$8797,0)+L2412-1,1))/'IV. Inputs Solar'!$S$106),
                         MIN('IV. Inputs Solar'!$T$60,'IV. Inputs Solar'!$T$60*'IV. Inputs Solar'!$S$108+SUM(INDEX(K2412:$K$8797,MATCH(L2412,L2412:$L$8797,0),1):INDEX(K2412:$K$8797,MATCH(L2412,L2412:$L$8797,0)+L2412-1,1))/'IV. Inputs Solar'!$S$106),
                         M2411+MIN('IV. Inputs Solar'!$S$66-K2411,'IV. Inputs Solar'!$S$58)*'IV. Inputs Solar'!$S$106),
                    M2411)),
          IF(M2411&lt;'IV. Inputs Solar'!$T$60,
               IF(M2411-MAX((-1)*'IV. Inputs Solar'!$S$58*'IV. Inputs Solar'!$S$106,K2411*'IV. Inputs Solar'!$S$106)&gt;'IV. Inputs Solar'!$T$60,
                    'IV. Inputs Solar'!$T$60,
                    M2411-MAX((-1)*'IV. Inputs Solar'!$S$58*'IV. Inputs Solar'!$S$106,K2411*'IV. Inputs Solar'!$S$106)),
               M2411)))</f>
        <v>23.541209708207894</v>
      </c>
      <c r="N2412" s="98">
        <f>IF('IV. Inputs Solar'!$T$60=0,0,M2412/'IV. Inputs Solar'!$T$60)</f>
        <v>0.39235349513679824</v>
      </c>
      <c r="O2412" s="36">
        <f t="shared" si="150"/>
        <v>0</v>
      </c>
      <c r="P2412" s="36">
        <f t="shared" si="151"/>
        <v>0</v>
      </c>
      <c r="Q2412" s="36">
        <f t="shared" si="149"/>
        <v>0</v>
      </c>
      <c r="R2412" s="36">
        <f>ROUND(IF(K2412&lt;0,((M2412-M2413)/'IV. Inputs Solar'!$S$106)-K2412,0),2)</f>
        <v>0</v>
      </c>
      <c r="S2412" s="125">
        <f>ROUND(IF(K2412&gt;0,IF(T2412&gt;0,K2412,ABS((M2412-M2413)*'IV. Inputs Solar'!$S$106-K2412)),0),2)</f>
        <v>0</v>
      </c>
      <c r="T2412" s="151">
        <f>IF('IV. Inputs Solar'!$T$60&lt;&gt;0,
     IF(AND(M2412&lt;MIN('IV. Inputs Solar'!$T$60,'IV. Inputs Solar'!$T$60*'IV. Inputs Solar'!$S$108+SUM(INDEX(K2412:$K$8797,MATCH(L2412,L2412:$L$8797,0),1):INDEX(K2412:$K$8797,MATCH(L2412,L2412:$L$8797,0)+L2412-1,1))/'IV. Inputs Solar'!$S$106),K2412&gt;0),
          'IV. Inputs Solar'!$S$66,
          0),
     IF(K2412&gt;0,
          IF(K2412&lt;0.3*'IV. Inputs Solar'!$S$66,
               0.3*'IV. Inputs Solar'!$S$66,
               K2412),
          0))</f>
        <v>0</v>
      </c>
      <c r="U2412" s="151">
        <f>T2412/('III. Inputs Baseline Diesel'!$S$54*'III. Inputs Baseline Diesel'!$S$57)</f>
        <v>0</v>
      </c>
    </row>
    <row r="2413" spans="2:21" ht="14.25" customHeight="1" x14ac:dyDescent="0.25">
      <c r="B2413" s="635">
        <v>2376</v>
      </c>
      <c r="C2413" s="268">
        <f>INDEX('V. Load Profile'!$D$85:$K$108,IF(MOD(B2413,24)=0, 24,MOD(B2413,24)),4)</f>
        <v>1.6888888888888889</v>
      </c>
      <c r="D2413" s="605">
        <f>IF('III. Inputs Baseline Diesel'!$S$17&gt;0,IF(AND(C2413&gt;0, C2413&lt;'III. Inputs Baseline Diesel'!$S$17*'III. Inputs Baseline Diesel'!$S$50),'III. Inputs Baseline Diesel'!$S$50*'III. Inputs Baseline Diesel'!$S$17,C2413))</f>
        <v>3.2279999999999998</v>
      </c>
      <c r="E2413" s="23">
        <f>INDEX('IX. Irradiation Data'!$G$15:$I$8774,B2413,2)</f>
        <v>0</v>
      </c>
      <c r="F2413" s="36">
        <f>INDEX('IX. Irradiation Data'!$G$15:$I$8774,B2413, 3)</f>
        <v>27.3</v>
      </c>
      <c r="G2413" s="36">
        <f>E2413*COS(RADIANS('IV. Inputs Solar'!$S$102))</f>
        <v>0</v>
      </c>
      <c r="H2413" s="36">
        <f>F2413+('IV. Inputs Solar'!$S$100-20)/80*E2413/10</f>
        <v>27.3</v>
      </c>
      <c r="I2413" s="36">
        <f>1+('IV. Inputs Solar'!$S$101*(H2413-25))</f>
        <v>0.99195</v>
      </c>
      <c r="J2413" s="36">
        <f>G2413*I2413*('IV. Inputs Solar'!$T$52*'IV. Inputs Solar'!$S$53)/1000</f>
        <v>0</v>
      </c>
      <c r="K2413" s="125">
        <f t="shared" si="148"/>
        <v>1.6888888888888889</v>
      </c>
      <c r="L2413" s="36">
        <f>IF(K2413&gt;0,MATCH(0,K2413:$K$8797,-1)-1,0)</f>
        <v>6</v>
      </c>
      <c r="M2413" s="126">
        <f>IF('IV. Inputs Solar'!$T$60=0,
     0,
     IF(K2412&gt;0,
          IF(T2412=0,
               IF(M2412&gt;='IV. Inputs Solar'!$S$108*'IV. Inputs Solar'!$T$60,
                    IF(M2412-MIN('IV. Inputs Solar'!$S$58/'IV. Inputs Solar'!$S$106,K2412/'IV. Inputs Solar'!$S$106)&lt;'IV. Inputs Solar'!$T$60*'IV. Inputs Solar'!$S$108,
                         'IV. Inputs Solar'!$T$60*'IV. Inputs Solar'!$S$108,
                         M2412-MIN('IV. Inputs Solar'!$S$58/'IV. Inputs Solar'!$S$106,K2412/'IV. Inputs Solar'!$S$106)),
                    IF(M2412+MIN('IV. Inputs Solar'!$S$66-K2412,'IV. Inputs Solar'!$S$58)*'IV. Inputs Solar'!$S$106&gt;'IV. Inputs Solar'!$T$60,
                         'IV. Inputs Solar'!$T$60,
                         M2412+MIN('IV. Inputs Solar'!$S$66-K2412,'IV. Inputs Solar'!$S$58)*'IV. Inputs Solar'!$S$106)),
               IF(M2412-'IV. Inputs Solar'!$S$108*'IV. Inputs Solar'!$T$60&lt;MIN('IV. Inputs Solar'!$T$60,'IV. Inputs Solar'!$T$60*'IV. Inputs Solar'!$S$108+SUM(INDEX(K2413:$K$8797,MATCH(L2413,L2413:$L$8797,0),1):INDEX(K2413:$K$8797,MATCH(L2413,L2413:$L$8797,0)+L2413-1,1))/'IV. Inputs Solar'!$S$106),
                    IF(M2412+MIN('IV. Inputs Solar'!$S$66-K2412,'IV. Inputs Solar'!$S$58)*'IV. Inputs Solar'!$S$106&gt;MIN('IV. Inputs Solar'!$T$60,'IV. Inputs Solar'!$T$60*'IV. Inputs Solar'!$S$108+SUM(INDEX(K2413:$K$8797,MATCH(L2413,L2413:$L$8797,0),1):INDEX(K2413:$K$8797,MATCH(L2413,L2413:$L$8797,0)+L2413-1,1))/'IV. Inputs Solar'!$S$106),
                         MIN('IV. Inputs Solar'!$T$60,'IV. Inputs Solar'!$T$60*'IV. Inputs Solar'!$S$108+SUM(INDEX(K2413:$K$8797,MATCH(L2413,L2413:$L$8797,0),1):INDEX(K2413:$K$8797,MATCH(L2413,L2413:$L$8797,0)+L2413-1,1))/'IV. Inputs Solar'!$S$106),
                         M2412+MIN('IV. Inputs Solar'!$S$66-K2412,'IV. Inputs Solar'!$S$58)*'IV. Inputs Solar'!$S$106),
                    M2412)),
          IF(M2412&lt;'IV. Inputs Solar'!$T$60,
               IF(M2412-MAX((-1)*'IV. Inputs Solar'!$S$58*'IV. Inputs Solar'!$S$106,K2412*'IV. Inputs Solar'!$S$106)&gt;'IV. Inputs Solar'!$T$60,
                    'IV. Inputs Solar'!$T$60,
                    M2412-MAX((-1)*'IV. Inputs Solar'!$S$58*'IV. Inputs Solar'!$S$106,K2412*'IV. Inputs Solar'!$S$106)),
               M2412)))</f>
        <v>15.846334068464838</v>
      </c>
      <c r="N2413" s="98">
        <f>IF('IV. Inputs Solar'!$T$60=0,0,M2413/'IV. Inputs Solar'!$T$60)</f>
        <v>0.2641055678077473</v>
      </c>
      <c r="O2413" s="36">
        <f t="shared" si="150"/>
        <v>0</v>
      </c>
      <c r="P2413" s="36">
        <f t="shared" si="151"/>
        <v>0</v>
      </c>
      <c r="Q2413" s="36">
        <f t="shared" si="149"/>
        <v>0</v>
      </c>
      <c r="R2413" s="36">
        <f>ROUND(IF(K2413&lt;0,((M2413-M2414)/'IV. Inputs Solar'!$S$106)-K2413,0),2)</f>
        <v>0</v>
      </c>
      <c r="S2413" s="125">
        <f>ROUND(IF(K2413&gt;0,IF(T2413&gt;0,K2413,ABS((M2413-M2414)*'IV. Inputs Solar'!$S$106-K2413)),0),2)</f>
        <v>0</v>
      </c>
      <c r="T2413" s="151">
        <f>IF('IV. Inputs Solar'!$T$60&lt;&gt;0,
     IF(AND(M2413&lt;MIN('IV. Inputs Solar'!$T$60,'IV. Inputs Solar'!$T$60*'IV. Inputs Solar'!$S$108+SUM(INDEX(K2413:$K$8797,MATCH(L2413,L2413:$L$8797,0),1):INDEX(K2413:$K$8797,MATCH(L2413,L2413:$L$8797,0)+L2413-1,1))/'IV. Inputs Solar'!$S$106),K2413&gt;0),
          'IV. Inputs Solar'!$S$66,
          0),
     IF(K2413&gt;0,
          IF(K2413&lt;0.3*'IV. Inputs Solar'!$S$66,
               0.3*'IV. Inputs Solar'!$S$66,
               K2413),
          0))</f>
        <v>0</v>
      </c>
      <c r="U2413" s="151">
        <f>T2413/('III. Inputs Baseline Diesel'!$S$54*'III. Inputs Baseline Diesel'!$S$57)</f>
        <v>0</v>
      </c>
    </row>
    <row r="2414" spans="2:21" ht="14.25" customHeight="1" x14ac:dyDescent="0.25">
      <c r="B2414" s="635">
        <v>2377</v>
      </c>
      <c r="C2414" s="268">
        <f>INDEX('V. Load Profile'!$D$85:$K$108,IF(MOD(B2414,24)=0, 24,MOD(B2414,24)),4)</f>
        <v>1.1333333333333333</v>
      </c>
      <c r="D2414" s="605">
        <f>IF('III. Inputs Baseline Diesel'!$S$17&gt;0,IF(AND(C2414&gt;0, C2414&lt;'III. Inputs Baseline Diesel'!$S$17*'III. Inputs Baseline Diesel'!$S$50),'III. Inputs Baseline Diesel'!$S$50*'III. Inputs Baseline Diesel'!$S$17,C2414))</f>
        <v>3.2279999999999998</v>
      </c>
      <c r="E2414" s="23">
        <f>INDEX('IX. Irradiation Data'!$G$15:$I$8774,B2414,2)</f>
        <v>0</v>
      </c>
      <c r="F2414" s="36">
        <f>INDEX('IX. Irradiation Data'!$G$15:$I$8774,B2414, 3)</f>
        <v>26.8</v>
      </c>
      <c r="G2414" s="36">
        <f>E2414*COS(RADIANS('IV. Inputs Solar'!$S$102))</f>
        <v>0</v>
      </c>
      <c r="H2414" s="36">
        <f>F2414+('IV. Inputs Solar'!$S$100-20)/80*E2414/10</f>
        <v>26.8</v>
      </c>
      <c r="I2414" s="36">
        <f>1+('IV. Inputs Solar'!$S$101*(H2414-25))</f>
        <v>0.99370000000000003</v>
      </c>
      <c r="J2414" s="36">
        <f>G2414*I2414*('IV. Inputs Solar'!$T$52*'IV. Inputs Solar'!$S$53)/1000</f>
        <v>0</v>
      </c>
      <c r="K2414" s="125">
        <f t="shared" si="148"/>
        <v>1.1333333333333333</v>
      </c>
      <c r="L2414" s="36">
        <f>IF(K2414&gt;0,MATCH(0,K2414:$K$8797,-1)-1,0)</f>
        <v>5</v>
      </c>
      <c r="M2414" s="126">
        <f>IF('IV. Inputs Solar'!$T$60=0,
     0,
     IF(K2413&gt;0,
          IF(T2413=0,
               IF(M2413&gt;='IV. Inputs Solar'!$S$108*'IV. Inputs Solar'!$T$60,
                    IF(M2413-MIN('IV. Inputs Solar'!$S$58/'IV. Inputs Solar'!$S$106,K2413/'IV. Inputs Solar'!$S$106)&lt;'IV. Inputs Solar'!$T$60*'IV. Inputs Solar'!$S$108,
                         'IV. Inputs Solar'!$T$60*'IV. Inputs Solar'!$S$108,
                         M2413-MIN('IV. Inputs Solar'!$S$58/'IV. Inputs Solar'!$S$106,K2413/'IV. Inputs Solar'!$S$106)),
                    IF(M2413+MIN('IV. Inputs Solar'!$S$66-K2413,'IV. Inputs Solar'!$S$58)*'IV. Inputs Solar'!$S$106&gt;'IV. Inputs Solar'!$T$60,
                         'IV. Inputs Solar'!$T$60,
                         M2413+MIN('IV. Inputs Solar'!$S$66-K2413,'IV. Inputs Solar'!$S$58)*'IV. Inputs Solar'!$S$106)),
               IF(M2413-'IV. Inputs Solar'!$S$108*'IV. Inputs Solar'!$T$60&lt;MIN('IV. Inputs Solar'!$T$60,'IV. Inputs Solar'!$T$60*'IV. Inputs Solar'!$S$108+SUM(INDEX(K2414:$K$8797,MATCH(L2414,L2414:$L$8797,0),1):INDEX(K2414:$K$8797,MATCH(L2414,L2414:$L$8797,0)+L2414-1,1))/'IV. Inputs Solar'!$S$106),
                    IF(M2413+MIN('IV. Inputs Solar'!$S$66-K2413,'IV. Inputs Solar'!$S$58)*'IV. Inputs Solar'!$S$106&gt;MIN('IV. Inputs Solar'!$T$60,'IV. Inputs Solar'!$T$60*'IV. Inputs Solar'!$S$108+SUM(INDEX(K2414:$K$8797,MATCH(L2414,L2414:$L$8797,0),1):INDEX(K2414:$K$8797,MATCH(L2414,L2414:$L$8797,0)+L2414-1,1))/'IV. Inputs Solar'!$S$106),
                         MIN('IV. Inputs Solar'!$T$60,'IV. Inputs Solar'!$T$60*'IV. Inputs Solar'!$S$108+SUM(INDEX(K2414:$K$8797,MATCH(L2414,L2414:$L$8797,0),1):INDEX(K2414:$K$8797,MATCH(L2414,L2414:$L$8797,0)+L2414-1,1))/'IV. Inputs Solar'!$S$106),
                         M2413+MIN('IV. Inputs Solar'!$S$66-K2413,'IV. Inputs Solar'!$S$58)*'IV. Inputs Solar'!$S$106),
                    M2413)),
          IF(M2413&lt;'IV. Inputs Solar'!$T$60,
               IF(M2413-MAX((-1)*'IV. Inputs Solar'!$S$58*'IV. Inputs Solar'!$S$106,K2413*'IV. Inputs Solar'!$S$106)&gt;'IV. Inputs Solar'!$T$60,
                    'IV. Inputs Solar'!$T$60,
                    M2413-MAX((-1)*'IV. Inputs Solar'!$S$58*'IV. Inputs Solar'!$S$106,K2413*'IV. Inputs Solar'!$S$106)),
               M2413)))</f>
        <v>14.066088867184861</v>
      </c>
      <c r="N2414" s="98">
        <f>IF('IV. Inputs Solar'!$T$60=0,0,M2414/'IV. Inputs Solar'!$T$60)</f>
        <v>0.23443481445308104</v>
      </c>
      <c r="O2414" s="36">
        <f t="shared" si="150"/>
        <v>0</v>
      </c>
      <c r="P2414" s="36">
        <f t="shared" si="151"/>
        <v>0</v>
      </c>
      <c r="Q2414" s="36">
        <f t="shared" si="149"/>
        <v>0</v>
      </c>
      <c r="R2414" s="36">
        <f>ROUND(IF(K2414&lt;0,((M2414-M2415)/'IV. Inputs Solar'!$S$106)-K2414,0),2)</f>
        <v>0</v>
      </c>
      <c r="S2414" s="125">
        <f>ROUND(IF(K2414&gt;0,IF(T2414&gt;0,K2414,ABS((M2414-M2415)*'IV. Inputs Solar'!$S$106-K2414)),0),2)</f>
        <v>0</v>
      </c>
      <c r="T2414" s="151">
        <f>IF('IV. Inputs Solar'!$T$60&lt;&gt;0,
     IF(AND(M2414&lt;MIN('IV. Inputs Solar'!$T$60,'IV. Inputs Solar'!$T$60*'IV. Inputs Solar'!$S$108+SUM(INDEX(K2414:$K$8797,MATCH(L2414,L2414:$L$8797,0),1):INDEX(K2414:$K$8797,MATCH(L2414,L2414:$L$8797,0)+L2414-1,1))/'IV. Inputs Solar'!$S$106),K2414&gt;0),
          'IV. Inputs Solar'!$S$66,
          0),
     IF(K2414&gt;0,
          IF(K2414&lt;0.3*'IV. Inputs Solar'!$S$66,
               0.3*'IV. Inputs Solar'!$S$66,
               K2414),
          0))</f>
        <v>0</v>
      </c>
      <c r="U2414" s="151">
        <f>T2414/('III. Inputs Baseline Diesel'!$S$54*'III. Inputs Baseline Diesel'!$S$57)</f>
        <v>0</v>
      </c>
    </row>
    <row r="2415" spans="2:21" ht="14.25" customHeight="1" x14ac:dyDescent="0.25">
      <c r="B2415" s="635">
        <v>2378</v>
      </c>
      <c r="C2415" s="268">
        <f>INDEX('V. Load Profile'!$D$85:$K$108,IF(MOD(B2415,24)=0, 24,MOD(B2415,24)),4)</f>
        <v>1.1333333333333333</v>
      </c>
      <c r="D2415" s="605">
        <f>IF('III. Inputs Baseline Diesel'!$S$17&gt;0,IF(AND(C2415&gt;0, C2415&lt;'III. Inputs Baseline Diesel'!$S$17*'III. Inputs Baseline Diesel'!$S$50),'III. Inputs Baseline Diesel'!$S$50*'III. Inputs Baseline Diesel'!$S$17,C2415))</f>
        <v>3.2279999999999998</v>
      </c>
      <c r="E2415" s="23">
        <f>INDEX('IX. Irradiation Data'!$G$15:$I$8774,B2415,2)</f>
        <v>0</v>
      </c>
      <c r="F2415" s="36">
        <f>INDEX('IX. Irradiation Data'!$G$15:$I$8774,B2415, 3)</f>
        <v>26.4</v>
      </c>
      <c r="G2415" s="36">
        <f>E2415*COS(RADIANS('IV. Inputs Solar'!$S$102))</f>
        <v>0</v>
      </c>
      <c r="H2415" s="36">
        <f>F2415+('IV. Inputs Solar'!$S$100-20)/80*E2415/10</f>
        <v>26.4</v>
      </c>
      <c r="I2415" s="36">
        <f>1+('IV. Inputs Solar'!$S$101*(H2415-25))</f>
        <v>0.99509999999999998</v>
      </c>
      <c r="J2415" s="36">
        <f>G2415*I2415*('IV. Inputs Solar'!$T$52*'IV. Inputs Solar'!$S$53)/1000</f>
        <v>0</v>
      </c>
      <c r="K2415" s="125">
        <f t="shared" si="148"/>
        <v>1.1333333333333333</v>
      </c>
      <c r="L2415" s="36">
        <f>IF(K2415&gt;0,MATCH(0,K2415:$K$8797,-1)-1,0)</f>
        <v>4</v>
      </c>
      <c r="M2415" s="126">
        <f>IF('IV. Inputs Solar'!$T$60=0,
     0,
     IF(K2414&gt;0,
          IF(T2414=0,
               IF(M2414&gt;='IV. Inputs Solar'!$S$108*'IV. Inputs Solar'!$T$60,
                    IF(M2414-MIN('IV. Inputs Solar'!$S$58/'IV. Inputs Solar'!$S$106,K2414/'IV. Inputs Solar'!$S$106)&lt;'IV. Inputs Solar'!$T$60*'IV. Inputs Solar'!$S$108,
                         'IV. Inputs Solar'!$T$60*'IV. Inputs Solar'!$S$108,
                         M2414-MIN('IV. Inputs Solar'!$S$58/'IV. Inputs Solar'!$S$106,K2414/'IV. Inputs Solar'!$S$106)),
                    IF(M2414+MIN('IV. Inputs Solar'!$S$66-K2414,'IV. Inputs Solar'!$S$58)*'IV. Inputs Solar'!$S$106&gt;'IV. Inputs Solar'!$T$60,
                         'IV. Inputs Solar'!$T$60,
                         M2414+MIN('IV. Inputs Solar'!$S$66-K2414,'IV. Inputs Solar'!$S$58)*'IV. Inputs Solar'!$S$106)),
               IF(M2414-'IV. Inputs Solar'!$S$108*'IV. Inputs Solar'!$T$60&lt;MIN('IV. Inputs Solar'!$T$60,'IV. Inputs Solar'!$T$60*'IV. Inputs Solar'!$S$108+SUM(INDEX(K2415:$K$8797,MATCH(L2415,L2415:$L$8797,0),1):INDEX(K2415:$K$8797,MATCH(L2415,L2415:$L$8797,0)+L2415-1,1))/'IV. Inputs Solar'!$S$106),
                    IF(M2414+MIN('IV. Inputs Solar'!$S$66-K2414,'IV. Inputs Solar'!$S$58)*'IV. Inputs Solar'!$S$106&gt;MIN('IV. Inputs Solar'!$T$60,'IV. Inputs Solar'!$T$60*'IV. Inputs Solar'!$S$108+SUM(INDEX(K2415:$K$8797,MATCH(L2415,L2415:$L$8797,0),1):INDEX(K2415:$K$8797,MATCH(L2415,L2415:$L$8797,0)+L2415-1,1))/'IV. Inputs Solar'!$S$106),
                         MIN('IV. Inputs Solar'!$T$60,'IV. Inputs Solar'!$T$60*'IV. Inputs Solar'!$S$108+SUM(INDEX(K2415:$K$8797,MATCH(L2415,L2415:$L$8797,0),1):INDEX(K2415:$K$8797,MATCH(L2415,L2415:$L$8797,0)+L2415-1,1))/'IV. Inputs Solar'!$S$106),
                         M2414+MIN('IV. Inputs Solar'!$S$66-K2414,'IV. Inputs Solar'!$S$58)*'IV. Inputs Solar'!$S$106),
                    M2414)),
          IF(M2414&lt;'IV. Inputs Solar'!$T$60,
               IF(M2414-MAX((-1)*'IV. Inputs Solar'!$S$58*'IV. Inputs Solar'!$S$106,K2414*'IV. Inputs Solar'!$S$106)&gt;'IV. Inputs Solar'!$T$60,
                    'IV. Inputs Solar'!$T$60,
                    M2414-MAX((-1)*'IV. Inputs Solar'!$S$58*'IV. Inputs Solar'!$S$106,K2414*'IV. Inputs Solar'!$S$106)),
               M2414)))</f>
        <v>12.87145064001014</v>
      </c>
      <c r="N2415" s="98">
        <f>IF('IV. Inputs Solar'!$T$60=0,0,M2415/'IV. Inputs Solar'!$T$60)</f>
        <v>0.21452417733350235</v>
      </c>
      <c r="O2415" s="36">
        <f t="shared" si="150"/>
        <v>0</v>
      </c>
      <c r="P2415" s="36">
        <f t="shared" si="151"/>
        <v>0</v>
      </c>
      <c r="Q2415" s="36">
        <f t="shared" si="149"/>
        <v>0</v>
      </c>
      <c r="R2415" s="36">
        <f>ROUND(IF(K2415&lt;0,((M2415-M2416)/'IV. Inputs Solar'!$S$106)-K2415,0),2)</f>
        <v>0</v>
      </c>
      <c r="S2415" s="125">
        <f>ROUND(IF(K2415&gt;0,IF(T2415&gt;0,K2415,ABS((M2415-M2416)*'IV. Inputs Solar'!$S$106-K2415)),0),2)</f>
        <v>0.31</v>
      </c>
      <c r="T2415" s="151">
        <f>IF('IV. Inputs Solar'!$T$60&lt;&gt;0,
     IF(AND(M2415&lt;MIN('IV. Inputs Solar'!$T$60,'IV. Inputs Solar'!$T$60*'IV. Inputs Solar'!$S$108+SUM(INDEX(K2415:$K$8797,MATCH(L2415,L2415:$L$8797,0),1):INDEX(K2415:$K$8797,MATCH(L2415,L2415:$L$8797,0)+L2415-1,1))/'IV. Inputs Solar'!$S$106),K2415&gt;0),
          'IV. Inputs Solar'!$S$66,
          0),
     IF(K2415&gt;0,
          IF(K2415&lt;0.3*'IV. Inputs Solar'!$S$66,
               0.3*'IV. Inputs Solar'!$S$66,
               K2415),
          0))</f>
        <v>0</v>
      </c>
      <c r="U2415" s="151">
        <f>T2415/('III. Inputs Baseline Diesel'!$S$54*'III. Inputs Baseline Diesel'!$S$57)</f>
        <v>0</v>
      </c>
    </row>
    <row r="2416" spans="2:21" ht="14.25" customHeight="1" x14ac:dyDescent="0.25">
      <c r="B2416" s="635">
        <v>2379</v>
      </c>
      <c r="C2416" s="268">
        <f>INDEX('V. Load Profile'!$D$85:$K$108,IF(MOD(B2416,24)=0, 24,MOD(B2416,24)),4)</f>
        <v>2.2222222222222223E-2</v>
      </c>
      <c r="D2416" s="605">
        <f>IF('III. Inputs Baseline Diesel'!$S$17&gt;0,IF(AND(C2416&gt;0, C2416&lt;'III. Inputs Baseline Diesel'!$S$17*'III. Inputs Baseline Diesel'!$S$50),'III. Inputs Baseline Diesel'!$S$50*'III. Inputs Baseline Diesel'!$S$17,C2416))</f>
        <v>3.2279999999999998</v>
      </c>
      <c r="E2416" s="23">
        <f>INDEX('IX. Irradiation Data'!$G$15:$I$8774,B2416,2)</f>
        <v>0</v>
      </c>
      <c r="F2416" s="36">
        <f>INDEX('IX. Irradiation Data'!$G$15:$I$8774,B2416, 3)</f>
        <v>25.9</v>
      </c>
      <c r="G2416" s="36">
        <f>E2416*COS(RADIANS('IV. Inputs Solar'!$S$102))</f>
        <v>0</v>
      </c>
      <c r="H2416" s="36">
        <f>F2416+('IV. Inputs Solar'!$S$100-20)/80*E2416/10</f>
        <v>25.9</v>
      </c>
      <c r="I2416" s="36">
        <f>1+('IV. Inputs Solar'!$S$101*(H2416-25))</f>
        <v>0.99685000000000001</v>
      </c>
      <c r="J2416" s="36">
        <f>G2416*I2416*('IV. Inputs Solar'!$T$52*'IV. Inputs Solar'!$S$53)/1000</f>
        <v>0</v>
      </c>
      <c r="K2416" s="125">
        <f t="shared" si="148"/>
        <v>2.2222222222222223E-2</v>
      </c>
      <c r="L2416" s="36">
        <f>IF(K2416&gt;0,MATCH(0,K2416:$K$8797,-1)-1,0)</f>
        <v>3</v>
      </c>
      <c r="M2416" s="126">
        <f>IF('IV. Inputs Solar'!$T$60=0,
     0,
     IF(K2415&gt;0,
          IF(T2415=0,
               IF(M2415&gt;='IV. Inputs Solar'!$S$108*'IV. Inputs Solar'!$T$60,
                    IF(M2415-MIN('IV. Inputs Solar'!$S$58/'IV. Inputs Solar'!$S$106,K2415/'IV. Inputs Solar'!$S$106)&lt;'IV. Inputs Solar'!$T$60*'IV. Inputs Solar'!$S$108,
                         'IV. Inputs Solar'!$T$60*'IV. Inputs Solar'!$S$108,
                         M2415-MIN('IV. Inputs Solar'!$S$58/'IV. Inputs Solar'!$S$106,K2415/'IV. Inputs Solar'!$S$106)),
                    IF(M2415+MIN('IV. Inputs Solar'!$S$66-K2415,'IV. Inputs Solar'!$S$58)*'IV. Inputs Solar'!$S$106&gt;'IV. Inputs Solar'!$T$60,
                         'IV. Inputs Solar'!$T$60,
                         M2415+MIN('IV. Inputs Solar'!$S$66-K2415,'IV. Inputs Solar'!$S$58)*'IV. Inputs Solar'!$S$106)),
               IF(M2415-'IV. Inputs Solar'!$S$108*'IV. Inputs Solar'!$T$60&lt;MIN('IV. Inputs Solar'!$T$60,'IV. Inputs Solar'!$T$60*'IV. Inputs Solar'!$S$108+SUM(INDEX(K2416:$K$8797,MATCH(L2416,L2416:$L$8797,0),1):INDEX(K2416:$K$8797,MATCH(L2416,L2416:$L$8797,0)+L2416-1,1))/'IV. Inputs Solar'!$S$106),
                    IF(M2415+MIN('IV. Inputs Solar'!$S$66-K2415,'IV. Inputs Solar'!$S$58)*'IV. Inputs Solar'!$S$106&gt;MIN('IV. Inputs Solar'!$T$60,'IV. Inputs Solar'!$T$60*'IV. Inputs Solar'!$S$108+SUM(INDEX(K2416:$K$8797,MATCH(L2416,L2416:$L$8797,0),1):INDEX(K2416:$K$8797,MATCH(L2416,L2416:$L$8797,0)+L2416-1,1))/'IV. Inputs Solar'!$S$106),
                         MIN('IV. Inputs Solar'!$T$60,'IV. Inputs Solar'!$T$60*'IV. Inputs Solar'!$S$108+SUM(INDEX(K2416:$K$8797,MATCH(L2416,L2416:$L$8797,0),1):INDEX(K2416:$K$8797,MATCH(L2416,L2416:$L$8797,0)+L2416-1,1))/'IV. Inputs Solar'!$S$106),
                         M2415+MIN('IV. Inputs Solar'!$S$66-K2415,'IV. Inputs Solar'!$S$58)*'IV. Inputs Solar'!$S$106),
                    M2415)),
          IF(M2415&lt;'IV. Inputs Solar'!$T$60,
               IF(M2415-MAX((-1)*'IV. Inputs Solar'!$S$58*'IV. Inputs Solar'!$S$106,K2415*'IV. Inputs Solar'!$S$106)&gt;'IV. Inputs Solar'!$T$60,
                    'IV. Inputs Solar'!$T$60,
                    M2415-MAX((-1)*'IV. Inputs Solar'!$S$58*'IV. Inputs Solar'!$S$106,K2415*'IV. Inputs Solar'!$S$106)),
               M2415)))</f>
        <v>12</v>
      </c>
      <c r="N2416" s="98">
        <f>IF('IV. Inputs Solar'!$T$60=0,0,M2416/'IV. Inputs Solar'!$T$60)</f>
        <v>0.2</v>
      </c>
      <c r="O2416" s="36">
        <f t="shared" si="150"/>
        <v>0</v>
      </c>
      <c r="P2416" s="36">
        <f t="shared" si="151"/>
        <v>0</v>
      </c>
      <c r="Q2416" s="36">
        <f t="shared" si="149"/>
        <v>0</v>
      </c>
      <c r="R2416" s="36">
        <f>ROUND(IF(K2416&lt;0,((M2416-M2417)/'IV. Inputs Solar'!$S$106)-K2416,0),2)</f>
        <v>0</v>
      </c>
      <c r="S2416" s="125">
        <f>ROUND(IF(K2416&gt;0,IF(T2416&gt;0,K2416,ABS((M2416-M2417)*'IV. Inputs Solar'!$S$106-K2416)),0),2)</f>
        <v>0.02</v>
      </c>
      <c r="T2416" s="151">
        <f>IF('IV. Inputs Solar'!$T$60&lt;&gt;0,
     IF(AND(M2416&lt;MIN('IV. Inputs Solar'!$T$60,'IV. Inputs Solar'!$T$60*'IV. Inputs Solar'!$S$108+SUM(INDEX(K2416:$K$8797,MATCH(L2416,L2416:$L$8797,0),1):INDEX(K2416:$K$8797,MATCH(L2416,L2416:$L$8797,0)+L2416-1,1))/'IV. Inputs Solar'!$S$106),K2416&gt;0),
          'IV. Inputs Solar'!$S$66,
          0),
     IF(K2416&gt;0,
          IF(K2416&lt;0.3*'IV. Inputs Solar'!$S$66,
               0.3*'IV. Inputs Solar'!$S$66,
               K2416),
          0))</f>
        <v>0</v>
      </c>
      <c r="U2416" s="151">
        <f>T2416/('III. Inputs Baseline Diesel'!$S$54*'III. Inputs Baseline Diesel'!$S$57)</f>
        <v>0</v>
      </c>
    </row>
    <row r="2417" spans="2:21" ht="14.25" customHeight="1" x14ac:dyDescent="0.25">
      <c r="B2417" s="635">
        <v>2380</v>
      </c>
      <c r="C2417" s="268">
        <f>INDEX('V. Load Profile'!$D$85:$K$108,IF(MOD(B2417,24)=0, 24,MOD(B2417,24)),4)</f>
        <v>2.2222222222222223E-2</v>
      </c>
      <c r="D2417" s="605">
        <f>IF('III. Inputs Baseline Diesel'!$S$17&gt;0,IF(AND(C2417&gt;0, C2417&lt;'III. Inputs Baseline Diesel'!$S$17*'III. Inputs Baseline Diesel'!$S$50),'III. Inputs Baseline Diesel'!$S$50*'III. Inputs Baseline Diesel'!$S$17,C2417))</f>
        <v>3.2279999999999998</v>
      </c>
      <c r="E2417" s="23">
        <f>INDEX('IX. Irradiation Data'!$G$15:$I$8774,B2417,2)</f>
        <v>0</v>
      </c>
      <c r="F2417" s="36">
        <f>INDEX('IX. Irradiation Data'!$G$15:$I$8774,B2417, 3)</f>
        <v>25.5</v>
      </c>
      <c r="G2417" s="36">
        <f>E2417*COS(RADIANS('IV. Inputs Solar'!$S$102))</f>
        <v>0</v>
      </c>
      <c r="H2417" s="36">
        <f>F2417+('IV. Inputs Solar'!$S$100-20)/80*E2417/10</f>
        <v>25.5</v>
      </c>
      <c r="I2417" s="36">
        <f>1+('IV. Inputs Solar'!$S$101*(H2417-25))</f>
        <v>0.99824999999999997</v>
      </c>
      <c r="J2417" s="36">
        <f>G2417*I2417*('IV. Inputs Solar'!$T$52*'IV. Inputs Solar'!$S$53)/1000</f>
        <v>0</v>
      </c>
      <c r="K2417" s="125">
        <f t="shared" si="148"/>
        <v>2.2222222222222223E-2</v>
      </c>
      <c r="L2417" s="36">
        <f>IF(K2417&gt;0,MATCH(0,K2417:$K$8797,-1)-1,0)</f>
        <v>2</v>
      </c>
      <c r="M2417" s="126">
        <f>IF('IV. Inputs Solar'!$T$60=0,
     0,
     IF(K2416&gt;0,
          IF(T2416=0,
               IF(M2416&gt;='IV. Inputs Solar'!$S$108*'IV. Inputs Solar'!$T$60,
                    IF(M2416-MIN('IV. Inputs Solar'!$S$58/'IV. Inputs Solar'!$S$106,K2416/'IV. Inputs Solar'!$S$106)&lt;'IV. Inputs Solar'!$T$60*'IV. Inputs Solar'!$S$108,
                         'IV. Inputs Solar'!$T$60*'IV. Inputs Solar'!$S$108,
                         M2416-MIN('IV. Inputs Solar'!$S$58/'IV. Inputs Solar'!$S$106,K2416/'IV. Inputs Solar'!$S$106)),
                    IF(M2416+MIN('IV. Inputs Solar'!$S$66-K2416,'IV. Inputs Solar'!$S$58)*'IV. Inputs Solar'!$S$106&gt;'IV. Inputs Solar'!$T$60,
                         'IV. Inputs Solar'!$T$60,
                         M2416+MIN('IV. Inputs Solar'!$S$66-K2416,'IV. Inputs Solar'!$S$58)*'IV. Inputs Solar'!$S$106)),
               IF(M2416-'IV. Inputs Solar'!$S$108*'IV. Inputs Solar'!$T$60&lt;MIN('IV. Inputs Solar'!$T$60,'IV. Inputs Solar'!$T$60*'IV. Inputs Solar'!$S$108+SUM(INDEX(K2417:$K$8797,MATCH(L2417,L2417:$L$8797,0),1):INDEX(K2417:$K$8797,MATCH(L2417,L2417:$L$8797,0)+L2417-1,1))/'IV. Inputs Solar'!$S$106),
                    IF(M2416+MIN('IV. Inputs Solar'!$S$66-K2416,'IV. Inputs Solar'!$S$58)*'IV. Inputs Solar'!$S$106&gt;MIN('IV. Inputs Solar'!$T$60,'IV. Inputs Solar'!$T$60*'IV. Inputs Solar'!$S$108+SUM(INDEX(K2417:$K$8797,MATCH(L2417,L2417:$L$8797,0),1):INDEX(K2417:$K$8797,MATCH(L2417,L2417:$L$8797,0)+L2417-1,1))/'IV. Inputs Solar'!$S$106),
                         MIN('IV. Inputs Solar'!$T$60,'IV. Inputs Solar'!$T$60*'IV. Inputs Solar'!$S$108+SUM(INDEX(K2417:$K$8797,MATCH(L2417,L2417:$L$8797,0),1):INDEX(K2417:$K$8797,MATCH(L2417,L2417:$L$8797,0)+L2417-1,1))/'IV. Inputs Solar'!$S$106),
                         M2416+MIN('IV. Inputs Solar'!$S$66-K2416,'IV. Inputs Solar'!$S$58)*'IV. Inputs Solar'!$S$106),
                    M2416)),
          IF(M2416&lt;'IV. Inputs Solar'!$T$60,
               IF(M2416-MAX((-1)*'IV. Inputs Solar'!$S$58*'IV. Inputs Solar'!$S$106,K2416*'IV. Inputs Solar'!$S$106)&gt;'IV. Inputs Solar'!$T$60,
                    'IV. Inputs Solar'!$T$60,
                    M2416-MAX((-1)*'IV. Inputs Solar'!$S$58*'IV. Inputs Solar'!$S$106,K2416*'IV. Inputs Solar'!$S$106)),
               M2416)))</f>
        <v>12</v>
      </c>
      <c r="N2417" s="98">
        <f>IF('IV. Inputs Solar'!$T$60=0,0,M2417/'IV. Inputs Solar'!$T$60)</f>
        <v>0.2</v>
      </c>
      <c r="O2417" s="36">
        <f t="shared" si="150"/>
        <v>0</v>
      </c>
      <c r="P2417" s="36">
        <f t="shared" si="151"/>
        <v>0</v>
      </c>
      <c r="Q2417" s="36">
        <f t="shared" si="149"/>
        <v>0</v>
      </c>
      <c r="R2417" s="36">
        <f>ROUND(IF(K2417&lt;0,((M2417-M2418)/'IV. Inputs Solar'!$S$106)-K2417,0),2)</f>
        <v>0</v>
      </c>
      <c r="S2417" s="125">
        <f>ROUND(IF(K2417&gt;0,IF(T2417&gt;0,K2417,ABS((M2417-M2418)*'IV. Inputs Solar'!$S$106-K2417)),0),2)</f>
        <v>0.02</v>
      </c>
      <c r="T2417" s="151">
        <f>IF('IV. Inputs Solar'!$T$60&lt;&gt;0,
     IF(AND(M2417&lt;MIN('IV. Inputs Solar'!$T$60,'IV. Inputs Solar'!$T$60*'IV. Inputs Solar'!$S$108+SUM(INDEX(K2417:$K$8797,MATCH(L2417,L2417:$L$8797,0),1):INDEX(K2417:$K$8797,MATCH(L2417,L2417:$L$8797,0)+L2417-1,1))/'IV. Inputs Solar'!$S$106),K2417&gt;0),
          'IV. Inputs Solar'!$S$66,
          0),
     IF(K2417&gt;0,
          IF(K2417&lt;0.3*'IV. Inputs Solar'!$S$66,
               0.3*'IV. Inputs Solar'!$S$66,
               K2417),
          0))</f>
        <v>0</v>
      </c>
      <c r="U2417" s="151">
        <f>T2417/('III. Inputs Baseline Diesel'!$S$54*'III. Inputs Baseline Diesel'!$S$57)</f>
        <v>0</v>
      </c>
    </row>
    <row r="2418" spans="2:21" ht="14.25" customHeight="1" x14ac:dyDescent="0.25">
      <c r="B2418" s="635">
        <v>2381</v>
      </c>
      <c r="C2418" s="268">
        <f>INDEX('V. Load Profile'!$D$85:$K$108,IF(MOD(B2418,24)=0, 24,MOD(B2418,24)),4)</f>
        <v>2.2222222222222223E-2</v>
      </c>
      <c r="D2418" s="605">
        <f>IF('III. Inputs Baseline Diesel'!$S$17&gt;0,IF(AND(C2418&gt;0, C2418&lt;'III. Inputs Baseline Diesel'!$S$17*'III. Inputs Baseline Diesel'!$S$50),'III. Inputs Baseline Diesel'!$S$50*'III. Inputs Baseline Diesel'!$S$17,C2418))</f>
        <v>3.2279999999999998</v>
      </c>
      <c r="E2418" s="23">
        <f>INDEX('IX. Irradiation Data'!$G$15:$I$8774,B2418,2)</f>
        <v>0</v>
      </c>
      <c r="F2418" s="36">
        <f>INDEX('IX. Irradiation Data'!$G$15:$I$8774,B2418, 3)</f>
        <v>26.1</v>
      </c>
      <c r="G2418" s="36">
        <f>E2418*COS(RADIANS('IV. Inputs Solar'!$S$102))</f>
        <v>0</v>
      </c>
      <c r="H2418" s="36">
        <f>F2418+('IV. Inputs Solar'!$S$100-20)/80*E2418/10</f>
        <v>26.1</v>
      </c>
      <c r="I2418" s="36">
        <f>1+('IV. Inputs Solar'!$S$101*(H2418-25))</f>
        <v>0.99614999999999998</v>
      </c>
      <c r="J2418" s="36">
        <f>G2418*I2418*('IV. Inputs Solar'!$T$52*'IV. Inputs Solar'!$S$53)/1000</f>
        <v>0</v>
      </c>
      <c r="K2418" s="125">
        <f t="shared" si="148"/>
        <v>2.2222222222222223E-2</v>
      </c>
      <c r="L2418" s="36">
        <f>IF(K2418&gt;0,MATCH(0,K2418:$K$8797,-1)-1,0)</f>
        <v>1</v>
      </c>
      <c r="M2418" s="126">
        <f>IF('IV. Inputs Solar'!$T$60=0,
     0,
     IF(K2417&gt;0,
          IF(T2417=0,
               IF(M2417&gt;='IV. Inputs Solar'!$S$108*'IV. Inputs Solar'!$T$60,
                    IF(M2417-MIN('IV. Inputs Solar'!$S$58/'IV. Inputs Solar'!$S$106,K2417/'IV. Inputs Solar'!$S$106)&lt;'IV. Inputs Solar'!$T$60*'IV. Inputs Solar'!$S$108,
                         'IV. Inputs Solar'!$T$60*'IV. Inputs Solar'!$S$108,
                         M2417-MIN('IV. Inputs Solar'!$S$58/'IV. Inputs Solar'!$S$106,K2417/'IV. Inputs Solar'!$S$106)),
                    IF(M2417+MIN('IV. Inputs Solar'!$S$66-K2417,'IV. Inputs Solar'!$S$58)*'IV. Inputs Solar'!$S$106&gt;'IV. Inputs Solar'!$T$60,
                         'IV. Inputs Solar'!$T$60,
                         M2417+MIN('IV. Inputs Solar'!$S$66-K2417,'IV. Inputs Solar'!$S$58)*'IV. Inputs Solar'!$S$106)),
               IF(M2417-'IV. Inputs Solar'!$S$108*'IV. Inputs Solar'!$T$60&lt;MIN('IV. Inputs Solar'!$T$60,'IV. Inputs Solar'!$T$60*'IV. Inputs Solar'!$S$108+SUM(INDEX(K2418:$K$8797,MATCH(L2418,L2418:$L$8797,0),1):INDEX(K2418:$K$8797,MATCH(L2418,L2418:$L$8797,0)+L2418-1,1))/'IV. Inputs Solar'!$S$106),
                    IF(M2417+MIN('IV. Inputs Solar'!$S$66-K2417,'IV. Inputs Solar'!$S$58)*'IV. Inputs Solar'!$S$106&gt;MIN('IV. Inputs Solar'!$T$60,'IV. Inputs Solar'!$T$60*'IV. Inputs Solar'!$S$108+SUM(INDEX(K2418:$K$8797,MATCH(L2418,L2418:$L$8797,0),1):INDEX(K2418:$K$8797,MATCH(L2418,L2418:$L$8797,0)+L2418-1,1))/'IV. Inputs Solar'!$S$106),
                         MIN('IV. Inputs Solar'!$T$60,'IV. Inputs Solar'!$T$60*'IV. Inputs Solar'!$S$108+SUM(INDEX(K2418:$K$8797,MATCH(L2418,L2418:$L$8797,0),1):INDEX(K2418:$K$8797,MATCH(L2418,L2418:$L$8797,0)+L2418-1,1))/'IV. Inputs Solar'!$S$106),
                         M2417+MIN('IV. Inputs Solar'!$S$66-K2417,'IV. Inputs Solar'!$S$58)*'IV. Inputs Solar'!$S$106),
                    M2417)),
          IF(M2417&lt;'IV. Inputs Solar'!$T$60,
               IF(M2417-MAX((-1)*'IV. Inputs Solar'!$S$58*'IV. Inputs Solar'!$S$106,K2417*'IV. Inputs Solar'!$S$106)&gt;'IV. Inputs Solar'!$T$60,
                    'IV. Inputs Solar'!$T$60,
                    M2417-MAX((-1)*'IV. Inputs Solar'!$S$58*'IV. Inputs Solar'!$S$106,K2417*'IV. Inputs Solar'!$S$106)),
               M2417)))</f>
        <v>12</v>
      </c>
      <c r="N2418" s="98">
        <f>IF('IV. Inputs Solar'!$T$60=0,0,M2418/'IV. Inputs Solar'!$T$60)</f>
        <v>0.2</v>
      </c>
      <c r="O2418" s="36">
        <f t="shared" si="150"/>
        <v>0</v>
      </c>
      <c r="P2418" s="36">
        <f t="shared" si="151"/>
        <v>0</v>
      </c>
      <c r="Q2418" s="36">
        <f t="shared" si="149"/>
        <v>0</v>
      </c>
      <c r="R2418" s="36">
        <f>ROUND(IF(K2418&lt;0,((M2418-M2419)/'IV. Inputs Solar'!$S$106)-K2418,0),2)</f>
        <v>0</v>
      </c>
      <c r="S2418" s="125">
        <f>ROUND(IF(K2418&gt;0,IF(T2418&gt;0,K2418,ABS((M2418-M2419)*'IV. Inputs Solar'!$S$106-K2418)),0),2)</f>
        <v>0.02</v>
      </c>
      <c r="T2418" s="151">
        <f>IF('IV. Inputs Solar'!$T$60&lt;&gt;0,
     IF(AND(M2418&lt;MIN('IV. Inputs Solar'!$T$60,'IV. Inputs Solar'!$T$60*'IV. Inputs Solar'!$S$108+SUM(INDEX(K2418:$K$8797,MATCH(L2418,L2418:$L$8797,0),1):INDEX(K2418:$K$8797,MATCH(L2418,L2418:$L$8797,0)+L2418-1,1))/'IV. Inputs Solar'!$S$106),K2418&gt;0),
          'IV. Inputs Solar'!$S$66,
          0),
     IF(K2418&gt;0,
          IF(K2418&lt;0.3*'IV. Inputs Solar'!$S$66,
               0.3*'IV. Inputs Solar'!$S$66,
               K2418),
          0))</f>
        <v>0</v>
      </c>
      <c r="U2418" s="151">
        <f>T2418/('III. Inputs Baseline Diesel'!$S$54*'III. Inputs Baseline Diesel'!$S$57)</f>
        <v>0</v>
      </c>
    </row>
    <row r="2419" spans="2:21" ht="14.25" customHeight="1" x14ac:dyDescent="0.25">
      <c r="B2419" s="635">
        <v>2382</v>
      </c>
      <c r="C2419" s="268">
        <f>INDEX('V. Load Profile'!$D$85:$K$108,IF(MOD(B2419,24)=0, 24,MOD(B2419,24)),4)</f>
        <v>2.2222222222222223E-2</v>
      </c>
      <c r="D2419" s="605">
        <f>IF('III. Inputs Baseline Diesel'!$S$17&gt;0,IF(AND(C2419&gt;0, C2419&lt;'III. Inputs Baseline Diesel'!$S$17*'III. Inputs Baseline Diesel'!$S$50),'III. Inputs Baseline Diesel'!$S$50*'III. Inputs Baseline Diesel'!$S$17,C2419))</f>
        <v>3.2279999999999998</v>
      </c>
      <c r="E2419" s="23">
        <f>INDEX('IX. Irradiation Data'!$G$15:$I$8774,B2419,2)</f>
        <v>0</v>
      </c>
      <c r="F2419" s="36">
        <f>INDEX('IX. Irradiation Data'!$G$15:$I$8774,B2419, 3)</f>
        <v>26.8</v>
      </c>
      <c r="G2419" s="36">
        <f>E2419*COS(RADIANS('IV. Inputs Solar'!$S$102))</f>
        <v>0</v>
      </c>
      <c r="H2419" s="36">
        <f>F2419+('IV. Inputs Solar'!$S$100-20)/80*E2419/10</f>
        <v>26.8</v>
      </c>
      <c r="I2419" s="36">
        <f>1+('IV. Inputs Solar'!$S$101*(H2419-25))</f>
        <v>0.99370000000000003</v>
      </c>
      <c r="J2419" s="36">
        <f>G2419*I2419*('IV. Inputs Solar'!$T$52*'IV. Inputs Solar'!$S$53)/1000</f>
        <v>0</v>
      </c>
      <c r="K2419" s="125">
        <f t="shared" si="148"/>
        <v>2.2222222222222223E-2</v>
      </c>
      <c r="L2419" s="36">
        <f>IF(K2419&gt;0,MATCH(0,K2419:$K$8797,-1)-1,0)</f>
        <v>0</v>
      </c>
      <c r="M2419" s="126">
        <f>IF('IV. Inputs Solar'!$T$60=0,
     0,
     IF(K2418&gt;0,
          IF(T2418=0,
               IF(M2418&gt;='IV. Inputs Solar'!$S$108*'IV. Inputs Solar'!$T$60,
                    IF(M2418-MIN('IV. Inputs Solar'!$S$58/'IV. Inputs Solar'!$S$106,K2418/'IV. Inputs Solar'!$S$106)&lt;'IV. Inputs Solar'!$T$60*'IV. Inputs Solar'!$S$108,
                         'IV. Inputs Solar'!$T$60*'IV. Inputs Solar'!$S$108,
                         M2418-MIN('IV. Inputs Solar'!$S$58/'IV. Inputs Solar'!$S$106,K2418/'IV. Inputs Solar'!$S$106)),
                    IF(M2418+MIN('IV. Inputs Solar'!$S$66-K2418,'IV. Inputs Solar'!$S$58)*'IV. Inputs Solar'!$S$106&gt;'IV. Inputs Solar'!$T$60,
                         'IV. Inputs Solar'!$T$60,
                         M2418+MIN('IV. Inputs Solar'!$S$66-K2418,'IV. Inputs Solar'!$S$58)*'IV. Inputs Solar'!$S$106)),
               IF(M2418-'IV. Inputs Solar'!$S$108*'IV. Inputs Solar'!$T$60&lt;MIN('IV. Inputs Solar'!$T$60,'IV. Inputs Solar'!$T$60*'IV. Inputs Solar'!$S$108+SUM(INDEX(K2419:$K$8797,MATCH(L2419,L2419:$L$8797,0),1):INDEX(K2419:$K$8797,MATCH(L2419,L2419:$L$8797,0)+L2419-1,1))/'IV. Inputs Solar'!$S$106),
                    IF(M2418+MIN('IV. Inputs Solar'!$S$66-K2418,'IV. Inputs Solar'!$S$58)*'IV. Inputs Solar'!$S$106&gt;MIN('IV. Inputs Solar'!$T$60,'IV. Inputs Solar'!$T$60*'IV. Inputs Solar'!$S$108+SUM(INDEX(K2419:$K$8797,MATCH(L2419,L2419:$L$8797,0),1):INDEX(K2419:$K$8797,MATCH(L2419,L2419:$L$8797,0)+L2419-1,1))/'IV. Inputs Solar'!$S$106),
                         MIN('IV. Inputs Solar'!$T$60,'IV. Inputs Solar'!$T$60*'IV. Inputs Solar'!$S$108+SUM(INDEX(K2419:$K$8797,MATCH(L2419,L2419:$L$8797,0),1):INDEX(K2419:$K$8797,MATCH(L2419,L2419:$L$8797,0)+L2419-1,1))/'IV. Inputs Solar'!$S$106),
                         M2418+MIN('IV. Inputs Solar'!$S$66-K2418,'IV. Inputs Solar'!$S$58)*'IV. Inputs Solar'!$S$106),
                    M2418)),
          IF(M2418&lt;'IV. Inputs Solar'!$T$60,
               IF(M2418-MAX((-1)*'IV. Inputs Solar'!$S$58*'IV. Inputs Solar'!$S$106,K2418*'IV. Inputs Solar'!$S$106)&gt;'IV. Inputs Solar'!$T$60,
                    'IV. Inputs Solar'!$T$60,
                    M2418-MAX((-1)*'IV. Inputs Solar'!$S$58*'IV. Inputs Solar'!$S$106,K2418*'IV. Inputs Solar'!$S$106)),
               M2418)))</f>
        <v>12</v>
      </c>
      <c r="N2419" s="98">
        <f>IF('IV. Inputs Solar'!$T$60=0,0,M2419/'IV. Inputs Solar'!$T$60)</f>
        <v>0.2</v>
      </c>
      <c r="O2419" s="36">
        <f t="shared" si="150"/>
        <v>0</v>
      </c>
      <c r="P2419" s="36">
        <f t="shared" si="151"/>
        <v>0</v>
      </c>
      <c r="Q2419" s="36">
        <f t="shared" si="149"/>
        <v>0</v>
      </c>
      <c r="R2419" s="36">
        <f>ROUND(IF(K2419&lt;0,((M2419-M2420)/'IV. Inputs Solar'!$S$106)-K2419,0),2)</f>
        <v>0</v>
      </c>
      <c r="S2419" s="125">
        <f>ROUND(IF(K2419&gt;0,IF(T2419&gt;0,K2419,ABS((M2419-M2420)*'IV. Inputs Solar'!$S$106-K2419)),0),2)</f>
        <v>0.02</v>
      </c>
      <c r="T2419" s="151">
        <f>IF('IV. Inputs Solar'!$T$60&lt;&gt;0,
     IF(AND(M2419&lt;MIN('IV. Inputs Solar'!$T$60,'IV. Inputs Solar'!$T$60*'IV. Inputs Solar'!$S$108+SUM(INDEX(K2419:$K$8797,MATCH(L2419,L2419:$L$8797,0),1):INDEX(K2419:$K$8797,MATCH(L2419,L2419:$L$8797,0)+L2419-1,1))/'IV. Inputs Solar'!$S$106),K2419&gt;0),
          'IV. Inputs Solar'!$S$66,
          0),
     IF(K2419&gt;0,
          IF(K2419&lt;0.3*'IV. Inputs Solar'!$S$66,
               0.3*'IV. Inputs Solar'!$S$66,
               K2419),
          0))</f>
        <v>0</v>
      </c>
      <c r="U2419" s="151">
        <f>T2419/('III. Inputs Baseline Diesel'!$S$54*'III. Inputs Baseline Diesel'!$S$57)</f>
        <v>0</v>
      </c>
    </row>
    <row r="2420" spans="2:21" ht="14.25" customHeight="1" x14ac:dyDescent="0.25">
      <c r="B2420" s="635">
        <v>2383</v>
      </c>
      <c r="C2420" s="268">
        <f>INDEX('V. Load Profile'!$D$85:$K$108,IF(MOD(B2420,24)=0, 24,MOD(B2420,24)),4)</f>
        <v>2.2222222222222223E-2</v>
      </c>
      <c r="D2420" s="605">
        <f>IF('III. Inputs Baseline Diesel'!$S$17&gt;0,IF(AND(C2420&gt;0, C2420&lt;'III. Inputs Baseline Diesel'!$S$17*'III. Inputs Baseline Diesel'!$S$50),'III. Inputs Baseline Diesel'!$S$50*'III. Inputs Baseline Diesel'!$S$17,C2420))</f>
        <v>3.2279999999999998</v>
      </c>
      <c r="E2420" s="23">
        <f>INDEX('IX. Irradiation Data'!$G$15:$I$8774,B2420,2)</f>
        <v>20</v>
      </c>
      <c r="F2420" s="36">
        <f>INDEX('IX. Irradiation Data'!$G$15:$I$8774,B2420, 3)</f>
        <v>27.4</v>
      </c>
      <c r="G2420" s="36">
        <f>E2420*COS(RADIANS('IV. Inputs Solar'!$S$102))</f>
        <v>19.318516525781366</v>
      </c>
      <c r="H2420" s="36">
        <f>F2420+('IV. Inputs Solar'!$S$100-20)/80*E2420/10</f>
        <v>28.65</v>
      </c>
      <c r="I2420" s="36">
        <f>1+('IV. Inputs Solar'!$S$101*(H2420-25))</f>
        <v>0.98722500000000002</v>
      </c>
      <c r="J2420" s="36">
        <f>G2420*I2420*('IV. Inputs Solar'!$T$52*'IV. Inputs Solar'!$S$53)/1000</f>
        <v>0.3814344495432902</v>
      </c>
      <c r="K2420" s="125">
        <f t="shared" si="148"/>
        <v>-0.359212227321068</v>
      </c>
      <c r="L2420" s="36">
        <f>IF(K2420&gt;0,MATCH(0,K2420:$K$8797,-1)-1,0)</f>
        <v>0</v>
      </c>
      <c r="M2420" s="126">
        <f>IF('IV. Inputs Solar'!$T$60=0,
     0,
     IF(K2419&gt;0,
          IF(T2419=0,
               IF(M2419&gt;='IV. Inputs Solar'!$S$108*'IV. Inputs Solar'!$T$60,
                    IF(M2419-MIN('IV. Inputs Solar'!$S$58/'IV. Inputs Solar'!$S$106,K2419/'IV. Inputs Solar'!$S$106)&lt;'IV. Inputs Solar'!$T$60*'IV. Inputs Solar'!$S$108,
                         'IV. Inputs Solar'!$T$60*'IV. Inputs Solar'!$S$108,
                         M2419-MIN('IV. Inputs Solar'!$S$58/'IV. Inputs Solar'!$S$106,K2419/'IV. Inputs Solar'!$S$106)),
                    IF(M2419+MIN('IV. Inputs Solar'!$S$66-K2419,'IV. Inputs Solar'!$S$58)*'IV. Inputs Solar'!$S$106&gt;'IV. Inputs Solar'!$T$60,
                         'IV. Inputs Solar'!$T$60,
                         M2419+MIN('IV. Inputs Solar'!$S$66-K2419,'IV. Inputs Solar'!$S$58)*'IV. Inputs Solar'!$S$106)),
               IF(M2419-'IV. Inputs Solar'!$S$108*'IV. Inputs Solar'!$T$60&lt;MIN('IV. Inputs Solar'!$T$60,'IV. Inputs Solar'!$T$60*'IV. Inputs Solar'!$S$108+SUM(INDEX(K2420:$K$8797,MATCH(L2420,L2420:$L$8797,0),1):INDEX(K2420:$K$8797,MATCH(L2420,L2420:$L$8797,0)+L2420-1,1))/'IV. Inputs Solar'!$S$106),
                    IF(M2419+MIN('IV. Inputs Solar'!$S$66-K2419,'IV. Inputs Solar'!$S$58)*'IV. Inputs Solar'!$S$106&gt;MIN('IV. Inputs Solar'!$T$60,'IV. Inputs Solar'!$T$60*'IV. Inputs Solar'!$S$108+SUM(INDEX(K2420:$K$8797,MATCH(L2420,L2420:$L$8797,0),1):INDEX(K2420:$K$8797,MATCH(L2420,L2420:$L$8797,0)+L2420-1,1))/'IV. Inputs Solar'!$S$106),
                         MIN('IV. Inputs Solar'!$T$60,'IV. Inputs Solar'!$T$60*'IV. Inputs Solar'!$S$108+SUM(INDEX(K2420:$K$8797,MATCH(L2420,L2420:$L$8797,0),1):INDEX(K2420:$K$8797,MATCH(L2420,L2420:$L$8797,0)+L2420-1,1))/'IV. Inputs Solar'!$S$106),
                         M2419+MIN('IV. Inputs Solar'!$S$66-K2419,'IV. Inputs Solar'!$S$58)*'IV. Inputs Solar'!$S$106),
                    M2419)),
          IF(M2419&lt;'IV. Inputs Solar'!$T$60,
               IF(M2419-MAX((-1)*'IV. Inputs Solar'!$S$58*'IV. Inputs Solar'!$S$106,K2419*'IV. Inputs Solar'!$S$106)&gt;'IV. Inputs Solar'!$T$60,
                    'IV. Inputs Solar'!$T$60,
                    M2419-MAX((-1)*'IV. Inputs Solar'!$S$58*'IV. Inputs Solar'!$S$106,K2419*'IV. Inputs Solar'!$S$106)),
               M2419)))</f>
        <v>12</v>
      </c>
      <c r="N2420" s="98">
        <f>IF('IV. Inputs Solar'!$T$60=0,0,M2420/'IV. Inputs Solar'!$T$60)</f>
        <v>0.2</v>
      </c>
      <c r="O2420" s="36">
        <f t="shared" si="150"/>
        <v>0</v>
      </c>
      <c r="P2420" s="36">
        <f t="shared" si="151"/>
        <v>0</v>
      </c>
      <c r="Q2420" s="36">
        <f t="shared" si="149"/>
        <v>0</v>
      </c>
      <c r="R2420" s="36">
        <f>ROUND(IF(K2420&lt;0,((M2420-M2421)/'IV. Inputs Solar'!$S$106)-K2420,0),2)</f>
        <v>0</v>
      </c>
      <c r="S2420" s="125">
        <f>ROUND(IF(K2420&gt;0,IF(T2420&gt;0,K2420,ABS((M2420-M2421)*'IV. Inputs Solar'!$S$106-K2420)),0),2)</f>
        <v>0</v>
      </c>
      <c r="T2420" s="151">
        <f>IF('IV. Inputs Solar'!$T$60&lt;&gt;0,
     IF(AND(M2420&lt;MIN('IV. Inputs Solar'!$T$60,'IV. Inputs Solar'!$T$60*'IV. Inputs Solar'!$S$108+SUM(INDEX(K2420:$K$8797,MATCH(L2420,L2420:$L$8797,0),1):INDEX(K2420:$K$8797,MATCH(L2420,L2420:$L$8797,0)+L2420-1,1))/'IV. Inputs Solar'!$S$106),K2420&gt;0),
          'IV. Inputs Solar'!$S$66,
          0),
     IF(K2420&gt;0,
          IF(K2420&lt;0.3*'IV. Inputs Solar'!$S$66,
               0.3*'IV. Inputs Solar'!$S$66,
               K2420),
          0))</f>
        <v>0</v>
      </c>
      <c r="U2420" s="151">
        <f>T2420/('III. Inputs Baseline Diesel'!$S$54*'III. Inputs Baseline Diesel'!$S$57)</f>
        <v>0</v>
      </c>
    </row>
    <row r="2421" spans="2:21" ht="14.25" customHeight="1" x14ac:dyDescent="0.25">
      <c r="B2421" s="635">
        <v>2384</v>
      </c>
      <c r="C2421" s="268">
        <f>INDEX('V. Load Profile'!$D$85:$K$108,IF(MOD(B2421,24)=0, 24,MOD(B2421,24)),4)</f>
        <v>0.66666666666666674</v>
      </c>
      <c r="D2421" s="605">
        <f>IF('III. Inputs Baseline Diesel'!$S$17&gt;0,IF(AND(C2421&gt;0, C2421&lt;'III. Inputs Baseline Diesel'!$S$17*'III. Inputs Baseline Diesel'!$S$50),'III. Inputs Baseline Diesel'!$S$50*'III. Inputs Baseline Diesel'!$S$17,C2421))</f>
        <v>3.2279999999999998</v>
      </c>
      <c r="E2421" s="23">
        <f>INDEX('IX. Irradiation Data'!$G$15:$I$8774,B2421,2)</f>
        <v>202</v>
      </c>
      <c r="F2421" s="36">
        <f>INDEX('IX. Irradiation Data'!$G$15:$I$8774,B2421, 3)</f>
        <v>28.4</v>
      </c>
      <c r="G2421" s="36">
        <f>E2421*COS(RADIANS('IV. Inputs Solar'!$S$102))</f>
        <v>195.11701691039181</v>
      </c>
      <c r="H2421" s="36">
        <f>F2421+('IV. Inputs Solar'!$S$100-20)/80*E2421/10</f>
        <v>41.024999999999999</v>
      </c>
      <c r="I2421" s="36">
        <f>1+('IV. Inputs Solar'!$S$101*(H2421-25))</f>
        <v>0.94391250000000004</v>
      </c>
      <c r="J2421" s="36">
        <f>G2421*I2421*('IV. Inputs Solar'!$T$52*'IV. Inputs Solar'!$S$53)/1000</f>
        <v>3.6834678244886043</v>
      </c>
      <c r="K2421" s="125">
        <f t="shared" si="148"/>
        <v>-3.0168011578219378</v>
      </c>
      <c r="L2421" s="36">
        <f>IF(K2421&gt;0,MATCH(0,K2421:$K$8797,-1)-1,0)</f>
        <v>0</v>
      </c>
      <c r="M2421" s="126">
        <f>IF('IV. Inputs Solar'!$T$60=0,
     0,
     IF(K2420&gt;0,
          IF(T2420=0,
               IF(M2420&gt;='IV. Inputs Solar'!$S$108*'IV. Inputs Solar'!$T$60,
                    IF(M2420-MIN('IV. Inputs Solar'!$S$58/'IV. Inputs Solar'!$S$106,K2420/'IV. Inputs Solar'!$S$106)&lt;'IV. Inputs Solar'!$T$60*'IV. Inputs Solar'!$S$108,
                         'IV. Inputs Solar'!$T$60*'IV. Inputs Solar'!$S$108,
                         M2420-MIN('IV. Inputs Solar'!$S$58/'IV. Inputs Solar'!$S$106,K2420/'IV. Inputs Solar'!$S$106)),
                    IF(M2420+MIN('IV. Inputs Solar'!$S$66-K2420,'IV. Inputs Solar'!$S$58)*'IV. Inputs Solar'!$S$106&gt;'IV. Inputs Solar'!$T$60,
                         'IV. Inputs Solar'!$T$60,
                         M2420+MIN('IV. Inputs Solar'!$S$66-K2420,'IV. Inputs Solar'!$S$58)*'IV. Inputs Solar'!$S$106)),
               IF(M2420-'IV. Inputs Solar'!$S$108*'IV. Inputs Solar'!$T$60&lt;MIN('IV. Inputs Solar'!$T$60,'IV. Inputs Solar'!$T$60*'IV. Inputs Solar'!$S$108+SUM(INDEX(K2421:$K$8797,MATCH(L2421,L2421:$L$8797,0),1):INDEX(K2421:$K$8797,MATCH(L2421,L2421:$L$8797,0)+L2421-1,1))/'IV. Inputs Solar'!$S$106),
                    IF(M2420+MIN('IV. Inputs Solar'!$S$66-K2420,'IV. Inputs Solar'!$S$58)*'IV. Inputs Solar'!$S$106&gt;MIN('IV. Inputs Solar'!$T$60,'IV. Inputs Solar'!$T$60*'IV. Inputs Solar'!$S$108+SUM(INDEX(K2421:$K$8797,MATCH(L2421,L2421:$L$8797,0),1):INDEX(K2421:$K$8797,MATCH(L2421,L2421:$L$8797,0)+L2421-1,1))/'IV. Inputs Solar'!$S$106),
                         MIN('IV. Inputs Solar'!$T$60,'IV. Inputs Solar'!$T$60*'IV. Inputs Solar'!$S$108+SUM(INDEX(K2421:$K$8797,MATCH(L2421,L2421:$L$8797,0),1):INDEX(K2421:$K$8797,MATCH(L2421,L2421:$L$8797,0)+L2421-1,1))/'IV. Inputs Solar'!$S$106),
                         M2420+MIN('IV. Inputs Solar'!$S$66-K2420,'IV. Inputs Solar'!$S$58)*'IV. Inputs Solar'!$S$106),
                    M2420)),
          IF(M2420&lt;'IV. Inputs Solar'!$T$60,
               IF(M2420-MAX((-1)*'IV. Inputs Solar'!$S$58*'IV. Inputs Solar'!$S$106,K2420*'IV. Inputs Solar'!$S$106)&gt;'IV. Inputs Solar'!$T$60,
                    'IV. Inputs Solar'!$T$60,
                    M2420-MAX((-1)*'IV. Inputs Solar'!$S$58*'IV. Inputs Solar'!$S$106,K2420*'IV. Inputs Solar'!$S$106)),
               M2420)))</f>
        <v>12.340778640515021</v>
      </c>
      <c r="N2421" s="98">
        <f>IF('IV. Inputs Solar'!$T$60=0,0,M2421/'IV. Inputs Solar'!$T$60)</f>
        <v>0.20567964400858368</v>
      </c>
      <c r="O2421" s="36">
        <f t="shared" si="150"/>
        <v>1</v>
      </c>
      <c r="P2421" s="36">
        <f t="shared" si="151"/>
        <v>1</v>
      </c>
      <c r="Q2421" s="36">
        <f t="shared" si="149"/>
        <v>0.8</v>
      </c>
      <c r="R2421" s="36">
        <f>ROUND(IF(K2421&lt;0,((M2421-M2422)/'IV. Inputs Solar'!$S$106)-K2421,0),2)</f>
        <v>0</v>
      </c>
      <c r="S2421" s="125">
        <f>ROUND(IF(K2421&gt;0,IF(T2421&gt;0,K2421,ABS((M2421-M2422)*'IV. Inputs Solar'!$S$106-K2421)),0),2)</f>
        <v>0</v>
      </c>
      <c r="T2421" s="151">
        <f>IF('IV. Inputs Solar'!$T$60&lt;&gt;0,
     IF(AND(M2421&lt;MIN('IV. Inputs Solar'!$T$60,'IV. Inputs Solar'!$T$60*'IV. Inputs Solar'!$S$108+SUM(INDEX(K2421:$K$8797,MATCH(L2421,L2421:$L$8797,0),1):INDEX(K2421:$K$8797,MATCH(L2421,L2421:$L$8797,0)+L2421-1,1))/'IV. Inputs Solar'!$S$106),K2421&gt;0),
          'IV. Inputs Solar'!$S$66,
          0),
     IF(K2421&gt;0,
          IF(K2421&lt;0.3*'IV. Inputs Solar'!$S$66,
               0.3*'IV. Inputs Solar'!$S$66,
               K2421),
          0))</f>
        <v>0</v>
      </c>
      <c r="U2421" s="151">
        <f>T2421/('III. Inputs Baseline Diesel'!$S$54*'III. Inputs Baseline Diesel'!$S$57)</f>
        <v>0</v>
      </c>
    </row>
    <row r="2422" spans="2:21" ht="14.25" customHeight="1" x14ac:dyDescent="0.25">
      <c r="B2422" s="635">
        <v>2385</v>
      </c>
      <c r="C2422" s="268">
        <f>INDEX('V. Load Profile'!$D$85:$K$108,IF(MOD(B2422,24)=0, 24,MOD(B2422,24)),4)</f>
        <v>0.7777777777777779</v>
      </c>
      <c r="D2422" s="605">
        <f>IF('III. Inputs Baseline Diesel'!$S$17&gt;0,IF(AND(C2422&gt;0, C2422&lt;'III. Inputs Baseline Diesel'!$S$17*'III. Inputs Baseline Diesel'!$S$50),'III. Inputs Baseline Diesel'!$S$50*'III. Inputs Baseline Diesel'!$S$17,C2422))</f>
        <v>3.2279999999999998</v>
      </c>
      <c r="E2422" s="23">
        <f>INDEX('IX. Irradiation Data'!$G$15:$I$8774,B2422,2)</f>
        <v>455</v>
      </c>
      <c r="F2422" s="36">
        <f>INDEX('IX. Irradiation Data'!$G$15:$I$8774,B2422, 3)</f>
        <v>29.4</v>
      </c>
      <c r="G2422" s="36">
        <f>E2422*COS(RADIANS('IV. Inputs Solar'!$S$102))</f>
        <v>439.49625096152607</v>
      </c>
      <c r="H2422" s="36">
        <f>F2422+('IV. Inputs Solar'!$S$100-20)/80*E2422/10</f>
        <v>57.837499999999999</v>
      </c>
      <c r="I2422" s="36">
        <f>1+('IV. Inputs Solar'!$S$101*(H2422-25))</f>
        <v>0.88506874999999996</v>
      </c>
      <c r="J2422" s="36">
        <f>G2422*I2422*('IV. Inputs Solar'!$T$52*'IV. Inputs Solar'!$S$53)/1000</f>
        <v>7.7796879493640834</v>
      </c>
      <c r="K2422" s="125">
        <f t="shared" si="148"/>
        <v>-7.0019101715863057</v>
      </c>
      <c r="L2422" s="36">
        <f>IF(K2422&gt;0,MATCH(0,K2422:$K$8797,-1)-1,0)</f>
        <v>0</v>
      </c>
      <c r="M2422" s="126">
        <f>IF('IV. Inputs Solar'!$T$60=0,
     0,
     IF(K2421&gt;0,
          IF(T2421=0,
               IF(M2421&gt;='IV. Inputs Solar'!$S$108*'IV. Inputs Solar'!$T$60,
                    IF(M2421-MIN('IV. Inputs Solar'!$S$58/'IV. Inputs Solar'!$S$106,K2421/'IV. Inputs Solar'!$S$106)&lt;'IV. Inputs Solar'!$T$60*'IV. Inputs Solar'!$S$108,
                         'IV. Inputs Solar'!$T$60*'IV. Inputs Solar'!$S$108,
                         M2421-MIN('IV. Inputs Solar'!$S$58/'IV. Inputs Solar'!$S$106,K2421/'IV. Inputs Solar'!$S$106)),
                    IF(M2421+MIN('IV. Inputs Solar'!$S$66-K2421,'IV. Inputs Solar'!$S$58)*'IV. Inputs Solar'!$S$106&gt;'IV. Inputs Solar'!$T$60,
                         'IV. Inputs Solar'!$T$60,
                         M2421+MIN('IV. Inputs Solar'!$S$66-K2421,'IV. Inputs Solar'!$S$58)*'IV. Inputs Solar'!$S$106)),
               IF(M2421-'IV. Inputs Solar'!$S$108*'IV. Inputs Solar'!$T$60&lt;MIN('IV. Inputs Solar'!$T$60,'IV. Inputs Solar'!$T$60*'IV. Inputs Solar'!$S$108+SUM(INDEX(K2422:$K$8797,MATCH(L2422,L2422:$L$8797,0),1):INDEX(K2422:$K$8797,MATCH(L2422,L2422:$L$8797,0)+L2422-1,1))/'IV. Inputs Solar'!$S$106),
                    IF(M2421+MIN('IV. Inputs Solar'!$S$66-K2421,'IV. Inputs Solar'!$S$58)*'IV. Inputs Solar'!$S$106&gt;MIN('IV. Inputs Solar'!$T$60,'IV. Inputs Solar'!$T$60*'IV. Inputs Solar'!$S$108+SUM(INDEX(K2422:$K$8797,MATCH(L2422,L2422:$L$8797,0),1):INDEX(K2422:$K$8797,MATCH(L2422,L2422:$L$8797,0)+L2422-1,1))/'IV. Inputs Solar'!$S$106),
                         MIN('IV. Inputs Solar'!$T$60,'IV. Inputs Solar'!$T$60*'IV. Inputs Solar'!$S$108+SUM(INDEX(K2422:$K$8797,MATCH(L2422,L2422:$L$8797,0),1):INDEX(K2422:$K$8797,MATCH(L2422,L2422:$L$8797,0)+L2422-1,1))/'IV. Inputs Solar'!$S$106),
                         M2421+MIN('IV. Inputs Solar'!$S$66-K2421,'IV. Inputs Solar'!$S$58)*'IV. Inputs Solar'!$S$106),
                    M2421)),
          IF(M2421&lt;'IV. Inputs Solar'!$T$60,
               IF(M2421-MAX((-1)*'IV. Inputs Solar'!$S$58*'IV. Inputs Solar'!$S$106,K2421*'IV. Inputs Solar'!$S$106)&gt;'IV. Inputs Solar'!$T$60,
                    'IV. Inputs Solar'!$T$60,
                    M2421-MAX((-1)*'IV. Inputs Solar'!$S$58*'IV. Inputs Solar'!$S$106,K2421*'IV. Inputs Solar'!$S$106)),
               M2421)))</f>
        <v>15.202767512480145</v>
      </c>
      <c r="N2422" s="98">
        <f>IF('IV. Inputs Solar'!$T$60=0,0,M2422/'IV. Inputs Solar'!$T$60)</f>
        <v>0.25337945854133576</v>
      </c>
      <c r="O2422" s="36">
        <f t="shared" si="150"/>
        <v>1</v>
      </c>
      <c r="P2422" s="36">
        <f t="shared" si="151"/>
        <v>0</v>
      </c>
      <c r="Q2422" s="36">
        <f t="shared" si="149"/>
        <v>0</v>
      </c>
      <c r="R2422" s="36">
        <f>ROUND(IF(K2422&lt;0,((M2422-M2423)/'IV. Inputs Solar'!$S$106)-K2422,0),2)</f>
        <v>0</v>
      </c>
      <c r="S2422" s="125">
        <f>ROUND(IF(K2422&gt;0,IF(T2422&gt;0,K2422,ABS((M2422-M2423)*'IV. Inputs Solar'!$S$106-K2422)),0),2)</f>
        <v>0</v>
      </c>
      <c r="T2422" s="151">
        <f>IF('IV. Inputs Solar'!$T$60&lt;&gt;0,
     IF(AND(M2422&lt;MIN('IV. Inputs Solar'!$T$60,'IV. Inputs Solar'!$T$60*'IV. Inputs Solar'!$S$108+SUM(INDEX(K2422:$K$8797,MATCH(L2422,L2422:$L$8797,0),1):INDEX(K2422:$K$8797,MATCH(L2422,L2422:$L$8797,0)+L2422-1,1))/'IV. Inputs Solar'!$S$106),K2422&gt;0),
          'IV. Inputs Solar'!$S$66,
          0),
     IF(K2422&gt;0,
          IF(K2422&lt;0.3*'IV. Inputs Solar'!$S$66,
               0.3*'IV. Inputs Solar'!$S$66,
               K2422),
          0))</f>
        <v>0</v>
      </c>
      <c r="U2422" s="151">
        <f>T2422/('III. Inputs Baseline Diesel'!$S$54*'III. Inputs Baseline Diesel'!$S$57)</f>
        <v>0</v>
      </c>
    </row>
    <row r="2423" spans="2:21" ht="14.25" customHeight="1" x14ac:dyDescent="0.25">
      <c r="B2423" s="635">
        <v>2386</v>
      </c>
      <c r="C2423" s="268">
        <f>INDEX('V. Load Profile'!$D$85:$K$108,IF(MOD(B2423,24)=0, 24,MOD(B2423,24)),4)</f>
        <v>1.0444444444444445</v>
      </c>
      <c r="D2423" s="605">
        <f>IF('III. Inputs Baseline Diesel'!$S$17&gt;0,IF(AND(C2423&gt;0, C2423&lt;'III. Inputs Baseline Diesel'!$S$17*'III. Inputs Baseline Diesel'!$S$50),'III. Inputs Baseline Diesel'!$S$50*'III. Inputs Baseline Diesel'!$S$17,C2423))</f>
        <v>3.2279999999999998</v>
      </c>
      <c r="E2423" s="23">
        <f>INDEX('IX. Irradiation Data'!$G$15:$I$8774,B2423,2)</f>
        <v>692</v>
      </c>
      <c r="F2423" s="36">
        <f>INDEX('IX. Irradiation Data'!$G$15:$I$8774,B2423, 3)</f>
        <v>30.4</v>
      </c>
      <c r="G2423" s="36">
        <f>E2423*COS(RADIANS('IV. Inputs Solar'!$S$102))</f>
        <v>668.42067179203525</v>
      </c>
      <c r="H2423" s="36">
        <f>F2423+('IV. Inputs Solar'!$S$100-20)/80*E2423/10</f>
        <v>73.650000000000006</v>
      </c>
      <c r="I2423" s="36">
        <f>1+('IV. Inputs Solar'!$S$101*(H2423-25))</f>
        <v>0.82972500000000005</v>
      </c>
      <c r="J2423" s="36">
        <f>G2423*I2423*('IV. Inputs Solar'!$T$52*'IV. Inputs Solar'!$S$53)/1000</f>
        <v>11.092106838052931</v>
      </c>
      <c r="K2423" s="125">
        <f t="shared" si="148"/>
        <v>-10.047662393608487</v>
      </c>
      <c r="L2423" s="36">
        <f>IF(K2423&gt;0,MATCH(0,K2423:$K$8797,-1)-1,0)</f>
        <v>0</v>
      </c>
      <c r="M2423" s="126">
        <f>IF('IV. Inputs Solar'!$T$60=0,
     0,
     IF(K2422&gt;0,
          IF(T2422=0,
               IF(M2422&gt;='IV. Inputs Solar'!$S$108*'IV. Inputs Solar'!$T$60,
                    IF(M2422-MIN('IV. Inputs Solar'!$S$58/'IV. Inputs Solar'!$S$106,K2422/'IV. Inputs Solar'!$S$106)&lt;'IV. Inputs Solar'!$T$60*'IV. Inputs Solar'!$S$108,
                         'IV. Inputs Solar'!$T$60*'IV. Inputs Solar'!$S$108,
                         M2422-MIN('IV. Inputs Solar'!$S$58/'IV. Inputs Solar'!$S$106,K2422/'IV. Inputs Solar'!$S$106)),
                    IF(M2422+MIN('IV. Inputs Solar'!$S$66-K2422,'IV. Inputs Solar'!$S$58)*'IV. Inputs Solar'!$S$106&gt;'IV. Inputs Solar'!$T$60,
                         'IV. Inputs Solar'!$T$60,
                         M2422+MIN('IV. Inputs Solar'!$S$66-K2422,'IV. Inputs Solar'!$S$58)*'IV. Inputs Solar'!$S$106)),
               IF(M2422-'IV. Inputs Solar'!$S$108*'IV. Inputs Solar'!$T$60&lt;MIN('IV. Inputs Solar'!$T$60,'IV. Inputs Solar'!$T$60*'IV. Inputs Solar'!$S$108+SUM(INDEX(K2423:$K$8797,MATCH(L2423,L2423:$L$8797,0),1):INDEX(K2423:$K$8797,MATCH(L2423,L2423:$L$8797,0)+L2423-1,1))/'IV. Inputs Solar'!$S$106),
                    IF(M2422+MIN('IV. Inputs Solar'!$S$66-K2422,'IV. Inputs Solar'!$S$58)*'IV. Inputs Solar'!$S$106&gt;MIN('IV. Inputs Solar'!$T$60,'IV. Inputs Solar'!$T$60*'IV. Inputs Solar'!$S$108+SUM(INDEX(K2423:$K$8797,MATCH(L2423,L2423:$L$8797,0),1):INDEX(K2423:$K$8797,MATCH(L2423,L2423:$L$8797,0)+L2423-1,1))/'IV. Inputs Solar'!$S$106),
                         MIN('IV. Inputs Solar'!$T$60,'IV. Inputs Solar'!$T$60*'IV. Inputs Solar'!$S$108+SUM(INDEX(K2423:$K$8797,MATCH(L2423,L2423:$L$8797,0),1):INDEX(K2423:$K$8797,MATCH(L2423,L2423:$L$8797,0)+L2423-1,1))/'IV. Inputs Solar'!$S$106),
                         M2422+MIN('IV. Inputs Solar'!$S$66-K2422,'IV. Inputs Solar'!$S$58)*'IV. Inputs Solar'!$S$106),
                    M2422)),
          IF(M2422&lt;'IV. Inputs Solar'!$T$60,
               IF(M2422-MAX((-1)*'IV. Inputs Solar'!$S$58*'IV. Inputs Solar'!$S$106,K2422*'IV. Inputs Solar'!$S$106)&gt;'IV. Inputs Solar'!$T$60,
                    'IV. Inputs Solar'!$T$60,
                    M2422-MAX((-1)*'IV. Inputs Solar'!$S$58*'IV. Inputs Solar'!$S$106,K2422*'IV. Inputs Solar'!$S$106)),
               M2422)))</f>
        <v>21.845362746714081</v>
      </c>
      <c r="N2423" s="98">
        <f>IF('IV. Inputs Solar'!$T$60=0,0,M2423/'IV. Inputs Solar'!$T$60)</f>
        <v>0.36408937911190137</v>
      </c>
      <c r="O2423" s="36">
        <f t="shared" si="150"/>
        <v>1</v>
      </c>
      <c r="P2423" s="36">
        <f t="shared" si="151"/>
        <v>0</v>
      </c>
      <c r="Q2423" s="36">
        <f t="shared" si="149"/>
        <v>0</v>
      </c>
      <c r="R2423" s="36">
        <f>ROUND(IF(K2423&lt;0,((M2423-M2424)/'IV. Inputs Solar'!$S$106)-K2423,0),2)</f>
        <v>0</v>
      </c>
      <c r="S2423" s="125">
        <f>ROUND(IF(K2423&gt;0,IF(T2423&gt;0,K2423,ABS((M2423-M2424)*'IV. Inputs Solar'!$S$106-K2423)),0),2)</f>
        <v>0</v>
      </c>
      <c r="T2423" s="151">
        <f>IF('IV. Inputs Solar'!$T$60&lt;&gt;0,
     IF(AND(M2423&lt;MIN('IV. Inputs Solar'!$T$60,'IV. Inputs Solar'!$T$60*'IV. Inputs Solar'!$S$108+SUM(INDEX(K2423:$K$8797,MATCH(L2423,L2423:$L$8797,0),1):INDEX(K2423:$K$8797,MATCH(L2423,L2423:$L$8797,0)+L2423-1,1))/'IV. Inputs Solar'!$S$106),K2423&gt;0),
          'IV. Inputs Solar'!$S$66,
          0),
     IF(K2423&gt;0,
          IF(K2423&lt;0.3*'IV. Inputs Solar'!$S$66,
               0.3*'IV. Inputs Solar'!$S$66,
               K2423),
          0))</f>
        <v>0</v>
      </c>
      <c r="U2423" s="151">
        <f>T2423/('III. Inputs Baseline Diesel'!$S$54*'III. Inputs Baseline Diesel'!$S$57)</f>
        <v>0</v>
      </c>
    </row>
    <row r="2424" spans="2:21" ht="14.25" customHeight="1" x14ac:dyDescent="0.25">
      <c r="B2424" s="635">
        <v>2387</v>
      </c>
      <c r="C2424" s="268">
        <f>INDEX('V. Load Profile'!$D$85:$K$108,IF(MOD(B2424,24)=0, 24,MOD(B2424,24)),4)</f>
        <v>1.0444444444444445</v>
      </c>
      <c r="D2424" s="605">
        <f>IF('III. Inputs Baseline Diesel'!$S$17&gt;0,IF(AND(C2424&gt;0, C2424&lt;'III. Inputs Baseline Diesel'!$S$17*'III. Inputs Baseline Diesel'!$S$50),'III. Inputs Baseline Diesel'!$S$50*'III. Inputs Baseline Diesel'!$S$17,C2424))</f>
        <v>3.2279999999999998</v>
      </c>
      <c r="E2424" s="23">
        <f>INDEX('IX. Irradiation Data'!$G$15:$I$8774,B2424,2)</f>
        <v>826</v>
      </c>
      <c r="F2424" s="36">
        <f>INDEX('IX. Irradiation Data'!$G$15:$I$8774,B2424, 3)</f>
        <v>31.6</v>
      </c>
      <c r="G2424" s="36">
        <f>E2424*COS(RADIANS('IV. Inputs Solar'!$S$102))</f>
        <v>797.85473251477038</v>
      </c>
      <c r="H2424" s="36">
        <f>F2424+('IV. Inputs Solar'!$S$100-20)/80*E2424/10</f>
        <v>83.224999999999994</v>
      </c>
      <c r="I2424" s="36">
        <f>1+('IV. Inputs Solar'!$S$101*(H2424-25))</f>
        <v>0.79621249999999999</v>
      </c>
      <c r="J2424" s="36">
        <f>G2424*I2424*('IV. Inputs Solar'!$T$52*'IV. Inputs Solar'!$S$53)/1000</f>
        <v>12.705238224248333</v>
      </c>
      <c r="K2424" s="125">
        <f t="shared" si="148"/>
        <v>-11.660793779803889</v>
      </c>
      <c r="L2424" s="36">
        <f>IF(K2424&gt;0,MATCH(0,K2424:$K$8797,-1)-1,0)</f>
        <v>0</v>
      </c>
      <c r="M2424" s="126">
        <f>IF('IV. Inputs Solar'!$T$60=0,
     0,
     IF(K2423&gt;0,
          IF(T2423=0,
               IF(M2423&gt;='IV. Inputs Solar'!$S$108*'IV. Inputs Solar'!$T$60,
                    IF(M2423-MIN('IV. Inputs Solar'!$S$58/'IV. Inputs Solar'!$S$106,K2423/'IV. Inputs Solar'!$S$106)&lt;'IV. Inputs Solar'!$T$60*'IV. Inputs Solar'!$S$108,
                         'IV. Inputs Solar'!$T$60*'IV. Inputs Solar'!$S$108,
                         M2423-MIN('IV. Inputs Solar'!$S$58/'IV. Inputs Solar'!$S$106,K2423/'IV. Inputs Solar'!$S$106)),
                    IF(M2423+MIN('IV. Inputs Solar'!$S$66-K2423,'IV. Inputs Solar'!$S$58)*'IV. Inputs Solar'!$S$106&gt;'IV. Inputs Solar'!$T$60,
                         'IV. Inputs Solar'!$T$60,
                         M2423+MIN('IV. Inputs Solar'!$S$66-K2423,'IV. Inputs Solar'!$S$58)*'IV. Inputs Solar'!$S$106)),
               IF(M2423-'IV. Inputs Solar'!$S$108*'IV. Inputs Solar'!$T$60&lt;MIN('IV. Inputs Solar'!$T$60,'IV. Inputs Solar'!$T$60*'IV. Inputs Solar'!$S$108+SUM(INDEX(K2424:$K$8797,MATCH(L2424,L2424:$L$8797,0),1):INDEX(K2424:$K$8797,MATCH(L2424,L2424:$L$8797,0)+L2424-1,1))/'IV. Inputs Solar'!$S$106),
                    IF(M2423+MIN('IV. Inputs Solar'!$S$66-K2423,'IV. Inputs Solar'!$S$58)*'IV. Inputs Solar'!$S$106&gt;MIN('IV. Inputs Solar'!$T$60,'IV. Inputs Solar'!$T$60*'IV. Inputs Solar'!$S$108+SUM(INDEX(K2424:$K$8797,MATCH(L2424,L2424:$L$8797,0),1):INDEX(K2424:$K$8797,MATCH(L2424,L2424:$L$8797,0)+L2424-1,1))/'IV. Inputs Solar'!$S$106),
                         MIN('IV. Inputs Solar'!$T$60,'IV. Inputs Solar'!$T$60*'IV. Inputs Solar'!$S$108+SUM(INDEX(K2424:$K$8797,MATCH(L2424,L2424:$L$8797,0),1):INDEX(K2424:$K$8797,MATCH(L2424,L2424:$L$8797,0)+L2424-1,1))/'IV. Inputs Solar'!$S$106),
                         M2423+MIN('IV. Inputs Solar'!$S$66-K2423,'IV. Inputs Solar'!$S$58)*'IV. Inputs Solar'!$S$106),
                    M2423)),
          IF(M2423&lt;'IV. Inputs Solar'!$T$60,
               IF(M2423-MAX((-1)*'IV. Inputs Solar'!$S$58*'IV. Inputs Solar'!$S$106,K2423*'IV. Inputs Solar'!$S$106)&gt;'IV. Inputs Solar'!$T$60,
                    'IV. Inputs Solar'!$T$60,
                    M2423-MAX((-1)*'IV. Inputs Solar'!$S$58*'IV. Inputs Solar'!$S$106,K2423*'IV. Inputs Solar'!$S$106)),
               M2423)))</f>
        <v>31.3774122439807</v>
      </c>
      <c r="N2424" s="98">
        <f>IF('IV. Inputs Solar'!$T$60=0,0,M2424/'IV. Inputs Solar'!$T$60)</f>
        <v>0.52295687073301167</v>
      </c>
      <c r="O2424" s="36">
        <f t="shared" si="150"/>
        <v>1</v>
      </c>
      <c r="P2424" s="36">
        <f t="shared" si="151"/>
        <v>0</v>
      </c>
      <c r="Q2424" s="36">
        <f t="shared" si="149"/>
        <v>0</v>
      </c>
      <c r="R2424" s="36">
        <f>ROUND(IF(K2424&lt;0,((M2424-M2425)/'IV. Inputs Solar'!$S$106)-K2424,0),2)</f>
        <v>0.9</v>
      </c>
      <c r="S2424" s="125">
        <f>ROUND(IF(K2424&gt;0,IF(T2424&gt;0,K2424,ABS((M2424-M2425)*'IV. Inputs Solar'!$S$106-K2424)),0),2)</f>
        <v>0</v>
      </c>
      <c r="T2424" s="151">
        <f>IF('IV. Inputs Solar'!$T$60&lt;&gt;0,
     IF(AND(M2424&lt;MIN('IV. Inputs Solar'!$T$60,'IV. Inputs Solar'!$T$60*'IV. Inputs Solar'!$S$108+SUM(INDEX(K2424:$K$8797,MATCH(L2424,L2424:$L$8797,0),1):INDEX(K2424:$K$8797,MATCH(L2424,L2424:$L$8797,0)+L2424-1,1))/'IV. Inputs Solar'!$S$106),K2424&gt;0),
          'IV. Inputs Solar'!$S$66,
          0),
     IF(K2424&gt;0,
          IF(K2424&lt;0.3*'IV. Inputs Solar'!$S$66,
               0.3*'IV. Inputs Solar'!$S$66,
               K2424),
          0))</f>
        <v>0</v>
      </c>
      <c r="U2424" s="151">
        <f>T2424/('III. Inputs Baseline Diesel'!$S$54*'III. Inputs Baseline Diesel'!$S$57)</f>
        <v>0</v>
      </c>
    </row>
    <row r="2425" spans="2:21" ht="14.25" customHeight="1" x14ac:dyDescent="0.25">
      <c r="B2425" s="635">
        <v>2388</v>
      </c>
      <c r="C2425" s="268">
        <f>INDEX('V. Load Profile'!$D$85:$K$108,IF(MOD(B2425,24)=0, 24,MOD(B2425,24)),4)</f>
        <v>1.6</v>
      </c>
      <c r="D2425" s="605">
        <f>IF('III. Inputs Baseline Diesel'!$S$17&gt;0,IF(AND(C2425&gt;0, C2425&lt;'III. Inputs Baseline Diesel'!$S$17*'III. Inputs Baseline Diesel'!$S$50),'III. Inputs Baseline Diesel'!$S$50*'III. Inputs Baseline Diesel'!$S$17,C2425))</f>
        <v>3.2279999999999998</v>
      </c>
      <c r="E2425" s="23">
        <f>INDEX('IX. Irradiation Data'!$G$15:$I$8774,B2425,2)</f>
        <v>852</v>
      </c>
      <c r="F2425" s="36">
        <f>INDEX('IX. Irradiation Data'!$G$15:$I$8774,B2425, 3)</f>
        <v>32.799999999999997</v>
      </c>
      <c r="G2425" s="36">
        <f>E2425*COS(RADIANS('IV. Inputs Solar'!$S$102))</f>
        <v>822.96880399828615</v>
      </c>
      <c r="H2425" s="36">
        <f>F2425+('IV. Inputs Solar'!$S$100-20)/80*E2425/10</f>
        <v>86.05</v>
      </c>
      <c r="I2425" s="36">
        <f>1+('IV. Inputs Solar'!$S$101*(H2425-25))</f>
        <v>0.78632499999999994</v>
      </c>
      <c r="J2425" s="36">
        <f>G2425*I2425*('IV. Inputs Solar'!$T$52*'IV. Inputs Solar'!$S$53)/1000</f>
        <v>12.942418896079046</v>
      </c>
      <c r="K2425" s="125">
        <f t="shared" si="148"/>
        <v>-11.342418896079046</v>
      </c>
      <c r="L2425" s="36">
        <f>IF(K2425&gt;0,MATCH(0,K2425:$K$8797,-1)-1,0)</f>
        <v>0</v>
      </c>
      <c r="M2425" s="126">
        <f>IF('IV. Inputs Solar'!$T$60=0,
     0,
     IF(K2424&gt;0,
          IF(T2424=0,
               IF(M2424&gt;='IV. Inputs Solar'!$S$108*'IV. Inputs Solar'!$T$60,
                    IF(M2424-MIN('IV. Inputs Solar'!$S$58/'IV. Inputs Solar'!$S$106,K2424/'IV. Inputs Solar'!$S$106)&lt;'IV. Inputs Solar'!$T$60*'IV. Inputs Solar'!$S$108,
                         'IV. Inputs Solar'!$T$60*'IV. Inputs Solar'!$S$108,
                         M2424-MIN('IV. Inputs Solar'!$S$58/'IV. Inputs Solar'!$S$106,K2424/'IV. Inputs Solar'!$S$106)),
                    IF(M2424+MIN('IV. Inputs Solar'!$S$66-K2424,'IV. Inputs Solar'!$S$58)*'IV. Inputs Solar'!$S$106&gt;'IV. Inputs Solar'!$T$60,
                         'IV. Inputs Solar'!$T$60,
                         M2424+MIN('IV. Inputs Solar'!$S$66-K2424,'IV. Inputs Solar'!$S$58)*'IV. Inputs Solar'!$S$106)),
               IF(M2424-'IV. Inputs Solar'!$S$108*'IV. Inputs Solar'!$T$60&lt;MIN('IV. Inputs Solar'!$T$60,'IV. Inputs Solar'!$T$60*'IV. Inputs Solar'!$S$108+SUM(INDEX(K2425:$K$8797,MATCH(L2425,L2425:$L$8797,0),1):INDEX(K2425:$K$8797,MATCH(L2425,L2425:$L$8797,0)+L2425-1,1))/'IV. Inputs Solar'!$S$106),
                    IF(M2424+MIN('IV. Inputs Solar'!$S$66-K2424,'IV. Inputs Solar'!$S$58)*'IV. Inputs Solar'!$S$106&gt;MIN('IV. Inputs Solar'!$T$60,'IV. Inputs Solar'!$T$60*'IV. Inputs Solar'!$S$108+SUM(INDEX(K2425:$K$8797,MATCH(L2425,L2425:$L$8797,0),1):INDEX(K2425:$K$8797,MATCH(L2425,L2425:$L$8797,0)+L2425-1,1))/'IV. Inputs Solar'!$S$106),
                         MIN('IV. Inputs Solar'!$T$60,'IV. Inputs Solar'!$T$60*'IV. Inputs Solar'!$S$108+SUM(INDEX(K2425:$K$8797,MATCH(L2425,L2425:$L$8797,0),1):INDEX(K2425:$K$8797,MATCH(L2425,L2425:$L$8797,0)+L2425-1,1))/'IV. Inputs Solar'!$S$106),
                         M2424+MIN('IV. Inputs Solar'!$S$66-K2424,'IV. Inputs Solar'!$S$58)*'IV. Inputs Solar'!$S$106),
                    M2424)),
          IF(M2424&lt;'IV. Inputs Solar'!$T$60,
               IF(M2424-MAX((-1)*'IV. Inputs Solar'!$S$58*'IV. Inputs Solar'!$S$106,K2424*'IV. Inputs Solar'!$S$106)&gt;'IV. Inputs Solar'!$T$60,
                    'IV. Inputs Solar'!$T$60,
                    M2424-MAX((-1)*'IV. Inputs Solar'!$S$58*'IV. Inputs Solar'!$S$106,K2424*'IV. Inputs Solar'!$S$106)),
               M2424)))</f>
        <v>41.585244531004228</v>
      </c>
      <c r="N2425" s="98">
        <f>IF('IV. Inputs Solar'!$T$60=0,0,M2425/'IV. Inputs Solar'!$T$60)</f>
        <v>0.69308740885007047</v>
      </c>
      <c r="O2425" s="36">
        <f t="shared" si="150"/>
        <v>1</v>
      </c>
      <c r="P2425" s="36">
        <f t="shared" si="151"/>
        <v>0</v>
      </c>
      <c r="Q2425" s="36">
        <f t="shared" si="149"/>
        <v>0</v>
      </c>
      <c r="R2425" s="36">
        <f>ROUND(IF(K2425&lt;0,((M2425-M2426)/'IV. Inputs Solar'!$S$106)-K2425,0),2)</f>
        <v>0.57999999999999996</v>
      </c>
      <c r="S2425" s="125">
        <f>ROUND(IF(K2425&gt;0,IF(T2425&gt;0,K2425,ABS((M2425-M2426)*'IV. Inputs Solar'!$S$106-K2425)),0),2)</f>
        <v>0</v>
      </c>
      <c r="T2425" s="151">
        <f>IF('IV. Inputs Solar'!$T$60&lt;&gt;0,
     IF(AND(M2425&lt;MIN('IV. Inputs Solar'!$T$60,'IV. Inputs Solar'!$T$60*'IV. Inputs Solar'!$S$108+SUM(INDEX(K2425:$K$8797,MATCH(L2425,L2425:$L$8797,0),1):INDEX(K2425:$K$8797,MATCH(L2425,L2425:$L$8797,0)+L2425-1,1))/'IV. Inputs Solar'!$S$106),K2425&gt;0),
          'IV. Inputs Solar'!$S$66,
          0),
     IF(K2425&gt;0,
          IF(K2425&lt;0.3*'IV. Inputs Solar'!$S$66,
               0.3*'IV. Inputs Solar'!$S$66,
               K2425),
          0))</f>
        <v>0</v>
      </c>
      <c r="U2425" s="151">
        <f>T2425/('III. Inputs Baseline Diesel'!$S$54*'III. Inputs Baseline Diesel'!$S$57)</f>
        <v>0</v>
      </c>
    </row>
    <row r="2426" spans="2:21" ht="14.25" customHeight="1" x14ac:dyDescent="0.25">
      <c r="B2426" s="635">
        <v>2389</v>
      </c>
      <c r="C2426" s="268">
        <f>INDEX('V. Load Profile'!$D$85:$K$108,IF(MOD(B2426,24)=0, 24,MOD(B2426,24)),4)</f>
        <v>1.377777777777778</v>
      </c>
      <c r="D2426" s="605">
        <f>IF('III. Inputs Baseline Diesel'!$S$17&gt;0,IF(AND(C2426&gt;0, C2426&lt;'III. Inputs Baseline Diesel'!$S$17*'III. Inputs Baseline Diesel'!$S$50),'III. Inputs Baseline Diesel'!$S$50*'III. Inputs Baseline Diesel'!$S$17,C2426))</f>
        <v>3.2279999999999998</v>
      </c>
      <c r="E2426" s="23">
        <f>INDEX('IX. Irradiation Data'!$G$15:$I$8774,B2426,2)</f>
        <v>765</v>
      </c>
      <c r="F2426" s="36">
        <f>INDEX('IX. Irradiation Data'!$G$15:$I$8774,B2426, 3)</f>
        <v>34</v>
      </c>
      <c r="G2426" s="36">
        <f>E2426*COS(RADIANS('IV. Inputs Solar'!$S$102))</f>
        <v>738.93325711113721</v>
      </c>
      <c r="H2426" s="36">
        <f>F2426+('IV. Inputs Solar'!$S$100-20)/80*E2426/10</f>
        <v>81.8125</v>
      </c>
      <c r="I2426" s="36">
        <f>1+('IV. Inputs Solar'!$S$101*(H2426-25))</f>
        <v>0.80115625000000001</v>
      </c>
      <c r="J2426" s="36">
        <f>G2426*I2426*('IV. Inputs Solar'!$T$52*'IV. Inputs Solar'!$S$53)/1000</f>
        <v>11.840019945348889</v>
      </c>
      <c r="K2426" s="125">
        <f t="shared" si="148"/>
        <v>-10.462242167571111</v>
      </c>
      <c r="L2426" s="36">
        <f>IF(K2426&gt;0,MATCH(0,K2426:$K$8797,-1)-1,0)</f>
        <v>0</v>
      </c>
      <c r="M2426" s="126">
        <f>IF('IV. Inputs Solar'!$T$60=0,
     0,
     IF(K2425&gt;0,
          IF(T2425=0,
               IF(M2425&gt;='IV. Inputs Solar'!$S$108*'IV. Inputs Solar'!$T$60,
                    IF(M2425-MIN('IV. Inputs Solar'!$S$58/'IV. Inputs Solar'!$S$106,K2425/'IV. Inputs Solar'!$S$106)&lt;'IV. Inputs Solar'!$T$60*'IV. Inputs Solar'!$S$108,
                         'IV. Inputs Solar'!$T$60*'IV. Inputs Solar'!$S$108,
                         M2425-MIN('IV. Inputs Solar'!$S$58/'IV. Inputs Solar'!$S$106,K2425/'IV. Inputs Solar'!$S$106)),
                    IF(M2425+MIN('IV. Inputs Solar'!$S$66-K2425,'IV. Inputs Solar'!$S$58)*'IV. Inputs Solar'!$S$106&gt;'IV. Inputs Solar'!$T$60,
                         'IV. Inputs Solar'!$T$60,
                         M2425+MIN('IV. Inputs Solar'!$S$66-K2425,'IV. Inputs Solar'!$S$58)*'IV. Inputs Solar'!$S$106)),
               IF(M2425-'IV. Inputs Solar'!$S$108*'IV. Inputs Solar'!$T$60&lt;MIN('IV. Inputs Solar'!$T$60,'IV. Inputs Solar'!$T$60*'IV. Inputs Solar'!$S$108+SUM(INDEX(K2426:$K$8797,MATCH(L2426,L2426:$L$8797,0),1):INDEX(K2426:$K$8797,MATCH(L2426,L2426:$L$8797,0)+L2426-1,1))/'IV. Inputs Solar'!$S$106),
                    IF(M2425+MIN('IV. Inputs Solar'!$S$66-K2425,'IV. Inputs Solar'!$S$58)*'IV. Inputs Solar'!$S$106&gt;MIN('IV. Inputs Solar'!$T$60,'IV. Inputs Solar'!$T$60*'IV. Inputs Solar'!$S$108+SUM(INDEX(K2426:$K$8797,MATCH(L2426,L2426:$L$8797,0),1):INDEX(K2426:$K$8797,MATCH(L2426,L2426:$L$8797,0)+L2426-1,1))/'IV. Inputs Solar'!$S$106),
                         MIN('IV. Inputs Solar'!$T$60,'IV. Inputs Solar'!$T$60*'IV. Inputs Solar'!$S$108+SUM(INDEX(K2426:$K$8797,MATCH(L2426,L2426:$L$8797,0),1):INDEX(K2426:$K$8797,MATCH(L2426,L2426:$L$8797,0)+L2426-1,1))/'IV. Inputs Solar'!$S$106),
                         M2425+MIN('IV. Inputs Solar'!$S$66-K2425,'IV. Inputs Solar'!$S$58)*'IV. Inputs Solar'!$S$106),
                    M2425)),
          IF(M2425&lt;'IV. Inputs Solar'!$T$60,
               IF(M2425-MAX((-1)*'IV. Inputs Solar'!$S$58*'IV. Inputs Solar'!$S$106,K2425*'IV. Inputs Solar'!$S$106)&gt;'IV. Inputs Solar'!$T$60,
                    'IV. Inputs Solar'!$T$60,
                    M2425-MAX((-1)*'IV. Inputs Solar'!$S$58*'IV. Inputs Solar'!$S$106,K2425*'IV. Inputs Solar'!$S$106)),
               M2425)))</f>
        <v>51.793076818027757</v>
      </c>
      <c r="N2426" s="98">
        <f>IF('IV. Inputs Solar'!$T$60=0,0,M2426/'IV. Inputs Solar'!$T$60)</f>
        <v>0.86321794696712928</v>
      </c>
      <c r="O2426" s="36">
        <f t="shared" si="150"/>
        <v>1</v>
      </c>
      <c r="P2426" s="36">
        <f t="shared" si="151"/>
        <v>0</v>
      </c>
      <c r="Q2426" s="36">
        <f t="shared" si="149"/>
        <v>0</v>
      </c>
      <c r="R2426" s="36">
        <f>ROUND(IF(K2426&lt;0,((M2426-M2427)/'IV. Inputs Solar'!$S$106)-K2426,0),2)</f>
        <v>1.81</v>
      </c>
      <c r="S2426" s="125">
        <f>ROUND(IF(K2426&gt;0,IF(T2426&gt;0,K2426,ABS((M2426-M2427)*'IV. Inputs Solar'!$S$106-K2426)),0),2)</f>
        <v>0</v>
      </c>
      <c r="T2426" s="151">
        <f>IF('IV. Inputs Solar'!$T$60&lt;&gt;0,
     IF(AND(M2426&lt;MIN('IV. Inputs Solar'!$T$60,'IV. Inputs Solar'!$T$60*'IV. Inputs Solar'!$S$108+SUM(INDEX(K2426:$K$8797,MATCH(L2426,L2426:$L$8797,0),1):INDEX(K2426:$K$8797,MATCH(L2426,L2426:$L$8797,0)+L2426-1,1))/'IV. Inputs Solar'!$S$106),K2426&gt;0),
          'IV. Inputs Solar'!$S$66,
          0),
     IF(K2426&gt;0,
          IF(K2426&lt;0.3*'IV. Inputs Solar'!$S$66,
               0.3*'IV. Inputs Solar'!$S$66,
               K2426),
          0))</f>
        <v>0</v>
      </c>
      <c r="U2426" s="151">
        <f>T2426/('III. Inputs Baseline Diesel'!$S$54*'III. Inputs Baseline Diesel'!$S$57)</f>
        <v>0</v>
      </c>
    </row>
    <row r="2427" spans="2:21" ht="14.25" customHeight="1" x14ac:dyDescent="0.25">
      <c r="B2427" s="635">
        <v>2390</v>
      </c>
      <c r="C2427" s="268">
        <f>INDEX('V. Load Profile'!$D$85:$K$108,IF(MOD(B2427,24)=0, 24,MOD(B2427,24)),4)</f>
        <v>1.1111111111111112</v>
      </c>
      <c r="D2427" s="605">
        <f>IF('III. Inputs Baseline Diesel'!$S$17&gt;0,IF(AND(C2427&gt;0, C2427&lt;'III. Inputs Baseline Diesel'!$S$17*'III. Inputs Baseline Diesel'!$S$50),'III. Inputs Baseline Diesel'!$S$50*'III. Inputs Baseline Diesel'!$S$17,C2427))</f>
        <v>3.2279999999999998</v>
      </c>
      <c r="E2427" s="23">
        <f>INDEX('IX. Irradiation Data'!$G$15:$I$8774,B2427,2)</f>
        <v>680</v>
      </c>
      <c r="F2427" s="36">
        <f>INDEX('IX. Irradiation Data'!$G$15:$I$8774,B2427, 3)</f>
        <v>34.299999999999997</v>
      </c>
      <c r="G2427" s="36">
        <f>E2427*COS(RADIANS('IV. Inputs Solar'!$S$102))</f>
        <v>656.82956187656646</v>
      </c>
      <c r="H2427" s="36">
        <f>F2427+('IV. Inputs Solar'!$S$100-20)/80*E2427/10</f>
        <v>76.8</v>
      </c>
      <c r="I2427" s="36">
        <f>1+('IV. Inputs Solar'!$S$101*(H2427-25))</f>
        <v>0.81869999999999998</v>
      </c>
      <c r="J2427" s="36">
        <f>G2427*I2427*('IV. Inputs Solar'!$T$52*'IV. Inputs Solar'!$S$53)/1000</f>
        <v>10.754927246166899</v>
      </c>
      <c r="K2427" s="125">
        <f t="shared" si="148"/>
        <v>-9.6438161350557881</v>
      </c>
      <c r="L2427" s="36">
        <f>IF(K2427&gt;0,MATCH(0,K2427:$K$8797,-1)-1,0)</f>
        <v>0</v>
      </c>
      <c r="M2427" s="126">
        <f>IF('IV. Inputs Solar'!$T$60=0,
     0,
     IF(K2426&gt;0,
          IF(T2426=0,
               IF(M2426&gt;='IV. Inputs Solar'!$S$108*'IV. Inputs Solar'!$T$60,
                    IF(M2426-MIN('IV. Inputs Solar'!$S$58/'IV. Inputs Solar'!$S$106,K2426/'IV. Inputs Solar'!$S$106)&lt;'IV. Inputs Solar'!$T$60*'IV. Inputs Solar'!$S$108,
                         'IV. Inputs Solar'!$T$60*'IV. Inputs Solar'!$S$108,
                         M2426-MIN('IV. Inputs Solar'!$S$58/'IV. Inputs Solar'!$S$106,K2426/'IV. Inputs Solar'!$S$106)),
                    IF(M2426+MIN('IV. Inputs Solar'!$S$66-K2426,'IV. Inputs Solar'!$S$58)*'IV. Inputs Solar'!$S$106&gt;'IV. Inputs Solar'!$T$60,
                         'IV. Inputs Solar'!$T$60,
                         M2426+MIN('IV. Inputs Solar'!$S$66-K2426,'IV. Inputs Solar'!$S$58)*'IV. Inputs Solar'!$S$106)),
               IF(M2426-'IV. Inputs Solar'!$S$108*'IV. Inputs Solar'!$T$60&lt;MIN('IV. Inputs Solar'!$T$60,'IV. Inputs Solar'!$T$60*'IV. Inputs Solar'!$S$108+SUM(INDEX(K2427:$K$8797,MATCH(L2427,L2427:$L$8797,0),1):INDEX(K2427:$K$8797,MATCH(L2427,L2427:$L$8797,0)+L2427-1,1))/'IV. Inputs Solar'!$S$106),
                    IF(M2426+MIN('IV. Inputs Solar'!$S$66-K2426,'IV. Inputs Solar'!$S$58)*'IV. Inputs Solar'!$S$106&gt;MIN('IV. Inputs Solar'!$T$60,'IV. Inputs Solar'!$T$60*'IV. Inputs Solar'!$S$108+SUM(INDEX(K2427:$K$8797,MATCH(L2427,L2427:$L$8797,0),1):INDEX(K2427:$K$8797,MATCH(L2427,L2427:$L$8797,0)+L2427-1,1))/'IV. Inputs Solar'!$S$106),
                         MIN('IV. Inputs Solar'!$T$60,'IV. Inputs Solar'!$T$60*'IV. Inputs Solar'!$S$108+SUM(INDEX(K2427:$K$8797,MATCH(L2427,L2427:$L$8797,0),1):INDEX(K2427:$K$8797,MATCH(L2427,L2427:$L$8797,0)+L2427-1,1))/'IV. Inputs Solar'!$S$106),
                         M2426+MIN('IV. Inputs Solar'!$S$66-K2426,'IV. Inputs Solar'!$S$58)*'IV. Inputs Solar'!$S$106),
                    M2426)),
          IF(M2426&lt;'IV. Inputs Solar'!$T$60,
               IF(M2426-MAX((-1)*'IV. Inputs Solar'!$S$58*'IV. Inputs Solar'!$S$106,K2426*'IV. Inputs Solar'!$S$106)&gt;'IV. Inputs Solar'!$T$60,
                    'IV. Inputs Solar'!$T$60,
                    M2426-MAX((-1)*'IV. Inputs Solar'!$S$58*'IV. Inputs Solar'!$S$106,K2426*'IV. Inputs Solar'!$S$106)),
               M2426)))</f>
        <v>60</v>
      </c>
      <c r="N2427" s="98">
        <f>IF('IV. Inputs Solar'!$T$60=0,0,M2427/'IV. Inputs Solar'!$T$60)</f>
        <v>1</v>
      </c>
      <c r="O2427" s="36">
        <f t="shared" si="150"/>
        <v>1</v>
      </c>
      <c r="P2427" s="36">
        <f t="shared" si="151"/>
        <v>0</v>
      </c>
      <c r="Q2427" s="36">
        <f t="shared" si="149"/>
        <v>0</v>
      </c>
      <c r="R2427" s="36">
        <f>ROUND(IF(K2427&lt;0,((M2427-M2428)/'IV. Inputs Solar'!$S$106)-K2427,0),2)</f>
        <v>9.64</v>
      </c>
      <c r="S2427" s="125">
        <f>ROUND(IF(K2427&gt;0,IF(T2427&gt;0,K2427,ABS((M2427-M2428)*'IV. Inputs Solar'!$S$106-K2427)),0),2)</f>
        <v>0</v>
      </c>
      <c r="T2427" s="151">
        <f>IF('IV. Inputs Solar'!$T$60&lt;&gt;0,
     IF(AND(M2427&lt;MIN('IV. Inputs Solar'!$T$60,'IV. Inputs Solar'!$T$60*'IV. Inputs Solar'!$S$108+SUM(INDEX(K2427:$K$8797,MATCH(L2427,L2427:$L$8797,0),1):INDEX(K2427:$K$8797,MATCH(L2427,L2427:$L$8797,0)+L2427-1,1))/'IV. Inputs Solar'!$S$106),K2427&gt;0),
          'IV. Inputs Solar'!$S$66,
          0),
     IF(K2427&gt;0,
          IF(K2427&lt;0.3*'IV. Inputs Solar'!$S$66,
               0.3*'IV. Inputs Solar'!$S$66,
               K2427),
          0))</f>
        <v>0</v>
      </c>
      <c r="U2427" s="151">
        <f>T2427/('III. Inputs Baseline Diesel'!$S$54*'III. Inputs Baseline Diesel'!$S$57)</f>
        <v>0</v>
      </c>
    </row>
    <row r="2428" spans="2:21" ht="14.25" customHeight="1" x14ac:dyDescent="0.25">
      <c r="B2428" s="635">
        <v>2391</v>
      </c>
      <c r="C2428" s="268">
        <f>INDEX('V. Load Profile'!$D$85:$K$108,IF(MOD(B2428,24)=0, 24,MOD(B2428,24)),4)</f>
        <v>1.1111111111111112</v>
      </c>
      <c r="D2428" s="605">
        <f>IF('III. Inputs Baseline Diesel'!$S$17&gt;0,IF(AND(C2428&gt;0, C2428&lt;'III. Inputs Baseline Diesel'!$S$17*'III. Inputs Baseline Diesel'!$S$50),'III. Inputs Baseline Diesel'!$S$50*'III. Inputs Baseline Diesel'!$S$17,C2428))</f>
        <v>3.2279999999999998</v>
      </c>
      <c r="E2428" s="23">
        <f>INDEX('IX. Irradiation Data'!$G$15:$I$8774,B2428,2)</f>
        <v>545</v>
      </c>
      <c r="F2428" s="36">
        <f>INDEX('IX. Irradiation Data'!$G$15:$I$8774,B2428, 3)</f>
        <v>34.700000000000003</v>
      </c>
      <c r="G2428" s="36">
        <f>E2428*COS(RADIANS('IV. Inputs Solar'!$S$102))</f>
        <v>526.42957532754224</v>
      </c>
      <c r="H2428" s="36">
        <f>F2428+('IV. Inputs Solar'!$S$100-20)/80*E2428/10</f>
        <v>68.762500000000003</v>
      </c>
      <c r="I2428" s="36">
        <f>1+('IV. Inputs Solar'!$S$101*(H2428-25))</f>
        <v>0.84683124999999992</v>
      </c>
      <c r="J2428" s="36">
        <f>G2428*I2428*('IV. Inputs Solar'!$T$52*'IV. Inputs Solar'!$S$53)/1000</f>
        <v>8.9159403062318336</v>
      </c>
      <c r="K2428" s="125">
        <f t="shared" si="148"/>
        <v>-7.8048291951207229</v>
      </c>
      <c r="L2428" s="36">
        <f>IF(K2428&gt;0,MATCH(0,K2428:$K$8797,-1)-1,0)</f>
        <v>0</v>
      </c>
      <c r="M2428" s="126">
        <f>IF('IV. Inputs Solar'!$T$60=0,
     0,
     IF(K2427&gt;0,
          IF(T2427=0,
               IF(M2427&gt;='IV. Inputs Solar'!$S$108*'IV. Inputs Solar'!$T$60,
                    IF(M2427-MIN('IV. Inputs Solar'!$S$58/'IV. Inputs Solar'!$S$106,K2427/'IV. Inputs Solar'!$S$106)&lt;'IV. Inputs Solar'!$T$60*'IV. Inputs Solar'!$S$108,
                         'IV. Inputs Solar'!$T$60*'IV. Inputs Solar'!$S$108,
                         M2427-MIN('IV. Inputs Solar'!$S$58/'IV. Inputs Solar'!$S$106,K2427/'IV. Inputs Solar'!$S$106)),
                    IF(M2427+MIN('IV. Inputs Solar'!$S$66-K2427,'IV. Inputs Solar'!$S$58)*'IV. Inputs Solar'!$S$106&gt;'IV. Inputs Solar'!$T$60,
                         'IV. Inputs Solar'!$T$60,
                         M2427+MIN('IV. Inputs Solar'!$S$66-K2427,'IV. Inputs Solar'!$S$58)*'IV. Inputs Solar'!$S$106)),
               IF(M2427-'IV. Inputs Solar'!$S$108*'IV. Inputs Solar'!$T$60&lt;MIN('IV. Inputs Solar'!$T$60,'IV. Inputs Solar'!$T$60*'IV. Inputs Solar'!$S$108+SUM(INDEX(K2428:$K$8797,MATCH(L2428,L2428:$L$8797,0),1):INDEX(K2428:$K$8797,MATCH(L2428,L2428:$L$8797,0)+L2428-1,1))/'IV. Inputs Solar'!$S$106),
                    IF(M2427+MIN('IV. Inputs Solar'!$S$66-K2427,'IV. Inputs Solar'!$S$58)*'IV. Inputs Solar'!$S$106&gt;MIN('IV. Inputs Solar'!$T$60,'IV. Inputs Solar'!$T$60*'IV. Inputs Solar'!$S$108+SUM(INDEX(K2428:$K$8797,MATCH(L2428,L2428:$L$8797,0),1):INDEX(K2428:$K$8797,MATCH(L2428,L2428:$L$8797,0)+L2428-1,1))/'IV. Inputs Solar'!$S$106),
                         MIN('IV. Inputs Solar'!$T$60,'IV. Inputs Solar'!$T$60*'IV. Inputs Solar'!$S$108+SUM(INDEX(K2428:$K$8797,MATCH(L2428,L2428:$L$8797,0),1):INDEX(K2428:$K$8797,MATCH(L2428,L2428:$L$8797,0)+L2428-1,1))/'IV. Inputs Solar'!$S$106),
                         M2427+MIN('IV. Inputs Solar'!$S$66-K2427,'IV. Inputs Solar'!$S$58)*'IV. Inputs Solar'!$S$106),
                    M2427)),
          IF(M2427&lt;'IV. Inputs Solar'!$T$60,
               IF(M2427-MAX((-1)*'IV. Inputs Solar'!$S$58*'IV. Inputs Solar'!$S$106,K2427*'IV. Inputs Solar'!$S$106)&gt;'IV. Inputs Solar'!$T$60,
                    'IV. Inputs Solar'!$T$60,
                    M2427-MAX((-1)*'IV. Inputs Solar'!$S$58*'IV. Inputs Solar'!$S$106,K2427*'IV. Inputs Solar'!$S$106)),
               M2427)))</f>
        <v>60</v>
      </c>
      <c r="N2428" s="98">
        <f>IF('IV. Inputs Solar'!$T$60=0,0,M2428/'IV. Inputs Solar'!$T$60)</f>
        <v>1</v>
      </c>
      <c r="O2428" s="36">
        <f t="shared" si="150"/>
        <v>0</v>
      </c>
      <c r="P2428" s="36">
        <f t="shared" si="151"/>
        <v>0</v>
      </c>
      <c r="Q2428" s="36">
        <f t="shared" si="149"/>
        <v>0</v>
      </c>
      <c r="R2428" s="36">
        <f>ROUND(IF(K2428&lt;0,((M2428-M2429)/'IV. Inputs Solar'!$S$106)-K2428,0),2)</f>
        <v>7.8</v>
      </c>
      <c r="S2428" s="125">
        <f>ROUND(IF(K2428&gt;0,IF(T2428&gt;0,K2428,ABS((M2428-M2429)*'IV. Inputs Solar'!$S$106-K2428)),0),2)</f>
        <v>0</v>
      </c>
      <c r="T2428" s="151">
        <f>IF('IV. Inputs Solar'!$T$60&lt;&gt;0,
     IF(AND(M2428&lt;MIN('IV. Inputs Solar'!$T$60,'IV. Inputs Solar'!$T$60*'IV. Inputs Solar'!$S$108+SUM(INDEX(K2428:$K$8797,MATCH(L2428,L2428:$L$8797,0),1):INDEX(K2428:$K$8797,MATCH(L2428,L2428:$L$8797,0)+L2428-1,1))/'IV. Inputs Solar'!$S$106),K2428&gt;0),
          'IV. Inputs Solar'!$S$66,
          0),
     IF(K2428&gt;0,
          IF(K2428&lt;0.3*'IV. Inputs Solar'!$S$66,
               0.3*'IV. Inputs Solar'!$S$66,
               K2428),
          0))</f>
        <v>0</v>
      </c>
      <c r="U2428" s="151">
        <f>T2428/('III. Inputs Baseline Diesel'!$S$54*'III. Inputs Baseline Diesel'!$S$57)</f>
        <v>0</v>
      </c>
    </row>
    <row r="2429" spans="2:21" ht="14.25" customHeight="1" x14ac:dyDescent="0.25">
      <c r="B2429" s="635">
        <v>2392</v>
      </c>
      <c r="C2429" s="268">
        <f>INDEX('V. Load Profile'!$D$85:$K$108,IF(MOD(B2429,24)=0, 24,MOD(B2429,24)),4)</f>
        <v>1</v>
      </c>
      <c r="D2429" s="605">
        <f>IF('III. Inputs Baseline Diesel'!$S$17&gt;0,IF(AND(C2429&gt;0, C2429&lt;'III. Inputs Baseline Diesel'!$S$17*'III. Inputs Baseline Diesel'!$S$50),'III. Inputs Baseline Diesel'!$S$50*'III. Inputs Baseline Diesel'!$S$17,C2429))</f>
        <v>3.2279999999999998</v>
      </c>
      <c r="E2429" s="23">
        <f>INDEX('IX. Irradiation Data'!$G$15:$I$8774,B2429,2)</f>
        <v>378</v>
      </c>
      <c r="F2429" s="36">
        <f>INDEX('IX. Irradiation Data'!$G$15:$I$8774,B2429, 3)</f>
        <v>35</v>
      </c>
      <c r="G2429" s="36">
        <f>E2429*COS(RADIANS('IV. Inputs Solar'!$S$102))</f>
        <v>365.11996233726785</v>
      </c>
      <c r="H2429" s="36">
        <f>F2429+('IV. Inputs Solar'!$S$100-20)/80*E2429/10</f>
        <v>58.625</v>
      </c>
      <c r="I2429" s="36">
        <f>1+('IV. Inputs Solar'!$S$101*(H2429-25))</f>
        <v>0.88231250000000006</v>
      </c>
      <c r="J2429" s="36">
        <f>G2429*I2429*('IV. Inputs Solar'!$T$52*'IV. Inputs Solar'!$S$53)/1000</f>
        <v>6.4429981353940127</v>
      </c>
      <c r="K2429" s="125">
        <f t="shared" si="148"/>
        <v>-5.4429981353940127</v>
      </c>
      <c r="L2429" s="36">
        <f>IF(K2429&gt;0,MATCH(0,K2429:$K$8797,-1)-1,0)</f>
        <v>0</v>
      </c>
      <c r="M2429" s="126">
        <f>IF('IV. Inputs Solar'!$T$60=0,
     0,
     IF(K2428&gt;0,
          IF(T2428=0,
               IF(M2428&gt;='IV. Inputs Solar'!$S$108*'IV. Inputs Solar'!$T$60,
                    IF(M2428-MIN('IV. Inputs Solar'!$S$58/'IV. Inputs Solar'!$S$106,K2428/'IV. Inputs Solar'!$S$106)&lt;'IV. Inputs Solar'!$T$60*'IV. Inputs Solar'!$S$108,
                         'IV. Inputs Solar'!$T$60*'IV. Inputs Solar'!$S$108,
                         M2428-MIN('IV. Inputs Solar'!$S$58/'IV. Inputs Solar'!$S$106,K2428/'IV. Inputs Solar'!$S$106)),
                    IF(M2428+MIN('IV. Inputs Solar'!$S$66-K2428,'IV. Inputs Solar'!$S$58)*'IV. Inputs Solar'!$S$106&gt;'IV. Inputs Solar'!$T$60,
                         'IV. Inputs Solar'!$T$60,
                         M2428+MIN('IV. Inputs Solar'!$S$66-K2428,'IV. Inputs Solar'!$S$58)*'IV. Inputs Solar'!$S$106)),
               IF(M2428-'IV. Inputs Solar'!$S$108*'IV. Inputs Solar'!$T$60&lt;MIN('IV. Inputs Solar'!$T$60,'IV. Inputs Solar'!$T$60*'IV. Inputs Solar'!$S$108+SUM(INDEX(K2429:$K$8797,MATCH(L2429,L2429:$L$8797,0),1):INDEX(K2429:$K$8797,MATCH(L2429,L2429:$L$8797,0)+L2429-1,1))/'IV. Inputs Solar'!$S$106),
                    IF(M2428+MIN('IV. Inputs Solar'!$S$66-K2428,'IV. Inputs Solar'!$S$58)*'IV. Inputs Solar'!$S$106&gt;MIN('IV. Inputs Solar'!$T$60,'IV. Inputs Solar'!$T$60*'IV. Inputs Solar'!$S$108+SUM(INDEX(K2429:$K$8797,MATCH(L2429,L2429:$L$8797,0),1):INDEX(K2429:$K$8797,MATCH(L2429,L2429:$L$8797,0)+L2429-1,1))/'IV. Inputs Solar'!$S$106),
                         MIN('IV. Inputs Solar'!$T$60,'IV. Inputs Solar'!$T$60*'IV. Inputs Solar'!$S$108+SUM(INDEX(K2429:$K$8797,MATCH(L2429,L2429:$L$8797,0),1):INDEX(K2429:$K$8797,MATCH(L2429,L2429:$L$8797,0)+L2429-1,1))/'IV. Inputs Solar'!$S$106),
                         M2428+MIN('IV. Inputs Solar'!$S$66-K2428,'IV. Inputs Solar'!$S$58)*'IV. Inputs Solar'!$S$106),
                    M2428)),
          IF(M2428&lt;'IV. Inputs Solar'!$T$60,
               IF(M2428-MAX((-1)*'IV. Inputs Solar'!$S$58*'IV. Inputs Solar'!$S$106,K2428*'IV. Inputs Solar'!$S$106)&gt;'IV. Inputs Solar'!$T$60,
                    'IV. Inputs Solar'!$T$60,
                    M2428-MAX((-1)*'IV. Inputs Solar'!$S$58*'IV. Inputs Solar'!$S$106,K2428*'IV. Inputs Solar'!$S$106)),
               M2428)))</f>
        <v>60</v>
      </c>
      <c r="N2429" s="98">
        <f>IF('IV. Inputs Solar'!$T$60=0,0,M2429/'IV. Inputs Solar'!$T$60)</f>
        <v>1</v>
      </c>
      <c r="O2429" s="36">
        <f t="shared" si="150"/>
        <v>0</v>
      </c>
      <c r="P2429" s="36">
        <f t="shared" si="151"/>
        <v>0</v>
      </c>
      <c r="Q2429" s="36">
        <f t="shared" si="149"/>
        <v>0</v>
      </c>
      <c r="R2429" s="36">
        <f>ROUND(IF(K2429&lt;0,((M2429-M2430)/'IV. Inputs Solar'!$S$106)-K2429,0),2)</f>
        <v>5.44</v>
      </c>
      <c r="S2429" s="125">
        <f>ROUND(IF(K2429&gt;0,IF(T2429&gt;0,K2429,ABS((M2429-M2430)*'IV. Inputs Solar'!$S$106-K2429)),0),2)</f>
        <v>0</v>
      </c>
      <c r="T2429" s="151">
        <f>IF('IV. Inputs Solar'!$T$60&lt;&gt;0,
     IF(AND(M2429&lt;MIN('IV. Inputs Solar'!$T$60,'IV. Inputs Solar'!$T$60*'IV. Inputs Solar'!$S$108+SUM(INDEX(K2429:$K$8797,MATCH(L2429,L2429:$L$8797,0),1):INDEX(K2429:$K$8797,MATCH(L2429,L2429:$L$8797,0)+L2429-1,1))/'IV. Inputs Solar'!$S$106),K2429&gt;0),
          'IV. Inputs Solar'!$S$66,
          0),
     IF(K2429&gt;0,
          IF(K2429&lt;0.3*'IV. Inputs Solar'!$S$66,
               0.3*'IV. Inputs Solar'!$S$66,
               K2429),
          0))</f>
        <v>0</v>
      </c>
      <c r="U2429" s="151">
        <f>T2429/('III. Inputs Baseline Diesel'!$S$54*'III. Inputs Baseline Diesel'!$S$57)</f>
        <v>0</v>
      </c>
    </row>
    <row r="2430" spans="2:21" ht="14.25" customHeight="1" x14ac:dyDescent="0.25">
      <c r="B2430" s="635">
        <v>2393</v>
      </c>
      <c r="C2430" s="268">
        <f>INDEX('V. Load Profile'!$D$85:$K$108,IF(MOD(B2430,24)=0, 24,MOD(B2430,24)),4)</f>
        <v>0.44444444444444448</v>
      </c>
      <c r="D2430" s="605">
        <f>IF('III. Inputs Baseline Diesel'!$S$17&gt;0,IF(AND(C2430&gt;0, C2430&lt;'III. Inputs Baseline Diesel'!$S$17*'III. Inputs Baseline Diesel'!$S$50),'III. Inputs Baseline Diesel'!$S$50*'III. Inputs Baseline Diesel'!$S$17,C2430))</f>
        <v>3.2279999999999998</v>
      </c>
      <c r="E2430" s="23">
        <f>INDEX('IX. Irradiation Data'!$G$15:$I$8774,B2430,2)</f>
        <v>268</v>
      </c>
      <c r="F2430" s="36">
        <f>INDEX('IX. Irradiation Data'!$G$15:$I$8774,B2430, 3)</f>
        <v>35</v>
      </c>
      <c r="G2430" s="36">
        <f>E2430*COS(RADIANS('IV. Inputs Solar'!$S$102))</f>
        <v>258.86812144547031</v>
      </c>
      <c r="H2430" s="36">
        <f>F2430+('IV. Inputs Solar'!$S$100-20)/80*E2430/10</f>
        <v>51.75</v>
      </c>
      <c r="I2430" s="36">
        <f>1+('IV. Inputs Solar'!$S$101*(H2430-25))</f>
        <v>0.90637500000000004</v>
      </c>
      <c r="J2430" s="36">
        <f>G2430*I2430*('IV. Inputs Solar'!$T$52*'IV. Inputs Solar'!$S$53)/1000</f>
        <v>4.6926318715027637</v>
      </c>
      <c r="K2430" s="125">
        <f t="shared" si="148"/>
        <v>-4.2481874270583191</v>
      </c>
      <c r="L2430" s="36">
        <f>IF(K2430&gt;0,MATCH(0,K2430:$K$8797,-1)-1,0)</f>
        <v>0</v>
      </c>
      <c r="M2430" s="126">
        <f>IF('IV. Inputs Solar'!$T$60=0,
     0,
     IF(K2429&gt;0,
          IF(T2429=0,
               IF(M2429&gt;='IV. Inputs Solar'!$S$108*'IV. Inputs Solar'!$T$60,
                    IF(M2429-MIN('IV. Inputs Solar'!$S$58/'IV. Inputs Solar'!$S$106,K2429/'IV. Inputs Solar'!$S$106)&lt;'IV. Inputs Solar'!$T$60*'IV. Inputs Solar'!$S$108,
                         'IV. Inputs Solar'!$T$60*'IV. Inputs Solar'!$S$108,
                         M2429-MIN('IV. Inputs Solar'!$S$58/'IV. Inputs Solar'!$S$106,K2429/'IV. Inputs Solar'!$S$106)),
                    IF(M2429+MIN('IV. Inputs Solar'!$S$66-K2429,'IV. Inputs Solar'!$S$58)*'IV. Inputs Solar'!$S$106&gt;'IV. Inputs Solar'!$T$60,
                         'IV. Inputs Solar'!$T$60,
                         M2429+MIN('IV. Inputs Solar'!$S$66-K2429,'IV. Inputs Solar'!$S$58)*'IV. Inputs Solar'!$S$106)),
               IF(M2429-'IV. Inputs Solar'!$S$108*'IV. Inputs Solar'!$T$60&lt;MIN('IV. Inputs Solar'!$T$60,'IV. Inputs Solar'!$T$60*'IV. Inputs Solar'!$S$108+SUM(INDEX(K2430:$K$8797,MATCH(L2430,L2430:$L$8797,0),1):INDEX(K2430:$K$8797,MATCH(L2430,L2430:$L$8797,0)+L2430-1,1))/'IV. Inputs Solar'!$S$106),
                    IF(M2429+MIN('IV. Inputs Solar'!$S$66-K2429,'IV. Inputs Solar'!$S$58)*'IV. Inputs Solar'!$S$106&gt;MIN('IV. Inputs Solar'!$T$60,'IV. Inputs Solar'!$T$60*'IV. Inputs Solar'!$S$108+SUM(INDEX(K2430:$K$8797,MATCH(L2430,L2430:$L$8797,0),1):INDEX(K2430:$K$8797,MATCH(L2430,L2430:$L$8797,0)+L2430-1,1))/'IV. Inputs Solar'!$S$106),
                         MIN('IV. Inputs Solar'!$T$60,'IV. Inputs Solar'!$T$60*'IV. Inputs Solar'!$S$108+SUM(INDEX(K2430:$K$8797,MATCH(L2430,L2430:$L$8797,0),1):INDEX(K2430:$K$8797,MATCH(L2430,L2430:$L$8797,0)+L2430-1,1))/'IV. Inputs Solar'!$S$106),
                         M2429+MIN('IV. Inputs Solar'!$S$66-K2429,'IV. Inputs Solar'!$S$58)*'IV. Inputs Solar'!$S$106),
                    M2429)),
          IF(M2429&lt;'IV. Inputs Solar'!$T$60,
               IF(M2429-MAX((-1)*'IV. Inputs Solar'!$S$58*'IV. Inputs Solar'!$S$106,K2429*'IV. Inputs Solar'!$S$106)&gt;'IV. Inputs Solar'!$T$60,
                    'IV. Inputs Solar'!$T$60,
                    M2429-MAX((-1)*'IV. Inputs Solar'!$S$58*'IV. Inputs Solar'!$S$106,K2429*'IV. Inputs Solar'!$S$106)),
               M2429)))</f>
        <v>60</v>
      </c>
      <c r="N2430" s="98">
        <f>IF('IV. Inputs Solar'!$T$60=0,0,M2430/'IV. Inputs Solar'!$T$60)</f>
        <v>1</v>
      </c>
      <c r="O2430" s="36">
        <f t="shared" si="150"/>
        <v>0</v>
      </c>
      <c r="P2430" s="36">
        <f t="shared" si="151"/>
        <v>0</v>
      </c>
      <c r="Q2430" s="36">
        <f t="shared" si="149"/>
        <v>0</v>
      </c>
      <c r="R2430" s="36">
        <f>ROUND(IF(K2430&lt;0,((M2430-M2431)/'IV. Inputs Solar'!$S$106)-K2430,0),2)</f>
        <v>4.25</v>
      </c>
      <c r="S2430" s="125">
        <f>ROUND(IF(K2430&gt;0,IF(T2430&gt;0,K2430,ABS((M2430-M2431)*'IV. Inputs Solar'!$S$106-K2430)),0),2)</f>
        <v>0</v>
      </c>
      <c r="T2430" s="151">
        <f>IF('IV. Inputs Solar'!$T$60&lt;&gt;0,
     IF(AND(M2430&lt;MIN('IV. Inputs Solar'!$T$60,'IV. Inputs Solar'!$T$60*'IV. Inputs Solar'!$S$108+SUM(INDEX(K2430:$K$8797,MATCH(L2430,L2430:$L$8797,0),1):INDEX(K2430:$K$8797,MATCH(L2430,L2430:$L$8797,0)+L2430-1,1))/'IV. Inputs Solar'!$S$106),K2430&gt;0),
          'IV. Inputs Solar'!$S$66,
          0),
     IF(K2430&gt;0,
          IF(K2430&lt;0.3*'IV. Inputs Solar'!$S$66,
               0.3*'IV. Inputs Solar'!$S$66,
               K2430),
          0))</f>
        <v>0</v>
      </c>
      <c r="U2430" s="151">
        <f>T2430/('III. Inputs Baseline Diesel'!$S$54*'III. Inputs Baseline Diesel'!$S$57)</f>
        <v>0</v>
      </c>
    </row>
    <row r="2431" spans="2:21" ht="14.25" customHeight="1" x14ac:dyDescent="0.25">
      <c r="B2431" s="635">
        <v>2394</v>
      </c>
      <c r="C2431" s="268">
        <f>INDEX('V. Load Profile'!$D$85:$K$108,IF(MOD(B2431,24)=0, 24,MOD(B2431,24)),4)</f>
        <v>0.44444444444444448</v>
      </c>
      <c r="D2431" s="605">
        <f>IF('III. Inputs Baseline Diesel'!$S$17&gt;0,IF(AND(C2431&gt;0, C2431&lt;'III. Inputs Baseline Diesel'!$S$17*'III. Inputs Baseline Diesel'!$S$50),'III. Inputs Baseline Diesel'!$S$50*'III. Inputs Baseline Diesel'!$S$17,C2431))</f>
        <v>3.2279999999999998</v>
      </c>
      <c r="E2431" s="23">
        <f>INDEX('IX. Irradiation Data'!$G$15:$I$8774,B2431,2)</f>
        <v>102</v>
      </c>
      <c r="F2431" s="36">
        <f>INDEX('IX. Irradiation Data'!$G$15:$I$8774,B2431, 3)</f>
        <v>33.799999999999997</v>
      </c>
      <c r="G2431" s="36">
        <f>E2431*COS(RADIANS('IV. Inputs Solar'!$S$102))</f>
        <v>98.524434281484972</v>
      </c>
      <c r="H2431" s="36">
        <f>F2431+('IV. Inputs Solar'!$S$100-20)/80*E2431/10</f>
        <v>40.174999999999997</v>
      </c>
      <c r="I2431" s="36">
        <f>1+('IV. Inputs Solar'!$S$101*(H2431-25))</f>
        <v>0.94688749999999999</v>
      </c>
      <c r="J2431" s="36">
        <f>G2431*I2431*('IV. Inputs Solar'!$T$52*'IV. Inputs Solar'!$S$53)/1000</f>
        <v>1.8658311053141921</v>
      </c>
      <c r="K2431" s="125">
        <f t="shared" si="148"/>
        <v>-1.4213866608697476</v>
      </c>
      <c r="L2431" s="36">
        <f>IF(K2431&gt;0,MATCH(0,K2431:$K$8797,-1)-1,0)</f>
        <v>0</v>
      </c>
      <c r="M2431" s="126">
        <f>IF('IV. Inputs Solar'!$T$60=0,
     0,
     IF(K2430&gt;0,
          IF(T2430=0,
               IF(M2430&gt;='IV. Inputs Solar'!$S$108*'IV. Inputs Solar'!$T$60,
                    IF(M2430-MIN('IV. Inputs Solar'!$S$58/'IV. Inputs Solar'!$S$106,K2430/'IV. Inputs Solar'!$S$106)&lt;'IV. Inputs Solar'!$T$60*'IV. Inputs Solar'!$S$108,
                         'IV. Inputs Solar'!$T$60*'IV. Inputs Solar'!$S$108,
                         M2430-MIN('IV. Inputs Solar'!$S$58/'IV. Inputs Solar'!$S$106,K2430/'IV. Inputs Solar'!$S$106)),
                    IF(M2430+MIN('IV. Inputs Solar'!$S$66-K2430,'IV. Inputs Solar'!$S$58)*'IV. Inputs Solar'!$S$106&gt;'IV. Inputs Solar'!$T$60,
                         'IV. Inputs Solar'!$T$60,
                         M2430+MIN('IV. Inputs Solar'!$S$66-K2430,'IV. Inputs Solar'!$S$58)*'IV. Inputs Solar'!$S$106)),
               IF(M2430-'IV. Inputs Solar'!$S$108*'IV. Inputs Solar'!$T$60&lt;MIN('IV. Inputs Solar'!$T$60,'IV. Inputs Solar'!$T$60*'IV. Inputs Solar'!$S$108+SUM(INDEX(K2431:$K$8797,MATCH(L2431,L2431:$L$8797,0),1):INDEX(K2431:$K$8797,MATCH(L2431,L2431:$L$8797,0)+L2431-1,1))/'IV. Inputs Solar'!$S$106),
                    IF(M2430+MIN('IV. Inputs Solar'!$S$66-K2430,'IV. Inputs Solar'!$S$58)*'IV. Inputs Solar'!$S$106&gt;MIN('IV. Inputs Solar'!$T$60,'IV. Inputs Solar'!$T$60*'IV. Inputs Solar'!$S$108+SUM(INDEX(K2431:$K$8797,MATCH(L2431,L2431:$L$8797,0),1):INDEX(K2431:$K$8797,MATCH(L2431,L2431:$L$8797,0)+L2431-1,1))/'IV. Inputs Solar'!$S$106),
                         MIN('IV. Inputs Solar'!$T$60,'IV. Inputs Solar'!$T$60*'IV. Inputs Solar'!$S$108+SUM(INDEX(K2431:$K$8797,MATCH(L2431,L2431:$L$8797,0),1):INDEX(K2431:$K$8797,MATCH(L2431,L2431:$L$8797,0)+L2431-1,1))/'IV. Inputs Solar'!$S$106),
                         M2430+MIN('IV. Inputs Solar'!$S$66-K2430,'IV. Inputs Solar'!$S$58)*'IV. Inputs Solar'!$S$106),
                    M2430)),
          IF(M2430&lt;'IV. Inputs Solar'!$T$60,
               IF(M2430-MAX((-1)*'IV. Inputs Solar'!$S$58*'IV. Inputs Solar'!$S$106,K2430*'IV. Inputs Solar'!$S$106)&gt;'IV. Inputs Solar'!$T$60,
                    'IV. Inputs Solar'!$T$60,
                    M2430-MAX((-1)*'IV. Inputs Solar'!$S$58*'IV. Inputs Solar'!$S$106,K2430*'IV. Inputs Solar'!$S$106)),
               M2430)))</f>
        <v>60</v>
      </c>
      <c r="N2431" s="98">
        <f>IF('IV. Inputs Solar'!$T$60=0,0,M2431/'IV. Inputs Solar'!$T$60)</f>
        <v>1</v>
      </c>
      <c r="O2431" s="36">
        <f t="shared" si="150"/>
        <v>0</v>
      </c>
      <c r="P2431" s="36">
        <f t="shared" si="151"/>
        <v>0</v>
      </c>
      <c r="Q2431" s="36">
        <f t="shared" si="149"/>
        <v>0</v>
      </c>
      <c r="R2431" s="36">
        <f>ROUND(IF(K2431&lt;0,((M2431-M2432)/'IV. Inputs Solar'!$S$106)-K2431,0),2)</f>
        <v>1.42</v>
      </c>
      <c r="S2431" s="125">
        <f>ROUND(IF(K2431&gt;0,IF(T2431&gt;0,K2431,ABS((M2431-M2432)*'IV. Inputs Solar'!$S$106-K2431)),0),2)</f>
        <v>0</v>
      </c>
      <c r="T2431" s="151">
        <f>IF('IV. Inputs Solar'!$T$60&lt;&gt;0,
     IF(AND(M2431&lt;MIN('IV. Inputs Solar'!$T$60,'IV. Inputs Solar'!$T$60*'IV. Inputs Solar'!$S$108+SUM(INDEX(K2431:$K$8797,MATCH(L2431,L2431:$L$8797,0),1):INDEX(K2431:$K$8797,MATCH(L2431,L2431:$L$8797,0)+L2431-1,1))/'IV. Inputs Solar'!$S$106),K2431&gt;0),
          'IV. Inputs Solar'!$S$66,
          0),
     IF(K2431&gt;0,
          IF(K2431&lt;0.3*'IV. Inputs Solar'!$S$66,
               0.3*'IV. Inputs Solar'!$S$66,
               K2431),
          0))</f>
        <v>0</v>
      </c>
      <c r="U2431" s="151">
        <f>T2431/('III. Inputs Baseline Diesel'!$S$54*'III. Inputs Baseline Diesel'!$S$57)</f>
        <v>0</v>
      </c>
    </row>
    <row r="2432" spans="2:21" ht="14.25" customHeight="1" x14ac:dyDescent="0.25">
      <c r="B2432" s="635">
        <v>2395</v>
      </c>
      <c r="C2432" s="268">
        <f>INDEX('V. Load Profile'!$D$85:$K$108,IF(MOD(B2432,24)=0, 24,MOD(B2432,24)),4)</f>
        <v>7.7444444444444436</v>
      </c>
      <c r="D2432" s="605">
        <f>IF('III. Inputs Baseline Diesel'!$S$17&gt;0,IF(AND(C2432&gt;0, C2432&lt;'III. Inputs Baseline Diesel'!$S$17*'III. Inputs Baseline Diesel'!$S$50),'III. Inputs Baseline Diesel'!$S$50*'III. Inputs Baseline Diesel'!$S$17,C2432))</f>
        <v>7.7444444444444436</v>
      </c>
      <c r="E2432" s="23">
        <f>INDEX('IX. Irradiation Data'!$G$15:$I$8774,B2432,2)</f>
        <v>6</v>
      </c>
      <c r="F2432" s="36">
        <f>INDEX('IX. Irradiation Data'!$G$15:$I$8774,B2432, 3)</f>
        <v>32.700000000000003</v>
      </c>
      <c r="G2432" s="36">
        <f>E2432*COS(RADIANS('IV. Inputs Solar'!$S$102))</f>
        <v>5.7955549577344101</v>
      </c>
      <c r="H2432" s="36">
        <f>F2432+('IV. Inputs Solar'!$S$100-20)/80*E2432/10</f>
        <v>33.075000000000003</v>
      </c>
      <c r="I2432" s="36">
        <f>1+('IV. Inputs Solar'!$S$101*(H2432-25))</f>
        <v>0.97173750000000003</v>
      </c>
      <c r="J2432" s="36">
        <f>G2432*I2432*('IV. Inputs Solar'!$T$52*'IV. Inputs Solar'!$S$53)/1000</f>
        <v>0.11263516171482882</v>
      </c>
      <c r="K2432" s="125">
        <f t="shared" si="148"/>
        <v>7.6318092827296145</v>
      </c>
      <c r="L2432" s="36">
        <f>IF(K2432&gt;0,MATCH(0,K2432:$K$8797,-1)-1,0)</f>
        <v>11</v>
      </c>
      <c r="M2432" s="126">
        <f>IF('IV. Inputs Solar'!$T$60=0,
     0,
     IF(K2431&gt;0,
          IF(T2431=0,
               IF(M2431&gt;='IV. Inputs Solar'!$S$108*'IV. Inputs Solar'!$T$60,
                    IF(M2431-MIN('IV. Inputs Solar'!$S$58/'IV. Inputs Solar'!$S$106,K2431/'IV. Inputs Solar'!$S$106)&lt;'IV. Inputs Solar'!$T$60*'IV. Inputs Solar'!$S$108,
                         'IV. Inputs Solar'!$T$60*'IV. Inputs Solar'!$S$108,
                         M2431-MIN('IV. Inputs Solar'!$S$58/'IV. Inputs Solar'!$S$106,K2431/'IV. Inputs Solar'!$S$106)),
                    IF(M2431+MIN('IV. Inputs Solar'!$S$66-K2431,'IV. Inputs Solar'!$S$58)*'IV. Inputs Solar'!$S$106&gt;'IV. Inputs Solar'!$T$60,
                         'IV. Inputs Solar'!$T$60,
                         M2431+MIN('IV. Inputs Solar'!$S$66-K2431,'IV. Inputs Solar'!$S$58)*'IV. Inputs Solar'!$S$106)),
               IF(M2431-'IV. Inputs Solar'!$S$108*'IV. Inputs Solar'!$T$60&lt;MIN('IV. Inputs Solar'!$T$60,'IV. Inputs Solar'!$T$60*'IV. Inputs Solar'!$S$108+SUM(INDEX(K2432:$K$8797,MATCH(L2432,L2432:$L$8797,0),1):INDEX(K2432:$K$8797,MATCH(L2432,L2432:$L$8797,0)+L2432-1,1))/'IV. Inputs Solar'!$S$106),
                    IF(M2431+MIN('IV. Inputs Solar'!$S$66-K2431,'IV. Inputs Solar'!$S$58)*'IV. Inputs Solar'!$S$106&gt;MIN('IV. Inputs Solar'!$T$60,'IV. Inputs Solar'!$T$60*'IV. Inputs Solar'!$S$108+SUM(INDEX(K2432:$K$8797,MATCH(L2432,L2432:$L$8797,0),1):INDEX(K2432:$K$8797,MATCH(L2432,L2432:$L$8797,0)+L2432-1,1))/'IV. Inputs Solar'!$S$106),
                         MIN('IV. Inputs Solar'!$T$60,'IV. Inputs Solar'!$T$60*'IV. Inputs Solar'!$S$108+SUM(INDEX(K2432:$K$8797,MATCH(L2432,L2432:$L$8797,0),1):INDEX(K2432:$K$8797,MATCH(L2432,L2432:$L$8797,0)+L2432-1,1))/'IV. Inputs Solar'!$S$106),
                         M2431+MIN('IV. Inputs Solar'!$S$66-K2431,'IV. Inputs Solar'!$S$58)*'IV. Inputs Solar'!$S$106),
                    M2431)),
          IF(M2431&lt;'IV. Inputs Solar'!$T$60,
               IF(M2431-MAX((-1)*'IV. Inputs Solar'!$S$58*'IV. Inputs Solar'!$S$106,K2431*'IV. Inputs Solar'!$S$106)&gt;'IV. Inputs Solar'!$T$60,
                    'IV. Inputs Solar'!$T$60,
                    M2431-MAX((-1)*'IV. Inputs Solar'!$S$58*'IV. Inputs Solar'!$S$106,K2431*'IV. Inputs Solar'!$S$106)),
               M2431)))</f>
        <v>60</v>
      </c>
      <c r="N2432" s="98">
        <f>IF('IV. Inputs Solar'!$T$60=0,0,M2432/'IV. Inputs Solar'!$T$60)</f>
        <v>1</v>
      </c>
      <c r="O2432" s="36">
        <f t="shared" si="150"/>
        <v>0</v>
      </c>
      <c r="P2432" s="36">
        <f t="shared" si="151"/>
        <v>0</v>
      </c>
      <c r="Q2432" s="36">
        <f t="shared" si="149"/>
        <v>0</v>
      </c>
      <c r="R2432" s="36">
        <f>ROUND(IF(K2432&lt;0,((M2432-M2433)/'IV. Inputs Solar'!$S$106)-K2432,0),2)</f>
        <v>0</v>
      </c>
      <c r="S2432" s="125">
        <f>ROUND(IF(K2432&gt;0,IF(T2432&gt;0,K2432,ABS((M2432-M2433)*'IV. Inputs Solar'!$S$106-K2432)),0),2)</f>
        <v>0</v>
      </c>
      <c r="T2432" s="151">
        <f>IF('IV. Inputs Solar'!$T$60&lt;&gt;0,
     IF(AND(M2432&lt;MIN('IV. Inputs Solar'!$T$60,'IV. Inputs Solar'!$T$60*'IV. Inputs Solar'!$S$108+SUM(INDEX(K2432:$K$8797,MATCH(L2432,L2432:$L$8797,0),1):INDEX(K2432:$K$8797,MATCH(L2432,L2432:$L$8797,0)+L2432-1,1))/'IV. Inputs Solar'!$S$106),K2432&gt;0),
          'IV. Inputs Solar'!$S$66,
          0),
     IF(K2432&gt;0,
          IF(K2432&lt;0.3*'IV. Inputs Solar'!$S$66,
               0.3*'IV. Inputs Solar'!$S$66,
               K2432),
          0))</f>
        <v>0</v>
      </c>
      <c r="U2432" s="151">
        <f>T2432/('III. Inputs Baseline Diesel'!$S$54*'III. Inputs Baseline Diesel'!$S$57)</f>
        <v>0</v>
      </c>
    </row>
    <row r="2433" spans="2:21" ht="14.25" customHeight="1" x14ac:dyDescent="0.25">
      <c r="B2433" s="635">
        <v>2396</v>
      </c>
      <c r="C2433" s="268">
        <f>INDEX('V. Load Profile'!$D$85:$K$108,IF(MOD(B2433,24)=0, 24,MOD(B2433,24)),4)</f>
        <v>8.9666666666666668</v>
      </c>
      <c r="D2433" s="605">
        <f>IF('III. Inputs Baseline Diesel'!$S$17&gt;0,IF(AND(C2433&gt;0, C2433&lt;'III. Inputs Baseline Diesel'!$S$17*'III. Inputs Baseline Diesel'!$S$50),'III. Inputs Baseline Diesel'!$S$50*'III. Inputs Baseline Diesel'!$S$17,C2433))</f>
        <v>8.9666666666666668</v>
      </c>
      <c r="E2433" s="23">
        <f>INDEX('IX. Irradiation Data'!$G$15:$I$8774,B2433,2)</f>
        <v>0</v>
      </c>
      <c r="F2433" s="36">
        <f>INDEX('IX. Irradiation Data'!$G$15:$I$8774,B2433, 3)</f>
        <v>31.9</v>
      </c>
      <c r="G2433" s="36">
        <f>E2433*COS(RADIANS('IV. Inputs Solar'!$S$102))</f>
        <v>0</v>
      </c>
      <c r="H2433" s="36">
        <f>F2433+('IV. Inputs Solar'!$S$100-20)/80*E2433/10</f>
        <v>31.9</v>
      </c>
      <c r="I2433" s="36">
        <f>1+('IV. Inputs Solar'!$S$101*(H2433-25))</f>
        <v>0.97585</v>
      </c>
      <c r="J2433" s="36">
        <f>G2433*I2433*('IV. Inputs Solar'!$T$52*'IV. Inputs Solar'!$S$53)/1000</f>
        <v>0</v>
      </c>
      <c r="K2433" s="125">
        <f t="shared" si="148"/>
        <v>8.9666666666666668</v>
      </c>
      <c r="L2433" s="36">
        <f>IF(K2433&gt;0,MATCH(0,K2433:$K$8797,-1)-1,0)</f>
        <v>10</v>
      </c>
      <c r="M2433" s="126">
        <f>IF('IV. Inputs Solar'!$T$60=0,
     0,
     IF(K2432&gt;0,
          IF(T2432=0,
               IF(M2432&gt;='IV. Inputs Solar'!$S$108*'IV. Inputs Solar'!$T$60,
                    IF(M2432-MIN('IV. Inputs Solar'!$S$58/'IV. Inputs Solar'!$S$106,K2432/'IV. Inputs Solar'!$S$106)&lt;'IV. Inputs Solar'!$T$60*'IV. Inputs Solar'!$S$108,
                         'IV. Inputs Solar'!$T$60*'IV. Inputs Solar'!$S$108,
                         M2432-MIN('IV. Inputs Solar'!$S$58/'IV. Inputs Solar'!$S$106,K2432/'IV. Inputs Solar'!$S$106)),
                    IF(M2432+MIN('IV. Inputs Solar'!$S$66-K2432,'IV. Inputs Solar'!$S$58)*'IV. Inputs Solar'!$S$106&gt;'IV. Inputs Solar'!$T$60,
                         'IV. Inputs Solar'!$T$60,
                         M2432+MIN('IV. Inputs Solar'!$S$66-K2432,'IV. Inputs Solar'!$S$58)*'IV. Inputs Solar'!$S$106)),
               IF(M2432-'IV. Inputs Solar'!$S$108*'IV. Inputs Solar'!$T$60&lt;MIN('IV. Inputs Solar'!$T$60,'IV. Inputs Solar'!$T$60*'IV. Inputs Solar'!$S$108+SUM(INDEX(K2433:$K$8797,MATCH(L2433,L2433:$L$8797,0),1):INDEX(K2433:$K$8797,MATCH(L2433,L2433:$L$8797,0)+L2433-1,1))/'IV. Inputs Solar'!$S$106),
                    IF(M2432+MIN('IV. Inputs Solar'!$S$66-K2432,'IV. Inputs Solar'!$S$58)*'IV. Inputs Solar'!$S$106&gt;MIN('IV. Inputs Solar'!$T$60,'IV. Inputs Solar'!$T$60*'IV. Inputs Solar'!$S$108+SUM(INDEX(K2433:$K$8797,MATCH(L2433,L2433:$L$8797,0),1):INDEX(K2433:$K$8797,MATCH(L2433,L2433:$L$8797,0)+L2433-1,1))/'IV. Inputs Solar'!$S$106),
                         MIN('IV. Inputs Solar'!$T$60,'IV. Inputs Solar'!$T$60*'IV. Inputs Solar'!$S$108+SUM(INDEX(K2433:$K$8797,MATCH(L2433,L2433:$L$8797,0),1):INDEX(K2433:$K$8797,MATCH(L2433,L2433:$L$8797,0)+L2433-1,1))/'IV. Inputs Solar'!$S$106),
                         M2432+MIN('IV. Inputs Solar'!$S$66-K2432,'IV. Inputs Solar'!$S$58)*'IV. Inputs Solar'!$S$106),
                    M2432)),
          IF(M2432&lt;'IV. Inputs Solar'!$T$60,
               IF(M2432-MAX((-1)*'IV. Inputs Solar'!$S$58*'IV. Inputs Solar'!$S$106,K2432*'IV. Inputs Solar'!$S$106)&gt;'IV. Inputs Solar'!$T$60,
                    'IV. Inputs Solar'!$T$60,
                    M2432-MAX((-1)*'IV. Inputs Solar'!$S$58*'IV. Inputs Solar'!$S$106,K2432*'IV. Inputs Solar'!$S$106)),
               M2432)))</f>
        <v>51.955366666186158</v>
      </c>
      <c r="N2433" s="98">
        <f>IF('IV. Inputs Solar'!$T$60=0,0,M2433/'IV. Inputs Solar'!$T$60)</f>
        <v>0.86592277776976934</v>
      </c>
      <c r="O2433" s="36">
        <f t="shared" si="150"/>
        <v>0</v>
      </c>
      <c r="P2433" s="36">
        <f t="shared" si="151"/>
        <v>0</v>
      </c>
      <c r="Q2433" s="36">
        <f t="shared" si="149"/>
        <v>0</v>
      </c>
      <c r="R2433" s="36">
        <f>ROUND(IF(K2433&lt;0,((M2433-M2434)/'IV. Inputs Solar'!$S$106)-K2433,0),2)</f>
        <v>0</v>
      </c>
      <c r="S2433" s="125">
        <f>ROUND(IF(K2433&gt;0,IF(T2433&gt;0,K2433,ABS((M2433-M2434)*'IV. Inputs Solar'!$S$106-K2433)),0),2)</f>
        <v>0</v>
      </c>
      <c r="T2433" s="151">
        <f>IF('IV. Inputs Solar'!$T$60&lt;&gt;0,
     IF(AND(M2433&lt;MIN('IV. Inputs Solar'!$T$60,'IV. Inputs Solar'!$T$60*'IV. Inputs Solar'!$S$108+SUM(INDEX(K2433:$K$8797,MATCH(L2433,L2433:$L$8797,0),1):INDEX(K2433:$K$8797,MATCH(L2433,L2433:$L$8797,0)+L2433-1,1))/'IV. Inputs Solar'!$S$106),K2433&gt;0),
          'IV. Inputs Solar'!$S$66,
          0),
     IF(K2433&gt;0,
          IF(K2433&lt;0.3*'IV. Inputs Solar'!$S$66,
               0.3*'IV. Inputs Solar'!$S$66,
               K2433),
          0))</f>
        <v>0</v>
      </c>
      <c r="U2433" s="151">
        <f>T2433/('III. Inputs Baseline Diesel'!$S$54*'III. Inputs Baseline Diesel'!$S$57)</f>
        <v>0</v>
      </c>
    </row>
    <row r="2434" spans="2:21" ht="14.25" customHeight="1" x14ac:dyDescent="0.25">
      <c r="B2434" s="635">
        <v>2397</v>
      </c>
      <c r="C2434" s="268">
        <f>INDEX('V. Load Profile'!$D$85:$K$108,IF(MOD(B2434,24)=0, 24,MOD(B2434,24)),4)</f>
        <v>8.9666666666666668</v>
      </c>
      <c r="D2434" s="605">
        <f>IF('III. Inputs Baseline Diesel'!$S$17&gt;0,IF(AND(C2434&gt;0, C2434&lt;'III. Inputs Baseline Diesel'!$S$17*'III. Inputs Baseline Diesel'!$S$50),'III. Inputs Baseline Diesel'!$S$50*'III. Inputs Baseline Diesel'!$S$17,C2434))</f>
        <v>8.9666666666666668</v>
      </c>
      <c r="E2434" s="23">
        <f>INDEX('IX. Irradiation Data'!$G$15:$I$8774,B2434,2)</f>
        <v>0</v>
      </c>
      <c r="F2434" s="36">
        <f>INDEX('IX. Irradiation Data'!$G$15:$I$8774,B2434, 3)</f>
        <v>31.2</v>
      </c>
      <c r="G2434" s="36">
        <f>E2434*COS(RADIANS('IV. Inputs Solar'!$S$102))</f>
        <v>0</v>
      </c>
      <c r="H2434" s="36">
        <f>F2434+('IV. Inputs Solar'!$S$100-20)/80*E2434/10</f>
        <v>31.2</v>
      </c>
      <c r="I2434" s="36">
        <f>1+('IV. Inputs Solar'!$S$101*(H2434-25))</f>
        <v>0.97829999999999995</v>
      </c>
      <c r="J2434" s="36">
        <f>G2434*I2434*('IV. Inputs Solar'!$T$52*'IV. Inputs Solar'!$S$53)/1000</f>
        <v>0</v>
      </c>
      <c r="K2434" s="125">
        <f t="shared" si="148"/>
        <v>8.9666666666666668</v>
      </c>
      <c r="L2434" s="36">
        <f>IF(K2434&gt;0,MATCH(0,K2434:$K$8797,-1)-1,0)</f>
        <v>9</v>
      </c>
      <c r="M2434" s="126">
        <f>IF('IV. Inputs Solar'!$T$60=0,
     0,
     IF(K2433&gt;0,
          IF(T2433=0,
               IF(M2433&gt;='IV. Inputs Solar'!$S$108*'IV. Inputs Solar'!$T$60,
                    IF(M2433-MIN('IV. Inputs Solar'!$S$58/'IV. Inputs Solar'!$S$106,K2433/'IV. Inputs Solar'!$S$106)&lt;'IV. Inputs Solar'!$T$60*'IV. Inputs Solar'!$S$108,
                         'IV. Inputs Solar'!$T$60*'IV. Inputs Solar'!$S$108,
                         M2433-MIN('IV. Inputs Solar'!$S$58/'IV. Inputs Solar'!$S$106,K2433/'IV. Inputs Solar'!$S$106)),
                    IF(M2433+MIN('IV. Inputs Solar'!$S$66-K2433,'IV. Inputs Solar'!$S$58)*'IV. Inputs Solar'!$S$106&gt;'IV. Inputs Solar'!$T$60,
                         'IV. Inputs Solar'!$T$60,
                         M2433+MIN('IV. Inputs Solar'!$S$66-K2433,'IV. Inputs Solar'!$S$58)*'IV. Inputs Solar'!$S$106)),
               IF(M2433-'IV. Inputs Solar'!$S$108*'IV. Inputs Solar'!$T$60&lt;MIN('IV. Inputs Solar'!$T$60,'IV. Inputs Solar'!$T$60*'IV. Inputs Solar'!$S$108+SUM(INDEX(K2434:$K$8797,MATCH(L2434,L2434:$L$8797,0),1):INDEX(K2434:$K$8797,MATCH(L2434,L2434:$L$8797,0)+L2434-1,1))/'IV. Inputs Solar'!$S$106),
                    IF(M2433+MIN('IV. Inputs Solar'!$S$66-K2433,'IV. Inputs Solar'!$S$58)*'IV. Inputs Solar'!$S$106&gt;MIN('IV. Inputs Solar'!$T$60,'IV. Inputs Solar'!$T$60*'IV. Inputs Solar'!$S$108+SUM(INDEX(K2434:$K$8797,MATCH(L2434,L2434:$L$8797,0),1):INDEX(K2434:$K$8797,MATCH(L2434,L2434:$L$8797,0)+L2434-1,1))/'IV. Inputs Solar'!$S$106),
                         MIN('IV. Inputs Solar'!$T$60,'IV. Inputs Solar'!$T$60*'IV. Inputs Solar'!$S$108+SUM(INDEX(K2434:$K$8797,MATCH(L2434,L2434:$L$8797,0),1):INDEX(K2434:$K$8797,MATCH(L2434,L2434:$L$8797,0)+L2434-1,1))/'IV. Inputs Solar'!$S$106),
                         M2433+MIN('IV. Inputs Solar'!$S$66-K2433,'IV. Inputs Solar'!$S$58)*'IV. Inputs Solar'!$S$106),
                    M2433)),
          IF(M2433&lt;'IV. Inputs Solar'!$T$60,
               IF(M2433-MAX((-1)*'IV. Inputs Solar'!$S$58*'IV. Inputs Solar'!$S$106,K2433*'IV. Inputs Solar'!$S$106)&gt;'IV. Inputs Solar'!$T$60,
                    'IV. Inputs Solar'!$T$60,
                    M2433-MAX((-1)*'IV. Inputs Solar'!$S$58*'IV. Inputs Solar'!$S$106,K2433*'IV. Inputs Solar'!$S$106)),
               M2433)))</f>
        <v>42.503670104127337</v>
      </c>
      <c r="N2434" s="98">
        <f>IF('IV. Inputs Solar'!$T$60=0,0,M2434/'IV. Inputs Solar'!$T$60)</f>
        <v>0.7083945017354556</v>
      </c>
      <c r="O2434" s="36">
        <f t="shared" si="150"/>
        <v>0</v>
      </c>
      <c r="P2434" s="36">
        <f t="shared" si="151"/>
        <v>0</v>
      </c>
      <c r="Q2434" s="36">
        <f t="shared" si="149"/>
        <v>0</v>
      </c>
      <c r="R2434" s="36">
        <f>ROUND(IF(K2434&lt;0,((M2434-M2435)/'IV. Inputs Solar'!$S$106)-K2434,0),2)</f>
        <v>0</v>
      </c>
      <c r="S2434" s="125">
        <f>ROUND(IF(K2434&gt;0,IF(T2434&gt;0,K2434,ABS((M2434-M2435)*'IV. Inputs Solar'!$S$106-K2434)),0),2)</f>
        <v>0</v>
      </c>
      <c r="T2434" s="151">
        <f>IF('IV. Inputs Solar'!$T$60&lt;&gt;0,
     IF(AND(M2434&lt;MIN('IV. Inputs Solar'!$T$60,'IV. Inputs Solar'!$T$60*'IV. Inputs Solar'!$S$108+SUM(INDEX(K2434:$K$8797,MATCH(L2434,L2434:$L$8797,0),1):INDEX(K2434:$K$8797,MATCH(L2434,L2434:$L$8797,0)+L2434-1,1))/'IV. Inputs Solar'!$S$106),K2434&gt;0),
          'IV. Inputs Solar'!$S$66,
          0),
     IF(K2434&gt;0,
          IF(K2434&lt;0.3*'IV. Inputs Solar'!$S$66,
               0.3*'IV. Inputs Solar'!$S$66,
               K2434),
          0))</f>
        <v>0</v>
      </c>
      <c r="U2434" s="151">
        <f>T2434/('III. Inputs Baseline Diesel'!$S$54*'III. Inputs Baseline Diesel'!$S$57)</f>
        <v>0</v>
      </c>
    </row>
    <row r="2435" spans="2:21" ht="14.25" customHeight="1" x14ac:dyDescent="0.25">
      <c r="B2435" s="635">
        <v>2398</v>
      </c>
      <c r="C2435" s="268">
        <f>INDEX('V. Load Profile'!$D$85:$K$108,IF(MOD(B2435,24)=0, 24,MOD(B2435,24)),4)</f>
        <v>8.9666666666666668</v>
      </c>
      <c r="D2435" s="605">
        <f>IF('III. Inputs Baseline Diesel'!$S$17&gt;0,IF(AND(C2435&gt;0, C2435&lt;'III. Inputs Baseline Diesel'!$S$17*'III. Inputs Baseline Diesel'!$S$50),'III. Inputs Baseline Diesel'!$S$50*'III. Inputs Baseline Diesel'!$S$17,C2435))</f>
        <v>8.9666666666666668</v>
      </c>
      <c r="E2435" s="23">
        <f>INDEX('IX. Irradiation Data'!$G$15:$I$8774,B2435,2)</f>
        <v>0</v>
      </c>
      <c r="F2435" s="36">
        <f>INDEX('IX. Irradiation Data'!$G$15:$I$8774,B2435, 3)</f>
        <v>30.4</v>
      </c>
      <c r="G2435" s="36">
        <f>E2435*COS(RADIANS('IV. Inputs Solar'!$S$102))</f>
        <v>0</v>
      </c>
      <c r="H2435" s="36">
        <f>F2435+('IV. Inputs Solar'!$S$100-20)/80*E2435/10</f>
        <v>30.4</v>
      </c>
      <c r="I2435" s="36">
        <f>1+('IV. Inputs Solar'!$S$101*(H2435-25))</f>
        <v>0.98109999999999997</v>
      </c>
      <c r="J2435" s="36">
        <f>G2435*I2435*('IV. Inputs Solar'!$T$52*'IV. Inputs Solar'!$S$53)/1000</f>
        <v>0</v>
      </c>
      <c r="K2435" s="125">
        <f t="shared" si="148"/>
        <v>8.9666666666666668</v>
      </c>
      <c r="L2435" s="36">
        <f>IF(K2435&gt;0,MATCH(0,K2435:$K$8797,-1)-1,0)</f>
        <v>8</v>
      </c>
      <c r="M2435" s="126">
        <f>IF('IV. Inputs Solar'!$T$60=0,
     0,
     IF(K2434&gt;0,
          IF(T2434=0,
               IF(M2434&gt;='IV. Inputs Solar'!$S$108*'IV. Inputs Solar'!$T$60,
                    IF(M2434-MIN('IV. Inputs Solar'!$S$58/'IV. Inputs Solar'!$S$106,K2434/'IV. Inputs Solar'!$S$106)&lt;'IV. Inputs Solar'!$T$60*'IV. Inputs Solar'!$S$108,
                         'IV. Inputs Solar'!$T$60*'IV. Inputs Solar'!$S$108,
                         M2434-MIN('IV. Inputs Solar'!$S$58/'IV. Inputs Solar'!$S$106,K2434/'IV. Inputs Solar'!$S$106)),
                    IF(M2434+MIN('IV. Inputs Solar'!$S$66-K2434,'IV. Inputs Solar'!$S$58)*'IV. Inputs Solar'!$S$106&gt;'IV. Inputs Solar'!$T$60,
                         'IV. Inputs Solar'!$T$60,
                         M2434+MIN('IV. Inputs Solar'!$S$66-K2434,'IV. Inputs Solar'!$S$58)*'IV. Inputs Solar'!$S$106)),
               IF(M2434-'IV. Inputs Solar'!$S$108*'IV. Inputs Solar'!$T$60&lt;MIN('IV. Inputs Solar'!$T$60,'IV. Inputs Solar'!$T$60*'IV. Inputs Solar'!$S$108+SUM(INDEX(K2435:$K$8797,MATCH(L2435,L2435:$L$8797,0),1):INDEX(K2435:$K$8797,MATCH(L2435,L2435:$L$8797,0)+L2435-1,1))/'IV. Inputs Solar'!$S$106),
                    IF(M2434+MIN('IV. Inputs Solar'!$S$66-K2434,'IV. Inputs Solar'!$S$58)*'IV. Inputs Solar'!$S$106&gt;MIN('IV. Inputs Solar'!$T$60,'IV. Inputs Solar'!$T$60*'IV. Inputs Solar'!$S$108+SUM(INDEX(K2435:$K$8797,MATCH(L2435,L2435:$L$8797,0),1):INDEX(K2435:$K$8797,MATCH(L2435,L2435:$L$8797,0)+L2435-1,1))/'IV. Inputs Solar'!$S$106),
                         MIN('IV. Inputs Solar'!$T$60,'IV. Inputs Solar'!$T$60*'IV. Inputs Solar'!$S$108+SUM(INDEX(K2435:$K$8797,MATCH(L2435,L2435:$L$8797,0),1):INDEX(K2435:$K$8797,MATCH(L2435,L2435:$L$8797,0)+L2435-1,1))/'IV. Inputs Solar'!$S$106),
                         M2434+MIN('IV. Inputs Solar'!$S$66-K2434,'IV. Inputs Solar'!$S$58)*'IV. Inputs Solar'!$S$106),
                    M2434)),
          IF(M2434&lt;'IV. Inputs Solar'!$T$60,
               IF(M2434-MAX((-1)*'IV. Inputs Solar'!$S$58*'IV. Inputs Solar'!$S$106,K2434*'IV. Inputs Solar'!$S$106)&gt;'IV. Inputs Solar'!$T$60,
                    'IV. Inputs Solar'!$T$60,
                    M2434-MAX((-1)*'IV. Inputs Solar'!$S$58*'IV. Inputs Solar'!$S$106,K2434*'IV. Inputs Solar'!$S$106)),
               M2434)))</f>
        <v>33.051973542068517</v>
      </c>
      <c r="N2435" s="98">
        <f>IF('IV. Inputs Solar'!$T$60=0,0,M2435/'IV. Inputs Solar'!$T$60)</f>
        <v>0.55086622570114196</v>
      </c>
      <c r="O2435" s="36">
        <f t="shared" si="150"/>
        <v>0</v>
      </c>
      <c r="P2435" s="36">
        <f t="shared" si="151"/>
        <v>0</v>
      </c>
      <c r="Q2435" s="36">
        <f t="shared" si="149"/>
        <v>0</v>
      </c>
      <c r="R2435" s="36">
        <f>ROUND(IF(K2435&lt;0,((M2435-M2436)/'IV. Inputs Solar'!$S$106)-K2435,0),2)</f>
        <v>0</v>
      </c>
      <c r="S2435" s="125">
        <f>ROUND(IF(K2435&gt;0,IF(T2435&gt;0,K2435,ABS((M2435-M2436)*'IV. Inputs Solar'!$S$106-K2435)),0),2)</f>
        <v>0</v>
      </c>
      <c r="T2435" s="151">
        <f>IF('IV. Inputs Solar'!$T$60&lt;&gt;0,
     IF(AND(M2435&lt;MIN('IV. Inputs Solar'!$T$60,'IV. Inputs Solar'!$T$60*'IV. Inputs Solar'!$S$108+SUM(INDEX(K2435:$K$8797,MATCH(L2435,L2435:$L$8797,0),1):INDEX(K2435:$K$8797,MATCH(L2435,L2435:$L$8797,0)+L2435-1,1))/'IV. Inputs Solar'!$S$106),K2435&gt;0),
          'IV. Inputs Solar'!$S$66,
          0),
     IF(K2435&gt;0,
          IF(K2435&lt;0.3*'IV. Inputs Solar'!$S$66,
               0.3*'IV. Inputs Solar'!$S$66,
               K2435),
          0))</f>
        <v>0</v>
      </c>
      <c r="U2435" s="151">
        <f>T2435/('III. Inputs Baseline Diesel'!$S$54*'III. Inputs Baseline Diesel'!$S$57)</f>
        <v>0</v>
      </c>
    </row>
    <row r="2436" spans="2:21" ht="14.25" customHeight="1" x14ac:dyDescent="0.25">
      <c r="B2436" s="635">
        <v>2399</v>
      </c>
      <c r="C2436" s="268">
        <f>INDEX('V. Load Profile'!$D$85:$K$108,IF(MOD(B2436,24)=0, 24,MOD(B2436,24)),4)</f>
        <v>7.2999999999999989</v>
      </c>
      <c r="D2436" s="605">
        <f>IF('III. Inputs Baseline Diesel'!$S$17&gt;0,IF(AND(C2436&gt;0, C2436&lt;'III. Inputs Baseline Diesel'!$S$17*'III. Inputs Baseline Diesel'!$S$50),'III. Inputs Baseline Diesel'!$S$50*'III. Inputs Baseline Diesel'!$S$17,C2436))</f>
        <v>7.2999999999999989</v>
      </c>
      <c r="E2436" s="23">
        <f>INDEX('IX. Irradiation Data'!$G$15:$I$8774,B2436,2)</f>
        <v>0</v>
      </c>
      <c r="F2436" s="36">
        <f>INDEX('IX. Irradiation Data'!$G$15:$I$8774,B2436, 3)</f>
        <v>29.1</v>
      </c>
      <c r="G2436" s="36">
        <f>E2436*COS(RADIANS('IV. Inputs Solar'!$S$102))</f>
        <v>0</v>
      </c>
      <c r="H2436" s="36">
        <f>F2436+('IV. Inputs Solar'!$S$100-20)/80*E2436/10</f>
        <v>29.1</v>
      </c>
      <c r="I2436" s="36">
        <f>1+('IV. Inputs Solar'!$S$101*(H2436-25))</f>
        <v>0.98565000000000003</v>
      </c>
      <c r="J2436" s="36">
        <f>G2436*I2436*('IV. Inputs Solar'!$T$52*'IV. Inputs Solar'!$S$53)/1000</f>
        <v>0</v>
      </c>
      <c r="K2436" s="125">
        <f t="shared" si="148"/>
        <v>7.2999999999999989</v>
      </c>
      <c r="L2436" s="36">
        <f>IF(K2436&gt;0,MATCH(0,K2436:$K$8797,-1)-1,0)</f>
        <v>7</v>
      </c>
      <c r="M2436" s="126">
        <f>IF('IV. Inputs Solar'!$T$60=0,
     0,
     IF(K2435&gt;0,
          IF(T2435=0,
               IF(M2435&gt;='IV. Inputs Solar'!$S$108*'IV. Inputs Solar'!$T$60,
                    IF(M2435-MIN('IV. Inputs Solar'!$S$58/'IV. Inputs Solar'!$S$106,K2435/'IV. Inputs Solar'!$S$106)&lt;'IV. Inputs Solar'!$T$60*'IV. Inputs Solar'!$S$108,
                         'IV. Inputs Solar'!$T$60*'IV. Inputs Solar'!$S$108,
                         M2435-MIN('IV. Inputs Solar'!$S$58/'IV. Inputs Solar'!$S$106,K2435/'IV. Inputs Solar'!$S$106)),
                    IF(M2435+MIN('IV. Inputs Solar'!$S$66-K2435,'IV. Inputs Solar'!$S$58)*'IV. Inputs Solar'!$S$106&gt;'IV. Inputs Solar'!$T$60,
                         'IV. Inputs Solar'!$T$60,
                         M2435+MIN('IV. Inputs Solar'!$S$66-K2435,'IV. Inputs Solar'!$S$58)*'IV. Inputs Solar'!$S$106)),
               IF(M2435-'IV. Inputs Solar'!$S$108*'IV. Inputs Solar'!$T$60&lt;MIN('IV. Inputs Solar'!$T$60,'IV. Inputs Solar'!$T$60*'IV. Inputs Solar'!$S$108+SUM(INDEX(K2436:$K$8797,MATCH(L2436,L2436:$L$8797,0),1):INDEX(K2436:$K$8797,MATCH(L2436,L2436:$L$8797,0)+L2436-1,1))/'IV. Inputs Solar'!$S$106),
                    IF(M2435+MIN('IV. Inputs Solar'!$S$66-K2435,'IV. Inputs Solar'!$S$58)*'IV. Inputs Solar'!$S$106&gt;MIN('IV. Inputs Solar'!$T$60,'IV. Inputs Solar'!$T$60*'IV. Inputs Solar'!$S$108+SUM(INDEX(K2436:$K$8797,MATCH(L2436,L2436:$L$8797,0),1):INDEX(K2436:$K$8797,MATCH(L2436,L2436:$L$8797,0)+L2436-1,1))/'IV. Inputs Solar'!$S$106),
                         MIN('IV. Inputs Solar'!$T$60,'IV. Inputs Solar'!$T$60*'IV. Inputs Solar'!$S$108+SUM(INDEX(K2436:$K$8797,MATCH(L2436,L2436:$L$8797,0),1):INDEX(K2436:$K$8797,MATCH(L2436,L2436:$L$8797,0)+L2436-1,1))/'IV. Inputs Solar'!$S$106),
                         M2435+MIN('IV. Inputs Solar'!$S$66-K2435,'IV. Inputs Solar'!$S$58)*'IV. Inputs Solar'!$S$106),
                    M2435)),
          IF(M2435&lt;'IV. Inputs Solar'!$T$60,
               IF(M2435-MAX((-1)*'IV. Inputs Solar'!$S$58*'IV. Inputs Solar'!$S$106,K2435*'IV. Inputs Solar'!$S$106)&gt;'IV. Inputs Solar'!$T$60,
                    'IV. Inputs Solar'!$T$60,
                    M2435-MAX((-1)*'IV. Inputs Solar'!$S$58*'IV. Inputs Solar'!$S$106,K2435*'IV. Inputs Solar'!$S$106)),
               M2435)))</f>
        <v>23.600276980009696</v>
      </c>
      <c r="N2436" s="98">
        <f>IF('IV. Inputs Solar'!$T$60=0,0,M2436/'IV. Inputs Solar'!$T$60)</f>
        <v>0.39333794966682828</v>
      </c>
      <c r="O2436" s="36">
        <f t="shared" si="150"/>
        <v>0</v>
      </c>
      <c r="P2436" s="36">
        <f t="shared" si="151"/>
        <v>0</v>
      </c>
      <c r="Q2436" s="36">
        <f t="shared" si="149"/>
        <v>0</v>
      </c>
      <c r="R2436" s="36">
        <f>ROUND(IF(K2436&lt;0,((M2436-M2437)/'IV. Inputs Solar'!$S$106)-K2436,0),2)</f>
        <v>0</v>
      </c>
      <c r="S2436" s="125">
        <f>ROUND(IF(K2436&gt;0,IF(T2436&gt;0,K2436,ABS((M2436-M2437)*'IV. Inputs Solar'!$S$106-K2436)),0),2)</f>
        <v>0</v>
      </c>
      <c r="T2436" s="151">
        <f>IF('IV. Inputs Solar'!$T$60&lt;&gt;0,
     IF(AND(M2436&lt;MIN('IV. Inputs Solar'!$T$60,'IV. Inputs Solar'!$T$60*'IV. Inputs Solar'!$S$108+SUM(INDEX(K2436:$K$8797,MATCH(L2436,L2436:$L$8797,0),1):INDEX(K2436:$K$8797,MATCH(L2436,L2436:$L$8797,0)+L2436-1,1))/'IV. Inputs Solar'!$S$106),K2436&gt;0),
          'IV. Inputs Solar'!$S$66,
          0),
     IF(K2436&gt;0,
          IF(K2436&lt;0.3*'IV. Inputs Solar'!$S$66,
               0.3*'IV. Inputs Solar'!$S$66,
               K2436),
          0))</f>
        <v>0</v>
      </c>
      <c r="U2436" s="151">
        <f>T2436/('III. Inputs Baseline Diesel'!$S$54*'III. Inputs Baseline Diesel'!$S$57)</f>
        <v>0</v>
      </c>
    </row>
    <row r="2437" spans="2:21" ht="14.25" customHeight="1" x14ac:dyDescent="0.25">
      <c r="B2437" s="635">
        <v>2400</v>
      </c>
      <c r="C2437" s="268">
        <f>INDEX('V. Load Profile'!$D$85:$K$108,IF(MOD(B2437,24)=0, 24,MOD(B2437,24)),4)</f>
        <v>1.6888888888888889</v>
      </c>
      <c r="D2437" s="605">
        <f>IF('III. Inputs Baseline Diesel'!$S$17&gt;0,IF(AND(C2437&gt;0, C2437&lt;'III. Inputs Baseline Diesel'!$S$17*'III. Inputs Baseline Diesel'!$S$50),'III. Inputs Baseline Diesel'!$S$50*'III. Inputs Baseline Diesel'!$S$17,C2437))</f>
        <v>3.2279999999999998</v>
      </c>
      <c r="E2437" s="23">
        <f>INDEX('IX. Irradiation Data'!$G$15:$I$8774,B2437,2)</f>
        <v>0</v>
      </c>
      <c r="F2437" s="36">
        <f>INDEX('IX. Irradiation Data'!$G$15:$I$8774,B2437, 3)</f>
        <v>27.9</v>
      </c>
      <c r="G2437" s="36">
        <f>E2437*COS(RADIANS('IV. Inputs Solar'!$S$102))</f>
        <v>0</v>
      </c>
      <c r="H2437" s="36">
        <f>F2437+('IV. Inputs Solar'!$S$100-20)/80*E2437/10</f>
        <v>27.9</v>
      </c>
      <c r="I2437" s="36">
        <f>1+('IV. Inputs Solar'!$S$101*(H2437-25))</f>
        <v>0.98985000000000001</v>
      </c>
      <c r="J2437" s="36">
        <f>G2437*I2437*('IV. Inputs Solar'!$T$52*'IV. Inputs Solar'!$S$53)/1000</f>
        <v>0</v>
      </c>
      <c r="K2437" s="125">
        <f t="shared" si="148"/>
        <v>1.6888888888888889</v>
      </c>
      <c r="L2437" s="36">
        <f>IF(K2437&gt;0,MATCH(0,K2437:$K$8797,-1)-1,0)</f>
        <v>6</v>
      </c>
      <c r="M2437" s="126">
        <f>IF('IV. Inputs Solar'!$T$60=0,
     0,
     IF(K2436&gt;0,
          IF(T2436=0,
               IF(M2436&gt;='IV. Inputs Solar'!$S$108*'IV. Inputs Solar'!$T$60,
                    IF(M2436-MIN('IV. Inputs Solar'!$S$58/'IV. Inputs Solar'!$S$106,K2436/'IV. Inputs Solar'!$S$106)&lt;'IV. Inputs Solar'!$T$60*'IV. Inputs Solar'!$S$108,
                         'IV. Inputs Solar'!$T$60*'IV. Inputs Solar'!$S$108,
                         M2436-MIN('IV. Inputs Solar'!$S$58/'IV. Inputs Solar'!$S$106,K2436/'IV. Inputs Solar'!$S$106)),
                    IF(M2436+MIN('IV. Inputs Solar'!$S$66-K2436,'IV. Inputs Solar'!$S$58)*'IV. Inputs Solar'!$S$106&gt;'IV. Inputs Solar'!$T$60,
                         'IV. Inputs Solar'!$T$60,
                         M2436+MIN('IV. Inputs Solar'!$S$66-K2436,'IV. Inputs Solar'!$S$58)*'IV. Inputs Solar'!$S$106)),
               IF(M2436-'IV. Inputs Solar'!$S$108*'IV. Inputs Solar'!$T$60&lt;MIN('IV. Inputs Solar'!$T$60,'IV. Inputs Solar'!$T$60*'IV. Inputs Solar'!$S$108+SUM(INDEX(K2437:$K$8797,MATCH(L2437,L2437:$L$8797,0),1):INDEX(K2437:$K$8797,MATCH(L2437,L2437:$L$8797,0)+L2437-1,1))/'IV. Inputs Solar'!$S$106),
                    IF(M2436+MIN('IV. Inputs Solar'!$S$66-K2436,'IV. Inputs Solar'!$S$58)*'IV. Inputs Solar'!$S$106&gt;MIN('IV. Inputs Solar'!$T$60,'IV. Inputs Solar'!$T$60*'IV. Inputs Solar'!$S$108+SUM(INDEX(K2437:$K$8797,MATCH(L2437,L2437:$L$8797,0),1):INDEX(K2437:$K$8797,MATCH(L2437,L2437:$L$8797,0)+L2437-1,1))/'IV. Inputs Solar'!$S$106),
                         MIN('IV. Inputs Solar'!$T$60,'IV. Inputs Solar'!$T$60*'IV. Inputs Solar'!$S$108+SUM(INDEX(K2437:$K$8797,MATCH(L2437,L2437:$L$8797,0),1):INDEX(K2437:$K$8797,MATCH(L2437,L2437:$L$8797,0)+L2437-1,1))/'IV. Inputs Solar'!$S$106),
                         M2436+MIN('IV. Inputs Solar'!$S$66-K2436,'IV. Inputs Solar'!$S$58)*'IV. Inputs Solar'!$S$106),
                    M2436)),
          IF(M2436&lt;'IV. Inputs Solar'!$T$60,
               IF(M2436-MAX((-1)*'IV. Inputs Solar'!$S$58*'IV. Inputs Solar'!$S$106,K2436*'IV. Inputs Solar'!$S$106)&gt;'IV. Inputs Solar'!$T$60,
                    'IV. Inputs Solar'!$T$60,
                    M2436-MAX((-1)*'IV. Inputs Solar'!$S$58*'IV. Inputs Solar'!$S$106,K2436*'IV. Inputs Solar'!$S$106)),
               M2436)))</f>
        <v>15.905401340266639</v>
      </c>
      <c r="N2437" s="98">
        <f>IF('IV. Inputs Solar'!$T$60=0,0,M2437/'IV. Inputs Solar'!$T$60)</f>
        <v>0.26509002233777734</v>
      </c>
      <c r="O2437" s="36">
        <f t="shared" si="150"/>
        <v>0</v>
      </c>
      <c r="P2437" s="36">
        <f t="shared" si="151"/>
        <v>0</v>
      </c>
      <c r="Q2437" s="36">
        <f t="shared" si="149"/>
        <v>0</v>
      </c>
      <c r="R2437" s="36">
        <f>ROUND(IF(K2437&lt;0,((M2437-M2438)/'IV. Inputs Solar'!$S$106)-K2437,0),2)</f>
        <v>0</v>
      </c>
      <c r="S2437" s="125">
        <f>ROUND(IF(K2437&gt;0,IF(T2437&gt;0,K2437,ABS((M2437-M2438)*'IV. Inputs Solar'!$S$106-K2437)),0),2)</f>
        <v>0</v>
      </c>
      <c r="T2437" s="151">
        <f>IF('IV. Inputs Solar'!$T$60&lt;&gt;0,
     IF(AND(M2437&lt;MIN('IV. Inputs Solar'!$T$60,'IV. Inputs Solar'!$T$60*'IV. Inputs Solar'!$S$108+SUM(INDEX(K2437:$K$8797,MATCH(L2437,L2437:$L$8797,0),1):INDEX(K2437:$K$8797,MATCH(L2437,L2437:$L$8797,0)+L2437-1,1))/'IV. Inputs Solar'!$S$106),K2437&gt;0),
          'IV. Inputs Solar'!$S$66,
          0),
     IF(K2437&gt;0,
          IF(K2437&lt;0.3*'IV. Inputs Solar'!$S$66,
               0.3*'IV. Inputs Solar'!$S$66,
               K2437),
          0))</f>
        <v>0</v>
      </c>
      <c r="U2437" s="151">
        <f>T2437/('III. Inputs Baseline Diesel'!$S$54*'III. Inputs Baseline Diesel'!$S$57)</f>
        <v>0</v>
      </c>
    </row>
    <row r="2438" spans="2:21" ht="14.25" customHeight="1" x14ac:dyDescent="0.25">
      <c r="B2438" s="635">
        <v>2401</v>
      </c>
      <c r="C2438" s="268">
        <f>INDEX('V. Load Profile'!$D$85:$K$108,IF(MOD(B2438,24)=0, 24,MOD(B2438,24)),4)</f>
        <v>1.1333333333333333</v>
      </c>
      <c r="D2438" s="605">
        <f>IF('III. Inputs Baseline Diesel'!$S$17&gt;0,IF(AND(C2438&gt;0, C2438&lt;'III. Inputs Baseline Diesel'!$S$17*'III. Inputs Baseline Diesel'!$S$50),'III. Inputs Baseline Diesel'!$S$50*'III. Inputs Baseline Diesel'!$S$17,C2438))</f>
        <v>3.2279999999999998</v>
      </c>
      <c r="E2438" s="23">
        <f>INDEX('IX. Irradiation Data'!$G$15:$I$8774,B2438,2)</f>
        <v>0</v>
      </c>
      <c r="F2438" s="36">
        <f>INDEX('IX. Irradiation Data'!$G$15:$I$8774,B2438, 3)</f>
        <v>26.6</v>
      </c>
      <c r="G2438" s="36">
        <f>E2438*COS(RADIANS('IV. Inputs Solar'!$S$102))</f>
        <v>0</v>
      </c>
      <c r="H2438" s="36">
        <f>F2438+('IV. Inputs Solar'!$S$100-20)/80*E2438/10</f>
        <v>26.6</v>
      </c>
      <c r="I2438" s="36">
        <f>1+('IV. Inputs Solar'!$S$101*(H2438-25))</f>
        <v>0.99439999999999995</v>
      </c>
      <c r="J2438" s="36">
        <f>G2438*I2438*('IV. Inputs Solar'!$T$52*'IV. Inputs Solar'!$S$53)/1000</f>
        <v>0</v>
      </c>
      <c r="K2438" s="125">
        <f t="shared" si="148"/>
        <v>1.1333333333333333</v>
      </c>
      <c r="L2438" s="36">
        <f>IF(K2438&gt;0,MATCH(0,K2438:$K$8797,-1)-1,0)</f>
        <v>5</v>
      </c>
      <c r="M2438" s="126">
        <f>IF('IV. Inputs Solar'!$T$60=0,
     0,
     IF(K2437&gt;0,
          IF(T2437=0,
               IF(M2437&gt;='IV. Inputs Solar'!$S$108*'IV. Inputs Solar'!$T$60,
                    IF(M2437-MIN('IV. Inputs Solar'!$S$58/'IV. Inputs Solar'!$S$106,K2437/'IV. Inputs Solar'!$S$106)&lt;'IV. Inputs Solar'!$T$60*'IV. Inputs Solar'!$S$108,
                         'IV. Inputs Solar'!$T$60*'IV. Inputs Solar'!$S$108,
                         M2437-MIN('IV. Inputs Solar'!$S$58/'IV. Inputs Solar'!$S$106,K2437/'IV. Inputs Solar'!$S$106)),
                    IF(M2437+MIN('IV. Inputs Solar'!$S$66-K2437,'IV. Inputs Solar'!$S$58)*'IV. Inputs Solar'!$S$106&gt;'IV. Inputs Solar'!$T$60,
                         'IV. Inputs Solar'!$T$60,
                         M2437+MIN('IV. Inputs Solar'!$S$66-K2437,'IV. Inputs Solar'!$S$58)*'IV. Inputs Solar'!$S$106)),
               IF(M2437-'IV. Inputs Solar'!$S$108*'IV. Inputs Solar'!$T$60&lt;MIN('IV. Inputs Solar'!$T$60,'IV. Inputs Solar'!$T$60*'IV. Inputs Solar'!$S$108+SUM(INDEX(K2438:$K$8797,MATCH(L2438,L2438:$L$8797,0),1):INDEX(K2438:$K$8797,MATCH(L2438,L2438:$L$8797,0)+L2438-1,1))/'IV. Inputs Solar'!$S$106),
                    IF(M2437+MIN('IV. Inputs Solar'!$S$66-K2437,'IV. Inputs Solar'!$S$58)*'IV. Inputs Solar'!$S$106&gt;MIN('IV. Inputs Solar'!$T$60,'IV. Inputs Solar'!$T$60*'IV. Inputs Solar'!$S$108+SUM(INDEX(K2438:$K$8797,MATCH(L2438,L2438:$L$8797,0),1):INDEX(K2438:$K$8797,MATCH(L2438,L2438:$L$8797,0)+L2438-1,1))/'IV. Inputs Solar'!$S$106),
                         MIN('IV. Inputs Solar'!$T$60,'IV. Inputs Solar'!$T$60*'IV. Inputs Solar'!$S$108+SUM(INDEX(K2438:$K$8797,MATCH(L2438,L2438:$L$8797,0),1):INDEX(K2438:$K$8797,MATCH(L2438,L2438:$L$8797,0)+L2438-1,1))/'IV. Inputs Solar'!$S$106),
                         M2437+MIN('IV. Inputs Solar'!$S$66-K2437,'IV. Inputs Solar'!$S$58)*'IV. Inputs Solar'!$S$106),
                    M2437)),
          IF(M2437&lt;'IV. Inputs Solar'!$T$60,
               IF(M2437-MAX((-1)*'IV. Inputs Solar'!$S$58*'IV. Inputs Solar'!$S$106,K2437*'IV. Inputs Solar'!$S$106)&gt;'IV. Inputs Solar'!$T$60,
                    'IV. Inputs Solar'!$T$60,
                    M2437-MAX((-1)*'IV. Inputs Solar'!$S$58*'IV. Inputs Solar'!$S$106,K2437*'IV. Inputs Solar'!$S$106)),
               M2437)))</f>
        <v>14.125156138986663</v>
      </c>
      <c r="N2438" s="98">
        <f>IF('IV. Inputs Solar'!$T$60=0,0,M2438/'IV. Inputs Solar'!$T$60)</f>
        <v>0.23541926898311105</v>
      </c>
      <c r="O2438" s="36">
        <f t="shared" si="150"/>
        <v>0</v>
      </c>
      <c r="P2438" s="36">
        <f t="shared" si="151"/>
        <v>0</v>
      </c>
      <c r="Q2438" s="36">
        <f t="shared" si="149"/>
        <v>0</v>
      </c>
      <c r="R2438" s="36">
        <f>ROUND(IF(K2438&lt;0,((M2438-M2439)/'IV. Inputs Solar'!$S$106)-K2438,0),2)</f>
        <v>0</v>
      </c>
      <c r="S2438" s="125">
        <f>ROUND(IF(K2438&gt;0,IF(T2438&gt;0,K2438,ABS((M2438-M2439)*'IV. Inputs Solar'!$S$106-K2438)),0),2)</f>
        <v>0</v>
      </c>
      <c r="T2438" s="151">
        <f>IF('IV. Inputs Solar'!$T$60&lt;&gt;0,
     IF(AND(M2438&lt;MIN('IV. Inputs Solar'!$T$60,'IV. Inputs Solar'!$T$60*'IV. Inputs Solar'!$S$108+SUM(INDEX(K2438:$K$8797,MATCH(L2438,L2438:$L$8797,0),1):INDEX(K2438:$K$8797,MATCH(L2438,L2438:$L$8797,0)+L2438-1,1))/'IV. Inputs Solar'!$S$106),K2438&gt;0),
          'IV. Inputs Solar'!$S$66,
          0),
     IF(K2438&gt;0,
          IF(K2438&lt;0.3*'IV. Inputs Solar'!$S$66,
               0.3*'IV. Inputs Solar'!$S$66,
               K2438),
          0))</f>
        <v>0</v>
      </c>
      <c r="U2438" s="151">
        <f>T2438/('III. Inputs Baseline Diesel'!$S$54*'III. Inputs Baseline Diesel'!$S$57)</f>
        <v>0</v>
      </c>
    </row>
    <row r="2439" spans="2:21" ht="14.25" customHeight="1" x14ac:dyDescent="0.25">
      <c r="B2439" s="635">
        <v>2402</v>
      </c>
      <c r="C2439" s="268">
        <f>INDEX('V. Load Profile'!$D$85:$K$108,IF(MOD(B2439,24)=0, 24,MOD(B2439,24)),4)</f>
        <v>1.1333333333333333</v>
      </c>
      <c r="D2439" s="605">
        <f>IF('III. Inputs Baseline Diesel'!$S$17&gt;0,IF(AND(C2439&gt;0, C2439&lt;'III. Inputs Baseline Diesel'!$S$17*'III. Inputs Baseline Diesel'!$S$50),'III. Inputs Baseline Diesel'!$S$50*'III. Inputs Baseline Diesel'!$S$17,C2439))</f>
        <v>3.2279999999999998</v>
      </c>
      <c r="E2439" s="23">
        <f>INDEX('IX. Irradiation Data'!$G$15:$I$8774,B2439,2)</f>
        <v>0</v>
      </c>
      <c r="F2439" s="36">
        <f>INDEX('IX. Irradiation Data'!$G$15:$I$8774,B2439, 3)</f>
        <v>26.4</v>
      </c>
      <c r="G2439" s="36">
        <f>E2439*COS(RADIANS('IV. Inputs Solar'!$S$102))</f>
        <v>0</v>
      </c>
      <c r="H2439" s="36">
        <f>F2439+('IV. Inputs Solar'!$S$100-20)/80*E2439/10</f>
        <v>26.4</v>
      </c>
      <c r="I2439" s="36">
        <f>1+('IV. Inputs Solar'!$S$101*(H2439-25))</f>
        <v>0.99509999999999998</v>
      </c>
      <c r="J2439" s="36">
        <f>G2439*I2439*('IV. Inputs Solar'!$T$52*'IV. Inputs Solar'!$S$53)/1000</f>
        <v>0</v>
      </c>
      <c r="K2439" s="125">
        <f t="shared" si="148"/>
        <v>1.1333333333333333</v>
      </c>
      <c r="L2439" s="36">
        <f>IF(K2439&gt;0,MATCH(0,K2439:$K$8797,-1)-1,0)</f>
        <v>4</v>
      </c>
      <c r="M2439" s="126">
        <f>IF('IV. Inputs Solar'!$T$60=0,
     0,
     IF(K2438&gt;0,
          IF(T2438=0,
               IF(M2438&gt;='IV. Inputs Solar'!$S$108*'IV. Inputs Solar'!$T$60,
                    IF(M2438-MIN('IV. Inputs Solar'!$S$58/'IV. Inputs Solar'!$S$106,K2438/'IV. Inputs Solar'!$S$106)&lt;'IV. Inputs Solar'!$T$60*'IV. Inputs Solar'!$S$108,
                         'IV. Inputs Solar'!$T$60*'IV. Inputs Solar'!$S$108,
                         M2438-MIN('IV. Inputs Solar'!$S$58/'IV. Inputs Solar'!$S$106,K2438/'IV. Inputs Solar'!$S$106)),
                    IF(M2438+MIN('IV. Inputs Solar'!$S$66-K2438,'IV. Inputs Solar'!$S$58)*'IV. Inputs Solar'!$S$106&gt;'IV. Inputs Solar'!$T$60,
                         'IV. Inputs Solar'!$T$60,
                         M2438+MIN('IV. Inputs Solar'!$S$66-K2438,'IV. Inputs Solar'!$S$58)*'IV. Inputs Solar'!$S$106)),
               IF(M2438-'IV. Inputs Solar'!$S$108*'IV. Inputs Solar'!$T$60&lt;MIN('IV. Inputs Solar'!$T$60,'IV. Inputs Solar'!$T$60*'IV. Inputs Solar'!$S$108+SUM(INDEX(K2439:$K$8797,MATCH(L2439,L2439:$L$8797,0),1):INDEX(K2439:$K$8797,MATCH(L2439,L2439:$L$8797,0)+L2439-1,1))/'IV. Inputs Solar'!$S$106),
                    IF(M2438+MIN('IV. Inputs Solar'!$S$66-K2438,'IV. Inputs Solar'!$S$58)*'IV. Inputs Solar'!$S$106&gt;MIN('IV. Inputs Solar'!$T$60,'IV. Inputs Solar'!$T$60*'IV. Inputs Solar'!$S$108+SUM(INDEX(K2439:$K$8797,MATCH(L2439,L2439:$L$8797,0),1):INDEX(K2439:$K$8797,MATCH(L2439,L2439:$L$8797,0)+L2439-1,1))/'IV. Inputs Solar'!$S$106),
                         MIN('IV. Inputs Solar'!$T$60,'IV. Inputs Solar'!$T$60*'IV. Inputs Solar'!$S$108+SUM(INDEX(K2439:$K$8797,MATCH(L2439,L2439:$L$8797,0),1):INDEX(K2439:$K$8797,MATCH(L2439,L2439:$L$8797,0)+L2439-1,1))/'IV. Inputs Solar'!$S$106),
                         M2438+MIN('IV. Inputs Solar'!$S$66-K2438,'IV. Inputs Solar'!$S$58)*'IV. Inputs Solar'!$S$106),
                    M2438)),
          IF(M2438&lt;'IV. Inputs Solar'!$T$60,
               IF(M2438-MAX((-1)*'IV. Inputs Solar'!$S$58*'IV. Inputs Solar'!$S$106,K2438*'IV. Inputs Solar'!$S$106)&gt;'IV. Inputs Solar'!$T$60,
                    'IV. Inputs Solar'!$T$60,
                    M2438-MAX((-1)*'IV. Inputs Solar'!$S$58*'IV. Inputs Solar'!$S$106,K2438*'IV. Inputs Solar'!$S$106)),
               M2438)))</f>
        <v>12.930517911811942</v>
      </c>
      <c r="N2439" s="98">
        <f>IF('IV. Inputs Solar'!$T$60=0,0,M2439/'IV. Inputs Solar'!$T$60)</f>
        <v>0.21550863186353236</v>
      </c>
      <c r="O2439" s="36">
        <f t="shared" si="150"/>
        <v>0</v>
      </c>
      <c r="P2439" s="36">
        <f t="shared" si="151"/>
        <v>0</v>
      </c>
      <c r="Q2439" s="36">
        <f t="shared" si="149"/>
        <v>0</v>
      </c>
      <c r="R2439" s="36">
        <f>ROUND(IF(K2439&lt;0,((M2439-M2440)/'IV. Inputs Solar'!$S$106)-K2439,0),2)</f>
        <v>0</v>
      </c>
      <c r="S2439" s="125">
        <f>ROUND(IF(K2439&gt;0,IF(T2439&gt;0,K2439,ABS((M2439-M2440)*'IV. Inputs Solar'!$S$106-K2439)),0),2)</f>
        <v>0.25</v>
      </c>
      <c r="T2439" s="151">
        <f>IF('IV. Inputs Solar'!$T$60&lt;&gt;0,
     IF(AND(M2439&lt;MIN('IV. Inputs Solar'!$T$60,'IV. Inputs Solar'!$T$60*'IV. Inputs Solar'!$S$108+SUM(INDEX(K2439:$K$8797,MATCH(L2439,L2439:$L$8797,0),1):INDEX(K2439:$K$8797,MATCH(L2439,L2439:$L$8797,0)+L2439-1,1))/'IV. Inputs Solar'!$S$106),K2439&gt;0),
          'IV. Inputs Solar'!$S$66,
          0),
     IF(K2439&gt;0,
          IF(K2439&lt;0.3*'IV. Inputs Solar'!$S$66,
               0.3*'IV. Inputs Solar'!$S$66,
               K2439),
          0))</f>
        <v>0</v>
      </c>
      <c r="U2439" s="151">
        <f>T2439/('III. Inputs Baseline Diesel'!$S$54*'III. Inputs Baseline Diesel'!$S$57)</f>
        <v>0</v>
      </c>
    </row>
    <row r="2440" spans="2:21" ht="14.25" customHeight="1" x14ac:dyDescent="0.25">
      <c r="B2440" s="635">
        <v>2403</v>
      </c>
      <c r="C2440" s="268">
        <f>INDEX('V. Load Profile'!$D$85:$K$108,IF(MOD(B2440,24)=0, 24,MOD(B2440,24)),4)</f>
        <v>2.2222222222222223E-2</v>
      </c>
      <c r="D2440" s="605">
        <f>IF('III. Inputs Baseline Diesel'!$S$17&gt;0,IF(AND(C2440&gt;0, C2440&lt;'III. Inputs Baseline Diesel'!$S$17*'III. Inputs Baseline Diesel'!$S$50),'III. Inputs Baseline Diesel'!$S$50*'III. Inputs Baseline Diesel'!$S$17,C2440))</f>
        <v>3.2279999999999998</v>
      </c>
      <c r="E2440" s="23">
        <f>INDEX('IX. Irradiation Data'!$G$15:$I$8774,B2440,2)</f>
        <v>0</v>
      </c>
      <c r="F2440" s="36">
        <f>INDEX('IX. Irradiation Data'!$G$15:$I$8774,B2440, 3)</f>
        <v>26.2</v>
      </c>
      <c r="G2440" s="36">
        <f>E2440*COS(RADIANS('IV. Inputs Solar'!$S$102))</f>
        <v>0</v>
      </c>
      <c r="H2440" s="36">
        <f>F2440+('IV. Inputs Solar'!$S$100-20)/80*E2440/10</f>
        <v>26.2</v>
      </c>
      <c r="I2440" s="36">
        <f>1+('IV. Inputs Solar'!$S$101*(H2440-25))</f>
        <v>0.99580000000000002</v>
      </c>
      <c r="J2440" s="36">
        <f>G2440*I2440*('IV. Inputs Solar'!$T$52*'IV. Inputs Solar'!$S$53)/1000</f>
        <v>0</v>
      </c>
      <c r="K2440" s="125">
        <f t="shared" si="148"/>
        <v>2.2222222222222223E-2</v>
      </c>
      <c r="L2440" s="36">
        <f>IF(K2440&gt;0,MATCH(0,K2440:$K$8797,-1)-1,0)</f>
        <v>3</v>
      </c>
      <c r="M2440" s="126">
        <f>IF('IV. Inputs Solar'!$T$60=0,
     0,
     IF(K2439&gt;0,
          IF(T2439=0,
               IF(M2439&gt;='IV. Inputs Solar'!$S$108*'IV. Inputs Solar'!$T$60,
                    IF(M2439-MIN('IV. Inputs Solar'!$S$58/'IV. Inputs Solar'!$S$106,K2439/'IV. Inputs Solar'!$S$106)&lt;'IV. Inputs Solar'!$T$60*'IV. Inputs Solar'!$S$108,
                         'IV. Inputs Solar'!$T$60*'IV. Inputs Solar'!$S$108,
                         M2439-MIN('IV. Inputs Solar'!$S$58/'IV. Inputs Solar'!$S$106,K2439/'IV. Inputs Solar'!$S$106)),
                    IF(M2439+MIN('IV. Inputs Solar'!$S$66-K2439,'IV. Inputs Solar'!$S$58)*'IV. Inputs Solar'!$S$106&gt;'IV. Inputs Solar'!$T$60,
                         'IV. Inputs Solar'!$T$60,
                         M2439+MIN('IV. Inputs Solar'!$S$66-K2439,'IV. Inputs Solar'!$S$58)*'IV. Inputs Solar'!$S$106)),
               IF(M2439-'IV. Inputs Solar'!$S$108*'IV. Inputs Solar'!$T$60&lt;MIN('IV. Inputs Solar'!$T$60,'IV. Inputs Solar'!$T$60*'IV. Inputs Solar'!$S$108+SUM(INDEX(K2440:$K$8797,MATCH(L2440,L2440:$L$8797,0),1):INDEX(K2440:$K$8797,MATCH(L2440,L2440:$L$8797,0)+L2440-1,1))/'IV. Inputs Solar'!$S$106),
                    IF(M2439+MIN('IV. Inputs Solar'!$S$66-K2439,'IV. Inputs Solar'!$S$58)*'IV. Inputs Solar'!$S$106&gt;MIN('IV. Inputs Solar'!$T$60,'IV. Inputs Solar'!$T$60*'IV. Inputs Solar'!$S$108+SUM(INDEX(K2440:$K$8797,MATCH(L2440,L2440:$L$8797,0),1):INDEX(K2440:$K$8797,MATCH(L2440,L2440:$L$8797,0)+L2440-1,1))/'IV. Inputs Solar'!$S$106),
                         MIN('IV. Inputs Solar'!$T$60,'IV. Inputs Solar'!$T$60*'IV. Inputs Solar'!$S$108+SUM(INDEX(K2440:$K$8797,MATCH(L2440,L2440:$L$8797,0),1):INDEX(K2440:$K$8797,MATCH(L2440,L2440:$L$8797,0)+L2440-1,1))/'IV. Inputs Solar'!$S$106),
                         M2439+MIN('IV. Inputs Solar'!$S$66-K2439,'IV. Inputs Solar'!$S$58)*'IV. Inputs Solar'!$S$106),
                    M2439)),
          IF(M2439&lt;'IV. Inputs Solar'!$T$60,
               IF(M2439-MAX((-1)*'IV. Inputs Solar'!$S$58*'IV. Inputs Solar'!$S$106,K2439*'IV. Inputs Solar'!$S$106)&gt;'IV. Inputs Solar'!$T$60,
                    'IV. Inputs Solar'!$T$60,
                    M2439-MAX((-1)*'IV. Inputs Solar'!$S$58*'IV. Inputs Solar'!$S$106,K2439*'IV. Inputs Solar'!$S$106)),
               M2439)))</f>
        <v>12</v>
      </c>
      <c r="N2440" s="98">
        <f>IF('IV. Inputs Solar'!$T$60=0,0,M2440/'IV. Inputs Solar'!$T$60)</f>
        <v>0.2</v>
      </c>
      <c r="O2440" s="36">
        <f t="shared" si="150"/>
        <v>0</v>
      </c>
      <c r="P2440" s="36">
        <f t="shared" si="151"/>
        <v>0</v>
      </c>
      <c r="Q2440" s="36">
        <f t="shared" si="149"/>
        <v>0</v>
      </c>
      <c r="R2440" s="36">
        <f>ROUND(IF(K2440&lt;0,((M2440-M2441)/'IV. Inputs Solar'!$S$106)-K2440,0),2)</f>
        <v>0</v>
      </c>
      <c r="S2440" s="125">
        <f>ROUND(IF(K2440&gt;0,IF(T2440&gt;0,K2440,ABS((M2440-M2441)*'IV. Inputs Solar'!$S$106-K2440)),0),2)</f>
        <v>0.02</v>
      </c>
      <c r="T2440" s="151">
        <f>IF('IV. Inputs Solar'!$T$60&lt;&gt;0,
     IF(AND(M2440&lt;MIN('IV. Inputs Solar'!$T$60,'IV. Inputs Solar'!$T$60*'IV. Inputs Solar'!$S$108+SUM(INDEX(K2440:$K$8797,MATCH(L2440,L2440:$L$8797,0),1):INDEX(K2440:$K$8797,MATCH(L2440,L2440:$L$8797,0)+L2440-1,1))/'IV. Inputs Solar'!$S$106),K2440&gt;0),
          'IV. Inputs Solar'!$S$66,
          0),
     IF(K2440&gt;0,
          IF(K2440&lt;0.3*'IV. Inputs Solar'!$S$66,
               0.3*'IV. Inputs Solar'!$S$66,
               K2440),
          0))</f>
        <v>0</v>
      </c>
      <c r="U2440" s="151">
        <f>T2440/('III. Inputs Baseline Diesel'!$S$54*'III. Inputs Baseline Diesel'!$S$57)</f>
        <v>0</v>
      </c>
    </row>
    <row r="2441" spans="2:21" ht="14.25" customHeight="1" x14ac:dyDescent="0.25">
      <c r="B2441" s="635">
        <v>2404</v>
      </c>
      <c r="C2441" s="268">
        <f>INDEX('V. Load Profile'!$D$85:$K$108,IF(MOD(B2441,24)=0, 24,MOD(B2441,24)),4)</f>
        <v>2.2222222222222223E-2</v>
      </c>
      <c r="D2441" s="605">
        <f>IF('III. Inputs Baseline Diesel'!$S$17&gt;0,IF(AND(C2441&gt;0, C2441&lt;'III. Inputs Baseline Diesel'!$S$17*'III. Inputs Baseline Diesel'!$S$50),'III. Inputs Baseline Diesel'!$S$50*'III. Inputs Baseline Diesel'!$S$17,C2441))</f>
        <v>3.2279999999999998</v>
      </c>
      <c r="E2441" s="23">
        <f>INDEX('IX. Irradiation Data'!$G$15:$I$8774,B2441,2)</f>
        <v>0</v>
      </c>
      <c r="F2441" s="36">
        <f>INDEX('IX. Irradiation Data'!$G$15:$I$8774,B2441, 3)</f>
        <v>26</v>
      </c>
      <c r="G2441" s="36">
        <f>E2441*COS(RADIANS('IV. Inputs Solar'!$S$102))</f>
        <v>0</v>
      </c>
      <c r="H2441" s="36">
        <f>F2441+('IV. Inputs Solar'!$S$100-20)/80*E2441/10</f>
        <v>26</v>
      </c>
      <c r="I2441" s="36">
        <f>1+('IV. Inputs Solar'!$S$101*(H2441-25))</f>
        <v>0.99650000000000005</v>
      </c>
      <c r="J2441" s="36">
        <f>G2441*I2441*('IV. Inputs Solar'!$T$52*'IV. Inputs Solar'!$S$53)/1000</f>
        <v>0</v>
      </c>
      <c r="K2441" s="125">
        <f t="shared" si="148"/>
        <v>2.2222222222222223E-2</v>
      </c>
      <c r="L2441" s="36">
        <f>IF(K2441&gt;0,MATCH(0,K2441:$K$8797,-1)-1,0)</f>
        <v>2</v>
      </c>
      <c r="M2441" s="126">
        <f>IF('IV. Inputs Solar'!$T$60=0,
     0,
     IF(K2440&gt;0,
          IF(T2440=0,
               IF(M2440&gt;='IV. Inputs Solar'!$S$108*'IV. Inputs Solar'!$T$60,
                    IF(M2440-MIN('IV. Inputs Solar'!$S$58/'IV. Inputs Solar'!$S$106,K2440/'IV. Inputs Solar'!$S$106)&lt;'IV. Inputs Solar'!$T$60*'IV. Inputs Solar'!$S$108,
                         'IV. Inputs Solar'!$T$60*'IV. Inputs Solar'!$S$108,
                         M2440-MIN('IV. Inputs Solar'!$S$58/'IV. Inputs Solar'!$S$106,K2440/'IV. Inputs Solar'!$S$106)),
                    IF(M2440+MIN('IV. Inputs Solar'!$S$66-K2440,'IV. Inputs Solar'!$S$58)*'IV. Inputs Solar'!$S$106&gt;'IV. Inputs Solar'!$T$60,
                         'IV. Inputs Solar'!$T$60,
                         M2440+MIN('IV. Inputs Solar'!$S$66-K2440,'IV. Inputs Solar'!$S$58)*'IV. Inputs Solar'!$S$106)),
               IF(M2440-'IV. Inputs Solar'!$S$108*'IV. Inputs Solar'!$T$60&lt;MIN('IV. Inputs Solar'!$T$60,'IV. Inputs Solar'!$T$60*'IV. Inputs Solar'!$S$108+SUM(INDEX(K2441:$K$8797,MATCH(L2441,L2441:$L$8797,0),1):INDEX(K2441:$K$8797,MATCH(L2441,L2441:$L$8797,0)+L2441-1,1))/'IV. Inputs Solar'!$S$106),
                    IF(M2440+MIN('IV. Inputs Solar'!$S$66-K2440,'IV. Inputs Solar'!$S$58)*'IV. Inputs Solar'!$S$106&gt;MIN('IV. Inputs Solar'!$T$60,'IV. Inputs Solar'!$T$60*'IV. Inputs Solar'!$S$108+SUM(INDEX(K2441:$K$8797,MATCH(L2441,L2441:$L$8797,0),1):INDEX(K2441:$K$8797,MATCH(L2441,L2441:$L$8797,0)+L2441-1,1))/'IV. Inputs Solar'!$S$106),
                         MIN('IV. Inputs Solar'!$T$60,'IV. Inputs Solar'!$T$60*'IV. Inputs Solar'!$S$108+SUM(INDEX(K2441:$K$8797,MATCH(L2441,L2441:$L$8797,0),1):INDEX(K2441:$K$8797,MATCH(L2441,L2441:$L$8797,0)+L2441-1,1))/'IV. Inputs Solar'!$S$106),
                         M2440+MIN('IV. Inputs Solar'!$S$66-K2440,'IV. Inputs Solar'!$S$58)*'IV. Inputs Solar'!$S$106),
                    M2440)),
          IF(M2440&lt;'IV. Inputs Solar'!$T$60,
               IF(M2440-MAX((-1)*'IV. Inputs Solar'!$S$58*'IV. Inputs Solar'!$S$106,K2440*'IV. Inputs Solar'!$S$106)&gt;'IV. Inputs Solar'!$T$60,
                    'IV. Inputs Solar'!$T$60,
                    M2440-MAX((-1)*'IV. Inputs Solar'!$S$58*'IV. Inputs Solar'!$S$106,K2440*'IV. Inputs Solar'!$S$106)),
               M2440)))</f>
        <v>12</v>
      </c>
      <c r="N2441" s="98">
        <f>IF('IV. Inputs Solar'!$T$60=0,0,M2441/'IV. Inputs Solar'!$T$60)</f>
        <v>0.2</v>
      </c>
      <c r="O2441" s="36">
        <f t="shared" si="150"/>
        <v>0</v>
      </c>
      <c r="P2441" s="36">
        <f t="shared" si="151"/>
        <v>0</v>
      </c>
      <c r="Q2441" s="36">
        <f t="shared" si="149"/>
        <v>0</v>
      </c>
      <c r="R2441" s="36">
        <f>ROUND(IF(K2441&lt;0,((M2441-M2442)/'IV. Inputs Solar'!$S$106)-K2441,0),2)</f>
        <v>0</v>
      </c>
      <c r="S2441" s="125">
        <f>ROUND(IF(K2441&gt;0,IF(T2441&gt;0,K2441,ABS((M2441-M2442)*'IV. Inputs Solar'!$S$106-K2441)),0),2)</f>
        <v>0.02</v>
      </c>
      <c r="T2441" s="151">
        <f>IF('IV. Inputs Solar'!$T$60&lt;&gt;0,
     IF(AND(M2441&lt;MIN('IV. Inputs Solar'!$T$60,'IV. Inputs Solar'!$T$60*'IV. Inputs Solar'!$S$108+SUM(INDEX(K2441:$K$8797,MATCH(L2441,L2441:$L$8797,0),1):INDEX(K2441:$K$8797,MATCH(L2441,L2441:$L$8797,0)+L2441-1,1))/'IV. Inputs Solar'!$S$106),K2441&gt;0),
          'IV. Inputs Solar'!$S$66,
          0),
     IF(K2441&gt;0,
          IF(K2441&lt;0.3*'IV. Inputs Solar'!$S$66,
               0.3*'IV. Inputs Solar'!$S$66,
               K2441),
          0))</f>
        <v>0</v>
      </c>
      <c r="U2441" s="151">
        <f>T2441/('III. Inputs Baseline Diesel'!$S$54*'III. Inputs Baseline Diesel'!$S$57)</f>
        <v>0</v>
      </c>
    </row>
    <row r="2442" spans="2:21" ht="14.25" customHeight="1" x14ac:dyDescent="0.25">
      <c r="B2442" s="635">
        <v>2405</v>
      </c>
      <c r="C2442" s="268">
        <f>INDEX('V. Load Profile'!$D$85:$K$108,IF(MOD(B2442,24)=0, 24,MOD(B2442,24)),4)</f>
        <v>2.2222222222222223E-2</v>
      </c>
      <c r="D2442" s="605">
        <f>IF('III. Inputs Baseline Diesel'!$S$17&gt;0,IF(AND(C2442&gt;0, C2442&lt;'III. Inputs Baseline Diesel'!$S$17*'III. Inputs Baseline Diesel'!$S$50),'III. Inputs Baseline Diesel'!$S$50*'III. Inputs Baseline Diesel'!$S$17,C2442))</f>
        <v>3.2279999999999998</v>
      </c>
      <c r="E2442" s="23">
        <f>INDEX('IX. Irradiation Data'!$G$15:$I$8774,B2442,2)</f>
        <v>0</v>
      </c>
      <c r="F2442" s="36">
        <f>INDEX('IX. Irradiation Data'!$G$15:$I$8774,B2442, 3)</f>
        <v>26</v>
      </c>
      <c r="G2442" s="36">
        <f>E2442*COS(RADIANS('IV. Inputs Solar'!$S$102))</f>
        <v>0</v>
      </c>
      <c r="H2442" s="36">
        <f>F2442+('IV. Inputs Solar'!$S$100-20)/80*E2442/10</f>
        <v>26</v>
      </c>
      <c r="I2442" s="36">
        <f>1+('IV. Inputs Solar'!$S$101*(H2442-25))</f>
        <v>0.99650000000000005</v>
      </c>
      <c r="J2442" s="36">
        <f>G2442*I2442*('IV. Inputs Solar'!$T$52*'IV. Inputs Solar'!$S$53)/1000</f>
        <v>0</v>
      </c>
      <c r="K2442" s="125">
        <f t="shared" si="148"/>
        <v>2.2222222222222223E-2</v>
      </c>
      <c r="L2442" s="36">
        <f>IF(K2442&gt;0,MATCH(0,K2442:$K$8797,-1)-1,0)</f>
        <v>1</v>
      </c>
      <c r="M2442" s="126">
        <f>IF('IV. Inputs Solar'!$T$60=0,
     0,
     IF(K2441&gt;0,
          IF(T2441=0,
               IF(M2441&gt;='IV. Inputs Solar'!$S$108*'IV. Inputs Solar'!$T$60,
                    IF(M2441-MIN('IV. Inputs Solar'!$S$58/'IV. Inputs Solar'!$S$106,K2441/'IV. Inputs Solar'!$S$106)&lt;'IV. Inputs Solar'!$T$60*'IV. Inputs Solar'!$S$108,
                         'IV. Inputs Solar'!$T$60*'IV. Inputs Solar'!$S$108,
                         M2441-MIN('IV. Inputs Solar'!$S$58/'IV. Inputs Solar'!$S$106,K2441/'IV. Inputs Solar'!$S$106)),
                    IF(M2441+MIN('IV. Inputs Solar'!$S$66-K2441,'IV. Inputs Solar'!$S$58)*'IV. Inputs Solar'!$S$106&gt;'IV. Inputs Solar'!$T$60,
                         'IV. Inputs Solar'!$T$60,
                         M2441+MIN('IV. Inputs Solar'!$S$66-K2441,'IV. Inputs Solar'!$S$58)*'IV. Inputs Solar'!$S$106)),
               IF(M2441-'IV. Inputs Solar'!$S$108*'IV. Inputs Solar'!$T$60&lt;MIN('IV. Inputs Solar'!$T$60,'IV. Inputs Solar'!$T$60*'IV. Inputs Solar'!$S$108+SUM(INDEX(K2442:$K$8797,MATCH(L2442,L2442:$L$8797,0),1):INDEX(K2442:$K$8797,MATCH(L2442,L2442:$L$8797,0)+L2442-1,1))/'IV. Inputs Solar'!$S$106),
                    IF(M2441+MIN('IV. Inputs Solar'!$S$66-K2441,'IV. Inputs Solar'!$S$58)*'IV. Inputs Solar'!$S$106&gt;MIN('IV. Inputs Solar'!$T$60,'IV. Inputs Solar'!$T$60*'IV. Inputs Solar'!$S$108+SUM(INDEX(K2442:$K$8797,MATCH(L2442,L2442:$L$8797,0),1):INDEX(K2442:$K$8797,MATCH(L2442,L2442:$L$8797,0)+L2442-1,1))/'IV. Inputs Solar'!$S$106),
                         MIN('IV. Inputs Solar'!$T$60,'IV. Inputs Solar'!$T$60*'IV. Inputs Solar'!$S$108+SUM(INDEX(K2442:$K$8797,MATCH(L2442,L2442:$L$8797,0),1):INDEX(K2442:$K$8797,MATCH(L2442,L2442:$L$8797,0)+L2442-1,1))/'IV. Inputs Solar'!$S$106),
                         M2441+MIN('IV. Inputs Solar'!$S$66-K2441,'IV. Inputs Solar'!$S$58)*'IV. Inputs Solar'!$S$106),
                    M2441)),
          IF(M2441&lt;'IV. Inputs Solar'!$T$60,
               IF(M2441-MAX((-1)*'IV. Inputs Solar'!$S$58*'IV. Inputs Solar'!$S$106,K2441*'IV. Inputs Solar'!$S$106)&gt;'IV. Inputs Solar'!$T$60,
                    'IV. Inputs Solar'!$T$60,
                    M2441-MAX((-1)*'IV. Inputs Solar'!$S$58*'IV. Inputs Solar'!$S$106,K2441*'IV. Inputs Solar'!$S$106)),
               M2441)))</f>
        <v>12</v>
      </c>
      <c r="N2442" s="98">
        <f>IF('IV. Inputs Solar'!$T$60=0,0,M2442/'IV. Inputs Solar'!$T$60)</f>
        <v>0.2</v>
      </c>
      <c r="O2442" s="36">
        <f t="shared" si="150"/>
        <v>0</v>
      </c>
      <c r="P2442" s="36">
        <f t="shared" si="151"/>
        <v>0</v>
      </c>
      <c r="Q2442" s="36">
        <f t="shared" si="149"/>
        <v>0</v>
      </c>
      <c r="R2442" s="36">
        <f>ROUND(IF(K2442&lt;0,((M2442-M2443)/'IV. Inputs Solar'!$S$106)-K2442,0),2)</f>
        <v>0</v>
      </c>
      <c r="S2442" s="125">
        <f>ROUND(IF(K2442&gt;0,IF(T2442&gt;0,K2442,ABS((M2442-M2443)*'IV. Inputs Solar'!$S$106-K2442)),0),2)</f>
        <v>0.02</v>
      </c>
      <c r="T2442" s="151">
        <f>IF('IV. Inputs Solar'!$T$60&lt;&gt;0,
     IF(AND(M2442&lt;MIN('IV. Inputs Solar'!$T$60,'IV. Inputs Solar'!$T$60*'IV. Inputs Solar'!$S$108+SUM(INDEX(K2442:$K$8797,MATCH(L2442,L2442:$L$8797,0),1):INDEX(K2442:$K$8797,MATCH(L2442,L2442:$L$8797,0)+L2442-1,1))/'IV. Inputs Solar'!$S$106),K2442&gt;0),
          'IV. Inputs Solar'!$S$66,
          0),
     IF(K2442&gt;0,
          IF(K2442&lt;0.3*'IV. Inputs Solar'!$S$66,
               0.3*'IV. Inputs Solar'!$S$66,
               K2442),
          0))</f>
        <v>0</v>
      </c>
      <c r="U2442" s="151">
        <f>T2442/('III. Inputs Baseline Diesel'!$S$54*'III. Inputs Baseline Diesel'!$S$57)</f>
        <v>0</v>
      </c>
    </row>
    <row r="2443" spans="2:21" ht="14.25" customHeight="1" x14ac:dyDescent="0.25">
      <c r="B2443" s="635">
        <v>2406</v>
      </c>
      <c r="C2443" s="268">
        <f>INDEX('V. Load Profile'!$D$85:$K$108,IF(MOD(B2443,24)=0, 24,MOD(B2443,24)),4)</f>
        <v>2.2222222222222223E-2</v>
      </c>
      <c r="D2443" s="605">
        <f>IF('III. Inputs Baseline Diesel'!$S$17&gt;0,IF(AND(C2443&gt;0, C2443&lt;'III. Inputs Baseline Diesel'!$S$17*'III. Inputs Baseline Diesel'!$S$50),'III. Inputs Baseline Diesel'!$S$50*'III. Inputs Baseline Diesel'!$S$17,C2443))</f>
        <v>3.2279999999999998</v>
      </c>
      <c r="E2443" s="23">
        <f>INDEX('IX. Irradiation Data'!$G$15:$I$8774,B2443,2)</f>
        <v>0</v>
      </c>
      <c r="F2443" s="36">
        <f>INDEX('IX. Irradiation Data'!$G$15:$I$8774,B2443, 3)</f>
        <v>26</v>
      </c>
      <c r="G2443" s="36">
        <f>E2443*COS(RADIANS('IV. Inputs Solar'!$S$102))</f>
        <v>0</v>
      </c>
      <c r="H2443" s="36">
        <f>F2443+('IV. Inputs Solar'!$S$100-20)/80*E2443/10</f>
        <v>26</v>
      </c>
      <c r="I2443" s="36">
        <f>1+('IV. Inputs Solar'!$S$101*(H2443-25))</f>
        <v>0.99650000000000005</v>
      </c>
      <c r="J2443" s="36">
        <f>G2443*I2443*('IV. Inputs Solar'!$T$52*'IV. Inputs Solar'!$S$53)/1000</f>
        <v>0</v>
      </c>
      <c r="K2443" s="125">
        <f t="shared" si="148"/>
        <v>2.2222222222222223E-2</v>
      </c>
      <c r="L2443" s="36">
        <f>IF(K2443&gt;0,MATCH(0,K2443:$K$8797,-1)-1,0)</f>
        <v>0</v>
      </c>
      <c r="M2443" s="126">
        <f>IF('IV. Inputs Solar'!$T$60=0,
     0,
     IF(K2442&gt;0,
          IF(T2442=0,
               IF(M2442&gt;='IV. Inputs Solar'!$S$108*'IV. Inputs Solar'!$T$60,
                    IF(M2442-MIN('IV. Inputs Solar'!$S$58/'IV. Inputs Solar'!$S$106,K2442/'IV. Inputs Solar'!$S$106)&lt;'IV. Inputs Solar'!$T$60*'IV. Inputs Solar'!$S$108,
                         'IV. Inputs Solar'!$T$60*'IV. Inputs Solar'!$S$108,
                         M2442-MIN('IV. Inputs Solar'!$S$58/'IV. Inputs Solar'!$S$106,K2442/'IV. Inputs Solar'!$S$106)),
                    IF(M2442+MIN('IV. Inputs Solar'!$S$66-K2442,'IV. Inputs Solar'!$S$58)*'IV. Inputs Solar'!$S$106&gt;'IV. Inputs Solar'!$T$60,
                         'IV. Inputs Solar'!$T$60,
                         M2442+MIN('IV. Inputs Solar'!$S$66-K2442,'IV. Inputs Solar'!$S$58)*'IV. Inputs Solar'!$S$106)),
               IF(M2442-'IV. Inputs Solar'!$S$108*'IV. Inputs Solar'!$T$60&lt;MIN('IV. Inputs Solar'!$T$60,'IV. Inputs Solar'!$T$60*'IV. Inputs Solar'!$S$108+SUM(INDEX(K2443:$K$8797,MATCH(L2443,L2443:$L$8797,0),1):INDEX(K2443:$K$8797,MATCH(L2443,L2443:$L$8797,0)+L2443-1,1))/'IV. Inputs Solar'!$S$106),
                    IF(M2442+MIN('IV. Inputs Solar'!$S$66-K2442,'IV. Inputs Solar'!$S$58)*'IV. Inputs Solar'!$S$106&gt;MIN('IV. Inputs Solar'!$T$60,'IV. Inputs Solar'!$T$60*'IV. Inputs Solar'!$S$108+SUM(INDEX(K2443:$K$8797,MATCH(L2443,L2443:$L$8797,0),1):INDEX(K2443:$K$8797,MATCH(L2443,L2443:$L$8797,0)+L2443-1,1))/'IV. Inputs Solar'!$S$106),
                         MIN('IV. Inputs Solar'!$T$60,'IV. Inputs Solar'!$T$60*'IV. Inputs Solar'!$S$108+SUM(INDEX(K2443:$K$8797,MATCH(L2443,L2443:$L$8797,0),1):INDEX(K2443:$K$8797,MATCH(L2443,L2443:$L$8797,0)+L2443-1,1))/'IV. Inputs Solar'!$S$106),
                         M2442+MIN('IV. Inputs Solar'!$S$66-K2442,'IV. Inputs Solar'!$S$58)*'IV. Inputs Solar'!$S$106),
                    M2442)),
          IF(M2442&lt;'IV. Inputs Solar'!$T$60,
               IF(M2442-MAX((-1)*'IV. Inputs Solar'!$S$58*'IV. Inputs Solar'!$S$106,K2442*'IV. Inputs Solar'!$S$106)&gt;'IV. Inputs Solar'!$T$60,
                    'IV. Inputs Solar'!$T$60,
                    M2442-MAX((-1)*'IV. Inputs Solar'!$S$58*'IV. Inputs Solar'!$S$106,K2442*'IV. Inputs Solar'!$S$106)),
               M2442)))</f>
        <v>12</v>
      </c>
      <c r="N2443" s="98">
        <f>IF('IV. Inputs Solar'!$T$60=0,0,M2443/'IV. Inputs Solar'!$T$60)</f>
        <v>0.2</v>
      </c>
      <c r="O2443" s="36">
        <f t="shared" si="150"/>
        <v>0</v>
      </c>
      <c r="P2443" s="36">
        <f t="shared" si="151"/>
        <v>0</v>
      </c>
      <c r="Q2443" s="36">
        <f t="shared" si="149"/>
        <v>0</v>
      </c>
      <c r="R2443" s="36">
        <f>ROUND(IF(K2443&lt;0,((M2443-M2444)/'IV. Inputs Solar'!$S$106)-K2443,0),2)</f>
        <v>0</v>
      </c>
      <c r="S2443" s="125">
        <f>ROUND(IF(K2443&gt;0,IF(T2443&gt;0,K2443,ABS((M2443-M2444)*'IV. Inputs Solar'!$S$106-K2443)),0),2)</f>
        <v>0.02</v>
      </c>
      <c r="T2443" s="151">
        <f>IF('IV. Inputs Solar'!$T$60&lt;&gt;0,
     IF(AND(M2443&lt;MIN('IV. Inputs Solar'!$T$60,'IV. Inputs Solar'!$T$60*'IV. Inputs Solar'!$S$108+SUM(INDEX(K2443:$K$8797,MATCH(L2443,L2443:$L$8797,0),1):INDEX(K2443:$K$8797,MATCH(L2443,L2443:$L$8797,0)+L2443-1,1))/'IV. Inputs Solar'!$S$106),K2443&gt;0),
          'IV. Inputs Solar'!$S$66,
          0),
     IF(K2443&gt;0,
          IF(K2443&lt;0.3*'IV. Inputs Solar'!$S$66,
               0.3*'IV. Inputs Solar'!$S$66,
               K2443),
          0))</f>
        <v>0</v>
      </c>
      <c r="U2443" s="151">
        <f>T2443/('III. Inputs Baseline Diesel'!$S$54*'III. Inputs Baseline Diesel'!$S$57)</f>
        <v>0</v>
      </c>
    </row>
    <row r="2444" spans="2:21" ht="14.25" customHeight="1" x14ac:dyDescent="0.25">
      <c r="B2444" s="635">
        <v>2407</v>
      </c>
      <c r="C2444" s="268">
        <f>INDEX('V. Load Profile'!$D$85:$K$108,IF(MOD(B2444,24)=0, 24,MOD(B2444,24)),4)</f>
        <v>2.2222222222222223E-2</v>
      </c>
      <c r="D2444" s="605">
        <f>IF('III. Inputs Baseline Diesel'!$S$17&gt;0,IF(AND(C2444&gt;0, C2444&lt;'III. Inputs Baseline Diesel'!$S$17*'III. Inputs Baseline Diesel'!$S$50),'III. Inputs Baseline Diesel'!$S$50*'III. Inputs Baseline Diesel'!$S$17,C2444))</f>
        <v>3.2279999999999998</v>
      </c>
      <c r="E2444" s="23">
        <f>INDEX('IX. Irradiation Data'!$G$15:$I$8774,B2444,2)</f>
        <v>13</v>
      </c>
      <c r="F2444" s="36">
        <f>INDEX('IX. Irradiation Data'!$G$15:$I$8774,B2444, 3)</f>
        <v>26</v>
      </c>
      <c r="G2444" s="36">
        <f>E2444*COS(RADIANS('IV. Inputs Solar'!$S$102))</f>
        <v>12.557035741757888</v>
      </c>
      <c r="H2444" s="36">
        <f>F2444+('IV. Inputs Solar'!$S$100-20)/80*E2444/10</f>
        <v>26.8125</v>
      </c>
      <c r="I2444" s="36">
        <f>1+('IV. Inputs Solar'!$S$101*(H2444-25))</f>
        <v>0.99365625000000002</v>
      </c>
      <c r="J2444" s="36">
        <f>G2444*I2444*('IV. Inputs Solar'!$T$52*'IV. Inputs Solar'!$S$53)/1000</f>
        <v>0.24954754092542225</v>
      </c>
      <c r="K2444" s="125">
        <f t="shared" si="148"/>
        <v>-0.22732531870320002</v>
      </c>
      <c r="L2444" s="36">
        <f>IF(K2444&gt;0,MATCH(0,K2444:$K$8797,-1)-1,0)</f>
        <v>0</v>
      </c>
      <c r="M2444" s="126">
        <f>IF('IV. Inputs Solar'!$T$60=0,
     0,
     IF(K2443&gt;0,
          IF(T2443=0,
               IF(M2443&gt;='IV. Inputs Solar'!$S$108*'IV. Inputs Solar'!$T$60,
                    IF(M2443-MIN('IV. Inputs Solar'!$S$58/'IV. Inputs Solar'!$S$106,K2443/'IV. Inputs Solar'!$S$106)&lt;'IV. Inputs Solar'!$T$60*'IV. Inputs Solar'!$S$108,
                         'IV. Inputs Solar'!$T$60*'IV. Inputs Solar'!$S$108,
                         M2443-MIN('IV. Inputs Solar'!$S$58/'IV. Inputs Solar'!$S$106,K2443/'IV. Inputs Solar'!$S$106)),
                    IF(M2443+MIN('IV. Inputs Solar'!$S$66-K2443,'IV. Inputs Solar'!$S$58)*'IV. Inputs Solar'!$S$106&gt;'IV. Inputs Solar'!$T$60,
                         'IV. Inputs Solar'!$T$60,
                         M2443+MIN('IV. Inputs Solar'!$S$66-K2443,'IV. Inputs Solar'!$S$58)*'IV. Inputs Solar'!$S$106)),
               IF(M2443-'IV. Inputs Solar'!$S$108*'IV. Inputs Solar'!$T$60&lt;MIN('IV. Inputs Solar'!$T$60,'IV. Inputs Solar'!$T$60*'IV. Inputs Solar'!$S$108+SUM(INDEX(K2444:$K$8797,MATCH(L2444,L2444:$L$8797,0),1):INDEX(K2444:$K$8797,MATCH(L2444,L2444:$L$8797,0)+L2444-1,1))/'IV. Inputs Solar'!$S$106),
                    IF(M2443+MIN('IV. Inputs Solar'!$S$66-K2443,'IV. Inputs Solar'!$S$58)*'IV. Inputs Solar'!$S$106&gt;MIN('IV. Inputs Solar'!$T$60,'IV. Inputs Solar'!$T$60*'IV. Inputs Solar'!$S$108+SUM(INDEX(K2444:$K$8797,MATCH(L2444,L2444:$L$8797,0),1):INDEX(K2444:$K$8797,MATCH(L2444,L2444:$L$8797,0)+L2444-1,1))/'IV. Inputs Solar'!$S$106),
                         MIN('IV. Inputs Solar'!$T$60,'IV. Inputs Solar'!$T$60*'IV. Inputs Solar'!$S$108+SUM(INDEX(K2444:$K$8797,MATCH(L2444,L2444:$L$8797,0),1):INDEX(K2444:$K$8797,MATCH(L2444,L2444:$L$8797,0)+L2444-1,1))/'IV. Inputs Solar'!$S$106),
                         M2443+MIN('IV. Inputs Solar'!$S$66-K2443,'IV. Inputs Solar'!$S$58)*'IV. Inputs Solar'!$S$106),
                    M2443)),
          IF(M2443&lt;'IV. Inputs Solar'!$T$60,
               IF(M2443-MAX((-1)*'IV. Inputs Solar'!$S$58*'IV. Inputs Solar'!$S$106,K2443*'IV. Inputs Solar'!$S$106)&gt;'IV. Inputs Solar'!$T$60,
                    'IV. Inputs Solar'!$T$60,
                    M2443-MAX((-1)*'IV. Inputs Solar'!$S$58*'IV. Inputs Solar'!$S$106,K2443*'IV. Inputs Solar'!$S$106)),
               M2443)))</f>
        <v>12</v>
      </c>
      <c r="N2444" s="98">
        <f>IF('IV. Inputs Solar'!$T$60=0,0,M2444/'IV. Inputs Solar'!$T$60)</f>
        <v>0.2</v>
      </c>
      <c r="O2444" s="36">
        <f t="shared" si="150"/>
        <v>0</v>
      </c>
      <c r="P2444" s="36">
        <f t="shared" si="151"/>
        <v>0</v>
      </c>
      <c r="Q2444" s="36">
        <f t="shared" si="149"/>
        <v>0</v>
      </c>
      <c r="R2444" s="36">
        <f>ROUND(IF(K2444&lt;0,((M2444-M2445)/'IV. Inputs Solar'!$S$106)-K2444,0),2)</f>
        <v>0</v>
      </c>
      <c r="S2444" s="125">
        <f>ROUND(IF(K2444&gt;0,IF(T2444&gt;0,K2444,ABS((M2444-M2445)*'IV. Inputs Solar'!$S$106-K2444)),0),2)</f>
        <v>0</v>
      </c>
      <c r="T2444" s="151">
        <f>IF('IV. Inputs Solar'!$T$60&lt;&gt;0,
     IF(AND(M2444&lt;MIN('IV. Inputs Solar'!$T$60,'IV. Inputs Solar'!$T$60*'IV. Inputs Solar'!$S$108+SUM(INDEX(K2444:$K$8797,MATCH(L2444,L2444:$L$8797,0),1):INDEX(K2444:$K$8797,MATCH(L2444,L2444:$L$8797,0)+L2444-1,1))/'IV. Inputs Solar'!$S$106),K2444&gt;0),
          'IV. Inputs Solar'!$S$66,
          0),
     IF(K2444&gt;0,
          IF(K2444&lt;0.3*'IV. Inputs Solar'!$S$66,
               0.3*'IV. Inputs Solar'!$S$66,
               K2444),
          0))</f>
        <v>0</v>
      </c>
      <c r="U2444" s="151">
        <f>T2444/('III. Inputs Baseline Diesel'!$S$54*'III. Inputs Baseline Diesel'!$S$57)</f>
        <v>0</v>
      </c>
    </row>
    <row r="2445" spans="2:21" ht="14.25" customHeight="1" x14ac:dyDescent="0.25">
      <c r="B2445" s="635">
        <v>2408</v>
      </c>
      <c r="C2445" s="268">
        <f>INDEX('V. Load Profile'!$D$85:$K$108,IF(MOD(B2445,24)=0, 24,MOD(B2445,24)),4)</f>
        <v>0.66666666666666674</v>
      </c>
      <c r="D2445" s="605">
        <f>IF('III. Inputs Baseline Diesel'!$S$17&gt;0,IF(AND(C2445&gt;0, C2445&lt;'III. Inputs Baseline Diesel'!$S$17*'III. Inputs Baseline Diesel'!$S$50),'III. Inputs Baseline Diesel'!$S$50*'III. Inputs Baseline Diesel'!$S$17,C2445))</f>
        <v>3.2279999999999998</v>
      </c>
      <c r="E2445" s="23">
        <f>INDEX('IX. Irradiation Data'!$G$15:$I$8774,B2445,2)</f>
        <v>153</v>
      </c>
      <c r="F2445" s="36">
        <f>INDEX('IX. Irradiation Data'!$G$15:$I$8774,B2445, 3)</f>
        <v>27.1</v>
      </c>
      <c r="G2445" s="36">
        <f>E2445*COS(RADIANS('IV. Inputs Solar'!$S$102))</f>
        <v>147.78665142222746</v>
      </c>
      <c r="H2445" s="36">
        <f>F2445+('IV. Inputs Solar'!$S$100-20)/80*E2445/10</f>
        <v>36.662500000000001</v>
      </c>
      <c r="I2445" s="36">
        <f>1+('IV. Inputs Solar'!$S$101*(H2445-25))</f>
        <v>0.95918124999999999</v>
      </c>
      <c r="J2445" s="36">
        <f>G2445*I2445*('IV. Inputs Solar'!$T$52*'IV. Inputs Solar'!$S$53)/1000</f>
        <v>2.8350837008897281</v>
      </c>
      <c r="K2445" s="125">
        <f t="shared" si="148"/>
        <v>-2.1684170342230615</v>
      </c>
      <c r="L2445" s="36">
        <f>IF(K2445&gt;0,MATCH(0,K2445:$K$8797,-1)-1,0)</f>
        <v>0</v>
      </c>
      <c r="M2445" s="126">
        <f>IF('IV. Inputs Solar'!$T$60=0,
     0,
     IF(K2444&gt;0,
          IF(T2444=0,
               IF(M2444&gt;='IV. Inputs Solar'!$S$108*'IV. Inputs Solar'!$T$60,
                    IF(M2444-MIN('IV. Inputs Solar'!$S$58/'IV. Inputs Solar'!$S$106,K2444/'IV. Inputs Solar'!$S$106)&lt;'IV. Inputs Solar'!$T$60*'IV. Inputs Solar'!$S$108,
                         'IV. Inputs Solar'!$T$60*'IV. Inputs Solar'!$S$108,
                         M2444-MIN('IV. Inputs Solar'!$S$58/'IV. Inputs Solar'!$S$106,K2444/'IV. Inputs Solar'!$S$106)),
                    IF(M2444+MIN('IV. Inputs Solar'!$S$66-K2444,'IV. Inputs Solar'!$S$58)*'IV. Inputs Solar'!$S$106&gt;'IV. Inputs Solar'!$T$60,
                         'IV. Inputs Solar'!$T$60,
                         M2444+MIN('IV. Inputs Solar'!$S$66-K2444,'IV. Inputs Solar'!$S$58)*'IV. Inputs Solar'!$S$106)),
               IF(M2444-'IV. Inputs Solar'!$S$108*'IV. Inputs Solar'!$T$60&lt;MIN('IV. Inputs Solar'!$T$60,'IV. Inputs Solar'!$T$60*'IV. Inputs Solar'!$S$108+SUM(INDEX(K2445:$K$8797,MATCH(L2445,L2445:$L$8797,0),1):INDEX(K2445:$K$8797,MATCH(L2445,L2445:$L$8797,0)+L2445-1,1))/'IV. Inputs Solar'!$S$106),
                    IF(M2444+MIN('IV. Inputs Solar'!$S$66-K2444,'IV. Inputs Solar'!$S$58)*'IV. Inputs Solar'!$S$106&gt;MIN('IV. Inputs Solar'!$T$60,'IV. Inputs Solar'!$T$60*'IV. Inputs Solar'!$S$108+SUM(INDEX(K2445:$K$8797,MATCH(L2445,L2445:$L$8797,0),1):INDEX(K2445:$K$8797,MATCH(L2445,L2445:$L$8797,0)+L2445-1,1))/'IV. Inputs Solar'!$S$106),
                         MIN('IV. Inputs Solar'!$T$60,'IV. Inputs Solar'!$T$60*'IV. Inputs Solar'!$S$108+SUM(INDEX(K2445:$K$8797,MATCH(L2445,L2445:$L$8797,0),1):INDEX(K2445:$K$8797,MATCH(L2445,L2445:$L$8797,0)+L2445-1,1))/'IV. Inputs Solar'!$S$106),
                         M2444+MIN('IV. Inputs Solar'!$S$66-K2444,'IV. Inputs Solar'!$S$58)*'IV. Inputs Solar'!$S$106),
                    M2444)),
          IF(M2444&lt;'IV. Inputs Solar'!$T$60,
               IF(M2444-MAX((-1)*'IV. Inputs Solar'!$S$58*'IV. Inputs Solar'!$S$106,K2444*'IV. Inputs Solar'!$S$106)&gt;'IV. Inputs Solar'!$T$60,
                    'IV. Inputs Solar'!$T$60,
                    M2444-MAX((-1)*'IV. Inputs Solar'!$S$58*'IV. Inputs Solar'!$S$106,K2444*'IV. Inputs Solar'!$S$106)),
               M2444)))</f>
        <v>12.215659733077736</v>
      </c>
      <c r="N2445" s="98">
        <f>IF('IV. Inputs Solar'!$T$60=0,0,M2445/'IV. Inputs Solar'!$T$60)</f>
        <v>0.20359432888462894</v>
      </c>
      <c r="O2445" s="36">
        <f t="shared" si="150"/>
        <v>1</v>
      </c>
      <c r="P2445" s="36">
        <f t="shared" si="151"/>
        <v>1</v>
      </c>
      <c r="Q2445" s="36">
        <f t="shared" si="149"/>
        <v>0.8</v>
      </c>
      <c r="R2445" s="36">
        <f>ROUND(IF(K2445&lt;0,((M2445-M2446)/'IV. Inputs Solar'!$S$106)-K2445,0),2)</f>
        <v>0</v>
      </c>
      <c r="S2445" s="125">
        <f>ROUND(IF(K2445&gt;0,IF(T2445&gt;0,K2445,ABS((M2445-M2446)*'IV. Inputs Solar'!$S$106-K2445)),0),2)</f>
        <v>0</v>
      </c>
      <c r="T2445" s="151">
        <f>IF('IV. Inputs Solar'!$T$60&lt;&gt;0,
     IF(AND(M2445&lt;MIN('IV. Inputs Solar'!$T$60,'IV. Inputs Solar'!$T$60*'IV. Inputs Solar'!$S$108+SUM(INDEX(K2445:$K$8797,MATCH(L2445,L2445:$L$8797,0),1):INDEX(K2445:$K$8797,MATCH(L2445,L2445:$L$8797,0)+L2445-1,1))/'IV. Inputs Solar'!$S$106),K2445&gt;0),
          'IV. Inputs Solar'!$S$66,
          0),
     IF(K2445&gt;0,
          IF(K2445&lt;0.3*'IV. Inputs Solar'!$S$66,
               0.3*'IV. Inputs Solar'!$S$66,
               K2445),
          0))</f>
        <v>0</v>
      </c>
      <c r="U2445" s="151">
        <f>T2445/('III. Inputs Baseline Diesel'!$S$54*'III. Inputs Baseline Diesel'!$S$57)</f>
        <v>0</v>
      </c>
    </row>
    <row r="2446" spans="2:21" ht="14.25" customHeight="1" x14ac:dyDescent="0.25">
      <c r="B2446" s="635">
        <v>2409</v>
      </c>
      <c r="C2446" s="268">
        <f>INDEX('V. Load Profile'!$D$85:$K$108,IF(MOD(B2446,24)=0, 24,MOD(B2446,24)),4)</f>
        <v>0.7777777777777779</v>
      </c>
      <c r="D2446" s="605">
        <f>IF('III. Inputs Baseline Diesel'!$S$17&gt;0,IF(AND(C2446&gt;0, C2446&lt;'III. Inputs Baseline Diesel'!$S$17*'III. Inputs Baseline Diesel'!$S$50),'III. Inputs Baseline Diesel'!$S$50*'III. Inputs Baseline Diesel'!$S$17,C2446))</f>
        <v>3.2279999999999998</v>
      </c>
      <c r="E2446" s="23">
        <f>INDEX('IX. Irradiation Data'!$G$15:$I$8774,B2446,2)</f>
        <v>376</v>
      </c>
      <c r="F2446" s="36">
        <f>INDEX('IX. Irradiation Data'!$G$15:$I$8774,B2446, 3)</f>
        <v>28.1</v>
      </c>
      <c r="G2446" s="36">
        <f>E2446*COS(RADIANS('IV. Inputs Solar'!$S$102))</f>
        <v>363.18811068468966</v>
      </c>
      <c r="H2446" s="36">
        <f>F2446+('IV. Inputs Solar'!$S$100-20)/80*E2446/10</f>
        <v>51.6</v>
      </c>
      <c r="I2446" s="36">
        <f>1+('IV. Inputs Solar'!$S$101*(H2446-25))</f>
        <v>0.90690000000000004</v>
      </c>
      <c r="J2446" s="36">
        <f>G2446*I2446*('IV. Inputs Solar'!$T$52*'IV. Inputs Solar'!$S$53)/1000</f>
        <v>6.5875059515989012</v>
      </c>
      <c r="K2446" s="125">
        <f t="shared" si="148"/>
        <v>-5.8097281738211235</v>
      </c>
      <c r="L2446" s="36">
        <f>IF(K2446&gt;0,MATCH(0,K2446:$K$8797,-1)-1,0)</f>
        <v>0</v>
      </c>
      <c r="M2446" s="126">
        <f>IF('IV. Inputs Solar'!$T$60=0,
     0,
     IF(K2445&gt;0,
          IF(T2445=0,
               IF(M2445&gt;='IV. Inputs Solar'!$S$108*'IV. Inputs Solar'!$T$60,
                    IF(M2445-MIN('IV. Inputs Solar'!$S$58/'IV. Inputs Solar'!$S$106,K2445/'IV. Inputs Solar'!$S$106)&lt;'IV. Inputs Solar'!$T$60*'IV. Inputs Solar'!$S$108,
                         'IV. Inputs Solar'!$T$60*'IV. Inputs Solar'!$S$108,
                         M2445-MIN('IV. Inputs Solar'!$S$58/'IV. Inputs Solar'!$S$106,K2445/'IV. Inputs Solar'!$S$106)),
                    IF(M2445+MIN('IV. Inputs Solar'!$S$66-K2445,'IV. Inputs Solar'!$S$58)*'IV. Inputs Solar'!$S$106&gt;'IV. Inputs Solar'!$T$60,
                         'IV. Inputs Solar'!$T$60,
                         M2445+MIN('IV. Inputs Solar'!$S$66-K2445,'IV. Inputs Solar'!$S$58)*'IV. Inputs Solar'!$S$106)),
               IF(M2445-'IV. Inputs Solar'!$S$108*'IV. Inputs Solar'!$T$60&lt;MIN('IV. Inputs Solar'!$T$60,'IV. Inputs Solar'!$T$60*'IV. Inputs Solar'!$S$108+SUM(INDEX(K2446:$K$8797,MATCH(L2446,L2446:$L$8797,0),1):INDEX(K2446:$K$8797,MATCH(L2446,L2446:$L$8797,0)+L2446-1,1))/'IV. Inputs Solar'!$S$106),
                    IF(M2445+MIN('IV. Inputs Solar'!$S$66-K2445,'IV. Inputs Solar'!$S$58)*'IV. Inputs Solar'!$S$106&gt;MIN('IV. Inputs Solar'!$T$60,'IV. Inputs Solar'!$T$60*'IV. Inputs Solar'!$S$108+SUM(INDEX(K2446:$K$8797,MATCH(L2446,L2446:$L$8797,0),1):INDEX(K2446:$K$8797,MATCH(L2446,L2446:$L$8797,0)+L2446-1,1))/'IV. Inputs Solar'!$S$106),
                         MIN('IV. Inputs Solar'!$T$60,'IV. Inputs Solar'!$T$60*'IV. Inputs Solar'!$S$108+SUM(INDEX(K2446:$K$8797,MATCH(L2446,L2446:$L$8797,0),1):INDEX(K2446:$K$8797,MATCH(L2446,L2446:$L$8797,0)+L2446-1,1))/'IV. Inputs Solar'!$S$106),
                         M2445+MIN('IV. Inputs Solar'!$S$66-K2445,'IV. Inputs Solar'!$S$58)*'IV. Inputs Solar'!$S$106),
                    M2445)),
          IF(M2445&lt;'IV. Inputs Solar'!$T$60,
               IF(M2445-MAX((-1)*'IV. Inputs Solar'!$S$58*'IV. Inputs Solar'!$S$106,K2445*'IV. Inputs Solar'!$S$106)&gt;'IV. Inputs Solar'!$T$60,
                    'IV. Inputs Solar'!$T$60,
                    M2445-MAX((-1)*'IV. Inputs Solar'!$S$58*'IV. Inputs Solar'!$S$106,K2445*'IV. Inputs Solar'!$S$106)),
               M2445)))</f>
        <v>14.272800756653384</v>
      </c>
      <c r="N2446" s="98">
        <f>IF('IV. Inputs Solar'!$T$60=0,0,M2446/'IV. Inputs Solar'!$T$60)</f>
        <v>0.23788001261088973</v>
      </c>
      <c r="O2446" s="36">
        <f t="shared" si="150"/>
        <v>1</v>
      </c>
      <c r="P2446" s="36">
        <f t="shared" si="151"/>
        <v>0</v>
      </c>
      <c r="Q2446" s="36">
        <f t="shared" si="149"/>
        <v>0</v>
      </c>
      <c r="R2446" s="36">
        <f>ROUND(IF(K2446&lt;0,((M2446-M2447)/'IV. Inputs Solar'!$S$106)-K2446,0),2)</f>
        <v>0</v>
      </c>
      <c r="S2446" s="125">
        <f>ROUND(IF(K2446&gt;0,IF(T2446&gt;0,K2446,ABS((M2446-M2447)*'IV. Inputs Solar'!$S$106-K2446)),0),2)</f>
        <v>0</v>
      </c>
      <c r="T2446" s="151">
        <f>IF('IV. Inputs Solar'!$T$60&lt;&gt;0,
     IF(AND(M2446&lt;MIN('IV. Inputs Solar'!$T$60,'IV. Inputs Solar'!$T$60*'IV. Inputs Solar'!$S$108+SUM(INDEX(K2446:$K$8797,MATCH(L2446,L2446:$L$8797,0),1):INDEX(K2446:$K$8797,MATCH(L2446,L2446:$L$8797,0)+L2446-1,1))/'IV. Inputs Solar'!$S$106),K2446&gt;0),
          'IV. Inputs Solar'!$S$66,
          0),
     IF(K2446&gt;0,
          IF(K2446&lt;0.3*'IV. Inputs Solar'!$S$66,
               0.3*'IV. Inputs Solar'!$S$66,
               K2446),
          0))</f>
        <v>0</v>
      </c>
      <c r="U2446" s="151">
        <f>T2446/('III. Inputs Baseline Diesel'!$S$54*'III. Inputs Baseline Diesel'!$S$57)</f>
        <v>0</v>
      </c>
    </row>
    <row r="2447" spans="2:21" ht="14.25" customHeight="1" x14ac:dyDescent="0.25">
      <c r="B2447" s="635">
        <v>2410</v>
      </c>
      <c r="C2447" s="268">
        <f>INDEX('V. Load Profile'!$D$85:$K$108,IF(MOD(B2447,24)=0, 24,MOD(B2447,24)),4)</f>
        <v>1.0444444444444445</v>
      </c>
      <c r="D2447" s="605">
        <f>IF('III. Inputs Baseline Diesel'!$S$17&gt;0,IF(AND(C2447&gt;0, C2447&lt;'III. Inputs Baseline Diesel'!$S$17*'III. Inputs Baseline Diesel'!$S$50),'III. Inputs Baseline Diesel'!$S$50*'III. Inputs Baseline Diesel'!$S$17,C2447))</f>
        <v>3.2279999999999998</v>
      </c>
      <c r="E2447" s="23">
        <f>INDEX('IX. Irradiation Data'!$G$15:$I$8774,B2447,2)</f>
        <v>611</v>
      </c>
      <c r="F2447" s="36">
        <f>INDEX('IX. Irradiation Data'!$G$15:$I$8774,B2447, 3)</f>
        <v>29.2</v>
      </c>
      <c r="G2447" s="36">
        <f>E2447*COS(RADIANS('IV. Inputs Solar'!$S$102))</f>
        <v>590.18067986262076</v>
      </c>
      <c r="H2447" s="36">
        <f>F2447+('IV. Inputs Solar'!$S$100-20)/80*E2447/10</f>
        <v>67.387500000000003</v>
      </c>
      <c r="I2447" s="36">
        <f>1+('IV. Inputs Solar'!$S$101*(H2447-25))</f>
        <v>0.85164375000000003</v>
      </c>
      <c r="J2447" s="36">
        <f>G2447*I2447*('IV. Inputs Solar'!$T$52*'IV. Inputs Solar'!$S$53)/1000</f>
        <v>10.052473747515036</v>
      </c>
      <c r="K2447" s="125">
        <f t="shared" si="148"/>
        <v>-9.0080293030705914</v>
      </c>
      <c r="L2447" s="36">
        <f>IF(K2447&gt;0,MATCH(0,K2447:$K$8797,-1)-1,0)</f>
        <v>0</v>
      </c>
      <c r="M2447" s="126">
        <f>IF('IV. Inputs Solar'!$T$60=0,
     0,
     IF(K2446&gt;0,
          IF(T2446=0,
               IF(M2446&gt;='IV. Inputs Solar'!$S$108*'IV. Inputs Solar'!$T$60,
                    IF(M2446-MIN('IV. Inputs Solar'!$S$58/'IV. Inputs Solar'!$S$106,K2446/'IV. Inputs Solar'!$S$106)&lt;'IV. Inputs Solar'!$T$60*'IV. Inputs Solar'!$S$108,
                         'IV. Inputs Solar'!$T$60*'IV. Inputs Solar'!$S$108,
                         M2446-MIN('IV. Inputs Solar'!$S$58/'IV. Inputs Solar'!$S$106,K2446/'IV. Inputs Solar'!$S$106)),
                    IF(M2446+MIN('IV. Inputs Solar'!$S$66-K2446,'IV. Inputs Solar'!$S$58)*'IV. Inputs Solar'!$S$106&gt;'IV. Inputs Solar'!$T$60,
                         'IV. Inputs Solar'!$T$60,
                         M2446+MIN('IV. Inputs Solar'!$S$66-K2446,'IV. Inputs Solar'!$S$58)*'IV. Inputs Solar'!$S$106)),
               IF(M2446-'IV. Inputs Solar'!$S$108*'IV. Inputs Solar'!$T$60&lt;MIN('IV. Inputs Solar'!$T$60,'IV. Inputs Solar'!$T$60*'IV. Inputs Solar'!$S$108+SUM(INDEX(K2447:$K$8797,MATCH(L2447,L2447:$L$8797,0),1):INDEX(K2447:$K$8797,MATCH(L2447,L2447:$L$8797,0)+L2447-1,1))/'IV. Inputs Solar'!$S$106),
                    IF(M2446+MIN('IV. Inputs Solar'!$S$66-K2446,'IV. Inputs Solar'!$S$58)*'IV. Inputs Solar'!$S$106&gt;MIN('IV. Inputs Solar'!$T$60,'IV. Inputs Solar'!$T$60*'IV. Inputs Solar'!$S$108+SUM(INDEX(K2447:$K$8797,MATCH(L2447,L2447:$L$8797,0),1):INDEX(K2447:$K$8797,MATCH(L2447,L2447:$L$8797,0)+L2447-1,1))/'IV. Inputs Solar'!$S$106),
                         MIN('IV. Inputs Solar'!$T$60,'IV. Inputs Solar'!$T$60*'IV. Inputs Solar'!$S$108+SUM(INDEX(K2447:$K$8797,MATCH(L2447,L2447:$L$8797,0),1):INDEX(K2447:$K$8797,MATCH(L2447,L2447:$L$8797,0)+L2447-1,1))/'IV. Inputs Solar'!$S$106),
                         M2446+MIN('IV. Inputs Solar'!$S$66-K2446,'IV. Inputs Solar'!$S$58)*'IV. Inputs Solar'!$S$106),
                    M2446)),
          IF(M2446&lt;'IV. Inputs Solar'!$T$60,
               IF(M2446-MAX((-1)*'IV. Inputs Solar'!$S$58*'IV. Inputs Solar'!$S$106,K2446*'IV. Inputs Solar'!$S$106)&gt;'IV. Inputs Solar'!$T$60,
                    'IV. Inputs Solar'!$T$60,
                    M2446-MAX((-1)*'IV. Inputs Solar'!$S$58*'IV. Inputs Solar'!$S$106,K2446*'IV. Inputs Solar'!$S$106)),
               M2446)))</f>
        <v>19.784392841370995</v>
      </c>
      <c r="N2447" s="98">
        <f>IF('IV. Inputs Solar'!$T$60=0,0,M2447/'IV. Inputs Solar'!$T$60)</f>
        <v>0.3297398806895166</v>
      </c>
      <c r="O2447" s="36">
        <f t="shared" si="150"/>
        <v>1</v>
      </c>
      <c r="P2447" s="36">
        <f t="shared" si="151"/>
        <v>0</v>
      </c>
      <c r="Q2447" s="36">
        <f t="shared" si="149"/>
        <v>0</v>
      </c>
      <c r="R2447" s="36">
        <f>ROUND(IF(K2447&lt;0,((M2447-M2448)/'IV. Inputs Solar'!$S$106)-K2447,0),2)</f>
        <v>0</v>
      </c>
      <c r="S2447" s="125">
        <f>ROUND(IF(K2447&gt;0,IF(T2447&gt;0,K2447,ABS((M2447-M2448)*'IV. Inputs Solar'!$S$106-K2447)),0),2)</f>
        <v>0</v>
      </c>
      <c r="T2447" s="151">
        <f>IF('IV. Inputs Solar'!$T$60&lt;&gt;0,
     IF(AND(M2447&lt;MIN('IV. Inputs Solar'!$T$60,'IV. Inputs Solar'!$T$60*'IV. Inputs Solar'!$S$108+SUM(INDEX(K2447:$K$8797,MATCH(L2447,L2447:$L$8797,0),1):INDEX(K2447:$K$8797,MATCH(L2447,L2447:$L$8797,0)+L2447-1,1))/'IV. Inputs Solar'!$S$106),K2447&gt;0),
          'IV. Inputs Solar'!$S$66,
          0),
     IF(K2447&gt;0,
          IF(K2447&lt;0.3*'IV. Inputs Solar'!$S$66,
               0.3*'IV. Inputs Solar'!$S$66,
               K2447),
          0))</f>
        <v>0</v>
      </c>
      <c r="U2447" s="151">
        <f>T2447/('III. Inputs Baseline Diesel'!$S$54*'III. Inputs Baseline Diesel'!$S$57)</f>
        <v>0</v>
      </c>
    </row>
    <row r="2448" spans="2:21" ht="14.25" customHeight="1" x14ac:dyDescent="0.25">
      <c r="B2448" s="635">
        <v>2411</v>
      </c>
      <c r="C2448" s="268">
        <f>INDEX('V. Load Profile'!$D$85:$K$108,IF(MOD(B2448,24)=0, 24,MOD(B2448,24)),4)</f>
        <v>1.0444444444444445</v>
      </c>
      <c r="D2448" s="605">
        <f>IF('III. Inputs Baseline Diesel'!$S$17&gt;0,IF(AND(C2448&gt;0, C2448&lt;'III. Inputs Baseline Diesel'!$S$17*'III. Inputs Baseline Diesel'!$S$50),'III. Inputs Baseline Diesel'!$S$50*'III. Inputs Baseline Diesel'!$S$17,C2448))</f>
        <v>3.2279999999999998</v>
      </c>
      <c r="E2448" s="23">
        <f>INDEX('IX. Irradiation Data'!$G$15:$I$8774,B2448,2)</f>
        <v>764</v>
      </c>
      <c r="F2448" s="36">
        <f>INDEX('IX. Irradiation Data'!$G$15:$I$8774,B2448, 3)</f>
        <v>31</v>
      </c>
      <c r="G2448" s="36">
        <f>E2448*COS(RADIANS('IV. Inputs Solar'!$S$102))</f>
        <v>737.96733128484823</v>
      </c>
      <c r="H2448" s="36">
        <f>F2448+('IV. Inputs Solar'!$S$100-20)/80*E2448/10</f>
        <v>78.75</v>
      </c>
      <c r="I2448" s="36">
        <f>1+('IV. Inputs Solar'!$S$101*(H2448-25))</f>
        <v>0.81187500000000001</v>
      </c>
      <c r="J2448" s="36">
        <f>G2448*I2448*('IV. Inputs Solar'!$T$52*'IV. Inputs Solar'!$S$53)/1000</f>
        <v>11.982744541737722</v>
      </c>
      <c r="K2448" s="125">
        <f t="shared" si="148"/>
        <v>-10.938300097293277</v>
      </c>
      <c r="L2448" s="36">
        <f>IF(K2448&gt;0,MATCH(0,K2448:$K$8797,-1)-1,0)</f>
        <v>0</v>
      </c>
      <c r="M2448" s="126">
        <f>IF('IV. Inputs Solar'!$T$60=0,
     0,
     IF(K2447&gt;0,
          IF(T2447=0,
               IF(M2447&gt;='IV. Inputs Solar'!$S$108*'IV. Inputs Solar'!$T$60,
                    IF(M2447-MIN('IV. Inputs Solar'!$S$58/'IV. Inputs Solar'!$S$106,K2447/'IV. Inputs Solar'!$S$106)&lt;'IV. Inputs Solar'!$T$60*'IV. Inputs Solar'!$S$108,
                         'IV. Inputs Solar'!$T$60*'IV. Inputs Solar'!$S$108,
                         M2447-MIN('IV. Inputs Solar'!$S$58/'IV. Inputs Solar'!$S$106,K2447/'IV. Inputs Solar'!$S$106)),
                    IF(M2447+MIN('IV. Inputs Solar'!$S$66-K2447,'IV. Inputs Solar'!$S$58)*'IV. Inputs Solar'!$S$106&gt;'IV. Inputs Solar'!$T$60,
                         'IV. Inputs Solar'!$T$60,
                         M2447+MIN('IV. Inputs Solar'!$S$66-K2447,'IV. Inputs Solar'!$S$58)*'IV. Inputs Solar'!$S$106)),
               IF(M2447-'IV. Inputs Solar'!$S$108*'IV. Inputs Solar'!$T$60&lt;MIN('IV. Inputs Solar'!$T$60,'IV. Inputs Solar'!$T$60*'IV. Inputs Solar'!$S$108+SUM(INDEX(K2448:$K$8797,MATCH(L2448,L2448:$L$8797,0),1):INDEX(K2448:$K$8797,MATCH(L2448,L2448:$L$8797,0)+L2448-1,1))/'IV. Inputs Solar'!$S$106),
                    IF(M2447+MIN('IV. Inputs Solar'!$S$66-K2447,'IV. Inputs Solar'!$S$58)*'IV. Inputs Solar'!$S$106&gt;MIN('IV. Inputs Solar'!$T$60,'IV. Inputs Solar'!$T$60*'IV. Inputs Solar'!$S$108+SUM(INDEX(K2448:$K$8797,MATCH(L2448,L2448:$L$8797,0),1):INDEX(K2448:$K$8797,MATCH(L2448,L2448:$L$8797,0)+L2448-1,1))/'IV. Inputs Solar'!$S$106),
                         MIN('IV. Inputs Solar'!$T$60,'IV. Inputs Solar'!$T$60*'IV. Inputs Solar'!$S$108+SUM(INDEX(K2448:$K$8797,MATCH(L2448,L2448:$L$8797,0),1):INDEX(K2448:$K$8797,MATCH(L2448,L2448:$L$8797,0)+L2448-1,1))/'IV. Inputs Solar'!$S$106),
                         M2447+MIN('IV. Inputs Solar'!$S$66-K2447,'IV. Inputs Solar'!$S$58)*'IV. Inputs Solar'!$S$106),
                    M2447)),
          IF(M2447&lt;'IV. Inputs Solar'!$T$60,
               IF(M2447-MAX((-1)*'IV. Inputs Solar'!$S$58*'IV. Inputs Solar'!$S$106,K2447*'IV. Inputs Solar'!$S$106)&gt;'IV. Inputs Solar'!$T$60,
                    'IV. Inputs Solar'!$T$60,
                    M2447-MAX((-1)*'IV. Inputs Solar'!$S$58*'IV. Inputs Solar'!$S$106,K2447*'IV. Inputs Solar'!$S$106)),
               M2447)))</f>
        <v>28.330159789543675</v>
      </c>
      <c r="N2448" s="98">
        <f>IF('IV. Inputs Solar'!$T$60=0,0,M2448/'IV. Inputs Solar'!$T$60)</f>
        <v>0.4721693298257279</v>
      </c>
      <c r="O2448" s="36">
        <f t="shared" si="150"/>
        <v>1</v>
      </c>
      <c r="P2448" s="36">
        <f t="shared" si="151"/>
        <v>0</v>
      </c>
      <c r="Q2448" s="36">
        <f t="shared" si="149"/>
        <v>0</v>
      </c>
      <c r="R2448" s="36">
        <f>ROUND(IF(K2448&lt;0,((M2448-M2449)/'IV. Inputs Solar'!$S$106)-K2448,0),2)</f>
        <v>0.18</v>
      </c>
      <c r="S2448" s="125">
        <f>ROUND(IF(K2448&gt;0,IF(T2448&gt;0,K2448,ABS((M2448-M2449)*'IV. Inputs Solar'!$S$106-K2448)),0),2)</f>
        <v>0</v>
      </c>
      <c r="T2448" s="151">
        <f>IF('IV. Inputs Solar'!$T$60&lt;&gt;0,
     IF(AND(M2448&lt;MIN('IV. Inputs Solar'!$T$60,'IV. Inputs Solar'!$T$60*'IV. Inputs Solar'!$S$108+SUM(INDEX(K2448:$K$8797,MATCH(L2448,L2448:$L$8797,0),1):INDEX(K2448:$K$8797,MATCH(L2448,L2448:$L$8797,0)+L2448-1,1))/'IV. Inputs Solar'!$S$106),K2448&gt;0),
          'IV. Inputs Solar'!$S$66,
          0),
     IF(K2448&gt;0,
          IF(K2448&lt;0.3*'IV. Inputs Solar'!$S$66,
               0.3*'IV. Inputs Solar'!$S$66,
               K2448),
          0))</f>
        <v>0</v>
      </c>
      <c r="U2448" s="151">
        <f>T2448/('III. Inputs Baseline Diesel'!$S$54*'III. Inputs Baseline Diesel'!$S$57)</f>
        <v>0</v>
      </c>
    </row>
    <row r="2449" spans="2:21" ht="14.25" customHeight="1" x14ac:dyDescent="0.25">
      <c r="B2449" s="635">
        <v>2412</v>
      </c>
      <c r="C2449" s="268">
        <f>INDEX('V. Load Profile'!$D$85:$K$108,IF(MOD(B2449,24)=0, 24,MOD(B2449,24)),4)</f>
        <v>1.6</v>
      </c>
      <c r="D2449" s="605">
        <f>IF('III. Inputs Baseline Diesel'!$S$17&gt;0,IF(AND(C2449&gt;0, C2449&lt;'III. Inputs Baseline Diesel'!$S$17*'III. Inputs Baseline Diesel'!$S$50),'III. Inputs Baseline Diesel'!$S$50*'III. Inputs Baseline Diesel'!$S$17,C2449))</f>
        <v>3.2279999999999998</v>
      </c>
      <c r="E2449" s="23">
        <f>INDEX('IX. Irradiation Data'!$G$15:$I$8774,B2449,2)</f>
        <v>856</v>
      </c>
      <c r="F2449" s="36">
        <f>INDEX('IX. Irradiation Data'!$G$15:$I$8774,B2449, 3)</f>
        <v>32.700000000000003</v>
      </c>
      <c r="G2449" s="36">
        <f>E2449*COS(RADIANS('IV. Inputs Solar'!$S$102))</f>
        <v>826.83250730344253</v>
      </c>
      <c r="H2449" s="36">
        <f>F2449+('IV. Inputs Solar'!$S$100-20)/80*E2449/10</f>
        <v>86.2</v>
      </c>
      <c r="I2449" s="36">
        <f>1+('IV. Inputs Solar'!$S$101*(H2449-25))</f>
        <v>0.78580000000000005</v>
      </c>
      <c r="J2449" s="36">
        <f>G2449*I2449*('IV. Inputs Solar'!$T$52*'IV. Inputs Solar'!$S$53)/1000</f>
        <v>12.994499684780903</v>
      </c>
      <c r="K2449" s="125">
        <f t="shared" si="148"/>
        <v>-11.394499684780904</v>
      </c>
      <c r="L2449" s="36">
        <f>IF(K2449&gt;0,MATCH(0,K2449:$K$8797,-1)-1,0)</f>
        <v>0</v>
      </c>
      <c r="M2449" s="126">
        <f>IF('IV. Inputs Solar'!$T$60=0,
     0,
     IF(K2448&gt;0,
          IF(T2448=0,
               IF(M2448&gt;='IV. Inputs Solar'!$S$108*'IV. Inputs Solar'!$T$60,
                    IF(M2448-MIN('IV. Inputs Solar'!$S$58/'IV. Inputs Solar'!$S$106,K2448/'IV. Inputs Solar'!$S$106)&lt;'IV. Inputs Solar'!$T$60*'IV. Inputs Solar'!$S$108,
                         'IV. Inputs Solar'!$T$60*'IV. Inputs Solar'!$S$108,
                         M2448-MIN('IV. Inputs Solar'!$S$58/'IV. Inputs Solar'!$S$106,K2448/'IV. Inputs Solar'!$S$106)),
                    IF(M2448+MIN('IV. Inputs Solar'!$S$66-K2448,'IV. Inputs Solar'!$S$58)*'IV. Inputs Solar'!$S$106&gt;'IV. Inputs Solar'!$T$60,
                         'IV. Inputs Solar'!$T$60,
                         M2448+MIN('IV. Inputs Solar'!$S$66-K2448,'IV. Inputs Solar'!$S$58)*'IV. Inputs Solar'!$S$106)),
               IF(M2448-'IV. Inputs Solar'!$S$108*'IV. Inputs Solar'!$T$60&lt;MIN('IV. Inputs Solar'!$T$60,'IV. Inputs Solar'!$T$60*'IV. Inputs Solar'!$S$108+SUM(INDEX(K2449:$K$8797,MATCH(L2449,L2449:$L$8797,0),1):INDEX(K2449:$K$8797,MATCH(L2449,L2449:$L$8797,0)+L2449-1,1))/'IV. Inputs Solar'!$S$106),
                    IF(M2448+MIN('IV. Inputs Solar'!$S$66-K2448,'IV. Inputs Solar'!$S$58)*'IV. Inputs Solar'!$S$106&gt;MIN('IV. Inputs Solar'!$T$60,'IV. Inputs Solar'!$T$60*'IV. Inputs Solar'!$S$108+SUM(INDEX(K2449:$K$8797,MATCH(L2449,L2449:$L$8797,0),1):INDEX(K2449:$K$8797,MATCH(L2449,L2449:$L$8797,0)+L2449-1,1))/'IV. Inputs Solar'!$S$106),
                         MIN('IV. Inputs Solar'!$T$60,'IV. Inputs Solar'!$T$60*'IV. Inputs Solar'!$S$108+SUM(INDEX(K2449:$K$8797,MATCH(L2449,L2449:$L$8797,0),1):INDEX(K2449:$K$8797,MATCH(L2449,L2449:$L$8797,0)+L2449-1,1))/'IV. Inputs Solar'!$S$106),
                         M2448+MIN('IV. Inputs Solar'!$S$66-K2448,'IV. Inputs Solar'!$S$58)*'IV. Inputs Solar'!$S$106),
                    M2448)),
          IF(M2448&lt;'IV. Inputs Solar'!$T$60,
               IF(M2448-MAX((-1)*'IV. Inputs Solar'!$S$58*'IV. Inputs Solar'!$S$106,K2448*'IV. Inputs Solar'!$S$106)&gt;'IV. Inputs Solar'!$T$60,
                    'IV. Inputs Solar'!$T$60,
                    M2448-MAX((-1)*'IV. Inputs Solar'!$S$58*'IV. Inputs Solar'!$S$106,K2448*'IV. Inputs Solar'!$S$106)),
               M2448)))</f>
        <v>38.537992076567207</v>
      </c>
      <c r="N2449" s="98">
        <f>IF('IV. Inputs Solar'!$T$60=0,0,M2449/'IV. Inputs Solar'!$T$60)</f>
        <v>0.64229986794278682</v>
      </c>
      <c r="O2449" s="36">
        <f t="shared" si="150"/>
        <v>1</v>
      </c>
      <c r="P2449" s="36">
        <f t="shared" si="151"/>
        <v>0</v>
      </c>
      <c r="Q2449" s="36">
        <f t="shared" si="149"/>
        <v>0</v>
      </c>
      <c r="R2449" s="36">
        <f>ROUND(IF(K2449&lt;0,((M2449-M2450)/'IV. Inputs Solar'!$S$106)-K2449,0),2)</f>
        <v>0.63</v>
      </c>
      <c r="S2449" s="125">
        <f>ROUND(IF(K2449&gt;0,IF(T2449&gt;0,K2449,ABS((M2449-M2450)*'IV. Inputs Solar'!$S$106-K2449)),0),2)</f>
        <v>0</v>
      </c>
      <c r="T2449" s="151">
        <f>IF('IV. Inputs Solar'!$T$60&lt;&gt;0,
     IF(AND(M2449&lt;MIN('IV. Inputs Solar'!$T$60,'IV. Inputs Solar'!$T$60*'IV. Inputs Solar'!$S$108+SUM(INDEX(K2449:$K$8797,MATCH(L2449,L2449:$L$8797,0),1):INDEX(K2449:$K$8797,MATCH(L2449,L2449:$L$8797,0)+L2449-1,1))/'IV. Inputs Solar'!$S$106),K2449&gt;0),
          'IV. Inputs Solar'!$S$66,
          0),
     IF(K2449&gt;0,
          IF(K2449&lt;0.3*'IV. Inputs Solar'!$S$66,
               0.3*'IV. Inputs Solar'!$S$66,
               K2449),
          0))</f>
        <v>0</v>
      </c>
      <c r="U2449" s="151">
        <f>T2449/('III. Inputs Baseline Diesel'!$S$54*'III. Inputs Baseline Diesel'!$S$57)</f>
        <v>0</v>
      </c>
    </row>
    <row r="2450" spans="2:21" ht="14.25" customHeight="1" x14ac:dyDescent="0.25">
      <c r="B2450" s="635">
        <v>2413</v>
      </c>
      <c r="C2450" s="268">
        <f>INDEX('V. Load Profile'!$D$85:$K$108,IF(MOD(B2450,24)=0, 24,MOD(B2450,24)),4)</f>
        <v>1.377777777777778</v>
      </c>
      <c r="D2450" s="605">
        <f>IF('III. Inputs Baseline Diesel'!$S$17&gt;0,IF(AND(C2450&gt;0, C2450&lt;'III. Inputs Baseline Diesel'!$S$17*'III. Inputs Baseline Diesel'!$S$50),'III. Inputs Baseline Diesel'!$S$50*'III. Inputs Baseline Diesel'!$S$17,C2450))</f>
        <v>3.2279999999999998</v>
      </c>
      <c r="E2450" s="23">
        <f>INDEX('IX. Irradiation Data'!$G$15:$I$8774,B2450,2)</f>
        <v>879</v>
      </c>
      <c r="F2450" s="36">
        <f>INDEX('IX. Irradiation Data'!$G$15:$I$8774,B2450, 3)</f>
        <v>34.5</v>
      </c>
      <c r="G2450" s="36">
        <f>E2450*COS(RADIANS('IV. Inputs Solar'!$S$102))</f>
        <v>849.04880130809102</v>
      </c>
      <c r="H2450" s="36">
        <f>F2450+('IV. Inputs Solar'!$S$100-20)/80*E2450/10</f>
        <v>89.4375</v>
      </c>
      <c r="I2450" s="36">
        <f>1+('IV. Inputs Solar'!$S$101*(H2450-25))</f>
        <v>0.77446875000000004</v>
      </c>
      <c r="J2450" s="36">
        <f>G2450*I2450*('IV. Inputs Solar'!$T$52*'IV. Inputs Solar'!$S$53)/1000</f>
        <v>13.151235276761511</v>
      </c>
      <c r="K2450" s="125">
        <f t="shared" si="148"/>
        <v>-11.773457498983733</v>
      </c>
      <c r="L2450" s="36">
        <f>IF(K2450&gt;0,MATCH(0,K2450:$K$8797,-1)-1,0)</f>
        <v>0</v>
      </c>
      <c r="M2450" s="126">
        <f>IF('IV. Inputs Solar'!$T$60=0,
     0,
     IF(K2449&gt;0,
          IF(T2449=0,
               IF(M2449&gt;='IV. Inputs Solar'!$S$108*'IV. Inputs Solar'!$T$60,
                    IF(M2449-MIN('IV. Inputs Solar'!$S$58/'IV. Inputs Solar'!$S$106,K2449/'IV. Inputs Solar'!$S$106)&lt;'IV. Inputs Solar'!$T$60*'IV. Inputs Solar'!$S$108,
                         'IV. Inputs Solar'!$T$60*'IV. Inputs Solar'!$S$108,
                         M2449-MIN('IV. Inputs Solar'!$S$58/'IV. Inputs Solar'!$S$106,K2449/'IV. Inputs Solar'!$S$106)),
                    IF(M2449+MIN('IV. Inputs Solar'!$S$66-K2449,'IV. Inputs Solar'!$S$58)*'IV. Inputs Solar'!$S$106&gt;'IV. Inputs Solar'!$T$60,
                         'IV. Inputs Solar'!$T$60,
                         M2449+MIN('IV. Inputs Solar'!$S$66-K2449,'IV. Inputs Solar'!$S$58)*'IV. Inputs Solar'!$S$106)),
               IF(M2449-'IV. Inputs Solar'!$S$108*'IV. Inputs Solar'!$T$60&lt;MIN('IV. Inputs Solar'!$T$60,'IV. Inputs Solar'!$T$60*'IV. Inputs Solar'!$S$108+SUM(INDEX(K2450:$K$8797,MATCH(L2450,L2450:$L$8797,0),1):INDEX(K2450:$K$8797,MATCH(L2450,L2450:$L$8797,0)+L2450-1,1))/'IV. Inputs Solar'!$S$106),
                    IF(M2449+MIN('IV. Inputs Solar'!$S$66-K2449,'IV. Inputs Solar'!$S$58)*'IV. Inputs Solar'!$S$106&gt;MIN('IV. Inputs Solar'!$T$60,'IV. Inputs Solar'!$T$60*'IV. Inputs Solar'!$S$108+SUM(INDEX(K2450:$K$8797,MATCH(L2450,L2450:$L$8797,0),1):INDEX(K2450:$K$8797,MATCH(L2450,L2450:$L$8797,0)+L2450-1,1))/'IV. Inputs Solar'!$S$106),
                         MIN('IV. Inputs Solar'!$T$60,'IV. Inputs Solar'!$T$60*'IV. Inputs Solar'!$S$108+SUM(INDEX(K2450:$K$8797,MATCH(L2450,L2450:$L$8797,0),1):INDEX(K2450:$K$8797,MATCH(L2450,L2450:$L$8797,0)+L2450-1,1))/'IV. Inputs Solar'!$S$106),
                         M2449+MIN('IV. Inputs Solar'!$S$66-K2449,'IV. Inputs Solar'!$S$58)*'IV. Inputs Solar'!$S$106),
                    M2449)),
          IF(M2449&lt;'IV. Inputs Solar'!$T$60,
               IF(M2449-MAX((-1)*'IV. Inputs Solar'!$S$58*'IV. Inputs Solar'!$S$106,K2449*'IV. Inputs Solar'!$S$106)&gt;'IV. Inputs Solar'!$T$60,
                    'IV. Inputs Solar'!$T$60,
                    M2449-MAX((-1)*'IV. Inputs Solar'!$S$58*'IV. Inputs Solar'!$S$106,K2449*'IV. Inputs Solar'!$S$106)),
               M2449)))</f>
        <v>48.745824363590735</v>
      </c>
      <c r="N2450" s="98">
        <f>IF('IV. Inputs Solar'!$T$60=0,0,M2450/'IV. Inputs Solar'!$T$60)</f>
        <v>0.81243040605984562</v>
      </c>
      <c r="O2450" s="36">
        <f t="shared" si="150"/>
        <v>1</v>
      </c>
      <c r="P2450" s="36">
        <f t="shared" si="151"/>
        <v>0</v>
      </c>
      <c r="Q2450" s="36">
        <f t="shared" si="149"/>
        <v>0</v>
      </c>
      <c r="R2450" s="36">
        <f>ROUND(IF(K2450&lt;0,((M2450-M2451)/'IV. Inputs Solar'!$S$106)-K2450,0),2)</f>
        <v>1.01</v>
      </c>
      <c r="S2450" s="125">
        <f>ROUND(IF(K2450&gt;0,IF(T2450&gt;0,K2450,ABS((M2450-M2451)*'IV. Inputs Solar'!$S$106-K2450)),0),2)</f>
        <v>0</v>
      </c>
      <c r="T2450" s="151">
        <f>IF('IV. Inputs Solar'!$T$60&lt;&gt;0,
     IF(AND(M2450&lt;MIN('IV. Inputs Solar'!$T$60,'IV. Inputs Solar'!$T$60*'IV. Inputs Solar'!$S$108+SUM(INDEX(K2450:$K$8797,MATCH(L2450,L2450:$L$8797,0),1):INDEX(K2450:$K$8797,MATCH(L2450,L2450:$L$8797,0)+L2450-1,1))/'IV. Inputs Solar'!$S$106),K2450&gt;0),
          'IV. Inputs Solar'!$S$66,
          0),
     IF(K2450&gt;0,
          IF(K2450&lt;0.3*'IV. Inputs Solar'!$S$66,
               0.3*'IV. Inputs Solar'!$S$66,
               K2450),
          0))</f>
        <v>0</v>
      </c>
      <c r="U2450" s="151">
        <f>T2450/('III. Inputs Baseline Diesel'!$S$54*'III. Inputs Baseline Diesel'!$S$57)</f>
        <v>0</v>
      </c>
    </row>
    <row r="2451" spans="2:21" ht="14.25" customHeight="1" x14ac:dyDescent="0.25">
      <c r="B2451" s="635">
        <v>2414</v>
      </c>
      <c r="C2451" s="268">
        <f>INDEX('V. Load Profile'!$D$85:$K$108,IF(MOD(B2451,24)=0, 24,MOD(B2451,24)),4)</f>
        <v>1.1111111111111112</v>
      </c>
      <c r="D2451" s="605">
        <f>IF('III. Inputs Baseline Diesel'!$S$17&gt;0,IF(AND(C2451&gt;0, C2451&lt;'III. Inputs Baseline Diesel'!$S$17*'III. Inputs Baseline Diesel'!$S$50),'III. Inputs Baseline Diesel'!$S$50*'III. Inputs Baseline Diesel'!$S$17,C2451))</f>
        <v>3.2279999999999998</v>
      </c>
      <c r="E2451" s="23">
        <f>INDEX('IX. Irradiation Data'!$G$15:$I$8774,B2451,2)</f>
        <v>765</v>
      </c>
      <c r="F2451" s="36">
        <f>INDEX('IX. Irradiation Data'!$G$15:$I$8774,B2451, 3)</f>
        <v>34.799999999999997</v>
      </c>
      <c r="G2451" s="36">
        <f>E2451*COS(RADIANS('IV. Inputs Solar'!$S$102))</f>
        <v>738.93325711113721</v>
      </c>
      <c r="H2451" s="36">
        <f>F2451+('IV. Inputs Solar'!$S$100-20)/80*E2451/10</f>
        <v>82.612499999999997</v>
      </c>
      <c r="I2451" s="36">
        <f>1+('IV. Inputs Solar'!$S$101*(H2451-25))</f>
        <v>0.79835624999999999</v>
      </c>
      <c r="J2451" s="36">
        <f>G2451*I2451*('IV. Inputs Solar'!$T$52*'IV. Inputs Solar'!$S$53)/1000</f>
        <v>11.798639682950666</v>
      </c>
      <c r="K2451" s="125">
        <f t="shared" si="148"/>
        <v>-10.687528571839556</v>
      </c>
      <c r="L2451" s="36">
        <f>IF(K2451&gt;0,MATCH(0,K2451:$K$8797,-1)-1,0)</f>
        <v>0</v>
      </c>
      <c r="M2451" s="126">
        <f>IF('IV. Inputs Solar'!$T$60=0,
     0,
     IF(K2450&gt;0,
          IF(T2450=0,
               IF(M2450&gt;='IV. Inputs Solar'!$S$108*'IV. Inputs Solar'!$T$60,
                    IF(M2450-MIN('IV. Inputs Solar'!$S$58/'IV. Inputs Solar'!$S$106,K2450/'IV. Inputs Solar'!$S$106)&lt;'IV. Inputs Solar'!$T$60*'IV. Inputs Solar'!$S$108,
                         'IV. Inputs Solar'!$T$60*'IV. Inputs Solar'!$S$108,
                         M2450-MIN('IV. Inputs Solar'!$S$58/'IV. Inputs Solar'!$S$106,K2450/'IV. Inputs Solar'!$S$106)),
                    IF(M2450+MIN('IV. Inputs Solar'!$S$66-K2450,'IV. Inputs Solar'!$S$58)*'IV. Inputs Solar'!$S$106&gt;'IV. Inputs Solar'!$T$60,
                         'IV. Inputs Solar'!$T$60,
                         M2450+MIN('IV. Inputs Solar'!$S$66-K2450,'IV. Inputs Solar'!$S$58)*'IV. Inputs Solar'!$S$106)),
               IF(M2450-'IV. Inputs Solar'!$S$108*'IV. Inputs Solar'!$T$60&lt;MIN('IV. Inputs Solar'!$T$60,'IV. Inputs Solar'!$T$60*'IV. Inputs Solar'!$S$108+SUM(INDEX(K2451:$K$8797,MATCH(L2451,L2451:$L$8797,0),1):INDEX(K2451:$K$8797,MATCH(L2451,L2451:$L$8797,0)+L2451-1,1))/'IV. Inputs Solar'!$S$106),
                    IF(M2450+MIN('IV. Inputs Solar'!$S$66-K2450,'IV. Inputs Solar'!$S$58)*'IV. Inputs Solar'!$S$106&gt;MIN('IV. Inputs Solar'!$T$60,'IV. Inputs Solar'!$T$60*'IV. Inputs Solar'!$S$108+SUM(INDEX(K2451:$K$8797,MATCH(L2451,L2451:$L$8797,0),1):INDEX(K2451:$K$8797,MATCH(L2451,L2451:$L$8797,0)+L2451-1,1))/'IV. Inputs Solar'!$S$106),
                         MIN('IV. Inputs Solar'!$T$60,'IV. Inputs Solar'!$T$60*'IV. Inputs Solar'!$S$108+SUM(INDEX(K2451:$K$8797,MATCH(L2451,L2451:$L$8797,0),1):INDEX(K2451:$K$8797,MATCH(L2451,L2451:$L$8797,0)+L2451-1,1))/'IV. Inputs Solar'!$S$106),
                         M2450+MIN('IV. Inputs Solar'!$S$66-K2450,'IV. Inputs Solar'!$S$58)*'IV. Inputs Solar'!$S$106),
                    M2450)),
          IF(M2450&lt;'IV. Inputs Solar'!$T$60,
               IF(M2450-MAX((-1)*'IV. Inputs Solar'!$S$58*'IV. Inputs Solar'!$S$106,K2450*'IV. Inputs Solar'!$S$106)&gt;'IV. Inputs Solar'!$T$60,
                    'IV. Inputs Solar'!$T$60,
                    M2450-MAX((-1)*'IV. Inputs Solar'!$S$58*'IV. Inputs Solar'!$S$106,K2450*'IV. Inputs Solar'!$S$106)),
               M2450)))</f>
        <v>58.953656650614263</v>
      </c>
      <c r="N2451" s="98">
        <f>IF('IV. Inputs Solar'!$T$60=0,0,M2451/'IV. Inputs Solar'!$T$60)</f>
        <v>0.98256094417690443</v>
      </c>
      <c r="O2451" s="36">
        <f t="shared" si="150"/>
        <v>1</v>
      </c>
      <c r="P2451" s="36">
        <f t="shared" si="151"/>
        <v>0</v>
      </c>
      <c r="Q2451" s="36">
        <f t="shared" si="149"/>
        <v>0</v>
      </c>
      <c r="R2451" s="36">
        <f>ROUND(IF(K2451&lt;0,((M2451-M2452)/'IV. Inputs Solar'!$S$106)-K2451,0),2)</f>
        <v>9.58</v>
      </c>
      <c r="S2451" s="125">
        <f>ROUND(IF(K2451&gt;0,IF(T2451&gt;0,K2451,ABS((M2451-M2452)*'IV. Inputs Solar'!$S$106-K2451)),0),2)</f>
        <v>0</v>
      </c>
      <c r="T2451" s="151">
        <f>IF('IV. Inputs Solar'!$T$60&lt;&gt;0,
     IF(AND(M2451&lt;MIN('IV. Inputs Solar'!$T$60,'IV. Inputs Solar'!$T$60*'IV. Inputs Solar'!$S$108+SUM(INDEX(K2451:$K$8797,MATCH(L2451,L2451:$L$8797,0),1):INDEX(K2451:$K$8797,MATCH(L2451,L2451:$L$8797,0)+L2451-1,1))/'IV. Inputs Solar'!$S$106),K2451&gt;0),
          'IV. Inputs Solar'!$S$66,
          0),
     IF(K2451&gt;0,
          IF(K2451&lt;0.3*'IV. Inputs Solar'!$S$66,
               0.3*'IV. Inputs Solar'!$S$66,
               K2451),
          0))</f>
        <v>0</v>
      </c>
      <c r="U2451" s="151">
        <f>T2451/('III. Inputs Baseline Diesel'!$S$54*'III. Inputs Baseline Diesel'!$S$57)</f>
        <v>0</v>
      </c>
    </row>
    <row r="2452" spans="2:21" ht="14.25" customHeight="1" x14ac:dyDescent="0.25">
      <c r="B2452" s="635">
        <v>2415</v>
      </c>
      <c r="C2452" s="268">
        <f>INDEX('V. Load Profile'!$D$85:$K$108,IF(MOD(B2452,24)=0, 24,MOD(B2452,24)),4)</f>
        <v>1.1111111111111112</v>
      </c>
      <c r="D2452" s="605">
        <f>IF('III. Inputs Baseline Diesel'!$S$17&gt;0,IF(AND(C2452&gt;0, C2452&lt;'III. Inputs Baseline Diesel'!$S$17*'III. Inputs Baseline Diesel'!$S$50),'III. Inputs Baseline Diesel'!$S$50*'III. Inputs Baseline Diesel'!$S$17,C2452))</f>
        <v>3.2279999999999998</v>
      </c>
      <c r="E2452" s="23">
        <f>INDEX('IX. Irradiation Data'!$G$15:$I$8774,B2452,2)</f>
        <v>587</v>
      </c>
      <c r="F2452" s="36">
        <f>INDEX('IX. Irradiation Data'!$G$15:$I$8774,B2452, 3)</f>
        <v>35.200000000000003</v>
      </c>
      <c r="G2452" s="36">
        <f>E2452*COS(RADIANS('IV. Inputs Solar'!$S$102))</f>
        <v>566.99846003168307</v>
      </c>
      <c r="H2452" s="36">
        <f>F2452+('IV. Inputs Solar'!$S$100-20)/80*E2452/10</f>
        <v>71.887500000000003</v>
      </c>
      <c r="I2452" s="36">
        <f>1+('IV. Inputs Solar'!$S$101*(H2452-25))</f>
        <v>0.83589374999999999</v>
      </c>
      <c r="J2452" s="36">
        <f>G2452*I2452*('IV. Inputs Solar'!$T$52*'IV. Inputs Solar'!$S$53)/1000</f>
        <v>9.4790093800021733</v>
      </c>
      <c r="K2452" s="125">
        <f t="shared" si="148"/>
        <v>-8.3678982688910626</v>
      </c>
      <c r="L2452" s="36">
        <f>IF(K2452&gt;0,MATCH(0,K2452:$K$8797,-1)-1,0)</f>
        <v>0</v>
      </c>
      <c r="M2452" s="126">
        <f>IF('IV. Inputs Solar'!$T$60=0,
     0,
     IF(K2451&gt;0,
          IF(T2451=0,
               IF(M2451&gt;='IV. Inputs Solar'!$S$108*'IV. Inputs Solar'!$T$60,
                    IF(M2451-MIN('IV. Inputs Solar'!$S$58/'IV. Inputs Solar'!$S$106,K2451/'IV. Inputs Solar'!$S$106)&lt;'IV. Inputs Solar'!$T$60*'IV. Inputs Solar'!$S$108,
                         'IV. Inputs Solar'!$T$60*'IV. Inputs Solar'!$S$108,
                         M2451-MIN('IV. Inputs Solar'!$S$58/'IV. Inputs Solar'!$S$106,K2451/'IV. Inputs Solar'!$S$106)),
                    IF(M2451+MIN('IV. Inputs Solar'!$S$66-K2451,'IV. Inputs Solar'!$S$58)*'IV. Inputs Solar'!$S$106&gt;'IV. Inputs Solar'!$T$60,
                         'IV. Inputs Solar'!$T$60,
                         M2451+MIN('IV. Inputs Solar'!$S$66-K2451,'IV. Inputs Solar'!$S$58)*'IV. Inputs Solar'!$S$106)),
               IF(M2451-'IV. Inputs Solar'!$S$108*'IV. Inputs Solar'!$T$60&lt;MIN('IV. Inputs Solar'!$T$60,'IV. Inputs Solar'!$T$60*'IV. Inputs Solar'!$S$108+SUM(INDEX(K2452:$K$8797,MATCH(L2452,L2452:$L$8797,0),1):INDEX(K2452:$K$8797,MATCH(L2452,L2452:$L$8797,0)+L2452-1,1))/'IV. Inputs Solar'!$S$106),
                    IF(M2451+MIN('IV. Inputs Solar'!$S$66-K2451,'IV. Inputs Solar'!$S$58)*'IV. Inputs Solar'!$S$106&gt;MIN('IV. Inputs Solar'!$T$60,'IV. Inputs Solar'!$T$60*'IV. Inputs Solar'!$S$108+SUM(INDEX(K2452:$K$8797,MATCH(L2452,L2452:$L$8797,0),1):INDEX(K2452:$K$8797,MATCH(L2452,L2452:$L$8797,0)+L2452-1,1))/'IV. Inputs Solar'!$S$106),
                         MIN('IV. Inputs Solar'!$T$60,'IV. Inputs Solar'!$T$60*'IV. Inputs Solar'!$S$108+SUM(INDEX(K2452:$K$8797,MATCH(L2452,L2452:$L$8797,0),1):INDEX(K2452:$K$8797,MATCH(L2452,L2452:$L$8797,0)+L2452-1,1))/'IV. Inputs Solar'!$S$106),
                         M2451+MIN('IV. Inputs Solar'!$S$66-K2451,'IV. Inputs Solar'!$S$58)*'IV. Inputs Solar'!$S$106),
                    M2451)),
          IF(M2451&lt;'IV. Inputs Solar'!$T$60,
               IF(M2451-MAX((-1)*'IV. Inputs Solar'!$S$58*'IV. Inputs Solar'!$S$106,K2451*'IV. Inputs Solar'!$S$106)&gt;'IV. Inputs Solar'!$T$60,
                    'IV. Inputs Solar'!$T$60,
                    M2451-MAX((-1)*'IV. Inputs Solar'!$S$58*'IV. Inputs Solar'!$S$106,K2451*'IV. Inputs Solar'!$S$106)),
               M2451)))</f>
        <v>60</v>
      </c>
      <c r="N2452" s="98">
        <f>IF('IV. Inputs Solar'!$T$60=0,0,M2452/'IV. Inputs Solar'!$T$60)</f>
        <v>1</v>
      </c>
      <c r="O2452" s="36">
        <f t="shared" si="150"/>
        <v>1</v>
      </c>
      <c r="P2452" s="36">
        <f t="shared" si="151"/>
        <v>0</v>
      </c>
      <c r="Q2452" s="36">
        <f t="shared" si="149"/>
        <v>0</v>
      </c>
      <c r="R2452" s="36">
        <f>ROUND(IF(K2452&lt;0,((M2452-M2453)/'IV. Inputs Solar'!$S$106)-K2452,0),2)</f>
        <v>8.3699999999999992</v>
      </c>
      <c r="S2452" s="125">
        <f>ROUND(IF(K2452&gt;0,IF(T2452&gt;0,K2452,ABS((M2452-M2453)*'IV. Inputs Solar'!$S$106-K2452)),0),2)</f>
        <v>0</v>
      </c>
      <c r="T2452" s="151">
        <f>IF('IV. Inputs Solar'!$T$60&lt;&gt;0,
     IF(AND(M2452&lt;MIN('IV. Inputs Solar'!$T$60,'IV. Inputs Solar'!$T$60*'IV. Inputs Solar'!$S$108+SUM(INDEX(K2452:$K$8797,MATCH(L2452,L2452:$L$8797,0),1):INDEX(K2452:$K$8797,MATCH(L2452,L2452:$L$8797,0)+L2452-1,1))/'IV. Inputs Solar'!$S$106),K2452&gt;0),
          'IV. Inputs Solar'!$S$66,
          0),
     IF(K2452&gt;0,
          IF(K2452&lt;0.3*'IV. Inputs Solar'!$S$66,
               0.3*'IV. Inputs Solar'!$S$66,
               K2452),
          0))</f>
        <v>0</v>
      </c>
      <c r="U2452" s="151">
        <f>T2452/('III. Inputs Baseline Diesel'!$S$54*'III. Inputs Baseline Diesel'!$S$57)</f>
        <v>0</v>
      </c>
    </row>
    <row r="2453" spans="2:21" ht="14.25" customHeight="1" x14ac:dyDescent="0.25">
      <c r="B2453" s="635">
        <v>2416</v>
      </c>
      <c r="C2453" s="268">
        <f>INDEX('V. Load Profile'!$D$85:$K$108,IF(MOD(B2453,24)=0, 24,MOD(B2453,24)),4)</f>
        <v>1</v>
      </c>
      <c r="D2453" s="605">
        <f>IF('III. Inputs Baseline Diesel'!$S$17&gt;0,IF(AND(C2453&gt;0, C2453&lt;'III. Inputs Baseline Diesel'!$S$17*'III. Inputs Baseline Diesel'!$S$50),'III. Inputs Baseline Diesel'!$S$50*'III. Inputs Baseline Diesel'!$S$17,C2453))</f>
        <v>3.2279999999999998</v>
      </c>
      <c r="E2453" s="23">
        <f>INDEX('IX. Irradiation Data'!$G$15:$I$8774,B2453,2)</f>
        <v>379</v>
      </c>
      <c r="F2453" s="36">
        <f>INDEX('IX. Irradiation Data'!$G$15:$I$8774,B2453, 3)</f>
        <v>35.5</v>
      </c>
      <c r="G2453" s="36">
        <f>E2453*COS(RADIANS('IV. Inputs Solar'!$S$102))</f>
        <v>366.08588816355689</v>
      </c>
      <c r="H2453" s="36">
        <f>F2453+('IV. Inputs Solar'!$S$100-20)/80*E2453/10</f>
        <v>59.1875</v>
      </c>
      <c r="I2453" s="36">
        <f>1+('IV. Inputs Solar'!$S$101*(H2453-25))</f>
        <v>0.88034374999999998</v>
      </c>
      <c r="J2453" s="36">
        <f>G2453*I2453*('IV. Inputs Solar'!$T$52*'IV. Inputs Solar'!$S$53)/1000</f>
        <v>6.4456284721597248</v>
      </c>
      <c r="K2453" s="125">
        <f t="shared" si="148"/>
        <v>-5.4456284721597248</v>
      </c>
      <c r="L2453" s="36">
        <f>IF(K2453&gt;0,MATCH(0,K2453:$K$8797,-1)-1,0)</f>
        <v>0</v>
      </c>
      <c r="M2453" s="126">
        <f>IF('IV. Inputs Solar'!$T$60=0,
     0,
     IF(K2452&gt;0,
          IF(T2452=0,
               IF(M2452&gt;='IV. Inputs Solar'!$S$108*'IV. Inputs Solar'!$T$60,
                    IF(M2452-MIN('IV. Inputs Solar'!$S$58/'IV. Inputs Solar'!$S$106,K2452/'IV. Inputs Solar'!$S$106)&lt;'IV. Inputs Solar'!$T$60*'IV. Inputs Solar'!$S$108,
                         'IV. Inputs Solar'!$T$60*'IV. Inputs Solar'!$S$108,
                         M2452-MIN('IV. Inputs Solar'!$S$58/'IV. Inputs Solar'!$S$106,K2452/'IV. Inputs Solar'!$S$106)),
                    IF(M2452+MIN('IV. Inputs Solar'!$S$66-K2452,'IV. Inputs Solar'!$S$58)*'IV. Inputs Solar'!$S$106&gt;'IV. Inputs Solar'!$T$60,
                         'IV. Inputs Solar'!$T$60,
                         M2452+MIN('IV. Inputs Solar'!$S$66-K2452,'IV. Inputs Solar'!$S$58)*'IV. Inputs Solar'!$S$106)),
               IF(M2452-'IV. Inputs Solar'!$S$108*'IV. Inputs Solar'!$T$60&lt;MIN('IV. Inputs Solar'!$T$60,'IV. Inputs Solar'!$T$60*'IV. Inputs Solar'!$S$108+SUM(INDEX(K2453:$K$8797,MATCH(L2453,L2453:$L$8797,0),1):INDEX(K2453:$K$8797,MATCH(L2453,L2453:$L$8797,0)+L2453-1,1))/'IV. Inputs Solar'!$S$106),
                    IF(M2452+MIN('IV. Inputs Solar'!$S$66-K2452,'IV. Inputs Solar'!$S$58)*'IV. Inputs Solar'!$S$106&gt;MIN('IV. Inputs Solar'!$T$60,'IV. Inputs Solar'!$T$60*'IV. Inputs Solar'!$S$108+SUM(INDEX(K2453:$K$8797,MATCH(L2453,L2453:$L$8797,0),1):INDEX(K2453:$K$8797,MATCH(L2453,L2453:$L$8797,0)+L2453-1,1))/'IV. Inputs Solar'!$S$106),
                         MIN('IV. Inputs Solar'!$T$60,'IV. Inputs Solar'!$T$60*'IV. Inputs Solar'!$S$108+SUM(INDEX(K2453:$K$8797,MATCH(L2453,L2453:$L$8797,0),1):INDEX(K2453:$K$8797,MATCH(L2453,L2453:$L$8797,0)+L2453-1,1))/'IV. Inputs Solar'!$S$106),
                         M2452+MIN('IV. Inputs Solar'!$S$66-K2452,'IV. Inputs Solar'!$S$58)*'IV. Inputs Solar'!$S$106),
                    M2452)),
          IF(M2452&lt;'IV. Inputs Solar'!$T$60,
               IF(M2452-MAX((-1)*'IV. Inputs Solar'!$S$58*'IV. Inputs Solar'!$S$106,K2452*'IV. Inputs Solar'!$S$106)&gt;'IV. Inputs Solar'!$T$60,
                    'IV. Inputs Solar'!$T$60,
                    M2452-MAX((-1)*'IV. Inputs Solar'!$S$58*'IV. Inputs Solar'!$S$106,K2452*'IV. Inputs Solar'!$S$106)),
               M2452)))</f>
        <v>60</v>
      </c>
      <c r="N2453" s="98">
        <f>IF('IV. Inputs Solar'!$T$60=0,0,M2453/'IV. Inputs Solar'!$T$60)</f>
        <v>1</v>
      </c>
      <c r="O2453" s="36">
        <f t="shared" si="150"/>
        <v>0</v>
      </c>
      <c r="P2453" s="36">
        <f t="shared" si="151"/>
        <v>0</v>
      </c>
      <c r="Q2453" s="36">
        <f t="shared" si="149"/>
        <v>0</v>
      </c>
      <c r="R2453" s="36">
        <f>ROUND(IF(K2453&lt;0,((M2453-M2454)/'IV. Inputs Solar'!$S$106)-K2453,0),2)</f>
        <v>5.45</v>
      </c>
      <c r="S2453" s="125">
        <f>ROUND(IF(K2453&gt;0,IF(T2453&gt;0,K2453,ABS((M2453-M2454)*'IV. Inputs Solar'!$S$106-K2453)),0),2)</f>
        <v>0</v>
      </c>
      <c r="T2453" s="151">
        <f>IF('IV. Inputs Solar'!$T$60&lt;&gt;0,
     IF(AND(M2453&lt;MIN('IV. Inputs Solar'!$T$60,'IV. Inputs Solar'!$T$60*'IV. Inputs Solar'!$S$108+SUM(INDEX(K2453:$K$8797,MATCH(L2453,L2453:$L$8797,0),1):INDEX(K2453:$K$8797,MATCH(L2453,L2453:$L$8797,0)+L2453-1,1))/'IV. Inputs Solar'!$S$106),K2453&gt;0),
          'IV. Inputs Solar'!$S$66,
          0),
     IF(K2453&gt;0,
          IF(K2453&lt;0.3*'IV. Inputs Solar'!$S$66,
               0.3*'IV. Inputs Solar'!$S$66,
               K2453),
          0))</f>
        <v>0</v>
      </c>
      <c r="U2453" s="151">
        <f>T2453/('III. Inputs Baseline Diesel'!$S$54*'III. Inputs Baseline Diesel'!$S$57)</f>
        <v>0</v>
      </c>
    </row>
    <row r="2454" spans="2:21" ht="14.25" customHeight="1" x14ac:dyDescent="0.25">
      <c r="B2454" s="635">
        <v>2417</v>
      </c>
      <c r="C2454" s="268">
        <f>INDEX('V. Load Profile'!$D$85:$K$108,IF(MOD(B2454,24)=0, 24,MOD(B2454,24)),4)</f>
        <v>0.44444444444444448</v>
      </c>
      <c r="D2454" s="605">
        <f>IF('III. Inputs Baseline Diesel'!$S$17&gt;0,IF(AND(C2454&gt;0, C2454&lt;'III. Inputs Baseline Diesel'!$S$17*'III. Inputs Baseline Diesel'!$S$50),'III. Inputs Baseline Diesel'!$S$50*'III. Inputs Baseline Diesel'!$S$17,C2454))</f>
        <v>3.2279999999999998</v>
      </c>
      <c r="E2454" s="23">
        <f>INDEX('IX. Irradiation Data'!$G$15:$I$8774,B2454,2)</f>
        <v>229</v>
      </c>
      <c r="F2454" s="36">
        <f>INDEX('IX. Irradiation Data'!$G$15:$I$8774,B2454, 3)</f>
        <v>33.9</v>
      </c>
      <c r="G2454" s="36">
        <f>E2454*COS(RADIANS('IV. Inputs Solar'!$S$102))</f>
        <v>221.19701422019665</v>
      </c>
      <c r="H2454" s="36">
        <f>F2454+('IV. Inputs Solar'!$S$100-20)/80*E2454/10</f>
        <v>48.212499999999999</v>
      </c>
      <c r="I2454" s="36">
        <f>1+('IV. Inputs Solar'!$S$101*(H2454-25))</f>
        <v>0.91875624999999994</v>
      </c>
      <c r="J2454" s="36">
        <f>G2454*I2454*('IV. Inputs Solar'!$T$52*'IV. Inputs Solar'!$S$53)/1000</f>
        <v>4.0645227859228905</v>
      </c>
      <c r="K2454" s="125">
        <f t="shared" si="148"/>
        <v>-3.6200783414784459</v>
      </c>
      <c r="L2454" s="36">
        <f>IF(K2454&gt;0,MATCH(0,K2454:$K$8797,-1)-1,0)</f>
        <v>0</v>
      </c>
      <c r="M2454" s="126">
        <f>IF('IV. Inputs Solar'!$T$60=0,
     0,
     IF(K2453&gt;0,
          IF(T2453=0,
               IF(M2453&gt;='IV. Inputs Solar'!$S$108*'IV. Inputs Solar'!$T$60,
                    IF(M2453-MIN('IV. Inputs Solar'!$S$58/'IV. Inputs Solar'!$S$106,K2453/'IV. Inputs Solar'!$S$106)&lt;'IV. Inputs Solar'!$T$60*'IV. Inputs Solar'!$S$108,
                         'IV. Inputs Solar'!$T$60*'IV. Inputs Solar'!$S$108,
                         M2453-MIN('IV. Inputs Solar'!$S$58/'IV. Inputs Solar'!$S$106,K2453/'IV. Inputs Solar'!$S$106)),
                    IF(M2453+MIN('IV. Inputs Solar'!$S$66-K2453,'IV. Inputs Solar'!$S$58)*'IV. Inputs Solar'!$S$106&gt;'IV. Inputs Solar'!$T$60,
                         'IV. Inputs Solar'!$T$60,
                         M2453+MIN('IV. Inputs Solar'!$S$66-K2453,'IV. Inputs Solar'!$S$58)*'IV. Inputs Solar'!$S$106)),
               IF(M2453-'IV. Inputs Solar'!$S$108*'IV. Inputs Solar'!$T$60&lt;MIN('IV. Inputs Solar'!$T$60,'IV. Inputs Solar'!$T$60*'IV. Inputs Solar'!$S$108+SUM(INDEX(K2454:$K$8797,MATCH(L2454,L2454:$L$8797,0),1):INDEX(K2454:$K$8797,MATCH(L2454,L2454:$L$8797,0)+L2454-1,1))/'IV. Inputs Solar'!$S$106),
                    IF(M2453+MIN('IV. Inputs Solar'!$S$66-K2453,'IV. Inputs Solar'!$S$58)*'IV. Inputs Solar'!$S$106&gt;MIN('IV. Inputs Solar'!$T$60,'IV. Inputs Solar'!$T$60*'IV. Inputs Solar'!$S$108+SUM(INDEX(K2454:$K$8797,MATCH(L2454,L2454:$L$8797,0),1):INDEX(K2454:$K$8797,MATCH(L2454,L2454:$L$8797,0)+L2454-1,1))/'IV. Inputs Solar'!$S$106),
                         MIN('IV. Inputs Solar'!$T$60,'IV. Inputs Solar'!$T$60*'IV. Inputs Solar'!$S$108+SUM(INDEX(K2454:$K$8797,MATCH(L2454,L2454:$L$8797,0),1):INDEX(K2454:$K$8797,MATCH(L2454,L2454:$L$8797,0)+L2454-1,1))/'IV. Inputs Solar'!$S$106),
                         M2453+MIN('IV. Inputs Solar'!$S$66-K2453,'IV. Inputs Solar'!$S$58)*'IV. Inputs Solar'!$S$106),
                    M2453)),
          IF(M2453&lt;'IV. Inputs Solar'!$T$60,
               IF(M2453-MAX((-1)*'IV. Inputs Solar'!$S$58*'IV. Inputs Solar'!$S$106,K2453*'IV. Inputs Solar'!$S$106)&gt;'IV. Inputs Solar'!$T$60,
                    'IV. Inputs Solar'!$T$60,
                    M2453-MAX((-1)*'IV. Inputs Solar'!$S$58*'IV. Inputs Solar'!$S$106,K2453*'IV. Inputs Solar'!$S$106)),
               M2453)))</f>
        <v>60</v>
      </c>
      <c r="N2454" s="98">
        <f>IF('IV. Inputs Solar'!$T$60=0,0,M2454/'IV. Inputs Solar'!$T$60)</f>
        <v>1</v>
      </c>
      <c r="O2454" s="36">
        <f t="shared" si="150"/>
        <v>0</v>
      </c>
      <c r="P2454" s="36">
        <f t="shared" si="151"/>
        <v>0</v>
      </c>
      <c r="Q2454" s="36">
        <f t="shared" si="149"/>
        <v>0</v>
      </c>
      <c r="R2454" s="36">
        <f>ROUND(IF(K2454&lt;0,((M2454-M2455)/'IV. Inputs Solar'!$S$106)-K2454,0),2)</f>
        <v>3.62</v>
      </c>
      <c r="S2454" s="125">
        <f>ROUND(IF(K2454&gt;0,IF(T2454&gt;0,K2454,ABS((M2454-M2455)*'IV. Inputs Solar'!$S$106-K2454)),0),2)</f>
        <v>0</v>
      </c>
      <c r="T2454" s="151">
        <f>IF('IV. Inputs Solar'!$T$60&lt;&gt;0,
     IF(AND(M2454&lt;MIN('IV. Inputs Solar'!$T$60,'IV. Inputs Solar'!$T$60*'IV. Inputs Solar'!$S$108+SUM(INDEX(K2454:$K$8797,MATCH(L2454,L2454:$L$8797,0),1):INDEX(K2454:$K$8797,MATCH(L2454,L2454:$L$8797,0)+L2454-1,1))/'IV. Inputs Solar'!$S$106),K2454&gt;0),
          'IV. Inputs Solar'!$S$66,
          0),
     IF(K2454&gt;0,
          IF(K2454&lt;0.3*'IV. Inputs Solar'!$S$66,
               0.3*'IV. Inputs Solar'!$S$66,
               K2454),
          0))</f>
        <v>0</v>
      </c>
      <c r="U2454" s="151">
        <f>T2454/('III. Inputs Baseline Diesel'!$S$54*'III. Inputs Baseline Diesel'!$S$57)</f>
        <v>0</v>
      </c>
    </row>
    <row r="2455" spans="2:21" ht="14.25" customHeight="1" x14ac:dyDescent="0.25">
      <c r="B2455" s="635">
        <v>2418</v>
      </c>
      <c r="C2455" s="268">
        <f>INDEX('V. Load Profile'!$D$85:$K$108,IF(MOD(B2455,24)=0, 24,MOD(B2455,24)),4)</f>
        <v>0.44444444444444448</v>
      </c>
      <c r="D2455" s="605">
        <f>IF('III. Inputs Baseline Diesel'!$S$17&gt;0,IF(AND(C2455&gt;0, C2455&lt;'III. Inputs Baseline Diesel'!$S$17*'III. Inputs Baseline Diesel'!$S$50),'III. Inputs Baseline Diesel'!$S$50*'III. Inputs Baseline Diesel'!$S$17,C2455))</f>
        <v>3.2279999999999998</v>
      </c>
      <c r="E2455" s="23">
        <f>INDEX('IX. Irradiation Data'!$G$15:$I$8774,B2455,2)</f>
        <v>77</v>
      </c>
      <c r="F2455" s="36">
        <f>INDEX('IX. Irradiation Data'!$G$15:$I$8774,B2455, 3)</f>
        <v>32.299999999999997</v>
      </c>
      <c r="G2455" s="36">
        <f>E2455*COS(RADIANS('IV. Inputs Solar'!$S$102))</f>
        <v>74.376288624258265</v>
      </c>
      <c r="H2455" s="36">
        <f>F2455+('IV. Inputs Solar'!$S$100-20)/80*E2455/10</f>
        <v>37.112499999999997</v>
      </c>
      <c r="I2455" s="36">
        <f>1+('IV. Inputs Solar'!$S$101*(H2455-25))</f>
        <v>0.95760624999999999</v>
      </c>
      <c r="J2455" s="36">
        <f>G2455*I2455*('IV. Inputs Solar'!$T$52*'IV. Inputs Solar'!$S$53)/1000</f>
        <v>1.4244639767678722</v>
      </c>
      <c r="K2455" s="125">
        <f t="shared" si="148"/>
        <v>-0.98001953232342776</v>
      </c>
      <c r="L2455" s="36">
        <f>IF(K2455&gt;0,MATCH(0,K2455:$K$8797,-1)-1,0)</f>
        <v>0</v>
      </c>
      <c r="M2455" s="126">
        <f>IF('IV. Inputs Solar'!$T$60=0,
     0,
     IF(K2454&gt;0,
          IF(T2454=0,
               IF(M2454&gt;='IV. Inputs Solar'!$S$108*'IV. Inputs Solar'!$T$60,
                    IF(M2454-MIN('IV. Inputs Solar'!$S$58/'IV. Inputs Solar'!$S$106,K2454/'IV. Inputs Solar'!$S$106)&lt;'IV. Inputs Solar'!$T$60*'IV. Inputs Solar'!$S$108,
                         'IV. Inputs Solar'!$T$60*'IV. Inputs Solar'!$S$108,
                         M2454-MIN('IV. Inputs Solar'!$S$58/'IV. Inputs Solar'!$S$106,K2454/'IV. Inputs Solar'!$S$106)),
                    IF(M2454+MIN('IV. Inputs Solar'!$S$66-K2454,'IV. Inputs Solar'!$S$58)*'IV. Inputs Solar'!$S$106&gt;'IV. Inputs Solar'!$T$60,
                         'IV. Inputs Solar'!$T$60,
                         M2454+MIN('IV. Inputs Solar'!$S$66-K2454,'IV. Inputs Solar'!$S$58)*'IV. Inputs Solar'!$S$106)),
               IF(M2454-'IV. Inputs Solar'!$S$108*'IV. Inputs Solar'!$T$60&lt;MIN('IV. Inputs Solar'!$T$60,'IV. Inputs Solar'!$T$60*'IV. Inputs Solar'!$S$108+SUM(INDEX(K2455:$K$8797,MATCH(L2455,L2455:$L$8797,0),1):INDEX(K2455:$K$8797,MATCH(L2455,L2455:$L$8797,0)+L2455-1,1))/'IV. Inputs Solar'!$S$106),
                    IF(M2454+MIN('IV. Inputs Solar'!$S$66-K2454,'IV. Inputs Solar'!$S$58)*'IV. Inputs Solar'!$S$106&gt;MIN('IV. Inputs Solar'!$T$60,'IV. Inputs Solar'!$T$60*'IV. Inputs Solar'!$S$108+SUM(INDEX(K2455:$K$8797,MATCH(L2455,L2455:$L$8797,0),1):INDEX(K2455:$K$8797,MATCH(L2455,L2455:$L$8797,0)+L2455-1,1))/'IV. Inputs Solar'!$S$106),
                         MIN('IV. Inputs Solar'!$T$60,'IV. Inputs Solar'!$T$60*'IV. Inputs Solar'!$S$108+SUM(INDEX(K2455:$K$8797,MATCH(L2455,L2455:$L$8797,0),1):INDEX(K2455:$K$8797,MATCH(L2455,L2455:$L$8797,0)+L2455-1,1))/'IV. Inputs Solar'!$S$106),
                         M2454+MIN('IV. Inputs Solar'!$S$66-K2454,'IV. Inputs Solar'!$S$58)*'IV. Inputs Solar'!$S$106),
                    M2454)),
          IF(M2454&lt;'IV. Inputs Solar'!$T$60,
               IF(M2454-MAX((-1)*'IV. Inputs Solar'!$S$58*'IV. Inputs Solar'!$S$106,K2454*'IV. Inputs Solar'!$S$106)&gt;'IV. Inputs Solar'!$T$60,
                    'IV. Inputs Solar'!$T$60,
                    M2454-MAX((-1)*'IV. Inputs Solar'!$S$58*'IV. Inputs Solar'!$S$106,K2454*'IV. Inputs Solar'!$S$106)),
               M2454)))</f>
        <v>60</v>
      </c>
      <c r="N2455" s="98">
        <f>IF('IV. Inputs Solar'!$T$60=0,0,M2455/'IV. Inputs Solar'!$T$60)</f>
        <v>1</v>
      </c>
      <c r="O2455" s="36">
        <f t="shared" si="150"/>
        <v>0</v>
      </c>
      <c r="P2455" s="36">
        <f t="shared" si="151"/>
        <v>0</v>
      </c>
      <c r="Q2455" s="36">
        <f t="shared" si="149"/>
        <v>0</v>
      </c>
      <c r="R2455" s="36">
        <f>ROUND(IF(K2455&lt;0,((M2455-M2456)/'IV. Inputs Solar'!$S$106)-K2455,0),2)</f>
        <v>0.98</v>
      </c>
      <c r="S2455" s="125">
        <f>ROUND(IF(K2455&gt;0,IF(T2455&gt;0,K2455,ABS((M2455-M2456)*'IV. Inputs Solar'!$S$106-K2455)),0),2)</f>
        <v>0</v>
      </c>
      <c r="T2455" s="151">
        <f>IF('IV. Inputs Solar'!$T$60&lt;&gt;0,
     IF(AND(M2455&lt;MIN('IV. Inputs Solar'!$T$60,'IV. Inputs Solar'!$T$60*'IV. Inputs Solar'!$S$108+SUM(INDEX(K2455:$K$8797,MATCH(L2455,L2455:$L$8797,0),1):INDEX(K2455:$K$8797,MATCH(L2455,L2455:$L$8797,0)+L2455-1,1))/'IV. Inputs Solar'!$S$106),K2455&gt;0),
          'IV. Inputs Solar'!$S$66,
          0),
     IF(K2455&gt;0,
          IF(K2455&lt;0.3*'IV. Inputs Solar'!$S$66,
               0.3*'IV. Inputs Solar'!$S$66,
               K2455),
          0))</f>
        <v>0</v>
      </c>
      <c r="U2455" s="151">
        <f>T2455/('III. Inputs Baseline Diesel'!$S$54*'III. Inputs Baseline Diesel'!$S$57)</f>
        <v>0</v>
      </c>
    </row>
    <row r="2456" spans="2:21" ht="14.25" customHeight="1" x14ac:dyDescent="0.25">
      <c r="B2456" s="635">
        <v>2419</v>
      </c>
      <c r="C2456" s="268">
        <f>INDEX('V. Load Profile'!$D$85:$K$108,IF(MOD(B2456,24)=0, 24,MOD(B2456,24)),4)</f>
        <v>7.7444444444444436</v>
      </c>
      <c r="D2456" s="605">
        <f>IF('III. Inputs Baseline Diesel'!$S$17&gt;0,IF(AND(C2456&gt;0, C2456&lt;'III. Inputs Baseline Diesel'!$S$17*'III. Inputs Baseline Diesel'!$S$50),'III. Inputs Baseline Diesel'!$S$50*'III. Inputs Baseline Diesel'!$S$17,C2456))</f>
        <v>7.7444444444444436</v>
      </c>
      <c r="E2456" s="23">
        <f>INDEX('IX. Irradiation Data'!$G$15:$I$8774,B2456,2)</f>
        <v>4</v>
      </c>
      <c r="F2456" s="36">
        <f>INDEX('IX. Irradiation Data'!$G$15:$I$8774,B2456, 3)</f>
        <v>30.7</v>
      </c>
      <c r="G2456" s="36">
        <f>E2456*COS(RADIANS('IV. Inputs Solar'!$S$102))</f>
        <v>3.8637033051562732</v>
      </c>
      <c r="H2456" s="36">
        <f>F2456+('IV. Inputs Solar'!$S$100-20)/80*E2456/10</f>
        <v>30.95</v>
      </c>
      <c r="I2456" s="36">
        <f>1+('IV. Inputs Solar'!$S$101*(H2456-25))</f>
        <v>0.97917500000000002</v>
      </c>
      <c r="J2456" s="36">
        <f>G2456*I2456*('IV. Inputs Solar'!$T$52*'IV. Inputs Solar'!$S$53)/1000</f>
        <v>7.5664833676527876E-2</v>
      </c>
      <c r="K2456" s="125">
        <f t="shared" si="148"/>
        <v>7.668779610767916</v>
      </c>
      <c r="L2456" s="36">
        <f>IF(K2456&gt;0,MATCH(0,K2456:$K$8797,-1)-1,0)</f>
        <v>11</v>
      </c>
      <c r="M2456" s="126">
        <f>IF('IV. Inputs Solar'!$T$60=0,
     0,
     IF(K2455&gt;0,
          IF(T2455=0,
               IF(M2455&gt;='IV. Inputs Solar'!$S$108*'IV. Inputs Solar'!$T$60,
                    IF(M2455-MIN('IV. Inputs Solar'!$S$58/'IV. Inputs Solar'!$S$106,K2455/'IV. Inputs Solar'!$S$106)&lt;'IV. Inputs Solar'!$T$60*'IV. Inputs Solar'!$S$108,
                         'IV. Inputs Solar'!$T$60*'IV. Inputs Solar'!$S$108,
                         M2455-MIN('IV. Inputs Solar'!$S$58/'IV. Inputs Solar'!$S$106,K2455/'IV. Inputs Solar'!$S$106)),
                    IF(M2455+MIN('IV. Inputs Solar'!$S$66-K2455,'IV. Inputs Solar'!$S$58)*'IV. Inputs Solar'!$S$106&gt;'IV. Inputs Solar'!$T$60,
                         'IV. Inputs Solar'!$T$60,
                         M2455+MIN('IV. Inputs Solar'!$S$66-K2455,'IV. Inputs Solar'!$S$58)*'IV. Inputs Solar'!$S$106)),
               IF(M2455-'IV. Inputs Solar'!$S$108*'IV. Inputs Solar'!$T$60&lt;MIN('IV. Inputs Solar'!$T$60,'IV. Inputs Solar'!$T$60*'IV. Inputs Solar'!$S$108+SUM(INDEX(K2456:$K$8797,MATCH(L2456,L2456:$L$8797,0),1):INDEX(K2456:$K$8797,MATCH(L2456,L2456:$L$8797,0)+L2456-1,1))/'IV. Inputs Solar'!$S$106),
                    IF(M2455+MIN('IV. Inputs Solar'!$S$66-K2455,'IV. Inputs Solar'!$S$58)*'IV. Inputs Solar'!$S$106&gt;MIN('IV. Inputs Solar'!$T$60,'IV. Inputs Solar'!$T$60*'IV. Inputs Solar'!$S$108+SUM(INDEX(K2456:$K$8797,MATCH(L2456,L2456:$L$8797,0),1):INDEX(K2456:$K$8797,MATCH(L2456,L2456:$L$8797,0)+L2456-1,1))/'IV. Inputs Solar'!$S$106),
                         MIN('IV. Inputs Solar'!$T$60,'IV. Inputs Solar'!$T$60*'IV. Inputs Solar'!$S$108+SUM(INDEX(K2456:$K$8797,MATCH(L2456,L2456:$L$8797,0),1):INDEX(K2456:$K$8797,MATCH(L2456,L2456:$L$8797,0)+L2456-1,1))/'IV. Inputs Solar'!$S$106),
                         M2455+MIN('IV. Inputs Solar'!$S$66-K2455,'IV. Inputs Solar'!$S$58)*'IV. Inputs Solar'!$S$106),
                    M2455)),
          IF(M2455&lt;'IV. Inputs Solar'!$T$60,
               IF(M2455-MAX((-1)*'IV. Inputs Solar'!$S$58*'IV. Inputs Solar'!$S$106,K2455*'IV. Inputs Solar'!$S$106)&gt;'IV. Inputs Solar'!$T$60,
                    'IV. Inputs Solar'!$T$60,
                    M2455-MAX((-1)*'IV. Inputs Solar'!$S$58*'IV. Inputs Solar'!$S$106,K2455*'IV. Inputs Solar'!$S$106)),
               M2455)))</f>
        <v>60</v>
      </c>
      <c r="N2456" s="98">
        <f>IF('IV. Inputs Solar'!$T$60=0,0,M2456/'IV. Inputs Solar'!$T$60)</f>
        <v>1</v>
      </c>
      <c r="O2456" s="36">
        <f t="shared" si="150"/>
        <v>0</v>
      </c>
      <c r="P2456" s="36">
        <f t="shared" si="151"/>
        <v>0</v>
      </c>
      <c r="Q2456" s="36">
        <f t="shared" si="149"/>
        <v>0</v>
      </c>
      <c r="R2456" s="36">
        <f>ROUND(IF(K2456&lt;0,((M2456-M2457)/'IV. Inputs Solar'!$S$106)-K2456,0),2)</f>
        <v>0</v>
      </c>
      <c r="S2456" s="125">
        <f>ROUND(IF(K2456&gt;0,IF(T2456&gt;0,K2456,ABS((M2456-M2457)*'IV. Inputs Solar'!$S$106-K2456)),0),2)</f>
        <v>0</v>
      </c>
      <c r="T2456" s="151">
        <f>IF('IV. Inputs Solar'!$T$60&lt;&gt;0,
     IF(AND(M2456&lt;MIN('IV. Inputs Solar'!$T$60,'IV. Inputs Solar'!$T$60*'IV. Inputs Solar'!$S$108+SUM(INDEX(K2456:$K$8797,MATCH(L2456,L2456:$L$8797,0),1):INDEX(K2456:$K$8797,MATCH(L2456,L2456:$L$8797,0)+L2456-1,1))/'IV. Inputs Solar'!$S$106),K2456&gt;0),
          'IV. Inputs Solar'!$S$66,
          0),
     IF(K2456&gt;0,
          IF(K2456&lt;0.3*'IV. Inputs Solar'!$S$66,
               0.3*'IV. Inputs Solar'!$S$66,
               K2456),
          0))</f>
        <v>0</v>
      </c>
      <c r="U2456" s="151">
        <f>T2456/('III. Inputs Baseline Diesel'!$S$54*'III. Inputs Baseline Diesel'!$S$57)</f>
        <v>0</v>
      </c>
    </row>
    <row r="2457" spans="2:21" ht="14.25" customHeight="1" x14ac:dyDescent="0.25">
      <c r="B2457" s="635">
        <v>2420</v>
      </c>
      <c r="C2457" s="268">
        <f>INDEX('V. Load Profile'!$D$85:$K$108,IF(MOD(B2457,24)=0, 24,MOD(B2457,24)),4)</f>
        <v>8.9666666666666668</v>
      </c>
      <c r="D2457" s="605">
        <f>IF('III. Inputs Baseline Diesel'!$S$17&gt;0,IF(AND(C2457&gt;0, C2457&lt;'III. Inputs Baseline Diesel'!$S$17*'III. Inputs Baseline Diesel'!$S$50),'III. Inputs Baseline Diesel'!$S$50*'III. Inputs Baseline Diesel'!$S$17,C2457))</f>
        <v>8.9666666666666668</v>
      </c>
      <c r="E2457" s="23">
        <f>INDEX('IX. Irradiation Data'!$G$15:$I$8774,B2457,2)</f>
        <v>0</v>
      </c>
      <c r="F2457" s="36">
        <f>INDEX('IX. Irradiation Data'!$G$15:$I$8774,B2457, 3)</f>
        <v>29.8</v>
      </c>
      <c r="G2457" s="36">
        <f>E2457*COS(RADIANS('IV. Inputs Solar'!$S$102))</f>
        <v>0</v>
      </c>
      <c r="H2457" s="36">
        <f>F2457+('IV. Inputs Solar'!$S$100-20)/80*E2457/10</f>
        <v>29.8</v>
      </c>
      <c r="I2457" s="36">
        <f>1+('IV. Inputs Solar'!$S$101*(H2457-25))</f>
        <v>0.98319999999999996</v>
      </c>
      <c r="J2457" s="36">
        <f>G2457*I2457*('IV. Inputs Solar'!$T$52*'IV. Inputs Solar'!$S$53)/1000</f>
        <v>0</v>
      </c>
      <c r="K2457" s="125">
        <f t="shared" si="148"/>
        <v>8.9666666666666668</v>
      </c>
      <c r="L2457" s="36">
        <f>IF(K2457&gt;0,MATCH(0,K2457:$K$8797,-1)-1,0)</f>
        <v>10</v>
      </c>
      <c r="M2457" s="126">
        <f>IF('IV. Inputs Solar'!$T$60=0,
     0,
     IF(K2456&gt;0,
          IF(T2456=0,
               IF(M2456&gt;='IV. Inputs Solar'!$S$108*'IV. Inputs Solar'!$T$60,
                    IF(M2456-MIN('IV. Inputs Solar'!$S$58/'IV. Inputs Solar'!$S$106,K2456/'IV. Inputs Solar'!$S$106)&lt;'IV. Inputs Solar'!$T$60*'IV. Inputs Solar'!$S$108,
                         'IV. Inputs Solar'!$T$60*'IV. Inputs Solar'!$S$108,
                         M2456-MIN('IV. Inputs Solar'!$S$58/'IV. Inputs Solar'!$S$106,K2456/'IV. Inputs Solar'!$S$106)),
                    IF(M2456+MIN('IV. Inputs Solar'!$S$66-K2456,'IV. Inputs Solar'!$S$58)*'IV. Inputs Solar'!$S$106&gt;'IV. Inputs Solar'!$T$60,
                         'IV. Inputs Solar'!$T$60,
                         M2456+MIN('IV. Inputs Solar'!$S$66-K2456,'IV. Inputs Solar'!$S$58)*'IV. Inputs Solar'!$S$106)),
               IF(M2456-'IV. Inputs Solar'!$S$108*'IV. Inputs Solar'!$T$60&lt;MIN('IV. Inputs Solar'!$T$60,'IV. Inputs Solar'!$T$60*'IV. Inputs Solar'!$S$108+SUM(INDEX(K2457:$K$8797,MATCH(L2457,L2457:$L$8797,0),1):INDEX(K2457:$K$8797,MATCH(L2457,L2457:$L$8797,0)+L2457-1,1))/'IV. Inputs Solar'!$S$106),
                    IF(M2456+MIN('IV. Inputs Solar'!$S$66-K2456,'IV. Inputs Solar'!$S$58)*'IV. Inputs Solar'!$S$106&gt;MIN('IV. Inputs Solar'!$T$60,'IV. Inputs Solar'!$T$60*'IV. Inputs Solar'!$S$108+SUM(INDEX(K2457:$K$8797,MATCH(L2457,L2457:$L$8797,0),1):INDEX(K2457:$K$8797,MATCH(L2457,L2457:$L$8797,0)+L2457-1,1))/'IV. Inputs Solar'!$S$106),
                         MIN('IV. Inputs Solar'!$T$60,'IV. Inputs Solar'!$T$60*'IV. Inputs Solar'!$S$108+SUM(INDEX(K2457:$K$8797,MATCH(L2457,L2457:$L$8797,0),1):INDEX(K2457:$K$8797,MATCH(L2457,L2457:$L$8797,0)+L2457-1,1))/'IV. Inputs Solar'!$S$106),
                         M2456+MIN('IV. Inputs Solar'!$S$66-K2456,'IV. Inputs Solar'!$S$58)*'IV. Inputs Solar'!$S$106),
                    M2456)),
          IF(M2456&lt;'IV. Inputs Solar'!$T$60,
               IF(M2456-MAX((-1)*'IV. Inputs Solar'!$S$58*'IV. Inputs Solar'!$S$106,K2456*'IV. Inputs Solar'!$S$106)&gt;'IV. Inputs Solar'!$T$60,
                    'IV. Inputs Solar'!$T$60,
                    M2456-MAX((-1)*'IV. Inputs Solar'!$S$58*'IV. Inputs Solar'!$S$106,K2456*'IV. Inputs Solar'!$S$106)),
               M2456)))</f>
        <v>51.916396518704616</v>
      </c>
      <c r="N2457" s="98">
        <f>IF('IV. Inputs Solar'!$T$60=0,0,M2457/'IV. Inputs Solar'!$T$60)</f>
        <v>0.86527327531174358</v>
      </c>
      <c r="O2457" s="36">
        <f t="shared" si="150"/>
        <v>0</v>
      </c>
      <c r="P2457" s="36">
        <f t="shared" si="151"/>
        <v>0</v>
      </c>
      <c r="Q2457" s="36">
        <f t="shared" si="149"/>
        <v>0</v>
      </c>
      <c r="R2457" s="36">
        <f>ROUND(IF(K2457&lt;0,((M2457-M2458)/'IV. Inputs Solar'!$S$106)-K2457,0),2)</f>
        <v>0</v>
      </c>
      <c r="S2457" s="125">
        <f>ROUND(IF(K2457&gt;0,IF(T2457&gt;0,K2457,ABS((M2457-M2458)*'IV. Inputs Solar'!$S$106-K2457)),0),2)</f>
        <v>0</v>
      </c>
      <c r="T2457" s="151">
        <f>IF('IV. Inputs Solar'!$T$60&lt;&gt;0,
     IF(AND(M2457&lt;MIN('IV. Inputs Solar'!$T$60,'IV. Inputs Solar'!$T$60*'IV. Inputs Solar'!$S$108+SUM(INDEX(K2457:$K$8797,MATCH(L2457,L2457:$L$8797,0),1):INDEX(K2457:$K$8797,MATCH(L2457,L2457:$L$8797,0)+L2457-1,1))/'IV. Inputs Solar'!$S$106),K2457&gt;0),
          'IV. Inputs Solar'!$S$66,
          0),
     IF(K2457&gt;0,
          IF(K2457&lt;0.3*'IV. Inputs Solar'!$S$66,
               0.3*'IV. Inputs Solar'!$S$66,
               K2457),
          0))</f>
        <v>0</v>
      </c>
      <c r="U2457" s="151">
        <f>T2457/('III. Inputs Baseline Diesel'!$S$54*'III. Inputs Baseline Diesel'!$S$57)</f>
        <v>0</v>
      </c>
    </row>
    <row r="2458" spans="2:21" ht="14.25" customHeight="1" x14ac:dyDescent="0.25">
      <c r="B2458" s="635">
        <v>2421</v>
      </c>
      <c r="C2458" s="268">
        <f>INDEX('V. Load Profile'!$D$85:$K$108,IF(MOD(B2458,24)=0, 24,MOD(B2458,24)),4)</f>
        <v>8.9666666666666668</v>
      </c>
      <c r="D2458" s="605">
        <f>IF('III. Inputs Baseline Diesel'!$S$17&gt;0,IF(AND(C2458&gt;0, C2458&lt;'III. Inputs Baseline Diesel'!$S$17*'III. Inputs Baseline Diesel'!$S$50),'III. Inputs Baseline Diesel'!$S$50*'III. Inputs Baseline Diesel'!$S$17,C2458))</f>
        <v>8.9666666666666668</v>
      </c>
      <c r="E2458" s="23">
        <f>INDEX('IX. Irradiation Data'!$G$15:$I$8774,B2458,2)</f>
        <v>0</v>
      </c>
      <c r="F2458" s="36">
        <f>INDEX('IX. Irradiation Data'!$G$15:$I$8774,B2458, 3)</f>
        <v>28.8</v>
      </c>
      <c r="G2458" s="36">
        <f>E2458*COS(RADIANS('IV. Inputs Solar'!$S$102))</f>
        <v>0</v>
      </c>
      <c r="H2458" s="36">
        <f>F2458+('IV. Inputs Solar'!$S$100-20)/80*E2458/10</f>
        <v>28.8</v>
      </c>
      <c r="I2458" s="36">
        <f>1+('IV. Inputs Solar'!$S$101*(H2458-25))</f>
        <v>0.98670000000000002</v>
      </c>
      <c r="J2458" s="36">
        <f>G2458*I2458*('IV. Inputs Solar'!$T$52*'IV. Inputs Solar'!$S$53)/1000</f>
        <v>0</v>
      </c>
      <c r="K2458" s="125">
        <f t="shared" si="148"/>
        <v>8.9666666666666668</v>
      </c>
      <c r="L2458" s="36">
        <f>IF(K2458&gt;0,MATCH(0,K2458:$K$8797,-1)-1,0)</f>
        <v>9</v>
      </c>
      <c r="M2458" s="126">
        <f>IF('IV. Inputs Solar'!$T$60=0,
     0,
     IF(K2457&gt;0,
          IF(T2457=0,
               IF(M2457&gt;='IV. Inputs Solar'!$S$108*'IV. Inputs Solar'!$T$60,
                    IF(M2457-MIN('IV. Inputs Solar'!$S$58/'IV. Inputs Solar'!$S$106,K2457/'IV. Inputs Solar'!$S$106)&lt;'IV. Inputs Solar'!$T$60*'IV. Inputs Solar'!$S$108,
                         'IV. Inputs Solar'!$T$60*'IV. Inputs Solar'!$S$108,
                         M2457-MIN('IV. Inputs Solar'!$S$58/'IV. Inputs Solar'!$S$106,K2457/'IV. Inputs Solar'!$S$106)),
                    IF(M2457+MIN('IV. Inputs Solar'!$S$66-K2457,'IV. Inputs Solar'!$S$58)*'IV. Inputs Solar'!$S$106&gt;'IV. Inputs Solar'!$T$60,
                         'IV. Inputs Solar'!$T$60,
                         M2457+MIN('IV. Inputs Solar'!$S$66-K2457,'IV. Inputs Solar'!$S$58)*'IV. Inputs Solar'!$S$106)),
               IF(M2457-'IV. Inputs Solar'!$S$108*'IV. Inputs Solar'!$T$60&lt;MIN('IV. Inputs Solar'!$T$60,'IV. Inputs Solar'!$T$60*'IV. Inputs Solar'!$S$108+SUM(INDEX(K2458:$K$8797,MATCH(L2458,L2458:$L$8797,0),1):INDEX(K2458:$K$8797,MATCH(L2458,L2458:$L$8797,0)+L2458-1,1))/'IV. Inputs Solar'!$S$106),
                    IF(M2457+MIN('IV. Inputs Solar'!$S$66-K2457,'IV. Inputs Solar'!$S$58)*'IV. Inputs Solar'!$S$106&gt;MIN('IV. Inputs Solar'!$T$60,'IV. Inputs Solar'!$T$60*'IV. Inputs Solar'!$S$108+SUM(INDEX(K2458:$K$8797,MATCH(L2458,L2458:$L$8797,0),1):INDEX(K2458:$K$8797,MATCH(L2458,L2458:$L$8797,0)+L2458-1,1))/'IV. Inputs Solar'!$S$106),
                         MIN('IV. Inputs Solar'!$T$60,'IV. Inputs Solar'!$T$60*'IV. Inputs Solar'!$S$108+SUM(INDEX(K2458:$K$8797,MATCH(L2458,L2458:$L$8797,0),1):INDEX(K2458:$K$8797,MATCH(L2458,L2458:$L$8797,0)+L2458-1,1))/'IV. Inputs Solar'!$S$106),
                         M2457+MIN('IV. Inputs Solar'!$S$66-K2457,'IV. Inputs Solar'!$S$58)*'IV. Inputs Solar'!$S$106),
                    M2457)),
          IF(M2457&lt;'IV. Inputs Solar'!$T$60,
               IF(M2457-MAX((-1)*'IV. Inputs Solar'!$S$58*'IV. Inputs Solar'!$S$106,K2457*'IV. Inputs Solar'!$S$106)&gt;'IV. Inputs Solar'!$T$60,
                    'IV. Inputs Solar'!$T$60,
                    M2457-MAX((-1)*'IV. Inputs Solar'!$S$58*'IV. Inputs Solar'!$S$106,K2457*'IV. Inputs Solar'!$S$106)),
               M2457)))</f>
        <v>42.464699956645795</v>
      </c>
      <c r="N2458" s="98">
        <f>IF('IV. Inputs Solar'!$T$60=0,0,M2458/'IV. Inputs Solar'!$T$60)</f>
        <v>0.70774499927742995</v>
      </c>
      <c r="O2458" s="36">
        <f t="shared" si="150"/>
        <v>0</v>
      </c>
      <c r="P2458" s="36">
        <f t="shared" si="151"/>
        <v>0</v>
      </c>
      <c r="Q2458" s="36">
        <f t="shared" si="149"/>
        <v>0</v>
      </c>
      <c r="R2458" s="36">
        <f>ROUND(IF(K2458&lt;0,((M2458-M2459)/'IV. Inputs Solar'!$S$106)-K2458,0),2)</f>
        <v>0</v>
      </c>
      <c r="S2458" s="125">
        <f>ROUND(IF(K2458&gt;0,IF(T2458&gt;0,K2458,ABS((M2458-M2459)*'IV. Inputs Solar'!$S$106-K2458)),0),2)</f>
        <v>0</v>
      </c>
      <c r="T2458" s="151">
        <f>IF('IV. Inputs Solar'!$T$60&lt;&gt;0,
     IF(AND(M2458&lt;MIN('IV. Inputs Solar'!$T$60,'IV. Inputs Solar'!$T$60*'IV. Inputs Solar'!$S$108+SUM(INDEX(K2458:$K$8797,MATCH(L2458,L2458:$L$8797,0),1):INDEX(K2458:$K$8797,MATCH(L2458,L2458:$L$8797,0)+L2458-1,1))/'IV. Inputs Solar'!$S$106),K2458&gt;0),
          'IV. Inputs Solar'!$S$66,
          0),
     IF(K2458&gt;0,
          IF(K2458&lt;0.3*'IV. Inputs Solar'!$S$66,
               0.3*'IV. Inputs Solar'!$S$66,
               K2458),
          0))</f>
        <v>0</v>
      </c>
      <c r="U2458" s="151">
        <f>T2458/('III. Inputs Baseline Diesel'!$S$54*'III. Inputs Baseline Diesel'!$S$57)</f>
        <v>0</v>
      </c>
    </row>
    <row r="2459" spans="2:21" ht="14.25" customHeight="1" x14ac:dyDescent="0.25">
      <c r="B2459" s="635">
        <v>2422</v>
      </c>
      <c r="C2459" s="268">
        <f>INDEX('V. Load Profile'!$D$85:$K$108,IF(MOD(B2459,24)=0, 24,MOD(B2459,24)),4)</f>
        <v>8.9666666666666668</v>
      </c>
      <c r="D2459" s="605">
        <f>IF('III. Inputs Baseline Diesel'!$S$17&gt;0,IF(AND(C2459&gt;0, C2459&lt;'III. Inputs Baseline Diesel'!$S$17*'III. Inputs Baseline Diesel'!$S$50),'III. Inputs Baseline Diesel'!$S$50*'III. Inputs Baseline Diesel'!$S$17,C2459))</f>
        <v>8.9666666666666668</v>
      </c>
      <c r="E2459" s="23">
        <f>INDEX('IX. Irradiation Data'!$G$15:$I$8774,B2459,2)</f>
        <v>0</v>
      </c>
      <c r="F2459" s="36">
        <f>INDEX('IX. Irradiation Data'!$G$15:$I$8774,B2459, 3)</f>
        <v>27.9</v>
      </c>
      <c r="G2459" s="36">
        <f>E2459*COS(RADIANS('IV. Inputs Solar'!$S$102))</f>
        <v>0</v>
      </c>
      <c r="H2459" s="36">
        <f>F2459+('IV. Inputs Solar'!$S$100-20)/80*E2459/10</f>
        <v>27.9</v>
      </c>
      <c r="I2459" s="36">
        <f>1+('IV. Inputs Solar'!$S$101*(H2459-25))</f>
        <v>0.98985000000000001</v>
      </c>
      <c r="J2459" s="36">
        <f>G2459*I2459*('IV. Inputs Solar'!$T$52*'IV. Inputs Solar'!$S$53)/1000</f>
        <v>0</v>
      </c>
      <c r="K2459" s="125">
        <f t="shared" si="148"/>
        <v>8.9666666666666668</v>
      </c>
      <c r="L2459" s="36">
        <f>IF(K2459&gt;0,MATCH(0,K2459:$K$8797,-1)-1,0)</f>
        <v>8</v>
      </c>
      <c r="M2459" s="126">
        <f>IF('IV. Inputs Solar'!$T$60=0,
     0,
     IF(K2458&gt;0,
          IF(T2458=0,
               IF(M2458&gt;='IV. Inputs Solar'!$S$108*'IV. Inputs Solar'!$T$60,
                    IF(M2458-MIN('IV. Inputs Solar'!$S$58/'IV. Inputs Solar'!$S$106,K2458/'IV. Inputs Solar'!$S$106)&lt;'IV. Inputs Solar'!$T$60*'IV. Inputs Solar'!$S$108,
                         'IV. Inputs Solar'!$T$60*'IV. Inputs Solar'!$S$108,
                         M2458-MIN('IV. Inputs Solar'!$S$58/'IV. Inputs Solar'!$S$106,K2458/'IV. Inputs Solar'!$S$106)),
                    IF(M2458+MIN('IV. Inputs Solar'!$S$66-K2458,'IV. Inputs Solar'!$S$58)*'IV. Inputs Solar'!$S$106&gt;'IV. Inputs Solar'!$T$60,
                         'IV. Inputs Solar'!$T$60,
                         M2458+MIN('IV. Inputs Solar'!$S$66-K2458,'IV. Inputs Solar'!$S$58)*'IV. Inputs Solar'!$S$106)),
               IF(M2458-'IV. Inputs Solar'!$S$108*'IV. Inputs Solar'!$T$60&lt;MIN('IV. Inputs Solar'!$T$60,'IV. Inputs Solar'!$T$60*'IV. Inputs Solar'!$S$108+SUM(INDEX(K2459:$K$8797,MATCH(L2459,L2459:$L$8797,0),1):INDEX(K2459:$K$8797,MATCH(L2459,L2459:$L$8797,0)+L2459-1,1))/'IV. Inputs Solar'!$S$106),
                    IF(M2458+MIN('IV. Inputs Solar'!$S$66-K2458,'IV. Inputs Solar'!$S$58)*'IV. Inputs Solar'!$S$106&gt;MIN('IV. Inputs Solar'!$T$60,'IV. Inputs Solar'!$T$60*'IV. Inputs Solar'!$S$108+SUM(INDEX(K2459:$K$8797,MATCH(L2459,L2459:$L$8797,0),1):INDEX(K2459:$K$8797,MATCH(L2459,L2459:$L$8797,0)+L2459-1,1))/'IV. Inputs Solar'!$S$106),
                         MIN('IV. Inputs Solar'!$T$60,'IV. Inputs Solar'!$T$60*'IV. Inputs Solar'!$S$108+SUM(INDEX(K2459:$K$8797,MATCH(L2459,L2459:$L$8797,0),1):INDEX(K2459:$K$8797,MATCH(L2459,L2459:$L$8797,0)+L2459-1,1))/'IV. Inputs Solar'!$S$106),
                         M2458+MIN('IV. Inputs Solar'!$S$66-K2458,'IV. Inputs Solar'!$S$58)*'IV. Inputs Solar'!$S$106),
                    M2458)),
          IF(M2458&lt;'IV. Inputs Solar'!$T$60,
               IF(M2458-MAX((-1)*'IV. Inputs Solar'!$S$58*'IV. Inputs Solar'!$S$106,K2458*'IV. Inputs Solar'!$S$106)&gt;'IV. Inputs Solar'!$T$60,
                    'IV. Inputs Solar'!$T$60,
                    M2458-MAX((-1)*'IV. Inputs Solar'!$S$58*'IV. Inputs Solar'!$S$106,K2458*'IV. Inputs Solar'!$S$106)),
               M2458)))</f>
        <v>33.013003394586974</v>
      </c>
      <c r="N2459" s="98">
        <f>IF('IV. Inputs Solar'!$T$60=0,0,M2459/'IV. Inputs Solar'!$T$60)</f>
        <v>0.55021672324311621</v>
      </c>
      <c r="O2459" s="36">
        <f t="shared" si="150"/>
        <v>0</v>
      </c>
      <c r="P2459" s="36">
        <f t="shared" si="151"/>
        <v>0</v>
      </c>
      <c r="Q2459" s="36">
        <f t="shared" si="149"/>
        <v>0</v>
      </c>
      <c r="R2459" s="36">
        <f>ROUND(IF(K2459&lt;0,((M2459-M2460)/'IV. Inputs Solar'!$S$106)-K2459,0),2)</f>
        <v>0</v>
      </c>
      <c r="S2459" s="125">
        <f>ROUND(IF(K2459&gt;0,IF(T2459&gt;0,K2459,ABS((M2459-M2460)*'IV. Inputs Solar'!$S$106-K2459)),0),2)</f>
        <v>0</v>
      </c>
      <c r="T2459" s="151">
        <f>IF('IV. Inputs Solar'!$T$60&lt;&gt;0,
     IF(AND(M2459&lt;MIN('IV. Inputs Solar'!$T$60,'IV. Inputs Solar'!$T$60*'IV. Inputs Solar'!$S$108+SUM(INDEX(K2459:$K$8797,MATCH(L2459,L2459:$L$8797,0),1):INDEX(K2459:$K$8797,MATCH(L2459,L2459:$L$8797,0)+L2459-1,1))/'IV. Inputs Solar'!$S$106),K2459&gt;0),
          'IV. Inputs Solar'!$S$66,
          0),
     IF(K2459&gt;0,
          IF(K2459&lt;0.3*'IV. Inputs Solar'!$S$66,
               0.3*'IV. Inputs Solar'!$S$66,
               K2459),
          0))</f>
        <v>0</v>
      </c>
      <c r="U2459" s="151">
        <f>T2459/('III. Inputs Baseline Diesel'!$S$54*'III. Inputs Baseline Diesel'!$S$57)</f>
        <v>0</v>
      </c>
    </row>
    <row r="2460" spans="2:21" ht="14.25" customHeight="1" x14ac:dyDescent="0.25">
      <c r="B2460" s="635">
        <v>2423</v>
      </c>
      <c r="C2460" s="268">
        <f>INDEX('V. Load Profile'!$D$85:$K$108,IF(MOD(B2460,24)=0, 24,MOD(B2460,24)),4)</f>
        <v>7.2999999999999989</v>
      </c>
      <c r="D2460" s="605">
        <f>IF('III. Inputs Baseline Diesel'!$S$17&gt;0,IF(AND(C2460&gt;0, C2460&lt;'III. Inputs Baseline Diesel'!$S$17*'III. Inputs Baseline Diesel'!$S$50),'III. Inputs Baseline Diesel'!$S$50*'III. Inputs Baseline Diesel'!$S$17,C2460))</f>
        <v>7.2999999999999989</v>
      </c>
      <c r="E2460" s="23">
        <f>INDEX('IX. Irradiation Data'!$G$15:$I$8774,B2460,2)</f>
        <v>0</v>
      </c>
      <c r="F2460" s="36">
        <f>INDEX('IX. Irradiation Data'!$G$15:$I$8774,B2460, 3)</f>
        <v>27.4</v>
      </c>
      <c r="G2460" s="36">
        <f>E2460*COS(RADIANS('IV. Inputs Solar'!$S$102))</f>
        <v>0</v>
      </c>
      <c r="H2460" s="36">
        <f>F2460+('IV. Inputs Solar'!$S$100-20)/80*E2460/10</f>
        <v>27.4</v>
      </c>
      <c r="I2460" s="36">
        <f>1+('IV. Inputs Solar'!$S$101*(H2460-25))</f>
        <v>0.99160000000000004</v>
      </c>
      <c r="J2460" s="36">
        <f>G2460*I2460*('IV. Inputs Solar'!$T$52*'IV. Inputs Solar'!$S$53)/1000</f>
        <v>0</v>
      </c>
      <c r="K2460" s="125">
        <f t="shared" si="148"/>
        <v>7.2999999999999989</v>
      </c>
      <c r="L2460" s="36">
        <f>IF(K2460&gt;0,MATCH(0,K2460:$K$8797,-1)-1,0)</f>
        <v>7</v>
      </c>
      <c r="M2460" s="126">
        <f>IF('IV. Inputs Solar'!$T$60=0,
     0,
     IF(K2459&gt;0,
          IF(T2459=0,
               IF(M2459&gt;='IV. Inputs Solar'!$S$108*'IV. Inputs Solar'!$T$60,
                    IF(M2459-MIN('IV. Inputs Solar'!$S$58/'IV. Inputs Solar'!$S$106,K2459/'IV. Inputs Solar'!$S$106)&lt;'IV. Inputs Solar'!$T$60*'IV. Inputs Solar'!$S$108,
                         'IV. Inputs Solar'!$T$60*'IV. Inputs Solar'!$S$108,
                         M2459-MIN('IV. Inputs Solar'!$S$58/'IV. Inputs Solar'!$S$106,K2459/'IV. Inputs Solar'!$S$106)),
                    IF(M2459+MIN('IV. Inputs Solar'!$S$66-K2459,'IV. Inputs Solar'!$S$58)*'IV. Inputs Solar'!$S$106&gt;'IV. Inputs Solar'!$T$60,
                         'IV. Inputs Solar'!$T$60,
                         M2459+MIN('IV. Inputs Solar'!$S$66-K2459,'IV. Inputs Solar'!$S$58)*'IV. Inputs Solar'!$S$106)),
               IF(M2459-'IV. Inputs Solar'!$S$108*'IV. Inputs Solar'!$T$60&lt;MIN('IV. Inputs Solar'!$T$60,'IV. Inputs Solar'!$T$60*'IV. Inputs Solar'!$S$108+SUM(INDEX(K2460:$K$8797,MATCH(L2460,L2460:$L$8797,0),1):INDEX(K2460:$K$8797,MATCH(L2460,L2460:$L$8797,0)+L2460-1,1))/'IV. Inputs Solar'!$S$106),
                    IF(M2459+MIN('IV. Inputs Solar'!$S$66-K2459,'IV. Inputs Solar'!$S$58)*'IV. Inputs Solar'!$S$106&gt;MIN('IV. Inputs Solar'!$T$60,'IV. Inputs Solar'!$T$60*'IV. Inputs Solar'!$S$108+SUM(INDEX(K2460:$K$8797,MATCH(L2460,L2460:$L$8797,0),1):INDEX(K2460:$K$8797,MATCH(L2460,L2460:$L$8797,0)+L2460-1,1))/'IV. Inputs Solar'!$S$106),
                         MIN('IV. Inputs Solar'!$T$60,'IV. Inputs Solar'!$T$60*'IV. Inputs Solar'!$S$108+SUM(INDEX(K2460:$K$8797,MATCH(L2460,L2460:$L$8797,0),1):INDEX(K2460:$K$8797,MATCH(L2460,L2460:$L$8797,0)+L2460-1,1))/'IV. Inputs Solar'!$S$106),
                         M2459+MIN('IV. Inputs Solar'!$S$66-K2459,'IV. Inputs Solar'!$S$58)*'IV. Inputs Solar'!$S$106),
                    M2459)),
          IF(M2459&lt;'IV. Inputs Solar'!$T$60,
               IF(M2459-MAX((-1)*'IV. Inputs Solar'!$S$58*'IV. Inputs Solar'!$S$106,K2459*'IV. Inputs Solar'!$S$106)&gt;'IV. Inputs Solar'!$T$60,
                    'IV. Inputs Solar'!$T$60,
                    M2459-MAX((-1)*'IV. Inputs Solar'!$S$58*'IV. Inputs Solar'!$S$106,K2459*'IV. Inputs Solar'!$S$106)),
               M2459)))</f>
        <v>23.561306832528153</v>
      </c>
      <c r="N2460" s="98">
        <f>IF('IV. Inputs Solar'!$T$60=0,0,M2460/'IV. Inputs Solar'!$T$60)</f>
        <v>0.39268844720880253</v>
      </c>
      <c r="O2460" s="36">
        <f t="shared" si="150"/>
        <v>0</v>
      </c>
      <c r="P2460" s="36">
        <f t="shared" si="151"/>
        <v>0</v>
      </c>
      <c r="Q2460" s="36">
        <f t="shared" si="149"/>
        <v>0</v>
      </c>
      <c r="R2460" s="36">
        <f>ROUND(IF(K2460&lt;0,((M2460-M2461)/'IV. Inputs Solar'!$S$106)-K2460,0),2)</f>
        <v>0</v>
      </c>
      <c r="S2460" s="125">
        <f>ROUND(IF(K2460&gt;0,IF(T2460&gt;0,K2460,ABS((M2460-M2461)*'IV. Inputs Solar'!$S$106-K2460)),0),2)</f>
        <v>0</v>
      </c>
      <c r="T2460" s="151">
        <f>IF('IV. Inputs Solar'!$T$60&lt;&gt;0,
     IF(AND(M2460&lt;MIN('IV. Inputs Solar'!$T$60,'IV. Inputs Solar'!$T$60*'IV. Inputs Solar'!$S$108+SUM(INDEX(K2460:$K$8797,MATCH(L2460,L2460:$L$8797,0),1):INDEX(K2460:$K$8797,MATCH(L2460,L2460:$L$8797,0)+L2460-1,1))/'IV. Inputs Solar'!$S$106),K2460&gt;0),
          'IV. Inputs Solar'!$S$66,
          0),
     IF(K2460&gt;0,
          IF(K2460&lt;0.3*'IV. Inputs Solar'!$S$66,
               0.3*'IV. Inputs Solar'!$S$66,
               K2460),
          0))</f>
        <v>0</v>
      </c>
      <c r="U2460" s="151">
        <f>T2460/('III. Inputs Baseline Diesel'!$S$54*'III. Inputs Baseline Diesel'!$S$57)</f>
        <v>0</v>
      </c>
    </row>
    <row r="2461" spans="2:21" ht="14.25" customHeight="1" x14ac:dyDescent="0.25">
      <c r="B2461" s="635">
        <v>2424</v>
      </c>
      <c r="C2461" s="268">
        <f>INDEX('V. Load Profile'!$D$85:$K$108,IF(MOD(B2461,24)=0, 24,MOD(B2461,24)),4)</f>
        <v>1.6888888888888889</v>
      </c>
      <c r="D2461" s="605">
        <f>IF('III. Inputs Baseline Diesel'!$S$17&gt;0,IF(AND(C2461&gt;0, C2461&lt;'III. Inputs Baseline Diesel'!$S$17*'III. Inputs Baseline Diesel'!$S$50),'III. Inputs Baseline Diesel'!$S$50*'III. Inputs Baseline Diesel'!$S$17,C2461))</f>
        <v>3.2279999999999998</v>
      </c>
      <c r="E2461" s="23">
        <f>INDEX('IX. Irradiation Data'!$G$15:$I$8774,B2461,2)</f>
        <v>0</v>
      </c>
      <c r="F2461" s="36">
        <f>INDEX('IX. Irradiation Data'!$G$15:$I$8774,B2461, 3)</f>
        <v>26.9</v>
      </c>
      <c r="G2461" s="36">
        <f>E2461*COS(RADIANS('IV. Inputs Solar'!$S$102))</f>
        <v>0</v>
      </c>
      <c r="H2461" s="36">
        <f>F2461+('IV. Inputs Solar'!$S$100-20)/80*E2461/10</f>
        <v>26.9</v>
      </c>
      <c r="I2461" s="36">
        <f>1+('IV. Inputs Solar'!$S$101*(H2461-25))</f>
        <v>0.99334999999999996</v>
      </c>
      <c r="J2461" s="36">
        <f>G2461*I2461*('IV. Inputs Solar'!$T$52*'IV. Inputs Solar'!$S$53)/1000</f>
        <v>0</v>
      </c>
      <c r="K2461" s="125">
        <f t="shared" si="148"/>
        <v>1.6888888888888889</v>
      </c>
      <c r="L2461" s="36">
        <f>IF(K2461&gt;0,MATCH(0,K2461:$K$8797,-1)-1,0)</f>
        <v>6</v>
      </c>
      <c r="M2461" s="126">
        <f>IF('IV. Inputs Solar'!$T$60=0,
     0,
     IF(K2460&gt;0,
          IF(T2460=0,
               IF(M2460&gt;='IV. Inputs Solar'!$S$108*'IV. Inputs Solar'!$T$60,
                    IF(M2460-MIN('IV. Inputs Solar'!$S$58/'IV. Inputs Solar'!$S$106,K2460/'IV. Inputs Solar'!$S$106)&lt;'IV. Inputs Solar'!$T$60*'IV. Inputs Solar'!$S$108,
                         'IV. Inputs Solar'!$T$60*'IV. Inputs Solar'!$S$108,
                         M2460-MIN('IV. Inputs Solar'!$S$58/'IV. Inputs Solar'!$S$106,K2460/'IV. Inputs Solar'!$S$106)),
                    IF(M2460+MIN('IV. Inputs Solar'!$S$66-K2460,'IV. Inputs Solar'!$S$58)*'IV. Inputs Solar'!$S$106&gt;'IV. Inputs Solar'!$T$60,
                         'IV. Inputs Solar'!$T$60,
                         M2460+MIN('IV. Inputs Solar'!$S$66-K2460,'IV. Inputs Solar'!$S$58)*'IV. Inputs Solar'!$S$106)),
               IF(M2460-'IV. Inputs Solar'!$S$108*'IV. Inputs Solar'!$T$60&lt;MIN('IV. Inputs Solar'!$T$60,'IV. Inputs Solar'!$T$60*'IV. Inputs Solar'!$S$108+SUM(INDEX(K2461:$K$8797,MATCH(L2461,L2461:$L$8797,0),1):INDEX(K2461:$K$8797,MATCH(L2461,L2461:$L$8797,0)+L2461-1,1))/'IV. Inputs Solar'!$S$106),
                    IF(M2460+MIN('IV. Inputs Solar'!$S$66-K2460,'IV. Inputs Solar'!$S$58)*'IV. Inputs Solar'!$S$106&gt;MIN('IV. Inputs Solar'!$T$60,'IV. Inputs Solar'!$T$60*'IV. Inputs Solar'!$S$108+SUM(INDEX(K2461:$K$8797,MATCH(L2461,L2461:$L$8797,0),1):INDEX(K2461:$K$8797,MATCH(L2461,L2461:$L$8797,0)+L2461-1,1))/'IV. Inputs Solar'!$S$106),
                         MIN('IV. Inputs Solar'!$T$60,'IV. Inputs Solar'!$T$60*'IV. Inputs Solar'!$S$108+SUM(INDEX(K2461:$K$8797,MATCH(L2461,L2461:$L$8797,0),1):INDEX(K2461:$K$8797,MATCH(L2461,L2461:$L$8797,0)+L2461-1,1))/'IV. Inputs Solar'!$S$106),
                         M2460+MIN('IV. Inputs Solar'!$S$66-K2460,'IV. Inputs Solar'!$S$58)*'IV. Inputs Solar'!$S$106),
                    M2460)),
          IF(M2460&lt;'IV. Inputs Solar'!$T$60,
               IF(M2460-MAX((-1)*'IV. Inputs Solar'!$S$58*'IV. Inputs Solar'!$S$106,K2460*'IV. Inputs Solar'!$S$106)&gt;'IV. Inputs Solar'!$T$60,
                    'IV. Inputs Solar'!$T$60,
                    M2460-MAX((-1)*'IV. Inputs Solar'!$S$58*'IV. Inputs Solar'!$S$106,K2460*'IV. Inputs Solar'!$S$106)),
               M2460)))</f>
        <v>15.866431192785097</v>
      </c>
      <c r="N2461" s="98">
        <f>IF('IV. Inputs Solar'!$T$60=0,0,M2461/'IV. Inputs Solar'!$T$60)</f>
        <v>0.26444051987975159</v>
      </c>
      <c r="O2461" s="36">
        <f t="shared" si="150"/>
        <v>0</v>
      </c>
      <c r="P2461" s="36">
        <f t="shared" si="151"/>
        <v>0</v>
      </c>
      <c r="Q2461" s="36">
        <f t="shared" si="149"/>
        <v>0</v>
      </c>
      <c r="R2461" s="36">
        <f>ROUND(IF(K2461&lt;0,((M2461-M2462)/'IV. Inputs Solar'!$S$106)-K2461,0),2)</f>
        <v>0</v>
      </c>
      <c r="S2461" s="125">
        <f>ROUND(IF(K2461&gt;0,IF(T2461&gt;0,K2461,ABS((M2461-M2462)*'IV. Inputs Solar'!$S$106-K2461)),0),2)</f>
        <v>0</v>
      </c>
      <c r="T2461" s="151">
        <f>IF('IV. Inputs Solar'!$T$60&lt;&gt;0,
     IF(AND(M2461&lt;MIN('IV. Inputs Solar'!$T$60,'IV. Inputs Solar'!$T$60*'IV. Inputs Solar'!$S$108+SUM(INDEX(K2461:$K$8797,MATCH(L2461,L2461:$L$8797,0),1):INDEX(K2461:$K$8797,MATCH(L2461,L2461:$L$8797,0)+L2461-1,1))/'IV. Inputs Solar'!$S$106),K2461&gt;0),
          'IV. Inputs Solar'!$S$66,
          0),
     IF(K2461&gt;0,
          IF(K2461&lt;0.3*'IV. Inputs Solar'!$S$66,
               0.3*'IV. Inputs Solar'!$S$66,
               K2461),
          0))</f>
        <v>0</v>
      </c>
      <c r="U2461" s="151">
        <f>T2461/('III. Inputs Baseline Diesel'!$S$54*'III. Inputs Baseline Diesel'!$S$57)</f>
        <v>0</v>
      </c>
    </row>
    <row r="2462" spans="2:21" ht="14.25" customHeight="1" x14ac:dyDescent="0.25">
      <c r="B2462" s="635">
        <v>2425</v>
      </c>
      <c r="C2462" s="268">
        <f>INDEX('V. Load Profile'!$D$85:$K$108,IF(MOD(B2462,24)=0, 24,MOD(B2462,24)),4)</f>
        <v>1.1333333333333333</v>
      </c>
      <c r="D2462" s="605">
        <f>IF('III. Inputs Baseline Diesel'!$S$17&gt;0,IF(AND(C2462&gt;0, C2462&lt;'III. Inputs Baseline Diesel'!$S$17*'III. Inputs Baseline Diesel'!$S$50),'III. Inputs Baseline Diesel'!$S$50*'III. Inputs Baseline Diesel'!$S$17,C2462))</f>
        <v>3.2279999999999998</v>
      </c>
      <c r="E2462" s="23">
        <f>INDEX('IX. Irradiation Data'!$G$15:$I$8774,B2462,2)</f>
        <v>0</v>
      </c>
      <c r="F2462" s="36">
        <f>INDEX('IX. Irradiation Data'!$G$15:$I$8774,B2462, 3)</f>
        <v>26.4</v>
      </c>
      <c r="G2462" s="36">
        <f>E2462*COS(RADIANS('IV. Inputs Solar'!$S$102))</f>
        <v>0</v>
      </c>
      <c r="H2462" s="36">
        <f>F2462+('IV. Inputs Solar'!$S$100-20)/80*E2462/10</f>
        <v>26.4</v>
      </c>
      <c r="I2462" s="36">
        <f>1+('IV. Inputs Solar'!$S$101*(H2462-25))</f>
        <v>0.99509999999999998</v>
      </c>
      <c r="J2462" s="36">
        <f>G2462*I2462*('IV. Inputs Solar'!$T$52*'IV. Inputs Solar'!$S$53)/1000</f>
        <v>0</v>
      </c>
      <c r="K2462" s="125">
        <f t="shared" si="148"/>
        <v>1.1333333333333333</v>
      </c>
      <c r="L2462" s="36">
        <f>IF(K2462&gt;0,MATCH(0,K2462:$K$8797,-1)-1,0)</f>
        <v>5</v>
      </c>
      <c r="M2462" s="126">
        <f>IF('IV. Inputs Solar'!$T$60=0,
     0,
     IF(K2461&gt;0,
          IF(T2461=0,
               IF(M2461&gt;='IV. Inputs Solar'!$S$108*'IV. Inputs Solar'!$T$60,
                    IF(M2461-MIN('IV. Inputs Solar'!$S$58/'IV. Inputs Solar'!$S$106,K2461/'IV. Inputs Solar'!$S$106)&lt;'IV. Inputs Solar'!$T$60*'IV. Inputs Solar'!$S$108,
                         'IV. Inputs Solar'!$T$60*'IV. Inputs Solar'!$S$108,
                         M2461-MIN('IV. Inputs Solar'!$S$58/'IV. Inputs Solar'!$S$106,K2461/'IV. Inputs Solar'!$S$106)),
                    IF(M2461+MIN('IV. Inputs Solar'!$S$66-K2461,'IV. Inputs Solar'!$S$58)*'IV. Inputs Solar'!$S$106&gt;'IV. Inputs Solar'!$T$60,
                         'IV. Inputs Solar'!$T$60,
                         M2461+MIN('IV. Inputs Solar'!$S$66-K2461,'IV. Inputs Solar'!$S$58)*'IV. Inputs Solar'!$S$106)),
               IF(M2461-'IV. Inputs Solar'!$S$108*'IV. Inputs Solar'!$T$60&lt;MIN('IV. Inputs Solar'!$T$60,'IV. Inputs Solar'!$T$60*'IV. Inputs Solar'!$S$108+SUM(INDEX(K2462:$K$8797,MATCH(L2462,L2462:$L$8797,0),1):INDEX(K2462:$K$8797,MATCH(L2462,L2462:$L$8797,0)+L2462-1,1))/'IV. Inputs Solar'!$S$106),
                    IF(M2461+MIN('IV. Inputs Solar'!$S$66-K2461,'IV. Inputs Solar'!$S$58)*'IV. Inputs Solar'!$S$106&gt;MIN('IV. Inputs Solar'!$T$60,'IV. Inputs Solar'!$T$60*'IV. Inputs Solar'!$S$108+SUM(INDEX(K2462:$K$8797,MATCH(L2462,L2462:$L$8797,0),1):INDEX(K2462:$K$8797,MATCH(L2462,L2462:$L$8797,0)+L2462-1,1))/'IV. Inputs Solar'!$S$106),
                         MIN('IV. Inputs Solar'!$T$60,'IV. Inputs Solar'!$T$60*'IV. Inputs Solar'!$S$108+SUM(INDEX(K2462:$K$8797,MATCH(L2462,L2462:$L$8797,0),1):INDEX(K2462:$K$8797,MATCH(L2462,L2462:$L$8797,0)+L2462-1,1))/'IV. Inputs Solar'!$S$106),
                         M2461+MIN('IV. Inputs Solar'!$S$66-K2461,'IV. Inputs Solar'!$S$58)*'IV. Inputs Solar'!$S$106),
                    M2461)),
          IF(M2461&lt;'IV. Inputs Solar'!$T$60,
               IF(M2461-MAX((-1)*'IV. Inputs Solar'!$S$58*'IV. Inputs Solar'!$S$106,K2461*'IV. Inputs Solar'!$S$106)&gt;'IV. Inputs Solar'!$T$60,
                    'IV. Inputs Solar'!$T$60,
                    M2461-MAX((-1)*'IV. Inputs Solar'!$S$58*'IV. Inputs Solar'!$S$106,K2461*'IV. Inputs Solar'!$S$106)),
               M2461)))</f>
        <v>14.08618599150512</v>
      </c>
      <c r="N2462" s="98">
        <f>IF('IV. Inputs Solar'!$T$60=0,0,M2462/'IV. Inputs Solar'!$T$60)</f>
        <v>0.23476976652508533</v>
      </c>
      <c r="O2462" s="36">
        <f t="shared" si="150"/>
        <v>0</v>
      </c>
      <c r="P2462" s="36">
        <f t="shared" si="151"/>
        <v>0</v>
      </c>
      <c r="Q2462" s="36">
        <f t="shared" si="149"/>
        <v>0</v>
      </c>
      <c r="R2462" s="36">
        <f>ROUND(IF(K2462&lt;0,((M2462-M2463)/'IV. Inputs Solar'!$S$106)-K2462,0),2)</f>
        <v>0</v>
      </c>
      <c r="S2462" s="125">
        <f>ROUND(IF(K2462&gt;0,IF(T2462&gt;0,K2462,ABS((M2462-M2463)*'IV. Inputs Solar'!$S$106-K2462)),0),2)</f>
        <v>0</v>
      </c>
      <c r="T2462" s="151">
        <f>IF('IV. Inputs Solar'!$T$60&lt;&gt;0,
     IF(AND(M2462&lt;MIN('IV. Inputs Solar'!$T$60,'IV. Inputs Solar'!$T$60*'IV. Inputs Solar'!$S$108+SUM(INDEX(K2462:$K$8797,MATCH(L2462,L2462:$L$8797,0),1):INDEX(K2462:$K$8797,MATCH(L2462,L2462:$L$8797,0)+L2462-1,1))/'IV. Inputs Solar'!$S$106),K2462&gt;0),
          'IV. Inputs Solar'!$S$66,
          0),
     IF(K2462&gt;0,
          IF(K2462&lt;0.3*'IV. Inputs Solar'!$S$66,
               0.3*'IV. Inputs Solar'!$S$66,
               K2462),
          0))</f>
        <v>0</v>
      </c>
      <c r="U2462" s="151">
        <f>T2462/('III. Inputs Baseline Diesel'!$S$54*'III. Inputs Baseline Diesel'!$S$57)</f>
        <v>0</v>
      </c>
    </row>
    <row r="2463" spans="2:21" ht="14.25" customHeight="1" x14ac:dyDescent="0.25">
      <c r="B2463" s="635">
        <v>2426</v>
      </c>
      <c r="C2463" s="268">
        <f>INDEX('V. Load Profile'!$D$85:$K$108,IF(MOD(B2463,24)=0, 24,MOD(B2463,24)),4)</f>
        <v>1.1333333333333333</v>
      </c>
      <c r="D2463" s="605">
        <f>IF('III. Inputs Baseline Diesel'!$S$17&gt;0,IF(AND(C2463&gt;0, C2463&lt;'III. Inputs Baseline Diesel'!$S$17*'III. Inputs Baseline Diesel'!$S$50),'III. Inputs Baseline Diesel'!$S$50*'III. Inputs Baseline Diesel'!$S$17,C2463))</f>
        <v>3.2279999999999998</v>
      </c>
      <c r="E2463" s="23">
        <f>INDEX('IX. Irradiation Data'!$G$15:$I$8774,B2463,2)</f>
        <v>0</v>
      </c>
      <c r="F2463" s="36">
        <f>INDEX('IX. Irradiation Data'!$G$15:$I$8774,B2463, 3)</f>
        <v>25.9</v>
      </c>
      <c r="G2463" s="36">
        <f>E2463*COS(RADIANS('IV. Inputs Solar'!$S$102))</f>
        <v>0</v>
      </c>
      <c r="H2463" s="36">
        <f>F2463+('IV. Inputs Solar'!$S$100-20)/80*E2463/10</f>
        <v>25.9</v>
      </c>
      <c r="I2463" s="36">
        <f>1+('IV. Inputs Solar'!$S$101*(H2463-25))</f>
        <v>0.99685000000000001</v>
      </c>
      <c r="J2463" s="36">
        <f>G2463*I2463*('IV. Inputs Solar'!$T$52*'IV. Inputs Solar'!$S$53)/1000</f>
        <v>0</v>
      </c>
      <c r="K2463" s="125">
        <f t="shared" si="148"/>
        <v>1.1333333333333333</v>
      </c>
      <c r="L2463" s="36">
        <f>IF(K2463&gt;0,MATCH(0,K2463:$K$8797,-1)-1,0)</f>
        <v>4</v>
      </c>
      <c r="M2463" s="126">
        <f>IF('IV. Inputs Solar'!$T$60=0,
     0,
     IF(K2462&gt;0,
          IF(T2462=0,
               IF(M2462&gt;='IV. Inputs Solar'!$S$108*'IV. Inputs Solar'!$T$60,
                    IF(M2462-MIN('IV. Inputs Solar'!$S$58/'IV. Inputs Solar'!$S$106,K2462/'IV. Inputs Solar'!$S$106)&lt;'IV. Inputs Solar'!$T$60*'IV. Inputs Solar'!$S$108,
                         'IV. Inputs Solar'!$T$60*'IV. Inputs Solar'!$S$108,
                         M2462-MIN('IV. Inputs Solar'!$S$58/'IV. Inputs Solar'!$S$106,K2462/'IV. Inputs Solar'!$S$106)),
                    IF(M2462+MIN('IV. Inputs Solar'!$S$66-K2462,'IV. Inputs Solar'!$S$58)*'IV. Inputs Solar'!$S$106&gt;'IV. Inputs Solar'!$T$60,
                         'IV. Inputs Solar'!$T$60,
                         M2462+MIN('IV. Inputs Solar'!$S$66-K2462,'IV. Inputs Solar'!$S$58)*'IV. Inputs Solar'!$S$106)),
               IF(M2462-'IV. Inputs Solar'!$S$108*'IV. Inputs Solar'!$T$60&lt;MIN('IV. Inputs Solar'!$T$60,'IV. Inputs Solar'!$T$60*'IV. Inputs Solar'!$S$108+SUM(INDEX(K2463:$K$8797,MATCH(L2463,L2463:$L$8797,0),1):INDEX(K2463:$K$8797,MATCH(L2463,L2463:$L$8797,0)+L2463-1,1))/'IV. Inputs Solar'!$S$106),
                    IF(M2462+MIN('IV. Inputs Solar'!$S$66-K2462,'IV. Inputs Solar'!$S$58)*'IV. Inputs Solar'!$S$106&gt;MIN('IV. Inputs Solar'!$T$60,'IV. Inputs Solar'!$T$60*'IV. Inputs Solar'!$S$108+SUM(INDEX(K2463:$K$8797,MATCH(L2463,L2463:$L$8797,0),1):INDEX(K2463:$K$8797,MATCH(L2463,L2463:$L$8797,0)+L2463-1,1))/'IV. Inputs Solar'!$S$106),
                         MIN('IV. Inputs Solar'!$T$60,'IV. Inputs Solar'!$T$60*'IV. Inputs Solar'!$S$108+SUM(INDEX(K2463:$K$8797,MATCH(L2463,L2463:$L$8797,0),1):INDEX(K2463:$K$8797,MATCH(L2463,L2463:$L$8797,0)+L2463-1,1))/'IV. Inputs Solar'!$S$106),
                         M2462+MIN('IV. Inputs Solar'!$S$66-K2462,'IV. Inputs Solar'!$S$58)*'IV. Inputs Solar'!$S$106),
                    M2462)),
          IF(M2462&lt;'IV. Inputs Solar'!$T$60,
               IF(M2462-MAX((-1)*'IV. Inputs Solar'!$S$58*'IV. Inputs Solar'!$S$106,K2462*'IV. Inputs Solar'!$S$106)&gt;'IV. Inputs Solar'!$T$60,
                    'IV. Inputs Solar'!$T$60,
                    M2462-MAX((-1)*'IV. Inputs Solar'!$S$58*'IV. Inputs Solar'!$S$106,K2462*'IV. Inputs Solar'!$S$106)),
               M2462)))</f>
        <v>12.891547764330399</v>
      </c>
      <c r="N2463" s="98">
        <f>IF('IV. Inputs Solar'!$T$60=0,0,M2463/'IV. Inputs Solar'!$T$60)</f>
        <v>0.21485912940550664</v>
      </c>
      <c r="O2463" s="36">
        <f t="shared" si="150"/>
        <v>0</v>
      </c>
      <c r="P2463" s="36">
        <f t="shared" si="151"/>
        <v>0</v>
      </c>
      <c r="Q2463" s="36">
        <f t="shared" si="149"/>
        <v>0</v>
      </c>
      <c r="R2463" s="36">
        <f>ROUND(IF(K2463&lt;0,((M2463-M2464)/'IV. Inputs Solar'!$S$106)-K2463,0),2)</f>
        <v>0</v>
      </c>
      <c r="S2463" s="125">
        <f>ROUND(IF(K2463&gt;0,IF(T2463&gt;0,K2463,ABS((M2463-M2464)*'IV. Inputs Solar'!$S$106-K2463)),0),2)</f>
        <v>0.28999999999999998</v>
      </c>
      <c r="T2463" s="151">
        <f>IF('IV. Inputs Solar'!$T$60&lt;&gt;0,
     IF(AND(M2463&lt;MIN('IV. Inputs Solar'!$T$60,'IV. Inputs Solar'!$T$60*'IV. Inputs Solar'!$S$108+SUM(INDEX(K2463:$K$8797,MATCH(L2463,L2463:$L$8797,0),1):INDEX(K2463:$K$8797,MATCH(L2463,L2463:$L$8797,0)+L2463-1,1))/'IV. Inputs Solar'!$S$106),K2463&gt;0),
          'IV. Inputs Solar'!$S$66,
          0),
     IF(K2463&gt;0,
          IF(K2463&lt;0.3*'IV. Inputs Solar'!$S$66,
               0.3*'IV. Inputs Solar'!$S$66,
               K2463),
          0))</f>
        <v>0</v>
      </c>
      <c r="U2463" s="151">
        <f>T2463/('III. Inputs Baseline Diesel'!$S$54*'III. Inputs Baseline Diesel'!$S$57)</f>
        <v>0</v>
      </c>
    </row>
    <row r="2464" spans="2:21" ht="14.25" customHeight="1" x14ac:dyDescent="0.25">
      <c r="B2464" s="635">
        <v>2427</v>
      </c>
      <c r="C2464" s="268">
        <f>INDEX('V. Load Profile'!$D$85:$K$108,IF(MOD(B2464,24)=0, 24,MOD(B2464,24)),4)</f>
        <v>2.2222222222222223E-2</v>
      </c>
      <c r="D2464" s="605">
        <f>IF('III. Inputs Baseline Diesel'!$S$17&gt;0,IF(AND(C2464&gt;0, C2464&lt;'III. Inputs Baseline Diesel'!$S$17*'III. Inputs Baseline Diesel'!$S$50),'III. Inputs Baseline Diesel'!$S$50*'III. Inputs Baseline Diesel'!$S$17,C2464))</f>
        <v>3.2279999999999998</v>
      </c>
      <c r="E2464" s="23">
        <f>INDEX('IX. Irradiation Data'!$G$15:$I$8774,B2464,2)</f>
        <v>0</v>
      </c>
      <c r="F2464" s="36">
        <f>INDEX('IX. Irradiation Data'!$G$15:$I$8774,B2464, 3)</f>
        <v>25.5</v>
      </c>
      <c r="G2464" s="36">
        <f>E2464*COS(RADIANS('IV. Inputs Solar'!$S$102))</f>
        <v>0</v>
      </c>
      <c r="H2464" s="36">
        <f>F2464+('IV. Inputs Solar'!$S$100-20)/80*E2464/10</f>
        <v>25.5</v>
      </c>
      <c r="I2464" s="36">
        <f>1+('IV. Inputs Solar'!$S$101*(H2464-25))</f>
        <v>0.99824999999999997</v>
      </c>
      <c r="J2464" s="36">
        <f>G2464*I2464*('IV. Inputs Solar'!$T$52*'IV. Inputs Solar'!$S$53)/1000</f>
        <v>0</v>
      </c>
      <c r="K2464" s="125">
        <f t="shared" si="148"/>
        <v>2.2222222222222223E-2</v>
      </c>
      <c r="L2464" s="36">
        <f>IF(K2464&gt;0,MATCH(0,K2464:$K$8797,-1)-1,0)</f>
        <v>3</v>
      </c>
      <c r="M2464" s="126">
        <f>IF('IV. Inputs Solar'!$T$60=0,
     0,
     IF(K2463&gt;0,
          IF(T2463=0,
               IF(M2463&gt;='IV. Inputs Solar'!$S$108*'IV. Inputs Solar'!$T$60,
                    IF(M2463-MIN('IV. Inputs Solar'!$S$58/'IV. Inputs Solar'!$S$106,K2463/'IV. Inputs Solar'!$S$106)&lt;'IV. Inputs Solar'!$T$60*'IV. Inputs Solar'!$S$108,
                         'IV. Inputs Solar'!$T$60*'IV. Inputs Solar'!$S$108,
                         M2463-MIN('IV. Inputs Solar'!$S$58/'IV. Inputs Solar'!$S$106,K2463/'IV. Inputs Solar'!$S$106)),
                    IF(M2463+MIN('IV. Inputs Solar'!$S$66-K2463,'IV. Inputs Solar'!$S$58)*'IV. Inputs Solar'!$S$106&gt;'IV. Inputs Solar'!$T$60,
                         'IV. Inputs Solar'!$T$60,
                         M2463+MIN('IV. Inputs Solar'!$S$66-K2463,'IV. Inputs Solar'!$S$58)*'IV. Inputs Solar'!$S$106)),
               IF(M2463-'IV. Inputs Solar'!$S$108*'IV. Inputs Solar'!$T$60&lt;MIN('IV. Inputs Solar'!$T$60,'IV. Inputs Solar'!$T$60*'IV. Inputs Solar'!$S$108+SUM(INDEX(K2464:$K$8797,MATCH(L2464,L2464:$L$8797,0),1):INDEX(K2464:$K$8797,MATCH(L2464,L2464:$L$8797,0)+L2464-1,1))/'IV. Inputs Solar'!$S$106),
                    IF(M2463+MIN('IV. Inputs Solar'!$S$66-K2463,'IV. Inputs Solar'!$S$58)*'IV. Inputs Solar'!$S$106&gt;MIN('IV. Inputs Solar'!$T$60,'IV. Inputs Solar'!$T$60*'IV. Inputs Solar'!$S$108+SUM(INDEX(K2464:$K$8797,MATCH(L2464,L2464:$L$8797,0),1):INDEX(K2464:$K$8797,MATCH(L2464,L2464:$L$8797,0)+L2464-1,1))/'IV. Inputs Solar'!$S$106),
                         MIN('IV. Inputs Solar'!$T$60,'IV. Inputs Solar'!$T$60*'IV. Inputs Solar'!$S$108+SUM(INDEX(K2464:$K$8797,MATCH(L2464,L2464:$L$8797,0),1):INDEX(K2464:$K$8797,MATCH(L2464,L2464:$L$8797,0)+L2464-1,1))/'IV. Inputs Solar'!$S$106),
                         M2463+MIN('IV. Inputs Solar'!$S$66-K2463,'IV. Inputs Solar'!$S$58)*'IV. Inputs Solar'!$S$106),
                    M2463)),
          IF(M2463&lt;'IV. Inputs Solar'!$T$60,
               IF(M2463-MAX((-1)*'IV. Inputs Solar'!$S$58*'IV. Inputs Solar'!$S$106,K2463*'IV. Inputs Solar'!$S$106)&gt;'IV. Inputs Solar'!$T$60,
                    'IV. Inputs Solar'!$T$60,
                    M2463-MAX((-1)*'IV. Inputs Solar'!$S$58*'IV. Inputs Solar'!$S$106,K2463*'IV. Inputs Solar'!$S$106)),
               M2463)))</f>
        <v>12</v>
      </c>
      <c r="N2464" s="98">
        <f>IF('IV. Inputs Solar'!$T$60=0,0,M2464/'IV. Inputs Solar'!$T$60)</f>
        <v>0.2</v>
      </c>
      <c r="O2464" s="36">
        <f t="shared" si="150"/>
        <v>0</v>
      </c>
      <c r="P2464" s="36">
        <f t="shared" si="151"/>
        <v>0</v>
      </c>
      <c r="Q2464" s="36">
        <f t="shared" si="149"/>
        <v>0</v>
      </c>
      <c r="R2464" s="36">
        <f>ROUND(IF(K2464&lt;0,((M2464-M2465)/'IV. Inputs Solar'!$S$106)-K2464,0),2)</f>
        <v>0</v>
      </c>
      <c r="S2464" s="125">
        <f>ROUND(IF(K2464&gt;0,IF(T2464&gt;0,K2464,ABS((M2464-M2465)*'IV. Inputs Solar'!$S$106-K2464)),0),2)</f>
        <v>0.02</v>
      </c>
      <c r="T2464" s="151">
        <f>IF('IV. Inputs Solar'!$T$60&lt;&gt;0,
     IF(AND(M2464&lt;MIN('IV. Inputs Solar'!$T$60,'IV. Inputs Solar'!$T$60*'IV. Inputs Solar'!$S$108+SUM(INDEX(K2464:$K$8797,MATCH(L2464,L2464:$L$8797,0),1):INDEX(K2464:$K$8797,MATCH(L2464,L2464:$L$8797,0)+L2464-1,1))/'IV. Inputs Solar'!$S$106),K2464&gt;0),
          'IV. Inputs Solar'!$S$66,
          0),
     IF(K2464&gt;0,
          IF(K2464&lt;0.3*'IV. Inputs Solar'!$S$66,
               0.3*'IV. Inputs Solar'!$S$66,
               K2464),
          0))</f>
        <v>0</v>
      </c>
      <c r="U2464" s="151">
        <f>T2464/('III. Inputs Baseline Diesel'!$S$54*'III. Inputs Baseline Diesel'!$S$57)</f>
        <v>0</v>
      </c>
    </row>
    <row r="2465" spans="2:21" ht="14.25" customHeight="1" x14ac:dyDescent="0.25">
      <c r="B2465" s="635">
        <v>2428</v>
      </c>
      <c r="C2465" s="268">
        <f>INDEX('V. Load Profile'!$D$85:$K$108,IF(MOD(B2465,24)=0, 24,MOD(B2465,24)),4)</f>
        <v>2.2222222222222223E-2</v>
      </c>
      <c r="D2465" s="605">
        <f>IF('III. Inputs Baseline Diesel'!$S$17&gt;0,IF(AND(C2465&gt;0, C2465&lt;'III. Inputs Baseline Diesel'!$S$17*'III. Inputs Baseline Diesel'!$S$50),'III. Inputs Baseline Diesel'!$S$50*'III. Inputs Baseline Diesel'!$S$17,C2465))</f>
        <v>3.2279999999999998</v>
      </c>
      <c r="E2465" s="23">
        <f>INDEX('IX. Irradiation Data'!$G$15:$I$8774,B2465,2)</f>
        <v>0</v>
      </c>
      <c r="F2465" s="36">
        <f>INDEX('IX. Irradiation Data'!$G$15:$I$8774,B2465, 3)</f>
        <v>25</v>
      </c>
      <c r="G2465" s="36">
        <f>E2465*COS(RADIANS('IV. Inputs Solar'!$S$102))</f>
        <v>0</v>
      </c>
      <c r="H2465" s="36">
        <f>F2465+('IV. Inputs Solar'!$S$100-20)/80*E2465/10</f>
        <v>25</v>
      </c>
      <c r="I2465" s="36">
        <f>1+('IV. Inputs Solar'!$S$101*(H2465-25))</f>
        <v>1</v>
      </c>
      <c r="J2465" s="36">
        <f>G2465*I2465*('IV. Inputs Solar'!$T$52*'IV. Inputs Solar'!$S$53)/1000</f>
        <v>0</v>
      </c>
      <c r="K2465" s="125">
        <f t="shared" si="148"/>
        <v>2.2222222222222223E-2</v>
      </c>
      <c r="L2465" s="36">
        <f>IF(K2465&gt;0,MATCH(0,K2465:$K$8797,-1)-1,0)</f>
        <v>2</v>
      </c>
      <c r="M2465" s="126">
        <f>IF('IV. Inputs Solar'!$T$60=0,
     0,
     IF(K2464&gt;0,
          IF(T2464=0,
               IF(M2464&gt;='IV. Inputs Solar'!$S$108*'IV. Inputs Solar'!$T$60,
                    IF(M2464-MIN('IV. Inputs Solar'!$S$58/'IV. Inputs Solar'!$S$106,K2464/'IV. Inputs Solar'!$S$106)&lt;'IV. Inputs Solar'!$T$60*'IV. Inputs Solar'!$S$108,
                         'IV. Inputs Solar'!$T$60*'IV. Inputs Solar'!$S$108,
                         M2464-MIN('IV. Inputs Solar'!$S$58/'IV. Inputs Solar'!$S$106,K2464/'IV. Inputs Solar'!$S$106)),
                    IF(M2464+MIN('IV. Inputs Solar'!$S$66-K2464,'IV. Inputs Solar'!$S$58)*'IV. Inputs Solar'!$S$106&gt;'IV. Inputs Solar'!$T$60,
                         'IV. Inputs Solar'!$T$60,
                         M2464+MIN('IV. Inputs Solar'!$S$66-K2464,'IV. Inputs Solar'!$S$58)*'IV. Inputs Solar'!$S$106)),
               IF(M2464-'IV. Inputs Solar'!$S$108*'IV. Inputs Solar'!$T$60&lt;MIN('IV. Inputs Solar'!$T$60,'IV. Inputs Solar'!$T$60*'IV. Inputs Solar'!$S$108+SUM(INDEX(K2465:$K$8797,MATCH(L2465,L2465:$L$8797,0),1):INDEX(K2465:$K$8797,MATCH(L2465,L2465:$L$8797,0)+L2465-1,1))/'IV. Inputs Solar'!$S$106),
                    IF(M2464+MIN('IV. Inputs Solar'!$S$66-K2464,'IV. Inputs Solar'!$S$58)*'IV. Inputs Solar'!$S$106&gt;MIN('IV. Inputs Solar'!$T$60,'IV. Inputs Solar'!$T$60*'IV. Inputs Solar'!$S$108+SUM(INDEX(K2465:$K$8797,MATCH(L2465,L2465:$L$8797,0),1):INDEX(K2465:$K$8797,MATCH(L2465,L2465:$L$8797,0)+L2465-1,1))/'IV. Inputs Solar'!$S$106),
                         MIN('IV. Inputs Solar'!$T$60,'IV. Inputs Solar'!$T$60*'IV. Inputs Solar'!$S$108+SUM(INDEX(K2465:$K$8797,MATCH(L2465,L2465:$L$8797,0),1):INDEX(K2465:$K$8797,MATCH(L2465,L2465:$L$8797,0)+L2465-1,1))/'IV. Inputs Solar'!$S$106),
                         M2464+MIN('IV. Inputs Solar'!$S$66-K2464,'IV. Inputs Solar'!$S$58)*'IV. Inputs Solar'!$S$106),
                    M2464)),
          IF(M2464&lt;'IV. Inputs Solar'!$T$60,
               IF(M2464-MAX((-1)*'IV. Inputs Solar'!$S$58*'IV. Inputs Solar'!$S$106,K2464*'IV. Inputs Solar'!$S$106)&gt;'IV. Inputs Solar'!$T$60,
                    'IV. Inputs Solar'!$T$60,
                    M2464-MAX((-1)*'IV. Inputs Solar'!$S$58*'IV. Inputs Solar'!$S$106,K2464*'IV. Inputs Solar'!$S$106)),
               M2464)))</f>
        <v>12</v>
      </c>
      <c r="N2465" s="98">
        <f>IF('IV. Inputs Solar'!$T$60=0,0,M2465/'IV. Inputs Solar'!$T$60)</f>
        <v>0.2</v>
      </c>
      <c r="O2465" s="36">
        <f t="shared" si="150"/>
        <v>0</v>
      </c>
      <c r="P2465" s="36">
        <f t="shared" si="151"/>
        <v>0</v>
      </c>
      <c r="Q2465" s="36">
        <f t="shared" si="149"/>
        <v>0</v>
      </c>
      <c r="R2465" s="36">
        <f>ROUND(IF(K2465&lt;0,((M2465-M2466)/'IV. Inputs Solar'!$S$106)-K2465,0),2)</f>
        <v>0</v>
      </c>
      <c r="S2465" s="125">
        <f>ROUND(IF(K2465&gt;0,IF(T2465&gt;0,K2465,ABS((M2465-M2466)*'IV. Inputs Solar'!$S$106-K2465)),0),2)</f>
        <v>0.02</v>
      </c>
      <c r="T2465" s="151">
        <f>IF('IV. Inputs Solar'!$T$60&lt;&gt;0,
     IF(AND(M2465&lt;MIN('IV. Inputs Solar'!$T$60,'IV. Inputs Solar'!$T$60*'IV. Inputs Solar'!$S$108+SUM(INDEX(K2465:$K$8797,MATCH(L2465,L2465:$L$8797,0),1):INDEX(K2465:$K$8797,MATCH(L2465,L2465:$L$8797,0)+L2465-1,1))/'IV. Inputs Solar'!$S$106),K2465&gt;0),
          'IV. Inputs Solar'!$S$66,
          0),
     IF(K2465&gt;0,
          IF(K2465&lt;0.3*'IV. Inputs Solar'!$S$66,
               0.3*'IV. Inputs Solar'!$S$66,
               K2465),
          0))</f>
        <v>0</v>
      </c>
      <c r="U2465" s="151">
        <f>T2465/('III. Inputs Baseline Diesel'!$S$54*'III. Inputs Baseline Diesel'!$S$57)</f>
        <v>0</v>
      </c>
    </row>
    <row r="2466" spans="2:21" ht="14.25" customHeight="1" x14ac:dyDescent="0.25">
      <c r="B2466" s="635">
        <v>2429</v>
      </c>
      <c r="C2466" s="268">
        <f>INDEX('V. Load Profile'!$D$85:$K$108,IF(MOD(B2466,24)=0, 24,MOD(B2466,24)),4)</f>
        <v>2.2222222222222223E-2</v>
      </c>
      <c r="D2466" s="605">
        <f>IF('III. Inputs Baseline Diesel'!$S$17&gt;0,IF(AND(C2466&gt;0, C2466&lt;'III. Inputs Baseline Diesel'!$S$17*'III. Inputs Baseline Diesel'!$S$50),'III. Inputs Baseline Diesel'!$S$50*'III. Inputs Baseline Diesel'!$S$17,C2466))</f>
        <v>3.2279999999999998</v>
      </c>
      <c r="E2466" s="23">
        <f>INDEX('IX. Irradiation Data'!$G$15:$I$8774,B2466,2)</f>
        <v>0</v>
      </c>
      <c r="F2466" s="36">
        <f>INDEX('IX. Irradiation Data'!$G$15:$I$8774,B2466, 3)</f>
        <v>25.1</v>
      </c>
      <c r="G2466" s="36">
        <f>E2466*COS(RADIANS('IV. Inputs Solar'!$S$102))</f>
        <v>0</v>
      </c>
      <c r="H2466" s="36">
        <f>F2466+('IV. Inputs Solar'!$S$100-20)/80*E2466/10</f>
        <v>25.1</v>
      </c>
      <c r="I2466" s="36">
        <f>1+('IV. Inputs Solar'!$S$101*(H2466-25))</f>
        <v>0.99965000000000004</v>
      </c>
      <c r="J2466" s="36">
        <f>G2466*I2466*('IV. Inputs Solar'!$T$52*'IV. Inputs Solar'!$S$53)/1000</f>
        <v>0</v>
      </c>
      <c r="K2466" s="125">
        <f t="shared" si="148"/>
        <v>2.2222222222222223E-2</v>
      </c>
      <c r="L2466" s="36">
        <f>IF(K2466&gt;0,MATCH(0,K2466:$K$8797,-1)-1,0)</f>
        <v>1</v>
      </c>
      <c r="M2466" s="126">
        <f>IF('IV. Inputs Solar'!$T$60=0,
     0,
     IF(K2465&gt;0,
          IF(T2465=0,
               IF(M2465&gt;='IV. Inputs Solar'!$S$108*'IV. Inputs Solar'!$T$60,
                    IF(M2465-MIN('IV. Inputs Solar'!$S$58/'IV. Inputs Solar'!$S$106,K2465/'IV. Inputs Solar'!$S$106)&lt;'IV. Inputs Solar'!$T$60*'IV. Inputs Solar'!$S$108,
                         'IV. Inputs Solar'!$T$60*'IV. Inputs Solar'!$S$108,
                         M2465-MIN('IV. Inputs Solar'!$S$58/'IV. Inputs Solar'!$S$106,K2465/'IV. Inputs Solar'!$S$106)),
                    IF(M2465+MIN('IV. Inputs Solar'!$S$66-K2465,'IV. Inputs Solar'!$S$58)*'IV. Inputs Solar'!$S$106&gt;'IV. Inputs Solar'!$T$60,
                         'IV. Inputs Solar'!$T$60,
                         M2465+MIN('IV. Inputs Solar'!$S$66-K2465,'IV. Inputs Solar'!$S$58)*'IV. Inputs Solar'!$S$106)),
               IF(M2465-'IV. Inputs Solar'!$S$108*'IV. Inputs Solar'!$T$60&lt;MIN('IV. Inputs Solar'!$T$60,'IV. Inputs Solar'!$T$60*'IV. Inputs Solar'!$S$108+SUM(INDEX(K2466:$K$8797,MATCH(L2466,L2466:$L$8797,0),1):INDEX(K2466:$K$8797,MATCH(L2466,L2466:$L$8797,0)+L2466-1,1))/'IV. Inputs Solar'!$S$106),
                    IF(M2465+MIN('IV. Inputs Solar'!$S$66-K2465,'IV. Inputs Solar'!$S$58)*'IV. Inputs Solar'!$S$106&gt;MIN('IV. Inputs Solar'!$T$60,'IV. Inputs Solar'!$T$60*'IV. Inputs Solar'!$S$108+SUM(INDEX(K2466:$K$8797,MATCH(L2466,L2466:$L$8797,0),1):INDEX(K2466:$K$8797,MATCH(L2466,L2466:$L$8797,0)+L2466-1,1))/'IV. Inputs Solar'!$S$106),
                         MIN('IV. Inputs Solar'!$T$60,'IV. Inputs Solar'!$T$60*'IV. Inputs Solar'!$S$108+SUM(INDEX(K2466:$K$8797,MATCH(L2466,L2466:$L$8797,0),1):INDEX(K2466:$K$8797,MATCH(L2466,L2466:$L$8797,0)+L2466-1,1))/'IV. Inputs Solar'!$S$106),
                         M2465+MIN('IV. Inputs Solar'!$S$66-K2465,'IV. Inputs Solar'!$S$58)*'IV. Inputs Solar'!$S$106),
                    M2465)),
          IF(M2465&lt;'IV. Inputs Solar'!$T$60,
               IF(M2465-MAX((-1)*'IV. Inputs Solar'!$S$58*'IV. Inputs Solar'!$S$106,K2465*'IV. Inputs Solar'!$S$106)&gt;'IV. Inputs Solar'!$T$60,
                    'IV. Inputs Solar'!$T$60,
                    M2465-MAX((-1)*'IV. Inputs Solar'!$S$58*'IV. Inputs Solar'!$S$106,K2465*'IV. Inputs Solar'!$S$106)),
               M2465)))</f>
        <v>12</v>
      </c>
      <c r="N2466" s="98">
        <f>IF('IV. Inputs Solar'!$T$60=0,0,M2466/'IV. Inputs Solar'!$T$60)</f>
        <v>0.2</v>
      </c>
      <c r="O2466" s="36">
        <f t="shared" si="150"/>
        <v>0</v>
      </c>
      <c r="P2466" s="36">
        <f t="shared" si="151"/>
        <v>0</v>
      </c>
      <c r="Q2466" s="36">
        <f t="shared" si="149"/>
        <v>0</v>
      </c>
      <c r="R2466" s="36">
        <f>ROUND(IF(K2466&lt;0,((M2466-M2467)/'IV. Inputs Solar'!$S$106)-K2466,0),2)</f>
        <v>0</v>
      </c>
      <c r="S2466" s="125">
        <f>ROUND(IF(K2466&gt;0,IF(T2466&gt;0,K2466,ABS((M2466-M2467)*'IV. Inputs Solar'!$S$106-K2466)),0),2)</f>
        <v>0.02</v>
      </c>
      <c r="T2466" s="151">
        <f>IF('IV. Inputs Solar'!$T$60&lt;&gt;0,
     IF(AND(M2466&lt;MIN('IV. Inputs Solar'!$T$60,'IV. Inputs Solar'!$T$60*'IV. Inputs Solar'!$S$108+SUM(INDEX(K2466:$K$8797,MATCH(L2466,L2466:$L$8797,0),1):INDEX(K2466:$K$8797,MATCH(L2466,L2466:$L$8797,0)+L2466-1,1))/'IV. Inputs Solar'!$S$106),K2466&gt;0),
          'IV. Inputs Solar'!$S$66,
          0),
     IF(K2466&gt;0,
          IF(K2466&lt;0.3*'IV. Inputs Solar'!$S$66,
               0.3*'IV. Inputs Solar'!$S$66,
               K2466),
          0))</f>
        <v>0</v>
      </c>
      <c r="U2466" s="151">
        <f>T2466/('III. Inputs Baseline Diesel'!$S$54*'III. Inputs Baseline Diesel'!$S$57)</f>
        <v>0</v>
      </c>
    </row>
    <row r="2467" spans="2:21" ht="14.25" customHeight="1" x14ac:dyDescent="0.25">
      <c r="B2467" s="635">
        <v>2430</v>
      </c>
      <c r="C2467" s="268">
        <f>INDEX('V. Load Profile'!$D$85:$K$108,IF(MOD(B2467,24)=0, 24,MOD(B2467,24)),4)</f>
        <v>2.2222222222222223E-2</v>
      </c>
      <c r="D2467" s="605">
        <f>IF('III. Inputs Baseline Diesel'!$S$17&gt;0,IF(AND(C2467&gt;0, C2467&lt;'III. Inputs Baseline Diesel'!$S$17*'III. Inputs Baseline Diesel'!$S$50),'III. Inputs Baseline Diesel'!$S$50*'III. Inputs Baseline Diesel'!$S$17,C2467))</f>
        <v>3.2279999999999998</v>
      </c>
      <c r="E2467" s="23">
        <f>INDEX('IX. Irradiation Data'!$G$15:$I$8774,B2467,2)</f>
        <v>0</v>
      </c>
      <c r="F2467" s="36">
        <f>INDEX('IX. Irradiation Data'!$G$15:$I$8774,B2467, 3)</f>
        <v>25.2</v>
      </c>
      <c r="G2467" s="36">
        <f>E2467*COS(RADIANS('IV. Inputs Solar'!$S$102))</f>
        <v>0</v>
      </c>
      <c r="H2467" s="36">
        <f>F2467+('IV. Inputs Solar'!$S$100-20)/80*E2467/10</f>
        <v>25.2</v>
      </c>
      <c r="I2467" s="36">
        <f>1+('IV. Inputs Solar'!$S$101*(H2467-25))</f>
        <v>0.99929999999999997</v>
      </c>
      <c r="J2467" s="36">
        <f>G2467*I2467*('IV. Inputs Solar'!$T$52*'IV. Inputs Solar'!$S$53)/1000</f>
        <v>0</v>
      </c>
      <c r="K2467" s="125">
        <f t="shared" si="148"/>
        <v>2.2222222222222223E-2</v>
      </c>
      <c r="L2467" s="36">
        <f>IF(K2467&gt;0,MATCH(0,K2467:$K$8797,-1)-1,0)</f>
        <v>0</v>
      </c>
      <c r="M2467" s="126">
        <f>IF('IV. Inputs Solar'!$T$60=0,
     0,
     IF(K2466&gt;0,
          IF(T2466=0,
               IF(M2466&gt;='IV. Inputs Solar'!$S$108*'IV. Inputs Solar'!$T$60,
                    IF(M2466-MIN('IV. Inputs Solar'!$S$58/'IV. Inputs Solar'!$S$106,K2466/'IV. Inputs Solar'!$S$106)&lt;'IV. Inputs Solar'!$T$60*'IV. Inputs Solar'!$S$108,
                         'IV. Inputs Solar'!$T$60*'IV. Inputs Solar'!$S$108,
                         M2466-MIN('IV. Inputs Solar'!$S$58/'IV. Inputs Solar'!$S$106,K2466/'IV. Inputs Solar'!$S$106)),
                    IF(M2466+MIN('IV. Inputs Solar'!$S$66-K2466,'IV. Inputs Solar'!$S$58)*'IV. Inputs Solar'!$S$106&gt;'IV. Inputs Solar'!$T$60,
                         'IV. Inputs Solar'!$T$60,
                         M2466+MIN('IV. Inputs Solar'!$S$66-K2466,'IV. Inputs Solar'!$S$58)*'IV. Inputs Solar'!$S$106)),
               IF(M2466-'IV. Inputs Solar'!$S$108*'IV. Inputs Solar'!$T$60&lt;MIN('IV. Inputs Solar'!$T$60,'IV. Inputs Solar'!$T$60*'IV. Inputs Solar'!$S$108+SUM(INDEX(K2467:$K$8797,MATCH(L2467,L2467:$L$8797,0),1):INDEX(K2467:$K$8797,MATCH(L2467,L2467:$L$8797,0)+L2467-1,1))/'IV. Inputs Solar'!$S$106),
                    IF(M2466+MIN('IV. Inputs Solar'!$S$66-K2466,'IV. Inputs Solar'!$S$58)*'IV. Inputs Solar'!$S$106&gt;MIN('IV. Inputs Solar'!$T$60,'IV. Inputs Solar'!$T$60*'IV. Inputs Solar'!$S$108+SUM(INDEX(K2467:$K$8797,MATCH(L2467,L2467:$L$8797,0),1):INDEX(K2467:$K$8797,MATCH(L2467,L2467:$L$8797,0)+L2467-1,1))/'IV. Inputs Solar'!$S$106),
                         MIN('IV. Inputs Solar'!$T$60,'IV. Inputs Solar'!$T$60*'IV. Inputs Solar'!$S$108+SUM(INDEX(K2467:$K$8797,MATCH(L2467,L2467:$L$8797,0),1):INDEX(K2467:$K$8797,MATCH(L2467,L2467:$L$8797,0)+L2467-1,1))/'IV. Inputs Solar'!$S$106),
                         M2466+MIN('IV. Inputs Solar'!$S$66-K2466,'IV. Inputs Solar'!$S$58)*'IV. Inputs Solar'!$S$106),
                    M2466)),
          IF(M2466&lt;'IV. Inputs Solar'!$T$60,
               IF(M2466-MAX((-1)*'IV. Inputs Solar'!$S$58*'IV. Inputs Solar'!$S$106,K2466*'IV. Inputs Solar'!$S$106)&gt;'IV. Inputs Solar'!$T$60,
                    'IV. Inputs Solar'!$T$60,
                    M2466-MAX((-1)*'IV. Inputs Solar'!$S$58*'IV. Inputs Solar'!$S$106,K2466*'IV. Inputs Solar'!$S$106)),
               M2466)))</f>
        <v>12</v>
      </c>
      <c r="N2467" s="98">
        <f>IF('IV. Inputs Solar'!$T$60=0,0,M2467/'IV. Inputs Solar'!$T$60)</f>
        <v>0.2</v>
      </c>
      <c r="O2467" s="36">
        <f t="shared" si="150"/>
        <v>0</v>
      </c>
      <c r="P2467" s="36">
        <f t="shared" si="151"/>
        <v>0</v>
      </c>
      <c r="Q2467" s="36">
        <f t="shared" si="149"/>
        <v>0</v>
      </c>
      <c r="R2467" s="36">
        <f>ROUND(IF(K2467&lt;0,((M2467-M2468)/'IV. Inputs Solar'!$S$106)-K2467,0),2)</f>
        <v>0</v>
      </c>
      <c r="S2467" s="125">
        <f>ROUND(IF(K2467&gt;0,IF(T2467&gt;0,K2467,ABS((M2467-M2468)*'IV. Inputs Solar'!$S$106-K2467)),0),2)</f>
        <v>0.02</v>
      </c>
      <c r="T2467" s="151">
        <f>IF('IV. Inputs Solar'!$T$60&lt;&gt;0,
     IF(AND(M2467&lt;MIN('IV. Inputs Solar'!$T$60,'IV. Inputs Solar'!$T$60*'IV. Inputs Solar'!$S$108+SUM(INDEX(K2467:$K$8797,MATCH(L2467,L2467:$L$8797,0),1):INDEX(K2467:$K$8797,MATCH(L2467,L2467:$L$8797,0)+L2467-1,1))/'IV. Inputs Solar'!$S$106),K2467&gt;0),
          'IV. Inputs Solar'!$S$66,
          0),
     IF(K2467&gt;0,
          IF(K2467&lt;0.3*'IV. Inputs Solar'!$S$66,
               0.3*'IV. Inputs Solar'!$S$66,
               K2467),
          0))</f>
        <v>0</v>
      </c>
      <c r="U2467" s="151">
        <f>T2467/('III. Inputs Baseline Diesel'!$S$54*'III. Inputs Baseline Diesel'!$S$57)</f>
        <v>0</v>
      </c>
    </row>
    <row r="2468" spans="2:21" ht="14.25" customHeight="1" x14ac:dyDescent="0.25">
      <c r="B2468" s="635">
        <v>2431</v>
      </c>
      <c r="C2468" s="268">
        <f>INDEX('V. Load Profile'!$D$85:$K$108,IF(MOD(B2468,24)=0, 24,MOD(B2468,24)),4)</f>
        <v>2.2222222222222223E-2</v>
      </c>
      <c r="D2468" s="605">
        <f>IF('III. Inputs Baseline Diesel'!$S$17&gt;0,IF(AND(C2468&gt;0, C2468&lt;'III. Inputs Baseline Diesel'!$S$17*'III. Inputs Baseline Diesel'!$S$50),'III. Inputs Baseline Diesel'!$S$50*'III. Inputs Baseline Diesel'!$S$17,C2468))</f>
        <v>3.2279999999999998</v>
      </c>
      <c r="E2468" s="23">
        <f>INDEX('IX. Irradiation Data'!$G$15:$I$8774,B2468,2)</f>
        <v>17</v>
      </c>
      <c r="F2468" s="36">
        <f>INDEX('IX. Irradiation Data'!$G$15:$I$8774,B2468, 3)</f>
        <v>25.3</v>
      </c>
      <c r="G2468" s="36">
        <f>E2468*COS(RADIANS('IV. Inputs Solar'!$S$102))</f>
        <v>16.420739046914161</v>
      </c>
      <c r="H2468" s="36">
        <f>F2468+('IV. Inputs Solar'!$S$100-20)/80*E2468/10</f>
        <v>26.362500000000001</v>
      </c>
      <c r="I2468" s="36">
        <f>1+('IV. Inputs Solar'!$S$101*(H2468-25))</f>
        <v>0.99523125000000001</v>
      </c>
      <c r="J2468" s="36">
        <f>G2468*I2468*('IV. Inputs Solar'!$T$52*'IV. Inputs Solar'!$S$53)/1000</f>
        <v>0.3268486529516838</v>
      </c>
      <c r="K2468" s="125">
        <f t="shared" si="148"/>
        <v>-0.30462643072946161</v>
      </c>
      <c r="L2468" s="36">
        <f>IF(K2468&gt;0,MATCH(0,K2468:$K$8797,-1)-1,0)</f>
        <v>0</v>
      </c>
      <c r="M2468" s="126">
        <f>IF('IV. Inputs Solar'!$T$60=0,
     0,
     IF(K2467&gt;0,
          IF(T2467=0,
               IF(M2467&gt;='IV. Inputs Solar'!$S$108*'IV. Inputs Solar'!$T$60,
                    IF(M2467-MIN('IV. Inputs Solar'!$S$58/'IV. Inputs Solar'!$S$106,K2467/'IV. Inputs Solar'!$S$106)&lt;'IV. Inputs Solar'!$T$60*'IV. Inputs Solar'!$S$108,
                         'IV. Inputs Solar'!$T$60*'IV. Inputs Solar'!$S$108,
                         M2467-MIN('IV. Inputs Solar'!$S$58/'IV. Inputs Solar'!$S$106,K2467/'IV. Inputs Solar'!$S$106)),
                    IF(M2467+MIN('IV. Inputs Solar'!$S$66-K2467,'IV. Inputs Solar'!$S$58)*'IV. Inputs Solar'!$S$106&gt;'IV. Inputs Solar'!$T$60,
                         'IV. Inputs Solar'!$T$60,
                         M2467+MIN('IV. Inputs Solar'!$S$66-K2467,'IV. Inputs Solar'!$S$58)*'IV. Inputs Solar'!$S$106)),
               IF(M2467-'IV. Inputs Solar'!$S$108*'IV. Inputs Solar'!$T$60&lt;MIN('IV. Inputs Solar'!$T$60,'IV. Inputs Solar'!$T$60*'IV. Inputs Solar'!$S$108+SUM(INDEX(K2468:$K$8797,MATCH(L2468,L2468:$L$8797,0),1):INDEX(K2468:$K$8797,MATCH(L2468,L2468:$L$8797,0)+L2468-1,1))/'IV. Inputs Solar'!$S$106),
                    IF(M2467+MIN('IV. Inputs Solar'!$S$66-K2467,'IV. Inputs Solar'!$S$58)*'IV. Inputs Solar'!$S$106&gt;MIN('IV. Inputs Solar'!$T$60,'IV. Inputs Solar'!$T$60*'IV. Inputs Solar'!$S$108+SUM(INDEX(K2468:$K$8797,MATCH(L2468,L2468:$L$8797,0),1):INDEX(K2468:$K$8797,MATCH(L2468,L2468:$L$8797,0)+L2468-1,1))/'IV. Inputs Solar'!$S$106),
                         MIN('IV. Inputs Solar'!$T$60,'IV. Inputs Solar'!$T$60*'IV. Inputs Solar'!$S$108+SUM(INDEX(K2468:$K$8797,MATCH(L2468,L2468:$L$8797,0),1):INDEX(K2468:$K$8797,MATCH(L2468,L2468:$L$8797,0)+L2468-1,1))/'IV. Inputs Solar'!$S$106),
                         M2467+MIN('IV. Inputs Solar'!$S$66-K2467,'IV. Inputs Solar'!$S$58)*'IV. Inputs Solar'!$S$106),
                    M2467)),
          IF(M2467&lt;'IV. Inputs Solar'!$T$60,
               IF(M2467-MAX((-1)*'IV. Inputs Solar'!$S$58*'IV. Inputs Solar'!$S$106,K2467*'IV. Inputs Solar'!$S$106)&gt;'IV. Inputs Solar'!$T$60,
                    'IV. Inputs Solar'!$T$60,
                    M2467-MAX((-1)*'IV. Inputs Solar'!$S$58*'IV. Inputs Solar'!$S$106,K2467*'IV. Inputs Solar'!$S$106)),
               M2467)))</f>
        <v>12</v>
      </c>
      <c r="N2468" s="98">
        <f>IF('IV. Inputs Solar'!$T$60=0,0,M2468/'IV. Inputs Solar'!$T$60)</f>
        <v>0.2</v>
      </c>
      <c r="O2468" s="36">
        <f t="shared" si="150"/>
        <v>0</v>
      </c>
      <c r="P2468" s="36">
        <f t="shared" si="151"/>
        <v>0</v>
      </c>
      <c r="Q2468" s="36">
        <f t="shared" si="149"/>
        <v>0</v>
      </c>
      <c r="R2468" s="36">
        <f>ROUND(IF(K2468&lt;0,((M2468-M2469)/'IV. Inputs Solar'!$S$106)-K2468,0),2)</f>
        <v>0</v>
      </c>
      <c r="S2468" s="125">
        <f>ROUND(IF(K2468&gt;0,IF(T2468&gt;0,K2468,ABS((M2468-M2469)*'IV. Inputs Solar'!$S$106-K2468)),0),2)</f>
        <v>0</v>
      </c>
      <c r="T2468" s="151">
        <f>IF('IV. Inputs Solar'!$T$60&lt;&gt;0,
     IF(AND(M2468&lt;MIN('IV. Inputs Solar'!$T$60,'IV. Inputs Solar'!$T$60*'IV. Inputs Solar'!$S$108+SUM(INDEX(K2468:$K$8797,MATCH(L2468,L2468:$L$8797,0),1):INDEX(K2468:$K$8797,MATCH(L2468,L2468:$L$8797,0)+L2468-1,1))/'IV. Inputs Solar'!$S$106),K2468&gt;0),
          'IV. Inputs Solar'!$S$66,
          0),
     IF(K2468&gt;0,
          IF(K2468&lt;0.3*'IV. Inputs Solar'!$S$66,
               0.3*'IV. Inputs Solar'!$S$66,
               K2468),
          0))</f>
        <v>0</v>
      </c>
      <c r="U2468" s="151">
        <f>T2468/('III. Inputs Baseline Diesel'!$S$54*'III. Inputs Baseline Diesel'!$S$57)</f>
        <v>0</v>
      </c>
    </row>
    <row r="2469" spans="2:21" ht="14.25" customHeight="1" x14ac:dyDescent="0.25">
      <c r="B2469" s="635">
        <v>2432</v>
      </c>
      <c r="C2469" s="268">
        <f>INDEX('V. Load Profile'!$D$85:$K$108,IF(MOD(B2469,24)=0, 24,MOD(B2469,24)),4)</f>
        <v>0.66666666666666674</v>
      </c>
      <c r="D2469" s="605">
        <f>IF('III. Inputs Baseline Diesel'!$S$17&gt;0,IF(AND(C2469&gt;0, C2469&lt;'III. Inputs Baseline Diesel'!$S$17*'III. Inputs Baseline Diesel'!$S$50),'III. Inputs Baseline Diesel'!$S$50*'III. Inputs Baseline Diesel'!$S$17,C2469))</f>
        <v>3.2279999999999998</v>
      </c>
      <c r="E2469" s="23">
        <f>INDEX('IX. Irradiation Data'!$G$15:$I$8774,B2469,2)</f>
        <v>172</v>
      </c>
      <c r="F2469" s="36">
        <f>INDEX('IX. Irradiation Data'!$G$15:$I$8774,B2469, 3)</f>
        <v>27.5</v>
      </c>
      <c r="G2469" s="36">
        <f>E2469*COS(RADIANS('IV. Inputs Solar'!$S$102))</f>
        <v>166.13924212171975</v>
      </c>
      <c r="H2469" s="36">
        <f>F2469+('IV. Inputs Solar'!$S$100-20)/80*E2469/10</f>
        <v>38.25</v>
      </c>
      <c r="I2469" s="36">
        <f>1+('IV. Inputs Solar'!$S$101*(H2469-25))</f>
        <v>0.95362499999999994</v>
      </c>
      <c r="J2469" s="36">
        <f>G2469*I2469*('IV. Inputs Solar'!$T$52*'IV. Inputs Solar'!$S$53)/1000</f>
        <v>3.1686906953664997</v>
      </c>
      <c r="K2469" s="125">
        <f t="shared" si="148"/>
        <v>-2.5020240286998332</v>
      </c>
      <c r="L2469" s="36">
        <f>IF(K2469&gt;0,MATCH(0,K2469:$K$8797,-1)-1,0)</f>
        <v>0</v>
      </c>
      <c r="M2469" s="126">
        <f>IF('IV. Inputs Solar'!$T$60=0,
     0,
     IF(K2468&gt;0,
          IF(T2468=0,
               IF(M2468&gt;='IV. Inputs Solar'!$S$108*'IV. Inputs Solar'!$T$60,
                    IF(M2468-MIN('IV. Inputs Solar'!$S$58/'IV. Inputs Solar'!$S$106,K2468/'IV. Inputs Solar'!$S$106)&lt;'IV. Inputs Solar'!$T$60*'IV. Inputs Solar'!$S$108,
                         'IV. Inputs Solar'!$T$60*'IV. Inputs Solar'!$S$108,
                         M2468-MIN('IV. Inputs Solar'!$S$58/'IV. Inputs Solar'!$S$106,K2468/'IV. Inputs Solar'!$S$106)),
                    IF(M2468+MIN('IV. Inputs Solar'!$S$66-K2468,'IV. Inputs Solar'!$S$58)*'IV. Inputs Solar'!$S$106&gt;'IV. Inputs Solar'!$T$60,
                         'IV. Inputs Solar'!$T$60,
                         M2468+MIN('IV. Inputs Solar'!$S$66-K2468,'IV. Inputs Solar'!$S$58)*'IV. Inputs Solar'!$S$106)),
               IF(M2468-'IV. Inputs Solar'!$S$108*'IV. Inputs Solar'!$T$60&lt;MIN('IV. Inputs Solar'!$T$60,'IV. Inputs Solar'!$T$60*'IV. Inputs Solar'!$S$108+SUM(INDEX(K2469:$K$8797,MATCH(L2469,L2469:$L$8797,0),1):INDEX(K2469:$K$8797,MATCH(L2469,L2469:$L$8797,0)+L2469-1,1))/'IV. Inputs Solar'!$S$106),
                    IF(M2468+MIN('IV. Inputs Solar'!$S$66-K2468,'IV. Inputs Solar'!$S$58)*'IV. Inputs Solar'!$S$106&gt;MIN('IV. Inputs Solar'!$T$60,'IV. Inputs Solar'!$T$60*'IV. Inputs Solar'!$S$108+SUM(INDEX(K2469:$K$8797,MATCH(L2469,L2469:$L$8797,0),1):INDEX(K2469:$K$8797,MATCH(L2469,L2469:$L$8797,0)+L2469-1,1))/'IV. Inputs Solar'!$S$106),
                         MIN('IV. Inputs Solar'!$T$60,'IV. Inputs Solar'!$T$60*'IV. Inputs Solar'!$S$108+SUM(INDEX(K2469:$K$8797,MATCH(L2469,L2469:$L$8797,0),1):INDEX(K2469:$K$8797,MATCH(L2469,L2469:$L$8797,0)+L2469-1,1))/'IV. Inputs Solar'!$S$106),
                         M2468+MIN('IV. Inputs Solar'!$S$66-K2468,'IV. Inputs Solar'!$S$58)*'IV. Inputs Solar'!$S$106),
                    M2468)),
          IF(M2468&lt;'IV. Inputs Solar'!$T$60,
               IF(M2468-MAX((-1)*'IV. Inputs Solar'!$S$58*'IV. Inputs Solar'!$S$106,K2468*'IV. Inputs Solar'!$S$106)&gt;'IV. Inputs Solar'!$T$60,
                    'IV. Inputs Solar'!$T$60,
                    M2468-MAX((-1)*'IV. Inputs Solar'!$S$58*'IV. Inputs Solar'!$S$106,K2468*'IV. Inputs Solar'!$S$106)),
               M2468)))</f>
        <v>12.288994006977783</v>
      </c>
      <c r="N2469" s="98">
        <f>IF('IV. Inputs Solar'!$T$60=0,0,M2469/'IV. Inputs Solar'!$T$60)</f>
        <v>0.20481656678296303</v>
      </c>
      <c r="O2469" s="36">
        <f t="shared" si="150"/>
        <v>1</v>
      </c>
      <c r="P2469" s="36">
        <f t="shared" si="151"/>
        <v>1</v>
      </c>
      <c r="Q2469" s="36">
        <f t="shared" si="149"/>
        <v>0.8</v>
      </c>
      <c r="R2469" s="36">
        <f>ROUND(IF(K2469&lt;0,((M2469-M2470)/'IV. Inputs Solar'!$S$106)-K2469,0),2)</f>
        <v>0</v>
      </c>
      <c r="S2469" s="125">
        <f>ROUND(IF(K2469&gt;0,IF(T2469&gt;0,K2469,ABS((M2469-M2470)*'IV. Inputs Solar'!$S$106-K2469)),0),2)</f>
        <v>0</v>
      </c>
      <c r="T2469" s="151">
        <f>IF('IV. Inputs Solar'!$T$60&lt;&gt;0,
     IF(AND(M2469&lt;MIN('IV. Inputs Solar'!$T$60,'IV. Inputs Solar'!$T$60*'IV. Inputs Solar'!$S$108+SUM(INDEX(K2469:$K$8797,MATCH(L2469,L2469:$L$8797,0),1):INDEX(K2469:$K$8797,MATCH(L2469,L2469:$L$8797,0)+L2469-1,1))/'IV. Inputs Solar'!$S$106),K2469&gt;0),
          'IV. Inputs Solar'!$S$66,
          0),
     IF(K2469&gt;0,
          IF(K2469&lt;0.3*'IV. Inputs Solar'!$S$66,
               0.3*'IV. Inputs Solar'!$S$66,
               K2469),
          0))</f>
        <v>0</v>
      </c>
      <c r="U2469" s="151">
        <f>T2469/('III. Inputs Baseline Diesel'!$S$54*'III. Inputs Baseline Diesel'!$S$57)</f>
        <v>0</v>
      </c>
    </row>
    <row r="2470" spans="2:21" ht="14.25" customHeight="1" x14ac:dyDescent="0.25">
      <c r="B2470" s="635">
        <v>2433</v>
      </c>
      <c r="C2470" s="268">
        <f>INDEX('V. Load Profile'!$D$85:$K$108,IF(MOD(B2470,24)=0, 24,MOD(B2470,24)),4)</f>
        <v>0.7777777777777779</v>
      </c>
      <c r="D2470" s="605">
        <f>IF('III. Inputs Baseline Diesel'!$S$17&gt;0,IF(AND(C2470&gt;0, C2470&lt;'III. Inputs Baseline Diesel'!$S$17*'III. Inputs Baseline Diesel'!$S$50),'III. Inputs Baseline Diesel'!$S$50*'III. Inputs Baseline Diesel'!$S$17,C2470))</f>
        <v>3.2279999999999998</v>
      </c>
      <c r="E2470" s="23">
        <f>INDEX('IX. Irradiation Data'!$G$15:$I$8774,B2470,2)</f>
        <v>394</v>
      </c>
      <c r="F2470" s="36">
        <f>INDEX('IX. Irradiation Data'!$G$15:$I$8774,B2470, 3)</f>
        <v>29.8</v>
      </c>
      <c r="G2470" s="36">
        <f>E2470*COS(RADIANS('IV. Inputs Solar'!$S$102))</f>
        <v>380.57477555789291</v>
      </c>
      <c r="H2470" s="36">
        <f>F2470+('IV. Inputs Solar'!$S$100-20)/80*E2470/10</f>
        <v>54.424999999999997</v>
      </c>
      <c r="I2470" s="36">
        <f>1+('IV. Inputs Solar'!$S$101*(H2470-25))</f>
        <v>0.89701249999999999</v>
      </c>
      <c r="J2470" s="36">
        <f>G2470*I2470*('IV. Inputs Solar'!$T$52*'IV. Inputs Solar'!$S$53)/1000</f>
        <v>6.8276066172024876</v>
      </c>
      <c r="K2470" s="125">
        <f t="shared" ref="K2470:K2533" si="152">C2470-J2470</f>
        <v>-6.0498288394247099</v>
      </c>
      <c r="L2470" s="36">
        <f>IF(K2470&gt;0,MATCH(0,K2470:$K$8797,-1)-1,0)</f>
        <v>0</v>
      </c>
      <c r="M2470" s="126">
        <f>IF('IV. Inputs Solar'!$T$60=0,
     0,
     IF(K2469&gt;0,
          IF(T2469=0,
               IF(M2469&gt;='IV. Inputs Solar'!$S$108*'IV. Inputs Solar'!$T$60,
                    IF(M2469-MIN('IV. Inputs Solar'!$S$58/'IV. Inputs Solar'!$S$106,K2469/'IV. Inputs Solar'!$S$106)&lt;'IV. Inputs Solar'!$T$60*'IV. Inputs Solar'!$S$108,
                         'IV. Inputs Solar'!$T$60*'IV. Inputs Solar'!$S$108,
                         M2469-MIN('IV. Inputs Solar'!$S$58/'IV. Inputs Solar'!$S$106,K2469/'IV. Inputs Solar'!$S$106)),
                    IF(M2469+MIN('IV. Inputs Solar'!$S$66-K2469,'IV. Inputs Solar'!$S$58)*'IV. Inputs Solar'!$S$106&gt;'IV. Inputs Solar'!$T$60,
                         'IV. Inputs Solar'!$T$60,
                         M2469+MIN('IV. Inputs Solar'!$S$66-K2469,'IV. Inputs Solar'!$S$58)*'IV. Inputs Solar'!$S$106)),
               IF(M2469-'IV. Inputs Solar'!$S$108*'IV. Inputs Solar'!$T$60&lt;MIN('IV. Inputs Solar'!$T$60,'IV. Inputs Solar'!$T$60*'IV. Inputs Solar'!$S$108+SUM(INDEX(K2470:$K$8797,MATCH(L2470,L2470:$L$8797,0),1):INDEX(K2470:$K$8797,MATCH(L2470,L2470:$L$8797,0)+L2470-1,1))/'IV. Inputs Solar'!$S$106),
                    IF(M2469+MIN('IV. Inputs Solar'!$S$66-K2469,'IV. Inputs Solar'!$S$58)*'IV. Inputs Solar'!$S$106&gt;MIN('IV. Inputs Solar'!$T$60,'IV. Inputs Solar'!$T$60*'IV. Inputs Solar'!$S$108+SUM(INDEX(K2470:$K$8797,MATCH(L2470,L2470:$L$8797,0),1):INDEX(K2470:$K$8797,MATCH(L2470,L2470:$L$8797,0)+L2470-1,1))/'IV. Inputs Solar'!$S$106),
                         MIN('IV. Inputs Solar'!$T$60,'IV. Inputs Solar'!$T$60*'IV. Inputs Solar'!$S$108+SUM(INDEX(K2470:$K$8797,MATCH(L2470,L2470:$L$8797,0),1):INDEX(K2470:$K$8797,MATCH(L2470,L2470:$L$8797,0)+L2470-1,1))/'IV. Inputs Solar'!$S$106),
                         M2469+MIN('IV. Inputs Solar'!$S$66-K2469,'IV. Inputs Solar'!$S$58)*'IV. Inputs Solar'!$S$106),
                    M2469)),
          IF(M2469&lt;'IV. Inputs Solar'!$T$60,
               IF(M2469-MAX((-1)*'IV. Inputs Solar'!$S$58*'IV. Inputs Solar'!$S$106,K2469*'IV. Inputs Solar'!$S$106)&gt;'IV. Inputs Solar'!$T$60,
                    'IV. Inputs Solar'!$T$60,
                    M2469-MAX((-1)*'IV. Inputs Solar'!$S$58*'IV. Inputs Solar'!$S$106,K2469*'IV. Inputs Solar'!$S$106)),
               M2469)))</f>
        <v>14.662622414326373</v>
      </c>
      <c r="N2470" s="98">
        <f>IF('IV. Inputs Solar'!$T$60=0,0,M2470/'IV. Inputs Solar'!$T$60)</f>
        <v>0.24437704023877288</v>
      </c>
      <c r="O2470" s="36">
        <f t="shared" si="150"/>
        <v>1</v>
      </c>
      <c r="P2470" s="36">
        <f t="shared" si="151"/>
        <v>0</v>
      </c>
      <c r="Q2470" s="36">
        <f t="shared" si="149"/>
        <v>0</v>
      </c>
      <c r="R2470" s="36">
        <f>ROUND(IF(K2470&lt;0,((M2470-M2471)/'IV. Inputs Solar'!$S$106)-K2470,0),2)</f>
        <v>0</v>
      </c>
      <c r="S2470" s="125">
        <f>ROUND(IF(K2470&gt;0,IF(T2470&gt;0,K2470,ABS((M2470-M2471)*'IV. Inputs Solar'!$S$106-K2470)),0),2)</f>
        <v>0</v>
      </c>
      <c r="T2470" s="151">
        <f>IF('IV. Inputs Solar'!$T$60&lt;&gt;0,
     IF(AND(M2470&lt;MIN('IV. Inputs Solar'!$T$60,'IV. Inputs Solar'!$T$60*'IV. Inputs Solar'!$S$108+SUM(INDEX(K2470:$K$8797,MATCH(L2470,L2470:$L$8797,0),1):INDEX(K2470:$K$8797,MATCH(L2470,L2470:$L$8797,0)+L2470-1,1))/'IV. Inputs Solar'!$S$106),K2470&gt;0),
          'IV. Inputs Solar'!$S$66,
          0),
     IF(K2470&gt;0,
          IF(K2470&lt;0.3*'IV. Inputs Solar'!$S$66,
               0.3*'IV. Inputs Solar'!$S$66,
               K2470),
          0))</f>
        <v>0</v>
      </c>
      <c r="U2470" s="151">
        <f>T2470/('III. Inputs Baseline Diesel'!$S$54*'III. Inputs Baseline Diesel'!$S$57)</f>
        <v>0</v>
      </c>
    </row>
    <row r="2471" spans="2:21" ht="14.25" customHeight="1" x14ac:dyDescent="0.25">
      <c r="B2471" s="635">
        <v>2434</v>
      </c>
      <c r="C2471" s="268">
        <f>INDEX('V. Load Profile'!$D$85:$K$108,IF(MOD(B2471,24)=0, 24,MOD(B2471,24)),4)</f>
        <v>1.0444444444444445</v>
      </c>
      <c r="D2471" s="605">
        <f>IF('III. Inputs Baseline Diesel'!$S$17&gt;0,IF(AND(C2471&gt;0, C2471&lt;'III. Inputs Baseline Diesel'!$S$17*'III. Inputs Baseline Diesel'!$S$50),'III. Inputs Baseline Diesel'!$S$50*'III. Inputs Baseline Diesel'!$S$17,C2471))</f>
        <v>3.2279999999999998</v>
      </c>
      <c r="E2471" s="23">
        <f>INDEX('IX. Irradiation Data'!$G$15:$I$8774,B2471,2)</f>
        <v>609</v>
      </c>
      <c r="F2471" s="36">
        <f>INDEX('IX. Irradiation Data'!$G$15:$I$8774,B2471, 3)</f>
        <v>32</v>
      </c>
      <c r="G2471" s="36">
        <f>E2471*COS(RADIANS('IV. Inputs Solar'!$S$102))</f>
        <v>588.24882821004257</v>
      </c>
      <c r="H2471" s="36">
        <f>F2471+('IV. Inputs Solar'!$S$100-20)/80*E2471/10</f>
        <v>70.0625</v>
      </c>
      <c r="I2471" s="36">
        <f>1+('IV. Inputs Solar'!$S$101*(H2471-25))</f>
        <v>0.84228124999999998</v>
      </c>
      <c r="J2471" s="36">
        <f>G2471*I2471*('IV. Inputs Solar'!$T$52*'IV. Inputs Solar'!$S$53)/1000</f>
        <v>9.9094191667158</v>
      </c>
      <c r="K2471" s="125">
        <f t="shared" si="152"/>
        <v>-8.8649747222713557</v>
      </c>
      <c r="L2471" s="36">
        <f>IF(K2471&gt;0,MATCH(0,K2471:$K$8797,-1)-1,0)</f>
        <v>0</v>
      </c>
      <c r="M2471" s="126">
        <f>IF('IV. Inputs Solar'!$T$60=0,
     0,
     IF(K2470&gt;0,
          IF(T2470=0,
               IF(M2470&gt;='IV. Inputs Solar'!$S$108*'IV. Inputs Solar'!$T$60,
                    IF(M2470-MIN('IV. Inputs Solar'!$S$58/'IV. Inputs Solar'!$S$106,K2470/'IV. Inputs Solar'!$S$106)&lt;'IV. Inputs Solar'!$T$60*'IV. Inputs Solar'!$S$108,
                         'IV. Inputs Solar'!$T$60*'IV. Inputs Solar'!$S$108,
                         M2470-MIN('IV. Inputs Solar'!$S$58/'IV. Inputs Solar'!$S$106,K2470/'IV. Inputs Solar'!$S$106)),
                    IF(M2470+MIN('IV. Inputs Solar'!$S$66-K2470,'IV. Inputs Solar'!$S$58)*'IV. Inputs Solar'!$S$106&gt;'IV. Inputs Solar'!$T$60,
                         'IV. Inputs Solar'!$T$60,
                         M2470+MIN('IV. Inputs Solar'!$S$66-K2470,'IV. Inputs Solar'!$S$58)*'IV. Inputs Solar'!$S$106)),
               IF(M2470-'IV. Inputs Solar'!$S$108*'IV. Inputs Solar'!$T$60&lt;MIN('IV. Inputs Solar'!$T$60,'IV. Inputs Solar'!$T$60*'IV. Inputs Solar'!$S$108+SUM(INDEX(K2471:$K$8797,MATCH(L2471,L2471:$L$8797,0),1):INDEX(K2471:$K$8797,MATCH(L2471,L2471:$L$8797,0)+L2471-1,1))/'IV. Inputs Solar'!$S$106),
                    IF(M2470+MIN('IV. Inputs Solar'!$S$66-K2470,'IV. Inputs Solar'!$S$58)*'IV. Inputs Solar'!$S$106&gt;MIN('IV. Inputs Solar'!$T$60,'IV. Inputs Solar'!$T$60*'IV. Inputs Solar'!$S$108+SUM(INDEX(K2471:$K$8797,MATCH(L2471,L2471:$L$8797,0),1):INDEX(K2471:$K$8797,MATCH(L2471,L2471:$L$8797,0)+L2471-1,1))/'IV. Inputs Solar'!$S$106),
                         MIN('IV. Inputs Solar'!$T$60,'IV. Inputs Solar'!$T$60*'IV. Inputs Solar'!$S$108+SUM(INDEX(K2471:$K$8797,MATCH(L2471,L2471:$L$8797,0),1):INDEX(K2471:$K$8797,MATCH(L2471,L2471:$L$8797,0)+L2471-1,1))/'IV. Inputs Solar'!$S$106),
                         M2470+MIN('IV. Inputs Solar'!$S$66-K2470,'IV. Inputs Solar'!$S$58)*'IV. Inputs Solar'!$S$106),
                    M2470)),
          IF(M2470&lt;'IV. Inputs Solar'!$T$60,
               IF(M2470-MAX((-1)*'IV. Inputs Solar'!$S$58*'IV. Inputs Solar'!$S$106,K2470*'IV. Inputs Solar'!$S$106)&gt;'IV. Inputs Solar'!$T$60,
                    'IV. Inputs Solar'!$T$60,
                    M2470-MAX((-1)*'IV. Inputs Solar'!$S$58*'IV. Inputs Solar'!$S$106,K2470*'IV. Inputs Solar'!$S$106)),
               M2470)))</f>
        <v>20.401993990352921</v>
      </c>
      <c r="N2471" s="98">
        <f>IF('IV. Inputs Solar'!$T$60=0,0,M2471/'IV. Inputs Solar'!$T$60)</f>
        <v>0.34003323317254869</v>
      </c>
      <c r="O2471" s="36">
        <f t="shared" si="150"/>
        <v>1</v>
      </c>
      <c r="P2471" s="36">
        <f t="shared" si="151"/>
        <v>0</v>
      </c>
      <c r="Q2471" s="36">
        <f t="shared" ref="Q2471:Q2534" si="153">IF(P2471=1,1-N2470,0)</f>
        <v>0</v>
      </c>
      <c r="R2471" s="36">
        <f>ROUND(IF(K2471&lt;0,((M2471-M2472)/'IV. Inputs Solar'!$S$106)-K2471,0),2)</f>
        <v>0</v>
      </c>
      <c r="S2471" s="125">
        <f>ROUND(IF(K2471&gt;0,IF(T2471&gt;0,K2471,ABS((M2471-M2472)*'IV. Inputs Solar'!$S$106-K2471)),0),2)</f>
        <v>0</v>
      </c>
      <c r="T2471" s="151">
        <f>IF('IV. Inputs Solar'!$T$60&lt;&gt;0,
     IF(AND(M2471&lt;MIN('IV. Inputs Solar'!$T$60,'IV. Inputs Solar'!$T$60*'IV. Inputs Solar'!$S$108+SUM(INDEX(K2471:$K$8797,MATCH(L2471,L2471:$L$8797,0),1):INDEX(K2471:$K$8797,MATCH(L2471,L2471:$L$8797,0)+L2471-1,1))/'IV. Inputs Solar'!$S$106),K2471&gt;0),
          'IV. Inputs Solar'!$S$66,
          0),
     IF(K2471&gt;0,
          IF(K2471&lt;0.3*'IV. Inputs Solar'!$S$66,
               0.3*'IV. Inputs Solar'!$S$66,
               K2471),
          0))</f>
        <v>0</v>
      </c>
      <c r="U2471" s="151">
        <f>T2471/('III. Inputs Baseline Diesel'!$S$54*'III. Inputs Baseline Diesel'!$S$57)</f>
        <v>0</v>
      </c>
    </row>
    <row r="2472" spans="2:21" ht="14.25" customHeight="1" x14ac:dyDescent="0.25">
      <c r="B2472" s="635">
        <v>2435</v>
      </c>
      <c r="C2472" s="268">
        <f>INDEX('V. Load Profile'!$D$85:$K$108,IF(MOD(B2472,24)=0, 24,MOD(B2472,24)),4)</f>
        <v>1.0444444444444445</v>
      </c>
      <c r="D2472" s="605">
        <f>IF('III. Inputs Baseline Diesel'!$S$17&gt;0,IF(AND(C2472&gt;0, C2472&lt;'III. Inputs Baseline Diesel'!$S$17*'III. Inputs Baseline Diesel'!$S$50),'III. Inputs Baseline Diesel'!$S$50*'III. Inputs Baseline Diesel'!$S$17,C2472))</f>
        <v>3.2279999999999998</v>
      </c>
      <c r="E2472" s="23">
        <f>INDEX('IX. Irradiation Data'!$G$15:$I$8774,B2472,2)</f>
        <v>702</v>
      </c>
      <c r="F2472" s="36">
        <f>INDEX('IX. Irradiation Data'!$G$15:$I$8774,B2472, 3)</f>
        <v>32.799999999999997</v>
      </c>
      <c r="G2472" s="36">
        <f>E2472*COS(RADIANS('IV. Inputs Solar'!$S$102))</f>
        <v>678.07993005492597</v>
      </c>
      <c r="H2472" s="36">
        <f>F2472+('IV. Inputs Solar'!$S$100-20)/80*E2472/10</f>
        <v>76.674999999999997</v>
      </c>
      <c r="I2472" s="36">
        <f>1+('IV. Inputs Solar'!$S$101*(H2472-25))</f>
        <v>0.81913750000000007</v>
      </c>
      <c r="J2472" s="36">
        <f>G2472*I2472*('IV. Inputs Solar'!$T$52*'IV. Inputs Solar'!$S$53)/1000</f>
        <v>11.108813974107338</v>
      </c>
      <c r="K2472" s="125">
        <f t="shared" si="152"/>
        <v>-10.064369529662894</v>
      </c>
      <c r="L2472" s="36">
        <f>IF(K2472&gt;0,MATCH(0,K2472:$K$8797,-1)-1,0)</f>
        <v>0</v>
      </c>
      <c r="M2472" s="126">
        <f>IF('IV. Inputs Solar'!$T$60=0,
     0,
     IF(K2471&gt;0,
          IF(T2471=0,
               IF(M2471&gt;='IV. Inputs Solar'!$S$108*'IV. Inputs Solar'!$T$60,
                    IF(M2471-MIN('IV. Inputs Solar'!$S$58/'IV. Inputs Solar'!$S$106,K2471/'IV. Inputs Solar'!$S$106)&lt;'IV. Inputs Solar'!$T$60*'IV. Inputs Solar'!$S$108,
                         'IV. Inputs Solar'!$T$60*'IV. Inputs Solar'!$S$108,
                         M2471-MIN('IV. Inputs Solar'!$S$58/'IV. Inputs Solar'!$S$106,K2471/'IV. Inputs Solar'!$S$106)),
                    IF(M2471+MIN('IV. Inputs Solar'!$S$66-K2471,'IV. Inputs Solar'!$S$58)*'IV. Inputs Solar'!$S$106&gt;'IV. Inputs Solar'!$T$60,
                         'IV. Inputs Solar'!$T$60,
                         M2471+MIN('IV. Inputs Solar'!$S$66-K2471,'IV. Inputs Solar'!$S$58)*'IV. Inputs Solar'!$S$106)),
               IF(M2471-'IV. Inputs Solar'!$S$108*'IV. Inputs Solar'!$T$60&lt;MIN('IV. Inputs Solar'!$T$60,'IV. Inputs Solar'!$T$60*'IV. Inputs Solar'!$S$108+SUM(INDEX(K2472:$K$8797,MATCH(L2472,L2472:$L$8797,0),1):INDEX(K2472:$K$8797,MATCH(L2472,L2472:$L$8797,0)+L2472-1,1))/'IV. Inputs Solar'!$S$106),
                    IF(M2471+MIN('IV. Inputs Solar'!$S$66-K2471,'IV. Inputs Solar'!$S$58)*'IV. Inputs Solar'!$S$106&gt;MIN('IV. Inputs Solar'!$T$60,'IV. Inputs Solar'!$T$60*'IV. Inputs Solar'!$S$108+SUM(INDEX(K2472:$K$8797,MATCH(L2472,L2472:$L$8797,0),1):INDEX(K2472:$K$8797,MATCH(L2472,L2472:$L$8797,0)+L2472-1,1))/'IV. Inputs Solar'!$S$106),
                         MIN('IV. Inputs Solar'!$T$60,'IV. Inputs Solar'!$T$60*'IV. Inputs Solar'!$S$108+SUM(INDEX(K2472:$K$8797,MATCH(L2472,L2472:$L$8797,0),1):INDEX(K2472:$K$8797,MATCH(L2472,L2472:$L$8797,0)+L2472-1,1))/'IV. Inputs Solar'!$S$106),
                         M2471+MIN('IV. Inputs Solar'!$S$66-K2471,'IV. Inputs Solar'!$S$58)*'IV. Inputs Solar'!$S$106),
                    M2471)),
          IF(M2471&lt;'IV. Inputs Solar'!$T$60,
               IF(M2471-MAX((-1)*'IV. Inputs Solar'!$S$58*'IV. Inputs Solar'!$S$106,K2471*'IV. Inputs Solar'!$S$106)&gt;'IV. Inputs Solar'!$T$60,
                    'IV. Inputs Solar'!$T$60,
                    M2471-MAX((-1)*'IV. Inputs Solar'!$S$58*'IV. Inputs Solar'!$S$106,K2471*'IV. Inputs Solar'!$S$106)),
               M2471)))</f>
        <v>28.81204744701175</v>
      </c>
      <c r="N2472" s="98">
        <f>IF('IV. Inputs Solar'!$T$60=0,0,M2472/'IV. Inputs Solar'!$T$60)</f>
        <v>0.48020079078352917</v>
      </c>
      <c r="O2472" s="36">
        <f t="shared" ref="O2472:O2535" si="154">IF(M2472&gt;M2471,1,0)</f>
        <v>1</v>
      </c>
      <c r="P2472" s="36">
        <f t="shared" ref="P2472:P2535" si="155">IF(AND(O2472&lt;&gt;O2471,O2472=1),1,0)</f>
        <v>0</v>
      </c>
      <c r="Q2472" s="36">
        <f t="shared" si="153"/>
        <v>0</v>
      </c>
      <c r="R2472" s="36">
        <f>ROUND(IF(K2472&lt;0,((M2472-M2473)/'IV. Inputs Solar'!$S$106)-K2472,0),2)</f>
        <v>0</v>
      </c>
      <c r="S2472" s="125">
        <f>ROUND(IF(K2472&gt;0,IF(T2472&gt;0,K2472,ABS((M2472-M2473)*'IV. Inputs Solar'!$S$106-K2472)),0),2)</f>
        <v>0</v>
      </c>
      <c r="T2472" s="151">
        <f>IF('IV. Inputs Solar'!$T$60&lt;&gt;0,
     IF(AND(M2472&lt;MIN('IV. Inputs Solar'!$T$60,'IV. Inputs Solar'!$T$60*'IV. Inputs Solar'!$S$108+SUM(INDEX(K2472:$K$8797,MATCH(L2472,L2472:$L$8797,0),1):INDEX(K2472:$K$8797,MATCH(L2472,L2472:$L$8797,0)+L2472-1,1))/'IV. Inputs Solar'!$S$106),K2472&gt;0),
          'IV. Inputs Solar'!$S$66,
          0),
     IF(K2472&gt;0,
          IF(K2472&lt;0.3*'IV. Inputs Solar'!$S$66,
               0.3*'IV. Inputs Solar'!$S$66,
               K2472),
          0))</f>
        <v>0</v>
      </c>
      <c r="U2472" s="151">
        <f>T2472/('III. Inputs Baseline Diesel'!$S$54*'III. Inputs Baseline Diesel'!$S$57)</f>
        <v>0</v>
      </c>
    </row>
    <row r="2473" spans="2:21" ht="14.25" customHeight="1" x14ac:dyDescent="0.25">
      <c r="B2473" s="635">
        <v>2436</v>
      </c>
      <c r="C2473" s="268">
        <f>INDEX('V. Load Profile'!$D$85:$K$108,IF(MOD(B2473,24)=0, 24,MOD(B2473,24)),4)</f>
        <v>1.6</v>
      </c>
      <c r="D2473" s="605">
        <f>IF('III. Inputs Baseline Diesel'!$S$17&gt;0,IF(AND(C2473&gt;0, C2473&lt;'III. Inputs Baseline Diesel'!$S$17*'III. Inputs Baseline Diesel'!$S$50),'III. Inputs Baseline Diesel'!$S$50*'III. Inputs Baseline Diesel'!$S$17,C2473))</f>
        <v>3.2279999999999998</v>
      </c>
      <c r="E2473" s="23">
        <f>INDEX('IX. Irradiation Data'!$G$15:$I$8774,B2473,2)</f>
        <v>701</v>
      </c>
      <c r="F2473" s="36">
        <f>INDEX('IX. Irradiation Data'!$G$15:$I$8774,B2473, 3)</f>
        <v>33.700000000000003</v>
      </c>
      <c r="G2473" s="36">
        <f>E2473*COS(RADIANS('IV. Inputs Solar'!$S$102))</f>
        <v>677.11400422863687</v>
      </c>
      <c r="H2473" s="36">
        <f>F2473+('IV. Inputs Solar'!$S$100-20)/80*E2473/10</f>
        <v>77.512500000000003</v>
      </c>
      <c r="I2473" s="36">
        <f>1+('IV. Inputs Solar'!$S$101*(H2473-25))</f>
        <v>0.81620625000000002</v>
      </c>
      <c r="J2473" s="36">
        <f>G2473*I2473*('IV. Inputs Solar'!$T$52*'IV. Inputs Solar'!$S$53)/1000</f>
        <v>11.053293644278797</v>
      </c>
      <c r="K2473" s="125">
        <f t="shared" si="152"/>
        <v>-9.4532936442787978</v>
      </c>
      <c r="L2473" s="36">
        <f>IF(K2473&gt;0,MATCH(0,K2473:$K$8797,-1)-1,0)</f>
        <v>0</v>
      </c>
      <c r="M2473" s="126">
        <f>IF('IV. Inputs Solar'!$T$60=0,
     0,
     IF(K2472&gt;0,
          IF(T2472=0,
               IF(M2472&gt;='IV. Inputs Solar'!$S$108*'IV. Inputs Solar'!$T$60,
                    IF(M2472-MIN('IV. Inputs Solar'!$S$58/'IV. Inputs Solar'!$S$106,K2472/'IV. Inputs Solar'!$S$106)&lt;'IV. Inputs Solar'!$T$60*'IV. Inputs Solar'!$S$108,
                         'IV. Inputs Solar'!$T$60*'IV. Inputs Solar'!$S$108,
                         M2472-MIN('IV. Inputs Solar'!$S$58/'IV. Inputs Solar'!$S$106,K2472/'IV. Inputs Solar'!$S$106)),
                    IF(M2472+MIN('IV. Inputs Solar'!$S$66-K2472,'IV. Inputs Solar'!$S$58)*'IV. Inputs Solar'!$S$106&gt;'IV. Inputs Solar'!$T$60,
                         'IV. Inputs Solar'!$T$60,
                         M2472+MIN('IV. Inputs Solar'!$S$66-K2472,'IV. Inputs Solar'!$S$58)*'IV. Inputs Solar'!$S$106)),
               IF(M2472-'IV. Inputs Solar'!$S$108*'IV. Inputs Solar'!$T$60&lt;MIN('IV. Inputs Solar'!$T$60,'IV. Inputs Solar'!$T$60*'IV. Inputs Solar'!$S$108+SUM(INDEX(K2473:$K$8797,MATCH(L2473,L2473:$L$8797,0),1):INDEX(K2473:$K$8797,MATCH(L2473,L2473:$L$8797,0)+L2473-1,1))/'IV. Inputs Solar'!$S$106),
                    IF(M2472+MIN('IV. Inputs Solar'!$S$66-K2472,'IV. Inputs Solar'!$S$58)*'IV. Inputs Solar'!$S$106&gt;MIN('IV. Inputs Solar'!$T$60,'IV. Inputs Solar'!$T$60*'IV. Inputs Solar'!$S$108+SUM(INDEX(K2473:$K$8797,MATCH(L2473,L2473:$L$8797,0),1):INDEX(K2473:$K$8797,MATCH(L2473,L2473:$L$8797,0)+L2473-1,1))/'IV. Inputs Solar'!$S$106),
                         MIN('IV. Inputs Solar'!$T$60,'IV. Inputs Solar'!$T$60*'IV. Inputs Solar'!$S$108+SUM(INDEX(K2473:$K$8797,MATCH(L2473,L2473:$L$8797,0),1):INDEX(K2473:$K$8797,MATCH(L2473,L2473:$L$8797,0)+L2473-1,1))/'IV. Inputs Solar'!$S$106),
                         M2472+MIN('IV. Inputs Solar'!$S$66-K2472,'IV. Inputs Solar'!$S$58)*'IV. Inputs Solar'!$S$106),
                    M2472)),
          IF(M2472&lt;'IV. Inputs Solar'!$T$60,
               IF(M2472-MAX((-1)*'IV. Inputs Solar'!$S$58*'IV. Inputs Solar'!$S$106,K2472*'IV. Inputs Solar'!$S$106)&gt;'IV. Inputs Solar'!$T$60,
                    'IV. Inputs Solar'!$T$60,
                    M2472-MAX((-1)*'IV. Inputs Solar'!$S$58*'IV. Inputs Solar'!$S$106,K2472*'IV. Inputs Solar'!$S$106)),
               M2472)))</f>
        <v>38.359946725211444</v>
      </c>
      <c r="N2473" s="98">
        <f>IF('IV. Inputs Solar'!$T$60=0,0,M2473/'IV. Inputs Solar'!$T$60)</f>
        <v>0.63933244542019074</v>
      </c>
      <c r="O2473" s="36">
        <f t="shared" si="154"/>
        <v>1</v>
      </c>
      <c r="P2473" s="36">
        <f t="shared" si="155"/>
        <v>0</v>
      </c>
      <c r="Q2473" s="36">
        <f t="shared" si="153"/>
        <v>0</v>
      </c>
      <c r="R2473" s="36">
        <f>ROUND(IF(K2473&lt;0,((M2473-M2474)/'IV. Inputs Solar'!$S$106)-K2473,0),2)</f>
        <v>0</v>
      </c>
      <c r="S2473" s="125">
        <f>ROUND(IF(K2473&gt;0,IF(T2473&gt;0,K2473,ABS((M2473-M2474)*'IV. Inputs Solar'!$S$106-K2473)),0),2)</f>
        <v>0</v>
      </c>
      <c r="T2473" s="151">
        <f>IF('IV. Inputs Solar'!$T$60&lt;&gt;0,
     IF(AND(M2473&lt;MIN('IV. Inputs Solar'!$T$60,'IV. Inputs Solar'!$T$60*'IV. Inputs Solar'!$S$108+SUM(INDEX(K2473:$K$8797,MATCH(L2473,L2473:$L$8797,0),1):INDEX(K2473:$K$8797,MATCH(L2473,L2473:$L$8797,0)+L2473-1,1))/'IV. Inputs Solar'!$S$106),K2473&gt;0),
          'IV. Inputs Solar'!$S$66,
          0),
     IF(K2473&gt;0,
          IF(K2473&lt;0.3*'IV. Inputs Solar'!$S$66,
               0.3*'IV. Inputs Solar'!$S$66,
               K2473),
          0))</f>
        <v>0</v>
      </c>
      <c r="U2473" s="151">
        <f>T2473/('III. Inputs Baseline Diesel'!$S$54*'III. Inputs Baseline Diesel'!$S$57)</f>
        <v>0</v>
      </c>
    </row>
    <row r="2474" spans="2:21" ht="14.25" customHeight="1" x14ac:dyDescent="0.25">
      <c r="B2474" s="635">
        <v>2437</v>
      </c>
      <c r="C2474" s="268">
        <f>INDEX('V. Load Profile'!$D$85:$K$108,IF(MOD(B2474,24)=0, 24,MOD(B2474,24)),4)</f>
        <v>1.377777777777778</v>
      </c>
      <c r="D2474" s="605">
        <f>IF('III. Inputs Baseline Diesel'!$S$17&gt;0,IF(AND(C2474&gt;0, C2474&lt;'III. Inputs Baseline Diesel'!$S$17*'III. Inputs Baseline Diesel'!$S$50),'III. Inputs Baseline Diesel'!$S$50*'III. Inputs Baseline Diesel'!$S$17,C2474))</f>
        <v>3.2279999999999998</v>
      </c>
      <c r="E2474" s="23">
        <f>INDEX('IX. Irradiation Data'!$G$15:$I$8774,B2474,2)</f>
        <v>614</v>
      </c>
      <c r="F2474" s="36">
        <f>INDEX('IX. Irradiation Data'!$G$15:$I$8774,B2474, 3)</f>
        <v>34.5</v>
      </c>
      <c r="G2474" s="36">
        <f>E2474*COS(RADIANS('IV. Inputs Solar'!$S$102))</f>
        <v>593.07845734148793</v>
      </c>
      <c r="H2474" s="36">
        <f>F2474+('IV. Inputs Solar'!$S$100-20)/80*E2474/10</f>
        <v>72.875</v>
      </c>
      <c r="I2474" s="36">
        <f>1+('IV. Inputs Solar'!$S$101*(H2474-25))</f>
        <v>0.83243749999999994</v>
      </c>
      <c r="J2474" s="36">
        <f>G2474*I2474*('IV. Inputs Solar'!$T$52*'IV. Inputs Solar'!$S$53)/1000</f>
        <v>9.8740149666640971</v>
      </c>
      <c r="K2474" s="125">
        <f t="shared" si="152"/>
        <v>-8.4962371888863188</v>
      </c>
      <c r="L2474" s="36">
        <f>IF(K2474&gt;0,MATCH(0,K2474:$K$8797,-1)-1,0)</f>
        <v>0</v>
      </c>
      <c r="M2474" s="126">
        <f>IF('IV. Inputs Solar'!$T$60=0,
     0,
     IF(K2473&gt;0,
          IF(T2473=0,
               IF(M2473&gt;='IV. Inputs Solar'!$S$108*'IV. Inputs Solar'!$T$60,
                    IF(M2473-MIN('IV. Inputs Solar'!$S$58/'IV. Inputs Solar'!$S$106,K2473/'IV. Inputs Solar'!$S$106)&lt;'IV. Inputs Solar'!$T$60*'IV. Inputs Solar'!$S$108,
                         'IV. Inputs Solar'!$T$60*'IV. Inputs Solar'!$S$108,
                         M2473-MIN('IV. Inputs Solar'!$S$58/'IV. Inputs Solar'!$S$106,K2473/'IV. Inputs Solar'!$S$106)),
                    IF(M2473+MIN('IV. Inputs Solar'!$S$66-K2473,'IV. Inputs Solar'!$S$58)*'IV. Inputs Solar'!$S$106&gt;'IV. Inputs Solar'!$T$60,
                         'IV. Inputs Solar'!$T$60,
                         M2473+MIN('IV. Inputs Solar'!$S$66-K2473,'IV. Inputs Solar'!$S$58)*'IV. Inputs Solar'!$S$106)),
               IF(M2473-'IV. Inputs Solar'!$S$108*'IV. Inputs Solar'!$T$60&lt;MIN('IV. Inputs Solar'!$T$60,'IV. Inputs Solar'!$T$60*'IV. Inputs Solar'!$S$108+SUM(INDEX(K2474:$K$8797,MATCH(L2474,L2474:$L$8797,0),1):INDEX(K2474:$K$8797,MATCH(L2474,L2474:$L$8797,0)+L2474-1,1))/'IV. Inputs Solar'!$S$106),
                    IF(M2473+MIN('IV. Inputs Solar'!$S$66-K2473,'IV. Inputs Solar'!$S$58)*'IV. Inputs Solar'!$S$106&gt;MIN('IV. Inputs Solar'!$T$60,'IV. Inputs Solar'!$T$60*'IV. Inputs Solar'!$S$108+SUM(INDEX(K2474:$K$8797,MATCH(L2474,L2474:$L$8797,0),1):INDEX(K2474:$K$8797,MATCH(L2474,L2474:$L$8797,0)+L2474-1,1))/'IV. Inputs Solar'!$S$106),
                         MIN('IV. Inputs Solar'!$T$60,'IV. Inputs Solar'!$T$60*'IV. Inputs Solar'!$S$108+SUM(INDEX(K2474:$K$8797,MATCH(L2474,L2474:$L$8797,0),1):INDEX(K2474:$K$8797,MATCH(L2474,L2474:$L$8797,0)+L2474-1,1))/'IV. Inputs Solar'!$S$106),
                         M2473+MIN('IV. Inputs Solar'!$S$66-K2473,'IV. Inputs Solar'!$S$58)*'IV. Inputs Solar'!$S$106),
                    M2473)),
          IF(M2473&lt;'IV. Inputs Solar'!$T$60,
               IF(M2473-MAX((-1)*'IV. Inputs Solar'!$S$58*'IV. Inputs Solar'!$S$106,K2473*'IV. Inputs Solar'!$S$106)&gt;'IV. Inputs Solar'!$T$60,
                    'IV. Inputs Solar'!$T$60,
                    M2473-MAX((-1)*'IV. Inputs Solar'!$S$58*'IV. Inputs Solar'!$S$106,K2473*'IV. Inputs Solar'!$S$106)),
               M2473)))</f>
        <v>47.32812851710581</v>
      </c>
      <c r="N2474" s="98">
        <f>IF('IV. Inputs Solar'!$T$60=0,0,M2474/'IV. Inputs Solar'!$T$60)</f>
        <v>0.78880214195176346</v>
      </c>
      <c r="O2474" s="36">
        <f t="shared" si="154"/>
        <v>1</v>
      </c>
      <c r="P2474" s="36">
        <f t="shared" si="155"/>
        <v>0</v>
      </c>
      <c r="Q2474" s="36">
        <f t="shared" si="153"/>
        <v>0</v>
      </c>
      <c r="R2474" s="36">
        <f>ROUND(IF(K2474&lt;0,((M2474-M2475)/'IV. Inputs Solar'!$S$106)-K2474,0),2)</f>
        <v>0</v>
      </c>
      <c r="S2474" s="125">
        <f>ROUND(IF(K2474&gt;0,IF(T2474&gt;0,K2474,ABS((M2474-M2475)*'IV. Inputs Solar'!$S$106-K2474)),0),2)</f>
        <v>0</v>
      </c>
      <c r="T2474" s="151">
        <f>IF('IV. Inputs Solar'!$T$60&lt;&gt;0,
     IF(AND(M2474&lt;MIN('IV. Inputs Solar'!$T$60,'IV. Inputs Solar'!$T$60*'IV. Inputs Solar'!$S$108+SUM(INDEX(K2474:$K$8797,MATCH(L2474,L2474:$L$8797,0),1):INDEX(K2474:$K$8797,MATCH(L2474,L2474:$L$8797,0)+L2474-1,1))/'IV. Inputs Solar'!$S$106),K2474&gt;0),
          'IV. Inputs Solar'!$S$66,
          0),
     IF(K2474&gt;0,
          IF(K2474&lt;0.3*'IV. Inputs Solar'!$S$66,
               0.3*'IV. Inputs Solar'!$S$66,
               K2474),
          0))</f>
        <v>0</v>
      </c>
      <c r="U2474" s="151">
        <f>T2474/('III. Inputs Baseline Diesel'!$S$54*'III. Inputs Baseline Diesel'!$S$57)</f>
        <v>0</v>
      </c>
    </row>
    <row r="2475" spans="2:21" ht="14.25" customHeight="1" x14ac:dyDescent="0.25">
      <c r="B2475" s="635">
        <v>2438</v>
      </c>
      <c r="C2475" s="268">
        <f>INDEX('V. Load Profile'!$D$85:$K$108,IF(MOD(B2475,24)=0, 24,MOD(B2475,24)),4)</f>
        <v>1.1111111111111112</v>
      </c>
      <c r="D2475" s="605">
        <f>IF('III. Inputs Baseline Diesel'!$S$17&gt;0,IF(AND(C2475&gt;0, C2475&lt;'III. Inputs Baseline Diesel'!$S$17*'III. Inputs Baseline Diesel'!$S$50),'III. Inputs Baseline Diesel'!$S$50*'III. Inputs Baseline Diesel'!$S$17,C2475))</f>
        <v>3.2279999999999998</v>
      </c>
      <c r="E2475" s="23">
        <f>INDEX('IX. Irradiation Data'!$G$15:$I$8774,B2475,2)</f>
        <v>579</v>
      </c>
      <c r="F2475" s="36">
        <f>INDEX('IX. Irradiation Data'!$G$15:$I$8774,B2475, 3)</f>
        <v>33.700000000000003</v>
      </c>
      <c r="G2475" s="36">
        <f>E2475*COS(RADIANS('IV. Inputs Solar'!$S$102))</f>
        <v>559.27105342137054</v>
      </c>
      <c r="H2475" s="36">
        <f>F2475+('IV. Inputs Solar'!$S$100-20)/80*E2475/10</f>
        <v>69.887500000000003</v>
      </c>
      <c r="I2475" s="36">
        <f>1+('IV. Inputs Solar'!$S$101*(H2475-25))</f>
        <v>0.84289375</v>
      </c>
      <c r="J2475" s="36">
        <f>G2475*I2475*('IV. Inputs Solar'!$T$52*'IV. Inputs Solar'!$S$53)/1000</f>
        <v>9.4281215096957869</v>
      </c>
      <c r="K2475" s="125">
        <f t="shared" si="152"/>
        <v>-8.3170103985846762</v>
      </c>
      <c r="L2475" s="36">
        <f>IF(K2475&gt;0,MATCH(0,K2475:$K$8797,-1)-1,0)</f>
        <v>0</v>
      </c>
      <c r="M2475" s="126">
        <f>IF('IV. Inputs Solar'!$T$60=0,
     0,
     IF(K2474&gt;0,
          IF(T2474=0,
               IF(M2474&gt;='IV. Inputs Solar'!$S$108*'IV. Inputs Solar'!$T$60,
                    IF(M2474-MIN('IV. Inputs Solar'!$S$58/'IV. Inputs Solar'!$S$106,K2474/'IV. Inputs Solar'!$S$106)&lt;'IV. Inputs Solar'!$T$60*'IV. Inputs Solar'!$S$108,
                         'IV. Inputs Solar'!$T$60*'IV. Inputs Solar'!$S$108,
                         M2474-MIN('IV. Inputs Solar'!$S$58/'IV. Inputs Solar'!$S$106,K2474/'IV. Inputs Solar'!$S$106)),
                    IF(M2474+MIN('IV. Inputs Solar'!$S$66-K2474,'IV. Inputs Solar'!$S$58)*'IV. Inputs Solar'!$S$106&gt;'IV. Inputs Solar'!$T$60,
                         'IV. Inputs Solar'!$T$60,
                         M2474+MIN('IV. Inputs Solar'!$S$66-K2474,'IV. Inputs Solar'!$S$58)*'IV. Inputs Solar'!$S$106)),
               IF(M2474-'IV. Inputs Solar'!$S$108*'IV. Inputs Solar'!$T$60&lt;MIN('IV. Inputs Solar'!$T$60,'IV. Inputs Solar'!$T$60*'IV. Inputs Solar'!$S$108+SUM(INDEX(K2475:$K$8797,MATCH(L2475,L2475:$L$8797,0),1):INDEX(K2475:$K$8797,MATCH(L2475,L2475:$L$8797,0)+L2475-1,1))/'IV. Inputs Solar'!$S$106),
                    IF(M2474+MIN('IV. Inputs Solar'!$S$66-K2474,'IV. Inputs Solar'!$S$58)*'IV. Inputs Solar'!$S$106&gt;MIN('IV. Inputs Solar'!$T$60,'IV. Inputs Solar'!$T$60*'IV. Inputs Solar'!$S$108+SUM(INDEX(K2475:$K$8797,MATCH(L2475,L2475:$L$8797,0),1):INDEX(K2475:$K$8797,MATCH(L2475,L2475:$L$8797,0)+L2475-1,1))/'IV. Inputs Solar'!$S$106),
                         MIN('IV. Inputs Solar'!$T$60,'IV. Inputs Solar'!$T$60*'IV. Inputs Solar'!$S$108+SUM(INDEX(K2475:$K$8797,MATCH(L2475,L2475:$L$8797,0),1):INDEX(K2475:$K$8797,MATCH(L2475,L2475:$L$8797,0)+L2475-1,1))/'IV. Inputs Solar'!$S$106),
                         M2474+MIN('IV. Inputs Solar'!$S$66-K2474,'IV. Inputs Solar'!$S$58)*'IV. Inputs Solar'!$S$106),
                    M2474)),
          IF(M2474&lt;'IV. Inputs Solar'!$T$60,
               IF(M2474-MAX((-1)*'IV. Inputs Solar'!$S$58*'IV. Inputs Solar'!$S$106,K2474*'IV. Inputs Solar'!$S$106)&gt;'IV. Inputs Solar'!$T$60,
                    'IV. Inputs Solar'!$T$60,
                    M2474-MAX((-1)*'IV. Inputs Solar'!$S$58*'IV. Inputs Solar'!$S$106,K2474*'IV. Inputs Solar'!$S$106)),
               M2474)))</f>
        <v>55.388366834477907</v>
      </c>
      <c r="N2475" s="98">
        <f>IF('IV. Inputs Solar'!$T$60=0,0,M2475/'IV. Inputs Solar'!$T$60)</f>
        <v>0.92313944724129848</v>
      </c>
      <c r="O2475" s="36">
        <f t="shared" si="154"/>
        <v>1</v>
      </c>
      <c r="P2475" s="36">
        <f t="shared" si="155"/>
        <v>0</v>
      </c>
      <c r="Q2475" s="36">
        <f t="shared" si="153"/>
        <v>0</v>
      </c>
      <c r="R2475" s="36">
        <f>ROUND(IF(K2475&lt;0,((M2475-M2476)/'IV. Inputs Solar'!$S$106)-K2475,0),2)</f>
        <v>3.46</v>
      </c>
      <c r="S2475" s="125">
        <f>ROUND(IF(K2475&gt;0,IF(T2475&gt;0,K2475,ABS((M2475-M2476)*'IV. Inputs Solar'!$S$106-K2475)),0),2)</f>
        <v>0</v>
      </c>
      <c r="T2475" s="151">
        <f>IF('IV. Inputs Solar'!$T$60&lt;&gt;0,
     IF(AND(M2475&lt;MIN('IV. Inputs Solar'!$T$60,'IV. Inputs Solar'!$T$60*'IV. Inputs Solar'!$S$108+SUM(INDEX(K2475:$K$8797,MATCH(L2475,L2475:$L$8797,0),1):INDEX(K2475:$K$8797,MATCH(L2475,L2475:$L$8797,0)+L2475-1,1))/'IV. Inputs Solar'!$S$106),K2475&gt;0),
          'IV. Inputs Solar'!$S$66,
          0),
     IF(K2475&gt;0,
          IF(K2475&lt;0.3*'IV. Inputs Solar'!$S$66,
               0.3*'IV. Inputs Solar'!$S$66,
               K2475),
          0))</f>
        <v>0</v>
      </c>
      <c r="U2475" s="151">
        <f>T2475/('III. Inputs Baseline Diesel'!$S$54*'III. Inputs Baseline Diesel'!$S$57)</f>
        <v>0</v>
      </c>
    </row>
    <row r="2476" spans="2:21" ht="14.25" customHeight="1" x14ac:dyDescent="0.25">
      <c r="B2476" s="635">
        <v>2439</v>
      </c>
      <c r="C2476" s="268">
        <f>INDEX('V. Load Profile'!$D$85:$K$108,IF(MOD(B2476,24)=0, 24,MOD(B2476,24)),4)</f>
        <v>1.1111111111111112</v>
      </c>
      <c r="D2476" s="605">
        <f>IF('III. Inputs Baseline Diesel'!$S$17&gt;0,IF(AND(C2476&gt;0, C2476&lt;'III. Inputs Baseline Diesel'!$S$17*'III. Inputs Baseline Diesel'!$S$50),'III. Inputs Baseline Diesel'!$S$50*'III. Inputs Baseline Diesel'!$S$17,C2476))</f>
        <v>3.2279999999999998</v>
      </c>
      <c r="E2476" s="23">
        <f>INDEX('IX. Irradiation Data'!$G$15:$I$8774,B2476,2)</f>
        <v>498</v>
      </c>
      <c r="F2476" s="36">
        <f>INDEX('IX. Irradiation Data'!$G$15:$I$8774,B2476, 3)</f>
        <v>32.9</v>
      </c>
      <c r="G2476" s="36">
        <f>E2476*COS(RADIANS('IV. Inputs Solar'!$S$102))</f>
        <v>481.031061491956</v>
      </c>
      <c r="H2476" s="36">
        <f>F2476+('IV. Inputs Solar'!$S$100-20)/80*E2476/10</f>
        <v>64.025000000000006</v>
      </c>
      <c r="I2476" s="36">
        <f>1+('IV. Inputs Solar'!$S$101*(H2476-25))</f>
        <v>0.86341249999999992</v>
      </c>
      <c r="J2476" s="36">
        <f>G2476*I2476*('IV. Inputs Solar'!$T$52*'IV. Inputs Solar'!$S$53)/1000</f>
        <v>8.3065646276084681</v>
      </c>
      <c r="K2476" s="125">
        <f t="shared" si="152"/>
        <v>-7.1954535164973574</v>
      </c>
      <c r="L2476" s="36">
        <f>IF(K2476&gt;0,MATCH(0,K2476:$K$8797,-1)-1,0)</f>
        <v>0</v>
      </c>
      <c r="M2476" s="126">
        <f>IF('IV. Inputs Solar'!$T$60=0,
     0,
     IF(K2475&gt;0,
          IF(T2475=0,
               IF(M2475&gt;='IV. Inputs Solar'!$S$108*'IV. Inputs Solar'!$T$60,
                    IF(M2475-MIN('IV. Inputs Solar'!$S$58/'IV. Inputs Solar'!$S$106,K2475/'IV. Inputs Solar'!$S$106)&lt;'IV. Inputs Solar'!$T$60*'IV. Inputs Solar'!$S$108,
                         'IV. Inputs Solar'!$T$60*'IV. Inputs Solar'!$S$108,
                         M2475-MIN('IV. Inputs Solar'!$S$58/'IV. Inputs Solar'!$S$106,K2475/'IV. Inputs Solar'!$S$106)),
                    IF(M2475+MIN('IV. Inputs Solar'!$S$66-K2475,'IV. Inputs Solar'!$S$58)*'IV. Inputs Solar'!$S$106&gt;'IV. Inputs Solar'!$T$60,
                         'IV. Inputs Solar'!$T$60,
                         M2475+MIN('IV. Inputs Solar'!$S$66-K2475,'IV. Inputs Solar'!$S$58)*'IV. Inputs Solar'!$S$106)),
               IF(M2475-'IV. Inputs Solar'!$S$108*'IV. Inputs Solar'!$T$60&lt;MIN('IV. Inputs Solar'!$T$60,'IV. Inputs Solar'!$T$60*'IV. Inputs Solar'!$S$108+SUM(INDEX(K2476:$K$8797,MATCH(L2476,L2476:$L$8797,0),1):INDEX(K2476:$K$8797,MATCH(L2476,L2476:$L$8797,0)+L2476-1,1))/'IV. Inputs Solar'!$S$106),
                    IF(M2475+MIN('IV. Inputs Solar'!$S$66-K2475,'IV. Inputs Solar'!$S$58)*'IV. Inputs Solar'!$S$106&gt;MIN('IV. Inputs Solar'!$T$60,'IV. Inputs Solar'!$T$60*'IV. Inputs Solar'!$S$108+SUM(INDEX(K2476:$K$8797,MATCH(L2476,L2476:$L$8797,0),1):INDEX(K2476:$K$8797,MATCH(L2476,L2476:$L$8797,0)+L2476-1,1))/'IV. Inputs Solar'!$S$106),
                         MIN('IV. Inputs Solar'!$T$60,'IV. Inputs Solar'!$T$60*'IV. Inputs Solar'!$S$108+SUM(INDEX(K2476:$K$8797,MATCH(L2476,L2476:$L$8797,0),1):INDEX(K2476:$K$8797,MATCH(L2476,L2476:$L$8797,0)+L2476-1,1))/'IV. Inputs Solar'!$S$106),
                         M2475+MIN('IV. Inputs Solar'!$S$66-K2475,'IV. Inputs Solar'!$S$58)*'IV. Inputs Solar'!$S$106),
                    M2475)),
          IF(M2475&lt;'IV. Inputs Solar'!$T$60,
               IF(M2475-MAX((-1)*'IV. Inputs Solar'!$S$58*'IV. Inputs Solar'!$S$106,K2475*'IV. Inputs Solar'!$S$106)&gt;'IV. Inputs Solar'!$T$60,
                    'IV. Inputs Solar'!$T$60,
                    M2475-MAX((-1)*'IV. Inputs Solar'!$S$58*'IV. Inputs Solar'!$S$106,K2475*'IV. Inputs Solar'!$S$106)),
               M2475)))</f>
        <v>60</v>
      </c>
      <c r="N2476" s="98">
        <f>IF('IV. Inputs Solar'!$T$60=0,0,M2476/'IV. Inputs Solar'!$T$60)</f>
        <v>1</v>
      </c>
      <c r="O2476" s="36">
        <f t="shared" si="154"/>
        <v>1</v>
      </c>
      <c r="P2476" s="36">
        <f t="shared" si="155"/>
        <v>0</v>
      </c>
      <c r="Q2476" s="36">
        <f t="shared" si="153"/>
        <v>0</v>
      </c>
      <c r="R2476" s="36">
        <f>ROUND(IF(K2476&lt;0,((M2476-M2477)/'IV. Inputs Solar'!$S$106)-K2476,0),2)</f>
        <v>7.2</v>
      </c>
      <c r="S2476" s="125">
        <f>ROUND(IF(K2476&gt;0,IF(T2476&gt;0,K2476,ABS((M2476-M2477)*'IV. Inputs Solar'!$S$106-K2476)),0),2)</f>
        <v>0</v>
      </c>
      <c r="T2476" s="151">
        <f>IF('IV. Inputs Solar'!$T$60&lt;&gt;0,
     IF(AND(M2476&lt;MIN('IV. Inputs Solar'!$T$60,'IV. Inputs Solar'!$T$60*'IV. Inputs Solar'!$S$108+SUM(INDEX(K2476:$K$8797,MATCH(L2476,L2476:$L$8797,0),1):INDEX(K2476:$K$8797,MATCH(L2476,L2476:$L$8797,0)+L2476-1,1))/'IV. Inputs Solar'!$S$106),K2476&gt;0),
          'IV. Inputs Solar'!$S$66,
          0),
     IF(K2476&gt;0,
          IF(K2476&lt;0.3*'IV. Inputs Solar'!$S$66,
               0.3*'IV. Inputs Solar'!$S$66,
               K2476),
          0))</f>
        <v>0</v>
      </c>
      <c r="U2476" s="151">
        <f>T2476/('III. Inputs Baseline Diesel'!$S$54*'III. Inputs Baseline Diesel'!$S$57)</f>
        <v>0</v>
      </c>
    </row>
    <row r="2477" spans="2:21" ht="14.25" customHeight="1" x14ac:dyDescent="0.25">
      <c r="B2477" s="635">
        <v>2440</v>
      </c>
      <c r="C2477" s="268">
        <f>INDEX('V. Load Profile'!$D$85:$K$108,IF(MOD(B2477,24)=0, 24,MOD(B2477,24)),4)</f>
        <v>1</v>
      </c>
      <c r="D2477" s="605">
        <f>IF('III. Inputs Baseline Diesel'!$S$17&gt;0,IF(AND(C2477&gt;0, C2477&lt;'III. Inputs Baseline Diesel'!$S$17*'III. Inputs Baseline Diesel'!$S$50),'III. Inputs Baseline Diesel'!$S$50*'III. Inputs Baseline Diesel'!$S$17,C2477))</f>
        <v>3.2279999999999998</v>
      </c>
      <c r="E2477" s="23">
        <f>INDEX('IX. Irradiation Data'!$G$15:$I$8774,B2477,2)</f>
        <v>377</v>
      </c>
      <c r="F2477" s="36">
        <f>INDEX('IX. Irradiation Data'!$G$15:$I$8774,B2477, 3)</f>
        <v>32.1</v>
      </c>
      <c r="G2477" s="36">
        <f>E2477*COS(RADIANS('IV. Inputs Solar'!$S$102))</f>
        <v>364.15403651097876</v>
      </c>
      <c r="H2477" s="36">
        <f>F2477+('IV. Inputs Solar'!$S$100-20)/80*E2477/10</f>
        <v>55.662500000000001</v>
      </c>
      <c r="I2477" s="36">
        <f>1+('IV. Inputs Solar'!$S$101*(H2477-25))</f>
        <v>0.89268124999999998</v>
      </c>
      <c r="J2477" s="36">
        <f>G2477*I2477*('IV. Inputs Solar'!$T$52*'IV. Inputs Solar'!$S$53)/1000</f>
        <v>6.5014696101033236</v>
      </c>
      <c r="K2477" s="125">
        <f t="shared" si="152"/>
        <v>-5.5014696101033236</v>
      </c>
      <c r="L2477" s="36">
        <f>IF(K2477&gt;0,MATCH(0,K2477:$K$8797,-1)-1,0)</f>
        <v>0</v>
      </c>
      <c r="M2477" s="126">
        <f>IF('IV. Inputs Solar'!$T$60=0,
     0,
     IF(K2476&gt;0,
          IF(T2476=0,
               IF(M2476&gt;='IV. Inputs Solar'!$S$108*'IV. Inputs Solar'!$T$60,
                    IF(M2476-MIN('IV. Inputs Solar'!$S$58/'IV. Inputs Solar'!$S$106,K2476/'IV. Inputs Solar'!$S$106)&lt;'IV. Inputs Solar'!$T$60*'IV. Inputs Solar'!$S$108,
                         'IV. Inputs Solar'!$T$60*'IV. Inputs Solar'!$S$108,
                         M2476-MIN('IV. Inputs Solar'!$S$58/'IV. Inputs Solar'!$S$106,K2476/'IV. Inputs Solar'!$S$106)),
                    IF(M2476+MIN('IV. Inputs Solar'!$S$66-K2476,'IV. Inputs Solar'!$S$58)*'IV. Inputs Solar'!$S$106&gt;'IV. Inputs Solar'!$T$60,
                         'IV. Inputs Solar'!$T$60,
                         M2476+MIN('IV. Inputs Solar'!$S$66-K2476,'IV. Inputs Solar'!$S$58)*'IV. Inputs Solar'!$S$106)),
               IF(M2476-'IV. Inputs Solar'!$S$108*'IV. Inputs Solar'!$T$60&lt;MIN('IV. Inputs Solar'!$T$60,'IV. Inputs Solar'!$T$60*'IV. Inputs Solar'!$S$108+SUM(INDEX(K2477:$K$8797,MATCH(L2477,L2477:$L$8797,0),1):INDEX(K2477:$K$8797,MATCH(L2477,L2477:$L$8797,0)+L2477-1,1))/'IV. Inputs Solar'!$S$106),
                    IF(M2476+MIN('IV. Inputs Solar'!$S$66-K2476,'IV. Inputs Solar'!$S$58)*'IV. Inputs Solar'!$S$106&gt;MIN('IV. Inputs Solar'!$T$60,'IV. Inputs Solar'!$T$60*'IV. Inputs Solar'!$S$108+SUM(INDEX(K2477:$K$8797,MATCH(L2477,L2477:$L$8797,0),1):INDEX(K2477:$K$8797,MATCH(L2477,L2477:$L$8797,0)+L2477-1,1))/'IV. Inputs Solar'!$S$106),
                         MIN('IV. Inputs Solar'!$T$60,'IV. Inputs Solar'!$T$60*'IV. Inputs Solar'!$S$108+SUM(INDEX(K2477:$K$8797,MATCH(L2477,L2477:$L$8797,0),1):INDEX(K2477:$K$8797,MATCH(L2477,L2477:$L$8797,0)+L2477-1,1))/'IV. Inputs Solar'!$S$106),
                         M2476+MIN('IV. Inputs Solar'!$S$66-K2476,'IV. Inputs Solar'!$S$58)*'IV. Inputs Solar'!$S$106),
                    M2476)),
          IF(M2476&lt;'IV. Inputs Solar'!$T$60,
               IF(M2476-MAX((-1)*'IV. Inputs Solar'!$S$58*'IV. Inputs Solar'!$S$106,K2476*'IV. Inputs Solar'!$S$106)&gt;'IV. Inputs Solar'!$T$60,
                    'IV. Inputs Solar'!$T$60,
                    M2476-MAX((-1)*'IV. Inputs Solar'!$S$58*'IV. Inputs Solar'!$S$106,K2476*'IV. Inputs Solar'!$S$106)),
               M2476)))</f>
        <v>60</v>
      </c>
      <c r="N2477" s="98">
        <f>IF('IV. Inputs Solar'!$T$60=0,0,M2477/'IV. Inputs Solar'!$T$60)</f>
        <v>1</v>
      </c>
      <c r="O2477" s="36">
        <f t="shared" si="154"/>
        <v>0</v>
      </c>
      <c r="P2477" s="36">
        <f t="shared" si="155"/>
        <v>0</v>
      </c>
      <c r="Q2477" s="36">
        <f t="shared" si="153"/>
        <v>0</v>
      </c>
      <c r="R2477" s="36">
        <f>ROUND(IF(K2477&lt;0,((M2477-M2478)/'IV. Inputs Solar'!$S$106)-K2477,0),2)</f>
        <v>5.5</v>
      </c>
      <c r="S2477" s="125">
        <f>ROUND(IF(K2477&gt;0,IF(T2477&gt;0,K2477,ABS((M2477-M2478)*'IV. Inputs Solar'!$S$106-K2477)),0),2)</f>
        <v>0</v>
      </c>
      <c r="T2477" s="151">
        <f>IF('IV. Inputs Solar'!$T$60&lt;&gt;0,
     IF(AND(M2477&lt;MIN('IV. Inputs Solar'!$T$60,'IV. Inputs Solar'!$T$60*'IV. Inputs Solar'!$S$108+SUM(INDEX(K2477:$K$8797,MATCH(L2477,L2477:$L$8797,0),1):INDEX(K2477:$K$8797,MATCH(L2477,L2477:$L$8797,0)+L2477-1,1))/'IV. Inputs Solar'!$S$106),K2477&gt;0),
          'IV. Inputs Solar'!$S$66,
          0),
     IF(K2477&gt;0,
          IF(K2477&lt;0.3*'IV. Inputs Solar'!$S$66,
               0.3*'IV. Inputs Solar'!$S$66,
               K2477),
          0))</f>
        <v>0</v>
      </c>
      <c r="U2477" s="151">
        <f>T2477/('III. Inputs Baseline Diesel'!$S$54*'III. Inputs Baseline Diesel'!$S$57)</f>
        <v>0</v>
      </c>
    </row>
    <row r="2478" spans="2:21" ht="14.25" customHeight="1" x14ac:dyDescent="0.25">
      <c r="B2478" s="635">
        <v>2441</v>
      </c>
      <c r="C2478" s="268">
        <f>INDEX('V. Load Profile'!$D$85:$K$108,IF(MOD(B2478,24)=0, 24,MOD(B2478,24)),4)</f>
        <v>0.44444444444444448</v>
      </c>
      <c r="D2478" s="605">
        <f>IF('III. Inputs Baseline Diesel'!$S$17&gt;0,IF(AND(C2478&gt;0, C2478&lt;'III. Inputs Baseline Diesel'!$S$17*'III. Inputs Baseline Diesel'!$S$50),'III. Inputs Baseline Diesel'!$S$50*'III. Inputs Baseline Diesel'!$S$17,C2478))</f>
        <v>3.2279999999999998</v>
      </c>
      <c r="E2478" s="23">
        <f>INDEX('IX. Irradiation Data'!$G$15:$I$8774,B2478,2)</f>
        <v>248</v>
      </c>
      <c r="F2478" s="36">
        <f>INDEX('IX. Irradiation Data'!$G$15:$I$8774,B2478, 3)</f>
        <v>31.8</v>
      </c>
      <c r="G2478" s="36">
        <f>E2478*COS(RADIANS('IV. Inputs Solar'!$S$102))</f>
        <v>239.54960491968893</v>
      </c>
      <c r="H2478" s="36">
        <f>F2478+('IV. Inputs Solar'!$S$100-20)/80*E2478/10</f>
        <v>47.3</v>
      </c>
      <c r="I2478" s="36">
        <f>1+('IV. Inputs Solar'!$S$101*(H2478-25))</f>
        <v>0.92195000000000005</v>
      </c>
      <c r="J2478" s="36">
        <f>G2478*I2478*('IV. Inputs Solar'!$T$52*'IV. Inputs Solar'!$S$53)/1000</f>
        <v>4.4170551651141441</v>
      </c>
      <c r="K2478" s="125">
        <f t="shared" si="152"/>
        <v>-3.9726107206696994</v>
      </c>
      <c r="L2478" s="36">
        <f>IF(K2478&gt;0,MATCH(0,K2478:$K$8797,-1)-1,0)</f>
        <v>0</v>
      </c>
      <c r="M2478" s="126">
        <f>IF('IV. Inputs Solar'!$T$60=0,
     0,
     IF(K2477&gt;0,
          IF(T2477=0,
               IF(M2477&gt;='IV. Inputs Solar'!$S$108*'IV. Inputs Solar'!$T$60,
                    IF(M2477-MIN('IV. Inputs Solar'!$S$58/'IV. Inputs Solar'!$S$106,K2477/'IV. Inputs Solar'!$S$106)&lt;'IV. Inputs Solar'!$T$60*'IV. Inputs Solar'!$S$108,
                         'IV. Inputs Solar'!$T$60*'IV. Inputs Solar'!$S$108,
                         M2477-MIN('IV. Inputs Solar'!$S$58/'IV. Inputs Solar'!$S$106,K2477/'IV. Inputs Solar'!$S$106)),
                    IF(M2477+MIN('IV. Inputs Solar'!$S$66-K2477,'IV. Inputs Solar'!$S$58)*'IV. Inputs Solar'!$S$106&gt;'IV. Inputs Solar'!$T$60,
                         'IV. Inputs Solar'!$T$60,
                         M2477+MIN('IV. Inputs Solar'!$S$66-K2477,'IV. Inputs Solar'!$S$58)*'IV. Inputs Solar'!$S$106)),
               IF(M2477-'IV. Inputs Solar'!$S$108*'IV. Inputs Solar'!$T$60&lt;MIN('IV. Inputs Solar'!$T$60,'IV. Inputs Solar'!$T$60*'IV. Inputs Solar'!$S$108+SUM(INDEX(K2478:$K$8797,MATCH(L2478,L2478:$L$8797,0),1):INDEX(K2478:$K$8797,MATCH(L2478,L2478:$L$8797,0)+L2478-1,1))/'IV. Inputs Solar'!$S$106),
                    IF(M2477+MIN('IV. Inputs Solar'!$S$66-K2477,'IV. Inputs Solar'!$S$58)*'IV. Inputs Solar'!$S$106&gt;MIN('IV. Inputs Solar'!$T$60,'IV. Inputs Solar'!$T$60*'IV. Inputs Solar'!$S$108+SUM(INDEX(K2478:$K$8797,MATCH(L2478,L2478:$L$8797,0),1):INDEX(K2478:$K$8797,MATCH(L2478,L2478:$L$8797,0)+L2478-1,1))/'IV. Inputs Solar'!$S$106),
                         MIN('IV. Inputs Solar'!$T$60,'IV. Inputs Solar'!$T$60*'IV. Inputs Solar'!$S$108+SUM(INDEX(K2478:$K$8797,MATCH(L2478,L2478:$L$8797,0),1):INDEX(K2478:$K$8797,MATCH(L2478,L2478:$L$8797,0)+L2478-1,1))/'IV. Inputs Solar'!$S$106),
                         M2477+MIN('IV. Inputs Solar'!$S$66-K2477,'IV. Inputs Solar'!$S$58)*'IV. Inputs Solar'!$S$106),
                    M2477)),
          IF(M2477&lt;'IV. Inputs Solar'!$T$60,
               IF(M2477-MAX((-1)*'IV. Inputs Solar'!$S$58*'IV. Inputs Solar'!$S$106,K2477*'IV. Inputs Solar'!$S$106)&gt;'IV. Inputs Solar'!$T$60,
                    'IV. Inputs Solar'!$T$60,
                    M2477-MAX((-1)*'IV. Inputs Solar'!$S$58*'IV. Inputs Solar'!$S$106,K2477*'IV. Inputs Solar'!$S$106)),
               M2477)))</f>
        <v>60</v>
      </c>
      <c r="N2478" s="98">
        <f>IF('IV. Inputs Solar'!$T$60=0,0,M2478/'IV. Inputs Solar'!$T$60)</f>
        <v>1</v>
      </c>
      <c r="O2478" s="36">
        <f t="shared" si="154"/>
        <v>0</v>
      </c>
      <c r="P2478" s="36">
        <f t="shared" si="155"/>
        <v>0</v>
      </c>
      <c r="Q2478" s="36">
        <f t="shared" si="153"/>
        <v>0</v>
      </c>
      <c r="R2478" s="36">
        <f>ROUND(IF(K2478&lt;0,((M2478-M2479)/'IV. Inputs Solar'!$S$106)-K2478,0),2)</f>
        <v>3.97</v>
      </c>
      <c r="S2478" s="125">
        <f>ROUND(IF(K2478&gt;0,IF(T2478&gt;0,K2478,ABS((M2478-M2479)*'IV. Inputs Solar'!$S$106-K2478)),0),2)</f>
        <v>0</v>
      </c>
      <c r="T2478" s="151">
        <f>IF('IV. Inputs Solar'!$T$60&lt;&gt;0,
     IF(AND(M2478&lt;MIN('IV. Inputs Solar'!$T$60,'IV. Inputs Solar'!$T$60*'IV. Inputs Solar'!$S$108+SUM(INDEX(K2478:$K$8797,MATCH(L2478,L2478:$L$8797,0),1):INDEX(K2478:$K$8797,MATCH(L2478,L2478:$L$8797,0)+L2478-1,1))/'IV. Inputs Solar'!$S$106),K2478&gt;0),
          'IV. Inputs Solar'!$S$66,
          0),
     IF(K2478&gt;0,
          IF(K2478&lt;0.3*'IV. Inputs Solar'!$S$66,
               0.3*'IV. Inputs Solar'!$S$66,
               K2478),
          0))</f>
        <v>0</v>
      </c>
      <c r="U2478" s="151">
        <f>T2478/('III. Inputs Baseline Diesel'!$S$54*'III. Inputs Baseline Diesel'!$S$57)</f>
        <v>0</v>
      </c>
    </row>
    <row r="2479" spans="2:21" ht="14.25" customHeight="1" x14ac:dyDescent="0.25">
      <c r="B2479" s="635">
        <v>2442</v>
      </c>
      <c r="C2479" s="268">
        <f>INDEX('V. Load Profile'!$D$85:$K$108,IF(MOD(B2479,24)=0, 24,MOD(B2479,24)),4)</f>
        <v>0.44444444444444448</v>
      </c>
      <c r="D2479" s="605">
        <f>IF('III. Inputs Baseline Diesel'!$S$17&gt;0,IF(AND(C2479&gt;0, C2479&lt;'III. Inputs Baseline Diesel'!$S$17*'III. Inputs Baseline Diesel'!$S$50),'III. Inputs Baseline Diesel'!$S$50*'III. Inputs Baseline Diesel'!$S$17,C2479))</f>
        <v>3.2279999999999998</v>
      </c>
      <c r="E2479" s="23">
        <f>INDEX('IX. Irradiation Data'!$G$15:$I$8774,B2479,2)</f>
        <v>91</v>
      </c>
      <c r="F2479" s="36">
        <f>INDEX('IX. Irradiation Data'!$G$15:$I$8774,B2479, 3)</f>
        <v>31.5</v>
      </c>
      <c r="G2479" s="36">
        <f>E2479*COS(RADIANS('IV. Inputs Solar'!$S$102))</f>
        <v>87.899250192305217</v>
      </c>
      <c r="H2479" s="36">
        <f>F2479+('IV. Inputs Solar'!$S$100-20)/80*E2479/10</f>
        <v>37.1875</v>
      </c>
      <c r="I2479" s="36">
        <f>1+('IV. Inputs Solar'!$S$101*(H2479-25))</f>
        <v>0.95734375000000005</v>
      </c>
      <c r="J2479" s="36">
        <f>G2479*I2479*('IV. Inputs Solar'!$T$52*'IV. Inputs Solar'!$S$53)/1000</f>
        <v>1.6829959560257941</v>
      </c>
      <c r="K2479" s="125">
        <f t="shared" si="152"/>
        <v>-1.2385515115813497</v>
      </c>
      <c r="L2479" s="36">
        <f>IF(K2479&gt;0,MATCH(0,K2479:$K$8797,-1)-1,0)</f>
        <v>0</v>
      </c>
      <c r="M2479" s="126">
        <f>IF('IV. Inputs Solar'!$T$60=0,
     0,
     IF(K2478&gt;0,
          IF(T2478=0,
               IF(M2478&gt;='IV. Inputs Solar'!$S$108*'IV. Inputs Solar'!$T$60,
                    IF(M2478-MIN('IV. Inputs Solar'!$S$58/'IV. Inputs Solar'!$S$106,K2478/'IV. Inputs Solar'!$S$106)&lt;'IV. Inputs Solar'!$T$60*'IV. Inputs Solar'!$S$108,
                         'IV. Inputs Solar'!$T$60*'IV. Inputs Solar'!$S$108,
                         M2478-MIN('IV. Inputs Solar'!$S$58/'IV. Inputs Solar'!$S$106,K2478/'IV. Inputs Solar'!$S$106)),
                    IF(M2478+MIN('IV. Inputs Solar'!$S$66-K2478,'IV. Inputs Solar'!$S$58)*'IV. Inputs Solar'!$S$106&gt;'IV. Inputs Solar'!$T$60,
                         'IV. Inputs Solar'!$T$60,
                         M2478+MIN('IV. Inputs Solar'!$S$66-K2478,'IV. Inputs Solar'!$S$58)*'IV. Inputs Solar'!$S$106)),
               IF(M2478-'IV. Inputs Solar'!$S$108*'IV. Inputs Solar'!$T$60&lt;MIN('IV. Inputs Solar'!$T$60,'IV. Inputs Solar'!$T$60*'IV. Inputs Solar'!$S$108+SUM(INDEX(K2479:$K$8797,MATCH(L2479,L2479:$L$8797,0),1):INDEX(K2479:$K$8797,MATCH(L2479,L2479:$L$8797,0)+L2479-1,1))/'IV. Inputs Solar'!$S$106),
                    IF(M2478+MIN('IV. Inputs Solar'!$S$66-K2478,'IV. Inputs Solar'!$S$58)*'IV. Inputs Solar'!$S$106&gt;MIN('IV. Inputs Solar'!$T$60,'IV. Inputs Solar'!$T$60*'IV. Inputs Solar'!$S$108+SUM(INDEX(K2479:$K$8797,MATCH(L2479,L2479:$L$8797,0),1):INDEX(K2479:$K$8797,MATCH(L2479,L2479:$L$8797,0)+L2479-1,1))/'IV. Inputs Solar'!$S$106),
                         MIN('IV. Inputs Solar'!$T$60,'IV. Inputs Solar'!$T$60*'IV. Inputs Solar'!$S$108+SUM(INDEX(K2479:$K$8797,MATCH(L2479,L2479:$L$8797,0),1):INDEX(K2479:$K$8797,MATCH(L2479,L2479:$L$8797,0)+L2479-1,1))/'IV. Inputs Solar'!$S$106),
                         M2478+MIN('IV. Inputs Solar'!$S$66-K2478,'IV. Inputs Solar'!$S$58)*'IV. Inputs Solar'!$S$106),
                    M2478)),
          IF(M2478&lt;'IV. Inputs Solar'!$T$60,
               IF(M2478-MAX((-1)*'IV. Inputs Solar'!$S$58*'IV. Inputs Solar'!$S$106,K2478*'IV. Inputs Solar'!$S$106)&gt;'IV. Inputs Solar'!$T$60,
                    'IV. Inputs Solar'!$T$60,
                    M2478-MAX((-1)*'IV. Inputs Solar'!$S$58*'IV. Inputs Solar'!$S$106,K2478*'IV. Inputs Solar'!$S$106)),
               M2478)))</f>
        <v>60</v>
      </c>
      <c r="N2479" s="98">
        <f>IF('IV. Inputs Solar'!$T$60=0,0,M2479/'IV. Inputs Solar'!$T$60)</f>
        <v>1</v>
      </c>
      <c r="O2479" s="36">
        <f t="shared" si="154"/>
        <v>0</v>
      </c>
      <c r="P2479" s="36">
        <f t="shared" si="155"/>
        <v>0</v>
      </c>
      <c r="Q2479" s="36">
        <f t="shared" si="153"/>
        <v>0</v>
      </c>
      <c r="R2479" s="36">
        <f>ROUND(IF(K2479&lt;0,((M2479-M2480)/'IV. Inputs Solar'!$S$106)-K2479,0),2)</f>
        <v>1.24</v>
      </c>
      <c r="S2479" s="125">
        <f>ROUND(IF(K2479&gt;0,IF(T2479&gt;0,K2479,ABS((M2479-M2480)*'IV. Inputs Solar'!$S$106-K2479)),0),2)</f>
        <v>0</v>
      </c>
      <c r="T2479" s="151">
        <f>IF('IV. Inputs Solar'!$T$60&lt;&gt;0,
     IF(AND(M2479&lt;MIN('IV. Inputs Solar'!$T$60,'IV. Inputs Solar'!$T$60*'IV. Inputs Solar'!$S$108+SUM(INDEX(K2479:$K$8797,MATCH(L2479,L2479:$L$8797,0),1):INDEX(K2479:$K$8797,MATCH(L2479,L2479:$L$8797,0)+L2479-1,1))/'IV. Inputs Solar'!$S$106),K2479&gt;0),
          'IV. Inputs Solar'!$S$66,
          0),
     IF(K2479&gt;0,
          IF(K2479&lt;0.3*'IV. Inputs Solar'!$S$66,
               0.3*'IV. Inputs Solar'!$S$66,
               K2479),
          0))</f>
        <v>0</v>
      </c>
      <c r="U2479" s="151">
        <f>T2479/('III. Inputs Baseline Diesel'!$S$54*'III. Inputs Baseline Diesel'!$S$57)</f>
        <v>0</v>
      </c>
    </row>
    <row r="2480" spans="2:21" ht="14.25" customHeight="1" x14ac:dyDescent="0.25">
      <c r="B2480" s="635">
        <v>2443</v>
      </c>
      <c r="C2480" s="268">
        <f>INDEX('V. Load Profile'!$D$85:$K$108,IF(MOD(B2480,24)=0, 24,MOD(B2480,24)),4)</f>
        <v>7.7444444444444436</v>
      </c>
      <c r="D2480" s="605">
        <f>IF('III. Inputs Baseline Diesel'!$S$17&gt;0,IF(AND(C2480&gt;0, C2480&lt;'III. Inputs Baseline Diesel'!$S$17*'III. Inputs Baseline Diesel'!$S$50),'III. Inputs Baseline Diesel'!$S$50*'III. Inputs Baseline Diesel'!$S$17,C2480))</f>
        <v>7.7444444444444436</v>
      </c>
      <c r="E2480" s="23">
        <f>INDEX('IX. Irradiation Data'!$G$15:$I$8774,B2480,2)</f>
        <v>5</v>
      </c>
      <c r="F2480" s="36">
        <f>INDEX('IX. Irradiation Data'!$G$15:$I$8774,B2480, 3)</f>
        <v>31.2</v>
      </c>
      <c r="G2480" s="36">
        <f>E2480*COS(RADIANS('IV. Inputs Solar'!$S$102))</f>
        <v>4.8296291314453415</v>
      </c>
      <c r="H2480" s="36">
        <f>F2480+('IV. Inputs Solar'!$S$100-20)/80*E2480/10</f>
        <v>31.512499999999999</v>
      </c>
      <c r="I2480" s="36">
        <f>1+('IV. Inputs Solar'!$S$101*(H2480-25))</f>
        <v>0.97720625000000005</v>
      </c>
      <c r="J2480" s="36">
        <f>G2480*I2480*('IV. Inputs Solar'!$T$52*'IV. Inputs Solar'!$S$53)/1000</f>
        <v>9.4390875448609191E-2</v>
      </c>
      <c r="K2480" s="125">
        <f t="shared" si="152"/>
        <v>7.6500535689958342</v>
      </c>
      <c r="L2480" s="36">
        <f>IF(K2480&gt;0,MATCH(0,K2480:$K$8797,-1)-1,0)</f>
        <v>11</v>
      </c>
      <c r="M2480" s="126">
        <f>IF('IV. Inputs Solar'!$T$60=0,
     0,
     IF(K2479&gt;0,
          IF(T2479=0,
               IF(M2479&gt;='IV. Inputs Solar'!$S$108*'IV. Inputs Solar'!$T$60,
                    IF(M2479-MIN('IV. Inputs Solar'!$S$58/'IV. Inputs Solar'!$S$106,K2479/'IV. Inputs Solar'!$S$106)&lt;'IV. Inputs Solar'!$T$60*'IV. Inputs Solar'!$S$108,
                         'IV. Inputs Solar'!$T$60*'IV. Inputs Solar'!$S$108,
                         M2479-MIN('IV. Inputs Solar'!$S$58/'IV. Inputs Solar'!$S$106,K2479/'IV. Inputs Solar'!$S$106)),
                    IF(M2479+MIN('IV. Inputs Solar'!$S$66-K2479,'IV. Inputs Solar'!$S$58)*'IV. Inputs Solar'!$S$106&gt;'IV. Inputs Solar'!$T$60,
                         'IV. Inputs Solar'!$T$60,
                         M2479+MIN('IV. Inputs Solar'!$S$66-K2479,'IV. Inputs Solar'!$S$58)*'IV. Inputs Solar'!$S$106)),
               IF(M2479-'IV. Inputs Solar'!$S$108*'IV. Inputs Solar'!$T$60&lt;MIN('IV. Inputs Solar'!$T$60,'IV. Inputs Solar'!$T$60*'IV. Inputs Solar'!$S$108+SUM(INDEX(K2480:$K$8797,MATCH(L2480,L2480:$L$8797,0),1):INDEX(K2480:$K$8797,MATCH(L2480,L2480:$L$8797,0)+L2480-1,1))/'IV. Inputs Solar'!$S$106),
                    IF(M2479+MIN('IV. Inputs Solar'!$S$66-K2479,'IV. Inputs Solar'!$S$58)*'IV. Inputs Solar'!$S$106&gt;MIN('IV. Inputs Solar'!$T$60,'IV. Inputs Solar'!$T$60*'IV. Inputs Solar'!$S$108+SUM(INDEX(K2480:$K$8797,MATCH(L2480,L2480:$L$8797,0),1):INDEX(K2480:$K$8797,MATCH(L2480,L2480:$L$8797,0)+L2480-1,1))/'IV. Inputs Solar'!$S$106),
                         MIN('IV. Inputs Solar'!$T$60,'IV. Inputs Solar'!$T$60*'IV. Inputs Solar'!$S$108+SUM(INDEX(K2480:$K$8797,MATCH(L2480,L2480:$L$8797,0),1):INDEX(K2480:$K$8797,MATCH(L2480,L2480:$L$8797,0)+L2480-1,1))/'IV. Inputs Solar'!$S$106),
                         M2479+MIN('IV. Inputs Solar'!$S$66-K2479,'IV. Inputs Solar'!$S$58)*'IV. Inputs Solar'!$S$106),
                    M2479)),
          IF(M2479&lt;'IV. Inputs Solar'!$T$60,
               IF(M2479-MAX((-1)*'IV. Inputs Solar'!$S$58*'IV. Inputs Solar'!$S$106,K2479*'IV. Inputs Solar'!$S$106)&gt;'IV. Inputs Solar'!$T$60,
                    'IV. Inputs Solar'!$T$60,
                    M2479-MAX((-1)*'IV. Inputs Solar'!$S$58*'IV. Inputs Solar'!$S$106,K2479*'IV. Inputs Solar'!$S$106)),
               M2479)))</f>
        <v>60</v>
      </c>
      <c r="N2480" s="98">
        <f>IF('IV. Inputs Solar'!$T$60=0,0,M2480/'IV. Inputs Solar'!$T$60)</f>
        <v>1</v>
      </c>
      <c r="O2480" s="36">
        <f t="shared" si="154"/>
        <v>0</v>
      </c>
      <c r="P2480" s="36">
        <f t="shared" si="155"/>
        <v>0</v>
      </c>
      <c r="Q2480" s="36">
        <f t="shared" si="153"/>
        <v>0</v>
      </c>
      <c r="R2480" s="36">
        <f>ROUND(IF(K2480&lt;0,((M2480-M2481)/'IV. Inputs Solar'!$S$106)-K2480,0),2)</f>
        <v>0</v>
      </c>
      <c r="S2480" s="125">
        <f>ROUND(IF(K2480&gt;0,IF(T2480&gt;0,K2480,ABS((M2480-M2481)*'IV. Inputs Solar'!$S$106-K2480)),0),2)</f>
        <v>0</v>
      </c>
      <c r="T2480" s="151">
        <f>IF('IV. Inputs Solar'!$T$60&lt;&gt;0,
     IF(AND(M2480&lt;MIN('IV. Inputs Solar'!$T$60,'IV. Inputs Solar'!$T$60*'IV. Inputs Solar'!$S$108+SUM(INDEX(K2480:$K$8797,MATCH(L2480,L2480:$L$8797,0),1):INDEX(K2480:$K$8797,MATCH(L2480,L2480:$L$8797,0)+L2480-1,1))/'IV. Inputs Solar'!$S$106),K2480&gt;0),
          'IV. Inputs Solar'!$S$66,
          0),
     IF(K2480&gt;0,
          IF(K2480&lt;0.3*'IV. Inputs Solar'!$S$66,
               0.3*'IV. Inputs Solar'!$S$66,
               K2480),
          0))</f>
        <v>0</v>
      </c>
      <c r="U2480" s="151">
        <f>T2480/('III. Inputs Baseline Diesel'!$S$54*'III. Inputs Baseline Diesel'!$S$57)</f>
        <v>0</v>
      </c>
    </row>
    <row r="2481" spans="2:21" ht="14.25" customHeight="1" x14ac:dyDescent="0.25">
      <c r="B2481" s="635">
        <v>2444</v>
      </c>
      <c r="C2481" s="268">
        <f>INDEX('V. Load Profile'!$D$85:$K$108,IF(MOD(B2481,24)=0, 24,MOD(B2481,24)),4)</f>
        <v>8.9666666666666668</v>
      </c>
      <c r="D2481" s="605">
        <f>IF('III. Inputs Baseline Diesel'!$S$17&gt;0,IF(AND(C2481&gt;0, C2481&lt;'III. Inputs Baseline Diesel'!$S$17*'III. Inputs Baseline Diesel'!$S$50),'III. Inputs Baseline Diesel'!$S$50*'III. Inputs Baseline Diesel'!$S$17,C2481))</f>
        <v>8.9666666666666668</v>
      </c>
      <c r="E2481" s="23">
        <f>INDEX('IX. Irradiation Data'!$G$15:$I$8774,B2481,2)</f>
        <v>0</v>
      </c>
      <c r="F2481" s="36">
        <f>INDEX('IX. Irradiation Data'!$G$15:$I$8774,B2481, 3)</f>
        <v>30.6</v>
      </c>
      <c r="G2481" s="36">
        <f>E2481*COS(RADIANS('IV. Inputs Solar'!$S$102))</f>
        <v>0</v>
      </c>
      <c r="H2481" s="36">
        <f>F2481+('IV. Inputs Solar'!$S$100-20)/80*E2481/10</f>
        <v>30.6</v>
      </c>
      <c r="I2481" s="36">
        <f>1+('IV. Inputs Solar'!$S$101*(H2481-25))</f>
        <v>0.98039999999999994</v>
      </c>
      <c r="J2481" s="36">
        <f>G2481*I2481*('IV. Inputs Solar'!$T$52*'IV. Inputs Solar'!$S$53)/1000</f>
        <v>0</v>
      </c>
      <c r="K2481" s="125">
        <f t="shared" si="152"/>
        <v>8.9666666666666668</v>
      </c>
      <c r="L2481" s="36">
        <f>IF(K2481&gt;0,MATCH(0,K2481:$K$8797,-1)-1,0)</f>
        <v>10</v>
      </c>
      <c r="M2481" s="126">
        <f>IF('IV. Inputs Solar'!$T$60=0,
     0,
     IF(K2480&gt;0,
          IF(T2480=0,
               IF(M2480&gt;='IV. Inputs Solar'!$S$108*'IV. Inputs Solar'!$T$60,
                    IF(M2480-MIN('IV. Inputs Solar'!$S$58/'IV. Inputs Solar'!$S$106,K2480/'IV. Inputs Solar'!$S$106)&lt;'IV. Inputs Solar'!$T$60*'IV. Inputs Solar'!$S$108,
                         'IV. Inputs Solar'!$T$60*'IV. Inputs Solar'!$S$108,
                         M2480-MIN('IV. Inputs Solar'!$S$58/'IV. Inputs Solar'!$S$106,K2480/'IV. Inputs Solar'!$S$106)),
                    IF(M2480+MIN('IV. Inputs Solar'!$S$66-K2480,'IV. Inputs Solar'!$S$58)*'IV. Inputs Solar'!$S$106&gt;'IV. Inputs Solar'!$T$60,
                         'IV. Inputs Solar'!$T$60,
                         M2480+MIN('IV. Inputs Solar'!$S$66-K2480,'IV. Inputs Solar'!$S$58)*'IV. Inputs Solar'!$S$106)),
               IF(M2480-'IV. Inputs Solar'!$S$108*'IV. Inputs Solar'!$T$60&lt;MIN('IV. Inputs Solar'!$T$60,'IV. Inputs Solar'!$T$60*'IV. Inputs Solar'!$S$108+SUM(INDEX(K2481:$K$8797,MATCH(L2481,L2481:$L$8797,0),1):INDEX(K2481:$K$8797,MATCH(L2481,L2481:$L$8797,0)+L2481-1,1))/'IV. Inputs Solar'!$S$106),
                    IF(M2480+MIN('IV. Inputs Solar'!$S$66-K2480,'IV. Inputs Solar'!$S$58)*'IV. Inputs Solar'!$S$106&gt;MIN('IV. Inputs Solar'!$T$60,'IV. Inputs Solar'!$T$60*'IV. Inputs Solar'!$S$108+SUM(INDEX(K2481:$K$8797,MATCH(L2481,L2481:$L$8797,0),1):INDEX(K2481:$K$8797,MATCH(L2481,L2481:$L$8797,0)+L2481-1,1))/'IV. Inputs Solar'!$S$106),
                         MIN('IV. Inputs Solar'!$T$60,'IV. Inputs Solar'!$T$60*'IV. Inputs Solar'!$S$108+SUM(INDEX(K2481:$K$8797,MATCH(L2481,L2481:$L$8797,0),1):INDEX(K2481:$K$8797,MATCH(L2481,L2481:$L$8797,0)+L2481-1,1))/'IV. Inputs Solar'!$S$106),
                         M2480+MIN('IV. Inputs Solar'!$S$66-K2480,'IV. Inputs Solar'!$S$58)*'IV. Inputs Solar'!$S$106),
                    M2480)),
          IF(M2480&lt;'IV. Inputs Solar'!$T$60,
               IF(M2480-MAX((-1)*'IV. Inputs Solar'!$S$58*'IV. Inputs Solar'!$S$106,K2480*'IV. Inputs Solar'!$S$106)&gt;'IV. Inputs Solar'!$T$60,
                    'IV. Inputs Solar'!$T$60,
                    M2480-MAX((-1)*'IV. Inputs Solar'!$S$58*'IV. Inputs Solar'!$S$106,K2480*'IV. Inputs Solar'!$S$106)),
               M2480)))</f>
        <v>51.93613549989103</v>
      </c>
      <c r="N2481" s="98">
        <f>IF('IV. Inputs Solar'!$T$60=0,0,M2481/'IV. Inputs Solar'!$T$60)</f>
        <v>0.86560225833151716</v>
      </c>
      <c r="O2481" s="36">
        <f t="shared" si="154"/>
        <v>0</v>
      </c>
      <c r="P2481" s="36">
        <f t="shared" si="155"/>
        <v>0</v>
      </c>
      <c r="Q2481" s="36">
        <f t="shared" si="153"/>
        <v>0</v>
      </c>
      <c r="R2481" s="36">
        <f>ROUND(IF(K2481&lt;0,((M2481-M2482)/'IV. Inputs Solar'!$S$106)-K2481,0),2)</f>
        <v>0</v>
      </c>
      <c r="S2481" s="125">
        <f>ROUND(IF(K2481&gt;0,IF(T2481&gt;0,K2481,ABS((M2481-M2482)*'IV. Inputs Solar'!$S$106-K2481)),0),2)</f>
        <v>0</v>
      </c>
      <c r="T2481" s="151">
        <f>IF('IV. Inputs Solar'!$T$60&lt;&gt;0,
     IF(AND(M2481&lt;MIN('IV. Inputs Solar'!$T$60,'IV. Inputs Solar'!$T$60*'IV. Inputs Solar'!$S$108+SUM(INDEX(K2481:$K$8797,MATCH(L2481,L2481:$L$8797,0),1):INDEX(K2481:$K$8797,MATCH(L2481,L2481:$L$8797,0)+L2481-1,1))/'IV. Inputs Solar'!$S$106),K2481&gt;0),
          'IV. Inputs Solar'!$S$66,
          0),
     IF(K2481&gt;0,
          IF(K2481&lt;0.3*'IV. Inputs Solar'!$S$66,
               0.3*'IV. Inputs Solar'!$S$66,
               K2481),
          0))</f>
        <v>0</v>
      </c>
      <c r="U2481" s="151">
        <f>T2481/('III. Inputs Baseline Diesel'!$S$54*'III. Inputs Baseline Diesel'!$S$57)</f>
        <v>0</v>
      </c>
    </row>
    <row r="2482" spans="2:21" ht="14.25" customHeight="1" x14ac:dyDescent="0.25">
      <c r="B2482" s="635">
        <v>2445</v>
      </c>
      <c r="C2482" s="268">
        <f>INDEX('V. Load Profile'!$D$85:$K$108,IF(MOD(B2482,24)=0, 24,MOD(B2482,24)),4)</f>
        <v>8.9666666666666668</v>
      </c>
      <c r="D2482" s="605">
        <f>IF('III. Inputs Baseline Diesel'!$S$17&gt;0,IF(AND(C2482&gt;0, C2482&lt;'III. Inputs Baseline Diesel'!$S$17*'III. Inputs Baseline Diesel'!$S$50),'III. Inputs Baseline Diesel'!$S$50*'III. Inputs Baseline Diesel'!$S$17,C2482))</f>
        <v>8.9666666666666668</v>
      </c>
      <c r="E2482" s="23">
        <f>INDEX('IX. Irradiation Data'!$G$15:$I$8774,B2482,2)</f>
        <v>0</v>
      </c>
      <c r="F2482" s="36">
        <f>INDEX('IX. Irradiation Data'!$G$15:$I$8774,B2482, 3)</f>
        <v>30</v>
      </c>
      <c r="G2482" s="36">
        <f>E2482*COS(RADIANS('IV. Inputs Solar'!$S$102))</f>
        <v>0</v>
      </c>
      <c r="H2482" s="36">
        <f>F2482+('IV. Inputs Solar'!$S$100-20)/80*E2482/10</f>
        <v>30</v>
      </c>
      <c r="I2482" s="36">
        <f>1+('IV. Inputs Solar'!$S$101*(H2482-25))</f>
        <v>0.98250000000000004</v>
      </c>
      <c r="J2482" s="36">
        <f>G2482*I2482*('IV. Inputs Solar'!$T$52*'IV. Inputs Solar'!$S$53)/1000</f>
        <v>0</v>
      </c>
      <c r="K2482" s="125">
        <f t="shared" si="152"/>
        <v>8.9666666666666668</v>
      </c>
      <c r="L2482" s="36">
        <f>IF(K2482&gt;0,MATCH(0,K2482:$K$8797,-1)-1,0)</f>
        <v>9</v>
      </c>
      <c r="M2482" s="126">
        <f>IF('IV. Inputs Solar'!$T$60=0,
     0,
     IF(K2481&gt;0,
          IF(T2481=0,
               IF(M2481&gt;='IV. Inputs Solar'!$S$108*'IV. Inputs Solar'!$T$60,
                    IF(M2481-MIN('IV. Inputs Solar'!$S$58/'IV. Inputs Solar'!$S$106,K2481/'IV. Inputs Solar'!$S$106)&lt;'IV. Inputs Solar'!$T$60*'IV. Inputs Solar'!$S$108,
                         'IV. Inputs Solar'!$T$60*'IV. Inputs Solar'!$S$108,
                         M2481-MIN('IV. Inputs Solar'!$S$58/'IV. Inputs Solar'!$S$106,K2481/'IV. Inputs Solar'!$S$106)),
                    IF(M2481+MIN('IV. Inputs Solar'!$S$66-K2481,'IV. Inputs Solar'!$S$58)*'IV. Inputs Solar'!$S$106&gt;'IV. Inputs Solar'!$T$60,
                         'IV. Inputs Solar'!$T$60,
                         M2481+MIN('IV. Inputs Solar'!$S$66-K2481,'IV. Inputs Solar'!$S$58)*'IV. Inputs Solar'!$S$106)),
               IF(M2481-'IV. Inputs Solar'!$S$108*'IV. Inputs Solar'!$T$60&lt;MIN('IV. Inputs Solar'!$T$60,'IV. Inputs Solar'!$T$60*'IV. Inputs Solar'!$S$108+SUM(INDEX(K2482:$K$8797,MATCH(L2482,L2482:$L$8797,0),1):INDEX(K2482:$K$8797,MATCH(L2482,L2482:$L$8797,0)+L2482-1,1))/'IV. Inputs Solar'!$S$106),
                    IF(M2481+MIN('IV. Inputs Solar'!$S$66-K2481,'IV. Inputs Solar'!$S$58)*'IV. Inputs Solar'!$S$106&gt;MIN('IV. Inputs Solar'!$T$60,'IV. Inputs Solar'!$T$60*'IV. Inputs Solar'!$S$108+SUM(INDEX(K2482:$K$8797,MATCH(L2482,L2482:$L$8797,0),1):INDEX(K2482:$K$8797,MATCH(L2482,L2482:$L$8797,0)+L2482-1,1))/'IV. Inputs Solar'!$S$106),
                         MIN('IV. Inputs Solar'!$T$60,'IV. Inputs Solar'!$T$60*'IV. Inputs Solar'!$S$108+SUM(INDEX(K2482:$K$8797,MATCH(L2482,L2482:$L$8797,0),1):INDEX(K2482:$K$8797,MATCH(L2482,L2482:$L$8797,0)+L2482-1,1))/'IV. Inputs Solar'!$S$106),
                         M2481+MIN('IV. Inputs Solar'!$S$66-K2481,'IV. Inputs Solar'!$S$58)*'IV. Inputs Solar'!$S$106),
                    M2481)),
          IF(M2481&lt;'IV. Inputs Solar'!$T$60,
               IF(M2481-MAX((-1)*'IV. Inputs Solar'!$S$58*'IV. Inputs Solar'!$S$106,K2481*'IV. Inputs Solar'!$S$106)&gt;'IV. Inputs Solar'!$T$60,
                    'IV. Inputs Solar'!$T$60,
                    M2481-MAX((-1)*'IV. Inputs Solar'!$S$58*'IV. Inputs Solar'!$S$106,K2481*'IV. Inputs Solar'!$S$106)),
               M2481)))</f>
        <v>42.484438937832209</v>
      </c>
      <c r="N2482" s="98">
        <f>IF('IV. Inputs Solar'!$T$60=0,0,M2482/'IV. Inputs Solar'!$T$60)</f>
        <v>0.70807398229720353</v>
      </c>
      <c r="O2482" s="36">
        <f t="shared" si="154"/>
        <v>0</v>
      </c>
      <c r="P2482" s="36">
        <f t="shared" si="155"/>
        <v>0</v>
      </c>
      <c r="Q2482" s="36">
        <f t="shared" si="153"/>
        <v>0</v>
      </c>
      <c r="R2482" s="36">
        <f>ROUND(IF(K2482&lt;0,((M2482-M2483)/'IV. Inputs Solar'!$S$106)-K2482,0),2)</f>
        <v>0</v>
      </c>
      <c r="S2482" s="125">
        <f>ROUND(IF(K2482&gt;0,IF(T2482&gt;0,K2482,ABS((M2482-M2483)*'IV. Inputs Solar'!$S$106-K2482)),0),2)</f>
        <v>0</v>
      </c>
      <c r="T2482" s="151">
        <f>IF('IV. Inputs Solar'!$T$60&lt;&gt;0,
     IF(AND(M2482&lt;MIN('IV. Inputs Solar'!$T$60,'IV. Inputs Solar'!$T$60*'IV. Inputs Solar'!$S$108+SUM(INDEX(K2482:$K$8797,MATCH(L2482,L2482:$L$8797,0),1):INDEX(K2482:$K$8797,MATCH(L2482,L2482:$L$8797,0)+L2482-1,1))/'IV. Inputs Solar'!$S$106),K2482&gt;0),
          'IV. Inputs Solar'!$S$66,
          0),
     IF(K2482&gt;0,
          IF(K2482&lt;0.3*'IV. Inputs Solar'!$S$66,
               0.3*'IV. Inputs Solar'!$S$66,
               K2482),
          0))</f>
        <v>0</v>
      </c>
      <c r="U2482" s="151">
        <f>T2482/('III. Inputs Baseline Diesel'!$S$54*'III. Inputs Baseline Diesel'!$S$57)</f>
        <v>0</v>
      </c>
    </row>
    <row r="2483" spans="2:21" ht="14.25" customHeight="1" x14ac:dyDescent="0.25">
      <c r="B2483" s="635">
        <v>2446</v>
      </c>
      <c r="C2483" s="268">
        <f>INDEX('V. Load Profile'!$D$85:$K$108,IF(MOD(B2483,24)=0, 24,MOD(B2483,24)),4)</f>
        <v>8.9666666666666668</v>
      </c>
      <c r="D2483" s="605">
        <f>IF('III. Inputs Baseline Diesel'!$S$17&gt;0,IF(AND(C2483&gt;0, C2483&lt;'III. Inputs Baseline Diesel'!$S$17*'III. Inputs Baseline Diesel'!$S$50),'III. Inputs Baseline Diesel'!$S$50*'III. Inputs Baseline Diesel'!$S$17,C2483))</f>
        <v>8.9666666666666668</v>
      </c>
      <c r="E2483" s="23">
        <f>INDEX('IX. Irradiation Data'!$G$15:$I$8774,B2483,2)</f>
        <v>0</v>
      </c>
      <c r="F2483" s="36">
        <f>INDEX('IX. Irradiation Data'!$G$15:$I$8774,B2483, 3)</f>
        <v>29.4</v>
      </c>
      <c r="G2483" s="36">
        <f>E2483*COS(RADIANS('IV. Inputs Solar'!$S$102))</f>
        <v>0</v>
      </c>
      <c r="H2483" s="36">
        <f>F2483+('IV. Inputs Solar'!$S$100-20)/80*E2483/10</f>
        <v>29.4</v>
      </c>
      <c r="I2483" s="36">
        <f>1+('IV. Inputs Solar'!$S$101*(H2483-25))</f>
        <v>0.98460000000000003</v>
      </c>
      <c r="J2483" s="36">
        <f>G2483*I2483*('IV. Inputs Solar'!$T$52*'IV. Inputs Solar'!$S$53)/1000</f>
        <v>0</v>
      </c>
      <c r="K2483" s="125">
        <f t="shared" si="152"/>
        <v>8.9666666666666668</v>
      </c>
      <c r="L2483" s="36">
        <f>IF(K2483&gt;0,MATCH(0,K2483:$K$8797,-1)-1,0)</f>
        <v>8</v>
      </c>
      <c r="M2483" s="126">
        <f>IF('IV. Inputs Solar'!$T$60=0,
     0,
     IF(K2482&gt;0,
          IF(T2482=0,
               IF(M2482&gt;='IV. Inputs Solar'!$S$108*'IV. Inputs Solar'!$T$60,
                    IF(M2482-MIN('IV. Inputs Solar'!$S$58/'IV. Inputs Solar'!$S$106,K2482/'IV. Inputs Solar'!$S$106)&lt;'IV. Inputs Solar'!$T$60*'IV. Inputs Solar'!$S$108,
                         'IV. Inputs Solar'!$T$60*'IV. Inputs Solar'!$S$108,
                         M2482-MIN('IV. Inputs Solar'!$S$58/'IV. Inputs Solar'!$S$106,K2482/'IV. Inputs Solar'!$S$106)),
                    IF(M2482+MIN('IV. Inputs Solar'!$S$66-K2482,'IV. Inputs Solar'!$S$58)*'IV. Inputs Solar'!$S$106&gt;'IV. Inputs Solar'!$T$60,
                         'IV. Inputs Solar'!$T$60,
                         M2482+MIN('IV. Inputs Solar'!$S$66-K2482,'IV. Inputs Solar'!$S$58)*'IV. Inputs Solar'!$S$106)),
               IF(M2482-'IV. Inputs Solar'!$S$108*'IV. Inputs Solar'!$T$60&lt;MIN('IV. Inputs Solar'!$T$60,'IV. Inputs Solar'!$T$60*'IV. Inputs Solar'!$S$108+SUM(INDEX(K2483:$K$8797,MATCH(L2483,L2483:$L$8797,0),1):INDEX(K2483:$K$8797,MATCH(L2483,L2483:$L$8797,0)+L2483-1,1))/'IV. Inputs Solar'!$S$106),
                    IF(M2482+MIN('IV. Inputs Solar'!$S$66-K2482,'IV. Inputs Solar'!$S$58)*'IV. Inputs Solar'!$S$106&gt;MIN('IV. Inputs Solar'!$T$60,'IV. Inputs Solar'!$T$60*'IV. Inputs Solar'!$S$108+SUM(INDEX(K2483:$K$8797,MATCH(L2483,L2483:$L$8797,0),1):INDEX(K2483:$K$8797,MATCH(L2483,L2483:$L$8797,0)+L2483-1,1))/'IV. Inputs Solar'!$S$106),
                         MIN('IV. Inputs Solar'!$T$60,'IV. Inputs Solar'!$T$60*'IV. Inputs Solar'!$S$108+SUM(INDEX(K2483:$K$8797,MATCH(L2483,L2483:$L$8797,0),1):INDEX(K2483:$K$8797,MATCH(L2483,L2483:$L$8797,0)+L2483-1,1))/'IV. Inputs Solar'!$S$106),
                         M2482+MIN('IV. Inputs Solar'!$S$66-K2482,'IV. Inputs Solar'!$S$58)*'IV. Inputs Solar'!$S$106),
                    M2482)),
          IF(M2482&lt;'IV. Inputs Solar'!$T$60,
               IF(M2482-MAX((-1)*'IV. Inputs Solar'!$S$58*'IV. Inputs Solar'!$S$106,K2482*'IV. Inputs Solar'!$S$106)&gt;'IV. Inputs Solar'!$T$60,
                    'IV. Inputs Solar'!$T$60,
                    M2482-MAX((-1)*'IV. Inputs Solar'!$S$58*'IV. Inputs Solar'!$S$106,K2482*'IV. Inputs Solar'!$S$106)),
               M2482)))</f>
        <v>33.032742375773388</v>
      </c>
      <c r="N2483" s="98">
        <f>IF('IV. Inputs Solar'!$T$60=0,0,M2483/'IV. Inputs Solar'!$T$60)</f>
        <v>0.55054570626288979</v>
      </c>
      <c r="O2483" s="36">
        <f t="shared" si="154"/>
        <v>0</v>
      </c>
      <c r="P2483" s="36">
        <f t="shared" si="155"/>
        <v>0</v>
      </c>
      <c r="Q2483" s="36">
        <f t="shared" si="153"/>
        <v>0</v>
      </c>
      <c r="R2483" s="36">
        <f>ROUND(IF(K2483&lt;0,((M2483-M2484)/'IV. Inputs Solar'!$S$106)-K2483,0),2)</f>
        <v>0</v>
      </c>
      <c r="S2483" s="125">
        <f>ROUND(IF(K2483&gt;0,IF(T2483&gt;0,K2483,ABS((M2483-M2484)*'IV. Inputs Solar'!$S$106-K2483)),0),2)</f>
        <v>0</v>
      </c>
      <c r="T2483" s="151">
        <f>IF('IV. Inputs Solar'!$T$60&lt;&gt;0,
     IF(AND(M2483&lt;MIN('IV. Inputs Solar'!$T$60,'IV. Inputs Solar'!$T$60*'IV. Inputs Solar'!$S$108+SUM(INDEX(K2483:$K$8797,MATCH(L2483,L2483:$L$8797,0),1):INDEX(K2483:$K$8797,MATCH(L2483,L2483:$L$8797,0)+L2483-1,1))/'IV. Inputs Solar'!$S$106),K2483&gt;0),
          'IV. Inputs Solar'!$S$66,
          0),
     IF(K2483&gt;0,
          IF(K2483&lt;0.3*'IV. Inputs Solar'!$S$66,
               0.3*'IV. Inputs Solar'!$S$66,
               K2483),
          0))</f>
        <v>0</v>
      </c>
      <c r="U2483" s="151">
        <f>T2483/('III. Inputs Baseline Diesel'!$S$54*'III. Inputs Baseline Diesel'!$S$57)</f>
        <v>0</v>
      </c>
    </row>
    <row r="2484" spans="2:21" ht="14.25" customHeight="1" x14ac:dyDescent="0.25">
      <c r="B2484" s="635">
        <v>2447</v>
      </c>
      <c r="C2484" s="268">
        <f>INDEX('V. Load Profile'!$D$85:$K$108,IF(MOD(B2484,24)=0, 24,MOD(B2484,24)),4)</f>
        <v>7.2999999999999989</v>
      </c>
      <c r="D2484" s="605">
        <f>IF('III. Inputs Baseline Diesel'!$S$17&gt;0,IF(AND(C2484&gt;0, C2484&lt;'III. Inputs Baseline Diesel'!$S$17*'III. Inputs Baseline Diesel'!$S$50),'III. Inputs Baseline Diesel'!$S$50*'III. Inputs Baseline Diesel'!$S$17,C2484))</f>
        <v>7.2999999999999989</v>
      </c>
      <c r="E2484" s="23">
        <f>INDEX('IX. Irradiation Data'!$G$15:$I$8774,B2484,2)</f>
        <v>0</v>
      </c>
      <c r="F2484" s="36">
        <f>INDEX('IX. Irradiation Data'!$G$15:$I$8774,B2484, 3)</f>
        <v>28.8</v>
      </c>
      <c r="G2484" s="36">
        <f>E2484*COS(RADIANS('IV. Inputs Solar'!$S$102))</f>
        <v>0</v>
      </c>
      <c r="H2484" s="36">
        <f>F2484+('IV. Inputs Solar'!$S$100-20)/80*E2484/10</f>
        <v>28.8</v>
      </c>
      <c r="I2484" s="36">
        <f>1+('IV. Inputs Solar'!$S$101*(H2484-25))</f>
        <v>0.98670000000000002</v>
      </c>
      <c r="J2484" s="36">
        <f>G2484*I2484*('IV. Inputs Solar'!$T$52*'IV. Inputs Solar'!$S$53)/1000</f>
        <v>0</v>
      </c>
      <c r="K2484" s="125">
        <f t="shared" si="152"/>
        <v>7.2999999999999989</v>
      </c>
      <c r="L2484" s="36">
        <f>IF(K2484&gt;0,MATCH(0,K2484:$K$8797,-1)-1,0)</f>
        <v>7</v>
      </c>
      <c r="M2484" s="126">
        <f>IF('IV. Inputs Solar'!$T$60=0,
     0,
     IF(K2483&gt;0,
          IF(T2483=0,
               IF(M2483&gt;='IV. Inputs Solar'!$S$108*'IV. Inputs Solar'!$T$60,
                    IF(M2483-MIN('IV. Inputs Solar'!$S$58/'IV. Inputs Solar'!$S$106,K2483/'IV. Inputs Solar'!$S$106)&lt;'IV. Inputs Solar'!$T$60*'IV. Inputs Solar'!$S$108,
                         'IV. Inputs Solar'!$T$60*'IV. Inputs Solar'!$S$108,
                         M2483-MIN('IV. Inputs Solar'!$S$58/'IV. Inputs Solar'!$S$106,K2483/'IV. Inputs Solar'!$S$106)),
                    IF(M2483+MIN('IV. Inputs Solar'!$S$66-K2483,'IV. Inputs Solar'!$S$58)*'IV. Inputs Solar'!$S$106&gt;'IV. Inputs Solar'!$T$60,
                         'IV. Inputs Solar'!$T$60,
                         M2483+MIN('IV. Inputs Solar'!$S$66-K2483,'IV. Inputs Solar'!$S$58)*'IV. Inputs Solar'!$S$106)),
               IF(M2483-'IV. Inputs Solar'!$S$108*'IV. Inputs Solar'!$T$60&lt;MIN('IV. Inputs Solar'!$T$60,'IV. Inputs Solar'!$T$60*'IV. Inputs Solar'!$S$108+SUM(INDEX(K2484:$K$8797,MATCH(L2484,L2484:$L$8797,0),1):INDEX(K2484:$K$8797,MATCH(L2484,L2484:$L$8797,0)+L2484-1,1))/'IV. Inputs Solar'!$S$106),
                    IF(M2483+MIN('IV. Inputs Solar'!$S$66-K2483,'IV. Inputs Solar'!$S$58)*'IV. Inputs Solar'!$S$106&gt;MIN('IV. Inputs Solar'!$T$60,'IV. Inputs Solar'!$T$60*'IV. Inputs Solar'!$S$108+SUM(INDEX(K2484:$K$8797,MATCH(L2484,L2484:$L$8797,0),1):INDEX(K2484:$K$8797,MATCH(L2484,L2484:$L$8797,0)+L2484-1,1))/'IV. Inputs Solar'!$S$106),
                         MIN('IV. Inputs Solar'!$T$60,'IV. Inputs Solar'!$T$60*'IV. Inputs Solar'!$S$108+SUM(INDEX(K2484:$K$8797,MATCH(L2484,L2484:$L$8797,0),1):INDEX(K2484:$K$8797,MATCH(L2484,L2484:$L$8797,0)+L2484-1,1))/'IV. Inputs Solar'!$S$106),
                         M2483+MIN('IV. Inputs Solar'!$S$66-K2483,'IV. Inputs Solar'!$S$58)*'IV. Inputs Solar'!$S$106),
                    M2483)),
          IF(M2483&lt;'IV. Inputs Solar'!$T$60,
               IF(M2483-MAX((-1)*'IV. Inputs Solar'!$S$58*'IV. Inputs Solar'!$S$106,K2483*'IV. Inputs Solar'!$S$106)&gt;'IV. Inputs Solar'!$T$60,
                    'IV. Inputs Solar'!$T$60,
                    M2483-MAX((-1)*'IV. Inputs Solar'!$S$58*'IV. Inputs Solar'!$S$106,K2483*'IV. Inputs Solar'!$S$106)),
               M2483)))</f>
        <v>23.581045813714567</v>
      </c>
      <c r="N2484" s="98">
        <f>IF('IV. Inputs Solar'!$T$60=0,0,M2484/'IV. Inputs Solar'!$T$60)</f>
        <v>0.3930174302285761</v>
      </c>
      <c r="O2484" s="36">
        <f t="shared" si="154"/>
        <v>0</v>
      </c>
      <c r="P2484" s="36">
        <f t="shared" si="155"/>
        <v>0</v>
      </c>
      <c r="Q2484" s="36">
        <f t="shared" si="153"/>
        <v>0</v>
      </c>
      <c r="R2484" s="36">
        <f>ROUND(IF(K2484&lt;0,((M2484-M2485)/'IV. Inputs Solar'!$S$106)-K2484,0),2)</f>
        <v>0</v>
      </c>
      <c r="S2484" s="125">
        <f>ROUND(IF(K2484&gt;0,IF(T2484&gt;0,K2484,ABS((M2484-M2485)*'IV. Inputs Solar'!$S$106-K2484)),0),2)</f>
        <v>0</v>
      </c>
      <c r="T2484" s="151">
        <f>IF('IV. Inputs Solar'!$T$60&lt;&gt;0,
     IF(AND(M2484&lt;MIN('IV. Inputs Solar'!$T$60,'IV. Inputs Solar'!$T$60*'IV. Inputs Solar'!$S$108+SUM(INDEX(K2484:$K$8797,MATCH(L2484,L2484:$L$8797,0),1):INDEX(K2484:$K$8797,MATCH(L2484,L2484:$L$8797,0)+L2484-1,1))/'IV. Inputs Solar'!$S$106),K2484&gt;0),
          'IV. Inputs Solar'!$S$66,
          0),
     IF(K2484&gt;0,
          IF(K2484&lt;0.3*'IV. Inputs Solar'!$S$66,
               0.3*'IV. Inputs Solar'!$S$66,
               K2484),
          0))</f>
        <v>0</v>
      </c>
      <c r="U2484" s="151">
        <f>T2484/('III. Inputs Baseline Diesel'!$S$54*'III. Inputs Baseline Diesel'!$S$57)</f>
        <v>0</v>
      </c>
    </row>
    <row r="2485" spans="2:21" ht="14.25" customHeight="1" x14ac:dyDescent="0.25">
      <c r="B2485" s="635">
        <v>2448</v>
      </c>
      <c r="C2485" s="268">
        <f>INDEX('V. Load Profile'!$D$85:$K$108,IF(MOD(B2485,24)=0, 24,MOD(B2485,24)),4)</f>
        <v>1.6888888888888889</v>
      </c>
      <c r="D2485" s="605">
        <f>IF('III. Inputs Baseline Diesel'!$S$17&gt;0,IF(AND(C2485&gt;0, C2485&lt;'III. Inputs Baseline Diesel'!$S$17*'III. Inputs Baseline Diesel'!$S$50),'III. Inputs Baseline Diesel'!$S$50*'III. Inputs Baseline Diesel'!$S$17,C2485))</f>
        <v>3.2279999999999998</v>
      </c>
      <c r="E2485" s="23">
        <f>INDEX('IX. Irradiation Data'!$G$15:$I$8774,B2485,2)</f>
        <v>0</v>
      </c>
      <c r="F2485" s="36">
        <f>INDEX('IX. Irradiation Data'!$G$15:$I$8774,B2485, 3)</f>
        <v>28.2</v>
      </c>
      <c r="G2485" s="36">
        <f>E2485*COS(RADIANS('IV. Inputs Solar'!$S$102))</f>
        <v>0</v>
      </c>
      <c r="H2485" s="36">
        <f>F2485+('IV. Inputs Solar'!$S$100-20)/80*E2485/10</f>
        <v>28.2</v>
      </c>
      <c r="I2485" s="36">
        <f>1+('IV. Inputs Solar'!$S$101*(H2485-25))</f>
        <v>0.98880000000000001</v>
      </c>
      <c r="J2485" s="36">
        <f>G2485*I2485*('IV. Inputs Solar'!$T$52*'IV. Inputs Solar'!$S$53)/1000</f>
        <v>0</v>
      </c>
      <c r="K2485" s="125">
        <f t="shared" si="152"/>
        <v>1.6888888888888889</v>
      </c>
      <c r="L2485" s="36">
        <f>IF(K2485&gt;0,MATCH(0,K2485:$K$8797,-1)-1,0)</f>
        <v>6</v>
      </c>
      <c r="M2485" s="126">
        <f>IF('IV. Inputs Solar'!$T$60=0,
     0,
     IF(K2484&gt;0,
          IF(T2484=0,
               IF(M2484&gt;='IV. Inputs Solar'!$S$108*'IV. Inputs Solar'!$T$60,
                    IF(M2484-MIN('IV. Inputs Solar'!$S$58/'IV. Inputs Solar'!$S$106,K2484/'IV. Inputs Solar'!$S$106)&lt;'IV. Inputs Solar'!$T$60*'IV. Inputs Solar'!$S$108,
                         'IV. Inputs Solar'!$T$60*'IV. Inputs Solar'!$S$108,
                         M2484-MIN('IV. Inputs Solar'!$S$58/'IV. Inputs Solar'!$S$106,K2484/'IV. Inputs Solar'!$S$106)),
                    IF(M2484+MIN('IV. Inputs Solar'!$S$66-K2484,'IV. Inputs Solar'!$S$58)*'IV. Inputs Solar'!$S$106&gt;'IV. Inputs Solar'!$T$60,
                         'IV. Inputs Solar'!$T$60,
                         M2484+MIN('IV. Inputs Solar'!$S$66-K2484,'IV. Inputs Solar'!$S$58)*'IV. Inputs Solar'!$S$106)),
               IF(M2484-'IV. Inputs Solar'!$S$108*'IV. Inputs Solar'!$T$60&lt;MIN('IV. Inputs Solar'!$T$60,'IV. Inputs Solar'!$T$60*'IV. Inputs Solar'!$S$108+SUM(INDEX(K2485:$K$8797,MATCH(L2485,L2485:$L$8797,0),1):INDEX(K2485:$K$8797,MATCH(L2485,L2485:$L$8797,0)+L2485-1,1))/'IV. Inputs Solar'!$S$106),
                    IF(M2484+MIN('IV. Inputs Solar'!$S$66-K2484,'IV. Inputs Solar'!$S$58)*'IV. Inputs Solar'!$S$106&gt;MIN('IV. Inputs Solar'!$T$60,'IV. Inputs Solar'!$T$60*'IV. Inputs Solar'!$S$108+SUM(INDEX(K2485:$K$8797,MATCH(L2485,L2485:$L$8797,0),1):INDEX(K2485:$K$8797,MATCH(L2485,L2485:$L$8797,0)+L2485-1,1))/'IV. Inputs Solar'!$S$106),
                         MIN('IV. Inputs Solar'!$T$60,'IV. Inputs Solar'!$T$60*'IV. Inputs Solar'!$S$108+SUM(INDEX(K2485:$K$8797,MATCH(L2485,L2485:$L$8797,0),1):INDEX(K2485:$K$8797,MATCH(L2485,L2485:$L$8797,0)+L2485-1,1))/'IV. Inputs Solar'!$S$106),
                         M2484+MIN('IV. Inputs Solar'!$S$66-K2484,'IV. Inputs Solar'!$S$58)*'IV. Inputs Solar'!$S$106),
                    M2484)),
          IF(M2484&lt;'IV. Inputs Solar'!$T$60,
               IF(M2484-MAX((-1)*'IV. Inputs Solar'!$S$58*'IV. Inputs Solar'!$S$106,K2484*'IV. Inputs Solar'!$S$106)&gt;'IV. Inputs Solar'!$T$60,
                    'IV. Inputs Solar'!$T$60,
                    M2484-MAX((-1)*'IV. Inputs Solar'!$S$58*'IV. Inputs Solar'!$S$106,K2484*'IV. Inputs Solar'!$S$106)),
               M2484)))</f>
        <v>15.886170173971511</v>
      </c>
      <c r="N2485" s="98">
        <f>IF('IV. Inputs Solar'!$T$60=0,0,M2485/'IV. Inputs Solar'!$T$60)</f>
        <v>0.26476950289952517</v>
      </c>
      <c r="O2485" s="36">
        <f t="shared" si="154"/>
        <v>0</v>
      </c>
      <c r="P2485" s="36">
        <f t="shared" si="155"/>
        <v>0</v>
      </c>
      <c r="Q2485" s="36">
        <f t="shared" si="153"/>
        <v>0</v>
      </c>
      <c r="R2485" s="36">
        <f>ROUND(IF(K2485&lt;0,((M2485-M2486)/'IV. Inputs Solar'!$S$106)-K2485,0),2)</f>
        <v>0</v>
      </c>
      <c r="S2485" s="125">
        <f>ROUND(IF(K2485&gt;0,IF(T2485&gt;0,K2485,ABS((M2485-M2486)*'IV. Inputs Solar'!$S$106-K2485)),0),2)</f>
        <v>0</v>
      </c>
      <c r="T2485" s="151">
        <f>IF('IV. Inputs Solar'!$T$60&lt;&gt;0,
     IF(AND(M2485&lt;MIN('IV. Inputs Solar'!$T$60,'IV. Inputs Solar'!$T$60*'IV. Inputs Solar'!$S$108+SUM(INDEX(K2485:$K$8797,MATCH(L2485,L2485:$L$8797,0),1):INDEX(K2485:$K$8797,MATCH(L2485,L2485:$L$8797,0)+L2485-1,1))/'IV. Inputs Solar'!$S$106),K2485&gt;0),
          'IV. Inputs Solar'!$S$66,
          0),
     IF(K2485&gt;0,
          IF(K2485&lt;0.3*'IV. Inputs Solar'!$S$66,
               0.3*'IV. Inputs Solar'!$S$66,
               K2485),
          0))</f>
        <v>0</v>
      </c>
      <c r="U2485" s="151">
        <f>T2485/('III. Inputs Baseline Diesel'!$S$54*'III. Inputs Baseline Diesel'!$S$57)</f>
        <v>0</v>
      </c>
    </row>
    <row r="2486" spans="2:21" ht="14.25" customHeight="1" x14ac:dyDescent="0.25">
      <c r="B2486" s="635">
        <v>2449</v>
      </c>
      <c r="C2486" s="268">
        <f>INDEX('V. Load Profile'!$D$85:$K$108,IF(MOD(B2486,24)=0, 24,MOD(B2486,24)),4)</f>
        <v>1.1333333333333333</v>
      </c>
      <c r="D2486" s="605">
        <f>IF('III. Inputs Baseline Diesel'!$S$17&gt;0,IF(AND(C2486&gt;0, C2486&lt;'III. Inputs Baseline Diesel'!$S$17*'III. Inputs Baseline Diesel'!$S$50),'III. Inputs Baseline Diesel'!$S$50*'III. Inputs Baseline Diesel'!$S$17,C2486))</f>
        <v>3.2279999999999998</v>
      </c>
      <c r="E2486" s="23">
        <f>INDEX('IX. Irradiation Data'!$G$15:$I$8774,B2486,2)</f>
        <v>0</v>
      </c>
      <c r="F2486" s="36">
        <f>INDEX('IX. Irradiation Data'!$G$15:$I$8774,B2486, 3)</f>
        <v>27.6</v>
      </c>
      <c r="G2486" s="36">
        <f>E2486*COS(RADIANS('IV. Inputs Solar'!$S$102))</f>
        <v>0</v>
      </c>
      <c r="H2486" s="36">
        <f>F2486+('IV. Inputs Solar'!$S$100-20)/80*E2486/10</f>
        <v>27.6</v>
      </c>
      <c r="I2486" s="36">
        <f>1+('IV. Inputs Solar'!$S$101*(H2486-25))</f>
        <v>0.9909</v>
      </c>
      <c r="J2486" s="36">
        <f>G2486*I2486*('IV. Inputs Solar'!$T$52*'IV. Inputs Solar'!$S$53)/1000</f>
        <v>0</v>
      </c>
      <c r="K2486" s="125">
        <f t="shared" si="152"/>
        <v>1.1333333333333333</v>
      </c>
      <c r="L2486" s="36">
        <f>IF(K2486&gt;0,MATCH(0,K2486:$K$8797,-1)-1,0)</f>
        <v>5</v>
      </c>
      <c r="M2486" s="126">
        <f>IF('IV. Inputs Solar'!$T$60=0,
     0,
     IF(K2485&gt;0,
          IF(T2485=0,
               IF(M2485&gt;='IV. Inputs Solar'!$S$108*'IV. Inputs Solar'!$T$60,
                    IF(M2485-MIN('IV. Inputs Solar'!$S$58/'IV. Inputs Solar'!$S$106,K2485/'IV. Inputs Solar'!$S$106)&lt;'IV. Inputs Solar'!$T$60*'IV. Inputs Solar'!$S$108,
                         'IV. Inputs Solar'!$T$60*'IV. Inputs Solar'!$S$108,
                         M2485-MIN('IV. Inputs Solar'!$S$58/'IV. Inputs Solar'!$S$106,K2485/'IV. Inputs Solar'!$S$106)),
                    IF(M2485+MIN('IV. Inputs Solar'!$S$66-K2485,'IV. Inputs Solar'!$S$58)*'IV. Inputs Solar'!$S$106&gt;'IV. Inputs Solar'!$T$60,
                         'IV. Inputs Solar'!$T$60,
                         M2485+MIN('IV. Inputs Solar'!$S$66-K2485,'IV. Inputs Solar'!$S$58)*'IV. Inputs Solar'!$S$106)),
               IF(M2485-'IV. Inputs Solar'!$S$108*'IV. Inputs Solar'!$T$60&lt;MIN('IV. Inputs Solar'!$T$60,'IV. Inputs Solar'!$T$60*'IV. Inputs Solar'!$S$108+SUM(INDEX(K2486:$K$8797,MATCH(L2486,L2486:$L$8797,0),1):INDEX(K2486:$K$8797,MATCH(L2486,L2486:$L$8797,0)+L2486-1,1))/'IV. Inputs Solar'!$S$106),
                    IF(M2485+MIN('IV. Inputs Solar'!$S$66-K2485,'IV. Inputs Solar'!$S$58)*'IV. Inputs Solar'!$S$106&gt;MIN('IV. Inputs Solar'!$T$60,'IV. Inputs Solar'!$T$60*'IV. Inputs Solar'!$S$108+SUM(INDEX(K2486:$K$8797,MATCH(L2486,L2486:$L$8797,0),1):INDEX(K2486:$K$8797,MATCH(L2486,L2486:$L$8797,0)+L2486-1,1))/'IV. Inputs Solar'!$S$106),
                         MIN('IV. Inputs Solar'!$T$60,'IV. Inputs Solar'!$T$60*'IV. Inputs Solar'!$S$108+SUM(INDEX(K2486:$K$8797,MATCH(L2486,L2486:$L$8797,0),1):INDEX(K2486:$K$8797,MATCH(L2486,L2486:$L$8797,0)+L2486-1,1))/'IV. Inputs Solar'!$S$106),
                         M2485+MIN('IV. Inputs Solar'!$S$66-K2485,'IV. Inputs Solar'!$S$58)*'IV. Inputs Solar'!$S$106),
                    M2485)),
          IF(M2485&lt;'IV. Inputs Solar'!$T$60,
               IF(M2485-MAX((-1)*'IV. Inputs Solar'!$S$58*'IV. Inputs Solar'!$S$106,K2485*'IV. Inputs Solar'!$S$106)&gt;'IV. Inputs Solar'!$T$60,
                    'IV. Inputs Solar'!$T$60,
                    M2485-MAX((-1)*'IV. Inputs Solar'!$S$58*'IV. Inputs Solar'!$S$106,K2485*'IV. Inputs Solar'!$S$106)),
               M2485)))</f>
        <v>14.105924972691534</v>
      </c>
      <c r="N2486" s="98">
        <f>IF('IV. Inputs Solar'!$T$60=0,0,M2486/'IV. Inputs Solar'!$T$60)</f>
        <v>0.2350987495448589</v>
      </c>
      <c r="O2486" s="36">
        <f t="shared" si="154"/>
        <v>0</v>
      </c>
      <c r="P2486" s="36">
        <f t="shared" si="155"/>
        <v>0</v>
      </c>
      <c r="Q2486" s="36">
        <f t="shared" si="153"/>
        <v>0</v>
      </c>
      <c r="R2486" s="36">
        <f>ROUND(IF(K2486&lt;0,((M2486-M2487)/'IV. Inputs Solar'!$S$106)-K2486,0),2)</f>
        <v>0</v>
      </c>
      <c r="S2486" s="125">
        <f>ROUND(IF(K2486&gt;0,IF(T2486&gt;0,K2486,ABS((M2486-M2487)*'IV. Inputs Solar'!$S$106-K2486)),0),2)</f>
        <v>0</v>
      </c>
      <c r="T2486" s="151">
        <f>IF('IV. Inputs Solar'!$T$60&lt;&gt;0,
     IF(AND(M2486&lt;MIN('IV. Inputs Solar'!$T$60,'IV. Inputs Solar'!$T$60*'IV. Inputs Solar'!$S$108+SUM(INDEX(K2486:$K$8797,MATCH(L2486,L2486:$L$8797,0),1):INDEX(K2486:$K$8797,MATCH(L2486,L2486:$L$8797,0)+L2486-1,1))/'IV. Inputs Solar'!$S$106),K2486&gt;0),
          'IV. Inputs Solar'!$S$66,
          0),
     IF(K2486&gt;0,
          IF(K2486&lt;0.3*'IV. Inputs Solar'!$S$66,
               0.3*'IV. Inputs Solar'!$S$66,
               K2486),
          0))</f>
        <v>0</v>
      </c>
      <c r="U2486" s="151">
        <f>T2486/('III. Inputs Baseline Diesel'!$S$54*'III. Inputs Baseline Diesel'!$S$57)</f>
        <v>0</v>
      </c>
    </row>
    <row r="2487" spans="2:21" ht="14.25" customHeight="1" x14ac:dyDescent="0.25">
      <c r="B2487" s="635">
        <v>2450</v>
      </c>
      <c r="C2487" s="268">
        <f>INDEX('V. Load Profile'!$D$85:$K$108,IF(MOD(B2487,24)=0, 24,MOD(B2487,24)),4)</f>
        <v>1.1333333333333333</v>
      </c>
      <c r="D2487" s="605">
        <f>IF('III. Inputs Baseline Diesel'!$S$17&gt;0,IF(AND(C2487&gt;0, C2487&lt;'III. Inputs Baseline Diesel'!$S$17*'III. Inputs Baseline Diesel'!$S$50),'III. Inputs Baseline Diesel'!$S$50*'III. Inputs Baseline Diesel'!$S$17,C2487))</f>
        <v>3.2279999999999998</v>
      </c>
      <c r="E2487" s="23">
        <f>INDEX('IX. Irradiation Data'!$G$15:$I$8774,B2487,2)</f>
        <v>0</v>
      </c>
      <c r="F2487" s="36">
        <f>INDEX('IX. Irradiation Data'!$G$15:$I$8774,B2487, 3)</f>
        <v>27.1</v>
      </c>
      <c r="G2487" s="36">
        <f>E2487*COS(RADIANS('IV. Inputs Solar'!$S$102))</f>
        <v>0</v>
      </c>
      <c r="H2487" s="36">
        <f>F2487+('IV. Inputs Solar'!$S$100-20)/80*E2487/10</f>
        <v>27.1</v>
      </c>
      <c r="I2487" s="36">
        <f>1+('IV. Inputs Solar'!$S$101*(H2487-25))</f>
        <v>0.99265000000000003</v>
      </c>
      <c r="J2487" s="36">
        <f>G2487*I2487*('IV. Inputs Solar'!$T$52*'IV. Inputs Solar'!$S$53)/1000</f>
        <v>0</v>
      </c>
      <c r="K2487" s="125">
        <f t="shared" si="152"/>
        <v>1.1333333333333333</v>
      </c>
      <c r="L2487" s="36">
        <f>IF(K2487&gt;0,MATCH(0,K2487:$K$8797,-1)-1,0)</f>
        <v>4</v>
      </c>
      <c r="M2487" s="126">
        <f>IF('IV. Inputs Solar'!$T$60=0,
     0,
     IF(K2486&gt;0,
          IF(T2486=0,
               IF(M2486&gt;='IV. Inputs Solar'!$S$108*'IV. Inputs Solar'!$T$60,
                    IF(M2486-MIN('IV. Inputs Solar'!$S$58/'IV. Inputs Solar'!$S$106,K2486/'IV. Inputs Solar'!$S$106)&lt;'IV. Inputs Solar'!$T$60*'IV. Inputs Solar'!$S$108,
                         'IV. Inputs Solar'!$T$60*'IV. Inputs Solar'!$S$108,
                         M2486-MIN('IV. Inputs Solar'!$S$58/'IV. Inputs Solar'!$S$106,K2486/'IV. Inputs Solar'!$S$106)),
                    IF(M2486+MIN('IV. Inputs Solar'!$S$66-K2486,'IV. Inputs Solar'!$S$58)*'IV. Inputs Solar'!$S$106&gt;'IV. Inputs Solar'!$T$60,
                         'IV. Inputs Solar'!$T$60,
                         M2486+MIN('IV. Inputs Solar'!$S$66-K2486,'IV. Inputs Solar'!$S$58)*'IV. Inputs Solar'!$S$106)),
               IF(M2486-'IV. Inputs Solar'!$S$108*'IV. Inputs Solar'!$T$60&lt;MIN('IV. Inputs Solar'!$T$60,'IV. Inputs Solar'!$T$60*'IV. Inputs Solar'!$S$108+SUM(INDEX(K2487:$K$8797,MATCH(L2487,L2487:$L$8797,0),1):INDEX(K2487:$K$8797,MATCH(L2487,L2487:$L$8797,0)+L2487-1,1))/'IV. Inputs Solar'!$S$106),
                    IF(M2486+MIN('IV. Inputs Solar'!$S$66-K2486,'IV. Inputs Solar'!$S$58)*'IV. Inputs Solar'!$S$106&gt;MIN('IV. Inputs Solar'!$T$60,'IV. Inputs Solar'!$T$60*'IV. Inputs Solar'!$S$108+SUM(INDEX(K2487:$K$8797,MATCH(L2487,L2487:$L$8797,0),1):INDEX(K2487:$K$8797,MATCH(L2487,L2487:$L$8797,0)+L2487-1,1))/'IV. Inputs Solar'!$S$106),
                         MIN('IV. Inputs Solar'!$T$60,'IV. Inputs Solar'!$T$60*'IV. Inputs Solar'!$S$108+SUM(INDEX(K2487:$K$8797,MATCH(L2487,L2487:$L$8797,0),1):INDEX(K2487:$K$8797,MATCH(L2487,L2487:$L$8797,0)+L2487-1,1))/'IV. Inputs Solar'!$S$106),
                         M2486+MIN('IV. Inputs Solar'!$S$66-K2486,'IV. Inputs Solar'!$S$58)*'IV. Inputs Solar'!$S$106),
                    M2486)),
          IF(M2486&lt;'IV. Inputs Solar'!$T$60,
               IF(M2486-MAX((-1)*'IV. Inputs Solar'!$S$58*'IV. Inputs Solar'!$S$106,K2486*'IV. Inputs Solar'!$S$106)&gt;'IV. Inputs Solar'!$T$60,
                    'IV. Inputs Solar'!$T$60,
                    M2486-MAX((-1)*'IV. Inputs Solar'!$S$58*'IV. Inputs Solar'!$S$106,K2486*'IV. Inputs Solar'!$S$106)),
               M2486)))</f>
        <v>12.911286745516813</v>
      </c>
      <c r="N2487" s="98">
        <f>IF('IV. Inputs Solar'!$T$60=0,0,M2487/'IV. Inputs Solar'!$T$60)</f>
        <v>0.21518811242528021</v>
      </c>
      <c r="O2487" s="36">
        <f t="shared" si="154"/>
        <v>0</v>
      </c>
      <c r="P2487" s="36">
        <f t="shared" si="155"/>
        <v>0</v>
      </c>
      <c r="Q2487" s="36">
        <f t="shared" si="153"/>
        <v>0</v>
      </c>
      <c r="R2487" s="36">
        <f>ROUND(IF(K2487&lt;0,((M2487-M2488)/'IV. Inputs Solar'!$S$106)-K2487,0),2)</f>
        <v>0</v>
      </c>
      <c r="S2487" s="125">
        <f>ROUND(IF(K2487&gt;0,IF(T2487&gt;0,K2487,ABS((M2487-M2488)*'IV. Inputs Solar'!$S$106-K2487)),0),2)</f>
        <v>0.27</v>
      </c>
      <c r="T2487" s="151">
        <f>IF('IV. Inputs Solar'!$T$60&lt;&gt;0,
     IF(AND(M2487&lt;MIN('IV. Inputs Solar'!$T$60,'IV. Inputs Solar'!$T$60*'IV. Inputs Solar'!$S$108+SUM(INDEX(K2487:$K$8797,MATCH(L2487,L2487:$L$8797,0),1):INDEX(K2487:$K$8797,MATCH(L2487,L2487:$L$8797,0)+L2487-1,1))/'IV. Inputs Solar'!$S$106),K2487&gt;0),
          'IV. Inputs Solar'!$S$66,
          0),
     IF(K2487&gt;0,
          IF(K2487&lt;0.3*'IV. Inputs Solar'!$S$66,
               0.3*'IV. Inputs Solar'!$S$66,
               K2487),
          0))</f>
        <v>0</v>
      </c>
      <c r="U2487" s="151">
        <f>T2487/('III. Inputs Baseline Diesel'!$S$54*'III. Inputs Baseline Diesel'!$S$57)</f>
        <v>0</v>
      </c>
    </row>
    <row r="2488" spans="2:21" ht="14.25" customHeight="1" x14ac:dyDescent="0.25">
      <c r="B2488" s="635">
        <v>2451</v>
      </c>
      <c r="C2488" s="268">
        <f>INDEX('V. Load Profile'!$D$85:$K$108,IF(MOD(B2488,24)=0, 24,MOD(B2488,24)),4)</f>
        <v>2.2222222222222223E-2</v>
      </c>
      <c r="D2488" s="605">
        <f>IF('III. Inputs Baseline Diesel'!$S$17&gt;0,IF(AND(C2488&gt;0, C2488&lt;'III. Inputs Baseline Diesel'!$S$17*'III. Inputs Baseline Diesel'!$S$50),'III. Inputs Baseline Diesel'!$S$50*'III. Inputs Baseline Diesel'!$S$17,C2488))</f>
        <v>3.2279999999999998</v>
      </c>
      <c r="E2488" s="23">
        <f>INDEX('IX. Irradiation Data'!$G$15:$I$8774,B2488,2)</f>
        <v>0</v>
      </c>
      <c r="F2488" s="36">
        <f>INDEX('IX. Irradiation Data'!$G$15:$I$8774,B2488, 3)</f>
        <v>26.7</v>
      </c>
      <c r="G2488" s="36">
        <f>E2488*COS(RADIANS('IV. Inputs Solar'!$S$102))</f>
        <v>0</v>
      </c>
      <c r="H2488" s="36">
        <f>F2488+('IV. Inputs Solar'!$S$100-20)/80*E2488/10</f>
        <v>26.7</v>
      </c>
      <c r="I2488" s="36">
        <f>1+('IV. Inputs Solar'!$S$101*(H2488-25))</f>
        <v>0.99404999999999999</v>
      </c>
      <c r="J2488" s="36">
        <f>G2488*I2488*('IV. Inputs Solar'!$T$52*'IV. Inputs Solar'!$S$53)/1000</f>
        <v>0</v>
      </c>
      <c r="K2488" s="125">
        <f t="shared" si="152"/>
        <v>2.2222222222222223E-2</v>
      </c>
      <c r="L2488" s="36">
        <f>IF(K2488&gt;0,MATCH(0,K2488:$K$8797,-1)-1,0)</f>
        <v>3</v>
      </c>
      <c r="M2488" s="126">
        <f>IF('IV. Inputs Solar'!$T$60=0,
     0,
     IF(K2487&gt;0,
          IF(T2487=0,
               IF(M2487&gt;='IV. Inputs Solar'!$S$108*'IV. Inputs Solar'!$T$60,
                    IF(M2487-MIN('IV. Inputs Solar'!$S$58/'IV. Inputs Solar'!$S$106,K2487/'IV. Inputs Solar'!$S$106)&lt;'IV. Inputs Solar'!$T$60*'IV. Inputs Solar'!$S$108,
                         'IV. Inputs Solar'!$T$60*'IV. Inputs Solar'!$S$108,
                         M2487-MIN('IV. Inputs Solar'!$S$58/'IV. Inputs Solar'!$S$106,K2487/'IV. Inputs Solar'!$S$106)),
                    IF(M2487+MIN('IV. Inputs Solar'!$S$66-K2487,'IV. Inputs Solar'!$S$58)*'IV. Inputs Solar'!$S$106&gt;'IV. Inputs Solar'!$T$60,
                         'IV. Inputs Solar'!$T$60,
                         M2487+MIN('IV. Inputs Solar'!$S$66-K2487,'IV. Inputs Solar'!$S$58)*'IV. Inputs Solar'!$S$106)),
               IF(M2487-'IV. Inputs Solar'!$S$108*'IV. Inputs Solar'!$T$60&lt;MIN('IV. Inputs Solar'!$T$60,'IV. Inputs Solar'!$T$60*'IV. Inputs Solar'!$S$108+SUM(INDEX(K2488:$K$8797,MATCH(L2488,L2488:$L$8797,0),1):INDEX(K2488:$K$8797,MATCH(L2488,L2488:$L$8797,0)+L2488-1,1))/'IV. Inputs Solar'!$S$106),
                    IF(M2487+MIN('IV. Inputs Solar'!$S$66-K2487,'IV. Inputs Solar'!$S$58)*'IV. Inputs Solar'!$S$106&gt;MIN('IV. Inputs Solar'!$T$60,'IV. Inputs Solar'!$T$60*'IV. Inputs Solar'!$S$108+SUM(INDEX(K2488:$K$8797,MATCH(L2488,L2488:$L$8797,0),1):INDEX(K2488:$K$8797,MATCH(L2488,L2488:$L$8797,0)+L2488-1,1))/'IV. Inputs Solar'!$S$106),
                         MIN('IV. Inputs Solar'!$T$60,'IV. Inputs Solar'!$T$60*'IV. Inputs Solar'!$S$108+SUM(INDEX(K2488:$K$8797,MATCH(L2488,L2488:$L$8797,0),1):INDEX(K2488:$K$8797,MATCH(L2488,L2488:$L$8797,0)+L2488-1,1))/'IV. Inputs Solar'!$S$106),
                         M2487+MIN('IV. Inputs Solar'!$S$66-K2487,'IV. Inputs Solar'!$S$58)*'IV. Inputs Solar'!$S$106),
                    M2487)),
          IF(M2487&lt;'IV. Inputs Solar'!$T$60,
               IF(M2487-MAX((-1)*'IV. Inputs Solar'!$S$58*'IV. Inputs Solar'!$S$106,K2487*'IV. Inputs Solar'!$S$106)&gt;'IV. Inputs Solar'!$T$60,
                    'IV. Inputs Solar'!$T$60,
                    M2487-MAX((-1)*'IV. Inputs Solar'!$S$58*'IV. Inputs Solar'!$S$106,K2487*'IV. Inputs Solar'!$S$106)),
               M2487)))</f>
        <v>12</v>
      </c>
      <c r="N2488" s="98">
        <f>IF('IV. Inputs Solar'!$T$60=0,0,M2488/'IV. Inputs Solar'!$T$60)</f>
        <v>0.2</v>
      </c>
      <c r="O2488" s="36">
        <f t="shared" si="154"/>
        <v>0</v>
      </c>
      <c r="P2488" s="36">
        <f t="shared" si="155"/>
        <v>0</v>
      </c>
      <c r="Q2488" s="36">
        <f t="shared" si="153"/>
        <v>0</v>
      </c>
      <c r="R2488" s="36">
        <f>ROUND(IF(K2488&lt;0,((M2488-M2489)/'IV. Inputs Solar'!$S$106)-K2488,0),2)</f>
        <v>0</v>
      </c>
      <c r="S2488" s="125">
        <f>ROUND(IF(K2488&gt;0,IF(T2488&gt;0,K2488,ABS((M2488-M2489)*'IV. Inputs Solar'!$S$106-K2488)),0),2)</f>
        <v>0.02</v>
      </c>
      <c r="T2488" s="151">
        <f>IF('IV. Inputs Solar'!$T$60&lt;&gt;0,
     IF(AND(M2488&lt;MIN('IV. Inputs Solar'!$T$60,'IV. Inputs Solar'!$T$60*'IV. Inputs Solar'!$S$108+SUM(INDEX(K2488:$K$8797,MATCH(L2488,L2488:$L$8797,0),1):INDEX(K2488:$K$8797,MATCH(L2488,L2488:$L$8797,0)+L2488-1,1))/'IV. Inputs Solar'!$S$106),K2488&gt;0),
          'IV. Inputs Solar'!$S$66,
          0),
     IF(K2488&gt;0,
          IF(K2488&lt;0.3*'IV. Inputs Solar'!$S$66,
               0.3*'IV. Inputs Solar'!$S$66,
               K2488),
          0))</f>
        <v>0</v>
      </c>
      <c r="U2488" s="151">
        <f>T2488/('III. Inputs Baseline Diesel'!$S$54*'III. Inputs Baseline Diesel'!$S$57)</f>
        <v>0</v>
      </c>
    </row>
    <row r="2489" spans="2:21" ht="14.25" customHeight="1" x14ac:dyDescent="0.25">
      <c r="B2489" s="635">
        <v>2452</v>
      </c>
      <c r="C2489" s="268">
        <f>INDEX('V. Load Profile'!$D$85:$K$108,IF(MOD(B2489,24)=0, 24,MOD(B2489,24)),4)</f>
        <v>2.2222222222222223E-2</v>
      </c>
      <c r="D2489" s="605">
        <f>IF('III. Inputs Baseline Diesel'!$S$17&gt;0,IF(AND(C2489&gt;0, C2489&lt;'III. Inputs Baseline Diesel'!$S$17*'III. Inputs Baseline Diesel'!$S$50),'III. Inputs Baseline Diesel'!$S$50*'III. Inputs Baseline Diesel'!$S$17,C2489))</f>
        <v>3.2279999999999998</v>
      </c>
      <c r="E2489" s="23">
        <f>INDEX('IX. Irradiation Data'!$G$15:$I$8774,B2489,2)</f>
        <v>0</v>
      </c>
      <c r="F2489" s="36">
        <f>INDEX('IX. Irradiation Data'!$G$15:$I$8774,B2489, 3)</f>
        <v>26.2</v>
      </c>
      <c r="G2489" s="36">
        <f>E2489*COS(RADIANS('IV. Inputs Solar'!$S$102))</f>
        <v>0</v>
      </c>
      <c r="H2489" s="36">
        <f>F2489+('IV. Inputs Solar'!$S$100-20)/80*E2489/10</f>
        <v>26.2</v>
      </c>
      <c r="I2489" s="36">
        <f>1+('IV. Inputs Solar'!$S$101*(H2489-25))</f>
        <v>0.99580000000000002</v>
      </c>
      <c r="J2489" s="36">
        <f>G2489*I2489*('IV. Inputs Solar'!$T$52*'IV. Inputs Solar'!$S$53)/1000</f>
        <v>0</v>
      </c>
      <c r="K2489" s="125">
        <f t="shared" si="152"/>
        <v>2.2222222222222223E-2</v>
      </c>
      <c r="L2489" s="36">
        <f>IF(K2489&gt;0,MATCH(0,K2489:$K$8797,-1)-1,0)</f>
        <v>2</v>
      </c>
      <c r="M2489" s="126">
        <f>IF('IV. Inputs Solar'!$T$60=0,
     0,
     IF(K2488&gt;0,
          IF(T2488=0,
               IF(M2488&gt;='IV. Inputs Solar'!$S$108*'IV. Inputs Solar'!$T$60,
                    IF(M2488-MIN('IV. Inputs Solar'!$S$58/'IV. Inputs Solar'!$S$106,K2488/'IV. Inputs Solar'!$S$106)&lt;'IV. Inputs Solar'!$T$60*'IV. Inputs Solar'!$S$108,
                         'IV. Inputs Solar'!$T$60*'IV. Inputs Solar'!$S$108,
                         M2488-MIN('IV. Inputs Solar'!$S$58/'IV. Inputs Solar'!$S$106,K2488/'IV. Inputs Solar'!$S$106)),
                    IF(M2488+MIN('IV. Inputs Solar'!$S$66-K2488,'IV. Inputs Solar'!$S$58)*'IV. Inputs Solar'!$S$106&gt;'IV. Inputs Solar'!$T$60,
                         'IV. Inputs Solar'!$T$60,
                         M2488+MIN('IV. Inputs Solar'!$S$66-K2488,'IV. Inputs Solar'!$S$58)*'IV. Inputs Solar'!$S$106)),
               IF(M2488-'IV. Inputs Solar'!$S$108*'IV. Inputs Solar'!$T$60&lt;MIN('IV. Inputs Solar'!$T$60,'IV. Inputs Solar'!$T$60*'IV. Inputs Solar'!$S$108+SUM(INDEX(K2489:$K$8797,MATCH(L2489,L2489:$L$8797,0),1):INDEX(K2489:$K$8797,MATCH(L2489,L2489:$L$8797,0)+L2489-1,1))/'IV. Inputs Solar'!$S$106),
                    IF(M2488+MIN('IV. Inputs Solar'!$S$66-K2488,'IV. Inputs Solar'!$S$58)*'IV. Inputs Solar'!$S$106&gt;MIN('IV. Inputs Solar'!$T$60,'IV. Inputs Solar'!$T$60*'IV. Inputs Solar'!$S$108+SUM(INDEX(K2489:$K$8797,MATCH(L2489,L2489:$L$8797,0),1):INDEX(K2489:$K$8797,MATCH(L2489,L2489:$L$8797,0)+L2489-1,1))/'IV. Inputs Solar'!$S$106),
                         MIN('IV. Inputs Solar'!$T$60,'IV. Inputs Solar'!$T$60*'IV. Inputs Solar'!$S$108+SUM(INDEX(K2489:$K$8797,MATCH(L2489,L2489:$L$8797,0),1):INDEX(K2489:$K$8797,MATCH(L2489,L2489:$L$8797,0)+L2489-1,1))/'IV. Inputs Solar'!$S$106),
                         M2488+MIN('IV. Inputs Solar'!$S$66-K2488,'IV. Inputs Solar'!$S$58)*'IV. Inputs Solar'!$S$106),
                    M2488)),
          IF(M2488&lt;'IV. Inputs Solar'!$T$60,
               IF(M2488-MAX((-1)*'IV. Inputs Solar'!$S$58*'IV. Inputs Solar'!$S$106,K2488*'IV. Inputs Solar'!$S$106)&gt;'IV. Inputs Solar'!$T$60,
                    'IV. Inputs Solar'!$T$60,
                    M2488-MAX((-1)*'IV. Inputs Solar'!$S$58*'IV. Inputs Solar'!$S$106,K2488*'IV. Inputs Solar'!$S$106)),
               M2488)))</f>
        <v>12</v>
      </c>
      <c r="N2489" s="98">
        <f>IF('IV. Inputs Solar'!$T$60=0,0,M2489/'IV. Inputs Solar'!$T$60)</f>
        <v>0.2</v>
      </c>
      <c r="O2489" s="36">
        <f t="shared" si="154"/>
        <v>0</v>
      </c>
      <c r="P2489" s="36">
        <f t="shared" si="155"/>
        <v>0</v>
      </c>
      <c r="Q2489" s="36">
        <f t="shared" si="153"/>
        <v>0</v>
      </c>
      <c r="R2489" s="36">
        <f>ROUND(IF(K2489&lt;0,((M2489-M2490)/'IV. Inputs Solar'!$S$106)-K2489,0),2)</f>
        <v>0</v>
      </c>
      <c r="S2489" s="125">
        <f>ROUND(IF(K2489&gt;0,IF(T2489&gt;0,K2489,ABS((M2489-M2490)*'IV. Inputs Solar'!$S$106-K2489)),0),2)</f>
        <v>0.02</v>
      </c>
      <c r="T2489" s="151">
        <f>IF('IV. Inputs Solar'!$T$60&lt;&gt;0,
     IF(AND(M2489&lt;MIN('IV. Inputs Solar'!$T$60,'IV. Inputs Solar'!$T$60*'IV. Inputs Solar'!$S$108+SUM(INDEX(K2489:$K$8797,MATCH(L2489,L2489:$L$8797,0),1):INDEX(K2489:$K$8797,MATCH(L2489,L2489:$L$8797,0)+L2489-1,1))/'IV. Inputs Solar'!$S$106),K2489&gt;0),
          'IV. Inputs Solar'!$S$66,
          0),
     IF(K2489&gt;0,
          IF(K2489&lt;0.3*'IV. Inputs Solar'!$S$66,
               0.3*'IV. Inputs Solar'!$S$66,
               K2489),
          0))</f>
        <v>0</v>
      </c>
      <c r="U2489" s="151">
        <f>T2489/('III. Inputs Baseline Diesel'!$S$54*'III. Inputs Baseline Diesel'!$S$57)</f>
        <v>0</v>
      </c>
    </row>
    <row r="2490" spans="2:21" ht="14.25" customHeight="1" x14ac:dyDescent="0.25">
      <c r="B2490" s="635">
        <v>2453</v>
      </c>
      <c r="C2490" s="268">
        <f>INDEX('V. Load Profile'!$D$85:$K$108,IF(MOD(B2490,24)=0, 24,MOD(B2490,24)),4)</f>
        <v>2.2222222222222223E-2</v>
      </c>
      <c r="D2490" s="605">
        <f>IF('III. Inputs Baseline Diesel'!$S$17&gt;0,IF(AND(C2490&gt;0, C2490&lt;'III. Inputs Baseline Diesel'!$S$17*'III. Inputs Baseline Diesel'!$S$50),'III. Inputs Baseline Diesel'!$S$50*'III. Inputs Baseline Diesel'!$S$17,C2490))</f>
        <v>3.2279999999999998</v>
      </c>
      <c r="E2490" s="23">
        <f>INDEX('IX. Irradiation Data'!$G$15:$I$8774,B2490,2)</f>
        <v>0</v>
      </c>
      <c r="F2490" s="36">
        <f>INDEX('IX. Irradiation Data'!$G$15:$I$8774,B2490, 3)</f>
        <v>25.5</v>
      </c>
      <c r="G2490" s="36">
        <f>E2490*COS(RADIANS('IV. Inputs Solar'!$S$102))</f>
        <v>0</v>
      </c>
      <c r="H2490" s="36">
        <f>F2490+('IV. Inputs Solar'!$S$100-20)/80*E2490/10</f>
        <v>25.5</v>
      </c>
      <c r="I2490" s="36">
        <f>1+('IV. Inputs Solar'!$S$101*(H2490-25))</f>
        <v>0.99824999999999997</v>
      </c>
      <c r="J2490" s="36">
        <f>G2490*I2490*('IV. Inputs Solar'!$T$52*'IV. Inputs Solar'!$S$53)/1000</f>
        <v>0</v>
      </c>
      <c r="K2490" s="125">
        <f t="shared" si="152"/>
        <v>2.2222222222222223E-2</v>
      </c>
      <c r="L2490" s="36">
        <f>IF(K2490&gt;0,MATCH(0,K2490:$K$8797,-1)-1,0)</f>
        <v>1</v>
      </c>
      <c r="M2490" s="126">
        <f>IF('IV. Inputs Solar'!$T$60=0,
     0,
     IF(K2489&gt;0,
          IF(T2489=0,
               IF(M2489&gt;='IV. Inputs Solar'!$S$108*'IV. Inputs Solar'!$T$60,
                    IF(M2489-MIN('IV. Inputs Solar'!$S$58/'IV. Inputs Solar'!$S$106,K2489/'IV. Inputs Solar'!$S$106)&lt;'IV. Inputs Solar'!$T$60*'IV. Inputs Solar'!$S$108,
                         'IV. Inputs Solar'!$T$60*'IV. Inputs Solar'!$S$108,
                         M2489-MIN('IV. Inputs Solar'!$S$58/'IV. Inputs Solar'!$S$106,K2489/'IV. Inputs Solar'!$S$106)),
                    IF(M2489+MIN('IV. Inputs Solar'!$S$66-K2489,'IV. Inputs Solar'!$S$58)*'IV. Inputs Solar'!$S$106&gt;'IV. Inputs Solar'!$T$60,
                         'IV. Inputs Solar'!$T$60,
                         M2489+MIN('IV. Inputs Solar'!$S$66-K2489,'IV. Inputs Solar'!$S$58)*'IV. Inputs Solar'!$S$106)),
               IF(M2489-'IV. Inputs Solar'!$S$108*'IV. Inputs Solar'!$T$60&lt;MIN('IV. Inputs Solar'!$T$60,'IV. Inputs Solar'!$T$60*'IV. Inputs Solar'!$S$108+SUM(INDEX(K2490:$K$8797,MATCH(L2490,L2490:$L$8797,0),1):INDEX(K2490:$K$8797,MATCH(L2490,L2490:$L$8797,0)+L2490-1,1))/'IV. Inputs Solar'!$S$106),
                    IF(M2489+MIN('IV. Inputs Solar'!$S$66-K2489,'IV. Inputs Solar'!$S$58)*'IV. Inputs Solar'!$S$106&gt;MIN('IV. Inputs Solar'!$T$60,'IV. Inputs Solar'!$T$60*'IV. Inputs Solar'!$S$108+SUM(INDEX(K2490:$K$8797,MATCH(L2490,L2490:$L$8797,0),1):INDEX(K2490:$K$8797,MATCH(L2490,L2490:$L$8797,0)+L2490-1,1))/'IV. Inputs Solar'!$S$106),
                         MIN('IV. Inputs Solar'!$T$60,'IV. Inputs Solar'!$T$60*'IV. Inputs Solar'!$S$108+SUM(INDEX(K2490:$K$8797,MATCH(L2490,L2490:$L$8797,0),1):INDEX(K2490:$K$8797,MATCH(L2490,L2490:$L$8797,0)+L2490-1,1))/'IV. Inputs Solar'!$S$106),
                         M2489+MIN('IV. Inputs Solar'!$S$66-K2489,'IV. Inputs Solar'!$S$58)*'IV. Inputs Solar'!$S$106),
                    M2489)),
          IF(M2489&lt;'IV. Inputs Solar'!$T$60,
               IF(M2489-MAX((-1)*'IV. Inputs Solar'!$S$58*'IV. Inputs Solar'!$S$106,K2489*'IV. Inputs Solar'!$S$106)&gt;'IV. Inputs Solar'!$T$60,
                    'IV. Inputs Solar'!$T$60,
                    M2489-MAX((-1)*'IV. Inputs Solar'!$S$58*'IV. Inputs Solar'!$S$106,K2489*'IV. Inputs Solar'!$S$106)),
               M2489)))</f>
        <v>12</v>
      </c>
      <c r="N2490" s="98">
        <f>IF('IV. Inputs Solar'!$T$60=0,0,M2490/'IV. Inputs Solar'!$T$60)</f>
        <v>0.2</v>
      </c>
      <c r="O2490" s="36">
        <f t="shared" si="154"/>
        <v>0</v>
      </c>
      <c r="P2490" s="36">
        <f t="shared" si="155"/>
        <v>0</v>
      </c>
      <c r="Q2490" s="36">
        <f t="shared" si="153"/>
        <v>0</v>
      </c>
      <c r="R2490" s="36">
        <f>ROUND(IF(K2490&lt;0,((M2490-M2491)/'IV. Inputs Solar'!$S$106)-K2490,0),2)</f>
        <v>0</v>
      </c>
      <c r="S2490" s="125">
        <f>ROUND(IF(K2490&gt;0,IF(T2490&gt;0,K2490,ABS((M2490-M2491)*'IV. Inputs Solar'!$S$106-K2490)),0),2)</f>
        <v>0.02</v>
      </c>
      <c r="T2490" s="151">
        <f>IF('IV. Inputs Solar'!$T$60&lt;&gt;0,
     IF(AND(M2490&lt;MIN('IV. Inputs Solar'!$T$60,'IV. Inputs Solar'!$T$60*'IV. Inputs Solar'!$S$108+SUM(INDEX(K2490:$K$8797,MATCH(L2490,L2490:$L$8797,0),1):INDEX(K2490:$K$8797,MATCH(L2490,L2490:$L$8797,0)+L2490-1,1))/'IV. Inputs Solar'!$S$106),K2490&gt;0),
          'IV. Inputs Solar'!$S$66,
          0),
     IF(K2490&gt;0,
          IF(K2490&lt;0.3*'IV. Inputs Solar'!$S$66,
               0.3*'IV. Inputs Solar'!$S$66,
               K2490),
          0))</f>
        <v>0</v>
      </c>
      <c r="U2490" s="151">
        <f>T2490/('III. Inputs Baseline Diesel'!$S$54*'III. Inputs Baseline Diesel'!$S$57)</f>
        <v>0</v>
      </c>
    </row>
    <row r="2491" spans="2:21" ht="14.25" customHeight="1" x14ac:dyDescent="0.25">
      <c r="B2491" s="635">
        <v>2454</v>
      </c>
      <c r="C2491" s="268">
        <f>INDEX('V. Load Profile'!$D$85:$K$108,IF(MOD(B2491,24)=0, 24,MOD(B2491,24)),4)</f>
        <v>2.2222222222222223E-2</v>
      </c>
      <c r="D2491" s="605">
        <f>IF('III. Inputs Baseline Diesel'!$S$17&gt;0,IF(AND(C2491&gt;0, C2491&lt;'III. Inputs Baseline Diesel'!$S$17*'III. Inputs Baseline Diesel'!$S$50),'III. Inputs Baseline Diesel'!$S$50*'III. Inputs Baseline Diesel'!$S$17,C2491))</f>
        <v>3.2279999999999998</v>
      </c>
      <c r="E2491" s="23">
        <f>INDEX('IX. Irradiation Data'!$G$15:$I$8774,B2491,2)</f>
        <v>0</v>
      </c>
      <c r="F2491" s="36">
        <f>INDEX('IX. Irradiation Data'!$G$15:$I$8774,B2491, 3)</f>
        <v>24.9</v>
      </c>
      <c r="G2491" s="36">
        <f>E2491*COS(RADIANS('IV. Inputs Solar'!$S$102))</f>
        <v>0</v>
      </c>
      <c r="H2491" s="36">
        <f>F2491+('IV. Inputs Solar'!$S$100-20)/80*E2491/10</f>
        <v>24.9</v>
      </c>
      <c r="I2491" s="36">
        <f>1+('IV. Inputs Solar'!$S$101*(H2491-25))</f>
        <v>1.0003500000000001</v>
      </c>
      <c r="J2491" s="36">
        <f>G2491*I2491*('IV. Inputs Solar'!$T$52*'IV. Inputs Solar'!$S$53)/1000</f>
        <v>0</v>
      </c>
      <c r="K2491" s="125">
        <f t="shared" si="152"/>
        <v>2.2222222222222223E-2</v>
      </c>
      <c r="L2491" s="36">
        <f>IF(K2491&gt;0,MATCH(0,K2491:$K$8797,-1)-1,0)</f>
        <v>0</v>
      </c>
      <c r="M2491" s="126">
        <f>IF('IV. Inputs Solar'!$T$60=0,
     0,
     IF(K2490&gt;0,
          IF(T2490=0,
               IF(M2490&gt;='IV. Inputs Solar'!$S$108*'IV. Inputs Solar'!$T$60,
                    IF(M2490-MIN('IV. Inputs Solar'!$S$58/'IV. Inputs Solar'!$S$106,K2490/'IV. Inputs Solar'!$S$106)&lt;'IV. Inputs Solar'!$T$60*'IV. Inputs Solar'!$S$108,
                         'IV. Inputs Solar'!$T$60*'IV. Inputs Solar'!$S$108,
                         M2490-MIN('IV. Inputs Solar'!$S$58/'IV. Inputs Solar'!$S$106,K2490/'IV. Inputs Solar'!$S$106)),
                    IF(M2490+MIN('IV. Inputs Solar'!$S$66-K2490,'IV. Inputs Solar'!$S$58)*'IV. Inputs Solar'!$S$106&gt;'IV. Inputs Solar'!$T$60,
                         'IV. Inputs Solar'!$T$60,
                         M2490+MIN('IV. Inputs Solar'!$S$66-K2490,'IV. Inputs Solar'!$S$58)*'IV. Inputs Solar'!$S$106)),
               IF(M2490-'IV. Inputs Solar'!$S$108*'IV. Inputs Solar'!$T$60&lt;MIN('IV. Inputs Solar'!$T$60,'IV. Inputs Solar'!$T$60*'IV. Inputs Solar'!$S$108+SUM(INDEX(K2491:$K$8797,MATCH(L2491,L2491:$L$8797,0),1):INDEX(K2491:$K$8797,MATCH(L2491,L2491:$L$8797,0)+L2491-1,1))/'IV. Inputs Solar'!$S$106),
                    IF(M2490+MIN('IV. Inputs Solar'!$S$66-K2490,'IV. Inputs Solar'!$S$58)*'IV. Inputs Solar'!$S$106&gt;MIN('IV. Inputs Solar'!$T$60,'IV. Inputs Solar'!$T$60*'IV. Inputs Solar'!$S$108+SUM(INDEX(K2491:$K$8797,MATCH(L2491,L2491:$L$8797,0),1):INDEX(K2491:$K$8797,MATCH(L2491,L2491:$L$8797,0)+L2491-1,1))/'IV. Inputs Solar'!$S$106),
                         MIN('IV. Inputs Solar'!$T$60,'IV. Inputs Solar'!$T$60*'IV. Inputs Solar'!$S$108+SUM(INDEX(K2491:$K$8797,MATCH(L2491,L2491:$L$8797,0),1):INDEX(K2491:$K$8797,MATCH(L2491,L2491:$L$8797,0)+L2491-1,1))/'IV. Inputs Solar'!$S$106),
                         M2490+MIN('IV. Inputs Solar'!$S$66-K2490,'IV. Inputs Solar'!$S$58)*'IV. Inputs Solar'!$S$106),
                    M2490)),
          IF(M2490&lt;'IV. Inputs Solar'!$T$60,
               IF(M2490-MAX((-1)*'IV. Inputs Solar'!$S$58*'IV. Inputs Solar'!$S$106,K2490*'IV. Inputs Solar'!$S$106)&gt;'IV. Inputs Solar'!$T$60,
                    'IV. Inputs Solar'!$T$60,
                    M2490-MAX((-1)*'IV. Inputs Solar'!$S$58*'IV. Inputs Solar'!$S$106,K2490*'IV. Inputs Solar'!$S$106)),
               M2490)))</f>
        <v>12</v>
      </c>
      <c r="N2491" s="98">
        <f>IF('IV. Inputs Solar'!$T$60=0,0,M2491/'IV. Inputs Solar'!$T$60)</f>
        <v>0.2</v>
      </c>
      <c r="O2491" s="36">
        <f t="shared" si="154"/>
        <v>0</v>
      </c>
      <c r="P2491" s="36">
        <f t="shared" si="155"/>
        <v>0</v>
      </c>
      <c r="Q2491" s="36">
        <f t="shared" si="153"/>
        <v>0</v>
      </c>
      <c r="R2491" s="36">
        <f>ROUND(IF(K2491&lt;0,((M2491-M2492)/'IV. Inputs Solar'!$S$106)-K2491,0),2)</f>
        <v>0</v>
      </c>
      <c r="S2491" s="125">
        <f>ROUND(IF(K2491&gt;0,IF(T2491&gt;0,K2491,ABS((M2491-M2492)*'IV. Inputs Solar'!$S$106-K2491)),0),2)</f>
        <v>0.02</v>
      </c>
      <c r="T2491" s="151">
        <f>IF('IV. Inputs Solar'!$T$60&lt;&gt;0,
     IF(AND(M2491&lt;MIN('IV. Inputs Solar'!$T$60,'IV. Inputs Solar'!$T$60*'IV. Inputs Solar'!$S$108+SUM(INDEX(K2491:$K$8797,MATCH(L2491,L2491:$L$8797,0),1):INDEX(K2491:$K$8797,MATCH(L2491,L2491:$L$8797,0)+L2491-1,1))/'IV. Inputs Solar'!$S$106),K2491&gt;0),
          'IV. Inputs Solar'!$S$66,
          0),
     IF(K2491&gt;0,
          IF(K2491&lt;0.3*'IV. Inputs Solar'!$S$66,
               0.3*'IV. Inputs Solar'!$S$66,
               K2491),
          0))</f>
        <v>0</v>
      </c>
      <c r="U2491" s="151">
        <f>T2491/('III. Inputs Baseline Diesel'!$S$54*'III. Inputs Baseline Diesel'!$S$57)</f>
        <v>0</v>
      </c>
    </row>
    <row r="2492" spans="2:21" ht="14.25" customHeight="1" x14ac:dyDescent="0.25">
      <c r="B2492" s="635">
        <v>2455</v>
      </c>
      <c r="C2492" s="268">
        <f>INDEX('V. Load Profile'!$D$85:$K$108,IF(MOD(B2492,24)=0, 24,MOD(B2492,24)),4)</f>
        <v>2.2222222222222223E-2</v>
      </c>
      <c r="D2492" s="605">
        <f>IF('III. Inputs Baseline Diesel'!$S$17&gt;0,IF(AND(C2492&gt;0, C2492&lt;'III. Inputs Baseline Diesel'!$S$17*'III. Inputs Baseline Diesel'!$S$50),'III. Inputs Baseline Diesel'!$S$50*'III. Inputs Baseline Diesel'!$S$17,C2492))</f>
        <v>3.2279999999999998</v>
      </c>
      <c r="E2492" s="23">
        <f>INDEX('IX. Irradiation Data'!$G$15:$I$8774,B2492,2)</f>
        <v>10</v>
      </c>
      <c r="F2492" s="36">
        <f>INDEX('IX. Irradiation Data'!$G$15:$I$8774,B2492, 3)</f>
        <v>24.2</v>
      </c>
      <c r="G2492" s="36">
        <f>E2492*COS(RADIANS('IV. Inputs Solar'!$S$102))</f>
        <v>9.6592582628906829</v>
      </c>
      <c r="H2492" s="36">
        <f>F2492+('IV. Inputs Solar'!$S$100-20)/80*E2492/10</f>
        <v>24.824999999999999</v>
      </c>
      <c r="I2492" s="36">
        <f>1+('IV. Inputs Solar'!$S$101*(H2492-25))</f>
        <v>1.0006124999999999</v>
      </c>
      <c r="J2492" s="36">
        <f>G2492*I2492*('IV. Inputs Solar'!$T$52*'IV. Inputs Solar'!$S$53)/1000</f>
        <v>0.19330349117153403</v>
      </c>
      <c r="K2492" s="125">
        <f t="shared" si="152"/>
        <v>-0.1710812689493118</v>
      </c>
      <c r="L2492" s="36">
        <f>IF(K2492&gt;0,MATCH(0,K2492:$K$8797,-1)-1,0)</f>
        <v>0</v>
      </c>
      <c r="M2492" s="126">
        <f>IF('IV. Inputs Solar'!$T$60=0,
     0,
     IF(K2491&gt;0,
          IF(T2491=0,
               IF(M2491&gt;='IV. Inputs Solar'!$S$108*'IV. Inputs Solar'!$T$60,
                    IF(M2491-MIN('IV. Inputs Solar'!$S$58/'IV. Inputs Solar'!$S$106,K2491/'IV. Inputs Solar'!$S$106)&lt;'IV. Inputs Solar'!$T$60*'IV. Inputs Solar'!$S$108,
                         'IV. Inputs Solar'!$T$60*'IV. Inputs Solar'!$S$108,
                         M2491-MIN('IV. Inputs Solar'!$S$58/'IV. Inputs Solar'!$S$106,K2491/'IV. Inputs Solar'!$S$106)),
                    IF(M2491+MIN('IV. Inputs Solar'!$S$66-K2491,'IV. Inputs Solar'!$S$58)*'IV. Inputs Solar'!$S$106&gt;'IV. Inputs Solar'!$T$60,
                         'IV. Inputs Solar'!$T$60,
                         M2491+MIN('IV. Inputs Solar'!$S$66-K2491,'IV. Inputs Solar'!$S$58)*'IV. Inputs Solar'!$S$106)),
               IF(M2491-'IV. Inputs Solar'!$S$108*'IV. Inputs Solar'!$T$60&lt;MIN('IV. Inputs Solar'!$T$60,'IV. Inputs Solar'!$T$60*'IV. Inputs Solar'!$S$108+SUM(INDEX(K2492:$K$8797,MATCH(L2492,L2492:$L$8797,0),1):INDEX(K2492:$K$8797,MATCH(L2492,L2492:$L$8797,0)+L2492-1,1))/'IV. Inputs Solar'!$S$106),
                    IF(M2491+MIN('IV. Inputs Solar'!$S$66-K2491,'IV. Inputs Solar'!$S$58)*'IV. Inputs Solar'!$S$106&gt;MIN('IV. Inputs Solar'!$T$60,'IV. Inputs Solar'!$T$60*'IV. Inputs Solar'!$S$108+SUM(INDEX(K2492:$K$8797,MATCH(L2492,L2492:$L$8797,0),1):INDEX(K2492:$K$8797,MATCH(L2492,L2492:$L$8797,0)+L2492-1,1))/'IV. Inputs Solar'!$S$106),
                         MIN('IV. Inputs Solar'!$T$60,'IV. Inputs Solar'!$T$60*'IV. Inputs Solar'!$S$108+SUM(INDEX(K2492:$K$8797,MATCH(L2492,L2492:$L$8797,0),1):INDEX(K2492:$K$8797,MATCH(L2492,L2492:$L$8797,0)+L2492-1,1))/'IV. Inputs Solar'!$S$106),
                         M2491+MIN('IV. Inputs Solar'!$S$66-K2491,'IV. Inputs Solar'!$S$58)*'IV. Inputs Solar'!$S$106),
                    M2491)),
          IF(M2491&lt;'IV. Inputs Solar'!$T$60,
               IF(M2491-MAX((-1)*'IV. Inputs Solar'!$S$58*'IV. Inputs Solar'!$S$106,K2491*'IV. Inputs Solar'!$S$106)&gt;'IV. Inputs Solar'!$T$60,
                    'IV. Inputs Solar'!$T$60,
                    M2491-MAX((-1)*'IV. Inputs Solar'!$S$58*'IV. Inputs Solar'!$S$106,K2491*'IV. Inputs Solar'!$S$106)),
               M2491)))</f>
        <v>12</v>
      </c>
      <c r="N2492" s="98">
        <f>IF('IV. Inputs Solar'!$T$60=0,0,M2492/'IV. Inputs Solar'!$T$60)</f>
        <v>0.2</v>
      </c>
      <c r="O2492" s="36">
        <f t="shared" si="154"/>
        <v>0</v>
      </c>
      <c r="P2492" s="36">
        <f t="shared" si="155"/>
        <v>0</v>
      </c>
      <c r="Q2492" s="36">
        <f t="shared" si="153"/>
        <v>0</v>
      </c>
      <c r="R2492" s="36">
        <f>ROUND(IF(K2492&lt;0,((M2492-M2493)/'IV. Inputs Solar'!$S$106)-K2492,0),2)</f>
        <v>0</v>
      </c>
      <c r="S2492" s="125">
        <f>ROUND(IF(K2492&gt;0,IF(T2492&gt;0,K2492,ABS((M2492-M2493)*'IV. Inputs Solar'!$S$106-K2492)),0),2)</f>
        <v>0</v>
      </c>
      <c r="T2492" s="151">
        <f>IF('IV. Inputs Solar'!$T$60&lt;&gt;0,
     IF(AND(M2492&lt;MIN('IV. Inputs Solar'!$T$60,'IV. Inputs Solar'!$T$60*'IV. Inputs Solar'!$S$108+SUM(INDEX(K2492:$K$8797,MATCH(L2492,L2492:$L$8797,0),1):INDEX(K2492:$K$8797,MATCH(L2492,L2492:$L$8797,0)+L2492-1,1))/'IV. Inputs Solar'!$S$106),K2492&gt;0),
          'IV. Inputs Solar'!$S$66,
          0),
     IF(K2492&gt;0,
          IF(K2492&lt;0.3*'IV. Inputs Solar'!$S$66,
               0.3*'IV. Inputs Solar'!$S$66,
               K2492),
          0))</f>
        <v>0</v>
      </c>
      <c r="U2492" s="151">
        <f>T2492/('III. Inputs Baseline Diesel'!$S$54*'III. Inputs Baseline Diesel'!$S$57)</f>
        <v>0</v>
      </c>
    </row>
    <row r="2493" spans="2:21" ht="14.25" customHeight="1" x14ac:dyDescent="0.25">
      <c r="B2493" s="635">
        <v>2456</v>
      </c>
      <c r="C2493" s="268">
        <f>INDEX('V. Load Profile'!$D$85:$K$108,IF(MOD(B2493,24)=0, 24,MOD(B2493,24)),4)</f>
        <v>0.66666666666666674</v>
      </c>
      <c r="D2493" s="605">
        <f>IF('III. Inputs Baseline Diesel'!$S$17&gt;0,IF(AND(C2493&gt;0, C2493&lt;'III. Inputs Baseline Diesel'!$S$17*'III. Inputs Baseline Diesel'!$S$50),'III. Inputs Baseline Diesel'!$S$50*'III. Inputs Baseline Diesel'!$S$17,C2493))</f>
        <v>3.2279999999999998</v>
      </c>
      <c r="E2493" s="23">
        <f>INDEX('IX. Irradiation Data'!$G$15:$I$8774,B2493,2)</f>
        <v>89</v>
      </c>
      <c r="F2493" s="36">
        <f>INDEX('IX. Irradiation Data'!$G$15:$I$8774,B2493, 3)</f>
        <v>24.4</v>
      </c>
      <c r="G2493" s="36">
        <f>E2493*COS(RADIANS('IV. Inputs Solar'!$S$102))</f>
        <v>85.967398539727085</v>
      </c>
      <c r="H2493" s="36">
        <f>F2493+('IV. Inputs Solar'!$S$100-20)/80*E2493/10</f>
        <v>29.962499999999999</v>
      </c>
      <c r="I2493" s="36">
        <f>1+('IV. Inputs Solar'!$S$101*(H2493-25))</f>
        <v>0.98263124999999996</v>
      </c>
      <c r="J2493" s="36">
        <f>G2493*I2493*('IV. Inputs Solar'!$T$52*'IV. Inputs Solar'!$S$53)/1000</f>
        <v>1.689485045726804</v>
      </c>
      <c r="K2493" s="125">
        <f t="shared" si="152"/>
        <v>-1.0228183790601373</v>
      </c>
      <c r="L2493" s="36">
        <f>IF(K2493&gt;0,MATCH(0,K2493:$K$8797,-1)-1,0)</f>
        <v>0</v>
      </c>
      <c r="M2493" s="126">
        <f>IF('IV. Inputs Solar'!$T$60=0,
     0,
     IF(K2492&gt;0,
          IF(T2492=0,
               IF(M2492&gt;='IV. Inputs Solar'!$S$108*'IV. Inputs Solar'!$T$60,
                    IF(M2492-MIN('IV. Inputs Solar'!$S$58/'IV. Inputs Solar'!$S$106,K2492/'IV. Inputs Solar'!$S$106)&lt;'IV. Inputs Solar'!$T$60*'IV. Inputs Solar'!$S$108,
                         'IV. Inputs Solar'!$T$60*'IV. Inputs Solar'!$S$108,
                         M2492-MIN('IV. Inputs Solar'!$S$58/'IV. Inputs Solar'!$S$106,K2492/'IV. Inputs Solar'!$S$106)),
                    IF(M2492+MIN('IV. Inputs Solar'!$S$66-K2492,'IV. Inputs Solar'!$S$58)*'IV. Inputs Solar'!$S$106&gt;'IV. Inputs Solar'!$T$60,
                         'IV. Inputs Solar'!$T$60,
                         M2492+MIN('IV. Inputs Solar'!$S$66-K2492,'IV. Inputs Solar'!$S$58)*'IV. Inputs Solar'!$S$106)),
               IF(M2492-'IV. Inputs Solar'!$S$108*'IV. Inputs Solar'!$T$60&lt;MIN('IV. Inputs Solar'!$T$60,'IV. Inputs Solar'!$T$60*'IV. Inputs Solar'!$S$108+SUM(INDEX(K2493:$K$8797,MATCH(L2493,L2493:$L$8797,0),1):INDEX(K2493:$K$8797,MATCH(L2493,L2493:$L$8797,0)+L2493-1,1))/'IV. Inputs Solar'!$S$106),
                    IF(M2492+MIN('IV. Inputs Solar'!$S$66-K2492,'IV. Inputs Solar'!$S$58)*'IV. Inputs Solar'!$S$106&gt;MIN('IV. Inputs Solar'!$T$60,'IV. Inputs Solar'!$T$60*'IV. Inputs Solar'!$S$108+SUM(INDEX(K2493:$K$8797,MATCH(L2493,L2493:$L$8797,0),1):INDEX(K2493:$K$8797,MATCH(L2493,L2493:$L$8797,0)+L2493-1,1))/'IV. Inputs Solar'!$S$106),
                         MIN('IV. Inputs Solar'!$T$60,'IV. Inputs Solar'!$T$60*'IV. Inputs Solar'!$S$108+SUM(INDEX(K2493:$K$8797,MATCH(L2493,L2493:$L$8797,0),1):INDEX(K2493:$K$8797,MATCH(L2493,L2493:$L$8797,0)+L2493-1,1))/'IV. Inputs Solar'!$S$106),
                         M2492+MIN('IV. Inputs Solar'!$S$66-K2492,'IV. Inputs Solar'!$S$58)*'IV. Inputs Solar'!$S$106),
                    M2492)),
          IF(M2492&lt;'IV. Inputs Solar'!$T$60,
               IF(M2492-MAX((-1)*'IV. Inputs Solar'!$S$58*'IV. Inputs Solar'!$S$106,K2492*'IV. Inputs Solar'!$S$106)&gt;'IV. Inputs Solar'!$T$60,
                    'IV. Inputs Solar'!$T$60,
                    M2492-MAX((-1)*'IV. Inputs Solar'!$S$58*'IV. Inputs Solar'!$S$106,K2492*'IV. Inputs Solar'!$S$106)),
               M2492)))</f>
        <v>12.1623019424615</v>
      </c>
      <c r="N2493" s="98">
        <f>IF('IV. Inputs Solar'!$T$60=0,0,M2493/'IV. Inputs Solar'!$T$60)</f>
        <v>0.20270503237435833</v>
      </c>
      <c r="O2493" s="36">
        <f t="shared" si="154"/>
        <v>1</v>
      </c>
      <c r="P2493" s="36">
        <f t="shared" si="155"/>
        <v>1</v>
      </c>
      <c r="Q2493" s="36">
        <f t="shared" si="153"/>
        <v>0.8</v>
      </c>
      <c r="R2493" s="36">
        <f>ROUND(IF(K2493&lt;0,((M2493-M2494)/'IV. Inputs Solar'!$S$106)-K2493,0),2)</f>
        <v>0</v>
      </c>
      <c r="S2493" s="125">
        <f>ROUND(IF(K2493&gt;0,IF(T2493&gt;0,K2493,ABS((M2493-M2494)*'IV. Inputs Solar'!$S$106-K2493)),0),2)</f>
        <v>0</v>
      </c>
      <c r="T2493" s="151">
        <f>IF('IV. Inputs Solar'!$T$60&lt;&gt;0,
     IF(AND(M2493&lt;MIN('IV. Inputs Solar'!$T$60,'IV. Inputs Solar'!$T$60*'IV. Inputs Solar'!$S$108+SUM(INDEX(K2493:$K$8797,MATCH(L2493,L2493:$L$8797,0),1):INDEX(K2493:$K$8797,MATCH(L2493,L2493:$L$8797,0)+L2493-1,1))/'IV. Inputs Solar'!$S$106),K2493&gt;0),
          'IV. Inputs Solar'!$S$66,
          0),
     IF(K2493&gt;0,
          IF(K2493&lt;0.3*'IV. Inputs Solar'!$S$66,
               0.3*'IV. Inputs Solar'!$S$66,
               K2493),
          0))</f>
        <v>0</v>
      </c>
      <c r="U2493" s="151">
        <f>T2493/('III. Inputs Baseline Diesel'!$S$54*'III. Inputs Baseline Diesel'!$S$57)</f>
        <v>0</v>
      </c>
    </row>
    <row r="2494" spans="2:21" ht="14.25" customHeight="1" x14ac:dyDescent="0.25">
      <c r="B2494" s="635">
        <v>2457</v>
      </c>
      <c r="C2494" s="268">
        <f>INDEX('V. Load Profile'!$D$85:$K$108,IF(MOD(B2494,24)=0, 24,MOD(B2494,24)),4)</f>
        <v>0.7777777777777779</v>
      </c>
      <c r="D2494" s="605">
        <f>IF('III. Inputs Baseline Diesel'!$S$17&gt;0,IF(AND(C2494&gt;0, C2494&lt;'III. Inputs Baseline Diesel'!$S$17*'III. Inputs Baseline Diesel'!$S$50),'III. Inputs Baseline Diesel'!$S$50*'III. Inputs Baseline Diesel'!$S$17,C2494))</f>
        <v>3.2279999999999998</v>
      </c>
      <c r="E2494" s="23">
        <f>INDEX('IX. Irradiation Data'!$G$15:$I$8774,B2494,2)</f>
        <v>194</v>
      </c>
      <c r="F2494" s="36">
        <f>INDEX('IX. Irradiation Data'!$G$15:$I$8774,B2494, 3)</f>
        <v>24.7</v>
      </c>
      <c r="G2494" s="36">
        <f>E2494*COS(RADIANS('IV. Inputs Solar'!$S$102))</f>
        <v>187.38961030007926</v>
      </c>
      <c r="H2494" s="36">
        <f>F2494+('IV. Inputs Solar'!$S$100-20)/80*E2494/10</f>
        <v>36.825000000000003</v>
      </c>
      <c r="I2494" s="36">
        <f>1+('IV. Inputs Solar'!$S$101*(H2494-25))</f>
        <v>0.95861249999999998</v>
      </c>
      <c r="J2494" s="36">
        <f>G2494*I2494*('IV. Inputs Solar'!$T$52*'IV. Inputs Solar'!$S$53)/1000</f>
        <v>3.5926804560756946</v>
      </c>
      <c r="K2494" s="125">
        <f t="shared" si="152"/>
        <v>-2.8149026782979165</v>
      </c>
      <c r="L2494" s="36">
        <f>IF(K2494&gt;0,MATCH(0,K2494:$K$8797,-1)-1,0)</f>
        <v>0</v>
      </c>
      <c r="M2494" s="126">
        <f>IF('IV. Inputs Solar'!$T$60=0,
     0,
     IF(K2493&gt;0,
          IF(T2493=0,
               IF(M2493&gt;='IV. Inputs Solar'!$S$108*'IV. Inputs Solar'!$T$60,
                    IF(M2493-MIN('IV. Inputs Solar'!$S$58/'IV. Inputs Solar'!$S$106,K2493/'IV. Inputs Solar'!$S$106)&lt;'IV. Inputs Solar'!$T$60*'IV. Inputs Solar'!$S$108,
                         'IV. Inputs Solar'!$T$60*'IV. Inputs Solar'!$S$108,
                         M2493-MIN('IV. Inputs Solar'!$S$58/'IV. Inputs Solar'!$S$106,K2493/'IV. Inputs Solar'!$S$106)),
                    IF(M2493+MIN('IV. Inputs Solar'!$S$66-K2493,'IV. Inputs Solar'!$S$58)*'IV. Inputs Solar'!$S$106&gt;'IV. Inputs Solar'!$T$60,
                         'IV. Inputs Solar'!$T$60,
                         M2493+MIN('IV. Inputs Solar'!$S$66-K2493,'IV. Inputs Solar'!$S$58)*'IV. Inputs Solar'!$S$106)),
               IF(M2493-'IV. Inputs Solar'!$S$108*'IV. Inputs Solar'!$T$60&lt;MIN('IV. Inputs Solar'!$T$60,'IV. Inputs Solar'!$T$60*'IV. Inputs Solar'!$S$108+SUM(INDEX(K2494:$K$8797,MATCH(L2494,L2494:$L$8797,0),1):INDEX(K2494:$K$8797,MATCH(L2494,L2494:$L$8797,0)+L2494-1,1))/'IV. Inputs Solar'!$S$106),
                    IF(M2493+MIN('IV. Inputs Solar'!$S$66-K2493,'IV. Inputs Solar'!$S$58)*'IV. Inputs Solar'!$S$106&gt;MIN('IV. Inputs Solar'!$T$60,'IV. Inputs Solar'!$T$60*'IV. Inputs Solar'!$S$108+SUM(INDEX(K2494:$K$8797,MATCH(L2494,L2494:$L$8797,0),1):INDEX(K2494:$K$8797,MATCH(L2494,L2494:$L$8797,0)+L2494-1,1))/'IV. Inputs Solar'!$S$106),
                         MIN('IV. Inputs Solar'!$T$60,'IV. Inputs Solar'!$T$60*'IV. Inputs Solar'!$S$108+SUM(INDEX(K2494:$K$8797,MATCH(L2494,L2494:$L$8797,0),1):INDEX(K2494:$K$8797,MATCH(L2494,L2494:$L$8797,0)+L2494-1,1))/'IV. Inputs Solar'!$S$106),
                         M2493+MIN('IV. Inputs Solar'!$S$66-K2493,'IV. Inputs Solar'!$S$58)*'IV. Inputs Solar'!$S$106),
                    M2493)),
          IF(M2493&lt;'IV. Inputs Solar'!$T$60,
               IF(M2493-MAX((-1)*'IV. Inputs Solar'!$S$58*'IV. Inputs Solar'!$S$106,K2493*'IV. Inputs Solar'!$S$106)&gt;'IV. Inputs Solar'!$T$60,
                    'IV. Inputs Solar'!$T$60,
                    M2493-MAX((-1)*'IV. Inputs Solar'!$S$58*'IV. Inputs Solar'!$S$106,K2493*'IV. Inputs Solar'!$S$106)),
               M2493)))</f>
        <v>13.132632655614952</v>
      </c>
      <c r="N2494" s="98">
        <f>IF('IV. Inputs Solar'!$T$60=0,0,M2494/'IV. Inputs Solar'!$T$60)</f>
        <v>0.21887721092691587</v>
      </c>
      <c r="O2494" s="36">
        <f t="shared" si="154"/>
        <v>1</v>
      </c>
      <c r="P2494" s="36">
        <f t="shared" si="155"/>
        <v>0</v>
      </c>
      <c r="Q2494" s="36">
        <f t="shared" si="153"/>
        <v>0</v>
      </c>
      <c r="R2494" s="36">
        <f>ROUND(IF(K2494&lt;0,((M2494-M2495)/'IV. Inputs Solar'!$S$106)-K2494,0),2)</f>
        <v>0</v>
      </c>
      <c r="S2494" s="125">
        <f>ROUND(IF(K2494&gt;0,IF(T2494&gt;0,K2494,ABS((M2494-M2495)*'IV. Inputs Solar'!$S$106-K2494)),0),2)</f>
        <v>0</v>
      </c>
      <c r="T2494" s="151">
        <f>IF('IV. Inputs Solar'!$T$60&lt;&gt;0,
     IF(AND(M2494&lt;MIN('IV. Inputs Solar'!$T$60,'IV. Inputs Solar'!$T$60*'IV. Inputs Solar'!$S$108+SUM(INDEX(K2494:$K$8797,MATCH(L2494,L2494:$L$8797,0),1):INDEX(K2494:$K$8797,MATCH(L2494,L2494:$L$8797,0)+L2494-1,1))/'IV. Inputs Solar'!$S$106),K2494&gt;0),
          'IV. Inputs Solar'!$S$66,
          0),
     IF(K2494&gt;0,
          IF(K2494&lt;0.3*'IV. Inputs Solar'!$S$66,
               0.3*'IV. Inputs Solar'!$S$66,
               K2494),
          0))</f>
        <v>0</v>
      </c>
      <c r="U2494" s="151">
        <f>T2494/('III. Inputs Baseline Diesel'!$S$54*'III. Inputs Baseline Diesel'!$S$57)</f>
        <v>0</v>
      </c>
    </row>
    <row r="2495" spans="2:21" ht="14.25" customHeight="1" x14ac:dyDescent="0.25">
      <c r="B2495" s="635">
        <v>2458</v>
      </c>
      <c r="C2495" s="268">
        <f>INDEX('V. Load Profile'!$D$85:$K$108,IF(MOD(B2495,24)=0, 24,MOD(B2495,24)),4)</f>
        <v>1.0444444444444445</v>
      </c>
      <c r="D2495" s="605">
        <f>IF('III. Inputs Baseline Diesel'!$S$17&gt;0,IF(AND(C2495&gt;0, C2495&lt;'III. Inputs Baseline Diesel'!$S$17*'III. Inputs Baseline Diesel'!$S$50),'III. Inputs Baseline Diesel'!$S$50*'III. Inputs Baseline Diesel'!$S$17,C2495))</f>
        <v>3.2279999999999998</v>
      </c>
      <c r="E2495" s="23">
        <f>INDEX('IX. Irradiation Data'!$G$15:$I$8774,B2495,2)</f>
        <v>289</v>
      </c>
      <c r="F2495" s="36">
        <f>INDEX('IX. Irradiation Data'!$G$15:$I$8774,B2495, 3)</f>
        <v>24.9</v>
      </c>
      <c r="G2495" s="36">
        <f>E2495*COS(RADIANS('IV. Inputs Solar'!$S$102))</f>
        <v>279.15256379754072</v>
      </c>
      <c r="H2495" s="36">
        <f>F2495+('IV. Inputs Solar'!$S$100-20)/80*E2495/10</f>
        <v>42.962499999999999</v>
      </c>
      <c r="I2495" s="36">
        <f>1+('IV. Inputs Solar'!$S$101*(H2495-25))</f>
        <v>0.93713124999999997</v>
      </c>
      <c r="J2495" s="36">
        <f>G2495*I2495*('IV. Inputs Solar'!$T$52*'IV. Inputs Solar'!$S$53)/1000</f>
        <v>5.2320518210458813</v>
      </c>
      <c r="K2495" s="125">
        <f t="shared" si="152"/>
        <v>-4.187607376601437</v>
      </c>
      <c r="L2495" s="36">
        <f>IF(K2495&gt;0,MATCH(0,K2495:$K$8797,-1)-1,0)</f>
        <v>0</v>
      </c>
      <c r="M2495" s="126">
        <f>IF('IV. Inputs Solar'!$T$60=0,
     0,
     IF(K2494&gt;0,
          IF(T2494=0,
               IF(M2494&gt;='IV. Inputs Solar'!$S$108*'IV. Inputs Solar'!$T$60,
                    IF(M2494-MIN('IV. Inputs Solar'!$S$58/'IV. Inputs Solar'!$S$106,K2494/'IV. Inputs Solar'!$S$106)&lt;'IV. Inputs Solar'!$T$60*'IV. Inputs Solar'!$S$108,
                         'IV. Inputs Solar'!$T$60*'IV. Inputs Solar'!$S$108,
                         M2494-MIN('IV. Inputs Solar'!$S$58/'IV. Inputs Solar'!$S$106,K2494/'IV. Inputs Solar'!$S$106)),
                    IF(M2494+MIN('IV. Inputs Solar'!$S$66-K2494,'IV. Inputs Solar'!$S$58)*'IV. Inputs Solar'!$S$106&gt;'IV. Inputs Solar'!$T$60,
                         'IV. Inputs Solar'!$T$60,
                         M2494+MIN('IV. Inputs Solar'!$S$66-K2494,'IV. Inputs Solar'!$S$58)*'IV. Inputs Solar'!$S$106)),
               IF(M2494-'IV. Inputs Solar'!$S$108*'IV. Inputs Solar'!$T$60&lt;MIN('IV. Inputs Solar'!$T$60,'IV. Inputs Solar'!$T$60*'IV. Inputs Solar'!$S$108+SUM(INDEX(K2495:$K$8797,MATCH(L2495,L2495:$L$8797,0),1):INDEX(K2495:$K$8797,MATCH(L2495,L2495:$L$8797,0)+L2495-1,1))/'IV. Inputs Solar'!$S$106),
                    IF(M2494+MIN('IV. Inputs Solar'!$S$66-K2494,'IV. Inputs Solar'!$S$58)*'IV. Inputs Solar'!$S$106&gt;MIN('IV. Inputs Solar'!$T$60,'IV. Inputs Solar'!$T$60*'IV. Inputs Solar'!$S$108+SUM(INDEX(K2495:$K$8797,MATCH(L2495,L2495:$L$8797,0),1):INDEX(K2495:$K$8797,MATCH(L2495,L2495:$L$8797,0)+L2495-1,1))/'IV. Inputs Solar'!$S$106),
                         MIN('IV. Inputs Solar'!$T$60,'IV. Inputs Solar'!$T$60*'IV. Inputs Solar'!$S$108+SUM(INDEX(K2495:$K$8797,MATCH(L2495,L2495:$L$8797,0),1):INDEX(K2495:$K$8797,MATCH(L2495,L2495:$L$8797,0)+L2495-1,1))/'IV. Inputs Solar'!$S$106),
                         M2494+MIN('IV. Inputs Solar'!$S$66-K2494,'IV. Inputs Solar'!$S$58)*'IV. Inputs Solar'!$S$106),
                    M2494)),
          IF(M2494&lt;'IV. Inputs Solar'!$T$60,
               IF(M2494-MAX((-1)*'IV. Inputs Solar'!$S$58*'IV. Inputs Solar'!$S$106,K2494*'IV. Inputs Solar'!$S$106)&gt;'IV. Inputs Solar'!$T$60,
                    'IV. Inputs Solar'!$T$60,
                    M2494-MAX((-1)*'IV. Inputs Solar'!$S$58*'IV. Inputs Solar'!$S$106,K2494*'IV. Inputs Solar'!$S$106)),
               M2494)))</f>
        <v>15.803083812153844</v>
      </c>
      <c r="N2495" s="98">
        <f>IF('IV. Inputs Solar'!$T$60=0,0,M2495/'IV. Inputs Solar'!$T$60)</f>
        <v>0.26338473020256409</v>
      </c>
      <c r="O2495" s="36">
        <f t="shared" si="154"/>
        <v>1</v>
      </c>
      <c r="P2495" s="36">
        <f t="shared" si="155"/>
        <v>0</v>
      </c>
      <c r="Q2495" s="36">
        <f t="shared" si="153"/>
        <v>0</v>
      </c>
      <c r="R2495" s="36">
        <f>ROUND(IF(K2495&lt;0,((M2495-M2496)/'IV. Inputs Solar'!$S$106)-K2495,0),2)</f>
        <v>0</v>
      </c>
      <c r="S2495" s="125">
        <f>ROUND(IF(K2495&gt;0,IF(T2495&gt;0,K2495,ABS((M2495-M2496)*'IV. Inputs Solar'!$S$106-K2495)),0),2)</f>
        <v>0</v>
      </c>
      <c r="T2495" s="151">
        <f>IF('IV. Inputs Solar'!$T$60&lt;&gt;0,
     IF(AND(M2495&lt;MIN('IV. Inputs Solar'!$T$60,'IV. Inputs Solar'!$T$60*'IV. Inputs Solar'!$S$108+SUM(INDEX(K2495:$K$8797,MATCH(L2495,L2495:$L$8797,0),1):INDEX(K2495:$K$8797,MATCH(L2495,L2495:$L$8797,0)+L2495-1,1))/'IV. Inputs Solar'!$S$106),K2495&gt;0),
          'IV. Inputs Solar'!$S$66,
          0),
     IF(K2495&gt;0,
          IF(K2495&lt;0.3*'IV. Inputs Solar'!$S$66,
               0.3*'IV. Inputs Solar'!$S$66,
               K2495),
          0))</f>
        <v>0</v>
      </c>
      <c r="U2495" s="151">
        <f>T2495/('III. Inputs Baseline Diesel'!$S$54*'III. Inputs Baseline Diesel'!$S$57)</f>
        <v>0</v>
      </c>
    </row>
    <row r="2496" spans="2:21" ht="14.25" customHeight="1" x14ac:dyDescent="0.25">
      <c r="B2496" s="635">
        <v>2459</v>
      </c>
      <c r="C2496" s="268">
        <f>INDEX('V. Load Profile'!$D$85:$K$108,IF(MOD(B2496,24)=0, 24,MOD(B2496,24)),4)</f>
        <v>1.0444444444444445</v>
      </c>
      <c r="D2496" s="605">
        <f>IF('III. Inputs Baseline Diesel'!$S$17&gt;0,IF(AND(C2496&gt;0, C2496&lt;'III. Inputs Baseline Diesel'!$S$17*'III. Inputs Baseline Diesel'!$S$50),'III. Inputs Baseline Diesel'!$S$50*'III. Inputs Baseline Diesel'!$S$17,C2496))</f>
        <v>3.2279999999999998</v>
      </c>
      <c r="E2496" s="23">
        <f>INDEX('IX. Irradiation Data'!$G$15:$I$8774,B2496,2)</f>
        <v>361</v>
      </c>
      <c r="F2496" s="36">
        <f>INDEX('IX. Irradiation Data'!$G$15:$I$8774,B2496, 3)</f>
        <v>25.4</v>
      </c>
      <c r="G2496" s="36">
        <f>E2496*COS(RADIANS('IV. Inputs Solar'!$S$102))</f>
        <v>348.69922329035364</v>
      </c>
      <c r="H2496" s="36">
        <f>F2496+('IV. Inputs Solar'!$S$100-20)/80*E2496/10</f>
        <v>47.962499999999999</v>
      </c>
      <c r="I2496" s="36">
        <f>1+('IV. Inputs Solar'!$S$101*(H2496-25))</f>
        <v>0.91963125000000001</v>
      </c>
      <c r="J2496" s="36">
        <f>G2496*I2496*('IV. Inputs Solar'!$T$52*'IV. Inputs Solar'!$S$53)/1000</f>
        <v>6.4134940517707406</v>
      </c>
      <c r="K2496" s="125">
        <f t="shared" si="152"/>
        <v>-5.3690496073262963</v>
      </c>
      <c r="L2496" s="36">
        <f>IF(K2496&gt;0,MATCH(0,K2496:$K$8797,-1)-1,0)</f>
        <v>0</v>
      </c>
      <c r="M2496" s="126">
        <f>IF('IV. Inputs Solar'!$T$60=0,
     0,
     IF(K2495&gt;0,
          IF(T2495=0,
               IF(M2495&gt;='IV. Inputs Solar'!$S$108*'IV. Inputs Solar'!$T$60,
                    IF(M2495-MIN('IV. Inputs Solar'!$S$58/'IV. Inputs Solar'!$S$106,K2495/'IV. Inputs Solar'!$S$106)&lt;'IV. Inputs Solar'!$T$60*'IV. Inputs Solar'!$S$108,
                         'IV. Inputs Solar'!$T$60*'IV. Inputs Solar'!$S$108,
                         M2495-MIN('IV. Inputs Solar'!$S$58/'IV. Inputs Solar'!$S$106,K2495/'IV. Inputs Solar'!$S$106)),
                    IF(M2495+MIN('IV. Inputs Solar'!$S$66-K2495,'IV. Inputs Solar'!$S$58)*'IV. Inputs Solar'!$S$106&gt;'IV. Inputs Solar'!$T$60,
                         'IV. Inputs Solar'!$T$60,
                         M2495+MIN('IV. Inputs Solar'!$S$66-K2495,'IV. Inputs Solar'!$S$58)*'IV. Inputs Solar'!$S$106)),
               IF(M2495-'IV. Inputs Solar'!$S$108*'IV. Inputs Solar'!$T$60&lt;MIN('IV. Inputs Solar'!$T$60,'IV. Inputs Solar'!$T$60*'IV. Inputs Solar'!$S$108+SUM(INDEX(K2496:$K$8797,MATCH(L2496,L2496:$L$8797,0),1):INDEX(K2496:$K$8797,MATCH(L2496,L2496:$L$8797,0)+L2496-1,1))/'IV. Inputs Solar'!$S$106),
                    IF(M2495+MIN('IV. Inputs Solar'!$S$66-K2495,'IV. Inputs Solar'!$S$58)*'IV. Inputs Solar'!$S$106&gt;MIN('IV. Inputs Solar'!$T$60,'IV. Inputs Solar'!$T$60*'IV. Inputs Solar'!$S$108+SUM(INDEX(K2496:$K$8797,MATCH(L2496,L2496:$L$8797,0),1):INDEX(K2496:$K$8797,MATCH(L2496,L2496:$L$8797,0)+L2496-1,1))/'IV. Inputs Solar'!$S$106),
                         MIN('IV. Inputs Solar'!$T$60,'IV. Inputs Solar'!$T$60*'IV. Inputs Solar'!$S$108+SUM(INDEX(K2496:$K$8797,MATCH(L2496,L2496:$L$8797,0),1):INDEX(K2496:$K$8797,MATCH(L2496,L2496:$L$8797,0)+L2496-1,1))/'IV. Inputs Solar'!$S$106),
                         M2495+MIN('IV. Inputs Solar'!$S$66-K2495,'IV. Inputs Solar'!$S$58)*'IV. Inputs Solar'!$S$106),
                    M2495)),
          IF(M2495&lt;'IV. Inputs Solar'!$T$60,
               IF(M2495-MAX((-1)*'IV. Inputs Solar'!$S$58*'IV. Inputs Solar'!$S$106,K2495*'IV. Inputs Solar'!$S$106)&gt;'IV. Inputs Solar'!$T$60,
                    'IV. Inputs Solar'!$T$60,
                    M2495-MAX((-1)*'IV. Inputs Solar'!$S$58*'IV. Inputs Solar'!$S$106,K2495*'IV. Inputs Solar'!$S$106)),
               M2495)))</f>
        <v>19.775796989128754</v>
      </c>
      <c r="N2496" s="98">
        <f>IF('IV. Inputs Solar'!$T$60=0,0,M2496/'IV. Inputs Solar'!$T$60)</f>
        <v>0.32959661648547922</v>
      </c>
      <c r="O2496" s="36">
        <f t="shared" si="154"/>
        <v>1</v>
      </c>
      <c r="P2496" s="36">
        <f t="shared" si="155"/>
        <v>0</v>
      </c>
      <c r="Q2496" s="36">
        <f t="shared" si="153"/>
        <v>0</v>
      </c>
      <c r="R2496" s="36">
        <f>ROUND(IF(K2496&lt;0,((M2496-M2497)/'IV. Inputs Solar'!$S$106)-K2496,0),2)</f>
        <v>0</v>
      </c>
      <c r="S2496" s="125">
        <f>ROUND(IF(K2496&gt;0,IF(T2496&gt;0,K2496,ABS((M2496-M2497)*'IV. Inputs Solar'!$S$106-K2496)),0),2)</f>
        <v>0</v>
      </c>
      <c r="T2496" s="151">
        <f>IF('IV. Inputs Solar'!$T$60&lt;&gt;0,
     IF(AND(M2496&lt;MIN('IV. Inputs Solar'!$T$60,'IV. Inputs Solar'!$T$60*'IV. Inputs Solar'!$S$108+SUM(INDEX(K2496:$K$8797,MATCH(L2496,L2496:$L$8797,0),1):INDEX(K2496:$K$8797,MATCH(L2496,L2496:$L$8797,0)+L2496-1,1))/'IV. Inputs Solar'!$S$106),K2496&gt;0),
          'IV. Inputs Solar'!$S$66,
          0),
     IF(K2496&gt;0,
          IF(K2496&lt;0.3*'IV. Inputs Solar'!$S$66,
               0.3*'IV. Inputs Solar'!$S$66,
               K2496),
          0))</f>
        <v>0</v>
      </c>
      <c r="U2496" s="151">
        <f>T2496/('III. Inputs Baseline Diesel'!$S$54*'III. Inputs Baseline Diesel'!$S$57)</f>
        <v>0</v>
      </c>
    </row>
    <row r="2497" spans="2:21" ht="14.25" customHeight="1" x14ac:dyDescent="0.25">
      <c r="B2497" s="635">
        <v>2460</v>
      </c>
      <c r="C2497" s="268">
        <f>INDEX('V. Load Profile'!$D$85:$K$108,IF(MOD(B2497,24)=0, 24,MOD(B2497,24)),4)</f>
        <v>1.6</v>
      </c>
      <c r="D2497" s="605">
        <f>IF('III. Inputs Baseline Diesel'!$S$17&gt;0,IF(AND(C2497&gt;0, C2497&lt;'III. Inputs Baseline Diesel'!$S$17*'III. Inputs Baseline Diesel'!$S$50),'III. Inputs Baseline Diesel'!$S$50*'III. Inputs Baseline Diesel'!$S$17,C2497))</f>
        <v>3.2279999999999998</v>
      </c>
      <c r="E2497" s="23">
        <f>INDEX('IX. Irradiation Data'!$G$15:$I$8774,B2497,2)</f>
        <v>404</v>
      </c>
      <c r="F2497" s="36">
        <f>INDEX('IX. Irradiation Data'!$G$15:$I$8774,B2497, 3)</f>
        <v>25.9</v>
      </c>
      <c r="G2497" s="36">
        <f>E2497*COS(RADIANS('IV. Inputs Solar'!$S$102))</f>
        <v>390.23403382078362</v>
      </c>
      <c r="H2497" s="36">
        <f>F2497+('IV. Inputs Solar'!$S$100-20)/80*E2497/10</f>
        <v>51.15</v>
      </c>
      <c r="I2497" s="36">
        <f>1+('IV. Inputs Solar'!$S$101*(H2497-25))</f>
        <v>0.90847500000000003</v>
      </c>
      <c r="J2497" s="36">
        <f>G2497*I2497*('IV. Inputs Solar'!$T$52*'IV. Inputs Solar'!$S$53)/1000</f>
        <v>7.0903572775067278</v>
      </c>
      <c r="K2497" s="125">
        <f t="shared" si="152"/>
        <v>-5.4903572775067282</v>
      </c>
      <c r="L2497" s="36">
        <f>IF(K2497&gt;0,MATCH(0,K2497:$K$8797,-1)-1,0)</f>
        <v>0</v>
      </c>
      <c r="M2497" s="126">
        <f>IF('IV. Inputs Solar'!$T$60=0,
     0,
     IF(K2496&gt;0,
          IF(T2496=0,
               IF(M2496&gt;='IV. Inputs Solar'!$S$108*'IV. Inputs Solar'!$T$60,
                    IF(M2496-MIN('IV. Inputs Solar'!$S$58/'IV. Inputs Solar'!$S$106,K2496/'IV. Inputs Solar'!$S$106)&lt;'IV. Inputs Solar'!$T$60*'IV. Inputs Solar'!$S$108,
                         'IV. Inputs Solar'!$T$60*'IV. Inputs Solar'!$S$108,
                         M2496-MIN('IV. Inputs Solar'!$S$58/'IV. Inputs Solar'!$S$106,K2496/'IV. Inputs Solar'!$S$106)),
                    IF(M2496+MIN('IV. Inputs Solar'!$S$66-K2496,'IV. Inputs Solar'!$S$58)*'IV. Inputs Solar'!$S$106&gt;'IV. Inputs Solar'!$T$60,
                         'IV. Inputs Solar'!$T$60,
                         M2496+MIN('IV. Inputs Solar'!$S$66-K2496,'IV. Inputs Solar'!$S$58)*'IV. Inputs Solar'!$S$106)),
               IF(M2496-'IV. Inputs Solar'!$S$108*'IV. Inputs Solar'!$T$60&lt;MIN('IV. Inputs Solar'!$T$60,'IV. Inputs Solar'!$T$60*'IV. Inputs Solar'!$S$108+SUM(INDEX(K2497:$K$8797,MATCH(L2497,L2497:$L$8797,0),1):INDEX(K2497:$K$8797,MATCH(L2497,L2497:$L$8797,0)+L2497-1,1))/'IV. Inputs Solar'!$S$106),
                    IF(M2496+MIN('IV. Inputs Solar'!$S$66-K2496,'IV. Inputs Solar'!$S$58)*'IV. Inputs Solar'!$S$106&gt;MIN('IV. Inputs Solar'!$T$60,'IV. Inputs Solar'!$T$60*'IV. Inputs Solar'!$S$108+SUM(INDEX(K2497:$K$8797,MATCH(L2497,L2497:$L$8797,0),1):INDEX(K2497:$K$8797,MATCH(L2497,L2497:$L$8797,0)+L2497-1,1))/'IV. Inputs Solar'!$S$106),
                         MIN('IV. Inputs Solar'!$T$60,'IV. Inputs Solar'!$T$60*'IV. Inputs Solar'!$S$108+SUM(INDEX(K2497:$K$8797,MATCH(L2497,L2497:$L$8797,0),1):INDEX(K2497:$K$8797,MATCH(L2497,L2497:$L$8797,0)+L2497-1,1))/'IV. Inputs Solar'!$S$106),
                         M2496+MIN('IV. Inputs Solar'!$S$66-K2496,'IV. Inputs Solar'!$S$58)*'IV. Inputs Solar'!$S$106),
                    M2496)),
          IF(M2496&lt;'IV. Inputs Solar'!$T$60,
               IF(M2496-MAX((-1)*'IV. Inputs Solar'!$S$58*'IV. Inputs Solar'!$S$106,K2496*'IV. Inputs Solar'!$S$106)&gt;'IV. Inputs Solar'!$T$60,
                    'IV. Inputs Solar'!$T$60,
                    M2496-MAX((-1)*'IV. Inputs Solar'!$S$58*'IV. Inputs Solar'!$S$106,K2496*'IV. Inputs Solar'!$S$106)),
               M2496)))</f>
        <v>24.869324678003881</v>
      </c>
      <c r="N2497" s="98">
        <f>IF('IV. Inputs Solar'!$T$60=0,0,M2497/'IV. Inputs Solar'!$T$60)</f>
        <v>0.41448874463339802</v>
      </c>
      <c r="O2497" s="36">
        <f t="shared" si="154"/>
        <v>1</v>
      </c>
      <c r="P2497" s="36">
        <f t="shared" si="155"/>
        <v>0</v>
      </c>
      <c r="Q2497" s="36">
        <f t="shared" si="153"/>
        <v>0</v>
      </c>
      <c r="R2497" s="36">
        <f>ROUND(IF(K2497&lt;0,((M2497-M2498)/'IV. Inputs Solar'!$S$106)-K2497,0),2)</f>
        <v>0</v>
      </c>
      <c r="S2497" s="125">
        <f>ROUND(IF(K2497&gt;0,IF(T2497&gt;0,K2497,ABS((M2497-M2498)*'IV. Inputs Solar'!$S$106-K2497)),0),2)</f>
        <v>0</v>
      </c>
      <c r="T2497" s="151">
        <f>IF('IV. Inputs Solar'!$T$60&lt;&gt;0,
     IF(AND(M2497&lt;MIN('IV. Inputs Solar'!$T$60,'IV. Inputs Solar'!$T$60*'IV. Inputs Solar'!$S$108+SUM(INDEX(K2497:$K$8797,MATCH(L2497,L2497:$L$8797,0),1):INDEX(K2497:$K$8797,MATCH(L2497,L2497:$L$8797,0)+L2497-1,1))/'IV. Inputs Solar'!$S$106),K2497&gt;0),
          'IV. Inputs Solar'!$S$66,
          0),
     IF(K2497&gt;0,
          IF(K2497&lt;0.3*'IV. Inputs Solar'!$S$66,
               0.3*'IV. Inputs Solar'!$S$66,
               K2497),
          0))</f>
        <v>0</v>
      </c>
      <c r="U2497" s="151">
        <f>T2497/('III. Inputs Baseline Diesel'!$S$54*'III. Inputs Baseline Diesel'!$S$57)</f>
        <v>0</v>
      </c>
    </row>
    <row r="2498" spans="2:21" ht="14.25" customHeight="1" x14ac:dyDescent="0.25">
      <c r="B2498" s="635">
        <v>2461</v>
      </c>
      <c r="C2498" s="268">
        <f>INDEX('V. Load Profile'!$D$85:$K$108,IF(MOD(B2498,24)=0, 24,MOD(B2498,24)),4)</f>
        <v>1.377777777777778</v>
      </c>
      <c r="D2498" s="605">
        <f>IF('III. Inputs Baseline Diesel'!$S$17&gt;0,IF(AND(C2498&gt;0, C2498&lt;'III. Inputs Baseline Diesel'!$S$17*'III. Inputs Baseline Diesel'!$S$50),'III. Inputs Baseline Diesel'!$S$50*'III. Inputs Baseline Diesel'!$S$17,C2498))</f>
        <v>3.2279999999999998</v>
      </c>
      <c r="E2498" s="23">
        <f>INDEX('IX. Irradiation Data'!$G$15:$I$8774,B2498,2)</f>
        <v>414</v>
      </c>
      <c r="F2498" s="36">
        <f>INDEX('IX. Irradiation Data'!$G$15:$I$8774,B2498, 3)</f>
        <v>26.4</v>
      </c>
      <c r="G2498" s="36">
        <f>E2498*COS(RADIANS('IV. Inputs Solar'!$S$102))</f>
        <v>399.89329208367428</v>
      </c>
      <c r="H2498" s="36">
        <f>F2498+('IV. Inputs Solar'!$S$100-20)/80*E2498/10</f>
        <v>52.274999999999999</v>
      </c>
      <c r="I2498" s="36">
        <f>1+('IV. Inputs Solar'!$S$101*(H2498-25))</f>
        <v>0.90453749999999999</v>
      </c>
      <c r="J2498" s="36">
        <f>G2498*I2498*('IV. Inputs Solar'!$T$52*'IV. Inputs Solar'!$S$53)/1000</f>
        <v>7.2343695737627316</v>
      </c>
      <c r="K2498" s="125">
        <f t="shared" si="152"/>
        <v>-5.8565917959849534</v>
      </c>
      <c r="L2498" s="36">
        <f>IF(K2498&gt;0,MATCH(0,K2498:$K$8797,-1)-1,0)</f>
        <v>0</v>
      </c>
      <c r="M2498" s="126">
        <f>IF('IV. Inputs Solar'!$T$60=0,
     0,
     IF(K2497&gt;0,
          IF(T2497=0,
               IF(M2497&gt;='IV. Inputs Solar'!$S$108*'IV. Inputs Solar'!$T$60,
                    IF(M2497-MIN('IV. Inputs Solar'!$S$58/'IV. Inputs Solar'!$S$106,K2497/'IV. Inputs Solar'!$S$106)&lt;'IV. Inputs Solar'!$T$60*'IV. Inputs Solar'!$S$108,
                         'IV. Inputs Solar'!$T$60*'IV. Inputs Solar'!$S$108,
                         M2497-MIN('IV. Inputs Solar'!$S$58/'IV. Inputs Solar'!$S$106,K2497/'IV. Inputs Solar'!$S$106)),
                    IF(M2497+MIN('IV. Inputs Solar'!$S$66-K2497,'IV. Inputs Solar'!$S$58)*'IV. Inputs Solar'!$S$106&gt;'IV. Inputs Solar'!$T$60,
                         'IV. Inputs Solar'!$T$60,
                         M2497+MIN('IV. Inputs Solar'!$S$66-K2497,'IV. Inputs Solar'!$S$58)*'IV. Inputs Solar'!$S$106)),
               IF(M2497-'IV. Inputs Solar'!$S$108*'IV. Inputs Solar'!$T$60&lt;MIN('IV. Inputs Solar'!$T$60,'IV. Inputs Solar'!$T$60*'IV. Inputs Solar'!$S$108+SUM(INDEX(K2498:$K$8797,MATCH(L2498,L2498:$L$8797,0),1):INDEX(K2498:$K$8797,MATCH(L2498,L2498:$L$8797,0)+L2498-1,1))/'IV. Inputs Solar'!$S$106),
                    IF(M2497+MIN('IV. Inputs Solar'!$S$66-K2497,'IV. Inputs Solar'!$S$58)*'IV. Inputs Solar'!$S$106&gt;MIN('IV. Inputs Solar'!$T$60,'IV. Inputs Solar'!$T$60*'IV. Inputs Solar'!$S$108+SUM(INDEX(K2498:$K$8797,MATCH(L2498,L2498:$L$8797,0),1):INDEX(K2498:$K$8797,MATCH(L2498,L2498:$L$8797,0)+L2498-1,1))/'IV. Inputs Solar'!$S$106),
                         MIN('IV. Inputs Solar'!$T$60,'IV. Inputs Solar'!$T$60*'IV. Inputs Solar'!$S$108+SUM(INDEX(K2498:$K$8797,MATCH(L2498,L2498:$L$8797,0),1):INDEX(K2498:$K$8797,MATCH(L2498,L2498:$L$8797,0)+L2498-1,1))/'IV. Inputs Solar'!$S$106),
                         M2497+MIN('IV. Inputs Solar'!$S$66-K2497,'IV. Inputs Solar'!$S$58)*'IV. Inputs Solar'!$S$106),
                    M2497)),
          IF(M2497&lt;'IV. Inputs Solar'!$T$60,
               IF(M2497-MAX((-1)*'IV. Inputs Solar'!$S$58*'IV. Inputs Solar'!$S$106,K2497*'IV. Inputs Solar'!$S$106)&gt;'IV. Inputs Solar'!$T$60,
                    'IV. Inputs Solar'!$T$60,
                    M2497-MAX((-1)*'IV. Inputs Solar'!$S$58*'IV. Inputs Solar'!$S$106,K2497*'IV. Inputs Solar'!$S$106)),
               M2497)))</f>
        <v>30.077934927504604</v>
      </c>
      <c r="N2498" s="98">
        <f>IF('IV. Inputs Solar'!$T$60=0,0,M2498/'IV. Inputs Solar'!$T$60)</f>
        <v>0.5012989154584101</v>
      </c>
      <c r="O2498" s="36">
        <f t="shared" si="154"/>
        <v>1</v>
      </c>
      <c r="P2498" s="36">
        <f t="shared" si="155"/>
        <v>0</v>
      </c>
      <c r="Q2498" s="36">
        <f t="shared" si="153"/>
        <v>0</v>
      </c>
      <c r="R2498" s="36">
        <f>ROUND(IF(K2498&lt;0,((M2498-M2499)/'IV. Inputs Solar'!$S$106)-K2498,0),2)</f>
        <v>0</v>
      </c>
      <c r="S2498" s="125">
        <f>ROUND(IF(K2498&gt;0,IF(T2498&gt;0,K2498,ABS((M2498-M2499)*'IV. Inputs Solar'!$S$106-K2498)),0),2)</f>
        <v>0</v>
      </c>
      <c r="T2498" s="151">
        <f>IF('IV. Inputs Solar'!$T$60&lt;&gt;0,
     IF(AND(M2498&lt;MIN('IV. Inputs Solar'!$T$60,'IV. Inputs Solar'!$T$60*'IV. Inputs Solar'!$S$108+SUM(INDEX(K2498:$K$8797,MATCH(L2498,L2498:$L$8797,0),1):INDEX(K2498:$K$8797,MATCH(L2498,L2498:$L$8797,0)+L2498-1,1))/'IV. Inputs Solar'!$S$106),K2498&gt;0),
          'IV. Inputs Solar'!$S$66,
          0),
     IF(K2498&gt;0,
          IF(K2498&lt;0.3*'IV. Inputs Solar'!$S$66,
               0.3*'IV. Inputs Solar'!$S$66,
               K2498),
          0))</f>
        <v>0</v>
      </c>
      <c r="U2498" s="151">
        <f>T2498/('III. Inputs Baseline Diesel'!$S$54*'III. Inputs Baseline Diesel'!$S$57)</f>
        <v>0</v>
      </c>
    </row>
    <row r="2499" spans="2:21" ht="14.25" customHeight="1" x14ac:dyDescent="0.25">
      <c r="B2499" s="635">
        <v>2462</v>
      </c>
      <c r="C2499" s="268">
        <f>INDEX('V. Load Profile'!$D$85:$K$108,IF(MOD(B2499,24)=0, 24,MOD(B2499,24)),4)</f>
        <v>1.1111111111111112</v>
      </c>
      <c r="D2499" s="605">
        <f>IF('III. Inputs Baseline Diesel'!$S$17&gt;0,IF(AND(C2499&gt;0, C2499&lt;'III. Inputs Baseline Diesel'!$S$17*'III. Inputs Baseline Diesel'!$S$50),'III. Inputs Baseline Diesel'!$S$50*'III. Inputs Baseline Diesel'!$S$17,C2499))</f>
        <v>3.2279999999999998</v>
      </c>
      <c r="E2499" s="23">
        <f>INDEX('IX. Irradiation Data'!$G$15:$I$8774,B2499,2)</f>
        <v>391</v>
      </c>
      <c r="F2499" s="36">
        <f>INDEX('IX. Irradiation Data'!$G$15:$I$8774,B2499, 3)</f>
        <v>26.9</v>
      </c>
      <c r="G2499" s="36">
        <f>E2499*COS(RADIANS('IV. Inputs Solar'!$S$102))</f>
        <v>377.67699807902574</v>
      </c>
      <c r="H2499" s="36">
        <f>F2499+('IV. Inputs Solar'!$S$100-20)/80*E2499/10</f>
        <v>51.337499999999999</v>
      </c>
      <c r="I2499" s="36">
        <f>1+('IV. Inputs Solar'!$S$101*(H2499-25))</f>
        <v>0.90781875000000001</v>
      </c>
      <c r="J2499" s="36">
        <f>G2499*I2499*('IV. Inputs Solar'!$T$52*'IV. Inputs Solar'!$S$53)/1000</f>
        <v>6.8572452059970708</v>
      </c>
      <c r="K2499" s="125">
        <f t="shared" si="152"/>
        <v>-5.7461340948859601</v>
      </c>
      <c r="L2499" s="36">
        <f>IF(K2499&gt;0,MATCH(0,K2499:$K$8797,-1)-1,0)</f>
        <v>0</v>
      </c>
      <c r="M2499" s="126">
        <f>IF('IV. Inputs Solar'!$T$60=0,
     0,
     IF(K2498&gt;0,
          IF(T2498=0,
               IF(M2498&gt;='IV. Inputs Solar'!$S$108*'IV. Inputs Solar'!$T$60,
                    IF(M2498-MIN('IV. Inputs Solar'!$S$58/'IV. Inputs Solar'!$S$106,K2498/'IV. Inputs Solar'!$S$106)&lt;'IV. Inputs Solar'!$T$60*'IV. Inputs Solar'!$S$108,
                         'IV. Inputs Solar'!$T$60*'IV. Inputs Solar'!$S$108,
                         M2498-MIN('IV. Inputs Solar'!$S$58/'IV. Inputs Solar'!$S$106,K2498/'IV. Inputs Solar'!$S$106)),
                    IF(M2498+MIN('IV. Inputs Solar'!$S$66-K2498,'IV. Inputs Solar'!$S$58)*'IV. Inputs Solar'!$S$106&gt;'IV. Inputs Solar'!$T$60,
                         'IV. Inputs Solar'!$T$60,
                         M2498+MIN('IV. Inputs Solar'!$S$66-K2498,'IV. Inputs Solar'!$S$58)*'IV. Inputs Solar'!$S$106)),
               IF(M2498-'IV. Inputs Solar'!$S$108*'IV. Inputs Solar'!$T$60&lt;MIN('IV. Inputs Solar'!$T$60,'IV. Inputs Solar'!$T$60*'IV. Inputs Solar'!$S$108+SUM(INDEX(K2499:$K$8797,MATCH(L2499,L2499:$L$8797,0),1):INDEX(K2499:$K$8797,MATCH(L2499,L2499:$L$8797,0)+L2499-1,1))/'IV. Inputs Solar'!$S$106),
                    IF(M2498+MIN('IV. Inputs Solar'!$S$66-K2498,'IV. Inputs Solar'!$S$58)*'IV. Inputs Solar'!$S$106&gt;MIN('IV. Inputs Solar'!$T$60,'IV. Inputs Solar'!$T$60*'IV. Inputs Solar'!$S$108+SUM(INDEX(K2499:$K$8797,MATCH(L2499,L2499:$L$8797,0),1):INDEX(K2499:$K$8797,MATCH(L2499,L2499:$L$8797,0)+L2499-1,1))/'IV. Inputs Solar'!$S$106),
                         MIN('IV. Inputs Solar'!$T$60,'IV. Inputs Solar'!$T$60*'IV. Inputs Solar'!$S$108+SUM(INDEX(K2499:$K$8797,MATCH(L2499,L2499:$L$8797,0),1):INDEX(K2499:$K$8797,MATCH(L2499,L2499:$L$8797,0)+L2499-1,1))/'IV. Inputs Solar'!$S$106),
                         M2498+MIN('IV. Inputs Solar'!$S$66-K2498,'IV. Inputs Solar'!$S$58)*'IV. Inputs Solar'!$S$106),
                    M2498)),
          IF(M2498&lt;'IV. Inputs Solar'!$T$60,
               IF(M2498-MAX((-1)*'IV. Inputs Solar'!$S$58*'IV. Inputs Solar'!$S$106,K2498*'IV. Inputs Solar'!$S$106)&gt;'IV. Inputs Solar'!$T$60,
                    'IV. Inputs Solar'!$T$60,
                    M2498-MAX((-1)*'IV. Inputs Solar'!$S$58*'IV. Inputs Solar'!$S$106,K2498*'IV. Inputs Solar'!$S$106)),
               M2498)))</f>
        <v>35.633985747855192</v>
      </c>
      <c r="N2499" s="98">
        <f>IF('IV. Inputs Solar'!$T$60=0,0,M2499/'IV. Inputs Solar'!$T$60)</f>
        <v>0.59389976246425324</v>
      </c>
      <c r="O2499" s="36">
        <f t="shared" si="154"/>
        <v>1</v>
      </c>
      <c r="P2499" s="36">
        <f t="shared" si="155"/>
        <v>0</v>
      </c>
      <c r="Q2499" s="36">
        <f t="shared" si="153"/>
        <v>0</v>
      </c>
      <c r="R2499" s="36">
        <f>ROUND(IF(K2499&lt;0,((M2499-M2500)/'IV. Inputs Solar'!$S$106)-K2499,0),2)</f>
        <v>0</v>
      </c>
      <c r="S2499" s="125">
        <f>ROUND(IF(K2499&gt;0,IF(T2499&gt;0,K2499,ABS((M2499-M2500)*'IV. Inputs Solar'!$S$106-K2499)),0),2)</f>
        <v>0</v>
      </c>
      <c r="T2499" s="151">
        <f>IF('IV. Inputs Solar'!$T$60&lt;&gt;0,
     IF(AND(M2499&lt;MIN('IV. Inputs Solar'!$T$60,'IV. Inputs Solar'!$T$60*'IV. Inputs Solar'!$S$108+SUM(INDEX(K2499:$K$8797,MATCH(L2499,L2499:$L$8797,0),1):INDEX(K2499:$K$8797,MATCH(L2499,L2499:$L$8797,0)+L2499-1,1))/'IV. Inputs Solar'!$S$106),K2499&gt;0),
          'IV. Inputs Solar'!$S$66,
          0),
     IF(K2499&gt;0,
          IF(K2499&lt;0.3*'IV. Inputs Solar'!$S$66,
               0.3*'IV. Inputs Solar'!$S$66,
               K2499),
          0))</f>
        <v>0</v>
      </c>
      <c r="U2499" s="151">
        <f>T2499/('III. Inputs Baseline Diesel'!$S$54*'III. Inputs Baseline Diesel'!$S$57)</f>
        <v>0</v>
      </c>
    </row>
    <row r="2500" spans="2:21" ht="14.25" customHeight="1" x14ac:dyDescent="0.25">
      <c r="B2500" s="635">
        <v>2463</v>
      </c>
      <c r="C2500" s="268">
        <f>INDEX('V. Load Profile'!$D$85:$K$108,IF(MOD(B2500,24)=0, 24,MOD(B2500,24)),4)</f>
        <v>1.1111111111111112</v>
      </c>
      <c r="D2500" s="605">
        <f>IF('III. Inputs Baseline Diesel'!$S$17&gt;0,IF(AND(C2500&gt;0, C2500&lt;'III. Inputs Baseline Diesel'!$S$17*'III. Inputs Baseline Diesel'!$S$50),'III. Inputs Baseline Diesel'!$S$50*'III. Inputs Baseline Diesel'!$S$17,C2500))</f>
        <v>3.2279999999999998</v>
      </c>
      <c r="E2500" s="23">
        <f>INDEX('IX. Irradiation Data'!$G$15:$I$8774,B2500,2)</f>
        <v>337</v>
      </c>
      <c r="F2500" s="36">
        <f>INDEX('IX. Irradiation Data'!$G$15:$I$8774,B2500, 3)</f>
        <v>27.5</v>
      </c>
      <c r="G2500" s="36">
        <f>E2500*COS(RADIANS('IV. Inputs Solar'!$S$102))</f>
        <v>325.517003459416</v>
      </c>
      <c r="H2500" s="36">
        <f>F2500+('IV. Inputs Solar'!$S$100-20)/80*E2500/10</f>
        <v>48.5625</v>
      </c>
      <c r="I2500" s="36">
        <f>1+('IV. Inputs Solar'!$S$101*(H2500-25))</f>
        <v>0.91753125000000002</v>
      </c>
      <c r="J2500" s="36">
        <f>G2500*I2500*('IV. Inputs Solar'!$T$52*'IV. Inputs Solar'!$S$53)/1000</f>
        <v>5.9734404616074466</v>
      </c>
      <c r="K2500" s="125">
        <f t="shared" si="152"/>
        <v>-4.862329350496335</v>
      </c>
      <c r="L2500" s="36">
        <f>IF(K2500&gt;0,MATCH(0,K2500:$K$8797,-1)-1,0)</f>
        <v>0</v>
      </c>
      <c r="M2500" s="126">
        <f>IF('IV. Inputs Solar'!$T$60=0,
     0,
     IF(K2499&gt;0,
          IF(T2499=0,
               IF(M2499&gt;='IV. Inputs Solar'!$S$108*'IV. Inputs Solar'!$T$60,
                    IF(M2499-MIN('IV. Inputs Solar'!$S$58/'IV. Inputs Solar'!$S$106,K2499/'IV. Inputs Solar'!$S$106)&lt;'IV. Inputs Solar'!$T$60*'IV. Inputs Solar'!$S$108,
                         'IV. Inputs Solar'!$T$60*'IV. Inputs Solar'!$S$108,
                         M2499-MIN('IV. Inputs Solar'!$S$58/'IV. Inputs Solar'!$S$106,K2499/'IV. Inputs Solar'!$S$106)),
                    IF(M2499+MIN('IV. Inputs Solar'!$S$66-K2499,'IV. Inputs Solar'!$S$58)*'IV. Inputs Solar'!$S$106&gt;'IV. Inputs Solar'!$T$60,
                         'IV. Inputs Solar'!$T$60,
                         M2499+MIN('IV. Inputs Solar'!$S$66-K2499,'IV. Inputs Solar'!$S$58)*'IV. Inputs Solar'!$S$106)),
               IF(M2499-'IV. Inputs Solar'!$S$108*'IV. Inputs Solar'!$T$60&lt;MIN('IV. Inputs Solar'!$T$60,'IV. Inputs Solar'!$T$60*'IV. Inputs Solar'!$S$108+SUM(INDEX(K2500:$K$8797,MATCH(L2500,L2500:$L$8797,0),1):INDEX(K2500:$K$8797,MATCH(L2500,L2500:$L$8797,0)+L2500-1,1))/'IV. Inputs Solar'!$S$106),
                    IF(M2499+MIN('IV. Inputs Solar'!$S$66-K2499,'IV. Inputs Solar'!$S$58)*'IV. Inputs Solar'!$S$106&gt;MIN('IV. Inputs Solar'!$T$60,'IV. Inputs Solar'!$T$60*'IV. Inputs Solar'!$S$108+SUM(INDEX(K2500:$K$8797,MATCH(L2500,L2500:$L$8797,0),1):INDEX(K2500:$K$8797,MATCH(L2500,L2500:$L$8797,0)+L2500-1,1))/'IV. Inputs Solar'!$S$106),
                         MIN('IV. Inputs Solar'!$T$60,'IV. Inputs Solar'!$T$60*'IV. Inputs Solar'!$S$108+SUM(INDEX(K2500:$K$8797,MATCH(L2500,L2500:$L$8797,0),1):INDEX(K2500:$K$8797,MATCH(L2500,L2500:$L$8797,0)+L2500-1,1))/'IV. Inputs Solar'!$S$106),
                         M2499+MIN('IV. Inputs Solar'!$S$66-K2499,'IV. Inputs Solar'!$S$58)*'IV. Inputs Solar'!$S$106),
                    M2499)),
          IF(M2499&lt;'IV. Inputs Solar'!$T$60,
               IF(M2499-MAX((-1)*'IV. Inputs Solar'!$S$58*'IV. Inputs Solar'!$S$106,K2499*'IV. Inputs Solar'!$S$106)&gt;'IV. Inputs Solar'!$T$60,
                    'IV. Inputs Solar'!$T$60,
                    M2499-MAX((-1)*'IV. Inputs Solar'!$S$58*'IV. Inputs Solar'!$S$106,K2499*'IV. Inputs Solar'!$S$106)),
               M2499)))</f>
        <v>41.085247192032107</v>
      </c>
      <c r="N2500" s="98">
        <f>IF('IV. Inputs Solar'!$T$60=0,0,M2500/'IV. Inputs Solar'!$T$60)</f>
        <v>0.6847541198672018</v>
      </c>
      <c r="O2500" s="36">
        <f t="shared" si="154"/>
        <v>1</v>
      </c>
      <c r="P2500" s="36">
        <f t="shared" si="155"/>
        <v>0</v>
      </c>
      <c r="Q2500" s="36">
        <f t="shared" si="153"/>
        <v>0</v>
      </c>
      <c r="R2500" s="36">
        <f>ROUND(IF(K2500&lt;0,((M2500-M2501)/'IV. Inputs Solar'!$S$106)-K2500,0),2)</f>
        <v>0</v>
      </c>
      <c r="S2500" s="125">
        <f>ROUND(IF(K2500&gt;0,IF(T2500&gt;0,K2500,ABS((M2500-M2501)*'IV. Inputs Solar'!$S$106-K2500)),0),2)</f>
        <v>0</v>
      </c>
      <c r="T2500" s="151">
        <f>IF('IV. Inputs Solar'!$T$60&lt;&gt;0,
     IF(AND(M2500&lt;MIN('IV. Inputs Solar'!$T$60,'IV. Inputs Solar'!$T$60*'IV. Inputs Solar'!$S$108+SUM(INDEX(K2500:$K$8797,MATCH(L2500,L2500:$L$8797,0),1):INDEX(K2500:$K$8797,MATCH(L2500,L2500:$L$8797,0)+L2500-1,1))/'IV. Inputs Solar'!$S$106),K2500&gt;0),
          'IV. Inputs Solar'!$S$66,
          0),
     IF(K2500&gt;0,
          IF(K2500&lt;0.3*'IV. Inputs Solar'!$S$66,
               0.3*'IV. Inputs Solar'!$S$66,
               K2500),
          0))</f>
        <v>0</v>
      </c>
      <c r="U2500" s="151">
        <f>T2500/('III. Inputs Baseline Diesel'!$S$54*'III. Inputs Baseline Diesel'!$S$57)</f>
        <v>0</v>
      </c>
    </row>
    <row r="2501" spans="2:21" ht="14.25" customHeight="1" x14ac:dyDescent="0.25">
      <c r="B2501" s="635">
        <v>2464</v>
      </c>
      <c r="C2501" s="268">
        <f>INDEX('V. Load Profile'!$D$85:$K$108,IF(MOD(B2501,24)=0, 24,MOD(B2501,24)),4)</f>
        <v>1</v>
      </c>
      <c r="D2501" s="605">
        <f>IF('III. Inputs Baseline Diesel'!$S$17&gt;0,IF(AND(C2501&gt;0, C2501&lt;'III. Inputs Baseline Diesel'!$S$17*'III. Inputs Baseline Diesel'!$S$50),'III. Inputs Baseline Diesel'!$S$50*'III. Inputs Baseline Diesel'!$S$17,C2501))</f>
        <v>3.2279999999999998</v>
      </c>
      <c r="E2501" s="23">
        <f>INDEX('IX. Irradiation Data'!$G$15:$I$8774,B2501,2)</f>
        <v>255</v>
      </c>
      <c r="F2501" s="36">
        <f>INDEX('IX. Irradiation Data'!$G$15:$I$8774,B2501, 3)</f>
        <v>28</v>
      </c>
      <c r="G2501" s="36">
        <f>E2501*COS(RADIANS('IV. Inputs Solar'!$S$102))</f>
        <v>246.31108570371242</v>
      </c>
      <c r="H2501" s="36">
        <f>F2501+('IV. Inputs Solar'!$S$100-20)/80*E2501/10</f>
        <v>43.9375</v>
      </c>
      <c r="I2501" s="36">
        <f>1+('IV. Inputs Solar'!$S$101*(H2501-25))</f>
        <v>0.93371875000000004</v>
      </c>
      <c r="J2501" s="36">
        <f>G2501*I2501*('IV. Inputs Solar'!$T$52*'IV. Inputs Solar'!$S$53)/1000</f>
        <v>4.5997055810882648</v>
      </c>
      <c r="K2501" s="125">
        <f t="shared" si="152"/>
        <v>-3.5997055810882648</v>
      </c>
      <c r="L2501" s="36">
        <f>IF(K2501&gt;0,MATCH(0,K2501:$K$8797,-1)-1,0)</f>
        <v>0</v>
      </c>
      <c r="M2501" s="126">
        <f>IF('IV. Inputs Solar'!$T$60=0,
     0,
     IF(K2500&gt;0,
          IF(T2500=0,
               IF(M2500&gt;='IV. Inputs Solar'!$S$108*'IV. Inputs Solar'!$T$60,
                    IF(M2500-MIN('IV. Inputs Solar'!$S$58/'IV. Inputs Solar'!$S$106,K2500/'IV. Inputs Solar'!$S$106)&lt;'IV. Inputs Solar'!$T$60*'IV. Inputs Solar'!$S$108,
                         'IV. Inputs Solar'!$T$60*'IV. Inputs Solar'!$S$108,
                         M2500-MIN('IV. Inputs Solar'!$S$58/'IV. Inputs Solar'!$S$106,K2500/'IV. Inputs Solar'!$S$106)),
                    IF(M2500+MIN('IV. Inputs Solar'!$S$66-K2500,'IV. Inputs Solar'!$S$58)*'IV. Inputs Solar'!$S$106&gt;'IV. Inputs Solar'!$T$60,
                         'IV. Inputs Solar'!$T$60,
                         M2500+MIN('IV. Inputs Solar'!$S$66-K2500,'IV. Inputs Solar'!$S$58)*'IV. Inputs Solar'!$S$106)),
               IF(M2500-'IV. Inputs Solar'!$S$108*'IV. Inputs Solar'!$T$60&lt;MIN('IV. Inputs Solar'!$T$60,'IV. Inputs Solar'!$T$60*'IV. Inputs Solar'!$S$108+SUM(INDEX(K2501:$K$8797,MATCH(L2501,L2501:$L$8797,0),1):INDEX(K2501:$K$8797,MATCH(L2501,L2501:$L$8797,0)+L2501-1,1))/'IV. Inputs Solar'!$S$106),
                    IF(M2500+MIN('IV. Inputs Solar'!$S$66-K2500,'IV. Inputs Solar'!$S$58)*'IV. Inputs Solar'!$S$106&gt;MIN('IV. Inputs Solar'!$T$60,'IV. Inputs Solar'!$T$60*'IV. Inputs Solar'!$S$108+SUM(INDEX(K2501:$K$8797,MATCH(L2501,L2501:$L$8797,0),1):INDEX(K2501:$K$8797,MATCH(L2501,L2501:$L$8797,0)+L2501-1,1))/'IV. Inputs Solar'!$S$106),
                         MIN('IV. Inputs Solar'!$T$60,'IV. Inputs Solar'!$T$60*'IV. Inputs Solar'!$S$108+SUM(INDEX(K2501:$K$8797,MATCH(L2501,L2501:$L$8797,0),1):INDEX(K2501:$K$8797,MATCH(L2501,L2501:$L$8797,0)+L2501-1,1))/'IV. Inputs Solar'!$S$106),
                         M2500+MIN('IV. Inputs Solar'!$S$66-K2500,'IV. Inputs Solar'!$S$58)*'IV. Inputs Solar'!$S$106),
                    M2500)),
          IF(M2500&lt;'IV. Inputs Solar'!$T$60,
               IF(M2500-MAX((-1)*'IV. Inputs Solar'!$S$58*'IV. Inputs Solar'!$S$106,K2500*'IV. Inputs Solar'!$S$106)&gt;'IV. Inputs Solar'!$T$60,
                    'IV. Inputs Solar'!$T$60,
                    M2500-MAX((-1)*'IV. Inputs Solar'!$S$58*'IV. Inputs Solar'!$S$106,K2500*'IV. Inputs Solar'!$S$106)),
               M2500)))</f>
        <v>45.698057836468784</v>
      </c>
      <c r="N2501" s="98">
        <f>IF('IV. Inputs Solar'!$T$60=0,0,M2501/'IV. Inputs Solar'!$T$60)</f>
        <v>0.76163429727447973</v>
      </c>
      <c r="O2501" s="36">
        <f t="shared" si="154"/>
        <v>1</v>
      </c>
      <c r="P2501" s="36">
        <f t="shared" si="155"/>
        <v>0</v>
      </c>
      <c r="Q2501" s="36">
        <f t="shared" si="153"/>
        <v>0</v>
      </c>
      <c r="R2501" s="36">
        <f>ROUND(IF(K2501&lt;0,((M2501-M2502)/'IV. Inputs Solar'!$S$106)-K2501,0),2)</f>
        <v>0</v>
      </c>
      <c r="S2501" s="125">
        <f>ROUND(IF(K2501&gt;0,IF(T2501&gt;0,K2501,ABS((M2501-M2502)*'IV. Inputs Solar'!$S$106-K2501)),0),2)</f>
        <v>0</v>
      </c>
      <c r="T2501" s="151">
        <f>IF('IV. Inputs Solar'!$T$60&lt;&gt;0,
     IF(AND(M2501&lt;MIN('IV. Inputs Solar'!$T$60,'IV. Inputs Solar'!$T$60*'IV. Inputs Solar'!$S$108+SUM(INDEX(K2501:$K$8797,MATCH(L2501,L2501:$L$8797,0),1):INDEX(K2501:$K$8797,MATCH(L2501,L2501:$L$8797,0)+L2501-1,1))/'IV. Inputs Solar'!$S$106),K2501&gt;0),
          'IV. Inputs Solar'!$S$66,
          0),
     IF(K2501&gt;0,
          IF(K2501&lt;0.3*'IV. Inputs Solar'!$S$66,
               0.3*'IV. Inputs Solar'!$S$66,
               K2501),
          0))</f>
        <v>0</v>
      </c>
      <c r="U2501" s="151">
        <f>T2501/('III. Inputs Baseline Diesel'!$S$54*'III. Inputs Baseline Diesel'!$S$57)</f>
        <v>0</v>
      </c>
    </row>
    <row r="2502" spans="2:21" ht="14.25" customHeight="1" x14ac:dyDescent="0.25">
      <c r="B2502" s="635">
        <v>2465</v>
      </c>
      <c r="C2502" s="268">
        <f>INDEX('V. Load Profile'!$D$85:$K$108,IF(MOD(B2502,24)=0, 24,MOD(B2502,24)),4)</f>
        <v>0.44444444444444448</v>
      </c>
      <c r="D2502" s="605">
        <f>IF('III. Inputs Baseline Diesel'!$S$17&gt;0,IF(AND(C2502&gt;0, C2502&lt;'III. Inputs Baseline Diesel'!$S$17*'III. Inputs Baseline Diesel'!$S$50),'III. Inputs Baseline Diesel'!$S$50*'III. Inputs Baseline Diesel'!$S$17,C2502))</f>
        <v>3.2279999999999998</v>
      </c>
      <c r="E2502" s="23">
        <f>INDEX('IX. Irradiation Data'!$G$15:$I$8774,B2502,2)</f>
        <v>205</v>
      </c>
      <c r="F2502" s="36">
        <f>INDEX('IX. Irradiation Data'!$G$15:$I$8774,B2502, 3)</f>
        <v>27.7</v>
      </c>
      <c r="G2502" s="36">
        <f>E2502*COS(RADIANS('IV. Inputs Solar'!$S$102))</f>
        <v>198.01479438925901</v>
      </c>
      <c r="H2502" s="36">
        <f>F2502+('IV. Inputs Solar'!$S$100-20)/80*E2502/10</f>
        <v>40.512500000000003</v>
      </c>
      <c r="I2502" s="36">
        <f>1+('IV. Inputs Solar'!$S$101*(H2502-25))</f>
        <v>0.94570624999999997</v>
      </c>
      <c r="J2502" s="36">
        <f>G2502*I2502*('IV. Inputs Solar'!$T$52*'IV. Inputs Solar'!$S$53)/1000</f>
        <v>3.7452765729277435</v>
      </c>
      <c r="K2502" s="125">
        <f t="shared" si="152"/>
        <v>-3.3008321284832989</v>
      </c>
      <c r="L2502" s="36">
        <f>IF(K2502&gt;0,MATCH(0,K2502:$K$8797,-1)-1,0)</f>
        <v>0</v>
      </c>
      <c r="M2502" s="126">
        <f>IF('IV. Inputs Solar'!$T$60=0,
     0,
     IF(K2501&gt;0,
          IF(T2501=0,
               IF(M2501&gt;='IV. Inputs Solar'!$S$108*'IV. Inputs Solar'!$T$60,
                    IF(M2501-MIN('IV. Inputs Solar'!$S$58/'IV. Inputs Solar'!$S$106,K2501/'IV. Inputs Solar'!$S$106)&lt;'IV. Inputs Solar'!$T$60*'IV. Inputs Solar'!$S$108,
                         'IV. Inputs Solar'!$T$60*'IV. Inputs Solar'!$S$108,
                         M2501-MIN('IV. Inputs Solar'!$S$58/'IV. Inputs Solar'!$S$106,K2501/'IV. Inputs Solar'!$S$106)),
                    IF(M2501+MIN('IV. Inputs Solar'!$S$66-K2501,'IV. Inputs Solar'!$S$58)*'IV. Inputs Solar'!$S$106&gt;'IV. Inputs Solar'!$T$60,
                         'IV. Inputs Solar'!$T$60,
                         M2501+MIN('IV. Inputs Solar'!$S$66-K2501,'IV. Inputs Solar'!$S$58)*'IV. Inputs Solar'!$S$106)),
               IF(M2501-'IV. Inputs Solar'!$S$108*'IV. Inputs Solar'!$T$60&lt;MIN('IV. Inputs Solar'!$T$60,'IV. Inputs Solar'!$T$60*'IV. Inputs Solar'!$S$108+SUM(INDEX(K2502:$K$8797,MATCH(L2502,L2502:$L$8797,0),1):INDEX(K2502:$K$8797,MATCH(L2502,L2502:$L$8797,0)+L2502-1,1))/'IV. Inputs Solar'!$S$106),
                    IF(M2501+MIN('IV. Inputs Solar'!$S$66-K2501,'IV. Inputs Solar'!$S$58)*'IV. Inputs Solar'!$S$106&gt;MIN('IV. Inputs Solar'!$T$60,'IV. Inputs Solar'!$T$60*'IV. Inputs Solar'!$S$108+SUM(INDEX(K2502:$K$8797,MATCH(L2502,L2502:$L$8797,0),1):INDEX(K2502:$K$8797,MATCH(L2502,L2502:$L$8797,0)+L2502-1,1))/'IV. Inputs Solar'!$S$106),
                         MIN('IV. Inputs Solar'!$T$60,'IV. Inputs Solar'!$T$60*'IV. Inputs Solar'!$S$108+SUM(INDEX(K2502:$K$8797,MATCH(L2502,L2502:$L$8797,0),1):INDEX(K2502:$K$8797,MATCH(L2502,L2502:$L$8797,0)+L2502-1,1))/'IV. Inputs Solar'!$S$106),
                         M2501+MIN('IV. Inputs Solar'!$S$66-K2501,'IV. Inputs Solar'!$S$58)*'IV. Inputs Solar'!$S$106),
                    M2501)),
          IF(M2501&lt;'IV. Inputs Solar'!$T$60,
               IF(M2501-MAX((-1)*'IV. Inputs Solar'!$S$58*'IV. Inputs Solar'!$S$106,K2501*'IV. Inputs Solar'!$S$106)&gt;'IV. Inputs Solar'!$T$60,
                    'IV. Inputs Solar'!$T$60,
                    M2501-MAX((-1)*'IV. Inputs Solar'!$S$58*'IV. Inputs Solar'!$S$106,K2501*'IV. Inputs Solar'!$S$106)),
               M2501)))</f>
        <v>49.11303839914644</v>
      </c>
      <c r="N2502" s="98">
        <f>IF('IV. Inputs Solar'!$T$60=0,0,M2502/'IV. Inputs Solar'!$T$60)</f>
        <v>0.81855063998577404</v>
      </c>
      <c r="O2502" s="36">
        <f t="shared" si="154"/>
        <v>1</v>
      </c>
      <c r="P2502" s="36">
        <f t="shared" si="155"/>
        <v>0</v>
      </c>
      <c r="Q2502" s="36">
        <f t="shared" si="153"/>
        <v>0</v>
      </c>
      <c r="R2502" s="36">
        <f>ROUND(IF(K2502&lt;0,((M2502-M2503)/'IV. Inputs Solar'!$S$106)-K2502,0),2)</f>
        <v>0</v>
      </c>
      <c r="S2502" s="125">
        <f>ROUND(IF(K2502&gt;0,IF(T2502&gt;0,K2502,ABS((M2502-M2503)*'IV. Inputs Solar'!$S$106-K2502)),0),2)</f>
        <v>0</v>
      </c>
      <c r="T2502" s="151">
        <f>IF('IV. Inputs Solar'!$T$60&lt;&gt;0,
     IF(AND(M2502&lt;MIN('IV. Inputs Solar'!$T$60,'IV. Inputs Solar'!$T$60*'IV. Inputs Solar'!$S$108+SUM(INDEX(K2502:$K$8797,MATCH(L2502,L2502:$L$8797,0),1):INDEX(K2502:$K$8797,MATCH(L2502,L2502:$L$8797,0)+L2502-1,1))/'IV. Inputs Solar'!$S$106),K2502&gt;0),
          'IV. Inputs Solar'!$S$66,
          0),
     IF(K2502&gt;0,
          IF(K2502&lt;0.3*'IV. Inputs Solar'!$S$66,
               0.3*'IV. Inputs Solar'!$S$66,
               K2502),
          0))</f>
        <v>0</v>
      </c>
      <c r="U2502" s="151">
        <f>T2502/('III. Inputs Baseline Diesel'!$S$54*'III. Inputs Baseline Diesel'!$S$57)</f>
        <v>0</v>
      </c>
    </row>
    <row r="2503" spans="2:21" ht="14.25" customHeight="1" x14ac:dyDescent="0.25">
      <c r="B2503" s="635">
        <v>2466</v>
      </c>
      <c r="C2503" s="268">
        <f>INDEX('V. Load Profile'!$D$85:$K$108,IF(MOD(B2503,24)=0, 24,MOD(B2503,24)),4)</f>
        <v>0.44444444444444448</v>
      </c>
      <c r="D2503" s="605">
        <f>IF('III. Inputs Baseline Diesel'!$S$17&gt;0,IF(AND(C2503&gt;0, C2503&lt;'III. Inputs Baseline Diesel'!$S$17*'III. Inputs Baseline Diesel'!$S$50),'III. Inputs Baseline Diesel'!$S$50*'III. Inputs Baseline Diesel'!$S$17,C2503))</f>
        <v>3.2279999999999998</v>
      </c>
      <c r="E2503" s="23">
        <f>INDEX('IX. Irradiation Data'!$G$15:$I$8774,B2503,2)</f>
        <v>85</v>
      </c>
      <c r="F2503" s="36">
        <f>INDEX('IX. Irradiation Data'!$G$15:$I$8774,B2503, 3)</f>
        <v>27.5</v>
      </c>
      <c r="G2503" s="36">
        <f>E2503*COS(RADIANS('IV. Inputs Solar'!$S$102))</f>
        <v>82.103695234570807</v>
      </c>
      <c r="H2503" s="36">
        <f>F2503+('IV. Inputs Solar'!$S$100-20)/80*E2503/10</f>
        <v>32.8125</v>
      </c>
      <c r="I2503" s="36">
        <f>1+('IV. Inputs Solar'!$S$101*(H2503-25))</f>
        <v>0.97265625</v>
      </c>
      <c r="J2503" s="36">
        <f>G2503*I2503*('IV. Inputs Solar'!$T$52*'IV. Inputs Solar'!$S$53)/1000</f>
        <v>1.5971734463600102</v>
      </c>
      <c r="K2503" s="125">
        <f t="shared" si="152"/>
        <v>-1.1527290019155658</v>
      </c>
      <c r="L2503" s="36">
        <f>IF(K2503&gt;0,MATCH(0,K2503:$K$8797,-1)-1,0)</f>
        <v>0</v>
      </c>
      <c r="M2503" s="126">
        <f>IF('IV. Inputs Solar'!$T$60=0,
     0,
     IF(K2502&gt;0,
          IF(T2502=0,
               IF(M2502&gt;='IV. Inputs Solar'!$S$108*'IV. Inputs Solar'!$T$60,
                    IF(M2502-MIN('IV. Inputs Solar'!$S$58/'IV. Inputs Solar'!$S$106,K2502/'IV. Inputs Solar'!$S$106)&lt;'IV. Inputs Solar'!$T$60*'IV. Inputs Solar'!$S$108,
                         'IV. Inputs Solar'!$T$60*'IV. Inputs Solar'!$S$108,
                         M2502-MIN('IV. Inputs Solar'!$S$58/'IV. Inputs Solar'!$S$106,K2502/'IV. Inputs Solar'!$S$106)),
                    IF(M2502+MIN('IV. Inputs Solar'!$S$66-K2502,'IV. Inputs Solar'!$S$58)*'IV. Inputs Solar'!$S$106&gt;'IV. Inputs Solar'!$T$60,
                         'IV. Inputs Solar'!$T$60,
                         M2502+MIN('IV. Inputs Solar'!$S$66-K2502,'IV. Inputs Solar'!$S$58)*'IV. Inputs Solar'!$S$106)),
               IF(M2502-'IV. Inputs Solar'!$S$108*'IV. Inputs Solar'!$T$60&lt;MIN('IV. Inputs Solar'!$T$60,'IV. Inputs Solar'!$T$60*'IV. Inputs Solar'!$S$108+SUM(INDEX(K2503:$K$8797,MATCH(L2503,L2503:$L$8797,0),1):INDEX(K2503:$K$8797,MATCH(L2503,L2503:$L$8797,0)+L2503-1,1))/'IV. Inputs Solar'!$S$106),
                    IF(M2502+MIN('IV. Inputs Solar'!$S$66-K2502,'IV. Inputs Solar'!$S$58)*'IV. Inputs Solar'!$S$106&gt;MIN('IV. Inputs Solar'!$T$60,'IV. Inputs Solar'!$T$60*'IV. Inputs Solar'!$S$108+SUM(INDEX(K2503:$K$8797,MATCH(L2503,L2503:$L$8797,0),1):INDEX(K2503:$K$8797,MATCH(L2503,L2503:$L$8797,0)+L2503-1,1))/'IV. Inputs Solar'!$S$106),
                         MIN('IV. Inputs Solar'!$T$60,'IV. Inputs Solar'!$T$60*'IV. Inputs Solar'!$S$108+SUM(INDEX(K2503:$K$8797,MATCH(L2503,L2503:$L$8797,0),1):INDEX(K2503:$K$8797,MATCH(L2503,L2503:$L$8797,0)+L2503-1,1))/'IV. Inputs Solar'!$S$106),
                         M2502+MIN('IV. Inputs Solar'!$S$66-K2502,'IV. Inputs Solar'!$S$58)*'IV. Inputs Solar'!$S$106),
                    M2502)),
          IF(M2502&lt;'IV. Inputs Solar'!$T$60,
               IF(M2502-MAX((-1)*'IV. Inputs Solar'!$S$58*'IV. Inputs Solar'!$S$106,K2502*'IV. Inputs Solar'!$S$106)&gt;'IV. Inputs Solar'!$T$60,
                    'IV. Inputs Solar'!$T$60,
                    M2502-MAX((-1)*'IV. Inputs Solar'!$S$58*'IV. Inputs Solar'!$S$106,K2502*'IV. Inputs Solar'!$S$106)),
               M2502)))</f>
        <v>52.244482709107075</v>
      </c>
      <c r="N2503" s="98">
        <f>IF('IV. Inputs Solar'!$T$60=0,0,M2503/'IV. Inputs Solar'!$T$60)</f>
        <v>0.8707413784851179</v>
      </c>
      <c r="O2503" s="36">
        <f t="shared" si="154"/>
        <v>1</v>
      </c>
      <c r="P2503" s="36">
        <f t="shared" si="155"/>
        <v>0</v>
      </c>
      <c r="Q2503" s="36">
        <f t="shared" si="153"/>
        <v>0</v>
      </c>
      <c r="R2503" s="36">
        <f>ROUND(IF(K2503&lt;0,((M2503-M2504)/'IV. Inputs Solar'!$S$106)-K2503,0),2)</f>
        <v>0</v>
      </c>
      <c r="S2503" s="125">
        <f>ROUND(IF(K2503&gt;0,IF(T2503&gt;0,K2503,ABS((M2503-M2504)*'IV. Inputs Solar'!$S$106-K2503)),0),2)</f>
        <v>0</v>
      </c>
      <c r="T2503" s="151">
        <f>IF('IV. Inputs Solar'!$T$60&lt;&gt;0,
     IF(AND(M2503&lt;MIN('IV. Inputs Solar'!$T$60,'IV. Inputs Solar'!$T$60*'IV. Inputs Solar'!$S$108+SUM(INDEX(K2503:$K$8797,MATCH(L2503,L2503:$L$8797,0),1):INDEX(K2503:$K$8797,MATCH(L2503,L2503:$L$8797,0)+L2503-1,1))/'IV. Inputs Solar'!$S$106),K2503&gt;0),
          'IV. Inputs Solar'!$S$66,
          0),
     IF(K2503&gt;0,
          IF(K2503&lt;0.3*'IV. Inputs Solar'!$S$66,
               0.3*'IV. Inputs Solar'!$S$66,
               K2503),
          0))</f>
        <v>0</v>
      </c>
      <c r="U2503" s="151">
        <f>T2503/('III. Inputs Baseline Diesel'!$S$54*'III. Inputs Baseline Diesel'!$S$57)</f>
        <v>0</v>
      </c>
    </row>
    <row r="2504" spans="2:21" ht="14.25" customHeight="1" x14ac:dyDescent="0.25">
      <c r="B2504" s="635">
        <v>2467</v>
      </c>
      <c r="C2504" s="268">
        <f>INDEX('V. Load Profile'!$D$85:$K$108,IF(MOD(B2504,24)=0, 24,MOD(B2504,24)),4)</f>
        <v>7.7444444444444436</v>
      </c>
      <c r="D2504" s="605">
        <f>IF('III. Inputs Baseline Diesel'!$S$17&gt;0,IF(AND(C2504&gt;0, C2504&lt;'III. Inputs Baseline Diesel'!$S$17*'III. Inputs Baseline Diesel'!$S$50),'III. Inputs Baseline Diesel'!$S$50*'III. Inputs Baseline Diesel'!$S$17,C2504))</f>
        <v>7.7444444444444436</v>
      </c>
      <c r="E2504" s="23">
        <f>INDEX('IX. Irradiation Data'!$G$15:$I$8774,B2504,2)</f>
        <v>5</v>
      </c>
      <c r="F2504" s="36">
        <f>INDEX('IX. Irradiation Data'!$G$15:$I$8774,B2504, 3)</f>
        <v>27.2</v>
      </c>
      <c r="G2504" s="36">
        <f>E2504*COS(RADIANS('IV. Inputs Solar'!$S$102))</f>
        <v>4.8296291314453415</v>
      </c>
      <c r="H2504" s="36">
        <f>F2504+('IV. Inputs Solar'!$S$100-20)/80*E2504/10</f>
        <v>27.512499999999999</v>
      </c>
      <c r="I2504" s="36">
        <f>1+('IV. Inputs Solar'!$S$101*(H2504-25))</f>
        <v>0.99120624999999996</v>
      </c>
      <c r="J2504" s="36">
        <f>G2504*I2504*('IV. Inputs Solar'!$T$52*'IV. Inputs Solar'!$S$53)/1000</f>
        <v>9.574317160541386E-2</v>
      </c>
      <c r="K2504" s="125">
        <f t="shared" si="152"/>
        <v>7.6487012728390296</v>
      </c>
      <c r="L2504" s="36">
        <f>IF(K2504&gt;0,MATCH(0,K2504:$K$8797,-1)-1,0)</f>
        <v>11</v>
      </c>
      <c r="M2504" s="126">
        <f>IF('IV. Inputs Solar'!$T$60=0,
     0,
     IF(K2503&gt;0,
          IF(T2503=0,
               IF(M2503&gt;='IV. Inputs Solar'!$S$108*'IV. Inputs Solar'!$T$60,
                    IF(M2503-MIN('IV. Inputs Solar'!$S$58/'IV. Inputs Solar'!$S$106,K2503/'IV. Inputs Solar'!$S$106)&lt;'IV. Inputs Solar'!$T$60*'IV. Inputs Solar'!$S$108,
                         'IV. Inputs Solar'!$T$60*'IV. Inputs Solar'!$S$108,
                         M2503-MIN('IV. Inputs Solar'!$S$58/'IV. Inputs Solar'!$S$106,K2503/'IV. Inputs Solar'!$S$106)),
                    IF(M2503+MIN('IV. Inputs Solar'!$S$66-K2503,'IV. Inputs Solar'!$S$58)*'IV. Inputs Solar'!$S$106&gt;'IV. Inputs Solar'!$T$60,
                         'IV. Inputs Solar'!$T$60,
                         M2503+MIN('IV. Inputs Solar'!$S$66-K2503,'IV. Inputs Solar'!$S$58)*'IV. Inputs Solar'!$S$106)),
               IF(M2503-'IV. Inputs Solar'!$S$108*'IV. Inputs Solar'!$T$60&lt;MIN('IV. Inputs Solar'!$T$60,'IV. Inputs Solar'!$T$60*'IV. Inputs Solar'!$S$108+SUM(INDEX(K2504:$K$8797,MATCH(L2504,L2504:$L$8797,0),1):INDEX(K2504:$K$8797,MATCH(L2504,L2504:$L$8797,0)+L2504-1,1))/'IV. Inputs Solar'!$S$106),
                    IF(M2503+MIN('IV. Inputs Solar'!$S$66-K2503,'IV. Inputs Solar'!$S$58)*'IV. Inputs Solar'!$S$106&gt;MIN('IV. Inputs Solar'!$T$60,'IV. Inputs Solar'!$T$60*'IV. Inputs Solar'!$S$108+SUM(INDEX(K2504:$K$8797,MATCH(L2504,L2504:$L$8797,0),1):INDEX(K2504:$K$8797,MATCH(L2504,L2504:$L$8797,0)+L2504-1,1))/'IV. Inputs Solar'!$S$106),
                         MIN('IV. Inputs Solar'!$T$60,'IV. Inputs Solar'!$T$60*'IV. Inputs Solar'!$S$108+SUM(INDEX(K2504:$K$8797,MATCH(L2504,L2504:$L$8797,0),1):INDEX(K2504:$K$8797,MATCH(L2504,L2504:$L$8797,0)+L2504-1,1))/'IV. Inputs Solar'!$S$106),
                         M2503+MIN('IV. Inputs Solar'!$S$66-K2503,'IV. Inputs Solar'!$S$58)*'IV. Inputs Solar'!$S$106),
                    M2503)),
          IF(M2503&lt;'IV. Inputs Solar'!$T$60,
               IF(M2503-MAX((-1)*'IV. Inputs Solar'!$S$58*'IV. Inputs Solar'!$S$106,K2503*'IV. Inputs Solar'!$S$106)&gt;'IV. Inputs Solar'!$T$60,
                    'IV. Inputs Solar'!$T$60,
                    M2503-MAX((-1)*'IV. Inputs Solar'!$S$58*'IV. Inputs Solar'!$S$106,K2503*'IV. Inputs Solar'!$S$106)),
               M2503)))</f>
        <v>53.338057460402808</v>
      </c>
      <c r="N2504" s="98">
        <f>IF('IV. Inputs Solar'!$T$60=0,0,M2504/'IV. Inputs Solar'!$T$60)</f>
        <v>0.88896762434004684</v>
      </c>
      <c r="O2504" s="36">
        <f t="shared" si="154"/>
        <v>1</v>
      </c>
      <c r="P2504" s="36">
        <f t="shared" si="155"/>
        <v>0</v>
      </c>
      <c r="Q2504" s="36">
        <f t="shared" si="153"/>
        <v>0</v>
      </c>
      <c r="R2504" s="36">
        <f>ROUND(IF(K2504&lt;0,((M2504-M2505)/'IV. Inputs Solar'!$S$106)-K2504,0),2)</f>
        <v>0</v>
      </c>
      <c r="S2504" s="125">
        <f>ROUND(IF(K2504&gt;0,IF(T2504&gt;0,K2504,ABS((M2504-M2505)*'IV. Inputs Solar'!$S$106-K2504)),0),2)</f>
        <v>0</v>
      </c>
      <c r="T2504" s="151">
        <f>IF('IV. Inputs Solar'!$T$60&lt;&gt;0,
     IF(AND(M2504&lt;MIN('IV. Inputs Solar'!$T$60,'IV. Inputs Solar'!$T$60*'IV. Inputs Solar'!$S$108+SUM(INDEX(K2504:$K$8797,MATCH(L2504,L2504:$L$8797,0),1):INDEX(K2504:$K$8797,MATCH(L2504,L2504:$L$8797,0)+L2504-1,1))/'IV. Inputs Solar'!$S$106),K2504&gt;0),
          'IV. Inputs Solar'!$S$66,
          0),
     IF(K2504&gt;0,
          IF(K2504&lt;0.3*'IV. Inputs Solar'!$S$66,
               0.3*'IV. Inputs Solar'!$S$66,
               K2504),
          0))</f>
        <v>0</v>
      </c>
      <c r="U2504" s="151">
        <f>T2504/('III. Inputs Baseline Diesel'!$S$54*'III. Inputs Baseline Diesel'!$S$57)</f>
        <v>0</v>
      </c>
    </row>
    <row r="2505" spans="2:21" ht="14.25" customHeight="1" x14ac:dyDescent="0.25">
      <c r="B2505" s="635">
        <v>2468</v>
      </c>
      <c r="C2505" s="268">
        <f>INDEX('V. Load Profile'!$D$85:$K$108,IF(MOD(B2505,24)=0, 24,MOD(B2505,24)),4)</f>
        <v>8.9666666666666668</v>
      </c>
      <c r="D2505" s="605">
        <f>IF('III. Inputs Baseline Diesel'!$S$17&gt;0,IF(AND(C2505&gt;0, C2505&lt;'III. Inputs Baseline Diesel'!$S$17*'III. Inputs Baseline Diesel'!$S$50),'III. Inputs Baseline Diesel'!$S$50*'III. Inputs Baseline Diesel'!$S$17,C2505))</f>
        <v>8.9666666666666668</v>
      </c>
      <c r="E2505" s="23">
        <f>INDEX('IX. Irradiation Data'!$G$15:$I$8774,B2505,2)</f>
        <v>0</v>
      </c>
      <c r="F2505" s="36">
        <f>INDEX('IX. Irradiation Data'!$G$15:$I$8774,B2505, 3)</f>
        <v>27</v>
      </c>
      <c r="G2505" s="36">
        <f>E2505*COS(RADIANS('IV. Inputs Solar'!$S$102))</f>
        <v>0</v>
      </c>
      <c r="H2505" s="36">
        <f>F2505+('IV. Inputs Solar'!$S$100-20)/80*E2505/10</f>
        <v>27</v>
      </c>
      <c r="I2505" s="36">
        <f>1+('IV. Inputs Solar'!$S$101*(H2505-25))</f>
        <v>0.99299999999999999</v>
      </c>
      <c r="J2505" s="36">
        <f>G2505*I2505*('IV. Inputs Solar'!$T$52*'IV. Inputs Solar'!$S$53)/1000</f>
        <v>0</v>
      </c>
      <c r="K2505" s="125">
        <f t="shared" si="152"/>
        <v>8.9666666666666668</v>
      </c>
      <c r="L2505" s="36">
        <f>IF(K2505&gt;0,MATCH(0,K2505:$K$8797,-1)-1,0)</f>
        <v>10</v>
      </c>
      <c r="M2505" s="126">
        <f>IF('IV. Inputs Solar'!$T$60=0,
     0,
     IF(K2504&gt;0,
          IF(T2504=0,
               IF(M2504&gt;='IV. Inputs Solar'!$S$108*'IV. Inputs Solar'!$T$60,
                    IF(M2504-MIN('IV. Inputs Solar'!$S$58/'IV. Inputs Solar'!$S$106,K2504/'IV. Inputs Solar'!$S$106)&lt;'IV. Inputs Solar'!$T$60*'IV. Inputs Solar'!$S$108,
                         'IV. Inputs Solar'!$T$60*'IV. Inputs Solar'!$S$108,
                         M2504-MIN('IV. Inputs Solar'!$S$58/'IV. Inputs Solar'!$S$106,K2504/'IV. Inputs Solar'!$S$106)),
                    IF(M2504+MIN('IV. Inputs Solar'!$S$66-K2504,'IV. Inputs Solar'!$S$58)*'IV. Inputs Solar'!$S$106&gt;'IV. Inputs Solar'!$T$60,
                         'IV. Inputs Solar'!$T$60,
                         M2504+MIN('IV. Inputs Solar'!$S$66-K2504,'IV. Inputs Solar'!$S$58)*'IV. Inputs Solar'!$S$106)),
               IF(M2504-'IV. Inputs Solar'!$S$108*'IV. Inputs Solar'!$T$60&lt;MIN('IV. Inputs Solar'!$T$60,'IV. Inputs Solar'!$T$60*'IV. Inputs Solar'!$S$108+SUM(INDEX(K2505:$K$8797,MATCH(L2505,L2505:$L$8797,0),1):INDEX(K2505:$K$8797,MATCH(L2505,L2505:$L$8797,0)+L2505-1,1))/'IV. Inputs Solar'!$S$106),
                    IF(M2504+MIN('IV. Inputs Solar'!$S$66-K2504,'IV. Inputs Solar'!$S$58)*'IV. Inputs Solar'!$S$106&gt;MIN('IV. Inputs Solar'!$T$60,'IV. Inputs Solar'!$T$60*'IV. Inputs Solar'!$S$108+SUM(INDEX(K2505:$K$8797,MATCH(L2505,L2505:$L$8797,0),1):INDEX(K2505:$K$8797,MATCH(L2505,L2505:$L$8797,0)+L2505-1,1))/'IV. Inputs Solar'!$S$106),
                         MIN('IV. Inputs Solar'!$T$60,'IV. Inputs Solar'!$T$60*'IV. Inputs Solar'!$S$108+SUM(INDEX(K2505:$K$8797,MATCH(L2505,L2505:$L$8797,0),1):INDEX(K2505:$K$8797,MATCH(L2505,L2505:$L$8797,0)+L2505-1,1))/'IV. Inputs Solar'!$S$106),
                         M2504+MIN('IV. Inputs Solar'!$S$66-K2504,'IV. Inputs Solar'!$S$58)*'IV. Inputs Solar'!$S$106),
                    M2504)),
          IF(M2504&lt;'IV. Inputs Solar'!$T$60,
               IF(M2504-MAX((-1)*'IV. Inputs Solar'!$S$58*'IV. Inputs Solar'!$S$106,K2504*'IV. Inputs Solar'!$S$106)&gt;'IV. Inputs Solar'!$T$60,
                    'IV. Inputs Solar'!$T$60,
                    M2504-MAX((-1)*'IV. Inputs Solar'!$S$58*'IV. Inputs Solar'!$S$106,K2504*'IV. Inputs Solar'!$S$106)),
               M2504)))</f>
        <v>45.275618405602707</v>
      </c>
      <c r="N2505" s="98">
        <f>IF('IV. Inputs Solar'!$T$60=0,0,M2505/'IV. Inputs Solar'!$T$60)</f>
        <v>0.75459364009337848</v>
      </c>
      <c r="O2505" s="36">
        <f t="shared" si="154"/>
        <v>0</v>
      </c>
      <c r="P2505" s="36">
        <f t="shared" si="155"/>
        <v>0</v>
      </c>
      <c r="Q2505" s="36">
        <f t="shared" si="153"/>
        <v>0</v>
      </c>
      <c r="R2505" s="36">
        <f>ROUND(IF(K2505&lt;0,((M2505-M2506)/'IV. Inputs Solar'!$S$106)-K2505,0),2)</f>
        <v>0</v>
      </c>
      <c r="S2505" s="125">
        <f>ROUND(IF(K2505&gt;0,IF(T2505&gt;0,K2505,ABS((M2505-M2506)*'IV. Inputs Solar'!$S$106-K2505)),0),2)</f>
        <v>0</v>
      </c>
      <c r="T2505" s="151">
        <f>IF('IV. Inputs Solar'!$T$60&lt;&gt;0,
     IF(AND(M2505&lt;MIN('IV. Inputs Solar'!$T$60,'IV. Inputs Solar'!$T$60*'IV. Inputs Solar'!$S$108+SUM(INDEX(K2505:$K$8797,MATCH(L2505,L2505:$L$8797,0),1):INDEX(K2505:$K$8797,MATCH(L2505,L2505:$L$8797,0)+L2505-1,1))/'IV. Inputs Solar'!$S$106),K2505&gt;0),
          'IV. Inputs Solar'!$S$66,
          0),
     IF(K2505&gt;0,
          IF(K2505&lt;0.3*'IV. Inputs Solar'!$S$66,
               0.3*'IV. Inputs Solar'!$S$66,
               K2505),
          0))</f>
        <v>0</v>
      </c>
      <c r="U2505" s="151">
        <f>T2505/('III. Inputs Baseline Diesel'!$S$54*'III. Inputs Baseline Diesel'!$S$57)</f>
        <v>0</v>
      </c>
    </row>
    <row r="2506" spans="2:21" ht="14.25" customHeight="1" x14ac:dyDescent="0.25">
      <c r="B2506" s="635">
        <v>2469</v>
      </c>
      <c r="C2506" s="268">
        <f>INDEX('V. Load Profile'!$D$85:$K$108,IF(MOD(B2506,24)=0, 24,MOD(B2506,24)),4)</f>
        <v>8.9666666666666668</v>
      </c>
      <c r="D2506" s="605">
        <f>IF('III. Inputs Baseline Diesel'!$S$17&gt;0,IF(AND(C2506&gt;0, C2506&lt;'III. Inputs Baseline Diesel'!$S$17*'III. Inputs Baseline Diesel'!$S$50),'III. Inputs Baseline Diesel'!$S$50*'III. Inputs Baseline Diesel'!$S$17,C2506))</f>
        <v>8.9666666666666668</v>
      </c>
      <c r="E2506" s="23">
        <f>INDEX('IX. Irradiation Data'!$G$15:$I$8774,B2506,2)</f>
        <v>0</v>
      </c>
      <c r="F2506" s="36">
        <f>INDEX('IX. Irradiation Data'!$G$15:$I$8774,B2506, 3)</f>
        <v>26.9</v>
      </c>
      <c r="G2506" s="36">
        <f>E2506*COS(RADIANS('IV. Inputs Solar'!$S$102))</f>
        <v>0</v>
      </c>
      <c r="H2506" s="36">
        <f>F2506+('IV. Inputs Solar'!$S$100-20)/80*E2506/10</f>
        <v>26.9</v>
      </c>
      <c r="I2506" s="36">
        <f>1+('IV. Inputs Solar'!$S$101*(H2506-25))</f>
        <v>0.99334999999999996</v>
      </c>
      <c r="J2506" s="36">
        <f>G2506*I2506*('IV. Inputs Solar'!$T$52*'IV. Inputs Solar'!$S$53)/1000</f>
        <v>0</v>
      </c>
      <c r="K2506" s="125">
        <f t="shared" si="152"/>
        <v>8.9666666666666668</v>
      </c>
      <c r="L2506" s="36">
        <f>IF(K2506&gt;0,MATCH(0,K2506:$K$8797,-1)-1,0)</f>
        <v>9</v>
      </c>
      <c r="M2506" s="126">
        <f>IF('IV. Inputs Solar'!$T$60=0,
     0,
     IF(K2505&gt;0,
          IF(T2505=0,
               IF(M2505&gt;='IV. Inputs Solar'!$S$108*'IV. Inputs Solar'!$T$60,
                    IF(M2505-MIN('IV. Inputs Solar'!$S$58/'IV. Inputs Solar'!$S$106,K2505/'IV. Inputs Solar'!$S$106)&lt;'IV. Inputs Solar'!$T$60*'IV. Inputs Solar'!$S$108,
                         'IV. Inputs Solar'!$T$60*'IV. Inputs Solar'!$S$108,
                         M2505-MIN('IV. Inputs Solar'!$S$58/'IV. Inputs Solar'!$S$106,K2505/'IV. Inputs Solar'!$S$106)),
                    IF(M2505+MIN('IV. Inputs Solar'!$S$66-K2505,'IV. Inputs Solar'!$S$58)*'IV. Inputs Solar'!$S$106&gt;'IV. Inputs Solar'!$T$60,
                         'IV. Inputs Solar'!$T$60,
                         M2505+MIN('IV. Inputs Solar'!$S$66-K2505,'IV. Inputs Solar'!$S$58)*'IV. Inputs Solar'!$S$106)),
               IF(M2505-'IV. Inputs Solar'!$S$108*'IV. Inputs Solar'!$T$60&lt;MIN('IV. Inputs Solar'!$T$60,'IV. Inputs Solar'!$T$60*'IV. Inputs Solar'!$S$108+SUM(INDEX(K2506:$K$8797,MATCH(L2506,L2506:$L$8797,0),1):INDEX(K2506:$K$8797,MATCH(L2506,L2506:$L$8797,0)+L2506-1,1))/'IV. Inputs Solar'!$S$106),
                    IF(M2505+MIN('IV. Inputs Solar'!$S$66-K2505,'IV. Inputs Solar'!$S$58)*'IV. Inputs Solar'!$S$106&gt;MIN('IV. Inputs Solar'!$T$60,'IV. Inputs Solar'!$T$60*'IV. Inputs Solar'!$S$108+SUM(INDEX(K2506:$K$8797,MATCH(L2506,L2506:$L$8797,0),1):INDEX(K2506:$K$8797,MATCH(L2506,L2506:$L$8797,0)+L2506-1,1))/'IV. Inputs Solar'!$S$106),
                         MIN('IV. Inputs Solar'!$T$60,'IV. Inputs Solar'!$T$60*'IV. Inputs Solar'!$S$108+SUM(INDEX(K2506:$K$8797,MATCH(L2506,L2506:$L$8797,0),1):INDEX(K2506:$K$8797,MATCH(L2506,L2506:$L$8797,0)+L2506-1,1))/'IV. Inputs Solar'!$S$106),
                         M2505+MIN('IV. Inputs Solar'!$S$66-K2505,'IV. Inputs Solar'!$S$58)*'IV. Inputs Solar'!$S$106),
                    M2505)),
          IF(M2505&lt;'IV. Inputs Solar'!$T$60,
               IF(M2505-MAX((-1)*'IV. Inputs Solar'!$S$58*'IV. Inputs Solar'!$S$106,K2505*'IV. Inputs Solar'!$S$106)&gt;'IV. Inputs Solar'!$T$60,
                    'IV. Inputs Solar'!$T$60,
                    M2505-MAX((-1)*'IV. Inputs Solar'!$S$58*'IV. Inputs Solar'!$S$106,K2505*'IV. Inputs Solar'!$S$106)),
               M2505)))</f>
        <v>35.823921843543886</v>
      </c>
      <c r="N2506" s="98">
        <f>IF('IV. Inputs Solar'!$T$60=0,0,M2506/'IV. Inputs Solar'!$T$60)</f>
        <v>0.59706536405906474</v>
      </c>
      <c r="O2506" s="36">
        <f t="shared" si="154"/>
        <v>0</v>
      </c>
      <c r="P2506" s="36">
        <f t="shared" si="155"/>
        <v>0</v>
      </c>
      <c r="Q2506" s="36">
        <f t="shared" si="153"/>
        <v>0</v>
      </c>
      <c r="R2506" s="36">
        <f>ROUND(IF(K2506&lt;0,((M2506-M2507)/'IV. Inputs Solar'!$S$106)-K2506,0),2)</f>
        <v>0</v>
      </c>
      <c r="S2506" s="125">
        <f>ROUND(IF(K2506&gt;0,IF(T2506&gt;0,K2506,ABS((M2506-M2507)*'IV. Inputs Solar'!$S$106-K2506)),0),2)</f>
        <v>0</v>
      </c>
      <c r="T2506" s="151">
        <f>IF('IV. Inputs Solar'!$T$60&lt;&gt;0,
     IF(AND(M2506&lt;MIN('IV. Inputs Solar'!$T$60,'IV. Inputs Solar'!$T$60*'IV. Inputs Solar'!$S$108+SUM(INDEX(K2506:$K$8797,MATCH(L2506,L2506:$L$8797,0),1):INDEX(K2506:$K$8797,MATCH(L2506,L2506:$L$8797,0)+L2506-1,1))/'IV. Inputs Solar'!$S$106),K2506&gt;0),
          'IV. Inputs Solar'!$S$66,
          0),
     IF(K2506&gt;0,
          IF(K2506&lt;0.3*'IV. Inputs Solar'!$S$66,
               0.3*'IV. Inputs Solar'!$S$66,
               K2506),
          0))</f>
        <v>0</v>
      </c>
      <c r="U2506" s="151">
        <f>T2506/('III. Inputs Baseline Diesel'!$S$54*'III. Inputs Baseline Diesel'!$S$57)</f>
        <v>0</v>
      </c>
    </row>
    <row r="2507" spans="2:21" ht="14.25" customHeight="1" x14ac:dyDescent="0.25">
      <c r="B2507" s="635">
        <v>2470</v>
      </c>
      <c r="C2507" s="268">
        <f>INDEX('V. Load Profile'!$D$85:$K$108,IF(MOD(B2507,24)=0, 24,MOD(B2507,24)),4)</f>
        <v>8.9666666666666668</v>
      </c>
      <c r="D2507" s="605">
        <f>IF('III. Inputs Baseline Diesel'!$S$17&gt;0,IF(AND(C2507&gt;0, C2507&lt;'III. Inputs Baseline Diesel'!$S$17*'III. Inputs Baseline Diesel'!$S$50),'III. Inputs Baseline Diesel'!$S$50*'III. Inputs Baseline Diesel'!$S$17,C2507))</f>
        <v>8.9666666666666668</v>
      </c>
      <c r="E2507" s="23">
        <f>INDEX('IX. Irradiation Data'!$G$15:$I$8774,B2507,2)</f>
        <v>0</v>
      </c>
      <c r="F2507" s="36">
        <f>INDEX('IX. Irradiation Data'!$G$15:$I$8774,B2507, 3)</f>
        <v>26.7</v>
      </c>
      <c r="G2507" s="36">
        <f>E2507*COS(RADIANS('IV. Inputs Solar'!$S$102))</f>
        <v>0</v>
      </c>
      <c r="H2507" s="36">
        <f>F2507+('IV. Inputs Solar'!$S$100-20)/80*E2507/10</f>
        <v>26.7</v>
      </c>
      <c r="I2507" s="36">
        <f>1+('IV. Inputs Solar'!$S$101*(H2507-25))</f>
        <v>0.99404999999999999</v>
      </c>
      <c r="J2507" s="36">
        <f>G2507*I2507*('IV. Inputs Solar'!$T$52*'IV. Inputs Solar'!$S$53)/1000</f>
        <v>0</v>
      </c>
      <c r="K2507" s="125">
        <f t="shared" si="152"/>
        <v>8.9666666666666668</v>
      </c>
      <c r="L2507" s="36">
        <f>IF(K2507&gt;0,MATCH(0,K2507:$K$8797,-1)-1,0)</f>
        <v>8</v>
      </c>
      <c r="M2507" s="126">
        <f>IF('IV. Inputs Solar'!$T$60=0,
     0,
     IF(K2506&gt;0,
          IF(T2506=0,
               IF(M2506&gt;='IV. Inputs Solar'!$S$108*'IV. Inputs Solar'!$T$60,
                    IF(M2506-MIN('IV. Inputs Solar'!$S$58/'IV. Inputs Solar'!$S$106,K2506/'IV. Inputs Solar'!$S$106)&lt;'IV. Inputs Solar'!$T$60*'IV. Inputs Solar'!$S$108,
                         'IV. Inputs Solar'!$T$60*'IV. Inputs Solar'!$S$108,
                         M2506-MIN('IV. Inputs Solar'!$S$58/'IV. Inputs Solar'!$S$106,K2506/'IV. Inputs Solar'!$S$106)),
                    IF(M2506+MIN('IV. Inputs Solar'!$S$66-K2506,'IV. Inputs Solar'!$S$58)*'IV. Inputs Solar'!$S$106&gt;'IV. Inputs Solar'!$T$60,
                         'IV. Inputs Solar'!$T$60,
                         M2506+MIN('IV. Inputs Solar'!$S$66-K2506,'IV. Inputs Solar'!$S$58)*'IV. Inputs Solar'!$S$106)),
               IF(M2506-'IV. Inputs Solar'!$S$108*'IV. Inputs Solar'!$T$60&lt;MIN('IV. Inputs Solar'!$T$60,'IV. Inputs Solar'!$T$60*'IV. Inputs Solar'!$S$108+SUM(INDEX(K2507:$K$8797,MATCH(L2507,L2507:$L$8797,0),1):INDEX(K2507:$K$8797,MATCH(L2507,L2507:$L$8797,0)+L2507-1,1))/'IV. Inputs Solar'!$S$106),
                    IF(M2506+MIN('IV. Inputs Solar'!$S$66-K2506,'IV. Inputs Solar'!$S$58)*'IV. Inputs Solar'!$S$106&gt;MIN('IV. Inputs Solar'!$T$60,'IV. Inputs Solar'!$T$60*'IV. Inputs Solar'!$S$108+SUM(INDEX(K2507:$K$8797,MATCH(L2507,L2507:$L$8797,0),1):INDEX(K2507:$K$8797,MATCH(L2507,L2507:$L$8797,0)+L2507-1,1))/'IV. Inputs Solar'!$S$106),
                         MIN('IV. Inputs Solar'!$T$60,'IV. Inputs Solar'!$T$60*'IV. Inputs Solar'!$S$108+SUM(INDEX(K2507:$K$8797,MATCH(L2507,L2507:$L$8797,0),1):INDEX(K2507:$K$8797,MATCH(L2507,L2507:$L$8797,0)+L2507-1,1))/'IV. Inputs Solar'!$S$106),
                         M2506+MIN('IV. Inputs Solar'!$S$66-K2506,'IV. Inputs Solar'!$S$58)*'IV. Inputs Solar'!$S$106),
                    M2506)),
          IF(M2506&lt;'IV. Inputs Solar'!$T$60,
               IF(M2506-MAX((-1)*'IV. Inputs Solar'!$S$58*'IV. Inputs Solar'!$S$106,K2506*'IV. Inputs Solar'!$S$106)&gt;'IV. Inputs Solar'!$T$60,
                    'IV. Inputs Solar'!$T$60,
                    M2506-MAX((-1)*'IV. Inputs Solar'!$S$58*'IV. Inputs Solar'!$S$106,K2506*'IV. Inputs Solar'!$S$106)),
               M2506)))</f>
        <v>26.372225281485065</v>
      </c>
      <c r="N2507" s="98">
        <f>IF('IV. Inputs Solar'!$T$60=0,0,M2507/'IV. Inputs Solar'!$T$60)</f>
        <v>0.43953708802475105</v>
      </c>
      <c r="O2507" s="36">
        <f t="shared" si="154"/>
        <v>0</v>
      </c>
      <c r="P2507" s="36">
        <f t="shared" si="155"/>
        <v>0</v>
      </c>
      <c r="Q2507" s="36">
        <f t="shared" si="153"/>
        <v>0</v>
      </c>
      <c r="R2507" s="36">
        <f>ROUND(IF(K2507&lt;0,((M2507-M2508)/'IV. Inputs Solar'!$S$106)-K2507,0),2)</f>
        <v>0</v>
      </c>
      <c r="S2507" s="125">
        <f>ROUND(IF(K2507&gt;0,IF(T2507&gt;0,K2507,ABS((M2507-M2508)*'IV. Inputs Solar'!$S$106-K2507)),0),2)</f>
        <v>0</v>
      </c>
      <c r="T2507" s="151">
        <f>IF('IV. Inputs Solar'!$T$60&lt;&gt;0,
     IF(AND(M2507&lt;MIN('IV. Inputs Solar'!$T$60,'IV. Inputs Solar'!$T$60*'IV. Inputs Solar'!$S$108+SUM(INDEX(K2507:$K$8797,MATCH(L2507,L2507:$L$8797,0),1):INDEX(K2507:$K$8797,MATCH(L2507,L2507:$L$8797,0)+L2507-1,1))/'IV. Inputs Solar'!$S$106),K2507&gt;0),
          'IV. Inputs Solar'!$S$66,
          0),
     IF(K2507&gt;0,
          IF(K2507&lt;0.3*'IV. Inputs Solar'!$S$66,
               0.3*'IV. Inputs Solar'!$S$66,
               K2507),
          0))</f>
        <v>0</v>
      </c>
      <c r="U2507" s="151">
        <f>T2507/('III. Inputs Baseline Diesel'!$S$54*'III. Inputs Baseline Diesel'!$S$57)</f>
        <v>0</v>
      </c>
    </row>
    <row r="2508" spans="2:21" ht="14.25" customHeight="1" x14ac:dyDescent="0.25">
      <c r="B2508" s="635">
        <v>2471</v>
      </c>
      <c r="C2508" s="268">
        <f>INDEX('V. Load Profile'!$D$85:$K$108,IF(MOD(B2508,24)=0, 24,MOD(B2508,24)),4)</f>
        <v>7.2999999999999989</v>
      </c>
      <c r="D2508" s="605">
        <f>IF('III. Inputs Baseline Diesel'!$S$17&gt;0,IF(AND(C2508&gt;0, C2508&lt;'III. Inputs Baseline Diesel'!$S$17*'III. Inputs Baseline Diesel'!$S$50),'III. Inputs Baseline Diesel'!$S$50*'III. Inputs Baseline Diesel'!$S$17,C2508))</f>
        <v>7.2999999999999989</v>
      </c>
      <c r="E2508" s="23">
        <f>INDEX('IX. Irradiation Data'!$G$15:$I$8774,B2508,2)</f>
        <v>0</v>
      </c>
      <c r="F2508" s="36">
        <f>INDEX('IX. Irradiation Data'!$G$15:$I$8774,B2508, 3)</f>
        <v>26.5</v>
      </c>
      <c r="G2508" s="36">
        <f>E2508*COS(RADIANS('IV. Inputs Solar'!$S$102))</f>
        <v>0</v>
      </c>
      <c r="H2508" s="36">
        <f>F2508+('IV. Inputs Solar'!$S$100-20)/80*E2508/10</f>
        <v>26.5</v>
      </c>
      <c r="I2508" s="36">
        <f>1+('IV. Inputs Solar'!$S$101*(H2508-25))</f>
        <v>0.99475000000000002</v>
      </c>
      <c r="J2508" s="36">
        <f>G2508*I2508*('IV. Inputs Solar'!$T$52*'IV. Inputs Solar'!$S$53)/1000</f>
        <v>0</v>
      </c>
      <c r="K2508" s="125">
        <f t="shared" si="152"/>
        <v>7.2999999999999989</v>
      </c>
      <c r="L2508" s="36">
        <f>IF(K2508&gt;0,MATCH(0,K2508:$K$8797,-1)-1,0)</f>
        <v>7</v>
      </c>
      <c r="M2508" s="126">
        <f>IF('IV. Inputs Solar'!$T$60=0,
     0,
     IF(K2507&gt;0,
          IF(T2507=0,
               IF(M2507&gt;='IV. Inputs Solar'!$S$108*'IV. Inputs Solar'!$T$60,
                    IF(M2507-MIN('IV. Inputs Solar'!$S$58/'IV. Inputs Solar'!$S$106,K2507/'IV. Inputs Solar'!$S$106)&lt;'IV. Inputs Solar'!$T$60*'IV. Inputs Solar'!$S$108,
                         'IV. Inputs Solar'!$T$60*'IV. Inputs Solar'!$S$108,
                         M2507-MIN('IV. Inputs Solar'!$S$58/'IV. Inputs Solar'!$S$106,K2507/'IV. Inputs Solar'!$S$106)),
                    IF(M2507+MIN('IV. Inputs Solar'!$S$66-K2507,'IV. Inputs Solar'!$S$58)*'IV. Inputs Solar'!$S$106&gt;'IV. Inputs Solar'!$T$60,
                         'IV. Inputs Solar'!$T$60,
                         M2507+MIN('IV. Inputs Solar'!$S$66-K2507,'IV. Inputs Solar'!$S$58)*'IV. Inputs Solar'!$S$106)),
               IF(M2507-'IV. Inputs Solar'!$S$108*'IV. Inputs Solar'!$T$60&lt;MIN('IV. Inputs Solar'!$T$60,'IV. Inputs Solar'!$T$60*'IV. Inputs Solar'!$S$108+SUM(INDEX(K2508:$K$8797,MATCH(L2508,L2508:$L$8797,0),1):INDEX(K2508:$K$8797,MATCH(L2508,L2508:$L$8797,0)+L2508-1,1))/'IV. Inputs Solar'!$S$106),
                    IF(M2507+MIN('IV. Inputs Solar'!$S$66-K2507,'IV. Inputs Solar'!$S$58)*'IV. Inputs Solar'!$S$106&gt;MIN('IV. Inputs Solar'!$T$60,'IV. Inputs Solar'!$T$60*'IV. Inputs Solar'!$S$108+SUM(INDEX(K2508:$K$8797,MATCH(L2508,L2508:$L$8797,0),1):INDEX(K2508:$K$8797,MATCH(L2508,L2508:$L$8797,0)+L2508-1,1))/'IV. Inputs Solar'!$S$106),
                         MIN('IV. Inputs Solar'!$T$60,'IV. Inputs Solar'!$T$60*'IV. Inputs Solar'!$S$108+SUM(INDEX(K2508:$K$8797,MATCH(L2508,L2508:$L$8797,0),1):INDEX(K2508:$K$8797,MATCH(L2508,L2508:$L$8797,0)+L2508-1,1))/'IV. Inputs Solar'!$S$106),
                         M2507+MIN('IV. Inputs Solar'!$S$66-K2507,'IV. Inputs Solar'!$S$58)*'IV. Inputs Solar'!$S$106),
                    M2507)),
          IF(M2507&lt;'IV. Inputs Solar'!$T$60,
               IF(M2507-MAX((-1)*'IV. Inputs Solar'!$S$58*'IV. Inputs Solar'!$S$106,K2507*'IV. Inputs Solar'!$S$106)&gt;'IV. Inputs Solar'!$T$60,
                    'IV. Inputs Solar'!$T$60,
                    M2507-MAX((-1)*'IV. Inputs Solar'!$S$58*'IV. Inputs Solar'!$S$106,K2507*'IV. Inputs Solar'!$S$106)),
               M2507)))</f>
        <v>16.920528719426244</v>
      </c>
      <c r="N2508" s="98">
        <f>IF('IV. Inputs Solar'!$T$60=0,0,M2508/'IV. Inputs Solar'!$T$60)</f>
        <v>0.28200881199043742</v>
      </c>
      <c r="O2508" s="36">
        <f t="shared" si="154"/>
        <v>0</v>
      </c>
      <c r="P2508" s="36">
        <f t="shared" si="155"/>
        <v>0</v>
      </c>
      <c r="Q2508" s="36">
        <f t="shared" si="153"/>
        <v>0</v>
      </c>
      <c r="R2508" s="36">
        <f>ROUND(IF(K2508&lt;0,((M2508-M2509)/'IV. Inputs Solar'!$S$106)-K2508,0),2)</f>
        <v>0</v>
      </c>
      <c r="S2508" s="125">
        <f>ROUND(IF(K2508&gt;0,IF(T2508&gt;0,K2508,ABS((M2508-M2509)*'IV. Inputs Solar'!$S$106-K2508)),0),2)</f>
        <v>2.63</v>
      </c>
      <c r="T2508" s="151">
        <f>IF('IV. Inputs Solar'!$T$60&lt;&gt;0,
     IF(AND(M2508&lt;MIN('IV. Inputs Solar'!$T$60,'IV. Inputs Solar'!$T$60*'IV. Inputs Solar'!$S$108+SUM(INDEX(K2508:$K$8797,MATCH(L2508,L2508:$L$8797,0),1):INDEX(K2508:$K$8797,MATCH(L2508,L2508:$L$8797,0)+L2508-1,1))/'IV. Inputs Solar'!$S$106),K2508&gt;0),
          'IV. Inputs Solar'!$S$66,
          0),
     IF(K2508&gt;0,
          IF(K2508&lt;0.3*'IV. Inputs Solar'!$S$66,
               0.3*'IV. Inputs Solar'!$S$66,
               K2508),
          0))</f>
        <v>0</v>
      </c>
      <c r="U2508" s="151">
        <f>T2508/('III. Inputs Baseline Diesel'!$S$54*'III. Inputs Baseline Diesel'!$S$57)</f>
        <v>0</v>
      </c>
    </row>
    <row r="2509" spans="2:21" ht="14.25" customHeight="1" x14ac:dyDescent="0.25">
      <c r="B2509" s="635">
        <v>2472</v>
      </c>
      <c r="C2509" s="268">
        <f>INDEX('V. Load Profile'!$D$85:$K$108,IF(MOD(B2509,24)=0, 24,MOD(B2509,24)),4)</f>
        <v>1.6888888888888889</v>
      </c>
      <c r="D2509" s="605">
        <f>IF('III. Inputs Baseline Diesel'!$S$17&gt;0,IF(AND(C2509&gt;0, C2509&lt;'III. Inputs Baseline Diesel'!$S$17*'III. Inputs Baseline Diesel'!$S$50),'III. Inputs Baseline Diesel'!$S$50*'III. Inputs Baseline Diesel'!$S$17,C2509))</f>
        <v>3.2279999999999998</v>
      </c>
      <c r="E2509" s="23">
        <f>INDEX('IX. Irradiation Data'!$G$15:$I$8774,B2509,2)</f>
        <v>0</v>
      </c>
      <c r="F2509" s="36">
        <f>INDEX('IX. Irradiation Data'!$G$15:$I$8774,B2509, 3)</f>
        <v>26.2</v>
      </c>
      <c r="G2509" s="36">
        <f>E2509*COS(RADIANS('IV. Inputs Solar'!$S$102))</f>
        <v>0</v>
      </c>
      <c r="H2509" s="36">
        <f>F2509+('IV. Inputs Solar'!$S$100-20)/80*E2509/10</f>
        <v>26.2</v>
      </c>
      <c r="I2509" s="36">
        <f>1+('IV. Inputs Solar'!$S$101*(H2509-25))</f>
        <v>0.99580000000000002</v>
      </c>
      <c r="J2509" s="36">
        <f>G2509*I2509*('IV. Inputs Solar'!$T$52*'IV. Inputs Solar'!$S$53)/1000</f>
        <v>0</v>
      </c>
      <c r="K2509" s="125">
        <f t="shared" si="152"/>
        <v>1.6888888888888889</v>
      </c>
      <c r="L2509" s="36">
        <f>IF(K2509&gt;0,MATCH(0,K2509:$K$8797,-1)-1,0)</f>
        <v>6</v>
      </c>
      <c r="M2509" s="126">
        <f>IF('IV. Inputs Solar'!$T$60=0,
     0,
     IF(K2508&gt;0,
          IF(T2508=0,
               IF(M2508&gt;='IV. Inputs Solar'!$S$108*'IV. Inputs Solar'!$T$60,
                    IF(M2508-MIN('IV. Inputs Solar'!$S$58/'IV. Inputs Solar'!$S$106,K2508/'IV. Inputs Solar'!$S$106)&lt;'IV. Inputs Solar'!$T$60*'IV. Inputs Solar'!$S$108,
                         'IV. Inputs Solar'!$T$60*'IV. Inputs Solar'!$S$108,
                         M2508-MIN('IV. Inputs Solar'!$S$58/'IV. Inputs Solar'!$S$106,K2508/'IV. Inputs Solar'!$S$106)),
                    IF(M2508+MIN('IV. Inputs Solar'!$S$66-K2508,'IV. Inputs Solar'!$S$58)*'IV. Inputs Solar'!$S$106&gt;'IV. Inputs Solar'!$T$60,
                         'IV. Inputs Solar'!$T$60,
                         M2508+MIN('IV. Inputs Solar'!$S$66-K2508,'IV. Inputs Solar'!$S$58)*'IV. Inputs Solar'!$S$106)),
               IF(M2508-'IV. Inputs Solar'!$S$108*'IV. Inputs Solar'!$T$60&lt;MIN('IV. Inputs Solar'!$T$60,'IV. Inputs Solar'!$T$60*'IV. Inputs Solar'!$S$108+SUM(INDEX(K2509:$K$8797,MATCH(L2509,L2509:$L$8797,0),1):INDEX(K2509:$K$8797,MATCH(L2509,L2509:$L$8797,0)+L2509-1,1))/'IV. Inputs Solar'!$S$106),
                    IF(M2508+MIN('IV. Inputs Solar'!$S$66-K2508,'IV. Inputs Solar'!$S$58)*'IV. Inputs Solar'!$S$106&gt;MIN('IV. Inputs Solar'!$T$60,'IV. Inputs Solar'!$T$60*'IV. Inputs Solar'!$S$108+SUM(INDEX(K2509:$K$8797,MATCH(L2509,L2509:$L$8797,0),1):INDEX(K2509:$K$8797,MATCH(L2509,L2509:$L$8797,0)+L2509-1,1))/'IV. Inputs Solar'!$S$106),
                         MIN('IV. Inputs Solar'!$T$60,'IV. Inputs Solar'!$T$60*'IV. Inputs Solar'!$S$108+SUM(INDEX(K2509:$K$8797,MATCH(L2509,L2509:$L$8797,0),1):INDEX(K2509:$K$8797,MATCH(L2509,L2509:$L$8797,0)+L2509-1,1))/'IV. Inputs Solar'!$S$106),
                         M2508+MIN('IV. Inputs Solar'!$S$66-K2508,'IV. Inputs Solar'!$S$58)*'IV. Inputs Solar'!$S$106),
                    M2508)),
          IF(M2508&lt;'IV. Inputs Solar'!$T$60,
               IF(M2508-MAX((-1)*'IV. Inputs Solar'!$S$58*'IV. Inputs Solar'!$S$106,K2508*'IV. Inputs Solar'!$S$106)&gt;'IV. Inputs Solar'!$T$60,
                    'IV. Inputs Solar'!$T$60,
                    M2508-MAX((-1)*'IV. Inputs Solar'!$S$58*'IV. Inputs Solar'!$S$106,K2508*'IV. Inputs Solar'!$S$106)),
               M2508)))</f>
        <v>12</v>
      </c>
      <c r="N2509" s="98">
        <f>IF('IV. Inputs Solar'!$T$60=0,0,M2509/'IV. Inputs Solar'!$T$60)</f>
        <v>0.2</v>
      </c>
      <c r="O2509" s="36">
        <f t="shared" si="154"/>
        <v>0</v>
      </c>
      <c r="P2509" s="36">
        <f t="shared" si="155"/>
        <v>0</v>
      </c>
      <c r="Q2509" s="36">
        <f t="shared" si="153"/>
        <v>0</v>
      </c>
      <c r="R2509" s="36">
        <f>ROUND(IF(K2509&lt;0,((M2509-M2510)/'IV. Inputs Solar'!$S$106)-K2509,0),2)</f>
        <v>0</v>
      </c>
      <c r="S2509" s="125">
        <f>ROUND(IF(K2509&gt;0,IF(T2509&gt;0,K2509,ABS((M2509-M2510)*'IV. Inputs Solar'!$S$106-K2509)),0),2)</f>
        <v>1.69</v>
      </c>
      <c r="T2509" s="151">
        <f>IF('IV. Inputs Solar'!$T$60&lt;&gt;0,
     IF(AND(M2509&lt;MIN('IV. Inputs Solar'!$T$60,'IV. Inputs Solar'!$T$60*'IV. Inputs Solar'!$S$108+SUM(INDEX(K2509:$K$8797,MATCH(L2509,L2509:$L$8797,0),1):INDEX(K2509:$K$8797,MATCH(L2509,L2509:$L$8797,0)+L2509-1,1))/'IV. Inputs Solar'!$S$106),K2509&gt;0),
          'IV. Inputs Solar'!$S$66,
          0),
     IF(K2509&gt;0,
          IF(K2509&lt;0.3*'IV. Inputs Solar'!$S$66,
               0.3*'IV. Inputs Solar'!$S$66,
               K2509),
          0))</f>
        <v>0</v>
      </c>
      <c r="U2509" s="151">
        <f>T2509/('III. Inputs Baseline Diesel'!$S$54*'III. Inputs Baseline Diesel'!$S$57)</f>
        <v>0</v>
      </c>
    </row>
    <row r="2510" spans="2:21" ht="14.25" customHeight="1" x14ac:dyDescent="0.25">
      <c r="B2510" s="635">
        <v>2473</v>
      </c>
      <c r="C2510" s="268">
        <f>INDEX('V. Load Profile'!$D$85:$K$108,IF(MOD(B2510,24)=0, 24,MOD(B2510,24)),4)</f>
        <v>1.1333333333333333</v>
      </c>
      <c r="D2510" s="605">
        <f>IF('III. Inputs Baseline Diesel'!$S$17&gt;0,IF(AND(C2510&gt;0, C2510&lt;'III. Inputs Baseline Diesel'!$S$17*'III. Inputs Baseline Diesel'!$S$50),'III. Inputs Baseline Diesel'!$S$50*'III. Inputs Baseline Diesel'!$S$17,C2510))</f>
        <v>3.2279999999999998</v>
      </c>
      <c r="E2510" s="23">
        <f>INDEX('IX. Irradiation Data'!$G$15:$I$8774,B2510,2)</f>
        <v>0</v>
      </c>
      <c r="F2510" s="36">
        <f>INDEX('IX. Irradiation Data'!$G$15:$I$8774,B2510, 3)</f>
        <v>26</v>
      </c>
      <c r="G2510" s="36">
        <f>E2510*COS(RADIANS('IV. Inputs Solar'!$S$102))</f>
        <v>0</v>
      </c>
      <c r="H2510" s="36">
        <f>F2510+('IV. Inputs Solar'!$S$100-20)/80*E2510/10</f>
        <v>26</v>
      </c>
      <c r="I2510" s="36">
        <f>1+('IV. Inputs Solar'!$S$101*(H2510-25))</f>
        <v>0.99650000000000005</v>
      </c>
      <c r="J2510" s="36">
        <f>G2510*I2510*('IV. Inputs Solar'!$T$52*'IV. Inputs Solar'!$S$53)/1000</f>
        <v>0</v>
      </c>
      <c r="K2510" s="125">
        <f t="shared" si="152"/>
        <v>1.1333333333333333</v>
      </c>
      <c r="L2510" s="36">
        <f>IF(K2510&gt;0,MATCH(0,K2510:$K$8797,-1)-1,0)</f>
        <v>5</v>
      </c>
      <c r="M2510" s="126">
        <f>IF('IV. Inputs Solar'!$T$60=0,
     0,
     IF(K2509&gt;0,
          IF(T2509=0,
               IF(M2509&gt;='IV. Inputs Solar'!$S$108*'IV. Inputs Solar'!$T$60,
                    IF(M2509-MIN('IV. Inputs Solar'!$S$58/'IV. Inputs Solar'!$S$106,K2509/'IV. Inputs Solar'!$S$106)&lt;'IV. Inputs Solar'!$T$60*'IV. Inputs Solar'!$S$108,
                         'IV. Inputs Solar'!$T$60*'IV. Inputs Solar'!$S$108,
                         M2509-MIN('IV. Inputs Solar'!$S$58/'IV. Inputs Solar'!$S$106,K2509/'IV. Inputs Solar'!$S$106)),
                    IF(M2509+MIN('IV. Inputs Solar'!$S$66-K2509,'IV. Inputs Solar'!$S$58)*'IV. Inputs Solar'!$S$106&gt;'IV. Inputs Solar'!$T$60,
                         'IV. Inputs Solar'!$T$60,
                         M2509+MIN('IV. Inputs Solar'!$S$66-K2509,'IV. Inputs Solar'!$S$58)*'IV. Inputs Solar'!$S$106)),
               IF(M2509-'IV. Inputs Solar'!$S$108*'IV. Inputs Solar'!$T$60&lt;MIN('IV. Inputs Solar'!$T$60,'IV. Inputs Solar'!$T$60*'IV. Inputs Solar'!$S$108+SUM(INDEX(K2510:$K$8797,MATCH(L2510,L2510:$L$8797,0),1):INDEX(K2510:$K$8797,MATCH(L2510,L2510:$L$8797,0)+L2510-1,1))/'IV. Inputs Solar'!$S$106),
                    IF(M2509+MIN('IV. Inputs Solar'!$S$66-K2509,'IV. Inputs Solar'!$S$58)*'IV. Inputs Solar'!$S$106&gt;MIN('IV. Inputs Solar'!$T$60,'IV. Inputs Solar'!$T$60*'IV. Inputs Solar'!$S$108+SUM(INDEX(K2510:$K$8797,MATCH(L2510,L2510:$L$8797,0),1):INDEX(K2510:$K$8797,MATCH(L2510,L2510:$L$8797,0)+L2510-1,1))/'IV. Inputs Solar'!$S$106),
                         MIN('IV. Inputs Solar'!$T$60,'IV. Inputs Solar'!$T$60*'IV. Inputs Solar'!$S$108+SUM(INDEX(K2510:$K$8797,MATCH(L2510,L2510:$L$8797,0),1):INDEX(K2510:$K$8797,MATCH(L2510,L2510:$L$8797,0)+L2510-1,1))/'IV. Inputs Solar'!$S$106),
                         M2509+MIN('IV. Inputs Solar'!$S$66-K2509,'IV. Inputs Solar'!$S$58)*'IV. Inputs Solar'!$S$106),
                    M2509)),
          IF(M2509&lt;'IV. Inputs Solar'!$T$60,
               IF(M2509-MAX((-1)*'IV. Inputs Solar'!$S$58*'IV. Inputs Solar'!$S$106,K2509*'IV. Inputs Solar'!$S$106)&gt;'IV. Inputs Solar'!$T$60,
                    'IV. Inputs Solar'!$T$60,
                    M2509-MAX((-1)*'IV. Inputs Solar'!$S$58*'IV. Inputs Solar'!$S$106,K2509*'IV. Inputs Solar'!$S$106)),
               M2509)))</f>
        <v>12</v>
      </c>
      <c r="N2510" s="98">
        <f>IF('IV. Inputs Solar'!$T$60=0,0,M2510/'IV. Inputs Solar'!$T$60)</f>
        <v>0.2</v>
      </c>
      <c r="O2510" s="36">
        <f t="shared" si="154"/>
        <v>0</v>
      </c>
      <c r="P2510" s="36">
        <f t="shared" si="155"/>
        <v>0</v>
      </c>
      <c r="Q2510" s="36">
        <f t="shared" si="153"/>
        <v>0</v>
      </c>
      <c r="R2510" s="36">
        <f>ROUND(IF(K2510&lt;0,((M2510-M2511)/'IV. Inputs Solar'!$S$106)-K2510,0),2)</f>
        <v>0</v>
      </c>
      <c r="S2510" s="125">
        <f>ROUND(IF(K2510&gt;0,IF(T2510&gt;0,K2510,ABS((M2510-M2511)*'IV. Inputs Solar'!$S$106-K2510)),0),2)</f>
        <v>1.1299999999999999</v>
      </c>
      <c r="T2510" s="151">
        <f>IF('IV. Inputs Solar'!$T$60&lt;&gt;0,
     IF(AND(M2510&lt;MIN('IV. Inputs Solar'!$T$60,'IV. Inputs Solar'!$T$60*'IV. Inputs Solar'!$S$108+SUM(INDEX(K2510:$K$8797,MATCH(L2510,L2510:$L$8797,0),1):INDEX(K2510:$K$8797,MATCH(L2510,L2510:$L$8797,0)+L2510-1,1))/'IV. Inputs Solar'!$S$106),K2510&gt;0),
          'IV. Inputs Solar'!$S$66,
          0),
     IF(K2510&gt;0,
          IF(K2510&lt;0.3*'IV. Inputs Solar'!$S$66,
               0.3*'IV. Inputs Solar'!$S$66,
               K2510),
          0))</f>
        <v>0</v>
      </c>
      <c r="U2510" s="151">
        <f>T2510/('III. Inputs Baseline Diesel'!$S$54*'III. Inputs Baseline Diesel'!$S$57)</f>
        <v>0</v>
      </c>
    </row>
    <row r="2511" spans="2:21" ht="14.25" customHeight="1" x14ac:dyDescent="0.25">
      <c r="B2511" s="635">
        <v>2474</v>
      </c>
      <c r="C2511" s="268">
        <f>INDEX('V. Load Profile'!$D$85:$K$108,IF(MOD(B2511,24)=0, 24,MOD(B2511,24)),4)</f>
        <v>1.1333333333333333</v>
      </c>
      <c r="D2511" s="605">
        <f>IF('III. Inputs Baseline Diesel'!$S$17&gt;0,IF(AND(C2511&gt;0, C2511&lt;'III. Inputs Baseline Diesel'!$S$17*'III. Inputs Baseline Diesel'!$S$50),'III. Inputs Baseline Diesel'!$S$50*'III. Inputs Baseline Diesel'!$S$17,C2511))</f>
        <v>3.2279999999999998</v>
      </c>
      <c r="E2511" s="23">
        <f>INDEX('IX. Irradiation Data'!$G$15:$I$8774,B2511,2)</f>
        <v>0</v>
      </c>
      <c r="F2511" s="36">
        <f>INDEX('IX. Irradiation Data'!$G$15:$I$8774,B2511, 3)</f>
        <v>25.7</v>
      </c>
      <c r="G2511" s="36">
        <f>E2511*COS(RADIANS('IV. Inputs Solar'!$S$102))</f>
        <v>0</v>
      </c>
      <c r="H2511" s="36">
        <f>F2511+('IV. Inputs Solar'!$S$100-20)/80*E2511/10</f>
        <v>25.7</v>
      </c>
      <c r="I2511" s="36">
        <f>1+('IV. Inputs Solar'!$S$101*(H2511-25))</f>
        <v>0.99755000000000005</v>
      </c>
      <c r="J2511" s="36">
        <f>G2511*I2511*('IV. Inputs Solar'!$T$52*'IV. Inputs Solar'!$S$53)/1000</f>
        <v>0</v>
      </c>
      <c r="K2511" s="125">
        <f t="shared" si="152"/>
        <v>1.1333333333333333</v>
      </c>
      <c r="L2511" s="36">
        <f>IF(K2511&gt;0,MATCH(0,K2511:$K$8797,-1)-1,0)</f>
        <v>4</v>
      </c>
      <c r="M2511" s="126">
        <f>IF('IV. Inputs Solar'!$T$60=0,
     0,
     IF(K2510&gt;0,
          IF(T2510=0,
               IF(M2510&gt;='IV. Inputs Solar'!$S$108*'IV. Inputs Solar'!$T$60,
                    IF(M2510-MIN('IV. Inputs Solar'!$S$58/'IV. Inputs Solar'!$S$106,K2510/'IV. Inputs Solar'!$S$106)&lt;'IV. Inputs Solar'!$T$60*'IV. Inputs Solar'!$S$108,
                         'IV. Inputs Solar'!$T$60*'IV. Inputs Solar'!$S$108,
                         M2510-MIN('IV. Inputs Solar'!$S$58/'IV. Inputs Solar'!$S$106,K2510/'IV. Inputs Solar'!$S$106)),
                    IF(M2510+MIN('IV. Inputs Solar'!$S$66-K2510,'IV. Inputs Solar'!$S$58)*'IV. Inputs Solar'!$S$106&gt;'IV. Inputs Solar'!$T$60,
                         'IV. Inputs Solar'!$T$60,
                         M2510+MIN('IV. Inputs Solar'!$S$66-K2510,'IV. Inputs Solar'!$S$58)*'IV. Inputs Solar'!$S$106)),
               IF(M2510-'IV. Inputs Solar'!$S$108*'IV. Inputs Solar'!$T$60&lt;MIN('IV. Inputs Solar'!$T$60,'IV. Inputs Solar'!$T$60*'IV. Inputs Solar'!$S$108+SUM(INDEX(K2511:$K$8797,MATCH(L2511,L2511:$L$8797,0),1):INDEX(K2511:$K$8797,MATCH(L2511,L2511:$L$8797,0)+L2511-1,1))/'IV. Inputs Solar'!$S$106),
                    IF(M2510+MIN('IV. Inputs Solar'!$S$66-K2510,'IV. Inputs Solar'!$S$58)*'IV. Inputs Solar'!$S$106&gt;MIN('IV. Inputs Solar'!$T$60,'IV. Inputs Solar'!$T$60*'IV. Inputs Solar'!$S$108+SUM(INDEX(K2511:$K$8797,MATCH(L2511,L2511:$L$8797,0),1):INDEX(K2511:$K$8797,MATCH(L2511,L2511:$L$8797,0)+L2511-1,1))/'IV. Inputs Solar'!$S$106),
                         MIN('IV. Inputs Solar'!$T$60,'IV. Inputs Solar'!$T$60*'IV. Inputs Solar'!$S$108+SUM(INDEX(K2511:$K$8797,MATCH(L2511,L2511:$L$8797,0),1):INDEX(K2511:$K$8797,MATCH(L2511,L2511:$L$8797,0)+L2511-1,1))/'IV. Inputs Solar'!$S$106),
                         M2510+MIN('IV. Inputs Solar'!$S$66-K2510,'IV. Inputs Solar'!$S$58)*'IV. Inputs Solar'!$S$106),
                    M2510)),
          IF(M2510&lt;'IV. Inputs Solar'!$T$60,
               IF(M2510-MAX((-1)*'IV. Inputs Solar'!$S$58*'IV. Inputs Solar'!$S$106,K2510*'IV. Inputs Solar'!$S$106)&gt;'IV. Inputs Solar'!$T$60,
                    'IV. Inputs Solar'!$T$60,
                    M2510-MAX((-1)*'IV. Inputs Solar'!$S$58*'IV. Inputs Solar'!$S$106,K2510*'IV. Inputs Solar'!$S$106)),
               M2510)))</f>
        <v>12</v>
      </c>
      <c r="N2511" s="98">
        <f>IF('IV. Inputs Solar'!$T$60=0,0,M2511/'IV. Inputs Solar'!$T$60)</f>
        <v>0.2</v>
      </c>
      <c r="O2511" s="36">
        <f t="shared" si="154"/>
        <v>0</v>
      </c>
      <c r="P2511" s="36">
        <f t="shared" si="155"/>
        <v>0</v>
      </c>
      <c r="Q2511" s="36">
        <f t="shared" si="153"/>
        <v>0</v>
      </c>
      <c r="R2511" s="36">
        <f>ROUND(IF(K2511&lt;0,((M2511-M2512)/'IV. Inputs Solar'!$S$106)-K2511,0),2)</f>
        <v>0</v>
      </c>
      <c r="S2511" s="125">
        <f>ROUND(IF(K2511&gt;0,IF(T2511&gt;0,K2511,ABS((M2511-M2512)*'IV. Inputs Solar'!$S$106-K2511)),0),2)</f>
        <v>1.1299999999999999</v>
      </c>
      <c r="T2511" s="151">
        <f>IF('IV. Inputs Solar'!$T$60&lt;&gt;0,
     IF(AND(M2511&lt;MIN('IV. Inputs Solar'!$T$60,'IV. Inputs Solar'!$T$60*'IV. Inputs Solar'!$S$108+SUM(INDEX(K2511:$K$8797,MATCH(L2511,L2511:$L$8797,0),1):INDEX(K2511:$K$8797,MATCH(L2511,L2511:$L$8797,0)+L2511-1,1))/'IV. Inputs Solar'!$S$106),K2511&gt;0),
          'IV. Inputs Solar'!$S$66,
          0),
     IF(K2511&gt;0,
          IF(K2511&lt;0.3*'IV. Inputs Solar'!$S$66,
               0.3*'IV. Inputs Solar'!$S$66,
               K2511),
          0))</f>
        <v>0</v>
      </c>
      <c r="U2511" s="151">
        <f>T2511/('III. Inputs Baseline Diesel'!$S$54*'III. Inputs Baseline Diesel'!$S$57)</f>
        <v>0</v>
      </c>
    </row>
    <row r="2512" spans="2:21" ht="14.25" customHeight="1" x14ac:dyDescent="0.25">
      <c r="B2512" s="635">
        <v>2475</v>
      </c>
      <c r="C2512" s="268">
        <f>INDEX('V. Load Profile'!$D$85:$K$108,IF(MOD(B2512,24)=0, 24,MOD(B2512,24)),4)</f>
        <v>2.2222222222222223E-2</v>
      </c>
      <c r="D2512" s="605">
        <f>IF('III. Inputs Baseline Diesel'!$S$17&gt;0,IF(AND(C2512&gt;0, C2512&lt;'III. Inputs Baseline Diesel'!$S$17*'III. Inputs Baseline Diesel'!$S$50),'III. Inputs Baseline Diesel'!$S$50*'III. Inputs Baseline Diesel'!$S$17,C2512))</f>
        <v>3.2279999999999998</v>
      </c>
      <c r="E2512" s="23">
        <f>INDEX('IX. Irradiation Data'!$G$15:$I$8774,B2512,2)</f>
        <v>0</v>
      </c>
      <c r="F2512" s="36">
        <f>INDEX('IX. Irradiation Data'!$G$15:$I$8774,B2512, 3)</f>
        <v>25.3</v>
      </c>
      <c r="G2512" s="36">
        <f>E2512*COS(RADIANS('IV. Inputs Solar'!$S$102))</f>
        <v>0</v>
      </c>
      <c r="H2512" s="36">
        <f>F2512+('IV. Inputs Solar'!$S$100-20)/80*E2512/10</f>
        <v>25.3</v>
      </c>
      <c r="I2512" s="36">
        <f>1+('IV. Inputs Solar'!$S$101*(H2512-25))</f>
        <v>0.99895</v>
      </c>
      <c r="J2512" s="36">
        <f>G2512*I2512*('IV. Inputs Solar'!$T$52*'IV. Inputs Solar'!$S$53)/1000</f>
        <v>0</v>
      </c>
      <c r="K2512" s="125">
        <f t="shared" si="152"/>
        <v>2.2222222222222223E-2</v>
      </c>
      <c r="L2512" s="36">
        <f>IF(K2512&gt;0,MATCH(0,K2512:$K$8797,-1)-1,0)</f>
        <v>3</v>
      </c>
      <c r="M2512" s="126">
        <f>IF('IV. Inputs Solar'!$T$60=0,
     0,
     IF(K2511&gt;0,
          IF(T2511=0,
               IF(M2511&gt;='IV. Inputs Solar'!$S$108*'IV. Inputs Solar'!$T$60,
                    IF(M2511-MIN('IV. Inputs Solar'!$S$58/'IV. Inputs Solar'!$S$106,K2511/'IV. Inputs Solar'!$S$106)&lt;'IV. Inputs Solar'!$T$60*'IV. Inputs Solar'!$S$108,
                         'IV. Inputs Solar'!$T$60*'IV. Inputs Solar'!$S$108,
                         M2511-MIN('IV. Inputs Solar'!$S$58/'IV. Inputs Solar'!$S$106,K2511/'IV. Inputs Solar'!$S$106)),
                    IF(M2511+MIN('IV. Inputs Solar'!$S$66-K2511,'IV. Inputs Solar'!$S$58)*'IV. Inputs Solar'!$S$106&gt;'IV. Inputs Solar'!$T$60,
                         'IV. Inputs Solar'!$T$60,
                         M2511+MIN('IV. Inputs Solar'!$S$66-K2511,'IV. Inputs Solar'!$S$58)*'IV. Inputs Solar'!$S$106)),
               IF(M2511-'IV. Inputs Solar'!$S$108*'IV. Inputs Solar'!$T$60&lt;MIN('IV. Inputs Solar'!$T$60,'IV. Inputs Solar'!$T$60*'IV. Inputs Solar'!$S$108+SUM(INDEX(K2512:$K$8797,MATCH(L2512,L2512:$L$8797,0),1):INDEX(K2512:$K$8797,MATCH(L2512,L2512:$L$8797,0)+L2512-1,1))/'IV. Inputs Solar'!$S$106),
                    IF(M2511+MIN('IV. Inputs Solar'!$S$66-K2511,'IV. Inputs Solar'!$S$58)*'IV. Inputs Solar'!$S$106&gt;MIN('IV. Inputs Solar'!$T$60,'IV. Inputs Solar'!$T$60*'IV. Inputs Solar'!$S$108+SUM(INDEX(K2512:$K$8797,MATCH(L2512,L2512:$L$8797,0),1):INDEX(K2512:$K$8797,MATCH(L2512,L2512:$L$8797,0)+L2512-1,1))/'IV. Inputs Solar'!$S$106),
                         MIN('IV. Inputs Solar'!$T$60,'IV. Inputs Solar'!$T$60*'IV. Inputs Solar'!$S$108+SUM(INDEX(K2512:$K$8797,MATCH(L2512,L2512:$L$8797,0),1):INDEX(K2512:$K$8797,MATCH(L2512,L2512:$L$8797,0)+L2512-1,1))/'IV. Inputs Solar'!$S$106),
                         M2511+MIN('IV. Inputs Solar'!$S$66-K2511,'IV. Inputs Solar'!$S$58)*'IV. Inputs Solar'!$S$106),
                    M2511)),
          IF(M2511&lt;'IV. Inputs Solar'!$T$60,
               IF(M2511-MAX((-1)*'IV. Inputs Solar'!$S$58*'IV. Inputs Solar'!$S$106,K2511*'IV. Inputs Solar'!$S$106)&gt;'IV. Inputs Solar'!$T$60,
                    'IV. Inputs Solar'!$T$60,
                    M2511-MAX((-1)*'IV. Inputs Solar'!$S$58*'IV. Inputs Solar'!$S$106,K2511*'IV. Inputs Solar'!$S$106)),
               M2511)))</f>
        <v>12</v>
      </c>
      <c r="N2512" s="98">
        <f>IF('IV. Inputs Solar'!$T$60=0,0,M2512/'IV. Inputs Solar'!$T$60)</f>
        <v>0.2</v>
      </c>
      <c r="O2512" s="36">
        <f t="shared" si="154"/>
        <v>0</v>
      </c>
      <c r="P2512" s="36">
        <f t="shared" si="155"/>
        <v>0</v>
      </c>
      <c r="Q2512" s="36">
        <f t="shared" si="153"/>
        <v>0</v>
      </c>
      <c r="R2512" s="36">
        <f>ROUND(IF(K2512&lt;0,((M2512-M2513)/'IV. Inputs Solar'!$S$106)-K2512,0),2)</f>
        <v>0</v>
      </c>
      <c r="S2512" s="125">
        <f>ROUND(IF(K2512&gt;0,IF(T2512&gt;0,K2512,ABS((M2512-M2513)*'IV. Inputs Solar'!$S$106-K2512)),0),2)</f>
        <v>0.02</v>
      </c>
      <c r="T2512" s="151">
        <f>IF('IV. Inputs Solar'!$T$60&lt;&gt;0,
     IF(AND(M2512&lt;MIN('IV. Inputs Solar'!$T$60,'IV. Inputs Solar'!$T$60*'IV. Inputs Solar'!$S$108+SUM(INDEX(K2512:$K$8797,MATCH(L2512,L2512:$L$8797,0),1):INDEX(K2512:$K$8797,MATCH(L2512,L2512:$L$8797,0)+L2512-1,1))/'IV. Inputs Solar'!$S$106),K2512&gt;0),
          'IV. Inputs Solar'!$S$66,
          0),
     IF(K2512&gt;0,
          IF(K2512&lt;0.3*'IV. Inputs Solar'!$S$66,
               0.3*'IV. Inputs Solar'!$S$66,
               K2512),
          0))</f>
        <v>0</v>
      </c>
      <c r="U2512" s="151">
        <f>T2512/('III. Inputs Baseline Diesel'!$S$54*'III. Inputs Baseline Diesel'!$S$57)</f>
        <v>0</v>
      </c>
    </row>
    <row r="2513" spans="2:21" ht="14.25" customHeight="1" x14ac:dyDescent="0.25">
      <c r="B2513" s="635">
        <v>2476</v>
      </c>
      <c r="C2513" s="268">
        <f>INDEX('V. Load Profile'!$D$85:$K$108,IF(MOD(B2513,24)=0, 24,MOD(B2513,24)),4)</f>
        <v>2.2222222222222223E-2</v>
      </c>
      <c r="D2513" s="605">
        <f>IF('III. Inputs Baseline Diesel'!$S$17&gt;0,IF(AND(C2513&gt;0, C2513&lt;'III. Inputs Baseline Diesel'!$S$17*'III. Inputs Baseline Diesel'!$S$50),'III. Inputs Baseline Diesel'!$S$50*'III. Inputs Baseline Diesel'!$S$17,C2513))</f>
        <v>3.2279999999999998</v>
      </c>
      <c r="E2513" s="23">
        <f>INDEX('IX. Irradiation Data'!$G$15:$I$8774,B2513,2)</f>
        <v>0</v>
      </c>
      <c r="F2513" s="36">
        <f>INDEX('IX. Irradiation Data'!$G$15:$I$8774,B2513, 3)</f>
        <v>25</v>
      </c>
      <c r="G2513" s="36">
        <f>E2513*COS(RADIANS('IV. Inputs Solar'!$S$102))</f>
        <v>0</v>
      </c>
      <c r="H2513" s="36">
        <f>F2513+('IV. Inputs Solar'!$S$100-20)/80*E2513/10</f>
        <v>25</v>
      </c>
      <c r="I2513" s="36">
        <f>1+('IV. Inputs Solar'!$S$101*(H2513-25))</f>
        <v>1</v>
      </c>
      <c r="J2513" s="36">
        <f>G2513*I2513*('IV. Inputs Solar'!$T$52*'IV. Inputs Solar'!$S$53)/1000</f>
        <v>0</v>
      </c>
      <c r="K2513" s="125">
        <f t="shared" si="152"/>
        <v>2.2222222222222223E-2</v>
      </c>
      <c r="L2513" s="36">
        <f>IF(K2513&gt;0,MATCH(0,K2513:$K$8797,-1)-1,0)</f>
        <v>2</v>
      </c>
      <c r="M2513" s="126">
        <f>IF('IV. Inputs Solar'!$T$60=0,
     0,
     IF(K2512&gt;0,
          IF(T2512=0,
               IF(M2512&gt;='IV. Inputs Solar'!$S$108*'IV. Inputs Solar'!$T$60,
                    IF(M2512-MIN('IV. Inputs Solar'!$S$58/'IV. Inputs Solar'!$S$106,K2512/'IV. Inputs Solar'!$S$106)&lt;'IV. Inputs Solar'!$T$60*'IV. Inputs Solar'!$S$108,
                         'IV. Inputs Solar'!$T$60*'IV. Inputs Solar'!$S$108,
                         M2512-MIN('IV. Inputs Solar'!$S$58/'IV. Inputs Solar'!$S$106,K2512/'IV. Inputs Solar'!$S$106)),
                    IF(M2512+MIN('IV. Inputs Solar'!$S$66-K2512,'IV. Inputs Solar'!$S$58)*'IV. Inputs Solar'!$S$106&gt;'IV. Inputs Solar'!$T$60,
                         'IV. Inputs Solar'!$T$60,
                         M2512+MIN('IV. Inputs Solar'!$S$66-K2512,'IV. Inputs Solar'!$S$58)*'IV. Inputs Solar'!$S$106)),
               IF(M2512-'IV. Inputs Solar'!$S$108*'IV. Inputs Solar'!$T$60&lt;MIN('IV. Inputs Solar'!$T$60,'IV. Inputs Solar'!$T$60*'IV. Inputs Solar'!$S$108+SUM(INDEX(K2513:$K$8797,MATCH(L2513,L2513:$L$8797,0),1):INDEX(K2513:$K$8797,MATCH(L2513,L2513:$L$8797,0)+L2513-1,1))/'IV. Inputs Solar'!$S$106),
                    IF(M2512+MIN('IV. Inputs Solar'!$S$66-K2512,'IV. Inputs Solar'!$S$58)*'IV. Inputs Solar'!$S$106&gt;MIN('IV. Inputs Solar'!$T$60,'IV. Inputs Solar'!$T$60*'IV. Inputs Solar'!$S$108+SUM(INDEX(K2513:$K$8797,MATCH(L2513,L2513:$L$8797,0),1):INDEX(K2513:$K$8797,MATCH(L2513,L2513:$L$8797,0)+L2513-1,1))/'IV. Inputs Solar'!$S$106),
                         MIN('IV. Inputs Solar'!$T$60,'IV. Inputs Solar'!$T$60*'IV. Inputs Solar'!$S$108+SUM(INDEX(K2513:$K$8797,MATCH(L2513,L2513:$L$8797,0),1):INDEX(K2513:$K$8797,MATCH(L2513,L2513:$L$8797,0)+L2513-1,1))/'IV. Inputs Solar'!$S$106),
                         M2512+MIN('IV. Inputs Solar'!$S$66-K2512,'IV. Inputs Solar'!$S$58)*'IV. Inputs Solar'!$S$106),
                    M2512)),
          IF(M2512&lt;'IV. Inputs Solar'!$T$60,
               IF(M2512-MAX((-1)*'IV. Inputs Solar'!$S$58*'IV. Inputs Solar'!$S$106,K2512*'IV. Inputs Solar'!$S$106)&gt;'IV. Inputs Solar'!$T$60,
                    'IV. Inputs Solar'!$T$60,
                    M2512-MAX((-1)*'IV. Inputs Solar'!$S$58*'IV. Inputs Solar'!$S$106,K2512*'IV. Inputs Solar'!$S$106)),
               M2512)))</f>
        <v>12</v>
      </c>
      <c r="N2513" s="98">
        <f>IF('IV. Inputs Solar'!$T$60=0,0,M2513/'IV. Inputs Solar'!$T$60)</f>
        <v>0.2</v>
      </c>
      <c r="O2513" s="36">
        <f t="shared" si="154"/>
        <v>0</v>
      </c>
      <c r="P2513" s="36">
        <f t="shared" si="155"/>
        <v>0</v>
      </c>
      <c r="Q2513" s="36">
        <f t="shared" si="153"/>
        <v>0</v>
      </c>
      <c r="R2513" s="36">
        <f>ROUND(IF(K2513&lt;0,((M2513-M2514)/'IV. Inputs Solar'!$S$106)-K2513,0),2)</f>
        <v>0</v>
      </c>
      <c r="S2513" s="125">
        <f>ROUND(IF(K2513&gt;0,IF(T2513&gt;0,K2513,ABS((M2513-M2514)*'IV. Inputs Solar'!$S$106-K2513)),0),2)</f>
        <v>0.02</v>
      </c>
      <c r="T2513" s="151">
        <f>IF('IV. Inputs Solar'!$T$60&lt;&gt;0,
     IF(AND(M2513&lt;MIN('IV. Inputs Solar'!$T$60,'IV. Inputs Solar'!$T$60*'IV. Inputs Solar'!$S$108+SUM(INDEX(K2513:$K$8797,MATCH(L2513,L2513:$L$8797,0),1):INDEX(K2513:$K$8797,MATCH(L2513,L2513:$L$8797,0)+L2513-1,1))/'IV. Inputs Solar'!$S$106),K2513&gt;0),
          'IV. Inputs Solar'!$S$66,
          0),
     IF(K2513&gt;0,
          IF(K2513&lt;0.3*'IV. Inputs Solar'!$S$66,
               0.3*'IV. Inputs Solar'!$S$66,
               K2513),
          0))</f>
        <v>0</v>
      </c>
      <c r="U2513" s="151">
        <f>T2513/('III. Inputs Baseline Diesel'!$S$54*'III. Inputs Baseline Diesel'!$S$57)</f>
        <v>0</v>
      </c>
    </row>
    <row r="2514" spans="2:21" ht="14.25" customHeight="1" x14ac:dyDescent="0.25">
      <c r="B2514" s="635">
        <v>2477</v>
      </c>
      <c r="C2514" s="268">
        <f>INDEX('V. Load Profile'!$D$85:$K$108,IF(MOD(B2514,24)=0, 24,MOD(B2514,24)),4)</f>
        <v>2.2222222222222223E-2</v>
      </c>
      <c r="D2514" s="605">
        <f>IF('III. Inputs Baseline Diesel'!$S$17&gt;0,IF(AND(C2514&gt;0, C2514&lt;'III. Inputs Baseline Diesel'!$S$17*'III. Inputs Baseline Diesel'!$S$50),'III. Inputs Baseline Diesel'!$S$50*'III. Inputs Baseline Diesel'!$S$17,C2514))</f>
        <v>3.2279999999999998</v>
      </c>
      <c r="E2514" s="23">
        <f>INDEX('IX. Irradiation Data'!$G$15:$I$8774,B2514,2)</f>
        <v>0</v>
      </c>
      <c r="F2514" s="36">
        <f>INDEX('IX. Irradiation Data'!$G$15:$I$8774,B2514, 3)</f>
        <v>24.9</v>
      </c>
      <c r="G2514" s="36">
        <f>E2514*COS(RADIANS('IV. Inputs Solar'!$S$102))</f>
        <v>0</v>
      </c>
      <c r="H2514" s="36">
        <f>F2514+('IV. Inputs Solar'!$S$100-20)/80*E2514/10</f>
        <v>24.9</v>
      </c>
      <c r="I2514" s="36">
        <f>1+('IV. Inputs Solar'!$S$101*(H2514-25))</f>
        <v>1.0003500000000001</v>
      </c>
      <c r="J2514" s="36">
        <f>G2514*I2514*('IV. Inputs Solar'!$T$52*'IV. Inputs Solar'!$S$53)/1000</f>
        <v>0</v>
      </c>
      <c r="K2514" s="125">
        <f t="shared" si="152"/>
        <v>2.2222222222222223E-2</v>
      </c>
      <c r="L2514" s="36">
        <f>IF(K2514&gt;0,MATCH(0,K2514:$K$8797,-1)-1,0)</f>
        <v>1</v>
      </c>
      <c r="M2514" s="126">
        <f>IF('IV. Inputs Solar'!$T$60=0,
     0,
     IF(K2513&gt;0,
          IF(T2513=0,
               IF(M2513&gt;='IV. Inputs Solar'!$S$108*'IV. Inputs Solar'!$T$60,
                    IF(M2513-MIN('IV. Inputs Solar'!$S$58/'IV. Inputs Solar'!$S$106,K2513/'IV. Inputs Solar'!$S$106)&lt;'IV. Inputs Solar'!$T$60*'IV. Inputs Solar'!$S$108,
                         'IV. Inputs Solar'!$T$60*'IV. Inputs Solar'!$S$108,
                         M2513-MIN('IV. Inputs Solar'!$S$58/'IV. Inputs Solar'!$S$106,K2513/'IV. Inputs Solar'!$S$106)),
                    IF(M2513+MIN('IV. Inputs Solar'!$S$66-K2513,'IV. Inputs Solar'!$S$58)*'IV. Inputs Solar'!$S$106&gt;'IV. Inputs Solar'!$T$60,
                         'IV. Inputs Solar'!$T$60,
                         M2513+MIN('IV. Inputs Solar'!$S$66-K2513,'IV. Inputs Solar'!$S$58)*'IV. Inputs Solar'!$S$106)),
               IF(M2513-'IV. Inputs Solar'!$S$108*'IV. Inputs Solar'!$T$60&lt;MIN('IV. Inputs Solar'!$T$60,'IV. Inputs Solar'!$T$60*'IV. Inputs Solar'!$S$108+SUM(INDEX(K2514:$K$8797,MATCH(L2514,L2514:$L$8797,0),1):INDEX(K2514:$K$8797,MATCH(L2514,L2514:$L$8797,0)+L2514-1,1))/'IV. Inputs Solar'!$S$106),
                    IF(M2513+MIN('IV. Inputs Solar'!$S$66-K2513,'IV. Inputs Solar'!$S$58)*'IV. Inputs Solar'!$S$106&gt;MIN('IV. Inputs Solar'!$T$60,'IV. Inputs Solar'!$T$60*'IV. Inputs Solar'!$S$108+SUM(INDEX(K2514:$K$8797,MATCH(L2514,L2514:$L$8797,0),1):INDEX(K2514:$K$8797,MATCH(L2514,L2514:$L$8797,0)+L2514-1,1))/'IV. Inputs Solar'!$S$106),
                         MIN('IV. Inputs Solar'!$T$60,'IV. Inputs Solar'!$T$60*'IV. Inputs Solar'!$S$108+SUM(INDEX(K2514:$K$8797,MATCH(L2514,L2514:$L$8797,0),1):INDEX(K2514:$K$8797,MATCH(L2514,L2514:$L$8797,0)+L2514-1,1))/'IV. Inputs Solar'!$S$106),
                         M2513+MIN('IV. Inputs Solar'!$S$66-K2513,'IV. Inputs Solar'!$S$58)*'IV. Inputs Solar'!$S$106),
                    M2513)),
          IF(M2513&lt;'IV. Inputs Solar'!$T$60,
               IF(M2513-MAX((-1)*'IV. Inputs Solar'!$S$58*'IV. Inputs Solar'!$S$106,K2513*'IV. Inputs Solar'!$S$106)&gt;'IV. Inputs Solar'!$T$60,
                    'IV. Inputs Solar'!$T$60,
                    M2513-MAX((-1)*'IV. Inputs Solar'!$S$58*'IV. Inputs Solar'!$S$106,K2513*'IV. Inputs Solar'!$S$106)),
               M2513)))</f>
        <v>12</v>
      </c>
      <c r="N2514" s="98">
        <f>IF('IV. Inputs Solar'!$T$60=0,0,M2514/'IV. Inputs Solar'!$T$60)</f>
        <v>0.2</v>
      </c>
      <c r="O2514" s="36">
        <f t="shared" si="154"/>
        <v>0</v>
      </c>
      <c r="P2514" s="36">
        <f t="shared" si="155"/>
        <v>0</v>
      </c>
      <c r="Q2514" s="36">
        <f t="shared" si="153"/>
        <v>0</v>
      </c>
      <c r="R2514" s="36">
        <f>ROUND(IF(K2514&lt;0,((M2514-M2515)/'IV. Inputs Solar'!$S$106)-K2514,0),2)</f>
        <v>0</v>
      </c>
      <c r="S2514" s="125">
        <f>ROUND(IF(K2514&gt;0,IF(T2514&gt;0,K2514,ABS((M2514-M2515)*'IV. Inputs Solar'!$S$106-K2514)),0),2)</f>
        <v>0.02</v>
      </c>
      <c r="T2514" s="151">
        <f>IF('IV. Inputs Solar'!$T$60&lt;&gt;0,
     IF(AND(M2514&lt;MIN('IV. Inputs Solar'!$T$60,'IV. Inputs Solar'!$T$60*'IV. Inputs Solar'!$S$108+SUM(INDEX(K2514:$K$8797,MATCH(L2514,L2514:$L$8797,0),1):INDEX(K2514:$K$8797,MATCH(L2514,L2514:$L$8797,0)+L2514-1,1))/'IV. Inputs Solar'!$S$106),K2514&gt;0),
          'IV. Inputs Solar'!$S$66,
          0),
     IF(K2514&gt;0,
          IF(K2514&lt;0.3*'IV. Inputs Solar'!$S$66,
               0.3*'IV. Inputs Solar'!$S$66,
               K2514),
          0))</f>
        <v>0</v>
      </c>
      <c r="U2514" s="151">
        <f>T2514/('III. Inputs Baseline Diesel'!$S$54*'III. Inputs Baseline Diesel'!$S$57)</f>
        <v>0</v>
      </c>
    </row>
    <row r="2515" spans="2:21" ht="14.25" customHeight="1" x14ac:dyDescent="0.25">
      <c r="B2515" s="635">
        <v>2478</v>
      </c>
      <c r="C2515" s="268">
        <f>INDEX('V. Load Profile'!$D$85:$K$108,IF(MOD(B2515,24)=0, 24,MOD(B2515,24)),4)</f>
        <v>2.2222222222222223E-2</v>
      </c>
      <c r="D2515" s="605">
        <f>IF('III. Inputs Baseline Diesel'!$S$17&gt;0,IF(AND(C2515&gt;0, C2515&lt;'III. Inputs Baseline Diesel'!$S$17*'III. Inputs Baseline Diesel'!$S$50),'III. Inputs Baseline Diesel'!$S$50*'III. Inputs Baseline Diesel'!$S$17,C2515))</f>
        <v>3.2279999999999998</v>
      </c>
      <c r="E2515" s="23">
        <f>INDEX('IX. Irradiation Data'!$G$15:$I$8774,B2515,2)</f>
        <v>0</v>
      </c>
      <c r="F2515" s="36">
        <f>INDEX('IX. Irradiation Data'!$G$15:$I$8774,B2515, 3)</f>
        <v>24.8</v>
      </c>
      <c r="G2515" s="36">
        <f>E2515*COS(RADIANS('IV. Inputs Solar'!$S$102))</f>
        <v>0</v>
      </c>
      <c r="H2515" s="36">
        <f>F2515+('IV. Inputs Solar'!$S$100-20)/80*E2515/10</f>
        <v>24.8</v>
      </c>
      <c r="I2515" s="36">
        <f>1+('IV. Inputs Solar'!$S$101*(H2515-25))</f>
        <v>1.0006999999999999</v>
      </c>
      <c r="J2515" s="36">
        <f>G2515*I2515*('IV. Inputs Solar'!$T$52*'IV. Inputs Solar'!$S$53)/1000</f>
        <v>0</v>
      </c>
      <c r="K2515" s="125">
        <f t="shared" si="152"/>
        <v>2.2222222222222223E-2</v>
      </c>
      <c r="L2515" s="36">
        <f>IF(K2515&gt;0,MATCH(0,K2515:$K$8797,-1)-1,0)</f>
        <v>0</v>
      </c>
      <c r="M2515" s="126">
        <f>IF('IV. Inputs Solar'!$T$60=0,
     0,
     IF(K2514&gt;0,
          IF(T2514=0,
               IF(M2514&gt;='IV. Inputs Solar'!$S$108*'IV. Inputs Solar'!$T$60,
                    IF(M2514-MIN('IV. Inputs Solar'!$S$58/'IV. Inputs Solar'!$S$106,K2514/'IV. Inputs Solar'!$S$106)&lt;'IV. Inputs Solar'!$T$60*'IV. Inputs Solar'!$S$108,
                         'IV. Inputs Solar'!$T$60*'IV. Inputs Solar'!$S$108,
                         M2514-MIN('IV. Inputs Solar'!$S$58/'IV. Inputs Solar'!$S$106,K2514/'IV. Inputs Solar'!$S$106)),
                    IF(M2514+MIN('IV. Inputs Solar'!$S$66-K2514,'IV. Inputs Solar'!$S$58)*'IV. Inputs Solar'!$S$106&gt;'IV. Inputs Solar'!$T$60,
                         'IV. Inputs Solar'!$T$60,
                         M2514+MIN('IV. Inputs Solar'!$S$66-K2514,'IV. Inputs Solar'!$S$58)*'IV. Inputs Solar'!$S$106)),
               IF(M2514-'IV. Inputs Solar'!$S$108*'IV. Inputs Solar'!$T$60&lt;MIN('IV. Inputs Solar'!$T$60,'IV. Inputs Solar'!$T$60*'IV. Inputs Solar'!$S$108+SUM(INDEX(K2515:$K$8797,MATCH(L2515,L2515:$L$8797,0),1):INDEX(K2515:$K$8797,MATCH(L2515,L2515:$L$8797,0)+L2515-1,1))/'IV. Inputs Solar'!$S$106),
                    IF(M2514+MIN('IV. Inputs Solar'!$S$66-K2514,'IV. Inputs Solar'!$S$58)*'IV. Inputs Solar'!$S$106&gt;MIN('IV. Inputs Solar'!$T$60,'IV. Inputs Solar'!$T$60*'IV. Inputs Solar'!$S$108+SUM(INDEX(K2515:$K$8797,MATCH(L2515,L2515:$L$8797,0),1):INDEX(K2515:$K$8797,MATCH(L2515,L2515:$L$8797,0)+L2515-1,1))/'IV. Inputs Solar'!$S$106),
                         MIN('IV. Inputs Solar'!$T$60,'IV. Inputs Solar'!$T$60*'IV. Inputs Solar'!$S$108+SUM(INDEX(K2515:$K$8797,MATCH(L2515,L2515:$L$8797,0),1):INDEX(K2515:$K$8797,MATCH(L2515,L2515:$L$8797,0)+L2515-1,1))/'IV. Inputs Solar'!$S$106),
                         M2514+MIN('IV. Inputs Solar'!$S$66-K2514,'IV. Inputs Solar'!$S$58)*'IV. Inputs Solar'!$S$106),
                    M2514)),
          IF(M2514&lt;'IV. Inputs Solar'!$T$60,
               IF(M2514-MAX((-1)*'IV. Inputs Solar'!$S$58*'IV. Inputs Solar'!$S$106,K2514*'IV. Inputs Solar'!$S$106)&gt;'IV. Inputs Solar'!$T$60,
                    'IV. Inputs Solar'!$T$60,
                    M2514-MAX((-1)*'IV. Inputs Solar'!$S$58*'IV. Inputs Solar'!$S$106,K2514*'IV. Inputs Solar'!$S$106)),
               M2514)))</f>
        <v>12</v>
      </c>
      <c r="N2515" s="98">
        <f>IF('IV. Inputs Solar'!$T$60=0,0,M2515/'IV. Inputs Solar'!$T$60)</f>
        <v>0.2</v>
      </c>
      <c r="O2515" s="36">
        <f t="shared" si="154"/>
        <v>0</v>
      </c>
      <c r="P2515" s="36">
        <f t="shared" si="155"/>
        <v>0</v>
      </c>
      <c r="Q2515" s="36">
        <f t="shared" si="153"/>
        <v>0</v>
      </c>
      <c r="R2515" s="36">
        <f>ROUND(IF(K2515&lt;0,((M2515-M2516)/'IV. Inputs Solar'!$S$106)-K2515,0),2)</f>
        <v>0</v>
      </c>
      <c r="S2515" s="125">
        <f>ROUND(IF(K2515&gt;0,IF(T2515&gt;0,K2515,ABS((M2515-M2516)*'IV. Inputs Solar'!$S$106-K2515)),0),2)</f>
        <v>0.02</v>
      </c>
      <c r="T2515" s="151">
        <f>IF('IV. Inputs Solar'!$T$60&lt;&gt;0,
     IF(AND(M2515&lt;MIN('IV. Inputs Solar'!$T$60,'IV. Inputs Solar'!$T$60*'IV. Inputs Solar'!$S$108+SUM(INDEX(K2515:$K$8797,MATCH(L2515,L2515:$L$8797,0),1):INDEX(K2515:$K$8797,MATCH(L2515,L2515:$L$8797,0)+L2515-1,1))/'IV. Inputs Solar'!$S$106),K2515&gt;0),
          'IV. Inputs Solar'!$S$66,
          0),
     IF(K2515&gt;0,
          IF(K2515&lt;0.3*'IV. Inputs Solar'!$S$66,
               0.3*'IV. Inputs Solar'!$S$66,
               K2515),
          0))</f>
        <v>0</v>
      </c>
      <c r="U2515" s="151">
        <f>T2515/('III. Inputs Baseline Diesel'!$S$54*'III. Inputs Baseline Diesel'!$S$57)</f>
        <v>0</v>
      </c>
    </row>
    <row r="2516" spans="2:21" ht="14.25" customHeight="1" x14ac:dyDescent="0.25">
      <c r="B2516" s="635">
        <v>2479</v>
      </c>
      <c r="C2516" s="268">
        <f>INDEX('V. Load Profile'!$D$85:$K$108,IF(MOD(B2516,24)=0, 24,MOD(B2516,24)),4)</f>
        <v>2.2222222222222223E-2</v>
      </c>
      <c r="D2516" s="605">
        <f>IF('III. Inputs Baseline Diesel'!$S$17&gt;0,IF(AND(C2516&gt;0, C2516&lt;'III. Inputs Baseline Diesel'!$S$17*'III. Inputs Baseline Diesel'!$S$50),'III. Inputs Baseline Diesel'!$S$50*'III. Inputs Baseline Diesel'!$S$17,C2516))</f>
        <v>3.2279999999999998</v>
      </c>
      <c r="E2516" s="23">
        <f>INDEX('IX. Irradiation Data'!$G$15:$I$8774,B2516,2)</f>
        <v>15</v>
      </c>
      <c r="F2516" s="36">
        <f>INDEX('IX. Irradiation Data'!$G$15:$I$8774,B2516, 3)</f>
        <v>24.7</v>
      </c>
      <c r="G2516" s="36">
        <f>E2516*COS(RADIANS('IV. Inputs Solar'!$S$102))</f>
        <v>14.488887394336025</v>
      </c>
      <c r="H2516" s="36">
        <f>F2516+('IV. Inputs Solar'!$S$100-20)/80*E2516/10</f>
        <v>25.637499999999999</v>
      </c>
      <c r="I2516" s="36">
        <f>1+('IV. Inputs Solar'!$S$101*(H2516-25))</f>
        <v>0.99776874999999998</v>
      </c>
      <c r="J2516" s="36">
        <f>G2516*I2516*('IV. Inputs Solar'!$T$52*'IV. Inputs Solar'!$S$53)/1000</f>
        <v>0.28913118128674825</v>
      </c>
      <c r="K2516" s="125">
        <f t="shared" si="152"/>
        <v>-0.26690895906452605</v>
      </c>
      <c r="L2516" s="36">
        <f>IF(K2516&gt;0,MATCH(0,K2516:$K$8797,-1)-1,0)</f>
        <v>0</v>
      </c>
      <c r="M2516" s="126">
        <f>IF('IV. Inputs Solar'!$T$60=0,
     0,
     IF(K2515&gt;0,
          IF(T2515=0,
               IF(M2515&gt;='IV. Inputs Solar'!$S$108*'IV. Inputs Solar'!$T$60,
                    IF(M2515-MIN('IV. Inputs Solar'!$S$58/'IV. Inputs Solar'!$S$106,K2515/'IV. Inputs Solar'!$S$106)&lt;'IV. Inputs Solar'!$T$60*'IV. Inputs Solar'!$S$108,
                         'IV. Inputs Solar'!$T$60*'IV. Inputs Solar'!$S$108,
                         M2515-MIN('IV. Inputs Solar'!$S$58/'IV. Inputs Solar'!$S$106,K2515/'IV. Inputs Solar'!$S$106)),
                    IF(M2515+MIN('IV. Inputs Solar'!$S$66-K2515,'IV. Inputs Solar'!$S$58)*'IV. Inputs Solar'!$S$106&gt;'IV. Inputs Solar'!$T$60,
                         'IV. Inputs Solar'!$T$60,
                         M2515+MIN('IV. Inputs Solar'!$S$66-K2515,'IV. Inputs Solar'!$S$58)*'IV. Inputs Solar'!$S$106)),
               IF(M2515-'IV. Inputs Solar'!$S$108*'IV. Inputs Solar'!$T$60&lt;MIN('IV. Inputs Solar'!$T$60,'IV. Inputs Solar'!$T$60*'IV. Inputs Solar'!$S$108+SUM(INDEX(K2516:$K$8797,MATCH(L2516,L2516:$L$8797,0),1):INDEX(K2516:$K$8797,MATCH(L2516,L2516:$L$8797,0)+L2516-1,1))/'IV. Inputs Solar'!$S$106),
                    IF(M2515+MIN('IV. Inputs Solar'!$S$66-K2515,'IV. Inputs Solar'!$S$58)*'IV. Inputs Solar'!$S$106&gt;MIN('IV. Inputs Solar'!$T$60,'IV. Inputs Solar'!$T$60*'IV. Inputs Solar'!$S$108+SUM(INDEX(K2516:$K$8797,MATCH(L2516,L2516:$L$8797,0),1):INDEX(K2516:$K$8797,MATCH(L2516,L2516:$L$8797,0)+L2516-1,1))/'IV. Inputs Solar'!$S$106),
                         MIN('IV. Inputs Solar'!$T$60,'IV. Inputs Solar'!$T$60*'IV. Inputs Solar'!$S$108+SUM(INDEX(K2516:$K$8797,MATCH(L2516,L2516:$L$8797,0),1):INDEX(K2516:$K$8797,MATCH(L2516,L2516:$L$8797,0)+L2516-1,1))/'IV. Inputs Solar'!$S$106),
                         M2515+MIN('IV. Inputs Solar'!$S$66-K2515,'IV. Inputs Solar'!$S$58)*'IV. Inputs Solar'!$S$106),
                    M2515)),
          IF(M2515&lt;'IV. Inputs Solar'!$T$60,
               IF(M2515-MAX((-1)*'IV. Inputs Solar'!$S$58*'IV. Inputs Solar'!$S$106,K2515*'IV. Inputs Solar'!$S$106)&gt;'IV. Inputs Solar'!$T$60,
                    'IV. Inputs Solar'!$T$60,
                    M2515-MAX((-1)*'IV. Inputs Solar'!$S$58*'IV. Inputs Solar'!$S$106,K2515*'IV. Inputs Solar'!$S$106)),
               M2515)))</f>
        <v>12</v>
      </c>
      <c r="N2516" s="98">
        <f>IF('IV. Inputs Solar'!$T$60=0,0,M2516/'IV. Inputs Solar'!$T$60)</f>
        <v>0.2</v>
      </c>
      <c r="O2516" s="36">
        <f t="shared" si="154"/>
        <v>0</v>
      </c>
      <c r="P2516" s="36">
        <f t="shared" si="155"/>
        <v>0</v>
      </c>
      <c r="Q2516" s="36">
        <f t="shared" si="153"/>
        <v>0</v>
      </c>
      <c r="R2516" s="36">
        <f>ROUND(IF(K2516&lt;0,((M2516-M2517)/'IV. Inputs Solar'!$S$106)-K2516,0),2)</f>
        <v>0</v>
      </c>
      <c r="S2516" s="125">
        <f>ROUND(IF(K2516&gt;0,IF(T2516&gt;0,K2516,ABS((M2516-M2517)*'IV. Inputs Solar'!$S$106-K2516)),0),2)</f>
        <v>0</v>
      </c>
      <c r="T2516" s="151">
        <f>IF('IV. Inputs Solar'!$T$60&lt;&gt;0,
     IF(AND(M2516&lt;MIN('IV. Inputs Solar'!$T$60,'IV. Inputs Solar'!$T$60*'IV. Inputs Solar'!$S$108+SUM(INDEX(K2516:$K$8797,MATCH(L2516,L2516:$L$8797,0),1):INDEX(K2516:$K$8797,MATCH(L2516,L2516:$L$8797,0)+L2516-1,1))/'IV. Inputs Solar'!$S$106),K2516&gt;0),
          'IV. Inputs Solar'!$S$66,
          0),
     IF(K2516&gt;0,
          IF(K2516&lt;0.3*'IV. Inputs Solar'!$S$66,
               0.3*'IV. Inputs Solar'!$S$66,
               K2516),
          0))</f>
        <v>0</v>
      </c>
      <c r="U2516" s="151">
        <f>T2516/('III. Inputs Baseline Diesel'!$S$54*'III. Inputs Baseline Diesel'!$S$57)</f>
        <v>0</v>
      </c>
    </row>
    <row r="2517" spans="2:21" ht="14.25" customHeight="1" x14ac:dyDescent="0.25">
      <c r="B2517" s="635">
        <v>2480</v>
      </c>
      <c r="C2517" s="268">
        <f>INDEX('V. Load Profile'!$D$85:$K$108,IF(MOD(B2517,24)=0, 24,MOD(B2517,24)),4)</f>
        <v>0.66666666666666674</v>
      </c>
      <c r="D2517" s="605">
        <f>IF('III. Inputs Baseline Diesel'!$S$17&gt;0,IF(AND(C2517&gt;0, C2517&lt;'III. Inputs Baseline Diesel'!$S$17*'III. Inputs Baseline Diesel'!$S$50),'III. Inputs Baseline Diesel'!$S$50*'III. Inputs Baseline Diesel'!$S$17,C2517))</f>
        <v>3.2279999999999998</v>
      </c>
      <c r="E2517" s="23">
        <f>INDEX('IX. Irradiation Data'!$G$15:$I$8774,B2517,2)</f>
        <v>146</v>
      </c>
      <c r="F2517" s="36">
        <f>INDEX('IX. Irradiation Data'!$G$15:$I$8774,B2517, 3)</f>
        <v>26.1</v>
      </c>
      <c r="G2517" s="36">
        <f>E2517*COS(RADIANS('IV. Inputs Solar'!$S$102))</f>
        <v>141.02517063820397</v>
      </c>
      <c r="H2517" s="36">
        <f>F2517+('IV. Inputs Solar'!$S$100-20)/80*E2517/10</f>
        <v>35.225000000000001</v>
      </c>
      <c r="I2517" s="36">
        <f>1+('IV. Inputs Solar'!$S$101*(H2517-25))</f>
        <v>0.96421250000000003</v>
      </c>
      <c r="J2517" s="36">
        <f>G2517*I2517*('IV. Inputs Solar'!$T$52*'IV. Inputs Solar'!$S$53)/1000</f>
        <v>2.7195646468797849</v>
      </c>
      <c r="K2517" s="125">
        <f t="shared" si="152"/>
        <v>-2.0528979802131184</v>
      </c>
      <c r="L2517" s="36">
        <f>IF(K2517&gt;0,MATCH(0,K2517:$K$8797,-1)-1,0)</f>
        <v>0</v>
      </c>
      <c r="M2517" s="126">
        <f>IF('IV. Inputs Solar'!$T$60=0,
     0,
     IF(K2516&gt;0,
          IF(T2516=0,
               IF(M2516&gt;='IV. Inputs Solar'!$S$108*'IV. Inputs Solar'!$T$60,
                    IF(M2516-MIN('IV. Inputs Solar'!$S$58/'IV. Inputs Solar'!$S$106,K2516/'IV. Inputs Solar'!$S$106)&lt;'IV. Inputs Solar'!$T$60*'IV. Inputs Solar'!$S$108,
                         'IV. Inputs Solar'!$T$60*'IV. Inputs Solar'!$S$108,
                         M2516-MIN('IV. Inputs Solar'!$S$58/'IV. Inputs Solar'!$S$106,K2516/'IV. Inputs Solar'!$S$106)),
                    IF(M2516+MIN('IV. Inputs Solar'!$S$66-K2516,'IV. Inputs Solar'!$S$58)*'IV. Inputs Solar'!$S$106&gt;'IV. Inputs Solar'!$T$60,
                         'IV. Inputs Solar'!$T$60,
                         M2516+MIN('IV. Inputs Solar'!$S$66-K2516,'IV. Inputs Solar'!$S$58)*'IV. Inputs Solar'!$S$106)),
               IF(M2516-'IV. Inputs Solar'!$S$108*'IV. Inputs Solar'!$T$60&lt;MIN('IV. Inputs Solar'!$T$60,'IV. Inputs Solar'!$T$60*'IV. Inputs Solar'!$S$108+SUM(INDEX(K2517:$K$8797,MATCH(L2517,L2517:$L$8797,0),1):INDEX(K2517:$K$8797,MATCH(L2517,L2517:$L$8797,0)+L2517-1,1))/'IV. Inputs Solar'!$S$106),
                    IF(M2516+MIN('IV. Inputs Solar'!$S$66-K2516,'IV. Inputs Solar'!$S$58)*'IV. Inputs Solar'!$S$106&gt;MIN('IV. Inputs Solar'!$T$60,'IV. Inputs Solar'!$T$60*'IV. Inputs Solar'!$S$108+SUM(INDEX(K2517:$K$8797,MATCH(L2517,L2517:$L$8797,0),1):INDEX(K2517:$K$8797,MATCH(L2517,L2517:$L$8797,0)+L2517-1,1))/'IV. Inputs Solar'!$S$106),
                         MIN('IV. Inputs Solar'!$T$60,'IV. Inputs Solar'!$T$60*'IV. Inputs Solar'!$S$108+SUM(INDEX(K2517:$K$8797,MATCH(L2517,L2517:$L$8797,0),1):INDEX(K2517:$K$8797,MATCH(L2517,L2517:$L$8797,0)+L2517-1,1))/'IV. Inputs Solar'!$S$106),
                         M2516+MIN('IV. Inputs Solar'!$S$66-K2516,'IV. Inputs Solar'!$S$58)*'IV. Inputs Solar'!$S$106),
                    M2516)),
          IF(M2516&lt;'IV. Inputs Solar'!$T$60,
               IF(M2516-MAX((-1)*'IV. Inputs Solar'!$S$58*'IV. Inputs Solar'!$S$106,K2516*'IV. Inputs Solar'!$S$106)&gt;'IV. Inputs Solar'!$T$60,
                    'IV. Inputs Solar'!$T$60,
                    M2516-MAX((-1)*'IV. Inputs Solar'!$S$58*'IV. Inputs Solar'!$S$106,K2516*'IV. Inputs Solar'!$S$106)),
               M2516)))</f>
        <v>12.253212071564564</v>
      </c>
      <c r="N2517" s="98">
        <f>IF('IV. Inputs Solar'!$T$60=0,0,M2517/'IV. Inputs Solar'!$T$60)</f>
        <v>0.20422020119274273</v>
      </c>
      <c r="O2517" s="36">
        <f t="shared" si="154"/>
        <v>1</v>
      </c>
      <c r="P2517" s="36">
        <f t="shared" si="155"/>
        <v>1</v>
      </c>
      <c r="Q2517" s="36">
        <f t="shared" si="153"/>
        <v>0.8</v>
      </c>
      <c r="R2517" s="36">
        <f>ROUND(IF(K2517&lt;0,((M2517-M2518)/'IV. Inputs Solar'!$S$106)-K2517,0),2)</f>
        <v>0</v>
      </c>
      <c r="S2517" s="125">
        <f>ROUND(IF(K2517&gt;0,IF(T2517&gt;0,K2517,ABS((M2517-M2518)*'IV. Inputs Solar'!$S$106-K2517)),0),2)</f>
        <v>0</v>
      </c>
      <c r="T2517" s="151">
        <f>IF('IV. Inputs Solar'!$T$60&lt;&gt;0,
     IF(AND(M2517&lt;MIN('IV. Inputs Solar'!$T$60,'IV. Inputs Solar'!$T$60*'IV. Inputs Solar'!$S$108+SUM(INDEX(K2517:$K$8797,MATCH(L2517,L2517:$L$8797,0),1):INDEX(K2517:$K$8797,MATCH(L2517,L2517:$L$8797,0)+L2517-1,1))/'IV. Inputs Solar'!$S$106),K2517&gt;0),
          'IV. Inputs Solar'!$S$66,
          0),
     IF(K2517&gt;0,
          IF(K2517&lt;0.3*'IV. Inputs Solar'!$S$66,
               0.3*'IV. Inputs Solar'!$S$66,
               K2517),
          0))</f>
        <v>0</v>
      </c>
      <c r="U2517" s="151">
        <f>T2517/('III. Inputs Baseline Diesel'!$S$54*'III. Inputs Baseline Diesel'!$S$57)</f>
        <v>0</v>
      </c>
    </row>
    <row r="2518" spans="2:21" ht="14.25" customHeight="1" x14ac:dyDescent="0.25">
      <c r="B2518" s="635">
        <v>2481</v>
      </c>
      <c r="C2518" s="268">
        <f>INDEX('V. Load Profile'!$D$85:$K$108,IF(MOD(B2518,24)=0, 24,MOD(B2518,24)),4)</f>
        <v>0.7777777777777779</v>
      </c>
      <c r="D2518" s="605">
        <f>IF('III. Inputs Baseline Diesel'!$S$17&gt;0,IF(AND(C2518&gt;0, C2518&lt;'III. Inputs Baseline Diesel'!$S$17*'III. Inputs Baseline Diesel'!$S$50),'III. Inputs Baseline Diesel'!$S$50*'III. Inputs Baseline Diesel'!$S$17,C2518))</f>
        <v>3.2279999999999998</v>
      </c>
      <c r="E2518" s="23">
        <f>INDEX('IX. Irradiation Data'!$G$15:$I$8774,B2518,2)</f>
        <v>340</v>
      </c>
      <c r="F2518" s="36">
        <f>INDEX('IX. Irradiation Data'!$G$15:$I$8774,B2518, 3)</f>
        <v>27.6</v>
      </c>
      <c r="G2518" s="36">
        <f>E2518*COS(RADIANS('IV. Inputs Solar'!$S$102))</f>
        <v>328.41478093828323</v>
      </c>
      <c r="H2518" s="36">
        <f>F2518+('IV. Inputs Solar'!$S$100-20)/80*E2518/10</f>
        <v>48.85</v>
      </c>
      <c r="I2518" s="36">
        <f>1+('IV. Inputs Solar'!$S$101*(H2518-25))</f>
        <v>0.91652500000000003</v>
      </c>
      <c r="J2518" s="36">
        <f>G2518*I2518*('IV. Inputs Solar'!$T$52*'IV. Inputs Solar'!$S$53)/1000</f>
        <v>6.0200071419892014</v>
      </c>
      <c r="K2518" s="125">
        <f t="shared" si="152"/>
        <v>-5.2422293642114237</v>
      </c>
      <c r="L2518" s="36">
        <f>IF(K2518&gt;0,MATCH(0,K2518:$K$8797,-1)-1,0)</f>
        <v>0</v>
      </c>
      <c r="M2518" s="126">
        <f>IF('IV. Inputs Solar'!$T$60=0,
     0,
     IF(K2517&gt;0,
          IF(T2517=0,
               IF(M2517&gt;='IV. Inputs Solar'!$S$108*'IV. Inputs Solar'!$T$60,
                    IF(M2517-MIN('IV. Inputs Solar'!$S$58/'IV. Inputs Solar'!$S$106,K2517/'IV. Inputs Solar'!$S$106)&lt;'IV. Inputs Solar'!$T$60*'IV. Inputs Solar'!$S$108,
                         'IV. Inputs Solar'!$T$60*'IV. Inputs Solar'!$S$108,
                         M2517-MIN('IV. Inputs Solar'!$S$58/'IV. Inputs Solar'!$S$106,K2517/'IV. Inputs Solar'!$S$106)),
                    IF(M2517+MIN('IV. Inputs Solar'!$S$66-K2517,'IV. Inputs Solar'!$S$58)*'IV. Inputs Solar'!$S$106&gt;'IV. Inputs Solar'!$T$60,
                         'IV. Inputs Solar'!$T$60,
                         M2517+MIN('IV. Inputs Solar'!$S$66-K2517,'IV. Inputs Solar'!$S$58)*'IV. Inputs Solar'!$S$106)),
               IF(M2517-'IV. Inputs Solar'!$S$108*'IV. Inputs Solar'!$T$60&lt;MIN('IV. Inputs Solar'!$T$60,'IV. Inputs Solar'!$T$60*'IV. Inputs Solar'!$S$108+SUM(INDEX(K2518:$K$8797,MATCH(L2518,L2518:$L$8797,0),1):INDEX(K2518:$K$8797,MATCH(L2518,L2518:$L$8797,0)+L2518-1,1))/'IV. Inputs Solar'!$S$106),
                    IF(M2517+MIN('IV. Inputs Solar'!$S$66-K2517,'IV. Inputs Solar'!$S$58)*'IV. Inputs Solar'!$S$106&gt;MIN('IV. Inputs Solar'!$T$60,'IV. Inputs Solar'!$T$60*'IV. Inputs Solar'!$S$108+SUM(INDEX(K2518:$K$8797,MATCH(L2518,L2518:$L$8797,0),1):INDEX(K2518:$K$8797,MATCH(L2518,L2518:$L$8797,0)+L2518-1,1))/'IV. Inputs Solar'!$S$106),
                         MIN('IV. Inputs Solar'!$T$60,'IV. Inputs Solar'!$T$60*'IV. Inputs Solar'!$S$108+SUM(INDEX(K2518:$K$8797,MATCH(L2518,L2518:$L$8797,0),1):INDEX(K2518:$K$8797,MATCH(L2518,L2518:$L$8797,0)+L2518-1,1))/'IV. Inputs Solar'!$S$106),
                         M2517+MIN('IV. Inputs Solar'!$S$66-K2517,'IV. Inputs Solar'!$S$58)*'IV. Inputs Solar'!$S$106),
                    M2517)),
          IF(M2517&lt;'IV. Inputs Solar'!$T$60,
               IF(M2517-MAX((-1)*'IV. Inputs Solar'!$S$58*'IV. Inputs Solar'!$S$106,K2517*'IV. Inputs Solar'!$S$106)&gt;'IV. Inputs Solar'!$T$60,
                    'IV. Inputs Solar'!$T$60,
                    M2517-MAX((-1)*'IV. Inputs Solar'!$S$58*'IV. Inputs Solar'!$S$106,K2517*'IV. Inputs Solar'!$S$106)),
               M2517)))</f>
        <v>14.200762097994383</v>
      </c>
      <c r="N2518" s="98">
        <f>IF('IV. Inputs Solar'!$T$60=0,0,M2518/'IV. Inputs Solar'!$T$60)</f>
        <v>0.23667936829990638</v>
      </c>
      <c r="O2518" s="36">
        <f t="shared" si="154"/>
        <v>1</v>
      </c>
      <c r="P2518" s="36">
        <f t="shared" si="155"/>
        <v>0</v>
      </c>
      <c r="Q2518" s="36">
        <f t="shared" si="153"/>
        <v>0</v>
      </c>
      <c r="R2518" s="36">
        <f>ROUND(IF(K2518&lt;0,((M2518-M2519)/'IV. Inputs Solar'!$S$106)-K2518,0),2)</f>
        <v>0</v>
      </c>
      <c r="S2518" s="125">
        <f>ROUND(IF(K2518&gt;0,IF(T2518&gt;0,K2518,ABS((M2518-M2519)*'IV. Inputs Solar'!$S$106-K2518)),0),2)</f>
        <v>0</v>
      </c>
      <c r="T2518" s="151">
        <f>IF('IV. Inputs Solar'!$T$60&lt;&gt;0,
     IF(AND(M2518&lt;MIN('IV. Inputs Solar'!$T$60,'IV. Inputs Solar'!$T$60*'IV. Inputs Solar'!$S$108+SUM(INDEX(K2518:$K$8797,MATCH(L2518,L2518:$L$8797,0),1):INDEX(K2518:$K$8797,MATCH(L2518,L2518:$L$8797,0)+L2518-1,1))/'IV. Inputs Solar'!$S$106),K2518&gt;0),
          'IV. Inputs Solar'!$S$66,
          0),
     IF(K2518&gt;0,
          IF(K2518&lt;0.3*'IV. Inputs Solar'!$S$66,
               0.3*'IV. Inputs Solar'!$S$66,
               K2518),
          0))</f>
        <v>0</v>
      </c>
      <c r="U2518" s="151">
        <f>T2518/('III. Inputs Baseline Diesel'!$S$54*'III. Inputs Baseline Diesel'!$S$57)</f>
        <v>0</v>
      </c>
    </row>
    <row r="2519" spans="2:21" ht="14.25" customHeight="1" x14ac:dyDescent="0.25">
      <c r="B2519" s="635">
        <v>2482</v>
      </c>
      <c r="C2519" s="268">
        <f>INDEX('V. Load Profile'!$D$85:$K$108,IF(MOD(B2519,24)=0, 24,MOD(B2519,24)),4)</f>
        <v>1.0444444444444445</v>
      </c>
      <c r="D2519" s="605">
        <f>IF('III. Inputs Baseline Diesel'!$S$17&gt;0,IF(AND(C2519&gt;0, C2519&lt;'III. Inputs Baseline Diesel'!$S$17*'III. Inputs Baseline Diesel'!$S$50),'III. Inputs Baseline Diesel'!$S$50*'III. Inputs Baseline Diesel'!$S$17,C2519))</f>
        <v>3.2279999999999998</v>
      </c>
      <c r="E2519" s="23">
        <f>INDEX('IX. Irradiation Data'!$G$15:$I$8774,B2519,2)</f>
        <v>536</v>
      </c>
      <c r="F2519" s="36">
        <f>INDEX('IX. Irradiation Data'!$G$15:$I$8774,B2519, 3)</f>
        <v>29</v>
      </c>
      <c r="G2519" s="36">
        <f>E2519*COS(RADIANS('IV. Inputs Solar'!$S$102))</f>
        <v>517.73624289094062</v>
      </c>
      <c r="H2519" s="36">
        <f>F2519+('IV. Inputs Solar'!$S$100-20)/80*E2519/10</f>
        <v>62.5</v>
      </c>
      <c r="I2519" s="36">
        <f>1+('IV. Inputs Solar'!$S$101*(H2519-25))</f>
        <v>0.86875000000000002</v>
      </c>
      <c r="J2519" s="36">
        <f>G2519*I2519*('IV. Inputs Solar'!$T$52*'IV. Inputs Solar'!$S$53)/1000</f>
        <v>8.9956672202300947</v>
      </c>
      <c r="K2519" s="125">
        <f t="shared" si="152"/>
        <v>-7.9512227757856504</v>
      </c>
      <c r="L2519" s="36">
        <f>IF(K2519&gt;0,MATCH(0,K2519:$K$8797,-1)-1,0)</f>
        <v>0</v>
      </c>
      <c r="M2519" s="126">
        <f>IF('IV. Inputs Solar'!$T$60=0,
     0,
     IF(K2518&gt;0,
          IF(T2518=0,
               IF(M2518&gt;='IV. Inputs Solar'!$S$108*'IV. Inputs Solar'!$T$60,
                    IF(M2518-MIN('IV. Inputs Solar'!$S$58/'IV. Inputs Solar'!$S$106,K2518/'IV. Inputs Solar'!$S$106)&lt;'IV. Inputs Solar'!$T$60*'IV. Inputs Solar'!$S$108,
                         'IV. Inputs Solar'!$T$60*'IV. Inputs Solar'!$S$108,
                         M2518-MIN('IV. Inputs Solar'!$S$58/'IV. Inputs Solar'!$S$106,K2518/'IV. Inputs Solar'!$S$106)),
                    IF(M2518+MIN('IV. Inputs Solar'!$S$66-K2518,'IV. Inputs Solar'!$S$58)*'IV. Inputs Solar'!$S$106&gt;'IV. Inputs Solar'!$T$60,
                         'IV. Inputs Solar'!$T$60,
                         M2518+MIN('IV. Inputs Solar'!$S$66-K2518,'IV. Inputs Solar'!$S$58)*'IV. Inputs Solar'!$S$106)),
               IF(M2518-'IV. Inputs Solar'!$S$108*'IV. Inputs Solar'!$T$60&lt;MIN('IV. Inputs Solar'!$T$60,'IV. Inputs Solar'!$T$60*'IV. Inputs Solar'!$S$108+SUM(INDEX(K2519:$K$8797,MATCH(L2519,L2519:$L$8797,0),1):INDEX(K2519:$K$8797,MATCH(L2519,L2519:$L$8797,0)+L2519-1,1))/'IV. Inputs Solar'!$S$106),
                    IF(M2518+MIN('IV. Inputs Solar'!$S$66-K2518,'IV. Inputs Solar'!$S$58)*'IV. Inputs Solar'!$S$106&gt;MIN('IV. Inputs Solar'!$T$60,'IV. Inputs Solar'!$T$60*'IV. Inputs Solar'!$S$108+SUM(INDEX(K2519:$K$8797,MATCH(L2519,L2519:$L$8797,0),1):INDEX(K2519:$K$8797,MATCH(L2519,L2519:$L$8797,0)+L2519-1,1))/'IV. Inputs Solar'!$S$106),
                         MIN('IV. Inputs Solar'!$T$60,'IV. Inputs Solar'!$T$60*'IV. Inputs Solar'!$S$108+SUM(INDEX(K2519:$K$8797,MATCH(L2519,L2519:$L$8797,0),1):INDEX(K2519:$K$8797,MATCH(L2519,L2519:$L$8797,0)+L2519-1,1))/'IV. Inputs Solar'!$S$106),
                         M2518+MIN('IV. Inputs Solar'!$S$66-K2518,'IV. Inputs Solar'!$S$58)*'IV. Inputs Solar'!$S$106),
                    M2518)),
          IF(M2518&lt;'IV. Inputs Solar'!$T$60,
               IF(M2518-MAX((-1)*'IV. Inputs Solar'!$S$58*'IV. Inputs Solar'!$S$106,K2518*'IV. Inputs Solar'!$S$106)&gt;'IV. Inputs Solar'!$T$60,
                    'IV. Inputs Solar'!$T$60,
                    M2518-MAX((-1)*'IV. Inputs Solar'!$S$58*'IV. Inputs Solar'!$S$106,K2518*'IV. Inputs Solar'!$S$106)),
               M2518)))</f>
        <v>19.173977540371723</v>
      </c>
      <c r="N2519" s="98">
        <f>IF('IV. Inputs Solar'!$T$60=0,0,M2519/'IV. Inputs Solar'!$T$60)</f>
        <v>0.31956629233952871</v>
      </c>
      <c r="O2519" s="36">
        <f t="shared" si="154"/>
        <v>1</v>
      </c>
      <c r="P2519" s="36">
        <f t="shared" si="155"/>
        <v>0</v>
      </c>
      <c r="Q2519" s="36">
        <f t="shared" si="153"/>
        <v>0</v>
      </c>
      <c r="R2519" s="36">
        <f>ROUND(IF(K2519&lt;0,((M2519-M2520)/'IV. Inputs Solar'!$S$106)-K2519,0),2)</f>
        <v>0</v>
      </c>
      <c r="S2519" s="125">
        <f>ROUND(IF(K2519&gt;0,IF(T2519&gt;0,K2519,ABS((M2519-M2520)*'IV. Inputs Solar'!$S$106-K2519)),0),2)</f>
        <v>0</v>
      </c>
      <c r="T2519" s="151">
        <f>IF('IV. Inputs Solar'!$T$60&lt;&gt;0,
     IF(AND(M2519&lt;MIN('IV. Inputs Solar'!$T$60,'IV. Inputs Solar'!$T$60*'IV. Inputs Solar'!$S$108+SUM(INDEX(K2519:$K$8797,MATCH(L2519,L2519:$L$8797,0),1):INDEX(K2519:$K$8797,MATCH(L2519,L2519:$L$8797,0)+L2519-1,1))/'IV. Inputs Solar'!$S$106),K2519&gt;0),
          'IV. Inputs Solar'!$S$66,
          0),
     IF(K2519&gt;0,
          IF(K2519&lt;0.3*'IV. Inputs Solar'!$S$66,
               0.3*'IV. Inputs Solar'!$S$66,
               K2519),
          0))</f>
        <v>0</v>
      </c>
      <c r="U2519" s="151">
        <f>T2519/('III. Inputs Baseline Diesel'!$S$54*'III. Inputs Baseline Diesel'!$S$57)</f>
        <v>0</v>
      </c>
    </row>
    <row r="2520" spans="2:21" ht="14.25" customHeight="1" x14ac:dyDescent="0.25">
      <c r="B2520" s="635">
        <v>2483</v>
      </c>
      <c r="C2520" s="268">
        <f>INDEX('V. Load Profile'!$D$85:$K$108,IF(MOD(B2520,24)=0, 24,MOD(B2520,24)),4)</f>
        <v>1.0444444444444445</v>
      </c>
      <c r="D2520" s="605">
        <f>IF('III. Inputs Baseline Diesel'!$S$17&gt;0,IF(AND(C2520&gt;0, C2520&lt;'III. Inputs Baseline Diesel'!$S$17*'III. Inputs Baseline Diesel'!$S$50),'III. Inputs Baseline Diesel'!$S$50*'III. Inputs Baseline Diesel'!$S$17,C2520))</f>
        <v>3.2279999999999998</v>
      </c>
      <c r="E2520" s="23">
        <f>INDEX('IX. Irradiation Data'!$G$15:$I$8774,B2520,2)</f>
        <v>630</v>
      </c>
      <c r="F2520" s="36">
        <f>INDEX('IX. Irradiation Data'!$G$15:$I$8774,B2520, 3)</f>
        <v>30.4</v>
      </c>
      <c r="G2520" s="36">
        <f>E2520*COS(RADIANS('IV. Inputs Solar'!$S$102))</f>
        <v>608.53327056211299</v>
      </c>
      <c r="H2520" s="36">
        <f>F2520+('IV. Inputs Solar'!$S$100-20)/80*E2520/10</f>
        <v>69.775000000000006</v>
      </c>
      <c r="I2520" s="36">
        <f>1+('IV. Inputs Solar'!$S$101*(H2520-25))</f>
        <v>0.84328749999999997</v>
      </c>
      <c r="J2520" s="36">
        <f>G2520*I2520*('IV. Inputs Solar'!$T$52*'IV. Inputs Solar'!$S$53)/1000</f>
        <v>10.263370007982958</v>
      </c>
      <c r="K2520" s="125">
        <f t="shared" si="152"/>
        <v>-9.2189255635385141</v>
      </c>
      <c r="L2520" s="36">
        <f>IF(K2520&gt;0,MATCH(0,K2520:$K$8797,-1)-1,0)</f>
        <v>0</v>
      </c>
      <c r="M2520" s="126">
        <f>IF('IV. Inputs Solar'!$T$60=0,
     0,
     IF(K2519&gt;0,
          IF(T2519=0,
               IF(M2519&gt;='IV. Inputs Solar'!$S$108*'IV. Inputs Solar'!$T$60,
                    IF(M2519-MIN('IV. Inputs Solar'!$S$58/'IV. Inputs Solar'!$S$106,K2519/'IV. Inputs Solar'!$S$106)&lt;'IV. Inputs Solar'!$T$60*'IV. Inputs Solar'!$S$108,
                         'IV. Inputs Solar'!$T$60*'IV. Inputs Solar'!$S$108,
                         M2519-MIN('IV. Inputs Solar'!$S$58/'IV. Inputs Solar'!$S$106,K2519/'IV. Inputs Solar'!$S$106)),
                    IF(M2519+MIN('IV. Inputs Solar'!$S$66-K2519,'IV. Inputs Solar'!$S$58)*'IV. Inputs Solar'!$S$106&gt;'IV. Inputs Solar'!$T$60,
                         'IV. Inputs Solar'!$T$60,
                         M2519+MIN('IV. Inputs Solar'!$S$66-K2519,'IV. Inputs Solar'!$S$58)*'IV. Inputs Solar'!$S$106)),
               IF(M2519-'IV. Inputs Solar'!$S$108*'IV. Inputs Solar'!$T$60&lt;MIN('IV. Inputs Solar'!$T$60,'IV. Inputs Solar'!$T$60*'IV. Inputs Solar'!$S$108+SUM(INDEX(K2520:$K$8797,MATCH(L2520,L2520:$L$8797,0),1):INDEX(K2520:$K$8797,MATCH(L2520,L2520:$L$8797,0)+L2520-1,1))/'IV. Inputs Solar'!$S$106),
                    IF(M2519+MIN('IV. Inputs Solar'!$S$66-K2519,'IV. Inputs Solar'!$S$58)*'IV. Inputs Solar'!$S$106&gt;MIN('IV. Inputs Solar'!$T$60,'IV. Inputs Solar'!$T$60*'IV. Inputs Solar'!$S$108+SUM(INDEX(K2520:$K$8797,MATCH(L2520,L2520:$L$8797,0),1):INDEX(K2520:$K$8797,MATCH(L2520,L2520:$L$8797,0)+L2520-1,1))/'IV. Inputs Solar'!$S$106),
                         MIN('IV. Inputs Solar'!$T$60,'IV. Inputs Solar'!$T$60*'IV. Inputs Solar'!$S$108+SUM(INDEX(K2520:$K$8797,MATCH(L2520,L2520:$L$8797,0),1):INDEX(K2520:$K$8797,MATCH(L2520,L2520:$L$8797,0)+L2520-1,1))/'IV. Inputs Solar'!$S$106),
                         M2519+MIN('IV. Inputs Solar'!$S$66-K2519,'IV. Inputs Solar'!$S$58)*'IV. Inputs Solar'!$S$106),
                    M2519)),
          IF(M2519&lt;'IV. Inputs Solar'!$T$60,
               IF(M2519-MAX((-1)*'IV. Inputs Solar'!$S$58*'IV. Inputs Solar'!$S$106,K2519*'IV. Inputs Solar'!$S$106)&gt;'IV. Inputs Solar'!$T$60,
                    'IV. Inputs Solar'!$T$60,
                    M2519-MAX((-1)*'IV. Inputs Solar'!$S$58*'IV. Inputs Solar'!$S$106,K2519*'IV. Inputs Solar'!$S$106)),
               M2519)))</f>
        <v>26.717169786838415</v>
      </c>
      <c r="N2520" s="98">
        <f>IF('IV. Inputs Solar'!$T$60=0,0,M2520/'IV. Inputs Solar'!$T$60)</f>
        <v>0.44528616311397357</v>
      </c>
      <c r="O2520" s="36">
        <f t="shared" si="154"/>
        <v>1</v>
      </c>
      <c r="P2520" s="36">
        <f t="shared" si="155"/>
        <v>0</v>
      </c>
      <c r="Q2520" s="36">
        <f t="shared" si="153"/>
        <v>0</v>
      </c>
      <c r="R2520" s="36">
        <f>ROUND(IF(K2520&lt;0,((M2520-M2521)/'IV. Inputs Solar'!$S$106)-K2520,0),2)</f>
        <v>0</v>
      </c>
      <c r="S2520" s="125">
        <f>ROUND(IF(K2520&gt;0,IF(T2520&gt;0,K2520,ABS((M2520-M2521)*'IV. Inputs Solar'!$S$106-K2520)),0),2)</f>
        <v>0</v>
      </c>
      <c r="T2520" s="151">
        <f>IF('IV. Inputs Solar'!$T$60&lt;&gt;0,
     IF(AND(M2520&lt;MIN('IV. Inputs Solar'!$T$60,'IV. Inputs Solar'!$T$60*'IV. Inputs Solar'!$S$108+SUM(INDEX(K2520:$K$8797,MATCH(L2520,L2520:$L$8797,0),1):INDEX(K2520:$K$8797,MATCH(L2520,L2520:$L$8797,0)+L2520-1,1))/'IV. Inputs Solar'!$S$106),K2520&gt;0),
          'IV. Inputs Solar'!$S$66,
          0),
     IF(K2520&gt;0,
          IF(K2520&lt;0.3*'IV. Inputs Solar'!$S$66,
               0.3*'IV. Inputs Solar'!$S$66,
               K2520),
          0))</f>
        <v>0</v>
      </c>
      <c r="U2520" s="151">
        <f>T2520/('III. Inputs Baseline Diesel'!$S$54*'III. Inputs Baseline Diesel'!$S$57)</f>
        <v>0</v>
      </c>
    </row>
    <row r="2521" spans="2:21" ht="14.25" customHeight="1" x14ac:dyDescent="0.25">
      <c r="B2521" s="635">
        <v>2484</v>
      </c>
      <c r="C2521" s="268">
        <f>INDEX('V. Load Profile'!$D$85:$K$108,IF(MOD(B2521,24)=0, 24,MOD(B2521,24)),4)</f>
        <v>1.6</v>
      </c>
      <c r="D2521" s="605">
        <f>IF('III. Inputs Baseline Diesel'!$S$17&gt;0,IF(AND(C2521&gt;0, C2521&lt;'III. Inputs Baseline Diesel'!$S$17*'III. Inputs Baseline Diesel'!$S$50),'III. Inputs Baseline Diesel'!$S$50*'III. Inputs Baseline Diesel'!$S$17,C2521))</f>
        <v>3.2279999999999998</v>
      </c>
      <c r="E2521" s="23">
        <f>INDEX('IX. Irradiation Data'!$G$15:$I$8774,B2521,2)</f>
        <v>655</v>
      </c>
      <c r="F2521" s="36">
        <f>INDEX('IX. Irradiation Data'!$G$15:$I$8774,B2521, 3)</f>
        <v>31.7</v>
      </c>
      <c r="G2521" s="36">
        <f>E2521*COS(RADIANS('IV. Inputs Solar'!$S$102))</f>
        <v>632.68141621933978</v>
      </c>
      <c r="H2521" s="36">
        <f>F2521+('IV. Inputs Solar'!$S$100-20)/80*E2521/10</f>
        <v>72.637500000000003</v>
      </c>
      <c r="I2521" s="36">
        <f>1+('IV. Inputs Solar'!$S$101*(H2521-25))</f>
        <v>0.83326875</v>
      </c>
      <c r="J2521" s="36">
        <f>G2521*I2521*('IV. Inputs Solar'!$T$52*'IV. Inputs Solar'!$S$53)/1000</f>
        <v>10.54387305682638</v>
      </c>
      <c r="K2521" s="125">
        <f t="shared" si="152"/>
        <v>-8.94387305682638</v>
      </c>
      <c r="L2521" s="36">
        <f>IF(K2521&gt;0,MATCH(0,K2521:$K$8797,-1)-1,0)</f>
        <v>0</v>
      </c>
      <c r="M2521" s="126">
        <f>IF('IV. Inputs Solar'!$T$60=0,
     0,
     IF(K2520&gt;0,
          IF(T2520=0,
               IF(M2520&gt;='IV. Inputs Solar'!$S$108*'IV. Inputs Solar'!$T$60,
                    IF(M2520-MIN('IV. Inputs Solar'!$S$58/'IV. Inputs Solar'!$S$106,K2520/'IV. Inputs Solar'!$S$106)&lt;'IV. Inputs Solar'!$T$60*'IV. Inputs Solar'!$S$108,
                         'IV. Inputs Solar'!$T$60*'IV. Inputs Solar'!$S$108,
                         M2520-MIN('IV. Inputs Solar'!$S$58/'IV. Inputs Solar'!$S$106,K2520/'IV. Inputs Solar'!$S$106)),
                    IF(M2520+MIN('IV. Inputs Solar'!$S$66-K2520,'IV. Inputs Solar'!$S$58)*'IV. Inputs Solar'!$S$106&gt;'IV. Inputs Solar'!$T$60,
                         'IV. Inputs Solar'!$T$60,
                         M2520+MIN('IV. Inputs Solar'!$S$66-K2520,'IV. Inputs Solar'!$S$58)*'IV. Inputs Solar'!$S$106)),
               IF(M2520-'IV. Inputs Solar'!$S$108*'IV. Inputs Solar'!$T$60&lt;MIN('IV. Inputs Solar'!$T$60,'IV. Inputs Solar'!$T$60*'IV. Inputs Solar'!$S$108+SUM(INDEX(K2521:$K$8797,MATCH(L2521,L2521:$L$8797,0),1):INDEX(K2521:$K$8797,MATCH(L2521,L2521:$L$8797,0)+L2521-1,1))/'IV. Inputs Solar'!$S$106),
                    IF(M2520+MIN('IV. Inputs Solar'!$S$66-K2520,'IV. Inputs Solar'!$S$58)*'IV. Inputs Solar'!$S$106&gt;MIN('IV. Inputs Solar'!$T$60,'IV. Inputs Solar'!$T$60*'IV. Inputs Solar'!$S$108+SUM(INDEX(K2521:$K$8797,MATCH(L2521,L2521:$L$8797,0),1):INDEX(K2521:$K$8797,MATCH(L2521,L2521:$L$8797,0)+L2521-1,1))/'IV. Inputs Solar'!$S$106),
                         MIN('IV. Inputs Solar'!$T$60,'IV. Inputs Solar'!$T$60*'IV. Inputs Solar'!$S$108+SUM(INDEX(K2521:$K$8797,MATCH(L2521,L2521:$L$8797,0),1):INDEX(K2521:$K$8797,MATCH(L2521,L2521:$L$8797,0)+L2521-1,1))/'IV. Inputs Solar'!$S$106),
                         M2520+MIN('IV. Inputs Solar'!$S$66-K2520,'IV. Inputs Solar'!$S$58)*'IV. Inputs Solar'!$S$106),
                    M2520)),
          IF(M2520&lt;'IV. Inputs Solar'!$T$60,
               IF(M2520-MAX((-1)*'IV. Inputs Solar'!$S$58*'IV. Inputs Solar'!$S$106,K2520*'IV. Inputs Solar'!$S$106)&gt;'IV. Inputs Solar'!$T$60,
                    'IV. Inputs Solar'!$T$60,
                    M2520-MAX((-1)*'IV. Inputs Solar'!$S$58*'IV. Inputs Solar'!$S$106,K2520*'IV. Inputs Solar'!$S$106)),
               M2520)))</f>
        <v>35.463010494938324</v>
      </c>
      <c r="N2521" s="98">
        <f>IF('IV. Inputs Solar'!$T$60=0,0,M2521/'IV. Inputs Solar'!$T$60)</f>
        <v>0.59105017491563872</v>
      </c>
      <c r="O2521" s="36">
        <f t="shared" si="154"/>
        <v>1</v>
      </c>
      <c r="P2521" s="36">
        <f t="shared" si="155"/>
        <v>0</v>
      </c>
      <c r="Q2521" s="36">
        <f t="shared" si="153"/>
        <v>0</v>
      </c>
      <c r="R2521" s="36">
        <f>ROUND(IF(K2521&lt;0,((M2521-M2522)/'IV. Inputs Solar'!$S$106)-K2521,0),2)</f>
        <v>0</v>
      </c>
      <c r="S2521" s="125">
        <f>ROUND(IF(K2521&gt;0,IF(T2521&gt;0,K2521,ABS((M2521-M2522)*'IV. Inputs Solar'!$S$106-K2521)),0),2)</f>
        <v>0</v>
      </c>
      <c r="T2521" s="151">
        <f>IF('IV. Inputs Solar'!$T$60&lt;&gt;0,
     IF(AND(M2521&lt;MIN('IV. Inputs Solar'!$T$60,'IV. Inputs Solar'!$T$60*'IV. Inputs Solar'!$S$108+SUM(INDEX(K2521:$K$8797,MATCH(L2521,L2521:$L$8797,0),1):INDEX(K2521:$K$8797,MATCH(L2521,L2521:$L$8797,0)+L2521-1,1))/'IV. Inputs Solar'!$S$106),K2521&gt;0),
          'IV. Inputs Solar'!$S$66,
          0),
     IF(K2521&gt;0,
          IF(K2521&lt;0.3*'IV. Inputs Solar'!$S$66,
               0.3*'IV. Inputs Solar'!$S$66,
               K2521),
          0))</f>
        <v>0</v>
      </c>
      <c r="U2521" s="151">
        <f>T2521/('III. Inputs Baseline Diesel'!$S$54*'III. Inputs Baseline Diesel'!$S$57)</f>
        <v>0</v>
      </c>
    </row>
    <row r="2522" spans="2:21" ht="14.25" customHeight="1" x14ac:dyDescent="0.25">
      <c r="B2522" s="635">
        <v>2485</v>
      </c>
      <c r="C2522" s="268">
        <f>INDEX('V. Load Profile'!$D$85:$K$108,IF(MOD(B2522,24)=0, 24,MOD(B2522,24)),4)</f>
        <v>1.377777777777778</v>
      </c>
      <c r="D2522" s="605">
        <f>IF('III. Inputs Baseline Diesel'!$S$17&gt;0,IF(AND(C2522&gt;0, C2522&lt;'III. Inputs Baseline Diesel'!$S$17*'III. Inputs Baseline Diesel'!$S$50),'III. Inputs Baseline Diesel'!$S$50*'III. Inputs Baseline Diesel'!$S$17,C2522))</f>
        <v>3.2279999999999998</v>
      </c>
      <c r="E2522" s="23">
        <f>INDEX('IX. Irradiation Data'!$G$15:$I$8774,B2522,2)</f>
        <v>616</v>
      </c>
      <c r="F2522" s="36">
        <f>INDEX('IX. Irradiation Data'!$G$15:$I$8774,B2522, 3)</f>
        <v>33.1</v>
      </c>
      <c r="G2522" s="36">
        <f>E2522*COS(RADIANS('IV. Inputs Solar'!$S$102))</f>
        <v>595.01030899406612</v>
      </c>
      <c r="H2522" s="36">
        <f>F2522+('IV. Inputs Solar'!$S$100-20)/80*E2522/10</f>
        <v>71.599999999999994</v>
      </c>
      <c r="I2522" s="36">
        <f>1+('IV. Inputs Solar'!$S$101*(H2522-25))</f>
        <v>0.83689999999999998</v>
      </c>
      <c r="J2522" s="36">
        <f>G2522*I2522*('IV. Inputs Solar'!$T$52*'IV. Inputs Solar'!$S$53)/1000</f>
        <v>9.9592825519426782</v>
      </c>
      <c r="K2522" s="125">
        <f t="shared" si="152"/>
        <v>-8.5815047741649</v>
      </c>
      <c r="L2522" s="36">
        <f>IF(K2522&gt;0,MATCH(0,K2522:$K$8797,-1)-1,0)</f>
        <v>0</v>
      </c>
      <c r="M2522" s="126">
        <f>IF('IV. Inputs Solar'!$T$60=0,
     0,
     IF(K2521&gt;0,
          IF(T2521=0,
               IF(M2521&gt;='IV. Inputs Solar'!$S$108*'IV. Inputs Solar'!$T$60,
                    IF(M2521-MIN('IV. Inputs Solar'!$S$58/'IV. Inputs Solar'!$S$106,K2521/'IV. Inputs Solar'!$S$106)&lt;'IV. Inputs Solar'!$T$60*'IV. Inputs Solar'!$S$108,
                         'IV. Inputs Solar'!$T$60*'IV. Inputs Solar'!$S$108,
                         M2521-MIN('IV. Inputs Solar'!$S$58/'IV. Inputs Solar'!$S$106,K2521/'IV. Inputs Solar'!$S$106)),
                    IF(M2521+MIN('IV. Inputs Solar'!$S$66-K2521,'IV. Inputs Solar'!$S$58)*'IV. Inputs Solar'!$S$106&gt;'IV. Inputs Solar'!$T$60,
                         'IV. Inputs Solar'!$T$60,
                         M2521+MIN('IV. Inputs Solar'!$S$66-K2521,'IV. Inputs Solar'!$S$58)*'IV. Inputs Solar'!$S$106)),
               IF(M2521-'IV. Inputs Solar'!$S$108*'IV. Inputs Solar'!$T$60&lt;MIN('IV. Inputs Solar'!$T$60,'IV. Inputs Solar'!$T$60*'IV. Inputs Solar'!$S$108+SUM(INDEX(K2522:$K$8797,MATCH(L2522,L2522:$L$8797,0),1):INDEX(K2522:$K$8797,MATCH(L2522,L2522:$L$8797,0)+L2522-1,1))/'IV. Inputs Solar'!$S$106),
                    IF(M2521+MIN('IV. Inputs Solar'!$S$66-K2521,'IV. Inputs Solar'!$S$58)*'IV. Inputs Solar'!$S$106&gt;MIN('IV. Inputs Solar'!$T$60,'IV. Inputs Solar'!$T$60*'IV. Inputs Solar'!$S$108+SUM(INDEX(K2522:$K$8797,MATCH(L2522,L2522:$L$8797,0),1):INDEX(K2522:$K$8797,MATCH(L2522,L2522:$L$8797,0)+L2522-1,1))/'IV. Inputs Solar'!$S$106),
                         MIN('IV. Inputs Solar'!$T$60,'IV. Inputs Solar'!$T$60*'IV. Inputs Solar'!$S$108+SUM(INDEX(K2522:$K$8797,MATCH(L2522,L2522:$L$8797,0),1):INDEX(K2522:$K$8797,MATCH(L2522,L2522:$L$8797,0)+L2522-1,1))/'IV. Inputs Solar'!$S$106),
                         M2521+MIN('IV. Inputs Solar'!$S$66-K2521,'IV. Inputs Solar'!$S$58)*'IV. Inputs Solar'!$S$106),
                    M2521)),
          IF(M2521&lt;'IV. Inputs Solar'!$T$60,
               IF(M2521-MAX((-1)*'IV. Inputs Solar'!$S$58*'IV. Inputs Solar'!$S$106,K2521*'IV. Inputs Solar'!$S$106)&gt;'IV. Inputs Solar'!$T$60,
                    'IV. Inputs Solar'!$T$60,
                    M2521-MAX((-1)*'IV. Inputs Solar'!$S$58*'IV. Inputs Solar'!$S$106,K2521*'IV. Inputs Solar'!$S$106)),
               M2521)))</f>
        <v>43.947913483833503</v>
      </c>
      <c r="N2522" s="98">
        <f>IF('IV. Inputs Solar'!$T$60=0,0,M2522/'IV. Inputs Solar'!$T$60)</f>
        <v>0.73246522473055842</v>
      </c>
      <c r="O2522" s="36">
        <f t="shared" si="154"/>
        <v>1</v>
      </c>
      <c r="P2522" s="36">
        <f t="shared" si="155"/>
        <v>0</v>
      </c>
      <c r="Q2522" s="36">
        <f t="shared" si="153"/>
        <v>0</v>
      </c>
      <c r="R2522" s="36">
        <f>ROUND(IF(K2522&lt;0,((M2522-M2523)/'IV. Inputs Solar'!$S$106)-K2522,0),2)</f>
        <v>0</v>
      </c>
      <c r="S2522" s="125">
        <f>ROUND(IF(K2522&gt;0,IF(T2522&gt;0,K2522,ABS((M2522-M2523)*'IV. Inputs Solar'!$S$106-K2522)),0),2)</f>
        <v>0</v>
      </c>
      <c r="T2522" s="151">
        <f>IF('IV. Inputs Solar'!$T$60&lt;&gt;0,
     IF(AND(M2522&lt;MIN('IV. Inputs Solar'!$T$60,'IV. Inputs Solar'!$T$60*'IV. Inputs Solar'!$S$108+SUM(INDEX(K2522:$K$8797,MATCH(L2522,L2522:$L$8797,0),1):INDEX(K2522:$K$8797,MATCH(L2522,L2522:$L$8797,0)+L2522-1,1))/'IV. Inputs Solar'!$S$106),K2522&gt;0),
          'IV. Inputs Solar'!$S$66,
          0),
     IF(K2522&gt;0,
          IF(K2522&lt;0.3*'IV. Inputs Solar'!$S$66,
               0.3*'IV. Inputs Solar'!$S$66,
               K2522),
          0))</f>
        <v>0</v>
      </c>
      <c r="U2522" s="151">
        <f>T2522/('III. Inputs Baseline Diesel'!$S$54*'III. Inputs Baseline Diesel'!$S$57)</f>
        <v>0</v>
      </c>
    </row>
    <row r="2523" spans="2:21" ht="14.25" customHeight="1" x14ac:dyDescent="0.25">
      <c r="B2523" s="635">
        <v>2486</v>
      </c>
      <c r="C2523" s="268">
        <f>INDEX('V. Load Profile'!$D$85:$K$108,IF(MOD(B2523,24)=0, 24,MOD(B2523,24)),4)</f>
        <v>1.1111111111111112</v>
      </c>
      <c r="D2523" s="605">
        <f>IF('III. Inputs Baseline Diesel'!$S$17&gt;0,IF(AND(C2523&gt;0, C2523&lt;'III. Inputs Baseline Diesel'!$S$17*'III. Inputs Baseline Diesel'!$S$50),'III. Inputs Baseline Diesel'!$S$50*'III. Inputs Baseline Diesel'!$S$17,C2523))</f>
        <v>3.2279999999999998</v>
      </c>
      <c r="E2523" s="23">
        <f>INDEX('IX. Irradiation Data'!$G$15:$I$8774,B2523,2)</f>
        <v>582</v>
      </c>
      <c r="F2523" s="36">
        <f>INDEX('IX. Irradiation Data'!$G$15:$I$8774,B2523, 3)</f>
        <v>32.9</v>
      </c>
      <c r="G2523" s="36">
        <f>E2523*COS(RADIANS('IV. Inputs Solar'!$S$102))</f>
        <v>562.16883090023771</v>
      </c>
      <c r="H2523" s="36">
        <f>F2523+('IV. Inputs Solar'!$S$100-20)/80*E2523/10</f>
        <v>69.275000000000006</v>
      </c>
      <c r="I2523" s="36">
        <f>1+('IV. Inputs Solar'!$S$101*(H2523-25))</f>
        <v>0.8450375</v>
      </c>
      <c r="J2523" s="36">
        <f>G2523*I2523*('IV. Inputs Solar'!$T$52*'IV. Inputs Solar'!$S$53)/1000</f>
        <v>9.5010748688371933</v>
      </c>
      <c r="K2523" s="125">
        <f t="shared" si="152"/>
        <v>-8.3899637577260826</v>
      </c>
      <c r="L2523" s="36">
        <f>IF(K2523&gt;0,MATCH(0,K2523:$K$8797,-1)-1,0)</f>
        <v>0</v>
      </c>
      <c r="M2523" s="126">
        <f>IF('IV. Inputs Solar'!$T$60=0,
     0,
     IF(K2522&gt;0,
          IF(T2522=0,
               IF(M2522&gt;='IV. Inputs Solar'!$S$108*'IV. Inputs Solar'!$T$60,
                    IF(M2522-MIN('IV. Inputs Solar'!$S$58/'IV. Inputs Solar'!$S$106,K2522/'IV. Inputs Solar'!$S$106)&lt;'IV. Inputs Solar'!$T$60*'IV. Inputs Solar'!$S$108,
                         'IV. Inputs Solar'!$T$60*'IV. Inputs Solar'!$S$108,
                         M2522-MIN('IV. Inputs Solar'!$S$58/'IV. Inputs Solar'!$S$106,K2522/'IV. Inputs Solar'!$S$106)),
                    IF(M2522+MIN('IV. Inputs Solar'!$S$66-K2522,'IV. Inputs Solar'!$S$58)*'IV. Inputs Solar'!$S$106&gt;'IV. Inputs Solar'!$T$60,
                         'IV. Inputs Solar'!$T$60,
                         M2522+MIN('IV. Inputs Solar'!$S$66-K2522,'IV. Inputs Solar'!$S$58)*'IV. Inputs Solar'!$S$106)),
               IF(M2522-'IV. Inputs Solar'!$S$108*'IV. Inputs Solar'!$T$60&lt;MIN('IV. Inputs Solar'!$T$60,'IV. Inputs Solar'!$T$60*'IV. Inputs Solar'!$S$108+SUM(INDEX(K2523:$K$8797,MATCH(L2523,L2523:$L$8797,0),1):INDEX(K2523:$K$8797,MATCH(L2523,L2523:$L$8797,0)+L2523-1,1))/'IV. Inputs Solar'!$S$106),
                    IF(M2522+MIN('IV. Inputs Solar'!$S$66-K2522,'IV. Inputs Solar'!$S$58)*'IV. Inputs Solar'!$S$106&gt;MIN('IV. Inputs Solar'!$T$60,'IV. Inputs Solar'!$T$60*'IV. Inputs Solar'!$S$108+SUM(INDEX(K2523:$K$8797,MATCH(L2523,L2523:$L$8797,0),1):INDEX(K2523:$K$8797,MATCH(L2523,L2523:$L$8797,0)+L2523-1,1))/'IV. Inputs Solar'!$S$106),
                         MIN('IV. Inputs Solar'!$T$60,'IV. Inputs Solar'!$T$60*'IV. Inputs Solar'!$S$108+SUM(INDEX(K2523:$K$8797,MATCH(L2523,L2523:$L$8797,0),1):INDEX(K2523:$K$8797,MATCH(L2523,L2523:$L$8797,0)+L2523-1,1))/'IV. Inputs Solar'!$S$106),
                         M2522+MIN('IV. Inputs Solar'!$S$66-K2522,'IV. Inputs Solar'!$S$58)*'IV. Inputs Solar'!$S$106),
                    M2522)),
          IF(M2522&lt;'IV. Inputs Solar'!$T$60,
               IF(M2522-MAX((-1)*'IV. Inputs Solar'!$S$58*'IV. Inputs Solar'!$S$106,K2522*'IV. Inputs Solar'!$S$106)&gt;'IV. Inputs Solar'!$T$60,
                    'IV. Inputs Solar'!$T$60,
                    M2522-MAX((-1)*'IV. Inputs Solar'!$S$58*'IV. Inputs Solar'!$S$106,K2522*'IV. Inputs Solar'!$S$106)),
               M2522)))</f>
        <v>52.089043735224493</v>
      </c>
      <c r="N2523" s="98">
        <f>IF('IV. Inputs Solar'!$T$60=0,0,M2523/'IV. Inputs Solar'!$T$60)</f>
        <v>0.86815072892040823</v>
      </c>
      <c r="O2523" s="36">
        <f t="shared" si="154"/>
        <v>1</v>
      </c>
      <c r="P2523" s="36">
        <f t="shared" si="155"/>
        <v>0</v>
      </c>
      <c r="Q2523" s="36">
        <f t="shared" si="153"/>
        <v>0</v>
      </c>
      <c r="R2523" s="36">
        <f>ROUND(IF(K2523&lt;0,((M2523-M2524)/'IV. Inputs Solar'!$S$106)-K2523,0),2)</f>
        <v>0.05</v>
      </c>
      <c r="S2523" s="125">
        <f>ROUND(IF(K2523&gt;0,IF(T2523&gt;0,K2523,ABS((M2523-M2524)*'IV. Inputs Solar'!$S$106-K2523)),0),2)</f>
        <v>0</v>
      </c>
      <c r="T2523" s="151">
        <f>IF('IV. Inputs Solar'!$T$60&lt;&gt;0,
     IF(AND(M2523&lt;MIN('IV. Inputs Solar'!$T$60,'IV. Inputs Solar'!$T$60*'IV. Inputs Solar'!$S$108+SUM(INDEX(K2523:$K$8797,MATCH(L2523,L2523:$L$8797,0),1):INDEX(K2523:$K$8797,MATCH(L2523,L2523:$L$8797,0)+L2523-1,1))/'IV. Inputs Solar'!$S$106),K2523&gt;0),
          'IV. Inputs Solar'!$S$66,
          0),
     IF(K2523&gt;0,
          IF(K2523&lt;0.3*'IV. Inputs Solar'!$S$66,
               0.3*'IV. Inputs Solar'!$S$66,
               K2523),
          0))</f>
        <v>0</v>
      </c>
      <c r="U2523" s="151">
        <f>T2523/('III. Inputs Baseline Diesel'!$S$54*'III. Inputs Baseline Diesel'!$S$57)</f>
        <v>0</v>
      </c>
    </row>
    <row r="2524" spans="2:21" ht="14.25" customHeight="1" x14ac:dyDescent="0.25">
      <c r="B2524" s="635">
        <v>2487</v>
      </c>
      <c r="C2524" s="268">
        <f>INDEX('V. Load Profile'!$D$85:$K$108,IF(MOD(B2524,24)=0, 24,MOD(B2524,24)),4)</f>
        <v>1.1111111111111112</v>
      </c>
      <c r="D2524" s="605">
        <f>IF('III. Inputs Baseline Diesel'!$S$17&gt;0,IF(AND(C2524&gt;0, C2524&lt;'III. Inputs Baseline Diesel'!$S$17*'III. Inputs Baseline Diesel'!$S$50),'III. Inputs Baseline Diesel'!$S$50*'III. Inputs Baseline Diesel'!$S$17,C2524))</f>
        <v>3.2279999999999998</v>
      </c>
      <c r="E2524" s="23">
        <f>INDEX('IX. Irradiation Data'!$G$15:$I$8774,B2524,2)</f>
        <v>501</v>
      </c>
      <c r="F2524" s="36">
        <f>INDEX('IX. Irradiation Data'!$G$15:$I$8774,B2524, 3)</f>
        <v>32.6</v>
      </c>
      <c r="G2524" s="36">
        <f>E2524*COS(RADIANS('IV. Inputs Solar'!$S$102))</f>
        <v>483.92883897082322</v>
      </c>
      <c r="H2524" s="36">
        <f>F2524+('IV. Inputs Solar'!$S$100-20)/80*E2524/10</f>
        <v>63.912500000000001</v>
      </c>
      <c r="I2524" s="36">
        <f>1+('IV. Inputs Solar'!$S$101*(H2524-25))</f>
        <v>0.86380625</v>
      </c>
      <c r="J2524" s="36">
        <f>G2524*I2524*('IV. Inputs Solar'!$T$52*'IV. Inputs Solar'!$S$53)/1000</f>
        <v>8.3604151131648141</v>
      </c>
      <c r="K2524" s="125">
        <f t="shared" si="152"/>
        <v>-7.2493040020537034</v>
      </c>
      <c r="L2524" s="36">
        <f>IF(K2524&gt;0,MATCH(0,K2524:$K$8797,-1)-1,0)</f>
        <v>0</v>
      </c>
      <c r="M2524" s="126">
        <f>IF('IV. Inputs Solar'!$T$60=0,
     0,
     IF(K2523&gt;0,
          IF(T2523=0,
               IF(M2523&gt;='IV. Inputs Solar'!$S$108*'IV. Inputs Solar'!$T$60,
                    IF(M2523-MIN('IV. Inputs Solar'!$S$58/'IV. Inputs Solar'!$S$106,K2523/'IV. Inputs Solar'!$S$106)&lt;'IV. Inputs Solar'!$T$60*'IV. Inputs Solar'!$S$108,
                         'IV. Inputs Solar'!$T$60*'IV. Inputs Solar'!$S$108,
                         M2523-MIN('IV. Inputs Solar'!$S$58/'IV. Inputs Solar'!$S$106,K2523/'IV. Inputs Solar'!$S$106)),
                    IF(M2523+MIN('IV. Inputs Solar'!$S$66-K2523,'IV. Inputs Solar'!$S$58)*'IV. Inputs Solar'!$S$106&gt;'IV. Inputs Solar'!$T$60,
                         'IV. Inputs Solar'!$T$60,
                         M2523+MIN('IV. Inputs Solar'!$S$66-K2523,'IV. Inputs Solar'!$S$58)*'IV. Inputs Solar'!$S$106)),
               IF(M2523-'IV. Inputs Solar'!$S$108*'IV. Inputs Solar'!$T$60&lt;MIN('IV. Inputs Solar'!$T$60,'IV. Inputs Solar'!$T$60*'IV. Inputs Solar'!$S$108+SUM(INDEX(K2524:$K$8797,MATCH(L2524,L2524:$L$8797,0),1):INDEX(K2524:$K$8797,MATCH(L2524,L2524:$L$8797,0)+L2524-1,1))/'IV. Inputs Solar'!$S$106),
                    IF(M2523+MIN('IV. Inputs Solar'!$S$66-K2523,'IV. Inputs Solar'!$S$58)*'IV. Inputs Solar'!$S$106&gt;MIN('IV. Inputs Solar'!$T$60,'IV. Inputs Solar'!$T$60*'IV. Inputs Solar'!$S$108+SUM(INDEX(K2524:$K$8797,MATCH(L2524,L2524:$L$8797,0),1):INDEX(K2524:$K$8797,MATCH(L2524,L2524:$L$8797,0)+L2524-1,1))/'IV. Inputs Solar'!$S$106),
                         MIN('IV. Inputs Solar'!$T$60,'IV. Inputs Solar'!$T$60*'IV. Inputs Solar'!$S$108+SUM(INDEX(K2524:$K$8797,MATCH(L2524,L2524:$L$8797,0),1):INDEX(K2524:$K$8797,MATCH(L2524,L2524:$L$8797,0)+L2524-1,1))/'IV. Inputs Solar'!$S$106),
                         M2523+MIN('IV. Inputs Solar'!$S$66-K2523,'IV. Inputs Solar'!$S$58)*'IV. Inputs Solar'!$S$106),
                    M2523)),
          IF(M2523&lt;'IV. Inputs Solar'!$T$60,
               IF(M2523-MAX((-1)*'IV. Inputs Solar'!$S$58*'IV. Inputs Solar'!$S$106,K2523*'IV. Inputs Solar'!$S$106)&gt;'IV. Inputs Solar'!$T$60,
                    'IV. Inputs Solar'!$T$60,
                    M2523-MAX((-1)*'IV. Inputs Solar'!$S$58*'IV. Inputs Solar'!$S$106,K2523*'IV. Inputs Solar'!$S$106)),
               M2523)))</f>
        <v>60</v>
      </c>
      <c r="N2524" s="98">
        <f>IF('IV. Inputs Solar'!$T$60=0,0,M2524/'IV. Inputs Solar'!$T$60)</f>
        <v>1</v>
      </c>
      <c r="O2524" s="36">
        <f t="shared" si="154"/>
        <v>1</v>
      </c>
      <c r="P2524" s="36">
        <f t="shared" si="155"/>
        <v>0</v>
      </c>
      <c r="Q2524" s="36">
        <f t="shared" si="153"/>
        <v>0</v>
      </c>
      <c r="R2524" s="36">
        <f>ROUND(IF(K2524&lt;0,((M2524-M2525)/'IV. Inputs Solar'!$S$106)-K2524,0),2)</f>
        <v>7.25</v>
      </c>
      <c r="S2524" s="125">
        <f>ROUND(IF(K2524&gt;0,IF(T2524&gt;0,K2524,ABS((M2524-M2525)*'IV. Inputs Solar'!$S$106-K2524)),0),2)</f>
        <v>0</v>
      </c>
      <c r="T2524" s="151">
        <f>IF('IV. Inputs Solar'!$T$60&lt;&gt;0,
     IF(AND(M2524&lt;MIN('IV. Inputs Solar'!$T$60,'IV. Inputs Solar'!$T$60*'IV. Inputs Solar'!$S$108+SUM(INDEX(K2524:$K$8797,MATCH(L2524,L2524:$L$8797,0),1):INDEX(K2524:$K$8797,MATCH(L2524,L2524:$L$8797,0)+L2524-1,1))/'IV. Inputs Solar'!$S$106),K2524&gt;0),
          'IV. Inputs Solar'!$S$66,
          0),
     IF(K2524&gt;0,
          IF(K2524&lt;0.3*'IV. Inputs Solar'!$S$66,
               0.3*'IV. Inputs Solar'!$S$66,
               K2524),
          0))</f>
        <v>0</v>
      </c>
      <c r="U2524" s="151">
        <f>T2524/('III. Inputs Baseline Diesel'!$S$54*'III. Inputs Baseline Diesel'!$S$57)</f>
        <v>0</v>
      </c>
    </row>
    <row r="2525" spans="2:21" ht="14.25" customHeight="1" x14ac:dyDescent="0.25">
      <c r="B2525" s="635">
        <v>2488</v>
      </c>
      <c r="C2525" s="268">
        <f>INDEX('V. Load Profile'!$D$85:$K$108,IF(MOD(B2525,24)=0, 24,MOD(B2525,24)),4)</f>
        <v>1</v>
      </c>
      <c r="D2525" s="605">
        <f>IF('III. Inputs Baseline Diesel'!$S$17&gt;0,IF(AND(C2525&gt;0, C2525&lt;'III. Inputs Baseline Diesel'!$S$17*'III. Inputs Baseline Diesel'!$S$50),'III. Inputs Baseline Diesel'!$S$50*'III. Inputs Baseline Diesel'!$S$17,C2525))</f>
        <v>3.2279999999999998</v>
      </c>
      <c r="E2525" s="23">
        <f>INDEX('IX. Irradiation Data'!$G$15:$I$8774,B2525,2)</f>
        <v>380</v>
      </c>
      <c r="F2525" s="36">
        <f>INDEX('IX. Irradiation Data'!$G$15:$I$8774,B2525, 3)</f>
        <v>32.4</v>
      </c>
      <c r="G2525" s="36">
        <f>E2525*COS(RADIANS('IV. Inputs Solar'!$S$102))</f>
        <v>367.05181398984598</v>
      </c>
      <c r="H2525" s="36">
        <f>F2525+('IV. Inputs Solar'!$S$100-20)/80*E2525/10</f>
        <v>56.15</v>
      </c>
      <c r="I2525" s="36">
        <f>1+('IV. Inputs Solar'!$S$101*(H2525-25))</f>
        <v>0.89097499999999996</v>
      </c>
      <c r="J2525" s="36">
        <f>G2525*I2525*('IV. Inputs Solar'!$T$52*'IV. Inputs Solar'!$S$53)/1000</f>
        <v>6.54067979939206</v>
      </c>
      <c r="K2525" s="125">
        <f t="shared" si="152"/>
        <v>-5.54067979939206</v>
      </c>
      <c r="L2525" s="36">
        <f>IF(K2525&gt;0,MATCH(0,K2525:$K$8797,-1)-1,0)</f>
        <v>0</v>
      </c>
      <c r="M2525" s="126">
        <f>IF('IV. Inputs Solar'!$T$60=0,
     0,
     IF(K2524&gt;0,
          IF(T2524=0,
               IF(M2524&gt;='IV. Inputs Solar'!$S$108*'IV. Inputs Solar'!$T$60,
                    IF(M2524-MIN('IV. Inputs Solar'!$S$58/'IV. Inputs Solar'!$S$106,K2524/'IV. Inputs Solar'!$S$106)&lt;'IV. Inputs Solar'!$T$60*'IV. Inputs Solar'!$S$108,
                         'IV. Inputs Solar'!$T$60*'IV. Inputs Solar'!$S$108,
                         M2524-MIN('IV. Inputs Solar'!$S$58/'IV. Inputs Solar'!$S$106,K2524/'IV. Inputs Solar'!$S$106)),
                    IF(M2524+MIN('IV. Inputs Solar'!$S$66-K2524,'IV. Inputs Solar'!$S$58)*'IV. Inputs Solar'!$S$106&gt;'IV. Inputs Solar'!$T$60,
                         'IV. Inputs Solar'!$T$60,
                         M2524+MIN('IV. Inputs Solar'!$S$66-K2524,'IV. Inputs Solar'!$S$58)*'IV. Inputs Solar'!$S$106)),
               IF(M2524-'IV. Inputs Solar'!$S$108*'IV. Inputs Solar'!$T$60&lt;MIN('IV. Inputs Solar'!$T$60,'IV. Inputs Solar'!$T$60*'IV. Inputs Solar'!$S$108+SUM(INDEX(K2525:$K$8797,MATCH(L2525,L2525:$L$8797,0),1):INDEX(K2525:$K$8797,MATCH(L2525,L2525:$L$8797,0)+L2525-1,1))/'IV. Inputs Solar'!$S$106),
                    IF(M2524+MIN('IV. Inputs Solar'!$S$66-K2524,'IV. Inputs Solar'!$S$58)*'IV. Inputs Solar'!$S$106&gt;MIN('IV. Inputs Solar'!$T$60,'IV. Inputs Solar'!$T$60*'IV. Inputs Solar'!$S$108+SUM(INDEX(K2525:$K$8797,MATCH(L2525,L2525:$L$8797,0),1):INDEX(K2525:$K$8797,MATCH(L2525,L2525:$L$8797,0)+L2525-1,1))/'IV. Inputs Solar'!$S$106),
                         MIN('IV. Inputs Solar'!$T$60,'IV. Inputs Solar'!$T$60*'IV. Inputs Solar'!$S$108+SUM(INDEX(K2525:$K$8797,MATCH(L2525,L2525:$L$8797,0),1):INDEX(K2525:$K$8797,MATCH(L2525,L2525:$L$8797,0)+L2525-1,1))/'IV. Inputs Solar'!$S$106),
                         M2524+MIN('IV. Inputs Solar'!$S$66-K2524,'IV. Inputs Solar'!$S$58)*'IV. Inputs Solar'!$S$106),
                    M2524)),
          IF(M2524&lt;'IV. Inputs Solar'!$T$60,
               IF(M2524-MAX((-1)*'IV. Inputs Solar'!$S$58*'IV. Inputs Solar'!$S$106,K2524*'IV. Inputs Solar'!$S$106)&gt;'IV. Inputs Solar'!$T$60,
                    'IV. Inputs Solar'!$T$60,
                    M2524-MAX((-1)*'IV. Inputs Solar'!$S$58*'IV. Inputs Solar'!$S$106,K2524*'IV. Inputs Solar'!$S$106)),
               M2524)))</f>
        <v>60</v>
      </c>
      <c r="N2525" s="98">
        <f>IF('IV. Inputs Solar'!$T$60=0,0,M2525/'IV. Inputs Solar'!$T$60)</f>
        <v>1</v>
      </c>
      <c r="O2525" s="36">
        <f t="shared" si="154"/>
        <v>0</v>
      </c>
      <c r="P2525" s="36">
        <f t="shared" si="155"/>
        <v>0</v>
      </c>
      <c r="Q2525" s="36">
        <f t="shared" si="153"/>
        <v>0</v>
      </c>
      <c r="R2525" s="36">
        <f>ROUND(IF(K2525&lt;0,((M2525-M2526)/'IV. Inputs Solar'!$S$106)-K2525,0),2)</f>
        <v>5.54</v>
      </c>
      <c r="S2525" s="125">
        <f>ROUND(IF(K2525&gt;0,IF(T2525&gt;0,K2525,ABS((M2525-M2526)*'IV. Inputs Solar'!$S$106-K2525)),0),2)</f>
        <v>0</v>
      </c>
      <c r="T2525" s="151">
        <f>IF('IV. Inputs Solar'!$T$60&lt;&gt;0,
     IF(AND(M2525&lt;MIN('IV. Inputs Solar'!$T$60,'IV. Inputs Solar'!$T$60*'IV. Inputs Solar'!$S$108+SUM(INDEX(K2525:$K$8797,MATCH(L2525,L2525:$L$8797,0),1):INDEX(K2525:$K$8797,MATCH(L2525,L2525:$L$8797,0)+L2525-1,1))/'IV. Inputs Solar'!$S$106),K2525&gt;0),
          'IV. Inputs Solar'!$S$66,
          0),
     IF(K2525&gt;0,
          IF(K2525&lt;0.3*'IV. Inputs Solar'!$S$66,
               0.3*'IV. Inputs Solar'!$S$66,
               K2525),
          0))</f>
        <v>0</v>
      </c>
      <c r="U2525" s="151">
        <f>T2525/('III. Inputs Baseline Diesel'!$S$54*'III. Inputs Baseline Diesel'!$S$57)</f>
        <v>0</v>
      </c>
    </row>
    <row r="2526" spans="2:21" ht="14.25" customHeight="1" x14ac:dyDescent="0.25">
      <c r="B2526" s="635">
        <v>2489</v>
      </c>
      <c r="C2526" s="268">
        <f>INDEX('V. Load Profile'!$D$85:$K$108,IF(MOD(B2526,24)=0, 24,MOD(B2526,24)),4)</f>
        <v>0.44444444444444448</v>
      </c>
      <c r="D2526" s="605">
        <f>IF('III. Inputs Baseline Diesel'!$S$17&gt;0,IF(AND(C2526&gt;0, C2526&lt;'III. Inputs Baseline Diesel'!$S$17*'III. Inputs Baseline Diesel'!$S$50),'III. Inputs Baseline Diesel'!$S$50*'III. Inputs Baseline Diesel'!$S$17,C2526))</f>
        <v>3.2279999999999998</v>
      </c>
      <c r="E2526" s="23">
        <f>INDEX('IX. Irradiation Data'!$G$15:$I$8774,B2526,2)</f>
        <v>229</v>
      </c>
      <c r="F2526" s="36">
        <f>INDEX('IX. Irradiation Data'!$G$15:$I$8774,B2526, 3)</f>
        <v>32.200000000000003</v>
      </c>
      <c r="G2526" s="36">
        <f>E2526*COS(RADIANS('IV. Inputs Solar'!$S$102))</f>
        <v>221.19701422019665</v>
      </c>
      <c r="H2526" s="36">
        <f>F2526+('IV. Inputs Solar'!$S$100-20)/80*E2526/10</f>
        <v>46.512500000000003</v>
      </c>
      <c r="I2526" s="36">
        <f>1+('IV. Inputs Solar'!$S$101*(H2526-25))</f>
        <v>0.92470624999999995</v>
      </c>
      <c r="J2526" s="36">
        <f>G2526*I2526*('IV. Inputs Solar'!$T$52*'IV. Inputs Solar'!$S$53)/1000</f>
        <v>4.090845230615094</v>
      </c>
      <c r="K2526" s="125">
        <f t="shared" si="152"/>
        <v>-3.6464007861706493</v>
      </c>
      <c r="L2526" s="36">
        <f>IF(K2526&gt;0,MATCH(0,K2526:$K$8797,-1)-1,0)</f>
        <v>0</v>
      </c>
      <c r="M2526" s="126">
        <f>IF('IV. Inputs Solar'!$T$60=0,
     0,
     IF(K2525&gt;0,
          IF(T2525=0,
               IF(M2525&gt;='IV. Inputs Solar'!$S$108*'IV. Inputs Solar'!$T$60,
                    IF(M2525-MIN('IV. Inputs Solar'!$S$58/'IV. Inputs Solar'!$S$106,K2525/'IV. Inputs Solar'!$S$106)&lt;'IV. Inputs Solar'!$T$60*'IV. Inputs Solar'!$S$108,
                         'IV. Inputs Solar'!$T$60*'IV. Inputs Solar'!$S$108,
                         M2525-MIN('IV. Inputs Solar'!$S$58/'IV. Inputs Solar'!$S$106,K2525/'IV. Inputs Solar'!$S$106)),
                    IF(M2525+MIN('IV. Inputs Solar'!$S$66-K2525,'IV. Inputs Solar'!$S$58)*'IV. Inputs Solar'!$S$106&gt;'IV. Inputs Solar'!$T$60,
                         'IV. Inputs Solar'!$T$60,
                         M2525+MIN('IV. Inputs Solar'!$S$66-K2525,'IV. Inputs Solar'!$S$58)*'IV. Inputs Solar'!$S$106)),
               IF(M2525-'IV. Inputs Solar'!$S$108*'IV. Inputs Solar'!$T$60&lt;MIN('IV. Inputs Solar'!$T$60,'IV. Inputs Solar'!$T$60*'IV. Inputs Solar'!$S$108+SUM(INDEX(K2526:$K$8797,MATCH(L2526,L2526:$L$8797,0),1):INDEX(K2526:$K$8797,MATCH(L2526,L2526:$L$8797,0)+L2526-1,1))/'IV. Inputs Solar'!$S$106),
                    IF(M2525+MIN('IV. Inputs Solar'!$S$66-K2525,'IV. Inputs Solar'!$S$58)*'IV. Inputs Solar'!$S$106&gt;MIN('IV. Inputs Solar'!$T$60,'IV. Inputs Solar'!$T$60*'IV. Inputs Solar'!$S$108+SUM(INDEX(K2526:$K$8797,MATCH(L2526,L2526:$L$8797,0),1):INDEX(K2526:$K$8797,MATCH(L2526,L2526:$L$8797,0)+L2526-1,1))/'IV. Inputs Solar'!$S$106),
                         MIN('IV. Inputs Solar'!$T$60,'IV. Inputs Solar'!$T$60*'IV. Inputs Solar'!$S$108+SUM(INDEX(K2526:$K$8797,MATCH(L2526,L2526:$L$8797,0),1):INDEX(K2526:$K$8797,MATCH(L2526,L2526:$L$8797,0)+L2526-1,1))/'IV. Inputs Solar'!$S$106),
                         M2525+MIN('IV. Inputs Solar'!$S$66-K2525,'IV. Inputs Solar'!$S$58)*'IV. Inputs Solar'!$S$106),
                    M2525)),
          IF(M2525&lt;'IV. Inputs Solar'!$T$60,
               IF(M2525-MAX((-1)*'IV. Inputs Solar'!$S$58*'IV. Inputs Solar'!$S$106,K2525*'IV. Inputs Solar'!$S$106)&gt;'IV. Inputs Solar'!$T$60,
                    'IV. Inputs Solar'!$T$60,
                    M2525-MAX((-1)*'IV. Inputs Solar'!$S$58*'IV. Inputs Solar'!$S$106,K2525*'IV. Inputs Solar'!$S$106)),
               M2525)))</f>
        <v>60</v>
      </c>
      <c r="N2526" s="98">
        <f>IF('IV. Inputs Solar'!$T$60=0,0,M2526/'IV. Inputs Solar'!$T$60)</f>
        <v>1</v>
      </c>
      <c r="O2526" s="36">
        <f t="shared" si="154"/>
        <v>0</v>
      </c>
      <c r="P2526" s="36">
        <f t="shared" si="155"/>
        <v>0</v>
      </c>
      <c r="Q2526" s="36">
        <f t="shared" si="153"/>
        <v>0</v>
      </c>
      <c r="R2526" s="36">
        <f>ROUND(IF(K2526&lt;0,((M2526-M2527)/'IV. Inputs Solar'!$S$106)-K2526,0),2)</f>
        <v>3.65</v>
      </c>
      <c r="S2526" s="125">
        <f>ROUND(IF(K2526&gt;0,IF(T2526&gt;0,K2526,ABS((M2526-M2527)*'IV. Inputs Solar'!$S$106-K2526)),0),2)</f>
        <v>0</v>
      </c>
      <c r="T2526" s="151">
        <f>IF('IV. Inputs Solar'!$T$60&lt;&gt;0,
     IF(AND(M2526&lt;MIN('IV. Inputs Solar'!$T$60,'IV. Inputs Solar'!$T$60*'IV. Inputs Solar'!$S$108+SUM(INDEX(K2526:$K$8797,MATCH(L2526,L2526:$L$8797,0),1):INDEX(K2526:$K$8797,MATCH(L2526,L2526:$L$8797,0)+L2526-1,1))/'IV. Inputs Solar'!$S$106),K2526&gt;0),
          'IV. Inputs Solar'!$S$66,
          0),
     IF(K2526&gt;0,
          IF(K2526&lt;0.3*'IV. Inputs Solar'!$S$66,
               0.3*'IV. Inputs Solar'!$S$66,
               K2526),
          0))</f>
        <v>0</v>
      </c>
      <c r="U2526" s="151">
        <f>T2526/('III. Inputs Baseline Diesel'!$S$54*'III. Inputs Baseline Diesel'!$S$57)</f>
        <v>0</v>
      </c>
    </row>
    <row r="2527" spans="2:21" ht="14.25" customHeight="1" x14ac:dyDescent="0.25">
      <c r="B2527" s="635">
        <v>2490</v>
      </c>
      <c r="C2527" s="268">
        <f>INDEX('V. Load Profile'!$D$85:$K$108,IF(MOD(B2527,24)=0, 24,MOD(B2527,24)),4)</f>
        <v>0.44444444444444448</v>
      </c>
      <c r="D2527" s="605">
        <f>IF('III. Inputs Baseline Diesel'!$S$17&gt;0,IF(AND(C2527&gt;0, C2527&lt;'III. Inputs Baseline Diesel'!$S$17*'III. Inputs Baseline Diesel'!$S$50),'III. Inputs Baseline Diesel'!$S$50*'III. Inputs Baseline Diesel'!$S$17,C2527))</f>
        <v>3.2279999999999998</v>
      </c>
      <c r="E2527" s="23">
        <f>INDEX('IX. Irradiation Data'!$G$15:$I$8774,B2527,2)</f>
        <v>78</v>
      </c>
      <c r="F2527" s="36">
        <f>INDEX('IX. Irradiation Data'!$G$15:$I$8774,B2527, 3)</f>
        <v>32</v>
      </c>
      <c r="G2527" s="36">
        <f>E2527*COS(RADIANS('IV. Inputs Solar'!$S$102))</f>
        <v>75.342214450547331</v>
      </c>
      <c r="H2527" s="36">
        <f>F2527+('IV. Inputs Solar'!$S$100-20)/80*E2527/10</f>
        <v>36.875</v>
      </c>
      <c r="I2527" s="36">
        <f>1+('IV. Inputs Solar'!$S$101*(H2527-25))</f>
        <v>0.95843750000000005</v>
      </c>
      <c r="J2527" s="36">
        <f>G2527*I2527*('IV. Inputs Solar'!$T$52*'IV. Inputs Solar'!$S$53)/1000</f>
        <v>1.4442160732489293</v>
      </c>
      <c r="K2527" s="125">
        <f t="shared" si="152"/>
        <v>-0.99977162880448489</v>
      </c>
      <c r="L2527" s="36">
        <f>IF(K2527&gt;0,MATCH(0,K2527:$K$8797,-1)-1,0)</f>
        <v>0</v>
      </c>
      <c r="M2527" s="126">
        <f>IF('IV. Inputs Solar'!$T$60=0,
     0,
     IF(K2526&gt;0,
          IF(T2526=0,
               IF(M2526&gt;='IV. Inputs Solar'!$S$108*'IV. Inputs Solar'!$T$60,
                    IF(M2526-MIN('IV. Inputs Solar'!$S$58/'IV. Inputs Solar'!$S$106,K2526/'IV. Inputs Solar'!$S$106)&lt;'IV. Inputs Solar'!$T$60*'IV. Inputs Solar'!$S$108,
                         'IV. Inputs Solar'!$T$60*'IV. Inputs Solar'!$S$108,
                         M2526-MIN('IV. Inputs Solar'!$S$58/'IV. Inputs Solar'!$S$106,K2526/'IV. Inputs Solar'!$S$106)),
                    IF(M2526+MIN('IV. Inputs Solar'!$S$66-K2526,'IV. Inputs Solar'!$S$58)*'IV. Inputs Solar'!$S$106&gt;'IV. Inputs Solar'!$T$60,
                         'IV. Inputs Solar'!$T$60,
                         M2526+MIN('IV. Inputs Solar'!$S$66-K2526,'IV. Inputs Solar'!$S$58)*'IV. Inputs Solar'!$S$106)),
               IF(M2526-'IV. Inputs Solar'!$S$108*'IV. Inputs Solar'!$T$60&lt;MIN('IV. Inputs Solar'!$T$60,'IV. Inputs Solar'!$T$60*'IV. Inputs Solar'!$S$108+SUM(INDEX(K2527:$K$8797,MATCH(L2527,L2527:$L$8797,0),1):INDEX(K2527:$K$8797,MATCH(L2527,L2527:$L$8797,0)+L2527-1,1))/'IV. Inputs Solar'!$S$106),
                    IF(M2526+MIN('IV. Inputs Solar'!$S$66-K2526,'IV. Inputs Solar'!$S$58)*'IV. Inputs Solar'!$S$106&gt;MIN('IV. Inputs Solar'!$T$60,'IV. Inputs Solar'!$T$60*'IV. Inputs Solar'!$S$108+SUM(INDEX(K2527:$K$8797,MATCH(L2527,L2527:$L$8797,0),1):INDEX(K2527:$K$8797,MATCH(L2527,L2527:$L$8797,0)+L2527-1,1))/'IV. Inputs Solar'!$S$106),
                         MIN('IV. Inputs Solar'!$T$60,'IV. Inputs Solar'!$T$60*'IV. Inputs Solar'!$S$108+SUM(INDEX(K2527:$K$8797,MATCH(L2527,L2527:$L$8797,0),1):INDEX(K2527:$K$8797,MATCH(L2527,L2527:$L$8797,0)+L2527-1,1))/'IV. Inputs Solar'!$S$106),
                         M2526+MIN('IV. Inputs Solar'!$S$66-K2526,'IV. Inputs Solar'!$S$58)*'IV. Inputs Solar'!$S$106),
                    M2526)),
          IF(M2526&lt;'IV. Inputs Solar'!$T$60,
               IF(M2526-MAX((-1)*'IV. Inputs Solar'!$S$58*'IV. Inputs Solar'!$S$106,K2526*'IV. Inputs Solar'!$S$106)&gt;'IV. Inputs Solar'!$T$60,
                    'IV. Inputs Solar'!$T$60,
                    M2526-MAX((-1)*'IV. Inputs Solar'!$S$58*'IV. Inputs Solar'!$S$106,K2526*'IV. Inputs Solar'!$S$106)),
               M2526)))</f>
        <v>60</v>
      </c>
      <c r="N2527" s="98">
        <f>IF('IV. Inputs Solar'!$T$60=0,0,M2527/'IV. Inputs Solar'!$T$60)</f>
        <v>1</v>
      </c>
      <c r="O2527" s="36">
        <f t="shared" si="154"/>
        <v>0</v>
      </c>
      <c r="P2527" s="36">
        <f t="shared" si="155"/>
        <v>0</v>
      </c>
      <c r="Q2527" s="36">
        <f t="shared" si="153"/>
        <v>0</v>
      </c>
      <c r="R2527" s="36">
        <f>ROUND(IF(K2527&lt;0,((M2527-M2528)/'IV. Inputs Solar'!$S$106)-K2527,0),2)</f>
        <v>1</v>
      </c>
      <c r="S2527" s="125">
        <f>ROUND(IF(K2527&gt;0,IF(T2527&gt;0,K2527,ABS((M2527-M2528)*'IV. Inputs Solar'!$S$106-K2527)),0),2)</f>
        <v>0</v>
      </c>
      <c r="T2527" s="151">
        <f>IF('IV. Inputs Solar'!$T$60&lt;&gt;0,
     IF(AND(M2527&lt;MIN('IV. Inputs Solar'!$T$60,'IV. Inputs Solar'!$T$60*'IV. Inputs Solar'!$S$108+SUM(INDEX(K2527:$K$8797,MATCH(L2527,L2527:$L$8797,0),1):INDEX(K2527:$K$8797,MATCH(L2527,L2527:$L$8797,0)+L2527-1,1))/'IV. Inputs Solar'!$S$106),K2527&gt;0),
          'IV. Inputs Solar'!$S$66,
          0),
     IF(K2527&gt;0,
          IF(K2527&lt;0.3*'IV. Inputs Solar'!$S$66,
               0.3*'IV. Inputs Solar'!$S$66,
               K2527),
          0))</f>
        <v>0</v>
      </c>
      <c r="U2527" s="151">
        <f>T2527/('III. Inputs Baseline Diesel'!$S$54*'III. Inputs Baseline Diesel'!$S$57)</f>
        <v>0</v>
      </c>
    </row>
    <row r="2528" spans="2:21" ht="14.25" customHeight="1" x14ac:dyDescent="0.25">
      <c r="B2528" s="635">
        <v>2491</v>
      </c>
      <c r="C2528" s="268">
        <f>INDEX('V. Load Profile'!$D$85:$K$108,IF(MOD(B2528,24)=0, 24,MOD(B2528,24)),4)</f>
        <v>7.7444444444444436</v>
      </c>
      <c r="D2528" s="605">
        <f>IF('III. Inputs Baseline Diesel'!$S$17&gt;0,IF(AND(C2528&gt;0, C2528&lt;'III. Inputs Baseline Diesel'!$S$17*'III. Inputs Baseline Diesel'!$S$50),'III. Inputs Baseline Diesel'!$S$50*'III. Inputs Baseline Diesel'!$S$17,C2528))</f>
        <v>7.7444444444444436</v>
      </c>
      <c r="E2528" s="23">
        <f>INDEX('IX. Irradiation Data'!$G$15:$I$8774,B2528,2)</f>
        <v>4</v>
      </c>
      <c r="F2528" s="36">
        <f>INDEX('IX. Irradiation Data'!$G$15:$I$8774,B2528, 3)</f>
        <v>30.8</v>
      </c>
      <c r="G2528" s="36">
        <f>E2528*COS(RADIANS('IV. Inputs Solar'!$S$102))</f>
        <v>3.8637033051562732</v>
      </c>
      <c r="H2528" s="36">
        <f>F2528+('IV. Inputs Solar'!$S$100-20)/80*E2528/10</f>
        <v>31.05</v>
      </c>
      <c r="I2528" s="36">
        <f>1+('IV. Inputs Solar'!$S$101*(H2528-25))</f>
        <v>0.97882499999999995</v>
      </c>
      <c r="J2528" s="36">
        <f>G2528*I2528*('IV. Inputs Solar'!$T$52*'IV. Inputs Solar'!$S$53)/1000</f>
        <v>7.5637787753391778E-2</v>
      </c>
      <c r="K2528" s="125">
        <f t="shared" si="152"/>
        <v>7.6688066566910518</v>
      </c>
      <c r="L2528" s="36">
        <f>IF(K2528&gt;0,MATCH(0,K2528:$K$8797,-1)-1,0)</f>
        <v>11</v>
      </c>
      <c r="M2528" s="126">
        <f>IF('IV. Inputs Solar'!$T$60=0,
     0,
     IF(K2527&gt;0,
          IF(T2527=0,
               IF(M2527&gt;='IV. Inputs Solar'!$S$108*'IV. Inputs Solar'!$T$60,
                    IF(M2527-MIN('IV. Inputs Solar'!$S$58/'IV. Inputs Solar'!$S$106,K2527/'IV. Inputs Solar'!$S$106)&lt;'IV. Inputs Solar'!$T$60*'IV. Inputs Solar'!$S$108,
                         'IV. Inputs Solar'!$T$60*'IV. Inputs Solar'!$S$108,
                         M2527-MIN('IV. Inputs Solar'!$S$58/'IV. Inputs Solar'!$S$106,K2527/'IV. Inputs Solar'!$S$106)),
                    IF(M2527+MIN('IV. Inputs Solar'!$S$66-K2527,'IV. Inputs Solar'!$S$58)*'IV. Inputs Solar'!$S$106&gt;'IV. Inputs Solar'!$T$60,
                         'IV. Inputs Solar'!$T$60,
                         M2527+MIN('IV. Inputs Solar'!$S$66-K2527,'IV. Inputs Solar'!$S$58)*'IV. Inputs Solar'!$S$106)),
               IF(M2527-'IV. Inputs Solar'!$S$108*'IV. Inputs Solar'!$T$60&lt;MIN('IV. Inputs Solar'!$T$60,'IV. Inputs Solar'!$T$60*'IV. Inputs Solar'!$S$108+SUM(INDEX(K2528:$K$8797,MATCH(L2528,L2528:$L$8797,0),1):INDEX(K2528:$K$8797,MATCH(L2528,L2528:$L$8797,0)+L2528-1,1))/'IV. Inputs Solar'!$S$106),
                    IF(M2527+MIN('IV. Inputs Solar'!$S$66-K2527,'IV. Inputs Solar'!$S$58)*'IV. Inputs Solar'!$S$106&gt;MIN('IV. Inputs Solar'!$T$60,'IV. Inputs Solar'!$T$60*'IV. Inputs Solar'!$S$108+SUM(INDEX(K2528:$K$8797,MATCH(L2528,L2528:$L$8797,0),1):INDEX(K2528:$K$8797,MATCH(L2528,L2528:$L$8797,0)+L2528-1,1))/'IV. Inputs Solar'!$S$106),
                         MIN('IV. Inputs Solar'!$T$60,'IV. Inputs Solar'!$T$60*'IV. Inputs Solar'!$S$108+SUM(INDEX(K2528:$K$8797,MATCH(L2528,L2528:$L$8797,0),1):INDEX(K2528:$K$8797,MATCH(L2528,L2528:$L$8797,0)+L2528-1,1))/'IV. Inputs Solar'!$S$106),
                         M2527+MIN('IV. Inputs Solar'!$S$66-K2527,'IV. Inputs Solar'!$S$58)*'IV. Inputs Solar'!$S$106),
                    M2527)),
          IF(M2527&lt;'IV. Inputs Solar'!$T$60,
               IF(M2527-MAX((-1)*'IV. Inputs Solar'!$S$58*'IV. Inputs Solar'!$S$106,K2527*'IV. Inputs Solar'!$S$106)&gt;'IV. Inputs Solar'!$T$60,
                    'IV. Inputs Solar'!$T$60,
                    M2527-MAX((-1)*'IV. Inputs Solar'!$S$58*'IV. Inputs Solar'!$S$106,K2527*'IV. Inputs Solar'!$S$106)),
               M2527)))</f>
        <v>60</v>
      </c>
      <c r="N2528" s="98">
        <f>IF('IV. Inputs Solar'!$T$60=0,0,M2528/'IV. Inputs Solar'!$T$60)</f>
        <v>1</v>
      </c>
      <c r="O2528" s="36">
        <f t="shared" si="154"/>
        <v>0</v>
      </c>
      <c r="P2528" s="36">
        <f t="shared" si="155"/>
        <v>0</v>
      </c>
      <c r="Q2528" s="36">
        <f t="shared" si="153"/>
        <v>0</v>
      </c>
      <c r="R2528" s="36">
        <f>ROUND(IF(K2528&lt;0,((M2528-M2529)/'IV. Inputs Solar'!$S$106)-K2528,0),2)</f>
        <v>0</v>
      </c>
      <c r="S2528" s="125">
        <f>ROUND(IF(K2528&gt;0,IF(T2528&gt;0,K2528,ABS((M2528-M2529)*'IV. Inputs Solar'!$S$106-K2528)),0),2)</f>
        <v>0</v>
      </c>
      <c r="T2528" s="151">
        <f>IF('IV. Inputs Solar'!$T$60&lt;&gt;0,
     IF(AND(M2528&lt;MIN('IV. Inputs Solar'!$T$60,'IV. Inputs Solar'!$T$60*'IV. Inputs Solar'!$S$108+SUM(INDEX(K2528:$K$8797,MATCH(L2528,L2528:$L$8797,0),1):INDEX(K2528:$K$8797,MATCH(L2528,L2528:$L$8797,0)+L2528-1,1))/'IV. Inputs Solar'!$S$106),K2528&gt;0),
          'IV. Inputs Solar'!$S$66,
          0),
     IF(K2528&gt;0,
          IF(K2528&lt;0.3*'IV. Inputs Solar'!$S$66,
               0.3*'IV. Inputs Solar'!$S$66,
               K2528),
          0))</f>
        <v>0</v>
      </c>
      <c r="U2528" s="151">
        <f>T2528/('III. Inputs Baseline Diesel'!$S$54*'III. Inputs Baseline Diesel'!$S$57)</f>
        <v>0</v>
      </c>
    </row>
    <row r="2529" spans="2:21" ht="14.25" customHeight="1" x14ac:dyDescent="0.25">
      <c r="B2529" s="635">
        <v>2492</v>
      </c>
      <c r="C2529" s="268">
        <f>INDEX('V. Load Profile'!$D$85:$K$108,IF(MOD(B2529,24)=0, 24,MOD(B2529,24)),4)</f>
        <v>8.9666666666666668</v>
      </c>
      <c r="D2529" s="605">
        <f>IF('III. Inputs Baseline Diesel'!$S$17&gt;0,IF(AND(C2529&gt;0, C2529&lt;'III. Inputs Baseline Diesel'!$S$17*'III. Inputs Baseline Diesel'!$S$50),'III. Inputs Baseline Diesel'!$S$50*'III. Inputs Baseline Diesel'!$S$17,C2529))</f>
        <v>8.9666666666666668</v>
      </c>
      <c r="E2529" s="23">
        <f>INDEX('IX. Irradiation Data'!$G$15:$I$8774,B2529,2)</f>
        <v>0</v>
      </c>
      <c r="F2529" s="36">
        <f>INDEX('IX. Irradiation Data'!$G$15:$I$8774,B2529, 3)</f>
        <v>30.2</v>
      </c>
      <c r="G2529" s="36">
        <f>E2529*COS(RADIANS('IV. Inputs Solar'!$S$102))</f>
        <v>0</v>
      </c>
      <c r="H2529" s="36">
        <f>F2529+('IV. Inputs Solar'!$S$100-20)/80*E2529/10</f>
        <v>30.2</v>
      </c>
      <c r="I2529" s="36">
        <f>1+('IV. Inputs Solar'!$S$101*(H2529-25))</f>
        <v>0.98180000000000001</v>
      </c>
      <c r="J2529" s="36">
        <f>G2529*I2529*('IV. Inputs Solar'!$T$52*'IV. Inputs Solar'!$S$53)/1000</f>
        <v>0</v>
      </c>
      <c r="K2529" s="125">
        <f t="shared" si="152"/>
        <v>8.9666666666666668</v>
      </c>
      <c r="L2529" s="36">
        <f>IF(K2529&gt;0,MATCH(0,K2529:$K$8797,-1)-1,0)</f>
        <v>10</v>
      </c>
      <c r="M2529" s="126">
        <f>IF('IV. Inputs Solar'!$T$60=0,
     0,
     IF(K2528&gt;0,
          IF(T2528=0,
               IF(M2528&gt;='IV. Inputs Solar'!$S$108*'IV. Inputs Solar'!$T$60,
                    IF(M2528-MIN('IV. Inputs Solar'!$S$58/'IV. Inputs Solar'!$S$106,K2528/'IV. Inputs Solar'!$S$106)&lt;'IV. Inputs Solar'!$T$60*'IV. Inputs Solar'!$S$108,
                         'IV. Inputs Solar'!$T$60*'IV. Inputs Solar'!$S$108,
                         M2528-MIN('IV. Inputs Solar'!$S$58/'IV. Inputs Solar'!$S$106,K2528/'IV. Inputs Solar'!$S$106)),
                    IF(M2528+MIN('IV. Inputs Solar'!$S$66-K2528,'IV. Inputs Solar'!$S$58)*'IV. Inputs Solar'!$S$106&gt;'IV. Inputs Solar'!$T$60,
                         'IV. Inputs Solar'!$T$60,
                         M2528+MIN('IV. Inputs Solar'!$S$66-K2528,'IV. Inputs Solar'!$S$58)*'IV. Inputs Solar'!$S$106)),
               IF(M2528-'IV. Inputs Solar'!$S$108*'IV. Inputs Solar'!$T$60&lt;MIN('IV. Inputs Solar'!$T$60,'IV. Inputs Solar'!$T$60*'IV. Inputs Solar'!$S$108+SUM(INDEX(K2529:$K$8797,MATCH(L2529,L2529:$L$8797,0),1):INDEX(K2529:$K$8797,MATCH(L2529,L2529:$L$8797,0)+L2529-1,1))/'IV. Inputs Solar'!$S$106),
                    IF(M2528+MIN('IV. Inputs Solar'!$S$66-K2528,'IV. Inputs Solar'!$S$58)*'IV. Inputs Solar'!$S$106&gt;MIN('IV. Inputs Solar'!$T$60,'IV. Inputs Solar'!$T$60*'IV. Inputs Solar'!$S$108+SUM(INDEX(K2529:$K$8797,MATCH(L2529,L2529:$L$8797,0),1):INDEX(K2529:$K$8797,MATCH(L2529,L2529:$L$8797,0)+L2529-1,1))/'IV. Inputs Solar'!$S$106),
                         MIN('IV. Inputs Solar'!$T$60,'IV. Inputs Solar'!$T$60*'IV. Inputs Solar'!$S$108+SUM(INDEX(K2529:$K$8797,MATCH(L2529,L2529:$L$8797,0),1):INDEX(K2529:$K$8797,MATCH(L2529,L2529:$L$8797,0)+L2529-1,1))/'IV. Inputs Solar'!$S$106),
                         M2528+MIN('IV. Inputs Solar'!$S$66-K2528,'IV. Inputs Solar'!$S$58)*'IV. Inputs Solar'!$S$106),
                    M2528)),
          IF(M2528&lt;'IV. Inputs Solar'!$T$60,
               IF(M2528-MAX((-1)*'IV. Inputs Solar'!$S$58*'IV. Inputs Solar'!$S$106,K2528*'IV. Inputs Solar'!$S$106)&gt;'IV. Inputs Solar'!$T$60,
                    'IV. Inputs Solar'!$T$60,
                    M2528-MAX((-1)*'IV. Inputs Solar'!$S$58*'IV. Inputs Solar'!$S$106,K2528*'IV. Inputs Solar'!$S$106)),
               M2528)))</f>
        <v>51.916368009798447</v>
      </c>
      <c r="N2529" s="98">
        <f>IF('IV. Inputs Solar'!$T$60=0,0,M2529/'IV. Inputs Solar'!$T$60)</f>
        <v>0.86527280016330743</v>
      </c>
      <c r="O2529" s="36">
        <f t="shared" si="154"/>
        <v>0</v>
      </c>
      <c r="P2529" s="36">
        <f t="shared" si="155"/>
        <v>0</v>
      </c>
      <c r="Q2529" s="36">
        <f t="shared" si="153"/>
        <v>0</v>
      </c>
      <c r="R2529" s="36">
        <f>ROUND(IF(K2529&lt;0,((M2529-M2530)/'IV. Inputs Solar'!$S$106)-K2529,0),2)</f>
        <v>0</v>
      </c>
      <c r="S2529" s="125">
        <f>ROUND(IF(K2529&gt;0,IF(T2529&gt;0,K2529,ABS((M2529-M2530)*'IV. Inputs Solar'!$S$106-K2529)),0),2)</f>
        <v>0</v>
      </c>
      <c r="T2529" s="151">
        <f>IF('IV. Inputs Solar'!$T$60&lt;&gt;0,
     IF(AND(M2529&lt;MIN('IV. Inputs Solar'!$T$60,'IV. Inputs Solar'!$T$60*'IV. Inputs Solar'!$S$108+SUM(INDEX(K2529:$K$8797,MATCH(L2529,L2529:$L$8797,0),1):INDEX(K2529:$K$8797,MATCH(L2529,L2529:$L$8797,0)+L2529-1,1))/'IV. Inputs Solar'!$S$106),K2529&gt;0),
          'IV. Inputs Solar'!$S$66,
          0),
     IF(K2529&gt;0,
          IF(K2529&lt;0.3*'IV. Inputs Solar'!$S$66,
               0.3*'IV. Inputs Solar'!$S$66,
               K2529),
          0))</f>
        <v>0</v>
      </c>
      <c r="U2529" s="151">
        <f>T2529/('III. Inputs Baseline Diesel'!$S$54*'III. Inputs Baseline Diesel'!$S$57)</f>
        <v>0</v>
      </c>
    </row>
    <row r="2530" spans="2:21" ht="14.25" customHeight="1" x14ac:dyDescent="0.25">
      <c r="B2530" s="635">
        <v>2493</v>
      </c>
      <c r="C2530" s="268">
        <f>INDEX('V. Load Profile'!$D$85:$K$108,IF(MOD(B2530,24)=0, 24,MOD(B2530,24)),4)</f>
        <v>8.9666666666666668</v>
      </c>
      <c r="D2530" s="605">
        <f>IF('III. Inputs Baseline Diesel'!$S$17&gt;0,IF(AND(C2530&gt;0, C2530&lt;'III. Inputs Baseline Diesel'!$S$17*'III. Inputs Baseline Diesel'!$S$50),'III. Inputs Baseline Diesel'!$S$50*'III. Inputs Baseline Diesel'!$S$17,C2530))</f>
        <v>8.9666666666666668</v>
      </c>
      <c r="E2530" s="23">
        <f>INDEX('IX. Irradiation Data'!$G$15:$I$8774,B2530,2)</f>
        <v>0</v>
      </c>
      <c r="F2530" s="36">
        <f>INDEX('IX. Irradiation Data'!$G$15:$I$8774,B2530, 3)</f>
        <v>29.6</v>
      </c>
      <c r="G2530" s="36">
        <f>E2530*COS(RADIANS('IV. Inputs Solar'!$S$102))</f>
        <v>0</v>
      </c>
      <c r="H2530" s="36">
        <f>F2530+('IV. Inputs Solar'!$S$100-20)/80*E2530/10</f>
        <v>29.6</v>
      </c>
      <c r="I2530" s="36">
        <f>1+('IV. Inputs Solar'!$S$101*(H2530-25))</f>
        <v>0.9839</v>
      </c>
      <c r="J2530" s="36">
        <f>G2530*I2530*('IV. Inputs Solar'!$T$52*'IV. Inputs Solar'!$S$53)/1000</f>
        <v>0</v>
      </c>
      <c r="K2530" s="125">
        <f t="shared" si="152"/>
        <v>8.9666666666666668</v>
      </c>
      <c r="L2530" s="36">
        <f>IF(K2530&gt;0,MATCH(0,K2530:$K$8797,-1)-1,0)</f>
        <v>9</v>
      </c>
      <c r="M2530" s="126">
        <f>IF('IV. Inputs Solar'!$T$60=0,
     0,
     IF(K2529&gt;0,
          IF(T2529=0,
               IF(M2529&gt;='IV. Inputs Solar'!$S$108*'IV. Inputs Solar'!$T$60,
                    IF(M2529-MIN('IV. Inputs Solar'!$S$58/'IV. Inputs Solar'!$S$106,K2529/'IV. Inputs Solar'!$S$106)&lt;'IV. Inputs Solar'!$T$60*'IV. Inputs Solar'!$S$108,
                         'IV. Inputs Solar'!$T$60*'IV. Inputs Solar'!$S$108,
                         M2529-MIN('IV. Inputs Solar'!$S$58/'IV. Inputs Solar'!$S$106,K2529/'IV. Inputs Solar'!$S$106)),
                    IF(M2529+MIN('IV. Inputs Solar'!$S$66-K2529,'IV. Inputs Solar'!$S$58)*'IV. Inputs Solar'!$S$106&gt;'IV. Inputs Solar'!$T$60,
                         'IV. Inputs Solar'!$T$60,
                         M2529+MIN('IV. Inputs Solar'!$S$66-K2529,'IV. Inputs Solar'!$S$58)*'IV. Inputs Solar'!$S$106)),
               IF(M2529-'IV. Inputs Solar'!$S$108*'IV. Inputs Solar'!$T$60&lt;MIN('IV. Inputs Solar'!$T$60,'IV. Inputs Solar'!$T$60*'IV. Inputs Solar'!$S$108+SUM(INDEX(K2530:$K$8797,MATCH(L2530,L2530:$L$8797,0),1):INDEX(K2530:$K$8797,MATCH(L2530,L2530:$L$8797,0)+L2530-1,1))/'IV. Inputs Solar'!$S$106),
                    IF(M2529+MIN('IV. Inputs Solar'!$S$66-K2529,'IV. Inputs Solar'!$S$58)*'IV. Inputs Solar'!$S$106&gt;MIN('IV. Inputs Solar'!$T$60,'IV. Inputs Solar'!$T$60*'IV. Inputs Solar'!$S$108+SUM(INDEX(K2530:$K$8797,MATCH(L2530,L2530:$L$8797,0),1):INDEX(K2530:$K$8797,MATCH(L2530,L2530:$L$8797,0)+L2530-1,1))/'IV. Inputs Solar'!$S$106),
                         MIN('IV. Inputs Solar'!$T$60,'IV. Inputs Solar'!$T$60*'IV. Inputs Solar'!$S$108+SUM(INDEX(K2530:$K$8797,MATCH(L2530,L2530:$L$8797,0),1):INDEX(K2530:$K$8797,MATCH(L2530,L2530:$L$8797,0)+L2530-1,1))/'IV. Inputs Solar'!$S$106),
                         M2529+MIN('IV. Inputs Solar'!$S$66-K2529,'IV. Inputs Solar'!$S$58)*'IV. Inputs Solar'!$S$106),
                    M2529)),
          IF(M2529&lt;'IV. Inputs Solar'!$T$60,
               IF(M2529-MAX((-1)*'IV. Inputs Solar'!$S$58*'IV. Inputs Solar'!$S$106,K2529*'IV. Inputs Solar'!$S$106)&gt;'IV. Inputs Solar'!$T$60,
                    'IV. Inputs Solar'!$T$60,
                    M2529-MAX((-1)*'IV. Inputs Solar'!$S$58*'IV. Inputs Solar'!$S$106,K2529*'IV. Inputs Solar'!$S$106)),
               M2529)))</f>
        <v>42.464671447739626</v>
      </c>
      <c r="N2530" s="98">
        <f>IF('IV. Inputs Solar'!$T$60=0,0,M2530/'IV. Inputs Solar'!$T$60)</f>
        <v>0.7077445241289938</v>
      </c>
      <c r="O2530" s="36">
        <f t="shared" si="154"/>
        <v>0</v>
      </c>
      <c r="P2530" s="36">
        <f t="shared" si="155"/>
        <v>0</v>
      </c>
      <c r="Q2530" s="36">
        <f t="shared" si="153"/>
        <v>0</v>
      </c>
      <c r="R2530" s="36">
        <f>ROUND(IF(K2530&lt;0,((M2530-M2531)/'IV. Inputs Solar'!$S$106)-K2530,0),2)</f>
        <v>0</v>
      </c>
      <c r="S2530" s="125">
        <f>ROUND(IF(K2530&gt;0,IF(T2530&gt;0,K2530,ABS((M2530-M2531)*'IV. Inputs Solar'!$S$106-K2530)),0),2)</f>
        <v>0</v>
      </c>
      <c r="T2530" s="151">
        <f>IF('IV. Inputs Solar'!$T$60&lt;&gt;0,
     IF(AND(M2530&lt;MIN('IV. Inputs Solar'!$T$60,'IV. Inputs Solar'!$T$60*'IV. Inputs Solar'!$S$108+SUM(INDEX(K2530:$K$8797,MATCH(L2530,L2530:$L$8797,0),1):INDEX(K2530:$K$8797,MATCH(L2530,L2530:$L$8797,0)+L2530-1,1))/'IV. Inputs Solar'!$S$106),K2530&gt;0),
          'IV. Inputs Solar'!$S$66,
          0),
     IF(K2530&gt;0,
          IF(K2530&lt;0.3*'IV. Inputs Solar'!$S$66,
               0.3*'IV. Inputs Solar'!$S$66,
               K2530),
          0))</f>
        <v>0</v>
      </c>
      <c r="U2530" s="151">
        <f>T2530/('III. Inputs Baseline Diesel'!$S$54*'III. Inputs Baseline Diesel'!$S$57)</f>
        <v>0</v>
      </c>
    </row>
    <row r="2531" spans="2:21" ht="14.25" customHeight="1" x14ac:dyDescent="0.25">
      <c r="B2531" s="635">
        <v>2494</v>
      </c>
      <c r="C2531" s="268">
        <f>INDEX('V. Load Profile'!$D$85:$K$108,IF(MOD(B2531,24)=0, 24,MOD(B2531,24)),4)</f>
        <v>8.9666666666666668</v>
      </c>
      <c r="D2531" s="605">
        <f>IF('III. Inputs Baseline Diesel'!$S$17&gt;0,IF(AND(C2531&gt;0, C2531&lt;'III. Inputs Baseline Diesel'!$S$17*'III. Inputs Baseline Diesel'!$S$50),'III. Inputs Baseline Diesel'!$S$50*'III. Inputs Baseline Diesel'!$S$17,C2531))</f>
        <v>8.9666666666666668</v>
      </c>
      <c r="E2531" s="23">
        <f>INDEX('IX. Irradiation Data'!$G$15:$I$8774,B2531,2)</f>
        <v>0</v>
      </c>
      <c r="F2531" s="36">
        <f>INDEX('IX. Irradiation Data'!$G$15:$I$8774,B2531, 3)</f>
        <v>29</v>
      </c>
      <c r="G2531" s="36">
        <f>E2531*COS(RADIANS('IV. Inputs Solar'!$S$102))</f>
        <v>0</v>
      </c>
      <c r="H2531" s="36">
        <f>F2531+('IV. Inputs Solar'!$S$100-20)/80*E2531/10</f>
        <v>29</v>
      </c>
      <c r="I2531" s="36">
        <f>1+('IV. Inputs Solar'!$S$101*(H2531-25))</f>
        <v>0.98599999999999999</v>
      </c>
      <c r="J2531" s="36">
        <f>G2531*I2531*('IV. Inputs Solar'!$T$52*'IV. Inputs Solar'!$S$53)/1000</f>
        <v>0</v>
      </c>
      <c r="K2531" s="125">
        <f t="shared" si="152"/>
        <v>8.9666666666666668</v>
      </c>
      <c r="L2531" s="36">
        <f>IF(K2531&gt;0,MATCH(0,K2531:$K$8797,-1)-1,0)</f>
        <v>8</v>
      </c>
      <c r="M2531" s="126">
        <f>IF('IV. Inputs Solar'!$T$60=0,
     0,
     IF(K2530&gt;0,
          IF(T2530=0,
               IF(M2530&gt;='IV. Inputs Solar'!$S$108*'IV. Inputs Solar'!$T$60,
                    IF(M2530-MIN('IV. Inputs Solar'!$S$58/'IV. Inputs Solar'!$S$106,K2530/'IV. Inputs Solar'!$S$106)&lt;'IV. Inputs Solar'!$T$60*'IV. Inputs Solar'!$S$108,
                         'IV. Inputs Solar'!$T$60*'IV. Inputs Solar'!$S$108,
                         M2530-MIN('IV. Inputs Solar'!$S$58/'IV. Inputs Solar'!$S$106,K2530/'IV. Inputs Solar'!$S$106)),
                    IF(M2530+MIN('IV. Inputs Solar'!$S$66-K2530,'IV. Inputs Solar'!$S$58)*'IV. Inputs Solar'!$S$106&gt;'IV. Inputs Solar'!$T$60,
                         'IV. Inputs Solar'!$T$60,
                         M2530+MIN('IV. Inputs Solar'!$S$66-K2530,'IV. Inputs Solar'!$S$58)*'IV. Inputs Solar'!$S$106)),
               IF(M2530-'IV. Inputs Solar'!$S$108*'IV. Inputs Solar'!$T$60&lt;MIN('IV. Inputs Solar'!$T$60,'IV. Inputs Solar'!$T$60*'IV. Inputs Solar'!$S$108+SUM(INDEX(K2531:$K$8797,MATCH(L2531,L2531:$L$8797,0),1):INDEX(K2531:$K$8797,MATCH(L2531,L2531:$L$8797,0)+L2531-1,1))/'IV. Inputs Solar'!$S$106),
                    IF(M2530+MIN('IV. Inputs Solar'!$S$66-K2530,'IV. Inputs Solar'!$S$58)*'IV. Inputs Solar'!$S$106&gt;MIN('IV. Inputs Solar'!$T$60,'IV. Inputs Solar'!$T$60*'IV. Inputs Solar'!$S$108+SUM(INDEX(K2531:$K$8797,MATCH(L2531,L2531:$L$8797,0),1):INDEX(K2531:$K$8797,MATCH(L2531,L2531:$L$8797,0)+L2531-1,1))/'IV. Inputs Solar'!$S$106),
                         MIN('IV. Inputs Solar'!$T$60,'IV. Inputs Solar'!$T$60*'IV. Inputs Solar'!$S$108+SUM(INDEX(K2531:$K$8797,MATCH(L2531,L2531:$L$8797,0),1):INDEX(K2531:$K$8797,MATCH(L2531,L2531:$L$8797,0)+L2531-1,1))/'IV. Inputs Solar'!$S$106),
                         M2530+MIN('IV. Inputs Solar'!$S$66-K2530,'IV. Inputs Solar'!$S$58)*'IV. Inputs Solar'!$S$106),
                    M2530)),
          IF(M2530&lt;'IV. Inputs Solar'!$T$60,
               IF(M2530-MAX((-1)*'IV. Inputs Solar'!$S$58*'IV. Inputs Solar'!$S$106,K2530*'IV. Inputs Solar'!$S$106)&gt;'IV. Inputs Solar'!$T$60,
                    'IV. Inputs Solar'!$T$60,
                    M2530-MAX((-1)*'IV. Inputs Solar'!$S$58*'IV. Inputs Solar'!$S$106,K2530*'IV. Inputs Solar'!$S$106)),
               M2530)))</f>
        <v>33.012974885680805</v>
      </c>
      <c r="N2531" s="98">
        <f>IF('IV. Inputs Solar'!$T$60=0,0,M2531/'IV. Inputs Solar'!$T$60)</f>
        <v>0.55021624809468006</v>
      </c>
      <c r="O2531" s="36">
        <f t="shared" si="154"/>
        <v>0</v>
      </c>
      <c r="P2531" s="36">
        <f t="shared" si="155"/>
        <v>0</v>
      </c>
      <c r="Q2531" s="36">
        <f t="shared" si="153"/>
        <v>0</v>
      </c>
      <c r="R2531" s="36">
        <f>ROUND(IF(K2531&lt;0,((M2531-M2532)/'IV. Inputs Solar'!$S$106)-K2531,0),2)</f>
        <v>0</v>
      </c>
      <c r="S2531" s="125">
        <f>ROUND(IF(K2531&gt;0,IF(T2531&gt;0,K2531,ABS((M2531-M2532)*'IV. Inputs Solar'!$S$106-K2531)),0),2)</f>
        <v>0</v>
      </c>
      <c r="T2531" s="151">
        <f>IF('IV. Inputs Solar'!$T$60&lt;&gt;0,
     IF(AND(M2531&lt;MIN('IV. Inputs Solar'!$T$60,'IV. Inputs Solar'!$T$60*'IV. Inputs Solar'!$S$108+SUM(INDEX(K2531:$K$8797,MATCH(L2531,L2531:$L$8797,0),1):INDEX(K2531:$K$8797,MATCH(L2531,L2531:$L$8797,0)+L2531-1,1))/'IV. Inputs Solar'!$S$106),K2531&gt;0),
          'IV. Inputs Solar'!$S$66,
          0),
     IF(K2531&gt;0,
          IF(K2531&lt;0.3*'IV. Inputs Solar'!$S$66,
               0.3*'IV. Inputs Solar'!$S$66,
               K2531),
          0))</f>
        <v>0</v>
      </c>
      <c r="U2531" s="151">
        <f>T2531/('III. Inputs Baseline Diesel'!$S$54*'III. Inputs Baseline Diesel'!$S$57)</f>
        <v>0</v>
      </c>
    </row>
    <row r="2532" spans="2:21" ht="14.25" customHeight="1" x14ac:dyDescent="0.25">
      <c r="B2532" s="635">
        <v>2495</v>
      </c>
      <c r="C2532" s="268">
        <f>INDEX('V. Load Profile'!$D$85:$K$108,IF(MOD(B2532,24)=0, 24,MOD(B2532,24)),4)</f>
        <v>7.2999999999999989</v>
      </c>
      <c r="D2532" s="605">
        <f>IF('III. Inputs Baseline Diesel'!$S$17&gt;0,IF(AND(C2532&gt;0, C2532&lt;'III. Inputs Baseline Diesel'!$S$17*'III. Inputs Baseline Diesel'!$S$50),'III. Inputs Baseline Diesel'!$S$50*'III. Inputs Baseline Diesel'!$S$17,C2532))</f>
        <v>7.2999999999999989</v>
      </c>
      <c r="E2532" s="23">
        <f>INDEX('IX. Irradiation Data'!$G$15:$I$8774,B2532,2)</f>
        <v>0</v>
      </c>
      <c r="F2532" s="36">
        <f>INDEX('IX. Irradiation Data'!$G$15:$I$8774,B2532, 3)</f>
        <v>28.6</v>
      </c>
      <c r="G2532" s="36">
        <f>E2532*COS(RADIANS('IV. Inputs Solar'!$S$102))</f>
        <v>0</v>
      </c>
      <c r="H2532" s="36">
        <f>F2532+('IV. Inputs Solar'!$S$100-20)/80*E2532/10</f>
        <v>28.6</v>
      </c>
      <c r="I2532" s="36">
        <f>1+('IV. Inputs Solar'!$S$101*(H2532-25))</f>
        <v>0.98739999999999994</v>
      </c>
      <c r="J2532" s="36">
        <f>G2532*I2532*('IV. Inputs Solar'!$T$52*'IV. Inputs Solar'!$S$53)/1000</f>
        <v>0</v>
      </c>
      <c r="K2532" s="125">
        <f t="shared" si="152"/>
        <v>7.2999999999999989</v>
      </c>
      <c r="L2532" s="36">
        <f>IF(K2532&gt;0,MATCH(0,K2532:$K$8797,-1)-1,0)</f>
        <v>7</v>
      </c>
      <c r="M2532" s="126">
        <f>IF('IV. Inputs Solar'!$T$60=0,
     0,
     IF(K2531&gt;0,
          IF(T2531=0,
               IF(M2531&gt;='IV. Inputs Solar'!$S$108*'IV. Inputs Solar'!$T$60,
                    IF(M2531-MIN('IV. Inputs Solar'!$S$58/'IV. Inputs Solar'!$S$106,K2531/'IV. Inputs Solar'!$S$106)&lt;'IV. Inputs Solar'!$T$60*'IV. Inputs Solar'!$S$108,
                         'IV. Inputs Solar'!$T$60*'IV. Inputs Solar'!$S$108,
                         M2531-MIN('IV. Inputs Solar'!$S$58/'IV. Inputs Solar'!$S$106,K2531/'IV. Inputs Solar'!$S$106)),
                    IF(M2531+MIN('IV. Inputs Solar'!$S$66-K2531,'IV. Inputs Solar'!$S$58)*'IV. Inputs Solar'!$S$106&gt;'IV. Inputs Solar'!$T$60,
                         'IV. Inputs Solar'!$T$60,
                         M2531+MIN('IV. Inputs Solar'!$S$66-K2531,'IV. Inputs Solar'!$S$58)*'IV. Inputs Solar'!$S$106)),
               IF(M2531-'IV. Inputs Solar'!$S$108*'IV. Inputs Solar'!$T$60&lt;MIN('IV. Inputs Solar'!$T$60,'IV. Inputs Solar'!$T$60*'IV. Inputs Solar'!$S$108+SUM(INDEX(K2532:$K$8797,MATCH(L2532,L2532:$L$8797,0),1):INDEX(K2532:$K$8797,MATCH(L2532,L2532:$L$8797,0)+L2532-1,1))/'IV. Inputs Solar'!$S$106),
                    IF(M2531+MIN('IV. Inputs Solar'!$S$66-K2531,'IV. Inputs Solar'!$S$58)*'IV. Inputs Solar'!$S$106&gt;MIN('IV. Inputs Solar'!$T$60,'IV. Inputs Solar'!$T$60*'IV. Inputs Solar'!$S$108+SUM(INDEX(K2532:$K$8797,MATCH(L2532,L2532:$L$8797,0),1):INDEX(K2532:$K$8797,MATCH(L2532,L2532:$L$8797,0)+L2532-1,1))/'IV. Inputs Solar'!$S$106),
                         MIN('IV. Inputs Solar'!$T$60,'IV. Inputs Solar'!$T$60*'IV. Inputs Solar'!$S$108+SUM(INDEX(K2532:$K$8797,MATCH(L2532,L2532:$L$8797,0),1):INDEX(K2532:$K$8797,MATCH(L2532,L2532:$L$8797,0)+L2532-1,1))/'IV. Inputs Solar'!$S$106),
                         M2531+MIN('IV. Inputs Solar'!$S$66-K2531,'IV. Inputs Solar'!$S$58)*'IV. Inputs Solar'!$S$106),
                    M2531)),
          IF(M2531&lt;'IV. Inputs Solar'!$T$60,
               IF(M2531-MAX((-1)*'IV. Inputs Solar'!$S$58*'IV. Inputs Solar'!$S$106,K2531*'IV. Inputs Solar'!$S$106)&gt;'IV. Inputs Solar'!$T$60,
                    'IV. Inputs Solar'!$T$60,
                    M2531-MAX((-1)*'IV. Inputs Solar'!$S$58*'IV. Inputs Solar'!$S$106,K2531*'IV. Inputs Solar'!$S$106)),
               M2531)))</f>
        <v>23.561278323621984</v>
      </c>
      <c r="N2532" s="98">
        <f>IF('IV. Inputs Solar'!$T$60=0,0,M2532/'IV. Inputs Solar'!$T$60)</f>
        <v>0.39268797206036637</v>
      </c>
      <c r="O2532" s="36">
        <f t="shared" si="154"/>
        <v>0</v>
      </c>
      <c r="P2532" s="36">
        <f t="shared" si="155"/>
        <v>0</v>
      </c>
      <c r="Q2532" s="36">
        <f t="shared" si="153"/>
        <v>0</v>
      </c>
      <c r="R2532" s="36">
        <f>ROUND(IF(K2532&lt;0,((M2532-M2533)/'IV. Inputs Solar'!$S$106)-K2532,0),2)</f>
        <v>0</v>
      </c>
      <c r="S2532" s="125">
        <f>ROUND(IF(K2532&gt;0,IF(T2532&gt;0,K2532,ABS((M2532-M2533)*'IV. Inputs Solar'!$S$106-K2532)),0),2)</f>
        <v>0</v>
      </c>
      <c r="T2532" s="151">
        <f>IF('IV. Inputs Solar'!$T$60&lt;&gt;0,
     IF(AND(M2532&lt;MIN('IV. Inputs Solar'!$T$60,'IV. Inputs Solar'!$T$60*'IV. Inputs Solar'!$S$108+SUM(INDEX(K2532:$K$8797,MATCH(L2532,L2532:$L$8797,0),1):INDEX(K2532:$K$8797,MATCH(L2532,L2532:$L$8797,0)+L2532-1,1))/'IV. Inputs Solar'!$S$106),K2532&gt;0),
          'IV. Inputs Solar'!$S$66,
          0),
     IF(K2532&gt;0,
          IF(K2532&lt;0.3*'IV. Inputs Solar'!$S$66,
               0.3*'IV. Inputs Solar'!$S$66,
               K2532),
          0))</f>
        <v>0</v>
      </c>
      <c r="U2532" s="151">
        <f>T2532/('III. Inputs Baseline Diesel'!$S$54*'III. Inputs Baseline Diesel'!$S$57)</f>
        <v>0</v>
      </c>
    </row>
    <row r="2533" spans="2:21" ht="14.25" customHeight="1" x14ac:dyDescent="0.25">
      <c r="B2533" s="635">
        <v>2496</v>
      </c>
      <c r="C2533" s="268">
        <f>INDEX('V. Load Profile'!$D$85:$K$108,IF(MOD(B2533,24)=0, 24,MOD(B2533,24)),4)</f>
        <v>1.6888888888888889</v>
      </c>
      <c r="D2533" s="605">
        <f>IF('III. Inputs Baseline Diesel'!$S$17&gt;0,IF(AND(C2533&gt;0, C2533&lt;'III. Inputs Baseline Diesel'!$S$17*'III. Inputs Baseline Diesel'!$S$50),'III. Inputs Baseline Diesel'!$S$50*'III. Inputs Baseline Diesel'!$S$17,C2533))</f>
        <v>3.2279999999999998</v>
      </c>
      <c r="E2533" s="23">
        <f>INDEX('IX. Irradiation Data'!$G$15:$I$8774,B2533,2)</f>
        <v>0</v>
      </c>
      <c r="F2533" s="36">
        <f>INDEX('IX. Irradiation Data'!$G$15:$I$8774,B2533, 3)</f>
        <v>28.2</v>
      </c>
      <c r="G2533" s="36">
        <f>E2533*COS(RADIANS('IV. Inputs Solar'!$S$102))</f>
        <v>0</v>
      </c>
      <c r="H2533" s="36">
        <f>F2533+('IV. Inputs Solar'!$S$100-20)/80*E2533/10</f>
        <v>28.2</v>
      </c>
      <c r="I2533" s="36">
        <f>1+('IV. Inputs Solar'!$S$101*(H2533-25))</f>
        <v>0.98880000000000001</v>
      </c>
      <c r="J2533" s="36">
        <f>G2533*I2533*('IV. Inputs Solar'!$T$52*'IV. Inputs Solar'!$S$53)/1000</f>
        <v>0</v>
      </c>
      <c r="K2533" s="125">
        <f t="shared" si="152"/>
        <v>1.6888888888888889</v>
      </c>
      <c r="L2533" s="36">
        <f>IF(K2533&gt;0,MATCH(0,K2533:$K$8797,-1)-1,0)</f>
        <v>6</v>
      </c>
      <c r="M2533" s="126">
        <f>IF('IV. Inputs Solar'!$T$60=0,
     0,
     IF(K2532&gt;0,
          IF(T2532=0,
               IF(M2532&gt;='IV. Inputs Solar'!$S$108*'IV. Inputs Solar'!$T$60,
                    IF(M2532-MIN('IV. Inputs Solar'!$S$58/'IV. Inputs Solar'!$S$106,K2532/'IV. Inputs Solar'!$S$106)&lt;'IV. Inputs Solar'!$T$60*'IV. Inputs Solar'!$S$108,
                         'IV. Inputs Solar'!$T$60*'IV. Inputs Solar'!$S$108,
                         M2532-MIN('IV. Inputs Solar'!$S$58/'IV. Inputs Solar'!$S$106,K2532/'IV. Inputs Solar'!$S$106)),
                    IF(M2532+MIN('IV. Inputs Solar'!$S$66-K2532,'IV. Inputs Solar'!$S$58)*'IV. Inputs Solar'!$S$106&gt;'IV. Inputs Solar'!$T$60,
                         'IV. Inputs Solar'!$T$60,
                         M2532+MIN('IV. Inputs Solar'!$S$66-K2532,'IV. Inputs Solar'!$S$58)*'IV. Inputs Solar'!$S$106)),
               IF(M2532-'IV. Inputs Solar'!$S$108*'IV. Inputs Solar'!$T$60&lt;MIN('IV. Inputs Solar'!$T$60,'IV. Inputs Solar'!$T$60*'IV. Inputs Solar'!$S$108+SUM(INDEX(K2533:$K$8797,MATCH(L2533,L2533:$L$8797,0),1):INDEX(K2533:$K$8797,MATCH(L2533,L2533:$L$8797,0)+L2533-1,1))/'IV. Inputs Solar'!$S$106),
                    IF(M2532+MIN('IV. Inputs Solar'!$S$66-K2532,'IV. Inputs Solar'!$S$58)*'IV. Inputs Solar'!$S$106&gt;MIN('IV. Inputs Solar'!$T$60,'IV. Inputs Solar'!$T$60*'IV. Inputs Solar'!$S$108+SUM(INDEX(K2533:$K$8797,MATCH(L2533,L2533:$L$8797,0),1):INDEX(K2533:$K$8797,MATCH(L2533,L2533:$L$8797,0)+L2533-1,1))/'IV. Inputs Solar'!$S$106),
                         MIN('IV. Inputs Solar'!$T$60,'IV. Inputs Solar'!$T$60*'IV. Inputs Solar'!$S$108+SUM(INDEX(K2533:$K$8797,MATCH(L2533,L2533:$L$8797,0),1):INDEX(K2533:$K$8797,MATCH(L2533,L2533:$L$8797,0)+L2533-1,1))/'IV. Inputs Solar'!$S$106),
                         M2532+MIN('IV. Inputs Solar'!$S$66-K2532,'IV. Inputs Solar'!$S$58)*'IV. Inputs Solar'!$S$106),
                    M2532)),
          IF(M2532&lt;'IV. Inputs Solar'!$T$60,
               IF(M2532-MAX((-1)*'IV. Inputs Solar'!$S$58*'IV. Inputs Solar'!$S$106,K2532*'IV. Inputs Solar'!$S$106)&gt;'IV. Inputs Solar'!$T$60,
                    'IV. Inputs Solar'!$T$60,
                    M2532-MAX((-1)*'IV. Inputs Solar'!$S$58*'IV. Inputs Solar'!$S$106,K2532*'IV. Inputs Solar'!$S$106)),
               M2532)))</f>
        <v>15.866402683878928</v>
      </c>
      <c r="N2533" s="98">
        <f>IF('IV. Inputs Solar'!$T$60=0,0,M2533/'IV. Inputs Solar'!$T$60)</f>
        <v>0.26444004473131544</v>
      </c>
      <c r="O2533" s="36">
        <f t="shared" si="154"/>
        <v>0</v>
      </c>
      <c r="P2533" s="36">
        <f t="shared" si="155"/>
        <v>0</v>
      </c>
      <c r="Q2533" s="36">
        <f t="shared" si="153"/>
        <v>0</v>
      </c>
      <c r="R2533" s="36">
        <f>ROUND(IF(K2533&lt;0,((M2533-M2534)/'IV. Inputs Solar'!$S$106)-K2533,0),2)</f>
        <v>0</v>
      </c>
      <c r="S2533" s="125">
        <f>ROUND(IF(K2533&gt;0,IF(T2533&gt;0,K2533,ABS((M2533-M2534)*'IV. Inputs Solar'!$S$106-K2533)),0),2)</f>
        <v>0</v>
      </c>
      <c r="T2533" s="151">
        <f>IF('IV. Inputs Solar'!$T$60&lt;&gt;0,
     IF(AND(M2533&lt;MIN('IV. Inputs Solar'!$T$60,'IV. Inputs Solar'!$T$60*'IV. Inputs Solar'!$S$108+SUM(INDEX(K2533:$K$8797,MATCH(L2533,L2533:$L$8797,0),1):INDEX(K2533:$K$8797,MATCH(L2533,L2533:$L$8797,0)+L2533-1,1))/'IV. Inputs Solar'!$S$106),K2533&gt;0),
          'IV. Inputs Solar'!$S$66,
          0),
     IF(K2533&gt;0,
          IF(K2533&lt;0.3*'IV. Inputs Solar'!$S$66,
               0.3*'IV. Inputs Solar'!$S$66,
               K2533),
          0))</f>
        <v>0</v>
      </c>
      <c r="U2533" s="151">
        <f>T2533/('III. Inputs Baseline Diesel'!$S$54*'III. Inputs Baseline Diesel'!$S$57)</f>
        <v>0</v>
      </c>
    </row>
    <row r="2534" spans="2:21" ht="14.25" customHeight="1" x14ac:dyDescent="0.25">
      <c r="B2534" s="635">
        <v>2497</v>
      </c>
      <c r="C2534" s="268">
        <f>INDEX('V. Load Profile'!$D$85:$K$108,IF(MOD(B2534,24)=0, 24,MOD(B2534,24)),4)</f>
        <v>1.1333333333333333</v>
      </c>
      <c r="D2534" s="605">
        <f>IF('III. Inputs Baseline Diesel'!$S$17&gt;0,IF(AND(C2534&gt;0, C2534&lt;'III. Inputs Baseline Diesel'!$S$17*'III. Inputs Baseline Diesel'!$S$50),'III. Inputs Baseline Diesel'!$S$50*'III. Inputs Baseline Diesel'!$S$17,C2534))</f>
        <v>3.2279999999999998</v>
      </c>
      <c r="E2534" s="23">
        <f>INDEX('IX. Irradiation Data'!$G$15:$I$8774,B2534,2)</f>
        <v>0</v>
      </c>
      <c r="F2534" s="36">
        <f>INDEX('IX. Irradiation Data'!$G$15:$I$8774,B2534, 3)</f>
        <v>27.8</v>
      </c>
      <c r="G2534" s="36">
        <f>E2534*COS(RADIANS('IV. Inputs Solar'!$S$102))</f>
        <v>0</v>
      </c>
      <c r="H2534" s="36">
        <f>F2534+('IV. Inputs Solar'!$S$100-20)/80*E2534/10</f>
        <v>27.8</v>
      </c>
      <c r="I2534" s="36">
        <f>1+('IV. Inputs Solar'!$S$101*(H2534-25))</f>
        <v>0.99019999999999997</v>
      </c>
      <c r="J2534" s="36">
        <f>G2534*I2534*('IV. Inputs Solar'!$T$52*'IV. Inputs Solar'!$S$53)/1000</f>
        <v>0</v>
      </c>
      <c r="K2534" s="125">
        <f t="shared" ref="K2534:K2597" si="156">C2534-J2534</f>
        <v>1.1333333333333333</v>
      </c>
      <c r="L2534" s="36">
        <f>IF(K2534&gt;0,MATCH(0,K2534:$K$8797,-1)-1,0)</f>
        <v>5</v>
      </c>
      <c r="M2534" s="126">
        <f>IF('IV. Inputs Solar'!$T$60=0,
     0,
     IF(K2533&gt;0,
          IF(T2533=0,
               IF(M2533&gt;='IV. Inputs Solar'!$S$108*'IV. Inputs Solar'!$T$60,
                    IF(M2533-MIN('IV. Inputs Solar'!$S$58/'IV. Inputs Solar'!$S$106,K2533/'IV. Inputs Solar'!$S$106)&lt;'IV. Inputs Solar'!$T$60*'IV. Inputs Solar'!$S$108,
                         'IV. Inputs Solar'!$T$60*'IV. Inputs Solar'!$S$108,
                         M2533-MIN('IV. Inputs Solar'!$S$58/'IV. Inputs Solar'!$S$106,K2533/'IV. Inputs Solar'!$S$106)),
                    IF(M2533+MIN('IV. Inputs Solar'!$S$66-K2533,'IV. Inputs Solar'!$S$58)*'IV. Inputs Solar'!$S$106&gt;'IV. Inputs Solar'!$T$60,
                         'IV. Inputs Solar'!$T$60,
                         M2533+MIN('IV. Inputs Solar'!$S$66-K2533,'IV. Inputs Solar'!$S$58)*'IV. Inputs Solar'!$S$106)),
               IF(M2533-'IV. Inputs Solar'!$S$108*'IV. Inputs Solar'!$T$60&lt;MIN('IV. Inputs Solar'!$T$60,'IV. Inputs Solar'!$T$60*'IV. Inputs Solar'!$S$108+SUM(INDEX(K2534:$K$8797,MATCH(L2534,L2534:$L$8797,0),1):INDEX(K2534:$K$8797,MATCH(L2534,L2534:$L$8797,0)+L2534-1,1))/'IV. Inputs Solar'!$S$106),
                    IF(M2533+MIN('IV. Inputs Solar'!$S$66-K2533,'IV. Inputs Solar'!$S$58)*'IV. Inputs Solar'!$S$106&gt;MIN('IV. Inputs Solar'!$T$60,'IV. Inputs Solar'!$T$60*'IV. Inputs Solar'!$S$108+SUM(INDEX(K2534:$K$8797,MATCH(L2534,L2534:$L$8797,0),1):INDEX(K2534:$K$8797,MATCH(L2534,L2534:$L$8797,0)+L2534-1,1))/'IV. Inputs Solar'!$S$106),
                         MIN('IV. Inputs Solar'!$T$60,'IV. Inputs Solar'!$T$60*'IV. Inputs Solar'!$S$108+SUM(INDEX(K2534:$K$8797,MATCH(L2534,L2534:$L$8797,0),1):INDEX(K2534:$K$8797,MATCH(L2534,L2534:$L$8797,0)+L2534-1,1))/'IV. Inputs Solar'!$S$106),
                         M2533+MIN('IV. Inputs Solar'!$S$66-K2533,'IV. Inputs Solar'!$S$58)*'IV. Inputs Solar'!$S$106),
                    M2533)),
          IF(M2533&lt;'IV. Inputs Solar'!$T$60,
               IF(M2533-MAX((-1)*'IV. Inputs Solar'!$S$58*'IV. Inputs Solar'!$S$106,K2533*'IV. Inputs Solar'!$S$106)&gt;'IV. Inputs Solar'!$T$60,
                    'IV. Inputs Solar'!$T$60,
                    M2533-MAX((-1)*'IV. Inputs Solar'!$S$58*'IV. Inputs Solar'!$S$106,K2533*'IV. Inputs Solar'!$S$106)),
               M2533)))</f>
        <v>14.086157482598951</v>
      </c>
      <c r="N2534" s="98">
        <f>IF('IV. Inputs Solar'!$T$60=0,0,M2534/'IV. Inputs Solar'!$T$60)</f>
        <v>0.23476929137664918</v>
      </c>
      <c r="O2534" s="36">
        <f t="shared" si="154"/>
        <v>0</v>
      </c>
      <c r="P2534" s="36">
        <f t="shared" si="155"/>
        <v>0</v>
      </c>
      <c r="Q2534" s="36">
        <f t="shared" si="153"/>
        <v>0</v>
      </c>
      <c r="R2534" s="36">
        <f>ROUND(IF(K2534&lt;0,((M2534-M2535)/'IV. Inputs Solar'!$S$106)-K2534,0),2)</f>
        <v>0</v>
      </c>
      <c r="S2534" s="125">
        <f>ROUND(IF(K2534&gt;0,IF(T2534&gt;0,K2534,ABS((M2534-M2535)*'IV. Inputs Solar'!$S$106-K2534)),0),2)</f>
        <v>0</v>
      </c>
      <c r="T2534" s="151">
        <f>IF('IV. Inputs Solar'!$T$60&lt;&gt;0,
     IF(AND(M2534&lt;MIN('IV. Inputs Solar'!$T$60,'IV. Inputs Solar'!$T$60*'IV. Inputs Solar'!$S$108+SUM(INDEX(K2534:$K$8797,MATCH(L2534,L2534:$L$8797,0),1):INDEX(K2534:$K$8797,MATCH(L2534,L2534:$L$8797,0)+L2534-1,1))/'IV. Inputs Solar'!$S$106),K2534&gt;0),
          'IV. Inputs Solar'!$S$66,
          0),
     IF(K2534&gt;0,
          IF(K2534&lt;0.3*'IV. Inputs Solar'!$S$66,
               0.3*'IV. Inputs Solar'!$S$66,
               K2534),
          0))</f>
        <v>0</v>
      </c>
      <c r="U2534" s="151">
        <f>T2534/('III. Inputs Baseline Diesel'!$S$54*'III. Inputs Baseline Diesel'!$S$57)</f>
        <v>0</v>
      </c>
    </row>
    <row r="2535" spans="2:21" ht="14.25" customHeight="1" x14ac:dyDescent="0.25">
      <c r="B2535" s="635">
        <v>2498</v>
      </c>
      <c r="C2535" s="268">
        <f>INDEX('V. Load Profile'!$D$85:$K$108,IF(MOD(B2535,24)=0, 24,MOD(B2535,24)),4)</f>
        <v>1.1333333333333333</v>
      </c>
      <c r="D2535" s="605">
        <f>IF('III. Inputs Baseline Diesel'!$S$17&gt;0,IF(AND(C2535&gt;0, C2535&lt;'III. Inputs Baseline Diesel'!$S$17*'III. Inputs Baseline Diesel'!$S$50),'III. Inputs Baseline Diesel'!$S$50*'III. Inputs Baseline Diesel'!$S$17,C2535))</f>
        <v>3.2279999999999998</v>
      </c>
      <c r="E2535" s="23">
        <f>INDEX('IX. Irradiation Data'!$G$15:$I$8774,B2535,2)</f>
        <v>0</v>
      </c>
      <c r="F2535" s="36">
        <f>INDEX('IX. Irradiation Data'!$G$15:$I$8774,B2535, 3)</f>
        <v>27.1</v>
      </c>
      <c r="G2535" s="36">
        <f>E2535*COS(RADIANS('IV. Inputs Solar'!$S$102))</f>
        <v>0</v>
      </c>
      <c r="H2535" s="36">
        <f>F2535+('IV. Inputs Solar'!$S$100-20)/80*E2535/10</f>
        <v>27.1</v>
      </c>
      <c r="I2535" s="36">
        <f>1+('IV. Inputs Solar'!$S$101*(H2535-25))</f>
        <v>0.99265000000000003</v>
      </c>
      <c r="J2535" s="36">
        <f>G2535*I2535*('IV. Inputs Solar'!$T$52*'IV. Inputs Solar'!$S$53)/1000</f>
        <v>0</v>
      </c>
      <c r="K2535" s="125">
        <f t="shared" si="156"/>
        <v>1.1333333333333333</v>
      </c>
      <c r="L2535" s="36">
        <f>IF(K2535&gt;0,MATCH(0,K2535:$K$8797,-1)-1,0)</f>
        <v>4</v>
      </c>
      <c r="M2535" s="126">
        <f>IF('IV. Inputs Solar'!$T$60=0,
     0,
     IF(K2534&gt;0,
          IF(T2534=0,
               IF(M2534&gt;='IV. Inputs Solar'!$S$108*'IV. Inputs Solar'!$T$60,
                    IF(M2534-MIN('IV. Inputs Solar'!$S$58/'IV. Inputs Solar'!$S$106,K2534/'IV. Inputs Solar'!$S$106)&lt;'IV. Inputs Solar'!$T$60*'IV. Inputs Solar'!$S$108,
                         'IV. Inputs Solar'!$T$60*'IV. Inputs Solar'!$S$108,
                         M2534-MIN('IV. Inputs Solar'!$S$58/'IV. Inputs Solar'!$S$106,K2534/'IV. Inputs Solar'!$S$106)),
                    IF(M2534+MIN('IV. Inputs Solar'!$S$66-K2534,'IV. Inputs Solar'!$S$58)*'IV. Inputs Solar'!$S$106&gt;'IV. Inputs Solar'!$T$60,
                         'IV. Inputs Solar'!$T$60,
                         M2534+MIN('IV. Inputs Solar'!$S$66-K2534,'IV. Inputs Solar'!$S$58)*'IV. Inputs Solar'!$S$106)),
               IF(M2534-'IV. Inputs Solar'!$S$108*'IV. Inputs Solar'!$T$60&lt;MIN('IV. Inputs Solar'!$T$60,'IV. Inputs Solar'!$T$60*'IV. Inputs Solar'!$S$108+SUM(INDEX(K2535:$K$8797,MATCH(L2535,L2535:$L$8797,0),1):INDEX(K2535:$K$8797,MATCH(L2535,L2535:$L$8797,0)+L2535-1,1))/'IV. Inputs Solar'!$S$106),
                    IF(M2534+MIN('IV. Inputs Solar'!$S$66-K2534,'IV. Inputs Solar'!$S$58)*'IV. Inputs Solar'!$S$106&gt;MIN('IV. Inputs Solar'!$T$60,'IV. Inputs Solar'!$T$60*'IV. Inputs Solar'!$S$108+SUM(INDEX(K2535:$K$8797,MATCH(L2535,L2535:$L$8797,0),1):INDEX(K2535:$K$8797,MATCH(L2535,L2535:$L$8797,0)+L2535-1,1))/'IV. Inputs Solar'!$S$106),
                         MIN('IV. Inputs Solar'!$T$60,'IV. Inputs Solar'!$T$60*'IV. Inputs Solar'!$S$108+SUM(INDEX(K2535:$K$8797,MATCH(L2535,L2535:$L$8797,0),1):INDEX(K2535:$K$8797,MATCH(L2535,L2535:$L$8797,0)+L2535-1,1))/'IV. Inputs Solar'!$S$106),
                         M2534+MIN('IV. Inputs Solar'!$S$66-K2534,'IV. Inputs Solar'!$S$58)*'IV. Inputs Solar'!$S$106),
                    M2534)),
          IF(M2534&lt;'IV. Inputs Solar'!$T$60,
               IF(M2534-MAX((-1)*'IV. Inputs Solar'!$S$58*'IV. Inputs Solar'!$S$106,K2534*'IV. Inputs Solar'!$S$106)&gt;'IV. Inputs Solar'!$T$60,
                    'IV. Inputs Solar'!$T$60,
                    M2534-MAX((-1)*'IV. Inputs Solar'!$S$58*'IV. Inputs Solar'!$S$106,K2534*'IV. Inputs Solar'!$S$106)),
               M2534)))</f>
        <v>12.89151925542423</v>
      </c>
      <c r="N2535" s="98">
        <f>IF('IV. Inputs Solar'!$T$60=0,0,M2535/'IV. Inputs Solar'!$T$60)</f>
        <v>0.21485865425707049</v>
      </c>
      <c r="O2535" s="36">
        <f t="shared" si="154"/>
        <v>0</v>
      </c>
      <c r="P2535" s="36">
        <f t="shared" si="155"/>
        <v>0</v>
      </c>
      <c r="Q2535" s="36">
        <f t="shared" ref="Q2535:Q2598" si="157">IF(P2535=1,1-N2534,0)</f>
        <v>0</v>
      </c>
      <c r="R2535" s="36">
        <f>ROUND(IF(K2535&lt;0,((M2535-M2536)/'IV. Inputs Solar'!$S$106)-K2535,0),2)</f>
        <v>0</v>
      </c>
      <c r="S2535" s="125">
        <f>ROUND(IF(K2535&gt;0,IF(T2535&gt;0,K2535,ABS((M2535-M2536)*'IV. Inputs Solar'!$S$106-K2535)),0),2)</f>
        <v>0.28999999999999998</v>
      </c>
      <c r="T2535" s="151">
        <f>IF('IV. Inputs Solar'!$T$60&lt;&gt;0,
     IF(AND(M2535&lt;MIN('IV. Inputs Solar'!$T$60,'IV. Inputs Solar'!$T$60*'IV. Inputs Solar'!$S$108+SUM(INDEX(K2535:$K$8797,MATCH(L2535,L2535:$L$8797,0),1):INDEX(K2535:$K$8797,MATCH(L2535,L2535:$L$8797,0)+L2535-1,1))/'IV. Inputs Solar'!$S$106),K2535&gt;0),
          'IV. Inputs Solar'!$S$66,
          0),
     IF(K2535&gt;0,
          IF(K2535&lt;0.3*'IV. Inputs Solar'!$S$66,
               0.3*'IV. Inputs Solar'!$S$66,
               K2535),
          0))</f>
        <v>0</v>
      </c>
      <c r="U2535" s="151">
        <f>T2535/('III. Inputs Baseline Diesel'!$S$54*'III. Inputs Baseline Diesel'!$S$57)</f>
        <v>0</v>
      </c>
    </row>
    <row r="2536" spans="2:21" ht="14.25" customHeight="1" x14ac:dyDescent="0.25">
      <c r="B2536" s="635">
        <v>2499</v>
      </c>
      <c r="C2536" s="268">
        <f>INDEX('V. Load Profile'!$D$85:$K$108,IF(MOD(B2536,24)=0, 24,MOD(B2536,24)),4)</f>
        <v>2.2222222222222223E-2</v>
      </c>
      <c r="D2536" s="605">
        <f>IF('III. Inputs Baseline Diesel'!$S$17&gt;0,IF(AND(C2536&gt;0, C2536&lt;'III. Inputs Baseline Diesel'!$S$17*'III. Inputs Baseline Diesel'!$S$50),'III. Inputs Baseline Diesel'!$S$50*'III. Inputs Baseline Diesel'!$S$17,C2536))</f>
        <v>3.2279999999999998</v>
      </c>
      <c r="E2536" s="23">
        <f>INDEX('IX. Irradiation Data'!$G$15:$I$8774,B2536,2)</f>
        <v>0</v>
      </c>
      <c r="F2536" s="36">
        <f>INDEX('IX. Irradiation Data'!$G$15:$I$8774,B2536, 3)</f>
        <v>26.4</v>
      </c>
      <c r="G2536" s="36">
        <f>E2536*COS(RADIANS('IV. Inputs Solar'!$S$102))</f>
        <v>0</v>
      </c>
      <c r="H2536" s="36">
        <f>F2536+('IV. Inputs Solar'!$S$100-20)/80*E2536/10</f>
        <v>26.4</v>
      </c>
      <c r="I2536" s="36">
        <f>1+('IV. Inputs Solar'!$S$101*(H2536-25))</f>
        <v>0.99509999999999998</v>
      </c>
      <c r="J2536" s="36">
        <f>G2536*I2536*('IV. Inputs Solar'!$T$52*'IV. Inputs Solar'!$S$53)/1000</f>
        <v>0</v>
      </c>
      <c r="K2536" s="125">
        <f t="shared" si="156"/>
        <v>2.2222222222222223E-2</v>
      </c>
      <c r="L2536" s="36">
        <f>IF(K2536&gt;0,MATCH(0,K2536:$K$8797,-1)-1,0)</f>
        <v>3</v>
      </c>
      <c r="M2536" s="126">
        <f>IF('IV. Inputs Solar'!$T$60=0,
     0,
     IF(K2535&gt;0,
          IF(T2535=0,
               IF(M2535&gt;='IV. Inputs Solar'!$S$108*'IV. Inputs Solar'!$T$60,
                    IF(M2535-MIN('IV. Inputs Solar'!$S$58/'IV. Inputs Solar'!$S$106,K2535/'IV. Inputs Solar'!$S$106)&lt;'IV. Inputs Solar'!$T$60*'IV. Inputs Solar'!$S$108,
                         'IV. Inputs Solar'!$T$60*'IV. Inputs Solar'!$S$108,
                         M2535-MIN('IV. Inputs Solar'!$S$58/'IV. Inputs Solar'!$S$106,K2535/'IV. Inputs Solar'!$S$106)),
                    IF(M2535+MIN('IV. Inputs Solar'!$S$66-K2535,'IV. Inputs Solar'!$S$58)*'IV. Inputs Solar'!$S$106&gt;'IV. Inputs Solar'!$T$60,
                         'IV. Inputs Solar'!$T$60,
                         M2535+MIN('IV. Inputs Solar'!$S$66-K2535,'IV. Inputs Solar'!$S$58)*'IV. Inputs Solar'!$S$106)),
               IF(M2535-'IV. Inputs Solar'!$S$108*'IV. Inputs Solar'!$T$60&lt;MIN('IV. Inputs Solar'!$T$60,'IV. Inputs Solar'!$T$60*'IV. Inputs Solar'!$S$108+SUM(INDEX(K2536:$K$8797,MATCH(L2536,L2536:$L$8797,0),1):INDEX(K2536:$K$8797,MATCH(L2536,L2536:$L$8797,0)+L2536-1,1))/'IV. Inputs Solar'!$S$106),
                    IF(M2535+MIN('IV. Inputs Solar'!$S$66-K2535,'IV. Inputs Solar'!$S$58)*'IV. Inputs Solar'!$S$106&gt;MIN('IV. Inputs Solar'!$T$60,'IV. Inputs Solar'!$T$60*'IV. Inputs Solar'!$S$108+SUM(INDEX(K2536:$K$8797,MATCH(L2536,L2536:$L$8797,0),1):INDEX(K2536:$K$8797,MATCH(L2536,L2536:$L$8797,0)+L2536-1,1))/'IV. Inputs Solar'!$S$106),
                         MIN('IV. Inputs Solar'!$T$60,'IV. Inputs Solar'!$T$60*'IV. Inputs Solar'!$S$108+SUM(INDEX(K2536:$K$8797,MATCH(L2536,L2536:$L$8797,0),1):INDEX(K2536:$K$8797,MATCH(L2536,L2536:$L$8797,0)+L2536-1,1))/'IV. Inputs Solar'!$S$106),
                         M2535+MIN('IV. Inputs Solar'!$S$66-K2535,'IV. Inputs Solar'!$S$58)*'IV. Inputs Solar'!$S$106),
                    M2535)),
          IF(M2535&lt;'IV. Inputs Solar'!$T$60,
               IF(M2535-MAX((-1)*'IV. Inputs Solar'!$S$58*'IV. Inputs Solar'!$S$106,K2535*'IV. Inputs Solar'!$S$106)&gt;'IV. Inputs Solar'!$T$60,
                    'IV. Inputs Solar'!$T$60,
                    M2535-MAX((-1)*'IV. Inputs Solar'!$S$58*'IV. Inputs Solar'!$S$106,K2535*'IV. Inputs Solar'!$S$106)),
               M2535)))</f>
        <v>12</v>
      </c>
      <c r="N2536" s="98">
        <f>IF('IV. Inputs Solar'!$T$60=0,0,M2536/'IV. Inputs Solar'!$T$60)</f>
        <v>0.2</v>
      </c>
      <c r="O2536" s="36">
        <f t="shared" ref="O2536:O2599" si="158">IF(M2536&gt;M2535,1,0)</f>
        <v>0</v>
      </c>
      <c r="P2536" s="36">
        <f t="shared" ref="P2536:P2599" si="159">IF(AND(O2536&lt;&gt;O2535,O2536=1),1,0)</f>
        <v>0</v>
      </c>
      <c r="Q2536" s="36">
        <f t="shared" si="157"/>
        <v>0</v>
      </c>
      <c r="R2536" s="36">
        <f>ROUND(IF(K2536&lt;0,((M2536-M2537)/'IV. Inputs Solar'!$S$106)-K2536,0),2)</f>
        <v>0</v>
      </c>
      <c r="S2536" s="125">
        <f>ROUND(IF(K2536&gt;0,IF(T2536&gt;0,K2536,ABS((M2536-M2537)*'IV. Inputs Solar'!$S$106-K2536)),0),2)</f>
        <v>0.02</v>
      </c>
      <c r="T2536" s="151">
        <f>IF('IV. Inputs Solar'!$T$60&lt;&gt;0,
     IF(AND(M2536&lt;MIN('IV. Inputs Solar'!$T$60,'IV. Inputs Solar'!$T$60*'IV. Inputs Solar'!$S$108+SUM(INDEX(K2536:$K$8797,MATCH(L2536,L2536:$L$8797,0),1):INDEX(K2536:$K$8797,MATCH(L2536,L2536:$L$8797,0)+L2536-1,1))/'IV. Inputs Solar'!$S$106),K2536&gt;0),
          'IV. Inputs Solar'!$S$66,
          0),
     IF(K2536&gt;0,
          IF(K2536&lt;0.3*'IV. Inputs Solar'!$S$66,
               0.3*'IV. Inputs Solar'!$S$66,
               K2536),
          0))</f>
        <v>0</v>
      </c>
      <c r="U2536" s="151">
        <f>T2536/('III. Inputs Baseline Diesel'!$S$54*'III. Inputs Baseline Diesel'!$S$57)</f>
        <v>0</v>
      </c>
    </row>
    <row r="2537" spans="2:21" ht="14.25" customHeight="1" x14ac:dyDescent="0.25">
      <c r="B2537" s="635">
        <v>2500</v>
      </c>
      <c r="C2537" s="268">
        <f>INDEX('V. Load Profile'!$D$85:$K$108,IF(MOD(B2537,24)=0, 24,MOD(B2537,24)),4)</f>
        <v>2.2222222222222223E-2</v>
      </c>
      <c r="D2537" s="605">
        <f>IF('III. Inputs Baseline Diesel'!$S$17&gt;0,IF(AND(C2537&gt;0, C2537&lt;'III. Inputs Baseline Diesel'!$S$17*'III. Inputs Baseline Diesel'!$S$50),'III. Inputs Baseline Diesel'!$S$50*'III. Inputs Baseline Diesel'!$S$17,C2537))</f>
        <v>3.2279999999999998</v>
      </c>
      <c r="E2537" s="23">
        <f>INDEX('IX. Irradiation Data'!$G$15:$I$8774,B2537,2)</f>
        <v>0</v>
      </c>
      <c r="F2537" s="36">
        <f>INDEX('IX. Irradiation Data'!$G$15:$I$8774,B2537, 3)</f>
        <v>25.7</v>
      </c>
      <c r="G2537" s="36">
        <f>E2537*COS(RADIANS('IV. Inputs Solar'!$S$102))</f>
        <v>0</v>
      </c>
      <c r="H2537" s="36">
        <f>F2537+('IV. Inputs Solar'!$S$100-20)/80*E2537/10</f>
        <v>25.7</v>
      </c>
      <c r="I2537" s="36">
        <f>1+('IV. Inputs Solar'!$S$101*(H2537-25))</f>
        <v>0.99755000000000005</v>
      </c>
      <c r="J2537" s="36">
        <f>G2537*I2537*('IV. Inputs Solar'!$T$52*'IV. Inputs Solar'!$S$53)/1000</f>
        <v>0</v>
      </c>
      <c r="K2537" s="125">
        <f t="shared" si="156"/>
        <v>2.2222222222222223E-2</v>
      </c>
      <c r="L2537" s="36">
        <f>IF(K2537&gt;0,MATCH(0,K2537:$K$8797,-1)-1,0)</f>
        <v>2</v>
      </c>
      <c r="M2537" s="126">
        <f>IF('IV. Inputs Solar'!$T$60=0,
     0,
     IF(K2536&gt;0,
          IF(T2536=0,
               IF(M2536&gt;='IV. Inputs Solar'!$S$108*'IV. Inputs Solar'!$T$60,
                    IF(M2536-MIN('IV. Inputs Solar'!$S$58/'IV. Inputs Solar'!$S$106,K2536/'IV. Inputs Solar'!$S$106)&lt;'IV. Inputs Solar'!$T$60*'IV. Inputs Solar'!$S$108,
                         'IV. Inputs Solar'!$T$60*'IV. Inputs Solar'!$S$108,
                         M2536-MIN('IV. Inputs Solar'!$S$58/'IV. Inputs Solar'!$S$106,K2536/'IV. Inputs Solar'!$S$106)),
                    IF(M2536+MIN('IV. Inputs Solar'!$S$66-K2536,'IV. Inputs Solar'!$S$58)*'IV. Inputs Solar'!$S$106&gt;'IV. Inputs Solar'!$T$60,
                         'IV. Inputs Solar'!$T$60,
                         M2536+MIN('IV. Inputs Solar'!$S$66-K2536,'IV. Inputs Solar'!$S$58)*'IV. Inputs Solar'!$S$106)),
               IF(M2536-'IV. Inputs Solar'!$S$108*'IV. Inputs Solar'!$T$60&lt;MIN('IV. Inputs Solar'!$T$60,'IV. Inputs Solar'!$T$60*'IV. Inputs Solar'!$S$108+SUM(INDEX(K2537:$K$8797,MATCH(L2537,L2537:$L$8797,0),1):INDEX(K2537:$K$8797,MATCH(L2537,L2537:$L$8797,0)+L2537-1,1))/'IV. Inputs Solar'!$S$106),
                    IF(M2536+MIN('IV. Inputs Solar'!$S$66-K2536,'IV. Inputs Solar'!$S$58)*'IV. Inputs Solar'!$S$106&gt;MIN('IV. Inputs Solar'!$T$60,'IV. Inputs Solar'!$T$60*'IV. Inputs Solar'!$S$108+SUM(INDEX(K2537:$K$8797,MATCH(L2537,L2537:$L$8797,0),1):INDEX(K2537:$K$8797,MATCH(L2537,L2537:$L$8797,0)+L2537-1,1))/'IV. Inputs Solar'!$S$106),
                         MIN('IV. Inputs Solar'!$T$60,'IV. Inputs Solar'!$T$60*'IV. Inputs Solar'!$S$108+SUM(INDEX(K2537:$K$8797,MATCH(L2537,L2537:$L$8797,0),1):INDEX(K2537:$K$8797,MATCH(L2537,L2537:$L$8797,0)+L2537-1,1))/'IV. Inputs Solar'!$S$106),
                         M2536+MIN('IV. Inputs Solar'!$S$66-K2536,'IV. Inputs Solar'!$S$58)*'IV. Inputs Solar'!$S$106),
                    M2536)),
          IF(M2536&lt;'IV. Inputs Solar'!$T$60,
               IF(M2536-MAX((-1)*'IV. Inputs Solar'!$S$58*'IV. Inputs Solar'!$S$106,K2536*'IV. Inputs Solar'!$S$106)&gt;'IV. Inputs Solar'!$T$60,
                    'IV. Inputs Solar'!$T$60,
                    M2536-MAX((-1)*'IV. Inputs Solar'!$S$58*'IV. Inputs Solar'!$S$106,K2536*'IV. Inputs Solar'!$S$106)),
               M2536)))</f>
        <v>12</v>
      </c>
      <c r="N2537" s="98">
        <f>IF('IV. Inputs Solar'!$T$60=0,0,M2537/'IV. Inputs Solar'!$T$60)</f>
        <v>0.2</v>
      </c>
      <c r="O2537" s="36">
        <f t="shared" si="158"/>
        <v>0</v>
      </c>
      <c r="P2537" s="36">
        <f t="shared" si="159"/>
        <v>0</v>
      </c>
      <c r="Q2537" s="36">
        <f t="shared" si="157"/>
        <v>0</v>
      </c>
      <c r="R2537" s="36">
        <f>ROUND(IF(K2537&lt;0,((M2537-M2538)/'IV. Inputs Solar'!$S$106)-K2537,0),2)</f>
        <v>0</v>
      </c>
      <c r="S2537" s="125">
        <f>ROUND(IF(K2537&gt;0,IF(T2537&gt;0,K2537,ABS((M2537-M2538)*'IV. Inputs Solar'!$S$106-K2537)),0),2)</f>
        <v>0.02</v>
      </c>
      <c r="T2537" s="151">
        <f>IF('IV. Inputs Solar'!$T$60&lt;&gt;0,
     IF(AND(M2537&lt;MIN('IV. Inputs Solar'!$T$60,'IV. Inputs Solar'!$T$60*'IV. Inputs Solar'!$S$108+SUM(INDEX(K2537:$K$8797,MATCH(L2537,L2537:$L$8797,0),1):INDEX(K2537:$K$8797,MATCH(L2537,L2537:$L$8797,0)+L2537-1,1))/'IV. Inputs Solar'!$S$106),K2537&gt;0),
          'IV. Inputs Solar'!$S$66,
          0),
     IF(K2537&gt;0,
          IF(K2537&lt;0.3*'IV. Inputs Solar'!$S$66,
               0.3*'IV. Inputs Solar'!$S$66,
               K2537),
          0))</f>
        <v>0</v>
      </c>
      <c r="U2537" s="151">
        <f>T2537/('III. Inputs Baseline Diesel'!$S$54*'III. Inputs Baseline Diesel'!$S$57)</f>
        <v>0</v>
      </c>
    </row>
    <row r="2538" spans="2:21" ht="14.25" customHeight="1" x14ac:dyDescent="0.25">
      <c r="B2538" s="635">
        <v>2501</v>
      </c>
      <c r="C2538" s="268">
        <f>INDEX('V. Load Profile'!$D$85:$K$108,IF(MOD(B2538,24)=0, 24,MOD(B2538,24)),4)</f>
        <v>2.2222222222222223E-2</v>
      </c>
      <c r="D2538" s="605">
        <f>IF('III. Inputs Baseline Diesel'!$S$17&gt;0,IF(AND(C2538&gt;0, C2538&lt;'III. Inputs Baseline Diesel'!$S$17*'III. Inputs Baseline Diesel'!$S$50),'III. Inputs Baseline Diesel'!$S$50*'III. Inputs Baseline Diesel'!$S$17,C2538))</f>
        <v>3.2279999999999998</v>
      </c>
      <c r="E2538" s="23">
        <f>INDEX('IX. Irradiation Data'!$G$15:$I$8774,B2538,2)</f>
        <v>0</v>
      </c>
      <c r="F2538" s="36">
        <f>INDEX('IX. Irradiation Data'!$G$15:$I$8774,B2538, 3)</f>
        <v>25.7</v>
      </c>
      <c r="G2538" s="36">
        <f>E2538*COS(RADIANS('IV. Inputs Solar'!$S$102))</f>
        <v>0</v>
      </c>
      <c r="H2538" s="36">
        <f>F2538+('IV. Inputs Solar'!$S$100-20)/80*E2538/10</f>
        <v>25.7</v>
      </c>
      <c r="I2538" s="36">
        <f>1+('IV. Inputs Solar'!$S$101*(H2538-25))</f>
        <v>0.99755000000000005</v>
      </c>
      <c r="J2538" s="36">
        <f>G2538*I2538*('IV. Inputs Solar'!$T$52*'IV. Inputs Solar'!$S$53)/1000</f>
        <v>0</v>
      </c>
      <c r="K2538" s="125">
        <f t="shared" si="156"/>
        <v>2.2222222222222223E-2</v>
      </c>
      <c r="L2538" s="36">
        <f>IF(K2538&gt;0,MATCH(0,K2538:$K$8797,-1)-1,0)</f>
        <v>1</v>
      </c>
      <c r="M2538" s="126">
        <f>IF('IV. Inputs Solar'!$T$60=0,
     0,
     IF(K2537&gt;0,
          IF(T2537=0,
               IF(M2537&gt;='IV. Inputs Solar'!$S$108*'IV. Inputs Solar'!$T$60,
                    IF(M2537-MIN('IV. Inputs Solar'!$S$58/'IV. Inputs Solar'!$S$106,K2537/'IV. Inputs Solar'!$S$106)&lt;'IV. Inputs Solar'!$T$60*'IV. Inputs Solar'!$S$108,
                         'IV. Inputs Solar'!$T$60*'IV. Inputs Solar'!$S$108,
                         M2537-MIN('IV. Inputs Solar'!$S$58/'IV. Inputs Solar'!$S$106,K2537/'IV. Inputs Solar'!$S$106)),
                    IF(M2537+MIN('IV. Inputs Solar'!$S$66-K2537,'IV. Inputs Solar'!$S$58)*'IV. Inputs Solar'!$S$106&gt;'IV. Inputs Solar'!$T$60,
                         'IV. Inputs Solar'!$T$60,
                         M2537+MIN('IV. Inputs Solar'!$S$66-K2537,'IV. Inputs Solar'!$S$58)*'IV. Inputs Solar'!$S$106)),
               IF(M2537-'IV. Inputs Solar'!$S$108*'IV. Inputs Solar'!$T$60&lt;MIN('IV. Inputs Solar'!$T$60,'IV. Inputs Solar'!$T$60*'IV. Inputs Solar'!$S$108+SUM(INDEX(K2538:$K$8797,MATCH(L2538,L2538:$L$8797,0),1):INDEX(K2538:$K$8797,MATCH(L2538,L2538:$L$8797,0)+L2538-1,1))/'IV. Inputs Solar'!$S$106),
                    IF(M2537+MIN('IV. Inputs Solar'!$S$66-K2537,'IV. Inputs Solar'!$S$58)*'IV. Inputs Solar'!$S$106&gt;MIN('IV. Inputs Solar'!$T$60,'IV. Inputs Solar'!$T$60*'IV. Inputs Solar'!$S$108+SUM(INDEX(K2538:$K$8797,MATCH(L2538,L2538:$L$8797,0),1):INDEX(K2538:$K$8797,MATCH(L2538,L2538:$L$8797,0)+L2538-1,1))/'IV. Inputs Solar'!$S$106),
                         MIN('IV. Inputs Solar'!$T$60,'IV. Inputs Solar'!$T$60*'IV. Inputs Solar'!$S$108+SUM(INDEX(K2538:$K$8797,MATCH(L2538,L2538:$L$8797,0),1):INDEX(K2538:$K$8797,MATCH(L2538,L2538:$L$8797,0)+L2538-1,1))/'IV. Inputs Solar'!$S$106),
                         M2537+MIN('IV. Inputs Solar'!$S$66-K2537,'IV. Inputs Solar'!$S$58)*'IV. Inputs Solar'!$S$106),
                    M2537)),
          IF(M2537&lt;'IV. Inputs Solar'!$T$60,
               IF(M2537-MAX((-1)*'IV. Inputs Solar'!$S$58*'IV. Inputs Solar'!$S$106,K2537*'IV. Inputs Solar'!$S$106)&gt;'IV. Inputs Solar'!$T$60,
                    'IV. Inputs Solar'!$T$60,
                    M2537-MAX((-1)*'IV. Inputs Solar'!$S$58*'IV. Inputs Solar'!$S$106,K2537*'IV. Inputs Solar'!$S$106)),
               M2537)))</f>
        <v>12</v>
      </c>
      <c r="N2538" s="98">
        <f>IF('IV. Inputs Solar'!$T$60=0,0,M2538/'IV. Inputs Solar'!$T$60)</f>
        <v>0.2</v>
      </c>
      <c r="O2538" s="36">
        <f t="shared" si="158"/>
        <v>0</v>
      </c>
      <c r="P2538" s="36">
        <f t="shared" si="159"/>
        <v>0</v>
      </c>
      <c r="Q2538" s="36">
        <f t="shared" si="157"/>
        <v>0</v>
      </c>
      <c r="R2538" s="36">
        <f>ROUND(IF(K2538&lt;0,((M2538-M2539)/'IV. Inputs Solar'!$S$106)-K2538,0),2)</f>
        <v>0</v>
      </c>
      <c r="S2538" s="125">
        <f>ROUND(IF(K2538&gt;0,IF(T2538&gt;0,K2538,ABS((M2538-M2539)*'IV. Inputs Solar'!$S$106-K2538)),0),2)</f>
        <v>0.02</v>
      </c>
      <c r="T2538" s="151">
        <f>IF('IV. Inputs Solar'!$T$60&lt;&gt;0,
     IF(AND(M2538&lt;MIN('IV. Inputs Solar'!$T$60,'IV. Inputs Solar'!$T$60*'IV. Inputs Solar'!$S$108+SUM(INDEX(K2538:$K$8797,MATCH(L2538,L2538:$L$8797,0),1):INDEX(K2538:$K$8797,MATCH(L2538,L2538:$L$8797,0)+L2538-1,1))/'IV. Inputs Solar'!$S$106),K2538&gt;0),
          'IV. Inputs Solar'!$S$66,
          0),
     IF(K2538&gt;0,
          IF(K2538&lt;0.3*'IV. Inputs Solar'!$S$66,
               0.3*'IV. Inputs Solar'!$S$66,
               K2538),
          0))</f>
        <v>0</v>
      </c>
      <c r="U2538" s="151">
        <f>T2538/('III. Inputs Baseline Diesel'!$S$54*'III. Inputs Baseline Diesel'!$S$57)</f>
        <v>0</v>
      </c>
    </row>
    <row r="2539" spans="2:21" ht="14.25" customHeight="1" x14ac:dyDescent="0.25">
      <c r="B2539" s="635">
        <v>2502</v>
      </c>
      <c r="C2539" s="268">
        <f>INDEX('V. Load Profile'!$D$85:$K$108,IF(MOD(B2539,24)=0, 24,MOD(B2539,24)),4)</f>
        <v>2.2222222222222223E-2</v>
      </c>
      <c r="D2539" s="605">
        <f>IF('III. Inputs Baseline Diesel'!$S$17&gt;0,IF(AND(C2539&gt;0, C2539&lt;'III. Inputs Baseline Diesel'!$S$17*'III. Inputs Baseline Diesel'!$S$50),'III. Inputs Baseline Diesel'!$S$50*'III. Inputs Baseline Diesel'!$S$17,C2539))</f>
        <v>3.2279999999999998</v>
      </c>
      <c r="E2539" s="23">
        <f>INDEX('IX. Irradiation Data'!$G$15:$I$8774,B2539,2)</f>
        <v>0</v>
      </c>
      <c r="F2539" s="36">
        <f>INDEX('IX. Irradiation Data'!$G$15:$I$8774,B2539, 3)</f>
        <v>25.7</v>
      </c>
      <c r="G2539" s="36">
        <f>E2539*COS(RADIANS('IV. Inputs Solar'!$S$102))</f>
        <v>0</v>
      </c>
      <c r="H2539" s="36">
        <f>F2539+('IV. Inputs Solar'!$S$100-20)/80*E2539/10</f>
        <v>25.7</v>
      </c>
      <c r="I2539" s="36">
        <f>1+('IV. Inputs Solar'!$S$101*(H2539-25))</f>
        <v>0.99755000000000005</v>
      </c>
      <c r="J2539" s="36">
        <f>G2539*I2539*('IV. Inputs Solar'!$T$52*'IV. Inputs Solar'!$S$53)/1000</f>
        <v>0</v>
      </c>
      <c r="K2539" s="125">
        <f t="shared" si="156"/>
        <v>2.2222222222222223E-2</v>
      </c>
      <c r="L2539" s="36">
        <f>IF(K2539&gt;0,MATCH(0,K2539:$K$8797,-1)-1,0)</f>
        <v>0</v>
      </c>
      <c r="M2539" s="126">
        <f>IF('IV. Inputs Solar'!$T$60=0,
     0,
     IF(K2538&gt;0,
          IF(T2538=0,
               IF(M2538&gt;='IV. Inputs Solar'!$S$108*'IV. Inputs Solar'!$T$60,
                    IF(M2538-MIN('IV. Inputs Solar'!$S$58/'IV. Inputs Solar'!$S$106,K2538/'IV. Inputs Solar'!$S$106)&lt;'IV. Inputs Solar'!$T$60*'IV. Inputs Solar'!$S$108,
                         'IV. Inputs Solar'!$T$60*'IV. Inputs Solar'!$S$108,
                         M2538-MIN('IV. Inputs Solar'!$S$58/'IV. Inputs Solar'!$S$106,K2538/'IV. Inputs Solar'!$S$106)),
                    IF(M2538+MIN('IV. Inputs Solar'!$S$66-K2538,'IV. Inputs Solar'!$S$58)*'IV. Inputs Solar'!$S$106&gt;'IV. Inputs Solar'!$T$60,
                         'IV. Inputs Solar'!$T$60,
                         M2538+MIN('IV. Inputs Solar'!$S$66-K2538,'IV. Inputs Solar'!$S$58)*'IV. Inputs Solar'!$S$106)),
               IF(M2538-'IV. Inputs Solar'!$S$108*'IV. Inputs Solar'!$T$60&lt;MIN('IV. Inputs Solar'!$T$60,'IV. Inputs Solar'!$T$60*'IV. Inputs Solar'!$S$108+SUM(INDEX(K2539:$K$8797,MATCH(L2539,L2539:$L$8797,0),1):INDEX(K2539:$K$8797,MATCH(L2539,L2539:$L$8797,0)+L2539-1,1))/'IV. Inputs Solar'!$S$106),
                    IF(M2538+MIN('IV. Inputs Solar'!$S$66-K2538,'IV. Inputs Solar'!$S$58)*'IV. Inputs Solar'!$S$106&gt;MIN('IV. Inputs Solar'!$T$60,'IV. Inputs Solar'!$T$60*'IV. Inputs Solar'!$S$108+SUM(INDEX(K2539:$K$8797,MATCH(L2539,L2539:$L$8797,0),1):INDEX(K2539:$K$8797,MATCH(L2539,L2539:$L$8797,0)+L2539-1,1))/'IV. Inputs Solar'!$S$106),
                         MIN('IV. Inputs Solar'!$T$60,'IV. Inputs Solar'!$T$60*'IV. Inputs Solar'!$S$108+SUM(INDEX(K2539:$K$8797,MATCH(L2539,L2539:$L$8797,0),1):INDEX(K2539:$K$8797,MATCH(L2539,L2539:$L$8797,0)+L2539-1,1))/'IV. Inputs Solar'!$S$106),
                         M2538+MIN('IV. Inputs Solar'!$S$66-K2538,'IV. Inputs Solar'!$S$58)*'IV. Inputs Solar'!$S$106),
                    M2538)),
          IF(M2538&lt;'IV. Inputs Solar'!$T$60,
               IF(M2538-MAX((-1)*'IV. Inputs Solar'!$S$58*'IV. Inputs Solar'!$S$106,K2538*'IV. Inputs Solar'!$S$106)&gt;'IV. Inputs Solar'!$T$60,
                    'IV. Inputs Solar'!$T$60,
                    M2538-MAX((-1)*'IV. Inputs Solar'!$S$58*'IV. Inputs Solar'!$S$106,K2538*'IV. Inputs Solar'!$S$106)),
               M2538)))</f>
        <v>12</v>
      </c>
      <c r="N2539" s="98">
        <f>IF('IV. Inputs Solar'!$T$60=0,0,M2539/'IV. Inputs Solar'!$T$60)</f>
        <v>0.2</v>
      </c>
      <c r="O2539" s="36">
        <f t="shared" si="158"/>
        <v>0</v>
      </c>
      <c r="P2539" s="36">
        <f t="shared" si="159"/>
        <v>0</v>
      </c>
      <c r="Q2539" s="36">
        <f t="shared" si="157"/>
        <v>0</v>
      </c>
      <c r="R2539" s="36">
        <f>ROUND(IF(K2539&lt;0,((M2539-M2540)/'IV. Inputs Solar'!$S$106)-K2539,0),2)</f>
        <v>0</v>
      </c>
      <c r="S2539" s="125">
        <f>ROUND(IF(K2539&gt;0,IF(T2539&gt;0,K2539,ABS((M2539-M2540)*'IV. Inputs Solar'!$S$106-K2539)),0),2)</f>
        <v>0.02</v>
      </c>
      <c r="T2539" s="151">
        <f>IF('IV. Inputs Solar'!$T$60&lt;&gt;0,
     IF(AND(M2539&lt;MIN('IV. Inputs Solar'!$T$60,'IV. Inputs Solar'!$T$60*'IV. Inputs Solar'!$S$108+SUM(INDEX(K2539:$K$8797,MATCH(L2539,L2539:$L$8797,0),1):INDEX(K2539:$K$8797,MATCH(L2539,L2539:$L$8797,0)+L2539-1,1))/'IV. Inputs Solar'!$S$106),K2539&gt;0),
          'IV. Inputs Solar'!$S$66,
          0),
     IF(K2539&gt;0,
          IF(K2539&lt;0.3*'IV. Inputs Solar'!$S$66,
               0.3*'IV. Inputs Solar'!$S$66,
               K2539),
          0))</f>
        <v>0</v>
      </c>
      <c r="U2539" s="151">
        <f>T2539/('III. Inputs Baseline Diesel'!$S$54*'III. Inputs Baseline Diesel'!$S$57)</f>
        <v>0</v>
      </c>
    </row>
    <row r="2540" spans="2:21" ht="14.25" customHeight="1" x14ac:dyDescent="0.25">
      <c r="B2540" s="635">
        <v>2503</v>
      </c>
      <c r="C2540" s="268">
        <f>INDEX('V. Load Profile'!$D$85:$K$108,IF(MOD(B2540,24)=0, 24,MOD(B2540,24)),4)</f>
        <v>2.2222222222222223E-2</v>
      </c>
      <c r="D2540" s="605">
        <f>IF('III. Inputs Baseline Diesel'!$S$17&gt;0,IF(AND(C2540&gt;0, C2540&lt;'III. Inputs Baseline Diesel'!$S$17*'III. Inputs Baseline Diesel'!$S$50),'III. Inputs Baseline Diesel'!$S$50*'III. Inputs Baseline Diesel'!$S$17,C2540))</f>
        <v>3.2279999999999998</v>
      </c>
      <c r="E2540" s="23">
        <f>INDEX('IX. Irradiation Data'!$G$15:$I$8774,B2540,2)</f>
        <v>15</v>
      </c>
      <c r="F2540" s="36">
        <f>INDEX('IX. Irradiation Data'!$G$15:$I$8774,B2540, 3)</f>
        <v>25.7</v>
      </c>
      <c r="G2540" s="36">
        <f>E2540*COS(RADIANS('IV. Inputs Solar'!$S$102))</f>
        <v>14.488887394336025</v>
      </c>
      <c r="H2540" s="36">
        <f>F2540+('IV. Inputs Solar'!$S$100-20)/80*E2540/10</f>
        <v>26.637499999999999</v>
      </c>
      <c r="I2540" s="36">
        <f>1+('IV. Inputs Solar'!$S$101*(H2540-25))</f>
        <v>0.99426875000000003</v>
      </c>
      <c r="J2540" s="36">
        <f>G2540*I2540*('IV. Inputs Solar'!$T$52*'IV. Inputs Solar'!$S$53)/1000</f>
        <v>0.2881169591691447</v>
      </c>
      <c r="K2540" s="125">
        <f t="shared" si="156"/>
        <v>-0.26589473694692251</v>
      </c>
      <c r="L2540" s="36">
        <f>IF(K2540&gt;0,MATCH(0,K2540:$K$8797,-1)-1,0)</f>
        <v>0</v>
      </c>
      <c r="M2540" s="126">
        <f>IF('IV. Inputs Solar'!$T$60=0,
     0,
     IF(K2539&gt;0,
          IF(T2539=0,
               IF(M2539&gt;='IV. Inputs Solar'!$S$108*'IV. Inputs Solar'!$T$60,
                    IF(M2539-MIN('IV. Inputs Solar'!$S$58/'IV. Inputs Solar'!$S$106,K2539/'IV. Inputs Solar'!$S$106)&lt;'IV. Inputs Solar'!$T$60*'IV. Inputs Solar'!$S$108,
                         'IV. Inputs Solar'!$T$60*'IV. Inputs Solar'!$S$108,
                         M2539-MIN('IV. Inputs Solar'!$S$58/'IV. Inputs Solar'!$S$106,K2539/'IV. Inputs Solar'!$S$106)),
                    IF(M2539+MIN('IV. Inputs Solar'!$S$66-K2539,'IV. Inputs Solar'!$S$58)*'IV. Inputs Solar'!$S$106&gt;'IV. Inputs Solar'!$T$60,
                         'IV. Inputs Solar'!$T$60,
                         M2539+MIN('IV. Inputs Solar'!$S$66-K2539,'IV. Inputs Solar'!$S$58)*'IV. Inputs Solar'!$S$106)),
               IF(M2539-'IV. Inputs Solar'!$S$108*'IV. Inputs Solar'!$T$60&lt;MIN('IV. Inputs Solar'!$T$60,'IV. Inputs Solar'!$T$60*'IV. Inputs Solar'!$S$108+SUM(INDEX(K2540:$K$8797,MATCH(L2540,L2540:$L$8797,0),1):INDEX(K2540:$K$8797,MATCH(L2540,L2540:$L$8797,0)+L2540-1,1))/'IV. Inputs Solar'!$S$106),
                    IF(M2539+MIN('IV. Inputs Solar'!$S$66-K2539,'IV. Inputs Solar'!$S$58)*'IV. Inputs Solar'!$S$106&gt;MIN('IV. Inputs Solar'!$T$60,'IV. Inputs Solar'!$T$60*'IV. Inputs Solar'!$S$108+SUM(INDEX(K2540:$K$8797,MATCH(L2540,L2540:$L$8797,0),1):INDEX(K2540:$K$8797,MATCH(L2540,L2540:$L$8797,0)+L2540-1,1))/'IV. Inputs Solar'!$S$106),
                         MIN('IV. Inputs Solar'!$T$60,'IV. Inputs Solar'!$T$60*'IV. Inputs Solar'!$S$108+SUM(INDEX(K2540:$K$8797,MATCH(L2540,L2540:$L$8797,0),1):INDEX(K2540:$K$8797,MATCH(L2540,L2540:$L$8797,0)+L2540-1,1))/'IV. Inputs Solar'!$S$106),
                         M2539+MIN('IV. Inputs Solar'!$S$66-K2539,'IV. Inputs Solar'!$S$58)*'IV. Inputs Solar'!$S$106),
                    M2539)),
          IF(M2539&lt;'IV. Inputs Solar'!$T$60,
               IF(M2539-MAX((-1)*'IV. Inputs Solar'!$S$58*'IV. Inputs Solar'!$S$106,K2539*'IV. Inputs Solar'!$S$106)&gt;'IV. Inputs Solar'!$T$60,
                    'IV. Inputs Solar'!$T$60,
                    M2539-MAX((-1)*'IV. Inputs Solar'!$S$58*'IV. Inputs Solar'!$S$106,K2539*'IV. Inputs Solar'!$S$106)),
               M2539)))</f>
        <v>12</v>
      </c>
      <c r="N2540" s="98">
        <f>IF('IV. Inputs Solar'!$T$60=0,0,M2540/'IV. Inputs Solar'!$T$60)</f>
        <v>0.2</v>
      </c>
      <c r="O2540" s="36">
        <f t="shared" si="158"/>
        <v>0</v>
      </c>
      <c r="P2540" s="36">
        <f t="shared" si="159"/>
        <v>0</v>
      </c>
      <c r="Q2540" s="36">
        <f t="shared" si="157"/>
        <v>0</v>
      </c>
      <c r="R2540" s="36">
        <f>ROUND(IF(K2540&lt;0,((M2540-M2541)/'IV. Inputs Solar'!$S$106)-K2540,0),2)</f>
        <v>0</v>
      </c>
      <c r="S2540" s="125">
        <f>ROUND(IF(K2540&gt;0,IF(T2540&gt;0,K2540,ABS((M2540-M2541)*'IV. Inputs Solar'!$S$106-K2540)),0),2)</f>
        <v>0</v>
      </c>
      <c r="T2540" s="151">
        <f>IF('IV. Inputs Solar'!$T$60&lt;&gt;0,
     IF(AND(M2540&lt;MIN('IV. Inputs Solar'!$T$60,'IV. Inputs Solar'!$T$60*'IV. Inputs Solar'!$S$108+SUM(INDEX(K2540:$K$8797,MATCH(L2540,L2540:$L$8797,0),1):INDEX(K2540:$K$8797,MATCH(L2540,L2540:$L$8797,0)+L2540-1,1))/'IV. Inputs Solar'!$S$106),K2540&gt;0),
          'IV. Inputs Solar'!$S$66,
          0),
     IF(K2540&gt;0,
          IF(K2540&lt;0.3*'IV. Inputs Solar'!$S$66,
               0.3*'IV. Inputs Solar'!$S$66,
               K2540),
          0))</f>
        <v>0</v>
      </c>
      <c r="U2540" s="151">
        <f>T2540/('III. Inputs Baseline Diesel'!$S$54*'III. Inputs Baseline Diesel'!$S$57)</f>
        <v>0</v>
      </c>
    </row>
    <row r="2541" spans="2:21" ht="14.25" customHeight="1" x14ac:dyDescent="0.25">
      <c r="B2541" s="635">
        <v>2504</v>
      </c>
      <c r="C2541" s="268">
        <f>INDEX('V. Load Profile'!$D$85:$K$108,IF(MOD(B2541,24)=0, 24,MOD(B2541,24)),4)</f>
        <v>0.66666666666666674</v>
      </c>
      <c r="D2541" s="605">
        <f>IF('III. Inputs Baseline Diesel'!$S$17&gt;0,IF(AND(C2541&gt;0, C2541&lt;'III. Inputs Baseline Diesel'!$S$17*'III. Inputs Baseline Diesel'!$S$50),'III. Inputs Baseline Diesel'!$S$50*'III. Inputs Baseline Diesel'!$S$17,C2541))</f>
        <v>3.2279999999999998</v>
      </c>
      <c r="E2541" s="23">
        <f>INDEX('IX. Irradiation Data'!$G$15:$I$8774,B2541,2)</f>
        <v>122</v>
      </c>
      <c r="F2541" s="36">
        <f>INDEX('IX. Irradiation Data'!$G$15:$I$8774,B2541, 3)</f>
        <v>27.3</v>
      </c>
      <c r="G2541" s="36">
        <f>E2541*COS(RADIANS('IV. Inputs Solar'!$S$102))</f>
        <v>117.84295080726633</v>
      </c>
      <c r="H2541" s="36">
        <f>F2541+('IV. Inputs Solar'!$S$100-20)/80*E2541/10</f>
        <v>34.924999999999997</v>
      </c>
      <c r="I2541" s="36">
        <f>1+('IV. Inputs Solar'!$S$101*(H2541-25))</f>
        <v>0.96526250000000002</v>
      </c>
      <c r="J2541" s="36">
        <f>G2541*I2541*('IV. Inputs Solar'!$T$52*'IV. Inputs Solar'!$S$53)/1000</f>
        <v>2.2749876260719786</v>
      </c>
      <c r="K2541" s="125">
        <f t="shared" si="156"/>
        <v>-1.6083209594053118</v>
      </c>
      <c r="L2541" s="36">
        <f>IF(K2541&gt;0,MATCH(0,K2541:$K$8797,-1)-1,0)</f>
        <v>0</v>
      </c>
      <c r="M2541" s="126">
        <f>IF('IV. Inputs Solar'!$T$60=0,
     0,
     IF(K2540&gt;0,
          IF(T2540=0,
               IF(M2540&gt;='IV. Inputs Solar'!$S$108*'IV. Inputs Solar'!$T$60,
                    IF(M2540-MIN('IV. Inputs Solar'!$S$58/'IV. Inputs Solar'!$S$106,K2540/'IV. Inputs Solar'!$S$106)&lt;'IV. Inputs Solar'!$T$60*'IV. Inputs Solar'!$S$108,
                         'IV. Inputs Solar'!$T$60*'IV. Inputs Solar'!$S$108,
                         M2540-MIN('IV. Inputs Solar'!$S$58/'IV. Inputs Solar'!$S$106,K2540/'IV. Inputs Solar'!$S$106)),
                    IF(M2540+MIN('IV. Inputs Solar'!$S$66-K2540,'IV. Inputs Solar'!$S$58)*'IV. Inputs Solar'!$S$106&gt;'IV. Inputs Solar'!$T$60,
                         'IV. Inputs Solar'!$T$60,
                         M2540+MIN('IV. Inputs Solar'!$S$66-K2540,'IV. Inputs Solar'!$S$58)*'IV. Inputs Solar'!$S$106)),
               IF(M2540-'IV. Inputs Solar'!$S$108*'IV. Inputs Solar'!$T$60&lt;MIN('IV. Inputs Solar'!$T$60,'IV. Inputs Solar'!$T$60*'IV. Inputs Solar'!$S$108+SUM(INDEX(K2541:$K$8797,MATCH(L2541,L2541:$L$8797,0),1):INDEX(K2541:$K$8797,MATCH(L2541,L2541:$L$8797,0)+L2541-1,1))/'IV. Inputs Solar'!$S$106),
                    IF(M2540+MIN('IV. Inputs Solar'!$S$66-K2540,'IV. Inputs Solar'!$S$58)*'IV. Inputs Solar'!$S$106&gt;MIN('IV. Inputs Solar'!$T$60,'IV. Inputs Solar'!$T$60*'IV. Inputs Solar'!$S$108+SUM(INDEX(K2541:$K$8797,MATCH(L2541,L2541:$L$8797,0),1):INDEX(K2541:$K$8797,MATCH(L2541,L2541:$L$8797,0)+L2541-1,1))/'IV. Inputs Solar'!$S$106),
                         MIN('IV. Inputs Solar'!$T$60,'IV. Inputs Solar'!$T$60*'IV. Inputs Solar'!$S$108+SUM(INDEX(K2541:$K$8797,MATCH(L2541,L2541:$L$8797,0),1):INDEX(K2541:$K$8797,MATCH(L2541,L2541:$L$8797,0)+L2541-1,1))/'IV. Inputs Solar'!$S$106),
                         M2540+MIN('IV. Inputs Solar'!$S$66-K2540,'IV. Inputs Solar'!$S$58)*'IV. Inputs Solar'!$S$106),
                    M2540)),
          IF(M2540&lt;'IV. Inputs Solar'!$T$60,
               IF(M2540-MAX((-1)*'IV. Inputs Solar'!$S$58*'IV. Inputs Solar'!$S$106,K2540*'IV. Inputs Solar'!$S$106)&gt;'IV. Inputs Solar'!$T$60,
                    'IV. Inputs Solar'!$T$60,
                    M2540-MAX((-1)*'IV. Inputs Solar'!$S$58*'IV. Inputs Solar'!$S$106,K2540*'IV. Inputs Solar'!$S$106)),
               M2540)))</f>
        <v>12.25224989598108</v>
      </c>
      <c r="N2541" s="98">
        <f>IF('IV. Inputs Solar'!$T$60=0,0,M2541/'IV. Inputs Solar'!$T$60)</f>
        <v>0.20420416493301802</v>
      </c>
      <c r="O2541" s="36">
        <f t="shared" si="158"/>
        <v>1</v>
      </c>
      <c r="P2541" s="36">
        <f t="shared" si="159"/>
        <v>1</v>
      </c>
      <c r="Q2541" s="36">
        <f t="shared" si="157"/>
        <v>0.8</v>
      </c>
      <c r="R2541" s="36">
        <f>ROUND(IF(K2541&lt;0,((M2541-M2542)/'IV. Inputs Solar'!$S$106)-K2541,0),2)</f>
        <v>0</v>
      </c>
      <c r="S2541" s="125">
        <f>ROUND(IF(K2541&gt;0,IF(T2541&gt;0,K2541,ABS((M2541-M2542)*'IV. Inputs Solar'!$S$106-K2541)),0),2)</f>
        <v>0</v>
      </c>
      <c r="T2541" s="151">
        <f>IF('IV. Inputs Solar'!$T$60&lt;&gt;0,
     IF(AND(M2541&lt;MIN('IV. Inputs Solar'!$T$60,'IV. Inputs Solar'!$T$60*'IV. Inputs Solar'!$S$108+SUM(INDEX(K2541:$K$8797,MATCH(L2541,L2541:$L$8797,0),1):INDEX(K2541:$K$8797,MATCH(L2541,L2541:$L$8797,0)+L2541-1,1))/'IV. Inputs Solar'!$S$106),K2541&gt;0),
          'IV. Inputs Solar'!$S$66,
          0),
     IF(K2541&gt;0,
          IF(K2541&lt;0.3*'IV. Inputs Solar'!$S$66,
               0.3*'IV. Inputs Solar'!$S$66,
               K2541),
          0))</f>
        <v>0</v>
      </c>
      <c r="U2541" s="151">
        <f>T2541/('III. Inputs Baseline Diesel'!$S$54*'III. Inputs Baseline Diesel'!$S$57)</f>
        <v>0</v>
      </c>
    </row>
    <row r="2542" spans="2:21" ht="14.25" customHeight="1" x14ac:dyDescent="0.25">
      <c r="B2542" s="635">
        <v>2505</v>
      </c>
      <c r="C2542" s="268">
        <f>INDEX('V. Load Profile'!$D$85:$K$108,IF(MOD(B2542,24)=0, 24,MOD(B2542,24)),4)</f>
        <v>0.7777777777777779</v>
      </c>
      <c r="D2542" s="605">
        <f>IF('III. Inputs Baseline Diesel'!$S$17&gt;0,IF(AND(C2542&gt;0, C2542&lt;'III. Inputs Baseline Diesel'!$S$17*'III. Inputs Baseline Diesel'!$S$50),'III. Inputs Baseline Diesel'!$S$50*'III. Inputs Baseline Diesel'!$S$17,C2542))</f>
        <v>3.2279999999999998</v>
      </c>
      <c r="E2542" s="23">
        <f>INDEX('IX. Irradiation Data'!$G$15:$I$8774,B2542,2)</f>
        <v>231</v>
      </c>
      <c r="F2542" s="36">
        <f>INDEX('IX. Irradiation Data'!$G$15:$I$8774,B2542, 3)</f>
        <v>28.9</v>
      </c>
      <c r="G2542" s="36">
        <f>E2542*COS(RADIANS('IV. Inputs Solar'!$S$102))</f>
        <v>223.12886587277478</v>
      </c>
      <c r="H2542" s="36">
        <f>F2542+('IV. Inputs Solar'!$S$100-20)/80*E2542/10</f>
        <v>43.337499999999999</v>
      </c>
      <c r="I2542" s="36">
        <f>1+('IV. Inputs Solar'!$S$101*(H2542-25))</f>
        <v>0.93581875000000003</v>
      </c>
      <c r="J2542" s="36">
        <f>G2542*I2542*('IV. Inputs Solar'!$T$52*'IV. Inputs Solar'!$S$53)/1000</f>
        <v>4.176163526999555</v>
      </c>
      <c r="K2542" s="125">
        <f t="shared" si="156"/>
        <v>-3.3983857492217773</v>
      </c>
      <c r="L2542" s="36">
        <f>IF(K2542&gt;0,MATCH(0,K2542:$K$8797,-1)-1,0)</f>
        <v>0</v>
      </c>
      <c r="M2542" s="126">
        <f>IF('IV. Inputs Solar'!$T$60=0,
     0,
     IF(K2541&gt;0,
          IF(T2541=0,
               IF(M2541&gt;='IV. Inputs Solar'!$S$108*'IV. Inputs Solar'!$T$60,
                    IF(M2541-MIN('IV. Inputs Solar'!$S$58/'IV. Inputs Solar'!$S$106,K2541/'IV. Inputs Solar'!$S$106)&lt;'IV. Inputs Solar'!$T$60*'IV. Inputs Solar'!$S$108,
                         'IV. Inputs Solar'!$T$60*'IV. Inputs Solar'!$S$108,
                         M2541-MIN('IV. Inputs Solar'!$S$58/'IV. Inputs Solar'!$S$106,K2541/'IV. Inputs Solar'!$S$106)),
                    IF(M2541+MIN('IV. Inputs Solar'!$S$66-K2541,'IV. Inputs Solar'!$S$58)*'IV. Inputs Solar'!$S$106&gt;'IV. Inputs Solar'!$T$60,
                         'IV. Inputs Solar'!$T$60,
                         M2541+MIN('IV. Inputs Solar'!$S$66-K2541,'IV. Inputs Solar'!$S$58)*'IV. Inputs Solar'!$S$106)),
               IF(M2541-'IV. Inputs Solar'!$S$108*'IV. Inputs Solar'!$T$60&lt;MIN('IV. Inputs Solar'!$T$60,'IV. Inputs Solar'!$T$60*'IV. Inputs Solar'!$S$108+SUM(INDEX(K2542:$K$8797,MATCH(L2542,L2542:$L$8797,0),1):INDEX(K2542:$K$8797,MATCH(L2542,L2542:$L$8797,0)+L2542-1,1))/'IV. Inputs Solar'!$S$106),
                    IF(M2541+MIN('IV. Inputs Solar'!$S$66-K2541,'IV. Inputs Solar'!$S$58)*'IV. Inputs Solar'!$S$106&gt;MIN('IV. Inputs Solar'!$T$60,'IV. Inputs Solar'!$T$60*'IV. Inputs Solar'!$S$108+SUM(INDEX(K2542:$K$8797,MATCH(L2542,L2542:$L$8797,0),1):INDEX(K2542:$K$8797,MATCH(L2542,L2542:$L$8797,0)+L2542-1,1))/'IV. Inputs Solar'!$S$106),
                         MIN('IV. Inputs Solar'!$T$60,'IV. Inputs Solar'!$T$60*'IV. Inputs Solar'!$S$108+SUM(INDEX(K2542:$K$8797,MATCH(L2542,L2542:$L$8797,0),1):INDEX(K2542:$K$8797,MATCH(L2542,L2542:$L$8797,0)+L2542-1,1))/'IV. Inputs Solar'!$S$106),
                         M2541+MIN('IV. Inputs Solar'!$S$66-K2541,'IV. Inputs Solar'!$S$58)*'IV. Inputs Solar'!$S$106),
                    M2541)),
          IF(M2541&lt;'IV. Inputs Solar'!$T$60,
               IF(M2541-MAX((-1)*'IV. Inputs Solar'!$S$58*'IV. Inputs Solar'!$S$106,K2541*'IV. Inputs Solar'!$S$106)&gt;'IV. Inputs Solar'!$T$60,
                    'IV. Inputs Solar'!$T$60,
                    M2541-MAX((-1)*'IV. Inputs Solar'!$S$58*'IV. Inputs Solar'!$S$106,K2541*'IV. Inputs Solar'!$S$106)),
               M2541)))</f>
        <v>13.778037128073478</v>
      </c>
      <c r="N2542" s="98">
        <f>IF('IV. Inputs Solar'!$T$60=0,0,M2542/'IV. Inputs Solar'!$T$60)</f>
        <v>0.22963395213455798</v>
      </c>
      <c r="O2542" s="36">
        <f t="shared" si="158"/>
        <v>1</v>
      </c>
      <c r="P2542" s="36">
        <f t="shared" si="159"/>
        <v>0</v>
      </c>
      <c r="Q2542" s="36">
        <f t="shared" si="157"/>
        <v>0</v>
      </c>
      <c r="R2542" s="36">
        <f>ROUND(IF(K2542&lt;0,((M2542-M2543)/'IV. Inputs Solar'!$S$106)-K2542,0),2)</f>
        <v>0</v>
      </c>
      <c r="S2542" s="125">
        <f>ROUND(IF(K2542&gt;0,IF(T2542&gt;0,K2542,ABS((M2542-M2543)*'IV. Inputs Solar'!$S$106-K2542)),0),2)</f>
        <v>0</v>
      </c>
      <c r="T2542" s="151">
        <f>IF('IV. Inputs Solar'!$T$60&lt;&gt;0,
     IF(AND(M2542&lt;MIN('IV. Inputs Solar'!$T$60,'IV. Inputs Solar'!$T$60*'IV. Inputs Solar'!$S$108+SUM(INDEX(K2542:$K$8797,MATCH(L2542,L2542:$L$8797,0),1):INDEX(K2542:$K$8797,MATCH(L2542,L2542:$L$8797,0)+L2542-1,1))/'IV. Inputs Solar'!$S$106),K2542&gt;0),
          'IV. Inputs Solar'!$S$66,
          0),
     IF(K2542&gt;0,
          IF(K2542&lt;0.3*'IV. Inputs Solar'!$S$66,
               0.3*'IV. Inputs Solar'!$S$66,
               K2542),
          0))</f>
        <v>0</v>
      </c>
      <c r="U2542" s="151">
        <f>T2542/('III. Inputs Baseline Diesel'!$S$54*'III. Inputs Baseline Diesel'!$S$57)</f>
        <v>0</v>
      </c>
    </row>
    <row r="2543" spans="2:21" ht="14.25" customHeight="1" x14ac:dyDescent="0.25">
      <c r="B2543" s="635">
        <v>2506</v>
      </c>
      <c r="C2543" s="268">
        <f>INDEX('V. Load Profile'!$D$85:$K$108,IF(MOD(B2543,24)=0, 24,MOD(B2543,24)),4)</f>
        <v>1.0444444444444445</v>
      </c>
      <c r="D2543" s="605">
        <f>IF('III. Inputs Baseline Diesel'!$S$17&gt;0,IF(AND(C2543&gt;0, C2543&lt;'III. Inputs Baseline Diesel'!$S$17*'III. Inputs Baseline Diesel'!$S$50),'III. Inputs Baseline Diesel'!$S$50*'III. Inputs Baseline Diesel'!$S$17,C2543))</f>
        <v>3.2279999999999998</v>
      </c>
      <c r="E2543" s="23">
        <f>INDEX('IX. Irradiation Data'!$G$15:$I$8774,B2543,2)</f>
        <v>291</v>
      </c>
      <c r="F2543" s="36">
        <f>INDEX('IX. Irradiation Data'!$G$15:$I$8774,B2543, 3)</f>
        <v>30.5</v>
      </c>
      <c r="G2543" s="36">
        <f>E2543*COS(RADIANS('IV. Inputs Solar'!$S$102))</f>
        <v>281.08441545011885</v>
      </c>
      <c r="H2543" s="36">
        <f>F2543+('IV. Inputs Solar'!$S$100-20)/80*E2543/10</f>
        <v>48.6875</v>
      </c>
      <c r="I2543" s="36">
        <f>1+('IV. Inputs Solar'!$S$101*(H2543-25))</f>
        <v>0.91709375000000004</v>
      </c>
      <c r="J2543" s="36">
        <f>G2543*I2543*('IV. Inputs Solar'!$T$52*'IV. Inputs Solar'!$S$53)/1000</f>
        <v>5.1556152126341486</v>
      </c>
      <c r="K2543" s="125">
        <f t="shared" si="156"/>
        <v>-4.1111707681897043</v>
      </c>
      <c r="L2543" s="36">
        <f>IF(K2543&gt;0,MATCH(0,K2543:$K$8797,-1)-1,0)</f>
        <v>0</v>
      </c>
      <c r="M2543" s="126">
        <f>IF('IV. Inputs Solar'!$T$60=0,
     0,
     IF(K2542&gt;0,
          IF(T2542=0,
               IF(M2542&gt;='IV. Inputs Solar'!$S$108*'IV. Inputs Solar'!$T$60,
                    IF(M2542-MIN('IV. Inputs Solar'!$S$58/'IV. Inputs Solar'!$S$106,K2542/'IV. Inputs Solar'!$S$106)&lt;'IV. Inputs Solar'!$T$60*'IV. Inputs Solar'!$S$108,
                         'IV. Inputs Solar'!$T$60*'IV. Inputs Solar'!$S$108,
                         M2542-MIN('IV. Inputs Solar'!$S$58/'IV. Inputs Solar'!$S$106,K2542/'IV. Inputs Solar'!$S$106)),
                    IF(M2542+MIN('IV. Inputs Solar'!$S$66-K2542,'IV. Inputs Solar'!$S$58)*'IV. Inputs Solar'!$S$106&gt;'IV. Inputs Solar'!$T$60,
                         'IV. Inputs Solar'!$T$60,
                         M2542+MIN('IV. Inputs Solar'!$S$66-K2542,'IV. Inputs Solar'!$S$58)*'IV. Inputs Solar'!$S$106)),
               IF(M2542-'IV. Inputs Solar'!$S$108*'IV. Inputs Solar'!$T$60&lt;MIN('IV. Inputs Solar'!$T$60,'IV. Inputs Solar'!$T$60*'IV. Inputs Solar'!$S$108+SUM(INDEX(K2543:$K$8797,MATCH(L2543,L2543:$L$8797,0),1):INDEX(K2543:$K$8797,MATCH(L2543,L2543:$L$8797,0)+L2543-1,1))/'IV. Inputs Solar'!$S$106),
                    IF(M2542+MIN('IV. Inputs Solar'!$S$66-K2542,'IV. Inputs Solar'!$S$58)*'IV. Inputs Solar'!$S$106&gt;MIN('IV. Inputs Solar'!$T$60,'IV. Inputs Solar'!$T$60*'IV. Inputs Solar'!$S$108+SUM(INDEX(K2543:$K$8797,MATCH(L2543,L2543:$L$8797,0),1):INDEX(K2543:$K$8797,MATCH(L2543,L2543:$L$8797,0)+L2543-1,1))/'IV. Inputs Solar'!$S$106),
                         MIN('IV. Inputs Solar'!$T$60,'IV. Inputs Solar'!$T$60*'IV. Inputs Solar'!$S$108+SUM(INDEX(K2543:$K$8797,MATCH(L2543,L2543:$L$8797,0),1):INDEX(K2543:$K$8797,MATCH(L2543,L2543:$L$8797,0)+L2543-1,1))/'IV. Inputs Solar'!$S$106),
                         M2542+MIN('IV. Inputs Solar'!$S$66-K2542,'IV. Inputs Solar'!$S$58)*'IV. Inputs Solar'!$S$106),
                    M2542)),
          IF(M2542&lt;'IV. Inputs Solar'!$T$60,
               IF(M2542-MAX((-1)*'IV. Inputs Solar'!$S$58*'IV. Inputs Solar'!$S$106,K2542*'IV. Inputs Solar'!$S$106)&gt;'IV. Inputs Solar'!$T$60,
                    'IV. Inputs Solar'!$T$60,
                    M2542-MAX((-1)*'IV. Inputs Solar'!$S$58*'IV. Inputs Solar'!$S$106,K2542*'IV. Inputs Solar'!$S$106)),
               M2542)))</f>
        <v>17.002028928693061</v>
      </c>
      <c r="N2543" s="98">
        <f>IF('IV. Inputs Solar'!$T$60=0,0,M2543/'IV. Inputs Solar'!$T$60)</f>
        <v>0.28336714881155101</v>
      </c>
      <c r="O2543" s="36">
        <f t="shared" si="158"/>
        <v>1</v>
      </c>
      <c r="P2543" s="36">
        <f t="shared" si="159"/>
        <v>0</v>
      </c>
      <c r="Q2543" s="36">
        <f t="shared" si="157"/>
        <v>0</v>
      </c>
      <c r="R2543" s="36">
        <f>ROUND(IF(K2543&lt;0,((M2543-M2544)/'IV. Inputs Solar'!$S$106)-K2543,0),2)</f>
        <v>0</v>
      </c>
      <c r="S2543" s="125">
        <f>ROUND(IF(K2543&gt;0,IF(T2543&gt;0,K2543,ABS((M2543-M2544)*'IV. Inputs Solar'!$S$106-K2543)),0),2)</f>
        <v>0</v>
      </c>
      <c r="T2543" s="151">
        <f>IF('IV. Inputs Solar'!$T$60&lt;&gt;0,
     IF(AND(M2543&lt;MIN('IV. Inputs Solar'!$T$60,'IV. Inputs Solar'!$T$60*'IV. Inputs Solar'!$S$108+SUM(INDEX(K2543:$K$8797,MATCH(L2543,L2543:$L$8797,0),1):INDEX(K2543:$K$8797,MATCH(L2543,L2543:$L$8797,0)+L2543-1,1))/'IV. Inputs Solar'!$S$106),K2543&gt;0),
          'IV. Inputs Solar'!$S$66,
          0),
     IF(K2543&gt;0,
          IF(K2543&lt;0.3*'IV. Inputs Solar'!$S$66,
               0.3*'IV. Inputs Solar'!$S$66,
               K2543),
          0))</f>
        <v>0</v>
      </c>
      <c r="U2543" s="151">
        <f>T2543/('III. Inputs Baseline Diesel'!$S$54*'III. Inputs Baseline Diesel'!$S$57)</f>
        <v>0</v>
      </c>
    </row>
    <row r="2544" spans="2:21" ht="14.25" customHeight="1" x14ac:dyDescent="0.25">
      <c r="B2544" s="635">
        <v>2507</v>
      </c>
      <c r="C2544" s="268">
        <f>INDEX('V. Load Profile'!$D$85:$K$108,IF(MOD(B2544,24)=0, 24,MOD(B2544,24)),4)</f>
        <v>1.0444444444444445</v>
      </c>
      <c r="D2544" s="605">
        <f>IF('III. Inputs Baseline Diesel'!$S$17&gt;0,IF(AND(C2544&gt;0, C2544&lt;'III. Inputs Baseline Diesel'!$S$17*'III. Inputs Baseline Diesel'!$S$50),'III. Inputs Baseline Diesel'!$S$50*'III. Inputs Baseline Diesel'!$S$17,C2544))</f>
        <v>3.2279999999999998</v>
      </c>
      <c r="E2544" s="23">
        <f>INDEX('IX. Irradiation Data'!$G$15:$I$8774,B2544,2)</f>
        <v>484</v>
      </c>
      <c r="F2544" s="36">
        <f>INDEX('IX. Irradiation Data'!$G$15:$I$8774,B2544, 3)</f>
        <v>31.9</v>
      </c>
      <c r="G2544" s="36">
        <f>E2544*COS(RADIANS('IV. Inputs Solar'!$S$102))</f>
        <v>467.50809992390907</v>
      </c>
      <c r="H2544" s="36">
        <f>F2544+('IV. Inputs Solar'!$S$100-20)/80*E2544/10</f>
        <v>62.15</v>
      </c>
      <c r="I2544" s="36">
        <f>1+('IV. Inputs Solar'!$S$101*(H2544-25))</f>
        <v>0.86997499999999994</v>
      </c>
      <c r="J2544" s="36">
        <f>G2544*I2544*('IV. Inputs Solar'!$T$52*'IV. Inputs Solar'!$S$53)/1000</f>
        <v>8.1344071846260562</v>
      </c>
      <c r="K2544" s="125">
        <f t="shared" si="156"/>
        <v>-7.0899627401816119</v>
      </c>
      <c r="L2544" s="36">
        <f>IF(K2544&gt;0,MATCH(0,K2544:$K$8797,-1)-1,0)</f>
        <v>0</v>
      </c>
      <c r="M2544" s="126">
        <f>IF('IV. Inputs Solar'!$T$60=0,
     0,
     IF(K2543&gt;0,
          IF(T2543=0,
               IF(M2543&gt;='IV. Inputs Solar'!$S$108*'IV. Inputs Solar'!$T$60,
                    IF(M2543-MIN('IV. Inputs Solar'!$S$58/'IV. Inputs Solar'!$S$106,K2543/'IV. Inputs Solar'!$S$106)&lt;'IV. Inputs Solar'!$T$60*'IV. Inputs Solar'!$S$108,
                         'IV. Inputs Solar'!$T$60*'IV. Inputs Solar'!$S$108,
                         M2543-MIN('IV. Inputs Solar'!$S$58/'IV. Inputs Solar'!$S$106,K2543/'IV. Inputs Solar'!$S$106)),
                    IF(M2543+MIN('IV. Inputs Solar'!$S$66-K2543,'IV. Inputs Solar'!$S$58)*'IV. Inputs Solar'!$S$106&gt;'IV. Inputs Solar'!$T$60,
                         'IV. Inputs Solar'!$T$60,
                         M2543+MIN('IV. Inputs Solar'!$S$66-K2543,'IV. Inputs Solar'!$S$58)*'IV. Inputs Solar'!$S$106)),
               IF(M2543-'IV. Inputs Solar'!$S$108*'IV. Inputs Solar'!$T$60&lt;MIN('IV. Inputs Solar'!$T$60,'IV. Inputs Solar'!$T$60*'IV. Inputs Solar'!$S$108+SUM(INDEX(K2544:$K$8797,MATCH(L2544,L2544:$L$8797,0),1):INDEX(K2544:$K$8797,MATCH(L2544,L2544:$L$8797,0)+L2544-1,1))/'IV. Inputs Solar'!$S$106),
                    IF(M2543+MIN('IV. Inputs Solar'!$S$66-K2543,'IV. Inputs Solar'!$S$58)*'IV. Inputs Solar'!$S$106&gt;MIN('IV. Inputs Solar'!$T$60,'IV. Inputs Solar'!$T$60*'IV. Inputs Solar'!$S$108+SUM(INDEX(K2544:$K$8797,MATCH(L2544,L2544:$L$8797,0),1):INDEX(K2544:$K$8797,MATCH(L2544,L2544:$L$8797,0)+L2544-1,1))/'IV. Inputs Solar'!$S$106),
                         MIN('IV. Inputs Solar'!$T$60,'IV. Inputs Solar'!$T$60*'IV. Inputs Solar'!$S$108+SUM(INDEX(K2544:$K$8797,MATCH(L2544,L2544:$L$8797,0),1):INDEX(K2544:$K$8797,MATCH(L2544,L2544:$L$8797,0)+L2544-1,1))/'IV. Inputs Solar'!$S$106),
                         M2543+MIN('IV. Inputs Solar'!$S$66-K2543,'IV. Inputs Solar'!$S$58)*'IV. Inputs Solar'!$S$106),
                    M2543)),
          IF(M2543&lt;'IV. Inputs Solar'!$T$60,
               IF(M2543-MAX((-1)*'IV. Inputs Solar'!$S$58*'IV. Inputs Solar'!$S$106,K2543*'IV. Inputs Solar'!$S$106)&gt;'IV. Inputs Solar'!$T$60,
                    'IV. Inputs Solar'!$T$60,
                    M2543-MAX((-1)*'IV. Inputs Solar'!$S$58*'IV. Inputs Solar'!$S$106,K2543*'IV. Inputs Solar'!$S$106)),
               M2543)))</f>
        <v>20.902227971908133</v>
      </c>
      <c r="N2544" s="98">
        <f>IF('IV. Inputs Solar'!$T$60=0,0,M2544/'IV. Inputs Solar'!$T$60)</f>
        <v>0.3483704661984689</v>
      </c>
      <c r="O2544" s="36">
        <f t="shared" si="158"/>
        <v>1</v>
      </c>
      <c r="P2544" s="36">
        <f t="shared" si="159"/>
        <v>0</v>
      </c>
      <c r="Q2544" s="36">
        <f t="shared" si="157"/>
        <v>0</v>
      </c>
      <c r="R2544" s="36">
        <f>ROUND(IF(K2544&lt;0,((M2544-M2545)/'IV. Inputs Solar'!$S$106)-K2544,0),2)</f>
        <v>0</v>
      </c>
      <c r="S2544" s="125">
        <f>ROUND(IF(K2544&gt;0,IF(T2544&gt;0,K2544,ABS((M2544-M2545)*'IV. Inputs Solar'!$S$106-K2544)),0),2)</f>
        <v>0</v>
      </c>
      <c r="T2544" s="151">
        <f>IF('IV. Inputs Solar'!$T$60&lt;&gt;0,
     IF(AND(M2544&lt;MIN('IV. Inputs Solar'!$T$60,'IV. Inputs Solar'!$T$60*'IV. Inputs Solar'!$S$108+SUM(INDEX(K2544:$K$8797,MATCH(L2544,L2544:$L$8797,0),1):INDEX(K2544:$K$8797,MATCH(L2544,L2544:$L$8797,0)+L2544-1,1))/'IV. Inputs Solar'!$S$106),K2544&gt;0),
          'IV. Inputs Solar'!$S$66,
          0),
     IF(K2544&gt;0,
          IF(K2544&lt;0.3*'IV. Inputs Solar'!$S$66,
               0.3*'IV. Inputs Solar'!$S$66,
               K2544),
          0))</f>
        <v>0</v>
      </c>
      <c r="U2544" s="151">
        <f>T2544/('III. Inputs Baseline Diesel'!$S$54*'III. Inputs Baseline Diesel'!$S$57)</f>
        <v>0</v>
      </c>
    </row>
    <row r="2545" spans="2:21" ht="14.25" customHeight="1" x14ac:dyDescent="0.25">
      <c r="B2545" s="635">
        <v>2508</v>
      </c>
      <c r="C2545" s="268">
        <f>INDEX('V. Load Profile'!$D$85:$K$108,IF(MOD(B2545,24)=0, 24,MOD(B2545,24)),4)</f>
        <v>1.6</v>
      </c>
      <c r="D2545" s="605">
        <f>IF('III. Inputs Baseline Diesel'!$S$17&gt;0,IF(AND(C2545&gt;0, C2545&lt;'III. Inputs Baseline Diesel'!$S$17*'III. Inputs Baseline Diesel'!$S$50),'III. Inputs Baseline Diesel'!$S$50*'III. Inputs Baseline Diesel'!$S$17,C2545))</f>
        <v>3.2279999999999998</v>
      </c>
      <c r="E2545" s="23">
        <f>INDEX('IX. Irradiation Data'!$G$15:$I$8774,B2545,2)</f>
        <v>654</v>
      </c>
      <c r="F2545" s="36">
        <f>INDEX('IX. Irradiation Data'!$G$15:$I$8774,B2545, 3)</f>
        <v>33.4</v>
      </c>
      <c r="G2545" s="36">
        <f>E2545*COS(RADIANS('IV. Inputs Solar'!$S$102))</f>
        <v>631.71549039305069</v>
      </c>
      <c r="H2545" s="36">
        <f>F2545+('IV. Inputs Solar'!$S$100-20)/80*E2545/10</f>
        <v>74.275000000000006</v>
      </c>
      <c r="I2545" s="36">
        <f>1+('IV. Inputs Solar'!$S$101*(H2545-25))</f>
        <v>0.82753750000000004</v>
      </c>
      <c r="J2545" s="36">
        <f>G2545*I2545*('IV. Inputs Solar'!$T$52*'IV. Inputs Solar'!$S$53)/1000</f>
        <v>10.455365152622784</v>
      </c>
      <c r="K2545" s="125">
        <f t="shared" si="156"/>
        <v>-8.8553651526227846</v>
      </c>
      <c r="L2545" s="36">
        <f>IF(K2545&gt;0,MATCH(0,K2545:$K$8797,-1)-1,0)</f>
        <v>0</v>
      </c>
      <c r="M2545" s="126">
        <f>IF('IV. Inputs Solar'!$T$60=0,
     0,
     IF(K2544&gt;0,
          IF(T2544=0,
               IF(M2544&gt;='IV. Inputs Solar'!$S$108*'IV. Inputs Solar'!$T$60,
                    IF(M2544-MIN('IV. Inputs Solar'!$S$58/'IV. Inputs Solar'!$S$106,K2544/'IV. Inputs Solar'!$S$106)&lt;'IV. Inputs Solar'!$T$60*'IV. Inputs Solar'!$S$108,
                         'IV. Inputs Solar'!$T$60*'IV. Inputs Solar'!$S$108,
                         M2544-MIN('IV. Inputs Solar'!$S$58/'IV. Inputs Solar'!$S$106,K2544/'IV. Inputs Solar'!$S$106)),
                    IF(M2544+MIN('IV. Inputs Solar'!$S$66-K2544,'IV. Inputs Solar'!$S$58)*'IV. Inputs Solar'!$S$106&gt;'IV. Inputs Solar'!$T$60,
                         'IV. Inputs Solar'!$T$60,
                         M2544+MIN('IV. Inputs Solar'!$S$66-K2544,'IV. Inputs Solar'!$S$58)*'IV. Inputs Solar'!$S$106)),
               IF(M2544-'IV. Inputs Solar'!$S$108*'IV. Inputs Solar'!$T$60&lt;MIN('IV. Inputs Solar'!$T$60,'IV. Inputs Solar'!$T$60*'IV. Inputs Solar'!$S$108+SUM(INDEX(K2545:$K$8797,MATCH(L2545,L2545:$L$8797,0),1):INDEX(K2545:$K$8797,MATCH(L2545,L2545:$L$8797,0)+L2545-1,1))/'IV. Inputs Solar'!$S$106),
                    IF(M2544+MIN('IV. Inputs Solar'!$S$66-K2544,'IV. Inputs Solar'!$S$58)*'IV. Inputs Solar'!$S$106&gt;MIN('IV. Inputs Solar'!$T$60,'IV. Inputs Solar'!$T$60*'IV. Inputs Solar'!$S$108+SUM(INDEX(K2545:$K$8797,MATCH(L2545,L2545:$L$8797,0),1):INDEX(K2545:$K$8797,MATCH(L2545,L2545:$L$8797,0)+L2545-1,1))/'IV. Inputs Solar'!$S$106),
                         MIN('IV. Inputs Solar'!$T$60,'IV. Inputs Solar'!$T$60*'IV. Inputs Solar'!$S$108+SUM(INDEX(K2545:$K$8797,MATCH(L2545,L2545:$L$8797,0),1):INDEX(K2545:$K$8797,MATCH(L2545,L2545:$L$8797,0)+L2545-1,1))/'IV. Inputs Solar'!$S$106),
                         M2544+MIN('IV. Inputs Solar'!$S$66-K2544,'IV. Inputs Solar'!$S$58)*'IV. Inputs Solar'!$S$106),
                    M2544)),
          IF(M2544&lt;'IV. Inputs Solar'!$T$60,
               IF(M2544-MAX((-1)*'IV. Inputs Solar'!$S$58*'IV. Inputs Solar'!$S$106,K2544*'IV. Inputs Solar'!$S$106)&gt;'IV. Inputs Solar'!$T$60,
                    'IV. Inputs Solar'!$T$60,
                    M2544-MAX((-1)*'IV. Inputs Solar'!$S$58*'IV. Inputs Solar'!$S$106,K2544*'IV. Inputs Solar'!$S$106)),
               M2544)))</f>
        <v>27.628357207318881</v>
      </c>
      <c r="N2545" s="98">
        <f>IF('IV. Inputs Solar'!$T$60=0,0,M2545/'IV. Inputs Solar'!$T$60)</f>
        <v>0.46047262012198137</v>
      </c>
      <c r="O2545" s="36">
        <f t="shared" si="158"/>
        <v>1</v>
      </c>
      <c r="P2545" s="36">
        <f t="shared" si="159"/>
        <v>0</v>
      </c>
      <c r="Q2545" s="36">
        <f t="shared" si="157"/>
        <v>0</v>
      </c>
      <c r="R2545" s="36">
        <f>ROUND(IF(K2545&lt;0,((M2545-M2546)/'IV. Inputs Solar'!$S$106)-K2545,0),2)</f>
        <v>0</v>
      </c>
      <c r="S2545" s="125">
        <f>ROUND(IF(K2545&gt;0,IF(T2545&gt;0,K2545,ABS((M2545-M2546)*'IV. Inputs Solar'!$S$106-K2545)),0),2)</f>
        <v>0</v>
      </c>
      <c r="T2545" s="151">
        <f>IF('IV. Inputs Solar'!$T$60&lt;&gt;0,
     IF(AND(M2545&lt;MIN('IV. Inputs Solar'!$T$60,'IV. Inputs Solar'!$T$60*'IV. Inputs Solar'!$S$108+SUM(INDEX(K2545:$K$8797,MATCH(L2545,L2545:$L$8797,0),1):INDEX(K2545:$K$8797,MATCH(L2545,L2545:$L$8797,0)+L2545-1,1))/'IV. Inputs Solar'!$S$106),K2545&gt;0),
          'IV. Inputs Solar'!$S$66,
          0),
     IF(K2545&gt;0,
          IF(K2545&lt;0.3*'IV. Inputs Solar'!$S$66,
               0.3*'IV. Inputs Solar'!$S$66,
               K2545),
          0))</f>
        <v>0</v>
      </c>
      <c r="U2545" s="151">
        <f>T2545/('III. Inputs Baseline Diesel'!$S$54*'III. Inputs Baseline Diesel'!$S$57)</f>
        <v>0</v>
      </c>
    </row>
    <row r="2546" spans="2:21" ht="14.25" customHeight="1" x14ac:dyDescent="0.25">
      <c r="B2546" s="635">
        <v>2509</v>
      </c>
      <c r="C2546" s="268">
        <f>INDEX('V. Load Profile'!$D$85:$K$108,IF(MOD(B2546,24)=0, 24,MOD(B2546,24)),4)</f>
        <v>1.377777777777778</v>
      </c>
      <c r="D2546" s="605">
        <f>IF('III. Inputs Baseline Diesel'!$S$17&gt;0,IF(AND(C2546&gt;0, C2546&lt;'III. Inputs Baseline Diesel'!$S$17*'III. Inputs Baseline Diesel'!$S$50),'III. Inputs Baseline Diesel'!$S$50*'III. Inputs Baseline Diesel'!$S$17,C2546))</f>
        <v>3.2279999999999998</v>
      </c>
      <c r="E2546" s="23">
        <f>INDEX('IX. Irradiation Data'!$G$15:$I$8774,B2546,2)</f>
        <v>766</v>
      </c>
      <c r="F2546" s="36">
        <f>INDEX('IX. Irradiation Data'!$G$15:$I$8774,B2546, 3)</f>
        <v>34.799999999999997</v>
      </c>
      <c r="G2546" s="36">
        <f>E2546*COS(RADIANS('IV. Inputs Solar'!$S$102))</f>
        <v>739.8991829374263</v>
      </c>
      <c r="H2546" s="36">
        <f>F2546+('IV. Inputs Solar'!$S$100-20)/80*E2546/10</f>
        <v>82.674999999999997</v>
      </c>
      <c r="I2546" s="36">
        <f>1+('IV. Inputs Solar'!$S$101*(H2546-25))</f>
        <v>0.79813749999999994</v>
      </c>
      <c r="J2546" s="36">
        <f>G2546*I2546*('IV. Inputs Solar'!$T$52*'IV. Inputs Solar'!$S$53)/1000</f>
        <v>11.810825682434402</v>
      </c>
      <c r="K2546" s="125">
        <f t="shared" si="156"/>
        <v>-10.433047904656624</v>
      </c>
      <c r="L2546" s="36">
        <f>IF(K2546&gt;0,MATCH(0,K2546:$K$8797,-1)-1,0)</f>
        <v>0</v>
      </c>
      <c r="M2546" s="126">
        <f>IF('IV. Inputs Solar'!$T$60=0,
     0,
     IF(K2545&gt;0,
          IF(T2545=0,
               IF(M2545&gt;='IV. Inputs Solar'!$S$108*'IV. Inputs Solar'!$T$60,
                    IF(M2545-MIN('IV. Inputs Solar'!$S$58/'IV. Inputs Solar'!$S$106,K2545/'IV. Inputs Solar'!$S$106)&lt;'IV. Inputs Solar'!$T$60*'IV. Inputs Solar'!$S$108,
                         'IV. Inputs Solar'!$T$60*'IV. Inputs Solar'!$S$108,
                         M2545-MIN('IV. Inputs Solar'!$S$58/'IV. Inputs Solar'!$S$106,K2545/'IV. Inputs Solar'!$S$106)),
                    IF(M2545+MIN('IV. Inputs Solar'!$S$66-K2545,'IV. Inputs Solar'!$S$58)*'IV. Inputs Solar'!$S$106&gt;'IV. Inputs Solar'!$T$60,
                         'IV. Inputs Solar'!$T$60,
                         M2545+MIN('IV. Inputs Solar'!$S$66-K2545,'IV. Inputs Solar'!$S$58)*'IV. Inputs Solar'!$S$106)),
               IF(M2545-'IV. Inputs Solar'!$S$108*'IV. Inputs Solar'!$T$60&lt;MIN('IV. Inputs Solar'!$T$60,'IV. Inputs Solar'!$T$60*'IV. Inputs Solar'!$S$108+SUM(INDEX(K2546:$K$8797,MATCH(L2546,L2546:$L$8797,0),1):INDEX(K2546:$K$8797,MATCH(L2546,L2546:$L$8797,0)+L2546-1,1))/'IV. Inputs Solar'!$S$106),
                    IF(M2545+MIN('IV. Inputs Solar'!$S$66-K2545,'IV. Inputs Solar'!$S$58)*'IV. Inputs Solar'!$S$106&gt;MIN('IV. Inputs Solar'!$T$60,'IV. Inputs Solar'!$T$60*'IV. Inputs Solar'!$S$108+SUM(INDEX(K2546:$K$8797,MATCH(L2546,L2546:$L$8797,0),1):INDEX(K2546:$K$8797,MATCH(L2546,L2546:$L$8797,0)+L2546-1,1))/'IV. Inputs Solar'!$S$106),
                         MIN('IV. Inputs Solar'!$T$60,'IV. Inputs Solar'!$T$60*'IV. Inputs Solar'!$S$108+SUM(INDEX(K2546:$K$8797,MATCH(L2546,L2546:$L$8797,0),1):INDEX(K2546:$K$8797,MATCH(L2546,L2546:$L$8797,0)+L2546-1,1))/'IV. Inputs Solar'!$S$106),
                         M2545+MIN('IV. Inputs Solar'!$S$66-K2545,'IV. Inputs Solar'!$S$58)*'IV. Inputs Solar'!$S$106),
                    M2545)),
          IF(M2545&lt;'IV. Inputs Solar'!$T$60,
               IF(M2545-MAX((-1)*'IV. Inputs Solar'!$S$58*'IV. Inputs Solar'!$S$106,K2545*'IV. Inputs Solar'!$S$106)&gt;'IV. Inputs Solar'!$T$60,
                    'IV. Inputs Solar'!$T$60,
                    M2545-MAX((-1)*'IV. Inputs Solar'!$S$58*'IV. Inputs Solar'!$S$106,K2545*'IV. Inputs Solar'!$S$106)),
               M2545)))</f>
        <v>36.029294225750654</v>
      </c>
      <c r="N2546" s="98">
        <f>IF('IV. Inputs Solar'!$T$60=0,0,M2546/'IV. Inputs Solar'!$T$60)</f>
        <v>0.6004882370958442</v>
      </c>
      <c r="O2546" s="36">
        <f t="shared" si="158"/>
        <v>1</v>
      </c>
      <c r="P2546" s="36">
        <f t="shared" si="159"/>
        <v>0</v>
      </c>
      <c r="Q2546" s="36">
        <f t="shared" si="157"/>
        <v>0</v>
      </c>
      <c r="R2546" s="36">
        <f>ROUND(IF(K2546&lt;0,((M2546-M2547)/'IV. Inputs Solar'!$S$106)-K2546,0),2)</f>
        <v>0</v>
      </c>
      <c r="S2546" s="125">
        <f>ROUND(IF(K2546&gt;0,IF(T2546&gt;0,K2546,ABS((M2546-M2547)*'IV. Inputs Solar'!$S$106-K2546)),0),2)</f>
        <v>0</v>
      </c>
      <c r="T2546" s="151">
        <f>IF('IV. Inputs Solar'!$T$60&lt;&gt;0,
     IF(AND(M2546&lt;MIN('IV. Inputs Solar'!$T$60,'IV. Inputs Solar'!$T$60*'IV. Inputs Solar'!$S$108+SUM(INDEX(K2546:$K$8797,MATCH(L2546,L2546:$L$8797,0),1):INDEX(K2546:$K$8797,MATCH(L2546,L2546:$L$8797,0)+L2546-1,1))/'IV. Inputs Solar'!$S$106),K2546&gt;0),
          'IV. Inputs Solar'!$S$66,
          0),
     IF(K2546&gt;0,
          IF(K2546&lt;0.3*'IV. Inputs Solar'!$S$66,
               0.3*'IV. Inputs Solar'!$S$66,
               K2546),
          0))</f>
        <v>0</v>
      </c>
      <c r="U2546" s="151">
        <f>T2546/('III. Inputs Baseline Diesel'!$S$54*'III. Inputs Baseline Diesel'!$S$57)</f>
        <v>0</v>
      </c>
    </row>
    <row r="2547" spans="2:21" ht="14.25" customHeight="1" x14ac:dyDescent="0.25">
      <c r="B2547" s="635">
        <v>2510</v>
      </c>
      <c r="C2547" s="268">
        <f>INDEX('V. Load Profile'!$D$85:$K$108,IF(MOD(B2547,24)=0, 24,MOD(B2547,24)),4)</f>
        <v>1.1111111111111112</v>
      </c>
      <c r="D2547" s="605">
        <f>IF('III. Inputs Baseline Diesel'!$S$17&gt;0,IF(AND(C2547&gt;0, C2547&lt;'III. Inputs Baseline Diesel'!$S$17*'III. Inputs Baseline Diesel'!$S$50),'III. Inputs Baseline Diesel'!$S$50*'III. Inputs Baseline Diesel'!$S$17,C2547))</f>
        <v>3.2279999999999998</v>
      </c>
      <c r="E2547" s="23">
        <f>INDEX('IX. Irradiation Data'!$G$15:$I$8774,B2547,2)</f>
        <v>632</v>
      </c>
      <c r="F2547" s="36">
        <f>INDEX('IX. Irradiation Data'!$G$15:$I$8774,B2547, 3)</f>
        <v>33.5</v>
      </c>
      <c r="G2547" s="36">
        <f>E2547*COS(RADIANS('IV. Inputs Solar'!$S$102))</f>
        <v>610.46512221469118</v>
      </c>
      <c r="H2547" s="36">
        <f>F2547+('IV. Inputs Solar'!$S$100-20)/80*E2547/10</f>
        <v>73</v>
      </c>
      <c r="I2547" s="36">
        <f>1+('IV. Inputs Solar'!$S$101*(H2547-25))</f>
        <v>0.83199999999999996</v>
      </c>
      <c r="J2547" s="36">
        <f>G2547*I2547*('IV. Inputs Solar'!$T$52*'IV. Inputs Solar'!$S$53)/1000</f>
        <v>10.158139633652461</v>
      </c>
      <c r="K2547" s="125">
        <f t="shared" si="156"/>
        <v>-9.0470285225413498</v>
      </c>
      <c r="L2547" s="36">
        <f>IF(K2547&gt;0,MATCH(0,K2547:$K$8797,-1)-1,0)</f>
        <v>0</v>
      </c>
      <c r="M2547" s="126">
        <f>IF('IV. Inputs Solar'!$T$60=0,
     0,
     IF(K2546&gt;0,
          IF(T2546=0,
               IF(M2546&gt;='IV. Inputs Solar'!$S$108*'IV. Inputs Solar'!$T$60,
                    IF(M2546-MIN('IV. Inputs Solar'!$S$58/'IV. Inputs Solar'!$S$106,K2546/'IV. Inputs Solar'!$S$106)&lt;'IV. Inputs Solar'!$T$60*'IV. Inputs Solar'!$S$108,
                         'IV. Inputs Solar'!$T$60*'IV. Inputs Solar'!$S$108,
                         M2546-MIN('IV. Inputs Solar'!$S$58/'IV. Inputs Solar'!$S$106,K2546/'IV. Inputs Solar'!$S$106)),
                    IF(M2546+MIN('IV. Inputs Solar'!$S$66-K2546,'IV. Inputs Solar'!$S$58)*'IV. Inputs Solar'!$S$106&gt;'IV. Inputs Solar'!$T$60,
                         'IV. Inputs Solar'!$T$60,
                         M2546+MIN('IV. Inputs Solar'!$S$66-K2546,'IV. Inputs Solar'!$S$58)*'IV. Inputs Solar'!$S$106)),
               IF(M2546-'IV. Inputs Solar'!$S$108*'IV. Inputs Solar'!$T$60&lt;MIN('IV. Inputs Solar'!$T$60,'IV. Inputs Solar'!$T$60*'IV. Inputs Solar'!$S$108+SUM(INDEX(K2547:$K$8797,MATCH(L2547,L2547:$L$8797,0),1):INDEX(K2547:$K$8797,MATCH(L2547,L2547:$L$8797,0)+L2547-1,1))/'IV. Inputs Solar'!$S$106),
                    IF(M2546+MIN('IV. Inputs Solar'!$S$66-K2546,'IV. Inputs Solar'!$S$58)*'IV. Inputs Solar'!$S$106&gt;MIN('IV. Inputs Solar'!$T$60,'IV. Inputs Solar'!$T$60*'IV. Inputs Solar'!$S$108+SUM(INDEX(K2547:$K$8797,MATCH(L2547,L2547:$L$8797,0),1):INDEX(K2547:$K$8797,MATCH(L2547,L2547:$L$8797,0)+L2547-1,1))/'IV. Inputs Solar'!$S$106),
                         MIN('IV. Inputs Solar'!$T$60,'IV. Inputs Solar'!$T$60*'IV. Inputs Solar'!$S$108+SUM(INDEX(K2547:$K$8797,MATCH(L2547,L2547:$L$8797,0),1):INDEX(K2547:$K$8797,MATCH(L2547,L2547:$L$8797,0)+L2547-1,1))/'IV. Inputs Solar'!$S$106),
                         M2546+MIN('IV. Inputs Solar'!$S$66-K2546,'IV. Inputs Solar'!$S$58)*'IV. Inputs Solar'!$S$106),
                    M2546)),
          IF(M2546&lt;'IV. Inputs Solar'!$T$60,
               IF(M2546-MAX((-1)*'IV. Inputs Solar'!$S$58*'IV. Inputs Solar'!$S$106,K2546*'IV. Inputs Solar'!$S$106)&gt;'IV. Inputs Solar'!$T$60,
                    'IV. Inputs Solar'!$T$60,
                    M2546-MAX((-1)*'IV. Inputs Solar'!$S$58*'IV. Inputs Solar'!$S$106,K2546*'IV. Inputs Solar'!$S$106)),
               M2546)))</f>
        <v>45.926952520659299</v>
      </c>
      <c r="N2547" s="98">
        <f>IF('IV. Inputs Solar'!$T$60=0,0,M2547/'IV. Inputs Solar'!$T$60)</f>
        <v>0.76544920867765498</v>
      </c>
      <c r="O2547" s="36">
        <f t="shared" si="158"/>
        <v>1</v>
      </c>
      <c r="P2547" s="36">
        <f t="shared" si="159"/>
        <v>0</v>
      </c>
      <c r="Q2547" s="36">
        <f t="shared" si="157"/>
        <v>0</v>
      </c>
      <c r="R2547" s="36">
        <f>ROUND(IF(K2547&lt;0,((M2547-M2548)/'IV. Inputs Solar'!$S$106)-K2547,0),2)</f>
        <v>0</v>
      </c>
      <c r="S2547" s="125">
        <f>ROUND(IF(K2547&gt;0,IF(T2547&gt;0,K2547,ABS((M2547-M2548)*'IV. Inputs Solar'!$S$106-K2547)),0),2)</f>
        <v>0</v>
      </c>
      <c r="T2547" s="151">
        <f>IF('IV. Inputs Solar'!$T$60&lt;&gt;0,
     IF(AND(M2547&lt;MIN('IV. Inputs Solar'!$T$60,'IV. Inputs Solar'!$T$60*'IV. Inputs Solar'!$S$108+SUM(INDEX(K2547:$K$8797,MATCH(L2547,L2547:$L$8797,0),1):INDEX(K2547:$K$8797,MATCH(L2547,L2547:$L$8797,0)+L2547-1,1))/'IV. Inputs Solar'!$S$106),K2547&gt;0),
          'IV. Inputs Solar'!$S$66,
          0),
     IF(K2547&gt;0,
          IF(K2547&lt;0.3*'IV. Inputs Solar'!$S$66,
               0.3*'IV. Inputs Solar'!$S$66,
               K2547),
          0))</f>
        <v>0</v>
      </c>
      <c r="U2547" s="151">
        <f>T2547/('III. Inputs Baseline Diesel'!$S$54*'III. Inputs Baseline Diesel'!$S$57)</f>
        <v>0</v>
      </c>
    </row>
    <row r="2548" spans="2:21" ht="14.25" customHeight="1" x14ac:dyDescent="0.25">
      <c r="B2548" s="635">
        <v>2511</v>
      </c>
      <c r="C2548" s="268">
        <f>INDEX('V. Load Profile'!$D$85:$K$108,IF(MOD(B2548,24)=0, 24,MOD(B2548,24)),4)</f>
        <v>1.1111111111111112</v>
      </c>
      <c r="D2548" s="605">
        <f>IF('III. Inputs Baseline Diesel'!$S$17&gt;0,IF(AND(C2548&gt;0, C2548&lt;'III. Inputs Baseline Diesel'!$S$17*'III. Inputs Baseline Diesel'!$S$50),'III. Inputs Baseline Diesel'!$S$50*'III. Inputs Baseline Diesel'!$S$17,C2548))</f>
        <v>3.2279999999999998</v>
      </c>
      <c r="E2548" s="23">
        <f>INDEX('IX. Irradiation Data'!$G$15:$I$8774,B2548,2)</f>
        <v>450</v>
      </c>
      <c r="F2548" s="36">
        <f>INDEX('IX. Irradiation Data'!$G$15:$I$8774,B2548, 3)</f>
        <v>32.1</v>
      </c>
      <c r="G2548" s="36">
        <f>E2548*COS(RADIANS('IV. Inputs Solar'!$S$102))</f>
        <v>434.66662183008071</v>
      </c>
      <c r="H2548" s="36">
        <f>F2548+('IV. Inputs Solar'!$S$100-20)/80*E2548/10</f>
        <v>60.225000000000001</v>
      </c>
      <c r="I2548" s="36">
        <f>1+('IV. Inputs Solar'!$S$101*(H2548-25))</f>
        <v>0.87671250000000001</v>
      </c>
      <c r="J2548" s="36">
        <f>G2548*I2548*('IV. Inputs Solar'!$T$52*'IV. Inputs Solar'!$S$53)/1000</f>
        <v>7.6215532138240922</v>
      </c>
      <c r="K2548" s="125">
        <f t="shared" si="156"/>
        <v>-6.5104421027129806</v>
      </c>
      <c r="L2548" s="36">
        <f>IF(K2548&gt;0,MATCH(0,K2548:$K$8797,-1)-1,0)</f>
        <v>0</v>
      </c>
      <c r="M2548" s="126">
        <f>IF('IV. Inputs Solar'!$T$60=0,
     0,
     IF(K2547&gt;0,
          IF(T2547=0,
               IF(M2547&gt;='IV. Inputs Solar'!$S$108*'IV. Inputs Solar'!$T$60,
                    IF(M2547-MIN('IV. Inputs Solar'!$S$58/'IV. Inputs Solar'!$S$106,K2547/'IV. Inputs Solar'!$S$106)&lt;'IV. Inputs Solar'!$T$60*'IV. Inputs Solar'!$S$108,
                         'IV. Inputs Solar'!$T$60*'IV. Inputs Solar'!$S$108,
                         M2547-MIN('IV. Inputs Solar'!$S$58/'IV. Inputs Solar'!$S$106,K2547/'IV. Inputs Solar'!$S$106)),
                    IF(M2547+MIN('IV. Inputs Solar'!$S$66-K2547,'IV. Inputs Solar'!$S$58)*'IV. Inputs Solar'!$S$106&gt;'IV. Inputs Solar'!$T$60,
                         'IV. Inputs Solar'!$T$60,
                         M2547+MIN('IV. Inputs Solar'!$S$66-K2547,'IV. Inputs Solar'!$S$58)*'IV. Inputs Solar'!$S$106)),
               IF(M2547-'IV. Inputs Solar'!$S$108*'IV. Inputs Solar'!$T$60&lt;MIN('IV. Inputs Solar'!$T$60,'IV. Inputs Solar'!$T$60*'IV. Inputs Solar'!$S$108+SUM(INDEX(K2548:$K$8797,MATCH(L2548,L2548:$L$8797,0),1):INDEX(K2548:$K$8797,MATCH(L2548,L2548:$L$8797,0)+L2548-1,1))/'IV. Inputs Solar'!$S$106),
                    IF(M2547+MIN('IV. Inputs Solar'!$S$66-K2547,'IV. Inputs Solar'!$S$58)*'IV. Inputs Solar'!$S$106&gt;MIN('IV. Inputs Solar'!$T$60,'IV. Inputs Solar'!$T$60*'IV. Inputs Solar'!$S$108+SUM(INDEX(K2548:$K$8797,MATCH(L2548,L2548:$L$8797,0),1):INDEX(K2548:$K$8797,MATCH(L2548,L2548:$L$8797,0)+L2548-1,1))/'IV. Inputs Solar'!$S$106),
                         MIN('IV. Inputs Solar'!$T$60,'IV. Inputs Solar'!$T$60*'IV. Inputs Solar'!$S$108+SUM(INDEX(K2548:$K$8797,MATCH(L2548,L2548:$L$8797,0),1):INDEX(K2548:$K$8797,MATCH(L2548,L2548:$L$8797,0)+L2548-1,1))/'IV. Inputs Solar'!$S$106),
                         M2547+MIN('IV. Inputs Solar'!$S$66-K2547,'IV. Inputs Solar'!$S$58)*'IV. Inputs Solar'!$S$106),
                    M2547)),
          IF(M2547&lt;'IV. Inputs Solar'!$T$60,
               IF(M2547-MAX((-1)*'IV. Inputs Solar'!$S$58*'IV. Inputs Solar'!$S$106,K2547*'IV. Inputs Solar'!$S$106)&gt;'IV. Inputs Solar'!$T$60,
                    'IV. Inputs Solar'!$T$60,
                    M2547-MAX((-1)*'IV. Inputs Solar'!$S$58*'IV. Inputs Solar'!$S$106,K2547*'IV. Inputs Solar'!$S$106)),
               M2547)))</f>
        <v>54.509717376980895</v>
      </c>
      <c r="N2548" s="98">
        <f>IF('IV. Inputs Solar'!$T$60=0,0,M2548/'IV. Inputs Solar'!$T$60)</f>
        <v>0.90849528961634829</v>
      </c>
      <c r="O2548" s="36">
        <f t="shared" si="158"/>
        <v>1</v>
      </c>
      <c r="P2548" s="36">
        <f t="shared" si="159"/>
        <v>0</v>
      </c>
      <c r="Q2548" s="36">
        <f t="shared" si="157"/>
        <v>0</v>
      </c>
      <c r="R2548" s="36">
        <f>ROUND(IF(K2548&lt;0,((M2548-M2549)/'IV. Inputs Solar'!$S$106)-K2548,0),2)</f>
        <v>0.72</v>
      </c>
      <c r="S2548" s="125">
        <f>ROUND(IF(K2548&gt;0,IF(T2548&gt;0,K2548,ABS((M2548-M2549)*'IV. Inputs Solar'!$S$106-K2548)),0),2)</f>
        <v>0</v>
      </c>
      <c r="T2548" s="151">
        <f>IF('IV. Inputs Solar'!$T$60&lt;&gt;0,
     IF(AND(M2548&lt;MIN('IV. Inputs Solar'!$T$60,'IV. Inputs Solar'!$T$60*'IV. Inputs Solar'!$S$108+SUM(INDEX(K2548:$K$8797,MATCH(L2548,L2548:$L$8797,0),1):INDEX(K2548:$K$8797,MATCH(L2548,L2548:$L$8797,0)+L2548-1,1))/'IV. Inputs Solar'!$S$106),K2548&gt;0),
          'IV. Inputs Solar'!$S$66,
          0),
     IF(K2548&gt;0,
          IF(K2548&lt;0.3*'IV. Inputs Solar'!$S$66,
               0.3*'IV. Inputs Solar'!$S$66,
               K2548),
          0))</f>
        <v>0</v>
      </c>
      <c r="U2548" s="151">
        <f>T2548/('III. Inputs Baseline Diesel'!$S$54*'III. Inputs Baseline Diesel'!$S$57)</f>
        <v>0</v>
      </c>
    </row>
    <row r="2549" spans="2:21" ht="14.25" customHeight="1" x14ac:dyDescent="0.25">
      <c r="B2549" s="635">
        <v>2512</v>
      </c>
      <c r="C2549" s="268">
        <f>INDEX('V. Load Profile'!$D$85:$K$108,IF(MOD(B2549,24)=0, 24,MOD(B2549,24)),4)</f>
        <v>1</v>
      </c>
      <c r="D2549" s="605">
        <f>IF('III. Inputs Baseline Diesel'!$S$17&gt;0,IF(AND(C2549&gt;0, C2549&lt;'III. Inputs Baseline Diesel'!$S$17*'III. Inputs Baseline Diesel'!$S$50),'III. Inputs Baseline Diesel'!$S$50*'III. Inputs Baseline Diesel'!$S$17,C2549))</f>
        <v>3.2279999999999998</v>
      </c>
      <c r="E2549" s="23">
        <f>INDEX('IX. Irradiation Data'!$G$15:$I$8774,B2549,2)</f>
        <v>255</v>
      </c>
      <c r="F2549" s="36">
        <f>INDEX('IX. Irradiation Data'!$G$15:$I$8774,B2549, 3)</f>
        <v>30.8</v>
      </c>
      <c r="G2549" s="36">
        <f>E2549*COS(RADIANS('IV. Inputs Solar'!$S$102))</f>
        <v>246.31108570371242</v>
      </c>
      <c r="H2549" s="36">
        <f>F2549+('IV. Inputs Solar'!$S$100-20)/80*E2549/10</f>
        <v>46.737499999999997</v>
      </c>
      <c r="I2549" s="36">
        <f>1+('IV. Inputs Solar'!$S$101*(H2549-25))</f>
        <v>0.92391875000000001</v>
      </c>
      <c r="J2549" s="36">
        <f>G2549*I2549*('IV. Inputs Solar'!$T$52*'IV. Inputs Solar'!$S$53)/1000</f>
        <v>4.5514286082903359</v>
      </c>
      <c r="K2549" s="125">
        <f t="shared" si="156"/>
        <v>-3.5514286082903359</v>
      </c>
      <c r="L2549" s="36">
        <f>IF(K2549&gt;0,MATCH(0,K2549:$K$8797,-1)-1,0)</f>
        <v>0</v>
      </c>
      <c r="M2549" s="126">
        <f>IF('IV. Inputs Solar'!$T$60=0,
     0,
     IF(K2548&gt;0,
          IF(T2548=0,
               IF(M2548&gt;='IV. Inputs Solar'!$S$108*'IV. Inputs Solar'!$T$60,
                    IF(M2548-MIN('IV. Inputs Solar'!$S$58/'IV. Inputs Solar'!$S$106,K2548/'IV. Inputs Solar'!$S$106)&lt;'IV. Inputs Solar'!$T$60*'IV. Inputs Solar'!$S$108,
                         'IV. Inputs Solar'!$T$60*'IV. Inputs Solar'!$S$108,
                         M2548-MIN('IV. Inputs Solar'!$S$58/'IV. Inputs Solar'!$S$106,K2548/'IV. Inputs Solar'!$S$106)),
                    IF(M2548+MIN('IV. Inputs Solar'!$S$66-K2548,'IV. Inputs Solar'!$S$58)*'IV. Inputs Solar'!$S$106&gt;'IV. Inputs Solar'!$T$60,
                         'IV. Inputs Solar'!$T$60,
                         M2548+MIN('IV. Inputs Solar'!$S$66-K2548,'IV. Inputs Solar'!$S$58)*'IV. Inputs Solar'!$S$106)),
               IF(M2548-'IV. Inputs Solar'!$S$108*'IV. Inputs Solar'!$T$60&lt;MIN('IV. Inputs Solar'!$T$60,'IV. Inputs Solar'!$T$60*'IV. Inputs Solar'!$S$108+SUM(INDEX(K2549:$K$8797,MATCH(L2549,L2549:$L$8797,0),1):INDEX(K2549:$K$8797,MATCH(L2549,L2549:$L$8797,0)+L2549-1,1))/'IV. Inputs Solar'!$S$106),
                    IF(M2548+MIN('IV. Inputs Solar'!$S$66-K2548,'IV. Inputs Solar'!$S$58)*'IV. Inputs Solar'!$S$106&gt;MIN('IV. Inputs Solar'!$T$60,'IV. Inputs Solar'!$T$60*'IV. Inputs Solar'!$S$108+SUM(INDEX(K2549:$K$8797,MATCH(L2549,L2549:$L$8797,0),1):INDEX(K2549:$K$8797,MATCH(L2549,L2549:$L$8797,0)+L2549-1,1))/'IV. Inputs Solar'!$S$106),
                         MIN('IV. Inputs Solar'!$T$60,'IV. Inputs Solar'!$T$60*'IV. Inputs Solar'!$S$108+SUM(INDEX(K2549:$K$8797,MATCH(L2549,L2549:$L$8797,0),1):INDEX(K2549:$K$8797,MATCH(L2549,L2549:$L$8797,0)+L2549-1,1))/'IV. Inputs Solar'!$S$106),
                         M2548+MIN('IV. Inputs Solar'!$S$66-K2548,'IV. Inputs Solar'!$S$58)*'IV. Inputs Solar'!$S$106),
                    M2548)),
          IF(M2548&lt;'IV. Inputs Solar'!$T$60,
               IF(M2548-MAX((-1)*'IV. Inputs Solar'!$S$58*'IV. Inputs Solar'!$S$106,K2548*'IV. Inputs Solar'!$S$106)&gt;'IV. Inputs Solar'!$T$60,
                    'IV. Inputs Solar'!$T$60,
                    M2548-MAX((-1)*'IV. Inputs Solar'!$S$58*'IV. Inputs Solar'!$S$106,K2548*'IV. Inputs Solar'!$S$106)),
               M2548)))</f>
        <v>60</v>
      </c>
      <c r="N2549" s="98">
        <f>IF('IV. Inputs Solar'!$T$60=0,0,M2549/'IV. Inputs Solar'!$T$60)</f>
        <v>1</v>
      </c>
      <c r="O2549" s="36">
        <f t="shared" si="158"/>
        <v>1</v>
      </c>
      <c r="P2549" s="36">
        <f t="shared" si="159"/>
        <v>0</v>
      </c>
      <c r="Q2549" s="36">
        <f t="shared" si="157"/>
        <v>0</v>
      </c>
      <c r="R2549" s="36">
        <f>ROUND(IF(K2549&lt;0,((M2549-M2550)/'IV. Inputs Solar'!$S$106)-K2549,0),2)</f>
        <v>3.55</v>
      </c>
      <c r="S2549" s="125">
        <f>ROUND(IF(K2549&gt;0,IF(T2549&gt;0,K2549,ABS((M2549-M2550)*'IV. Inputs Solar'!$S$106-K2549)),0),2)</f>
        <v>0</v>
      </c>
      <c r="T2549" s="151">
        <f>IF('IV. Inputs Solar'!$T$60&lt;&gt;0,
     IF(AND(M2549&lt;MIN('IV. Inputs Solar'!$T$60,'IV. Inputs Solar'!$T$60*'IV. Inputs Solar'!$S$108+SUM(INDEX(K2549:$K$8797,MATCH(L2549,L2549:$L$8797,0),1):INDEX(K2549:$K$8797,MATCH(L2549,L2549:$L$8797,0)+L2549-1,1))/'IV. Inputs Solar'!$S$106),K2549&gt;0),
          'IV. Inputs Solar'!$S$66,
          0),
     IF(K2549&gt;0,
          IF(K2549&lt;0.3*'IV. Inputs Solar'!$S$66,
               0.3*'IV. Inputs Solar'!$S$66,
               K2549),
          0))</f>
        <v>0</v>
      </c>
      <c r="U2549" s="151">
        <f>T2549/('III. Inputs Baseline Diesel'!$S$54*'III. Inputs Baseline Diesel'!$S$57)</f>
        <v>0</v>
      </c>
    </row>
    <row r="2550" spans="2:21" ht="14.25" customHeight="1" x14ac:dyDescent="0.25">
      <c r="B2550" s="635">
        <v>2513</v>
      </c>
      <c r="C2550" s="268">
        <f>INDEX('V. Load Profile'!$D$85:$K$108,IF(MOD(B2550,24)=0, 24,MOD(B2550,24)),4)</f>
        <v>0.44444444444444448</v>
      </c>
      <c r="D2550" s="605">
        <f>IF('III. Inputs Baseline Diesel'!$S$17&gt;0,IF(AND(C2550&gt;0, C2550&lt;'III. Inputs Baseline Diesel'!$S$17*'III. Inputs Baseline Diesel'!$S$50),'III. Inputs Baseline Diesel'!$S$50*'III. Inputs Baseline Diesel'!$S$17,C2550))</f>
        <v>3.2279999999999998</v>
      </c>
      <c r="E2550" s="23">
        <f>INDEX('IX. Irradiation Data'!$G$15:$I$8774,B2550,2)</f>
        <v>206</v>
      </c>
      <c r="F2550" s="36">
        <f>INDEX('IX. Irradiation Data'!$G$15:$I$8774,B2550, 3)</f>
        <v>31</v>
      </c>
      <c r="G2550" s="36">
        <f>E2550*COS(RADIANS('IV. Inputs Solar'!$S$102))</f>
        <v>198.98072021554808</v>
      </c>
      <c r="H2550" s="36">
        <f>F2550+('IV. Inputs Solar'!$S$100-20)/80*E2550/10</f>
        <v>43.875</v>
      </c>
      <c r="I2550" s="36">
        <f>1+('IV. Inputs Solar'!$S$101*(H2550-25))</f>
        <v>0.93393749999999998</v>
      </c>
      <c r="J2550" s="36">
        <f>G2550*I2550*('IV. Inputs Solar'!$T$52*'IV. Inputs Solar'!$S$53)/1000</f>
        <v>3.7167111277261689</v>
      </c>
      <c r="K2550" s="125">
        <f t="shared" si="156"/>
        <v>-3.2722666832817242</v>
      </c>
      <c r="L2550" s="36">
        <f>IF(K2550&gt;0,MATCH(0,K2550:$K$8797,-1)-1,0)</f>
        <v>0</v>
      </c>
      <c r="M2550" s="126">
        <f>IF('IV. Inputs Solar'!$T$60=0,
     0,
     IF(K2549&gt;0,
          IF(T2549=0,
               IF(M2549&gt;='IV. Inputs Solar'!$S$108*'IV. Inputs Solar'!$T$60,
                    IF(M2549-MIN('IV. Inputs Solar'!$S$58/'IV. Inputs Solar'!$S$106,K2549/'IV. Inputs Solar'!$S$106)&lt;'IV. Inputs Solar'!$T$60*'IV. Inputs Solar'!$S$108,
                         'IV. Inputs Solar'!$T$60*'IV. Inputs Solar'!$S$108,
                         M2549-MIN('IV. Inputs Solar'!$S$58/'IV. Inputs Solar'!$S$106,K2549/'IV. Inputs Solar'!$S$106)),
                    IF(M2549+MIN('IV. Inputs Solar'!$S$66-K2549,'IV. Inputs Solar'!$S$58)*'IV. Inputs Solar'!$S$106&gt;'IV. Inputs Solar'!$T$60,
                         'IV. Inputs Solar'!$T$60,
                         M2549+MIN('IV. Inputs Solar'!$S$66-K2549,'IV. Inputs Solar'!$S$58)*'IV. Inputs Solar'!$S$106)),
               IF(M2549-'IV. Inputs Solar'!$S$108*'IV. Inputs Solar'!$T$60&lt;MIN('IV. Inputs Solar'!$T$60,'IV. Inputs Solar'!$T$60*'IV. Inputs Solar'!$S$108+SUM(INDEX(K2550:$K$8797,MATCH(L2550,L2550:$L$8797,0),1):INDEX(K2550:$K$8797,MATCH(L2550,L2550:$L$8797,0)+L2550-1,1))/'IV. Inputs Solar'!$S$106),
                    IF(M2549+MIN('IV. Inputs Solar'!$S$66-K2549,'IV. Inputs Solar'!$S$58)*'IV. Inputs Solar'!$S$106&gt;MIN('IV. Inputs Solar'!$T$60,'IV. Inputs Solar'!$T$60*'IV. Inputs Solar'!$S$108+SUM(INDEX(K2550:$K$8797,MATCH(L2550,L2550:$L$8797,0),1):INDEX(K2550:$K$8797,MATCH(L2550,L2550:$L$8797,0)+L2550-1,1))/'IV. Inputs Solar'!$S$106),
                         MIN('IV. Inputs Solar'!$T$60,'IV. Inputs Solar'!$T$60*'IV. Inputs Solar'!$S$108+SUM(INDEX(K2550:$K$8797,MATCH(L2550,L2550:$L$8797,0),1):INDEX(K2550:$K$8797,MATCH(L2550,L2550:$L$8797,0)+L2550-1,1))/'IV. Inputs Solar'!$S$106),
                         M2549+MIN('IV. Inputs Solar'!$S$66-K2549,'IV. Inputs Solar'!$S$58)*'IV. Inputs Solar'!$S$106),
                    M2549)),
          IF(M2549&lt;'IV. Inputs Solar'!$T$60,
               IF(M2549-MAX((-1)*'IV. Inputs Solar'!$S$58*'IV. Inputs Solar'!$S$106,K2549*'IV. Inputs Solar'!$S$106)&gt;'IV. Inputs Solar'!$T$60,
                    'IV. Inputs Solar'!$T$60,
                    M2549-MAX((-1)*'IV. Inputs Solar'!$S$58*'IV. Inputs Solar'!$S$106,K2549*'IV. Inputs Solar'!$S$106)),
               M2549)))</f>
        <v>60</v>
      </c>
      <c r="N2550" s="98">
        <f>IF('IV. Inputs Solar'!$T$60=0,0,M2550/'IV. Inputs Solar'!$T$60)</f>
        <v>1</v>
      </c>
      <c r="O2550" s="36">
        <f t="shared" si="158"/>
        <v>0</v>
      </c>
      <c r="P2550" s="36">
        <f t="shared" si="159"/>
        <v>0</v>
      </c>
      <c r="Q2550" s="36">
        <f t="shared" si="157"/>
        <v>0</v>
      </c>
      <c r="R2550" s="36">
        <f>ROUND(IF(K2550&lt;0,((M2550-M2551)/'IV. Inputs Solar'!$S$106)-K2550,0),2)</f>
        <v>3.27</v>
      </c>
      <c r="S2550" s="125">
        <f>ROUND(IF(K2550&gt;0,IF(T2550&gt;0,K2550,ABS((M2550-M2551)*'IV. Inputs Solar'!$S$106-K2550)),0),2)</f>
        <v>0</v>
      </c>
      <c r="T2550" s="151">
        <f>IF('IV. Inputs Solar'!$T$60&lt;&gt;0,
     IF(AND(M2550&lt;MIN('IV. Inputs Solar'!$T$60,'IV. Inputs Solar'!$T$60*'IV. Inputs Solar'!$S$108+SUM(INDEX(K2550:$K$8797,MATCH(L2550,L2550:$L$8797,0),1):INDEX(K2550:$K$8797,MATCH(L2550,L2550:$L$8797,0)+L2550-1,1))/'IV. Inputs Solar'!$S$106),K2550&gt;0),
          'IV. Inputs Solar'!$S$66,
          0),
     IF(K2550&gt;0,
          IF(K2550&lt;0.3*'IV. Inputs Solar'!$S$66,
               0.3*'IV. Inputs Solar'!$S$66,
               K2550),
          0))</f>
        <v>0</v>
      </c>
      <c r="U2550" s="151">
        <f>T2550/('III. Inputs Baseline Diesel'!$S$54*'III. Inputs Baseline Diesel'!$S$57)</f>
        <v>0</v>
      </c>
    </row>
    <row r="2551" spans="2:21" ht="14.25" customHeight="1" x14ac:dyDescent="0.25">
      <c r="B2551" s="635">
        <v>2514</v>
      </c>
      <c r="C2551" s="268">
        <f>INDEX('V. Load Profile'!$D$85:$K$108,IF(MOD(B2551,24)=0, 24,MOD(B2551,24)),4)</f>
        <v>0.44444444444444448</v>
      </c>
      <c r="D2551" s="605">
        <f>IF('III. Inputs Baseline Diesel'!$S$17&gt;0,IF(AND(C2551&gt;0, C2551&lt;'III. Inputs Baseline Diesel'!$S$17*'III. Inputs Baseline Diesel'!$S$50),'III. Inputs Baseline Diesel'!$S$50*'III. Inputs Baseline Diesel'!$S$17,C2551))</f>
        <v>3.2279999999999998</v>
      </c>
      <c r="E2551" s="23">
        <f>INDEX('IX. Irradiation Data'!$G$15:$I$8774,B2551,2)</f>
        <v>85</v>
      </c>
      <c r="F2551" s="36">
        <f>INDEX('IX. Irradiation Data'!$G$15:$I$8774,B2551, 3)</f>
        <v>31.1</v>
      </c>
      <c r="G2551" s="36">
        <f>E2551*COS(RADIANS('IV. Inputs Solar'!$S$102))</f>
        <v>82.103695234570807</v>
      </c>
      <c r="H2551" s="36">
        <f>F2551+('IV. Inputs Solar'!$S$100-20)/80*E2551/10</f>
        <v>36.412500000000001</v>
      </c>
      <c r="I2551" s="36">
        <f>1+('IV. Inputs Solar'!$S$101*(H2551-25))</f>
        <v>0.96005624999999994</v>
      </c>
      <c r="J2551" s="36">
        <f>G2551*I2551*('IV. Inputs Solar'!$T$52*'IV. Inputs Solar'!$S$53)/1000</f>
        <v>1.5764833151608981</v>
      </c>
      <c r="K2551" s="125">
        <f t="shared" si="156"/>
        <v>-1.1320388707164537</v>
      </c>
      <c r="L2551" s="36">
        <f>IF(K2551&gt;0,MATCH(0,K2551:$K$8797,-1)-1,0)</f>
        <v>0</v>
      </c>
      <c r="M2551" s="126">
        <f>IF('IV. Inputs Solar'!$T$60=0,
     0,
     IF(K2550&gt;0,
          IF(T2550=0,
               IF(M2550&gt;='IV. Inputs Solar'!$S$108*'IV. Inputs Solar'!$T$60,
                    IF(M2550-MIN('IV. Inputs Solar'!$S$58/'IV. Inputs Solar'!$S$106,K2550/'IV. Inputs Solar'!$S$106)&lt;'IV. Inputs Solar'!$T$60*'IV. Inputs Solar'!$S$108,
                         'IV. Inputs Solar'!$T$60*'IV. Inputs Solar'!$S$108,
                         M2550-MIN('IV. Inputs Solar'!$S$58/'IV. Inputs Solar'!$S$106,K2550/'IV. Inputs Solar'!$S$106)),
                    IF(M2550+MIN('IV. Inputs Solar'!$S$66-K2550,'IV. Inputs Solar'!$S$58)*'IV. Inputs Solar'!$S$106&gt;'IV. Inputs Solar'!$T$60,
                         'IV. Inputs Solar'!$T$60,
                         M2550+MIN('IV. Inputs Solar'!$S$66-K2550,'IV. Inputs Solar'!$S$58)*'IV. Inputs Solar'!$S$106)),
               IF(M2550-'IV. Inputs Solar'!$S$108*'IV. Inputs Solar'!$T$60&lt;MIN('IV. Inputs Solar'!$T$60,'IV. Inputs Solar'!$T$60*'IV. Inputs Solar'!$S$108+SUM(INDEX(K2551:$K$8797,MATCH(L2551,L2551:$L$8797,0),1):INDEX(K2551:$K$8797,MATCH(L2551,L2551:$L$8797,0)+L2551-1,1))/'IV. Inputs Solar'!$S$106),
                    IF(M2550+MIN('IV. Inputs Solar'!$S$66-K2550,'IV. Inputs Solar'!$S$58)*'IV. Inputs Solar'!$S$106&gt;MIN('IV. Inputs Solar'!$T$60,'IV. Inputs Solar'!$T$60*'IV. Inputs Solar'!$S$108+SUM(INDEX(K2551:$K$8797,MATCH(L2551,L2551:$L$8797,0),1):INDEX(K2551:$K$8797,MATCH(L2551,L2551:$L$8797,0)+L2551-1,1))/'IV. Inputs Solar'!$S$106),
                         MIN('IV. Inputs Solar'!$T$60,'IV. Inputs Solar'!$T$60*'IV. Inputs Solar'!$S$108+SUM(INDEX(K2551:$K$8797,MATCH(L2551,L2551:$L$8797,0),1):INDEX(K2551:$K$8797,MATCH(L2551,L2551:$L$8797,0)+L2551-1,1))/'IV. Inputs Solar'!$S$106),
                         M2550+MIN('IV. Inputs Solar'!$S$66-K2550,'IV. Inputs Solar'!$S$58)*'IV. Inputs Solar'!$S$106),
                    M2550)),
          IF(M2550&lt;'IV. Inputs Solar'!$T$60,
               IF(M2550-MAX((-1)*'IV. Inputs Solar'!$S$58*'IV. Inputs Solar'!$S$106,K2550*'IV. Inputs Solar'!$S$106)&gt;'IV. Inputs Solar'!$T$60,
                    'IV. Inputs Solar'!$T$60,
                    M2550-MAX((-1)*'IV. Inputs Solar'!$S$58*'IV. Inputs Solar'!$S$106,K2550*'IV. Inputs Solar'!$S$106)),
               M2550)))</f>
        <v>60</v>
      </c>
      <c r="N2551" s="98">
        <f>IF('IV. Inputs Solar'!$T$60=0,0,M2551/'IV. Inputs Solar'!$T$60)</f>
        <v>1</v>
      </c>
      <c r="O2551" s="36">
        <f t="shared" si="158"/>
        <v>0</v>
      </c>
      <c r="P2551" s="36">
        <f t="shared" si="159"/>
        <v>0</v>
      </c>
      <c r="Q2551" s="36">
        <f t="shared" si="157"/>
        <v>0</v>
      </c>
      <c r="R2551" s="36">
        <f>ROUND(IF(K2551&lt;0,((M2551-M2552)/'IV. Inputs Solar'!$S$106)-K2551,0),2)</f>
        <v>1.1299999999999999</v>
      </c>
      <c r="S2551" s="125">
        <f>ROUND(IF(K2551&gt;0,IF(T2551&gt;0,K2551,ABS((M2551-M2552)*'IV. Inputs Solar'!$S$106-K2551)),0),2)</f>
        <v>0</v>
      </c>
      <c r="T2551" s="151">
        <f>IF('IV. Inputs Solar'!$T$60&lt;&gt;0,
     IF(AND(M2551&lt;MIN('IV. Inputs Solar'!$T$60,'IV. Inputs Solar'!$T$60*'IV. Inputs Solar'!$S$108+SUM(INDEX(K2551:$K$8797,MATCH(L2551,L2551:$L$8797,0),1):INDEX(K2551:$K$8797,MATCH(L2551,L2551:$L$8797,0)+L2551-1,1))/'IV. Inputs Solar'!$S$106),K2551&gt;0),
          'IV. Inputs Solar'!$S$66,
          0),
     IF(K2551&gt;0,
          IF(K2551&lt;0.3*'IV. Inputs Solar'!$S$66,
               0.3*'IV. Inputs Solar'!$S$66,
               K2551),
          0))</f>
        <v>0</v>
      </c>
      <c r="U2551" s="151">
        <f>T2551/('III. Inputs Baseline Diesel'!$S$54*'III. Inputs Baseline Diesel'!$S$57)</f>
        <v>0</v>
      </c>
    </row>
    <row r="2552" spans="2:21" ht="14.25" customHeight="1" x14ac:dyDescent="0.25">
      <c r="B2552" s="635">
        <v>2515</v>
      </c>
      <c r="C2552" s="268">
        <f>INDEX('V. Load Profile'!$D$85:$K$108,IF(MOD(B2552,24)=0, 24,MOD(B2552,24)),4)</f>
        <v>7.7444444444444436</v>
      </c>
      <c r="D2552" s="605">
        <f>IF('III. Inputs Baseline Diesel'!$S$17&gt;0,IF(AND(C2552&gt;0, C2552&lt;'III. Inputs Baseline Diesel'!$S$17*'III. Inputs Baseline Diesel'!$S$50),'III. Inputs Baseline Diesel'!$S$50*'III. Inputs Baseline Diesel'!$S$17,C2552))</f>
        <v>7.7444444444444436</v>
      </c>
      <c r="E2552" s="23">
        <f>INDEX('IX. Irradiation Data'!$G$15:$I$8774,B2552,2)</f>
        <v>5</v>
      </c>
      <c r="F2552" s="36">
        <f>INDEX('IX. Irradiation Data'!$G$15:$I$8774,B2552, 3)</f>
        <v>31.3</v>
      </c>
      <c r="G2552" s="36">
        <f>E2552*COS(RADIANS('IV. Inputs Solar'!$S$102))</f>
        <v>4.8296291314453415</v>
      </c>
      <c r="H2552" s="36">
        <f>F2552+('IV. Inputs Solar'!$S$100-20)/80*E2552/10</f>
        <v>31.612500000000001</v>
      </c>
      <c r="I2552" s="36">
        <f>1+('IV. Inputs Solar'!$S$101*(H2552-25))</f>
        <v>0.97685624999999998</v>
      </c>
      <c r="J2552" s="36">
        <f>G2552*I2552*('IV. Inputs Solar'!$T$52*'IV. Inputs Solar'!$S$53)/1000</f>
        <v>9.4357068044689074E-2</v>
      </c>
      <c r="K2552" s="125">
        <f t="shared" si="156"/>
        <v>7.6500873763997541</v>
      </c>
      <c r="L2552" s="36">
        <f>IF(K2552&gt;0,MATCH(0,K2552:$K$8797,-1)-1,0)</f>
        <v>11</v>
      </c>
      <c r="M2552" s="126">
        <f>IF('IV. Inputs Solar'!$T$60=0,
     0,
     IF(K2551&gt;0,
          IF(T2551=0,
               IF(M2551&gt;='IV. Inputs Solar'!$S$108*'IV. Inputs Solar'!$T$60,
                    IF(M2551-MIN('IV. Inputs Solar'!$S$58/'IV. Inputs Solar'!$S$106,K2551/'IV. Inputs Solar'!$S$106)&lt;'IV. Inputs Solar'!$T$60*'IV. Inputs Solar'!$S$108,
                         'IV. Inputs Solar'!$T$60*'IV. Inputs Solar'!$S$108,
                         M2551-MIN('IV. Inputs Solar'!$S$58/'IV. Inputs Solar'!$S$106,K2551/'IV. Inputs Solar'!$S$106)),
                    IF(M2551+MIN('IV. Inputs Solar'!$S$66-K2551,'IV. Inputs Solar'!$S$58)*'IV. Inputs Solar'!$S$106&gt;'IV. Inputs Solar'!$T$60,
                         'IV. Inputs Solar'!$T$60,
                         M2551+MIN('IV. Inputs Solar'!$S$66-K2551,'IV. Inputs Solar'!$S$58)*'IV. Inputs Solar'!$S$106)),
               IF(M2551-'IV. Inputs Solar'!$S$108*'IV. Inputs Solar'!$T$60&lt;MIN('IV. Inputs Solar'!$T$60,'IV. Inputs Solar'!$T$60*'IV. Inputs Solar'!$S$108+SUM(INDEX(K2552:$K$8797,MATCH(L2552,L2552:$L$8797,0),1):INDEX(K2552:$K$8797,MATCH(L2552,L2552:$L$8797,0)+L2552-1,1))/'IV. Inputs Solar'!$S$106),
                    IF(M2551+MIN('IV. Inputs Solar'!$S$66-K2551,'IV. Inputs Solar'!$S$58)*'IV. Inputs Solar'!$S$106&gt;MIN('IV. Inputs Solar'!$T$60,'IV. Inputs Solar'!$T$60*'IV. Inputs Solar'!$S$108+SUM(INDEX(K2552:$K$8797,MATCH(L2552,L2552:$L$8797,0),1):INDEX(K2552:$K$8797,MATCH(L2552,L2552:$L$8797,0)+L2552-1,1))/'IV. Inputs Solar'!$S$106),
                         MIN('IV. Inputs Solar'!$T$60,'IV. Inputs Solar'!$T$60*'IV. Inputs Solar'!$S$108+SUM(INDEX(K2552:$K$8797,MATCH(L2552,L2552:$L$8797,0),1):INDEX(K2552:$K$8797,MATCH(L2552,L2552:$L$8797,0)+L2552-1,1))/'IV. Inputs Solar'!$S$106),
                         M2551+MIN('IV. Inputs Solar'!$S$66-K2551,'IV. Inputs Solar'!$S$58)*'IV. Inputs Solar'!$S$106),
                    M2551)),
          IF(M2551&lt;'IV. Inputs Solar'!$T$60,
               IF(M2551-MAX((-1)*'IV. Inputs Solar'!$S$58*'IV. Inputs Solar'!$S$106,K2551*'IV. Inputs Solar'!$S$106)&gt;'IV. Inputs Solar'!$T$60,
                    'IV. Inputs Solar'!$T$60,
                    M2551-MAX((-1)*'IV. Inputs Solar'!$S$58*'IV. Inputs Solar'!$S$106,K2551*'IV. Inputs Solar'!$S$106)),
               M2551)))</f>
        <v>60</v>
      </c>
      <c r="N2552" s="98">
        <f>IF('IV. Inputs Solar'!$T$60=0,0,M2552/'IV. Inputs Solar'!$T$60)</f>
        <v>1</v>
      </c>
      <c r="O2552" s="36">
        <f t="shared" si="158"/>
        <v>0</v>
      </c>
      <c r="P2552" s="36">
        <f t="shared" si="159"/>
        <v>0</v>
      </c>
      <c r="Q2552" s="36">
        <f t="shared" si="157"/>
        <v>0</v>
      </c>
      <c r="R2552" s="36">
        <f>ROUND(IF(K2552&lt;0,((M2552-M2553)/'IV. Inputs Solar'!$S$106)-K2552,0),2)</f>
        <v>0</v>
      </c>
      <c r="S2552" s="125">
        <f>ROUND(IF(K2552&gt;0,IF(T2552&gt;0,K2552,ABS((M2552-M2553)*'IV. Inputs Solar'!$S$106-K2552)),0),2)</f>
        <v>0</v>
      </c>
      <c r="T2552" s="151">
        <f>IF('IV. Inputs Solar'!$T$60&lt;&gt;0,
     IF(AND(M2552&lt;MIN('IV. Inputs Solar'!$T$60,'IV. Inputs Solar'!$T$60*'IV. Inputs Solar'!$S$108+SUM(INDEX(K2552:$K$8797,MATCH(L2552,L2552:$L$8797,0),1):INDEX(K2552:$K$8797,MATCH(L2552,L2552:$L$8797,0)+L2552-1,1))/'IV. Inputs Solar'!$S$106),K2552&gt;0),
          'IV. Inputs Solar'!$S$66,
          0),
     IF(K2552&gt;0,
          IF(K2552&lt;0.3*'IV. Inputs Solar'!$S$66,
               0.3*'IV. Inputs Solar'!$S$66,
               K2552),
          0))</f>
        <v>0</v>
      </c>
      <c r="U2552" s="151">
        <f>T2552/('III. Inputs Baseline Diesel'!$S$54*'III. Inputs Baseline Diesel'!$S$57)</f>
        <v>0</v>
      </c>
    </row>
    <row r="2553" spans="2:21" ht="14.25" customHeight="1" x14ac:dyDescent="0.25">
      <c r="B2553" s="635">
        <v>2516</v>
      </c>
      <c r="C2553" s="268">
        <f>INDEX('V. Load Profile'!$D$85:$K$108,IF(MOD(B2553,24)=0, 24,MOD(B2553,24)),4)</f>
        <v>8.9666666666666668</v>
      </c>
      <c r="D2553" s="605">
        <f>IF('III. Inputs Baseline Diesel'!$S$17&gt;0,IF(AND(C2553&gt;0, C2553&lt;'III. Inputs Baseline Diesel'!$S$17*'III. Inputs Baseline Diesel'!$S$50),'III. Inputs Baseline Diesel'!$S$50*'III. Inputs Baseline Diesel'!$S$17,C2553))</f>
        <v>8.9666666666666668</v>
      </c>
      <c r="E2553" s="23">
        <f>INDEX('IX. Irradiation Data'!$G$15:$I$8774,B2553,2)</f>
        <v>0</v>
      </c>
      <c r="F2553" s="36">
        <f>INDEX('IX. Irradiation Data'!$G$15:$I$8774,B2553, 3)</f>
        <v>30.6</v>
      </c>
      <c r="G2553" s="36">
        <f>E2553*COS(RADIANS('IV. Inputs Solar'!$S$102))</f>
        <v>0</v>
      </c>
      <c r="H2553" s="36">
        <f>F2553+('IV. Inputs Solar'!$S$100-20)/80*E2553/10</f>
        <v>30.6</v>
      </c>
      <c r="I2553" s="36">
        <f>1+('IV. Inputs Solar'!$S$101*(H2553-25))</f>
        <v>0.98039999999999994</v>
      </c>
      <c r="J2553" s="36">
        <f>G2553*I2553*('IV. Inputs Solar'!$T$52*'IV. Inputs Solar'!$S$53)/1000</f>
        <v>0</v>
      </c>
      <c r="K2553" s="125">
        <f t="shared" si="156"/>
        <v>8.9666666666666668</v>
      </c>
      <c r="L2553" s="36">
        <f>IF(K2553&gt;0,MATCH(0,K2553:$K$8797,-1)-1,0)</f>
        <v>10</v>
      </c>
      <c r="M2553" s="126">
        <f>IF('IV. Inputs Solar'!$T$60=0,
     0,
     IF(K2552&gt;0,
          IF(T2552=0,
               IF(M2552&gt;='IV. Inputs Solar'!$S$108*'IV. Inputs Solar'!$T$60,
                    IF(M2552-MIN('IV. Inputs Solar'!$S$58/'IV. Inputs Solar'!$S$106,K2552/'IV. Inputs Solar'!$S$106)&lt;'IV. Inputs Solar'!$T$60*'IV. Inputs Solar'!$S$108,
                         'IV. Inputs Solar'!$T$60*'IV. Inputs Solar'!$S$108,
                         M2552-MIN('IV. Inputs Solar'!$S$58/'IV. Inputs Solar'!$S$106,K2552/'IV. Inputs Solar'!$S$106)),
                    IF(M2552+MIN('IV. Inputs Solar'!$S$66-K2552,'IV. Inputs Solar'!$S$58)*'IV. Inputs Solar'!$S$106&gt;'IV. Inputs Solar'!$T$60,
                         'IV. Inputs Solar'!$T$60,
                         M2552+MIN('IV. Inputs Solar'!$S$66-K2552,'IV. Inputs Solar'!$S$58)*'IV. Inputs Solar'!$S$106)),
               IF(M2552-'IV. Inputs Solar'!$S$108*'IV. Inputs Solar'!$T$60&lt;MIN('IV. Inputs Solar'!$T$60,'IV. Inputs Solar'!$T$60*'IV. Inputs Solar'!$S$108+SUM(INDEX(K2553:$K$8797,MATCH(L2553,L2553:$L$8797,0),1):INDEX(K2553:$K$8797,MATCH(L2553,L2553:$L$8797,0)+L2553-1,1))/'IV. Inputs Solar'!$S$106),
                    IF(M2552+MIN('IV. Inputs Solar'!$S$66-K2552,'IV. Inputs Solar'!$S$58)*'IV. Inputs Solar'!$S$106&gt;MIN('IV. Inputs Solar'!$T$60,'IV. Inputs Solar'!$T$60*'IV. Inputs Solar'!$S$108+SUM(INDEX(K2553:$K$8797,MATCH(L2553,L2553:$L$8797,0),1):INDEX(K2553:$K$8797,MATCH(L2553,L2553:$L$8797,0)+L2553-1,1))/'IV. Inputs Solar'!$S$106),
                         MIN('IV. Inputs Solar'!$T$60,'IV. Inputs Solar'!$T$60*'IV. Inputs Solar'!$S$108+SUM(INDEX(K2553:$K$8797,MATCH(L2553,L2553:$L$8797,0),1):INDEX(K2553:$K$8797,MATCH(L2553,L2553:$L$8797,0)+L2553-1,1))/'IV. Inputs Solar'!$S$106),
                         M2552+MIN('IV. Inputs Solar'!$S$66-K2552,'IV. Inputs Solar'!$S$58)*'IV. Inputs Solar'!$S$106),
                    M2552)),
          IF(M2552&lt;'IV. Inputs Solar'!$T$60,
               IF(M2552-MAX((-1)*'IV. Inputs Solar'!$S$58*'IV. Inputs Solar'!$S$106,K2552*'IV. Inputs Solar'!$S$106)&gt;'IV. Inputs Solar'!$T$60,
                    'IV. Inputs Solar'!$T$60,
                    M2552-MAX((-1)*'IV. Inputs Solar'!$S$58*'IV. Inputs Solar'!$S$106,K2552*'IV. Inputs Solar'!$S$106)),
               M2552)))</f>
        <v>51.936099863758308</v>
      </c>
      <c r="N2553" s="98">
        <f>IF('IV. Inputs Solar'!$T$60=0,0,M2553/'IV. Inputs Solar'!$T$60)</f>
        <v>0.86560166439597175</v>
      </c>
      <c r="O2553" s="36">
        <f t="shared" si="158"/>
        <v>0</v>
      </c>
      <c r="P2553" s="36">
        <f t="shared" si="159"/>
        <v>0</v>
      </c>
      <c r="Q2553" s="36">
        <f t="shared" si="157"/>
        <v>0</v>
      </c>
      <c r="R2553" s="36">
        <f>ROUND(IF(K2553&lt;0,((M2553-M2554)/'IV. Inputs Solar'!$S$106)-K2553,0),2)</f>
        <v>0</v>
      </c>
      <c r="S2553" s="125">
        <f>ROUND(IF(K2553&gt;0,IF(T2553&gt;0,K2553,ABS((M2553-M2554)*'IV. Inputs Solar'!$S$106-K2553)),0),2)</f>
        <v>0</v>
      </c>
      <c r="T2553" s="151">
        <f>IF('IV. Inputs Solar'!$T$60&lt;&gt;0,
     IF(AND(M2553&lt;MIN('IV. Inputs Solar'!$T$60,'IV. Inputs Solar'!$T$60*'IV. Inputs Solar'!$S$108+SUM(INDEX(K2553:$K$8797,MATCH(L2553,L2553:$L$8797,0),1):INDEX(K2553:$K$8797,MATCH(L2553,L2553:$L$8797,0)+L2553-1,1))/'IV. Inputs Solar'!$S$106),K2553&gt;0),
          'IV. Inputs Solar'!$S$66,
          0),
     IF(K2553&gt;0,
          IF(K2553&lt;0.3*'IV. Inputs Solar'!$S$66,
               0.3*'IV. Inputs Solar'!$S$66,
               K2553),
          0))</f>
        <v>0</v>
      </c>
      <c r="U2553" s="151">
        <f>T2553/('III. Inputs Baseline Diesel'!$S$54*'III. Inputs Baseline Diesel'!$S$57)</f>
        <v>0</v>
      </c>
    </row>
    <row r="2554" spans="2:21" ht="14.25" customHeight="1" x14ac:dyDescent="0.25">
      <c r="B2554" s="635">
        <v>2517</v>
      </c>
      <c r="C2554" s="268">
        <f>INDEX('V. Load Profile'!$D$85:$K$108,IF(MOD(B2554,24)=0, 24,MOD(B2554,24)),4)</f>
        <v>8.9666666666666668</v>
      </c>
      <c r="D2554" s="605">
        <f>IF('III. Inputs Baseline Diesel'!$S$17&gt;0,IF(AND(C2554&gt;0, C2554&lt;'III. Inputs Baseline Diesel'!$S$17*'III. Inputs Baseline Diesel'!$S$50),'III. Inputs Baseline Diesel'!$S$50*'III. Inputs Baseline Diesel'!$S$17,C2554))</f>
        <v>8.9666666666666668</v>
      </c>
      <c r="E2554" s="23">
        <f>INDEX('IX. Irradiation Data'!$G$15:$I$8774,B2554,2)</f>
        <v>0</v>
      </c>
      <c r="F2554" s="36">
        <f>INDEX('IX. Irradiation Data'!$G$15:$I$8774,B2554, 3)</f>
        <v>30</v>
      </c>
      <c r="G2554" s="36">
        <f>E2554*COS(RADIANS('IV. Inputs Solar'!$S$102))</f>
        <v>0</v>
      </c>
      <c r="H2554" s="36">
        <f>F2554+('IV. Inputs Solar'!$S$100-20)/80*E2554/10</f>
        <v>30</v>
      </c>
      <c r="I2554" s="36">
        <f>1+('IV. Inputs Solar'!$S$101*(H2554-25))</f>
        <v>0.98250000000000004</v>
      </c>
      <c r="J2554" s="36">
        <f>G2554*I2554*('IV. Inputs Solar'!$T$52*'IV. Inputs Solar'!$S$53)/1000</f>
        <v>0</v>
      </c>
      <c r="K2554" s="125">
        <f t="shared" si="156"/>
        <v>8.9666666666666668</v>
      </c>
      <c r="L2554" s="36">
        <f>IF(K2554&gt;0,MATCH(0,K2554:$K$8797,-1)-1,0)</f>
        <v>9</v>
      </c>
      <c r="M2554" s="126">
        <f>IF('IV. Inputs Solar'!$T$60=0,
     0,
     IF(K2553&gt;0,
          IF(T2553=0,
               IF(M2553&gt;='IV. Inputs Solar'!$S$108*'IV. Inputs Solar'!$T$60,
                    IF(M2553-MIN('IV. Inputs Solar'!$S$58/'IV. Inputs Solar'!$S$106,K2553/'IV. Inputs Solar'!$S$106)&lt;'IV. Inputs Solar'!$T$60*'IV. Inputs Solar'!$S$108,
                         'IV. Inputs Solar'!$T$60*'IV. Inputs Solar'!$S$108,
                         M2553-MIN('IV. Inputs Solar'!$S$58/'IV. Inputs Solar'!$S$106,K2553/'IV. Inputs Solar'!$S$106)),
                    IF(M2553+MIN('IV. Inputs Solar'!$S$66-K2553,'IV. Inputs Solar'!$S$58)*'IV. Inputs Solar'!$S$106&gt;'IV. Inputs Solar'!$T$60,
                         'IV. Inputs Solar'!$T$60,
                         M2553+MIN('IV. Inputs Solar'!$S$66-K2553,'IV. Inputs Solar'!$S$58)*'IV. Inputs Solar'!$S$106)),
               IF(M2553-'IV. Inputs Solar'!$S$108*'IV. Inputs Solar'!$T$60&lt;MIN('IV. Inputs Solar'!$T$60,'IV. Inputs Solar'!$T$60*'IV. Inputs Solar'!$S$108+SUM(INDEX(K2554:$K$8797,MATCH(L2554,L2554:$L$8797,0),1):INDEX(K2554:$K$8797,MATCH(L2554,L2554:$L$8797,0)+L2554-1,1))/'IV. Inputs Solar'!$S$106),
                    IF(M2553+MIN('IV. Inputs Solar'!$S$66-K2553,'IV. Inputs Solar'!$S$58)*'IV. Inputs Solar'!$S$106&gt;MIN('IV. Inputs Solar'!$T$60,'IV. Inputs Solar'!$T$60*'IV. Inputs Solar'!$S$108+SUM(INDEX(K2554:$K$8797,MATCH(L2554,L2554:$L$8797,0),1):INDEX(K2554:$K$8797,MATCH(L2554,L2554:$L$8797,0)+L2554-1,1))/'IV. Inputs Solar'!$S$106),
                         MIN('IV. Inputs Solar'!$T$60,'IV. Inputs Solar'!$T$60*'IV. Inputs Solar'!$S$108+SUM(INDEX(K2554:$K$8797,MATCH(L2554,L2554:$L$8797,0),1):INDEX(K2554:$K$8797,MATCH(L2554,L2554:$L$8797,0)+L2554-1,1))/'IV. Inputs Solar'!$S$106),
                         M2553+MIN('IV. Inputs Solar'!$S$66-K2553,'IV. Inputs Solar'!$S$58)*'IV. Inputs Solar'!$S$106),
                    M2553)),
          IF(M2553&lt;'IV. Inputs Solar'!$T$60,
               IF(M2553-MAX((-1)*'IV. Inputs Solar'!$S$58*'IV. Inputs Solar'!$S$106,K2553*'IV. Inputs Solar'!$S$106)&gt;'IV. Inputs Solar'!$T$60,
                    'IV. Inputs Solar'!$T$60,
                    M2553-MAX((-1)*'IV. Inputs Solar'!$S$58*'IV. Inputs Solar'!$S$106,K2553*'IV. Inputs Solar'!$S$106)),
               M2553)))</f>
        <v>42.484403301699487</v>
      </c>
      <c r="N2554" s="98">
        <f>IF('IV. Inputs Solar'!$T$60=0,0,M2554/'IV. Inputs Solar'!$T$60)</f>
        <v>0.70807338836165812</v>
      </c>
      <c r="O2554" s="36">
        <f t="shared" si="158"/>
        <v>0</v>
      </c>
      <c r="P2554" s="36">
        <f t="shared" si="159"/>
        <v>0</v>
      </c>
      <c r="Q2554" s="36">
        <f t="shared" si="157"/>
        <v>0</v>
      </c>
      <c r="R2554" s="36">
        <f>ROUND(IF(K2554&lt;0,((M2554-M2555)/'IV. Inputs Solar'!$S$106)-K2554,0),2)</f>
        <v>0</v>
      </c>
      <c r="S2554" s="125">
        <f>ROUND(IF(K2554&gt;0,IF(T2554&gt;0,K2554,ABS((M2554-M2555)*'IV. Inputs Solar'!$S$106-K2554)),0),2)</f>
        <v>0</v>
      </c>
      <c r="T2554" s="151">
        <f>IF('IV. Inputs Solar'!$T$60&lt;&gt;0,
     IF(AND(M2554&lt;MIN('IV. Inputs Solar'!$T$60,'IV. Inputs Solar'!$T$60*'IV. Inputs Solar'!$S$108+SUM(INDEX(K2554:$K$8797,MATCH(L2554,L2554:$L$8797,0),1):INDEX(K2554:$K$8797,MATCH(L2554,L2554:$L$8797,0)+L2554-1,1))/'IV. Inputs Solar'!$S$106),K2554&gt;0),
          'IV. Inputs Solar'!$S$66,
          0),
     IF(K2554&gt;0,
          IF(K2554&lt;0.3*'IV. Inputs Solar'!$S$66,
               0.3*'IV. Inputs Solar'!$S$66,
               K2554),
          0))</f>
        <v>0</v>
      </c>
      <c r="U2554" s="151">
        <f>T2554/('III. Inputs Baseline Diesel'!$S$54*'III. Inputs Baseline Diesel'!$S$57)</f>
        <v>0</v>
      </c>
    </row>
    <row r="2555" spans="2:21" ht="14.25" customHeight="1" x14ac:dyDescent="0.25">
      <c r="B2555" s="635">
        <v>2518</v>
      </c>
      <c r="C2555" s="268">
        <f>INDEX('V. Load Profile'!$D$85:$K$108,IF(MOD(B2555,24)=0, 24,MOD(B2555,24)),4)</f>
        <v>8.9666666666666668</v>
      </c>
      <c r="D2555" s="605">
        <f>IF('III. Inputs Baseline Diesel'!$S$17&gt;0,IF(AND(C2555&gt;0, C2555&lt;'III. Inputs Baseline Diesel'!$S$17*'III. Inputs Baseline Diesel'!$S$50),'III. Inputs Baseline Diesel'!$S$50*'III. Inputs Baseline Diesel'!$S$17,C2555))</f>
        <v>8.9666666666666668</v>
      </c>
      <c r="E2555" s="23">
        <f>INDEX('IX. Irradiation Data'!$G$15:$I$8774,B2555,2)</f>
        <v>0</v>
      </c>
      <c r="F2555" s="36">
        <f>INDEX('IX. Irradiation Data'!$G$15:$I$8774,B2555, 3)</f>
        <v>29.3</v>
      </c>
      <c r="G2555" s="36">
        <f>E2555*COS(RADIANS('IV. Inputs Solar'!$S$102))</f>
        <v>0</v>
      </c>
      <c r="H2555" s="36">
        <f>F2555+('IV. Inputs Solar'!$S$100-20)/80*E2555/10</f>
        <v>29.3</v>
      </c>
      <c r="I2555" s="36">
        <f>1+('IV. Inputs Solar'!$S$101*(H2555-25))</f>
        <v>0.98494999999999999</v>
      </c>
      <c r="J2555" s="36">
        <f>G2555*I2555*('IV. Inputs Solar'!$T$52*'IV. Inputs Solar'!$S$53)/1000</f>
        <v>0</v>
      </c>
      <c r="K2555" s="125">
        <f t="shared" si="156"/>
        <v>8.9666666666666668</v>
      </c>
      <c r="L2555" s="36">
        <f>IF(K2555&gt;0,MATCH(0,K2555:$K$8797,-1)-1,0)</f>
        <v>8</v>
      </c>
      <c r="M2555" s="126">
        <f>IF('IV. Inputs Solar'!$T$60=0,
     0,
     IF(K2554&gt;0,
          IF(T2554=0,
               IF(M2554&gt;='IV. Inputs Solar'!$S$108*'IV. Inputs Solar'!$T$60,
                    IF(M2554-MIN('IV. Inputs Solar'!$S$58/'IV. Inputs Solar'!$S$106,K2554/'IV. Inputs Solar'!$S$106)&lt;'IV. Inputs Solar'!$T$60*'IV. Inputs Solar'!$S$108,
                         'IV. Inputs Solar'!$T$60*'IV. Inputs Solar'!$S$108,
                         M2554-MIN('IV. Inputs Solar'!$S$58/'IV. Inputs Solar'!$S$106,K2554/'IV. Inputs Solar'!$S$106)),
                    IF(M2554+MIN('IV. Inputs Solar'!$S$66-K2554,'IV. Inputs Solar'!$S$58)*'IV. Inputs Solar'!$S$106&gt;'IV. Inputs Solar'!$T$60,
                         'IV. Inputs Solar'!$T$60,
                         M2554+MIN('IV. Inputs Solar'!$S$66-K2554,'IV. Inputs Solar'!$S$58)*'IV. Inputs Solar'!$S$106)),
               IF(M2554-'IV. Inputs Solar'!$S$108*'IV. Inputs Solar'!$T$60&lt;MIN('IV. Inputs Solar'!$T$60,'IV. Inputs Solar'!$T$60*'IV. Inputs Solar'!$S$108+SUM(INDEX(K2555:$K$8797,MATCH(L2555,L2555:$L$8797,0),1):INDEX(K2555:$K$8797,MATCH(L2555,L2555:$L$8797,0)+L2555-1,1))/'IV. Inputs Solar'!$S$106),
                    IF(M2554+MIN('IV. Inputs Solar'!$S$66-K2554,'IV. Inputs Solar'!$S$58)*'IV. Inputs Solar'!$S$106&gt;MIN('IV. Inputs Solar'!$T$60,'IV. Inputs Solar'!$T$60*'IV. Inputs Solar'!$S$108+SUM(INDEX(K2555:$K$8797,MATCH(L2555,L2555:$L$8797,0),1):INDEX(K2555:$K$8797,MATCH(L2555,L2555:$L$8797,0)+L2555-1,1))/'IV. Inputs Solar'!$S$106),
                         MIN('IV. Inputs Solar'!$T$60,'IV. Inputs Solar'!$T$60*'IV. Inputs Solar'!$S$108+SUM(INDEX(K2555:$K$8797,MATCH(L2555,L2555:$L$8797,0),1):INDEX(K2555:$K$8797,MATCH(L2555,L2555:$L$8797,0)+L2555-1,1))/'IV. Inputs Solar'!$S$106),
                         M2554+MIN('IV. Inputs Solar'!$S$66-K2554,'IV. Inputs Solar'!$S$58)*'IV. Inputs Solar'!$S$106),
                    M2554)),
          IF(M2554&lt;'IV. Inputs Solar'!$T$60,
               IF(M2554-MAX((-1)*'IV. Inputs Solar'!$S$58*'IV. Inputs Solar'!$S$106,K2554*'IV. Inputs Solar'!$S$106)&gt;'IV. Inputs Solar'!$T$60,
                    'IV. Inputs Solar'!$T$60,
                    M2554-MAX((-1)*'IV. Inputs Solar'!$S$58*'IV. Inputs Solar'!$S$106,K2554*'IV. Inputs Solar'!$S$106)),
               M2554)))</f>
        <v>33.032706739640666</v>
      </c>
      <c r="N2555" s="98">
        <f>IF('IV. Inputs Solar'!$T$60=0,0,M2555/'IV. Inputs Solar'!$T$60)</f>
        <v>0.55054511232734449</v>
      </c>
      <c r="O2555" s="36">
        <f t="shared" si="158"/>
        <v>0</v>
      </c>
      <c r="P2555" s="36">
        <f t="shared" si="159"/>
        <v>0</v>
      </c>
      <c r="Q2555" s="36">
        <f t="shared" si="157"/>
        <v>0</v>
      </c>
      <c r="R2555" s="36">
        <f>ROUND(IF(K2555&lt;0,((M2555-M2556)/'IV. Inputs Solar'!$S$106)-K2555,0),2)</f>
        <v>0</v>
      </c>
      <c r="S2555" s="125">
        <f>ROUND(IF(K2555&gt;0,IF(T2555&gt;0,K2555,ABS((M2555-M2556)*'IV. Inputs Solar'!$S$106-K2555)),0),2)</f>
        <v>0</v>
      </c>
      <c r="T2555" s="151">
        <f>IF('IV. Inputs Solar'!$T$60&lt;&gt;0,
     IF(AND(M2555&lt;MIN('IV. Inputs Solar'!$T$60,'IV. Inputs Solar'!$T$60*'IV. Inputs Solar'!$S$108+SUM(INDEX(K2555:$K$8797,MATCH(L2555,L2555:$L$8797,0),1):INDEX(K2555:$K$8797,MATCH(L2555,L2555:$L$8797,0)+L2555-1,1))/'IV. Inputs Solar'!$S$106),K2555&gt;0),
          'IV. Inputs Solar'!$S$66,
          0),
     IF(K2555&gt;0,
          IF(K2555&lt;0.3*'IV. Inputs Solar'!$S$66,
               0.3*'IV. Inputs Solar'!$S$66,
               K2555),
          0))</f>
        <v>0</v>
      </c>
      <c r="U2555" s="151">
        <f>T2555/('III. Inputs Baseline Diesel'!$S$54*'III. Inputs Baseline Diesel'!$S$57)</f>
        <v>0</v>
      </c>
    </row>
    <row r="2556" spans="2:21" ht="14.25" customHeight="1" x14ac:dyDescent="0.25">
      <c r="B2556" s="635">
        <v>2519</v>
      </c>
      <c r="C2556" s="268">
        <f>INDEX('V. Load Profile'!$D$85:$K$108,IF(MOD(B2556,24)=0, 24,MOD(B2556,24)),4)</f>
        <v>7.2999999999999989</v>
      </c>
      <c r="D2556" s="605">
        <f>IF('III. Inputs Baseline Diesel'!$S$17&gt;0,IF(AND(C2556&gt;0, C2556&lt;'III. Inputs Baseline Diesel'!$S$17*'III. Inputs Baseline Diesel'!$S$50),'III. Inputs Baseline Diesel'!$S$50*'III. Inputs Baseline Diesel'!$S$17,C2556))</f>
        <v>7.2999999999999989</v>
      </c>
      <c r="E2556" s="23">
        <f>INDEX('IX. Irradiation Data'!$G$15:$I$8774,B2556,2)</f>
        <v>0</v>
      </c>
      <c r="F2556" s="36">
        <f>INDEX('IX. Irradiation Data'!$G$15:$I$8774,B2556, 3)</f>
        <v>28.9</v>
      </c>
      <c r="G2556" s="36">
        <f>E2556*COS(RADIANS('IV. Inputs Solar'!$S$102))</f>
        <v>0</v>
      </c>
      <c r="H2556" s="36">
        <f>F2556+('IV. Inputs Solar'!$S$100-20)/80*E2556/10</f>
        <v>28.9</v>
      </c>
      <c r="I2556" s="36">
        <f>1+('IV. Inputs Solar'!$S$101*(H2556-25))</f>
        <v>0.98635000000000006</v>
      </c>
      <c r="J2556" s="36">
        <f>G2556*I2556*('IV. Inputs Solar'!$T$52*'IV. Inputs Solar'!$S$53)/1000</f>
        <v>0</v>
      </c>
      <c r="K2556" s="125">
        <f t="shared" si="156"/>
        <v>7.2999999999999989</v>
      </c>
      <c r="L2556" s="36">
        <f>IF(K2556&gt;0,MATCH(0,K2556:$K$8797,-1)-1,0)</f>
        <v>7</v>
      </c>
      <c r="M2556" s="126">
        <f>IF('IV. Inputs Solar'!$T$60=0,
     0,
     IF(K2555&gt;0,
          IF(T2555=0,
               IF(M2555&gt;='IV. Inputs Solar'!$S$108*'IV. Inputs Solar'!$T$60,
                    IF(M2555-MIN('IV. Inputs Solar'!$S$58/'IV. Inputs Solar'!$S$106,K2555/'IV. Inputs Solar'!$S$106)&lt;'IV. Inputs Solar'!$T$60*'IV. Inputs Solar'!$S$108,
                         'IV. Inputs Solar'!$T$60*'IV. Inputs Solar'!$S$108,
                         M2555-MIN('IV. Inputs Solar'!$S$58/'IV. Inputs Solar'!$S$106,K2555/'IV. Inputs Solar'!$S$106)),
                    IF(M2555+MIN('IV. Inputs Solar'!$S$66-K2555,'IV. Inputs Solar'!$S$58)*'IV. Inputs Solar'!$S$106&gt;'IV. Inputs Solar'!$T$60,
                         'IV. Inputs Solar'!$T$60,
                         M2555+MIN('IV. Inputs Solar'!$S$66-K2555,'IV. Inputs Solar'!$S$58)*'IV. Inputs Solar'!$S$106)),
               IF(M2555-'IV. Inputs Solar'!$S$108*'IV. Inputs Solar'!$T$60&lt;MIN('IV. Inputs Solar'!$T$60,'IV. Inputs Solar'!$T$60*'IV. Inputs Solar'!$S$108+SUM(INDEX(K2556:$K$8797,MATCH(L2556,L2556:$L$8797,0),1):INDEX(K2556:$K$8797,MATCH(L2556,L2556:$L$8797,0)+L2556-1,1))/'IV. Inputs Solar'!$S$106),
                    IF(M2555+MIN('IV. Inputs Solar'!$S$66-K2555,'IV. Inputs Solar'!$S$58)*'IV. Inputs Solar'!$S$106&gt;MIN('IV. Inputs Solar'!$T$60,'IV. Inputs Solar'!$T$60*'IV. Inputs Solar'!$S$108+SUM(INDEX(K2556:$K$8797,MATCH(L2556,L2556:$L$8797,0),1):INDEX(K2556:$K$8797,MATCH(L2556,L2556:$L$8797,0)+L2556-1,1))/'IV. Inputs Solar'!$S$106),
                         MIN('IV. Inputs Solar'!$T$60,'IV. Inputs Solar'!$T$60*'IV. Inputs Solar'!$S$108+SUM(INDEX(K2556:$K$8797,MATCH(L2556,L2556:$L$8797,0),1):INDEX(K2556:$K$8797,MATCH(L2556,L2556:$L$8797,0)+L2556-1,1))/'IV. Inputs Solar'!$S$106),
                         M2555+MIN('IV. Inputs Solar'!$S$66-K2555,'IV. Inputs Solar'!$S$58)*'IV. Inputs Solar'!$S$106),
                    M2555)),
          IF(M2555&lt;'IV. Inputs Solar'!$T$60,
               IF(M2555-MAX((-1)*'IV. Inputs Solar'!$S$58*'IV. Inputs Solar'!$S$106,K2555*'IV. Inputs Solar'!$S$106)&gt;'IV. Inputs Solar'!$T$60,
                    'IV. Inputs Solar'!$T$60,
                    M2555-MAX((-1)*'IV. Inputs Solar'!$S$58*'IV. Inputs Solar'!$S$106,K2555*'IV. Inputs Solar'!$S$106)),
               M2555)))</f>
        <v>23.581010177581845</v>
      </c>
      <c r="N2556" s="98">
        <f>IF('IV. Inputs Solar'!$T$60=0,0,M2556/'IV. Inputs Solar'!$T$60)</f>
        <v>0.39301683629303075</v>
      </c>
      <c r="O2556" s="36">
        <f t="shared" si="158"/>
        <v>0</v>
      </c>
      <c r="P2556" s="36">
        <f t="shared" si="159"/>
        <v>0</v>
      </c>
      <c r="Q2556" s="36">
        <f t="shared" si="157"/>
        <v>0</v>
      </c>
      <c r="R2556" s="36">
        <f>ROUND(IF(K2556&lt;0,((M2556-M2557)/'IV. Inputs Solar'!$S$106)-K2556,0),2)</f>
        <v>0</v>
      </c>
      <c r="S2556" s="125">
        <f>ROUND(IF(K2556&gt;0,IF(T2556&gt;0,K2556,ABS((M2556-M2557)*'IV. Inputs Solar'!$S$106-K2556)),0),2)</f>
        <v>0</v>
      </c>
      <c r="T2556" s="151">
        <f>IF('IV. Inputs Solar'!$T$60&lt;&gt;0,
     IF(AND(M2556&lt;MIN('IV. Inputs Solar'!$T$60,'IV. Inputs Solar'!$T$60*'IV. Inputs Solar'!$S$108+SUM(INDEX(K2556:$K$8797,MATCH(L2556,L2556:$L$8797,0),1):INDEX(K2556:$K$8797,MATCH(L2556,L2556:$L$8797,0)+L2556-1,1))/'IV. Inputs Solar'!$S$106),K2556&gt;0),
          'IV. Inputs Solar'!$S$66,
          0),
     IF(K2556&gt;0,
          IF(K2556&lt;0.3*'IV. Inputs Solar'!$S$66,
               0.3*'IV. Inputs Solar'!$S$66,
               K2556),
          0))</f>
        <v>0</v>
      </c>
      <c r="U2556" s="151">
        <f>T2556/('III. Inputs Baseline Diesel'!$S$54*'III. Inputs Baseline Diesel'!$S$57)</f>
        <v>0</v>
      </c>
    </row>
    <row r="2557" spans="2:21" ht="14.25" customHeight="1" x14ac:dyDescent="0.25">
      <c r="B2557" s="635">
        <v>2520</v>
      </c>
      <c r="C2557" s="268">
        <f>INDEX('V. Load Profile'!$D$85:$K$108,IF(MOD(B2557,24)=0, 24,MOD(B2557,24)),4)</f>
        <v>1.6888888888888889</v>
      </c>
      <c r="D2557" s="605">
        <f>IF('III. Inputs Baseline Diesel'!$S$17&gt;0,IF(AND(C2557&gt;0, C2557&lt;'III. Inputs Baseline Diesel'!$S$17*'III. Inputs Baseline Diesel'!$S$50),'III. Inputs Baseline Diesel'!$S$50*'III. Inputs Baseline Diesel'!$S$17,C2557))</f>
        <v>3.2279999999999998</v>
      </c>
      <c r="E2557" s="23">
        <f>INDEX('IX. Irradiation Data'!$G$15:$I$8774,B2557,2)</f>
        <v>0</v>
      </c>
      <c r="F2557" s="36">
        <f>INDEX('IX. Irradiation Data'!$G$15:$I$8774,B2557, 3)</f>
        <v>28.6</v>
      </c>
      <c r="G2557" s="36">
        <f>E2557*COS(RADIANS('IV. Inputs Solar'!$S$102))</f>
        <v>0</v>
      </c>
      <c r="H2557" s="36">
        <f>F2557+('IV. Inputs Solar'!$S$100-20)/80*E2557/10</f>
        <v>28.6</v>
      </c>
      <c r="I2557" s="36">
        <f>1+('IV. Inputs Solar'!$S$101*(H2557-25))</f>
        <v>0.98739999999999994</v>
      </c>
      <c r="J2557" s="36">
        <f>G2557*I2557*('IV. Inputs Solar'!$T$52*'IV. Inputs Solar'!$S$53)/1000</f>
        <v>0</v>
      </c>
      <c r="K2557" s="125">
        <f t="shared" si="156"/>
        <v>1.6888888888888889</v>
      </c>
      <c r="L2557" s="36">
        <f>IF(K2557&gt;0,MATCH(0,K2557:$K$8797,-1)-1,0)</f>
        <v>6</v>
      </c>
      <c r="M2557" s="126">
        <f>IF('IV. Inputs Solar'!$T$60=0,
     0,
     IF(K2556&gt;0,
          IF(T2556=0,
               IF(M2556&gt;='IV. Inputs Solar'!$S$108*'IV. Inputs Solar'!$T$60,
                    IF(M2556-MIN('IV. Inputs Solar'!$S$58/'IV. Inputs Solar'!$S$106,K2556/'IV. Inputs Solar'!$S$106)&lt;'IV. Inputs Solar'!$T$60*'IV. Inputs Solar'!$S$108,
                         'IV. Inputs Solar'!$T$60*'IV. Inputs Solar'!$S$108,
                         M2556-MIN('IV. Inputs Solar'!$S$58/'IV. Inputs Solar'!$S$106,K2556/'IV. Inputs Solar'!$S$106)),
                    IF(M2556+MIN('IV. Inputs Solar'!$S$66-K2556,'IV. Inputs Solar'!$S$58)*'IV. Inputs Solar'!$S$106&gt;'IV. Inputs Solar'!$T$60,
                         'IV. Inputs Solar'!$T$60,
                         M2556+MIN('IV. Inputs Solar'!$S$66-K2556,'IV. Inputs Solar'!$S$58)*'IV. Inputs Solar'!$S$106)),
               IF(M2556-'IV. Inputs Solar'!$S$108*'IV. Inputs Solar'!$T$60&lt;MIN('IV. Inputs Solar'!$T$60,'IV. Inputs Solar'!$T$60*'IV. Inputs Solar'!$S$108+SUM(INDEX(K2557:$K$8797,MATCH(L2557,L2557:$L$8797,0),1):INDEX(K2557:$K$8797,MATCH(L2557,L2557:$L$8797,0)+L2557-1,1))/'IV. Inputs Solar'!$S$106),
                    IF(M2556+MIN('IV. Inputs Solar'!$S$66-K2556,'IV. Inputs Solar'!$S$58)*'IV. Inputs Solar'!$S$106&gt;MIN('IV. Inputs Solar'!$T$60,'IV. Inputs Solar'!$T$60*'IV. Inputs Solar'!$S$108+SUM(INDEX(K2557:$K$8797,MATCH(L2557,L2557:$L$8797,0),1):INDEX(K2557:$K$8797,MATCH(L2557,L2557:$L$8797,0)+L2557-1,1))/'IV. Inputs Solar'!$S$106),
                         MIN('IV. Inputs Solar'!$T$60,'IV. Inputs Solar'!$T$60*'IV. Inputs Solar'!$S$108+SUM(INDEX(K2557:$K$8797,MATCH(L2557,L2557:$L$8797,0),1):INDEX(K2557:$K$8797,MATCH(L2557,L2557:$L$8797,0)+L2557-1,1))/'IV. Inputs Solar'!$S$106),
                         M2556+MIN('IV. Inputs Solar'!$S$66-K2556,'IV. Inputs Solar'!$S$58)*'IV. Inputs Solar'!$S$106),
                    M2556)),
          IF(M2556&lt;'IV. Inputs Solar'!$T$60,
               IF(M2556-MAX((-1)*'IV. Inputs Solar'!$S$58*'IV. Inputs Solar'!$S$106,K2556*'IV. Inputs Solar'!$S$106)&gt;'IV. Inputs Solar'!$T$60,
                    'IV. Inputs Solar'!$T$60,
                    M2556-MAX((-1)*'IV. Inputs Solar'!$S$58*'IV. Inputs Solar'!$S$106,K2556*'IV. Inputs Solar'!$S$106)),
               M2556)))</f>
        <v>15.886134537838789</v>
      </c>
      <c r="N2557" s="98">
        <f>IF('IV. Inputs Solar'!$T$60=0,0,M2557/'IV. Inputs Solar'!$T$60)</f>
        <v>0.26476890896397981</v>
      </c>
      <c r="O2557" s="36">
        <f t="shared" si="158"/>
        <v>0</v>
      </c>
      <c r="P2557" s="36">
        <f t="shared" si="159"/>
        <v>0</v>
      </c>
      <c r="Q2557" s="36">
        <f t="shared" si="157"/>
        <v>0</v>
      </c>
      <c r="R2557" s="36">
        <f>ROUND(IF(K2557&lt;0,((M2557-M2558)/'IV. Inputs Solar'!$S$106)-K2557,0),2)</f>
        <v>0</v>
      </c>
      <c r="S2557" s="125">
        <f>ROUND(IF(K2557&gt;0,IF(T2557&gt;0,K2557,ABS((M2557-M2558)*'IV. Inputs Solar'!$S$106-K2557)),0),2)</f>
        <v>0</v>
      </c>
      <c r="T2557" s="151">
        <f>IF('IV. Inputs Solar'!$T$60&lt;&gt;0,
     IF(AND(M2557&lt;MIN('IV. Inputs Solar'!$T$60,'IV. Inputs Solar'!$T$60*'IV. Inputs Solar'!$S$108+SUM(INDEX(K2557:$K$8797,MATCH(L2557,L2557:$L$8797,0),1):INDEX(K2557:$K$8797,MATCH(L2557,L2557:$L$8797,0)+L2557-1,1))/'IV. Inputs Solar'!$S$106),K2557&gt;0),
          'IV. Inputs Solar'!$S$66,
          0),
     IF(K2557&gt;0,
          IF(K2557&lt;0.3*'IV. Inputs Solar'!$S$66,
               0.3*'IV. Inputs Solar'!$S$66,
               K2557),
          0))</f>
        <v>0</v>
      </c>
      <c r="U2557" s="151">
        <f>T2557/('III. Inputs Baseline Diesel'!$S$54*'III. Inputs Baseline Diesel'!$S$57)</f>
        <v>0</v>
      </c>
    </row>
    <row r="2558" spans="2:21" ht="14.25" customHeight="1" x14ac:dyDescent="0.25">
      <c r="B2558" s="635">
        <v>2521</v>
      </c>
      <c r="C2558" s="268">
        <f>INDEX('V. Load Profile'!$D$85:$K$108,IF(MOD(B2558,24)=0, 24,MOD(B2558,24)),4)</f>
        <v>1.1333333333333333</v>
      </c>
      <c r="D2558" s="605">
        <f>IF('III. Inputs Baseline Diesel'!$S$17&gt;0,IF(AND(C2558&gt;0, C2558&lt;'III. Inputs Baseline Diesel'!$S$17*'III. Inputs Baseline Diesel'!$S$50),'III. Inputs Baseline Diesel'!$S$50*'III. Inputs Baseline Diesel'!$S$17,C2558))</f>
        <v>3.2279999999999998</v>
      </c>
      <c r="E2558" s="23">
        <f>INDEX('IX. Irradiation Data'!$G$15:$I$8774,B2558,2)</f>
        <v>0</v>
      </c>
      <c r="F2558" s="36">
        <f>INDEX('IX. Irradiation Data'!$G$15:$I$8774,B2558, 3)</f>
        <v>28.2</v>
      </c>
      <c r="G2558" s="36">
        <f>E2558*COS(RADIANS('IV. Inputs Solar'!$S$102))</f>
        <v>0</v>
      </c>
      <c r="H2558" s="36">
        <f>F2558+('IV. Inputs Solar'!$S$100-20)/80*E2558/10</f>
        <v>28.2</v>
      </c>
      <c r="I2558" s="36">
        <f>1+('IV. Inputs Solar'!$S$101*(H2558-25))</f>
        <v>0.98880000000000001</v>
      </c>
      <c r="J2558" s="36">
        <f>G2558*I2558*('IV. Inputs Solar'!$T$52*'IV. Inputs Solar'!$S$53)/1000</f>
        <v>0</v>
      </c>
      <c r="K2558" s="125">
        <f t="shared" si="156"/>
        <v>1.1333333333333333</v>
      </c>
      <c r="L2558" s="36">
        <f>IF(K2558&gt;0,MATCH(0,K2558:$K$8797,-1)-1,0)</f>
        <v>5</v>
      </c>
      <c r="M2558" s="126">
        <f>IF('IV. Inputs Solar'!$T$60=0,
     0,
     IF(K2557&gt;0,
          IF(T2557=0,
               IF(M2557&gt;='IV. Inputs Solar'!$S$108*'IV. Inputs Solar'!$T$60,
                    IF(M2557-MIN('IV. Inputs Solar'!$S$58/'IV. Inputs Solar'!$S$106,K2557/'IV. Inputs Solar'!$S$106)&lt;'IV. Inputs Solar'!$T$60*'IV. Inputs Solar'!$S$108,
                         'IV. Inputs Solar'!$T$60*'IV. Inputs Solar'!$S$108,
                         M2557-MIN('IV. Inputs Solar'!$S$58/'IV. Inputs Solar'!$S$106,K2557/'IV. Inputs Solar'!$S$106)),
                    IF(M2557+MIN('IV. Inputs Solar'!$S$66-K2557,'IV. Inputs Solar'!$S$58)*'IV. Inputs Solar'!$S$106&gt;'IV. Inputs Solar'!$T$60,
                         'IV. Inputs Solar'!$T$60,
                         M2557+MIN('IV. Inputs Solar'!$S$66-K2557,'IV. Inputs Solar'!$S$58)*'IV. Inputs Solar'!$S$106)),
               IF(M2557-'IV. Inputs Solar'!$S$108*'IV. Inputs Solar'!$T$60&lt;MIN('IV. Inputs Solar'!$T$60,'IV. Inputs Solar'!$T$60*'IV. Inputs Solar'!$S$108+SUM(INDEX(K2558:$K$8797,MATCH(L2558,L2558:$L$8797,0),1):INDEX(K2558:$K$8797,MATCH(L2558,L2558:$L$8797,0)+L2558-1,1))/'IV. Inputs Solar'!$S$106),
                    IF(M2557+MIN('IV. Inputs Solar'!$S$66-K2557,'IV. Inputs Solar'!$S$58)*'IV. Inputs Solar'!$S$106&gt;MIN('IV. Inputs Solar'!$T$60,'IV. Inputs Solar'!$T$60*'IV. Inputs Solar'!$S$108+SUM(INDEX(K2558:$K$8797,MATCH(L2558,L2558:$L$8797,0),1):INDEX(K2558:$K$8797,MATCH(L2558,L2558:$L$8797,0)+L2558-1,1))/'IV. Inputs Solar'!$S$106),
                         MIN('IV. Inputs Solar'!$T$60,'IV. Inputs Solar'!$T$60*'IV. Inputs Solar'!$S$108+SUM(INDEX(K2558:$K$8797,MATCH(L2558,L2558:$L$8797,0),1):INDEX(K2558:$K$8797,MATCH(L2558,L2558:$L$8797,0)+L2558-1,1))/'IV. Inputs Solar'!$S$106),
                         M2557+MIN('IV. Inputs Solar'!$S$66-K2557,'IV. Inputs Solar'!$S$58)*'IV. Inputs Solar'!$S$106),
                    M2557)),
          IF(M2557&lt;'IV. Inputs Solar'!$T$60,
               IF(M2557-MAX((-1)*'IV. Inputs Solar'!$S$58*'IV. Inputs Solar'!$S$106,K2557*'IV. Inputs Solar'!$S$106)&gt;'IV. Inputs Solar'!$T$60,
                    'IV. Inputs Solar'!$T$60,
                    M2557-MAX((-1)*'IV. Inputs Solar'!$S$58*'IV. Inputs Solar'!$S$106,K2557*'IV. Inputs Solar'!$S$106)),
               M2557)))</f>
        <v>14.105889336558812</v>
      </c>
      <c r="N2558" s="98">
        <f>IF('IV. Inputs Solar'!$T$60=0,0,M2558/'IV. Inputs Solar'!$T$60)</f>
        <v>0.23509815560931355</v>
      </c>
      <c r="O2558" s="36">
        <f t="shared" si="158"/>
        <v>0</v>
      </c>
      <c r="P2558" s="36">
        <f t="shared" si="159"/>
        <v>0</v>
      </c>
      <c r="Q2558" s="36">
        <f t="shared" si="157"/>
        <v>0</v>
      </c>
      <c r="R2558" s="36">
        <f>ROUND(IF(K2558&lt;0,((M2558-M2559)/'IV. Inputs Solar'!$S$106)-K2558,0),2)</f>
        <v>0</v>
      </c>
      <c r="S2558" s="125">
        <f>ROUND(IF(K2558&gt;0,IF(T2558&gt;0,K2558,ABS((M2558-M2559)*'IV. Inputs Solar'!$S$106-K2558)),0),2)</f>
        <v>0</v>
      </c>
      <c r="T2558" s="151">
        <f>IF('IV. Inputs Solar'!$T$60&lt;&gt;0,
     IF(AND(M2558&lt;MIN('IV. Inputs Solar'!$T$60,'IV. Inputs Solar'!$T$60*'IV. Inputs Solar'!$S$108+SUM(INDEX(K2558:$K$8797,MATCH(L2558,L2558:$L$8797,0),1):INDEX(K2558:$K$8797,MATCH(L2558,L2558:$L$8797,0)+L2558-1,1))/'IV. Inputs Solar'!$S$106),K2558&gt;0),
          'IV. Inputs Solar'!$S$66,
          0),
     IF(K2558&gt;0,
          IF(K2558&lt;0.3*'IV. Inputs Solar'!$S$66,
               0.3*'IV. Inputs Solar'!$S$66,
               K2558),
          0))</f>
        <v>0</v>
      </c>
      <c r="U2558" s="151">
        <f>T2558/('III. Inputs Baseline Diesel'!$S$54*'III. Inputs Baseline Diesel'!$S$57)</f>
        <v>0</v>
      </c>
    </row>
    <row r="2559" spans="2:21" ht="14.25" customHeight="1" x14ac:dyDescent="0.25">
      <c r="B2559" s="635">
        <v>2522</v>
      </c>
      <c r="C2559" s="268">
        <f>INDEX('V. Load Profile'!$D$85:$K$108,IF(MOD(B2559,24)=0, 24,MOD(B2559,24)),4)</f>
        <v>1.1333333333333333</v>
      </c>
      <c r="D2559" s="605">
        <f>IF('III. Inputs Baseline Diesel'!$S$17&gt;0,IF(AND(C2559&gt;0, C2559&lt;'III. Inputs Baseline Diesel'!$S$17*'III. Inputs Baseline Diesel'!$S$50),'III. Inputs Baseline Diesel'!$S$50*'III. Inputs Baseline Diesel'!$S$17,C2559))</f>
        <v>3.2279999999999998</v>
      </c>
      <c r="E2559" s="23">
        <f>INDEX('IX. Irradiation Data'!$G$15:$I$8774,B2559,2)</f>
        <v>0</v>
      </c>
      <c r="F2559" s="36">
        <f>INDEX('IX. Irradiation Data'!$G$15:$I$8774,B2559, 3)</f>
        <v>28</v>
      </c>
      <c r="G2559" s="36">
        <f>E2559*COS(RADIANS('IV. Inputs Solar'!$S$102))</f>
        <v>0</v>
      </c>
      <c r="H2559" s="36">
        <f>F2559+('IV. Inputs Solar'!$S$100-20)/80*E2559/10</f>
        <v>28</v>
      </c>
      <c r="I2559" s="36">
        <f>1+('IV. Inputs Solar'!$S$101*(H2559-25))</f>
        <v>0.98950000000000005</v>
      </c>
      <c r="J2559" s="36">
        <f>G2559*I2559*('IV. Inputs Solar'!$T$52*'IV. Inputs Solar'!$S$53)/1000</f>
        <v>0</v>
      </c>
      <c r="K2559" s="125">
        <f t="shared" si="156"/>
        <v>1.1333333333333333</v>
      </c>
      <c r="L2559" s="36">
        <f>IF(K2559&gt;0,MATCH(0,K2559:$K$8797,-1)-1,0)</f>
        <v>4</v>
      </c>
      <c r="M2559" s="126">
        <f>IF('IV. Inputs Solar'!$T$60=0,
     0,
     IF(K2558&gt;0,
          IF(T2558=0,
               IF(M2558&gt;='IV. Inputs Solar'!$S$108*'IV. Inputs Solar'!$T$60,
                    IF(M2558-MIN('IV. Inputs Solar'!$S$58/'IV. Inputs Solar'!$S$106,K2558/'IV. Inputs Solar'!$S$106)&lt;'IV. Inputs Solar'!$T$60*'IV. Inputs Solar'!$S$108,
                         'IV. Inputs Solar'!$T$60*'IV. Inputs Solar'!$S$108,
                         M2558-MIN('IV. Inputs Solar'!$S$58/'IV. Inputs Solar'!$S$106,K2558/'IV. Inputs Solar'!$S$106)),
                    IF(M2558+MIN('IV. Inputs Solar'!$S$66-K2558,'IV. Inputs Solar'!$S$58)*'IV. Inputs Solar'!$S$106&gt;'IV. Inputs Solar'!$T$60,
                         'IV. Inputs Solar'!$T$60,
                         M2558+MIN('IV. Inputs Solar'!$S$66-K2558,'IV. Inputs Solar'!$S$58)*'IV. Inputs Solar'!$S$106)),
               IF(M2558-'IV. Inputs Solar'!$S$108*'IV. Inputs Solar'!$T$60&lt;MIN('IV. Inputs Solar'!$T$60,'IV. Inputs Solar'!$T$60*'IV. Inputs Solar'!$S$108+SUM(INDEX(K2559:$K$8797,MATCH(L2559,L2559:$L$8797,0),1):INDEX(K2559:$K$8797,MATCH(L2559,L2559:$L$8797,0)+L2559-1,1))/'IV. Inputs Solar'!$S$106),
                    IF(M2558+MIN('IV. Inputs Solar'!$S$66-K2558,'IV. Inputs Solar'!$S$58)*'IV. Inputs Solar'!$S$106&gt;MIN('IV. Inputs Solar'!$T$60,'IV. Inputs Solar'!$T$60*'IV. Inputs Solar'!$S$108+SUM(INDEX(K2559:$K$8797,MATCH(L2559,L2559:$L$8797,0),1):INDEX(K2559:$K$8797,MATCH(L2559,L2559:$L$8797,0)+L2559-1,1))/'IV. Inputs Solar'!$S$106),
                         MIN('IV. Inputs Solar'!$T$60,'IV. Inputs Solar'!$T$60*'IV. Inputs Solar'!$S$108+SUM(INDEX(K2559:$K$8797,MATCH(L2559,L2559:$L$8797,0),1):INDEX(K2559:$K$8797,MATCH(L2559,L2559:$L$8797,0)+L2559-1,1))/'IV. Inputs Solar'!$S$106),
                         M2558+MIN('IV. Inputs Solar'!$S$66-K2558,'IV. Inputs Solar'!$S$58)*'IV. Inputs Solar'!$S$106),
                    M2558)),
          IF(M2558&lt;'IV. Inputs Solar'!$T$60,
               IF(M2558-MAX((-1)*'IV. Inputs Solar'!$S$58*'IV. Inputs Solar'!$S$106,K2558*'IV. Inputs Solar'!$S$106)&gt;'IV. Inputs Solar'!$T$60,
                    'IV. Inputs Solar'!$T$60,
                    M2558-MAX((-1)*'IV. Inputs Solar'!$S$58*'IV. Inputs Solar'!$S$106,K2558*'IV. Inputs Solar'!$S$106)),
               M2558)))</f>
        <v>12.911251109384091</v>
      </c>
      <c r="N2559" s="98">
        <f>IF('IV. Inputs Solar'!$T$60=0,0,M2559/'IV. Inputs Solar'!$T$60)</f>
        <v>0.21518751848973486</v>
      </c>
      <c r="O2559" s="36">
        <f t="shared" si="158"/>
        <v>0</v>
      </c>
      <c r="P2559" s="36">
        <f t="shared" si="159"/>
        <v>0</v>
      </c>
      <c r="Q2559" s="36">
        <f t="shared" si="157"/>
        <v>0</v>
      </c>
      <c r="R2559" s="36">
        <f>ROUND(IF(K2559&lt;0,((M2559-M2560)/'IV. Inputs Solar'!$S$106)-K2559,0),2)</f>
        <v>0</v>
      </c>
      <c r="S2559" s="125">
        <f>ROUND(IF(K2559&gt;0,IF(T2559&gt;0,K2559,ABS((M2559-M2560)*'IV. Inputs Solar'!$S$106-K2559)),0),2)</f>
        <v>0.27</v>
      </c>
      <c r="T2559" s="151">
        <f>IF('IV. Inputs Solar'!$T$60&lt;&gt;0,
     IF(AND(M2559&lt;MIN('IV. Inputs Solar'!$T$60,'IV. Inputs Solar'!$T$60*'IV. Inputs Solar'!$S$108+SUM(INDEX(K2559:$K$8797,MATCH(L2559,L2559:$L$8797,0),1):INDEX(K2559:$K$8797,MATCH(L2559,L2559:$L$8797,0)+L2559-1,1))/'IV. Inputs Solar'!$S$106),K2559&gt;0),
          'IV. Inputs Solar'!$S$66,
          0),
     IF(K2559&gt;0,
          IF(K2559&lt;0.3*'IV. Inputs Solar'!$S$66,
               0.3*'IV. Inputs Solar'!$S$66,
               K2559),
          0))</f>
        <v>0</v>
      </c>
      <c r="U2559" s="151">
        <f>T2559/('III. Inputs Baseline Diesel'!$S$54*'III. Inputs Baseline Diesel'!$S$57)</f>
        <v>0</v>
      </c>
    </row>
    <row r="2560" spans="2:21" ht="14.25" customHeight="1" x14ac:dyDescent="0.25">
      <c r="B2560" s="635">
        <v>2523</v>
      </c>
      <c r="C2560" s="268">
        <f>INDEX('V. Load Profile'!$D$85:$K$108,IF(MOD(B2560,24)=0, 24,MOD(B2560,24)),4)</f>
        <v>2.2222222222222223E-2</v>
      </c>
      <c r="D2560" s="605">
        <f>IF('III. Inputs Baseline Diesel'!$S$17&gt;0,IF(AND(C2560&gt;0, C2560&lt;'III. Inputs Baseline Diesel'!$S$17*'III. Inputs Baseline Diesel'!$S$50),'III. Inputs Baseline Diesel'!$S$50*'III. Inputs Baseline Diesel'!$S$17,C2560))</f>
        <v>3.2279999999999998</v>
      </c>
      <c r="E2560" s="23">
        <f>INDEX('IX. Irradiation Data'!$G$15:$I$8774,B2560,2)</f>
        <v>0</v>
      </c>
      <c r="F2560" s="36">
        <f>INDEX('IX. Irradiation Data'!$G$15:$I$8774,B2560, 3)</f>
        <v>27.7</v>
      </c>
      <c r="G2560" s="36">
        <f>E2560*COS(RADIANS('IV. Inputs Solar'!$S$102))</f>
        <v>0</v>
      </c>
      <c r="H2560" s="36">
        <f>F2560+('IV. Inputs Solar'!$S$100-20)/80*E2560/10</f>
        <v>27.7</v>
      </c>
      <c r="I2560" s="36">
        <f>1+('IV. Inputs Solar'!$S$101*(H2560-25))</f>
        <v>0.99055000000000004</v>
      </c>
      <c r="J2560" s="36">
        <f>G2560*I2560*('IV. Inputs Solar'!$T$52*'IV. Inputs Solar'!$S$53)/1000</f>
        <v>0</v>
      </c>
      <c r="K2560" s="125">
        <f t="shared" si="156"/>
        <v>2.2222222222222223E-2</v>
      </c>
      <c r="L2560" s="36">
        <f>IF(K2560&gt;0,MATCH(0,K2560:$K$8797,-1)-1,0)</f>
        <v>3</v>
      </c>
      <c r="M2560" s="126">
        <f>IF('IV. Inputs Solar'!$T$60=0,
     0,
     IF(K2559&gt;0,
          IF(T2559=0,
               IF(M2559&gt;='IV. Inputs Solar'!$S$108*'IV. Inputs Solar'!$T$60,
                    IF(M2559-MIN('IV. Inputs Solar'!$S$58/'IV. Inputs Solar'!$S$106,K2559/'IV. Inputs Solar'!$S$106)&lt;'IV. Inputs Solar'!$T$60*'IV. Inputs Solar'!$S$108,
                         'IV. Inputs Solar'!$T$60*'IV. Inputs Solar'!$S$108,
                         M2559-MIN('IV. Inputs Solar'!$S$58/'IV. Inputs Solar'!$S$106,K2559/'IV. Inputs Solar'!$S$106)),
                    IF(M2559+MIN('IV. Inputs Solar'!$S$66-K2559,'IV. Inputs Solar'!$S$58)*'IV. Inputs Solar'!$S$106&gt;'IV. Inputs Solar'!$T$60,
                         'IV. Inputs Solar'!$T$60,
                         M2559+MIN('IV. Inputs Solar'!$S$66-K2559,'IV. Inputs Solar'!$S$58)*'IV. Inputs Solar'!$S$106)),
               IF(M2559-'IV. Inputs Solar'!$S$108*'IV. Inputs Solar'!$T$60&lt;MIN('IV. Inputs Solar'!$T$60,'IV. Inputs Solar'!$T$60*'IV. Inputs Solar'!$S$108+SUM(INDEX(K2560:$K$8797,MATCH(L2560,L2560:$L$8797,0),1):INDEX(K2560:$K$8797,MATCH(L2560,L2560:$L$8797,0)+L2560-1,1))/'IV. Inputs Solar'!$S$106),
                    IF(M2559+MIN('IV. Inputs Solar'!$S$66-K2559,'IV. Inputs Solar'!$S$58)*'IV. Inputs Solar'!$S$106&gt;MIN('IV. Inputs Solar'!$T$60,'IV. Inputs Solar'!$T$60*'IV. Inputs Solar'!$S$108+SUM(INDEX(K2560:$K$8797,MATCH(L2560,L2560:$L$8797,0),1):INDEX(K2560:$K$8797,MATCH(L2560,L2560:$L$8797,0)+L2560-1,1))/'IV. Inputs Solar'!$S$106),
                         MIN('IV. Inputs Solar'!$T$60,'IV. Inputs Solar'!$T$60*'IV. Inputs Solar'!$S$108+SUM(INDEX(K2560:$K$8797,MATCH(L2560,L2560:$L$8797,0),1):INDEX(K2560:$K$8797,MATCH(L2560,L2560:$L$8797,0)+L2560-1,1))/'IV. Inputs Solar'!$S$106),
                         M2559+MIN('IV. Inputs Solar'!$S$66-K2559,'IV. Inputs Solar'!$S$58)*'IV. Inputs Solar'!$S$106),
                    M2559)),
          IF(M2559&lt;'IV. Inputs Solar'!$T$60,
               IF(M2559-MAX((-1)*'IV. Inputs Solar'!$S$58*'IV. Inputs Solar'!$S$106,K2559*'IV. Inputs Solar'!$S$106)&gt;'IV. Inputs Solar'!$T$60,
                    'IV. Inputs Solar'!$T$60,
                    M2559-MAX((-1)*'IV. Inputs Solar'!$S$58*'IV. Inputs Solar'!$S$106,K2559*'IV. Inputs Solar'!$S$106)),
               M2559)))</f>
        <v>12</v>
      </c>
      <c r="N2560" s="98">
        <f>IF('IV. Inputs Solar'!$T$60=0,0,M2560/'IV. Inputs Solar'!$T$60)</f>
        <v>0.2</v>
      </c>
      <c r="O2560" s="36">
        <f t="shared" si="158"/>
        <v>0</v>
      </c>
      <c r="P2560" s="36">
        <f t="shared" si="159"/>
        <v>0</v>
      </c>
      <c r="Q2560" s="36">
        <f t="shared" si="157"/>
        <v>0</v>
      </c>
      <c r="R2560" s="36">
        <f>ROUND(IF(K2560&lt;0,((M2560-M2561)/'IV. Inputs Solar'!$S$106)-K2560,0),2)</f>
        <v>0</v>
      </c>
      <c r="S2560" s="125">
        <f>ROUND(IF(K2560&gt;0,IF(T2560&gt;0,K2560,ABS((M2560-M2561)*'IV. Inputs Solar'!$S$106-K2560)),0),2)</f>
        <v>0.02</v>
      </c>
      <c r="T2560" s="151">
        <f>IF('IV. Inputs Solar'!$T$60&lt;&gt;0,
     IF(AND(M2560&lt;MIN('IV. Inputs Solar'!$T$60,'IV. Inputs Solar'!$T$60*'IV. Inputs Solar'!$S$108+SUM(INDEX(K2560:$K$8797,MATCH(L2560,L2560:$L$8797,0),1):INDEX(K2560:$K$8797,MATCH(L2560,L2560:$L$8797,0)+L2560-1,1))/'IV. Inputs Solar'!$S$106),K2560&gt;0),
          'IV. Inputs Solar'!$S$66,
          0),
     IF(K2560&gt;0,
          IF(K2560&lt;0.3*'IV. Inputs Solar'!$S$66,
               0.3*'IV. Inputs Solar'!$S$66,
               K2560),
          0))</f>
        <v>0</v>
      </c>
      <c r="U2560" s="151">
        <f>T2560/('III. Inputs Baseline Diesel'!$S$54*'III. Inputs Baseline Diesel'!$S$57)</f>
        <v>0</v>
      </c>
    </row>
    <row r="2561" spans="2:21" ht="14.25" customHeight="1" x14ac:dyDescent="0.25">
      <c r="B2561" s="635">
        <v>2524</v>
      </c>
      <c r="C2561" s="268">
        <f>INDEX('V. Load Profile'!$D$85:$K$108,IF(MOD(B2561,24)=0, 24,MOD(B2561,24)),4)</f>
        <v>2.2222222222222223E-2</v>
      </c>
      <c r="D2561" s="605">
        <f>IF('III. Inputs Baseline Diesel'!$S$17&gt;0,IF(AND(C2561&gt;0, C2561&lt;'III. Inputs Baseline Diesel'!$S$17*'III. Inputs Baseline Diesel'!$S$50),'III. Inputs Baseline Diesel'!$S$50*'III. Inputs Baseline Diesel'!$S$17,C2561))</f>
        <v>3.2279999999999998</v>
      </c>
      <c r="E2561" s="23">
        <f>INDEX('IX. Irradiation Data'!$G$15:$I$8774,B2561,2)</f>
        <v>0</v>
      </c>
      <c r="F2561" s="36">
        <f>INDEX('IX. Irradiation Data'!$G$15:$I$8774,B2561, 3)</f>
        <v>27.5</v>
      </c>
      <c r="G2561" s="36">
        <f>E2561*COS(RADIANS('IV. Inputs Solar'!$S$102))</f>
        <v>0</v>
      </c>
      <c r="H2561" s="36">
        <f>F2561+('IV. Inputs Solar'!$S$100-20)/80*E2561/10</f>
        <v>27.5</v>
      </c>
      <c r="I2561" s="36">
        <f>1+('IV. Inputs Solar'!$S$101*(H2561-25))</f>
        <v>0.99124999999999996</v>
      </c>
      <c r="J2561" s="36">
        <f>G2561*I2561*('IV. Inputs Solar'!$T$52*'IV. Inputs Solar'!$S$53)/1000</f>
        <v>0</v>
      </c>
      <c r="K2561" s="125">
        <f t="shared" si="156"/>
        <v>2.2222222222222223E-2</v>
      </c>
      <c r="L2561" s="36">
        <f>IF(K2561&gt;0,MATCH(0,K2561:$K$8797,-1)-1,0)</f>
        <v>2</v>
      </c>
      <c r="M2561" s="126">
        <f>IF('IV. Inputs Solar'!$T$60=0,
     0,
     IF(K2560&gt;0,
          IF(T2560=0,
               IF(M2560&gt;='IV. Inputs Solar'!$S$108*'IV. Inputs Solar'!$T$60,
                    IF(M2560-MIN('IV. Inputs Solar'!$S$58/'IV. Inputs Solar'!$S$106,K2560/'IV. Inputs Solar'!$S$106)&lt;'IV. Inputs Solar'!$T$60*'IV. Inputs Solar'!$S$108,
                         'IV. Inputs Solar'!$T$60*'IV. Inputs Solar'!$S$108,
                         M2560-MIN('IV. Inputs Solar'!$S$58/'IV. Inputs Solar'!$S$106,K2560/'IV. Inputs Solar'!$S$106)),
                    IF(M2560+MIN('IV. Inputs Solar'!$S$66-K2560,'IV. Inputs Solar'!$S$58)*'IV. Inputs Solar'!$S$106&gt;'IV. Inputs Solar'!$T$60,
                         'IV. Inputs Solar'!$T$60,
                         M2560+MIN('IV. Inputs Solar'!$S$66-K2560,'IV. Inputs Solar'!$S$58)*'IV. Inputs Solar'!$S$106)),
               IF(M2560-'IV. Inputs Solar'!$S$108*'IV. Inputs Solar'!$T$60&lt;MIN('IV. Inputs Solar'!$T$60,'IV. Inputs Solar'!$T$60*'IV. Inputs Solar'!$S$108+SUM(INDEX(K2561:$K$8797,MATCH(L2561,L2561:$L$8797,0),1):INDEX(K2561:$K$8797,MATCH(L2561,L2561:$L$8797,0)+L2561-1,1))/'IV. Inputs Solar'!$S$106),
                    IF(M2560+MIN('IV. Inputs Solar'!$S$66-K2560,'IV. Inputs Solar'!$S$58)*'IV. Inputs Solar'!$S$106&gt;MIN('IV. Inputs Solar'!$T$60,'IV. Inputs Solar'!$T$60*'IV. Inputs Solar'!$S$108+SUM(INDEX(K2561:$K$8797,MATCH(L2561,L2561:$L$8797,0),1):INDEX(K2561:$K$8797,MATCH(L2561,L2561:$L$8797,0)+L2561-1,1))/'IV. Inputs Solar'!$S$106),
                         MIN('IV. Inputs Solar'!$T$60,'IV. Inputs Solar'!$T$60*'IV. Inputs Solar'!$S$108+SUM(INDEX(K2561:$K$8797,MATCH(L2561,L2561:$L$8797,0),1):INDEX(K2561:$K$8797,MATCH(L2561,L2561:$L$8797,0)+L2561-1,1))/'IV. Inputs Solar'!$S$106),
                         M2560+MIN('IV. Inputs Solar'!$S$66-K2560,'IV. Inputs Solar'!$S$58)*'IV. Inputs Solar'!$S$106),
                    M2560)),
          IF(M2560&lt;'IV. Inputs Solar'!$T$60,
               IF(M2560-MAX((-1)*'IV. Inputs Solar'!$S$58*'IV. Inputs Solar'!$S$106,K2560*'IV. Inputs Solar'!$S$106)&gt;'IV. Inputs Solar'!$T$60,
                    'IV. Inputs Solar'!$T$60,
                    M2560-MAX((-1)*'IV. Inputs Solar'!$S$58*'IV. Inputs Solar'!$S$106,K2560*'IV. Inputs Solar'!$S$106)),
               M2560)))</f>
        <v>12</v>
      </c>
      <c r="N2561" s="98">
        <f>IF('IV. Inputs Solar'!$T$60=0,0,M2561/'IV. Inputs Solar'!$T$60)</f>
        <v>0.2</v>
      </c>
      <c r="O2561" s="36">
        <f t="shared" si="158"/>
        <v>0</v>
      </c>
      <c r="P2561" s="36">
        <f t="shared" si="159"/>
        <v>0</v>
      </c>
      <c r="Q2561" s="36">
        <f t="shared" si="157"/>
        <v>0</v>
      </c>
      <c r="R2561" s="36">
        <f>ROUND(IF(K2561&lt;0,((M2561-M2562)/'IV. Inputs Solar'!$S$106)-K2561,0),2)</f>
        <v>0</v>
      </c>
      <c r="S2561" s="125">
        <f>ROUND(IF(K2561&gt;0,IF(T2561&gt;0,K2561,ABS((M2561-M2562)*'IV. Inputs Solar'!$S$106-K2561)),0),2)</f>
        <v>0.02</v>
      </c>
      <c r="T2561" s="151">
        <f>IF('IV. Inputs Solar'!$T$60&lt;&gt;0,
     IF(AND(M2561&lt;MIN('IV. Inputs Solar'!$T$60,'IV. Inputs Solar'!$T$60*'IV. Inputs Solar'!$S$108+SUM(INDEX(K2561:$K$8797,MATCH(L2561,L2561:$L$8797,0),1):INDEX(K2561:$K$8797,MATCH(L2561,L2561:$L$8797,0)+L2561-1,1))/'IV. Inputs Solar'!$S$106),K2561&gt;0),
          'IV. Inputs Solar'!$S$66,
          0),
     IF(K2561&gt;0,
          IF(K2561&lt;0.3*'IV. Inputs Solar'!$S$66,
               0.3*'IV. Inputs Solar'!$S$66,
               K2561),
          0))</f>
        <v>0</v>
      </c>
      <c r="U2561" s="151">
        <f>T2561/('III. Inputs Baseline Diesel'!$S$54*'III. Inputs Baseline Diesel'!$S$57)</f>
        <v>0</v>
      </c>
    </row>
    <row r="2562" spans="2:21" ht="14.25" customHeight="1" x14ac:dyDescent="0.25">
      <c r="B2562" s="635">
        <v>2525</v>
      </c>
      <c r="C2562" s="268">
        <f>INDEX('V. Load Profile'!$D$85:$K$108,IF(MOD(B2562,24)=0, 24,MOD(B2562,24)),4)</f>
        <v>2.2222222222222223E-2</v>
      </c>
      <c r="D2562" s="605">
        <f>IF('III. Inputs Baseline Diesel'!$S$17&gt;0,IF(AND(C2562&gt;0, C2562&lt;'III. Inputs Baseline Diesel'!$S$17*'III. Inputs Baseline Diesel'!$S$50),'III. Inputs Baseline Diesel'!$S$50*'III. Inputs Baseline Diesel'!$S$17,C2562))</f>
        <v>3.2279999999999998</v>
      </c>
      <c r="E2562" s="23">
        <f>INDEX('IX. Irradiation Data'!$G$15:$I$8774,B2562,2)</f>
        <v>0</v>
      </c>
      <c r="F2562" s="36">
        <f>INDEX('IX. Irradiation Data'!$G$15:$I$8774,B2562, 3)</f>
        <v>27.3</v>
      </c>
      <c r="G2562" s="36">
        <f>E2562*COS(RADIANS('IV. Inputs Solar'!$S$102))</f>
        <v>0</v>
      </c>
      <c r="H2562" s="36">
        <f>F2562+('IV. Inputs Solar'!$S$100-20)/80*E2562/10</f>
        <v>27.3</v>
      </c>
      <c r="I2562" s="36">
        <f>1+('IV. Inputs Solar'!$S$101*(H2562-25))</f>
        <v>0.99195</v>
      </c>
      <c r="J2562" s="36">
        <f>G2562*I2562*('IV. Inputs Solar'!$T$52*'IV. Inputs Solar'!$S$53)/1000</f>
        <v>0</v>
      </c>
      <c r="K2562" s="125">
        <f t="shared" si="156"/>
        <v>2.2222222222222223E-2</v>
      </c>
      <c r="L2562" s="36">
        <f>IF(K2562&gt;0,MATCH(0,K2562:$K$8797,-1)-1,0)</f>
        <v>1</v>
      </c>
      <c r="M2562" s="126">
        <f>IF('IV. Inputs Solar'!$T$60=0,
     0,
     IF(K2561&gt;0,
          IF(T2561=0,
               IF(M2561&gt;='IV. Inputs Solar'!$S$108*'IV. Inputs Solar'!$T$60,
                    IF(M2561-MIN('IV. Inputs Solar'!$S$58/'IV. Inputs Solar'!$S$106,K2561/'IV. Inputs Solar'!$S$106)&lt;'IV. Inputs Solar'!$T$60*'IV. Inputs Solar'!$S$108,
                         'IV. Inputs Solar'!$T$60*'IV. Inputs Solar'!$S$108,
                         M2561-MIN('IV. Inputs Solar'!$S$58/'IV. Inputs Solar'!$S$106,K2561/'IV. Inputs Solar'!$S$106)),
                    IF(M2561+MIN('IV. Inputs Solar'!$S$66-K2561,'IV. Inputs Solar'!$S$58)*'IV. Inputs Solar'!$S$106&gt;'IV. Inputs Solar'!$T$60,
                         'IV. Inputs Solar'!$T$60,
                         M2561+MIN('IV. Inputs Solar'!$S$66-K2561,'IV. Inputs Solar'!$S$58)*'IV. Inputs Solar'!$S$106)),
               IF(M2561-'IV. Inputs Solar'!$S$108*'IV. Inputs Solar'!$T$60&lt;MIN('IV. Inputs Solar'!$T$60,'IV. Inputs Solar'!$T$60*'IV. Inputs Solar'!$S$108+SUM(INDEX(K2562:$K$8797,MATCH(L2562,L2562:$L$8797,0),1):INDEX(K2562:$K$8797,MATCH(L2562,L2562:$L$8797,0)+L2562-1,1))/'IV. Inputs Solar'!$S$106),
                    IF(M2561+MIN('IV. Inputs Solar'!$S$66-K2561,'IV. Inputs Solar'!$S$58)*'IV. Inputs Solar'!$S$106&gt;MIN('IV. Inputs Solar'!$T$60,'IV. Inputs Solar'!$T$60*'IV. Inputs Solar'!$S$108+SUM(INDEX(K2562:$K$8797,MATCH(L2562,L2562:$L$8797,0),1):INDEX(K2562:$K$8797,MATCH(L2562,L2562:$L$8797,0)+L2562-1,1))/'IV. Inputs Solar'!$S$106),
                         MIN('IV. Inputs Solar'!$T$60,'IV. Inputs Solar'!$T$60*'IV. Inputs Solar'!$S$108+SUM(INDEX(K2562:$K$8797,MATCH(L2562,L2562:$L$8797,0),1):INDEX(K2562:$K$8797,MATCH(L2562,L2562:$L$8797,0)+L2562-1,1))/'IV. Inputs Solar'!$S$106),
                         M2561+MIN('IV. Inputs Solar'!$S$66-K2561,'IV. Inputs Solar'!$S$58)*'IV. Inputs Solar'!$S$106),
                    M2561)),
          IF(M2561&lt;'IV. Inputs Solar'!$T$60,
               IF(M2561-MAX((-1)*'IV. Inputs Solar'!$S$58*'IV. Inputs Solar'!$S$106,K2561*'IV. Inputs Solar'!$S$106)&gt;'IV. Inputs Solar'!$T$60,
                    'IV. Inputs Solar'!$T$60,
                    M2561-MAX((-1)*'IV. Inputs Solar'!$S$58*'IV. Inputs Solar'!$S$106,K2561*'IV. Inputs Solar'!$S$106)),
               M2561)))</f>
        <v>12</v>
      </c>
      <c r="N2562" s="98">
        <f>IF('IV. Inputs Solar'!$T$60=0,0,M2562/'IV. Inputs Solar'!$T$60)</f>
        <v>0.2</v>
      </c>
      <c r="O2562" s="36">
        <f t="shared" si="158"/>
        <v>0</v>
      </c>
      <c r="P2562" s="36">
        <f t="shared" si="159"/>
        <v>0</v>
      </c>
      <c r="Q2562" s="36">
        <f t="shared" si="157"/>
        <v>0</v>
      </c>
      <c r="R2562" s="36">
        <f>ROUND(IF(K2562&lt;0,((M2562-M2563)/'IV. Inputs Solar'!$S$106)-K2562,0),2)</f>
        <v>0</v>
      </c>
      <c r="S2562" s="125">
        <f>ROUND(IF(K2562&gt;0,IF(T2562&gt;0,K2562,ABS((M2562-M2563)*'IV. Inputs Solar'!$S$106-K2562)),0),2)</f>
        <v>0.02</v>
      </c>
      <c r="T2562" s="151">
        <f>IF('IV. Inputs Solar'!$T$60&lt;&gt;0,
     IF(AND(M2562&lt;MIN('IV. Inputs Solar'!$T$60,'IV. Inputs Solar'!$T$60*'IV. Inputs Solar'!$S$108+SUM(INDEX(K2562:$K$8797,MATCH(L2562,L2562:$L$8797,0),1):INDEX(K2562:$K$8797,MATCH(L2562,L2562:$L$8797,0)+L2562-1,1))/'IV. Inputs Solar'!$S$106),K2562&gt;0),
          'IV. Inputs Solar'!$S$66,
          0),
     IF(K2562&gt;0,
          IF(K2562&lt;0.3*'IV. Inputs Solar'!$S$66,
               0.3*'IV. Inputs Solar'!$S$66,
               K2562),
          0))</f>
        <v>0</v>
      </c>
      <c r="U2562" s="151">
        <f>T2562/('III. Inputs Baseline Diesel'!$S$54*'III. Inputs Baseline Diesel'!$S$57)</f>
        <v>0</v>
      </c>
    </row>
    <row r="2563" spans="2:21" ht="14.25" customHeight="1" x14ac:dyDescent="0.25">
      <c r="B2563" s="635">
        <v>2526</v>
      </c>
      <c r="C2563" s="268">
        <f>INDEX('V. Load Profile'!$D$85:$K$108,IF(MOD(B2563,24)=0, 24,MOD(B2563,24)),4)</f>
        <v>2.2222222222222223E-2</v>
      </c>
      <c r="D2563" s="605">
        <f>IF('III. Inputs Baseline Diesel'!$S$17&gt;0,IF(AND(C2563&gt;0, C2563&lt;'III. Inputs Baseline Diesel'!$S$17*'III. Inputs Baseline Diesel'!$S$50),'III. Inputs Baseline Diesel'!$S$50*'III. Inputs Baseline Diesel'!$S$17,C2563))</f>
        <v>3.2279999999999998</v>
      </c>
      <c r="E2563" s="23">
        <f>INDEX('IX. Irradiation Data'!$G$15:$I$8774,B2563,2)</f>
        <v>0</v>
      </c>
      <c r="F2563" s="36">
        <f>INDEX('IX. Irradiation Data'!$G$15:$I$8774,B2563, 3)</f>
        <v>27.2</v>
      </c>
      <c r="G2563" s="36">
        <f>E2563*COS(RADIANS('IV. Inputs Solar'!$S$102))</f>
        <v>0</v>
      </c>
      <c r="H2563" s="36">
        <f>F2563+('IV. Inputs Solar'!$S$100-20)/80*E2563/10</f>
        <v>27.2</v>
      </c>
      <c r="I2563" s="36">
        <f>1+('IV. Inputs Solar'!$S$101*(H2563-25))</f>
        <v>0.99229999999999996</v>
      </c>
      <c r="J2563" s="36">
        <f>G2563*I2563*('IV. Inputs Solar'!$T$52*'IV. Inputs Solar'!$S$53)/1000</f>
        <v>0</v>
      </c>
      <c r="K2563" s="125">
        <f t="shared" si="156"/>
        <v>2.2222222222222223E-2</v>
      </c>
      <c r="L2563" s="36">
        <f>IF(K2563&gt;0,MATCH(0,K2563:$K$8797,-1)-1,0)</f>
        <v>0</v>
      </c>
      <c r="M2563" s="126">
        <f>IF('IV. Inputs Solar'!$T$60=0,
     0,
     IF(K2562&gt;0,
          IF(T2562=0,
               IF(M2562&gt;='IV. Inputs Solar'!$S$108*'IV. Inputs Solar'!$T$60,
                    IF(M2562-MIN('IV. Inputs Solar'!$S$58/'IV. Inputs Solar'!$S$106,K2562/'IV. Inputs Solar'!$S$106)&lt;'IV. Inputs Solar'!$T$60*'IV. Inputs Solar'!$S$108,
                         'IV. Inputs Solar'!$T$60*'IV. Inputs Solar'!$S$108,
                         M2562-MIN('IV. Inputs Solar'!$S$58/'IV. Inputs Solar'!$S$106,K2562/'IV. Inputs Solar'!$S$106)),
                    IF(M2562+MIN('IV. Inputs Solar'!$S$66-K2562,'IV. Inputs Solar'!$S$58)*'IV. Inputs Solar'!$S$106&gt;'IV. Inputs Solar'!$T$60,
                         'IV. Inputs Solar'!$T$60,
                         M2562+MIN('IV. Inputs Solar'!$S$66-K2562,'IV. Inputs Solar'!$S$58)*'IV. Inputs Solar'!$S$106)),
               IF(M2562-'IV. Inputs Solar'!$S$108*'IV. Inputs Solar'!$T$60&lt;MIN('IV. Inputs Solar'!$T$60,'IV. Inputs Solar'!$T$60*'IV. Inputs Solar'!$S$108+SUM(INDEX(K2563:$K$8797,MATCH(L2563,L2563:$L$8797,0),1):INDEX(K2563:$K$8797,MATCH(L2563,L2563:$L$8797,0)+L2563-1,1))/'IV. Inputs Solar'!$S$106),
                    IF(M2562+MIN('IV. Inputs Solar'!$S$66-K2562,'IV. Inputs Solar'!$S$58)*'IV. Inputs Solar'!$S$106&gt;MIN('IV. Inputs Solar'!$T$60,'IV. Inputs Solar'!$T$60*'IV. Inputs Solar'!$S$108+SUM(INDEX(K2563:$K$8797,MATCH(L2563,L2563:$L$8797,0),1):INDEX(K2563:$K$8797,MATCH(L2563,L2563:$L$8797,0)+L2563-1,1))/'IV. Inputs Solar'!$S$106),
                         MIN('IV. Inputs Solar'!$T$60,'IV. Inputs Solar'!$T$60*'IV. Inputs Solar'!$S$108+SUM(INDEX(K2563:$K$8797,MATCH(L2563,L2563:$L$8797,0),1):INDEX(K2563:$K$8797,MATCH(L2563,L2563:$L$8797,0)+L2563-1,1))/'IV. Inputs Solar'!$S$106),
                         M2562+MIN('IV. Inputs Solar'!$S$66-K2562,'IV. Inputs Solar'!$S$58)*'IV. Inputs Solar'!$S$106),
                    M2562)),
          IF(M2562&lt;'IV. Inputs Solar'!$T$60,
               IF(M2562-MAX((-1)*'IV. Inputs Solar'!$S$58*'IV. Inputs Solar'!$S$106,K2562*'IV. Inputs Solar'!$S$106)&gt;'IV. Inputs Solar'!$T$60,
                    'IV. Inputs Solar'!$T$60,
                    M2562-MAX((-1)*'IV. Inputs Solar'!$S$58*'IV. Inputs Solar'!$S$106,K2562*'IV. Inputs Solar'!$S$106)),
               M2562)))</f>
        <v>12</v>
      </c>
      <c r="N2563" s="98">
        <f>IF('IV. Inputs Solar'!$T$60=0,0,M2563/'IV. Inputs Solar'!$T$60)</f>
        <v>0.2</v>
      </c>
      <c r="O2563" s="36">
        <f t="shared" si="158"/>
        <v>0</v>
      </c>
      <c r="P2563" s="36">
        <f t="shared" si="159"/>
        <v>0</v>
      </c>
      <c r="Q2563" s="36">
        <f t="shared" si="157"/>
        <v>0</v>
      </c>
      <c r="R2563" s="36">
        <f>ROUND(IF(K2563&lt;0,((M2563-M2564)/'IV. Inputs Solar'!$S$106)-K2563,0),2)</f>
        <v>0</v>
      </c>
      <c r="S2563" s="125">
        <f>ROUND(IF(K2563&gt;0,IF(T2563&gt;0,K2563,ABS((M2563-M2564)*'IV. Inputs Solar'!$S$106-K2563)),0),2)</f>
        <v>0.02</v>
      </c>
      <c r="T2563" s="151">
        <f>IF('IV. Inputs Solar'!$T$60&lt;&gt;0,
     IF(AND(M2563&lt;MIN('IV. Inputs Solar'!$T$60,'IV. Inputs Solar'!$T$60*'IV. Inputs Solar'!$S$108+SUM(INDEX(K2563:$K$8797,MATCH(L2563,L2563:$L$8797,0),1):INDEX(K2563:$K$8797,MATCH(L2563,L2563:$L$8797,0)+L2563-1,1))/'IV. Inputs Solar'!$S$106),K2563&gt;0),
          'IV. Inputs Solar'!$S$66,
          0),
     IF(K2563&gt;0,
          IF(K2563&lt;0.3*'IV. Inputs Solar'!$S$66,
               0.3*'IV. Inputs Solar'!$S$66,
               K2563),
          0))</f>
        <v>0</v>
      </c>
      <c r="U2563" s="151">
        <f>T2563/('III. Inputs Baseline Diesel'!$S$54*'III. Inputs Baseline Diesel'!$S$57)</f>
        <v>0</v>
      </c>
    </row>
    <row r="2564" spans="2:21" ht="14.25" customHeight="1" x14ac:dyDescent="0.25">
      <c r="B2564" s="635">
        <v>2527</v>
      </c>
      <c r="C2564" s="268">
        <f>INDEX('V. Load Profile'!$D$85:$K$108,IF(MOD(B2564,24)=0, 24,MOD(B2564,24)),4)</f>
        <v>2.2222222222222223E-2</v>
      </c>
      <c r="D2564" s="605">
        <f>IF('III. Inputs Baseline Diesel'!$S$17&gt;0,IF(AND(C2564&gt;0, C2564&lt;'III. Inputs Baseline Diesel'!$S$17*'III. Inputs Baseline Diesel'!$S$50),'III. Inputs Baseline Diesel'!$S$50*'III. Inputs Baseline Diesel'!$S$17,C2564))</f>
        <v>3.2279999999999998</v>
      </c>
      <c r="E2564" s="23">
        <f>INDEX('IX. Irradiation Data'!$G$15:$I$8774,B2564,2)</f>
        <v>23</v>
      </c>
      <c r="F2564" s="36">
        <f>INDEX('IX. Irradiation Data'!$G$15:$I$8774,B2564, 3)</f>
        <v>27</v>
      </c>
      <c r="G2564" s="36">
        <f>E2564*COS(RADIANS('IV. Inputs Solar'!$S$102))</f>
        <v>22.216294004648571</v>
      </c>
      <c r="H2564" s="36">
        <f>F2564+('IV. Inputs Solar'!$S$100-20)/80*E2564/10</f>
        <v>28.4375</v>
      </c>
      <c r="I2564" s="36">
        <f>1+('IV. Inputs Solar'!$S$101*(H2564-25))</f>
        <v>0.98796874999999995</v>
      </c>
      <c r="J2564" s="36">
        <f>G2564*I2564*('IV. Inputs Solar'!$T$52*'IV. Inputs Solar'!$S$53)/1000</f>
        <v>0.43898008434810287</v>
      </c>
      <c r="K2564" s="125">
        <f t="shared" si="156"/>
        <v>-0.41675786212588067</v>
      </c>
      <c r="L2564" s="36">
        <f>IF(K2564&gt;0,MATCH(0,K2564:$K$8797,-1)-1,0)</f>
        <v>0</v>
      </c>
      <c r="M2564" s="126">
        <f>IF('IV. Inputs Solar'!$T$60=0,
     0,
     IF(K2563&gt;0,
          IF(T2563=0,
               IF(M2563&gt;='IV. Inputs Solar'!$S$108*'IV. Inputs Solar'!$T$60,
                    IF(M2563-MIN('IV. Inputs Solar'!$S$58/'IV. Inputs Solar'!$S$106,K2563/'IV. Inputs Solar'!$S$106)&lt;'IV. Inputs Solar'!$T$60*'IV. Inputs Solar'!$S$108,
                         'IV. Inputs Solar'!$T$60*'IV. Inputs Solar'!$S$108,
                         M2563-MIN('IV. Inputs Solar'!$S$58/'IV. Inputs Solar'!$S$106,K2563/'IV. Inputs Solar'!$S$106)),
                    IF(M2563+MIN('IV. Inputs Solar'!$S$66-K2563,'IV. Inputs Solar'!$S$58)*'IV. Inputs Solar'!$S$106&gt;'IV. Inputs Solar'!$T$60,
                         'IV. Inputs Solar'!$T$60,
                         M2563+MIN('IV. Inputs Solar'!$S$66-K2563,'IV. Inputs Solar'!$S$58)*'IV. Inputs Solar'!$S$106)),
               IF(M2563-'IV. Inputs Solar'!$S$108*'IV. Inputs Solar'!$T$60&lt;MIN('IV. Inputs Solar'!$T$60,'IV. Inputs Solar'!$T$60*'IV. Inputs Solar'!$S$108+SUM(INDEX(K2564:$K$8797,MATCH(L2564,L2564:$L$8797,0),1):INDEX(K2564:$K$8797,MATCH(L2564,L2564:$L$8797,0)+L2564-1,1))/'IV. Inputs Solar'!$S$106),
                    IF(M2563+MIN('IV. Inputs Solar'!$S$66-K2563,'IV. Inputs Solar'!$S$58)*'IV. Inputs Solar'!$S$106&gt;MIN('IV. Inputs Solar'!$T$60,'IV. Inputs Solar'!$T$60*'IV. Inputs Solar'!$S$108+SUM(INDEX(K2564:$K$8797,MATCH(L2564,L2564:$L$8797,0),1):INDEX(K2564:$K$8797,MATCH(L2564,L2564:$L$8797,0)+L2564-1,1))/'IV. Inputs Solar'!$S$106),
                         MIN('IV. Inputs Solar'!$T$60,'IV. Inputs Solar'!$T$60*'IV. Inputs Solar'!$S$108+SUM(INDEX(K2564:$K$8797,MATCH(L2564,L2564:$L$8797,0),1):INDEX(K2564:$K$8797,MATCH(L2564,L2564:$L$8797,0)+L2564-1,1))/'IV. Inputs Solar'!$S$106),
                         M2563+MIN('IV. Inputs Solar'!$S$66-K2563,'IV. Inputs Solar'!$S$58)*'IV. Inputs Solar'!$S$106),
                    M2563)),
          IF(M2563&lt;'IV. Inputs Solar'!$T$60,
               IF(M2563-MAX((-1)*'IV. Inputs Solar'!$S$58*'IV. Inputs Solar'!$S$106,K2563*'IV. Inputs Solar'!$S$106)&gt;'IV. Inputs Solar'!$T$60,
                    'IV. Inputs Solar'!$T$60,
                    M2563-MAX((-1)*'IV. Inputs Solar'!$S$58*'IV. Inputs Solar'!$S$106,K2563*'IV. Inputs Solar'!$S$106)),
               M2563)))</f>
        <v>12</v>
      </c>
      <c r="N2564" s="98">
        <f>IF('IV. Inputs Solar'!$T$60=0,0,M2564/'IV. Inputs Solar'!$T$60)</f>
        <v>0.2</v>
      </c>
      <c r="O2564" s="36">
        <f t="shared" si="158"/>
        <v>0</v>
      </c>
      <c r="P2564" s="36">
        <f t="shared" si="159"/>
        <v>0</v>
      </c>
      <c r="Q2564" s="36">
        <f t="shared" si="157"/>
        <v>0</v>
      </c>
      <c r="R2564" s="36">
        <f>ROUND(IF(K2564&lt;0,((M2564-M2565)/'IV. Inputs Solar'!$S$106)-K2564,0),2)</f>
        <v>0</v>
      </c>
      <c r="S2564" s="125">
        <f>ROUND(IF(K2564&gt;0,IF(T2564&gt;0,K2564,ABS((M2564-M2565)*'IV. Inputs Solar'!$S$106-K2564)),0),2)</f>
        <v>0</v>
      </c>
      <c r="T2564" s="151">
        <f>IF('IV. Inputs Solar'!$T$60&lt;&gt;0,
     IF(AND(M2564&lt;MIN('IV. Inputs Solar'!$T$60,'IV. Inputs Solar'!$T$60*'IV. Inputs Solar'!$S$108+SUM(INDEX(K2564:$K$8797,MATCH(L2564,L2564:$L$8797,0),1):INDEX(K2564:$K$8797,MATCH(L2564,L2564:$L$8797,0)+L2564-1,1))/'IV. Inputs Solar'!$S$106),K2564&gt;0),
          'IV. Inputs Solar'!$S$66,
          0),
     IF(K2564&gt;0,
          IF(K2564&lt;0.3*'IV. Inputs Solar'!$S$66,
               0.3*'IV. Inputs Solar'!$S$66,
               K2564),
          0))</f>
        <v>0</v>
      </c>
      <c r="U2564" s="151">
        <f>T2564/('III. Inputs Baseline Diesel'!$S$54*'III. Inputs Baseline Diesel'!$S$57)</f>
        <v>0</v>
      </c>
    </row>
    <row r="2565" spans="2:21" ht="14.25" customHeight="1" x14ac:dyDescent="0.25">
      <c r="B2565" s="635">
        <v>2528</v>
      </c>
      <c r="C2565" s="268">
        <f>INDEX('V. Load Profile'!$D$85:$K$108,IF(MOD(B2565,24)=0, 24,MOD(B2565,24)),4)</f>
        <v>0.66666666666666674</v>
      </c>
      <c r="D2565" s="605">
        <f>IF('III. Inputs Baseline Diesel'!$S$17&gt;0,IF(AND(C2565&gt;0, C2565&lt;'III. Inputs Baseline Diesel'!$S$17*'III. Inputs Baseline Diesel'!$S$50),'III. Inputs Baseline Diesel'!$S$50*'III. Inputs Baseline Diesel'!$S$17,C2565))</f>
        <v>3.2279999999999998</v>
      </c>
      <c r="E2565" s="23">
        <f>INDEX('IX. Irradiation Data'!$G$15:$I$8774,B2565,2)</f>
        <v>195</v>
      </c>
      <c r="F2565" s="36">
        <f>INDEX('IX. Irradiation Data'!$G$15:$I$8774,B2565, 3)</f>
        <v>28.9</v>
      </c>
      <c r="G2565" s="36">
        <f>E2565*COS(RADIANS('IV. Inputs Solar'!$S$102))</f>
        <v>188.35553612636832</v>
      </c>
      <c r="H2565" s="36">
        <f>F2565+('IV. Inputs Solar'!$S$100-20)/80*E2565/10</f>
        <v>41.087499999999999</v>
      </c>
      <c r="I2565" s="36">
        <f>1+('IV. Inputs Solar'!$S$101*(H2565-25))</f>
        <v>0.94369375</v>
      </c>
      <c r="J2565" s="36">
        <f>G2565*I2565*('IV. Inputs Solar'!$T$52*'IV. Inputs Solar'!$S$53)/1000</f>
        <v>3.5549988444070602</v>
      </c>
      <c r="K2565" s="125">
        <f t="shared" si="156"/>
        <v>-2.8883321777403932</v>
      </c>
      <c r="L2565" s="36">
        <f>IF(K2565&gt;0,MATCH(0,K2565:$K$8797,-1)-1,0)</f>
        <v>0</v>
      </c>
      <c r="M2565" s="126">
        <f>IF('IV. Inputs Solar'!$T$60=0,
     0,
     IF(K2564&gt;0,
          IF(T2564=0,
               IF(M2564&gt;='IV. Inputs Solar'!$S$108*'IV. Inputs Solar'!$T$60,
                    IF(M2564-MIN('IV. Inputs Solar'!$S$58/'IV. Inputs Solar'!$S$106,K2564/'IV. Inputs Solar'!$S$106)&lt;'IV. Inputs Solar'!$T$60*'IV. Inputs Solar'!$S$108,
                         'IV. Inputs Solar'!$T$60*'IV. Inputs Solar'!$S$108,
                         M2564-MIN('IV. Inputs Solar'!$S$58/'IV. Inputs Solar'!$S$106,K2564/'IV. Inputs Solar'!$S$106)),
                    IF(M2564+MIN('IV. Inputs Solar'!$S$66-K2564,'IV. Inputs Solar'!$S$58)*'IV. Inputs Solar'!$S$106&gt;'IV. Inputs Solar'!$T$60,
                         'IV. Inputs Solar'!$T$60,
                         M2564+MIN('IV. Inputs Solar'!$S$66-K2564,'IV. Inputs Solar'!$S$58)*'IV. Inputs Solar'!$S$106)),
               IF(M2564-'IV. Inputs Solar'!$S$108*'IV. Inputs Solar'!$T$60&lt;MIN('IV. Inputs Solar'!$T$60,'IV. Inputs Solar'!$T$60*'IV. Inputs Solar'!$S$108+SUM(INDEX(K2565:$K$8797,MATCH(L2565,L2565:$L$8797,0),1):INDEX(K2565:$K$8797,MATCH(L2565,L2565:$L$8797,0)+L2565-1,1))/'IV. Inputs Solar'!$S$106),
                    IF(M2564+MIN('IV. Inputs Solar'!$S$66-K2564,'IV. Inputs Solar'!$S$58)*'IV. Inputs Solar'!$S$106&gt;MIN('IV. Inputs Solar'!$T$60,'IV. Inputs Solar'!$T$60*'IV. Inputs Solar'!$S$108+SUM(INDEX(K2565:$K$8797,MATCH(L2565,L2565:$L$8797,0),1):INDEX(K2565:$K$8797,MATCH(L2565,L2565:$L$8797,0)+L2565-1,1))/'IV. Inputs Solar'!$S$106),
                         MIN('IV. Inputs Solar'!$T$60,'IV. Inputs Solar'!$T$60*'IV. Inputs Solar'!$S$108+SUM(INDEX(K2565:$K$8797,MATCH(L2565,L2565:$L$8797,0),1):INDEX(K2565:$K$8797,MATCH(L2565,L2565:$L$8797,0)+L2565-1,1))/'IV. Inputs Solar'!$S$106),
                         M2564+MIN('IV. Inputs Solar'!$S$66-K2564,'IV. Inputs Solar'!$S$58)*'IV. Inputs Solar'!$S$106),
                    M2564)),
          IF(M2564&lt;'IV. Inputs Solar'!$T$60,
               IF(M2564-MAX((-1)*'IV. Inputs Solar'!$S$58*'IV. Inputs Solar'!$S$106,K2564*'IV. Inputs Solar'!$S$106)&gt;'IV. Inputs Solar'!$T$60,
                    'IV. Inputs Solar'!$T$60,
                    M2564-MAX((-1)*'IV. Inputs Solar'!$S$58*'IV. Inputs Solar'!$S$106,K2564*'IV. Inputs Solar'!$S$106)),
               M2564)))</f>
        <v>12.395371223130061</v>
      </c>
      <c r="N2565" s="98">
        <f>IF('IV. Inputs Solar'!$T$60=0,0,M2565/'IV. Inputs Solar'!$T$60)</f>
        <v>0.20658952038550102</v>
      </c>
      <c r="O2565" s="36">
        <f t="shared" si="158"/>
        <v>1</v>
      </c>
      <c r="P2565" s="36">
        <f t="shared" si="159"/>
        <v>1</v>
      </c>
      <c r="Q2565" s="36">
        <f t="shared" si="157"/>
        <v>0.8</v>
      </c>
      <c r="R2565" s="36">
        <f>ROUND(IF(K2565&lt;0,((M2565-M2566)/'IV. Inputs Solar'!$S$106)-K2565,0),2)</f>
        <v>0</v>
      </c>
      <c r="S2565" s="125">
        <f>ROUND(IF(K2565&gt;0,IF(T2565&gt;0,K2565,ABS((M2565-M2566)*'IV. Inputs Solar'!$S$106-K2565)),0),2)</f>
        <v>0</v>
      </c>
      <c r="T2565" s="151">
        <f>IF('IV. Inputs Solar'!$T$60&lt;&gt;0,
     IF(AND(M2565&lt;MIN('IV. Inputs Solar'!$T$60,'IV. Inputs Solar'!$T$60*'IV. Inputs Solar'!$S$108+SUM(INDEX(K2565:$K$8797,MATCH(L2565,L2565:$L$8797,0),1):INDEX(K2565:$K$8797,MATCH(L2565,L2565:$L$8797,0)+L2565-1,1))/'IV. Inputs Solar'!$S$106),K2565&gt;0),
          'IV. Inputs Solar'!$S$66,
          0),
     IF(K2565&gt;0,
          IF(K2565&lt;0.3*'IV. Inputs Solar'!$S$66,
               0.3*'IV. Inputs Solar'!$S$66,
               K2565),
          0))</f>
        <v>0</v>
      </c>
      <c r="U2565" s="151">
        <f>T2565/('III. Inputs Baseline Diesel'!$S$54*'III. Inputs Baseline Diesel'!$S$57)</f>
        <v>0</v>
      </c>
    </row>
    <row r="2566" spans="2:21" ht="14.25" customHeight="1" x14ac:dyDescent="0.25">
      <c r="B2566" s="635">
        <v>2529</v>
      </c>
      <c r="C2566" s="268">
        <f>INDEX('V. Load Profile'!$D$85:$K$108,IF(MOD(B2566,24)=0, 24,MOD(B2566,24)),4)</f>
        <v>0.7777777777777779</v>
      </c>
      <c r="D2566" s="605">
        <f>IF('III. Inputs Baseline Diesel'!$S$17&gt;0,IF(AND(C2566&gt;0, C2566&lt;'III. Inputs Baseline Diesel'!$S$17*'III. Inputs Baseline Diesel'!$S$50),'III. Inputs Baseline Diesel'!$S$50*'III. Inputs Baseline Diesel'!$S$17,C2566))</f>
        <v>3.2279999999999998</v>
      </c>
      <c r="E2566" s="23">
        <f>INDEX('IX. Irradiation Data'!$G$15:$I$8774,B2566,2)</f>
        <v>417</v>
      </c>
      <c r="F2566" s="36">
        <f>INDEX('IX. Irradiation Data'!$G$15:$I$8774,B2566, 3)</f>
        <v>30.9</v>
      </c>
      <c r="G2566" s="36">
        <f>E2566*COS(RADIANS('IV. Inputs Solar'!$S$102))</f>
        <v>402.79106956254151</v>
      </c>
      <c r="H2566" s="36">
        <f>F2566+('IV. Inputs Solar'!$S$100-20)/80*E2566/10</f>
        <v>56.962499999999999</v>
      </c>
      <c r="I2566" s="36">
        <f>1+('IV. Inputs Solar'!$S$101*(H2566-25))</f>
        <v>0.88813125000000004</v>
      </c>
      <c r="J2566" s="36">
        <f>G2566*I2566*('IV. Inputs Solar'!$T$52*'IV. Inputs Solar'!$S$53)/1000</f>
        <v>7.1546267219883397</v>
      </c>
      <c r="K2566" s="125">
        <f t="shared" si="156"/>
        <v>-6.376848944210562</v>
      </c>
      <c r="L2566" s="36">
        <f>IF(K2566&gt;0,MATCH(0,K2566:$K$8797,-1)-1,0)</f>
        <v>0</v>
      </c>
      <c r="M2566" s="126">
        <f>IF('IV. Inputs Solar'!$T$60=0,
     0,
     IF(K2565&gt;0,
          IF(T2565=0,
               IF(M2565&gt;='IV. Inputs Solar'!$S$108*'IV. Inputs Solar'!$T$60,
                    IF(M2565-MIN('IV. Inputs Solar'!$S$58/'IV. Inputs Solar'!$S$106,K2565/'IV. Inputs Solar'!$S$106)&lt;'IV. Inputs Solar'!$T$60*'IV. Inputs Solar'!$S$108,
                         'IV. Inputs Solar'!$T$60*'IV. Inputs Solar'!$S$108,
                         M2565-MIN('IV. Inputs Solar'!$S$58/'IV. Inputs Solar'!$S$106,K2565/'IV. Inputs Solar'!$S$106)),
                    IF(M2565+MIN('IV. Inputs Solar'!$S$66-K2565,'IV. Inputs Solar'!$S$58)*'IV. Inputs Solar'!$S$106&gt;'IV. Inputs Solar'!$T$60,
                         'IV. Inputs Solar'!$T$60,
                         M2565+MIN('IV. Inputs Solar'!$S$66-K2565,'IV. Inputs Solar'!$S$58)*'IV. Inputs Solar'!$S$106)),
               IF(M2565-'IV. Inputs Solar'!$S$108*'IV. Inputs Solar'!$T$60&lt;MIN('IV. Inputs Solar'!$T$60,'IV. Inputs Solar'!$T$60*'IV. Inputs Solar'!$S$108+SUM(INDEX(K2566:$K$8797,MATCH(L2566,L2566:$L$8797,0),1):INDEX(K2566:$K$8797,MATCH(L2566,L2566:$L$8797,0)+L2566-1,1))/'IV. Inputs Solar'!$S$106),
                    IF(M2565+MIN('IV. Inputs Solar'!$S$66-K2565,'IV. Inputs Solar'!$S$58)*'IV. Inputs Solar'!$S$106&gt;MIN('IV. Inputs Solar'!$T$60,'IV. Inputs Solar'!$T$60*'IV. Inputs Solar'!$S$108+SUM(INDEX(K2566:$K$8797,MATCH(L2566,L2566:$L$8797,0),1):INDEX(K2566:$K$8797,MATCH(L2566,L2566:$L$8797,0)+L2566-1,1))/'IV. Inputs Solar'!$S$106),
                         MIN('IV. Inputs Solar'!$T$60,'IV. Inputs Solar'!$T$60*'IV. Inputs Solar'!$S$108+SUM(INDEX(K2566:$K$8797,MATCH(L2566,L2566:$L$8797,0),1):INDEX(K2566:$K$8797,MATCH(L2566,L2566:$L$8797,0)+L2566-1,1))/'IV. Inputs Solar'!$S$106),
                         M2565+MIN('IV. Inputs Solar'!$S$66-K2565,'IV. Inputs Solar'!$S$58)*'IV. Inputs Solar'!$S$106),
                    M2565)),
          IF(M2565&lt;'IV. Inputs Solar'!$T$60,
               IF(M2565-MAX((-1)*'IV. Inputs Solar'!$S$58*'IV. Inputs Solar'!$S$106,K2565*'IV. Inputs Solar'!$S$106)&gt;'IV. Inputs Solar'!$T$60,
                    'IV. Inputs Solar'!$T$60,
                    M2565-MAX((-1)*'IV. Inputs Solar'!$S$58*'IV. Inputs Solar'!$S$106,K2565*'IV. Inputs Solar'!$S$106)),
               M2565)))</f>
        <v>15.135483719374239</v>
      </c>
      <c r="N2566" s="98">
        <f>IF('IV. Inputs Solar'!$T$60=0,0,M2566/'IV. Inputs Solar'!$T$60)</f>
        <v>0.25225806198957063</v>
      </c>
      <c r="O2566" s="36">
        <f t="shared" si="158"/>
        <v>1</v>
      </c>
      <c r="P2566" s="36">
        <f t="shared" si="159"/>
        <v>0</v>
      </c>
      <c r="Q2566" s="36">
        <f t="shared" si="157"/>
        <v>0</v>
      </c>
      <c r="R2566" s="36">
        <f>ROUND(IF(K2566&lt;0,((M2566-M2567)/'IV. Inputs Solar'!$S$106)-K2566,0),2)</f>
        <v>0</v>
      </c>
      <c r="S2566" s="125">
        <f>ROUND(IF(K2566&gt;0,IF(T2566&gt;0,K2566,ABS((M2566-M2567)*'IV. Inputs Solar'!$S$106-K2566)),0),2)</f>
        <v>0</v>
      </c>
      <c r="T2566" s="151">
        <f>IF('IV. Inputs Solar'!$T$60&lt;&gt;0,
     IF(AND(M2566&lt;MIN('IV. Inputs Solar'!$T$60,'IV. Inputs Solar'!$T$60*'IV. Inputs Solar'!$S$108+SUM(INDEX(K2566:$K$8797,MATCH(L2566,L2566:$L$8797,0),1):INDEX(K2566:$K$8797,MATCH(L2566,L2566:$L$8797,0)+L2566-1,1))/'IV. Inputs Solar'!$S$106),K2566&gt;0),
          'IV. Inputs Solar'!$S$66,
          0),
     IF(K2566&gt;0,
          IF(K2566&lt;0.3*'IV. Inputs Solar'!$S$66,
               0.3*'IV. Inputs Solar'!$S$66,
               K2566),
          0))</f>
        <v>0</v>
      </c>
      <c r="U2566" s="151">
        <f>T2566/('III. Inputs Baseline Diesel'!$S$54*'III. Inputs Baseline Diesel'!$S$57)</f>
        <v>0</v>
      </c>
    </row>
    <row r="2567" spans="2:21" ht="14.25" customHeight="1" x14ac:dyDescent="0.25">
      <c r="B2567" s="635">
        <v>2530</v>
      </c>
      <c r="C2567" s="268">
        <f>INDEX('V. Load Profile'!$D$85:$K$108,IF(MOD(B2567,24)=0, 24,MOD(B2567,24)),4)</f>
        <v>1.0444444444444445</v>
      </c>
      <c r="D2567" s="605">
        <f>IF('III. Inputs Baseline Diesel'!$S$17&gt;0,IF(AND(C2567&gt;0, C2567&lt;'III. Inputs Baseline Diesel'!$S$17*'III. Inputs Baseline Diesel'!$S$50),'III. Inputs Baseline Diesel'!$S$50*'III. Inputs Baseline Diesel'!$S$17,C2567))</f>
        <v>3.2279999999999998</v>
      </c>
      <c r="E2567" s="23">
        <f>INDEX('IX. Irradiation Data'!$G$15:$I$8774,B2567,2)</f>
        <v>617</v>
      </c>
      <c r="F2567" s="36">
        <f>INDEX('IX. Irradiation Data'!$G$15:$I$8774,B2567, 3)</f>
        <v>32.799999999999997</v>
      </c>
      <c r="G2567" s="36">
        <f>E2567*COS(RADIANS('IV. Inputs Solar'!$S$102))</f>
        <v>595.9762348203551</v>
      </c>
      <c r="H2567" s="36">
        <f>F2567+('IV. Inputs Solar'!$S$100-20)/80*E2567/10</f>
        <v>71.362499999999997</v>
      </c>
      <c r="I2567" s="36">
        <f>1+('IV. Inputs Solar'!$S$101*(H2567-25))</f>
        <v>0.83773125000000004</v>
      </c>
      <c r="J2567" s="36">
        <f>G2567*I2567*('IV. Inputs Solar'!$T$52*'IV. Inputs Solar'!$S$53)/1000</f>
        <v>9.9853583233269934</v>
      </c>
      <c r="K2567" s="125">
        <f t="shared" si="156"/>
        <v>-8.9409138788825491</v>
      </c>
      <c r="L2567" s="36">
        <f>IF(K2567&gt;0,MATCH(0,K2567:$K$8797,-1)-1,0)</f>
        <v>0</v>
      </c>
      <c r="M2567" s="126">
        <f>IF('IV. Inputs Solar'!$T$60=0,
     0,
     IF(K2566&gt;0,
          IF(T2566=0,
               IF(M2566&gt;='IV. Inputs Solar'!$S$108*'IV. Inputs Solar'!$T$60,
                    IF(M2566-MIN('IV. Inputs Solar'!$S$58/'IV. Inputs Solar'!$S$106,K2566/'IV. Inputs Solar'!$S$106)&lt;'IV. Inputs Solar'!$T$60*'IV. Inputs Solar'!$S$108,
                         'IV. Inputs Solar'!$T$60*'IV. Inputs Solar'!$S$108,
                         M2566-MIN('IV. Inputs Solar'!$S$58/'IV. Inputs Solar'!$S$106,K2566/'IV. Inputs Solar'!$S$106)),
                    IF(M2566+MIN('IV. Inputs Solar'!$S$66-K2566,'IV. Inputs Solar'!$S$58)*'IV. Inputs Solar'!$S$106&gt;'IV. Inputs Solar'!$T$60,
                         'IV. Inputs Solar'!$T$60,
                         M2566+MIN('IV. Inputs Solar'!$S$66-K2566,'IV. Inputs Solar'!$S$58)*'IV. Inputs Solar'!$S$106)),
               IF(M2566-'IV. Inputs Solar'!$S$108*'IV. Inputs Solar'!$T$60&lt;MIN('IV. Inputs Solar'!$T$60,'IV. Inputs Solar'!$T$60*'IV. Inputs Solar'!$S$108+SUM(INDEX(K2567:$K$8797,MATCH(L2567,L2567:$L$8797,0),1):INDEX(K2567:$K$8797,MATCH(L2567,L2567:$L$8797,0)+L2567-1,1))/'IV. Inputs Solar'!$S$106),
                    IF(M2566+MIN('IV. Inputs Solar'!$S$66-K2566,'IV. Inputs Solar'!$S$58)*'IV. Inputs Solar'!$S$106&gt;MIN('IV. Inputs Solar'!$T$60,'IV. Inputs Solar'!$T$60*'IV. Inputs Solar'!$S$108+SUM(INDEX(K2567:$K$8797,MATCH(L2567,L2567:$L$8797,0),1):INDEX(K2567:$K$8797,MATCH(L2567,L2567:$L$8797,0)+L2567-1,1))/'IV. Inputs Solar'!$S$106),
                         MIN('IV. Inputs Solar'!$T$60,'IV. Inputs Solar'!$T$60*'IV. Inputs Solar'!$S$108+SUM(INDEX(K2567:$K$8797,MATCH(L2567,L2567:$L$8797,0),1):INDEX(K2567:$K$8797,MATCH(L2567,L2567:$L$8797,0)+L2567-1,1))/'IV. Inputs Solar'!$S$106),
                         M2566+MIN('IV. Inputs Solar'!$S$66-K2566,'IV. Inputs Solar'!$S$58)*'IV. Inputs Solar'!$S$106),
                    M2566)),
          IF(M2566&lt;'IV. Inputs Solar'!$T$60,
               IF(M2566-MAX((-1)*'IV. Inputs Solar'!$S$58*'IV. Inputs Solar'!$S$106,K2566*'IV. Inputs Solar'!$S$106)&gt;'IV. Inputs Solar'!$T$60,
                    'IV. Inputs Solar'!$T$60,
                    M2566-MAX((-1)*'IV. Inputs Solar'!$S$58*'IV. Inputs Solar'!$S$106,K2566*'IV. Inputs Solar'!$S$106)),
               M2566)))</f>
        <v>21.18509380693785</v>
      </c>
      <c r="N2567" s="98">
        <f>IF('IV. Inputs Solar'!$T$60=0,0,M2567/'IV. Inputs Solar'!$T$60)</f>
        <v>0.35308489678229749</v>
      </c>
      <c r="O2567" s="36">
        <f t="shared" si="158"/>
        <v>1</v>
      </c>
      <c r="P2567" s="36">
        <f t="shared" si="159"/>
        <v>0</v>
      </c>
      <c r="Q2567" s="36">
        <f t="shared" si="157"/>
        <v>0</v>
      </c>
      <c r="R2567" s="36">
        <f>ROUND(IF(K2567&lt;0,((M2567-M2568)/'IV. Inputs Solar'!$S$106)-K2567,0),2)</f>
        <v>0</v>
      </c>
      <c r="S2567" s="125">
        <f>ROUND(IF(K2567&gt;0,IF(T2567&gt;0,K2567,ABS((M2567-M2568)*'IV. Inputs Solar'!$S$106-K2567)),0),2)</f>
        <v>0</v>
      </c>
      <c r="T2567" s="151">
        <f>IF('IV. Inputs Solar'!$T$60&lt;&gt;0,
     IF(AND(M2567&lt;MIN('IV. Inputs Solar'!$T$60,'IV. Inputs Solar'!$T$60*'IV. Inputs Solar'!$S$108+SUM(INDEX(K2567:$K$8797,MATCH(L2567,L2567:$L$8797,0),1):INDEX(K2567:$K$8797,MATCH(L2567,L2567:$L$8797,0)+L2567-1,1))/'IV. Inputs Solar'!$S$106),K2567&gt;0),
          'IV. Inputs Solar'!$S$66,
          0),
     IF(K2567&gt;0,
          IF(K2567&lt;0.3*'IV. Inputs Solar'!$S$66,
               0.3*'IV. Inputs Solar'!$S$66,
               K2567),
          0))</f>
        <v>0</v>
      </c>
      <c r="U2567" s="151">
        <f>T2567/('III. Inputs Baseline Diesel'!$S$54*'III. Inputs Baseline Diesel'!$S$57)</f>
        <v>0</v>
      </c>
    </row>
    <row r="2568" spans="2:21" ht="14.25" customHeight="1" x14ac:dyDescent="0.25">
      <c r="B2568" s="635">
        <v>2531</v>
      </c>
      <c r="C2568" s="268">
        <f>INDEX('V. Load Profile'!$D$85:$K$108,IF(MOD(B2568,24)=0, 24,MOD(B2568,24)),4)</f>
        <v>1.0444444444444445</v>
      </c>
      <c r="D2568" s="605">
        <f>IF('III. Inputs Baseline Diesel'!$S$17&gt;0,IF(AND(C2568&gt;0, C2568&lt;'III. Inputs Baseline Diesel'!$S$17*'III. Inputs Baseline Diesel'!$S$50),'III. Inputs Baseline Diesel'!$S$50*'III. Inputs Baseline Diesel'!$S$17,C2568))</f>
        <v>3.2279999999999998</v>
      </c>
      <c r="E2568" s="23">
        <f>INDEX('IX. Irradiation Data'!$G$15:$I$8774,B2568,2)</f>
        <v>739</v>
      </c>
      <c r="F2568" s="36">
        <f>INDEX('IX. Irradiation Data'!$G$15:$I$8774,B2568, 3)</f>
        <v>33.200000000000003</v>
      </c>
      <c r="G2568" s="36">
        <f>E2568*COS(RADIANS('IV. Inputs Solar'!$S$102))</f>
        <v>713.81918562762144</v>
      </c>
      <c r="H2568" s="36">
        <f>F2568+('IV. Inputs Solar'!$S$100-20)/80*E2568/10</f>
        <v>79.387500000000003</v>
      </c>
      <c r="I2568" s="36">
        <f>1+('IV. Inputs Solar'!$S$101*(H2568-25))</f>
        <v>0.80964375</v>
      </c>
      <c r="J2568" s="36">
        <f>G2568*I2568*('IV. Inputs Solar'!$T$52*'IV. Inputs Solar'!$S$53)/1000</f>
        <v>11.558784845469871</v>
      </c>
      <c r="K2568" s="125">
        <f t="shared" si="156"/>
        <v>-10.514340401025427</v>
      </c>
      <c r="L2568" s="36">
        <f>IF(K2568&gt;0,MATCH(0,K2568:$K$8797,-1)-1,0)</f>
        <v>0</v>
      </c>
      <c r="M2568" s="126">
        <f>IF('IV. Inputs Solar'!$T$60=0,
     0,
     IF(K2567&gt;0,
          IF(T2567=0,
               IF(M2567&gt;='IV. Inputs Solar'!$S$108*'IV. Inputs Solar'!$T$60,
                    IF(M2567-MIN('IV. Inputs Solar'!$S$58/'IV. Inputs Solar'!$S$106,K2567/'IV. Inputs Solar'!$S$106)&lt;'IV. Inputs Solar'!$T$60*'IV. Inputs Solar'!$S$108,
                         'IV. Inputs Solar'!$T$60*'IV. Inputs Solar'!$S$108,
                         M2567-MIN('IV. Inputs Solar'!$S$58/'IV. Inputs Solar'!$S$106,K2567/'IV. Inputs Solar'!$S$106)),
                    IF(M2567+MIN('IV. Inputs Solar'!$S$66-K2567,'IV. Inputs Solar'!$S$58)*'IV. Inputs Solar'!$S$106&gt;'IV. Inputs Solar'!$T$60,
                         'IV. Inputs Solar'!$T$60,
                         M2567+MIN('IV. Inputs Solar'!$S$66-K2567,'IV. Inputs Solar'!$S$58)*'IV. Inputs Solar'!$S$106)),
               IF(M2567-'IV. Inputs Solar'!$S$108*'IV. Inputs Solar'!$T$60&lt;MIN('IV. Inputs Solar'!$T$60,'IV. Inputs Solar'!$T$60*'IV. Inputs Solar'!$S$108+SUM(INDEX(K2568:$K$8797,MATCH(L2568,L2568:$L$8797,0),1):INDEX(K2568:$K$8797,MATCH(L2568,L2568:$L$8797,0)+L2568-1,1))/'IV. Inputs Solar'!$S$106),
                    IF(M2567+MIN('IV. Inputs Solar'!$S$66-K2567,'IV. Inputs Solar'!$S$58)*'IV. Inputs Solar'!$S$106&gt;MIN('IV. Inputs Solar'!$T$60,'IV. Inputs Solar'!$T$60*'IV. Inputs Solar'!$S$108+SUM(INDEX(K2568:$K$8797,MATCH(L2568,L2568:$L$8797,0),1):INDEX(K2568:$K$8797,MATCH(L2568,L2568:$L$8797,0)+L2568-1,1))/'IV. Inputs Solar'!$S$106),
                         MIN('IV. Inputs Solar'!$T$60,'IV. Inputs Solar'!$T$60*'IV. Inputs Solar'!$S$108+SUM(INDEX(K2568:$K$8797,MATCH(L2568,L2568:$L$8797,0),1):INDEX(K2568:$K$8797,MATCH(L2568,L2568:$L$8797,0)+L2568-1,1))/'IV. Inputs Solar'!$S$106),
                         M2567+MIN('IV. Inputs Solar'!$S$66-K2567,'IV. Inputs Solar'!$S$58)*'IV. Inputs Solar'!$S$106),
                    M2567)),
          IF(M2567&lt;'IV. Inputs Solar'!$T$60,
               IF(M2567-MAX((-1)*'IV. Inputs Solar'!$S$58*'IV. Inputs Solar'!$S$106,K2567*'IV. Inputs Solar'!$S$106)&gt;'IV. Inputs Solar'!$T$60,
                    'IV. Inputs Solar'!$T$60,
                    M2567-MAX((-1)*'IV. Inputs Solar'!$S$58*'IV. Inputs Solar'!$S$106,K2567*'IV. Inputs Solar'!$S$106)),
               M2567)))</f>
        <v>29.667189473141761</v>
      </c>
      <c r="N2568" s="98">
        <f>IF('IV. Inputs Solar'!$T$60=0,0,M2568/'IV. Inputs Solar'!$T$60)</f>
        <v>0.49445315788569599</v>
      </c>
      <c r="O2568" s="36">
        <f t="shared" si="158"/>
        <v>1</v>
      </c>
      <c r="P2568" s="36">
        <f t="shared" si="159"/>
        <v>0</v>
      </c>
      <c r="Q2568" s="36">
        <f t="shared" si="157"/>
        <v>0</v>
      </c>
      <c r="R2568" s="36">
        <f>ROUND(IF(K2568&lt;0,((M2568-M2569)/'IV. Inputs Solar'!$S$106)-K2568,0),2)</f>
        <v>0</v>
      </c>
      <c r="S2568" s="125">
        <f>ROUND(IF(K2568&gt;0,IF(T2568&gt;0,K2568,ABS((M2568-M2569)*'IV. Inputs Solar'!$S$106-K2568)),0),2)</f>
        <v>0</v>
      </c>
      <c r="T2568" s="151">
        <f>IF('IV. Inputs Solar'!$T$60&lt;&gt;0,
     IF(AND(M2568&lt;MIN('IV. Inputs Solar'!$T$60,'IV. Inputs Solar'!$T$60*'IV. Inputs Solar'!$S$108+SUM(INDEX(K2568:$K$8797,MATCH(L2568,L2568:$L$8797,0),1):INDEX(K2568:$K$8797,MATCH(L2568,L2568:$L$8797,0)+L2568-1,1))/'IV. Inputs Solar'!$S$106),K2568&gt;0),
          'IV. Inputs Solar'!$S$66,
          0),
     IF(K2568&gt;0,
          IF(K2568&lt;0.3*'IV. Inputs Solar'!$S$66,
               0.3*'IV. Inputs Solar'!$S$66,
               K2568),
          0))</f>
        <v>0</v>
      </c>
      <c r="U2568" s="151">
        <f>T2568/('III. Inputs Baseline Diesel'!$S$54*'III. Inputs Baseline Diesel'!$S$57)</f>
        <v>0</v>
      </c>
    </row>
    <row r="2569" spans="2:21" ht="14.25" customHeight="1" x14ac:dyDescent="0.25">
      <c r="B2569" s="635">
        <v>2532</v>
      </c>
      <c r="C2569" s="268">
        <f>INDEX('V. Load Profile'!$D$85:$K$108,IF(MOD(B2569,24)=0, 24,MOD(B2569,24)),4)</f>
        <v>1.6</v>
      </c>
      <c r="D2569" s="605">
        <f>IF('III. Inputs Baseline Diesel'!$S$17&gt;0,IF(AND(C2569&gt;0, C2569&lt;'III. Inputs Baseline Diesel'!$S$17*'III. Inputs Baseline Diesel'!$S$50),'III. Inputs Baseline Diesel'!$S$50*'III. Inputs Baseline Diesel'!$S$17,C2569))</f>
        <v>3.2279999999999998</v>
      </c>
      <c r="E2569" s="23">
        <f>INDEX('IX. Irradiation Data'!$G$15:$I$8774,B2569,2)</f>
        <v>789</v>
      </c>
      <c r="F2569" s="36">
        <f>INDEX('IX. Irradiation Data'!$G$15:$I$8774,B2569, 3)</f>
        <v>33.6</v>
      </c>
      <c r="G2569" s="36">
        <f>E2569*COS(RADIANS('IV. Inputs Solar'!$S$102))</f>
        <v>762.11547694207491</v>
      </c>
      <c r="H2569" s="36">
        <f>F2569+('IV. Inputs Solar'!$S$100-20)/80*E2569/10</f>
        <v>82.912499999999994</v>
      </c>
      <c r="I2569" s="36">
        <f>1+('IV. Inputs Solar'!$S$101*(H2569-25))</f>
        <v>0.79730624999999999</v>
      </c>
      <c r="J2569" s="36">
        <f>G2569*I2569*('IV. Inputs Solar'!$T$52*'IV. Inputs Solar'!$S$53)/1000</f>
        <v>12.152788659752943</v>
      </c>
      <c r="K2569" s="125">
        <f t="shared" si="156"/>
        <v>-10.552788659752943</v>
      </c>
      <c r="L2569" s="36">
        <f>IF(K2569&gt;0,MATCH(0,K2569:$K$8797,-1)-1,0)</f>
        <v>0</v>
      </c>
      <c r="M2569" s="126">
        <f>IF('IV. Inputs Solar'!$T$60=0,
     0,
     IF(K2568&gt;0,
          IF(T2568=0,
               IF(M2568&gt;='IV. Inputs Solar'!$S$108*'IV. Inputs Solar'!$T$60,
                    IF(M2568-MIN('IV. Inputs Solar'!$S$58/'IV. Inputs Solar'!$S$106,K2568/'IV. Inputs Solar'!$S$106)&lt;'IV. Inputs Solar'!$T$60*'IV. Inputs Solar'!$S$108,
                         'IV. Inputs Solar'!$T$60*'IV. Inputs Solar'!$S$108,
                         M2568-MIN('IV. Inputs Solar'!$S$58/'IV. Inputs Solar'!$S$106,K2568/'IV. Inputs Solar'!$S$106)),
                    IF(M2568+MIN('IV. Inputs Solar'!$S$66-K2568,'IV. Inputs Solar'!$S$58)*'IV. Inputs Solar'!$S$106&gt;'IV. Inputs Solar'!$T$60,
                         'IV. Inputs Solar'!$T$60,
                         M2568+MIN('IV. Inputs Solar'!$S$66-K2568,'IV. Inputs Solar'!$S$58)*'IV. Inputs Solar'!$S$106)),
               IF(M2568-'IV. Inputs Solar'!$S$108*'IV. Inputs Solar'!$T$60&lt;MIN('IV. Inputs Solar'!$T$60,'IV. Inputs Solar'!$T$60*'IV. Inputs Solar'!$S$108+SUM(INDEX(K2569:$K$8797,MATCH(L2569,L2569:$L$8797,0),1):INDEX(K2569:$K$8797,MATCH(L2569,L2569:$L$8797,0)+L2569-1,1))/'IV. Inputs Solar'!$S$106),
                    IF(M2568+MIN('IV. Inputs Solar'!$S$66-K2568,'IV. Inputs Solar'!$S$58)*'IV. Inputs Solar'!$S$106&gt;MIN('IV. Inputs Solar'!$T$60,'IV. Inputs Solar'!$T$60*'IV. Inputs Solar'!$S$108+SUM(INDEX(K2569:$K$8797,MATCH(L2569,L2569:$L$8797,0),1):INDEX(K2569:$K$8797,MATCH(L2569,L2569:$L$8797,0)+L2569-1,1))/'IV. Inputs Solar'!$S$106),
                         MIN('IV. Inputs Solar'!$T$60,'IV. Inputs Solar'!$T$60*'IV. Inputs Solar'!$S$108+SUM(INDEX(K2569:$K$8797,MATCH(L2569,L2569:$L$8797,0),1):INDEX(K2569:$K$8797,MATCH(L2569,L2569:$L$8797,0)+L2569-1,1))/'IV. Inputs Solar'!$S$106),
                         M2568+MIN('IV. Inputs Solar'!$S$66-K2568,'IV. Inputs Solar'!$S$58)*'IV. Inputs Solar'!$S$106),
                    M2568)),
          IF(M2568&lt;'IV. Inputs Solar'!$T$60,
               IF(M2568-MAX((-1)*'IV. Inputs Solar'!$S$58*'IV. Inputs Solar'!$S$106,K2568*'IV. Inputs Solar'!$S$106)&gt;'IV. Inputs Solar'!$T$60,
                    'IV. Inputs Solar'!$T$60,
                    M2568-MAX((-1)*'IV. Inputs Solar'!$S$58*'IV. Inputs Solar'!$S$106,K2568*'IV. Inputs Solar'!$S$106)),
               M2568)))</f>
        <v>39.641968601612326</v>
      </c>
      <c r="N2569" s="98">
        <f>IF('IV. Inputs Solar'!$T$60=0,0,M2569/'IV. Inputs Solar'!$T$60)</f>
        <v>0.66069947669353879</v>
      </c>
      <c r="O2569" s="36">
        <f t="shared" si="158"/>
        <v>1</v>
      </c>
      <c r="P2569" s="36">
        <f t="shared" si="159"/>
        <v>0</v>
      </c>
      <c r="Q2569" s="36">
        <f t="shared" si="157"/>
        <v>0</v>
      </c>
      <c r="R2569" s="36">
        <f>ROUND(IF(K2569&lt;0,((M2569-M2570)/'IV. Inputs Solar'!$S$106)-K2569,0),2)</f>
        <v>0</v>
      </c>
      <c r="S2569" s="125">
        <f>ROUND(IF(K2569&gt;0,IF(T2569&gt;0,K2569,ABS((M2569-M2570)*'IV. Inputs Solar'!$S$106-K2569)),0),2)</f>
        <v>0</v>
      </c>
      <c r="T2569" s="151">
        <f>IF('IV. Inputs Solar'!$T$60&lt;&gt;0,
     IF(AND(M2569&lt;MIN('IV. Inputs Solar'!$T$60,'IV. Inputs Solar'!$T$60*'IV. Inputs Solar'!$S$108+SUM(INDEX(K2569:$K$8797,MATCH(L2569,L2569:$L$8797,0),1):INDEX(K2569:$K$8797,MATCH(L2569,L2569:$L$8797,0)+L2569-1,1))/'IV. Inputs Solar'!$S$106),K2569&gt;0),
          'IV. Inputs Solar'!$S$66,
          0),
     IF(K2569&gt;0,
          IF(K2569&lt;0.3*'IV. Inputs Solar'!$S$66,
               0.3*'IV. Inputs Solar'!$S$66,
               K2569),
          0))</f>
        <v>0</v>
      </c>
      <c r="U2569" s="151">
        <f>T2569/('III. Inputs Baseline Diesel'!$S$54*'III. Inputs Baseline Diesel'!$S$57)</f>
        <v>0</v>
      </c>
    </row>
    <row r="2570" spans="2:21" ht="14.25" customHeight="1" x14ac:dyDescent="0.25">
      <c r="B2570" s="635">
        <v>2533</v>
      </c>
      <c r="C2570" s="268">
        <f>INDEX('V. Load Profile'!$D$85:$K$108,IF(MOD(B2570,24)=0, 24,MOD(B2570,24)),4)</f>
        <v>1.377777777777778</v>
      </c>
      <c r="D2570" s="605">
        <f>IF('III. Inputs Baseline Diesel'!$S$17&gt;0,IF(AND(C2570&gt;0, C2570&lt;'III. Inputs Baseline Diesel'!$S$17*'III. Inputs Baseline Diesel'!$S$50),'III. Inputs Baseline Diesel'!$S$50*'III. Inputs Baseline Diesel'!$S$17,C2570))</f>
        <v>3.2279999999999998</v>
      </c>
      <c r="E2570" s="23">
        <f>INDEX('IX. Irradiation Data'!$G$15:$I$8774,B2570,2)</f>
        <v>767</v>
      </c>
      <c r="F2570" s="36">
        <f>INDEX('IX. Irradiation Data'!$G$15:$I$8774,B2570, 3)</f>
        <v>34</v>
      </c>
      <c r="G2570" s="36">
        <f>E2570*COS(RADIANS('IV. Inputs Solar'!$S$102))</f>
        <v>740.8651087637154</v>
      </c>
      <c r="H2570" s="36">
        <f>F2570+('IV. Inputs Solar'!$S$100-20)/80*E2570/10</f>
        <v>81.9375</v>
      </c>
      <c r="I2570" s="36">
        <f>1+('IV. Inputs Solar'!$S$101*(H2570-25))</f>
        <v>0.80071875000000003</v>
      </c>
      <c r="J2570" s="36">
        <f>G2570*I2570*('IV. Inputs Solar'!$T$52*'IV. Inputs Solar'!$S$53)/1000</f>
        <v>11.864491676157924</v>
      </c>
      <c r="K2570" s="125">
        <f t="shared" si="156"/>
        <v>-10.486713898380145</v>
      </c>
      <c r="L2570" s="36">
        <f>IF(K2570&gt;0,MATCH(0,K2570:$K$8797,-1)-1,0)</f>
        <v>0</v>
      </c>
      <c r="M2570" s="126">
        <f>IF('IV. Inputs Solar'!$T$60=0,
     0,
     IF(K2569&gt;0,
          IF(T2569=0,
               IF(M2569&gt;='IV. Inputs Solar'!$S$108*'IV. Inputs Solar'!$T$60,
                    IF(M2569-MIN('IV. Inputs Solar'!$S$58/'IV. Inputs Solar'!$S$106,K2569/'IV. Inputs Solar'!$S$106)&lt;'IV. Inputs Solar'!$T$60*'IV. Inputs Solar'!$S$108,
                         'IV. Inputs Solar'!$T$60*'IV. Inputs Solar'!$S$108,
                         M2569-MIN('IV. Inputs Solar'!$S$58/'IV. Inputs Solar'!$S$106,K2569/'IV. Inputs Solar'!$S$106)),
                    IF(M2569+MIN('IV. Inputs Solar'!$S$66-K2569,'IV. Inputs Solar'!$S$58)*'IV. Inputs Solar'!$S$106&gt;'IV. Inputs Solar'!$T$60,
                         'IV. Inputs Solar'!$T$60,
                         M2569+MIN('IV. Inputs Solar'!$S$66-K2569,'IV. Inputs Solar'!$S$58)*'IV. Inputs Solar'!$S$106)),
               IF(M2569-'IV. Inputs Solar'!$S$108*'IV. Inputs Solar'!$T$60&lt;MIN('IV. Inputs Solar'!$T$60,'IV. Inputs Solar'!$T$60*'IV. Inputs Solar'!$S$108+SUM(INDEX(K2570:$K$8797,MATCH(L2570,L2570:$L$8797,0),1):INDEX(K2570:$K$8797,MATCH(L2570,L2570:$L$8797,0)+L2570-1,1))/'IV. Inputs Solar'!$S$106),
                    IF(M2569+MIN('IV. Inputs Solar'!$S$66-K2569,'IV. Inputs Solar'!$S$58)*'IV. Inputs Solar'!$S$106&gt;MIN('IV. Inputs Solar'!$T$60,'IV. Inputs Solar'!$T$60*'IV. Inputs Solar'!$S$108+SUM(INDEX(K2570:$K$8797,MATCH(L2570,L2570:$L$8797,0),1):INDEX(K2570:$K$8797,MATCH(L2570,L2570:$L$8797,0)+L2570-1,1))/'IV. Inputs Solar'!$S$106),
                         MIN('IV. Inputs Solar'!$T$60,'IV. Inputs Solar'!$T$60*'IV. Inputs Solar'!$S$108+SUM(INDEX(K2570:$K$8797,MATCH(L2570,L2570:$L$8797,0),1):INDEX(K2570:$K$8797,MATCH(L2570,L2570:$L$8797,0)+L2570-1,1))/'IV. Inputs Solar'!$S$106),
                         M2569+MIN('IV. Inputs Solar'!$S$66-K2569,'IV. Inputs Solar'!$S$58)*'IV. Inputs Solar'!$S$106),
                    M2569)),
          IF(M2569&lt;'IV. Inputs Solar'!$T$60,
               IF(M2569-MAX((-1)*'IV. Inputs Solar'!$S$58*'IV. Inputs Solar'!$S$106,K2569*'IV. Inputs Solar'!$S$106)&gt;'IV. Inputs Solar'!$T$60,
                    'IV. Inputs Solar'!$T$60,
                    M2569-MAX((-1)*'IV. Inputs Solar'!$S$58*'IV. Inputs Solar'!$S$106,K2569*'IV. Inputs Solar'!$S$106)),
               M2569)))</f>
        <v>49.653222950976811</v>
      </c>
      <c r="N2570" s="98">
        <f>IF('IV. Inputs Solar'!$T$60=0,0,M2570/'IV. Inputs Solar'!$T$60)</f>
        <v>0.82755371584961357</v>
      </c>
      <c r="O2570" s="36">
        <f t="shared" si="158"/>
        <v>1</v>
      </c>
      <c r="P2570" s="36">
        <f t="shared" si="159"/>
        <v>0</v>
      </c>
      <c r="Q2570" s="36">
        <f t="shared" si="157"/>
        <v>0</v>
      </c>
      <c r="R2570" s="36">
        <f>ROUND(IF(K2570&lt;0,((M2570-M2571)/'IV. Inputs Solar'!$S$106)-K2570,0),2)</f>
        <v>0</v>
      </c>
      <c r="S2570" s="125">
        <f>ROUND(IF(K2570&gt;0,IF(T2570&gt;0,K2570,ABS((M2570-M2571)*'IV. Inputs Solar'!$S$106-K2570)),0),2)</f>
        <v>0</v>
      </c>
      <c r="T2570" s="151">
        <f>IF('IV. Inputs Solar'!$T$60&lt;&gt;0,
     IF(AND(M2570&lt;MIN('IV. Inputs Solar'!$T$60,'IV. Inputs Solar'!$T$60*'IV. Inputs Solar'!$S$108+SUM(INDEX(K2570:$K$8797,MATCH(L2570,L2570:$L$8797,0),1):INDEX(K2570:$K$8797,MATCH(L2570,L2570:$L$8797,0)+L2570-1,1))/'IV. Inputs Solar'!$S$106),K2570&gt;0),
          'IV. Inputs Solar'!$S$66,
          0),
     IF(K2570&gt;0,
          IF(K2570&lt;0.3*'IV. Inputs Solar'!$S$66,
               0.3*'IV. Inputs Solar'!$S$66,
               K2570),
          0))</f>
        <v>0</v>
      </c>
      <c r="U2570" s="151">
        <f>T2570/('III. Inputs Baseline Diesel'!$S$54*'III. Inputs Baseline Diesel'!$S$57)</f>
        <v>0</v>
      </c>
    </row>
    <row r="2571" spans="2:21" ht="14.25" customHeight="1" x14ac:dyDescent="0.25">
      <c r="B2571" s="635">
        <v>2534</v>
      </c>
      <c r="C2571" s="268">
        <f>INDEX('V. Load Profile'!$D$85:$K$108,IF(MOD(B2571,24)=0, 24,MOD(B2571,24)),4)</f>
        <v>1.1111111111111112</v>
      </c>
      <c r="D2571" s="605">
        <f>IF('III. Inputs Baseline Diesel'!$S$17&gt;0,IF(AND(C2571&gt;0, C2571&lt;'III. Inputs Baseline Diesel'!$S$17*'III. Inputs Baseline Diesel'!$S$50),'III. Inputs Baseline Diesel'!$S$50*'III. Inputs Baseline Diesel'!$S$17,C2571))</f>
        <v>3.2279999999999998</v>
      </c>
      <c r="E2571" s="23">
        <f>INDEX('IX. Irradiation Data'!$G$15:$I$8774,B2571,2)</f>
        <v>724</v>
      </c>
      <c r="F2571" s="36">
        <f>INDEX('IX. Irradiation Data'!$G$15:$I$8774,B2571, 3)</f>
        <v>34.1</v>
      </c>
      <c r="G2571" s="36">
        <f>E2571*COS(RADIANS('IV. Inputs Solar'!$S$102))</f>
        <v>699.33029823328548</v>
      </c>
      <c r="H2571" s="36">
        <f>F2571+('IV. Inputs Solar'!$S$100-20)/80*E2571/10</f>
        <v>79.349999999999994</v>
      </c>
      <c r="I2571" s="36">
        <f>1+('IV. Inputs Solar'!$S$101*(H2571-25))</f>
        <v>0.80977500000000002</v>
      </c>
      <c r="J2571" s="36">
        <f>G2571*I2571*('IV. Inputs Solar'!$T$52*'IV. Inputs Solar'!$S$53)/1000</f>
        <v>11.326003845037176</v>
      </c>
      <c r="K2571" s="125">
        <f t="shared" si="156"/>
        <v>-10.214892733926066</v>
      </c>
      <c r="L2571" s="36">
        <f>IF(K2571&gt;0,MATCH(0,K2571:$K$8797,-1)-1,0)</f>
        <v>0</v>
      </c>
      <c r="M2571" s="126">
        <f>IF('IV. Inputs Solar'!$T$60=0,
     0,
     IF(K2570&gt;0,
          IF(T2570=0,
               IF(M2570&gt;='IV. Inputs Solar'!$S$108*'IV. Inputs Solar'!$T$60,
                    IF(M2570-MIN('IV. Inputs Solar'!$S$58/'IV. Inputs Solar'!$S$106,K2570/'IV. Inputs Solar'!$S$106)&lt;'IV. Inputs Solar'!$T$60*'IV. Inputs Solar'!$S$108,
                         'IV. Inputs Solar'!$T$60*'IV. Inputs Solar'!$S$108,
                         M2570-MIN('IV. Inputs Solar'!$S$58/'IV. Inputs Solar'!$S$106,K2570/'IV. Inputs Solar'!$S$106)),
                    IF(M2570+MIN('IV. Inputs Solar'!$S$66-K2570,'IV. Inputs Solar'!$S$58)*'IV. Inputs Solar'!$S$106&gt;'IV. Inputs Solar'!$T$60,
                         'IV. Inputs Solar'!$T$60,
                         M2570+MIN('IV. Inputs Solar'!$S$66-K2570,'IV. Inputs Solar'!$S$58)*'IV. Inputs Solar'!$S$106)),
               IF(M2570-'IV. Inputs Solar'!$S$108*'IV. Inputs Solar'!$T$60&lt;MIN('IV. Inputs Solar'!$T$60,'IV. Inputs Solar'!$T$60*'IV. Inputs Solar'!$S$108+SUM(INDEX(K2571:$K$8797,MATCH(L2571,L2571:$L$8797,0),1):INDEX(K2571:$K$8797,MATCH(L2571,L2571:$L$8797,0)+L2571-1,1))/'IV. Inputs Solar'!$S$106),
                    IF(M2570+MIN('IV. Inputs Solar'!$S$66-K2570,'IV. Inputs Solar'!$S$58)*'IV. Inputs Solar'!$S$106&gt;MIN('IV. Inputs Solar'!$T$60,'IV. Inputs Solar'!$T$60*'IV. Inputs Solar'!$S$108+SUM(INDEX(K2571:$K$8797,MATCH(L2571,L2571:$L$8797,0),1):INDEX(K2571:$K$8797,MATCH(L2571,L2571:$L$8797,0)+L2571-1,1))/'IV. Inputs Solar'!$S$106),
                         MIN('IV. Inputs Solar'!$T$60,'IV. Inputs Solar'!$T$60*'IV. Inputs Solar'!$S$108+SUM(INDEX(K2571:$K$8797,MATCH(L2571,L2571:$L$8797,0),1):INDEX(K2571:$K$8797,MATCH(L2571,L2571:$L$8797,0)+L2571-1,1))/'IV. Inputs Solar'!$S$106),
                         M2570+MIN('IV. Inputs Solar'!$S$66-K2570,'IV. Inputs Solar'!$S$58)*'IV. Inputs Solar'!$S$106),
                    M2570)),
          IF(M2570&lt;'IV. Inputs Solar'!$T$60,
               IF(M2570-MAX((-1)*'IV. Inputs Solar'!$S$58*'IV. Inputs Solar'!$S$106,K2570*'IV. Inputs Solar'!$S$106)&gt;'IV. Inputs Solar'!$T$60,
                    'IV. Inputs Solar'!$T$60,
                    M2570-MAX((-1)*'IV. Inputs Solar'!$S$58*'IV. Inputs Solar'!$S$106,K2570*'IV. Inputs Solar'!$S$106)),
               M2570)))</f>
        <v>59.601793277804248</v>
      </c>
      <c r="N2571" s="98">
        <f>IF('IV. Inputs Solar'!$T$60=0,0,M2571/'IV. Inputs Solar'!$T$60)</f>
        <v>0.99336322129673749</v>
      </c>
      <c r="O2571" s="36">
        <f t="shared" si="158"/>
        <v>1</v>
      </c>
      <c r="P2571" s="36">
        <f t="shared" si="159"/>
        <v>0</v>
      </c>
      <c r="Q2571" s="36">
        <f t="shared" si="157"/>
        <v>0</v>
      </c>
      <c r="R2571" s="36">
        <f>ROUND(IF(K2571&lt;0,((M2571-M2572)/'IV. Inputs Solar'!$S$106)-K2571,0),2)</f>
        <v>9.8000000000000007</v>
      </c>
      <c r="S2571" s="125">
        <f>ROUND(IF(K2571&gt;0,IF(T2571&gt;0,K2571,ABS((M2571-M2572)*'IV. Inputs Solar'!$S$106-K2571)),0),2)</f>
        <v>0</v>
      </c>
      <c r="T2571" s="151">
        <f>IF('IV. Inputs Solar'!$T$60&lt;&gt;0,
     IF(AND(M2571&lt;MIN('IV. Inputs Solar'!$T$60,'IV. Inputs Solar'!$T$60*'IV. Inputs Solar'!$S$108+SUM(INDEX(K2571:$K$8797,MATCH(L2571,L2571:$L$8797,0),1):INDEX(K2571:$K$8797,MATCH(L2571,L2571:$L$8797,0)+L2571-1,1))/'IV. Inputs Solar'!$S$106),K2571&gt;0),
          'IV. Inputs Solar'!$S$66,
          0),
     IF(K2571&gt;0,
          IF(K2571&lt;0.3*'IV. Inputs Solar'!$S$66,
               0.3*'IV. Inputs Solar'!$S$66,
               K2571),
          0))</f>
        <v>0</v>
      </c>
      <c r="U2571" s="151">
        <f>T2571/('III. Inputs Baseline Diesel'!$S$54*'III. Inputs Baseline Diesel'!$S$57)</f>
        <v>0</v>
      </c>
    </row>
    <row r="2572" spans="2:21" ht="14.25" customHeight="1" x14ac:dyDescent="0.25">
      <c r="B2572" s="635">
        <v>2535</v>
      </c>
      <c r="C2572" s="268">
        <f>INDEX('V. Load Profile'!$D$85:$K$108,IF(MOD(B2572,24)=0, 24,MOD(B2572,24)),4)</f>
        <v>1.1111111111111112</v>
      </c>
      <c r="D2572" s="605">
        <f>IF('III. Inputs Baseline Diesel'!$S$17&gt;0,IF(AND(C2572&gt;0, C2572&lt;'III. Inputs Baseline Diesel'!$S$17*'III. Inputs Baseline Diesel'!$S$50),'III. Inputs Baseline Diesel'!$S$50*'III. Inputs Baseline Diesel'!$S$17,C2572))</f>
        <v>3.2279999999999998</v>
      </c>
      <c r="E2572" s="23">
        <f>INDEX('IX. Irradiation Data'!$G$15:$I$8774,B2572,2)</f>
        <v>623</v>
      </c>
      <c r="F2572" s="36">
        <f>INDEX('IX. Irradiation Data'!$G$15:$I$8774,B2572, 3)</f>
        <v>34.200000000000003</v>
      </c>
      <c r="G2572" s="36">
        <f>E2572*COS(RADIANS('IV. Inputs Solar'!$S$102))</f>
        <v>601.77178977808956</v>
      </c>
      <c r="H2572" s="36">
        <f>F2572+('IV. Inputs Solar'!$S$100-20)/80*E2572/10</f>
        <v>73.137500000000003</v>
      </c>
      <c r="I2572" s="36">
        <f>1+('IV. Inputs Solar'!$S$101*(H2572-25))</f>
        <v>0.83151874999999997</v>
      </c>
      <c r="J2572" s="36">
        <f>G2572*I2572*('IV. Inputs Solar'!$T$52*'IV. Inputs Solar'!$S$53)/1000</f>
        <v>10.007690528430796</v>
      </c>
      <c r="K2572" s="125">
        <f t="shared" si="156"/>
        <v>-8.8965794173196855</v>
      </c>
      <c r="L2572" s="36">
        <f>IF(K2572&gt;0,MATCH(0,K2572:$K$8797,-1)-1,0)</f>
        <v>0</v>
      </c>
      <c r="M2572" s="126">
        <f>IF('IV. Inputs Solar'!$T$60=0,
     0,
     IF(K2571&gt;0,
          IF(T2571=0,
               IF(M2571&gt;='IV. Inputs Solar'!$S$108*'IV. Inputs Solar'!$T$60,
                    IF(M2571-MIN('IV. Inputs Solar'!$S$58/'IV. Inputs Solar'!$S$106,K2571/'IV. Inputs Solar'!$S$106)&lt;'IV. Inputs Solar'!$T$60*'IV. Inputs Solar'!$S$108,
                         'IV. Inputs Solar'!$T$60*'IV. Inputs Solar'!$S$108,
                         M2571-MIN('IV. Inputs Solar'!$S$58/'IV. Inputs Solar'!$S$106,K2571/'IV. Inputs Solar'!$S$106)),
                    IF(M2571+MIN('IV. Inputs Solar'!$S$66-K2571,'IV. Inputs Solar'!$S$58)*'IV. Inputs Solar'!$S$106&gt;'IV. Inputs Solar'!$T$60,
                         'IV. Inputs Solar'!$T$60,
                         M2571+MIN('IV. Inputs Solar'!$S$66-K2571,'IV. Inputs Solar'!$S$58)*'IV. Inputs Solar'!$S$106)),
               IF(M2571-'IV. Inputs Solar'!$S$108*'IV. Inputs Solar'!$T$60&lt;MIN('IV. Inputs Solar'!$T$60,'IV. Inputs Solar'!$T$60*'IV. Inputs Solar'!$S$108+SUM(INDEX(K2572:$K$8797,MATCH(L2572,L2572:$L$8797,0),1):INDEX(K2572:$K$8797,MATCH(L2572,L2572:$L$8797,0)+L2572-1,1))/'IV. Inputs Solar'!$S$106),
                    IF(M2571+MIN('IV. Inputs Solar'!$S$66-K2571,'IV. Inputs Solar'!$S$58)*'IV. Inputs Solar'!$S$106&gt;MIN('IV. Inputs Solar'!$T$60,'IV. Inputs Solar'!$T$60*'IV. Inputs Solar'!$S$108+SUM(INDEX(K2572:$K$8797,MATCH(L2572,L2572:$L$8797,0),1):INDEX(K2572:$K$8797,MATCH(L2572,L2572:$L$8797,0)+L2572-1,1))/'IV. Inputs Solar'!$S$106),
                         MIN('IV. Inputs Solar'!$T$60,'IV. Inputs Solar'!$T$60*'IV. Inputs Solar'!$S$108+SUM(INDEX(K2572:$K$8797,MATCH(L2572,L2572:$L$8797,0),1):INDEX(K2572:$K$8797,MATCH(L2572,L2572:$L$8797,0)+L2572-1,1))/'IV. Inputs Solar'!$S$106),
                         M2571+MIN('IV. Inputs Solar'!$S$66-K2571,'IV. Inputs Solar'!$S$58)*'IV. Inputs Solar'!$S$106),
                    M2571)),
          IF(M2571&lt;'IV. Inputs Solar'!$T$60,
               IF(M2571-MAX((-1)*'IV. Inputs Solar'!$S$58*'IV. Inputs Solar'!$S$106,K2571*'IV. Inputs Solar'!$S$106)&gt;'IV. Inputs Solar'!$T$60,
                    'IV. Inputs Solar'!$T$60,
                    M2571-MAX((-1)*'IV. Inputs Solar'!$S$58*'IV. Inputs Solar'!$S$106,K2571*'IV. Inputs Solar'!$S$106)),
               M2571)))</f>
        <v>60</v>
      </c>
      <c r="N2572" s="98">
        <f>IF('IV. Inputs Solar'!$T$60=0,0,M2572/'IV. Inputs Solar'!$T$60)</f>
        <v>1</v>
      </c>
      <c r="O2572" s="36">
        <f t="shared" si="158"/>
        <v>1</v>
      </c>
      <c r="P2572" s="36">
        <f t="shared" si="159"/>
        <v>0</v>
      </c>
      <c r="Q2572" s="36">
        <f t="shared" si="157"/>
        <v>0</v>
      </c>
      <c r="R2572" s="36">
        <f>ROUND(IF(K2572&lt;0,((M2572-M2573)/'IV. Inputs Solar'!$S$106)-K2572,0),2)</f>
        <v>8.9</v>
      </c>
      <c r="S2572" s="125">
        <f>ROUND(IF(K2572&gt;0,IF(T2572&gt;0,K2572,ABS((M2572-M2573)*'IV. Inputs Solar'!$S$106-K2572)),0),2)</f>
        <v>0</v>
      </c>
      <c r="T2572" s="151">
        <f>IF('IV. Inputs Solar'!$T$60&lt;&gt;0,
     IF(AND(M2572&lt;MIN('IV. Inputs Solar'!$T$60,'IV. Inputs Solar'!$T$60*'IV. Inputs Solar'!$S$108+SUM(INDEX(K2572:$K$8797,MATCH(L2572,L2572:$L$8797,0),1):INDEX(K2572:$K$8797,MATCH(L2572,L2572:$L$8797,0)+L2572-1,1))/'IV. Inputs Solar'!$S$106),K2572&gt;0),
          'IV. Inputs Solar'!$S$66,
          0),
     IF(K2572&gt;0,
          IF(K2572&lt;0.3*'IV. Inputs Solar'!$S$66,
               0.3*'IV. Inputs Solar'!$S$66,
               K2572),
          0))</f>
        <v>0</v>
      </c>
      <c r="U2572" s="151">
        <f>T2572/('III. Inputs Baseline Diesel'!$S$54*'III. Inputs Baseline Diesel'!$S$57)</f>
        <v>0</v>
      </c>
    </row>
    <row r="2573" spans="2:21" ht="14.25" customHeight="1" x14ac:dyDescent="0.25">
      <c r="B2573" s="635">
        <v>2536</v>
      </c>
      <c r="C2573" s="268">
        <f>INDEX('V. Load Profile'!$D$85:$K$108,IF(MOD(B2573,24)=0, 24,MOD(B2573,24)),4)</f>
        <v>1</v>
      </c>
      <c r="D2573" s="605">
        <f>IF('III. Inputs Baseline Diesel'!$S$17&gt;0,IF(AND(C2573&gt;0, C2573&lt;'III. Inputs Baseline Diesel'!$S$17*'III. Inputs Baseline Diesel'!$S$50),'III. Inputs Baseline Diesel'!$S$50*'III. Inputs Baseline Diesel'!$S$17,C2573))</f>
        <v>3.2279999999999998</v>
      </c>
      <c r="E2573" s="23">
        <f>INDEX('IX. Irradiation Data'!$G$15:$I$8774,B2573,2)</f>
        <v>472</v>
      </c>
      <c r="F2573" s="36">
        <f>INDEX('IX. Irradiation Data'!$G$15:$I$8774,B2573, 3)</f>
        <v>34.299999999999997</v>
      </c>
      <c r="G2573" s="36">
        <f>E2573*COS(RADIANS('IV. Inputs Solar'!$S$102))</f>
        <v>455.91699000844022</v>
      </c>
      <c r="H2573" s="36">
        <f>F2573+('IV. Inputs Solar'!$S$100-20)/80*E2573/10</f>
        <v>63.8</v>
      </c>
      <c r="I2573" s="36">
        <f>1+('IV. Inputs Solar'!$S$101*(H2573-25))</f>
        <v>0.86419999999999997</v>
      </c>
      <c r="J2573" s="36">
        <f>G2573*I2573*('IV. Inputs Solar'!$T$52*'IV. Inputs Solar'!$S$53)/1000</f>
        <v>7.8800692553058811</v>
      </c>
      <c r="K2573" s="125">
        <f t="shared" si="156"/>
        <v>-6.8800692553058811</v>
      </c>
      <c r="L2573" s="36">
        <f>IF(K2573&gt;0,MATCH(0,K2573:$K$8797,-1)-1,0)</f>
        <v>0</v>
      </c>
      <c r="M2573" s="126">
        <f>IF('IV. Inputs Solar'!$T$60=0,
     0,
     IF(K2572&gt;0,
          IF(T2572=0,
               IF(M2572&gt;='IV. Inputs Solar'!$S$108*'IV. Inputs Solar'!$T$60,
                    IF(M2572-MIN('IV. Inputs Solar'!$S$58/'IV. Inputs Solar'!$S$106,K2572/'IV. Inputs Solar'!$S$106)&lt;'IV. Inputs Solar'!$T$60*'IV. Inputs Solar'!$S$108,
                         'IV. Inputs Solar'!$T$60*'IV. Inputs Solar'!$S$108,
                         M2572-MIN('IV. Inputs Solar'!$S$58/'IV. Inputs Solar'!$S$106,K2572/'IV. Inputs Solar'!$S$106)),
                    IF(M2572+MIN('IV. Inputs Solar'!$S$66-K2572,'IV. Inputs Solar'!$S$58)*'IV. Inputs Solar'!$S$106&gt;'IV. Inputs Solar'!$T$60,
                         'IV. Inputs Solar'!$T$60,
                         M2572+MIN('IV. Inputs Solar'!$S$66-K2572,'IV. Inputs Solar'!$S$58)*'IV. Inputs Solar'!$S$106)),
               IF(M2572-'IV. Inputs Solar'!$S$108*'IV. Inputs Solar'!$T$60&lt;MIN('IV. Inputs Solar'!$T$60,'IV. Inputs Solar'!$T$60*'IV. Inputs Solar'!$S$108+SUM(INDEX(K2573:$K$8797,MATCH(L2573,L2573:$L$8797,0),1):INDEX(K2573:$K$8797,MATCH(L2573,L2573:$L$8797,0)+L2573-1,1))/'IV. Inputs Solar'!$S$106),
                    IF(M2572+MIN('IV. Inputs Solar'!$S$66-K2572,'IV. Inputs Solar'!$S$58)*'IV. Inputs Solar'!$S$106&gt;MIN('IV. Inputs Solar'!$T$60,'IV. Inputs Solar'!$T$60*'IV. Inputs Solar'!$S$108+SUM(INDEX(K2573:$K$8797,MATCH(L2573,L2573:$L$8797,0),1):INDEX(K2573:$K$8797,MATCH(L2573,L2573:$L$8797,0)+L2573-1,1))/'IV. Inputs Solar'!$S$106),
                         MIN('IV. Inputs Solar'!$T$60,'IV. Inputs Solar'!$T$60*'IV. Inputs Solar'!$S$108+SUM(INDEX(K2573:$K$8797,MATCH(L2573,L2573:$L$8797,0),1):INDEX(K2573:$K$8797,MATCH(L2573,L2573:$L$8797,0)+L2573-1,1))/'IV. Inputs Solar'!$S$106),
                         M2572+MIN('IV. Inputs Solar'!$S$66-K2572,'IV. Inputs Solar'!$S$58)*'IV. Inputs Solar'!$S$106),
                    M2572)),
          IF(M2572&lt;'IV. Inputs Solar'!$T$60,
               IF(M2572-MAX((-1)*'IV. Inputs Solar'!$S$58*'IV. Inputs Solar'!$S$106,K2572*'IV. Inputs Solar'!$S$106)&gt;'IV. Inputs Solar'!$T$60,
                    'IV. Inputs Solar'!$T$60,
                    M2572-MAX((-1)*'IV. Inputs Solar'!$S$58*'IV. Inputs Solar'!$S$106,K2572*'IV. Inputs Solar'!$S$106)),
               M2572)))</f>
        <v>60</v>
      </c>
      <c r="N2573" s="98">
        <f>IF('IV. Inputs Solar'!$T$60=0,0,M2573/'IV. Inputs Solar'!$T$60)</f>
        <v>1</v>
      </c>
      <c r="O2573" s="36">
        <f t="shared" si="158"/>
        <v>0</v>
      </c>
      <c r="P2573" s="36">
        <f t="shared" si="159"/>
        <v>0</v>
      </c>
      <c r="Q2573" s="36">
        <f t="shared" si="157"/>
        <v>0</v>
      </c>
      <c r="R2573" s="36">
        <f>ROUND(IF(K2573&lt;0,((M2573-M2574)/'IV. Inputs Solar'!$S$106)-K2573,0),2)</f>
        <v>6.88</v>
      </c>
      <c r="S2573" s="125">
        <f>ROUND(IF(K2573&gt;0,IF(T2573&gt;0,K2573,ABS((M2573-M2574)*'IV. Inputs Solar'!$S$106-K2573)),0),2)</f>
        <v>0</v>
      </c>
      <c r="T2573" s="151">
        <f>IF('IV. Inputs Solar'!$T$60&lt;&gt;0,
     IF(AND(M2573&lt;MIN('IV. Inputs Solar'!$T$60,'IV. Inputs Solar'!$T$60*'IV. Inputs Solar'!$S$108+SUM(INDEX(K2573:$K$8797,MATCH(L2573,L2573:$L$8797,0),1):INDEX(K2573:$K$8797,MATCH(L2573,L2573:$L$8797,0)+L2573-1,1))/'IV. Inputs Solar'!$S$106),K2573&gt;0),
          'IV. Inputs Solar'!$S$66,
          0),
     IF(K2573&gt;0,
          IF(K2573&lt;0.3*'IV. Inputs Solar'!$S$66,
               0.3*'IV. Inputs Solar'!$S$66,
               K2573),
          0))</f>
        <v>0</v>
      </c>
      <c r="U2573" s="151">
        <f>T2573/('III. Inputs Baseline Diesel'!$S$54*'III. Inputs Baseline Diesel'!$S$57)</f>
        <v>0</v>
      </c>
    </row>
    <row r="2574" spans="2:21" ht="14.25" customHeight="1" x14ac:dyDescent="0.25">
      <c r="B2574" s="635">
        <v>2537</v>
      </c>
      <c r="C2574" s="268">
        <f>INDEX('V. Load Profile'!$D$85:$K$108,IF(MOD(B2574,24)=0, 24,MOD(B2574,24)),4)</f>
        <v>0.44444444444444448</v>
      </c>
      <c r="D2574" s="605">
        <f>IF('III. Inputs Baseline Diesel'!$S$17&gt;0,IF(AND(C2574&gt;0, C2574&lt;'III. Inputs Baseline Diesel'!$S$17*'III. Inputs Baseline Diesel'!$S$50),'III. Inputs Baseline Diesel'!$S$50*'III. Inputs Baseline Diesel'!$S$17,C2574))</f>
        <v>3.2279999999999998</v>
      </c>
      <c r="E2574" s="23">
        <f>INDEX('IX. Irradiation Data'!$G$15:$I$8774,B2574,2)</f>
        <v>300</v>
      </c>
      <c r="F2574" s="36">
        <f>INDEX('IX. Irradiation Data'!$G$15:$I$8774,B2574, 3)</f>
        <v>33.200000000000003</v>
      </c>
      <c r="G2574" s="36">
        <f>E2574*COS(RADIANS('IV. Inputs Solar'!$S$102))</f>
        <v>289.77774788672048</v>
      </c>
      <c r="H2574" s="36">
        <f>F2574+('IV. Inputs Solar'!$S$100-20)/80*E2574/10</f>
        <v>51.95</v>
      </c>
      <c r="I2574" s="36">
        <f>1+('IV. Inputs Solar'!$S$101*(H2574-25))</f>
        <v>0.90567500000000001</v>
      </c>
      <c r="J2574" s="36">
        <f>G2574*I2574*('IV. Inputs Solar'!$T$52*'IV. Inputs Solar'!$S$53)/1000</f>
        <v>5.2488892363461117</v>
      </c>
      <c r="K2574" s="125">
        <f t="shared" si="156"/>
        <v>-4.8044447919016671</v>
      </c>
      <c r="L2574" s="36">
        <f>IF(K2574&gt;0,MATCH(0,K2574:$K$8797,-1)-1,0)</f>
        <v>0</v>
      </c>
      <c r="M2574" s="126">
        <f>IF('IV. Inputs Solar'!$T$60=0,
     0,
     IF(K2573&gt;0,
          IF(T2573=0,
               IF(M2573&gt;='IV. Inputs Solar'!$S$108*'IV. Inputs Solar'!$T$60,
                    IF(M2573-MIN('IV. Inputs Solar'!$S$58/'IV. Inputs Solar'!$S$106,K2573/'IV. Inputs Solar'!$S$106)&lt;'IV. Inputs Solar'!$T$60*'IV. Inputs Solar'!$S$108,
                         'IV. Inputs Solar'!$T$60*'IV. Inputs Solar'!$S$108,
                         M2573-MIN('IV. Inputs Solar'!$S$58/'IV. Inputs Solar'!$S$106,K2573/'IV. Inputs Solar'!$S$106)),
                    IF(M2573+MIN('IV. Inputs Solar'!$S$66-K2573,'IV. Inputs Solar'!$S$58)*'IV. Inputs Solar'!$S$106&gt;'IV. Inputs Solar'!$T$60,
                         'IV. Inputs Solar'!$T$60,
                         M2573+MIN('IV. Inputs Solar'!$S$66-K2573,'IV. Inputs Solar'!$S$58)*'IV. Inputs Solar'!$S$106)),
               IF(M2573-'IV. Inputs Solar'!$S$108*'IV. Inputs Solar'!$T$60&lt;MIN('IV. Inputs Solar'!$T$60,'IV. Inputs Solar'!$T$60*'IV. Inputs Solar'!$S$108+SUM(INDEX(K2574:$K$8797,MATCH(L2574,L2574:$L$8797,0),1):INDEX(K2574:$K$8797,MATCH(L2574,L2574:$L$8797,0)+L2574-1,1))/'IV. Inputs Solar'!$S$106),
                    IF(M2573+MIN('IV. Inputs Solar'!$S$66-K2573,'IV. Inputs Solar'!$S$58)*'IV. Inputs Solar'!$S$106&gt;MIN('IV. Inputs Solar'!$T$60,'IV. Inputs Solar'!$T$60*'IV. Inputs Solar'!$S$108+SUM(INDEX(K2574:$K$8797,MATCH(L2574,L2574:$L$8797,0),1):INDEX(K2574:$K$8797,MATCH(L2574,L2574:$L$8797,0)+L2574-1,1))/'IV. Inputs Solar'!$S$106),
                         MIN('IV. Inputs Solar'!$T$60,'IV. Inputs Solar'!$T$60*'IV. Inputs Solar'!$S$108+SUM(INDEX(K2574:$K$8797,MATCH(L2574,L2574:$L$8797,0),1):INDEX(K2574:$K$8797,MATCH(L2574,L2574:$L$8797,0)+L2574-1,1))/'IV. Inputs Solar'!$S$106),
                         M2573+MIN('IV. Inputs Solar'!$S$66-K2573,'IV. Inputs Solar'!$S$58)*'IV. Inputs Solar'!$S$106),
                    M2573)),
          IF(M2573&lt;'IV. Inputs Solar'!$T$60,
               IF(M2573-MAX((-1)*'IV. Inputs Solar'!$S$58*'IV. Inputs Solar'!$S$106,K2573*'IV. Inputs Solar'!$S$106)&gt;'IV. Inputs Solar'!$T$60,
                    'IV. Inputs Solar'!$T$60,
                    M2573-MAX((-1)*'IV. Inputs Solar'!$S$58*'IV. Inputs Solar'!$S$106,K2573*'IV. Inputs Solar'!$S$106)),
               M2573)))</f>
        <v>60</v>
      </c>
      <c r="N2574" s="98">
        <f>IF('IV. Inputs Solar'!$T$60=0,0,M2574/'IV. Inputs Solar'!$T$60)</f>
        <v>1</v>
      </c>
      <c r="O2574" s="36">
        <f t="shared" si="158"/>
        <v>0</v>
      </c>
      <c r="P2574" s="36">
        <f t="shared" si="159"/>
        <v>0</v>
      </c>
      <c r="Q2574" s="36">
        <f t="shared" si="157"/>
        <v>0</v>
      </c>
      <c r="R2574" s="36">
        <f>ROUND(IF(K2574&lt;0,((M2574-M2575)/'IV. Inputs Solar'!$S$106)-K2574,0),2)</f>
        <v>4.8</v>
      </c>
      <c r="S2574" s="125">
        <f>ROUND(IF(K2574&gt;0,IF(T2574&gt;0,K2574,ABS((M2574-M2575)*'IV. Inputs Solar'!$S$106-K2574)),0),2)</f>
        <v>0</v>
      </c>
      <c r="T2574" s="151">
        <f>IF('IV. Inputs Solar'!$T$60&lt;&gt;0,
     IF(AND(M2574&lt;MIN('IV. Inputs Solar'!$T$60,'IV. Inputs Solar'!$T$60*'IV. Inputs Solar'!$S$108+SUM(INDEX(K2574:$K$8797,MATCH(L2574,L2574:$L$8797,0),1):INDEX(K2574:$K$8797,MATCH(L2574,L2574:$L$8797,0)+L2574-1,1))/'IV. Inputs Solar'!$S$106),K2574&gt;0),
          'IV. Inputs Solar'!$S$66,
          0),
     IF(K2574&gt;0,
          IF(K2574&lt;0.3*'IV. Inputs Solar'!$S$66,
               0.3*'IV. Inputs Solar'!$S$66,
               K2574),
          0))</f>
        <v>0</v>
      </c>
      <c r="U2574" s="151">
        <f>T2574/('III. Inputs Baseline Diesel'!$S$54*'III. Inputs Baseline Diesel'!$S$57)</f>
        <v>0</v>
      </c>
    </row>
    <row r="2575" spans="2:21" ht="14.25" customHeight="1" x14ac:dyDescent="0.25">
      <c r="B2575" s="635">
        <v>2538</v>
      </c>
      <c r="C2575" s="268">
        <f>INDEX('V. Load Profile'!$D$85:$K$108,IF(MOD(B2575,24)=0, 24,MOD(B2575,24)),4)</f>
        <v>0.44444444444444448</v>
      </c>
      <c r="D2575" s="605">
        <f>IF('III. Inputs Baseline Diesel'!$S$17&gt;0,IF(AND(C2575&gt;0, C2575&lt;'III. Inputs Baseline Diesel'!$S$17*'III. Inputs Baseline Diesel'!$S$50),'III. Inputs Baseline Diesel'!$S$50*'III. Inputs Baseline Diesel'!$S$17,C2575))</f>
        <v>3.2279999999999998</v>
      </c>
      <c r="E2575" s="23">
        <f>INDEX('IX. Irradiation Data'!$G$15:$I$8774,B2575,2)</f>
        <v>107</v>
      </c>
      <c r="F2575" s="36">
        <f>INDEX('IX. Irradiation Data'!$G$15:$I$8774,B2575, 3)</f>
        <v>32.1</v>
      </c>
      <c r="G2575" s="36">
        <f>E2575*COS(RADIANS('IV. Inputs Solar'!$S$102))</f>
        <v>103.35406341293032</v>
      </c>
      <c r="H2575" s="36">
        <f>F2575+('IV. Inputs Solar'!$S$100-20)/80*E2575/10</f>
        <v>38.787500000000001</v>
      </c>
      <c r="I2575" s="36">
        <f>1+('IV. Inputs Solar'!$S$101*(H2575-25))</f>
        <v>0.95174375</v>
      </c>
      <c r="J2575" s="36">
        <f>G2575*I2575*('IV. Inputs Solar'!$T$52*'IV. Inputs Solar'!$S$53)/1000</f>
        <v>1.9673316778072021</v>
      </c>
      <c r="K2575" s="125">
        <f t="shared" si="156"/>
        <v>-1.5228872333627577</v>
      </c>
      <c r="L2575" s="36">
        <f>IF(K2575&gt;0,MATCH(0,K2575:$K$8797,-1)-1,0)</f>
        <v>0</v>
      </c>
      <c r="M2575" s="126">
        <f>IF('IV. Inputs Solar'!$T$60=0,
     0,
     IF(K2574&gt;0,
          IF(T2574=0,
               IF(M2574&gt;='IV. Inputs Solar'!$S$108*'IV. Inputs Solar'!$T$60,
                    IF(M2574-MIN('IV. Inputs Solar'!$S$58/'IV. Inputs Solar'!$S$106,K2574/'IV. Inputs Solar'!$S$106)&lt;'IV. Inputs Solar'!$T$60*'IV. Inputs Solar'!$S$108,
                         'IV. Inputs Solar'!$T$60*'IV. Inputs Solar'!$S$108,
                         M2574-MIN('IV. Inputs Solar'!$S$58/'IV. Inputs Solar'!$S$106,K2574/'IV. Inputs Solar'!$S$106)),
                    IF(M2574+MIN('IV. Inputs Solar'!$S$66-K2574,'IV. Inputs Solar'!$S$58)*'IV. Inputs Solar'!$S$106&gt;'IV. Inputs Solar'!$T$60,
                         'IV. Inputs Solar'!$T$60,
                         M2574+MIN('IV. Inputs Solar'!$S$66-K2574,'IV. Inputs Solar'!$S$58)*'IV. Inputs Solar'!$S$106)),
               IF(M2574-'IV. Inputs Solar'!$S$108*'IV. Inputs Solar'!$T$60&lt;MIN('IV. Inputs Solar'!$T$60,'IV. Inputs Solar'!$T$60*'IV. Inputs Solar'!$S$108+SUM(INDEX(K2575:$K$8797,MATCH(L2575,L2575:$L$8797,0),1):INDEX(K2575:$K$8797,MATCH(L2575,L2575:$L$8797,0)+L2575-1,1))/'IV. Inputs Solar'!$S$106),
                    IF(M2574+MIN('IV. Inputs Solar'!$S$66-K2574,'IV. Inputs Solar'!$S$58)*'IV. Inputs Solar'!$S$106&gt;MIN('IV. Inputs Solar'!$T$60,'IV. Inputs Solar'!$T$60*'IV. Inputs Solar'!$S$108+SUM(INDEX(K2575:$K$8797,MATCH(L2575,L2575:$L$8797,0),1):INDEX(K2575:$K$8797,MATCH(L2575,L2575:$L$8797,0)+L2575-1,1))/'IV. Inputs Solar'!$S$106),
                         MIN('IV. Inputs Solar'!$T$60,'IV. Inputs Solar'!$T$60*'IV. Inputs Solar'!$S$108+SUM(INDEX(K2575:$K$8797,MATCH(L2575,L2575:$L$8797,0),1):INDEX(K2575:$K$8797,MATCH(L2575,L2575:$L$8797,0)+L2575-1,1))/'IV. Inputs Solar'!$S$106),
                         M2574+MIN('IV. Inputs Solar'!$S$66-K2574,'IV. Inputs Solar'!$S$58)*'IV. Inputs Solar'!$S$106),
                    M2574)),
          IF(M2574&lt;'IV. Inputs Solar'!$T$60,
               IF(M2574-MAX((-1)*'IV. Inputs Solar'!$S$58*'IV. Inputs Solar'!$S$106,K2574*'IV. Inputs Solar'!$S$106)&gt;'IV. Inputs Solar'!$T$60,
                    'IV. Inputs Solar'!$T$60,
                    M2574-MAX((-1)*'IV. Inputs Solar'!$S$58*'IV. Inputs Solar'!$S$106,K2574*'IV. Inputs Solar'!$S$106)),
               M2574)))</f>
        <v>60</v>
      </c>
      <c r="N2575" s="98">
        <f>IF('IV. Inputs Solar'!$T$60=0,0,M2575/'IV. Inputs Solar'!$T$60)</f>
        <v>1</v>
      </c>
      <c r="O2575" s="36">
        <f t="shared" si="158"/>
        <v>0</v>
      </c>
      <c r="P2575" s="36">
        <f t="shared" si="159"/>
        <v>0</v>
      </c>
      <c r="Q2575" s="36">
        <f t="shared" si="157"/>
        <v>0</v>
      </c>
      <c r="R2575" s="36">
        <f>ROUND(IF(K2575&lt;0,((M2575-M2576)/'IV. Inputs Solar'!$S$106)-K2575,0),2)</f>
        <v>1.52</v>
      </c>
      <c r="S2575" s="125">
        <f>ROUND(IF(K2575&gt;0,IF(T2575&gt;0,K2575,ABS((M2575-M2576)*'IV. Inputs Solar'!$S$106-K2575)),0),2)</f>
        <v>0</v>
      </c>
      <c r="T2575" s="151">
        <f>IF('IV. Inputs Solar'!$T$60&lt;&gt;0,
     IF(AND(M2575&lt;MIN('IV. Inputs Solar'!$T$60,'IV. Inputs Solar'!$T$60*'IV. Inputs Solar'!$S$108+SUM(INDEX(K2575:$K$8797,MATCH(L2575,L2575:$L$8797,0),1):INDEX(K2575:$K$8797,MATCH(L2575,L2575:$L$8797,0)+L2575-1,1))/'IV. Inputs Solar'!$S$106),K2575&gt;0),
          'IV. Inputs Solar'!$S$66,
          0),
     IF(K2575&gt;0,
          IF(K2575&lt;0.3*'IV. Inputs Solar'!$S$66,
               0.3*'IV. Inputs Solar'!$S$66,
               K2575),
          0))</f>
        <v>0</v>
      </c>
      <c r="U2575" s="151">
        <f>T2575/('III. Inputs Baseline Diesel'!$S$54*'III. Inputs Baseline Diesel'!$S$57)</f>
        <v>0</v>
      </c>
    </row>
    <row r="2576" spans="2:21" ht="14.25" customHeight="1" x14ac:dyDescent="0.25">
      <c r="B2576" s="635">
        <v>2539</v>
      </c>
      <c r="C2576" s="268">
        <f>INDEX('V. Load Profile'!$D$85:$K$108,IF(MOD(B2576,24)=0, 24,MOD(B2576,24)),4)</f>
        <v>7.7444444444444436</v>
      </c>
      <c r="D2576" s="605">
        <f>IF('III. Inputs Baseline Diesel'!$S$17&gt;0,IF(AND(C2576&gt;0, C2576&lt;'III. Inputs Baseline Diesel'!$S$17*'III. Inputs Baseline Diesel'!$S$50),'III. Inputs Baseline Diesel'!$S$50*'III. Inputs Baseline Diesel'!$S$17,C2576))</f>
        <v>7.7444444444444436</v>
      </c>
      <c r="E2576" s="23">
        <f>INDEX('IX. Irradiation Data'!$G$15:$I$8774,B2576,2)</f>
        <v>6</v>
      </c>
      <c r="F2576" s="36">
        <f>INDEX('IX. Irradiation Data'!$G$15:$I$8774,B2576, 3)</f>
        <v>31</v>
      </c>
      <c r="G2576" s="36">
        <f>E2576*COS(RADIANS('IV. Inputs Solar'!$S$102))</f>
        <v>5.7955549577344101</v>
      </c>
      <c r="H2576" s="36">
        <f>F2576+('IV. Inputs Solar'!$S$100-20)/80*E2576/10</f>
        <v>31.375</v>
      </c>
      <c r="I2576" s="36">
        <f>1+('IV. Inputs Solar'!$S$101*(H2576-25))</f>
        <v>0.97768750000000004</v>
      </c>
      <c r="J2576" s="36">
        <f>G2576*I2576*('IV. Inputs Solar'!$T$52*'IV. Inputs Solar'!$S$53)/1000</f>
        <v>0.11332483275479924</v>
      </c>
      <c r="K2576" s="125">
        <f t="shared" si="156"/>
        <v>7.6311196116896447</v>
      </c>
      <c r="L2576" s="36">
        <f>IF(K2576&gt;0,MATCH(0,K2576:$K$8797,-1)-1,0)</f>
        <v>11</v>
      </c>
      <c r="M2576" s="126">
        <f>IF('IV. Inputs Solar'!$T$60=0,
     0,
     IF(K2575&gt;0,
          IF(T2575=0,
               IF(M2575&gt;='IV. Inputs Solar'!$S$108*'IV. Inputs Solar'!$T$60,
                    IF(M2575-MIN('IV. Inputs Solar'!$S$58/'IV. Inputs Solar'!$S$106,K2575/'IV. Inputs Solar'!$S$106)&lt;'IV. Inputs Solar'!$T$60*'IV. Inputs Solar'!$S$108,
                         'IV. Inputs Solar'!$T$60*'IV. Inputs Solar'!$S$108,
                         M2575-MIN('IV. Inputs Solar'!$S$58/'IV. Inputs Solar'!$S$106,K2575/'IV. Inputs Solar'!$S$106)),
                    IF(M2575+MIN('IV. Inputs Solar'!$S$66-K2575,'IV. Inputs Solar'!$S$58)*'IV. Inputs Solar'!$S$106&gt;'IV. Inputs Solar'!$T$60,
                         'IV. Inputs Solar'!$T$60,
                         M2575+MIN('IV. Inputs Solar'!$S$66-K2575,'IV. Inputs Solar'!$S$58)*'IV. Inputs Solar'!$S$106)),
               IF(M2575-'IV. Inputs Solar'!$S$108*'IV. Inputs Solar'!$T$60&lt;MIN('IV. Inputs Solar'!$T$60,'IV. Inputs Solar'!$T$60*'IV. Inputs Solar'!$S$108+SUM(INDEX(K2576:$K$8797,MATCH(L2576,L2576:$L$8797,0),1):INDEX(K2576:$K$8797,MATCH(L2576,L2576:$L$8797,0)+L2576-1,1))/'IV. Inputs Solar'!$S$106),
                    IF(M2575+MIN('IV. Inputs Solar'!$S$66-K2575,'IV. Inputs Solar'!$S$58)*'IV. Inputs Solar'!$S$106&gt;MIN('IV. Inputs Solar'!$T$60,'IV. Inputs Solar'!$T$60*'IV. Inputs Solar'!$S$108+SUM(INDEX(K2576:$K$8797,MATCH(L2576,L2576:$L$8797,0),1):INDEX(K2576:$K$8797,MATCH(L2576,L2576:$L$8797,0)+L2576-1,1))/'IV. Inputs Solar'!$S$106),
                         MIN('IV. Inputs Solar'!$T$60,'IV. Inputs Solar'!$T$60*'IV. Inputs Solar'!$S$108+SUM(INDEX(K2576:$K$8797,MATCH(L2576,L2576:$L$8797,0),1):INDEX(K2576:$K$8797,MATCH(L2576,L2576:$L$8797,0)+L2576-1,1))/'IV. Inputs Solar'!$S$106),
                         M2575+MIN('IV. Inputs Solar'!$S$66-K2575,'IV. Inputs Solar'!$S$58)*'IV. Inputs Solar'!$S$106),
                    M2575)),
          IF(M2575&lt;'IV. Inputs Solar'!$T$60,
               IF(M2575-MAX((-1)*'IV. Inputs Solar'!$S$58*'IV. Inputs Solar'!$S$106,K2575*'IV. Inputs Solar'!$S$106)&gt;'IV. Inputs Solar'!$T$60,
                    'IV. Inputs Solar'!$T$60,
                    M2575-MAX((-1)*'IV. Inputs Solar'!$S$58*'IV. Inputs Solar'!$S$106,K2575*'IV. Inputs Solar'!$S$106)),
               M2575)))</f>
        <v>60</v>
      </c>
      <c r="N2576" s="98">
        <f>IF('IV. Inputs Solar'!$T$60=0,0,M2576/'IV. Inputs Solar'!$T$60)</f>
        <v>1</v>
      </c>
      <c r="O2576" s="36">
        <f t="shared" si="158"/>
        <v>0</v>
      </c>
      <c r="P2576" s="36">
        <f t="shared" si="159"/>
        <v>0</v>
      </c>
      <c r="Q2576" s="36">
        <f t="shared" si="157"/>
        <v>0</v>
      </c>
      <c r="R2576" s="36">
        <f>ROUND(IF(K2576&lt;0,((M2576-M2577)/'IV. Inputs Solar'!$S$106)-K2576,0),2)</f>
        <v>0</v>
      </c>
      <c r="S2576" s="125">
        <f>ROUND(IF(K2576&gt;0,IF(T2576&gt;0,K2576,ABS((M2576-M2577)*'IV. Inputs Solar'!$S$106-K2576)),0),2)</f>
        <v>0</v>
      </c>
      <c r="T2576" s="151">
        <f>IF('IV. Inputs Solar'!$T$60&lt;&gt;0,
     IF(AND(M2576&lt;MIN('IV. Inputs Solar'!$T$60,'IV. Inputs Solar'!$T$60*'IV. Inputs Solar'!$S$108+SUM(INDEX(K2576:$K$8797,MATCH(L2576,L2576:$L$8797,0),1):INDEX(K2576:$K$8797,MATCH(L2576,L2576:$L$8797,0)+L2576-1,1))/'IV. Inputs Solar'!$S$106),K2576&gt;0),
          'IV. Inputs Solar'!$S$66,
          0),
     IF(K2576&gt;0,
          IF(K2576&lt;0.3*'IV. Inputs Solar'!$S$66,
               0.3*'IV. Inputs Solar'!$S$66,
               K2576),
          0))</f>
        <v>0</v>
      </c>
      <c r="U2576" s="151">
        <f>T2576/('III. Inputs Baseline Diesel'!$S$54*'III. Inputs Baseline Diesel'!$S$57)</f>
        <v>0</v>
      </c>
    </row>
    <row r="2577" spans="2:21" ht="14.25" customHeight="1" x14ac:dyDescent="0.25">
      <c r="B2577" s="635">
        <v>2540</v>
      </c>
      <c r="C2577" s="268">
        <f>INDEX('V. Load Profile'!$D$85:$K$108,IF(MOD(B2577,24)=0, 24,MOD(B2577,24)),4)</f>
        <v>8.9666666666666668</v>
      </c>
      <c r="D2577" s="605">
        <f>IF('III. Inputs Baseline Diesel'!$S$17&gt;0,IF(AND(C2577&gt;0, C2577&lt;'III. Inputs Baseline Diesel'!$S$17*'III. Inputs Baseline Diesel'!$S$50),'III. Inputs Baseline Diesel'!$S$50*'III. Inputs Baseline Diesel'!$S$17,C2577))</f>
        <v>8.9666666666666668</v>
      </c>
      <c r="E2577" s="23">
        <f>INDEX('IX. Irradiation Data'!$G$15:$I$8774,B2577,2)</f>
        <v>0</v>
      </c>
      <c r="F2577" s="36">
        <f>INDEX('IX. Irradiation Data'!$G$15:$I$8774,B2577, 3)</f>
        <v>30.5</v>
      </c>
      <c r="G2577" s="36">
        <f>E2577*COS(RADIANS('IV. Inputs Solar'!$S$102))</f>
        <v>0</v>
      </c>
      <c r="H2577" s="36">
        <f>F2577+('IV. Inputs Solar'!$S$100-20)/80*E2577/10</f>
        <v>30.5</v>
      </c>
      <c r="I2577" s="36">
        <f>1+('IV. Inputs Solar'!$S$101*(H2577-25))</f>
        <v>0.98075000000000001</v>
      </c>
      <c r="J2577" s="36">
        <f>G2577*I2577*('IV. Inputs Solar'!$T$52*'IV. Inputs Solar'!$S$53)/1000</f>
        <v>0</v>
      </c>
      <c r="K2577" s="125">
        <f t="shared" si="156"/>
        <v>8.9666666666666668</v>
      </c>
      <c r="L2577" s="36">
        <f>IF(K2577&gt;0,MATCH(0,K2577:$K$8797,-1)-1,0)</f>
        <v>10</v>
      </c>
      <c r="M2577" s="126">
        <f>IF('IV. Inputs Solar'!$T$60=0,
     0,
     IF(K2576&gt;0,
          IF(T2576=0,
               IF(M2576&gt;='IV. Inputs Solar'!$S$108*'IV. Inputs Solar'!$T$60,
                    IF(M2576-MIN('IV. Inputs Solar'!$S$58/'IV. Inputs Solar'!$S$106,K2576/'IV. Inputs Solar'!$S$106)&lt;'IV. Inputs Solar'!$T$60*'IV. Inputs Solar'!$S$108,
                         'IV. Inputs Solar'!$T$60*'IV. Inputs Solar'!$S$108,
                         M2576-MIN('IV. Inputs Solar'!$S$58/'IV. Inputs Solar'!$S$106,K2576/'IV. Inputs Solar'!$S$106)),
                    IF(M2576+MIN('IV. Inputs Solar'!$S$66-K2576,'IV. Inputs Solar'!$S$58)*'IV. Inputs Solar'!$S$106&gt;'IV. Inputs Solar'!$T$60,
                         'IV. Inputs Solar'!$T$60,
                         M2576+MIN('IV. Inputs Solar'!$S$66-K2576,'IV. Inputs Solar'!$S$58)*'IV. Inputs Solar'!$S$106)),
               IF(M2576-'IV. Inputs Solar'!$S$108*'IV. Inputs Solar'!$T$60&lt;MIN('IV. Inputs Solar'!$T$60,'IV. Inputs Solar'!$T$60*'IV. Inputs Solar'!$S$108+SUM(INDEX(K2577:$K$8797,MATCH(L2577,L2577:$L$8797,0),1):INDEX(K2577:$K$8797,MATCH(L2577,L2577:$L$8797,0)+L2577-1,1))/'IV. Inputs Solar'!$S$106),
                    IF(M2576+MIN('IV. Inputs Solar'!$S$66-K2576,'IV. Inputs Solar'!$S$58)*'IV. Inputs Solar'!$S$106&gt;MIN('IV. Inputs Solar'!$T$60,'IV. Inputs Solar'!$T$60*'IV. Inputs Solar'!$S$108+SUM(INDEX(K2577:$K$8797,MATCH(L2577,L2577:$L$8797,0),1):INDEX(K2577:$K$8797,MATCH(L2577,L2577:$L$8797,0)+L2577-1,1))/'IV. Inputs Solar'!$S$106),
                         MIN('IV. Inputs Solar'!$T$60,'IV. Inputs Solar'!$T$60*'IV. Inputs Solar'!$S$108+SUM(INDEX(K2577:$K$8797,MATCH(L2577,L2577:$L$8797,0),1):INDEX(K2577:$K$8797,MATCH(L2577,L2577:$L$8797,0)+L2577-1,1))/'IV. Inputs Solar'!$S$106),
                         M2576+MIN('IV. Inputs Solar'!$S$66-K2576,'IV. Inputs Solar'!$S$58)*'IV. Inputs Solar'!$S$106),
                    M2576)),
          IF(M2576&lt;'IV. Inputs Solar'!$T$60,
               IF(M2576-MAX((-1)*'IV. Inputs Solar'!$S$58*'IV. Inputs Solar'!$S$106,K2576*'IV. Inputs Solar'!$S$106)&gt;'IV. Inputs Solar'!$T$60,
                    'IV. Inputs Solar'!$T$60,
                    M2576-MAX((-1)*'IV. Inputs Solar'!$S$58*'IV. Inputs Solar'!$S$106,K2576*'IV. Inputs Solar'!$S$106)),
               M2576)))</f>
        <v>51.956093643293677</v>
      </c>
      <c r="N2577" s="98">
        <f>IF('IV. Inputs Solar'!$T$60=0,0,M2577/'IV. Inputs Solar'!$T$60)</f>
        <v>0.86593489405489465</v>
      </c>
      <c r="O2577" s="36">
        <f t="shared" si="158"/>
        <v>0</v>
      </c>
      <c r="P2577" s="36">
        <f t="shared" si="159"/>
        <v>0</v>
      </c>
      <c r="Q2577" s="36">
        <f t="shared" si="157"/>
        <v>0</v>
      </c>
      <c r="R2577" s="36">
        <f>ROUND(IF(K2577&lt;0,((M2577-M2578)/'IV. Inputs Solar'!$S$106)-K2577,0),2)</f>
        <v>0</v>
      </c>
      <c r="S2577" s="125">
        <f>ROUND(IF(K2577&gt;0,IF(T2577&gt;0,K2577,ABS((M2577-M2578)*'IV. Inputs Solar'!$S$106-K2577)),0),2)</f>
        <v>0</v>
      </c>
      <c r="T2577" s="151">
        <f>IF('IV. Inputs Solar'!$T$60&lt;&gt;0,
     IF(AND(M2577&lt;MIN('IV. Inputs Solar'!$T$60,'IV. Inputs Solar'!$T$60*'IV. Inputs Solar'!$S$108+SUM(INDEX(K2577:$K$8797,MATCH(L2577,L2577:$L$8797,0),1):INDEX(K2577:$K$8797,MATCH(L2577,L2577:$L$8797,0)+L2577-1,1))/'IV. Inputs Solar'!$S$106),K2577&gt;0),
          'IV. Inputs Solar'!$S$66,
          0),
     IF(K2577&gt;0,
          IF(K2577&lt;0.3*'IV. Inputs Solar'!$S$66,
               0.3*'IV. Inputs Solar'!$S$66,
               K2577),
          0))</f>
        <v>0</v>
      </c>
      <c r="U2577" s="151">
        <f>T2577/('III. Inputs Baseline Diesel'!$S$54*'III. Inputs Baseline Diesel'!$S$57)</f>
        <v>0</v>
      </c>
    </row>
    <row r="2578" spans="2:21" ht="14.25" customHeight="1" x14ac:dyDescent="0.25">
      <c r="B2578" s="635">
        <v>2541</v>
      </c>
      <c r="C2578" s="268">
        <f>INDEX('V. Load Profile'!$D$85:$K$108,IF(MOD(B2578,24)=0, 24,MOD(B2578,24)),4)</f>
        <v>8.9666666666666668</v>
      </c>
      <c r="D2578" s="605">
        <f>IF('III. Inputs Baseline Diesel'!$S$17&gt;0,IF(AND(C2578&gt;0, C2578&lt;'III. Inputs Baseline Diesel'!$S$17*'III. Inputs Baseline Diesel'!$S$50),'III. Inputs Baseline Diesel'!$S$50*'III. Inputs Baseline Diesel'!$S$17,C2578))</f>
        <v>8.9666666666666668</v>
      </c>
      <c r="E2578" s="23">
        <f>INDEX('IX. Irradiation Data'!$G$15:$I$8774,B2578,2)</f>
        <v>0</v>
      </c>
      <c r="F2578" s="36">
        <f>INDEX('IX. Irradiation Data'!$G$15:$I$8774,B2578, 3)</f>
        <v>30</v>
      </c>
      <c r="G2578" s="36">
        <f>E2578*COS(RADIANS('IV. Inputs Solar'!$S$102))</f>
        <v>0</v>
      </c>
      <c r="H2578" s="36">
        <f>F2578+('IV. Inputs Solar'!$S$100-20)/80*E2578/10</f>
        <v>30</v>
      </c>
      <c r="I2578" s="36">
        <f>1+('IV. Inputs Solar'!$S$101*(H2578-25))</f>
        <v>0.98250000000000004</v>
      </c>
      <c r="J2578" s="36">
        <f>G2578*I2578*('IV. Inputs Solar'!$T$52*'IV. Inputs Solar'!$S$53)/1000</f>
        <v>0</v>
      </c>
      <c r="K2578" s="125">
        <f t="shared" si="156"/>
        <v>8.9666666666666668</v>
      </c>
      <c r="L2578" s="36">
        <f>IF(K2578&gt;0,MATCH(0,K2578:$K$8797,-1)-1,0)</f>
        <v>9</v>
      </c>
      <c r="M2578" s="126">
        <f>IF('IV. Inputs Solar'!$T$60=0,
     0,
     IF(K2577&gt;0,
          IF(T2577=0,
               IF(M2577&gt;='IV. Inputs Solar'!$S$108*'IV. Inputs Solar'!$T$60,
                    IF(M2577-MIN('IV. Inputs Solar'!$S$58/'IV. Inputs Solar'!$S$106,K2577/'IV. Inputs Solar'!$S$106)&lt;'IV. Inputs Solar'!$T$60*'IV. Inputs Solar'!$S$108,
                         'IV. Inputs Solar'!$T$60*'IV. Inputs Solar'!$S$108,
                         M2577-MIN('IV. Inputs Solar'!$S$58/'IV. Inputs Solar'!$S$106,K2577/'IV. Inputs Solar'!$S$106)),
                    IF(M2577+MIN('IV. Inputs Solar'!$S$66-K2577,'IV. Inputs Solar'!$S$58)*'IV. Inputs Solar'!$S$106&gt;'IV. Inputs Solar'!$T$60,
                         'IV. Inputs Solar'!$T$60,
                         M2577+MIN('IV. Inputs Solar'!$S$66-K2577,'IV. Inputs Solar'!$S$58)*'IV. Inputs Solar'!$S$106)),
               IF(M2577-'IV. Inputs Solar'!$S$108*'IV. Inputs Solar'!$T$60&lt;MIN('IV. Inputs Solar'!$T$60,'IV. Inputs Solar'!$T$60*'IV. Inputs Solar'!$S$108+SUM(INDEX(K2578:$K$8797,MATCH(L2578,L2578:$L$8797,0),1):INDEX(K2578:$K$8797,MATCH(L2578,L2578:$L$8797,0)+L2578-1,1))/'IV. Inputs Solar'!$S$106),
                    IF(M2577+MIN('IV. Inputs Solar'!$S$66-K2577,'IV. Inputs Solar'!$S$58)*'IV. Inputs Solar'!$S$106&gt;MIN('IV. Inputs Solar'!$T$60,'IV. Inputs Solar'!$T$60*'IV. Inputs Solar'!$S$108+SUM(INDEX(K2578:$K$8797,MATCH(L2578,L2578:$L$8797,0),1):INDEX(K2578:$K$8797,MATCH(L2578,L2578:$L$8797,0)+L2578-1,1))/'IV. Inputs Solar'!$S$106),
                         MIN('IV. Inputs Solar'!$T$60,'IV. Inputs Solar'!$T$60*'IV. Inputs Solar'!$S$108+SUM(INDEX(K2578:$K$8797,MATCH(L2578,L2578:$L$8797,0),1):INDEX(K2578:$K$8797,MATCH(L2578,L2578:$L$8797,0)+L2578-1,1))/'IV. Inputs Solar'!$S$106),
                         M2577+MIN('IV. Inputs Solar'!$S$66-K2577,'IV. Inputs Solar'!$S$58)*'IV. Inputs Solar'!$S$106),
                    M2577)),
          IF(M2577&lt;'IV. Inputs Solar'!$T$60,
               IF(M2577-MAX((-1)*'IV. Inputs Solar'!$S$58*'IV. Inputs Solar'!$S$106,K2577*'IV. Inputs Solar'!$S$106)&gt;'IV. Inputs Solar'!$T$60,
                    'IV. Inputs Solar'!$T$60,
                    M2577-MAX((-1)*'IV. Inputs Solar'!$S$58*'IV. Inputs Solar'!$S$106,K2577*'IV. Inputs Solar'!$S$106)),
               M2577)))</f>
        <v>42.504397081234856</v>
      </c>
      <c r="N2578" s="98">
        <f>IF('IV. Inputs Solar'!$T$60=0,0,M2578/'IV. Inputs Solar'!$T$60)</f>
        <v>0.70840661802058091</v>
      </c>
      <c r="O2578" s="36">
        <f t="shared" si="158"/>
        <v>0</v>
      </c>
      <c r="P2578" s="36">
        <f t="shared" si="159"/>
        <v>0</v>
      </c>
      <c r="Q2578" s="36">
        <f t="shared" si="157"/>
        <v>0</v>
      </c>
      <c r="R2578" s="36">
        <f>ROUND(IF(K2578&lt;0,((M2578-M2579)/'IV. Inputs Solar'!$S$106)-K2578,0),2)</f>
        <v>0</v>
      </c>
      <c r="S2578" s="125">
        <f>ROUND(IF(K2578&gt;0,IF(T2578&gt;0,K2578,ABS((M2578-M2579)*'IV. Inputs Solar'!$S$106-K2578)),0),2)</f>
        <v>0</v>
      </c>
      <c r="T2578" s="151">
        <f>IF('IV. Inputs Solar'!$T$60&lt;&gt;0,
     IF(AND(M2578&lt;MIN('IV. Inputs Solar'!$T$60,'IV. Inputs Solar'!$T$60*'IV. Inputs Solar'!$S$108+SUM(INDEX(K2578:$K$8797,MATCH(L2578,L2578:$L$8797,0),1):INDEX(K2578:$K$8797,MATCH(L2578,L2578:$L$8797,0)+L2578-1,1))/'IV. Inputs Solar'!$S$106),K2578&gt;0),
          'IV. Inputs Solar'!$S$66,
          0),
     IF(K2578&gt;0,
          IF(K2578&lt;0.3*'IV. Inputs Solar'!$S$66,
               0.3*'IV. Inputs Solar'!$S$66,
               K2578),
          0))</f>
        <v>0</v>
      </c>
      <c r="U2578" s="151">
        <f>T2578/('III. Inputs Baseline Diesel'!$S$54*'III. Inputs Baseline Diesel'!$S$57)</f>
        <v>0</v>
      </c>
    </row>
    <row r="2579" spans="2:21" ht="14.25" customHeight="1" x14ac:dyDescent="0.25">
      <c r="B2579" s="635">
        <v>2542</v>
      </c>
      <c r="C2579" s="268">
        <f>INDEX('V. Load Profile'!$D$85:$K$108,IF(MOD(B2579,24)=0, 24,MOD(B2579,24)),4)</f>
        <v>8.9666666666666668</v>
      </c>
      <c r="D2579" s="605">
        <f>IF('III. Inputs Baseline Diesel'!$S$17&gt;0,IF(AND(C2579&gt;0, C2579&lt;'III. Inputs Baseline Diesel'!$S$17*'III. Inputs Baseline Diesel'!$S$50),'III. Inputs Baseline Diesel'!$S$50*'III. Inputs Baseline Diesel'!$S$17,C2579))</f>
        <v>8.9666666666666668</v>
      </c>
      <c r="E2579" s="23">
        <f>INDEX('IX. Irradiation Data'!$G$15:$I$8774,B2579,2)</f>
        <v>0</v>
      </c>
      <c r="F2579" s="36">
        <f>INDEX('IX. Irradiation Data'!$G$15:$I$8774,B2579, 3)</f>
        <v>29.5</v>
      </c>
      <c r="G2579" s="36">
        <f>E2579*COS(RADIANS('IV. Inputs Solar'!$S$102))</f>
        <v>0</v>
      </c>
      <c r="H2579" s="36">
        <f>F2579+('IV. Inputs Solar'!$S$100-20)/80*E2579/10</f>
        <v>29.5</v>
      </c>
      <c r="I2579" s="36">
        <f>1+('IV. Inputs Solar'!$S$101*(H2579-25))</f>
        <v>0.98424999999999996</v>
      </c>
      <c r="J2579" s="36">
        <f>G2579*I2579*('IV. Inputs Solar'!$T$52*'IV. Inputs Solar'!$S$53)/1000</f>
        <v>0</v>
      </c>
      <c r="K2579" s="125">
        <f t="shared" si="156"/>
        <v>8.9666666666666668</v>
      </c>
      <c r="L2579" s="36">
        <f>IF(K2579&gt;0,MATCH(0,K2579:$K$8797,-1)-1,0)</f>
        <v>8</v>
      </c>
      <c r="M2579" s="126">
        <f>IF('IV. Inputs Solar'!$T$60=0,
     0,
     IF(K2578&gt;0,
          IF(T2578=0,
               IF(M2578&gt;='IV. Inputs Solar'!$S$108*'IV. Inputs Solar'!$T$60,
                    IF(M2578-MIN('IV. Inputs Solar'!$S$58/'IV. Inputs Solar'!$S$106,K2578/'IV. Inputs Solar'!$S$106)&lt;'IV. Inputs Solar'!$T$60*'IV. Inputs Solar'!$S$108,
                         'IV. Inputs Solar'!$T$60*'IV. Inputs Solar'!$S$108,
                         M2578-MIN('IV. Inputs Solar'!$S$58/'IV. Inputs Solar'!$S$106,K2578/'IV. Inputs Solar'!$S$106)),
                    IF(M2578+MIN('IV. Inputs Solar'!$S$66-K2578,'IV. Inputs Solar'!$S$58)*'IV. Inputs Solar'!$S$106&gt;'IV. Inputs Solar'!$T$60,
                         'IV. Inputs Solar'!$T$60,
                         M2578+MIN('IV. Inputs Solar'!$S$66-K2578,'IV. Inputs Solar'!$S$58)*'IV. Inputs Solar'!$S$106)),
               IF(M2578-'IV. Inputs Solar'!$S$108*'IV. Inputs Solar'!$T$60&lt;MIN('IV. Inputs Solar'!$T$60,'IV. Inputs Solar'!$T$60*'IV. Inputs Solar'!$S$108+SUM(INDEX(K2579:$K$8797,MATCH(L2579,L2579:$L$8797,0),1):INDEX(K2579:$K$8797,MATCH(L2579,L2579:$L$8797,0)+L2579-1,1))/'IV. Inputs Solar'!$S$106),
                    IF(M2578+MIN('IV. Inputs Solar'!$S$66-K2578,'IV. Inputs Solar'!$S$58)*'IV. Inputs Solar'!$S$106&gt;MIN('IV. Inputs Solar'!$T$60,'IV. Inputs Solar'!$T$60*'IV. Inputs Solar'!$S$108+SUM(INDEX(K2579:$K$8797,MATCH(L2579,L2579:$L$8797,0),1):INDEX(K2579:$K$8797,MATCH(L2579,L2579:$L$8797,0)+L2579-1,1))/'IV. Inputs Solar'!$S$106),
                         MIN('IV. Inputs Solar'!$T$60,'IV. Inputs Solar'!$T$60*'IV. Inputs Solar'!$S$108+SUM(INDEX(K2579:$K$8797,MATCH(L2579,L2579:$L$8797,0),1):INDEX(K2579:$K$8797,MATCH(L2579,L2579:$L$8797,0)+L2579-1,1))/'IV. Inputs Solar'!$S$106),
                         M2578+MIN('IV. Inputs Solar'!$S$66-K2578,'IV. Inputs Solar'!$S$58)*'IV. Inputs Solar'!$S$106),
                    M2578)),
          IF(M2578&lt;'IV. Inputs Solar'!$T$60,
               IF(M2578-MAX((-1)*'IV. Inputs Solar'!$S$58*'IV. Inputs Solar'!$S$106,K2578*'IV. Inputs Solar'!$S$106)&gt;'IV. Inputs Solar'!$T$60,
                    'IV. Inputs Solar'!$T$60,
                    M2578-MAX((-1)*'IV. Inputs Solar'!$S$58*'IV. Inputs Solar'!$S$106,K2578*'IV. Inputs Solar'!$S$106)),
               M2578)))</f>
        <v>33.052700519176035</v>
      </c>
      <c r="N2579" s="98">
        <f>IF('IV. Inputs Solar'!$T$60=0,0,M2579/'IV. Inputs Solar'!$T$60)</f>
        <v>0.55087834198626728</v>
      </c>
      <c r="O2579" s="36">
        <f t="shared" si="158"/>
        <v>0</v>
      </c>
      <c r="P2579" s="36">
        <f t="shared" si="159"/>
        <v>0</v>
      </c>
      <c r="Q2579" s="36">
        <f t="shared" si="157"/>
        <v>0</v>
      </c>
      <c r="R2579" s="36">
        <f>ROUND(IF(K2579&lt;0,((M2579-M2580)/'IV. Inputs Solar'!$S$106)-K2579,0),2)</f>
        <v>0</v>
      </c>
      <c r="S2579" s="125">
        <f>ROUND(IF(K2579&gt;0,IF(T2579&gt;0,K2579,ABS((M2579-M2580)*'IV. Inputs Solar'!$S$106-K2579)),0),2)</f>
        <v>0</v>
      </c>
      <c r="T2579" s="151">
        <f>IF('IV. Inputs Solar'!$T$60&lt;&gt;0,
     IF(AND(M2579&lt;MIN('IV. Inputs Solar'!$T$60,'IV. Inputs Solar'!$T$60*'IV. Inputs Solar'!$S$108+SUM(INDEX(K2579:$K$8797,MATCH(L2579,L2579:$L$8797,0),1):INDEX(K2579:$K$8797,MATCH(L2579,L2579:$L$8797,0)+L2579-1,1))/'IV. Inputs Solar'!$S$106),K2579&gt;0),
          'IV. Inputs Solar'!$S$66,
          0),
     IF(K2579&gt;0,
          IF(K2579&lt;0.3*'IV. Inputs Solar'!$S$66,
               0.3*'IV. Inputs Solar'!$S$66,
               K2579),
          0))</f>
        <v>0</v>
      </c>
      <c r="U2579" s="151">
        <f>T2579/('III. Inputs Baseline Diesel'!$S$54*'III. Inputs Baseline Diesel'!$S$57)</f>
        <v>0</v>
      </c>
    </row>
    <row r="2580" spans="2:21" ht="14.25" customHeight="1" x14ac:dyDescent="0.25">
      <c r="B2580" s="635">
        <v>2543</v>
      </c>
      <c r="C2580" s="268">
        <f>INDEX('V. Load Profile'!$D$85:$K$108,IF(MOD(B2580,24)=0, 24,MOD(B2580,24)),4)</f>
        <v>7.2999999999999989</v>
      </c>
      <c r="D2580" s="605">
        <f>IF('III. Inputs Baseline Diesel'!$S$17&gt;0,IF(AND(C2580&gt;0, C2580&lt;'III. Inputs Baseline Diesel'!$S$17*'III. Inputs Baseline Diesel'!$S$50),'III. Inputs Baseline Diesel'!$S$50*'III. Inputs Baseline Diesel'!$S$17,C2580))</f>
        <v>7.2999999999999989</v>
      </c>
      <c r="E2580" s="23">
        <f>INDEX('IX. Irradiation Data'!$G$15:$I$8774,B2580,2)</f>
        <v>0</v>
      </c>
      <c r="F2580" s="36">
        <f>INDEX('IX. Irradiation Data'!$G$15:$I$8774,B2580, 3)</f>
        <v>29.5</v>
      </c>
      <c r="G2580" s="36">
        <f>E2580*COS(RADIANS('IV. Inputs Solar'!$S$102))</f>
        <v>0</v>
      </c>
      <c r="H2580" s="36">
        <f>F2580+('IV. Inputs Solar'!$S$100-20)/80*E2580/10</f>
        <v>29.5</v>
      </c>
      <c r="I2580" s="36">
        <f>1+('IV. Inputs Solar'!$S$101*(H2580-25))</f>
        <v>0.98424999999999996</v>
      </c>
      <c r="J2580" s="36">
        <f>G2580*I2580*('IV. Inputs Solar'!$T$52*'IV. Inputs Solar'!$S$53)/1000</f>
        <v>0</v>
      </c>
      <c r="K2580" s="125">
        <f t="shared" si="156"/>
        <v>7.2999999999999989</v>
      </c>
      <c r="L2580" s="36">
        <f>IF(K2580&gt;0,MATCH(0,K2580:$K$8797,-1)-1,0)</f>
        <v>7</v>
      </c>
      <c r="M2580" s="126">
        <f>IF('IV. Inputs Solar'!$T$60=0,
     0,
     IF(K2579&gt;0,
          IF(T2579=0,
               IF(M2579&gt;='IV. Inputs Solar'!$S$108*'IV. Inputs Solar'!$T$60,
                    IF(M2579-MIN('IV. Inputs Solar'!$S$58/'IV. Inputs Solar'!$S$106,K2579/'IV. Inputs Solar'!$S$106)&lt;'IV. Inputs Solar'!$T$60*'IV. Inputs Solar'!$S$108,
                         'IV. Inputs Solar'!$T$60*'IV. Inputs Solar'!$S$108,
                         M2579-MIN('IV. Inputs Solar'!$S$58/'IV. Inputs Solar'!$S$106,K2579/'IV. Inputs Solar'!$S$106)),
                    IF(M2579+MIN('IV. Inputs Solar'!$S$66-K2579,'IV. Inputs Solar'!$S$58)*'IV. Inputs Solar'!$S$106&gt;'IV. Inputs Solar'!$T$60,
                         'IV. Inputs Solar'!$T$60,
                         M2579+MIN('IV. Inputs Solar'!$S$66-K2579,'IV. Inputs Solar'!$S$58)*'IV. Inputs Solar'!$S$106)),
               IF(M2579-'IV. Inputs Solar'!$S$108*'IV. Inputs Solar'!$T$60&lt;MIN('IV. Inputs Solar'!$T$60,'IV. Inputs Solar'!$T$60*'IV. Inputs Solar'!$S$108+SUM(INDEX(K2580:$K$8797,MATCH(L2580,L2580:$L$8797,0),1):INDEX(K2580:$K$8797,MATCH(L2580,L2580:$L$8797,0)+L2580-1,1))/'IV. Inputs Solar'!$S$106),
                    IF(M2579+MIN('IV. Inputs Solar'!$S$66-K2579,'IV. Inputs Solar'!$S$58)*'IV. Inputs Solar'!$S$106&gt;MIN('IV. Inputs Solar'!$T$60,'IV. Inputs Solar'!$T$60*'IV. Inputs Solar'!$S$108+SUM(INDEX(K2580:$K$8797,MATCH(L2580,L2580:$L$8797,0),1):INDEX(K2580:$K$8797,MATCH(L2580,L2580:$L$8797,0)+L2580-1,1))/'IV. Inputs Solar'!$S$106),
                         MIN('IV. Inputs Solar'!$T$60,'IV. Inputs Solar'!$T$60*'IV. Inputs Solar'!$S$108+SUM(INDEX(K2580:$K$8797,MATCH(L2580,L2580:$L$8797,0),1):INDEX(K2580:$K$8797,MATCH(L2580,L2580:$L$8797,0)+L2580-1,1))/'IV. Inputs Solar'!$S$106),
                         M2579+MIN('IV. Inputs Solar'!$S$66-K2579,'IV. Inputs Solar'!$S$58)*'IV. Inputs Solar'!$S$106),
                    M2579)),
          IF(M2579&lt;'IV. Inputs Solar'!$T$60,
               IF(M2579-MAX((-1)*'IV. Inputs Solar'!$S$58*'IV. Inputs Solar'!$S$106,K2579*'IV. Inputs Solar'!$S$106)&gt;'IV. Inputs Solar'!$T$60,
                    'IV. Inputs Solar'!$T$60,
                    M2579-MAX((-1)*'IV. Inputs Solar'!$S$58*'IV. Inputs Solar'!$S$106,K2579*'IV. Inputs Solar'!$S$106)),
               M2579)))</f>
        <v>23.601003957117214</v>
      </c>
      <c r="N2580" s="98">
        <f>IF('IV. Inputs Solar'!$T$60=0,0,M2580/'IV. Inputs Solar'!$T$60)</f>
        <v>0.3933500659519536</v>
      </c>
      <c r="O2580" s="36">
        <f t="shared" si="158"/>
        <v>0</v>
      </c>
      <c r="P2580" s="36">
        <f t="shared" si="159"/>
        <v>0</v>
      </c>
      <c r="Q2580" s="36">
        <f t="shared" si="157"/>
        <v>0</v>
      </c>
      <c r="R2580" s="36">
        <f>ROUND(IF(K2580&lt;0,((M2580-M2581)/'IV. Inputs Solar'!$S$106)-K2580,0),2)</f>
        <v>0</v>
      </c>
      <c r="S2580" s="125">
        <f>ROUND(IF(K2580&gt;0,IF(T2580&gt;0,K2580,ABS((M2580-M2581)*'IV. Inputs Solar'!$S$106-K2580)),0),2)</f>
        <v>0</v>
      </c>
      <c r="T2580" s="151">
        <f>IF('IV. Inputs Solar'!$T$60&lt;&gt;0,
     IF(AND(M2580&lt;MIN('IV. Inputs Solar'!$T$60,'IV. Inputs Solar'!$T$60*'IV. Inputs Solar'!$S$108+SUM(INDEX(K2580:$K$8797,MATCH(L2580,L2580:$L$8797,0),1):INDEX(K2580:$K$8797,MATCH(L2580,L2580:$L$8797,0)+L2580-1,1))/'IV. Inputs Solar'!$S$106),K2580&gt;0),
          'IV. Inputs Solar'!$S$66,
          0),
     IF(K2580&gt;0,
          IF(K2580&lt;0.3*'IV. Inputs Solar'!$S$66,
               0.3*'IV. Inputs Solar'!$S$66,
               K2580),
          0))</f>
        <v>0</v>
      </c>
      <c r="U2580" s="151">
        <f>T2580/('III. Inputs Baseline Diesel'!$S$54*'III. Inputs Baseline Diesel'!$S$57)</f>
        <v>0</v>
      </c>
    </row>
    <row r="2581" spans="2:21" ht="14.25" customHeight="1" x14ac:dyDescent="0.25">
      <c r="B2581" s="635">
        <v>2544</v>
      </c>
      <c r="C2581" s="268">
        <f>INDEX('V. Load Profile'!$D$85:$K$108,IF(MOD(B2581,24)=0, 24,MOD(B2581,24)),4)</f>
        <v>1.6888888888888889</v>
      </c>
      <c r="D2581" s="605">
        <f>IF('III. Inputs Baseline Diesel'!$S$17&gt;0,IF(AND(C2581&gt;0, C2581&lt;'III. Inputs Baseline Diesel'!$S$17*'III. Inputs Baseline Diesel'!$S$50),'III. Inputs Baseline Diesel'!$S$50*'III. Inputs Baseline Diesel'!$S$17,C2581))</f>
        <v>3.2279999999999998</v>
      </c>
      <c r="E2581" s="23">
        <f>INDEX('IX. Irradiation Data'!$G$15:$I$8774,B2581,2)</f>
        <v>0</v>
      </c>
      <c r="F2581" s="36">
        <f>INDEX('IX. Irradiation Data'!$G$15:$I$8774,B2581, 3)</f>
        <v>29.5</v>
      </c>
      <c r="G2581" s="36">
        <f>E2581*COS(RADIANS('IV. Inputs Solar'!$S$102))</f>
        <v>0</v>
      </c>
      <c r="H2581" s="36">
        <f>F2581+('IV. Inputs Solar'!$S$100-20)/80*E2581/10</f>
        <v>29.5</v>
      </c>
      <c r="I2581" s="36">
        <f>1+('IV. Inputs Solar'!$S$101*(H2581-25))</f>
        <v>0.98424999999999996</v>
      </c>
      <c r="J2581" s="36">
        <f>G2581*I2581*('IV. Inputs Solar'!$T$52*'IV. Inputs Solar'!$S$53)/1000</f>
        <v>0</v>
      </c>
      <c r="K2581" s="125">
        <f t="shared" si="156"/>
        <v>1.6888888888888889</v>
      </c>
      <c r="L2581" s="36">
        <f>IF(K2581&gt;0,MATCH(0,K2581:$K$8797,-1)-1,0)</f>
        <v>6</v>
      </c>
      <c r="M2581" s="126">
        <f>IF('IV. Inputs Solar'!$T$60=0,
     0,
     IF(K2580&gt;0,
          IF(T2580=0,
               IF(M2580&gt;='IV. Inputs Solar'!$S$108*'IV. Inputs Solar'!$T$60,
                    IF(M2580-MIN('IV. Inputs Solar'!$S$58/'IV. Inputs Solar'!$S$106,K2580/'IV. Inputs Solar'!$S$106)&lt;'IV. Inputs Solar'!$T$60*'IV. Inputs Solar'!$S$108,
                         'IV. Inputs Solar'!$T$60*'IV. Inputs Solar'!$S$108,
                         M2580-MIN('IV. Inputs Solar'!$S$58/'IV. Inputs Solar'!$S$106,K2580/'IV. Inputs Solar'!$S$106)),
                    IF(M2580+MIN('IV. Inputs Solar'!$S$66-K2580,'IV. Inputs Solar'!$S$58)*'IV. Inputs Solar'!$S$106&gt;'IV. Inputs Solar'!$T$60,
                         'IV. Inputs Solar'!$T$60,
                         M2580+MIN('IV. Inputs Solar'!$S$66-K2580,'IV. Inputs Solar'!$S$58)*'IV. Inputs Solar'!$S$106)),
               IF(M2580-'IV. Inputs Solar'!$S$108*'IV. Inputs Solar'!$T$60&lt;MIN('IV. Inputs Solar'!$T$60,'IV. Inputs Solar'!$T$60*'IV. Inputs Solar'!$S$108+SUM(INDEX(K2581:$K$8797,MATCH(L2581,L2581:$L$8797,0),1):INDEX(K2581:$K$8797,MATCH(L2581,L2581:$L$8797,0)+L2581-1,1))/'IV. Inputs Solar'!$S$106),
                    IF(M2580+MIN('IV. Inputs Solar'!$S$66-K2580,'IV. Inputs Solar'!$S$58)*'IV. Inputs Solar'!$S$106&gt;MIN('IV. Inputs Solar'!$T$60,'IV. Inputs Solar'!$T$60*'IV. Inputs Solar'!$S$108+SUM(INDEX(K2581:$K$8797,MATCH(L2581,L2581:$L$8797,0),1):INDEX(K2581:$K$8797,MATCH(L2581,L2581:$L$8797,0)+L2581-1,1))/'IV. Inputs Solar'!$S$106),
                         MIN('IV. Inputs Solar'!$T$60,'IV. Inputs Solar'!$T$60*'IV. Inputs Solar'!$S$108+SUM(INDEX(K2581:$K$8797,MATCH(L2581,L2581:$L$8797,0),1):INDEX(K2581:$K$8797,MATCH(L2581,L2581:$L$8797,0)+L2581-1,1))/'IV. Inputs Solar'!$S$106),
                         M2580+MIN('IV. Inputs Solar'!$S$66-K2580,'IV. Inputs Solar'!$S$58)*'IV. Inputs Solar'!$S$106),
                    M2580)),
          IF(M2580&lt;'IV. Inputs Solar'!$T$60,
               IF(M2580-MAX((-1)*'IV. Inputs Solar'!$S$58*'IV. Inputs Solar'!$S$106,K2580*'IV. Inputs Solar'!$S$106)&gt;'IV. Inputs Solar'!$T$60,
                    'IV. Inputs Solar'!$T$60,
                    M2580-MAX((-1)*'IV. Inputs Solar'!$S$58*'IV. Inputs Solar'!$S$106,K2580*'IV. Inputs Solar'!$S$106)),
               M2580)))</f>
        <v>15.906128317374158</v>
      </c>
      <c r="N2581" s="98">
        <f>IF('IV. Inputs Solar'!$T$60=0,0,M2581/'IV. Inputs Solar'!$T$60)</f>
        <v>0.26510213862290261</v>
      </c>
      <c r="O2581" s="36">
        <f t="shared" si="158"/>
        <v>0</v>
      </c>
      <c r="P2581" s="36">
        <f t="shared" si="159"/>
        <v>0</v>
      </c>
      <c r="Q2581" s="36">
        <f t="shared" si="157"/>
        <v>0</v>
      </c>
      <c r="R2581" s="36">
        <f>ROUND(IF(K2581&lt;0,((M2581-M2582)/'IV. Inputs Solar'!$S$106)-K2581,0),2)</f>
        <v>0</v>
      </c>
      <c r="S2581" s="125">
        <f>ROUND(IF(K2581&gt;0,IF(T2581&gt;0,K2581,ABS((M2581-M2582)*'IV. Inputs Solar'!$S$106-K2581)),0),2)</f>
        <v>0</v>
      </c>
      <c r="T2581" s="151">
        <f>IF('IV. Inputs Solar'!$T$60&lt;&gt;0,
     IF(AND(M2581&lt;MIN('IV. Inputs Solar'!$T$60,'IV. Inputs Solar'!$T$60*'IV. Inputs Solar'!$S$108+SUM(INDEX(K2581:$K$8797,MATCH(L2581,L2581:$L$8797,0),1):INDEX(K2581:$K$8797,MATCH(L2581,L2581:$L$8797,0)+L2581-1,1))/'IV. Inputs Solar'!$S$106),K2581&gt;0),
          'IV. Inputs Solar'!$S$66,
          0),
     IF(K2581&gt;0,
          IF(K2581&lt;0.3*'IV. Inputs Solar'!$S$66,
               0.3*'IV. Inputs Solar'!$S$66,
               K2581),
          0))</f>
        <v>0</v>
      </c>
      <c r="U2581" s="151">
        <f>T2581/('III. Inputs Baseline Diesel'!$S$54*'III. Inputs Baseline Diesel'!$S$57)</f>
        <v>0</v>
      </c>
    </row>
    <row r="2582" spans="2:21" ht="14.25" customHeight="1" x14ac:dyDescent="0.25">
      <c r="B2582" s="635">
        <v>2545</v>
      </c>
      <c r="C2582" s="268">
        <f>INDEX('V. Load Profile'!$D$85:$K$108,IF(MOD(B2582,24)=0, 24,MOD(B2582,24)),4)</f>
        <v>1.1333333333333333</v>
      </c>
      <c r="D2582" s="605">
        <f>IF('III. Inputs Baseline Diesel'!$S$17&gt;0,IF(AND(C2582&gt;0, C2582&lt;'III. Inputs Baseline Diesel'!$S$17*'III. Inputs Baseline Diesel'!$S$50),'III. Inputs Baseline Diesel'!$S$50*'III. Inputs Baseline Diesel'!$S$17,C2582))</f>
        <v>3.2279999999999998</v>
      </c>
      <c r="E2582" s="23">
        <f>INDEX('IX. Irradiation Data'!$G$15:$I$8774,B2582,2)</f>
        <v>0</v>
      </c>
      <c r="F2582" s="36">
        <f>INDEX('IX. Irradiation Data'!$G$15:$I$8774,B2582, 3)</f>
        <v>29.5</v>
      </c>
      <c r="G2582" s="36">
        <f>E2582*COS(RADIANS('IV. Inputs Solar'!$S$102))</f>
        <v>0</v>
      </c>
      <c r="H2582" s="36">
        <f>F2582+('IV. Inputs Solar'!$S$100-20)/80*E2582/10</f>
        <v>29.5</v>
      </c>
      <c r="I2582" s="36">
        <f>1+('IV. Inputs Solar'!$S$101*(H2582-25))</f>
        <v>0.98424999999999996</v>
      </c>
      <c r="J2582" s="36">
        <f>G2582*I2582*('IV. Inputs Solar'!$T$52*'IV. Inputs Solar'!$S$53)/1000</f>
        <v>0</v>
      </c>
      <c r="K2582" s="125">
        <f t="shared" si="156"/>
        <v>1.1333333333333333</v>
      </c>
      <c r="L2582" s="36">
        <f>IF(K2582&gt;0,MATCH(0,K2582:$K$8797,-1)-1,0)</f>
        <v>5</v>
      </c>
      <c r="M2582" s="126">
        <f>IF('IV. Inputs Solar'!$T$60=0,
     0,
     IF(K2581&gt;0,
          IF(T2581=0,
               IF(M2581&gt;='IV. Inputs Solar'!$S$108*'IV. Inputs Solar'!$T$60,
                    IF(M2581-MIN('IV. Inputs Solar'!$S$58/'IV. Inputs Solar'!$S$106,K2581/'IV. Inputs Solar'!$S$106)&lt;'IV. Inputs Solar'!$T$60*'IV. Inputs Solar'!$S$108,
                         'IV. Inputs Solar'!$T$60*'IV. Inputs Solar'!$S$108,
                         M2581-MIN('IV. Inputs Solar'!$S$58/'IV. Inputs Solar'!$S$106,K2581/'IV. Inputs Solar'!$S$106)),
                    IF(M2581+MIN('IV. Inputs Solar'!$S$66-K2581,'IV. Inputs Solar'!$S$58)*'IV. Inputs Solar'!$S$106&gt;'IV. Inputs Solar'!$T$60,
                         'IV. Inputs Solar'!$T$60,
                         M2581+MIN('IV. Inputs Solar'!$S$66-K2581,'IV. Inputs Solar'!$S$58)*'IV. Inputs Solar'!$S$106)),
               IF(M2581-'IV. Inputs Solar'!$S$108*'IV. Inputs Solar'!$T$60&lt;MIN('IV. Inputs Solar'!$T$60,'IV. Inputs Solar'!$T$60*'IV. Inputs Solar'!$S$108+SUM(INDEX(K2582:$K$8797,MATCH(L2582,L2582:$L$8797,0),1):INDEX(K2582:$K$8797,MATCH(L2582,L2582:$L$8797,0)+L2582-1,1))/'IV. Inputs Solar'!$S$106),
                    IF(M2581+MIN('IV. Inputs Solar'!$S$66-K2581,'IV. Inputs Solar'!$S$58)*'IV. Inputs Solar'!$S$106&gt;MIN('IV. Inputs Solar'!$T$60,'IV. Inputs Solar'!$T$60*'IV. Inputs Solar'!$S$108+SUM(INDEX(K2582:$K$8797,MATCH(L2582,L2582:$L$8797,0),1):INDEX(K2582:$K$8797,MATCH(L2582,L2582:$L$8797,0)+L2582-1,1))/'IV. Inputs Solar'!$S$106),
                         MIN('IV. Inputs Solar'!$T$60,'IV. Inputs Solar'!$T$60*'IV. Inputs Solar'!$S$108+SUM(INDEX(K2582:$K$8797,MATCH(L2582,L2582:$L$8797,0),1):INDEX(K2582:$K$8797,MATCH(L2582,L2582:$L$8797,0)+L2582-1,1))/'IV. Inputs Solar'!$S$106),
                         M2581+MIN('IV. Inputs Solar'!$S$66-K2581,'IV. Inputs Solar'!$S$58)*'IV. Inputs Solar'!$S$106),
                    M2581)),
          IF(M2581&lt;'IV. Inputs Solar'!$T$60,
               IF(M2581-MAX((-1)*'IV. Inputs Solar'!$S$58*'IV. Inputs Solar'!$S$106,K2581*'IV. Inputs Solar'!$S$106)&gt;'IV. Inputs Solar'!$T$60,
                    'IV. Inputs Solar'!$T$60,
                    M2581-MAX((-1)*'IV. Inputs Solar'!$S$58*'IV. Inputs Solar'!$S$106,K2581*'IV. Inputs Solar'!$S$106)),
               M2581)))</f>
        <v>14.125883116094181</v>
      </c>
      <c r="N2582" s="98">
        <f>IF('IV. Inputs Solar'!$T$60=0,0,M2582/'IV. Inputs Solar'!$T$60)</f>
        <v>0.23543138526823634</v>
      </c>
      <c r="O2582" s="36">
        <f t="shared" si="158"/>
        <v>0</v>
      </c>
      <c r="P2582" s="36">
        <f t="shared" si="159"/>
        <v>0</v>
      </c>
      <c r="Q2582" s="36">
        <f t="shared" si="157"/>
        <v>0</v>
      </c>
      <c r="R2582" s="36">
        <f>ROUND(IF(K2582&lt;0,((M2582-M2583)/'IV. Inputs Solar'!$S$106)-K2582,0),2)</f>
        <v>0</v>
      </c>
      <c r="S2582" s="125">
        <f>ROUND(IF(K2582&gt;0,IF(T2582&gt;0,K2582,ABS((M2582-M2583)*'IV. Inputs Solar'!$S$106-K2582)),0),2)</f>
        <v>0</v>
      </c>
      <c r="T2582" s="151">
        <f>IF('IV. Inputs Solar'!$T$60&lt;&gt;0,
     IF(AND(M2582&lt;MIN('IV. Inputs Solar'!$T$60,'IV. Inputs Solar'!$T$60*'IV. Inputs Solar'!$S$108+SUM(INDEX(K2582:$K$8797,MATCH(L2582,L2582:$L$8797,0),1):INDEX(K2582:$K$8797,MATCH(L2582,L2582:$L$8797,0)+L2582-1,1))/'IV. Inputs Solar'!$S$106),K2582&gt;0),
          'IV. Inputs Solar'!$S$66,
          0),
     IF(K2582&gt;0,
          IF(K2582&lt;0.3*'IV. Inputs Solar'!$S$66,
               0.3*'IV. Inputs Solar'!$S$66,
               K2582),
          0))</f>
        <v>0</v>
      </c>
      <c r="U2582" s="151">
        <f>T2582/('III. Inputs Baseline Diesel'!$S$54*'III. Inputs Baseline Diesel'!$S$57)</f>
        <v>0</v>
      </c>
    </row>
    <row r="2583" spans="2:21" ht="14.25" customHeight="1" x14ac:dyDescent="0.25">
      <c r="B2583" s="635">
        <v>2546</v>
      </c>
      <c r="C2583" s="268">
        <f>INDEX('V. Load Profile'!$D$85:$K$108,IF(MOD(B2583,24)=0, 24,MOD(B2583,24)),4)</f>
        <v>1.1333333333333333</v>
      </c>
      <c r="D2583" s="605">
        <f>IF('III. Inputs Baseline Diesel'!$S$17&gt;0,IF(AND(C2583&gt;0, C2583&lt;'III. Inputs Baseline Diesel'!$S$17*'III. Inputs Baseline Diesel'!$S$50),'III. Inputs Baseline Diesel'!$S$50*'III. Inputs Baseline Diesel'!$S$17,C2583))</f>
        <v>3.2279999999999998</v>
      </c>
      <c r="E2583" s="23">
        <f>INDEX('IX. Irradiation Data'!$G$15:$I$8774,B2583,2)</f>
        <v>0</v>
      </c>
      <c r="F2583" s="36">
        <f>INDEX('IX. Irradiation Data'!$G$15:$I$8774,B2583, 3)</f>
        <v>29</v>
      </c>
      <c r="G2583" s="36">
        <f>E2583*COS(RADIANS('IV. Inputs Solar'!$S$102))</f>
        <v>0</v>
      </c>
      <c r="H2583" s="36">
        <f>F2583+('IV. Inputs Solar'!$S$100-20)/80*E2583/10</f>
        <v>29</v>
      </c>
      <c r="I2583" s="36">
        <f>1+('IV. Inputs Solar'!$S$101*(H2583-25))</f>
        <v>0.98599999999999999</v>
      </c>
      <c r="J2583" s="36">
        <f>G2583*I2583*('IV. Inputs Solar'!$T$52*'IV. Inputs Solar'!$S$53)/1000</f>
        <v>0</v>
      </c>
      <c r="K2583" s="125">
        <f t="shared" si="156"/>
        <v>1.1333333333333333</v>
      </c>
      <c r="L2583" s="36">
        <f>IF(K2583&gt;0,MATCH(0,K2583:$K$8797,-1)-1,0)</f>
        <v>4</v>
      </c>
      <c r="M2583" s="126">
        <f>IF('IV. Inputs Solar'!$T$60=0,
     0,
     IF(K2582&gt;0,
          IF(T2582=0,
               IF(M2582&gt;='IV. Inputs Solar'!$S$108*'IV. Inputs Solar'!$T$60,
                    IF(M2582-MIN('IV. Inputs Solar'!$S$58/'IV. Inputs Solar'!$S$106,K2582/'IV. Inputs Solar'!$S$106)&lt;'IV. Inputs Solar'!$T$60*'IV. Inputs Solar'!$S$108,
                         'IV. Inputs Solar'!$T$60*'IV. Inputs Solar'!$S$108,
                         M2582-MIN('IV. Inputs Solar'!$S$58/'IV. Inputs Solar'!$S$106,K2582/'IV. Inputs Solar'!$S$106)),
                    IF(M2582+MIN('IV. Inputs Solar'!$S$66-K2582,'IV. Inputs Solar'!$S$58)*'IV. Inputs Solar'!$S$106&gt;'IV. Inputs Solar'!$T$60,
                         'IV. Inputs Solar'!$T$60,
                         M2582+MIN('IV. Inputs Solar'!$S$66-K2582,'IV. Inputs Solar'!$S$58)*'IV. Inputs Solar'!$S$106)),
               IF(M2582-'IV. Inputs Solar'!$S$108*'IV. Inputs Solar'!$T$60&lt;MIN('IV. Inputs Solar'!$T$60,'IV. Inputs Solar'!$T$60*'IV. Inputs Solar'!$S$108+SUM(INDEX(K2583:$K$8797,MATCH(L2583,L2583:$L$8797,0),1):INDEX(K2583:$K$8797,MATCH(L2583,L2583:$L$8797,0)+L2583-1,1))/'IV. Inputs Solar'!$S$106),
                    IF(M2582+MIN('IV. Inputs Solar'!$S$66-K2582,'IV. Inputs Solar'!$S$58)*'IV. Inputs Solar'!$S$106&gt;MIN('IV. Inputs Solar'!$T$60,'IV. Inputs Solar'!$T$60*'IV. Inputs Solar'!$S$108+SUM(INDEX(K2583:$K$8797,MATCH(L2583,L2583:$L$8797,0),1):INDEX(K2583:$K$8797,MATCH(L2583,L2583:$L$8797,0)+L2583-1,1))/'IV. Inputs Solar'!$S$106),
                         MIN('IV. Inputs Solar'!$T$60,'IV. Inputs Solar'!$T$60*'IV. Inputs Solar'!$S$108+SUM(INDEX(K2583:$K$8797,MATCH(L2583,L2583:$L$8797,0),1):INDEX(K2583:$K$8797,MATCH(L2583,L2583:$L$8797,0)+L2583-1,1))/'IV. Inputs Solar'!$S$106),
                         M2582+MIN('IV. Inputs Solar'!$S$66-K2582,'IV. Inputs Solar'!$S$58)*'IV. Inputs Solar'!$S$106),
                    M2582)),
          IF(M2582&lt;'IV. Inputs Solar'!$T$60,
               IF(M2582-MAX((-1)*'IV. Inputs Solar'!$S$58*'IV. Inputs Solar'!$S$106,K2582*'IV. Inputs Solar'!$S$106)&gt;'IV. Inputs Solar'!$T$60,
                    'IV. Inputs Solar'!$T$60,
                    M2582-MAX((-1)*'IV. Inputs Solar'!$S$58*'IV. Inputs Solar'!$S$106,K2582*'IV. Inputs Solar'!$S$106)),
               M2582)))</f>
        <v>12.93124488891946</v>
      </c>
      <c r="N2583" s="98">
        <f>IF('IV. Inputs Solar'!$T$60=0,0,M2583/'IV. Inputs Solar'!$T$60)</f>
        <v>0.21552074814865768</v>
      </c>
      <c r="O2583" s="36">
        <f t="shared" si="158"/>
        <v>0</v>
      </c>
      <c r="P2583" s="36">
        <f t="shared" si="159"/>
        <v>0</v>
      </c>
      <c r="Q2583" s="36">
        <f t="shared" si="157"/>
        <v>0</v>
      </c>
      <c r="R2583" s="36">
        <f>ROUND(IF(K2583&lt;0,((M2583-M2584)/'IV. Inputs Solar'!$S$106)-K2583,0),2)</f>
        <v>0</v>
      </c>
      <c r="S2583" s="125">
        <f>ROUND(IF(K2583&gt;0,IF(T2583&gt;0,K2583,ABS((M2583-M2584)*'IV. Inputs Solar'!$S$106-K2583)),0),2)</f>
        <v>0.25</v>
      </c>
      <c r="T2583" s="151">
        <f>IF('IV. Inputs Solar'!$T$60&lt;&gt;0,
     IF(AND(M2583&lt;MIN('IV. Inputs Solar'!$T$60,'IV. Inputs Solar'!$T$60*'IV. Inputs Solar'!$S$108+SUM(INDEX(K2583:$K$8797,MATCH(L2583,L2583:$L$8797,0),1):INDEX(K2583:$K$8797,MATCH(L2583,L2583:$L$8797,0)+L2583-1,1))/'IV. Inputs Solar'!$S$106),K2583&gt;0),
          'IV. Inputs Solar'!$S$66,
          0),
     IF(K2583&gt;0,
          IF(K2583&lt;0.3*'IV. Inputs Solar'!$S$66,
               0.3*'IV. Inputs Solar'!$S$66,
               K2583),
          0))</f>
        <v>0</v>
      </c>
      <c r="U2583" s="151">
        <f>T2583/('III. Inputs Baseline Diesel'!$S$54*'III. Inputs Baseline Diesel'!$S$57)</f>
        <v>0</v>
      </c>
    </row>
    <row r="2584" spans="2:21" ht="14.25" customHeight="1" x14ac:dyDescent="0.25">
      <c r="B2584" s="635">
        <v>2547</v>
      </c>
      <c r="C2584" s="268">
        <f>INDEX('V. Load Profile'!$D$85:$K$108,IF(MOD(B2584,24)=0, 24,MOD(B2584,24)),4)</f>
        <v>2.2222222222222223E-2</v>
      </c>
      <c r="D2584" s="605">
        <f>IF('III. Inputs Baseline Diesel'!$S$17&gt;0,IF(AND(C2584&gt;0, C2584&lt;'III. Inputs Baseline Diesel'!$S$17*'III. Inputs Baseline Diesel'!$S$50),'III. Inputs Baseline Diesel'!$S$50*'III. Inputs Baseline Diesel'!$S$17,C2584))</f>
        <v>3.2279999999999998</v>
      </c>
      <c r="E2584" s="23">
        <f>INDEX('IX. Irradiation Data'!$G$15:$I$8774,B2584,2)</f>
        <v>0</v>
      </c>
      <c r="F2584" s="36">
        <f>INDEX('IX. Irradiation Data'!$G$15:$I$8774,B2584, 3)</f>
        <v>28.4</v>
      </c>
      <c r="G2584" s="36">
        <f>E2584*COS(RADIANS('IV. Inputs Solar'!$S$102))</f>
        <v>0</v>
      </c>
      <c r="H2584" s="36">
        <f>F2584+('IV. Inputs Solar'!$S$100-20)/80*E2584/10</f>
        <v>28.4</v>
      </c>
      <c r="I2584" s="36">
        <f>1+('IV. Inputs Solar'!$S$101*(H2584-25))</f>
        <v>0.98809999999999998</v>
      </c>
      <c r="J2584" s="36">
        <f>G2584*I2584*('IV. Inputs Solar'!$T$52*'IV. Inputs Solar'!$S$53)/1000</f>
        <v>0</v>
      </c>
      <c r="K2584" s="125">
        <f t="shared" si="156"/>
        <v>2.2222222222222223E-2</v>
      </c>
      <c r="L2584" s="36">
        <f>IF(K2584&gt;0,MATCH(0,K2584:$K$8797,-1)-1,0)</f>
        <v>3</v>
      </c>
      <c r="M2584" s="126">
        <f>IF('IV. Inputs Solar'!$T$60=0,
     0,
     IF(K2583&gt;0,
          IF(T2583=0,
               IF(M2583&gt;='IV. Inputs Solar'!$S$108*'IV. Inputs Solar'!$T$60,
                    IF(M2583-MIN('IV. Inputs Solar'!$S$58/'IV. Inputs Solar'!$S$106,K2583/'IV. Inputs Solar'!$S$106)&lt;'IV. Inputs Solar'!$T$60*'IV. Inputs Solar'!$S$108,
                         'IV. Inputs Solar'!$T$60*'IV. Inputs Solar'!$S$108,
                         M2583-MIN('IV. Inputs Solar'!$S$58/'IV. Inputs Solar'!$S$106,K2583/'IV. Inputs Solar'!$S$106)),
                    IF(M2583+MIN('IV. Inputs Solar'!$S$66-K2583,'IV. Inputs Solar'!$S$58)*'IV. Inputs Solar'!$S$106&gt;'IV. Inputs Solar'!$T$60,
                         'IV. Inputs Solar'!$T$60,
                         M2583+MIN('IV. Inputs Solar'!$S$66-K2583,'IV. Inputs Solar'!$S$58)*'IV. Inputs Solar'!$S$106)),
               IF(M2583-'IV. Inputs Solar'!$S$108*'IV. Inputs Solar'!$T$60&lt;MIN('IV. Inputs Solar'!$T$60,'IV. Inputs Solar'!$T$60*'IV. Inputs Solar'!$S$108+SUM(INDEX(K2584:$K$8797,MATCH(L2584,L2584:$L$8797,0),1):INDEX(K2584:$K$8797,MATCH(L2584,L2584:$L$8797,0)+L2584-1,1))/'IV. Inputs Solar'!$S$106),
                    IF(M2583+MIN('IV. Inputs Solar'!$S$66-K2583,'IV. Inputs Solar'!$S$58)*'IV. Inputs Solar'!$S$106&gt;MIN('IV. Inputs Solar'!$T$60,'IV. Inputs Solar'!$T$60*'IV. Inputs Solar'!$S$108+SUM(INDEX(K2584:$K$8797,MATCH(L2584,L2584:$L$8797,0),1):INDEX(K2584:$K$8797,MATCH(L2584,L2584:$L$8797,0)+L2584-1,1))/'IV. Inputs Solar'!$S$106),
                         MIN('IV. Inputs Solar'!$T$60,'IV. Inputs Solar'!$T$60*'IV. Inputs Solar'!$S$108+SUM(INDEX(K2584:$K$8797,MATCH(L2584,L2584:$L$8797,0),1):INDEX(K2584:$K$8797,MATCH(L2584,L2584:$L$8797,0)+L2584-1,1))/'IV. Inputs Solar'!$S$106),
                         M2583+MIN('IV. Inputs Solar'!$S$66-K2583,'IV. Inputs Solar'!$S$58)*'IV. Inputs Solar'!$S$106),
                    M2583)),
          IF(M2583&lt;'IV. Inputs Solar'!$T$60,
               IF(M2583-MAX((-1)*'IV. Inputs Solar'!$S$58*'IV. Inputs Solar'!$S$106,K2583*'IV. Inputs Solar'!$S$106)&gt;'IV. Inputs Solar'!$T$60,
                    'IV. Inputs Solar'!$T$60,
                    M2583-MAX((-1)*'IV. Inputs Solar'!$S$58*'IV. Inputs Solar'!$S$106,K2583*'IV. Inputs Solar'!$S$106)),
               M2583)))</f>
        <v>12</v>
      </c>
      <c r="N2584" s="98">
        <f>IF('IV. Inputs Solar'!$T$60=0,0,M2584/'IV. Inputs Solar'!$T$60)</f>
        <v>0.2</v>
      </c>
      <c r="O2584" s="36">
        <f t="shared" si="158"/>
        <v>0</v>
      </c>
      <c r="P2584" s="36">
        <f t="shared" si="159"/>
        <v>0</v>
      </c>
      <c r="Q2584" s="36">
        <f t="shared" si="157"/>
        <v>0</v>
      </c>
      <c r="R2584" s="36">
        <f>ROUND(IF(K2584&lt;0,((M2584-M2585)/'IV. Inputs Solar'!$S$106)-K2584,0),2)</f>
        <v>0</v>
      </c>
      <c r="S2584" s="125">
        <f>ROUND(IF(K2584&gt;0,IF(T2584&gt;0,K2584,ABS((M2584-M2585)*'IV. Inputs Solar'!$S$106-K2584)),0),2)</f>
        <v>0.02</v>
      </c>
      <c r="T2584" s="151">
        <f>IF('IV. Inputs Solar'!$T$60&lt;&gt;0,
     IF(AND(M2584&lt;MIN('IV. Inputs Solar'!$T$60,'IV. Inputs Solar'!$T$60*'IV. Inputs Solar'!$S$108+SUM(INDEX(K2584:$K$8797,MATCH(L2584,L2584:$L$8797,0),1):INDEX(K2584:$K$8797,MATCH(L2584,L2584:$L$8797,0)+L2584-1,1))/'IV. Inputs Solar'!$S$106),K2584&gt;0),
          'IV. Inputs Solar'!$S$66,
          0),
     IF(K2584&gt;0,
          IF(K2584&lt;0.3*'IV. Inputs Solar'!$S$66,
               0.3*'IV. Inputs Solar'!$S$66,
               K2584),
          0))</f>
        <v>0</v>
      </c>
      <c r="U2584" s="151">
        <f>T2584/('III. Inputs Baseline Diesel'!$S$54*'III. Inputs Baseline Diesel'!$S$57)</f>
        <v>0</v>
      </c>
    </row>
    <row r="2585" spans="2:21" ht="14.25" customHeight="1" x14ac:dyDescent="0.25">
      <c r="B2585" s="635">
        <v>2548</v>
      </c>
      <c r="C2585" s="268">
        <f>INDEX('V. Load Profile'!$D$85:$K$108,IF(MOD(B2585,24)=0, 24,MOD(B2585,24)),4)</f>
        <v>2.2222222222222223E-2</v>
      </c>
      <c r="D2585" s="605">
        <f>IF('III. Inputs Baseline Diesel'!$S$17&gt;0,IF(AND(C2585&gt;0, C2585&lt;'III. Inputs Baseline Diesel'!$S$17*'III. Inputs Baseline Diesel'!$S$50),'III. Inputs Baseline Diesel'!$S$50*'III. Inputs Baseline Diesel'!$S$17,C2585))</f>
        <v>3.2279999999999998</v>
      </c>
      <c r="E2585" s="23">
        <f>INDEX('IX. Irradiation Data'!$G$15:$I$8774,B2585,2)</f>
        <v>0</v>
      </c>
      <c r="F2585" s="36">
        <f>INDEX('IX. Irradiation Data'!$G$15:$I$8774,B2585, 3)</f>
        <v>27.9</v>
      </c>
      <c r="G2585" s="36">
        <f>E2585*COS(RADIANS('IV. Inputs Solar'!$S$102))</f>
        <v>0</v>
      </c>
      <c r="H2585" s="36">
        <f>F2585+('IV. Inputs Solar'!$S$100-20)/80*E2585/10</f>
        <v>27.9</v>
      </c>
      <c r="I2585" s="36">
        <f>1+('IV. Inputs Solar'!$S$101*(H2585-25))</f>
        <v>0.98985000000000001</v>
      </c>
      <c r="J2585" s="36">
        <f>G2585*I2585*('IV. Inputs Solar'!$T$52*'IV. Inputs Solar'!$S$53)/1000</f>
        <v>0</v>
      </c>
      <c r="K2585" s="125">
        <f t="shared" si="156"/>
        <v>2.2222222222222223E-2</v>
      </c>
      <c r="L2585" s="36">
        <f>IF(K2585&gt;0,MATCH(0,K2585:$K$8797,-1)-1,0)</f>
        <v>2</v>
      </c>
      <c r="M2585" s="126">
        <f>IF('IV. Inputs Solar'!$T$60=0,
     0,
     IF(K2584&gt;0,
          IF(T2584=0,
               IF(M2584&gt;='IV. Inputs Solar'!$S$108*'IV. Inputs Solar'!$T$60,
                    IF(M2584-MIN('IV. Inputs Solar'!$S$58/'IV. Inputs Solar'!$S$106,K2584/'IV. Inputs Solar'!$S$106)&lt;'IV. Inputs Solar'!$T$60*'IV. Inputs Solar'!$S$108,
                         'IV. Inputs Solar'!$T$60*'IV. Inputs Solar'!$S$108,
                         M2584-MIN('IV. Inputs Solar'!$S$58/'IV. Inputs Solar'!$S$106,K2584/'IV. Inputs Solar'!$S$106)),
                    IF(M2584+MIN('IV. Inputs Solar'!$S$66-K2584,'IV. Inputs Solar'!$S$58)*'IV. Inputs Solar'!$S$106&gt;'IV. Inputs Solar'!$T$60,
                         'IV. Inputs Solar'!$T$60,
                         M2584+MIN('IV. Inputs Solar'!$S$66-K2584,'IV. Inputs Solar'!$S$58)*'IV. Inputs Solar'!$S$106)),
               IF(M2584-'IV. Inputs Solar'!$S$108*'IV. Inputs Solar'!$T$60&lt;MIN('IV. Inputs Solar'!$T$60,'IV. Inputs Solar'!$T$60*'IV. Inputs Solar'!$S$108+SUM(INDEX(K2585:$K$8797,MATCH(L2585,L2585:$L$8797,0),1):INDEX(K2585:$K$8797,MATCH(L2585,L2585:$L$8797,0)+L2585-1,1))/'IV. Inputs Solar'!$S$106),
                    IF(M2584+MIN('IV. Inputs Solar'!$S$66-K2584,'IV. Inputs Solar'!$S$58)*'IV. Inputs Solar'!$S$106&gt;MIN('IV. Inputs Solar'!$T$60,'IV. Inputs Solar'!$T$60*'IV. Inputs Solar'!$S$108+SUM(INDEX(K2585:$K$8797,MATCH(L2585,L2585:$L$8797,0),1):INDEX(K2585:$K$8797,MATCH(L2585,L2585:$L$8797,0)+L2585-1,1))/'IV. Inputs Solar'!$S$106),
                         MIN('IV. Inputs Solar'!$T$60,'IV. Inputs Solar'!$T$60*'IV. Inputs Solar'!$S$108+SUM(INDEX(K2585:$K$8797,MATCH(L2585,L2585:$L$8797,0),1):INDEX(K2585:$K$8797,MATCH(L2585,L2585:$L$8797,0)+L2585-1,1))/'IV. Inputs Solar'!$S$106),
                         M2584+MIN('IV. Inputs Solar'!$S$66-K2584,'IV. Inputs Solar'!$S$58)*'IV. Inputs Solar'!$S$106),
                    M2584)),
          IF(M2584&lt;'IV. Inputs Solar'!$T$60,
               IF(M2584-MAX((-1)*'IV. Inputs Solar'!$S$58*'IV. Inputs Solar'!$S$106,K2584*'IV. Inputs Solar'!$S$106)&gt;'IV. Inputs Solar'!$T$60,
                    'IV. Inputs Solar'!$T$60,
                    M2584-MAX((-1)*'IV. Inputs Solar'!$S$58*'IV. Inputs Solar'!$S$106,K2584*'IV. Inputs Solar'!$S$106)),
               M2584)))</f>
        <v>12</v>
      </c>
      <c r="N2585" s="98">
        <f>IF('IV. Inputs Solar'!$T$60=0,0,M2585/'IV. Inputs Solar'!$T$60)</f>
        <v>0.2</v>
      </c>
      <c r="O2585" s="36">
        <f t="shared" si="158"/>
        <v>0</v>
      </c>
      <c r="P2585" s="36">
        <f t="shared" si="159"/>
        <v>0</v>
      </c>
      <c r="Q2585" s="36">
        <f t="shared" si="157"/>
        <v>0</v>
      </c>
      <c r="R2585" s="36">
        <f>ROUND(IF(K2585&lt;0,((M2585-M2586)/'IV. Inputs Solar'!$S$106)-K2585,0),2)</f>
        <v>0</v>
      </c>
      <c r="S2585" s="125">
        <f>ROUND(IF(K2585&gt;0,IF(T2585&gt;0,K2585,ABS((M2585-M2586)*'IV. Inputs Solar'!$S$106-K2585)),0),2)</f>
        <v>0.02</v>
      </c>
      <c r="T2585" s="151">
        <f>IF('IV. Inputs Solar'!$T$60&lt;&gt;0,
     IF(AND(M2585&lt;MIN('IV. Inputs Solar'!$T$60,'IV. Inputs Solar'!$T$60*'IV. Inputs Solar'!$S$108+SUM(INDEX(K2585:$K$8797,MATCH(L2585,L2585:$L$8797,0),1):INDEX(K2585:$K$8797,MATCH(L2585,L2585:$L$8797,0)+L2585-1,1))/'IV. Inputs Solar'!$S$106),K2585&gt;0),
          'IV. Inputs Solar'!$S$66,
          0),
     IF(K2585&gt;0,
          IF(K2585&lt;0.3*'IV. Inputs Solar'!$S$66,
               0.3*'IV. Inputs Solar'!$S$66,
               K2585),
          0))</f>
        <v>0</v>
      </c>
      <c r="U2585" s="151">
        <f>T2585/('III. Inputs Baseline Diesel'!$S$54*'III. Inputs Baseline Diesel'!$S$57)</f>
        <v>0</v>
      </c>
    </row>
    <row r="2586" spans="2:21" ht="14.25" customHeight="1" x14ac:dyDescent="0.25">
      <c r="B2586" s="635">
        <v>2549</v>
      </c>
      <c r="C2586" s="268">
        <f>INDEX('V. Load Profile'!$D$85:$K$108,IF(MOD(B2586,24)=0, 24,MOD(B2586,24)),4)</f>
        <v>2.2222222222222223E-2</v>
      </c>
      <c r="D2586" s="605">
        <f>IF('III. Inputs Baseline Diesel'!$S$17&gt;0,IF(AND(C2586&gt;0, C2586&lt;'III. Inputs Baseline Diesel'!$S$17*'III. Inputs Baseline Diesel'!$S$50),'III. Inputs Baseline Diesel'!$S$50*'III. Inputs Baseline Diesel'!$S$17,C2586))</f>
        <v>3.2279999999999998</v>
      </c>
      <c r="E2586" s="23">
        <f>INDEX('IX. Irradiation Data'!$G$15:$I$8774,B2586,2)</f>
        <v>0</v>
      </c>
      <c r="F2586" s="36">
        <f>INDEX('IX. Irradiation Data'!$G$15:$I$8774,B2586, 3)</f>
        <v>27.8</v>
      </c>
      <c r="G2586" s="36">
        <f>E2586*COS(RADIANS('IV. Inputs Solar'!$S$102))</f>
        <v>0</v>
      </c>
      <c r="H2586" s="36">
        <f>F2586+('IV. Inputs Solar'!$S$100-20)/80*E2586/10</f>
        <v>27.8</v>
      </c>
      <c r="I2586" s="36">
        <f>1+('IV. Inputs Solar'!$S$101*(H2586-25))</f>
        <v>0.99019999999999997</v>
      </c>
      <c r="J2586" s="36">
        <f>G2586*I2586*('IV. Inputs Solar'!$T$52*'IV. Inputs Solar'!$S$53)/1000</f>
        <v>0</v>
      </c>
      <c r="K2586" s="125">
        <f t="shared" si="156"/>
        <v>2.2222222222222223E-2</v>
      </c>
      <c r="L2586" s="36">
        <f>IF(K2586&gt;0,MATCH(0,K2586:$K$8797,-1)-1,0)</f>
        <v>1</v>
      </c>
      <c r="M2586" s="126">
        <f>IF('IV. Inputs Solar'!$T$60=0,
     0,
     IF(K2585&gt;0,
          IF(T2585=0,
               IF(M2585&gt;='IV. Inputs Solar'!$S$108*'IV. Inputs Solar'!$T$60,
                    IF(M2585-MIN('IV. Inputs Solar'!$S$58/'IV. Inputs Solar'!$S$106,K2585/'IV. Inputs Solar'!$S$106)&lt;'IV. Inputs Solar'!$T$60*'IV. Inputs Solar'!$S$108,
                         'IV. Inputs Solar'!$T$60*'IV. Inputs Solar'!$S$108,
                         M2585-MIN('IV. Inputs Solar'!$S$58/'IV. Inputs Solar'!$S$106,K2585/'IV. Inputs Solar'!$S$106)),
                    IF(M2585+MIN('IV. Inputs Solar'!$S$66-K2585,'IV. Inputs Solar'!$S$58)*'IV. Inputs Solar'!$S$106&gt;'IV. Inputs Solar'!$T$60,
                         'IV. Inputs Solar'!$T$60,
                         M2585+MIN('IV. Inputs Solar'!$S$66-K2585,'IV. Inputs Solar'!$S$58)*'IV. Inputs Solar'!$S$106)),
               IF(M2585-'IV. Inputs Solar'!$S$108*'IV. Inputs Solar'!$T$60&lt;MIN('IV. Inputs Solar'!$T$60,'IV. Inputs Solar'!$T$60*'IV. Inputs Solar'!$S$108+SUM(INDEX(K2586:$K$8797,MATCH(L2586,L2586:$L$8797,0),1):INDEX(K2586:$K$8797,MATCH(L2586,L2586:$L$8797,0)+L2586-1,1))/'IV. Inputs Solar'!$S$106),
                    IF(M2585+MIN('IV. Inputs Solar'!$S$66-K2585,'IV. Inputs Solar'!$S$58)*'IV. Inputs Solar'!$S$106&gt;MIN('IV. Inputs Solar'!$T$60,'IV. Inputs Solar'!$T$60*'IV. Inputs Solar'!$S$108+SUM(INDEX(K2586:$K$8797,MATCH(L2586,L2586:$L$8797,0),1):INDEX(K2586:$K$8797,MATCH(L2586,L2586:$L$8797,0)+L2586-1,1))/'IV. Inputs Solar'!$S$106),
                         MIN('IV. Inputs Solar'!$T$60,'IV. Inputs Solar'!$T$60*'IV. Inputs Solar'!$S$108+SUM(INDEX(K2586:$K$8797,MATCH(L2586,L2586:$L$8797,0),1):INDEX(K2586:$K$8797,MATCH(L2586,L2586:$L$8797,0)+L2586-1,1))/'IV. Inputs Solar'!$S$106),
                         M2585+MIN('IV. Inputs Solar'!$S$66-K2585,'IV. Inputs Solar'!$S$58)*'IV. Inputs Solar'!$S$106),
                    M2585)),
          IF(M2585&lt;'IV. Inputs Solar'!$T$60,
               IF(M2585-MAX((-1)*'IV. Inputs Solar'!$S$58*'IV. Inputs Solar'!$S$106,K2585*'IV. Inputs Solar'!$S$106)&gt;'IV. Inputs Solar'!$T$60,
                    'IV. Inputs Solar'!$T$60,
                    M2585-MAX((-1)*'IV. Inputs Solar'!$S$58*'IV. Inputs Solar'!$S$106,K2585*'IV. Inputs Solar'!$S$106)),
               M2585)))</f>
        <v>12</v>
      </c>
      <c r="N2586" s="98">
        <f>IF('IV. Inputs Solar'!$T$60=0,0,M2586/'IV. Inputs Solar'!$T$60)</f>
        <v>0.2</v>
      </c>
      <c r="O2586" s="36">
        <f t="shared" si="158"/>
        <v>0</v>
      </c>
      <c r="P2586" s="36">
        <f t="shared" si="159"/>
        <v>0</v>
      </c>
      <c r="Q2586" s="36">
        <f t="shared" si="157"/>
        <v>0</v>
      </c>
      <c r="R2586" s="36">
        <f>ROUND(IF(K2586&lt;0,((M2586-M2587)/'IV. Inputs Solar'!$S$106)-K2586,0),2)</f>
        <v>0</v>
      </c>
      <c r="S2586" s="125">
        <f>ROUND(IF(K2586&gt;0,IF(T2586&gt;0,K2586,ABS((M2586-M2587)*'IV. Inputs Solar'!$S$106-K2586)),0),2)</f>
        <v>0.02</v>
      </c>
      <c r="T2586" s="151">
        <f>IF('IV. Inputs Solar'!$T$60&lt;&gt;0,
     IF(AND(M2586&lt;MIN('IV. Inputs Solar'!$T$60,'IV. Inputs Solar'!$T$60*'IV. Inputs Solar'!$S$108+SUM(INDEX(K2586:$K$8797,MATCH(L2586,L2586:$L$8797,0),1):INDEX(K2586:$K$8797,MATCH(L2586,L2586:$L$8797,0)+L2586-1,1))/'IV. Inputs Solar'!$S$106),K2586&gt;0),
          'IV. Inputs Solar'!$S$66,
          0),
     IF(K2586&gt;0,
          IF(K2586&lt;0.3*'IV. Inputs Solar'!$S$66,
               0.3*'IV. Inputs Solar'!$S$66,
               K2586),
          0))</f>
        <v>0</v>
      </c>
      <c r="U2586" s="151">
        <f>T2586/('III. Inputs Baseline Diesel'!$S$54*'III. Inputs Baseline Diesel'!$S$57)</f>
        <v>0</v>
      </c>
    </row>
    <row r="2587" spans="2:21" ht="14.25" customHeight="1" x14ac:dyDescent="0.25">
      <c r="B2587" s="635">
        <v>2550</v>
      </c>
      <c r="C2587" s="268">
        <f>INDEX('V. Load Profile'!$D$85:$K$108,IF(MOD(B2587,24)=0, 24,MOD(B2587,24)),4)</f>
        <v>2.2222222222222223E-2</v>
      </c>
      <c r="D2587" s="605">
        <f>IF('III. Inputs Baseline Diesel'!$S$17&gt;0,IF(AND(C2587&gt;0, C2587&lt;'III. Inputs Baseline Diesel'!$S$17*'III. Inputs Baseline Diesel'!$S$50),'III. Inputs Baseline Diesel'!$S$50*'III. Inputs Baseline Diesel'!$S$17,C2587))</f>
        <v>3.2279999999999998</v>
      </c>
      <c r="E2587" s="23">
        <f>INDEX('IX. Irradiation Data'!$G$15:$I$8774,B2587,2)</f>
        <v>0</v>
      </c>
      <c r="F2587" s="36">
        <f>INDEX('IX. Irradiation Data'!$G$15:$I$8774,B2587, 3)</f>
        <v>27.6</v>
      </c>
      <c r="G2587" s="36">
        <f>E2587*COS(RADIANS('IV. Inputs Solar'!$S$102))</f>
        <v>0</v>
      </c>
      <c r="H2587" s="36">
        <f>F2587+('IV. Inputs Solar'!$S$100-20)/80*E2587/10</f>
        <v>27.6</v>
      </c>
      <c r="I2587" s="36">
        <f>1+('IV. Inputs Solar'!$S$101*(H2587-25))</f>
        <v>0.9909</v>
      </c>
      <c r="J2587" s="36">
        <f>G2587*I2587*('IV. Inputs Solar'!$T$52*'IV. Inputs Solar'!$S$53)/1000</f>
        <v>0</v>
      </c>
      <c r="K2587" s="125">
        <f t="shared" si="156"/>
        <v>2.2222222222222223E-2</v>
      </c>
      <c r="L2587" s="36">
        <f>IF(K2587&gt;0,MATCH(0,K2587:$K$8797,-1)-1,0)</f>
        <v>0</v>
      </c>
      <c r="M2587" s="126">
        <f>IF('IV. Inputs Solar'!$T$60=0,
     0,
     IF(K2586&gt;0,
          IF(T2586=0,
               IF(M2586&gt;='IV. Inputs Solar'!$S$108*'IV. Inputs Solar'!$T$60,
                    IF(M2586-MIN('IV. Inputs Solar'!$S$58/'IV. Inputs Solar'!$S$106,K2586/'IV. Inputs Solar'!$S$106)&lt;'IV. Inputs Solar'!$T$60*'IV. Inputs Solar'!$S$108,
                         'IV. Inputs Solar'!$T$60*'IV. Inputs Solar'!$S$108,
                         M2586-MIN('IV. Inputs Solar'!$S$58/'IV. Inputs Solar'!$S$106,K2586/'IV. Inputs Solar'!$S$106)),
                    IF(M2586+MIN('IV. Inputs Solar'!$S$66-K2586,'IV. Inputs Solar'!$S$58)*'IV. Inputs Solar'!$S$106&gt;'IV. Inputs Solar'!$T$60,
                         'IV. Inputs Solar'!$T$60,
                         M2586+MIN('IV. Inputs Solar'!$S$66-K2586,'IV. Inputs Solar'!$S$58)*'IV. Inputs Solar'!$S$106)),
               IF(M2586-'IV. Inputs Solar'!$S$108*'IV. Inputs Solar'!$T$60&lt;MIN('IV. Inputs Solar'!$T$60,'IV. Inputs Solar'!$T$60*'IV. Inputs Solar'!$S$108+SUM(INDEX(K2587:$K$8797,MATCH(L2587,L2587:$L$8797,0),1):INDEX(K2587:$K$8797,MATCH(L2587,L2587:$L$8797,0)+L2587-1,1))/'IV. Inputs Solar'!$S$106),
                    IF(M2586+MIN('IV. Inputs Solar'!$S$66-K2586,'IV. Inputs Solar'!$S$58)*'IV. Inputs Solar'!$S$106&gt;MIN('IV. Inputs Solar'!$T$60,'IV. Inputs Solar'!$T$60*'IV. Inputs Solar'!$S$108+SUM(INDEX(K2587:$K$8797,MATCH(L2587,L2587:$L$8797,0),1):INDEX(K2587:$K$8797,MATCH(L2587,L2587:$L$8797,0)+L2587-1,1))/'IV. Inputs Solar'!$S$106),
                         MIN('IV. Inputs Solar'!$T$60,'IV. Inputs Solar'!$T$60*'IV. Inputs Solar'!$S$108+SUM(INDEX(K2587:$K$8797,MATCH(L2587,L2587:$L$8797,0),1):INDEX(K2587:$K$8797,MATCH(L2587,L2587:$L$8797,0)+L2587-1,1))/'IV. Inputs Solar'!$S$106),
                         M2586+MIN('IV. Inputs Solar'!$S$66-K2586,'IV. Inputs Solar'!$S$58)*'IV. Inputs Solar'!$S$106),
                    M2586)),
          IF(M2586&lt;'IV. Inputs Solar'!$T$60,
               IF(M2586-MAX((-1)*'IV. Inputs Solar'!$S$58*'IV. Inputs Solar'!$S$106,K2586*'IV. Inputs Solar'!$S$106)&gt;'IV. Inputs Solar'!$T$60,
                    'IV. Inputs Solar'!$T$60,
                    M2586-MAX((-1)*'IV. Inputs Solar'!$S$58*'IV. Inputs Solar'!$S$106,K2586*'IV. Inputs Solar'!$S$106)),
               M2586)))</f>
        <v>12</v>
      </c>
      <c r="N2587" s="98">
        <f>IF('IV. Inputs Solar'!$T$60=0,0,M2587/'IV. Inputs Solar'!$T$60)</f>
        <v>0.2</v>
      </c>
      <c r="O2587" s="36">
        <f t="shared" si="158"/>
        <v>0</v>
      </c>
      <c r="P2587" s="36">
        <f t="shared" si="159"/>
        <v>0</v>
      </c>
      <c r="Q2587" s="36">
        <f t="shared" si="157"/>
        <v>0</v>
      </c>
      <c r="R2587" s="36">
        <f>ROUND(IF(K2587&lt;0,((M2587-M2588)/'IV. Inputs Solar'!$S$106)-K2587,0),2)</f>
        <v>0</v>
      </c>
      <c r="S2587" s="125">
        <f>ROUND(IF(K2587&gt;0,IF(T2587&gt;0,K2587,ABS((M2587-M2588)*'IV. Inputs Solar'!$S$106-K2587)),0),2)</f>
        <v>0.02</v>
      </c>
      <c r="T2587" s="151">
        <f>IF('IV. Inputs Solar'!$T$60&lt;&gt;0,
     IF(AND(M2587&lt;MIN('IV. Inputs Solar'!$T$60,'IV. Inputs Solar'!$T$60*'IV. Inputs Solar'!$S$108+SUM(INDEX(K2587:$K$8797,MATCH(L2587,L2587:$L$8797,0),1):INDEX(K2587:$K$8797,MATCH(L2587,L2587:$L$8797,0)+L2587-1,1))/'IV. Inputs Solar'!$S$106),K2587&gt;0),
          'IV. Inputs Solar'!$S$66,
          0),
     IF(K2587&gt;0,
          IF(K2587&lt;0.3*'IV. Inputs Solar'!$S$66,
               0.3*'IV. Inputs Solar'!$S$66,
               K2587),
          0))</f>
        <v>0</v>
      </c>
      <c r="U2587" s="151">
        <f>T2587/('III. Inputs Baseline Diesel'!$S$54*'III. Inputs Baseline Diesel'!$S$57)</f>
        <v>0</v>
      </c>
    </row>
    <row r="2588" spans="2:21" ht="14.25" customHeight="1" x14ac:dyDescent="0.25">
      <c r="B2588" s="635">
        <v>2551</v>
      </c>
      <c r="C2588" s="268">
        <f>INDEX('V. Load Profile'!$D$85:$K$108,IF(MOD(B2588,24)=0, 24,MOD(B2588,24)),4)</f>
        <v>2.2222222222222223E-2</v>
      </c>
      <c r="D2588" s="605">
        <f>IF('III. Inputs Baseline Diesel'!$S$17&gt;0,IF(AND(C2588&gt;0, C2588&lt;'III. Inputs Baseline Diesel'!$S$17*'III. Inputs Baseline Diesel'!$S$50),'III. Inputs Baseline Diesel'!$S$50*'III. Inputs Baseline Diesel'!$S$17,C2588))</f>
        <v>3.2279999999999998</v>
      </c>
      <c r="E2588" s="23">
        <f>INDEX('IX. Irradiation Data'!$G$15:$I$8774,B2588,2)</f>
        <v>21</v>
      </c>
      <c r="F2588" s="36">
        <f>INDEX('IX. Irradiation Data'!$G$15:$I$8774,B2588, 3)</f>
        <v>27.5</v>
      </c>
      <c r="G2588" s="36">
        <f>E2588*COS(RADIANS('IV. Inputs Solar'!$S$102))</f>
        <v>20.284442352070435</v>
      </c>
      <c r="H2588" s="36">
        <f>F2588+('IV. Inputs Solar'!$S$100-20)/80*E2588/10</f>
        <v>28.8125</v>
      </c>
      <c r="I2588" s="36">
        <f>1+('IV. Inputs Solar'!$S$101*(H2588-25))</f>
        <v>0.98665625000000001</v>
      </c>
      <c r="J2588" s="36">
        <f>G2588*I2588*('IV. Inputs Solar'!$T$52*'IV. Inputs Solar'!$S$53)/1000</f>
        <v>0.40027543648869995</v>
      </c>
      <c r="K2588" s="125">
        <f t="shared" si="156"/>
        <v>-0.37805321426647776</v>
      </c>
      <c r="L2588" s="36">
        <f>IF(K2588&gt;0,MATCH(0,K2588:$K$8797,-1)-1,0)</f>
        <v>0</v>
      </c>
      <c r="M2588" s="126">
        <f>IF('IV. Inputs Solar'!$T$60=0,
     0,
     IF(K2587&gt;0,
          IF(T2587=0,
               IF(M2587&gt;='IV. Inputs Solar'!$S$108*'IV. Inputs Solar'!$T$60,
                    IF(M2587-MIN('IV. Inputs Solar'!$S$58/'IV. Inputs Solar'!$S$106,K2587/'IV. Inputs Solar'!$S$106)&lt;'IV. Inputs Solar'!$T$60*'IV. Inputs Solar'!$S$108,
                         'IV. Inputs Solar'!$T$60*'IV. Inputs Solar'!$S$108,
                         M2587-MIN('IV. Inputs Solar'!$S$58/'IV. Inputs Solar'!$S$106,K2587/'IV. Inputs Solar'!$S$106)),
                    IF(M2587+MIN('IV. Inputs Solar'!$S$66-K2587,'IV. Inputs Solar'!$S$58)*'IV. Inputs Solar'!$S$106&gt;'IV. Inputs Solar'!$T$60,
                         'IV. Inputs Solar'!$T$60,
                         M2587+MIN('IV. Inputs Solar'!$S$66-K2587,'IV. Inputs Solar'!$S$58)*'IV. Inputs Solar'!$S$106)),
               IF(M2587-'IV. Inputs Solar'!$S$108*'IV. Inputs Solar'!$T$60&lt;MIN('IV. Inputs Solar'!$T$60,'IV. Inputs Solar'!$T$60*'IV. Inputs Solar'!$S$108+SUM(INDEX(K2588:$K$8797,MATCH(L2588,L2588:$L$8797,0),1):INDEX(K2588:$K$8797,MATCH(L2588,L2588:$L$8797,0)+L2588-1,1))/'IV. Inputs Solar'!$S$106),
                    IF(M2587+MIN('IV. Inputs Solar'!$S$66-K2587,'IV. Inputs Solar'!$S$58)*'IV. Inputs Solar'!$S$106&gt;MIN('IV. Inputs Solar'!$T$60,'IV. Inputs Solar'!$T$60*'IV. Inputs Solar'!$S$108+SUM(INDEX(K2588:$K$8797,MATCH(L2588,L2588:$L$8797,0),1):INDEX(K2588:$K$8797,MATCH(L2588,L2588:$L$8797,0)+L2588-1,1))/'IV. Inputs Solar'!$S$106),
                         MIN('IV. Inputs Solar'!$T$60,'IV. Inputs Solar'!$T$60*'IV. Inputs Solar'!$S$108+SUM(INDEX(K2588:$K$8797,MATCH(L2588,L2588:$L$8797,0),1):INDEX(K2588:$K$8797,MATCH(L2588,L2588:$L$8797,0)+L2588-1,1))/'IV. Inputs Solar'!$S$106),
                         M2587+MIN('IV. Inputs Solar'!$S$66-K2587,'IV. Inputs Solar'!$S$58)*'IV. Inputs Solar'!$S$106),
                    M2587)),
          IF(M2587&lt;'IV. Inputs Solar'!$T$60,
               IF(M2587-MAX((-1)*'IV. Inputs Solar'!$S$58*'IV. Inputs Solar'!$S$106,K2587*'IV. Inputs Solar'!$S$106)&gt;'IV. Inputs Solar'!$T$60,
                    'IV. Inputs Solar'!$T$60,
                    M2587-MAX((-1)*'IV. Inputs Solar'!$S$58*'IV. Inputs Solar'!$S$106,K2587*'IV. Inputs Solar'!$S$106)),
               M2587)))</f>
        <v>12</v>
      </c>
      <c r="N2588" s="98">
        <f>IF('IV. Inputs Solar'!$T$60=0,0,M2588/'IV. Inputs Solar'!$T$60)</f>
        <v>0.2</v>
      </c>
      <c r="O2588" s="36">
        <f t="shared" si="158"/>
        <v>0</v>
      </c>
      <c r="P2588" s="36">
        <f t="shared" si="159"/>
        <v>0</v>
      </c>
      <c r="Q2588" s="36">
        <f t="shared" si="157"/>
        <v>0</v>
      </c>
      <c r="R2588" s="36">
        <f>ROUND(IF(K2588&lt;0,((M2588-M2589)/'IV. Inputs Solar'!$S$106)-K2588,0),2)</f>
        <v>0</v>
      </c>
      <c r="S2588" s="125">
        <f>ROUND(IF(K2588&gt;0,IF(T2588&gt;0,K2588,ABS((M2588-M2589)*'IV. Inputs Solar'!$S$106-K2588)),0),2)</f>
        <v>0</v>
      </c>
      <c r="T2588" s="151">
        <f>IF('IV. Inputs Solar'!$T$60&lt;&gt;0,
     IF(AND(M2588&lt;MIN('IV. Inputs Solar'!$T$60,'IV. Inputs Solar'!$T$60*'IV. Inputs Solar'!$S$108+SUM(INDEX(K2588:$K$8797,MATCH(L2588,L2588:$L$8797,0),1):INDEX(K2588:$K$8797,MATCH(L2588,L2588:$L$8797,0)+L2588-1,1))/'IV. Inputs Solar'!$S$106),K2588&gt;0),
          'IV. Inputs Solar'!$S$66,
          0),
     IF(K2588&gt;0,
          IF(K2588&lt;0.3*'IV. Inputs Solar'!$S$66,
               0.3*'IV. Inputs Solar'!$S$66,
               K2588),
          0))</f>
        <v>0</v>
      </c>
      <c r="U2588" s="151">
        <f>T2588/('III. Inputs Baseline Diesel'!$S$54*'III. Inputs Baseline Diesel'!$S$57)</f>
        <v>0</v>
      </c>
    </row>
    <row r="2589" spans="2:21" ht="14.25" customHeight="1" x14ac:dyDescent="0.25">
      <c r="B2589" s="635">
        <v>2552</v>
      </c>
      <c r="C2589" s="268">
        <f>INDEX('V. Load Profile'!$D$85:$K$108,IF(MOD(B2589,24)=0, 24,MOD(B2589,24)),4)</f>
        <v>0.66666666666666674</v>
      </c>
      <c r="D2589" s="605">
        <f>IF('III. Inputs Baseline Diesel'!$S$17&gt;0,IF(AND(C2589&gt;0, C2589&lt;'III. Inputs Baseline Diesel'!$S$17*'III. Inputs Baseline Diesel'!$S$50),'III. Inputs Baseline Diesel'!$S$50*'III. Inputs Baseline Diesel'!$S$17,C2589))</f>
        <v>3.2279999999999998</v>
      </c>
      <c r="E2589" s="23">
        <f>INDEX('IX. Irradiation Data'!$G$15:$I$8774,B2589,2)</f>
        <v>173</v>
      </c>
      <c r="F2589" s="36">
        <f>INDEX('IX. Irradiation Data'!$G$15:$I$8774,B2589, 3)</f>
        <v>29.2</v>
      </c>
      <c r="G2589" s="36">
        <f>E2589*COS(RADIANS('IV. Inputs Solar'!$S$102))</f>
        <v>167.10516794800881</v>
      </c>
      <c r="H2589" s="36">
        <f>F2589+('IV. Inputs Solar'!$S$100-20)/80*E2589/10</f>
        <v>40.012500000000003</v>
      </c>
      <c r="I2589" s="36">
        <f>1+('IV. Inputs Solar'!$S$101*(H2589-25))</f>
        <v>0.94745625</v>
      </c>
      <c r="J2589" s="36">
        <f>G2589*I2589*('IV. Inputs Solar'!$T$52*'IV. Inputs Solar'!$S$53)/1000</f>
        <v>3.1664967155928125</v>
      </c>
      <c r="K2589" s="125">
        <f t="shared" si="156"/>
        <v>-2.499830048926146</v>
      </c>
      <c r="L2589" s="36">
        <f>IF(K2589&gt;0,MATCH(0,K2589:$K$8797,-1)-1,0)</f>
        <v>0</v>
      </c>
      <c r="M2589" s="126">
        <f>IF('IV. Inputs Solar'!$T$60=0,
     0,
     IF(K2588&gt;0,
          IF(T2588=0,
               IF(M2588&gt;='IV. Inputs Solar'!$S$108*'IV. Inputs Solar'!$T$60,
                    IF(M2588-MIN('IV. Inputs Solar'!$S$58/'IV. Inputs Solar'!$S$106,K2588/'IV. Inputs Solar'!$S$106)&lt;'IV. Inputs Solar'!$T$60*'IV. Inputs Solar'!$S$108,
                         'IV. Inputs Solar'!$T$60*'IV. Inputs Solar'!$S$108,
                         M2588-MIN('IV. Inputs Solar'!$S$58/'IV. Inputs Solar'!$S$106,K2588/'IV. Inputs Solar'!$S$106)),
                    IF(M2588+MIN('IV. Inputs Solar'!$S$66-K2588,'IV. Inputs Solar'!$S$58)*'IV. Inputs Solar'!$S$106&gt;'IV. Inputs Solar'!$T$60,
                         'IV. Inputs Solar'!$T$60,
                         M2588+MIN('IV. Inputs Solar'!$S$66-K2588,'IV. Inputs Solar'!$S$58)*'IV. Inputs Solar'!$S$106)),
               IF(M2588-'IV. Inputs Solar'!$S$108*'IV. Inputs Solar'!$T$60&lt;MIN('IV. Inputs Solar'!$T$60,'IV. Inputs Solar'!$T$60*'IV. Inputs Solar'!$S$108+SUM(INDEX(K2589:$K$8797,MATCH(L2589,L2589:$L$8797,0),1):INDEX(K2589:$K$8797,MATCH(L2589,L2589:$L$8797,0)+L2589-1,1))/'IV. Inputs Solar'!$S$106),
                    IF(M2588+MIN('IV. Inputs Solar'!$S$66-K2588,'IV. Inputs Solar'!$S$58)*'IV. Inputs Solar'!$S$106&gt;MIN('IV. Inputs Solar'!$T$60,'IV. Inputs Solar'!$T$60*'IV. Inputs Solar'!$S$108+SUM(INDEX(K2589:$K$8797,MATCH(L2589,L2589:$L$8797,0),1):INDEX(K2589:$K$8797,MATCH(L2589,L2589:$L$8797,0)+L2589-1,1))/'IV. Inputs Solar'!$S$106),
                         MIN('IV. Inputs Solar'!$T$60,'IV. Inputs Solar'!$T$60*'IV. Inputs Solar'!$S$108+SUM(INDEX(K2589:$K$8797,MATCH(L2589,L2589:$L$8797,0),1):INDEX(K2589:$K$8797,MATCH(L2589,L2589:$L$8797,0)+L2589-1,1))/'IV. Inputs Solar'!$S$106),
                         M2588+MIN('IV. Inputs Solar'!$S$66-K2588,'IV. Inputs Solar'!$S$58)*'IV. Inputs Solar'!$S$106),
                    M2588)),
          IF(M2588&lt;'IV. Inputs Solar'!$T$60,
               IF(M2588-MAX((-1)*'IV. Inputs Solar'!$S$58*'IV. Inputs Solar'!$S$106,K2588*'IV. Inputs Solar'!$S$106)&gt;'IV. Inputs Solar'!$T$60,
                    'IV. Inputs Solar'!$T$60,
                    M2588-MAX((-1)*'IV. Inputs Solar'!$S$58*'IV. Inputs Solar'!$S$106,K2588*'IV. Inputs Solar'!$S$106)),
               M2588)))</f>
        <v>12.35865277014892</v>
      </c>
      <c r="N2589" s="98">
        <f>IF('IV. Inputs Solar'!$T$60=0,0,M2589/'IV. Inputs Solar'!$T$60)</f>
        <v>0.20597754616914868</v>
      </c>
      <c r="O2589" s="36">
        <f t="shared" si="158"/>
        <v>1</v>
      </c>
      <c r="P2589" s="36">
        <f t="shared" si="159"/>
        <v>1</v>
      </c>
      <c r="Q2589" s="36">
        <f t="shared" si="157"/>
        <v>0.8</v>
      </c>
      <c r="R2589" s="36">
        <f>ROUND(IF(K2589&lt;0,((M2589-M2590)/'IV. Inputs Solar'!$S$106)-K2589,0),2)</f>
        <v>0</v>
      </c>
      <c r="S2589" s="125">
        <f>ROUND(IF(K2589&gt;0,IF(T2589&gt;0,K2589,ABS((M2589-M2590)*'IV. Inputs Solar'!$S$106-K2589)),0),2)</f>
        <v>0</v>
      </c>
      <c r="T2589" s="151">
        <f>IF('IV. Inputs Solar'!$T$60&lt;&gt;0,
     IF(AND(M2589&lt;MIN('IV. Inputs Solar'!$T$60,'IV. Inputs Solar'!$T$60*'IV. Inputs Solar'!$S$108+SUM(INDEX(K2589:$K$8797,MATCH(L2589,L2589:$L$8797,0),1):INDEX(K2589:$K$8797,MATCH(L2589,L2589:$L$8797,0)+L2589-1,1))/'IV. Inputs Solar'!$S$106),K2589&gt;0),
          'IV. Inputs Solar'!$S$66,
          0),
     IF(K2589&gt;0,
          IF(K2589&lt;0.3*'IV. Inputs Solar'!$S$66,
               0.3*'IV. Inputs Solar'!$S$66,
               K2589),
          0))</f>
        <v>0</v>
      </c>
      <c r="U2589" s="151">
        <f>T2589/('III. Inputs Baseline Diesel'!$S$54*'III. Inputs Baseline Diesel'!$S$57)</f>
        <v>0</v>
      </c>
    </row>
    <row r="2590" spans="2:21" ht="14.25" customHeight="1" x14ac:dyDescent="0.25">
      <c r="B2590" s="635">
        <v>2553</v>
      </c>
      <c r="C2590" s="268">
        <f>INDEX('V. Load Profile'!$D$85:$K$108,IF(MOD(B2590,24)=0, 24,MOD(B2590,24)),4)</f>
        <v>0.7777777777777779</v>
      </c>
      <c r="D2590" s="605">
        <f>IF('III. Inputs Baseline Diesel'!$S$17&gt;0,IF(AND(C2590&gt;0, C2590&lt;'III. Inputs Baseline Diesel'!$S$17*'III. Inputs Baseline Diesel'!$S$50),'III. Inputs Baseline Diesel'!$S$50*'III. Inputs Baseline Diesel'!$S$17,C2590))</f>
        <v>3.2279999999999998</v>
      </c>
      <c r="E2590" s="23">
        <f>INDEX('IX. Irradiation Data'!$G$15:$I$8774,B2590,2)</f>
        <v>366</v>
      </c>
      <c r="F2590" s="36">
        <f>INDEX('IX. Irradiation Data'!$G$15:$I$8774,B2590, 3)</f>
        <v>30.8</v>
      </c>
      <c r="G2590" s="36">
        <f>E2590*COS(RADIANS('IV. Inputs Solar'!$S$102))</f>
        <v>353.528852421799</v>
      </c>
      <c r="H2590" s="36">
        <f>F2590+('IV. Inputs Solar'!$S$100-20)/80*E2590/10</f>
        <v>53.674999999999997</v>
      </c>
      <c r="I2590" s="36">
        <f>1+('IV. Inputs Solar'!$S$101*(H2590-25))</f>
        <v>0.89963749999999998</v>
      </c>
      <c r="J2590" s="36">
        <f>G2590*I2590*('IV. Inputs Solar'!$T$52*'IV. Inputs Solar'!$S$53)/1000</f>
        <v>6.3609562594123235</v>
      </c>
      <c r="K2590" s="125">
        <f t="shared" si="156"/>
        <v>-5.5831784816345458</v>
      </c>
      <c r="L2590" s="36">
        <f>IF(K2590&gt;0,MATCH(0,K2590:$K$8797,-1)-1,0)</f>
        <v>0</v>
      </c>
      <c r="M2590" s="126">
        <f>IF('IV. Inputs Solar'!$T$60=0,
     0,
     IF(K2589&gt;0,
          IF(T2589=0,
               IF(M2589&gt;='IV. Inputs Solar'!$S$108*'IV. Inputs Solar'!$T$60,
                    IF(M2589-MIN('IV. Inputs Solar'!$S$58/'IV. Inputs Solar'!$S$106,K2589/'IV. Inputs Solar'!$S$106)&lt;'IV. Inputs Solar'!$T$60*'IV. Inputs Solar'!$S$108,
                         'IV. Inputs Solar'!$T$60*'IV. Inputs Solar'!$S$108,
                         M2589-MIN('IV. Inputs Solar'!$S$58/'IV. Inputs Solar'!$S$106,K2589/'IV. Inputs Solar'!$S$106)),
                    IF(M2589+MIN('IV. Inputs Solar'!$S$66-K2589,'IV. Inputs Solar'!$S$58)*'IV. Inputs Solar'!$S$106&gt;'IV. Inputs Solar'!$T$60,
                         'IV. Inputs Solar'!$T$60,
                         M2589+MIN('IV. Inputs Solar'!$S$66-K2589,'IV. Inputs Solar'!$S$58)*'IV. Inputs Solar'!$S$106)),
               IF(M2589-'IV. Inputs Solar'!$S$108*'IV. Inputs Solar'!$T$60&lt;MIN('IV. Inputs Solar'!$T$60,'IV. Inputs Solar'!$T$60*'IV. Inputs Solar'!$S$108+SUM(INDEX(K2590:$K$8797,MATCH(L2590,L2590:$L$8797,0),1):INDEX(K2590:$K$8797,MATCH(L2590,L2590:$L$8797,0)+L2590-1,1))/'IV. Inputs Solar'!$S$106),
                    IF(M2589+MIN('IV. Inputs Solar'!$S$66-K2589,'IV. Inputs Solar'!$S$58)*'IV. Inputs Solar'!$S$106&gt;MIN('IV. Inputs Solar'!$T$60,'IV. Inputs Solar'!$T$60*'IV. Inputs Solar'!$S$108+SUM(INDEX(K2590:$K$8797,MATCH(L2590,L2590:$L$8797,0),1):INDEX(K2590:$K$8797,MATCH(L2590,L2590:$L$8797,0)+L2590-1,1))/'IV. Inputs Solar'!$S$106),
                         MIN('IV. Inputs Solar'!$T$60,'IV. Inputs Solar'!$T$60*'IV. Inputs Solar'!$S$108+SUM(INDEX(K2590:$K$8797,MATCH(L2590,L2590:$L$8797,0),1):INDEX(K2590:$K$8797,MATCH(L2590,L2590:$L$8797,0)+L2590-1,1))/'IV. Inputs Solar'!$S$106),
                         M2589+MIN('IV. Inputs Solar'!$S$66-K2589,'IV. Inputs Solar'!$S$58)*'IV. Inputs Solar'!$S$106),
                    M2589)),
          IF(M2589&lt;'IV. Inputs Solar'!$T$60,
               IF(M2589-MAX((-1)*'IV. Inputs Solar'!$S$58*'IV. Inputs Solar'!$S$106,K2589*'IV. Inputs Solar'!$S$106)&gt;'IV. Inputs Solar'!$T$60,
                    'IV. Inputs Solar'!$T$60,
                    M2589-MAX((-1)*'IV. Inputs Solar'!$S$58*'IV. Inputs Solar'!$S$106,K2589*'IV. Inputs Solar'!$S$106)),
               M2589)))</f>
        <v>14.730199785529953</v>
      </c>
      <c r="N2590" s="98">
        <f>IF('IV. Inputs Solar'!$T$60=0,0,M2590/'IV. Inputs Solar'!$T$60)</f>
        <v>0.24550332975883254</v>
      </c>
      <c r="O2590" s="36">
        <f t="shared" si="158"/>
        <v>1</v>
      </c>
      <c r="P2590" s="36">
        <f t="shared" si="159"/>
        <v>0</v>
      </c>
      <c r="Q2590" s="36">
        <f t="shared" si="157"/>
        <v>0</v>
      </c>
      <c r="R2590" s="36">
        <f>ROUND(IF(K2590&lt;0,((M2590-M2591)/'IV. Inputs Solar'!$S$106)-K2590,0),2)</f>
        <v>0</v>
      </c>
      <c r="S2590" s="125">
        <f>ROUND(IF(K2590&gt;0,IF(T2590&gt;0,K2590,ABS((M2590-M2591)*'IV. Inputs Solar'!$S$106-K2590)),0),2)</f>
        <v>0</v>
      </c>
      <c r="T2590" s="151">
        <f>IF('IV. Inputs Solar'!$T$60&lt;&gt;0,
     IF(AND(M2590&lt;MIN('IV. Inputs Solar'!$T$60,'IV. Inputs Solar'!$T$60*'IV. Inputs Solar'!$S$108+SUM(INDEX(K2590:$K$8797,MATCH(L2590,L2590:$L$8797,0),1):INDEX(K2590:$K$8797,MATCH(L2590,L2590:$L$8797,0)+L2590-1,1))/'IV. Inputs Solar'!$S$106),K2590&gt;0),
          'IV. Inputs Solar'!$S$66,
          0),
     IF(K2590&gt;0,
          IF(K2590&lt;0.3*'IV. Inputs Solar'!$S$66,
               0.3*'IV. Inputs Solar'!$S$66,
               K2590),
          0))</f>
        <v>0</v>
      </c>
      <c r="U2590" s="151">
        <f>T2590/('III. Inputs Baseline Diesel'!$S$54*'III. Inputs Baseline Diesel'!$S$57)</f>
        <v>0</v>
      </c>
    </row>
    <row r="2591" spans="2:21" ht="14.25" customHeight="1" x14ac:dyDescent="0.25">
      <c r="B2591" s="635">
        <v>2554</v>
      </c>
      <c r="C2591" s="268">
        <f>INDEX('V. Load Profile'!$D$85:$K$108,IF(MOD(B2591,24)=0, 24,MOD(B2591,24)),4)</f>
        <v>1.0444444444444445</v>
      </c>
      <c r="D2591" s="605">
        <f>IF('III. Inputs Baseline Diesel'!$S$17&gt;0,IF(AND(C2591&gt;0, C2591&lt;'III. Inputs Baseline Diesel'!$S$17*'III. Inputs Baseline Diesel'!$S$50),'III. Inputs Baseline Diesel'!$S$50*'III. Inputs Baseline Diesel'!$S$17,C2591))</f>
        <v>3.2279999999999998</v>
      </c>
      <c r="E2591" s="23">
        <f>INDEX('IX. Irradiation Data'!$G$15:$I$8774,B2591,2)</f>
        <v>540</v>
      </c>
      <c r="F2591" s="36">
        <f>INDEX('IX. Irradiation Data'!$G$15:$I$8774,B2591, 3)</f>
        <v>32.5</v>
      </c>
      <c r="G2591" s="36">
        <f>E2591*COS(RADIANS('IV. Inputs Solar'!$S$102))</f>
        <v>521.59994619609688</v>
      </c>
      <c r="H2591" s="36">
        <f>F2591+('IV. Inputs Solar'!$S$100-20)/80*E2591/10</f>
        <v>66.25</v>
      </c>
      <c r="I2591" s="36">
        <f>1+('IV. Inputs Solar'!$S$101*(H2591-25))</f>
        <v>0.85562499999999997</v>
      </c>
      <c r="J2591" s="36">
        <f>G2591*I2591*('IV. Inputs Solar'!$T$52*'IV. Inputs Solar'!$S$53)/1000</f>
        <v>8.9258790792807083</v>
      </c>
      <c r="K2591" s="125">
        <f t="shared" si="156"/>
        <v>-7.8814346348362641</v>
      </c>
      <c r="L2591" s="36">
        <f>IF(K2591&gt;0,MATCH(0,K2591:$K$8797,-1)-1,0)</f>
        <v>0</v>
      </c>
      <c r="M2591" s="126">
        <f>IF('IV. Inputs Solar'!$T$60=0,
     0,
     IF(K2590&gt;0,
          IF(T2590=0,
               IF(M2590&gt;='IV. Inputs Solar'!$S$108*'IV. Inputs Solar'!$T$60,
                    IF(M2590-MIN('IV. Inputs Solar'!$S$58/'IV. Inputs Solar'!$S$106,K2590/'IV. Inputs Solar'!$S$106)&lt;'IV. Inputs Solar'!$T$60*'IV. Inputs Solar'!$S$108,
                         'IV. Inputs Solar'!$T$60*'IV. Inputs Solar'!$S$108,
                         M2590-MIN('IV. Inputs Solar'!$S$58/'IV. Inputs Solar'!$S$106,K2590/'IV. Inputs Solar'!$S$106)),
                    IF(M2590+MIN('IV. Inputs Solar'!$S$66-K2590,'IV. Inputs Solar'!$S$58)*'IV. Inputs Solar'!$S$106&gt;'IV. Inputs Solar'!$T$60,
                         'IV. Inputs Solar'!$T$60,
                         M2590+MIN('IV. Inputs Solar'!$S$66-K2590,'IV. Inputs Solar'!$S$58)*'IV. Inputs Solar'!$S$106)),
               IF(M2590-'IV. Inputs Solar'!$S$108*'IV. Inputs Solar'!$T$60&lt;MIN('IV. Inputs Solar'!$T$60,'IV. Inputs Solar'!$T$60*'IV. Inputs Solar'!$S$108+SUM(INDEX(K2591:$K$8797,MATCH(L2591,L2591:$L$8797,0),1):INDEX(K2591:$K$8797,MATCH(L2591,L2591:$L$8797,0)+L2591-1,1))/'IV. Inputs Solar'!$S$106),
                    IF(M2590+MIN('IV. Inputs Solar'!$S$66-K2590,'IV. Inputs Solar'!$S$58)*'IV. Inputs Solar'!$S$106&gt;MIN('IV. Inputs Solar'!$T$60,'IV. Inputs Solar'!$T$60*'IV. Inputs Solar'!$S$108+SUM(INDEX(K2591:$K$8797,MATCH(L2591,L2591:$L$8797,0),1):INDEX(K2591:$K$8797,MATCH(L2591,L2591:$L$8797,0)+L2591-1,1))/'IV. Inputs Solar'!$S$106),
                         MIN('IV. Inputs Solar'!$T$60,'IV. Inputs Solar'!$T$60*'IV. Inputs Solar'!$S$108+SUM(INDEX(K2591:$K$8797,MATCH(L2591,L2591:$L$8797,0),1):INDEX(K2591:$K$8797,MATCH(L2591,L2591:$L$8797,0)+L2591-1,1))/'IV. Inputs Solar'!$S$106),
                         M2590+MIN('IV. Inputs Solar'!$S$66-K2590,'IV. Inputs Solar'!$S$58)*'IV. Inputs Solar'!$S$106),
                    M2590)),
          IF(M2590&lt;'IV. Inputs Solar'!$T$60,
               IF(M2590-MAX((-1)*'IV. Inputs Solar'!$S$58*'IV. Inputs Solar'!$S$106,K2590*'IV. Inputs Solar'!$S$106)&gt;'IV. Inputs Solar'!$T$60,
                    'IV. Inputs Solar'!$T$60,
                    M2590-MAX((-1)*'IV. Inputs Solar'!$S$58*'IV. Inputs Solar'!$S$106,K2590*'IV. Inputs Solar'!$S$106)),
               M2590)))</f>
        <v>20.026867961091675</v>
      </c>
      <c r="N2591" s="98">
        <f>IF('IV. Inputs Solar'!$T$60=0,0,M2591/'IV. Inputs Solar'!$T$60)</f>
        <v>0.33378113268486126</v>
      </c>
      <c r="O2591" s="36">
        <f t="shared" si="158"/>
        <v>1</v>
      </c>
      <c r="P2591" s="36">
        <f t="shared" si="159"/>
        <v>0</v>
      </c>
      <c r="Q2591" s="36">
        <f t="shared" si="157"/>
        <v>0</v>
      </c>
      <c r="R2591" s="36">
        <f>ROUND(IF(K2591&lt;0,((M2591-M2592)/'IV. Inputs Solar'!$S$106)-K2591,0),2)</f>
        <v>0</v>
      </c>
      <c r="S2591" s="125">
        <f>ROUND(IF(K2591&gt;0,IF(T2591&gt;0,K2591,ABS((M2591-M2592)*'IV. Inputs Solar'!$S$106-K2591)),0),2)</f>
        <v>0</v>
      </c>
      <c r="T2591" s="151">
        <f>IF('IV. Inputs Solar'!$T$60&lt;&gt;0,
     IF(AND(M2591&lt;MIN('IV. Inputs Solar'!$T$60,'IV. Inputs Solar'!$T$60*'IV. Inputs Solar'!$S$108+SUM(INDEX(K2591:$K$8797,MATCH(L2591,L2591:$L$8797,0),1):INDEX(K2591:$K$8797,MATCH(L2591,L2591:$L$8797,0)+L2591-1,1))/'IV. Inputs Solar'!$S$106),K2591&gt;0),
          'IV. Inputs Solar'!$S$66,
          0),
     IF(K2591&gt;0,
          IF(K2591&lt;0.3*'IV. Inputs Solar'!$S$66,
               0.3*'IV. Inputs Solar'!$S$66,
               K2591),
          0))</f>
        <v>0</v>
      </c>
      <c r="U2591" s="151">
        <f>T2591/('III. Inputs Baseline Diesel'!$S$54*'III. Inputs Baseline Diesel'!$S$57)</f>
        <v>0</v>
      </c>
    </row>
    <row r="2592" spans="2:21" ht="14.25" customHeight="1" x14ac:dyDescent="0.25">
      <c r="B2592" s="635">
        <v>2555</v>
      </c>
      <c r="C2592" s="268">
        <f>INDEX('V. Load Profile'!$D$85:$K$108,IF(MOD(B2592,24)=0, 24,MOD(B2592,24)),4)</f>
        <v>1.0444444444444445</v>
      </c>
      <c r="D2592" s="605">
        <f>IF('III. Inputs Baseline Diesel'!$S$17&gt;0,IF(AND(C2592&gt;0, C2592&lt;'III. Inputs Baseline Diesel'!$S$17*'III. Inputs Baseline Diesel'!$S$50),'III. Inputs Baseline Diesel'!$S$50*'III. Inputs Baseline Diesel'!$S$17,C2592))</f>
        <v>3.2279999999999998</v>
      </c>
      <c r="E2592" s="23">
        <f>INDEX('IX. Irradiation Data'!$G$15:$I$8774,B2592,2)</f>
        <v>671</v>
      </c>
      <c r="F2592" s="36">
        <f>INDEX('IX. Irradiation Data'!$G$15:$I$8774,B2592, 3)</f>
        <v>33.4</v>
      </c>
      <c r="G2592" s="36">
        <f>E2592*COS(RADIANS('IV. Inputs Solar'!$S$102))</f>
        <v>648.13622943996484</v>
      </c>
      <c r="H2592" s="36">
        <f>F2592+('IV. Inputs Solar'!$S$100-20)/80*E2592/10</f>
        <v>75.337500000000006</v>
      </c>
      <c r="I2592" s="36">
        <f>1+('IV. Inputs Solar'!$S$101*(H2592-25))</f>
        <v>0.82381875000000004</v>
      </c>
      <c r="J2592" s="36">
        <f>G2592*I2592*('IV. Inputs Solar'!$T$52*'IV. Inputs Solar'!$S$53)/1000</f>
        <v>10.678935567338902</v>
      </c>
      <c r="K2592" s="125">
        <f t="shared" si="156"/>
        <v>-9.6344911228944579</v>
      </c>
      <c r="L2592" s="36">
        <f>IF(K2592&gt;0,MATCH(0,K2592:$K$8797,-1)-1,0)</f>
        <v>0</v>
      </c>
      <c r="M2592" s="126">
        <f>IF('IV. Inputs Solar'!$T$60=0,
     0,
     IF(K2591&gt;0,
          IF(T2591=0,
               IF(M2591&gt;='IV. Inputs Solar'!$S$108*'IV. Inputs Solar'!$T$60,
                    IF(M2591-MIN('IV. Inputs Solar'!$S$58/'IV. Inputs Solar'!$S$106,K2591/'IV. Inputs Solar'!$S$106)&lt;'IV. Inputs Solar'!$T$60*'IV. Inputs Solar'!$S$108,
                         'IV. Inputs Solar'!$T$60*'IV. Inputs Solar'!$S$108,
                         M2591-MIN('IV. Inputs Solar'!$S$58/'IV. Inputs Solar'!$S$106,K2591/'IV. Inputs Solar'!$S$106)),
                    IF(M2591+MIN('IV. Inputs Solar'!$S$66-K2591,'IV. Inputs Solar'!$S$58)*'IV. Inputs Solar'!$S$106&gt;'IV. Inputs Solar'!$T$60,
                         'IV. Inputs Solar'!$T$60,
                         M2591+MIN('IV. Inputs Solar'!$S$66-K2591,'IV. Inputs Solar'!$S$58)*'IV. Inputs Solar'!$S$106)),
               IF(M2591-'IV. Inputs Solar'!$S$108*'IV. Inputs Solar'!$T$60&lt;MIN('IV. Inputs Solar'!$T$60,'IV. Inputs Solar'!$T$60*'IV. Inputs Solar'!$S$108+SUM(INDEX(K2592:$K$8797,MATCH(L2592,L2592:$L$8797,0),1):INDEX(K2592:$K$8797,MATCH(L2592,L2592:$L$8797,0)+L2592-1,1))/'IV. Inputs Solar'!$S$106),
                    IF(M2591+MIN('IV. Inputs Solar'!$S$66-K2591,'IV. Inputs Solar'!$S$58)*'IV. Inputs Solar'!$S$106&gt;MIN('IV. Inputs Solar'!$T$60,'IV. Inputs Solar'!$T$60*'IV. Inputs Solar'!$S$108+SUM(INDEX(K2592:$K$8797,MATCH(L2592,L2592:$L$8797,0),1):INDEX(K2592:$K$8797,MATCH(L2592,L2592:$L$8797,0)+L2592-1,1))/'IV. Inputs Solar'!$S$106),
                         MIN('IV. Inputs Solar'!$T$60,'IV. Inputs Solar'!$T$60*'IV. Inputs Solar'!$S$108+SUM(INDEX(K2592:$K$8797,MATCH(L2592,L2592:$L$8797,0),1):INDEX(K2592:$K$8797,MATCH(L2592,L2592:$L$8797,0)+L2592-1,1))/'IV. Inputs Solar'!$S$106),
                         M2591+MIN('IV. Inputs Solar'!$S$66-K2591,'IV. Inputs Solar'!$S$58)*'IV. Inputs Solar'!$S$106),
                    M2591)),
          IF(M2591&lt;'IV. Inputs Solar'!$T$60,
               IF(M2591-MAX((-1)*'IV. Inputs Solar'!$S$58*'IV. Inputs Solar'!$S$106,K2591*'IV. Inputs Solar'!$S$106)&gt;'IV. Inputs Solar'!$T$60,
                    'IV. Inputs Solar'!$T$60,
                    M2591-MAX((-1)*'IV. Inputs Solar'!$S$58*'IV. Inputs Solar'!$S$106,K2591*'IV. Inputs Solar'!$S$106)),
               M2591)))</f>
        <v>27.503853363837688</v>
      </c>
      <c r="N2592" s="98">
        <f>IF('IV. Inputs Solar'!$T$60=0,0,M2592/'IV. Inputs Solar'!$T$60)</f>
        <v>0.45839755606396149</v>
      </c>
      <c r="O2592" s="36">
        <f t="shared" si="158"/>
        <v>1</v>
      </c>
      <c r="P2592" s="36">
        <f t="shared" si="159"/>
        <v>0</v>
      </c>
      <c r="Q2592" s="36">
        <f t="shared" si="157"/>
        <v>0</v>
      </c>
      <c r="R2592" s="36">
        <f>ROUND(IF(K2592&lt;0,((M2592-M2593)/'IV. Inputs Solar'!$S$106)-K2592,0),2)</f>
        <v>0</v>
      </c>
      <c r="S2592" s="125">
        <f>ROUND(IF(K2592&gt;0,IF(T2592&gt;0,K2592,ABS((M2592-M2593)*'IV. Inputs Solar'!$S$106-K2592)),0),2)</f>
        <v>0</v>
      </c>
      <c r="T2592" s="151">
        <f>IF('IV. Inputs Solar'!$T$60&lt;&gt;0,
     IF(AND(M2592&lt;MIN('IV. Inputs Solar'!$T$60,'IV. Inputs Solar'!$T$60*'IV. Inputs Solar'!$S$108+SUM(INDEX(K2592:$K$8797,MATCH(L2592,L2592:$L$8797,0),1):INDEX(K2592:$K$8797,MATCH(L2592,L2592:$L$8797,0)+L2592-1,1))/'IV. Inputs Solar'!$S$106),K2592&gt;0),
          'IV. Inputs Solar'!$S$66,
          0),
     IF(K2592&gt;0,
          IF(K2592&lt;0.3*'IV. Inputs Solar'!$S$66,
               0.3*'IV. Inputs Solar'!$S$66,
               K2592),
          0))</f>
        <v>0</v>
      </c>
      <c r="U2592" s="151">
        <f>T2592/('III. Inputs Baseline Diesel'!$S$54*'III. Inputs Baseline Diesel'!$S$57)</f>
        <v>0</v>
      </c>
    </row>
    <row r="2593" spans="2:21" ht="14.25" customHeight="1" x14ac:dyDescent="0.25">
      <c r="B2593" s="635">
        <v>2556</v>
      </c>
      <c r="C2593" s="268">
        <f>INDEX('V. Load Profile'!$D$85:$K$108,IF(MOD(B2593,24)=0, 24,MOD(B2593,24)),4)</f>
        <v>1.6</v>
      </c>
      <c r="D2593" s="605">
        <f>IF('III. Inputs Baseline Diesel'!$S$17&gt;0,IF(AND(C2593&gt;0, C2593&lt;'III. Inputs Baseline Diesel'!$S$17*'III. Inputs Baseline Diesel'!$S$50),'III. Inputs Baseline Diesel'!$S$50*'III. Inputs Baseline Diesel'!$S$17,C2593))</f>
        <v>3.2279999999999998</v>
      </c>
      <c r="E2593" s="23">
        <f>INDEX('IX. Irradiation Data'!$G$15:$I$8774,B2593,2)</f>
        <v>749</v>
      </c>
      <c r="F2593" s="36">
        <f>INDEX('IX. Irradiation Data'!$G$15:$I$8774,B2593, 3)</f>
        <v>34.4</v>
      </c>
      <c r="G2593" s="36">
        <f>E2593*COS(RADIANS('IV. Inputs Solar'!$S$102))</f>
        <v>723.47844389051215</v>
      </c>
      <c r="H2593" s="36">
        <f>F2593+('IV. Inputs Solar'!$S$100-20)/80*E2593/10</f>
        <v>81.212500000000006</v>
      </c>
      <c r="I2593" s="36">
        <f>1+('IV. Inputs Solar'!$S$101*(H2593-25))</f>
        <v>0.80325625</v>
      </c>
      <c r="J2593" s="36">
        <f>G2593*I2593*('IV. Inputs Solar'!$T$52*'IV. Inputs Solar'!$S$53)/1000</f>
        <v>11.622771635906563</v>
      </c>
      <c r="K2593" s="125">
        <f t="shared" si="156"/>
        <v>-10.022771635906564</v>
      </c>
      <c r="L2593" s="36">
        <f>IF(K2593&gt;0,MATCH(0,K2593:$K$8797,-1)-1,0)</f>
        <v>0</v>
      </c>
      <c r="M2593" s="126">
        <f>IF('IV. Inputs Solar'!$T$60=0,
     0,
     IF(K2592&gt;0,
          IF(T2592=0,
               IF(M2592&gt;='IV. Inputs Solar'!$S$108*'IV. Inputs Solar'!$T$60,
                    IF(M2592-MIN('IV. Inputs Solar'!$S$58/'IV. Inputs Solar'!$S$106,K2592/'IV. Inputs Solar'!$S$106)&lt;'IV. Inputs Solar'!$T$60*'IV. Inputs Solar'!$S$108,
                         'IV. Inputs Solar'!$T$60*'IV. Inputs Solar'!$S$108,
                         M2592-MIN('IV. Inputs Solar'!$S$58/'IV. Inputs Solar'!$S$106,K2592/'IV. Inputs Solar'!$S$106)),
                    IF(M2592+MIN('IV. Inputs Solar'!$S$66-K2592,'IV. Inputs Solar'!$S$58)*'IV. Inputs Solar'!$S$106&gt;'IV. Inputs Solar'!$T$60,
                         'IV. Inputs Solar'!$T$60,
                         M2592+MIN('IV. Inputs Solar'!$S$66-K2592,'IV. Inputs Solar'!$S$58)*'IV. Inputs Solar'!$S$106)),
               IF(M2592-'IV. Inputs Solar'!$S$108*'IV. Inputs Solar'!$T$60&lt;MIN('IV. Inputs Solar'!$T$60,'IV. Inputs Solar'!$T$60*'IV. Inputs Solar'!$S$108+SUM(INDEX(K2593:$K$8797,MATCH(L2593,L2593:$L$8797,0),1):INDEX(K2593:$K$8797,MATCH(L2593,L2593:$L$8797,0)+L2593-1,1))/'IV. Inputs Solar'!$S$106),
                    IF(M2592+MIN('IV. Inputs Solar'!$S$66-K2592,'IV. Inputs Solar'!$S$58)*'IV. Inputs Solar'!$S$106&gt;MIN('IV. Inputs Solar'!$T$60,'IV. Inputs Solar'!$T$60*'IV. Inputs Solar'!$S$108+SUM(INDEX(K2593:$K$8797,MATCH(L2593,L2593:$L$8797,0),1):INDEX(K2593:$K$8797,MATCH(L2593,L2593:$L$8797,0)+L2593-1,1))/'IV. Inputs Solar'!$S$106),
                         MIN('IV. Inputs Solar'!$T$60,'IV. Inputs Solar'!$T$60*'IV. Inputs Solar'!$S$108+SUM(INDEX(K2593:$K$8797,MATCH(L2593,L2593:$L$8797,0),1):INDEX(K2593:$K$8797,MATCH(L2593,L2593:$L$8797,0)+L2593-1,1))/'IV. Inputs Solar'!$S$106),
                         M2592+MIN('IV. Inputs Solar'!$S$66-K2592,'IV. Inputs Solar'!$S$58)*'IV. Inputs Solar'!$S$106),
                    M2592)),
          IF(M2592&lt;'IV. Inputs Solar'!$T$60,
               IF(M2592-MAX((-1)*'IV. Inputs Solar'!$S$58*'IV. Inputs Solar'!$S$106,K2592*'IV. Inputs Solar'!$S$106)&gt;'IV. Inputs Solar'!$T$60,
                    'IV. Inputs Solar'!$T$60,
                    M2592-MAX((-1)*'IV. Inputs Solar'!$S$58*'IV. Inputs Solar'!$S$106,K2592*'IV. Inputs Solar'!$S$106)),
               M2592)))</f>
        <v>36.643934177343603</v>
      </c>
      <c r="N2593" s="98">
        <f>IF('IV. Inputs Solar'!$T$60=0,0,M2593/'IV. Inputs Solar'!$T$60)</f>
        <v>0.61073223628906004</v>
      </c>
      <c r="O2593" s="36">
        <f t="shared" si="158"/>
        <v>1</v>
      </c>
      <c r="P2593" s="36">
        <f t="shared" si="159"/>
        <v>0</v>
      </c>
      <c r="Q2593" s="36">
        <f t="shared" si="157"/>
        <v>0</v>
      </c>
      <c r="R2593" s="36">
        <f>ROUND(IF(K2593&lt;0,((M2593-M2594)/'IV. Inputs Solar'!$S$106)-K2593,0),2)</f>
        <v>0</v>
      </c>
      <c r="S2593" s="125">
        <f>ROUND(IF(K2593&gt;0,IF(T2593&gt;0,K2593,ABS((M2593-M2594)*'IV. Inputs Solar'!$S$106-K2593)),0),2)</f>
        <v>0</v>
      </c>
      <c r="T2593" s="151">
        <f>IF('IV. Inputs Solar'!$T$60&lt;&gt;0,
     IF(AND(M2593&lt;MIN('IV. Inputs Solar'!$T$60,'IV. Inputs Solar'!$T$60*'IV. Inputs Solar'!$S$108+SUM(INDEX(K2593:$K$8797,MATCH(L2593,L2593:$L$8797,0),1):INDEX(K2593:$K$8797,MATCH(L2593,L2593:$L$8797,0)+L2593-1,1))/'IV. Inputs Solar'!$S$106),K2593&gt;0),
          'IV. Inputs Solar'!$S$66,
          0),
     IF(K2593&gt;0,
          IF(K2593&lt;0.3*'IV. Inputs Solar'!$S$66,
               0.3*'IV. Inputs Solar'!$S$66,
               K2593),
          0))</f>
        <v>0</v>
      </c>
      <c r="U2593" s="151">
        <f>T2593/('III. Inputs Baseline Diesel'!$S$54*'III. Inputs Baseline Diesel'!$S$57)</f>
        <v>0</v>
      </c>
    </row>
    <row r="2594" spans="2:21" ht="14.25" customHeight="1" x14ac:dyDescent="0.25">
      <c r="B2594" s="635">
        <v>2557</v>
      </c>
      <c r="C2594" s="268">
        <f>INDEX('V. Load Profile'!$D$85:$K$108,IF(MOD(B2594,24)=0, 24,MOD(B2594,24)),4)</f>
        <v>1.377777777777778</v>
      </c>
      <c r="D2594" s="605">
        <f>IF('III. Inputs Baseline Diesel'!$S$17&gt;0,IF(AND(C2594&gt;0, C2594&lt;'III. Inputs Baseline Diesel'!$S$17*'III. Inputs Baseline Diesel'!$S$50),'III. Inputs Baseline Diesel'!$S$50*'III. Inputs Baseline Diesel'!$S$17,C2594))</f>
        <v>3.2279999999999998</v>
      </c>
      <c r="E2594" s="23">
        <f>INDEX('IX. Irradiation Data'!$G$15:$I$8774,B2594,2)</f>
        <v>767</v>
      </c>
      <c r="F2594" s="36">
        <f>INDEX('IX. Irradiation Data'!$G$15:$I$8774,B2594, 3)</f>
        <v>35.299999999999997</v>
      </c>
      <c r="G2594" s="36">
        <f>E2594*COS(RADIANS('IV. Inputs Solar'!$S$102))</f>
        <v>740.8651087637154</v>
      </c>
      <c r="H2594" s="36">
        <f>F2594+('IV. Inputs Solar'!$S$100-20)/80*E2594/10</f>
        <v>83.237499999999997</v>
      </c>
      <c r="I2594" s="36">
        <f>1+('IV. Inputs Solar'!$S$101*(H2594-25))</f>
        <v>0.79616874999999998</v>
      </c>
      <c r="J2594" s="36">
        <f>G2594*I2594*('IV. Inputs Solar'!$T$52*'IV. Inputs Solar'!$S$53)/1000</f>
        <v>11.797072951260427</v>
      </c>
      <c r="K2594" s="125">
        <f t="shared" si="156"/>
        <v>-10.419295173482649</v>
      </c>
      <c r="L2594" s="36">
        <f>IF(K2594&gt;0,MATCH(0,K2594:$K$8797,-1)-1,0)</f>
        <v>0</v>
      </c>
      <c r="M2594" s="126">
        <f>IF('IV. Inputs Solar'!$T$60=0,
     0,
     IF(K2593&gt;0,
          IF(T2593=0,
               IF(M2593&gt;='IV. Inputs Solar'!$S$108*'IV. Inputs Solar'!$T$60,
                    IF(M2593-MIN('IV. Inputs Solar'!$S$58/'IV. Inputs Solar'!$S$106,K2593/'IV. Inputs Solar'!$S$106)&lt;'IV. Inputs Solar'!$T$60*'IV. Inputs Solar'!$S$108,
                         'IV. Inputs Solar'!$T$60*'IV. Inputs Solar'!$S$108,
                         M2593-MIN('IV. Inputs Solar'!$S$58/'IV. Inputs Solar'!$S$106,K2593/'IV. Inputs Solar'!$S$106)),
                    IF(M2593+MIN('IV. Inputs Solar'!$S$66-K2593,'IV. Inputs Solar'!$S$58)*'IV. Inputs Solar'!$S$106&gt;'IV. Inputs Solar'!$T$60,
                         'IV. Inputs Solar'!$T$60,
                         M2593+MIN('IV. Inputs Solar'!$S$66-K2593,'IV. Inputs Solar'!$S$58)*'IV. Inputs Solar'!$S$106)),
               IF(M2593-'IV. Inputs Solar'!$S$108*'IV. Inputs Solar'!$T$60&lt;MIN('IV. Inputs Solar'!$T$60,'IV. Inputs Solar'!$T$60*'IV. Inputs Solar'!$S$108+SUM(INDEX(K2594:$K$8797,MATCH(L2594,L2594:$L$8797,0),1):INDEX(K2594:$K$8797,MATCH(L2594,L2594:$L$8797,0)+L2594-1,1))/'IV. Inputs Solar'!$S$106),
                    IF(M2593+MIN('IV. Inputs Solar'!$S$66-K2593,'IV. Inputs Solar'!$S$58)*'IV. Inputs Solar'!$S$106&gt;MIN('IV. Inputs Solar'!$T$60,'IV. Inputs Solar'!$T$60*'IV. Inputs Solar'!$S$108+SUM(INDEX(K2594:$K$8797,MATCH(L2594,L2594:$L$8797,0),1):INDEX(K2594:$K$8797,MATCH(L2594,L2594:$L$8797,0)+L2594-1,1))/'IV. Inputs Solar'!$S$106),
                         MIN('IV. Inputs Solar'!$T$60,'IV. Inputs Solar'!$T$60*'IV. Inputs Solar'!$S$108+SUM(INDEX(K2594:$K$8797,MATCH(L2594,L2594:$L$8797,0),1):INDEX(K2594:$K$8797,MATCH(L2594,L2594:$L$8797,0)+L2594-1,1))/'IV. Inputs Solar'!$S$106),
                         M2593+MIN('IV. Inputs Solar'!$S$66-K2593,'IV. Inputs Solar'!$S$58)*'IV. Inputs Solar'!$S$106),
                    M2593)),
          IF(M2593&lt;'IV. Inputs Solar'!$T$60,
               IF(M2593-MAX((-1)*'IV. Inputs Solar'!$S$58*'IV. Inputs Solar'!$S$106,K2593*'IV. Inputs Solar'!$S$106)&gt;'IV. Inputs Solar'!$T$60,
                    'IV. Inputs Solar'!$T$60,
                    M2593-MAX((-1)*'IV. Inputs Solar'!$S$58*'IV. Inputs Solar'!$S$106,K2593*'IV. Inputs Solar'!$S$106)),
               M2593)))</f>
        <v>46.152370228502583</v>
      </c>
      <c r="N2594" s="98">
        <f>IF('IV. Inputs Solar'!$T$60=0,0,M2594/'IV. Inputs Solar'!$T$60)</f>
        <v>0.76920617047504303</v>
      </c>
      <c r="O2594" s="36">
        <f t="shared" si="158"/>
        <v>1</v>
      </c>
      <c r="P2594" s="36">
        <f t="shared" si="159"/>
        <v>0</v>
      </c>
      <c r="Q2594" s="36">
        <f t="shared" si="157"/>
        <v>0</v>
      </c>
      <c r="R2594" s="36">
        <f>ROUND(IF(K2594&lt;0,((M2594-M2595)/'IV. Inputs Solar'!$S$106)-K2594,0),2)</f>
        <v>0</v>
      </c>
      <c r="S2594" s="125">
        <f>ROUND(IF(K2594&gt;0,IF(T2594&gt;0,K2594,ABS((M2594-M2595)*'IV. Inputs Solar'!$S$106-K2594)),0),2)</f>
        <v>0</v>
      </c>
      <c r="T2594" s="151">
        <f>IF('IV. Inputs Solar'!$T$60&lt;&gt;0,
     IF(AND(M2594&lt;MIN('IV. Inputs Solar'!$T$60,'IV. Inputs Solar'!$T$60*'IV. Inputs Solar'!$S$108+SUM(INDEX(K2594:$K$8797,MATCH(L2594,L2594:$L$8797,0),1):INDEX(K2594:$K$8797,MATCH(L2594,L2594:$L$8797,0)+L2594-1,1))/'IV. Inputs Solar'!$S$106),K2594&gt;0),
          'IV. Inputs Solar'!$S$66,
          0),
     IF(K2594&gt;0,
          IF(K2594&lt;0.3*'IV. Inputs Solar'!$S$66,
               0.3*'IV. Inputs Solar'!$S$66,
               K2594),
          0))</f>
        <v>0</v>
      </c>
      <c r="U2594" s="151">
        <f>T2594/('III. Inputs Baseline Diesel'!$S$54*'III. Inputs Baseline Diesel'!$S$57)</f>
        <v>0</v>
      </c>
    </row>
    <row r="2595" spans="2:21" ht="14.25" customHeight="1" x14ac:dyDescent="0.25">
      <c r="B2595" s="635">
        <v>2558</v>
      </c>
      <c r="C2595" s="268">
        <f>INDEX('V. Load Profile'!$D$85:$K$108,IF(MOD(B2595,24)=0, 24,MOD(B2595,24)),4)</f>
        <v>1.1111111111111112</v>
      </c>
      <c r="D2595" s="605">
        <f>IF('III. Inputs Baseline Diesel'!$S$17&gt;0,IF(AND(C2595&gt;0, C2595&lt;'III. Inputs Baseline Diesel'!$S$17*'III. Inputs Baseline Diesel'!$S$50),'III. Inputs Baseline Diesel'!$S$50*'III. Inputs Baseline Diesel'!$S$17,C2595))</f>
        <v>3.2279999999999998</v>
      </c>
      <c r="E2595" s="23">
        <f>INDEX('IX. Irradiation Data'!$G$15:$I$8774,B2595,2)</f>
        <v>797</v>
      </c>
      <c r="F2595" s="36">
        <f>INDEX('IX. Irradiation Data'!$G$15:$I$8774,B2595, 3)</f>
        <v>35.299999999999997</v>
      </c>
      <c r="G2595" s="36">
        <f>E2595*COS(RADIANS('IV. Inputs Solar'!$S$102))</f>
        <v>769.84288355238743</v>
      </c>
      <c r="H2595" s="36">
        <f>F2595+('IV. Inputs Solar'!$S$100-20)/80*E2595/10</f>
        <v>85.112499999999997</v>
      </c>
      <c r="I2595" s="36">
        <f>1+('IV. Inputs Solar'!$S$101*(H2595-25))</f>
        <v>0.78960625000000007</v>
      </c>
      <c r="J2595" s="36">
        <f>G2595*I2595*('IV. Inputs Solar'!$T$52*'IV. Inputs Solar'!$S$53)/1000</f>
        <v>12.157455047419745</v>
      </c>
      <c r="K2595" s="125">
        <f t="shared" si="156"/>
        <v>-11.046343936308634</v>
      </c>
      <c r="L2595" s="36">
        <f>IF(K2595&gt;0,MATCH(0,K2595:$K$8797,-1)-1,0)</f>
        <v>0</v>
      </c>
      <c r="M2595" s="126">
        <f>IF('IV. Inputs Solar'!$T$60=0,
     0,
     IF(K2594&gt;0,
          IF(T2594=0,
               IF(M2594&gt;='IV. Inputs Solar'!$S$108*'IV. Inputs Solar'!$T$60,
                    IF(M2594-MIN('IV. Inputs Solar'!$S$58/'IV. Inputs Solar'!$S$106,K2594/'IV. Inputs Solar'!$S$106)&lt;'IV. Inputs Solar'!$T$60*'IV. Inputs Solar'!$S$108,
                         'IV. Inputs Solar'!$T$60*'IV. Inputs Solar'!$S$108,
                         M2594-MIN('IV. Inputs Solar'!$S$58/'IV. Inputs Solar'!$S$106,K2594/'IV. Inputs Solar'!$S$106)),
                    IF(M2594+MIN('IV. Inputs Solar'!$S$66-K2594,'IV. Inputs Solar'!$S$58)*'IV. Inputs Solar'!$S$106&gt;'IV. Inputs Solar'!$T$60,
                         'IV. Inputs Solar'!$T$60,
                         M2594+MIN('IV. Inputs Solar'!$S$66-K2594,'IV. Inputs Solar'!$S$58)*'IV. Inputs Solar'!$S$106)),
               IF(M2594-'IV. Inputs Solar'!$S$108*'IV. Inputs Solar'!$T$60&lt;MIN('IV. Inputs Solar'!$T$60,'IV. Inputs Solar'!$T$60*'IV. Inputs Solar'!$S$108+SUM(INDEX(K2595:$K$8797,MATCH(L2595,L2595:$L$8797,0),1):INDEX(K2595:$K$8797,MATCH(L2595,L2595:$L$8797,0)+L2595-1,1))/'IV. Inputs Solar'!$S$106),
                    IF(M2594+MIN('IV. Inputs Solar'!$S$66-K2594,'IV. Inputs Solar'!$S$58)*'IV. Inputs Solar'!$S$106&gt;MIN('IV. Inputs Solar'!$T$60,'IV. Inputs Solar'!$T$60*'IV. Inputs Solar'!$S$108+SUM(INDEX(K2595:$K$8797,MATCH(L2595,L2595:$L$8797,0),1):INDEX(K2595:$K$8797,MATCH(L2595,L2595:$L$8797,0)+L2595-1,1))/'IV. Inputs Solar'!$S$106),
                         MIN('IV. Inputs Solar'!$T$60,'IV. Inputs Solar'!$T$60*'IV. Inputs Solar'!$S$108+SUM(INDEX(K2595:$K$8797,MATCH(L2595,L2595:$L$8797,0),1):INDEX(K2595:$K$8797,MATCH(L2595,L2595:$L$8797,0)+L2595-1,1))/'IV. Inputs Solar'!$S$106),
                         M2594+MIN('IV. Inputs Solar'!$S$66-K2594,'IV. Inputs Solar'!$S$58)*'IV. Inputs Solar'!$S$106),
                    M2594)),
          IF(M2594&lt;'IV. Inputs Solar'!$T$60,
               IF(M2594-MAX((-1)*'IV. Inputs Solar'!$S$58*'IV. Inputs Solar'!$S$106,K2594*'IV. Inputs Solar'!$S$106)&gt;'IV. Inputs Solar'!$T$60,
                    'IV. Inputs Solar'!$T$60,
                    M2594-MAX((-1)*'IV. Inputs Solar'!$S$58*'IV. Inputs Solar'!$S$106,K2594*'IV. Inputs Solar'!$S$106)),
               M2594)))</f>
        <v>56.0369815370439</v>
      </c>
      <c r="N2595" s="98">
        <f>IF('IV. Inputs Solar'!$T$60=0,0,M2595/'IV. Inputs Solar'!$T$60)</f>
        <v>0.93394969228406499</v>
      </c>
      <c r="O2595" s="36">
        <f t="shared" si="158"/>
        <v>1</v>
      </c>
      <c r="P2595" s="36">
        <f t="shared" si="159"/>
        <v>0</v>
      </c>
      <c r="Q2595" s="36">
        <f t="shared" si="157"/>
        <v>0</v>
      </c>
      <c r="R2595" s="36">
        <f>ROUND(IF(K2595&lt;0,((M2595-M2596)/'IV. Inputs Solar'!$S$106)-K2595,0),2)</f>
        <v>6.87</v>
      </c>
      <c r="S2595" s="125">
        <f>ROUND(IF(K2595&gt;0,IF(T2595&gt;0,K2595,ABS((M2595-M2596)*'IV. Inputs Solar'!$S$106-K2595)),0),2)</f>
        <v>0</v>
      </c>
      <c r="T2595" s="151">
        <f>IF('IV. Inputs Solar'!$T$60&lt;&gt;0,
     IF(AND(M2595&lt;MIN('IV. Inputs Solar'!$T$60,'IV. Inputs Solar'!$T$60*'IV. Inputs Solar'!$S$108+SUM(INDEX(K2595:$K$8797,MATCH(L2595,L2595:$L$8797,0),1):INDEX(K2595:$K$8797,MATCH(L2595,L2595:$L$8797,0)+L2595-1,1))/'IV. Inputs Solar'!$S$106),K2595&gt;0),
          'IV. Inputs Solar'!$S$66,
          0),
     IF(K2595&gt;0,
          IF(K2595&lt;0.3*'IV. Inputs Solar'!$S$66,
               0.3*'IV. Inputs Solar'!$S$66,
               K2595),
          0))</f>
        <v>0</v>
      </c>
      <c r="U2595" s="151">
        <f>T2595/('III. Inputs Baseline Diesel'!$S$54*'III. Inputs Baseline Diesel'!$S$57)</f>
        <v>0</v>
      </c>
    </row>
    <row r="2596" spans="2:21" ht="14.25" customHeight="1" x14ac:dyDescent="0.25">
      <c r="B2596" s="635">
        <v>2559</v>
      </c>
      <c r="C2596" s="268">
        <f>INDEX('V. Load Profile'!$D$85:$K$108,IF(MOD(B2596,24)=0, 24,MOD(B2596,24)),4)</f>
        <v>1.1111111111111112</v>
      </c>
      <c r="D2596" s="605">
        <f>IF('III. Inputs Baseline Diesel'!$S$17&gt;0,IF(AND(C2596&gt;0, C2596&lt;'III. Inputs Baseline Diesel'!$S$17*'III. Inputs Baseline Diesel'!$S$50),'III. Inputs Baseline Diesel'!$S$50*'III. Inputs Baseline Diesel'!$S$17,C2596))</f>
        <v>3.2279999999999998</v>
      </c>
      <c r="E2596" s="23">
        <f>INDEX('IX. Irradiation Data'!$G$15:$I$8774,B2596,2)</f>
        <v>736</v>
      </c>
      <c r="F2596" s="36">
        <f>INDEX('IX. Irradiation Data'!$G$15:$I$8774,B2596, 3)</f>
        <v>35.4</v>
      </c>
      <c r="G2596" s="36">
        <f>E2596*COS(RADIANS('IV. Inputs Solar'!$S$102))</f>
        <v>710.92140814875427</v>
      </c>
      <c r="H2596" s="36">
        <f>F2596+('IV. Inputs Solar'!$S$100-20)/80*E2596/10</f>
        <v>81.400000000000006</v>
      </c>
      <c r="I2596" s="36">
        <f>1+('IV. Inputs Solar'!$S$101*(H2596-25))</f>
        <v>0.80259999999999998</v>
      </c>
      <c r="J2596" s="36">
        <f>G2596*I2596*('IV. Inputs Solar'!$T$52*'IV. Inputs Solar'!$S$53)/1000</f>
        <v>11.411710443603804</v>
      </c>
      <c r="K2596" s="125">
        <f t="shared" si="156"/>
        <v>-10.300599332492693</v>
      </c>
      <c r="L2596" s="36">
        <f>IF(K2596&gt;0,MATCH(0,K2596:$K$8797,-1)-1,0)</f>
        <v>0</v>
      </c>
      <c r="M2596" s="126">
        <f>IF('IV. Inputs Solar'!$T$60=0,
     0,
     IF(K2595&gt;0,
          IF(T2595=0,
               IF(M2595&gt;='IV. Inputs Solar'!$S$108*'IV. Inputs Solar'!$T$60,
                    IF(M2595-MIN('IV. Inputs Solar'!$S$58/'IV. Inputs Solar'!$S$106,K2595/'IV. Inputs Solar'!$S$106)&lt;'IV. Inputs Solar'!$T$60*'IV. Inputs Solar'!$S$108,
                         'IV. Inputs Solar'!$T$60*'IV. Inputs Solar'!$S$108,
                         M2595-MIN('IV. Inputs Solar'!$S$58/'IV. Inputs Solar'!$S$106,K2595/'IV. Inputs Solar'!$S$106)),
                    IF(M2595+MIN('IV. Inputs Solar'!$S$66-K2595,'IV. Inputs Solar'!$S$58)*'IV. Inputs Solar'!$S$106&gt;'IV. Inputs Solar'!$T$60,
                         'IV. Inputs Solar'!$T$60,
                         M2595+MIN('IV. Inputs Solar'!$S$66-K2595,'IV. Inputs Solar'!$S$58)*'IV. Inputs Solar'!$S$106)),
               IF(M2595-'IV. Inputs Solar'!$S$108*'IV. Inputs Solar'!$T$60&lt;MIN('IV. Inputs Solar'!$T$60,'IV. Inputs Solar'!$T$60*'IV. Inputs Solar'!$S$108+SUM(INDEX(K2596:$K$8797,MATCH(L2596,L2596:$L$8797,0),1):INDEX(K2596:$K$8797,MATCH(L2596,L2596:$L$8797,0)+L2596-1,1))/'IV. Inputs Solar'!$S$106),
                    IF(M2595+MIN('IV. Inputs Solar'!$S$66-K2595,'IV. Inputs Solar'!$S$58)*'IV. Inputs Solar'!$S$106&gt;MIN('IV. Inputs Solar'!$T$60,'IV. Inputs Solar'!$T$60*'IV. Inputs Solar'!$S$108+SUM(INDEX(K2596:$K$8797,MATCH(L2596,L2596:$L$8797,0),1):INDEX(K2596:$K$8797,MATCH(L2596,L2596:$L$8797,0)+L2596-1,1))/'IV. Inputs Solar'!$S$106),
                         MIN('IV. Inputs Solar'!$T$60,'IV. Inputs Solar'!$T$60*'IV. Inputs Solar'!$S$108+SUM(INDEX(K2596:$K$8797,MATCH(L2596,L2596:$L$8797,0),1):INDEX(K2596:$K$8797,MATCH(L2596,L2596:$L$8797,0)+L2596-1,1))/'IV. Inputs Solar'!$S$106),
                         M2595+MIN('IV. Inputs Solar'!$S$66-K2595,'IV. Inputs Solar'!$S$58)*'IV. Inputs Solar'!$S$106),
                    M2595)),
          IF(M2595&lt;'IV. Inputs Solar'!$T$60,
               IF(M2595-MAX((-1)*'IV. Inputs Solar'!$S$58*'IV. Inputs Solar'!$S$106,K2595*'IV. Inputs Solar'!$S$106)&gt;'IV. Inputs Solar'!$T$60,
                    'IV. Inputs Solar'!$T$60,
                    M2595-MAX((-1)*'IV. Inputs Solar'!$S$58*'IV. Inputs Solar'!$S$106,K2595*'IV. Inputs Solar'!$S$106)),
               M2595)))</f>
        <v>60</v>
      </c>
      <c r="N2596" s="98">
        <f>IF('IV. Inputs Solar'!$T$60=0,0,M2596/'IV. Inputs Solar'!$T$60)</f>
        <v>1</v>
      </c>
      <c r="O2596" s="36">
        <f t="shared" si="158"/>
        <v>1</v>
      </c>
      <c r="P2596" s="36">
        <f t="shared" si="159"/>
        <v>0</v>
      </c>
      <c r="Q2596" s="36">
        <f t="shared" si="157"/>
        <v>0</v>
      </c>
      <c r="R2596" s="36">
        <f>ROUND(IF(K2596&lt;0,((M2596-M2597)/'IV. Inputs Solar'!$S$106)-K2596,0),2)</f>
        <v>10.3</v>
      </c>
      <c r="S2596" s="125">
        <f>ROUND(IF(K2596&gt;0,IF(T2596&gt;0,K2596,ABS((M2596-M2597)*'IV. Inputs Solar'!$S$106-K2596)),0),2)</f>
        <v>0</v>
      </c>
      <c r="T2596" s="151">
        <f>IF('IV. Inputs Solar'!$T$60&lt;&gt;0,
     IF(AND(M2596&lt;MIN('IV. Inputs Solar'!$T$60,'IV. Inputs Solar'!$T$60*'IV. Inputs Solar'!$S$108+SUM(INDEX(K2596:$K$8797,MATCH(L2596,L2596:$L$8797,0),1):INDEX(K2596:$K$8797,MATCH(L2596,L2596:$L$8797,0)+L2596-1,1))/'IV. Inputs Solar'!$S$106),K2596&gt;0),
          'IV. Inputs Solar'!$S$66,
          0),
     IF(K2596&gt;0,
          IF(K2596&lt;0.3*'IV. Inputs Solar'!$S$66,
               0.3*'IV. Inputs Solar'!$S$66,
               K2596),
          0))</f>
        <v>0</v>
      </c>
      <c r="U2596" s="151">
        <f>T2596/('III. Inputs Baseline Diesel'!$S$54*'III. Inputs Baseline Diesel'!$S$57)</f>
        <v>0</v>
      </c>
    </row>
    <row r="2597" spans="2:21" ht="14.25" customHeight="1" x14ac:dyDescent="0.25">
      <c r="B2597" s="635">
        <v>2560</v>
      </c>
      <c r="C2597" s="268">
        <f>INDEX('V. Load Profile'!$D$85:$K$108,IF(MOD(B2597,24)=0, 24,MOD(B2597,24)),4)</f>
        <v>1</v>
      </c>
      <c r="D2597" s="605">
        <f>IF('III. Inputs Baseline Diesel'!$S$17&gt;0,IF(AND(C2597&gt;0, C2597&lt;'III. Inputs Baseline Diesel'!$S$17*'III. Inputs Baseline Diesel'!$S$50),'III. Inputs Baseline Diesel'!$S$50*'III. Inputs Baseline Diesel'!$S$17,C2597))</f>
        <v>3.2279999999999998</v>
      </c>
      <c r="E2597" s="23">
        <f>INDEX('IX. Irradiation Data'!$G$15:$I$8774,B2597,2)</f>
        <v>587</v>
      </c>
      <c r="F2597" s="36">
        <f>INDEX('IX. Irradiation Data'!$G$15:$I$8774,B2597, 3)</f>
        <v>35.4</v>
      </c>
      <c r="G2597" s="36">
        <f>E2597*COS(RADIANS('IV. Inputs Solar'!$S$102))</f>
        <v>566.99846003168307</v>
      </c>
      <c r="H2597" s="36">
        <f>F2597+('IV. Inputs Solar'!$S$100-20)/80*E2597/10</f>
        <v>72.087500000000006</v>
      </c>
      <c r="I2597" s="36">
        <f>1+('IV. Inputs Solar'!$S$101*(H2597-25))</f>
        <v>0.83519374999999996</v>
      </c>
      <c r="J2597" s="36">
        <f>G2597*I2597*('IV. Inputs Solar'!$T$52*'IV. Inputs Solar'!$S$53)/1000</f>
        <v>9.4710714015617281</v>
      </c>
      <c r="K2597" s="125">
        <f t="shared" si="156"/>
        <v>-8.4710714015617281</v>
      </c>
      <c r="L2597" s="36">
        <f>IF(K2597&gt;0,MATCH(0,K2597:$K$8797,-1)-1,0)</f>
        <v>0</v>
      </c>
      <c r="M2597" s="126">
        <f>IF('IV. Inputs Solar'!$T$60=0,
     0,
     IF(K2596&gt;0,
          IF(T2596=0,
               IF(M2596&gt;='IV. Inputs Solar'!$S$108*'IV. Inputs Solar'!$T$60,
                    IF(M2596-MIN('IV. Inputs Solar'!$S$58/'IV. Inputs Solar'!$S$106,K2596/'IV. Inputs Solar'!$S$106)&lt;'IV. Inputs Solar'!$T$60*'IV. Inputs Solar'!$S$108,
                         'IV. Inputs Solar'!$T$60*'IV. Inputs Solar'!$S$108,
                         M2596-MIN('IV. Inputs Solar'!$S$58/'IV. Inputs Solar'!$S$106,K2596/'IV. Inputs Solar'!$S$106)),
                    IF(M2596+MIN('IV. Inputs Solar'!$S$66-K2596,'IV. Inputs Solar'!$S$58)*'IV. Inputs Solar'!$S$106&gt;'IV. Inputs Solar'!$T$60,
                         'IV. Inputs Solar'!$T$60,
                         M2596+MIN('IV. Inputs Solar'!$S$66-K2596,'IV. Inputs Solar'!$S$58)*'IV. Inputs Solar'!$S$106)),
               IF(M2596-'IV. Inputs Solar'!$S$108*'IV. Inputs Solar'!$T$60&lt;MIN('IV. Inputs Solar'!$T$60,'IV. Inputs Solar'!$T$60*'IV. Inputs Solar'!$S$108+SUM(INDEX(K2597:$K$8797,MATCH(L2597,L2597:$L$8797,0),1):INDEX(K2597:$K$8797,MATCH(L2597,L2597:$L$8797,0)+L2597-1,1))/'IV. Inputs Solar'!$S$106),
                    IF(M2596+MIN('IV. Inputs Solar'!$S$66-K2596,'IV. Inputs Solar'!$S$58)*'IV. Inputs Solar'!$S$106&gt;MIN('IV. Inputs Solar'!$T$60,'IV. Inputs Solar'!$T$60*'IV. Inputs Solar'!$S$108+SUM(INDEX(K2597:$K$8797,MATCH(L2597,L2597:$L$8797,0),1):INDEX(K2597:$K$8797,MATCH(L2597,L2597:$L$8797,0)+L2597-1,1))/'IV. Inputs Solar'!$S$106),
                         MIN('IV. Inputs Solar'!$T$60,'IV. Inputs Solar'!$T$60*'IV. Inputs Solar'!$S$108+SUM(INDEX(K2597:$K$8797,MATCH(L2597,L2597:$L$8797,0),1):INDEX(K2597:$K$8797,MATCH(L2597,L2597:$L$8797,0)+L2597-1,1))/'IV. Inputs Solar'!$S$106),
                         M2596+MIN('IV. Inputs Solar'!$S$66-K2596,'IV. Inputs Solar'!$S$58)*'IV. Inputs Solar'!$S$106),
                    M2596)),
          IF(M2596&lt;'IV. Inputs Solar'!$T$60,
               IF(M2596-MAX((-1)*'IV. Inputs Solar'!$S$58*'IV. Inputs Solar'!$S$106,K2596*'IV. Inputs Solar'!$S$106)&gt;'IV. Inputs Solar'!$T$60,
                    'IV. Inputs Solar'!$T$60,
                    M2596-MAX((-1)*'IV. Inputs Solar'!$S$58*'IV. Inputs Solar'!$S$106,K2596*'IV. Inputs Solar'!$S$106)),
               M2596)))</f>
        <v>60</v>
      </c>
      <c r="N2597" s="98">
        <f>IF('IV. Inputs Solar'!$T$60=0,0,M2597/'IV. Inputs Solar'!$T$60)</f>
        <v>1</v>
      </c>
      <c r="O2597" s="36">
        <f t="shared" si="158"/>
        <v>0</v>
      </c>
      <c r="P2597" s="36">
        <f t="shared" si="159"/>
        <v>0</v>
      </c>
      <c r="Q2597" s="36">
        <f t="shared" si="157"/>
        <v>0</v>
      </c>
      <c r="R2597" s="36">
        <f>ROUND(IF(K2597&lt;0,((M2597-M2598)/'IV. Inputs Solar'!$S$106)-K2597,0),2)</f>
        <v>8.4700000000000006</v>
      </c>
      <c r="S2597" s="125">
        <f>ROUND(IF(K2597&gt;0,IF(T2597&gt;0,K2597,ABS((M2597-M2598)*'IV. Inputs Solar'!$S$106-K2597)),0),2)</f>
        <v>0</v>
      </c>
      <c r="T2597" s="151">
        <f>IF('IV. Inputs Solar'!$T$60&lt;&gt;0,
     IF(AND(M2597&lt;MIN('IV. Inputs Solar'!$T$60,'IV. Inputs Solar'!$T$60*'IV. Inputs Solar'!$S$108+SUM(INDEX(K2597:$K$8797,MATCH(L2597,L2597:$L$8797,0),1):INDEX(K2597:$K$8797,MATCH(L2597,L2597:$L$8797,0)+L2597-1,1))/'IV. Inputs Solar'!$S$106),K2597&gt;0),
          'IV. Inputs Solar'!$S$66,
          0),
     IF(K2597&gt;0,
          IF(K2597&lt;0.3*'IV. Inputs Solar'!$S$66,
               0.3*'IV. Inputs Solar'!$S$66,
               K2597),
          0))</f>
        <v>0</v>
      </c>
      <c r="U2597" s="151">
        <f>T2597/('III. Inputs Baseline Diesel'!$S$54*'III. Inputs Baseline Diesel'!$S$57)</f>
        <v>0</v>
      </c>
    </row>
    <row r="2598" spans="2:21" ht="14.25" customHeight="1" x14ac:dyDescent="0.25">
      <c r="B2598" s="635">
        <v>2561</v>
      </c>
      <c r="C2598" s="268">
        <f>INDEX('V. Load Profile'!$D$85:$K$108,IF(MOD(B2598,24)=0, 24,MOD(B2598,24)),4)</f>
        <v>0.44444444444444448</v>
      </c>
      <c r="D2598" s="605">
        <f>IF('III. Inputs Baseline Diesel'!$S$17&gt;0,IF(AND(C2598&gt;0, C2598&lt;'III. Inputs Baseline Diesel'!$S$17*'III. Inputs Baseline Diesel'!$S$50),'III. Inputs Baseline Diesel'!$S$50*'III. Inputs Baseline Diesel'!$S$17,C2598))</f>
        <v>3.2279999999999998</v>
      </c>
      <c r="E2598" s="23">
        <f>INDEX('IX. Irradiation Data'!$G$15:$I$8774,B2598,2)</f>
        <v>347</v>
      </c>
      <c r="F2598" s="36">
        <f>INDEX('IX. Irradiation Data'!$G$15:$I$8774,B2598, 3)</f>
        <v>34.200000000000003</v>
      </c>
      <c r="G2598" s="36">
        <f>E2598*COS(RADIANS('IV. Inputs Solar'!$S$102))</f>
        <v>335.17626172230672</v>
      </c>
      <c r="H2598" s="36">
        <f>F2598+('IV. Inputs Solar'!$S$100-20)/80*E2598/10</f>
        <v>55.887500000000003</v>
      </c>
      <c r="I2598" s="36">
        <f>1+('IV. Inputs Solar'!$S$101*(H2598-25))</f>
        <v>0.89189374999999993</v>
      </c>
      <c r="J2598" s="36">
        <f>G2598*I2598*('IV. Inputs Solar'!$T$52*'IV. Inputs Solar'!$S$53)/1000</f>
        <v>5.9788322595697911</v>
      </c>
      <c r="K2598" s="125">
        <f t="shared" ref="K2598:K2661" si="160">C2598-J2598</f>
        <v>-5.5343878151253465</v>
      </c>
      <c r="L2598" s="36">
        <f>IF(K2598&gt;0,MATCH(0,K2598:$K$8797,-1)-1,0)</f>
        <v>0</v>
      </c>
      <c r="M2598" s="126">
        <f>IF('IV. Inputs Solar'!$T$60=0,
     0,
     IF(K2597&gt;0,
          IF(T2597=0,
               IF(M2597&gt;='IV. Inputs Solar'!$S$108*'IV. Inputs Solar'!$T$60,
                    IF(M2597-MIN('IV. Inputs Solar'!$S$58/'IV. Inputs Solar'!$S$106,K2597/'IV. Inputs Solar'!$S$106)&lt;'IV. Inputs Solar'!$T$60*'IV. Inputs Solar'!$S$108,
                         'IV. Inputs Solar'!$T$60*'IV. Inputs Solar'!$S$108,
                         M2597-MIN('IV. Inputs Solar'!$S$58/'IV. Inputs Solar'!$S$106,K2597/'IV. Inputs Solar'!$S$106)),
                    IF(M2597+MIN('IV. Inputs Solar'!$S$66-K2597,'IV. Inputs Solar'!$S$58)*'IV. Inputs Solar'!$S$106&gt;'IV. Inputs Solar'!$T$60,
                         'IV. Inputs Solar'!$T$60,
                         M2597+MIN('IV. Inputs Solar'!$S$66-K2597,'IV. Inputs Solar'!$S$58)*'IV. Inputs Solar'!$S$106)),
               IF(M2597-'IV. Inputs Solar'!$S$108*'IV. Inputs Solar'!$T$60&lt;MIN('IV. Inputs Solar'!$T$60,'IV. Inputs Solar'!$T$60*'IV. Inputs Solar'!$S$108+SUM(INDEX(K2598:$K$8797,MATCH(L2598,L2598:$L$8797,0),1):INDEX(K2598:$K$8797,MATCH(L2598,L2598:$L$8797,0)+L2598-1,1))/'IV. Inputs Solar'!$S$106),
                    IF(M2597+MIN('IV. Inputs Solar'!$S$66-K2597,'IV. Inputs Solar'!$S$58)*'IV. Inputs Solar'!$S$106&gt;MIN('IV. Inputs Solar'!$T$60,'IV. Inputs Solar'!$T$60*'IV. Inputs Solar'!$S$108+SUM(INDEX(K2598:$K$8797,MATCH(L2598,L2598:$L$8797,0),1):INDEX(K2598:$K$8797,MATCH(L2598,L2598:$L$8797,0)+L2598-1,1))/'IV. Inputs Solar'!$S$106),
                         MIN('IV. Inputs Solar'!$T$60,'IV. Inputs Solar'!$T$60*'IV. Inputs Solar'!$S$108+SUM(INDEX(K2598:$K$8797,MATCH(L2598,L2598:$L$8797,0),1):INDEX(K2598:$K$8797,MATCH(L2598,L2598:$L$8797,0)+L2598-1,1))/'IV. Inputs Solar'!$S$106),
                         M2597+MIN('IV. Inputs Solar'!$S$66-K2597,'IV. Inputs Solar'!$S$58)*'IV. Inputs Solar'!$S$106),
                    M2597)),
          IF(M2597&lt;'IV. Inputs Solar'!$T$60,
               IF(M2597-MAX((-1)*'IV. Inputs Solar'!$S$58*'IV. Inputs Solar'!$S$106,K2597*'IV. Inputs Solar'!$S$106)&gt;'IV. Inputs Solar'!$T$60,
                    'IV. Inputs Solar'!$T$60,
                    M2597-MAX((-1)*'IV. Inputs Solar'!$S$58*'IV. Inputs Solar'!$S$106,K2597*'IV. Inputs Solar'!$S$106)),
               M2597)))</f>
        <v>60</v>
      </c>
      <c r="N2598" s="98">
        <f>IF('IV. Inputs Solar'!$T$60=0,0,M2598/'IV. Inputs Solar'!$T$60)</f>
        <v>1</v>
      </c>
      <c r="O2598" s="36">
        <f t="shared" si="158"/>
        <v>0</v>
      </c>
      <c r="P2598" s="36">
        <f t="shared" si="159"/>
        <v>0</v>
      </c>
      <c r="Q2598" s="36">
        <f t="shared" si="157"/>
        <v>0</v>
      </c>
      <c r="R2598" s="36">
        <f>ROUND(IF(K2598&lt;0,((M2598-M2599)/'IV. Inputs Solar'!$S$106)-K2598,0),2)</f>
        <v>5.53</v>
      </c>
      <c r="S2598" s="125">
        <f>ROUND(IF(K2598&gt;0,IF(T2598&gt;0,K2598,ABS((M2598-M2599)*'IV. Inputs Solar'!$S$106-K2598)),0),2)</f>
        <v>0</v>
      </c>
      <c r="T2598" s="151">
        <f>IF('IV. Inputs Solar'!$T$60&lt;&gt;0,
     IF(AND(M2598&lt;MIN('IV. Inputs Solar'!$T$60,'IV. Inputs Solar'!$T$60*'IV. Inputs Solar'!$S$108+SUM(INDEX(K2598:$K$8797,MATCH(L2598,L2598:$L$8797,0),1):INDEX(K2598:$K$8797,MATCH(L2598,L2598:$L$8797,0)+L2598-1,1))/'IV. Inputs Solar'!$S$106),K2598&gt;0),
          'IV. Inputs Solar'!$S$66,
          0),
     IF(K2598&gt;0,
          IF(K2598&lt;0.3*'IV. Inputs Solar'!$S$66,
               0.3*'IV. Inputs Solar'!$S$66,
               K2598),
          0))</f>
        <v>0</v>
      </c>
      <c r="U2598" s="151">
        <f>T2598/('III. Inputs Baseline Diesel'!$S$54*'III. Inputs Baseline Diesel'!$S$57)</f>
        <v>0</v>
      </c>
    </row>
    <row r="2599" spans="2:21" ht="14.25" customHeight="1" x14ac:dyDescent="0.25">
      <c r="B2599" s="635">
        <v>2562</v>
      </c>
      <c r="C2599" s="268">
        <f>INDEX('V. Load Profile'!$D$85:$K$108,IF(MOD(B2599,24)=0, 24,MOD(B2599,24)),4)</f>
        <v>0.44444444444444448</v>
      </c>
      <c r="D2599" s="605">
        <f>IF('III. Inputs Baseline Diesel'!$S$17&gt;0,IF(AND(C2599&gt;0, C2599&lt;'III. Inputs Baseline Diesel'!$S$17*'III. Inputs Baseline Diesel'!$S$50),'III. Inputs Baseline Diesel'!$S$50*'III. Inputs Baseline Diesel'!$S$17,C2599))</f>
        <v>3.2279999999999998</v>
      </c>
      <c r="E2599" s="23">
        <f>INDEX('IX. Irradiation Data'!$G$15:$I$8774,B2599,2)</f>
        <v>116</v>
      </c>
      <c r="F2599" s="36">
        <f>INDEX('IX. Irradiation Data'!$G$15:$I$8774,B2599, 3)</f>
        <v>33</v>
      </c>
      <c r="G2599" s="36">
        <f>E2599*COS(RADIANS('IV. Inputs Solar'!$S$102))</f>
        <v>112.04739584953192</v>
      </c>
      <c r="H2599" s="36">
        <f>F2599+('IV. Inputs Solar'!$S$100-20)/80*E2599/10</f>
        <v>40.25</v>
      </c>
      <c r="I2599" s="36">
        <f>1+('IV. Inputs Solar'!$S$101*(H2599-25))</f>
        <v>0.94662500000000005</v>
      </c>
      <c r="J2599" s="36">
        <f>G2599*I2599*('IV. Inputs Solar'!$T$52*'IV. Inputs Solar'!$S$53)/1000</f>
        <v>2.1213373219212635</v>
      </c>
      <c r="K2599" s="125">
        <f t="shared" si="160"/>
        <v>-1.676892877476819</v>
      </c>
      <c r="L2599" s="36">
        <f>IF(K2599&gt;0,MATCH(0,K2599:$K$8797,-1)-1,0)</f>
        <v>0</v>
      </c>
      <c r="M2599" s="126">
        <f>IF('IV. Inputs Solar'!$T$60=0,
     0,
     IF(K2598&gt;0,
          IF(T2598=0,
               IF(M2598&gt;='IV. Inputs Solar'!$S$108*'IV. Inputs Solar'!$T$60,
                    IF(M2598-MIN('IV. Inputs Solar'!$S$58/'IV. Inputs Solar'!$S$106,K2598/'IV. Inputs Solar'!$S$106)&lt;'IV. Inputs Solar'!$T$60*'IV. Inputs Solar'!$S$108,
                         'IV. Inputs Solar'!$T$60*'IV. Inputs Solar'!$S$108,
                         M2598-MIN('IV. Inputs Solar'!$S$58/'IV. Inputs Solar'!$S$106,K2598/'IV. Inputs Solar'!$S$106)),
                    IF(M2598+MIN('IV. Inputs Solar'!$S$66-K2598,'IV. Inputs Solar'!$S$58)*'IV. Inputs Solar'!$S$106&gt;'IV. Inputs Solar'!$T$60,
                         'IV. Inputs Solar'!$T$60,
                         M2598+MIN('IV. Inputs Solar'!$S$66-K2598,'IV. Inputs Solar'!$S$58)*'IV. Inputs Solar'!$S$106)),
               IF(M2598-'IV. Inputs Solar'!$S$108*'IV. Inputs Solar'!$T$60&lt;MIN('IV. Inputs Solar'!$T$60,'IV. Inputs Solar'!$T$60*'IV. Inputs Solar'!$S$108+SUM(INDEX(K2599:$K$8797,MATCH(L2599,L2599:$L$8797,0),1):INDEX(K2599:$K$8797,MATCH(L2599,L2599:$L$8797,0)+L2599-1,1))/'IV. Inputs Solar'!$S$106),
                    IF(M2598+MIN('IV. Inputs Solar'!$S$66-K2598,'IV. Inputs Solar'!$S$58)*'IV. Inputs Solar'!$S$106&gt;MIN('IV. Inputs Solar'!$T$60,'IV. Inputs Solar'!$T$60*'IV. Inputs Solar'!$S$108+SUM(INDEX(K2599:$K$8797,MATCH(L2599,L2599:$L$8797,0),1):INDEX(K2599:$K$8797,MATCH(L2599,L2599:$L$8797,0)+L2599-1,1))/'IV. Inputs Solar'!$S$106),
                         MIN('IV. Inputs Solar'!$T$60,'IV. Inputs Solar'!$T$60*'IV. Inputs Solar'!$S$108+SUM(INDEX(K2599:$K$8797,MATCH(L2599,L2599:$L$8797,0),1):INDEX(K2599:$K$8797,MATCH(L2599,L2599:$L$8797,0)+L2599-1,1))/'IV. Inputs Solar'!$S$106),
                         M2598+MIN('IV. Inputs Solar'!$S$66-K2598,'IV. Inputs Solar'!$S$58)*'IV. Inputs Solar'!$S$106),
                    M2598)),
          IF(M2598&lt;'IV. Inputs Solar'!$T$60,
               IF(M2598-MAX((-1)*'IV. Inputs Solar'!$S$58*'IV. Inputs Solar'!$S$106,K2598*'IV. Inputs Solar'!$S$106)&gt;'IV. Inputs Solar'!$T$60,
                    'IV. Inputs Solar'!$T$60,
                    M2598-MAX((-1)*'IV. Inputs Solar'!$S$58*'IV. Inputs Solar'!$S$106,K2598*'IV. Inputs Solar'!$S$106)),
               M2598)))</f>
        <v>60</v>
      </c>
      <c r="N2599" s="98">
        <f>IF('IV. Inputs Solar'!$T$60=0,0,M2599/'IV. Inputs Solar'!$T$60)</f>
        <v>1</v>
      </c>
      <c r="O2599" s="36">
        <f t="shared" si="158"/>
        <v>0</v>
      </c>
      <c r="P2599" s="36">
        <f t="shared" si="159"/>
        <v>0</v>
      </c>
      <c r="Q2599" s="36">
        <f t="shared" ref="Q2599:Q2662" si="161">IF(P2599=1,1-N2598,0)</f>
        <v>0</v>
      </c>
      <c r="R2599" s="36">
        <f>ROUND(IF(K2599&lt;0,((M2599-M2600)/'IV. Inputs Solar'!$S$106)-K2599,0),2)</f>
        <v>1.68</v>
      </c>
      <c r="S2599" s="125">
        <f>ROUND(IF(K2599&gt;0,IF(T2599&gt;0,K2599,ABS((M2599-M2600)*'IV. Inputs Solar'!$S$106-K2599)),0),2)</f>
        <v>0</v>
      </c>
      <c r="T2599" s="151">
        <f>IF('IV. Inputs Solar'!$T$60&lt;&gt;0,
     IF(AND(M2599&lt;MIN('IV. Inputs Solar'!$T$60,'IV. Inputs Solar'!$T$60*'IV. Inputs Solar'!$S$108+SUM(INDEX(K2599:$K$8797,MATCH(L2599,L2599:$L$8797,0),1):INDEX(K2599:$K$8797,MATCH(L2599,L2599:$L$8797,0)+L2599-1,1))/'IV. Inputs Solar'!$S$106),K2599&gt;0),
          'IV. Inputs Solar'!$S$66,
          0),
     IF(K2599&gt;0,
          IF(K2599&lt;0.3*'IV. Inputs Solar'!$S$66,
               0.3*'IV. Inputs Solar'!$S$66,
               K2599),
          0))</f>
        <v>0</v>
      </c>
      <c r="U2599" s="151">
        <f>T2599/('III. Inputs Baseline Diesel'!$S$54*'III. Inputs Baseline Diesel'!$S$57)</f>
        <v>0</v>
      </c>
    </row>
    <row r="2600" spans="2:21" ht="14.25" customHeight="1" x14ac:dyDescent="0.25">
      <c r="B2600" s="635">
        <v>2563</v>
      </c>
      <c r="C2600" s="268">
        <f>INDEX('V. Load Profile'!$D$85:$K$108,IF(MOD(B2600,24)=0, 24,MOD(B2600,24)),4)</f>
        <v>7.7444444444444436</v>
      </c>
      <c r="D2600" s="605">
        <f>IF('III. Inputs Baseline Diesel'!$S$17&gt;0,IF(AND(C2600&gt;0, C2600&lt;'III. Inputs Baseline Diesel'!$S$17*'III. Inputs Baseline Diesel'!$S$50),'III. Inputs Baseline Diesel'!$S$50*'III. Inputs Baseline Diesel'!$S$17,C2600))</f>
        <v>7.7444444444444436</v>
      </c>
      <c r="E2600" s="23">
        <f>INDEX('IX. Irradiation Data'!$G$15:$I$8774,B2600,2)</f>
        <v>6</v>
      </c>
      <c r="F2600" s="36">
        <f>INDEX('IX. Irradiation Data'!$G$15:$I$8774,B2600, 3)</f>
        <v>31.8</v>
      </c>
      <c r="G2600" s="36">
        <f>E2600*COS(RADIANS('IV. Inputs Solar'!$S$102))</f>
        <v>5.7955549577344101</v>
      </c>
      <c r="H2600" s="36">
        <f>F2600+('IV. Inputs Solar'!$S$100-20)/80*E2600/10</f>
        <v>32.174999999999997</v>
      </c>
      <c r="I2600" s="36">
        <f>1+('IV. Inputs Solar'!$S$101*(H2600-25))</f>
        <v>0.97488750000000002</v>
      </c>
      <c r="J2600" s="36">
        <f>G2600*I2600*('IV. Inputs Solar'!$T$52*'IV. Inputs Solar'!$S$53)/1000</f>
        <v>0.1130002816771661</v>
      </c>
      <c r="K2600" s="125">
        <f t="shared" si="160"/>
        <v>7.6314441627672771</v>
      </c>
      <c r="L2600" s="36">
        <f>IF(K2600&gt;0,MATCH(0,K2600:$K$8797,-1)-1,0)</f>
        <v>11</v>
      </c>
      <c r="M2600" s="126">
        <f>IF('IV. Inputs Solar'!$T$60=0,
     0,
     IF(K2599&gt;0,
          IF(T2599=0,
               IF(M2599&gt;='IV. Inputs Solar'!$S$108*'IV. Inputs Solar'!$T$60,
                    IF(M2599-MIN('IV. Inputs Solar'!$S$58/'IV. Inputs Solar'!$S$106,K2599/'IV. Inputs Solar'!$S$106)&lt;'IV. Inputs Solar'!$T$60*'IV. Inputs Solar'!$S$108,
                         'IV. Inputs Solar'!$T$60*'IV. Inputs Solar'!$S$108,
                         M2599-MIN('IV. Inputs Solar'!$S$58/'IV. Inputs Solar'!$S$106,K2599/'IV. Inputs Solar'!$S$106)),
                    IF(M2599+MIN('IV. Inputs Solar'!$S$66-K2599,'IV. Inputs Solar'!$S$58)*'IV. Inputs Solar'!$S$106&gt;'IV. Inputs Solar'!$T$60,
                         'IV. Inputs Solar'!$T$60,
                         M2599+MIN('IV. Inputs Solar'!$S$66-K2599,'IV. Inputs Solar'!$S$58)*'IV. Inputs Solar'!$S$106)),
               IF(M2599-'IV. Inputs Solar'!$S$108*'IV. Inputs Solar'!$T$60&lt;MIN('IV. Inputs Solar'!$T$60,'IV. Inputs Solar'!$T$60*'IV. Inputs Solar'!$S$108+SUM(INDEX(K2600:$K$8797,MATCH(L2600,L2600:$L$8797,0),1):INDEX(K2600:$K$8797,MATCH(L2600,L2600:$L$8797,0)+L2600-1,1))/'IV. Inputs Solar'!$S$106),
                    IF(M2599+MIN('IV. Inputs Solar'!$S$66-K2599,'IV. Inputs Solar'!$S$58)*'IV. Inputs Solar'!$S$106&gt;MIN('IV. Inputs Solar'!$T$60,'IV. Inputs Solar'!$T$60*'IV. Inputs Solar'!$S$108+SUM(INDEX(K2600:$K$8797,MATCH(L2600,L2600:$L$8797,0),1):INDEX(K2600:$K$8797,MATCH(L2600,L2600:$L$8797,0)+L2600-1,1))/'IV. Inputs Solar'!$S$106),
                         MIN('IV. Inputs Solar'!$T$60,'IV. Inputs Solar'!$T$60*'IV. Inputs Solar'!$S$108+SUM(INDEX(K2600:$K$8797,MATCH(L2600,L2600:$L$8797,0),1):INDEX(K2600:$K$8797,MATCH(L2600,L2600:$L$8797,0)+L2600-1,1))/'IV. Inputs Solar'!$S$106),
                         M2599+MIN('IV. Inputs Solar'!$S$66-K2599,'IV. Inputs Solar'!$S$58)*'IV. Inputs Solar'!$S$106),
                    M2599)),
          IF(M2599&lt;'IV. Inputs Solar'!$T$60,
               IF(M2599-MAX((-1)*'IV. Inputs Solar'!$S$58*'IV. Inputs Solar'!$S$106,K2599*'IV. Inputs Solar'!$S$106)&gt;'IV. Inputs Solar'!$T$60,
                    'IV. Inputs Solar'!$T$60,
                    M2599-MAX((-1)*'IV. Inputs Solar'!$S$58*'IV. Inputs Solar'!$S$106,K2599*'IV. Inputs Solar'!$S$106)),
               M2599)))</f>
        <v>60</v>
      </c>
      <c r="N2600" s="98">
        <f>IF('IV. Inputs Solar'!$T$60=0,0,M2600/'IV. Inputs Solar'!$T$60)</f>
        <v>1</v>
      </c>
      <c r="O2600" s="36">
        <f t="shared" ref="O2600:O2663" si="162">IF(M2600&gt;M2599,1,0)</f>
        <v>0</v>
      </c>
      <c r="P2600" s="36">
        <f t="shared" ref="P2600:P2663" si="163">IF(AND(O2600&lt;&gt;O2599,O2600=1),1,0)</f>
        <v>0</v>
      </c>
      <c r="Q2600" s="36">
        <f t="shared" si="161"/>
        <v>0</v>
      </c>
      <c r="R2600" s="36">
        <f>ROUND(IF(K2600&lt;0,((M2600-M2601)/'IV. Inputs Solar'!$S$106)-K2600,0),2)</f>
        <v>0</v>
      </c>
      <c r="S2600" s="125">
        <f>ROUND(IF(K2600&gt;0,IF(T2600&gt;0,K2600,ABS((M2600-M2601)*'IV. Inputs Solar'!$S$106-K2600)),0),2)</f>
        <v>0</v>
      </c>
      <c r="T2600" s="151">
        <f>IF('IV. Inputs Solar'!$T$60&lt;&gt;0,
     IF(AND(M2600&lt;MIN('IV. Inputs Solar'!$T$60,'IV. Inputs Solar'!$T$60*'IV. Inputs Solar'!$S$108+SUM(INDEX(K2600:$K$8797,MATCH(L2600,L2600:$L$8797,0),1):INDEX(K2600:$K$8797,MATCH(L2600,L2600:$L$8797,0)+L2600-1,1))/'IV. Inputs Solar'!$S$106),K2600&gt;0),
          'IV. Inputs Solar'!$S$66,
          0),
     IF(K2600&gt;0,
          IF(K2600&lt;0.3*'IV. Inputs Solar'!$S$66,
               0.3*'IV. Inputs Solar'!$S$66,
               K2600),
          0))</f>
        <v>0</v>
      </c>
      <c r="U2600" s="151">
        <f>T2600/('III. Inputs Baseline Diesel'!$S$54*'III. Inputs Baseline Diesel'!$S$57)</f>
        <v>0</v>
      </c>
    </row>
    <row r="2601" spans="2:21" ht="14.25" customHeight="1" x14ac:dyDescent="0.25">
      <c r="B2601" s="635">
        <v>2564</v>
      </c>
      <c r="C2601" s="268">
        <f>INDEX('V. Load Profile'!$D$85:$K$108,IF(MOD(B2601,24)=0, 24,MOD(B2601,24)),4)</f>
        <v>8.9666666666666668</v>
      </c>
      <c r="D2601" s="605">
        <f>IF('III. Inputs Baseline Diesel'!$S$17&gt;0,IF(AND(C2601&gt;0, C2601&lt;'III. Inputs Baseline Diesel'!$S$17*'III. Inputs Baseline Diesel'!$S$50),'III. Inputs Baseline Diesel'!$S$50*'III. Inputs Baseline Diesel'!$S$17,C2601))</f>
        <v>8.9666666666666668</v>
      </c>
      <c r="E2601" s="23">
        <f>INDEX('IX. Irradiation Data'!$G$15:$I$8774,B2601,2)</f>
        <v>0</v>
      </c>
      <c r="F2601" s="36">
        <f>INDEX('IX. Irradiation Data'!$G$15:$I$8774,B2601, 3)</f>
        <v>31.3</v>
      </c>
      <c r="G2601" s="36">
        <f>E2601*COS(RADIANS('IV. Inputs Solar'!$S$102))</f>
        <v>0</v>
      </c>
      <c r="H2601" s="36">
        <f>F2601+('IV. Inputs Solar'!$S$100-20)/80*E2601/10</f>
        <v>31.3</v>
      </c>
      <c r="I2601" s="36">
        <f>1+('IV. Inputs Solar'!$S$101*(H2601-25))</f>
        <v>0.97794999999999999</v>
      </c>
      <c r="J2601" s="36">
        <f>G2601*I2601*('IV. Inputs Solar'!$T$52*'IV. Inputs Solar'!$S$53)/1000</f>
        <v>0</v>
      </c>
      <c r="K2601" s="125">
        <f t="shared" si="160"/>
        <v>8.9666666666666668</v>
      </c>
      <c r="L2601" s="36">
        <f>IF(K2601&gt;0,MATCH(0,K2601:$K$8797,-1)-1,0)</f>
        <v>10</v>
      </c>
      <c r="M2601" s="126">
        <f>IF('IV. Inputs Solar'!$T$60=0,
     0,
     IF(K2600&gt;0,
          IF(T2600=0,
               IF(M2600&gt;='IV. Inputs Solar'!$S$108*'IV. Inputs Solar'!$T$60,
                    IF(M2600-MIN('IV. Inputs Solar'!$S$58/'IV. Inputs Solar'!$S$106,K2600/'IV. Inputs Solar'!$S$106)&lt;'IV. Inputs Solar'!$T$60*'IV. Inputs Solar'!$S$108,
                         'IV. Inputs Solar'!$T$60*'IV. Inputs Solar'!$S$108,
                         M2600-MIN('IV. Inputs Solar'!$S$58/'IV. Inputs Solar'!$S$106,K2600/'IV. Inputs Solar'!$S$106)),
                    IF(M2600+MIN('IV. Inputs Solar'!$S$66-K2600,'IV. Inputs Solar'!$S$58)*'IV. Inputs Solar'!$S$106&gt;'IV. Inputs Solar'!$T$60,
                         'IV. Inputs Solar'!$T$60,
                         M2600+MIN('IV. Inputs Solar'!$S$66-K2600,'IV. Inputs Solar'!$S$58)*'IV. Inputs Solar'!$S$106)),
               IF(M2600-'IV. Inputs Solar'!$S$108*'IV. Inputs Solar'!$T$60&lt;MIN('IV. Inputs Solar'!$T$60,'IV. Inputs Solar'!$T$60*'IV. Inputs Solar'!$S$108+SUM(INDEX(K2601:$K$8797,MATCH(L2601,L2601:$L$8797,0),1):INDEX(K2601:$K$8797,MATCH(L2601,L2601:$L$8797,0)+L2601-1,1))/'IV. Inputs Solar'!$S$106),
                    IF(M2600+MIN('IV. Inputs Solar'!$S$66-K2600,'IV. Inputs Solar'!$S$58)*'IV. Inputs Solar'!$S$106&gt;MIN('IV. Inputs Solar'!$T$60,'IV. Inputs Solar'!$T$60*'IV. Inputs Solar'!$S$108+SUM(INDEX(K2601:$K$8797,MATCH(L2601,L2601:$L$8797,0),1):INDEX(K2601:$K$8797,MATCH(L2601,L2601:$L$8797,0)+L2601-1,1))/'IV. Inputs Solar'!$S$106),
                         MIN('IV. Inputs Solar'!$T$60,'IV. Inputs Solar'!$T$60*'IV. Inputs Solar'!$S$108+SUM(INDEX(K2601:$K$8797,MATCH(L2601,L2601:$L$8797,0),1):INDEX(K2601:$K$8797,MATCH(L2601,L2601:$L$8797,0)+L2601-1,1))/'IV. Inputs Solar'!$S$106),
                         M2600+MIN('IV. Inputs Solar'!$S$66-K2600,'IV. Inputs Solar'!$S$58)*'IV. Inputs Solar'!$S$106),
                    M2600)),
          IF(M2600&lt;'IV. Inputs Solar'!$T$60,
               IF(M2600-MAX((-1)*'IV. Inputs Solar'!$S$58*'IV. Inputs Solar'!$S$106,K2600*'IV. Inputs Solar'!$S$106)&gt;'IV. Inputs Solar'!$T$60,
                    'IV. Inputs Solar'!$T$60,
                    M2600-MAX((-1)*'IV. Inputs Solar'!$S$58*'IV. Inputs Solar'!$S$106,K2600*'IV. Inputs Solar'!$S$106)),
               M2600)))</f>
        <v>51.955751536419555</v>
      </c>
      <c r="N2601" s="98">
        <f>IF('IV. Inputs Solar'!$T$60=0,0,M2601/'IV. Inputs Solar'!$T$60)</f>
        <v>0.86592919227365928</v>
      </c>
      <c r="O2601" s="36">
        <f t="shared" si="162"/>
        <v>0</v>
      </c>
      <c r="P2601" s="36">
        <f t="shared" si="163"/>
        <v>0</v>
      </c>
      <c r="Q2601" s="36">
        <f t="shared" si="161"/>
        <v>0</v>
      </c>
      <c r="R2601" s="36">
        <f>ROUND(IF(K2601&lt;0,((M2601-M2602)/'IV. Inputs Solar'!$S$106)-K2601,0),2)</f>
        <v>0</v>
      </c>
      <c r="S2601" s="125">
        <f>ROUND(IF(K2601&gt;0,IF(T2601&gt;0,K2601,ABS((M2601-M2602)*'IV. Inputs Solar'!$S$106-K2601)),0),2)</f>
        <v>0</v>
      </c>
      <c r="T2601" s="151">
        <f>IF('IV. Inputs Solar'!$T$60&lt;&gt;0,
     IF(AND(M2601&lt;MIN('IV. Inputs Solar'!$T$60,'IV. Inputs Solar'!$T$60*'IV. Inputs Solar'!$S$108+SUM(INDEX(K2601:$K$8797,MATCH(L2601,L2601:$L$8797,0),1):INDEX(K2601:$K$8797,MATCH(L2601,L2601:$L$8797,0)+L2601-1,1))/'IV. Inputs Solar'!$S$106),K2601&gt;0),
          'IV. Inputs Solar'!$S$66,
          0),
     IF(K2601&gt;0,
          IF(K2601&lt;0.3*'IV. Inputs Solar'!$S$66,
               0.3*'IV. Inputs Solar'!$S$66,
               K2601),
          0))</f>
        <v>0</v>
      </c>
      <c r="U2601" s="151">
        <f>T2601/('III. Inputs Baseline Diesel'!$S$54*'III. Inputs Baseline Diesel'!$S$57)</f>
        <v>0</v>
      </c>
    </row>
    <row r="2602" spans="2:21" ht="14.25" customHeight="1" x14ac:dyDescent="0.25">
      <c r="B2602" s="635">
        <v>2565</v>
      </c>
      <c r="C2602" s="268">
        <f>INDEX('V. Load Profile'!$D$85:$K$108,IF(MOD(B2602,24)=0, 24,MOD(B2602,24)),4)</f>
        <v>8.9666666666666668</v>
      </c>
      <c r="D2602" s="605">
        <f>IF('III. Inputs Baseline Diesel'!$S$17&gt;0,IF(AND(C2602&gt;0, C2602&lt;'III. Inputs Baseline Diesel'!$S$17*'III. Inputs Baseline Diesel'!$S$50),'III. Inputs Baseline Diesel'!$S$50*'III. Inputs Baseline Diesel'!$S$17,C2602))</f>
        <v>8.9666666666666668</v>
      </c>
      <c r="E2602" s="23">
        <f>INDEX('IX. Irradiation Data'!$G$15:$I$8774,B2602,2)</f>
        <v>0</v>
      </c>
      <c r="F2602" s="36">
        <f>INDEX('IX. Irradiation Data'!$G$15:$I$8774,B2602, 3)</f>
        <v>30.7</v>
      </c>
      <c r="G2602" s="36">
        <f>E2602*COS(RADIANS('IV. Inputs Solar'!$S$102))</f>
        <v>0</v>
      </c>
      <c r="H2602" s="36">
        <f>F2602+('IV. Inputs Solar'!$S$100-20)/80*E2602/10</f>
        <v>30.7</v>
      </c>
      <c r="I2602" s="36">
        <f>1+('IV. Inputs Solar'!$S$101*(H2602-25))</f>
        <v>0.98004999999999998</v>
      </c>
      <c r="J2602" s="36">
        <f>G2602*I2602*('IV. Inputs Solar'!$T$52*'IV. Inputs Solar'!$S$53)/1000</f>
        <v>0</v>
      </c>
      <c r="K2602" s="125">
        <f t="shared" si="160"/>
        <v>8.9666666666666668</v>
      </c>
      <c r="L2602" s="36">
        <f>IF(K2602&gt;0,MATCH(0,K2602:$K$8797,-1)-1,0)</f>
        <v>9</v>
      </c>
      <c r="M2602" s="126">
        <f>IF('IV. Inputs Solar'!$T$60=0,
     0,
     IF(K2601&gt;0,
          IF(T2601=0,
               IF(M2601&gt;='IV. Inputs Solar'!$S$108*'IV. Inputs Solar'!$T$60,
                    IF(M2601-MIN('IV. Inputs Solar'!$S$58/'IV. Inputs Solar'!$S$106,K2601/'IV. Inputs Solar'!$S$106)&lt;'IV. Inputs Solar'!$T$60*'IV. Inputs Solar'!$S$108,
                         'IV. Inputs Solar'!$T$60*'IV. Inputs Solar'!$S$108,
                         M2601-MIN('IV. Inputs Solar'!$S$58/'IV. Inputs Solar'!$S$106,K2601/'IV. Inputs Solar'!$S$106)),
                    IF(M2601+MIN('IV. Inputs Solar'!$S$66-K2601,'IV. Inputs Solar'!$S$58)*'IV. Inputs Solar'!$S$106&gt;'IV. Inputs Solar'!$T$60,
                         'IV. Inputs Solar'!$T$60,
                         M2601+MIN('IV. Inputs Solar'!$S$66-K2601,'IV. Inputs Solar'!$S$58)*'IV. Inputs Solar'!$S$106)),
               IF(M2601-'IV. Inputs Solar'!$S$108*'IV. Inputs Solar'!$T$60&lt;MIN('IV. Inputs Solar'!$T$60,'IV. Inputs Solar'!$T$60*'IV. Inputs Solar'!$S$108+SUM(INDEX(K2602:$K$8797,MATCH(L2602,L2602:$L$8797,0),1):INDEX(K2602:$K$8797,MATCH(L2602,L2602:$L$8797,0)+L2602-1,1))/'IV. Inputs Solar'!$S$106),
                    IF(M2601+MIN('IV. Inputs Solar'!$S$66-K2601,'IV. Inputs Solar'!$S$58)*'IV. Inputs Solar'!$S$106&gt;MIN('IV. Inputs Solar'!$T$60,'IV. Inputs Solar'!$T$60*'IV. Inputs Solar'!$S$108+SUM(INDEX(K2602:$K$8797,MATCH(L2602,L2602:$L$8797,0),1):INDEX(K2602:$K$8797,MATCH(L2602,L2602:$L$8797,0)+L2602-1,1))/'IV. Inputs Solar'!$S$106),
                         MIN('IV. Inputs Solar'!$T$60,'IV. Inputs Solar'!$T$60*'IV. Inputs Solar'!$S$108+SUM(INDEX(K2602:$K$8797,MATCH(L2602,L2602:$L$8797,0),1):INDEX(K2602:$K$8797,MATCH(L2602,L2602:$L$8797,0)+L2602-1,1))/'IV. Inputs Solar'!$S$106),
                         M2601+MIN('IV. Inputs Solar'!$S$66-K2601,'IV. Inputs Solar'!$S$58)*'IV. Inputs Solar'!$S$106),
                    M2601)),
          IF(M2601&lt;'IV. Inputs Solar'!$T$60,
               IF(M2601-MAX((-1)*'IV. Inputs Solar'!$S$58*'IV. Inputs Solar'!$S$106,K2601*'IV. Inputs Solar'!$S$106)&gt;'IV. Inputs Solar'!$T$60,
                    'IV. Inputs Solar'!$T$60,
                    M2601-MAX((-1)*'IV. Inputs Solar'!$S$58*'IV. Inputs Solar'!$S$106,K2601*'IV. Inputs Solar'!$S$106)),
               M2601)))</f>
        <v>42.504054974360734</v>
      </c>
      <c r="N2602" s="98">
        <f>IF('IV. Inputs Solar'!$T$60=0,0,M2602/'IV. Inputs Solar'!$T$60)</f>
        <v>0.70840091623934553</v>
      </c>
      <c r="O2602" s="36">
        <f t="shared" si="162"/>
        <v>0</v>
      </c>
      <c r="P2602" s="36">
        <f t="shared" si="163"/>
        <v>0</v>
      </c>
      <c r="Q2602" s="36">
        <f t="shared" si="161"/>
        <v>0</v>
      </c>
      <c r="R2602" s="36">
        <f>ROUND(IF(K2602&lt;0,((M2602-M2603)/'IV. Inputs Solar'!$S$106)-K2602,0),2)</f>
        <v>0</v>
      </c>
      <c r="S2602" s="125">
        <f>ROUND(IF(K2602&gt;0,IF(T2602&gt;0,K2602,ABS((M2602-M2603)*'IV. Inputs Solar'!$S$106-K2602)),0),2)</f>
        <v>0</v>
      </c>
      <c r="T2602" s="151">
        <f>IF('IV. Inputs Solar'!$T$60&lt;&gt;0,
     IF(AND(M2602&lt;MIN('IV. Inputs Solar'!$T$60,'IV. Inputs Solar'!$T$60*'IV. Inputs Solar'!$S$108+SUM(INDEX(K2602:$K$8797,MATCH(L2602,L2602:$L$8797,0),1):INDEX(K2602:$K$8797,MATCH(L2602,L2602:$L$8797,0)+L2602-1,1))/'IV. Inputs Solar'!$S$106),K2602&gt;0),
          'IV. Inputs Solar'!$S$66,
          0),
     IF(K2602&gt;0,
          IF(K2602&lt;0.3*'IV. Inputs Solar'!$S$66,
               0.3*'IV. Inputs Solar'!$S$66,
               K2602),
          0))</f>
        <v>0</v>
      </c>
      <c r="U2602" s="151">
        <f>T2602/('III. Inputs Baseline Diesel'!$S$54*'III. Inputs Baseline Diesel'!$S$57)</f>
        <v>0</v>
      </c>
    </row>
    <row r="2603" spans="2:21" ht="14.25" customHeight="1" x14ac:dyDescent="0.25">
      <c r="B2603" s="635">
        <v>2566</v>
      </c>
      <c r="C2603" s="268">
        <f>INDEX('V. Load Profile'!$D$85:$K$108,IF(MOD(B2603,24)=0, 24,MOD(B2603,24)),4)</f>
        <v>8.9666666666666668</v>
      </c>
      <c r="D2603" s="605">
        <f>IF('III. Inputs Baseline Diesel'!$S$17&gt;0,IF(AND(C2603&gt;0, C2603&lt;'III. Inputs Baseline Diesel'!$S$17*'III. Inputs Baseline Diesel'!$S$50),'III. Inputs Baseline Diesel'!$S$50*'III. Inputs Baseline Diesel'!$S$17,C2603))</f>
        <v>8.9666666666666668</v>
      </c>
      <c r="E2603" s="23">
        <f>INDEX('IX. Irradiation Data'!$G$15:$I$8774,B2603,2)</f>
        <v>0</v>
      </c>
      <c r="F2603" s="36">
        <f>INDEX('IX. Irradiation Data'!$G$15:$I$8774,B2603, 3)</f>
        <v>30.2</v>
      </c>
      <c r="G2603" s="36">
        <f>E2603*COS(RADIANS('IV. Inputs Solar'!$S$102))</f>
        <v>0</v>
      </c>
      <c r="H2603" s="36">
        <f>F2603+('IV. Inputs Solar'!$S$100-20)/80*E2603/10</f>
        <v>30.2</v>
      </c>
      <c r="I2603" s="36">
        <f>1+('IV. Inputs Solar'!$S$101*(H2603-25))</f>
        <v>0.98180000000000001</v>
      </c>
      <c r="J2603" s="36">
        <f>G2603*I2603*('IV. Inputs Solar'!$T$52*'IV. Inputs Solar'!$S$53)/1000</f>
        <v>0</v>
      </c>
      <c r="K2603" s="125">
        <f t="shared" si="160"/>
        <v>8.9666666666666668</v>
      </c>
      <c r="L2603" s="36">
        <f>IF(K2603&gt;0,MATCH(0,K2603:$K$8797,-1)-1,0)</f>
        <v>8</v>
      </c>
      <c r="M2603" s="126">
        <f>IF('IV. Inputs Solar'!$T$60=0,
     0,
     IF(K2602&gt;0,
          IF(T2602=0,
               IF(M2602&gt;='IV. Inputs Solar'!$S$108*'IV. Inputs Solar'!$T$60,
                    IF(M2602-MIN('IV. Inputs Solar'!$S$58/'IV. Inputs Solar'!$S$106,K2602/'IV. Inputs Solar'!$S$106)&lt;'IV. Inputs Solar'!$T$60*'IV. Inputs Solar'!$S$108,
                         'IV. Inputs Solar'!$T$60*'IV. Inputs Solar'!$S$108,
                         M2602-MIN('IV. Inputs Solar'!$S$58/'IV. Inputs Solar'!$S$106,K2602/'IV. Inputs Solar'!$S$106)),
                    IF(M2602+MIN('IV. Inputs Solar'!$S$66-K2602,'IV. Inputs Solar'!$S$58)*'IV. Inputs Solar'!$S$106&gt;'IV. Inputs Solar'!$T$60,
                         'IV. Inputs Solar'!$T$60,
                         M2602+MIN('IV. Inputs Solar'!$S$66-K2602,'IV. Inputs Solar'!$S$58)*'IV. Inputs Solar'!$S$106)),
               IF(M2602-'IV. Inputs Solar'!$S$108*'IV. Inputs Solar'!$T$60&lt;MIN('IV. Inputs Solar'!$T$60,'IV. Inputs Solar'!$T$60*'IV. Inputs Solar'!$S$108+SUM(INDEX(K2603:$K$8797,MATCH(L2603,L2603:$L$8797,0),1):INDEX(K2603:$K$8797,MATCH(L2603,L2603:$L$8797,0)+L2603-1,1))/'IV. Inputs Solar'!$S$106),
                    IF(M2602+MIN('IV. Inputs Solar'!$S$66-K2602,'IV. Inputs Solar'!$S$58)*'IV. Inputs Solar'!$S$106&gt;MIN('IV. Inputs Solar'!$T$60,'IV. Inputs Solar'!$T$60*'IV. Inputs Solar'!$S$108+SUM(INDEX(K2603:$K$8797,MATCH(L2603,L2603:$L$8797,0),1):INDEX(K2603:$K$8797,MATCH(L2603,L2603:$L$8797,0)+L2603-1,1))/'IV. Inputs Solar'!$S$106),
                         MIN('IV. Inputs Solar'!$T$60,'IV. Inputs Solar'!$T$60*'IV. Inputs Solar'!$S$108+SUM(INDEX(K2603:$K$8797,MATCH(L2603,L2603:$L$8797,0),1):INDEX(K2603:$K$8797,MATCH(L2603,L2603:$L$8797,0)+L2603-1,1))/'IV. Inputs Solar'!$S$106),
                         M2602+MIN('IV. Inputs Solar'!$S$66-K2602,'IV. Inputs Solar'!$S$58)*'IV. Inputs Solar'!$S$106),
                    M2602)),
          IF(M2602&lt;'IV. Inputs Solar'!$T$60,
               IF(M2602-MAX((-1)*'IV. Inputs Solar'!$S$58*'IV. Inputs Solar'!$S$106,K2602*'IV. Inputs Solar'!$S$106)&gt;'IV. Inputs Solar'!$T$60,
                    'IV. Inputs Solar'!$T$60,
                    M2602-MAX((-1)*'IV. Inputs Solar'!$S$58*'IV. Inputs Solar'!$S$106,K2602*'IV. Inputs Solar'!$S$106)),
               M2602)))</f>
        <v>33.052358412301913</v>
      </c>
      <c r="N2603" s="98">
        <f>IF('IV. Inputs Solar'!$T$60=0,0,M2603/'IV. Inputs Solar'!$T$60)</f>
        <v>0.5508726402050319</v>
      </c>
      <c r="O2603" s="36">
        <f t="shared" si="162"/>
        <v>0</v>
      </c>
      <c r="P2603" s="36">
        <f t="shared" si="163"/>
        <v>0</v>
      </c>
      <c r="Q2603" s="36">
        <f t="shared" si="161"/>
        <v>0</v>
      </c>
      <c r="R2603" s="36">
        <f>ROUND(IF(K2603&lt;0,((M2603-M2604)/'IV. Inputs Solar'!$S$106)-K2603,0),2)</f>
        <v>0</v>
      </c>
      <c r="S2603" s="125">
        <f>ROUND(IF(K2603&gt;0,IF(T2603&gt;0,K2603,ABS((M2603-M2604)*'IV. Inputs Solar'!$S$106-K2603)),0),2)</f>
        <v>0</v>
      </c>
      <c r="T2603" s="151">
        <f>IF('IV. Inputs Solar'!$T$60&lt;&gt;0,
     IF(AND(M2603&lt;MIN('IV. Inputs Solar'!$T$60,'IV. Inputs Solar'!$T$60*'IV. Inputs Solar'!$S$108+SUM(INDEX(K2603:$K$8797,MATCH(L2603,L2603:$L$8797,0),1):INDEX(K2603:$K$8797,MATCH(L2603,L2603:$L$8797,0)+L2603-1,1))/'IV. Inputs Solar'!$S$106),K2603&gt;0),
          'IV. Inputs Solar'!$S$66,
          0),
     IF(K2603&gt;0,
          IF(K2603&lt;0.3*'IV. Inputs Solar'!$S$66,
               0.3*'IV. Inputs Solar'!$S$66,
               K2603),
          0))</f>
        <v>0</v>
      </c>
      <c r="U2603" s="151">
        <f>T2603/('III. Inputs Baseline Diesel'!$S$54*'III. Inputs Baseline Diesel'!$S$57)</f>
        <v>0</v>
      </c>
    </row>
    <row r="2604" spans="2:21" ht="14.25" customHeight="1" x14ac:dyDescent="0.25">
      <c r="B2604" s="635">
        <v>2567</v>
      </c>
      <c r="C2604" s="268">
        <f>INDEX('V. Load Profile'!$D$85:$K$108,IF(MOD(B2604,24)=0, 24,MOD(B2604,24)),4)</f>
        <v>7.2999999999999989</v>
      </c>
      <c r="D2604" s="605">
        <f>IF('III. Inputs Baseline Diesel'!$S$17&gt;0,IF(AND(C2604&gt;0, C2604&lt;'III. Inputs Baseline Diesel'!$S$17*'III. Inputs Baseline Diesel'!$S$50),'III. Inputs Baseline Diesel'!$S$50*'III. Inputs Baseline Diesel'!$S$17,C2604))</f>
        <v>7.2999999999999989</v>
      </c>
      <c r="E2604" s="23">
        <f>INDEX('IX. Irradiation Data'!$G$15:$I$8774,B2604,2)</f>
        <v>0</v>
      </c>
      <c r="F2604" s="36">
        <f>INDEX('IX. Irradiation Data'!$G$15:$I$8774,B2604, 3)</f>
        <v>30</v>
      </c>
      <c r="G2604" s="36">
        <f>E2604*COS(RADIANS('IV. Inputs Solar'!$S$102))</f>
        <v>0</v>
      </c>
      <c r="H2604" s="36">
        <f>F2604+('IV. Inputs Solar'!$S$100-20)/80*E2604/10</f>
        <v>30</v>
      </c>
      <c r="I2604" s="36">
        <f>1+('IV. Inputs Solar'!$S$101*(H2604-25))</f>
        <v>0.98250000000000004</v>
      </c>
      <c r="J2604" s="36">
        <f>G2604*I2604*('IV. Inputs Solar'!$T$52*'IV. Inputs Solar'!$S$53)/1000</f>
        <v>0</v>
      </c>
      <c r="K2604" s="125">
        <f t="shared" si="160"/>
        <v>7.2999999999999989</v>
      </c>
      <c r="L2604" s="36">
        <f>IF(K2604&gt;0,MATCH(0,K2604:$K$8797,-1)-1,0)</f>
        <v>7</v>
      </c>
      <c r="M2604" s="126">
        <f>IF('IV. Inputs Solar'!$T$60=0,
     0,
     IF(K2603&gt;0,
          IF(T2603=0,
               IF(M2603&gt;='IV. Inputs Solar'!$S$108*'IV. Inputs Solar'!$T$60,
                    IF(M2603-MIN('IV. Inputs Solar'!$S$58/'IV. Inputs Solar'!$S$106,K2603/'IV. Inputs Solar'!$S$106)&lt;'IV. Inputs Solar'!$T$60*'IV. Inputs Solar'!$S$108,
                         'IV. Inputs Solar'!$T$60*'IV. Inputs Solar'!$S$108,
                         M2603-MIN('IV. Inputs Solar'!$S$58/'IV. Inputs Solar'!$S$106,K2603/'IV. Inputs Solar'!$S$106)),
                    IF(M2603+MIN('IV. Inputs Solar'!$S$66-K2603,'IV. Inputs Solar'!$S$58)*'IV. Inputs Solar'!$S$106&gt;'IV. Inputs Solar'!$T$60,
                         'IV. Inputs Solar'!$T$60,
                         M2603+MIN('IV. Inputs Solar'!$S$66-K2603,'IV. Inputs Solar'!$S$58)*'IV. Inputs Solar'!$S$106)),
               IF(M2603-'IV. Inputs Solar'!$S$108*'IV. Inputs Solar'!$T$60&lt;MIN('IV. Inputs Solar'!$T$60,'IV. Inputs Solar'!$T$60*'IV. Inputs Solar'!$S$108+SUM(INDEX(K2604:$K$8797,MATCH(L2604,L2604:$L$8797,0),1):INDEX(K2604:$K$8797,MATCH(L2604,L2604:$L$8797,0)+L2604-1,1))/'IV. Inputs Solar'!$S$106),
                    IF(M2603+MIN('IV. Inputs Solar'!$S$66-K2603,'IV. Inputs Solar'!$S$58)*'IV. Inputs Solar'!$S$106&gt;MIN('IV. Inputs Solar'!$T$60,'IV. Inputs Solar'!$T$60*'IV. Inputs Solar'!$S$108+SUM(INDEX(K2604:$K$8797,MATCH(L2604,L2604:$L$8797,0),1):INDEX(K2604:$K$8797,MATCH(L2604,L2604:$L$8797,0)+L2604-1,1))/'IV. Inputs Solar'!$S$106),
                         MIN('IV. Inputs Solar'!$T$60,'IV. Inputs Solar'!$T$60*'IV. Inputs Solar'!$S$108+SUM(INDEX(K2604:$K$8797,MATCH(L2604,L2604:$L$8797,0),1):INDEX(K2604:$K$8797,MATCH(L2604,L2604:$L$8797,0)+L2604-1,1))/'IV. Inputs Solar'!$S$106),
                         M2603+MIN('IV. Inputs Solar'!$S$66-K2603,'IV. Inputs Solar'!$S$58)*'IV. Inputs Solar'!$S$106),
                    M2603)),
          IF(M2603&lt;'IV. Inputs Solar'!$T$60,
               IF(M2603-MAX((-1)*'IV. Inputs Solar'!$S$58*'IV. Inputs Solar'!$S$106,K2603*'IV. Inputs Solar'!$S$106)&gt;'IV. Inputs Solar'!$T$60,
                    'IV. Inputs Solar'!$T$60,
                    M2603-MAX((-1)*'IV. Inputs Solar'!$S$58*'IV. Inputs Solar'!$S$106,K2603*'IV. Inputs Solar'!$S$106)),
               M2603)))</f>
        <v>23.600661850243092</v>
      </c>
      <c r="N2604" s="98">
        <f>IF('IV. Inputs Solar'!$T$60=0,0,M2604/'IV. Inputs Solar'!$T$60)</f>
        <v>0.39334436417071822</v>
      </c>
      <c r="O2604" s="36">
        <f t="shared" si="162"/>
        <v>0</v>
      </c>
      <c r="P2604" s="36">
        <f t="shared" si="163"/>
        <v>0</v>
      </c>
      <c r="Q2604" s="36">
        <f t="shared" si="161"/>
        <v>0</v>
      </c>
      <c r="R2604" s="36">
        <f>ROUND(IF(K2604&lt;0,((M2604-M2605)/'IV. Inputs Solar'!$S$106)-K2604,0),2)</f>
        <v>0</v>
      </c>
      <c r="S2604" s="125">
        <f>ROUND(IF(K2604&gt;0,IF(T2604&gt;0,K2604,ABS((M2604-M2605)*'IV. Inputs Solar'!$S$106-K2604)),0),2)</f>
        <v>0</v>
      </c>
      <c r="T2604" s="151">
        <f>IF('IV. Inputs Solar'!$T$60&lt;&gt;0,
     IF(AND(M2604&lt;MIN('IV. Inputs Solar'!$T$60,'IV. Inputs Solar'!$T$60*'IV. Inputs Solar'!$S$108+SUM(INDEX(K2604:$K$8797,MATCH(L2604,L2604:$L$8797,0),1):INDEX(K2604:$K$8797,MATCH(L2604,L2604:$L$8797,0)+L2604-1,1))/'IV. Inputs Solar'!$S$106),K2604&gt;0),
          'IV. Inputs Solar'!$S$66,
          0),
     IF(K2604&gt;0,
          IF(K2604&lt;0.3*'IV. Inputs Solar'!$S$66,
               0.3*'IV. Inputs Solar'!$S$66,
               K2604),
          0))</f>
        <v>0</v>
      </c>
      <c r="U2604" s="151">
        <f>T2604/('III. Inputs Baseline Diesel'!$S$54*'III. Inputs Baseline Diesel'!$S$57)</f>
        <v>0</v>
      </c>
    </row>
    <row r="2605" spans="2:21" ht="14.25" customHeight="1" x14ac:dyDescent="0.25">
      <c r="B2605" s="635">
        <v>2568</v>
      </c>
      <c r="C2605" s="268">
        <f>INDEX('V. Load Profile'!$D$85:$K$108,IF(MOD(B2605,24)=0, 24,MOD(B2605,24)),4)</f>
        <v>1.6888888888888889</v>
      </c>
      <c r="D2605" s="605">
        <f>IF('III. Inputs Baseline Diesel'!$S$17&gt;0,IF(AND(C2605&gt;0, C2605&lt;'III. Inputs Baseline Diesel'!$S$17*'III. Inputs Baseline Diesel'!$S$50),'III. Inputs Baseline Diesel'!$S$50*'III. Inputs Baseline Diesel'!$S$17,C2605))</f>
        <v>3.2279999999999998</v>
      </c>
      <c r="E2605" s="23">
        <f>INDEX('IX. Irradiation Data'!$G$15:$I$8774,B2605,2)</f>
        <v>0</v>
      </c>
      <c r="F2605" s="36">
        <f>INDEX('IX. Irradiation Data'!$G$15:$I$8774,B2605, 3)</f>
        <v>29.7</v>
      </c>
      <c r="G2605" s="36">
        <f>E2605*COS(RADIANS('IV. Inputs Solar'!$S$102))</f>
        <v>0</v>
      </c>
      <c r="H2605" s="36">
        <f>F2605+('IV. Inputs Solar'!$S$100-20)/80*E2605/10</f>
        <v>29.7</v>
      </c>
      <c r="I2605" s="36">
        <f>1+('IV. Inputs Solar'!$S$101*(H2605-25))</f>
        <v>0.98355000000000004</v>
      </c>
      <c r="J2605" s="36">
        <f>G2605*I2605*('IV. Inputs Solar'!$T$52*'IV. Inputs Solar'!$S$53)/1000</f>
        <v>0</v>
      </c>
      <c r="K2605" s="125">
        <f t="shared" si="160"/>
        <v>1.6888888888888889</v>
      </c>
      <c r="L2605" s="36">
        <f>IF(K2605&gt;0,MATCH(0,K2605:$K$8797,-1)-1,0)</f>
        <v>6</v>
      </c>
      <c r="M2605" s="126">
        <f>IF('IV. Inputs Solar'!$T$60=0,
     0,
     IF(K2604&gt;0,
          IF(T2604=0,
               IF(M2604&gt;='IV. Inputs Solar'!$S$108*'IV. Inputs Solar'!$T$60,
                    IF(M2604-MIN('IV. Inputs Solar'!$S$58/'IV. Inputs Solar'!$S$106,K2604/'IV. Inputs Solar'!$S$106)&lt;'IV. Inputs Solar'!$T$60*'IV. Inputs Solar'!$S$108,
                         'IV. Inputs Solar'!$T$60*'IV. Inputs Solar'!$S$108,
                         M2604-MIN('IV. Inputs Solar'!$S$58/'IV. Inputs Solar'!$S$106,K2604/'IV. Inputs Solar'!$S$106)),
                    IF(M2604+MIN('IV. Inputs Solar'!$S$66-K2604,'IV. Inputs Solar'!$S$58)*'IV. Inputs Solar'!$S$106&gt;'IV. Inputs Solar'!$T$60,
                         'IV. Inputs Solar'!$T$60,
                         M2604+MIN('IV. Inputs Solar'!$S$66-K2604,'IV. Inputs Solar'!$S$58)*'IV. Inputs Solar'!$S$106)),
               IF(M2604-'IV. Inputs Solar'!$S$108*'IV. Inputs Solar'!$T$60&lt;MIN('IV. Inputs Solar'!$T$60,'IV. Inputs Solar'!$T$60*'IV. Inputs Solar'!$S$108+SUM(INDEX(K2605:$K$8797,MATCH(L2605,L2605:$L$8797,0),1):INDEX(K2605:$K$8797,MATCH(L2605,L2605:$L$8797,0)+L2605-1,1))/'IV. Inputs Solar'!$S$106),
                    IF(M2604+MIN('IV. Inputs Solar'!$S$66-K2604,'IV. Inputs Solar'!$S$58)*'IV. Inputs Solar'!$S$106&gt;MIN('IV. Inputs Solar'!$T$60,'IV. Inputs Solar'!$T$60*'IV. Inputs Solar'!$S$108+SUM(INDEX(K2605:$K$8797,MATCH(L2605,L2605:$L$8797,0),1):INDEX(K2605:$K$8797,MATCH(L2605,L2605:$L$8797,0)+L2605-1,1))/'IV. Inputs Solar'!$S$106),
                         MIN('IV. Inputs Solar'!$T$60,'IV. Inputs Solar'!$T$60*'IV. Inputs Solar'!$S$108+SUM(INDEX(K2605:$K$8797,MATCH(L2605,L2605:$L$8797,0),1):INDEX(K2605:$K$8797,MATCH(L2605,L2605:$L$8797,0)+L2605-1,1))/'IV. Inputs Solar'!$S$106),
                         M2604+MIN('IV. Inputs Solar'!$S$66-K2604,'IV. Inputs Solar'!$S$58)*'IV. Inputs Solar'!$S$106),
                    M2604)),
          IF(M2604&lt;'IV. Inputs Solar'!$T$60,
               IF(M2604-MAX((-1)*'IV. Inputs Solar'!$S$58*'IV. Inputs Solar'!$S$106,K2604*'IV. Inputs Solar'!$S$106)&gt;'IV. Inputs Solar'!$T$60,
                    'IV. Inputs Solar'!$T$60,
                    M2604-MAX((-1)*'IV. Inputs Solar'!$S$58*'IV. Inputs Solar'!$S$106,K2604*'IV. Inputs Solar'!$S$106)),
               M2604)))</f>
        <v>15.905786210500036</v>
      </c>
      <c r="N2605" s="98">
        <f>IF('IV. Inputs Solar'!$T$60=0,0,M2605/'IV. Inputs Solar'!$T$60)</f>
        <v>0.26509643684166728</v>
      </c>
      <c r="O2605" s="36">
        <f t="shared" si="162"/>
        <v>0</v>
      </c>
      <c r="P2605" s="36">
        <f t="shared" si="163"/>
        <v>0</v>
      </c>
      <c r="Q2605" s="36">
        <f t="shared" si="161"/>
        <v>0</v>
      </c>
      <c r="R2605" s="36">
        <f>ROUND(IF(K2605&lt;0,((M2605-M2606)/'IV. Inputs Solar'!$S$106)-K2605,0),2)</f>
        <v>0</v>
      </c>
      <c r="S2605" s="125">
        <f>ROUND(IF(K2605&gt;0,IF(T2605&gt;0,K2605,ABS((M2605-M2606)*'IV. Inputs Solar'!$S$106-K2605)),0),2)</f>
        <v>0</v>
      </c>
      <c r="T2605" s="151">
        <f>IF('IV. Inputs Solar'!$T$60&lt;&gt;0,
     IF(AND(M2605&lt;MIN('IV. Inputs Solar'!$T$60,'IV. Inputs Solar'!$T$60*'IV. Inputs Solar'!$S$108+SUM(INDEX(K2605:$K$8797,MATCH(L2605,L2605:$L$8797,0),1):INDEX(K2605:$K$8797,MATCH(L2605,L2605:$L$8797,0)+L2605-1,1))/'IV. Inputs Solar'!$S$106),K2605&gt;0),
          'IV. Inputs Solar'!$S$66,
          0),
     IF(K2605&gt;0,
          IF(K2605&lt;0.3*'IV. Inputs Solar'!$S$66,
               0.3*'IV. Inputs Solar'!$S$66,
               K2605),
          0))</f>
        <v>0</v>
      </c>
      <c r="U2605" s="151">
        <f>T2605/('III. Inputs Baseline Diesel'!$S$54*'III. Inputs Baseline Diesel'!$S$57)</f>
        <v>0</v>
      </c>
    </row>
    <row r="2606" spans="2:21" ht="14.25" customHeight="1" x14ac:dyDescent="0.25">
      <c r="B2606" s="635">
        <v>2569</v>
      </c>
      <c r="C2606" s="268">
        <f>INDEX('V. Load Profile'!$D$85:$K$108,IF(MOD(B2606,24)=0, 24,MOD(B2606,24)),4)</f>
        <v>1.1333333333333333</v>
      </c>
      <c r="D2606" s="605">
        <f>IF('III. Inputs Baseline Diesel'!$S$17&gt;0,IF(AND(C2606&gt;0, C2606&lt;'III. Inputs Baseline Diesel'!$S$17*'III. Inputs Baseline Diesel'!$S$50),'III. Inputs Baseline Diesel'!$S$50*'III. Inputs Baseline Diesel'!$S$17,C2606))</f>
        <v>3.2279999999999998</v>
      </c>
      <c r="E2606" s="23">
        <f>INDEX('IX. Irradiation Data'!$G$15:$I$8774,B2606,2)</f>
        <v>0</v>
      </c>
      <c r="F2606" s="36">
        <f>INDEX('IX. Irradiation Data'!$G$15:$I$8774,B2606, 3)</f>
        <v>29.5</v>
      </c>
      <c r="G2606" s="36">
        <f>E2606*COS(RADIANS('IV. Inputs Solar'!$S$102))</f>
        <v>0</v>
      </c>
      <c r="H2606" s="36">
        <f>F2606+('IV. Inputs Solar'!$S$100-20)/80*E2606/10</f>
        <v>29.5</v>
      </c>
      <c r="I2606" s="36">
        <f>1+('IV. Inputs Solar'!$S$101*(H2606-25))</f>
        <v>0.98424999999999996</v>
      </c>
      <c r="J2606" s="36">
        <f>G2606*I2606*('IV. Inputs Solar'!$T$52*'IV. Inputs Solar'!$S$53)/1000</f>
        <v>0</v>
      </c>
      <c r="K2606" s="125">
        <f t="shared" si="160"/>
        <v>1.1333333333333333</v>
      </c>
      <c r="L2606" s="36">
        <f>IF(K2606&gt;0,MATCH(0,K2606:$K$8797,-1)-1,0)</f>
        <v>5</v>
      </c>
      <c r="M2606" s="126">
        <f>IF('IV. Inputs Solar'!$T$60=0,
     0,
     IF(K2605&gt;0,
          IF(T2605=0,
               IF(M2605&gt;='IV. Inputs Solar'!$S$108*'IV. Inputs Solar'!$T$60,
                    IF(M2605-MIN('IV. Inputs Solar'!$S$58/'IV. Inputs Solar'!$S$106,K2605/'IV. Inputs Solar'!$S$106)&lt;'IV. Inputs Solar'!$T$60*'IV. Inputs Solar'!$S$108,
                         'IV. Inputs Solar'!$T$60*'IV. Inputs Solar'!$S$108,
                         M2605-MIN('IV. Inputs Solar'!$S$58/'IV. Inputs Solar'!$S$106,K2605/'IV. Inputs Solar'!$S$106)),
                    IF(M2605+MIN('IV. Inputs Solar'!$S$66-K2605,'IV. Inputs Solar'!$S$58)*'IV. Inputs Solar'!$S$106&gt;'IV. Inputs Solar'!$T$60,
                         'IV. Inputs Solar'!$T$60,
                         M2605+MIN('IV. Inputs Solar'!$S$66-K2605,'IV. Inputs Solar'!$S$58)*'IV. Inputs Solar'!$S$106)),
               IF(M2605-'IV. Inputs Solar'!$S$108*'IV. Inputs Solar'!$T$60&lt;MIN('IV. Inputs Solar'!$T$60,'IV. Inputs Solar'!$T$60*'IV. Inputs Solar'!$S$108+SUM(INDEX(K2606:$K$8797,MATCH(L2606,L2606:$L$8797,0),1):INDEX(K2606:$K$8797,MATCH(L2606,L2606:$L$8797,0)+L2606-1,1))/'IV. Inputs Solar'!$S$106),
                    IF(M2605+MIN('IV. Inputs Solar'!$S$66-K2605,'IV. Inputs Solar'!$S$58)*'IV. Inputs Solar'!$S$106&gt;MIN('IV. Inputs Solar'!$T$60,'IV. Inputs Solar'!$T$60*'IV. Inputs Solar'!$S$108+SUM(INDEX(K2606:$K$8797,MATCH(L2606,L2606:$L$8797,0),1):INDEX(K2606:$K$8797,MATCH(L2606,L2606:$L$8797,0)+L2606-1,1))/'IV. Inputs Solar'!$S$106),
                         MIN('IV. Inputs Solar'!$T$60,'IV. Inputs Solar'!$T$60*'IV. Inputs Solar'!$S$108+SUM(INDEX(K2606:$K$8797,MATCH(L2606,L2606:$L$8797,0),1):INDEX(K2606:$K$8797,MATCH(L2606,L2606:$L$8797,0)+L2606-1,1))/'IV. Inputs Solar'!$S$106),
                         M2605+MIN('IV. Inputs Solar'!$S$66-K2605,'IV. Inputs Solar'!$S$58)*'IV. Inputs Solar'!$S$106),
                    M2605)),
          IF(M2605&lt;'IV. Inputs Solar'!$T$60,
               IF(M2605-MAX((-1)*'IV. Inputs Solar'!$S$58*'IV. Inputs Solar'!$S$106,K2605*'IV. Inputs Solar'!$S$106)&gt;'IV. Inputs Solar'!$T$60,
                    'IV. Inputs Solar'!$T$60,
                    M2605-MAX((-1)*'IV. Inputs Solar'!$S$58*'IV. Inputs Solar'!$S$106,K2605*'IV. Inputs Solar'!$S$106)),
               M2605)))</f>
        <v>14.12554100922006</v>
      </c>
      <c r="N2606" s="98">
        <f>IF('IV. Inputs Solar'!$T$60=0,0,M2606/'IV. Inputs Solar'!$T$60)</f>
        <v>0.23542568348700099</v>
      </c>
      <c r="O2606" s="36">
        <f t="shared" si="162"/>
        <v>0</v>
      </c>
      <c r="P2606" s="36">
        <f t="shared" si="163"/>
        <v>0</v>
      </c>
      <c r="Q2606" s="36">
        <f t="shared" si="161"/>
        <v>0</v>
      </c>
      <c r="R2606" s="36">
        <f>ROUND(IF(K2606&lt;0,((M2606-M2607)/'IV. Inputs Solar'!$S$106)-K2606,0),2)</f>
        <v>0</v>
      </c>
      <c r="S2606" s="125">
        <f>ROUND(IF(K2606&gt;0,IF(T2606&gt;0,K2606,ABS((M2606-M2607)*'IV. Inputs Solar'!$S$106-K2606)),0),2)</f>
        <v>0</v>
      </c>
      <c r="T2606" s="151">
        <f>IF('IV. Inputs Solar'!$T$60&lt;&gt;0,
     IF(AND(M2606&lt;MIN('IV. Inputs Solar'!$T$60,'IV. Inputs Solar'!$T$60*'IV. Inputs Solar'!$S$108+SUM(INDEX(K2606:$K$8797,MATCH(L2606,L2606:$L$8797,0),1):INDEX(K2606:$K$8797,MATCH(L2606,L2606:$L$8797,0)+L2606-1,1))/'IV. Inputs Solar'!$S$106),K2606&gt;0),
          'IV. Inputs Solar'!$S$66,
          0),
     IF(K2606&gt;0,
          IF(K2606&lt;0.3*'IV. Inputs Solar'!$S$66,
               0.3*'IV. Inputs Solar'!$S$66,
               K2606),
          0))</f>
        <v>0</v>
      </c>
      <c r="U2606" s="151">
        <f>T2606/('III. Inputs Baseline Diesel'!$S$54*'III. Inputs Baseline Diesel'!$S$57)</f>
        <v>0</v>
      </c>
    </row>
    <row r="2607" spans="2:21" ht="14.25" customHeight="1" x14ac:dyDescent="0.25">
      <c r="B2607" s="635">
        <v>2570</v>
      </c>
      <c r="C2607" s="268">
        <f>INDEX('V. Load Profile'!$D$85:$K$108,IF(MOD(B2607,24)=0, 24,MOD(B2607,24)),4)</f>
        <v>1.1333333333333333</v>
      </c>
      <c r="D2607" s="605">
        <f>IF('III. Inputs Baseline Diesel'!$S$17&gt;0,IF(AND(C2607&gt;0, C2607&lt;'III. Inputs Baseline Diesel'!$S$17*'III. Inputs Baseline Diesel'!$S$50),'III. Inputs Baseline Diesel'!$S$50*'III. Inputs Baseline Diesel'!$S$17,C2607))</f>
        <v>3.2279999999999998</v>
      </c>
      <c r="E2607" s="23">
        <f>INDEX('IX. Irradiation Data'!$G$15:$I$8774,B2607,2)</f>
        <v>0</v>
      </c>
      <c r="F2607" s="36">
        <f>INDEX('IX. Irradiation Data'!$G$15:$I$8774,B2607, 3)</f>
        <v>29.1</v>
      </c>
      <c r="G2607" s="36">
        <f>E2607*COS(RADIANS('IV. Inputs Solar'!$S$102))</f>
        <v>0</v>
      </c>
      <c r="H2607" s="36">
        <f>F2607+('IV. Inputs Solar'!$S$100-20)/80*E2607/10</f>
        <v>29.1</v>
      </c>
      <c r="I2607" s="36">
        <f>1+('IV. Inputs Solar'!$S$101*(H2607-25))</f>
        <v>0.98565000000000003</v>
      </c>
      <c r="J2607" s="36">
        <f>G2607*I2607*('IV. Inputs Solar'!$T$52*'IV. Inputs Solar'!$S$53)/1000</f>
        <v>0</v>
      </c>
      <c r="K2607" s="125">
        <f t="shared" si="160"/>
        <v>1.1333333333333333</v>
      </c>
      <c r="L2607" s="36">
        <f>IF(K2607&gt;0,MATCH(0,K2607:$K$8797,-1)-1,0)</f>
        <v>4</v>
      </c>
      <c r="M2607" s="126">
        <f>IF('IV. Inputs Solar'!$T$60=0,
     0,
     IF(K2606&gt;0,
          IF(T2606=0,
               IF(M2606&gt;='IV. Inputs Solar'!$S$108*'IV. Inputs Solar'!$T$60,
                    IF(M2606-MIN('IV. Inputs Solar'!$S$58/'IV. Inputs Solar'!$S$106,K2606/'IV. Inputs Solar'!$S$106)&lt;'IV. Inputs Solar'!$T$60*'IV. Inputs Solar'!$S$108,
                         'IV. Inputs Solar'!$T$60*'IV. Inputs Solar'!$S$108,
                         M2606-MIN('IV. Inputs Solar'!$S$58/'IV. Inputs Solar'!$S$106,K2606/'IV. Inputs Solar'!$S$106)),
                    IF(M2606+MIN('IV. Inputs Solar'!$S$66-K2606,'IV. Inputs Solar'!$S$58)*'IV. Inputs Solar'!$S$106&gt;'IV. Inputs Solar'!$T$60,
                         'IV. Inputs Solar'!$T$60,
                         M2606+MIN('IV. Inputs Solar'!$S$66-K2606,'IV. Inputs Solar'!$S$58)*'IV. Inputs Solar'!$S$106)),
               IF(M2606-'IV. Inputs Solar'!$S$108*'IV. Inputs Solar'!$T$60&lt;MIN('IV. Inputs Solar'!$T$60,'IV. Inputs Solar'!$T$60*'IV. Inputs Solar'!$S$108+SUM(INDEX(K2607:$K$8797,MATCH(L2607,L2607:$L$8797,0),1):INDEX(K2607:$K$8797,MATCH(L2607,L2607:$L$8797,0)+L2607-1,1))/'IV. Inputs Solar'!$S$106),
                    IF(M2606+MIN('IV. Inputs Solar'!$S$66-K2606,'IV. Inputs Solar'!$S$58)*'IV. Inputs Solar'!$S$106&gt;MIN('IV. Inputs Solar'!$T$60,'IV. Inputs Solar'!$T$60*'IV. Inputs Solar'!$S$108+SUM(INDEX(K2607:$K$8797,MATCH(L2607,L2607:$L$8797,0),1):INDEX(K2607:$K$8797,MATCH(L2607,L2607:$L$8797,0)+L2607-1,1))/'IV. Inputs Solar'!$S$106),
                         MIN('IV. Inputs Solar'!$T$60,'IV. Inputs Solar'!$T$60*'IV. Inputs Solar'!$S$108+SUM(INDEX(K2607:$K$8797,MATCH(L2607,L2607:$L$8797,0),1):INDEX(K2607:$K$8797,MATCH(L2607,L2607:$L$8797,0)+L2607-1,1))/'IV. Inputs Solar'!$S$106),
                         M2606+MIN('IV. Inputs Solar'!$S$66-K2606,'IV. Inputs Solar'!$S$58)*'IV. Inputs Solar'!$S$106),
                    M2606)),
          IF(M2606&lt;'IV. Inputs Solar'!$T$60,
               IF(M2606-MAX((-1)*'IV. Inputs Solar'!$S$58*'IV. Inputs Solar'!$S$106,K2606*'IV. Inputs Solar'!$S$106)&gt;'IV. Inputs Solar'!$T$60,
                    'IV. Inputs Solar'!$T$60,
                    M2606-MAX((-1)*'IV. Inputs Solar'!$S$58*'IV. Inputs Solar'!$S$106,K2606*'IV. Inputs Solar'!$S$106)),
               M2606)))</f>
        <v>12.930902782045338</v>
      </c>
      <c r="N2607" s="98">
        <f>IF('IV. Inputs Solar'!$T$60=0,0,M2607/'IV. Inputs Solar'!$T$60)</f>
        <v>0.2155150463674223</v>
      </c>
      <c r="O2607" s="36">
        <f t="shared" si="162"/>
        <v>0</v>
      </c>
      <c r="P2607" s="36">
        <f t="shared" si="163"/>
        <v>0</v>
      </c>
      <c r="Q2607" s="36">
        <f t="shared" si="161"/>
        <v>0</v>
      </c>
      <c r="R2607" s="36">
        <f>ROUND(IF(K2607&lt;0,((M2607-M2608)/'IV. Inputs Solar'!$S$106)-K2607,0),2)</f>
        <v>0</v>
      </c>
      <c r="S2607" s="125">
        <f>ROUND(IF(K2607&gt;0,IF(T2607&gt;0,K2607,ABS((M2607-M2608)*'IV. Inputs Solar'!$S$106-K2607)),0),2)</f>
        <v>0.25</v>
      </c>
      <c r="T2607" s="151">
        <f>IF('IV. Inputs Solar'!$T$60&lt;&gt;0,
     IF(AND(M2607&lt;MIN('IV. Inputs Solar'!$T$60,'IV. Inputs Solar'!$T$60*'IV. Inputs Solar'!$S$108+SUM(INDEX(K2607:$K$8797,MATCH(L2607,L2607:$L$8797,0),1):INDEX(K2607:$K$8797,MATCH(L2607,L2607:$L$8797,0)+L2607-1,1))/'IV. Inputs Solar'!$S$106),K2607&gt;0),
          'IV. Inputs Solar'!$S$66,
          0),
     IF(K2607&gt;0,
          IF(K2607&lt;0.3*'IV. Inputs Solar'!$S$66,
               0.3*'IV. Inputs Solar'!$S$66,
               K2607),
          0))</f>
        <v>0</v>
      </c>
      <c r="U2607" s="151">
        <f>T2607/('III. Inputs Baseline Diesel'!$S$54*'III. Inputs Baseline Diesel'!$S$57)</f>
        <v>0</v>
      </c>
    </row>
    <row r="2608" spans="2:21" ht="14.25" customHeight="1" x14ac:dyDescent="0.25">
      <c r="B2608" s="635">
        <v>2571</v>
      </c>
      <c r="C2608" s="268">
        <f>INDEX('V. Load Profile'!$D$85:$K$108,IF(MOD(B2608,24)=0, 24,MOD(B2608,24)),4)</f>
        <v>2.2222222222222223E-2</v>
      </c>
      <c r="D2608" s="605">
        <f>IF('III. Inputs Baseline Diesel'!$S$17&gt;0,IF(AND(C2608&gt;0, C2608&lt;'III. Inputs Baseline Diesel'!$S$17*'III. Inputs Baseline Diesel'!$S$50),'III. Inputs Baseline Diesel'!$S$50*'III. Inputs Baseline Diesel'!$S$17,C2608))</f>
        <v>3.2279999999999998</v>
      </c>
      <c r="E2608" s="23">
        <f>INDEX('IX. Irradiation Data'!$G$15:$I$8774,B2608,2)</f>
        <v>0</v>
      </c>
      <c r="F2608" s="36">
        <f>INDEX('IX. Irradiation Data'!$G$15:$I$8774,B2608, 3)</f>
        <v>28.8</v>
      </c>
      <c r="G2608" s="36">
        <f>E2608*COS(RADIANS('IV. Inputs Solar'!$S$102))</f>
        <v>0</v>
      </c>
      <c r="H2608" s="36">
        <f>F2608+('IV. Inputs Solar'!$S$100-20)/80*E2608/10</f>
        <v>28.8</v>
      </c>
      <c r="I2608" s="36">
        <f>1+('IV. Inputs Solar'!$S$101*(H2608-25))</f>
        <v>0.98670000000000002</v>
      </c>
      <c r="J2608" s="36">
        <f>G2608*I2608*('IV. Inputs Solar'!$T$52*'IV. Inputs Solar'!$S$53)/1000</f>
        <v>0</v>
      </c>
      <c r="K2608" s="125">
        <f t="shared" si="160"/>
        <v>2.2222222222222223E-2</v>
      </c>
      <c r="L2608" s="36">
        <f>IF(K2608&gt;0,MATCH(0,K2608:$K$8797,-1)-1,0)</f>
        <v>3</v>
      </c>
      <c r="M2608" s="126">
        <f>IF('IV. Inputs Solar'!$T$60=0,
     0,
     IF(K2607&gt;0,
          IF(T2607=0,
               IF(M2607&gt;='IV. Inputs Solar'!$S$108*'IV. Inputs Solar'!$T$60,
                    IF(M2607-MIN('IV. Inputs Solar'!$S$58/'IV. Inputs Solar'!$S$106,K2607/'IV. Inputs Solar'!$S$106)&lt;'IV. Inputs Solar'!$T$60*'IV. Inputs Solar'!$S$108,
                         'IV. Inputs Solar'!$T$60*'IV. Inputs Solar'!$S$108,
                         M2607-MIN('IV. Inputs Solar'!$S$58/'IV. Inputs Solar'!$S$106,K2607/'IV. Inputs Solar'!$S$106)),
                    IF(M2607+MIN('IV. Inputs Solar'!$S$66-K2607,'IV. Inputs Solar'!$S$58)*'IV. Inputs Solar'!$S$106&gt;'IV. Inputs Solar'!$T$60,
                         'IV. Inputs Solar'!$T$60,
                         M2607+MIN('IV. Inputs Solar'!$S$66-K2607,'IV. Inputs Solar'!$S$58)*'IV. Inputs Solar'!$S$106)),
               IF(M2607-'IV. Inputs Solar'!$S$108*'IV. Inputs Solar'!$T$60&lt;MIN('IV. Inputs Solar'!$T$60,'IV. Inputs Solar'!$T$60*'IV. Inputs Solar'!$S$108+SUM(INDEX(K2608:$K$8797,MATCH(L2608,L2608:$L$8797,0),1):INDEX(K2608:$K$8797,MATCH(L2608,L2608:$L$8797,0)+L2608-1,1))/'IV. Inputs Solar'!$S$106),
                    IF(M2607+MIN('IV. Inputs Solar'!$S$66-K2607,'IV. Inputs Solar'!$S$58)*'IV. Inputs Solar'!$S$106&gt;MIN('IV. Inputs Solar'!$T$60,'IV. Inputs Solar'!$T$60*'IV. Inputs Solar'!$S$108+SUM(INDEX(K2608:$K$8797,MATCH(L2608,L2608:$L$8797,0),1):INDEX(K2608:$K$8797,MATCH(L2608,L2608:$L$8797,0)+L2608-1,1))/'IV. Inputs Solar'!$S$106),
                         MIN('IV. Inputs Solar'!$T$60,'IV. Inputs Solar'!$T$60*'IV. Inputs Solar'!$S$108+SUM(INDEX(K2608:$K$8797,MATCH(L2608,L2608:$L$8797,0),1):INDEX(K2608:$K$8797,MATCH(L2608,L2608:$L$8797,0)+L2608-1,1))/'IV. Inputs Solar'!$S$106),
                         M2607+MIN('IV. Inputs Solar'!$S$66-K2607,'IV. Inputs Solar'!$S$58)*'IV. Inputs Solar'!$S$106),
                    M2607)),
          IF(M2607&lt;'IV. Inputs Solar'!$T$60,
               IF(M2607-MAX((-1)*'IV. Inputs Solar'!$S$58*'IV. Inputs Solar'!$S$106,K2607*'IV. Inputs Solar'!$S$106)&gt;'IV. Inputs Solar'!$T$60,
                    'IV. Inputs Solar'!$T$60,
                    M2607-MAX((-1)*'IV. Inputs Solar'!$S$58*'IV. Inputs Solar'!$S$106,K2607*'IV. Inputs Solar'!$S$106)),
               M2607)))</f>
        <v>12</v>
      </c>
      <c r="N2608" s="98">
        <f>IF('IV. Inputs Solar'!$T$60=0,0,M2608/'IV. Inputs Solar'!$T$60)</f>
        <v>0.2</v>
      </c>
      <c r="O2608" s="36">
        <f t="shared" si="162"/>
        <v>0</v>
      </c>
      <c r="P2608" s="36">
        <f t="shared" si="163"/>
        <v>0</v>
      </c>
      <c r="Q2608" s="36">
        <f t="shared" si="161"/>
        <v>0</v>
      </c>
      <c r="R2608" s="36">
        <f>ROUND(IF(K2608&lt;0,((M2608-M2609)/'IV. Inputs Solar'!$S$106)-K2608,0),2)</f>
        <v>0</v>
      </c>
      <c r="S2608" s="125">
        <f>ROUND(IF(K2608&gt;0,IF(T2608&gt;0,K2608,ABS((M2608-M2609)*'IV. Inputs Solar'!$S$106-K2608)),0),2)</f>
        <v>0.02</v>
      </c>
      <c r="T2608" s="151">
        <f>IF('IV. Inputs Solar'!$T$60&lt;&gt;0,
     IF(AND(M2608&lt;MIN('IV. Inputs Solar'!$T$60,'IV. Inputs Solar'!$T$60*'IV. Inputs Solar'!$S$108+SUM(INDEX(K2608:$K$8797,MATCH(L2608,L2608:$L$8797,0),1):INDEX(K2608:$K$8797,MATCH(L2608,L2608:$L$8797,0)+L2608-1,1))/'IV. Inputs Solar'!$S$106),K2608&gt;0),
          'IV. Inputs Solar'!$S$66,
          0),
     IF(K2608&gt;0,
          IF(K2608&lt;0.3*'IV. Inputs Solar'!$S$66,
               0.3*'IV. Inputs Solar'!$S$66,
               K2608),
          0))</f>
        <v>0</v>
      </c>
      <c r="U2608" s="151">
        <f>T2608/('III. Inputs Baseline Diesel'!$S$54*'III. Inputs Baseline Diesel'!$S$57)</f>
        <v>0</v>
      </c>
    </row>
    <row r="2609" spans="2:21" ht="14.25" customHeight="1" x14ac:dyDescent="0.25">
      <c r="B2609" s="635">
        <v>2572</v>
      </c>
      <c r="C2609" s="268">
        <f>INDEX('V. Load Profile'!$D$85:$K$108,IF(MOD(B2609,24)=0, 24,MOD(B2609,24)),4)</f>
        <v>2.2222222222222223E-2</v>
      </c>
      <c r="D2609" s="605">
        <f>IF('III. Inputs Baseline Diesel'!$S$17&gt;0,IF(AND(C2609&gt;0, C2609&lt;'III. Inputs Baseline Diesel'!$S$17*'III. Inputs Baseline Diesel'!$S$50),'III. Inputs Baseline Diesel'!$S$50*'III. Inputs Baseline Diesel'!$S$17,C2609))</f>
        <v>3.2279999999999998</v>
      </c>
      <c r="E2609" s="23">
        <f>INDEX('IX. Irradiation Data'!$G$15:$I$8774,B2609,2)</f>
        <v>0</v>
      </c>
      <c r="F2609" s="36">
        <f>INDEX('IX. Irradiation Data'!$G$15:$I$8774,B2609, 3)</f>
        <v>28.4</v>
      </c>
      <c r="G2609" s="36">
        <f>E2609*COS(RADIANS('IV. Inputs Solar'!$S$102))</f>
        <v>0</v>
      </c>
      <c r="H2609" s="36">
        <f>F2609+('IV. Inputs Solar'!$S$100-20)/80*E2609/10</f>
        <v>28.4</v>
      </c>
      <c r="I2609" s="36">
        <f>1+('IV. Inputs Solar'!$S$101*(H2609-25))</f>
        <v>0.98809999999999998</v>
      </c>
      <c r="J2609" s="36">
        <f>G2609*I2609*('IV. Inputs Solar'!$T$52*'IV. Inputs Solar'!$S$53)/1000</f>
        <v>0</v>
      </c>
      <c r="K2609" s="125">
        <f t="shared" si="160"/>
        <v>2.2222222222222223E-2</v>
      </c>
      <c r="L2609" s="36">
        <f>IF(K2609&gt;0,MATCH(0,K2609:$K$8797,-1)-1,0)</f>
        <v>2</v>
      </c>
      <c r="M2609" s="126">
        <f>IF('IV. Inputs Solar'!$T$60=0,
     0,
     IF(K2608&gt;0,
          IF(T2608=0,
               IF(M2608&gt;='IV. Inputs Solar'!$S$108*'IV. Inputs Solar'!$T$60,
                    IF(M2608-MIN('IV. Inputs Solar'!$S$58/'IV. Inputs Solar'!$S$106,K2608/'IV. Inputs Solar'!$S$106)&lt;'IV. Inputs Solar'!$T$60*'IV. Inputs Solar'!$S$108,
                         'IV. Inputs Solar'!$T$60*'IV. Inputs Solar'!$S$108,
                         M2608-MIN('IV. Inputs Solar'!$S$58/'IV. Inputs Solar'!$S$106,K2608/'IV. Inputs Solar'!$S$106)),
                    IF(M2608+MIN('IV. Inputs Solar'!$S$66-K2608,'IV. Inputs Solar'!$S$58)*'IV. Inputs Solar'!$S$106&gt;'IV. Inputs Solar'!$T$60,
                         'IV. Inputs Solar'!$T$60,
                         M2608+MIN('IV. Inputs Solar'!$S$66-K2608,'IV. Inputs Solar'!$S$58)*'IV. Inputs Solar'!$S$106)),
               IF(M2608-'IV. Inputs Solar'!$S$108*'IV. Inputs Solar'!$T$60&lt;MIN('IV. Inputs Solar'!$T$60,'IV. Inputs Solar'!$T$60*'IV. Inputs Solar'!$S$108+SUM(INDEX(K2609:$K$8797,MATCH(L2609,L2609:$L$8797,0),1):INDEX(K2609:$K$8797,MATCH(L2609,L2609:$L$8797,0)+L2609-1,1))/'IV. Inputs Solar'!$S$106),
                    IF(M2608+MIN('IV. Inputs Solar'!$S$66-K2608,'IV. Inputs Solar'!$S$58)*'IV. Inputs Solar'!$S$106&gt;MIN('IV. Inputs Solar'!$T$60,'IV. Inputs Solar'!$T$60*'IV. Inputs Solar'!$S$108+SUM(INDEX(K2609:$K$8797,MATCH(L2609,L2609:$L$8797,0),1):INDEX(K2609:$K$8797,MATCH(L2609,L2609:$L$8797,0)+L2609-1,1))/'IV. Inputs Solar'!$S$106),
                         MIN('IV. Inputs Solar'!$T$60,'IV. Inputs Solar'!$T$60*'IV. Inputs Solar'!$S$108+SUM(INDEX(K2609:$K$8797,MATCH(L2609,L2609:$L$8797,0),1):INDEX(K2609:$K$8797,MATCH(L2609,L2609:$L$8797,0)+L2609-1,1))/'IV. Inputs Solar'!$S$106),
                         M2608+MIN('IV. Inputs Solar'!$S$66-K2608,'IV. Inputs Solar'!$S$58)*'IV. Inputs Solar'!$S$106),
                    M2608)),
          IF(M2608&lt;'IV. Inputs Solar'!$T$60,
               IF(M2608-MAX((-1)*'IV. Inputs Solar'!$S$58*'IV. Inputs Solar'!$S$106,K2608*'IV. Inputs Solar'!$S$106)&gt;'IV. Inputs Solar'!$T$60,
                    'IV. Inputs Solar'!$T$60,
                    M2608-MAX((-1)*'IV. Inputs Solar'!$S$58*'IV. Inputs Solar'!$S$106,K2608*'IV. Inputs Solar'!$S$106)),
               M2608)))</f>
        <v>12</v>
      </c>
      <c r="N2609" s="98">
        <f>IF('IV. Inputs Solar'!$T$60=0,0,M2609/'IV. Inputs Solar'!$T$60)</f>
        <v>0.2</v>
      </c>
      <c r="O2609" s="36">
        <f t="shared" si="162"/>
        <v>0</v>
      </c>
      <c r="P2609" s="36">
        <f t="shared" si="163"/>
        <v>0</v>
      </c>
      <c r="Q2609" s="36">
        <f t="shared" si="161"/>
        <v>0</v>
      </c>
      <c r="R2609" s="36">
        <f>ROUND(IF(K2609&lt;0,((M2609-M2610)/'IV. Inputs Solar'!$S$106)-K2609,0),2)</f>
        <v>0</v>
      </c>
      <c r="S2609" s="125">
        <f>ROUND(IF(K2609&gt;0,IF(T2609&gt;0,K2609,ABS((M2609-M2610)*'IV. Inputs Solar'!$S$106-K2609)),0),2)</f>
        <v>0.02</v>
      </c>
      <c r="T2609" s="151">
        <f>IF('IV. Inputs Solar'!$T$60&lt;&gt;0,
     IF(AND(M2609&lt;MIN('IV. Inputs Solar'!$T$60,'IV. Inputs Solar'!$T$60*'IV. Inputs Solar'!$S$108+SUM(INDEX(K2609:$K$8797,MATCH(L2609,L2609:$L$8797,0),1):INDEX(K2609:$K$8797,MATCH(L2609,L2609:$L$8797,0)+L2609-1,1))/'IV. Inputs Solar'!$S$106),K2609&gt;0),
          'IV. Inputs Solar'!$S$66,
          0),
     IF(K2609&gt;0,
          IF(K2609&lt;0.3*'IV. Inputs Solar'!$S$66,
               0.3*'IV. Inputs Solar'!$S$66,
               K2609),
          0))</f>
        <v>0</v>
      </c>
      <c r="U2609" s="151">
        <f>T2609/('III. Inputs Baseline Diesel'!$S$54*'III. Inputs Baseline Diesel'!$S$57)</f>
        <v>0</v>
      </c>
    </row>
    <row r="2610" spans="2:21" ht="14.25" customHeight="1" x14ac:dyDescent="0.25">
      <c r="B2610" s="635">
        <v>2573</v>
      </c>
      <c r="C2610" s="268">
        <f>INDEX('V. Load Profile'!$D$85:$K$108,IF(MOD(B2610,24)=0, 24,MOD(B2610,24)),4)</f>
        <v>2.2222222222222223E-2</v>
      </c>
      <c r="D2610" s="605">
        <f>IF('III. Inputs Baseline Diesel'!$S$17&gt;0,IF(AND(C2610&gt;0, C2610&lt;'III. Inputs Baseline Diesel'!$S$17*'III. Inputs Baseline Diesel'!$S$50),'III. Inputs Baseline Diesel'!$S$50*'III. Inputs Baseline Diesel'!$S$17,C2610))</f>
        <v>3.2279999999999998</v>
      </c>
      <c r="E2610" s="23">
        <f>INDEX('IX. Irradiation Data'!$G$15:$I$8774,B2610,2)</f>
        <v>0</v>
      </c>
      <c r="F2610" s="36">
        <f>INDEX('IX. Irradiation Data'!$G$15:$I$8774,B2610, 3)</f>
        <v>27.9</v>
      </c>
      <c r="G2610" s="36">
        <f>E2610*COS(RADIANS('IV. Inputs Solar'!$S$102))</f>
        <v>0</v>
      </c>
      <c r="H2610" s="36">
        <f>F2610+('IV. Inputs Solar'!$S$100-20)/80*E2610/10</f>
        <v>27.9</v>
      </c>
      <c r="I2610" s="36">
        <f>1+('IV. Inputs Solar'!$S$101*(H2610-25))</f>
        <v>0.98985000000000001</v>
      </c>
      <c r="J2610" s="36">
        <f>G2610*I2610*('IV. Inputs Solar'!$T$52*'IV. Inputs Solar'!$S$53)/1000</f>
        <v>0</v>
      </c>
      <c r="K2610" s="125">
        <f t="shared" si="160"/>
        <v>2.2222222222222223E-2</v>
      </c>
      <c r="L2610" s="36">
        <f>IF(K2610&gt;0,MATCH(0,K2610:$K$8797,-1)-1,0)</f>
        <v>1</v>
      </c>
      <c r="M2610" s="126">
        <f>IF('IV. Inputs Solar'!$T$60=0,
     0,
     IF(K2609&gt;0,
          IF(T2609=0,
               IF(M2609&gt;='IV. Inputs Solar'!$S$108*'IV. Inputs Solar'!$T$60,
                    IF(M2609-MIN('IV. Inputs Solar'!$S$58/'IV. Inputs Solar'!$S$106,K2609/'IV. Inputs Solar'!$S$106)&lt;'IV. Inputs Solar'!$T$60*'IV. Inputs Solar'!$S$108,
                         'IV. Inputs Solar'!$T$60*'IV. Inputs Solar'!$S$108,
                         M2609-MIN('IV. Inputs Solar'!$S$58/'IV. Inputs Solar'!$S$106,K2609/'IV. Inputs Solar'!$S$106)),
                    IF(M2609+MIN('IV. Inputs Solar'!$S$66-K2609,'IV. Inputs Solar'!$S$58)*'IV. Inputs Solar'!$S$106&gt;'IV. Inputs Solar'!$T$60,
                         'IV. Inputs Solar'!$T$60,
                         M2609+MIN('IV. Inputs Solar'!$S$66-K2609,'IV. Inputs Solar'!$S$58)*'IV. Inputs Solar'!$S$106)),
               IF(M2609-'IV. Inputs Solar'!$S$108*'IV. Inputs Solar'!$T$60&lt;MIN('IV. Inputs Solar'!$T$60,'IV. Inputs Solar'!$T$60*'IV. Inputs Solar'!$S$108+SUM(INDEX(K2610:$K$8797,MATCH(L2610,L2610:$L$8797,0),1):INDEX(K2610:$K$8797,MATCH(L2610,L2610:$L$8797,0)+L2610-1,1))/'IV. Inputs Solar'!$S$106),
                    IF(M2609+MIN('IV. Inputs Solar'!$S$66-K2609,'IV. Inputs Solar'!$S$58)*'IV. Inputs Solar'!$S$106&gt;MIN('IV. Inputs Solar'!$T$60,'IV. Inputs Solar'!$T$60*'IV. Inputs Solar'!$S$108+SUM(INDEX(K2610:$K$8797,MATCH(L2610,L2610:$L$8797,0),1):INDEX(K2610:$K$8797,MATCH(L2610,L2610:$L$8797,0)+L2610-1,1))/'IV. Inputs Solar'!$S$106),
                         MIN('IV. Inputs Solar'!$T$60,'IV. Inputs Solar'!$T$60*'IV. Inputs Solar'!$S$108+SUM(INDEX(K2610:$K$8797,MATCH(L2610,L2610:$L$8797,0),1):INDEX(K2610:$K$8797,MATCH(L2610,L2610:$L$8797,0)+L2610-1,1))/'IV. Inputs Solar'!$S$106),
                         M2609+MIN('IV. Inputs Solar'!$S$66-K2609,'IV. Inputs Solar'!$S$58)*'IV. Inputs Solar'!$S$106),
                    M2609)),
          IF(M2609&lt;'IV. Inputs Solar'!$T$60,
               IF(M2609-MAX((-1)*'IV. Inputs Solar'!$S$58*'IV. Inputs Solar'!$S$106,K2609*'IV. Inputs Solar'!$S$106)&gt;'IV. Inputs Solar'!$T$60,
                    'IV. Inputs Solar'!$T$60,
                    M2609-MAX((-1)*'IV. Inputs Solar'!$S$58*'IV. Inputs Solar'!$S$106,K2609*'IV. Inputs Solar'!$S$106)),
               M2609)))</f>
        <v>12</v>
      </c>
      <c r="N2610" s="98">
        <f>IF('IV. Inputs Solar'!$T$60=0,0,M2610/'IV. Inputs Solar'!$T$60)</f>
        <v>0.2</v>
      </c>
      <c r="O2610" s="36">
        <f t="shared" si="162"/>
        <v>0</v>
      </c>
      <c r="P2610" s="36">
        <f t="shared" si="163"/>
        <v>0</v>
      </c>
      <c r="Q2610" s="36">
        <f t="shared" si="161"/>
        <v>0</v>
      </c>
      <c r="R2610" s="36">
        <f>ROUND(IF(K2610&lt;0,((M2610-M2611)/'IV. Inputs Solar'!$S$106)-K2610,0),2)</f>
        <v>0</v>
      </c>
      <c r="S2610" s="125">
        <f>ROUND(IF(K2610&gt;0,IF(T2610&gt;0,K2610,ABS((M2610-M2611)*'IV. Inputs Solar'!$S$106-K2610)),0),2)</f>
        <v>0.02</v>
      </c>
      <c r="T2610" s="151">
        <f>IF('IV. Inputs Solar'!$T$60&lt;&gt;0,
     IF(AND(M2610&lt;MIN('IV. Inputs Solar'!$T$60,'IV. Inputs Solar'!$T$60*'IV. Inputs Solar'!$S$108+SUM(INDEX(K2610:$K$8797,MATCH(L2610,L2610:$L$8797,0),1):INDEX(K2610:$K$8797,MATCH(L2610,L2610:$L$8797,0)+L2610-1,1))/'IV. Inputs Solar'!$S$106),K2610&gt;0),
          'IV. Inputs Solar'!$S$66,
          0),
     IF(K2610&gt;0,
          IF(K2610&lt;0.3*'IV. Inputs Solar'!$S$66,
               0.3*'IV. Inputs Solar'!$S$66,
               K2610),
          0))</f>
        <v>0</v>
      </c>
      <c r="U2610" s="151">
        <f>T2610/('III. Inputs Baseline Diesel'!$S$54*'III. Inputs Baseline Diesel'!$S$57)</f>
        <v>0</v>
      </c>
    </row>
    <row r="2611" spans="2:21" ht="14.25" customHeight="1" x14ac:dyDescent="0.25">
      <c r="B2611" s="635">
        <v>2574</v>
      </c>
      <c r="C2611" s="268">
        <f>INDEX('V. Load Profile'!$D$85:$K$108,IF(MOD(B2611,24)=0, 24,MOD(B2611,24)),4)</f>
        <v>2.2222222222222223E-2</v>
      </c>
      <c r="D2611" s="605">
        <f>IF('III. Inputs Baseline Diesel'!$S$17&gt;0,IF(AND(C2611&gt;0, C2611&lt;'III. Inputs Baseline Diesel'!$S$17*'III. Inputs Baseline Diesel'!$S$50),'III. Inputs Baseline Diesel'!$S$50*'III. Inputs Baseline Diesel'!$S$17,C2611))</f>
        <v>3.2279999999999998</v>
      </c>
      <c r="E2611" s="23">
        <f>INDEX('IX. Irradiation Data'!$G$15:$I$8774,B2611,2)</f>
        <v>0</v>
      </c>
      <c r="F2611" s="36">
        <f>INDEX('IX. Irradiation Data'!$G$15:$I$8774,B2611, 3)</f>
        <v>27.5</v>
      </c>
      <c r="G2611" s="36">
        <f>E2611*COS(RADIANS('IV. Inputs Solar'!$S$102))</f>
        <v>0</v>
      </c>
      <c r="H2611" s="36">
        <f>F2611+('IV. Inputs Solar'!$S$100-20)/80*E2611/10</f>
        <v>27.5</v>
      </c>
      <c r="I2611" s="36">
        <f>1+('IV. Inputs Solar'!$S$101*(H2611-25))</f>
        <v>0.99124999999999996</v>
      </c>
      <c r="J2611" s="36">
        <f>G2611*I2611*('IV. Inputs Solar'!$T$52*'IV. Inputs Solar'!$S$53)/1000</f>
        <v>0</v>
      </c>
      <c r="K2611" s="125">
        <f t="shared" si="160"/>
        <v>2.2222222222222223E-2</v>
      </c>
      <c r="L2611" s="36">
        <f>IF(K2611&gt;0,MATCH(0,K2611:$K$8797,-1)-1,0)</f>
        <v>0</v>
      </c>
      <c r="M2611" s="126">
        <f>IF('IV. Inputs Solar'!$T$60=0,
     0,
     IF(K2610&gt;0,
          IF(T2610=0,
               IF(M2610&gt;='IV. Inputs Solar'!$S$108*'IV. Inputs Solar'!$T$60,
                    IF(M2610-MIN('IV. Inputs Solar'!$S$58/'IV. Inputs Solar'!$S$106,K2610/'IV. Inputs Solar'!$S$106)&lt;'IV. Inputs Solar'!$T$60*'IV. Inputs Solar'!$S$108,
                         'IV. Inputs Solar'!$T$60*'IV. Inputs Solar'!$S$108,
                         M2610-MIN('IV. Inputs Solar'!$S$58/'IV. Inputs Solar'!$S$106,K2610/'IV. Inputs Solar'!$S$106)),
                    IF(M2610+MIN('IV. Inputs Solar'!$S$66-K2610,'IV. Inputs Solar'!$S$58)*'IV. Inputs Solar'!$S$106&gt;'IV. Inputs Solar'!$T$60,
                         'IV. Inputs Solar'!$T$60,
                         M2610+MIN('IV. Inputs Solar'!$S$66-K2610,'IV. Inputs Solar'!$S$58)*'IV. Inputs Solar'!$S$106)),
               IF(M2610-'IV. Inputs Solar'!$S$108*'IV. Inputs Solar'!$T$60&lt;MIN('IV. Inputs Solar'!$T$60,'IV. Inputs Solar'!$T$60*'IV. Inputs Solar'!$S$108+SUM(INDEX(K2611:$K$8797,MATCH(L2611,L2611:$L$8797,0),1):INDEX(K2611:$K$8797,MATCH(L2611,L2611:$L$8797,0)+L2611-1,1))/'IV. Inputs Solar'!$S$106),
                    IF(M2610+MIN('IV. Inputs Solar'!$S$66-K2610,'IV. Inputs Solar'!$S$58)*'IV. Inputs Solar'!$S$106&gt;MIN('IV. Inputs Solar'!$T$60,'IV. Inputs Solar'!$T$60*'IV. Inputs Solar'!$S$108+SUM(INDEX(K2611:$K$8797,MATCH(L2611,L2611:$L$8797,0),1):INDEX(K2611:$K$8797,MATCH(L2611,L2611:$L$8797,0)+L2611-1,1))/'IV. Inputs Solar'!$S$106),
                         MIN('IV. Inputs Solar'!$T$60,'IV. Inputs Solar'!$T$60*'IV. Inputs Solar'!$S$108+SUM(INDEX(K2611:$K$8797,MATCH(L2611,L2611:$L$8797,0),1):INDEX(K2611:$K$8797,MATCH(L2611,L2611:$L$8797,0)+L2611-1,1))/'IV. Inputs Solar'!$S$106),
                         M2610+MIN('IV. Inputs Solar'!$S$66-K2610,'IV. Inputs Solar'!$S$58)*'IV. Inputs Solar'!$S$106),
                    M2610)),
          IF(M2610&lt;'IV. Inputs Solar'!$T$60,
               IF(M2610-MAX((-1)*'IV. Inputs Solar'!$S$58*'IV. Inputs Solar'!$S$106,K2610*'IV. Inputs Solar'!$S$106)&gt;'IV. Inputs Solar'!$T$60,
                    'IV. Inputs Solar'!$T$60,
                    M2610-MAX((-1)*'IV. Inputs Solar'!$S$58*'IV. Inputs Solar'!$S$106,K2610*'IV. Inputs Solar'!$S$106)),
               M2610)))</f>
        <v>12</v>
      </c>
      <c r="N2611" s="98">
        <f>IF('IV. Inputs Solar'!$T$60=0,0,M2611/'IV. Inputs Solar'!$T$60)</f>
        <v>0.2</v>
      </c>
      <c r="O2611" s="36">
        <f t="shared" si="162"/>
        <v>0</v>
      </c>
      <c r="P2611" s="36">
        <f t="shared" si="163"/>
        <v>0</v>
      </c>
      <c r="Q2611" s="36">
        <f t="shared" si="161"/>
        <v>0</v>
      </c>
      <c r="R2611" s="36">
        <f>ROUND(IF(K2611&lt;0,((M2611-M2612)/'IV. Inputs Solar'!$S$106)-K2611,0),2)</f>
        <v>0</v>
      </c>
      <c r="S2611" s="125">
        <f>ROUND(IF(K2611&gt;0,IF(T2611&gt;0,K2611,ABS((M2611-M2612)*'IV. Inputs Solar'!$S$106-K2611)),0),2)</f>
        <v>0.02</v>
      </c>
      <c r="T2611" s="151">
        <f>IF('IV. Inputs Solar'!$T$60&lt;&gt;0,
     IF(AND(M2611&lt;MIN('IV. Inputs Solar'!$T$60,'IV. Inputs Solar'!$T$60*'IV. Inputs Solar'!$S$108+SUM(INDEX(K2611:$K$8797,MATCH(L2611,L2611:$L$8797,0),1):INDEX(K2611:$K$8797,MATCH(L2611,L2611:$L$8797,0)+L2611-1,1))/'IV. Inputs Solar'!$S$106),K2611&gt;0),
          'IV. Inputs Solar'!$S$66,
          0),
     IF(K2611&gt;0,
          IF(K2611&lt;0.3*'IV. Inputs Solar'!$S$66,
               0.3*'IV. Inputs Solar'!$S$66,
               K2611),
          0))</f>
        <v>0</v>
      </c>
      <c r="U2611" s="151">
        <f>T2611/('III. Inputs Baseline Diesel'!$S$54*'III. Inputs Baseline Diesel'!$S$57)</f>
        <v>0</v>
      </c>
    </row>
    <row r="2612" spans="2:21" ht="14.25" customHeight="1" x14ac:dyDescent="0.25">
      <c r="B2612" s="635">
        <v>2575</v>
      </c>
      <c r="C2612" s="268">
        <f>INDEX('V. Load Profile'!$D$85:$K$108,IF(MOD(B2612,24)=0, 24,MOD(B2612,24)),4)</f>
        <v>2.2222222222222223E-2</v>
      </c>
      <c r="D2612" s="605">
        <f>IF('III. Inputs Baseline Diesel'!$S$17&gt;0,IF(AND(C2612&gt;0, C2612&lt;'III. Inputs Baseline Diesel'!$S$17*'III. Inputs Baseline Diesel'!$S$50),'III. Inputs Baseline Diesel'!$S$50*'III. Inputs Baseline Diesel'!$S$17,C2612))</f>
        <v>3.2279999999999998</v>
      </c>
      <c r="E2612" s="23">
        <f>INDEX('IX. Irradiation Data'!$G$15:$I$8774,B2612,2)</f>
        <v>27</v>
      </c>
      <c r="F2612" s="36">
        <f>INDEX('IX. Irradiation Data'!$G$15:$I$8774,B2612, 3)</f>
        <v>27</v>
      </c>
      <c r="G2612" s="36">
        <f>E2612*COS(RADIANS('IV. Inputs Solar'!$S$102))</f>
        <v>26.079997309804845</v>
      </c>
      <c r="H2612" s="36">
        <f>F2612+('IV. Inputs Solar'!$S$100-20)/80*E2612/10</f>
        <v>28.6875</v>
      </c>
      <c r="I2612" s="36">
        <f>1+('IV. Inputs Solar'!$S$101*(H2612-25))</f>
        <v>0.98709374999999999</v>
      </c>
      <c r="J2612" s="36">
        <f>G2612*I2612*('IV. Inputs Solar'!$T$52*'IV. Inputs Solar'!$S$53)/1000</f>
        <v>0.51486804689050347</v>
      </c>
      <c r="K2612" s="125">
        <f t="shared" si="160"/>
        <v>-0.49264582466828127</v>
      </c>
      <c r="L2612" s="36">
        <f>IF(K2612&gt;0,MATCH(0,K2612:$K$8797,-1)-1,0)</f>
        <v>0</v>
      </c>
      <c r="M2612" s="126">
        <f>IF('IV. Inputs Solar'!$T$60=0,
     0,
     IF(K2611&gt;0,
          IF(T2611=0,
               IF(M2611&gt;='IV. Inputs Solar'!$S$108*'IV. Inputs Solar'!$T$60,
                    IF(M2611-MIN('IV. Inputs Solar'!$S$58/'IV. Inputs Solar'!$S$106,K2611/'IV. Inputs Solar'!$S$106)&lt;'IV. Inputs Solar'!$T$60*'IV. Inputs Solar'!$S$108,
                         'IV. Inputs Solar'!$T$60*'IV. Inputs Solar'!$S$108,
                         M2611-MIN('IV. Inputs Solar'!$S$58/'IV. Inputs Solar'!$S$106,K2611/'IV. Inputs Solar'!$S$106)),
                    IF(M2611+MIN('IV. Inputs Solar'!$S$66-K2611,'IV. Inputs Solar'!$S$58)*'IV. Inputs Solar'!$S$106&gt;'IV. Inputs Solar'!$T$60,
                         'IV. Inputs Solar'!$T$60,
                         M2611+MIN('IV. Inputs Solar'!$S$66-K2611,'IV. Inputs Solar'!$S$58)*'IV. Inputs Solar'!$S$106)),
               IF(M2611-'IV. Inputs Solar'!$S$108*'IV. Inputs Solar'!$T$60&lt;MIN('IV. Inputs Solar'!$T$60,'IV. Inputs Solar'!$T$60*'IV. Inputs Solar'!$S$108+SUM(INDEX(K2612:$K$8797,MATCH(L2612,L2612:$L$8797,0),1):INDEX(K2612:$K$8797,MATCH(L2612,L2612:$L$8797,0)+L2612-1,1))/'IV. Inputs Solar'!$S$106),
                    IF(M2611+MIN('IV. Inputs Solar'!$S$66-K2611,'IV. Inputs Solar'!$S$58)*'IV. Inputs Solar'!$S$106&gt;MIN('IV. Inputs Solar'!$T$60,'IV. Inputs Solar'!$T$60*'IV. Inputs Solar'!$S$108+SUM(INDEX(K2612:$K$8797,MATCH(L2612,L2612:$L$8797,0),1):INDEX(K2612:$K$8797,MATCH(L2612,L2612:$L$8797,0)+L2612-1,1))/'IV. Inputs Solar'!$S$106),
                         MIN('IV. Inputs Solar'!$T$60,'IV. Inputs Solar'!$T$60*'IV. Inputs Solar'!$S$108+SUM(INDEX(K2612:$K$8797,MATCH(L2612,L2612:$L$8797,0),1):INDEX(K2612:$K$8797,MATCH(L2612,L2612:$L$8797,0)+L2612-1,1))/'IV. Inputs Solar'!$S$106),
                         M2611+MIN('IV. Inputs Solar'!$S$66-K2611,'IV. Inputs Solar'!$S$58)*'IV. Inputs Solar'!$S$106),
                    M2611)),
          IF(M2611&lt;'IV. Inputs Solar'!$T$60,
               IF(M2611-MAX((-1)*'IV. Inputs Solar'!$S$58*'IV. Inputs Solar'!$S$106,K2611*'IV. Inputs Solar'!$S$106)&gt;'IV. Inputs Solar'!$T$60,
                    'IV. Inputs Solar'!$T$60,
                    M2611-MAX((-1)*'IV. Inputs Solar'!$S$58*'IV. Inputs Solar'!$S$106,K2611*'IV. Inputs Solar'!$S$106)),
               M2611)))</f>
        <v>12</v>
      </c>
      <c r="N2612" s="98">
        <f>IF('IV. Inputs Solar'!$T$60=0,0,M2612/'IV. Inputs Solar'!$T$60)</f>
        <v>0.2</v>
      </c>
      <c r="O2612" s="36">
        <f t="shared" si="162"/>
        <v>0</v>
      </c>
      <c r="P2612" s="36">
        <f t="shared" si="163"/>
        <v>0</v>
      </c>
      <c r="Q2612" s="36">
        <f t="shared" si="161"/>
        <v>0</v>
      </c>
      <c r="R2612" s="36">
        <f>ROUND(IF(K2612&lt;0,((M2612-M2613)/'IV. Inputs Solar'!$S$106)-K2612,0),2)</f>
        <v>0</v>
      </c>
      <c r="S2612" s="125">
        <f>ROUND(IF(K2612&gt;0,IF(T2612&gt;0,K2612,ABS((M2612-M2613)*'IV. Inputs Solar'!$S$106-K2612)),0),2)</f>
        <v>0</v>
      </c>
      <c r="T2612" s="151">
        <f>IF('IV. Inputs Solar'!$T$60&lt;&gt;0,
     IF(AND(M2612&lt;MIN('IV. Inputs Solar'!$T$60,'IV. Inputs Solar'!$T$60*'IV. Inputs Solar'!$S$108+SUM(INDEX(K2612:$K$8797,MATCH(L2612,L2612:$L$8797,0),1):INDEX(K2612:$K$8797,MATCH(L2612,L2612:$L$8797,0)+L2612-1,1))/'IV. Inputs Solar'!$S$106),K2612&gt;0),
          'IV. Inputs Solar'!$S$66,
          0),
     IF(K2612&gt;0,
          IF(K2612&lt;0.3*'IV. Inputs Solar'!$S$66,
               0.3*'IV. Inputs Solar'!$S$66,
               K2612),
          0))</f>
        <v>0</v>
      </c>
      <c r="U2612" s="151">
        <f>T2612/('III. Inputs Baseline Diesel'!$S$54*'III. Inputs Baseline Diesel'!$S$57)</f>
        <v>0</v>
      </c>
    </row>
    <row r="2613" spans="2:21" ht="14.25" customHeight="1" x14ac:dyDescent="0.25">
      <c r="B2613" s="635">
        <v>2576</v>
      </c>
      <c r="C2613" s="268">
        <f>INDEX('V. Load Profile'!$D$85:$K$108,IF(MOD(B2613,24)=0, 24,MOD(B2613,24)),4)</f>
        <v>0.66666666666666674</v>
      </c>
      <c r="D2613" s="605">
        <f>IF('III. Inputs Baseline Diesel'!$S$17&gt;0,IF(AND(C2613&gt;0, C2613&lt;'III. Inputs Baseline Diesel'!$S$17*'III. Inputs Baseline Diesel'!$S$50),'III. Inputs Baseline Diesel'!$S$50*'III. Inputs Baseline Diesel'!$S$17,C2613))</f>
        <v>3.2279999999999998</v>
      </c>
      <c r="E2613" s="23">
        <f>INDEX('IX. Irradiation Data'!$G$15:$I$8774,B2613,2)</f>
        <v>216</v>
      </c>
      <c r="F2613" s="36">
        <f>INDEX('IX. Irradiation Data'!$G$15:$I$8774,B2613, 3)</f>
        <v>29</v>
      </c>
      <c r="G2613" s="36">
        <f>E2613*COS(RADIANS('IV. Inputs Solar'!$S$102))</f>
        <v>208.63997847843876</v>
      </c>
      <c r="H2613" s="36">
        <f>F2613+('IV. Inputs Solar'!$S$100-20)/80*E2613/10</f>
        <v>42.5</v>
      </c>
      <c r="I2613" s="36">
        <f>1+('IV. Inputs Solar'!$S$101*(H2613-25))</f>
        <v>0.93874999999999997</v>
      </c>
      <c r="J2613" s="36">
        <f>G2613*I2613*('IV. Inputs Solar'!$T$52*'IV. Inputs Solar'!$S$53)/1000</f>
        <v>3.9172155959326873</v>
      </c>
      <c r="K2613" s="125">
        <f t="shared" si="160"/>
        <v>-3.2505489292660208</v>
      </c>
      <c r="L2613" s="36">
        <f>IF(K2613&gt;0,MATCH(0,K2613:$K$8797,-1)-1,0)</f>
        <v>0</v>
      </c>
      <c r="M2613" s="126">
        <f>IF('IV. Inputs Solar'!$T$60=0,
     0,
     IF(K2612&gt;0,
          IF(T2612=0,
               IF(M2612&gt;='IV. Inputs Solar'!$S$108*'IV. Inputs Solar'!$T$60,
                    IF(M2612-MIN('IV. Inputs Solar'!$S$58/'IV. Inputs Solar'!$S$106,K2612/'IV. Inputs Solar'!$S$106)&lt;'IV. Inputs Solar'!$T$60*'IV. Inputs Solar'!$S$108,
                         'IV. Inputs Solar'!$T$60*'IV. Inputs Solar'!$S$108,
                         M2612-MIN('IV. Inputs Solar'!$S$58/'IV. Inputs Solar'!$S$106,K2612/'IV. Inputs Solar'!$S$106)),
                    IF(M2612+MIN('IV. Inputs Solar'!$S$66-K2612,'IV. Inputs Solar'!$S$58)*'IV. Inputs Solar'!$S$106&gt;'IV. Inputs Solar'!$T$60,
                         'IV. Inputs Solar'!$T$60,
                         M2612+MIN('IV. Inputs Solar'!$S$66-K2612,'IV. Inputs Solar'!$S$58)*'IV. Inputs Solar'!$S$106)),
               IF(M2612-'IV. Inputs Solar'!$S$108*'IV. Inputs Solar'!$T$60&lt;MIN('IV. Inputs Solar'!$T$60,'IV. Inputs Solar'!$T$60*'IV. Inputs Solar'!$S$108+SUM(INDEX(K2613:$K$8797,MATCH(L2613,L2613:$L$8797,0),1):INDEX(K2613:$K$8797,MATCH(L2613,L2613:$L$8797,0)+L2613-1,1))/'IV. Inputs Solar'!$S$106),
                    IF(M2612+MIN('IV. Inputs Solar'!$S$66-K2612,'IV. Inputs Solar'!$S$58)*'IV. Inputs Solar'!$S$106&gt;MIN('IV. Inputs Solar'!$T$60,'IV. Inputs Solar'!$T$60*'IV. Inputs Solar'!$S$108+SUM(INDEX(K2613:$K$8797,MATCH(L2613,L2613:$L$8797,0),1):INDEX(K2613:$K$8797,MATCH(L2613,L2613:$L$8797,0)+L2613-1,1))/'IV. Inputs Solar'!$S$106),
                         MIN('IV. Inputs Solar'!$T$60,'IV. Inputs Solar'!$T$60*'IV. Inputs Solar'!$S$108+SUM(INDEX(K2613:$K$8797,MATCH(L2613,L2613:$L$8797,0),1):INDEX(K2613:$K$8797,MATCH(L2613,L2613:$L$8797,0)+L2613-1,1))/'IV. Inputs Solar'!$S$106),
                         M2612+MIN('IV. Inputs Solar'!$S$66-K2612,'IV. Inputs Solar'!$S$58)*'IV. Inputs Solar'!$S$106),
                    M2612)),
          IF(M2612&lt;'IV. Inputs Solar'!$T$60,
               IF(M2612-MAX((-1)*'IV. Inputs Solar'!$S$58*'IV. Inputs Solar'!$S$106,K2612*'IV. Inputs Solar'!$S$106)&gt;'IV. Inputs Solar'!$T$60,
                    'IV. Inputs Solar'!$T$60,
                    M2612-MAX((-1)*'IV. Inputs Solar'!$S$58*'IV. Inputs Solar'!$S$106,K2612*'IV. Inputs Solar'!$S$106)),
               M2612)))</f>
        <v>12.467364865717121</v>
      </c>
      <c r="N2613" s="98">
        <f>IF('IV. Inputs Solar'!$T$60=0,0,M2613/'IV. Inputs Solar'!$T$60)</f>
        <v>0.20778941442861867</v>
      </c>
      <c r="O2613" s="36">
        <f t="shared" si="162"/>
        <v>1</v>
      </c>
      <c r="P2613" s="36">
        <f t="shared" si="163"/>
        <v>1</v>
      </c>
      <c r="Q2613" s="36">
        <f t="shared" si="161"/>
        <v>0.8</v>
      </c>
      <c r="R2613" s="36">
        <f>ROUND(IF(K2613&lt;0,((M2613-M2614)/'IV. Inputs Solar'!$S$106)-K2613,0),2)</f>
        <v>0</v>
      </c>
      <c r="S2613" s="125">
        <f>ROUND(IF(K2613&gt;0,IF(T2613&gt;0,K2613,ABS((M2613-M2614)*'IV. Inputs Solar'!$S$106-K2613)),0),2)</f>
        <v>0</v>
      </c>
      <c r="T2613" s="151">
        <f>IF('IV. Inputs Solar'!$T$60&lt;&gt;0,
     IF(AND(M2613&lt;MIN('IV. Inputs Solar'!$T$60,'IV. Inputs Solar'!$T$60*'IV. Inputs Solar'!$S$108+SUM(INDEX(K2613:$K$8797,MATCH(L2613,L2613:$L$8797,0),1):INDEX(K2613:$K$8797,MATCH(L2613,L2613:$L$8797,0)+L2613-1,1))/'IV. Inputs Solar'!$S$106),K2613&gt;0),
          'IV. Inputs Solar'!$S$66,
          0),
     IF(K2613&gt;0,
          IF(K2613&lt;0.3*'IV. Inputs Solar'!$S$66,
               0.3*'IV. Inputs Solar'!$S$66,
               K2613),
          0))</f>
        <v>0</v>
      </c>
      <c r="U2613" s="151">
        <f>T2613/('III. Inputs Baseline Diesel'!$S$54*'III. Inputs Baseline Diesel'!$S$57)</f>
        <v>0</v>
      </c>
    </row>
    <row r="2614" spans="2:21" ht="14.25" customHeight="1" x14ac:dyDescent="0.25">
      <c r="B2614" s="635">
        <v>2577</v>
      </c>
      <c r="C2614" s="268">
        <f>INDEX('V. Load Profile'!$D$85:$K$108,IF(MOD(B2614,24)=0, 24,MOD(B2614,24)),4)</f>
        <v>0.7777777777777779</v>
      </c>
      <c r="D2614" s="605">
        <f>IF('III. Inputs Baseline Diesel'!$S$17&gt;0,IF(AND(C2614&gt;0, C2614&lt;'III. Inputs Baseline Diesel'!$S$17*'III. Inputs Baseline Diesel'!$S$50),'III. Inputs Baseline Diesel'!$S$50*'III. Inputs Baseline Diesel'!$S$17,C2614))</f>
        <v>3.2279999999999998</v>
      </c>
      <c r="E2614" s="23">
        <f>INDEX('IX. Irradiation Data'!$G$15:$I$8774,B2614,2)</f>
        <v>456</v>
      </c>
      <c r="F2614" s="36">
        <f>INDEX('IX. Irradiation Data'!$G$15:$I$8774,B2614, 3)</f>
        <v>31</v>
      </c>
      <c r="G2614" s="36">
        <f>E2614*COS(RADIANS('IV. Inputs Solar'!$S$102))</f>
        <v>440.46217678781517</v>
      </c>
      <c r="H2614" s="36">
        <f>F2614+('IV. Inputs Solar'!$S$100-20)/80*E2614/10</f>
        <v>59.5</v>
      </c>
      <c r="I2614" s="36">
        <f>1+('IV. Inputs Solar'!$S$101*(H2614-25))</f>
        <v>0.87924999999999998</v>
      </c>
      <c r="J2614" s="36">
        <f>G2614*I2614*('IV. Inputs Solar'!$T$52*'IV. Inputs Solar'!$S$53)/1000</f>
        <v>7.7455273788137298</v>
      </c>
      <c r="K2614" s="125">
        <f t="shared" si="160"/>
        <v>-6.9677496010359521</v>
      </c>
      <c r="L2614" s="36">
        <f>IF(K2614&gt;0,MATCH(0,K2614:$K$8797,-1)-1,0)</f>
        <v>0</v>
      </c>
      <c r="M2614" s="126">
        <f>IF('IV. Inputs Solar'!$T$60=0,
     0,
     IF(K2613&gt;0,
          IF(T2613=0,
               IF(M2613&gt;='IV. Inputs Solar'!$S$108*'IV. Inputs Solar'!$T$60,
                    IF(M2613-MIN('IV. Inputs Solar'!$S$58/'IV. Inputs Solar'!$S$106,K2613/'IV. Inputs Solar'!$S$106)&lt;'IV. Inputs Solar'!$T$60*'IV. Inputs Solar'!$S$108,
                         'IV. Inputs Solar'!$T$60*'IV. Inputs Solar'!$S$108,
                         M2613-MIN('IV. Inputs Solar'!$S$58/'IV. Inputs Solar'!$S$106,K2613/'IV. Inputs Solar'!$S$106)),
                    IF(M2613+MIN('IV. Inputs Solar'!$S$66-K2613,'IV. Inputs Solar'!$S$58)*'IV. Inputs Solar'!$S$106&gt;'IV. Inputs Solar'!$T$60,
                         'IV. Inputs Solar'!$T$60,
                         M2613+MIN('IV. Inputs Solar'!$S$66-K2613,'IV. Inputs Solar'!$S$58)*'IV. Inputs Solar'!$S$106)),
               IF(M2613-'IV. Inputs Solar'!$S$108*'IV. Inputs Solar'!$T$60&lt;MIN('IV. Inputs Solar'!$T$60,'IV. Inputs Solar'!$T$60*'IV. Inputs Solar'!$S$108+SUM(INDEX(K2614:$K$8797,MATCH(L2614,L2614:$L$8797,0),1):INDEX(K2614:$K$8797,MATCH(L2614,L2614:$L$8797,0)+L2614-1,1))/'IV. Inputs Solar'!$S$106),
                    IF(M2613+MIN('IV. Inputs Solar'!$S$66-K2613,'IV. Inputs Solar'!$S$58)*'IV. Inputs Solar'!$S$106&gt;MIN('IV. Inputs Solar'!$T$60,'IV. Inputs Solar'!$T$60*'IV. Inputs Solar'!$S$108+SUM(INDEX(K2614:$K$8797,MATCH(L2614,L2614:$L$8797,0),1):INDEX(K2614:$K$8797,MATCH(L2614,L2614:$L$8797,0)+L2614-1,1))/'IV. Inputs Solar'!$S$106),
                         MIN('IV. Inputs Solar'!$T$60,'IV. Inputs Solar'!$T$60*'IV. Inputs Solar'!$S$108+SUM(INDEX(K2614:$K$8797,MATCH(L2614,L2614:$L$8797,0),1):INDEX(K2614:$K$8797,MATCH(L2614,L2614:$L$8797,0)+L2614-1,1))/'IV. Inputs Solar'!$S$106),
                         M2613+MIN('IV. Inputs Solar'!$S$66-K2613,'IV. Inputs Solar'!$S$58)*'IV. Inputs Solar'!$S$106),
                    M2613)),
          IF(M2613&lt;'IV. Inputs Solar'!$T$60,
               IF(M2613-MAX((-1)*'IV. Inputs Solar'!$S$58*'IV. Inputs Solar'!$S$106,K2613*'IV. Inputs Solar'!$S$106)&gt;'IV. Inputs Solar'!$T$60,
                    'IV. Inputs Solar'!$T$60,
                    M2613-MAX((-1)*'IV. Inputs Solar'!$S$58*'IV. Inputs Solar'!$S$106,K2613*'IV. Inputs Solar'!$S$106)),
               M2613)))</f>
        <v>15.551106344407776</v>
      </c>
      <c r="N2614" s="98">
        <f>IF('IV. Inputs Solar'!$T$60=0,0,M2614/'IV. Inputs Solar'!$T$60)</f>
        <v>0.2591851057401296</v>
      </c>
      <c r="O2614" s="36">
        <f t="shared" si="162"/>
        <v>1</v>
      </c>
      <c r="P2614" s="36">
        <f t="shared" si="163"/>
        <v>0</v>
      </c>
      <c r="Q2614" s="36">
        <f t="shared" si="161"/>
        <v>0</v>
      </c>
      <c r="R2614" s="36">
        <f>ROUND(IF(K2614&lt;0,((M2614-M2615)/'IV. Inputs Solar'!$S$106)-K2614,0),2)</f>
        <v>0</v>
      </c>
      <c r="S2614" s="125">
        <f>ROUND(IF(K2614&gt;0,IF(T2614&gt;0,K2614,ABS((M2614-M2615)*'IV. Inputs Solar'!$S$106-K2614)),0),2)</f>
        <v>0</v>
      </c>
      <c r="T2614" s="151">
        <f>IF('IV. Inputs Solar'!$T$60&lt;&gt;0,
     IF(AND(M2614&lt;MIN('IV. Inputs Solar'!$T$60,'IV. Inputs Solar'!$T$60*'IV. Inputs Solar'!$S$108+SUM(INDEX(K2614:$K$8797,MATCH(L2614,L2614:$L$8797,0),1):INDEX(K2614:$K$8797,MATCH(L2614,L2614:$L$8797,0)+L2614-1,1))/'IV. Inputs Solar'!$S$106),K2614&gt;0),
          'IV. Inputs Solar'!$S$66,
          0),
     IF(K2614&gt;0,
          IF(K2614&lt;0.3*'IV. Inputs Solar'!$S$66,
               0.3*'IV. Inputs Solar'!$S$66,
               K2614),
          0))</f>
        <v>0</v>
      </c>
      <c r="U2614" s="151">
        <f>T2614/('III. Inputs Baseline Diesel'!$S$54*'III. Inputs Baseline Diesel'!$S$57)</f>
        <v>0</v>
      </c>
    </row>
    <row r="2615" spans="2:21" ht="14.25" customHeight="1" x14ac:dyDescent="0.25">
      <c r="B2615" s="635">
        <v>2578</v>
      </c>
      <c r="C2615" s="268">
        <f>INDEX('V. Load Profile'!$D$85:$K$108,IF(MOD(B2615,24)=0, 24,MOD(B2615,24)),4)</f>
        <v>1.0444444444444445</v>
      </c>
      <c r="D2615" s="605">
        <f>IF('III. Inputs Baseline Diesel'!$S$17&gt;0,IF(AND(C2615&gt;0, C2615&lt;'III. Inputs Baseline Diesel'!$S$17*'III. Inputs Baseline Diesel'!$S$50),'III. Inputs Baseline Diesel'!$S$50*'III. Inputs Baseline Diesel'!$S$17,C2615))</f>
        <v>3.2279999999999998</v>
      </c>
      <c r="E2615" s="23">
        <f>INDEX('IX. Irradiation Data'!$G$15:$I$8774,B2615,2)</f>
        <v>672</v>
      </c>
      <c r="F2615" s="36">
        <f>INDEX('IX. Irradiation Data'!$G$15:$I$8774,B2615, 3)</f>
        <v>33</v>
      </c>
      <c r="G2615" s="36">
        <f>E2615*COS(RADIANS('IV. Inputs Solar'!$S$102))</f>
        <v>649.10215526625393</v>
      </c>
      <c r="H2615" s="36">
        <f>F2615+('IV. Inputs Solar'!$S$100-20)/80*E2615/10</f>
        <v>75</v>
      </c>
      <c r="I2615" s="36">
        <f>1+('IV. Inputs Solar'!$S$101*(H2615-25))</f>
        <v>0.82499999999999996</v>
      </c>
      <c r="J2615" s="36">
        <f>G2615*I2615*('IV. Inputs Solar'!$T$52*'IV. Inputs Solar'!$S$53)/1000</f>
        <v>10.710185561893187</v>
      </c>
      <c r="K2615" s="125">
        <f t="shared" si="160"/>
        <v>-9.6657411174487429</v>
      </c>
      <c r="L2615" s="36">
        <f>IF(K2615&gt;0,MATCH(0,K2615:$K$8797,-1)-1,0)</f>
        <v>0</v>
      </c>
      <c r="M2615" s="126">
        <f>IF('IV. Inputs Solar'!$T$60=0,
     0,
     IF(K2614&gt;0,
          IF(T2614=0,
               IF(M2614&gt;='IV. Inputs Solar'!$S$108*'IV. Inputs Solar'!$T$60,
                    IF(M2614-MIN('IV. Inputs Solar'!$S$58/'IV. Inputs Solar'!$S$106,K2614/'IV. Inputs Solar'!$S$106)&lt;'IV. Inputs Solar'!$T$60*'IV. Inputs Solar'!$S$108,
                         'IV. Inputs Solar'!$T$60*'IV. Inputs Solar'!$S$108,
                         M2614-MIN('IV. Inputs Solar'!$S$58/'IV. Inputs Solar'!$S$106,K2614/'IV. Inputs Solar'!$S$106)),
                    IF(M2614+MIN('IV. Inputs Solar'!$S$66-K2614,'IV. Inputs Solar'!$S$58)*'IV. Inputs Solar'!$S$106&gt;'IV. Inputs Solar'!$T$60,
                         'IV. Inputs Solar'!$T$60,
                         M2614+MIN('IV. Inputs Solar'!$S$66-K2614,'IV. Inputs Solar'!$S$58)*'IV. Inputs Solar'!$S$106)),
               IF(M2614-'IV. Inputs Solar'!$S$108*'IV. Inputs Solar'!$T$60&lt;MIN('IV. Inputs Solar'!$T$60,'IV. Inputs Solar'!$T$60*'IV. Inputs Solar'!$S$108+SUM(INDEX(K2615:$K$8797,MATCH(L2615,L2615:$L$8797,0),1):INDEX(K2615:$K$8797,MATCH(L2615,L2615:$L$8797,0)+L2615-1,1))/'IV. Inputs Solar'!$S$106),
                    IF(M2614+MIN('IV. Inputs Solar'!$S$66-K2614,'IV. Inputs Solar'!$S$58)*'IV. Inputs Solar'!$S$106&gt;MIN('IV. Inputs Solar'!$T$60,'IV. Inputs Solar'!$T$60*'IV. Inputs Solar'!$S$108+SUM(INDEX(K2615:$K$8797,MATCH(L2615,L2615:$L$8797,0),1):INDEX(K2615:$K$8797,MATCH(L2615,L2615:$L$8797,0)+L2615-1,1))/'IV. Inputs Solar'!$S$106),
                         MIN('IV. Inputs Solar'!$T$60,'IV. Inputs Solar'!$T$60*'IV. Inputs Solar'!$S$108+SUM(INDEX(K2615:$K$8797,MATCH(L2615,L2615:$L$8797,0),1):INDEX(K2615:$K$8797,MATCH(L2615,L2615:$L$8797,0)+L2615-1,1))/'IV. Inputs Solar'!$S$106),
                         M2614+MIN('IV. Inputs Solar'!$S$66-K2614,'IV. Inputs Solar'!$S$58)*'IV. Inputs Solar'!$S$106),
                    M2614)),
          IF(M2614&lt;'IV. Inputs Solar'!$T$60,
               IF(M2614-MAX((-1)*'IV. Inputs Solar'!$S$58*'IV. Inputs Solar'!$S$106,K2614*'IV. Inputs Solar'!$S$106)&gt;'IV. Inputs Solar'!$T$60,
                    'IV. Inputs Solar'!$T$60,
                    M2614-MAX((-1)*'IV. Inputs Solar'!$S$58*'IV. Inputs Solar'!$S$106,K2614*'IV. Inputs Solar'!$S$106)),
               M2614)))</f>
        <v>22.161294015908716</v>
      </c>
      <c r="N2615" s="98">
        <f>IF('IV. Inputs Solar'!$T$60=0,0,M2615/'IV. Inputs Solar'!$T$60)</f>
        <v>0.36935490026514528</v>
      </c>
      <c r="O2615" s="36">
        <f t="shared" si="162"/>
        <v>1</v>
      </c>
      <c r="P2615" s="36">
        <f t="shared" si="163"/>
        <v>0</v>
      </c>
      <c r="Q2615" s="36">
        <f t="shared" si="161"/>
        <v>0</v>
      </c>
      <c r="R2615" s="36">
        <f>ROUND(IF(K2615&lt;0,((M2615-M2616)/'IV. Inputs Solar'!$S$106)-K2615,0),2)</f>
        <v>0</v>
      </c>
      <c r="S2615" s="125">
        <f>ROUND(IF(K2615&gt;0,IF(T2615&gt;0,K2615,ABS((M2615-M2616)*'IV. Inputs Solar'!$S$106-K2615)),0),2)</f>
        <v>0</v>
      </c>
      <c r="T2615" s="151">
        <f>IF('IV. Inputs Solar'!$T$60&lt;&gt;0,
     IF(AND(M2615&lt;MIN('IV. Inputs Solar'!$T$60,'IV. Inputs Solar'!$T$60*'IV. Inputs Solar'!$S$108+SUM(INDEX(K2615:$K$8797,MATCH(L2615,L2615:$L$8797,0),1):INDEX(K2615:$K$8797,MATCH(L2615,L2615:$L$8797,0)+L2615-1,1))/'IV. Inputs Solar'!$S$106),K2615&gt;0),
          'IV. Inputs Solar'!$S$66,
          0),
     IF(K2615&gt;0,
          IF(K2615&lt;0.3*'IV. Inputs Solar'!$S$66,
               0.3*'IV. Inputs Solar'!$S$66,
               K2615),
          0))</f>
        <v>0</v>
      </c>
      <c r="U2615" s="151">
        <f>T2615/('III. Inputs Baseline Diesel'!$S$54*'III. Inputs Baseline Diesel'!$S$57)</f>
        <v>0</v>
      </c>
    </row>
    <row r="2616" spans="2:21" ht="14.25" customHeight="1" x14ac:dyDescent="0.25">
      <c r="B2616" s="635">
        <v>2579</v>
      </c>
      <c r="C2616" s="268">
        <f>INDEX('V. Load Profile'!$D$85:$K$108,IF(MOD(B2616,24)=0, 24,MOD(B2616,24)),4)</f>
        <v>1.0444444444444445</v>
      </c>
      <c r="D2616" s="605">
        <f>IF('III. Inputs Baseline Diesel'!$S$17&gt;0,IF(AND(C2616&gt;0, C2616&lt;'III. Inputs Baseline Diesel'!$S$17*'III. Inputs Baseline Diesel'!$S$50),'III. Inputs Baseline Diesel'!$S$50*'III. Inputs Baseline Diesel'!$S$17,C2616))</f>
        <v>3.2279999999999998</v>
      </c>
      <c r="E2616" s="23">
        <f>INDEX('IX. Irradiation Data'!$G$15:$I$8774,B2616,2)</f>
        <v>794</v>
      </c>
      <c r="F2616" s="36">
        <f>INDEX('IX. Irradiation Data'!$G$15:$I$8774,B2616, 3)</f>
        <v>33.9</v>
      </c>
      <c r="G2616" s="36">
        <f>E2616*COS(RADIANS('IV. Inputs Solar'!$S$102))</f>
        <v>766.94510607352026</v>
      </c>
      <c r="H2616" s="36">
        <f>F2616+('IV. Inputs Solar'!$S$100-20)/80*E2616/10</f>
        <v>83.525000000000006</v>
      </c>
      <c r="I2616" s="36">
        <f>1+('IV. Inputs Solar'!$S$101*(H2616-25))</f>
        <v>0.79516249999999999</v>
      </c>
      <c r="J2616" s="36">
        <f>G2616*I2616*('IV. Inputs Solar'!$T$52*'IV. Inputs Solar'!$S$53)/1000</f>
        <v>12.196919758163711</v>
      </c>
      <c r="K2616" s="125">
        <f t="shared" si="160"/>
        <v>-11.152475313719266</v>
      </c>
      <c r="L2616" s="36">
        <f>IF(K2616&gt;0,MATCH(0,K2616:$K$8797,-1)-1,0)</f>
        <v>0</v>
      </c>
      <c r="M2616" s="126">
        <f>IF('IV. Inputs Solar'!$T$60=0,
     0,
     IF(K2615&gt;0,
          IF(T2615=0,
               IF(M2615&gt;='IV. Inputs Solar'!$S$108*'IV. Inputs Solar'!$T$60,
                    IF(M2615-MIN('IV. Inputs Solar'!$S$58/'IV. Inputs Solar'!$S$106,K2615/'IV. Inputs Solar'!$S$106)&lt;'IV. Inputs Solar'!$T$60*'IV. Inputs Solar'!$S$108,
                         'IV. Inputs Solar'!$T$60*'IV. Inputs Solar'!$S$108,
                         M2615-MIN('IV. Inputs Solar'!$S$58/'IV. Inputs Solar'!$S$106,K2615/'IV. Inputs Solar'!$S$106)),
                    IF(M2615+MIN('IV. Inputs Solar'!$S$66-K2615,'IV. Inputs Solar'!$S$58)*'IV. Inputs Solar'!$S$106&gt;'IV. Inputs Solar'!$T$60,
                         'IV. Inputs Solar'!$T$60,
                         M2615+MIN('IV. Inputs Solar'!$S$66-K2615,'IV. Inputs Solar'!$S$58)*'IV. Inputs Solar'!$S$106)),
               IF(M2615-'IV. Inputs Solar'!$S$108*'IV. Inputs Solar'!$T$60&lt;MIN('IV. Inputs Solar'!$T$60,'IV. Inputs Solar'!$T$60*'IV. Inputs Solar'!$S$108+SUM(INDEX(K2616:$K$8797,MATCH(L2616,L2616:$L$8797,0),1):INDEX(K2616:$K$8797,MATCH(L2616,L2616:$L$8797,0)+L2616-1,1))/'IV. Inputs Solar'!$S$106),
                    IF(M2615+MIN('IV. Inputs Solar'!$S$66-K2615,'IV. Inputs Solar'!$S$58)*'IV. Inputs Solar'!$S$106&gt;MIN('IV. Inputs Solar'!$T$60,'IV. Inputs Solar'!$T$60*'IV. Inputs Solar'!$S$108+SUM(INDEX(K2616:$K$8797,MATCH(L2616,L2616:$L$8797,0),1):INDEX(K2616:$K$8797,MATCH(L2616,L2616:$L$8797,0)+L2616-1,1))/'IV. Inputs Solar'!$S$106),
                         MIN('IV. Inputs Solar'!$T$60,'IV. Inputs Solar'!$T$60*'IV. Inputs Solar'!$S$108+SUM(INDEX(K2616:$K$8797,MATCH(L2616,L2616:$L$8797,0),1):INDEX(K2616:$K$8797,MATCH(L2616,L2616:$L$8797,0)+L2616-1,1))/'IV. Inputs Solar'!$S$106),
                         M2615+MIN('IV. Inputs Solar'!$S$66-K2615,'IV. Inputs Solar'!$S$58)*'IV. Inputs Solar'!$S$106),
                    M2615)),
          IF(M2615&lt;'IV. Inputs Solar'!$T$60,
               IF(M2615-MAX((-1)*'IV. Inputs Solar'!$S$58*'IV. Inputs Solar'!$S$106,K2615*'IV. Inputs Solar'!$S$106)&gt;'IV. Inputs Solar'!$T$60,
                    'IV. Inputs Solar'!$T$60,
                    M2615-MAX((-1)*'IV. Inputs Solar'!$S$58*'IV. Inputs Solar'!$S$106,K2615*'IV. Inputs Solar'!$S$106)),
               M2615)))</f>
        <v>31.331021177312447</v>
      </c>
      <c r="N2616" s="98">
        <f>IF('IV. Inputs Solar'!$T$60=0,0,M2616/'IV. Inputs Solar'!$T$60)</f>
        <v>0.52218368628854084</v>
      </c>
      <c r="O2616" s="36">
        <f t="shared" si="162"/>
        <v>1</v>
      </c>
      <c r="P2616" s="36">
        <f t="shared" si="163"/>
        <v>0</v>
      </c>
      <c r="Q2616" s="36">
        <f t="shared" si="161"/>
        <v>0</v>
      </c>
      <c r="R2616" s="36">
        <f>ROUND(IF(K2616&lt;0,((M2616-M2617)/'IV. Inputs Solar'!$S$106)-K2616,0),2)</f>
        <v>0.39</v>
      </c>
      <c r="S2616" s="125">
        <f>ROUND(IF(K2616&gt;0,IF(T2616&gt;0,K2616,ABS((M2616-M2617)*'IV. Inputs Solar'!$S$106-K2616)),0),2)</f>
        <v>0</v>
      </c>
      <c r="T2616" s="151">
        <f>IF('IV. Inputs Solar'!$T$60&lt;&gt;0,
     IF(AND(M2616&lt;MIN('IV. Inputs Solar'!$T$60,'IV. Inputs Solar'!$T$60*'IV. Inputs Solar'!$S$108+SUM(INDEX(K2616:$K$8797,MATCH(L2616,L2616:$L$8797,0),1):INDEX(K2616:$K$8797,MATCH(L2616,L2616:$L$8797,0)+L2616-1,1))/'IV. Inputs Solar'!$S$106),K2616&gt;0),
          'IV. Inputs Solar'!$S$66,
          0),
     IF(K2616&gt;0,
          IF(K2616&lt;0.3*'IV. Inputs Solar'!$S$66,
               0.3*'IV. Inputs Solar'!$S$66,
               K2616),
          0))</f>
        <v>0</v>
      </c>
      <c r="U2616" s="151">
        <f>T2616/('III. Inputs Baseline Diesel'!$S$54*'III. Inputs Baseline Diesel'!$S$57)</f>
        <v>0</v>
      </c>
    </row>
    <row r="2617" spans="2:21" ht="14.25" customHeight="1" x14ac:dyDescent="0.25">
      <c r="B2617" s="635">
        <v>2580</v>
      </c>
      <c r="C2617" s="268">
        <f>INDEX('V. Load Profile'!$D$85:$K$108,IF(MOD(B2617,24)=0, 24,MOD(B2617,24)),4)</f>
        <v>1.6</v>
      </c>
      <c r="D2617" s="605">
        <f>IF('III. Inputs Baseline Diesel'!$S$17&gt;0,IF(AND(C2617&gt;0, C2617&lt;'III. Inputs Baseline Diesel'!$S$17*'III. Inputs Baseline Diesel'!$S$50),'III. Inputs Baseline Diesel'!$S$50*'III. Inputs Baseline Diesel'!$S$17,C2617))</f>
        <v>3.2279999999999998</v>
      </c>
      <c r="E2617" s="23">
        <f>INDEX('IX. Irradiation Data'!$G$15:$I$8774,B2617,2)</f>
        <v>826</v>
      </c>
      <c r="F2617" s="36">
        <f>INDEX('IX. Irradiation Data'!$G$15:$I$8774,B2617, 3)</f>
        <v>34.9</v>
      </c>
      <c r="G2617" s="36">
        <f>E2617*COS(RADIANS('IV. Inputs Solar'!$S$102))</f>
        <v>797.85473251477038</v>
      </c>
      <c r="H2617" s="36">
        <f>F2617+('IV. Inputs Solar'!$S$100-20)/80*E2617/10</f>
        <v>86.525000000000006</v>
      </c>
      <c r="I2617" s="36">
        <f>1+('IV. Inputs Solar'!$S$101*(H2617-25))</f>
        <v>0.78466250000000004</v>
      </c>
      <c r="J2617" s="36">
        <f>G2617*I2617*('IV. Inputs Solar'!$T$52*'IV. Inputs Solar'!$S$53)/1000</f>
        <v>12.520933781037421</v>
      </c>
      <c r="K2617" s="125">
        <f t="shared" si="160"/>
        <v>-10.920933781037421</v>
      </c>
      <c r="L2617" s="36">
        <f>IF(K2617&gt;0,MATCH(0,K2617:$K$8797,-1)-1,0)</f>
        <v>0</v>
      </c>
      <c r="M2617" s="126">
        <f>IF('IV. Inputs Solar'!$T$60=0,
     0,
     IF(K2616&gt;0,
          IF(T2616=0,
               IF(M2616&gt;='IV. Inputs Solar'!$S$108*'IV. Inputs Solar'!$T$60,
                    IF(M2616-MIN('IV. Inputs Solar'!$S$58/'IV. Inputs Solar'!$S$106,K2616/'IV. Inputs Solar'!$S$106)&lt;'IV. Inputs Solar'!$T$60*'IV. Inputs Solar'!$S$108,
                         'IV. Inputs Solar'!$T$60*'IV. Inputs Solar'!$S$108,
                         M2616-MIN('IV. Inputs Solar'!$S$58/'IV. Inputs Solar'!$S$106,K2616/'IV. Inputs Solar'!$S$106)),
                    IF(M2616+MIN('IV. Inputs Solar'!$S$66-K2616,'IV. Inputs Solar'!$S$58)*'IV. Inputs Solar'!$S$106&gt;'IV. Inputs Solar'!$T$60,
                         'IV. Inputs Solar'!$T$60,
                         M2616+MIN('IV. Inputs Solar'!$S$66-K2616,'IV. Inputs Solar'!$S$58)*'IV. Inputs Solar'!$S$106)),
               IF(M2616-'IV. Inputs Solar'!$S$108*'IV. Inputs Solar'!$T$60&lt;MIN('IV. Inputs Solar'!$T$60,'IV. Inputs Solar'!$T$60*'IV. Inputs Solar'!$S$108+SUM(INDEX(K2617:$K$8797,MATCH(L2617,L2617:$L$8797,0),1):INDEX(K2617:$K$8797,MATCH(L2617,L2617:$L$8797,0)+L2617-1,1))/'IV. Inputs Solar'!$S$106),
                    IF(M2616+MIN('IV. Inputs Solar'!$S$66-K2616,'IV. Inputs Solar'!$S$58)*'IV. Inputs Solar'!$S$106&gt;MIN('IV. Inputs Solar'!$T$60,'IV. Inputs Solar'!$T$60*'IV. Inputs Solar'!$S$108+SUM(INDEX(K2617:$K$8797,MATCH(L2617,L2617:$L$8797,0),1):INDEX(K2617:$K$8797,MATCH(L2617,L2617:$L$8797,0)+L2617-1,1))/'IV. Inputs Solar'!$S$106),
                         MIN('IV. Inputs Solar'!$T$60,'IV. Inputs Solar'!$T$60*'IV. Inputs Solar'!$S$108+SUM(INDEX(K2617:$K$8797,MATCH(L2617,L2617:$L$8797,0),1):INDEX(K2617:$K$8797,MATCH(L2617,L2617:$L$8797,0)+L2617-1,1))/'IV. Inputs Solar'!$S$106),
                         M2616+MIN('IV. Inputs Solar'!$S$66-K2616,'IV. Inputs Solar'!$S$58)*'IV. Inputs Solar'!$S$106),
                    M2616)),
          IF(M2616&lt;'IV. Inputs Solar'!$T$60,
               IF(M2616-MAX((-1)*'IV. Inputs Solar'!$S$58*'IV. Inputs Solar'!$S$106,K2616*'IV. Inputs Solar'!$S$106)&gt;'IV. Inputs Solar'!$T$60,
                    'IV. Inputs Solar'!$T$60,
                    M2616-MAX((-1)*'IV. Inputs Solar'!$S$58*'IV. Inputs Solar'!$S$106,K2616*'IV. Inputs Solar'!$S$106)),
               M2616)))</f>
        <v>41.538853464335972</v>
      </c>
      <c r="N2617" s="98">
        <f>IF('IV. Inputs Solar'!$T$60=0,0,M2617/'IV. Inputs Solar'!$T$60)</f>
        <v>0.69231422440559953</v>
      </c>
      <c r="O2617" s="36">
        <f t="shared" si="162"/>
        <v>1</v>
      </c>
      <c r="P2617" s="36">
        <f t="shared" si="163"/>
        <v>0</v>
      </c>
      <c r="Q2617" s="36">
        <f t="shared" si="161"/>
        <v>0</v>
      </c>
      <c r="R2617" s="36">
        <f>ROUND(IF(K2617&lt;0,((M2617-M2618)/'IV. Inputs Solar'!$S$106)-K2617,0),2)</f>
        <v>0.16</v>
      </c>
      <c r="S2617" s="125">
        <f>ROUND(IF(K2617&gt;0,IF(T2617&gt;0,K2617,ABS((M2617-M2618)*'IV. Inputs Solar'!$S$106-K2617)),0),2)</f>
        <v>0</v>
      </c>
      <c r="T2617" s="151">
        <f>IF('IV. Inputs Solar'!$T$60&lt;&gt;0,
     IF(AND(M2617&lt;MIN('IV. Inputs Solar'!$T$60,'IV. Inputs Solar'!$T$60*'IV. Inputs Solar'!$S$108+SUM(INDEX(K2617:$K$8797,MATCH(L2617,L2617:$L$8797,0),1):INDEX(K2617:$K$8797,MATCH(L2617,L2617:$L$8797,0)+L2617-1,1))/'IV. Inputs Solar'!$S$106),K2617&gt;0),
          'IV. Inputs Solar'!$S$66,
          0),
     IF(K2617&gt;0,
          IF(K2617&lt;0.3*'IV. Inputs Solar'!$S$66,
               0.3*'IV. Inputs Solar'!$S$66,
               K2617),
          0))</f>
        <v>0</v>
      </c>
      <c r="U2617" s="151">
        <f>T2617/('III. Inputs Baseline Diesel'!$S$54*'III. Inputs Baseline Diesel'!$S$57)</f>
        <v>0</v>
      </c>
    </row>
    <row r="2618" spans="2:21" ht="14.25" customHeight="1" x14ac:dyDescent="0.25">
      <c r="B2618" s="635">
        <v>2581</v>
      </c>
      <c r="C2618" s="268">
        <f>INDEX('V. Load Profile'!$D$85:$K$108,IF(MOD(B2618,24)=0, 24,MOD(B2618,24)),4)</f>
        <v>1.377777777777778</v>
      </c>
      <c r="D2618" s="605">
        <f>IF('III. Inputs Baseline Diesel'!$S$17&gt;0,IF(AND(C2618&gt;0, C2618&lt;'III. Inputs Baseline Diesel'!$S$17*'III. Inputs Baseline Diesel'!$S$50),'III. Inputs Baseline Diesel'!$S$50*'III. Inputs Baseline Diesel'!$S$17,C2618))</f>
        <v>3.2279999999999998</v>
      </c>
      <c r="E2618" s="23">
        <f>INDEX('IX. Irradiation Data'!$G$15:$I$8774,B2618,2)</f>
        <v>768</v>
      </c>
      <c r="F2618" s="36">
        <f>INDEX('IX. Irradiation Data'!$G$15:$I$8774,B2618, 3)</f>
        <v>35.799999999999997</v>
      </c>
      <c r="G2618" s="36">
        <f>E2618*COS(RADIANS('IV. Inputs Solar'!$S$102))</f>
        <v>741.83103459000449</v>
      </c>
      <c r="H2618" s="36">
        <f>F2618+('IV. Inputs Solar'!$S$100-20)/80*E2618/10</f>
        <v>83.8</v>
      </c>
      <c r="I2618" s="36">
        <f>1+('IV. Inputs Solar'!$S$101*(H2618-25))</f>
        <v>0.79420000000000002</v>
      </c>
      <c r="J2618" s="36">
        <f>G2618*I2618*('IV. Inputs Solar'!$T$52*'IV. Inputs Solar'!$S$53)/1000</f>
        <v>11.783244153427631</v>
      </c>
      <c r="K2618" s="125">
        <f t="shared" si="160"/>
        <v>-10.405466375649853</v>
      </c>
      <c r="L2618" s="36">
        <f>IF(K2618&gt;0,MATCH(0,K2618:$K$8797,-1)-1,0)</f>
        <v>0</v>
      </c>
      <c r="M2618" s="126">
        <f>IF('IV. Inputs Solar'!$T$60=0,
     0,
     IF(K2617&gt;0,
          IF(T2617=0,
               IF(M2617&gt;='IV. Inputs Solar'!$S$108*'IV. Inputs Solar'!$T$60,
                    IF(M2617-MIN('IV. Inputs Solar'!$S$58/'IV. Inputs Solar'!$S$106,K2617/'IV. Inputs Solar'!$S$106)&lt;'IV. Inputs Solar'!$T$60*'IV. Inputs Solar'!$S$108,
                         'IV. Inputs Solar'!$T$60*'IV. Inputs Solar'!$S$108,
                         M2617-MIN('IV. Inputs Solar'!$S$58/'IV. Inputs Solar'!$S$106,K2617/'IV. Inputs Solar'!$S$106)),
                    IF(M2617+MIN('IV. Inputs Solar'!$S$66-K2617,'IV. Inputs Solar'!$S$58)*'IV. Inputs Solar'!$S$106&gt;'IV. Inputs Solar'!$T$60,
                         'IV. Inputs Solar'!$T$60,
                         M2617+MIN('IV. Inputs Solar'!$S$66-K2617,'IV. Inputs Solar'!$S$58)*'IV. Inputs Solar'!$S$106)),
               IF(M2617-'IV. Inputs Solar'!$S$108*'IV. Inputs Solar'!$T$60&lt;MIN('IV. Inputs Solar'!$T$60,'IV. Inputs Solar'!$T$60*'IV. Inputs Solar'!$S$108+SUM(INDEX(K2618:$K$8797,MATCH(L2618,L2618:$L$8797,0),1):INDEX(K2618:$K$8797,MATCH(L2618,L2618:$L$8797,0)+L2618-1,1))/'IV. Inputs Solar'!$S$106),
                    IF(M2617+MIN('IV. Inputs Solar'!$S$66-K2617,'IV. Inputs Solar'!$S$58)*'IV. Inputs Solar'!$S$106&gt;MIN('IV. Inputs Solar'!$T$60,'IV. Inputs Solar'!$T$60*'IV. Inputs Solar'!$S$108+SUM(INDEX(K2618:$K$8797,MATCH(L2618,L2618:$L$8797,0),1):INDEX(K2618:$K$8797,MATCH(L2618,L2618:$L$8797,0)+L2618-1,1))/'IV. Inputs Solar'!$S$106),
                         MIN('IV. Inputs Solar'!$T$60,'IV. Inputs Solar'!$T$60*'IV. Inputs Solar'!$S$108+SUM(INDEX(K2618:$K$8797,MATCH(L2618,L2618:$L$8797,0),1):INDEX(K2618:$K$8797,MATCH(L2618,L2618:$L$8797,0)+L2618-1,1))/'IV. Inputs Solar'!$S$106),
                         M2617+MIN('IV. Inputs Solar'!$S$66-K2617,'IV. Inputs Solar'!$S$58)*'IV. Inputs Solar'!$S$106),
                    M2617)),
          IF(M2617&lt;'IV. Inputs Solar'!$T$60,
               IF(M2617-MAX((-1)*'IV. Inputs Solar'!$S$58*'IV. Inputs Solar'!$S$106,K2617*'IV. Inputs Solar'!$S$106)&gt;'IV. Inputs Solar'!$T$60,
                    'IV. Inputs Solar'!$T$60,
                    M2617-MAX((-1)*'IV. Inputs Solar'!$S$58*'IV. Inputs Solar'!$S$106,K2617*'IV. Inputs Solar'!$S$106)),
               M2617)))</f>
        <v>51.7466857513595</v>
      </c>
      <c r="N2618" s="98">
        <f>IF('IV. Inputs Solar'!$T$60=0,0,M2618/'IV. Inputs Solar'!$T$60)</f>
        <v>0.86244476252265834</v>
      </c>
      <c r="O2618" s="36">
        <f t="shared" si="162"/>
        <v>1</v>
      </c>
      <c r="P2618" s="36">
        <f t="shared" si="163"/>
        <v>0</v>
      </c>
      <c r="Q2618" s="36">
        <f t="shared" si="161"/>
        <v>0</v>
      </c>
      <c r="R2618" s="36">
        <f>ROUND(IF(K2618&lt;0,((M2618-M2619)/'IV. Inputs Solar'!$S$106)-K2618,0),2)</f>
        <v>1.71</v>
      </c>
      <c r="S2618" s="125">
        <f>ROUND(IF(K2618&gt;0,IF(T2618&gt;0,K2618,ABS((M2618-M2619)*'IV. Inputs Solar'!$S$106-K2618)),0),2)</f>
        <v>0</v>
      </c>
      <c r="T2618" s="151">
        <f>IF('IV. Inputs Solar'!$T$60&lt;&gt;0,
     IF(AND(M2618&lt;MIN('IV. Inputs Solar'!$T$60,'IV. Inputs Solar'!$T$60*'IV. Inputs Solar'!$S$108+SUM(INDEX(K2618:$K$8797,MATCH(L2618,L2618:$L$8797,0),1):INDEX(K2618:$K$8797,MATCH(L2618,L2618:$L$8797,0)+L2618-1,1))/'IV. Inputs Solar'!$S$106),K2618&gt;0),
          'IV. Inputs Solar'!$S$66,
          0),
     IF(K2618&gt;0,
          IF(K2618&lt;0.3*'IV. Inputs Solar'!$S$66,
               0.3*'IV. Inputs Solar'!$S$66,
               K2618),
          0))</f>
        <v>0</v>
      </c>
      <c r="U2618" s="151">
        <f>T2618/('III. Inputs Baseline Diesel'!$S$54*'III. Inputs Baseline Diesel'!$S$57)</f>
        <v>0</v>
      </c>
    </row>
    <row r="2619" spans="2:21" ht="14.25" customHeight="1" x14ac:dyDescent="0.25">
      <c r="B2619" s="635">
        <v>2582</v>
      </c>
      <c r="C2619" s="268">
        <f>INDEX('V. Load Profile'!$D$85:$K$108,IF(MOD(B2619,24)=0, 24,MOD(B2619,24)),4)</f>
        <v>1.1111111111111112</v>
      </c>
      <c r="D2619" s="605">
        <f>IF('III. Inputs Baseline Diesel'!$S$17&gt;0,IF(AND(C2619&gt;0, C2619&lt;'III. Inputs Baseline Diesel'!$S$17*'III. Inputs Baseline Diesel'!$S$50),'III. Inputs Baseline Diesel'!$S$50*'III. Inputs Baseline Diesel'!$S$17,C2619))</f>
        <v>3.2279999999999998</v>
      </c>
      <c r="E2619" s="23">
        <f>INDEX('IX. Irradiation Data'!$G$15:$I$8774,B2619,2)</f>
        <v>798</v>
      </c>
      <c r="F2619" s="36">
        <f>INDEX('IX. Irradiation Data'!$G$15:$I$8774,B2619, 3)</f>
        <v>35.9</v>
      </c>
      <c r="G2619" s="36">
        <f>E2619*COS(RADIANS('IV. Inputs Solar'!$S$102))</f>
        <v>770.80880937867653</v>
      </c>
      <c r="H2619" s="36">
        <f>F2619+('IV. Inputs Solar'!$S$100-20)/80*E2619/10</f>
        <v>85.775000000000006</v>
      </c>
      <c r="I2619" s="36">
        <f>1+('IV. Inputs Solar'!$S$101*(H2619-25))</f>
        <v>0.78728749999999992</v>
      </c>
      <c r="J2619" s="36">
        <f>G2619*I2619*('IV. Inputs Solar'!$T$52*'IV. Inputs Solar'!$S$53)/1000</f>
        <v>12.136962810274294</v>
      </c>
      <c r="K2619" s="125">
        <f t="shared" si="160"/>
        <v>-11.025851699163184</v>
      </c>
      <c r="L2619" s="36">
        <f>IF(K2619&gt;0,MATCH(0,K2619:$K$8797,-1)-1,0)</f>
        <v>0</v>
      </c>
      <c r="M2619" s="126">
        <f>IF('IV. Inputs Solar'!$T$60=0,
     0,
     IF(K2618&gt;0,
          IF(T2618=0,
               IF(M2618&gt;='IV. Inputs Solar'!$S$108*'IV. Inputs Solar'!$T$60,
                    IF(M2618-MIN('IV. Inputs Solar'!$S$58/'IV. Inputs Solar'!$S$106,K2618/'IV. Inputs Solar'!$S$106)&lt;'IV. Inputs Solar'!$T$60*'IV. Inputs Solar'!$S$108,
                         'IV. Inputs Solar'!$T$60*'IV. Inputs Solar'!$S$108,
                         M2618-MIN('IV. Inputs Solar'!$S$58/'IV. Inputs Solar'!$S$106,K2618/'IV. Inputs Solar'!$S$106)),
                    IF(M2618+MIN('IV. Inputs Solar'!$S$66-K2618,'IV. Inputs Solar'!$S$58)*'IV. Inputs Solar'!$S$106&gt;'IV. Inputs Solar'!$T$60,
                         'IV. Inputs Solar'!$T$60,
                         M2618+MIN('IV. Inputs Solar'!$S$66-K2618,'IV. Inputs Solar'!$S$58)*'IV. Inputs Solar'!$S$106)),
               IF(M2618-'IV. Inputs Solar'!$S$108*'IV. Inputs Solar'!$T$60&lt;MIN('IV. Inputs Solar'!$T$60,'IV. Inputs Solar'!$T$60*'IV. Inputs Solar'!$S$108+SUM(INDEX(K2619:$K$8797,MATCH(L2619,L2619:$L$8797,0),1):INDEX(K2619:$K$8797,MATCH(L2619,L2619:$L$8797,0)+L2619-1,1))/'IV. Inputs Solar'!$S$106),
                    IF(M2618+MIN('IV. Inputs Solar'!$S$66-K2618,'IV. Inputs Solar'!$S$58)*'IV. Inputs Solar'!$S$106&gt;MIN('IV. Inputs Solar'!$T$60,'IV. Inputs Solar'!$T$60*'IV. Inputs Solar'!$S$108+SUM(INDEX(K2619:$K$8797,MATCH(L2619,L2619:$L$8797,0),1):INDEX(K2619:$K$8797,MATCH(L2619,L2619:$L$8797,0)+L2619-1,1))/'IV. Inputs Solar'!$S$106),
                         MIN('IV. Inputs Solar'!$T$60,'IV. Inputs Solar'!$T$60*'IV. Inputs Solar'!$S$108+SUM(INDEX(K2619:$K$8797,MATCH(L2619,L2619:$L$8797,0),1):INDEX(K2619:$K$8797,MATCH(L2619,L2619:$L$8797,0)+L2619-1,1))/'IV. Inputs Solar'!$S$106),
                         M2618+MIN('IV. Inputs Solar'!$S$66-K2618,'IV. Inputs Solar'!$S$58)*'IV. Inputs Solar'!$S$106),
                    M2618)),
          IF(M2618&lt;'IV. Inputs Solar'!$T$60,
               IF(M2618-MAX((-1)*'IV. Inputs Solar'!$S$58*'IV. Inputs Solar'!$S$106,K2618*'IV. Inputs Solar'!$S$106)&gt;'IV. Inputs Solar'!$T$60,
                    'IV. Inputs Solar'!$T$60,
                    M2618-MAX((-1)*'IV. Inputs Solar'!$S$58*'IV. Inputs Solar'!$S$106,K2618*'IV. Inputs Solar'!$S$106)),
               M2618)))</f>
        <v>60</v>
      </c>
      <c r="N2619" s="98">
        <f>IF('IV. Inputs Solar'!$T$60=0,0,M2619/'IV. Inputs Solar'!$T$60)</f>
        <v>1</v>
      </c>
      <c r="O2619" s="36">
        <f t="shared" si="162"/>
        <v>1</v>
      </c>
      <c r="P2619" s="36">
        <f t="shared" si="163"/>
        <v>0</v>
      </c>
      <c r="Q2619" s="36">
        <f t="shared" si="161"/>
        <v>0</v>
      </c>
      <c r="R2619" s="36">
        <f>ROUND(IF(K2619&lt;0,((M2619-M2620)/'IV. Inputs Solar'!$S$106)-K2619,0),2)</f>
        <v>11.03</v>
      </c>
      <c r="S2619" s="125">
        <f>ROUND(IF(K2619&gt;0,IF(T2619&gt;0,K2619,ABS((M2619-M2620)*'IV. Inputs Solar'!$S$106-K2619)),0),2)</f>
        <v>0</v>
      </c>
      <c r="T2619" s="151">
        <f>IF('IV. Inputs Solar'!$T$60&lt;&gt;0,
     IF(AND(M2619&lt;MIN('IV. Inputs Solar'!$T$60,'IV. Inputs Solar'!$T$60*'IV. Inputs Solar'!$S$108+SUM(INDEX(K2619:$K$8797,MATCH(L2619,L2619:$L$8797,0),1):INDEX(K2619:$K$8797,MATCH(L2619,L2619:$L$8797,0)+L2619-1,1))/'IV. Inputs Solar'!$S$106),K2619&gt;0),
          'IV. Inputs Solar'!$S$66,
          0),
     IF(K2619&gt;0,
          IF(K2619&lt;0.3*'IV. Inputs Solar'!$S$66,
               0.3*'IV. Inputs Solar'!$S$66,
               K2619),
          0))</f>
        <v>0</v>
      </c>
      <c r="U2619" s="151">
        <f>T2619/('III. Inputs Baseline Diesel'!$S$54*'III. Inputs Baseline Diesel'!$S$57)</f>
        <v>0</v>
      </c>
    </row>
    <row r="2620" spans="2:21" ht="14.25" customHeight="1" x14ac:dyDescent="0.25">
      <c r="B2620" s="635">
        <v>2583</v>
      </c>
      <c r="C2620" s="268">
        <f>INDEX('V. Load Profile'!$D$85:$K$108,IF(MOD(B2620,24)=0, 24,MOD(B2620,24)),4)</f>
        <v>1.1111111111111112</v>
      </c>
      <c r="D2620" s="605">
        <f>IF('III. Inputs Baseline Diesel'!$S$17&gt;0,IF(AND(C2620&gt;0, C2620&lt;'III. Inputs Baseline Diesel'!$S$17*'III. Inputs Baseline Diesel'!$S$50),'III. Inputs Baseline Diesel'!$S$50*'III. Inputs Baseline Diesel'!$S$17,C2620))</f>
        <v>3.2279999999999998</v>
      </c>
      <c r="E2620" s="23">
        <f>INDEX('IX. Irradiation Data'!$G$15:$I$8774,B2620,2)</f>
        <v>736</v>
      </c>
      <c r="F2620" s="36">
        <f>INDEX('IX. Irradiation Data'!$G$15:$I$8774,B2620, 3)</f>
        <v>35.9</v>
      </c>
      <c r="G2620" s="36">
        <f>E2620*COS(RADIANS('IV. Inputs Solar'!$S$102))</f>
        <v>710.92140814875427</v>
      </c>
      <c r="H2620" s="36">
        <f>F2620+('IV. Inputs Solar'!$S$100-20)/80*E2620/10</f>
        <v>81.900000000000006</v>
      </c>
      <c r="I2620" s="36">
        <f>1+('IV. Inputs Solar'!$S$101*(H2620-25))</f>
        <v>0.80084999999999995</v>
      </c>
      <c r="J2620" s="36">
        <f>G2620*I2620*('IV. Inputs Solar'!$T$52*'IV. Inputs Solar'!$S$53)/1000</f>
        <v>11.386828194318596</v>
      </c>
      <c r="K2620" s="125">
        <f t="shared" si="160"/>
        <v>-10.275717083207486</v>
      </c>
      <c r="L2620" s="36">
        <f>IF(K2620&gt;0,MATCH(0,K2620:$K$8797,-1)-1,0)</f>
        <v>0</v>
      </c>
      <c r="M2620" s="126">
        <f>IF('IV. Inputs Solar'!$T$60=0,
     0,
     IF(K2619&gt;0,
          IF(T2619=0,
               IF(M2619&gt;='IV. Inputs Solar'!$S$108*'IV. Inputs Solar'!$T$60,
                    IF(M2619-MIN('IV. Inputs Solar'!$S$58/'IV. Inputs Solar'!$S$106,K2619/'IV. Inputs Solar'!$S$106)&lt;'IV. Inputs Solar'!$T$60*'IV. Inputs Solar'!$S$108,
                         'IV. Inputs Solar'!$T$60*'IV. Inputs Solar'!$S$108,
                         M2619-MIN('IV. Inputs Solar'!$S$58/'IV. Inputs Solar'!$S$106,K2619/'IV. Inputs Solar'!$S$106)),
                    IF(M2619+MIN('IV. Inputs Solar'!$S$66-K2619,'IV. Inputs Solar'!$S$58)*'IV. Inputs Solar'!$S$106&gt;'IV. Inputs Solar'!$T$60,
                         'IV. Inputs Solar'!$T$60,
                         M2619+MIN('IV. Inputs Solar'!$S$66-K2619,'IV. Inputs Solar'!$S$58)*'IV. Inputs Solar'!$S$106)),
               IF(M2619-'IV. Inputs Solar'!$S$108*'IV. Inputs Solar'!$T$60&lt;MIN('IV. Inputs Solar'!$T$60,'IV. Inputs Solar'!$T$60*'IV. Inputs Solar'!$S$108+SUM(INDEX(K2620:$K$8797,MATCH(L2620,L2620:$L$8797,0),1):INDEX(K2620:$K$8797,MATCH(L2620,L2620:$L$8797,0)+L2620-1,1))/'IV. Inputs Solar'!$S$106),
                    IF(M2619+MIN('IV. Inputs Solar'!$S$66-K2619,'IV. Inputs Solar'!$S$58)*'IV. Inputs Solar'!$S$106&gt;MIN('IV. Inputs Solar'!$T$60,'IV. Inputs Solar'!$T$60*'IV. Inputs Solar'!$S$108+SUM(INDEX(K2620:$K$8797,MATCH(L2620,L2620:$L$8797,0),1):INDEX(K2620:$K$8797,MATCH(L2620,L2620:$L$8797,0)+L2620-1,1))/'IV. Inputs Solar'!$S$106),
                         MIN('IV. Inputs Solar'!$T$60,'IV. Inputs Solar'!$T$60*'IV. Inputs Solar'!$S$108+SUM(INDEX(K2620:$K$8797,MATCH(L2620,L2620:$L$8797,0),1):INDEX(K2620:$K$8797,MATCH(L2620,L2620:$L$8797,0)+L2620-1,1))/'IV. Inputs Solar'!$S$106),
                         M2619+MIN('IV. Inputs Solar'!$S$66-K2619,'IV. Inputs Solar'!$S$58)*'IV. Inputs Solar'!$S$106),
                    M2619)),
          IF(M2619&lt;'IV. Inputs Solar'!$T$60,
               IF(M2619-MAX((-1)*'IV. Inputs Solar'!$S$58*'IV. Inputs Solar'!$S$106,K2619*'IV. Inputs Solar'!$S$106)&gt;'IV. Inputs Solar'!$T$60,
                    'IV. Inputs Solar'!$T$60,
                    M2619-MAX((-1)*'IV. Inputs Solar'!$S$58*'IV. Inputs Solar'!$S$106,K2619*'IV. Inputs Solar'!$S$106)),
               M2619)))</f>
        <v>60</v>
      </c>
      <c r="N2620" s="98">
        <f>IF('IV. Inputs Solar'!$T$60=0,0,M2620/'IV. Inputs Solar'!$T$60)</f>
        <v>1</v>
      </c>
      <c r="O2620" s="36">
        <f t="shared" si="162"/>
        <v>0</v>
      </c>
      <c r="P2620" s="36">
        <f t="shared" si="163"/>
        <v>0</v>
      </c>
      <c r="Q2620" s="36">
        <f t="shared" si="161"/>
        <v>0</v>
      </c>
      <c r="R2620" s="36">
        <f>ROUND(IF(K2620&lt;0,((M2620-M2621)/'IV. Inputs Solar'!$S$106)-K2620,0),2)</f>
        <v>10.28</v>
      </c>
      <c r="S2620" s="125">
        <f>ROUND(IF(K2620&gt;0,IF(T2620&gt;0,K2620,ABS((M2620-M2621)*'IV. Inputs Solar'!$S$106-K2620)),0),2)</f>
        <v>0</v>
      </c>
      <c r="T2620" s="151">
        <f>IF('IV. Inputs Solar'!$T$60&lt;&gt;0,
     IF(AND(M2620&lt;MIN('IV. Inputs Solar'!$T$60,'IV. Inputs Solar'!$T$60*'IV. Inputs Solar'!$S$108+SUM(INDEX(K2620:$K$8797,MATCH(L2620,L2620:$L$8797,0),1):INDEX(K2620:$K$8797,MATCH(L2620,L2620:$L$8797,0)+L2620-1,1))/'IV. Inputs Solar'!$S$106),K2620&gt;0),
          'IV. Inputs Solar'!$S$66,
          0),
     IF(K2620&gt;0,
          IF(K2620&lt;0.3*'IV. Inputs Solar'!$S$66,
               0.3*'IV. Inputs Solar'!$S$66,
               K2620),
          0))</f>
        <v>0</v>
      </c>
      <c r="U2620" s="151">
        <f>T2620/('III. Inputs Baseline Diesel'!$S$54*'III. Inputs Baseline Diesel'!$S$57)</f>
        <v>0</v>
      </c>
    </row>
    <row r="2621" spans="2:21" ht="14.25" customHeight="1" x14ac:dyDescent="0.25">
      <c r="B2621" s="635">
        <v>2584</v>
      </c>
      <c r="C2621" s="268">
        <f>INDEX('V. Load Profile'!$D$85:$K$108,IF(MOD(B2621,24)=0, 24,MOD(B2621,24)),4)</f>
        <v>1</v>
      </c>
      <c r="D2621" s="605">
        <f>IF('III. Inputs Baseline Diesel'!$S$17&gt;0,IF(AND(C2621&gt;0, C2621&lt;'III. Inputs Baseline Diesel'!$S$17*'III. Inputs Baseline Diesel'!$S$50),'III. Inputs Baseline Diesel'!$S$50*'III. Inputs Baseline Diesel'!$S$17,C2621))</f>
        <v>3.2279999999999998</v>
      </c>
      <c r="E2621" s="23">
        <f>INDEX('IX. Irradiation Data'!$G$15:$I$8774,B2621,2)</f>
        <v>586</v>
      </c>
      <c r="F2621" s="36">
        <f>INDEX('IX. Irradiation Data'!$G$15:$I$8774,B2621, 3)</f>
        <v>36</v>
      </c>
      <c r="G2621" s="36">
        <f>E2621*COS(RADIANS('IV. Inputs Solar'!$S$102))</f>
        <v>566.03253420539409</v>
      </c>
      <c r="H2621" s="36">
        <f>F2621+('IV. Inputs Solar'!$S$100-20)/80*E2621/10</f>
        <v>72.625</v>
      </c>
      <c r="I2621" s="36">
        <f>1+('IV. Inputs Solar'!$S$101*(H2621-25))</f>
        <v>0.83331250000000001</v>
      </c>
      <c r="J2621" s="36">
        <f>G2621*I2621*('IV. Inputs Solar'!$T$52*'IV. Inputs Solar'!$S$53)/1000</f>
        <v>9.433639723200649</v>
      </c>
      <c r="K2621" s="125">
        <f t="shared" si="160"/>
        <v>-8.433639723200649</v>
      </c>
      <c r="L2621" s="36">
        <f>IF(K2621&gt;0,MATCH(0,K2621:$K$8797,-1)-1,0)</f>
        <v>0</v>
      </c>
      <c r="M2621" s="126">
        <f>IF('IV. Inputs Solar'!$T$60=0,
     0,
     IF(K2620&gt;0,
          IF(T2620=0,
               IF(M2620&gt;='IV. Inputs Solar'!$S$108*'IV. Inputs Solar'!$T$60,
                    IF(M2620-MIN('IV. Inputs Solar'!$S$58/'IV. Inputs Solar'!$S$106,K2620/'IV. Inputs Solar'!$S$106)&lt;'IV. Inputs Solar'!$T$60*'IV. Inputs Solar'!$S$108,
                         'IV. Inputs Solar'!$T$60*'IV. Inputs Solar'!$S$108,
                         M2620-MIN('IV. Inputs Solar'!$S$58/'IV. Inputs Solar'!$S$106,K2620/'IV. Inputs Solar'!$S$106)),
                    IF(M2620+MIN('IV. Inputs Solar'!$S$66-K2620,'IV. Inputs Solar'!$S$58)*'IV. Inputs Solar'!$S$106&gt;'IV. Inputs Solar'!$T$60,
                         'IV. Inputs Solar'!$T$60,
                         M2620+MIN('IV. Inputs Solar'!$S$66-K2620,'IV. Inputs Solar'!$S$58)*'IV. Inputs Solar'!$S$106)),
               IF(M2620-'IV. Inputs Solar'!$S$108*'IV. Inputs Solar'!$T$60&lt;MIN('IV. Inputs Solar'!$T$60,'IV. Inputs Solar'!$T$60*'IV. Inputs Solar'!$S$108+SUM(INDEX(K2621:$K$8797,MATCH(L2621,L2621:$L$8797,0),1):INDEX(K2621:$K$8797,MATCH(L2621,L2621:$L$8797,0)+L2621-1,1))/'IV. Inputs Solar'!$S$106),
                    IF(M2620+MIN('IV. Inputs Solar'!$S$66-K2620,'IV. Inputs Solar'!$S$58)*'IV. Inputs Solar'!$S$106&gt;MIN('IV. Inputs Solar'!$T$60,'IV. Inputs Solar'!$T$60*'IV. Inputs Solar'!$S$108+SUM(INDEX(K2621:$K$8797,MATCH(L2621,L2621:$L$8797,0),1):INDEX(K2621:$K$8797,MATCH(L2621,L2621:$L$8797,0)+L2621-1,1))/'IV. Inputs Solar'!$S$106),
                         MIN('IV. Inputs Solar'!$T$60,'IV. Inputs Solar'!$T$60*'IV. Inputs Solar'!$S$108+SUM(INDEX(K2621:$K$8797,MATCH(L2621,L2621:$L$8797,0),1):INDEX(K2621:$K$8797,MATCH(L2621,L2621:$L$8797,0)+L2621-1,1))/'IV. Inputs Solar'!$S$106),
                         M2620+MIN('IV. Inputs Solar'!$S$66-K2620,'IV. Inputs Solar'!$S$58)*'IV. Inputs Solar'!$S$106),
                    M2620)),
          IF(M2620&lt;'IV. Inputs Solar'!$T$60,
               IF(M2620-MAX((-1)*'IV. Inputs Solar'!$S$58*'IV. Inputs Solar'!$S$106,K2620*'IV. Inputs Solar'!$S$106)&gt;'IV. Inputs Solar'!$T$60,
                    'IV. Inputs Solar'!$T$60,
                    M2620-MAX((-1)*'IV. Inputs Solar'!$S$58*'IV. Inputs Solar'!$S$106,K2620*'IV. Inputs Solar'!$S$106)),
               M2620)))</f>
        <v>60</v>
      </c>
      <c r="N2621" s="98">
        <f>IF('IV. Inputs Solar'!$T$60=0,0,M2621/'IV. Inputs Solar'!$T$60)</f>
        <v>1</v>
      </c>
      <c r="O2621" s="36">
        <f t="shared" si="162"/>
        <v>0</v>
      </c>
      <c r="P2621" s="36">
        <f t="shared" si="163"/>
        <v>0</v>
      </c>
      <c r="Q2621" s="36">
        <f t="shared" si="161"/>
        <v>0</v>
      </c>
      <c r="R2621" s="36">
        <f>ROUND(IF(K2621&lt;0,((M2621-M2622)/'IV. Inputs Solar'!$S$106)-K2621,0),2)</f>
        <v>8.43</v>
      </c>
      <c r="S2621" s="125">
        <f>ROUND(IF(K2621&gt;0,IF(T2621&gt;0,K2621,ABS((M2621-M2622)*'IV. Inputs Solar'!$S$106-K2621)),0),2)</f>
        <v>0</v>
      </c>
      <c r="T2621" s="151">
        <f>IF('IV. Inputs Solar'!$T$60&lt;&gt;0,
     IF(AND(M2621&lt;MIN('IV. Inputs Solar'!$T$60,'IV. Inputs Solar'!$T$60*'IV. Inputs Solar'!$S$108+SUM(INDEX(K2621:$K$8797,MATCH(L2621,L2621:$L$8797,0),1):INDEX(K2621:$K$8797,MATCH(L2621,L2621:$L$8797,0)+L2621-1,1))/'IV. Inputs Solar'!$S$106),K2621&gt;0),
          'IV. Inputs Solar'!$S$66,
          0),
     IF(K2621&gt;0,
          IF(K2621&lt;0.3*'IV. Inputs Solar'!$S$66,
               0.3*'IV. Inputs Solar'!$S$66,
               K2621),
          0))</f>
        <v>0</v>
      </c>
      <c r="U2621" s="151">
        <f>T2621/('III. Inputs Baseline Diesel'!$S$54*'III. Inputs Baseline Diesel'!$S$57)</f>
        <v>0</v>
      </c>
    </row>
    <row r="2622" spans="2:21" ht="14.25" customHeight="1" x14ac:dyDescent="0.25">
      <c r="B2622" s="635">
        <v>2585</v>
      </c>
      <c r="C2622" s="268">
        <f>INDEX('V. Load Profile'!$D$85:$K$108,IF(MOD(B2622,24)=0, 24,MOD(B2622,24)),4)</f>
        <v>0.44444444444444448</v>
      </c>
      <c r="D2622" s="605">
        <f>IF('III. Inputs Baseline Diesel'!$S$17&gt;0,IF(AND(C2622&gt;0, C2622&lt;'III. Inputs Baseline Diesel'!$S$17*'III. Inputs Baseline Diesel'!$S$50),'III. Inputs Baseline Diesel'!$S$50*'III. Inputs Baseline Diesel'!$S$17,C2622))</f>
        <v>3.2279999999999998</v>
      </c>
      <c r="E2622" s="23">
        <f>INDEX('IX. Irradiation Data'!$G$15:$I$8774,B2622,2)</f>
        <v>347</v>
      </c>
      <c r="F2622" s="36">
        <f>INDEX('IX. Irradiation Data'!$G$15:$I$8774,B2622, 3)</f>
        <v>34.700000000000003</v>
      </c>
      <c r="G2622" s="36">
        <f>E2622*COS(RADIANS('IV. Inputs Solar'!$S$102))</f>
        <v>335.17626172230672</v>
      </c>
      <c r="H2622" s="36">
        <f>F2622+('IV. Inputs Solar'!$S$100-20)/80*E2622/10</f>
        <v>56.387500000000003</v>
      </c>
      <c r="I2622" s="36">
        <f>1+('IV. Inputs Solar'!$S$101*(H2622-25))</f>
        <v>0.89014375000000001</v>
      </c>
      <c r="J2622" s="36">
        <f>G2622*I2622*('IV. Inputs Solar'!$T$52*'IV. Inputs Solar'!$S$53)/1000</f>
        <v>5.9671010904095114</v>
      </c>
      <c r="K2622" s="125">
        <f t="shared" si="160"/>
        <v>-5.5226566459650668</v>
      </c>
      <c r="L2622" s="36">
        <f>IF(K2622&gt;0,MATCH(0,K2622:$K$8797,-1)-1,0)</f>
        <v>0</v>
      </c>
      <c r="M2622" s="126">
        <f>IF('IV. Inputs Solar'!$T$60=0,
     0,
     IF(K2621&gt;0,
          IF(T2621=0,
               IF(M2621&gt;='IV. Inputs Solar'!$S$108*'IV. Inputs Solar'!$T$60,
                    IF(M2621-MIN('IV. Inputs Solar'!$S$58/'IV. Inputs Solar'!$S$106,K2621/'IV. Inputs Solar'!$S$106)&lt;'IV. Inputs Solar'!$T$60*'IV. Inputs Solar'!$S$108,
                         'IV. Inputs Solar'!$T$60*'IV. Inputs Solar'!$S$108,
                         M2621-MIN('IV. Inputs Solar'!$S$58/'IV. Inputs Solar'!$S$106,K2621/'IV. Inputs Solar'!$S$106)),
                    IF(M2621+MIN('IV. Inputs Solar'!$S$66-K2621,'IV. Inputs Solar'!$S$58)*'IV. Inputs Solar'!$S$106&gt;'IV. Inputs Solar'!$T$60,
                         'IV. Inputs Solar'!$T$60,
                         M2621+MIN('IV. Inputs Solar'!$S$66-K2621,'IV. Inputs Solar'!$S$58)*'IV. Inputs Solar'!$S$106)),
               IF(M2621-'IV. Inputs Solar'!$S$108*'IV. Inputs Solar'!$T$60&lt;MIN('IV. Inputs Solar'!$T$60,'IV. Inputs Solar'!$T$60*'IV. Inputs Solar'!$S$108+SUM(INDEX(K2622:$K$8797,MATCH(L2622,L2622:$L$8797,0),1):INDEX(K2622:$K$8797,MATCH(L2622,L2622:$L$8797,0)+L2622-1,1))/'IV. Inputs Solar'!$S$106),
                    IF(M2621+MIN('IV. Inputs Solar'!$S$66-K2621,'IV. Inputs Solar'!$S$58)*'IV. Inputs Solar'!$S$106&gt;MIN('IV. Inputs Solar'!$T$60,'IV. Inputs Solar'!$T$60*'IV. Inputs Solar'!$S$108+SUM(INDEX(K2622:$K$8797,MATCH(L2622,L2622:$L$8797,0),1):INDEX(K2622:$K$8797,MATCH(L2622,L2622:$L$8797,0)+L2622-1,1))/'IV. Inputs Solar'!$S$106),
                         MIN('IV. Inputs Solar'!$T$60,'IV. Inputs Solar'!$T$60*'IV. Inputs Solar'!$S$108+SUM(INDEX(K2622:$K$8797,MATCH(L2622,L2622:$L$8797,0),1):INDEX(K2622:$K$8797,MATCH(L2622,L2622:$L$8797,0)+L2622-1,1))/'IV. Inputs Solar'!$S$106),
                         M2621+MIN('IV. Inputs Solar'!$S$66-K2621,'IV. Inputs Solar'!$S$58)*'IV. Inputs Solar'!$S$106),
                    M2621)),
          IF(M2621&lt;'IV. Inputs Solar'!$T$60,
               IF(M2621-MAX((-1)*'IV. Inputs Solar'!$S$58*'IV. Inputs Solar'!$S$106,K2621*'IV. Inputs Solar'!$S$106)&gt;'IV. Inputs Solar'!$T$60,
                    'IV. Inputs Solar'!$T$60,
                    M2621-MAX((-1)*'IV. Inputs Solar'!$S$58*'IV. Inputs Solar'!$S$106,K2621*'IV. Inputs Solar'!$S$106)),
               M2621)))</f>
        <v>60</v>
      </c>
      <c r="N2622" s="98">
        <f>IF('IV. Inputs Solar'!$T$60=0,0,M2622/'IV. Inputs Solar'!$T$60)</f>
        <v>1</v>
      </c>
      <c r="O2622" s="36">
        <f t="shared" si="162"/>
        <v>0</v>
      </c>
      <c r="P2622" s="36">
        <f t="shared" si="163"/>
        <v>0</v>
      </c>
      <c r="Q2622" s="36">
        <f t="shared" si="161"/>
        <v>0</v>
      </c>
      <c r="R2622" s="36">
        <f>ROUND(IF(K2622&lt;0,((M2622-M2623)/'IV. Inputs Solar'!$S$106)-K2622,0),2)</f>
        <v>5.52</v>
      </c>
      <c r="S2622" s="125">
        <f>ROUND(IF(K2622&gt;0,IF(T2622&gt;0,K2622,ABS((M2622-M2623)*'IV. Inputs Solar'!$S$106-K2622)),0),2)</f>
        <v>0</v>
      </c>
      <c r="T2622" s="151">
        <f>IF('IV. Inputs Solar'!$T$60&lt;&gt;0,
     IF(AND(M2622&lt;MIN('IV. Inputs Solar'!$T$60,'IV. Inputs Solar'!$T$60*'IV. Inputs Solar'!$S$108+SUM(INDEX(K2622:$K$8797,MATCH(L2622,L2622:$L$8797,0),1):INDEX(K2622:$K$8797,MATCH(L2622,L2622:$L$8797,0)+L2622-1,1))/'IV. Inputs Solar'!$S$106),K2622&gt;0),
          'IV. Inputs Solar'!$S$66,
          0),
     IF(K2622&gt;0,
          IF(K2622&lt;0.3*'IV. Inputs Solar'!$S$66,
               0.3*'IV. Inputs Solar'!$S$66,
               K2622),
          0))</f>
        <v>0</v>
      </c>
      <c r="U2622" s="151">
        <f>T2622/('III. Inputs Baseline Diesel'!$S$54*'III. Inputs Baseline Diesel'!$S$57)</f>
        <v>0</v>
      </c>
    </row>
    <row r="2623" spans="2:21" ht="14.25" customHeight="1" x14ac:dyDescent="0.25">
      <c r="B2623" s="635">
        <v>2586</v>
      </c>
      <c r="C2623" s="268">
        <f>INDEX('V. Load Profile'!$D$85:$K$108,IF(MOD(B2623,24)=0, 24,MOD(B2623,24)),4)</f>
        <v>0.44444444444444448</v>
      </c>
      <c r="D2623" s="605">
        <f>IF('III. Inputs Baseline Diesel'!$S$17&gt;0,IF(AND(C2623&gt;0, C2623&lt;'III. Inputs Baseline Diesel'!$S$17*'III. Inputs Baseline Diesel'!$S$50),'III. Inputs Baseline Diesel'!$S$50*'III. Inputs Baseline Diesel'!$S$17,C2623))</f>
        <v>3.2279999999999998</v>
      </c>
      <c r="E2623" s="23">
        <f>INDEX('IX. Irradiation Data'!$G$15:$I$8774,B2623,2)</f>
        <v>116</v>
      </c>
      <c r="F2623" s="36">
        <f>INDEX('IX. Irradiation Data'!$G$15:$I$8774,B2623, 3)</f>
        <v>33.299999999999997</v>
      </c>
      <c r="G2623" s="36">
        <f>E2623*COS(RADIANS('IV. Inputs Solar'!$S$102))</f>
        <v>112.04739584953192</v>
      </c>
      <c r="H2623" s="36">
        <f>F2623+('IV. Inputs Solar'!$S$100-20)/80*E2623/10</f>
        <v>40.549999999999997</v>
      </c>
      <c r="I2623" s="36">
        <f>1+('IV. Inputs Solar'!$S$101*(H2623-25))</f>
        <v>0.94557500000000005</v>
      </c>
      <c r="J2623" s="36">
        <f>G2623*I2623*('IV. Inputs Solar'!$T$52*'IV. Inputs Solar'!$S$53)/1000</f>
        <v>2.1189843266084232</v>
      </c>
      <c r="K2623" s="125">
        <f t="shared" si="160"/>
        <v>-1.6745398821639788</v>
      </c>
      <c r="L2623" s="36">
        <f>IF(K2623&gt;0,MATCH(0,K2623:$K$8797,-1)-1,0)</f>
        <v>0</v>
      </c>
      <c r="M2623" s="126">
        <f>IF('IV. Inputs Solar'!$T$60=0,
     0,
     IF(K2622&gt;0,
          IF(T2622=0,
               IF(M2622&gt;='IV. Inputs Solar'!$S$108*'IV. Inputs Solar'!$T$60,
                    IF(M2622-MIN('IV. Inputs Solar'!$S$58/'IV. Inputs Solar'!$S$106,K2622/'IV. Inputs Solar'!$S$106)&lt;'IV. Inputs Solar'!$T$60*'IV. Inputs Solar'!$S$108,
                         'IV. Inputs Solar'!$T$60*'IV. Inputs Solar'!$S$108,
                         M2622-MIN('IV. Inputs Solar'!$S$58/'IV. Inputs Solar'!$S$106,K2622/'IV. Inputs Solar'!$S$106)),
                    IF(M2622+MIN('IV. Inputs Solar'!$S$66-K2622,'IV. Inputs Solar'!$S$58)*'IV. Inputs Solar'!$S$106&gt;'IV. Inputs Solar'!$T$60,
                         'IV. Inputs Solar'!$T$60,
                         M2622+MIN('IV. Inputs Solar'!$S$66-K2622,'IV. Inputs Solar'!$S$58)*'IV. Inputs Solar'!$S$106)),
               IF(M2622-'IV. Inputs Solar'!$S$108*'IV. Inputs Solar'!$T$60&lt;MIN('IV. Inputs Solar'!$T$60,'IV. Inputs Solar'!$T$60*'IV. Inputs Solar'!$S$108+SUM(INDEX(K2623:$K$8797,MATCH(L2623,L2623:$L$8797,0),1):INDEX(K2623:$K$8797,MATCH(L2623,L2623:$L$8797,0)+L2623-1,1))/'IV. Inputs Solar'!$S$106),
                    IF(M2622+MIN('IV. Inputs Solar'!$S$66-K2622,'IV. Inputs Solar'!$S$58)*'IV. Inputs Solar'!$S$106&gt;MIN('IV. Inputs Solar'!$T$60,'IV. Inputs Solar'!$T$60*'IV. Inputs Solar'!$S$108+SUM(INDEX(K2623:$K$8797,MATCH(L2623,L2623:$L$8797,0),1):INDEX(K2623:$K$8797,MATCH(L2623,L2623:$L$8797,0)+L2623-1,1))/'IV. Inputs Solar'!$S$106),
                         MIN('IV. Inputs Solar'!$T$60,'IV. Inputs Solar'!$T$60*'IV. Inputs Solar'!$S$108+SUM(INDEX(K2623:$K$8797,MATCH(L2623,L2623:$L$8797,0),1):INDEX(K2623:$K$8797,MATCH(L2623,L2623:$L$8797,0)+L2623-1,1))/'IV. Inputs Solar'!$S$106),
                         M2622+MIN('IV. Inputs Solar'!$S$66-K2622,'IV. Inputs Solar'!$S$58)*'IV. Inputs Solar'!$S$106),
                    M2622)),
          IF(M2622&lt;'IV. Inputs Solar'!$T$60,
               IF(M2622-MAX((-1)*'IV. Inputs Solar'!$S$58*'IV. Inputs Solar'!$S$106,K2622*'IV. Inputs Solar'!$S$106)&gt;'IV. Inputs Solar'!$T$60,
                    'IV. Inputs Solar'!$T$60,
                    M2622-MAX((-1)*'IV. Inputs Solar'!$S$58*'IV. Inputs Solar'!$S$106,K2622*'IV. Inputs Solar'!$S$106)),
               M2622)))</f>
        <v>60</v>
      </c>
      <c r="N2623" s="98">
        <f>IF('IV. Inputs Solar'!$T$60=0,0,M2623/'IV. Inputs Solar'!$T$60)</f>
        <v>1</v>
      </c>
      <c r="O2623" s="36">
        <f t="shared" si="162"/>
        <v>0</v>
      </c>
      <c r="P2623" s="36">
        <f t="shared" si="163"/>
        <v>0</v>
      </c>
      <c r="Q2623" s="36">
        <f t="shared" si="161"/>
        <v>0</v>
      </c>
      <c r="R2623" s="36">
        <f>ROUND(IF(K2623&lt;0,((M2623-M2624)/'IV. Inputs Solar'!$S$106)-K2623,0),2)</f>
        <v>1.67</v>
      </c>
      <c r="S2623" s="125">
        <f>ROUND(IF(K2623&gt;0,IF(T2623&gt;0,K2623,ABS((M2623-M2624)*'IV. Inputs Solar'!$S$106-K2623)),0),2)</f>
        <v>0</v>
      </c>
      <c r="T2623" s="151">
        <f>IF('IV. Inputs Solar'!$T$60&lt;&gt;0,
     IF(AND(M2623&lt;MIN('IV. Inputs Solar'!$T$60,'IV. Inputs Solar'!$T$60*'IV. Inputs Solar'!$S$108+SUM(INDEX(K2623:$K$8797,MATCH(L2623,L2623:$L$8797,0),1):INDEX(K2623:$K$8797,MATCH(L2623,L2623:$L$8797,0)+L2623-1,1))/'IV. Inputs Solar'!$S$106),K2623&gt;0),
          'IV. Inputs Solar'!$S$66,
          0),
     IF(K2623&gt;0,
          IF(K2623&lt;0.3*'IV. Inputs Solar'!$S$66,
               0.3*'IV. Inputs Solar'!$S$66,
               K2623),
          0))</f>
        <v>0</v>
      </c>
      <c r="U2623" s="151">
        <f>T2623/('III. Inputs Baseline Diesel'!$S$54*'III. Inputs Baseline Diesel'!$S$57)</f>
        <v>0</v>
      </c>
    </row>
    <row r="2624" spans="2:21" ht="14.25" customHeight="1" x14ac:dyDescent="0.25">
      <c r="B2624" s="635">
        <v>2587</v>
      </c>
      <c r="C2624" s="268">
        <f>INDEX('V. Load Profile'!$D$85:$K$108,IF(MOD(B2624,24)=0, 24,MOD(B2624,24)),4)</f>
        <v>7.7444444444444436</v>
      </c>
      <c r="D2624" s="605">
        <f>IF('III. Inputs Baseline Diesel'!$S$17&gt;0,IF(AND(C2624&gt;0, C2624&lt;'III. Inputs Baseline Diesel'!$S$17*'III. Inputs Baseline Diesel'!$S$50),'III. Inputs Baseline Diesel'!$S$50*'III. Inputs Baseline Diesel'!$S$17,C2624))</f>
        <v>7.7444444444444436</v>
      </c>
      <c r="E2624" s="23">
        <f>INDEX('IX. Irradiation Data'!$G$15:$I$8774,B2624,2)</f>
        <v>6</v>
      </c>
      <c r="F2624" s="36">
        <f>INDEX('IX. Irradiation Data'!$G$15:$I$8774,B2624, 3)</f>
        <v>32</v>
      </c>
      <c r="G2624" s="36">
        <f>E2624*COS(RADIANS('IV. Inputs Solar'!$S$102))</f>
        <v>5.7955549577344101</v>
      </c>
      <c r="H2624" s="36">
        <f>F2624+('IV. Inputs Solar'!$S$100-20)/80*E2624/10</f>
        <v>32.375</v>
      </c>
      <c r="I2624" s="36">
        <f>1+('IV. Inputs Solar'!$S$101*(H2624-25))</f>
        <v>0.97418749999999998</v>
      </c>
      <c r="J2624" s="36">
        <f>G2624*I2624*('IV. Inputs Solar'!$T$52*'IV. Inputs Solar'!$S$53)/1000</f>
        <v>0.11291914390775781</v>
      </c>
      <c r="K2624" s="125">
        <f t="shared" si="160"/>
        <v>7.6315253005366861</v>
      </c>
      <c r="L2624" s="36">
        <f>IF(K2624&gt;0,MATCH(0,K2624:$K$8797,-1)-1,0)</f>
        <v>11</v>
      </c>
      <c r="M2624" s="126">
        <f>IF('IV. Inputs Solar'!$T$60=0,
     0,
     IF(K2623&gt;0,
          IF(T2623=0,
               IF(M2623&gt;='IV. Inputs Solar'!$S$108*'IV. Inputs Solar'!$T$60,
                    IF(M2623-MIN('IV. Inputs Solar'!$S$58/'IV. Inputs Solar'!$S$106,K2623/'IV. Inputs Solar'!$S$106)&lt;'IV. Inputs Solar'!$T$60*'IV. Inputs Solar'!$S$108,
                         'IV. Inputs Solar'!$T$60*'IV. Inputs Solar'!$S$108,
                         M2623-MIN('IV. Inputs Solar'!$S$58/'IV. Inputs Solar'!$S$106,K2623/'IV. Inputs Solar'!$S$106)),
                    IF(M2623+MIN('IV. Inputs Solar'!$S$66-K2623,'IV. Inputs Solar'!$S$58)*'IV. Inputs Solar'!$S$106&gt;'IV. Inputs Solar'!$T$60,
                         'IV. Inputs Solar'!$T$60,
                         M2623+MIN('IV. Inputs Solar'!$S$66-K2623,'IV. Inputs Solar'!$S$58)*'IV. Inputs Solar'!$S$106)),
               IF(M2623-'IV. Inputs Solar'!$S$108*'IV. Inputs Solar'!$T$60&lt;MIN('IV. Inputs Solar'!$T$60,'IV. Inputs Solar'!$T$60*'IV. Inputs Solar'!$S$108+SUM(INDEX(K2624:$K$8797,MATCH(L2624,L2624:$L$8797,0),1):INDEX(K2624:$K$8797,MATCH(L2624,L2624:$L$8797,0)+L2624-1,1))/'IV. Inputs Solar'!$S$106),
                    IF(M2623+MIN('IV. Inputs Solar'!$S$66-K2623,'IV. Inputs Solar'!$S$58)*'IV. Inputs Solar'!$S$106&gt;MIN('IV. Inputs Solar'!$T$60,'IV. Inputs Solar'!$T$60*'IV. Inputs Solar'!$S$108+SUM(INDEX(K2624:$K$8797,MATCH(L2624,L2624:$L$8797,0),1):INDEX(K2624:$K$8797,MATCH(L2624,L2624:$L$8797,0)+L2624-1,1))/'IV. Inputs Solar'!$S$106),
                         MIN('IV. Inputs Solar'!$T$60,'IV. Inputs Solar'!$T$60*'IV. Inputs Solar'!$S$108+SUM(INDEX(K2624:$K$8797,MATCH(L2624,L2624:$L$8797,0),1):INDEX(K2624:$K$8797,MATCH(L2624,L2624:$L$8797,0)+L2624-1,1))/'IV. Inputs Solar'!$S$106),
                         M2623+MIN('IV. Inputs Solar'!$S$66-K2623,'IV. Inputs Solar'!$S$58)*'IV. Inputs Solar'!$S$106),
                    M2623)),
          IF(M2623&lt;'IV. Inputs Solar'!$T$60,
               IF(M2623-MAX((-1)*'IV. Inputs Solar'!$S$58*'IV. Inputs Solar'!$S$106,K2623*'IV. Inputs Solar'!$S$106)&gt;'IV. Inputs Solar'!$T$60,
                    'IV. Inputs Solar'!$T$60,
                    M2623-MAX((-1)*'IV. Inputs Solar'!$S$58*'IV. Inputs Solar'!$S$106,K2623*'IV. Inputs Solar'!$S$106)),
               M2623)))</f>
        <v>60</v>
      </c>
      <c r="N2624" s="98">
        <f>IF('IV. Inputs Solar'!$T$60=0,0,M2624/'IV. Inputs Solar'!$T$60)</f>
        <v>1</v>
      </c>
      <c r="O2624" s="36">
        <f t="shared" si="162"/>
        <v>0</v>
      </c>
      <c r="P2624" s="36">
        <f t="shared" si="163"/>
        <v>0</v>
      </c>
      <c r="Q2624" s="36">
        <f t="shared" si="161"/>
        <v>0</v>
      </c>
      <c r="R2624" s="36">
        <f>ROUND(IF(K2624&lt;0,((M2624-M2625)/'IV. Inputs Solar'!$S$106)-K2624,0),2)</f>
        <v>0</v>
      </c>
      <c r="S2624" s="125">
        <f>ROUND(IF(K2624&gt;0,IF(T2624&gt;0,K2624,ABS((M2624-M2625)*'IV. Inputs Solar'!$S$106-K2624)),0),2)</f>
        <v>0</v>
      </c>
      <c r="T2624" s="151">
        <f>IF('IV. Inputs Solar'!$T$60&lt;&gt;0,
     IF(AND(M2624&lt;MIN('IV. Inputs Solar'!$T$60,'IV. Inputs Solar'!$T$60*'IV. Inputs Solar'!$S$108+SUM(INDEX(K2624:$K$8797,MATCH(L2624,L2624:$L$8797,0),1):INDEX(K2624:$K$8797,MATCH(L2624,L2624:$L$8797,0)+L2624-1,1))/'IV. Inputs Solar'!$S$106),K2624&gt;0),
          'IV. Inputs Solar'!$S$66,
          0),
     IF(K2624&gt;0,
          IF(K2624&lt;0.3*'IV. Inputs Solar'!$S$66,
               0.3*'IV. Inputs Solar'!$S$66,
               K2624),
          0))</f>
        <v>0</v>
      </c>
      <c r="U2624" s="151">
        <f>T2624/('III. Inputs Baseline Diesel'!$S$54*'III. Inputs Baseline Diesel'!$S$57)</f>
        <v>0</v>
      </c>
    </row>
    <row r="2625" spans="2:21" ht="14.25" customHeight="1" x14ac:dyDescent="0.25">
      <c r="B2625" s="635">
        <v>2588</v>
      </c>
      <c r="C2625" s="268">
        <f>INDEX('V. Load Profile'!$D$85:$K$108,IF(MOD(B2625,24)=0, 24,MOD(B2625,24)),4)</f>
        <v>8.9666666666666668</v>
      </c>
      <c r="D2625" s="605">
        <f>IF('III. Inputs Baseline Diesel'!$S$17&gt;0,IF(AND(C2625&gt;0, C2625&lt;'III. Inputs Baseline Diesel'!$S$17*'III. Inputs Baseline Diesel'!$S$50),'III. Inputs Baseline Diesel'!$S$50*'III. Inputs Baseline Diesel'!$S$17,C2625))</f>
        <v>8.9666666666666668</v>
      </c>
      <c r="E2625" s="23">
        <f>INDEX('IX. Irradiation Data'!$G$15:$I$8774,B2625,2)</f>
        <v>0</v>
      </c>
      <c r="F2625" s="36">
        <f>INDEX('IX. Irradiation Data'!$G$15:$I$8774,B2625, 3)</f>
        <v>31.4</v>
      </c>
      <c r="G2625" s="36">
        <f>E2625*COS(RADIANS('IV. Inputs Solar'!$S$102))</f>
        <v>0</v>
      </c>
      <c r="H2625" s="36">
        <f>F2625+('IV. Inputs Solar'!$S$100-20)/80*E2625/10</f>
        <v>31.4</v>
      </c>
      <c r="I2625" s="36">
        <f>1+('IV. Inputs Solar'!$S$101*(H2625-25))</f>
        <v>0.97760000000000002</v>
      </c>
      <c r="J2625" s="36">
        <f>G2625*I2625*('IV. Inputs Solar'!$T$52*'IV. Inputs Solar'!$S$53)/1000</f>
        <v>0</v>
      </c>
      <c r="K2625" s="125">
        <f t="shared" si="160"/>
        <v>8.9666666666666668</v>
      </c>
      <c r="L2625" s="36">
        <f>IF(K2625&gt;0,MATCH(0,K2625:$K$8797,-1)-1,0)</f>
        <v>10</v>
      </c>
      <c r="M2625" s="126">
        <f>IF('IV. Inputs Solar'!$T$60=0,
     0,
     IF(K2624&gt;0,
          IF(T2624=0,
               IF(M2624&gt;='IV. Inputs Solar'!$S$108*'IV. Inputs Solar'!$T$60,
                    IF(M2624-MIN('IV. Inputs Solar'!$S$58/'IV. Inputs Solar'!$S$106,K2624/'IV. Inputs Solar'!$S$106)&lt;'IV. Inputs Solar'!$T$60*'IV. Inputs Solar'!$S$108,
                         'IV. Inputs Solar'!$T$60*'IV. Inputs Solar'!$S$108,
                         M2624-MIN('IV. Inputs Solar'!$S$58/'IV. Inputs Solar'!$S$106,K2624/'IV. Inputs Solar'!$S$106)),
                    IF(M2624+MIN('IV. Inputs Solar'!$S$66-K2624,'IV. Inputs Solar'!$S$58)*'IV. Inputs Solar'!$S$106&gt;'IV. Inputs Solar'!$T$60,
                         'IV. Inputs Solar'!$T$60,
                         M2624+MIN('IV. Inputs Solar'!$S$66-K2624,'IV. Inputs Solar'!$S$58)*'IV. Inputs Solar'!$S$106)),
               IF(M2624-'IV. Inputs Solar'!$S$108*'IV. Inputs Solar'!$T$60&lt;MIN('IV. Inputs Solar'!$T$60,'IV. Inputs Solar'!$T$60*'IV. Inputs Solar'!$S$108+SUM(INDEX(K2625:$K$8797,MATCH(L2625,L2625:$L$8797,0),1):INDEX(K2625:$K$8797,MATCH(L2625,L2625:$L$8797,0)+L2625-1,1))/'IV. Inputs Solar'!$S$106),
                    IF(M2624+MIN('IV. Inputs Solar'!$S$66-K2624,'IV. Inputs Solar'!$S$58)*'IV. Inputs Solar'!$S$106&gt;MIN('IV. Inputs Solar'!$T$60,'IV. Inputs Solar'!$T$60*'IV. Inputs Solar'!$S$108+SUM(INDEX(K2625:$K$8797,MATCH(L2625,L2625:$L$8797,0),1):INDEX(K2625:$K$8797,MATCH(L2625,L2625:$L$8797,0)+L2625-1,1))/'IV. Inputs Solar'!$S$106),
                         MIN('IV. Inputs Solar'!$T$60,'IV. Inputs Solar'!$T$60*'IV. Inputs Solar'!$S$108+SUM(INDEX(K2625:$K$8797,MATCH(L2625,L2625:$L$8797,0),1):INDEX(K2625:$K$8797,MATCH(L2625,L2625:$L$8797,0)+L2625-1,1))/'IV. Inputs Solar'!$S$106),
                         M2624+MIN('IV. Inputs Solar'!$S$66-K2624,'IV. Inputs Solar'!$S$58)*'IV. Inputs Solar'!$S$106),
                    M2624)),
          IF(M2624&lt;'IV. Inputs Solar'!$T$60,
               IF(M2624-MAX((-1)*'IV. Inputs Solar'!$S$58*'IV. Inputs Solar'!$S$106,K2624*'IV. Inputs Solar'!$S$106)&gt;'IV. Inputs Solar'!$T$60,
                    'IV. Inputs Solar'!$T$60,
                    M2624-MAX((-1)*'IV. Inputs Solar'!$S$58*'IV. Inputs Solar'!$S$106,K2624*'IV. Inputs Solar'!$S$106)),
               M2624)))</f>
        <v>51.955666009701019</v>
      </c>
      <c r="N2625" s="98">
        <f>IF('IV. Inputs Solar'!$T$60=0,0,M2625/'IV. Inputs Solar'!$T$60)</f>
        <v>0.86592776682835038</v>
      </c>
      <c r="O2625" s="36">
        <f t="shared" si="162"/>
        <v>0</v>
      </c>
      <c r="P2625" s="36">
        <f t="shared" si="163"/>
        <v>0</v>
      </c>
      <c r="Q2625" s="36">
        <f t="shared" si="161"/>
        <v>0</v>
      </c>
      <c r="R2625" s="36">
        <f>ROUND(IF(K2625&lt;0,((M2625-M2626)/'IV. Inputs Solar'!$S$106)-K2625,0),2)</f>
        <v>0</v>
      </c>
      <c r="S2625" s="125">
        <f>ROUND(IF(K2625&gt;0,IF(T2625&gt;0,K2625,ABS((M2625-M2626)*'IV. Inputs Solar'!$S$106-K2625)),0),2)</f>
        <v>0</v>
      </c>
      <c r="T2625" s="151">
        <f>IF('IV. Inputs Solar'!$T$60&lt;&gt;0,
     IF(AND(M2625&lt;MIN('IV. Inputs Solar'!$T$60,'IV. Inputs Solar'!$T$60*'IV. Inputs Solar'!$S$108+SUM(INDEX(K2625:$K$8797,MATCH(L2625,L2625:$L$8797,0),1):INDEX(K2625:$K$8797,MATCH(L2625,L2625:$L$8797,0)+L2625-1,1))/'IV. Inputs Solar'!$S$106),K2625&gt;0),
          'IV. Inputs Solar'!$S$66,
          0),
     IF(K2625&gt;0,
          IF(K2625&lt;0.3*'IV. Inputs Solar'!$S$66,
               0.3*'IV. Inputs Solar'!$S$66,
               K2625),
          0))</f>
        <v>0</v>
      </c>
      <c r="U2625" s="151">
        <f>T2625/('III. Inputs Baseline Diesel'!$S$54*'III. Inputs Baseline Diesel'!$S$57)</f>
        <v>0</v>
      </c>
    </row>
    <row r="2626" spans="2:21" ht="14.25" customHeight="1" x14ac:dyDescent="0.25">
      <c r="B2626" s="635">
        <v>2589</v>
      </c>
      <c r="C2626" s="268">
        <f>INDEX('V. Load Profile'!$D$85:$K$108,IF(MOD(B2626,24)=0, 24,MOD(B2626,24)),4)</f>
        <v>8.9666666666666668</v>
      </c>
      <c r="D2626" s="605">
        <f>IF('III. Inputs Baseline Diesel'!$S$17&gt;0,IF(AND(C2626&gt;0, C2626&lt;'III. Inputs Baseline Diesel'!$S$17*'III. Inputs Baseline Diesel'!$S$50),'III. Inputs Baseline Diesel'!$S$50*'III. Inputs Baseline Diesel'!$S$17,C2626))</f>
        <v>8.9666666666666668</v>
      </c>
      <c r="E2626" s="23">
        <f>INDEX('IX. Irradiation Data'!$G$15:$I$8774,B2626,2)</f>
        <v>0</v>
      </c>
      <c r="F2626" s="36">
        <f>INDEX('IX. Irradiation Data'!$G$15:$I$8774,B2626, 3)</f>
        <v>30.9</v>
      </c>
      <c r="G2626" s="36">
        <f>E2626*COS(RADIANS('IV. Inputs Solar'!$S$102))</f>
        <v>0</v>
      </c>
      <c r="H2626" s="36">
        <f>F2626+('IV. Inputs Solar'!$S$100-20)/80*E2626/10</f>
        <v>30.9</v>
      </c>
      <c r="I2626" s="36">
        <f>1+('IV. Inputs Solar'!$S$101*(H2626-25))</f>
        <v>0.97935000000000005</v>
      </c>
      <c r="J2626" s="36">
        <f>G2626*I2626*('IV. Inputs Solar'!$T$52*'IV. Inputs Solar'!$S$53)/1000</f>
        <v>0</v>
      </c>
      <c r="K2626" s="125">
        <f t="shared" si="160"/>
        <v>8.9666666666666668</v>
      </c>
      <c r="L2626" s="36">
        <f>IF(K2626&gt;0,MATCH(0,K2626:$K$8797,-1)-1,0)</f>
        <v>9</v>
      </c>
      <c r="M2626" s="126">
        <f>IF('IV. Inputs Solar'!$T$60=0,
     0,
     IF(K2625&gt;0,
          IF(T2625=0,
               IF(M2625&gt;='IV. Inputs Solar'!$S$108*'IV. Inputs Solar'!$T$60,
                    IF(M2625-MIN('IV. Inputs Solar'!$S$58/'IV. Inputs Solar'!$S$106,K2625/'IV. Inputs Solar'!$S$106)&lt;'IV. Inputs Solar'!$T$60*'IV. Inputs Solar'!$S$108,
                         'IV. Inputs Solar'!$T$60*'IV. Inputs Solar'!$S$108,
                         M2625-MIN('IV. Inputs Solar'!$S$58/'IV. Inputs Solar'!$S$106,K2625/'IV. Inputs Solar'!$S$106)),
                    IF(M2625+MIN('IV. Inputs Solar'!$S$66-K2625,'IV. Inputs Solar'!$S$58)*'IV. Inputs Solar'!$S$106&gt;'IV. Inputs Solar'!$T$60,
                         'IV. Inputs Solar'!$T$60,
                         M2625+MIN('IV. Inputs Solar'!$S$66-K2625,'IV. Inputs Solar'!$S$58)*'IV. Inputs Solar'!$S$106)),
               IF(M2625-'IV. Inputs Solar'!$S$108*'IV. Inputs Solar'!$T$60&lt;MIN('IV. Inputs Solar'!$T$60,'IV. Inputs Solar'!$T$60*'IV. Inputs Solar'!$S$108+SUM(INDEX(K2626:$K$8797,MATCH(L2626,L2626:$L$8797,0),1):INDEX(K2626:$K$8797,MATCH(L2626,L2626:$L$8797,0)+L2626-1,1))/'IV. Inputs Solar'!$S$106),
                    IF(M2625+MIN('IV. Inputs Solar'!$S$66-K2625,'IV. Inputs Solar'!$S$58)*'IV. Inputs Solar'!$S$106&gt;MIN('IV. Inputs Solar'!$T$60,'IV. Inputs Solar'!$T$60*'IV. Inputs Solar'!$S$108+SUM(INDEX(K2626:$K$8797,MATCH(L2626,L2626:$L$8797,0),1):INDEX(K2626:$K$8797,MATCH(L2626,L2626:$L$8797,0)+L2626-1,1))/'IV. Inputs Solar'!$S$106),
                         MIN('IV. Inputs Solar'!$T$60,'IV. Inputs Solar'!$T$60*'IV. Inputs Solar'!$S$108+SUM(INDEX(K2626:$K$8797,MATCH(L2626,L2626:$L$8797,0),1):INDEX(K2626:$K$8797,MATCH(L2626,L2626:$L$8797,0)+L2626-1,1))/'IV. Inputs Solar'!$S$106),
                         M2625+MIN('IV. Inputs Solar'!$S$66-K2625,'IV. Inputs Solar'!$S$58)*'IV. Inputs Solar'!$S$106),
                    M2625)),
          IF(M2625&lt;'IV. Inputs Solar'!$T$60,
               IF(M2625-MAX((-1)*'IV. Inputs Solar'!$S$58*'IV. Inputs Solar'!$S$106,K2625*'IV. Inputs Solar'!$S$106)&gt;'IV. Inputs Solar'!$T$60,
                    'IV. Inputs Solar'!$T$60,
                    M2625-MAX((-1)*'IV. Inputs Solar'!$S$58*'IV. Inputs Solar'!$S$106,K2625*'IV. Inputs Solar'!$S$106)),
               M2625)))</f>
        <v>42.503969447642199</v>
      </c>
      <c r="N2626" s="98">
        <f>IF('IV. Inputs Solar'!$T$60=0,0,M2626/'IV. Inputs Solar'!$T$60)</f>
        <v>0.70839949079403663</v>
      </c>
      <c r="O2626" s="36">
        <f t="shared" si="162"/>
        <v>0</v>
      </c>
      <c r="P2626" s="36">
        <f t="shared" si="163"/>
        <v>0</v>
      </c>
      <c r="Q2626" s="36">
        <f t="shared" si="161"/>
        <v>0</v>
      </c>
      <c r="R2626" s="36">
        <f>ROUND(IF(K2626&lt;0,((M2626-M2627)/'IV. Inputs Solar'!$S$106)-K2626,0),2)</f>
        <v>0</v>
      </c>
      <c r="S2626" s="125">
        <f>ROUND(IF(K2626&gt;0,IF(T2626&gt;0,K2626,ABS((M2626-M2627)*'IV. Inputs Solar'!$S$106-K2626)),0),2)</f>
        <v>0</v>
      </c>
      <c r="T2626" s="151">
        <f>IF('IV. Inputs Solar'!$T$60&lt;&gt;0,
     IF(AND(M2626&lt;MIN('IV. Inputs Solar'!$T$60,'IV. Inputs Solar'!$T$60*'IV. Inputs Solar'!$S$108+SUM(INDEX(K2626:$K$8797,MATCH(L2626,L2626:$L$8797,0),1):INDEX(K2626:$K$8797,MATCH(L2626,L2626:$L$8797,0)+L2626-1,1))/'IV. Inputs Solar'!$S$106),K2626&gt;0),
          'IV. Inputs Solar'!$S$66,
          0),
     IF(K2626&gt;0,
          IF(K2626&lt;0.3*'IV. Inputs Solar'!$S$66,
               0.3*'IV. Inputs Solar'!$S$66,
               K2626),
          0))</f>
        <v>0</v>
      </c>
      <c r="U2626" s="151">
        <f>T2626/('III. Inputs Baseline Diesel'!$S$54*'III. Inputs Baseline Diesel'!$S$57)</f>
        <v>0</v>
      </c>
    </row>
    <row r="2627" spans="2:21" ht="14.25" customHeight="1" x14ac:dyDescent="0.25">
      <c r="B2627" s="635">
        <v>2590</v>
      </c>
      <c r="C2627" s="268">
        <f>INDEX('V. Load Profile'!$D$85:$K$108,IF(MOD(B2627,24)=0, 24,MOD(B2627,24)),4)</f>
        <v>8.9666666666666668</v>
      </c>
      <c r="D2627" s="605">
        <f>IF('III. Inputs Baseline Diesel'!$S$17&gt;0,IF(AND(C2627&gt;0, C2627&lt;'III. Inputs Baseline Diesel'!$S$17*'III. Inputs Baseline Diesel'!$S$50),'III. Inputs Baseline Diesel'!$S$50*'III. Inputs Baseline Diesel'!$S$17,C2627))</f>
        <v>8.9666666666666668</v>
      </c>
      <c r="E2627" s="23">
        <f>INDEX('IX. Irradiation Data'!$G$15:$I$8774,B2627,2)</f>
        <v>0</v>
      </c>
      <c r="F2627" s="36">
        <f>INDEX('IX. Irradiation Data'!$G$15:$I$8774,B2627, 3)</f>
        <v>30.3</v>
      </c>
      <c r="G2627" s="36">
        <f>E2627*COS(RADIANS('IV. Inputs Solar'!$S$102))</f>
        <v>0</v>
      </c>
      <c r="H2627" s="36">
        <f>F2627+('IV. Inputs Solar'!$S$100-20)/80*E2627/10</f>
        <v>30.3</v>
      </c>
      <c r="I2627" s="36">
        <f>1+('IV. Inputs Solar'!$S$101*(H2627-25))</f>
        <v>0.98145000000000004</v>
      </c>
      <c r="J2627" s="36">
        <f>G2627*I2627*('IV. Inputs Solar'!$T$52*'IV. Inputs Solar'!$S$53)/1000</f>
        <v>0</v>
      </c>
      <c r="K2627" s="125">
        <f t="shared" si="160"/>
        <v>8.9666666666666668</v>
      </c>
      <c r="L2627" s="36">
        <f>IF(K2627&gt;0,MATCH(0,K2627:$K$8797,-1)-1,0)</f>
        <v>8</v>
      </c>
      <c r="M2627" s="126">
        <f>IF('IV. Inputs Solar'!$T$60=0,
     0,
     IF(K2626&gt;0,
          IF(T2626=0,
               IF(M2626&gt;='IV. Inputs Solar'!$S$108*'IV. Inputs Solar'!$T$60,
                    IF(M2626-MIN('IV. Inputs Solar'!$S$58/'IV. Inputs Solar'!$S$106,K2626/'IV. Inputs Solar'!$S$106)&lt;'IV. Inputs Solar'!$T$60*'IV. Inputs Solar'!$S$108,
                         'IV. Inputs Solar'!$T$60*'IV. Inputs Solar'!$S$108,
                         M2626-MIN('IV. Inputs Solar'!$S$58/'IV. Inputs Solar'!$S$106,K2626/'IV. Inputs Solar'!$S$106)),
                    IF(M2626+MIN('IV. Inputs Solar'!$S$66-K2626,'IV. Inputs Solar'!$S$58)*'IV. Inputs Solar'!$S$106&gt;'IV. Inputs Solar'!$T$60,
                         'IV. Inputs Solar'!$T$60,
                         M2626+MIN('IV. Inputs Solar'!$S$66-K2626,'IV. Inputs Solar'!$S$58)*'IV. Inputs Solar'!$S$106)),
               IF(M2626-'IV. Inputs Solar'!$S$108*'IV. Inputs Solar'!$T$60&lt;MIN('IV. Inputs Solar'!$T$60,'IV. Inputs Solar'!$T$60*'IV. Inputs Solar'!$S$108+SUM(INDEX(K2627:$K$8797,MATCH(L2627,L2627:$L$8797,0),1):INDEX(K2627:$K$8797,MATCH(L2627,L2627:$L$8797,0)+L2627-1,1))/'IV. Inputs Solar'!$S$106),
                    IF(M2626+MIN('IV. Inputs Solar'!$S$66-K2626,'IV. Inputs Solar'!$S$58)*'IV. Inputs Solar'!$S$106&gt;MIN('IV. Inputs Solar'!$T$60,'IV. Inputs Solar'!$T$60*'IV. Inputs Solar'!$S$108+SUM(INDEX(K2627:$K$8797,MATCH(L2627,L2627:$L$8797,0),1):INDEX(K2627:$K$8797,MATCH(L2627,L2627:$L$8797,0)+L2627-1,1))/'IV. Inputs Solar'!$S$106),
                         MIN('IV. Inputs Solar'!$T$60,'IV. Inputs Solar'!$T$60*'IV. Inputs Solar'!$S$108+SUM(INDEX(K2627:$K$8797,MATCH(L2627,L2627:$L$8797,0),1):INDEX(K2627:$K$8797,MATCH(L2627,L2627:$L$8797,0)+L2627-1,1))/'IV. Inputs Solar'!$S$106),
                         M2626+MIN('IV. Inputs Solar'!$S$66-K2626,'IV. Inputs Solar'!$S$58)*'IV. Inputs Solar'!$S$106),
                    M2626)),
          IF(M2626&lt;'IV. Inputs Solar'!$T$60,
               IF(M2626-MAX((-1)*'IV. Inputs Solar'!$S$58*'IV. Inputs Solar'!$S$106,K2626*'IV. Inputs Solar'!$S$106)&gt;'IV. Inputs Solar'!$T$60,
                    'IV. Inputs Solar'!$T$60,
                    M2626-MAX((-1)*'IV. Inputs Solar'!$S$58*'IV. Inputs Solar'!$S$106,K2626*'IV. Inputs Solar'!$S$106)),
               M2626)))</f>
        <v>33.052272885583378</v>
      </c>
      <c r="N2627" s="98">
        <f>IF('IV. Inputs Solar'!$T$60=0,0,M2627/'IV. Inputs Solar'!$T$60)</f>
        <v>0.550871214759723</v>
      </c>
      <c r="O2627" s="36">
        <f t="shared" si="162"/>
        <v>0</v>
      </c>
      <c r="P2627" s="36">
        <f t="shared" si="163"/>
        <v>0</v>
      </c>
      <c r="Q2627" s="36">
        <f t="shared" si="161"/>
        <v>0</v>
      </c>
      <c r="R2627" s="36">
        <f>ROUND(IF(K2627&lt;0,((M2627-M2628)/'IV. Inputs Solar'!$S$106)-K2627,0),2)</f>
        <v>0</v>
      </c>
      <c r="S2627" s="125">
        <f>ROUND(IF(K2627&gt;0,IF(T2627&gt;0,K2627,ABS((M2627-M2628)*'IV. Inputs Solar'!$S$106-K2627)),0),2)</f>
        <v>0</v>
      </c>
      <c r="T2627" s="151">
        <f>IF('IV. Inputs Solar'!$T$60&lt;&gt;0,
     IF(AND(M2627&lt;MIN('IV. Inputs Solar'!$T$60,'IV. Inputs Solar'!$T$60*'IV. Inputs Solar'!$S$108+SUM(INDEX(K2627:$K$8797,MATCH(L2627,L2627:$L$8797,0),1):INDEX(K2627:$K$8797,MATCH(L2627,L2627:$L$8797,0)+L2627-1,1))/'IV. Inputs Solar'!$S$106),K2627&gt;0),
          'IV. Inputs Solar'!$S$66,
          0),
     IF(K2627&gt;0,
          IF(K2627&lt;0.3*'IV. Inputs Solar'!$S$66,
               0.3*'IV. Inputs Solar'!$S$66,
               K2627),
          0))</f>
        <v>0</v>
      </c>
      <c r="U2627" s="151">
        <f>T2627/('III. Inputs Baseline Diesel'!$S$54*'III. Inputs Baseline Diesel'!$S$57)</f>
        <v>0</v>
      </c>
    </row>
    <row r="2628" spans="2:21" ht="14.25" customHeight="1" x14ac:dyDescent="0.25">
      <c r="B2628" s="635">
        <v>2591</v>
      </c>
      <c r="C2628" s="268">
        <f>INDEX('V. Load Profile'!$D$85:$K$108,IF(MOD(B2628,24)=0, 24,MOD(B2628,24)),4)</f>
        <v>7.2999999999999989</v>
      </c>
      <c r="D2628" s="605">
        <f>IF('III. Inputs Baseline Diesel'!$S$17&gt;0,IF(AND(C2628&gt;0, C2628&lt;'III. Inputs Baseline Diesel'!$S$17*'III. Inputs Baseline Diesel'!$S$50),'III. Inputs Baseline Diesel'!$S$50*'III. Inputs Baseline Diesel'!$S$17,C2628))</f>
        <v>7.2999999999999989</v>
      </c>
      <c r="E2628" s="23">
        <f>INDEX('IX. Irradiation Data'!$G$15:$I$8774,B2628,2)</f>
        <v>0</v>
      </c>
      <c r="F2628" s="36">
        <f>INDEX('IX. Irradiation Data'!$G$15:$I$8774,B2628, 3)</f>
        <v>30</v>
      </c>
      <c r="G2628" s="36">
        <f>E2628*COS(RADIANS('IV. Inputs Solar'!$S$102))</f>
        <v>0</v>
      </c>
      <c r="H2628" s="36">
        <f>F2628+('IV. Inputs Solar'!$S$100-20)/80*E2628/10</f>
        <v>30</v>
      </c>
      <c r="I2628" s="36">
        <f>1+('IV. Inputs Solar'!$S$101*(H2628-25))</f>
        <v>0.98250000000000004</v>
      </c>
      <c r="J2628" s="36">
        <f>G2628*I2628*('IV. Inputs Solar'!$T$52*'IV. Inputs Solar'!$S$53)/1000</f>
        <v>0</v>
      </c>
      <c r="K2628" s="125">
        <f t="shared" si="160"/>
        <v>7.2999999999999989</v>
      </c>
      <c r="L2628" s="36">
        <f>IF(K2628&gt;0,MATCH(0,K2628:$K$8797,-1)-1,0)</f>
        <v>7</v>
      </c>
      <c r="M2628" s="126">
        <f>IF('IV. Inputs Solar'!$T$60=0,
     0,
     IF(K2627&gt;0,
          IF(T2627=0,
               IF(M2627&gt;='IV. Inputs Solar'!$S$108*'IV. Inputs Solar'!$T$60,
                    IF(M2627-MIN('IV. Inputs Solar'!$S$58/'IV. Inputs Solar'!$S$106,K2627/'IV. Inputs Solar'!$S$106)&lt;'IV. Inputs Solar'!$T$60*'IV. Inputs Solar'!$S$108,
                         'IV. Inputs Solar'!$T$60*'IV. Inputs Solar'!$S$108,
                         M2627-MIN('IV. Inputs Solar'!$S$58/'IV. Inputs Solar'!$S$106,K2627/'IV. Inputs Solar'!$S$106)),
                    IF(M2627+MIN('IV. Inputs Solar'!$S$66-K2627,'IV. Inputs Solar'!$S$58)*'IV. Inputs Solar'!$S$106&gt;'IV. Inputs Solar'!$T$60,
                         'IV. Inputs Solar'!$T$60,
                         M2627+MIN('IV. Inputs Solar'!$S$66-K2627,'IV. Inputs Solar'!$S$58)*'IV. Inputs Solar'!$S$106)),
               IF(M2627-'IV. Inputs Solar'!$S$108*'IV. Inputs Solar'!$T$60&lt;MIN('IV. Inputs Solar'!$T$60,'IV. Inputs Solar'!$T$60*'IV. Inputs Solar'!$S$108+SUM(INDEX(K2628:$K$8797,MATCH(L2628,L2628:$L$8797,0),1):INDEX(K2628:$K$8797,MATCH(L2628,L2628:$L$8797,0)+L2628-1,1))/'IV. Inputs Solar'!$S$106),
                    IF(M2627+MIN('IV. Inputs Solar'!$S$66-K2627,'IV. Inputs Solar'!$S$58)*'IV. Inputs Solar'!$S$106&gt;MIN('IV. Inputs Solar'!$T$60,'IV. Inputs Solar'!$T$60*'IV. Inputs Solar'!$S$108+SUM(INDEX(K2628:$K$8797,MATCH(L2628,L2628:$L$8797,0),1):INDEX(K2628:$K$8797,MATCH(L2628,L2628:$L$8797,0)+L2628-1,1))/'IV. Inputs Solar'!$S$106),
                         MIN('IV. Inputs Solar'!$T$60,'IV. Inputs Solar'!$T$60*'IV. Inputs Solar'!$S$108+SUM(INDEX(K2628:$K$8797,MATCH(L2628,L2628:$L$8797,0),1):INDEX(K2628:$K$8797,MATCH(L2628,L2628:$L$8797,0)+L2628-1,1))/'IV. Inputs Solar'!$S$106),
                         M2627+MIN('IV. Inputs Solar'!$S$66-K2627,'IV. Inputs Solar'!$S$58)*'IV. Inputs Solar'!$S$106),
                    M2627)),
          IF(M2627&lt;'IV. Inputs Solar'!$T$60,
               IF(M2627-MAX((-1)*'IV. Inputs Solar'!$S$58*'IV. Inputs Solar'!$S$106,K2627*'IV. Inputs Solar'!$S$106)&gt;'IV. Inputs Solar'!$T$60,
                    'IV. Inputs Solar'!$T$60,
                    M2627-MAX((-1)*'IV. Inputs Solar'!$S$58*'IV. Inputs Solar'!$S$106,K2627*'IV. Inputs Solar'!$S$106)),
               M2627)))</f>
        <v>23.600576323524557</v>
      </c>
      <c r="N2628" s="98">
        <f>IF('IV. Inputs Solar'!$T$60=0,0,M2628/'IV. Inputs Solar'!$T$60)</f>
        <v>0.39334293872540926</v>
      </c>
      <c r="O2628" s="36">
        <f t="shared" si="162"/>
        <v>0</v>
      </c>
      <c r="P2628" s="36">
        <f t="shared" si="163"/>
        <v>0</v>
      </c>
      <c r="Q2628" s="36">
        <f t="shared" si="161"/>
        <v>0</v>
      </c>
      <c r="R2628" s="36">
        <f>ROUND(IF(K2628&lt;0,((M2628-M2629)/'IV. Inputs Solar'!$S$106)-K2628,0),2)</f>
        <v>0</v>
      </c>
      <c r="S2628" s="125">
        <f>ROUND(IF(K2628&gt;0,IF(T2628&gt;0,K2628,ABS((M2628-M2629)*'IV. Inputs Solar'!$S$106-K2628)),0),2)</f>
        <v>0</v>
      </c>
      <c r="T2628" s="151">
        <f>IF('IV. Inputs Solar'!$T$60&lt;&gt;0,
     IF(AND(M2628&lt;MIN('IV. Inputs Solar'!$T$60,'IV. Inputs Solar'!$T$60*'IV. Inputs Solar'!$S$108+SUM(INDEX(K2628:$K$8797,MATCH(L2628,L2628:$L$8797,0),1):INDEX(K2628:$K$8797,MATCH(L2628,L2628:$L$8797,0)+L2628-1,1))/'IV. Inputs Solar'!$S$106),K2628&gt;0),
          'IV. Inputs Solar'!$S$66,
          0),
     IF(K2628&gt;0,
          IF(K2628&lt;0.3*'IV. Inputs Solar'!$S$66,
               0.3*'IV. Inputs Solar'!$S$66,
               K2628),
          0))</f>
        <v>0</v>
      </c>
      <c r="U2628" s="151">
        <f>T2628/('III. Inputs Baseline Diesel'!$S$54*'III. Inputs Baseline Diesel'!$S$57)</f>
        <v>0</v>
      </c>
    </row>
    <row r="2629" spans="2:21" ht="14.25" customHeight="1" x14ac:dyDescent="0.25">
      <c r="B2629" s="635">
        <v>2592</v>
      </c>
      <c r="C2629" s="268">
        <f>INDEX('V. Load Profile'!$D$85:$K$108,IF(MOD(B2629,24)=0, 24,MOD(B2629,24)),4)</f>
        <v>1.6888888888888889</v>
      </c>
      <c r="D2629" s="605">
        <f>IF('III. Inputs Baseline Diesel'!$S$17&gt;0,IF(AND(C2629&gt;0, C2629&lt;'III. Inputs Baseline Diesel'!$S$17*'III. Inputs Baseline Diesel'!$S$50),'III. Inputs Baseline Diesel'!$S$50*'III. Inputs Baseline Diesel'!$S$17,C2629))</f>
        <v>3.2279999999999998</v>
      </c>
      <c r="E2629" s="23">
        <f>INDEX('IX. Irradiation Data'!$G$15:$I$8774,B2629,2)</f>
        <v>0</v>
      </c>
      <c r="F2629" s="36">
        <f>INDEX('IX. Irradiation Data'!$G$15:$I$8774,B2629, 3)</f>
        <v>29.6</v>
      </c>
      <c r="G2629" s="36">
        <f>E2629*COS(RADIANS('IV. Inputs Solar'!$S$102))</f>
        <v>0</v>
      </c>
      <c r="H2629" s="36">
        <f>F2629+('IV. Inputs Solar'!$S$100-20)/80*E2629/10</f>
        <v>29.6</v>
      </c>
      <c r="I2629" s="36">
        <f>1+('IV. Inputs Solar'!$S$101*(H2629-25))</f>
        <v>0.9839</v>
      </c>
      <c r="J2629" s="36">
        <f>G2629*I2629*('IV. Inputs Solar'!$T$52*'IV. Inputs Solar'!$S$53)/1000</f>
        <v>0</v>
      </c>
      <c r="K2629" s="125">
        <f t="shared" si="160"/>
        <v>1.6888888888888889</v>
      </c>
      <c r="L2629" s="36">
        <f>IF(K2629&gt;0,MATCH(0,K2629:$K$8797,-1)-1,0)</f>
        <v>6</v>
      </c>
      <c r="M2629" s="126">
        <f>IF('IV. Inputs Solar'!$T$60=0,
     0,
     IF(K2628&gt;0,
          IF(T2628=0,
               IF(M2628&gt;='IV. Inputs Solar'!$S$108*'IV. Inputs Solar'!$T$60,
                    IF(M2628-MIN('IV. Inputs Solar'!$S$58/'IV. Inputs Solar'!$S$106,K2628/'IV. Inputs Solar'!$S$106)&lt;'IV. Inputs Solar'!$T$60*'IV. Inputs Solar'!$S$108,
                         'IV. Inputs Solar'!$T$60*'IV. Inputs Solar'!$S$108,
                         M2628-MIN('IV. Inputs Solar'!$S$58/'IV. Inputs Solar'!$S$106,K2628/'IV. Inputs Solar'!$S$106)),
                    IF(M2628+MIN('IV. Inputs Solar'!$S$66-K2628,'IV. Inputs Solar'!$S$58)*'IV. Inputs Solar'!$S$106&gt;'IV. Inputs Solar'!$T$60,
                         'IV. Inputs Solar'!$T$60,
                         M2628+MIN('IV. Inputs Solar'!$S$66-K2628,'IV. Inputs Solar'!$S$58)*'IV. Inputs Solar'!$S$106)),
               IF(M2628-'IV. Inputs Solar'!$S$108*'IV. Inputs Solar'!$T$60&lt;MIN('IV. Inputs Solar'!$T$60,'IV. Inputs Solar'!$T$60*'IV. Inputs Solar'!$S$108+SUM(INDEX(K2629:$K$8797,MATCH(L2629,L2629:$L$8797,0),1):INDEX(K2629:$K$8797,MATCH(L2629,L2629:$L$8797,0)+L2629-1,1))/'IV. Inputs Solar'!$S$106),
                    IF(M2628+MIN('IV. Inputs Solar'!$S$66-K2628,'IV. Inputs Solar'!$S$58)*'IV. Inputs Solar'!$S$106&gt;MIN('IV. Inputs Solar'!$T$60,'IV. Inputs Solar'!$T$60*'IV. Inputs Solar'!$S$108+SUM(INDEX(K2629:$K$8797,MATCH(L2629,L2629:$L$8797,0),1):INDEX(K2629:$K$8797,MATCH(L2629,L2629:$L$8797,0)+L2629-1,1))/'IV. Inputs Solar'!$S$106),
                         MIN('IV. Inputs Solar'!$T$60,'IV. Inputs Solar'!$T$60*'IV. Inputs Solar'!$S$108+SUM(INDEX(K2629:$K$8797,MATCH(L2629,L2629:$L$8797,0),1):INDEX(K2629:$K$8797,MATCH(L2629,L2629:$L$8797,0)+L2629-1,1))/'IV. Inputs Solar'!$S$106),
                         M2628+MIN('IV. Inputs Solar'!$S$66-K2628,'IV. Inputs Solar'!$S$58)*'IV. Inputs Solar'!$S$106),
                    M2628)),
          IF(M2628&lt;'IV. Inputs Solar'!$T$60,
               IF(M2628-MAX((-1)*'IV. Inputs Solar'!$S$58*'IV. Inputs Solar'!$S$106,K2628*'IV. Inputs Solar'!$S$106)&gt;'IV. Inputs Solar'!$T$60,
                    'IV. Inputs Solar'!$T$60,
                    M2628-MAX((-1)*'IV. Inputs Solar'!$S$58*'IV. Inputs Solar'!$S$106,K2628*'IV. Inputs Solar'!$S$106)),
               M2628)))</f>
        <v>15.9057006837815</v>
      </c>
      <c r="N2629" s="98">
        <f>IF('IV. Inputs Solar'!$T$60=0,0,M2629/'IV. Inputs Solar'!$T$60)</f>
        <v>0.26509501139635833</v>
      </c>
      <c r="O2629" s="36">
        <f t="shared" si="162"/>
        <v>0</v>
      </c>
      <c r="P2629" s="36">
        <f t="shared" si="163"/>
        <v>0</v>
      </c>
      <c r="Q2629" s="36">
        <f t="shared" si="161"/>
        <v>0</v>
      </c>
      <c r="R2629" s="36">
        <f>ROUND(IF(K2629&lt;0,((M2629-M2630)/'IV. Inputs Solar'!$S$106)-K2629,0),2)</f>
        <v>0</v>
      </c>
      <c r="S2629" s="125">
        <f>ROUND(IF(K2629&gt;0,IF(T2629&gt;0,K2629,ABS((M2629-M2630)*'IV. Inputs Solar'!$S$106-K2629)),0),2)</f>
        <v>0</v>
      </c>
      <c r="T2629" s="151">
        <f>IF('IV. Inputs Solar'!$T$60&lt;&gt;0,
     IF(AND(M2629&lt;MIN('IV. Inputs Solar'!$T$60,'IV. Inputs Solar'!$T$60*'IV. Inputs Solar'!$S$108+SUM(INDEX(K2629:$K$8797,MATCH(L2629,L2629:$L$8797,0),1):INDEX(K2629:$K$8797,MATCH(L2629,L2629:$L$8797,0)+L2629-1,1))/'IV. Inputs Solar'!$S$106),K2629&gt;0),
          'IV. Inputs Solar'!$S$66,
          0),
     IF(K2629&gt;0,
          IF(K2629&lt;0.3*'IV. Inputs Solar'!$S$66,
               0.3*'IV. Inputs Solar'!$S$66,
               K2629),
          0))</f>
        <v>0</v>
      </c>
      <c r="U2629" s="151">
        <f>T2629/('III. Inputs Baseline Diesel'!$S$54*'III. Inputs Baseline Diesel'!$S$57)</f>
        <v>0</v>
      </c>
    </row>
    <row r="2630" spans="2:21" ht="14.25" customHeight="1" x14ac:dyDescent="0.25">
      <c r="B2630" s="635">
        <v>2593</v>
      </c>
      <c r="C2630" s="268">
        <f>INDEX('V. Load Profile'!$D$85:$K$108,IF(MOD(B2630,24)=0, 24,MOD(B2630,24)),4)</f>
        <v>1.1333333333333333</v>
      </c>
      <c r="D2630" s="605">
        <f>IF('III. Inputs Baseline Diesel'!$S$17&gt;0,IF(AND(C2630&gt;0, C2630&lt;'III. Inputs Baseline Diesel'!$S$17*'III. Inputs Baseline Diesel'!$S$50),'III. Inputs Baseline Diesel'!$S$50*'III. Inputs Baseline Diesel'!$S$17,C2630))</f>
        <v>3.2279999999999998</v>
      </c>
      <c r="E2630" s="23">
        <f>INDEX('IX. Irradiation Data'!$G$15:$I$8774,B2630,2)</f>
        <v>0</v>
      </c>
      <c r="F2630" s="36">
        <f>INDEX('IX. Irradiation Data'!$G$15:$I$8774,B2630, 3)</f>
        <v>29.3</v>
      </c>
      <c r="G2630" s="36">
        <f>E2630*COS(RADIANS('IV. Inputs Solar'!$S$102))</f>
        <v>0</v>
      </c>
      <c r="H2630" s="36">
        <f>F2630+('IV. Inputs Solar'!$S$100-20)/80*E2630/10</f>
        <v>29.3</v>
      </c>
      <c r="I2630" s="36">
        <f>1+('IV. Inputs Solar'!$S$101*(H2630-25))</f>
        <v>0.98494999999999999</v>
      </c>
      <c r="J2630" s="36">
        <f>G2630*I2630*('IV. Inputs Solar'!$T$52*'IV. Inputs Solar'!$S$53)/1000</f>
        <v>0</v>
      </c>
      <c r="K2630" s="125">
        <f t="shared" si="160"/>
        <v>1.1333333333333333</v>
      </c>
      <c r="L2630" s="36">
        <f>IF(K2630&gt;0,MATCH(0,K2630:$K$8797,-1)-1,0)</f>
        <v>5</v>
      </c>
      <c r="M2630" s="126">
        <f>IF('IV. Inputs Solar'!$T$60=0,
     0,
     IF(K2629&gt;0,
          IF(T2629=0,
               IF(M2629&gt;='IV. Inputs Solar'!$S$108*'IV. Inputs Solar'!$T$60,
                    IF(M2629-MIN('IV. Inputs Solar'!$S$58/'IV. Inputs Solar'!$S$106,K2629/'IV. Inputs Solar'!$S$106)&lt;'IV. Inputs Solar'!$T$60*'IV. Inputs Solar'!$S$108,
                         'IV. Inputs Solar'!$T$60*'IV. Inputs Solar'!$S$108,
                         M2629-MIN('IV. Inputs Solar'!$S$58/'IV. Inputs Solar'!$S$106,K2629/'IV. Inputs Solar'!$S$106)),
                    IF(M2629+MIN('IV. Inputs Solar'!$S$66-K2629,'IV. Inputs Solar'!$S$58)*'IV. Inputs Solar'!$S$106&gt;'IV. Inputs Solar'!$T$60,
                         'IV. Inputs Solar'!$T$60,
                         M2629+MIN('IV. Inputs Solar'!$S$66-K2629,'IV. Inputs Solar'!$S$58)*'IV. Inputs Solar'!$S$106)),
               IF(M2629-'IV. Inputs Solar'!$S$108*'IV. Inputs Solar'!$T$60&lt;MIN('IV. Inputs Solar'!$T$60,'IV. Inputs Solar'!$T$60*'IV. Inputs Solar'!$S$108+SUM(INDEX(K2630:$K$8797,MATCH(L2630,L2630:$L$8797,0),1):INDEX(K2630:$K$8797,MATCH(L2630,L2630:$L$8797,0)+L2630-1,1))/'IV. Inputs Solar'!$S$106),
                    IF(M2629+MIN('IV. Inputs Solar'!$S$66-K2629,'IV. Inputs Solar'!$S$58)*'IV. Inputs Solar'!$S$106&gt;MIN('IV. Inputs Solar'!$T$60,'IV. Inputs Solar'!$T$60*'IV. Inputs Solar'!$S$108+SUM(INDEX(K2630:$K$8797,MATCH(L2630,L2630:$L$8797,0),1):INDEX(K2630:$K$8797,MATCH(L2630,L2630:$L$8797,0)+L2630-1,1))/'IV. Inputs Solar'!$S$106),
                         MIN('IV. Inputs Solar'!$T$60,'IV. Inputs Solar'!$T$60*'IV. Inputs Solar'!$S$108+SUM(INDEX(K2630:$K$8797,MATCH(L2630,L2630:$L$8797,0),1):INDEX(K2630:$K$8797,MATCH(L2630,L2630:$L$8797,0)+L2630-1,1))/'IV. Inputs Solar'!$S$106),
                         M2629+MIN('IV. Inputs Solar'!$S$66-K2629,'IV. Inputs Solar'!$S$58)*'IV. Inputs Solar'!$S$106),
                    M2629)),
          IF(M2629&lt;'IV. Inputs Solar'!$T$60,
               IF(M2629-MAX((-1)*'IV. Inputs Solar'!$S$58*'IV. Inputs Solar'!$S$106,K2629*'IV. Inputs Solar'!$S$106)&gt;'IV. Inputs Solar'!$T$60,
                    'IV. Inputs Solar'!$T$60,
                    M2629-MAX((-1)*'IV. Inputs Solar'!$S$58*'IV. Inputs Solar'!$S$106,K2629*'IV. Inputs Solar'!$S$106)),
               M2629)))</f>
        <v>14.125455482501524</v>
      </c>
      <c r="N2630" s="98">
        <f>IF('IV. Inputs Solar'!$T$60=0,0,M2630/'IV. Inputs Solar'!$T$60)</f>
        <v>0.23542425804169206</v>
      </c>
      <c r="O2630" s="36">
        <f t="shared" si="162"/>
        <v>0</v>
      </c>
      <c r="P2630" s="36">
        <f t="shared" si="163"/>
        <v>0</v>
      </c>
      <c r="Q2630" s="36">
        <f t="shared" si="161"/>
        <v>0</v>
      </c>
      <c r="R2630" s="36">
        <f>ROUND(IF(K2630&lt;0,((M2630-M2631)/'IV. Inputs Solar'!$S$106)-K2630,0),2)</f>
        <v>0</v>
      </c>
      <c r="S2630" s="125">
        <f>ROUND(IF(K2630&gt;0,IF(T2630&gt;0,K2630,ABS((M2630-M2631)*'IV. Inputs Solar'!$S$106-K2630)),0),2)</f>
        <v>0</v>
      </c>
      <c r="T2630" s="151">
        <f>IF('IV. Inputs Solar'!$T$60&lt;&gt;0,
     IF(AND(M2630&lt;MIN('IV. Inputs Solar'!$T$60,'IV. Inputs Solar'!$T$60*'IV. Inputs Solar'!$S$108+SUM(INDEX(K2630:$K$8797,MATCH(L2630,L2630:$L$8797,0),1):INDEX(K2630:$K$8797,MATCH(L2630,L2630:$L$8797,0)+L2630-1,1))/'IV. Inputs Solar'!$S$106),K2630&gt;0),
          'IV. Inputs Solar'!$S$66,
          0),
     IF(K2630&gt;0,
          IF(K2630&lt;0.3*'IV. Inputs Solar'!$S$66,
               0.3*'IV. Inputs Solar'!$S$66,
               K2630),
          0))</f>
        <v>0</v>
      </c>
      <c r="U2630" s="151">
        <f>T2630/('III. Inputs Baseline Diesel'!$S$54*'III. Inputs Baseline Diesel'!$S$57)</f>
        <v>0</v>
      </c>
    </row>
    <row r="2631" spans="2:21" ht="14.25" customHeight="1" x14ac:dyDescent="0.25">
      <c r="B2631" s="635">
        <v>2594</v>
      </c>
      <c r="C2631" s="268">
        <f>INDEX('V. Load Profile'!$D$85:$K$108,IF(MOD(B2631,24)=0, 24,MOD(B2631,24)),4)</f>
        <v>1.1333333333333333</v>
      </c>
      <c r="D2631" s="605">
        <f>IF('III. Inputs Baseline Diesel'!$S$17&gt;0,IF(AND(C2631&gt;0, C2631&lt;'III. Inputs Baseline Diesel'!$S$17*'III. Inputs Baseline Diesel'!$S$50),'III. Inputs Baseline Diesel'!$S$50*'III. Inputs Baseline Diesel'!$S$17,C2631))</f>
        <v>3.2279999999999998</v>
      </c>
      <c r="E2631" s="23">
        <f>INDEX('IX. Irradiation Data'!$G$15:$I$8774,B2631,2)</f>
        <v>0</v>
      </c>
      <c r="F2631" s="36">
        <f>INDEX('IX. Irradiation Data'!$G$15:$I$8774,B2631, 3)</f>
        <v>29</v>
      </c>
      <c r="G2631" s="36">
        <f>E2631*COS(RADIANS('IV. Inputs Solar'!$S$102))</f>
        <v>0</v>
      </c>
      <c r="H2631" s="36">
        <f>F2631+('IV. Inputs Solar'!$S$100-20)/80*E2631/10</f>
        <v>29</v>
      </c>
      <c r="I2631" s="36">
        <f>1+('IV. Inputs Solar'!$S$101*(H2631-25))</f>
        <v>0.98599999999999999</v>
      </c>
      <c r="J2631" s="36">
        <f>G2631*I2631*('IV. Inputs Solar'!$T$52*'IV. Inputs Solar'!$S$53)/1000</f>
        <v>0</v>
      </c>
      <c r="K2631" s="125">
        <f t="shared" si="160"/>
        <v>1.1333333333333333</v>
      </c>
      <c r="L2631" s="36">
        <f>IF(K2631&gt;0,MATCH(0,K2631:$K$8797,-1)-1,0)</f>
        <v>4</v>
      </c>
      <c r="M2631" s="126">
        <f>IF('IV. Inputs Solar'!$T$60=0,
     0,
     IF(K2630&gt;0,
          IF(T2630=0,
               IF(M2630&gt;='IV. Inputs Solar'!$S$108*'IV. Inputs Solar'!$T$60,
                    IF(M2630-MIN('IV. Inputs Solar'!$S$58/'IV. Inputs Solar'!$S$106,K2630/'IV. Inputs Solar'!$S$106)&lt;'IV. Inputs Solar'!$T$60*'IV. Inputs Solar'!$S$108,
                         'IV. Inputs Solar'!$T$60*'IV. Inputs Solar'!$S$108,
                         M2630-MIN('IV. Inputs Solar'!$S$58/'IV. Inputs Solar'!$S$106,K2630/'IV. Inputs Solar'!$S$106)),
                    IF(M2630+MIN('IV. Inputs Solar'!$S$66-K2630,'IV. Inputs Solar'!$S$58)*'IV. Inputs Solar'!$S$106&gt;'IV. Inputs Solar'!$T$60,
                         'IV. Inputs Solar'!$T$60,
                         M2630+MIN('IV. Inputs Solar'!$S$66-K2630,'IV. Inputs Solar'!$S$58)*'IV. Inputs Solar'!$S$106)),
               IF(M2630-'IV. Inputs Solar'!$S$108*'IV. Inputs Solar'!$T$60&lt;MIN('IV. Inputs Solar'!$T$60,'IV. Inputs Solar'!$T$60*'IV. Inputs Solar'!$S$108+SUM(INDEX(K2631:$K$8797,MATCH(L2631,L2631:$L$8797,0),1):INDEX(K2631:$K$8797,MATCH(L2631,L2631:$L$8797,0)+L2631-1,1))/'IV. Inputs Solar'!$S$106),
                    IF(M2630+MIN('IV. Inputs Solar'!$S$66-K2630,'IV. Inputs Solar'!$S$58)*'IV. Inputs Solar'!$S$106&gt;MIN('IV. Inputs Solar'!$T$60,'IV. Inputs Solar'!$T$60*'IV. Inputs Solar'!$S$108+SUM(INDEX(K2631:$K$8797,MATCH(L2631,L2631:$L$8797,0),1):INDEX(K2631:$K$8797,MATCH(L2631,L2631:$L$8797,0)+L2631-1,1))/'IV. Inputs Solar'!$S$106),
                         MIN('IV. Inputs Solar'!$T$60,'IV. Inputs Solar'!$T$60*'IV. Inputs Solar'!$S$108+SUM(INDEX(K2631:$K$8797,MATCH(L2631,L2631:$L$8797,0),1):INDEX(K2631:$K$8797,MATCH(L2631,L2631:$L$8797,0)+L2631-1,1))/'IV. Inputs Solar'!$S$106),
                         M2630+MIN('IV. Inputs Solar'!$S$66-K2630,'IV. Inputs Solar'!$S$58)*'IV. Inputs Solar'!$S$106),
                    M2630)),
          IF(M2630&lt;'IV. Inputs Solar'!$T$60,
               IF(M2630-MAX((-1)*'IV. Inputs Solar'!$S$58*'IV. Inputs Solar'!$S$106,K2630*'IV. Inputs Solar'!$S$106)&gt;'IV. Inputs Solar'!$T$60,
                    'IV. Inputs Solar'!$T$60,
                    M2630-MAX((-1)*'IV. Inputs Solar'!$S$58*'IV. Inputs Solar'!$S$106,K2630*'IV. Inputs Solar'!$S$106)),
               M2630)))</f>
        <v>12.930817255326803</v>
      </c>
      <c r="N2631" s="98">
        <f>IF('IV. Inputs Solar'!$T$60=0,0,M2631/'IV. Inputs Solar'!$T$60)</f>
        <v>0.21551362092211337</v>
      </c>
      <c r="O2631" s="36">
        <f t="shared" si="162"/>
        <v>0</v>
      </c>
      <c r="P2631" s="36">
        <f t="shared" si="163"/>
        <v>0</v>
      </c>
      <c r="Q2631" s="36">
        <f t="shared" si="161"/>
        <v>0</v>
      </c>
      <c r="R2631" s="36">
        <f>ROUND(IF(K2631&lt;0,((M2631-M2632)/'IV. Inputs Solar'!$S$106)-K2631,0),2)</f>
        <v>0</v>
      </c>
      <c r="S2631" s="125">
        <f>ROUND(IF(K2631&gt;0,IF(T2631&gt;0,K2631,ABS((M2631-M2632)*'IV. Inputs Solar'!$S$106-K2631)),0),2)</f>
        <v>0.25</v>
      </c>
      <c r="T2631" s="151">
        <f>IF('IV. Inputs Solar'!$T$60&lt;&gt;0,
     IF(AND(M2631&lt;MIN('IV. Inputs Solar'!$T$60,'IV. Inputs Solar'!$T$60*'IV. Inputs Solar'!$S$108+SUM(INDEX(K2631:$K$8797,MATCH(L2631,L2631:$L$8797,0),1):INDEX(K2631:$K$8797,MATCH(L2631,L2631:$L$8797,0)+L2631-1,1))/'IV. Inputs Solar'!$S$106),K2631&gt;0),
          'IV. Inputs Solar'!$S$66,
          0),
     IF(K2631&gt;0,
          IF(K2631&lt;0.3*'IV. Inputs Solar'!$S$66,
               0.3*'IV. Inputs Solar'!$S$66,
               K2631),
          0))</f>
        <v>0</v>
      </c>
      <c r="U2631" s="151">
        <f>T2631/('III. Inputs Baseline Diesel'!$S$54*'III. Inputs Baseline Diesel'!$S$57)</f>
        <v>0</v>
      </c>
    </row>
    <row r="2632" spans="2:21" ht="14.25" customHeight="1" x14ac:dyDescent="0.25">
      <c r="B2632" s="635">
        <v>2595</v>
      </c>
      <c r="C2632" s="268">
        <f>INDEX('V. Load Profile'!$D$85:$K$108,IF(MOD(B2632,24)=0, 24,MOD(B2632,24)),4)</f>
        <v>2.2222222222222223E-2</v>
      </c>
      <c r="D2632" s="605">
        <f>IF('III. Inputs Baseline Diesel'!$S$17&gt;0,IF(AND(C2632&gt;0, C2632&lt;'III. Inputs Baseline Diesel'!$S$17*'III. Inputs Baseline Diesel'!$S$50),'III. Inputs Baseline Diesel'!$S$50*'III. Inputs Baseline Diesel'!$S$17,C2632))</f>
        <v>3.2279999999999998</v>
      </c>
      <c r="E2632" s="23">
        <f>INDEX('IX. Irradiation Data'!$G$15:$I$8774,B2632,2)</f>
        <v>0</v>
      </c>
      <c r="F2632" s="36">
        <f>INDEX('IX. Irradiation Data'!$G$15:$I$8774,B2632, 3)</f>
        <v>28.7</v>
      </c>
      <c r="G2632" s="36">
        <f>E2632*COS(RADIANS('IV. Inputs Solar'!$S$102))</f>
        <v>0</v>
      </c>
      <c r="H2632" s="36">
        <f>F2632+('IV. Inputs Solar'!$S$100-20)/80*E2632/10</f>
        <v>28.7</v>
      </c>
      <c r="I2632" s="36">
        <f>1+('IV. Inputs Solar'!$S$101*(H2632-25))</f>
        <v>0.98704999999999998</v>
      </c>
      <c r="J2632" s="36">
        <f>G2632*I2632*('IV. Inputs Solar'!$T$52*'IV. Inputs Solar'!$S$53)/1000</f>
        <v>0</v>
      </c>
      <c r="K2632" s="125">
        <f t="shared" si="160"/>
        <v>2.2222222222222223E-2</v>
      </c>
      <c r="L2632" s="36">
        <f>IF(K2632&gt;0,MATCH(0,K2632:$K$8797,-1)-1,0)</f>
        <v>3</v>
      </c>
      <c r="M2632" s="126">
        <f>IF('IV. Inputs Solar'!$T$60=0,
     0,
     IF(K2631&gt;0,
          IF(T2631=0,
               IF(M2631&gt;='IV. Inputs Solar'!$S$108*'IV. Inputs Solar'!$T$60,
                    IF(M2631-MIN('IV. Inputs Solar'!$S$58/'IV. Inputs Solar'!$S$106,K2631/'IV. Inputs Solar'!$S$106)&lt;'IV. Inputs Solar'!$T$60*'IV. Inputs Solar'!$S$108,
                         'IV. Inputs Solar'!$T$60*'IV. Inputs Solar'!$S$108,
                         M2631-MIN('IV. Inputs Solar'!$S$58/'IV. Inputs Solar'!$S$106,K2631/'IV. Inputs Solar'!$S$106)),
                    IF(M2631+MIN('IV. Inputs Solar'!$S$66-K2631,'IV. Inputs Solar'!$S$58)*'IV. Inputs Solar'!$S$106&gt;'IV. Inputs Solar'!$T$60,
                         'IV. Inputs Solar'!$T$60,
                         M2631+MIN('IV. Inputs Solar'!$S$66-K2631,'IV. Inputs Solar'!$S$58)*'IV. Inputs Solar'!$S$106)),
               IF(M2631-'IV. Inputs Solar'!$S$108*'IV. Inputs Solar'!$T$60&lt;MIN('IV. Inputs Solar'!$T$60,'IV. Inputs Solar'!$T$60*'IV. Inputs Solar'!$S$108+SUM(INDEX(K2632:$K$8797,MATCH(L2632,L2632:$L$8797,0),1):INDEX(K2632:$K$8797,MATCH(L2632,L2632:$L$8797,0)+L2632-1,1))/'IV. Inputs Solar'!$S$106),
                    IF(M2631+MIN('IV. Inputs Solar'!$S$66-K2631,'IV. Inputs Solar'!$S$58)*'IV. Inputs Solar'!$S$106&gt;MIN('IV. Inputs Solar'!$T$60,'IV. Inputs Solar'!$T$60*'IV. Inputs Solar'!$S$108+SUM(INDEX(K2632:$K$8797,MATCH(L2632,L2632:$L$8797,0),1):INDEX(K2632:$K$8797,MATCH(L2632,L2632:$L$8797,0)+L2632-1,1))/'IV. Inputs Solar'!$S$106),
                         MIN('IV. Inputs Solar'!$T$60,'IV. Inputs Solar'!$T$60*'IV. Inputs Solar'!$S$108+SUM(INDEX(K2632:$K$8797,MATCH(L2632,L2632:$L$8797,0),1):INDEX(K2632:$K$8797,MATCH(L2632,L2632:$L$8797,0)+L2632-1,1))/'IV. Inputs Solar'!$S$106),
                         M2631+MIN('IV. Inputs Solar'!$S$66-K2631,'IV. Inputs Solar'!$S$58)*'IV. Inputs Solar'!$S$106),
                    M2631)),
          IF(M2631&lt;'IV. Inputs Solar'!$T$60,
               IF(M2631-MAX((-1)*'IV. Inputs Solar'!$S$58*'IV. Inputs Solar'!$S$106,K2631*'IV. Inputs Solar'!$S$106)&gt;'IV. Inputs Solar'!$T$60,
                    'IV. Inputs Solar'!$T$60,
                    M2631-MAX((-1)*'IV. Inputs Solar'!$S$58*'IV. Inputs Solar'!$S$106,K2631*'IV. Inputs Solar'!$S$106)),
               M2631)))</f>
        <v>12</v>
      </c>
      <c r="N2632" s="98">
        <f>IF('IV. Inputs Solar'!$T$60=0,0,M2632/'IV. Inputs Solar'!$T$60)</f>
        <v>0.2</v>
      </c>
      <c r="O2632" s="36">
        <f t="shared" si="162"/>
        <v>0</v>
      </c>
      <c r="P2632" s="36">
        <f t="shared" si="163"/>
        <v>0</v>
      </c>
      <c r="Q2632" s="36">
        <f t="shared" si="161"/>
        <v>0</v>
      </c>
      <c r="R2632" s="36">
        <f>ROUND(IF(K2632&lt;0,((M2632-M2633)/'IV. Inputs Solar'!$S$106)-K2632,0),2)</f>
        <v>0</v>
      </c>
      <c r="S2632" s="125">
        <f>ROUND(IF(K2632&gt;0,IF(T2632&gt;0,K2632,ABS((M2632-M2633)*'IV. Inputs Solar'!$S$106-K2632)),0),2)</f>
        <v>0.02</v>
      </c>
      <c r="T2632" s="151">
        <f>IF('IV. Inputs Solar'!$T$60&lt;&gt;0,
     IF(AND(M2632&lt;MIN('IV. Inputs Solar'!$T$60,'IV. Inputs Solar'!$T$60*'IV. Inputs Solar'!$S$108+SUM(INDEX(K2632:$K$8797,MATCH(L2632,L2632:$L$8797,0),1):INDEX(K2632:$K$8797,MATCH(L2632,L2632:$L$8797,0)+L2632-1,1))/'IV. Inputs Solar'!$S$106),K2632&gt;0),
          'IV. Inputs Solar'!$S$66,
          0),
     IF(K2632&gt;0,
          IF(K2632&lt;0.3*'IV. Inputs Solar'!$S$66,
               0.3*'IV. Inputs Solar'!$S$66,
               K2632),
          0))</f>
        <v>0</v>
      </c>
      <c r="U2632" s="151">
        <f>T2632/('III. Inputs Baseline Diesel'!$S$54*'III. Inputs Baseline Diesel'!$S$57)</f>
        <v>0</v>
      </c>
    </row>
    <row r="2633" spans="2:21" ht="14.25" customHeight="1" x14ac:dyDescent="0.25">
      <c r="B2633" s="635">
        <v>2596</v>
      </c>
      <c r="C2633" s="268">
        <f>INDEX('V. Load Profile'!$D$85:$K$108,IF(MOD(B2633,24)=0, 24,MOD(B2633,24)),4)</f>
        <v>2.2222222222222223E-2</v>
      </c>
      <c r="D2633" s="605">
        <f>IF('III. Inputs Baseline Diesel'!$S$17&gt;0,IF(AND(C2633&gt;0, C2633&lt;'III. Inputs Baseline Diesel'!$S$17*'III. Inputs Baseline Diesel'!$S$50),'III. Inputs Baseline Diesel'!$S$50*'III. Inputs Baseline Diesel'!$S$17,C2633))</f>
        <v>3.2279999999999998</v>
      </c>
      <c r="E2633" s="23">
        <f>INDEX('IX. Irradiation Data'!$G$15:$I$8774,B2633,2)</f>
        <v>0</v>
      </c>
      <c r="F2633" s="36">
        <f>INDEX('IX. Irradiation Data'!$G$15:$I$8774,B2633, 3)</f>
        <v>28.4</v>
      </c>
      <c r="G2633" s="36">
        <f>E2633*COS(RADIANS('IV. Inputs Solar'!$S$102))</f>
        <v>0</v>
      </c>
      <c r="H2633" s="36">
        <f>F2633+('IV. Inputs Solar'!$S$100-20)/80*E2633/10</f>
        <v>28.4</v>
      </c>
      <c r="I2633" s="36">
        <f>1+('IV. Inputs Solar'!$S$101*(H2633-25))</f>
        <v>0.98809999999999998</v>
      </c>
      <c r="J2633" s="36">
        <f>G2633*I2633*('IV. Inputs Solar'!$T$52*'IV. Inputs Solar'!$S$53)/1000</f>
        <v>0</v>
      </c>
      <c r="K2633" s="125">
        <f t="shared" si="160"/>
        <v>2.2222222222222223E-2</v>
      </c>
      <c r="L2633" s="36">
        <f>IF(K2633&gt;0,MATCH(0,K2633:$K$8797,-1)-1,0)</f>
        <v>2</v>
      </c>
      <c r="M2633" s="126">
        <f>IF('IV. Inputs Solar'!$T$60=0,
     0,
     IF(K2632&gt;0,
          IF(T2632=0,
               IF(M2632&gt;='IV. Inputs Solar'!$S$108*'IV. Inputs Solar'!$T$60,
                    IF(M2632-MIN('IV. Inputs Solar'!$S$58/'IV. Inputs Solar'!$S$106,K2632/'IV. Inputs Solar'!$S$106)&lt;'IV. Inputs Solar'!$T$60*'IV. Inputs Solar'!$S$108,
                         'IV. Inputs Solar'!$T$60*'IV. Inputs Solar'!$S$108,
                         M2632-MIN('IV. Inputs Solar'!$S$58/'IV. Inputs Solar'!$S$106,K2632/'IV. Inputs Solar'!$S$106)),
                    IF(M2632+MIN('IV. Inputs Solar'!$S$66-K2632,'IV. Inputs Solar'!$S$58)*'IV. Inputs Solar'!$S$106&gt;'IV. Inputs Solar'!$T$60,
                         'IV. Inputs Solar'!$T$60,
                         M2632+MIN('IV. Inputs Solar'!$S$66-K2632,'IV. Inputs Solar'!$S$58)*'IV. Inputs Solar'!$S$106)),
               IF(M2632-'IV. Inputs Solar'!$S$108*'IV. Inputs Solar'!$T$60&lt;MIN('IV. Inputs Solar'!$T$60,'IV. Inputs Solar'!$T$60*'IV. Inputs Solar'!$S$108+SUM(INDEX(K2633:$K$8797,MATCH(L2633,L2633:$L$8797,0),1):INDEX(K2633:$K$8797,MATCH(L2633,L2633:$L$8797,0)+L2633-1,1))/'IV. Inputs Solar'!$S$106),
                    IF(M2632+MIN('IV. Inputs Solar'!$S$66-K2632,'IV. Inputs Solar'!$S$58)*'IV. Inputs Solar'!$S$106&gt;MIN('IV. Inputs Solar'!$T$60,'IV. Inputs Solar'!$T$60*'IV. Inputs Solar'!$S$108+SUM(INDEX(K2633:$K$8797,MATCH(L2633,L2633:$L$8797,0),1):INDEX(K2633:$K$8797,MATCH(L2633,L2633:$L$8797,0)+L2633-1,1))/'IV. Inputs Solar'!$S$106),
                         MIN('IV. Inputs Solar'!$T$60,'IV. Inputs Solar'!$T$60*'IV. Inputs Solar'!$S$108+SUM(INDEX(K2633:$K$8797,MATCH(L2633,L2633:$L$8797,0),1):INDEX(K2633:$K$8797,MATCH(L2633,L2633:$L$8797,0)+L2633-1,1))/'IV. Inputs Solar'!$S$106),
                         M2632+MIN('IV. Inputs Solar'!$S$66-K2632,'IV. Inputs Solar'!$S$58)*'IV. Inputs Solar'!$S$106),
                    M2632)),
          IF(M2632&lt;'IV. Inputs Solar'!$T$60,
               IF(M2632-MAX((-1)*'IV. Inputs Solar'!$S$58*'IV. Inputs Solar'!$S$106,K2632*'IV. Inputs Solar'!$S$106)&gt;'IV. Inputs Solar'!$T$60,
                    'IV. Inputs Solar'!$T$60,
                    M2632-MAX((-1)*'IV. Inputs Solar'!$S$58*'IV. Inputs Solar'!$S$106,K2632*'IV. Inputs Solar'!$S$106)),
               M2632)))</f>
        <v>12</v>
      </c>
      <c r="N2633" s="98">
        <f>IF('IV. Inputs Solar'!$T$60=0,0,M2633/'IV. Inputs Solar'!$T$60)</f>
        <v>0.2</v>
      </c>
      <c r="O2633" s="36">
        <f t="shared" si="162"/>
        <v>0</v>
      </c>
      <c r="P2633" s="36">
        <f t="shared" si="163"/>
        <v>0</v>
      </c>
      <c r="Q2633" s="36">
        <f t="shared" si="161"/>
        <v>0</v>
      </c>
      <c r="R2633" s="36">
        <f>ROUND(IF(K2633&lt;0,((M2633-M2634)/'IV. Inputs Solar'!$S$106)-K2633,0),2)</f>
        <v>0</v>
      </c>
      <c r="S2633" s="125">
        <f>ROUND(IF(K2633&gt;0,IF(T2633&gt;0,K2633,ABS((M2633-M2634)*'IV. Inputs Solar'!$S$106-K2633)),0),2)</f>
        <v>0.02</v>
      </c>
      <c r="T2633" s="151">
        <f>IF('IV. Inputs Solar'!$T$60&lt;&gt;0,
     IF(AND(M2633&lt;MIN('IV. Inputs Solar'!$T$60,'IV. Inputs Solar'!$T$60*'IV. Inputs Solar'!$S$108+SUM(INDEX(K2633:$K$8797,MATCH(L2633,L2633:$L$8797,0),1):INDEX(K2633:$K$8797,MATCH(L2633,L2633:$L$8797,0)+L2633-1,1))/'IV. Inputs Solar'!$S$106),K2633&gt;0),
          'IV. Inputs Solar'!$S$66,
          0),
     IF(K2633&gt;0,
          IF(K2633&lt;0.3*'IV. Inputs Solar'!$S$66,
               0.3*'IV. Inputs Solar'!$S$66,
               K2633),
          0))</f>
        <v>0</v>
      </c>
      <c r="U2633" s="151">
        <f>T2633/('III. Inputs Baseline Diesel'!$S$54*'III. Inputs Baseline Diesel'!$S$57)</f>
        <v>0</v>
      </c>
    </row>
    <row r="2634" spans="2:21" ht="14.25" customHeight="1" x14ac:dyDescent="0.25">
      <c r="B2634" s="635">
        <v>2597</v>
      </c>
      <c r="C2634" s="268">
        <f>INDEX('V. Load Profile'!$D$85:$K$108,IF(MOD(B2634,24)=0, 24,MOD(B2634,24)),4)</f>
        <v>2.2222222222222223E-2</v>
      </c>
      <c r="D2634" s="605">
        <f>IF('III. Inputs Baseline Diesel'!$S$17&gt;0,IF(AND(C2634&gt;0, C2634&lt;'III. Inputs Baseline Diesel'!$S$17*'III. Inputs Baseline Diesel'!$S$50),'III. Inputs Baseline Diesel'!$S$50*'III. Inputs Baseline Diesel'!$S$17,C2634))</f>
        <v>3.2279999999999998</v>
      </c>
      <c r="E2634" s="23">
        <f>INDEX('IX. Irradiation Data'!$G$15:$I$8774,B2634,2)</f>
        <v>0</v>
      </c>
      <c r="F2634" s="36">
        <f>INDEX('IX. Irradiation Data'!$G$15:$I$8774,B2634, 3)</f>
        <v>28.1</v>
      </c>
      <c r="G2634" s="36">
        <f>E2634*COS(RADIANS('IV. Inputs Solar'!$S$102))</f>
        <v>0</v>
      </c>
      <c r="H2634" s="36">
        <f>F2634+('IV. Inputs Solar'!$S$100-20)/80*E2634/10</f>
        <v>28.1</v>
      </c>
      <c r="I2634" s="36">
        <f>1+('IV. Inputs Solar'!$S$101*(H2634-25))</f>
        <v>0.98914999999999997</v>
      </c>
      <c r="J2634" s="36">
        <f>G2634*I2634*('IV. Inputs Solar'!$T$52*'IV. Inputs Solar'!$S$53)/1000</f>
        <v>0</v>
      </c>
      <c r="K2634" s="125">
        <f t="shared" si="160"/>
        <v>2.2222222222222223E-2</v>
      </c>
      <c r="L2634" s="36">
        <f>IF(K2634&gt;0,MATCH(0,K2634:$K$8797,-1)-1,0)</f>
        <v>1</v>
      </c>
      <c r="M2634" s="126">
        <f>IF('IV. Inputs Solar'!$T$60=0,
     0,
     IF(K2633&gt;0,
          IF(T2633=0,
               IF(M2633&gt;='IV. Inputs Solar'!$S$108*'IV. Inputs Solar'!$T$60,
                    IF(M2633-MIN('IV. Inputs Solar'!$S$58/'IV. Inputs Solar'!$S$106,K2633/'IV. Inputs Solar'!$S$106)&lt;'IV. Inputs Solar'!$T$60*'IV. Inputs Solar'!$S$108,
                         'IV. Inputs Solar'!$T$60*'IV. Inputs Solar'!$S$108,
                         M2633-MIN('IV. Inputs Solar'!$S$58/'IV. Inputs Solar'!$S$106,K2633/'IV. Inputs Solar'!$S$106)),
                    IF(M2633+MIN('IV. Inputs Solar'!$S$66-K2633,'IV. Inputs Solar'!$S$58)*'IV. Inputs Solar'!$S$106&gt;'IV. Inputs Solar'!$T$60,
                         'IV. Inputs Solar'!$T$60,
                         M2633+MIN('IV. Inputs Solar'!$S$66-K2633,'IV. Inputs Solar'!$S$58)*'IV. Inputs Solar'!$S$106)),
               IF(M2633-'IV. Inputs Solar'!$S$108*'IV. Inputs Solar'!$T$60&lt;MIN('IV. Inputs Solar'!$T$60,'IV. Inputs Solar'!$T$60*'IV. Inputs Solar'!$S$108+SUM(INDEX(K2634:$K$8797,MATCH(L2634,L2634:$L$8797,0),1):INDEX(K2634:$K$8797,MATCH(L2634,L2634:$L$8797,0)+L2634-1,1))/'IV. Inputs Solar'!$S$106),
                    IF(M2633+MIN('IV. Inputs Solar'!$S$66-K2633,'IV. Inputs Solar'!$S$58)*'IV. Inputs Solar'!$S$106&gt;MIN('IV. Inputs Solar'!$T$60,'IV. Inputs Solar'!$T$60*'IV. Inputs Solar'!$S$108+SUM(INDEX(K2634:$K$8797,MATCH(L2634,L2634:$L$8797,0),1):INDEX(K2634:$K$8797,MATCH(L2634,L2634:$L$8797,0)+L2634-1,1))/'IV. Inputs Solar'!$S$106),
                         MIN('IV. Inputs Solar'!$T$60,'IV. Inputs Solar'!$T$60*'IV. Inputs Solar'!$S$108+SUM(INDEX(K2634:$K$8797,MATCH(L2634,L2634:$L$8797,0),1):INDEX(K2634:$K$8797,MATCH(L2634,L2634:$L$8797,0)+L2634-1,1))/'IV. Inputs Solar'!$S$106),
                         M2633+MIN('IV. Inputs Solar'!$S$66-K2633,'IV. Inputs Solar'!$S$58)*'IV. Inputs Solar'!$S$106),
                    M2633)),
          IF(M2633&lt;'IV. Inputs Solar'!$T$60,
               IF(M2633-MAX((-1)*'IV. Inputs Solar'!$S$58*'IV. Inputs Solar'!$S$106,K2633*'IV. Inputs Solar'!$S$106)&gt;'IV. Inputs Solar'!$T$60,
                    'IV. Inputs Solar'!$T$60,
                    M2633-MAX((-1)*'IV. Inputs Solar'!$S$58*'IV. Inputs Solar'!$S$106,K2633*'IV. Inputs Solar'!$S$106)),
               M2633)))</f>
        <v>12</v>
      </c>
      <c r="N2634" s="98">
        <f>IF('IV. Inputs Solar'!$T$60=0,0,M2634/'IV. Inputs Solar'!$T$60)</f>
        <v>0.2</v>
      </c>
      <c r="O2634" s="36">
        <f t="shared" si="162"/>
        <v>0</v>
      </c>
      <c r="P2634" s="36">
        <f t="shared" si="163"/>
        <v>0</v>
      </c>
      <c r="Q2634" s="36">
        <f t="shared" si="161"/>
        <v>0</v>
      </c>
      <c r="R2634" s="36">
        <f>ROUND(IF(K2634&lt;0,((M2634-M2635)/'IV. Inputs Solar'!$S$106)-K2634,0),2)</f>
        <v>0</v>
      </c>
      <c r="S2634" s="125">
        <f>ROUND(IF(K2634&gt;0,IF(T2634&gt;0,K2634,ABS((M2634-M2635)*'IV. Inputs Solar'!$S$106-K2634)),0),2)</f>
        <v>0.02</v>
      </c>
      <c r="T2634" s="151">
        <f>IF('IV. Inputs Solar'!$T$60&lt;&gt;0,
     IF(AND(M2634&lt;MIN('IV. Inputs Solar'!$T$60,'IV. Inputs Solar'!$T$60*'IV. Inputs Solar'!$S$108+SUM(INDEX(K2634:$K$8797,MATCH(L2634,L2634:$L$8797,0),1):INDEX(K2634:$K$8797,MATCH(L2634,L2634:$L$8797,0)+L2634-1,1))/'IV. Inputs Solar'!$S$106),K2634&gt;0),
          'IV. Inputs Solar'!$S$66,
          0),
     IF(K2634&gt;0,
          IF(K2634&lt;0.3*'IV. Inputs Solar'!$S$66,
               0.3*'IV. Inputs Solar'!$S$66,
               K2634),
          0))</f>
        <v>0</v>
      </c>
      <c r="U2634" s="151">
        <f>T2634/('III. Inputs Baseline Diesel'!$S$54*'III. Inputs Baseline Diesel'!$S$57)</f>
        <v>0</v>
      </c>
    </row>
    <row r="2635" spans="2:21" ht="14.25" customHeight="1" x14ac:dyDescent="0.25">
      <c r="B2635" s="635">
        <v>2598</v>
      </c>
      <c r="C2635" s="268">
        <f>INDEX('V. Load Profile'!$D$85:$K$108,IF(MOD(B2635,24)=0, 24,MOD(B2635,24)),4)</f>
        <v>2.2222222222222223E-2</v>
      </c>
      <c r="D2635" s="605">
        <f>IF('III. Inputs Baseline Diesel'!$S$17&gt;0,IF(AND(C2635&gt;0, C2635&lt;'III. Inputs Baseline Diesel'!$S$17*'III. Inputs Baseline Diesel'!$S$50),'III. Inputs Baseline Diesel'!$S$50*'III. Inputs Baseline Diesel'!$S$17,C2635))</f>
        <v>3.2279999999999998</v>
      </c>
      <c r="E2635" s="23">
        <f>INDEX('IX. Irradiation Data'!$G$15:$I$8774,B2635,2)</f>
        <v>0</v>
      </c>
      <c r="F2635" s="36">
        <f>INDEX('IX. Irradiation Data'!$G$15:$I$8774,B2635, 3)</f>
        <v>27.8</v>
      </c>
      <c r="G2635" s="36">
        <f>E2635*COS(RADIANS('IV. Inputs Solar'!$S$102))</f>
        <v>0</v>
      </c>
      <c r="H2635" s="36">
        <f>F2635+('IV. Inputs Solar'!$S$100-20)/80*E2635/10</f>
        <v>27.8</v>
      </c>
      <c r="I2635" s="36">
        <f>1+('IV. Inputs Solar'!$S$101*(H2635-25))</f>
        <v>0.99019999999999997</v>
      </c>
      <c r="J2635" s="36">
        <f>G2635*I2635*('IV. Inputs Solar'!$T$52*'IV. Inputs Solar'!$S$53)/1000</f>
        <v>0</v>
      </c>
      <c r="K2635" s="125">
        <f t="shared" si="160"/>
        <v>2.2222222222222223E-2</v>
      </c>
      <c r="L2635" s="36">
        <f>IF(K2635&gt;0,MATCH(0,K2635:$K$8797,-1)-1,0)</f>
        <v>0</v>
      </c>
      <c r="M2635" s="126">
        <f>IF('IV. Inputs Solar'!$T$60=0,
     0,
     IF(K2634&gt;0,
          IF(T2634=0,
               IF(M2634&gt;='IV. Inputs Solar'!$S$108*'IV. Inputs Solar'!$T$60,
                    IF(M2634-MIN('IV. Inputs Solar'!$S$58/'IV. Inputs Solar'!$S$106,K2634/'IV. Inputs Solar'!$S$106)&lt;'IV. Inputs Solar'!$T$60*'IV. Inputs Solar'!$S$108,
                         'IV. Inputs Solar'!$T$60*'IV. Inputs Solar'!$S$108,
                         M2634-MIN('IV. Inputs Solar'!$S$58/'IV. Inputs Solar'!$S$106,K2634/'IV. Inputs Solar'!$S$106)),
                    IF(M2634+MIN('IV. Inputs Solar'!$S$66-K2634,'IV. Inputs Solar'!$S$58)*'IV. Inputs Solar'!$S$106&gt;'IV. Inputs Solar'!$T$60,
                         'IV. Inputs Solar'!$T$60,
                         M2634+MIN('IV. Inputs Solar'!$S$66-K2634,'IV. Inputs Solar'!$S$58)*'IV. Inputs Solar'!$S$106)),
               IF(M2634-'IV. Inputs Solar'!$S$108*'IV. Inputs Solar'!$T$60&lt;MIN('IV. Inputs Solar'!$T$60,'IV. Inputs Solar'!$T$60*'IV. Inputs Solar'!$S$108+SUM(INDEX(K2635:$K$8797,MATCH(L2635,L2635:$L$8797,0),1):INDEX(K2635:$K$8797,MATCH(L2635,L2635:$L$8797,0)+L2635-1,1))/'IV. Inputs Solar'!$S$106),
                    IF(M2634+MIN('IV. Inputs Solar'!$S$66-K2634,'IV. Inputs Solar'!$S$58)*'IV. Inputs Solar'!$S$106&gt;MIN('IV. Inputs Solar'!$T$60,'IV. Inputs Solar'!$T$60*'IV. Inputs Solar'!$S$108+SUM(INDEX(K2635:$K$8797,MATCH(L2635,L2635:$L$8797,0),1):INDEX(K2635:$K$8797,MATCH(L2635,L2635:$L$8797,0)+L2635-1,1))/'IV. Inputs Solar'!$S$106),
                         MIN('IV. Inputs Solar'!$T$60,'IV. Inputs Solar'!$T$60*'IV. Inputs Solar'!$S$108+SUM(INDEX(K2635:$K$8797,MATCH(L2635,L2635:$L$8797,0),1):INDEX(K2635:$K$8797,MATCH(L2635,L2635:$L$8797,0)+L2635-1,1))/'IV. Inputs Solar'!$S$106),
                         M2634+MIN('IV. Inputs Solar'!$S$66-K2634,'IV. Inputs Solar'!$S$58)*'IV. Inputs Solar'!$S$106),
                    M2634)),
          IF(M2634&lt;'IV. Inputs Solar'!$T$60,
               IF(M2634-MAX((-1)*'IV. Inputs Solar'!$S$58*'IV. Inputs Solar'!$S$106,K2634*'IV. Inputs Solar'!$S$106)&gt;'IV. Inputs Solar'!$T$60,
                    'IV. Inputs Solar'!$T$60,
                    M2634-MAX((-1)*'IV. Inputs Solar'!$S$58*'IV. Inputs Solar'!$S$106,K2634*'IV. Inputs Solar'!$S$106)),
               M2634)))</f>
        <v>12</v>
      </c>
      <c r="N2635" s="98">
        <f>IF('IV. Inputs Solar'!$T$60=0,0,M2635/'IV. Inputs Solar'!$T$60)</f>
        <v>0.2</v>
      </c>
      <c r="O2635" s="36">
        <f t="shared" si="162"/>
        <v>0</v>
      </c>
      <c r="P2635" s="36">
        <f t="shared" si="163"/>
        <v>0</v>
      </c>
      <c r="Q2635" s="36">
        <f t="shared" si="161"/>
        <v>0</v>
      </c>
      <c r="R2635" s="36">
        <f>ROUND(IF(K2635&lt;0,((M2635-M2636)/'IV. Inputs Solar'!$S$106)-K2635,0),2)</f>
        <v>0</v>
      </c>
      <c r="S2635" s="125">
        <f>ROUND(IF(K2635&gt;0,IF(T2635&gt;0,K2635,ABS((M2635-M2636)*'IV. Inputs Solar'!$S$106-K2635)),0),2)</f>
        <v>0.02</v>
      </c>
      <c r="T2635" s="151">
        <f>IF('IV. Inputs Solar'!$T$60&lt;&gt;0,
     IF(AND(M2635&lt;MIN('IV. Inputs Solar'!$T$60,'IV. Inputs Solar'!$T$60*'IV. Inputs Solar'!$S$108+SUM(INDEX(K2635:$K$8797,MATCH(L2635,L2635:$L$8797,0),1):INDEX(K2635:$K$8797,MATCH(L2635,L2635:$L$8797,0)+L2635-1,1))/'IV. Inputs Solar'!$S$106),K2635&gt;0),
          'IV. Inputs Solar'!$S$66,
          0),
     IF(K2635&gt;0,
          IF(K2635&lt;0.3*'IV. Inputs Solar'!$S$66,
               0.3*'IV. Inputs Solar'!$S$66,
               K2635),
          0))</f>
        <v>0</v>
      </c>
      <c r="U2635" s="151">
        <f>T2635/('III. Inputs Baseline Diesel'!$S$54*'III. Inputs Baseline Diesel'!$S$57)</f>
        <v>0</v>
      </c>
    </row>
    <row r="2636" spans="2:21" ht="14.25" customHeight="1" x14ac:dyDescent="0.25">
      <c r="B2636" s="635">
        <v>2599</v>
      </c>
      <c r="C2636" s="268">
        <f>INDEX('V. Load Profile'!$D$85:$K$108,IF(MOD(B2636,24)=0, 24,MOD(B2636,24)),4)</f>
        <v>2.2222222222222223E-2</v>
      </c>
      <c r="D2636" s="605">
        <f>IF('III. Inputs Baseline Diesel'!$S$17&gt;0,IF(AND(C2636&gt;0, C2636&lt;'III. Inputs Baseline Diesel'!$S$17*'III. Inputs Baseline Diesel'!$S$50),'III. Inputs Baseline Diesel'!$S$50*'III. Inputs Baseline Diesel'!$S$17,C2636))</f>
        <v>3.2279999999999998</v>
      </c>
      <c r="E2636" s="23">
        <f>INDEX('IX. Irradiation Data'!$G$15:$I$8774,B2636,2)</f>
        <v>26</v>
      </c>
      <c r="F2636" s="36">
        <f>INDEX('IX. Irradiation Data'!$G$15:$I$8774,B2636, 3)</f>
        <v>27.5</v>
      </c>
      <c r="G2636" s="36">
        <f>E2636*COS(RADIANS('IV. Inputs Solar'!$S$102))</f>
        <v>25.114071483515776</v>
      </c>
      <c r="H2636" s="36">
        <f>F2636+('IV. Inputs Solar'!$S$100-20)/80*E2636/10</f>
        <v>29.125</v>
      </c>
      <c r="I2636" s="36">
        <f>1+('IV. Inputs Solar'!$S$101*(H2636-25))</f>
        <v>0.98556250000000001</v>
      </c>
      <c r="J2636" s="36">
        <f>G2636*I2636*('IV. Inputs Solar'!$T$52*'IV. Inputs Solar'!$S$53)/1000</f>
        <v>0.49502974152945034</v>
      </c>
      <c r="K2636" s="125">
        <f t="shared" si="160"/>
        <v>-0.47280751930722814</v>
      </c>
      <c r="L2636" s="36">
        <f>IF(K2636&gt;0,MATCH(0,K2636:$K$8797,-1)-1,0)</f>
        <v>0</v>
      </c>
      <c r="M2636" s="126">
        <f>IF('IV. Inputs Solar'!$T$60=0,
     0,
     IF(K2635&gt;0,
          IF(T2635=0,
               IF(M2635&gt;='IV. Inputs Solar'!$S$108*'IV. Inputs Solar'!$T$60,
                    IF(M2635-MIN('IV. Inputs Solar'!$S$58/'IV. Inputs Solar'!$S$106,K2635/'IV. Inputs Solar'!$S$106)&lt;'IV. Inputs Solar'!$T$60*'IV. Inputs Solar'!$S$108,
                         'IV. Inputs Solar'!$T$60*'IV. Inputs Solar'!$S$108,
                         M2635-MIN('IV. Inputs Solar'!$S$58/'IV. Inputs Solar'!$S$106,K2635/'IV. Inputs Solar'!$S$106)),
                    IF(M2635+MIN('IV. Inputs Solar'!$S$66-K2635,'IV. Inputs Solar'!$S$58)*'IV. Inputs Solar'!$S$106&gt;'IV. Inputs Solar'!$T$60,
                         'IV. Inputs Solar'!$T$60,
                         M2635+MIN('IV. Inputs Solar'!$S$66-K2635,'IV. Inputs Solar'!$S$58)*'IV. Inputs Solar'!$S$106)),
               IF(M2635-'IV. Inputs Solar'!$S$108*'IV. Inputs Solar'!$T$60&lt;MIN('IV. Inputs Solar'!$T$60,'IV. Inputs Solar'!$T$60*'IV. Inputs Solar'!$S$108+SUM(INDEX(K2636:$K$8797,MATCH(L2636,L2636:$L$8797,0),1):INDEX(K2636:$K$8797,MATCH(L2636,L2636:$L$8797,0)+L2636-1,1))/'IV. Inputs Solar'!$S$106),
                    IF(M2635+MIN('IV. Inputs Solar'!$S$66-K2635,'IV. Inputs Solar'!$S$58)*'IV. Inputs Solar'!$S$106&gt;MIN('IV. Inputs Solar'!$T$60,'IV. Inputs Solar'!$T$60*'IV. Inputs Solar'!$S$108+SUM(INDEX(K2636:$K$8797,MATCH(L2636,L2636:$L$8797,0),1):INDEX(K2636:$K$8797,MATCH(L2636,L2636:$L$8797,0)+L2636-1,1))/'IV. Inputs Solar'!$S$106),
                         MIN('IV. Inputs Solar'!$T$60,'IV. Inputs Solar'!$T$60*'IV. Inputs Solar'!$S$108+SUM(INDEX(K2636:$K$8797,MATCH(L2636,L2636:$L$8797,0),1):INDEX(K2636:$K$8797,MATCH(L2636,L2636:$L$8797,0)+L2636-1,1))/'IV. Inputs Solar'!$S$106),
                         M2635+MIN('IV. Inputs Solar'!$S$66-K2635,'IV. Inputs Solar'!$S$58)*'IV. Inputs Solar'!$S$106),
                    M2635)),
          IF(M2635&lt;'IV. Inputs Solar'!$T$60,
               IF(M2635-MAX((-1)*'IV. Inputs Solar'!$S$58*'IV. Inputs Solar'!$S$106,K2635*'IV. Inputs Solar'!$S$106)&gt;'IV. Inputs Solar'!$T$60,
                    'IV. Inputs Solar'!$T$60,
                    M2635-MAX((-1)*'IV. Inputs Solar'!$S$58*'IV. Inputs Solar'!$S$106,K2635*'IV. Inputs Solar'!$S$106)),
               M2635)))</f>
        <v>12</v>
      </c>
      <c r="N2636" s="98">
        <f>IF('IV. Inputs Solar'!$T$60=0,0,M2636/'IV. Inputs Solar'!$T$60)</f>
        <v>0.2</v>
      </c>
      <c r="O2636" s="36">
        <f t="shared" si="162"/>
        <v>0</v>
      </c>
      <c r="P2636" s="36">
        <f t="shared" si="163"/>
        <v>0</v>
      </c>
      <c r="Q2636" s="36">
        <f t="shared" si="161"/>
        <v>0</v>
      </c>
      <c r="R2636" s="36">
        <f>ROUND(IF(K2636&lt;0,((M2636-M2637)/'IV. Inputs Solar'!$S$106)-K2636,0),2)</f>
        <v>0</v>
      </c>
      <c r="S2636" s="125">
        <f>ROUND(IF(K2636&gt;0,IF(T2636&gt;0,K2636,ABS((M2636-M2637)*'IV. Inputs Solar'!$S$106-K2636)),0),2)</f>
        <v>0</v>
      </c>
      <c r="T2636" s="151">
        <f>IF('IV. Inputs Solar'!$T$60&lt;&gt;0,
     IF(AND(M2636&lt;MIN('IV. Inputs Solar'!$T$60,'IV. Inputs Solar'!$T$60*'IV. Inputs Solar'!$S$108+SUM(INDEX(K2636:$K$8797,MATCH(L2636,L2636:$L$8797,0),1):INDEX(K2636:$K$8797,MATCH(L2636,L2636:$L$8797,0)+L2636-1,1))/'IV. Inputs Solar'!$S$106),K2636&gt;0),
          'IV. Inputs Solar'!$S$66,
          0),
     IF(K2636&gt;0,
          IF(K2636&lt;0.3*'IV. Inputs Solar'!$S$66,
               0.3*'IV. Inputs Solar'!$S$66,
               K2636),
          0))</f>
        <v>0</v>
      </c>
      <c r="U2636" s="151">
        <f>T2636/('III. Inputs Baseline Diesel'!$S$54*'III. Inputs Baseline Diesel'!$S$57)</f>
        <v>0</v>
      </c>
    </row>
    <row r="2637" spans="2:21" ht="14.25" customHeight="1" x14ac:dyDescent="0.25">
      <c r="B2637" s="635">
        <v>2600</v>
      </c>
      <c r="C2637" s="268">
        <f>INDEX('V. Load Profile'!$D$85:$K$108,IF(MOD(B2637,24)=0, 24,MOD(B2637,24)),4)</f>
        <v>0.66666666666666674</v>
      </c>
      <c r="D2637" s="605">
        <f>IF('III. Inputs Baseline Diesel'!$S$17&gt;0,IF(AND(C2637&gt;0, C2637&lt;'III. Inputs Baseline Diesel'!$S$17*'III. Inputs Baseline Diesel'!$S$50),'III. Inputs Baseline Diesel'!$S$50*'III. Inputs Baseline Diesel'!$S$17,C2637))</f>
        <v>3.2279999999999998</v>
      </c>
      <c r="E2637" s="23">
        <f>INDEX('IX. Irradiation Data'!$G$15:$I$8774,B2637,2)</f>
        <v>193</v>
      </c>
      <c r="F2637" s="36">
        <f>INDEX('IX. Irradiation Data'!$G$15:$I$8774,B2637, 3)</f>
        <v>29.3</v>
      </c>
      <c r="G2637" s="36">
        <f>E2637*COS(RADIANS('IV. Inputs Solar'!$S$102))</f>
        <v>186.42368447379019</v>
      </c>
      <c r="H2637" s="36">
        <f>F2637+('IV. Inputs Solar'!$S$100-20)/80*E2637/10</f>
        <v>41.362499999999997</v>
      </c>
      <c r="I2637" s="36">
        <f>1+('IV. Inputs Solar'!$S$101*(H2637-25))</f>
        <v>0.94273125000000002</v>
      </c>
      <c r="J2637" s="36">
        <f>G2637*I2637*('IV. Inputs Solar'!$T$52*'IV. Inputs Solar'!$S$53)/1000</f>
        <v>3.5149486618716366</v>
      </c>
      <c r="K2637" s="125">
        <f t="shared" si="160"/>
        <v>-2.8482819952049701</v>
      </c>
      <c r="L2637" s="36">
        <f>IF(K2637&gt;0,MATCH(0,K2637:$K$8797,-1)-1,0)</f>
        <v>0</v>
      </c>
      <c r="M2637" s="126">
        <f>IF('IV. Inputs Solar'!$T$60=0,
     0,
     IF(K2636&gt;0,
          IF(T2636=0,
               IF(M2636&gt;='IV. Inputs Solar'!$S$108*'IV. Inputs Solar'!$T$60,
                    IF(M2636-MIN('IV. Inputs Solar'!$S$58/'IV. Inputs Solar'!$S$106,K2636/'IV. Inputs Solar'!$S$106)&lt;'IV. Inputs Solar'!$T$60*'IV. Inputs Solar'!$S$108,
                         'IV. Inputs Solar'!$T$60*'IV. Inputs Solar'!$S$108,
                         M2636-MIN('IV. Inputs Solar'!$S$58/'IV. Inputs Solar'!$S$106,K2636/'IV. Inputs Solar'!$S$106)),
                    IF(M2636+MIN('IV. Inputs Solar'!$S$66-K2636,'IV. Inputs Solar'!$S$58)*'IV. Inputs Solar'!$S$106&gt;'IV. Inputs Solar'!$T$60,
                         'IV. Inputs Solar'!$T$60,
                         M2636+MIN('IV. Inputs Solar'!$S$66-K2636,'IV. Inputs Solar'!$S$58)*'IV. Inputs Solar'!$S$106)),
               IF(M2636-'IV. Inputs Solar'!$S$108*'IV. Inputs Solar'!$T$60&lt;MIN('IV. Inputs Solar'!$T$60,'IV. Inputs Solar'!$T$60*'IV. Inputs Solar'!$S$108+SUM(INDEX(K2637:$K$8797,MATCH(L2637,L2637:$L$8797,0),1):INDEX(K2637:$K$8797,MATCH(L2637,L2637:$L$8797,0)+L2637-1,1))/'IV. Inputs Solar'!$S$106),
                    IF(M2636+MIN('IV. Inputs Solar'!$S$66-K2636,'IV. Inputs Solar'!$S$58)*'IV. Inputs Solar'!$S$106&gt;MIN('IV. Inputs Solar'!$T$60,'IV. Inputs Solar'!$T$60*'IV. Inputs Solar'!$S$108+SUM(INDEX(K2637:$K$8797,MATCH(L2637,L2637:$L$8797,0),1):INDEX(K2637:$K$8797,MATCH(L2637,L2637:$L$8797,0)+L2637-1,1))/'IV. Inputs Solar'!$S$106),
                         MIN('IV. Inputs Solar'!$T$60,'IV. Inputs Solar'!$T$60*'IV. Inputs Solar'!$S$108+SUM(INDEX(K2637:$K$8797,MATCH(L2637,L2637:$L$8797,0),1):INDEX(K2637:$K$8797,MATCH(L2637,L2637:$L$8797,0)+L2637-1,1))/'IV. Inputs Solar'!$S$106),
                         M2636+MIN('IV. Inputs Solar'!$S$66-K2636,'IV. Inputs Solar'!$S$58)*'IV. Inputs Solar'!$S$106),
                    M2636)),
          IF(M2636&lt;'IV. Inputs Solar'!$T$60,
               IF(M2636-MAX((-1)*'IV. Inputs Solar'!$S$58*'IV. Inputs Solar'!$S$106,K2636*'IV. Inputs Solar'!$S$106)&gt;'IV. Inputs Solar'!$T$60,
                    'IV. Inputs Solar'!$T$60,
                    M2636-MAX((-1)*'IV. Inputs Solar'!$S$58*'IV. Inputs Solar'!$S$106,K2636*'IV. Inputs Solar'!$S$106)),
               M2636)))</f>
        <v>12.448544596759463</v>
      </c>
      <c r="N2637" s="98">
        <f>IF('IV. Inputs Solar'!$T$60=0,0,M2637/'IV. Inputs Solar'!$T$60)</f>
        <v>0.20747574327932439</v>
      </c>
      <c r="O2637" s="36">
        <f t="shared" si="162"/>
        <v>1</v>
      </c>
      <c r="P2637" s="36">
        <f t="shared" si="163"/>
        <v>1</v>
      </c>
      <c r="Q2637" s="36">
        <f t="shared" si="161"/>
        <v>0.8</v>
      </c>
      <c r="R2637" s="36">
        <f>ROUND(IF(K2637&lt;0,((M2637-M2638)/'IV. Inputs Solar'!$S$106)-K2637,0),2)</f>
        <v>0</v>
      </c>
      <c r="S2637" s="125">
        <f>ROUND(IF(K2637&gt;0,IF(T2637&gt;0,K2637,ABS((M2637-M2638)*'IV. Inputs Solar'!$S$106-K2637)),0),2)</f>
        <v>0</v>
      </c>
      <c r="T2637" s="151">
        <f>IF('IV. Inputs Solar'!$T$60&lt;&gt;0,
     IF(AND(M2637&lt;MIN('IV. Inputs Solar'!$T$60,'IV. Inputs Solar'!$T$60*'IV. Inputs Solar'!$S$108+SUM(INDEX(K2637:$K$8797,MATCH(L2637,L2637:$L$8797,0),1):INDEX(K2637:$K$8797,MATCH(L2637,L2637:$L$8797,0)+L2637-1,1))/'IV. Inputs Solar'!$S$106),K2637&gt;0),
          'IV. Inputs Solar'!$S$66,
          0),
     IF(K2637&gt;0,
          IF(K2637&lt;0.3*'IV. Inputs Solar'!$S$66,
               0.3*'IV. Inputs Solar'!$S$66,
               K2637),
          0))</f>
        <v>0</v>
      </c>
      <c r="U2637" s="151">
        <f>T2637/('III. Inputs Baseline Diesel'!$S$54*'III. Inputs Baseline Diesel'!$S$57)</f>
        <v>0</v>
      </c>
    </row>
    <row r="2638" spans="2:21" ht="14.25" customHeight="1" x14ac:dyDescent="0.25">
      <c r="B2638" s="635">
        <v>2601</v>
      </c>
      <c r="C2638" s="268">
        <f>INDEX('V. Load Profile'!$D$85:$K$108,IF(MOD(B2638,24)=0, 24,MOD(B2638,24)),4)</f>
        <v>0.7777777777777779</v>
      </c>
      <c r="D2638" s="605">
        <f>IF('III. Inputs Baseline Diesel'!$S$17&gt;0,IF(AND(C2638&gt;0, C2638&lt;'III. Inputs Baseline Diesel'!$S$17*'III. Inputs Baseline Diesel'!$S$50),'III. Inputs Baseline Diesel'!$S$50*'III. Inputs Baseline Diesel'!$S$17,C2638))</f>
        <v>3.2279999999999998</v>
      </c>
      <c r="E2638" s="23">
        <f>INDEX('IX. Irradiation Data'!$G$15:$I$8774,B2638,2)</f>
        <v>387</v>
      </c>
      <c r="F2638" s="36">
        <f>INDEX('IX. Irradiation Data'!$G$15:$I$8774,B2638, 3)</f>
        <v>31</v>
      </c>
      <c r="G2638" s="36">
        <f>E2638*COS(RADIANS('IV. Inputs Solar'!$S$102))</f>
        <v>373.81329477386942</v>
      </c>
      <c r="H2638" s="36">
        <f>F2638+('IV. Inputs Solar'!$S$100-20)/80*E2638/10</f>
        <v>55.1875</v>
      </c>
      <c r="I2638" s="36">
        <f>1+('IV. Inputs Solar'!$S$101*(H2638-25))</f>
        <v>0.89434374999999999</v>
      </c>
      <c r="J2638" s="36">
        <f>G2638*I2638*('IV. Inputs Solar'!$T$52*'IV. Inputs Solar'!$S$53)/1000</f>
        <v>6.6863516769583553</v>
      </c>
      <c r="K2638" s="125">
        <f t="shared" si="160"/>
        <v>-5.9085738991805776</v>
      </c>
      <c r="L2638" s="36">
        <f>IF(K2638&gt;0,MATCH(0,K2638:$K$8797,-1)-1,0)</f>
        <v>0</v>
      </c>
      <c r="M2638" s="126">
        <f>IF('IV. Inputs Solar'!$T$60=0,
     0,
     IF(K2637&gt;0,
          IF(T2637=0,
               IF(M2637&gt;='IV. Inputs Solar'!$S$108*'IV. Inputs Solar'!$T$60,
                    IF(M2637-MIN('IV. Inputs Solar'!$S$58/'IV. Inputs Solar'!$S$106,K2637/'IV. Inputs Solar'!$S$106)&lt;'IV. Inputs Solar'!$T$60*'IV. Inputs Solar'!$S$108,
                         'IV. Inputs Solar'!$T$60*'IV. Inputs Solar'!$S$108,
                         M2637-MIN('IV. Inputs Solar'!$S$58/'IV. Inputs Solar'!$S$106,K2637/'IV. Inputs Solar'!$S$106)),
                    IF(M2637+MIN('IV. Inputs Solar'!$S$66-K2637,'IV. Inputs Solar'!$S$58)*'IV. Inputs Solar'!$S$106&gt;'IV. Inputs Solar'!$T$60,
                         'IV. Inputs Solar'!$T$60,
                         M2637+MIN('IV. Inputs Solar'!$S$66-K2637,'IV. Inputs Solar'!$S$58)*'IV. Inputs Solar'!$S$106)),
               IF(M2637-'IV. Inputs Solar'!$S$108*'IV. Inputs Solar'!$T$60&lt;MIN('IV. Inputs Solar'!$T$60,'IV. Inputs Solar'!$T$60*'IV. Inputs Solar'!$S$108+SUM(INDEX(K2638:$K$8797,MATCH(L2638,L2638:$L$8797,0),1):INDEX(K2638:$K$8797,MATCH(L2638,L2638:$L$8797,0)+L2638-1,1))/'IV. Inputs Solar'!$S$106),
                    IF(M2637+MIN('IV. Inputs Solar'!$S$66-K2637,'IV. Inputs Solar'!$S$58)*'IV. Inputs Solar'!$S$106&gt;MIN('IV. Inputs Solar'!$T$60,'IV. Inputs Solar'!$T$60*'IV. Inputs Solar'!$S$108+SUM(INDEX(K2638:$K$8797,MATCH(L2638,L2638:$L$8797,0),1):INDEX(K2638:$K$8797,MATCH(L2638,L2638:$L$8797,0)+L2638-1,1))/'IV. Inputs Solar'!$S$106),
                         MIN('IV. Inputs Solar'!$T$60,'IV. Inputs Solar'!$T$60*'IV. Inputs Solar'!$S$108+SUM(INDEX(K2638:$K$8797,MATCH(L2638,L2638:$L$8797,0),1):INDEX(K2638:$K$8797,MATCH(L2638,L2638:$L$8797,0)+L2638-1,1))/'IV. Inputs Solar'!$S$106),
                         M2637+MIN('IV. Inputs Solar'!$S$66-K2637,'IV. Inputs Solar'!$S$58)*'IV. Inputs Solar'!$S$106),
                    M2637)),
          IF(M2637&lt;'IV. Inputs Solar'!$T$60,
               IF(M2637-MAX((-1)*'IV. Inputs Solar'!$S$58*'IV. Inputs Solar'!$S$106,K2637*'IV. Inputs Solar'!$S$106)&gt;'IV. Inputs Solar'!$T$60,
                    'IV. Inputs Solar'!$T$60,
                    M2637-MAX((-1)*'IV. Inputs Solar'!$S$58*'IV. Inputs Solar'!$S$106,K2637*'IV. Inputs Solar'!$S$106)),
               M2637)))</f>
        <v>15.150662153748412</v>
      </c>
      <c r="N2638" s="98">
        <f>IF('IV. Inputs Solar'!$T$60=0,0,M2638/'IV. Inputs Solar'!$T$60)</f>
        <v>0.25251103589580687</v>
      </c>
      <c r="O2638" s="36">
        <f t="shared" si="162"/>
        <v>1</v>
      </c>
      <c r="P2638" s="36">
        <f t="shared" si="163"/>
        <v>0</v>
      </c>
      <c r="Q2638" s="36">
        <f t="shared" si="161"/>
        <v>0</v>
      </c>
      <c r="R2638" s="36">
        <f>ROUND(IF(K2638&lt;0,((M2638-M2639)/'IV. Inputs Solar'!$S$106)-K2638,0),2)</f>
        <v>0</v>
      </c>
      <c r="S2638" s="125">
        <f>ROUND(IF(K2638&gt;0,IF(T2638&gt;0,K2638,ABS((M2638-M2639)*'IV. Inputs Solar'!$S$106-K2638)),0),2)</f>
        <v>0</v>
      </c>
      <c r="T2638" s="151">
        <f>IF('IV. Inputs Solar'!$T$60&lt;&gt;0,
     IF(AND(M2638&lt;MIN('IV. Inputs Solar'!$T$60,'IV. Inputs Solar'!$T$60*'IV. Inputs Solar'!$S$108+SUM(INDEX(K2638:$K$8797,MATCH(L2638,L2638:$L$8797,0),1):INDEX(K2638:$K$8797,MATCH(L2638,L2638:$L$8797,0)+L2638-1,1))/'IV. Inputs Solar'!$S$106),K2638&gt;0),
          'IV. Inputs Solar'!$S$66,
          0),
     IF(K2638&gt;0,
          IF(K2638&lt;0.3*'IV. Inputs Solar'!$S$66,
               0.3*'IV. Inputs Solar'!$S$66,
               K2638),
          0))</f>
        <v>0</v>
      </c>
      <c r="U2638" s="151">
        <f>T2638/('III. Inputs Baseline Diesel'!$S$54*'III. Inputs Baseline Diesel'!$S$57)</f>
        <v>0</v>
      </c>
    </row>
    <row r="2639" spans="2:21" ht="14.25" customHeight="1" x14ac:dyDescent="0.25">
      <c r="B2639" s="635">
        <v>2602</v>
      </c>
      <c r="C2639" s="268">
        <f>INDEX('V. Load Profile'!$D$85:$K$108,IF(MOD(B2639,24)=0, 24,MOD(B2639,24)),4)</f>
        <v>1.0444444444444445</v>
      </c>
      <c r="D2639" s="605">
        <f>IF('III. Inputs Baseline Diesel'!$S$17&gt;0,IF(AND(C2639&gt;0, C2639&lt;'III. Inputs Baseline Diesel'!$S$17*'III. Inputs Baseline Diesel'!$S$50),'III. Inputs Baseline Diesel'!$S$50*'III. Inputs Baseline Diesel'!$S$17,C2639))</f>
        <v>3.2279999999999998</v>
      </c>
      <c r="E2639" s="23">
        <f>INDEX('IX. Irradiation Data'!$G$15:$I$8774,B2639,2)</f>
        <v>540</v>
      </c>
      <c r="F2639" s="36">
        <f>INDEX('IX. Irradiation Data'!$G$15:$I$8774,B2639, 3)</f>
        <v>32.799999999999997</v>
      </c>
      <c r="G2639" s="36">
        <f>E2639*COS(RADIANS('IV. Inputs Solar'!$S$102))</f>
        <v>521.59994619609688</v>
      </c>
      <c r="H2639" s="36">
        <f>F2639+('IV. Inputs Solar'!$S$100-20)/80*E2639/10</f>
        <v>66.55</v>
      </c>
      <c r="I2639" s="36">
        <f>1+('IV. Inputs Solar'!$S$101*(H2639-25))</f>
        <v>0.85457499999999997</v>
      </c>
      <c r="J2639" s="36">
        <f>G2639*I2639*('IV. Inputs Solar'!$T$52*'IV. Inputs Solar'!$S$53)/1000</f>
        <v>8.9149254804105897</v>
      </c>
      <c r="K2639" s="125">
        <f t="shared" si="160"/>
        <v>-7.8704810359661455</v>
      </c>
      <c r="L2639" s="36">
        <f>IF(K2639&gt;0,MATCH(0,K2639:$K$8797,-1)-1,0)</f>
        <v>0</v>
      </c>
      <c r="M2639" s="126">
        <f>IF('IV. Inputs Solar'!$T$60=0,
     0,
     IF(K2638&gt;0,
          IF(T2638=0,
               IF(M2638&gt;='IV. Inputs Solar'!$S$108*'IV. Inputs Solar'!$T$60,
                    IF(M2638-MIN('IV. Inputs Solar'!$S$58/'IV. Inputs Solar'!$S$106,K2638/'IV. Inputs Solar'!$S$106)&lt;'IV. Inputs Solar'!$T$60*'IV. Inputs Solar'!$S$108,
                         'IV. Inputs Solar'!$T$60*'IV. Inputs Solar'!$S$108,
                         M2638-MIN('IV. Inputs Solar'!$S$58/'IV. Inputs Solar'!$S$106,K2638/'IV. Inputs Solar'!$S$106)),
                    IF(M2638+MIN('IV. Inputs Solar'!$S$66-K2638,'IV. Inputs Solar'!$S$58)*'IV. Inputs Solar'!$S$106&gt;'IV. Inputs Solar'!$T$60,
                         'IV. Inputs Solar'!$T$60,
                         M2638+MIN('IV. Inputs Solar'!$S$66-K2638,'IV. Inputs Solar'!$S$58)*'IV. Inputs Solar'!$S$106)),
               IF(M2638-'IV. Inputs Solar'!$S$108*'IV. Inputs Solar'!$T$60&lt;MIN('IV. Inputs Solar'!$T$60,'IV. Inputs Solar'!$T$60*'IV. Inputs Solar'!$S$108+SUM(INDEX(K2639:$K$8797,MATCH(L2639,L2639:$L$8797,0),1):INDEX(K2639:$K$8797,MATCH(L2639,L2639:$L$8797,0)+L2639-1,1))/'IV. Inputs Solar'!$S$106),
                    IF(M2638+MIN('IV. Inputs Solar'!$S$66-K2638,'IV. Inputs Solar'!$S$58)*'IV. Inputs Solar'!$S$106&gt;MIN('IV. Inputs Solar'!$T$60,'IV. Inputs Solar'!$T$60*'IV. Inputs Solar'!$S$108+SUM(INDEX(K2639:$K$8797,MATCH(L2639,L2639:$L$8797,0),1):INDEX(K2639:$K$8797,MATCH(L2639,L2639:$L$8797,0)+L2639-1,1))/'IV. Inputs Solar'!$S$106),
                         MIN('IV. Inputs Solar'!$T$60,'IV. Inputs Solar'!$T$60*'IV. Inputs Solar'!$S$108+SUM(INDEX(K2639:$K$8797,MATCH(L2639,L2639:$L$8797,0),1):INDEX(K2639:$K$8797,MATCH(L2639,L2639:$L$8797,0)+L2639-1,1))/'IV. Inputs Solar'!$S$106),
                         M2638+MIN('IV. Inputs Solar'!$S$66-K2638,'IV. Inputs Solar'!$S$58)*'IV. Inputs Solar'!$S$106),
                    M2638)),
          IF(M2638&lt;'IV. Inputs Solar'!$T$60,
               IF(M2638-MAX((-1)*'IV. Inputs Solar'!$S$58*'IV. Inputs Solar'!$S$106,K2638*'IV. Inputs Solar'!$S$106)&gt;'IV. Inputs Solar'!$T$60,
                    'IV. Inputs Solar'!$T$60,
                    M2638-MAX((-1)*'IV. Inputs Solar'!$S$58*'IV. Inputs Solar'!$S$106,K2638*'IV. Inputs Solar'!$S$106)),
               M2638)))</f>
        <v>20.756027527198228</v>
      </c>
      <c r="N2639" s="98">
        <f>IF('IV. Inputs Solar'!$T$60=0,0,M2639/'IV. Inputs Solar'!$T$60)</f>
        <v>0.34593379211997044</v>
      </c>
      <c r="O2639" s="36">
        <f t="shared" si="162"/>
        <v>1</v>
      </c>
      <c r="P2639" s="36">
        <f t="shared" si="163"/>
        <v>0</v>
      </c>
      <c r="Q2639" s="36">
        <f t="shared" si="161"/>
        <v>0</v>
      </c>
      <c r="R2639" s="36">
        <f>ROUND(IF(K2639&lt;0,((M2639-M2640)/'IV. Inputs Solar'!$S$106)-K2639,0),2)</f>
        <v>0</v>
      </c>
      <c r="S2639" s="125">
        <f>ROUND(IF(K2639&gt;0,IF(T2639&gt;0,K2639,ABS((M2639-M2640)*'IV. Inputs Solar'!$S$106-K2639)),0),2)</f>
        <v>0</v>
      </c>
      <c r="T2639" s="151">
        <f>IF('IV. Inputs Solar'!$T$60&lt;&gt;0,
     IF(AND(M2639&lt;MIN('IV. Inputs Solar'!$T$60,'IV. Inputs Solar'!$T$60*'IV. Inputs Solar'!$S$108+SUM(INDEX(K2639:$K$8797,MATCH(L2639,L2639:$L$8797,0),1):INDEX(K2639:$K$8797,MATCH(L2639,L2639:$L$8797,0)+L2639-1,1))/'IV. Inputs Solar'!$S$106),K2639&gt;0),
          'IV. Inputs Solar'!$S$66,
          0),
     IF(K2639&gt;0,
          IF(K2639&lt;0.3*'IV. Inputs Solar'!$S$66,
               0.3*'IV. Inputs Solar'!$S$66,
               K2639),
          0))</f>
        <v>0</v>
      </c>
      <c r="U2639" s="151">
        <f>T2639/('III. Inputs Baseline Diesel'!$S$54*'III. Inputs Baseline Diesel'!$S$57)</f>
        <v>0</v>
      </c>
    </row>
    <row r="2640" spans="2:21" ht="14.25" customHeight="1" x14ac:dyDescent="0.25">
      <c r="B2640" s="635">
        <v>2603</v>
      </c>
      <c r="C2640" s="268">
        <f>INDEX('V. Load Profile'!$D$85:$K$108,IF(MOD(B2640,24)=0, 24,MOD(B2640,24)),4)</f>
        <v>1.0444444444444445</v>
      </c>
      <c r="D2640" s="605">
        <f>IF('III. Inputs Baseline Diesel'!$S$17&gt;0,IF(AND(C2640&gt;0, C2640&lt;'III. Inputs Baseline Diesel'!$S$17*'III. Inputs Baseline Diesel'!$S$50),'III. Inputs Baseline Diesel'!$S$50*'III. Inputs Baseline Diesel'!$S$17,C2640))</f>
        <v>3.2279999999999998</v>
      </c>
      <c r="E2640" s="23">
        <f>INDEX('IX. Irradiation Data'!$G$15:$I$8774,B2640,2)</f>
        <v>670</v>
      </c>
      <c r="F2640" s="36">
        <f>INDEX('IX. Irradiation Data'!$G$15:$I$8774,B2640, 3)</f>
        <v>33.5</v>
      </c>
      <c r="G2640" s="36">
        <f>E2640*COS(RADIANS('IV. Inputs Solar'!$S$102))</f>
        <v>647.17030361367574</v>
      </c>
      <c r="H2640" s="36">
        <f>F2640+('IV. Inputs Solar'!$S$100-20)/80*E2640/10</f>
        <v>75.375</v>
      </c>
      <c r="I2640" s="36">
        <f>1+('IV. Inputs Solar'!$S$101*(H2640-25))</f>
        <v>0.82368750000000002</v>
      </c>
      <c r="J2640" s="36">
        <f>G2640*I2640*('IV. Inputs Solar'!$T$52*'IV. Inputs Solar'!$S$53)/1000</f>
        <v>10.661321789155791</v>
      </c>
      <c r="K2640" s="125">
        <f t="shared" si="160"/>
        <v>-9.6168773447113463</v>
      </c>
      <c r="L2640" s="36">
        <f>IF(K2640&gt;0,MATCH(0,K2640:$K$8797,-1)-1,0)</f>
        <v>0</v>
      </c>
      <c r="M2640" s="126">
        <f>IF('IV. Inputs Solar'!$T$60=0,
     0,
     IF(K2639&gt;0,
          IF(T2639=0,
               IF(M2639&gt;='IV. Inputs Solar'!$S$108*'IV. Inputs Solar'!$T$60,
                    IF(M2639-MIN('IV. Inputs Solar'!$S$58/'IV. Inputs Solar'!$S$106,K2639/'IV. Inputs Solar'!$S$106)&lt;'IV. Inputs Solar'!$T$60*'IV. Inputs Solar'!$S$108,
                         'IV. Inputs Solar'!$T$60*'IV. Inputs Solar'!$S$108,
                         M2639-MIN('IV. Inputs Solar'!$S$58/'IV. Inputs Solar'!$S$106,K2639/'IV. Inputs Solar'!$S$106)),
                    IF(M2639+MIN('IV. Inputs Solar'!$S$66-K2639,'IV. Inputs Solar'!$S$58)*'IV. Inputs Solar'!$S$106&gt;'IV. Inputs Solar'!$T$60,
                         'IV. Inputs Solar'!$T$60,
                         M2639+MIN('IV. Inputs Solar'!$S$66-K2639,'IV. Inputs Solar'!$S$58)*'IV. Inputs Solar'!$S$106)),
               IF(M2639-'IV. Inputs Solar'!$S$108*'IV. Inputs Solar'!$T$60&lt;MIN('IV. Inputs Solar'!$T$60,'IV. Inputs Solar'!$T$60*'IV. Inputs Solar'!$S$108+SUM(INDEX(K2640:$K$8797,MATCH(L2640,L2640:$L$8797,0),1):INDEX(K2640:$K$8797,MATCH(L2640,L2640:$L$8797,0)+L2640-1,1))/'IV. Inputs Solar'!$S$106),
                    IF(M2639+MIN('IV. Inputs Solar'!$S$66-K2639,'IV. Inputs Solar'!$S$58)*'IV. Inputs Solar'!$S$106&gt;MIN('IV. Inputs Solar'!$T$60,'IV. Inputs Solar'!$T$60*'IV. Inputs Solar'!$S$108+SUM(INDEX(K2640:$K$8797,MATCH(L2640,L2640:$L$8797,0),1):INDEX(K2640:$K$8797,MATCH(L2640,L2640:$L$8797,0)+L2640-1,1))/'IV. Inputs Solar'!$S$106),
                         MIN('IV. Inputs Solar'!$T$60,'IV. Inputs Solar'!$T$60*'IV. Inputs Solar'!$S$108+SUM(INDEX(K2640:$K$8797,MATCH(L2640,L2640:$L$8797,0),1):INDEX(K2640:$K$8797,MATCH(L2640,L2640:$L$8797,0)+L2640-1,1))/'IV. Inputs Solar'!$S$106),
                         M2639+MIN('IV. Inputs Solar'!$S$66-K2639,'IV. Inputs Solar'!$S$58)*'IV. Inputs Solar'!$S$106),
                    M2639)),
          IF(M2639&lt;'IV. Inputs Solar'!$T$60,
               IF(M2639-MAX((-1)*'IV. Inputs Solar'!$S$58*'IV. Inputs Solar'!$S$106,K2639*'IV. Inputs Solar'!$S$106)&gt;'IV. Inputs Solar'!$T$60,
                    'IV. Inputs Solar'!$T$60,
                    M2639-MAX((-1)*'IV. Inputs Solar'!$S$58*'IV. Inputs Solar'!$S$106,K2639*'IV. Inputs Solar'!$S$106)),
               M2639)))</f>
        <v>28.222621433642615</v>
      </c>
      <c r="N2640" s="98">
        <f>IF('IV. Inputs Solar'!$T$60=0,0,M2640/'IV. Inputs Solar'!$T$60)</f>
        <v>0.47037702389404357</v>
      </c>
      <c r="O2640" s="36">
        <f t="shared" si="162"/>
        <v>1</v>
      </c>
      <c r="P2640" s="36">
        <f t="shared" si="163"/>
        <v>0</v>
      </c>
      <c r="Q2640" s="36">
        <f t="shared" si="161"/>
        <v>0</v>
      </c>
      <c r="R2640" s="36">
        <f>ROUND(IF(K2640&lt;0,((M2640-M2641)/'IV. Inputs Solar'!$S$106)-K2640,0),2)</f>
        <v>0</v>
      </c>
      <c r="S2640" s="125">
        <f>ROUND(IF(K2640&gt;0,IF(T2640&gt;0,K2640,ABS((M2640-M2641)*'IV. Inputs Solar'!$S$106-K2640)),0),2)</f>
        <v>0</v>
      </c>
      <c r="T2640" s="151">
        <f>IF('IV. Inputs Solar'!$T$60&lt;&gt;0,
     IF(AND(M2640&lt;MIN('IV. Inputs Solar'!$T$60,'IV. Inputs Solar'!$T$60*'IV. Inputs Solar'!$S$108+SUM(INDEX(K2640:$K$8797,MATCH(L2640,L2640:$L$8797,0),1):INDEX(K2640:$K$8797,MATCH(L2640,L2640:$L$8797,0)+L2640-1,1))/'IV. Inputs Solar'!$S$106),K2640&gt;0),
          'IV. Inputs Solar'!$S$66,
          0),
     IF(K2640&gt;0,
          IF(K2640&lt;0.3*'IV. Inputs Solar'!$S$66,
               0.3*'IV. Inputs Solar'!$S$66,
               K2640),
          0))</f>
        <v>0</v>
      </c>
      <c r="U2640" s="151">
        <f>T2640/('III. Inputs Baseline Diesel'!$S$54*'III. Inputs Baseline Diesel'!$S$57)</f>
        <v>0</v>
      </c>
    </row>
    <row r="2641" spans="2:21" ht="14.25" customHeight="1" x14ac:dyDescent="0.25">
      <c r="B2641" s="635">
        <v>2604</v>
      </c>
      <c r="C2641" s="268">
        <f>INDEX('V. Load Profile'!$D$85:$K$108,IF(MOD(B2641,24)=0, 24,MOD(B2641,24)),4)</f>
        <v>1.6</v>
      </c>
      <c r="D2641" s="605">
        <f>IF('III. Inputs Baseline Diesel'!$S$17&gt;0,IF(AND(C2641&gt;0, C2641&lt;'III. Inputs Baseline Diesel'!$S$17*'III. Inputs Baseline Diesel'!$S$50),'III. Inputs Baseline Diesel'!$S$50*'III. Inputs Baseline Diesel'!$S$17,C2641))</f>
        <v>3.2279999999999998</v>
      </c>
      <c r="E2641" s="23">
        <f>INDEX('IX. Irradiation Data'!$G$15:$I$8774,B2641,2)</f>
        <v>747</v>
      </c>
      <c r="F2641" s="36">
        <f>INDEX('IX. Irradiation Data'!$G$15:$I$8774,B2641, 3)</f>
        <v>34.1</v>
      </c>
      <c r="G2641" s="36">
        <f>E2641*COS(RADIANS('IV. Inputs Solar'!$S$102))</f>
        <v>721.54659223793408</v>
      </c>
      <c r="H2641" s="36">
        <f>F2641+('IV. Inputs Solar'!$S$100-20)/80*E2641/10</f>
        <v>80.787499999999994</v>
      </c>
      <c r="I2641" s="36">
        <f>1+('IV. Inputs Solar'!$S$101*(H2641-25))</f>
        <v>0.80474374999999998</v>
      </c>
      <c r="J2641" s="36">
        <f>G2641*I2641*('IV. Inputs Solar'!$T$52*'IV. Inputs Solar'!$S$53)/1000</f>
        <v>11.613202208745518</v>
      </c>
      <c r="K2641" s="125">
        <f t="shared" si="160"/>
        <v>-10.013202208745518</v>
      </c>
      <c r="L2641" s="36">
        <f>IF(K2641&gt;0,MATCH(0,K2641:$K$8797,-1)-1,0)</f>
        <v>0</v>
      </c>
      <c r="M2641" s="126">
        <f>IF('IV. Inputs Solar'!$T$60=0,
     0,
     IF(K2640&gt;0,
          IF(T2640=0,
               IF(M2640&gt;='IV. Inputs Solar'!$S$108*'IV. Inputs Solar'!$T$60,
                    IF(M2640-MIN('IV. Inputs Solar'!$S$58/'IV. Inputs Solar'!$S$106,K2640/'IV. Inputs Solar'!$S$106)&lt;'IV. Inputs Solar'!$T$60*'IV. Inputs Solar'!$S$108,
                         'IV. Inputs Solar'!$T$60*'IV. Inputs Solar'!$S$108,
                         M2640-MIN('IV. Inputs Solar'!$S$58/'IV. Inputs Solar'!$S$106,K2640/'IV. Inputs Solar'!$S$106)),
                    IF(M2640+MIN('IV. Inputs Solar'!$S$66-K2640,'IV. Inputs Solar'!$S$58)*'IV. Inputs Solar'!$S$106&gt;'IV. Inputs Solar'!$T$60,
                         'IV. Inputs Solar'!$T$60,
                         M2640+MIN('IV. Inputs Solar'!$S$66-K2640,'IV. Inputs Solar'!$S$58)*'IV. Inputs Solar'!$S$106)),
               IF(M2640-'IV. Inputs Solar'!$S$108*'IV. Inputs Solar'!$T$60&lt;MIN('IV. Inputs Solar'!$T$60,'IV. Inputs Solar'!$T$60*'IV. Inputs Solar'!$S$108+SUM(INDEX(K2641:$K$8797,MATCH(L2641,L2641:$L$8797,0),1):INDEX(K2641:$K$8797,MATCH(L2641,L2641:$L$8797,0)+L2641-1,1))/'IV. Inputs Solar'!$S$106),
                    IF(M2640+MIN('IV. Inputs Solar'!$S$66-K2640,'IV. Inputs Solar'!$S$58)*'IV. Inputs Solar'!$S$106&gt;MIN('IV. Inputs Solar'!$T$60,'IV. Inputs Solar'!$T$60*'IV. Inputs Solar'!$S$108+SUM(INDEX(K2641:$K$8797,MATCH(L2641,L2641:$L$8797,0),1):INDEX(K2641:$K$8797,MATCH(L2641,L2641:$L$8797,0)+L2641-1,1))/'IV. Inputs Solar'!$S$106),
                         MIN('IV. Inputs Solar'!$T$60,'IV. Inputs Solar'!$T$60*'IV. Inputs Solar'!$S$108+SUM(INDEX(K2641:$K$8797,MATCH(L2641,L2641:$L$8797,0),1):INDEX(K2641:$K$8797,MATCH(L2641,L2641:$L$8797,0)+L2641-1,1))/'IV. Inputs Solar'!$S$106),
                         M2640+MIN('IV. Inputs Solar'!$S$66-K2640,'IV. Inputs Solar'!$S$58)*'IV. Inputs Solar'!$S$106),
                    M2640)),
          IF(M2640&lt;'IV. Inputs Solar'!$T$60,
               IF(M2640-MAX((-1)*'IV. Inputs Solar'!$S$58*'IV. Inputs Solar'!$S$106,K2640*'IV. Inputs Solar'!$S$106)&gt;'IV. Inputs Solar'!$T$60,
                    'IV. Inputs Solar'!$T$60,
                    M2640-MAX((-1)*'IV. Inputs Solar'!$S$58*'IV. Inputs Solar'!$S$106,K2640*'IV. Inputs Solar'!$S$106)),
               M2640)))</f>
        <v>37.345992349970643</v>
      </c>
      <c r="N2641" s="98">
        <f>IF('IV. Inputs Solar'!$T$60=0,0,M2641/'IV. Inputs Solar'!$T$60)</f>
        <v>0.62243320583284401</v>
      </c>
      <c r="O2641" s="36">
        <f t="shared" si="162"/>
        <v>1</v>
      </c>
      <c r="P2641" s="36">
        <f t="shared" si="163"/>
        <v>0</v>
      </c>
      <c r="Q2641" s="36">
        <f t="shared" si="161"/>
        <v>0</v>
      </c>
      <c r="R2641" s="36">
        <f>ROUND(IF(K2641&lt;0,((M2641-M2642)/'IV. Inputs Solar'!$S$106)-K2641,0),2)</f>
        <v>0</v>
      </c>
      <c r="S2641" s="125">
        <f>ROUND(IF(K2641&gt;0,IF(T2641&gt;0,K2641,ABS((M2641-M2642)*'IV. Inputs Solar'!$S$106-K2641)),0),2)</f>
        <v>0</v>
      </c>
      <c r="T2641" s="151">
        <f>IF('IV. Inputs Solar'!$T$60&lt;&gt;0,
     IF(AND(M2641&lt;MIN('IV. Inputs Solar'!$T$60,'IV. Inputs Solar'!$T$60*'IV. Inputs Solar'!$S$108+SUM(INDEX(K2641:$K$8797,MATCH(L2641,L2641:$L$8797,0),1):INDEX(K2641:$K$8797,MATCH(L2641,L2641:$L$8797,0)+L2641-1,1))/'IV. Inputs Solar'!$S$106),K2641&gt;0),
          'IV. Inputs Solar'!$S$66,
          0),
     IF(K2641&gt;0,
          IF(K2641&lt;0.3*'IV. Inputs Solar'!$S$66,
               0.3*'IV. Inputs Solar'!$S$66,
               K2641),
          0))</f>
        <v>0</v>
      </c>
      <c r="U2641" s="151">
        <f>T2641/('III. Inputs Baseline Diesel'!$S$54*'III. Inputs Baseline Diesel'!$S$57)</f>
        <v>0</v>
      </c>
    </row>
    <row r="2642" spans="2:21" ht="14.25" customHeight="1" x14ac:dyDescent="0.25">
      <c r="B2642" s="635">
        <v>2605</v>
      </c>
      <c r="C2642" s="268">
        <f>INDEX('V. Load Profile'!$D$85:$K$108,IF(MOD(B2642,24)=0, 24,MOD(B2642,24)),4)</f>
        <v>1.377777777777778</v>
      </c>
      <c r="D2642" s="605">
        <f>IF('III. Inputs Baseline Diesel'!$S$17&gt;0,IF(AND(C2642&gt;0, C2642&lt;'III. Inputs Baseline Diesel'!$S$17*'III. Inputs Baseline Diesel'!$S$50),'III. Inputs Baseline Diesel'!$S$50*'III. Inputs Baseline Diesel'!$S$17,C2642))</f>
        <v>3.2279999999999998</v>
      </c>
      <c r="E2642" s="23">
        <f>INDEX('IX. Irradiation Data'!$G$15:$I$8774,B2642,2)</f>
        <v>764</v>
      </c>
      <c r="F2642" s="36">
        <f>INDEX('IX. Irradiation Data'!$G$15:$I$8774,B2642, 3)</f>
        <v>34.799999999999997</v>
      </c>
      <c r="G2642" s="36">
        <f>E2642*COS(RADIANS('IV. Inputs Solar'!$S$102))</f>
        <v>737.96733128484823</v>
      </c>
      <c r="H2642" s="36">
        <f>F2642+('IV. Inputs Solar'!$S$100-20)/80*E2642/10</f>
        <v>82.55</v>
      </c>
      <c r="I2642" s="36">
        <f>1+('IV. Inputs Solar'!$S$101*(H2642-25))</f>
        <v>0.79857500000000003</v>
      </c>
      <c r="J2642" s="36">
        <f>G2642*I2642*('IV. Inputs Solar'!$T$52*'IV. Inputs Solar'!$S$53)/1000</f>
        <v>11.786445231615954</v>
      </c>
      <c r="K2642" s="125">
        <f t="shared" si="160"/>
        <v>-10.408667453838175</v>
      </c>
      <c r="L2642" s="36">
        <f>IF(K2642&gt;0,MATCH(0,K2642:$K$8797,-1)-1,0)</f>
        <v>0</v>
      </c>
      <c r="M2642" s="126">
        <f>IF('IV. Inputs Solar'!$T$60=0,
     0,
     IF(K2641&gt;0,
          IF(T2641=0,
               IF(M2641&gt;='IV. Inputs Solar'!$S$108*'IV. Inputs Solar'!$T$60,
                    IF(M2641-MIN('IV. Inputs Solar'!$S$58/'IV. Inputs Solar'!$S$106,K2641/'IV. Inputs Solar'!$S$106)&lt;'IV. Inputs Solar'!$T$60*'IV. Inputs Solar'!$S$108,
                         'IV. Inputs Solar'!$T$60*'IV. Inputs Solar'!$S$108,
                         M2641-MIN('IV. Inputs Solar'!$S$58/'IV. Inputs Solar'!$S$106,K2641/'IV. Inputs Solar'!$S$106)),
                    IF(M2641+MIN('IV. Inputs Solar'!$S$66-K2641,'IV. Inputs Solar'!$S$58)*'IV. Inputs Solar'!$S$106&gt;'IV. Inputs Solar'!$T$60,
                         'IV. Inputs Solar'!$T$60,
                         M2641+MIN('IV. Inputs Solar'!$S$66-K2641,'IV. Inputs Solar'!$S$58)*'IV. Inputs Solar'!$S$106)),
               IF(M2641-'IV. Inputs Solar'!$S$108*'IV. Inputs Solar'!$T$60&lt;MIN('IV. Inputs Solar'!$T$60,'IV. Inputs Solar'!$T$60*'IV. Inputs Solar'!$S$108+SUM(INDEX(K2642:$K$8797,MATCH(L2642,L2642:$L$8797,0),1):INDEX(K2642:$K$8797,MATCH(L2642,L2642:$L$8797,0)+L2642-1,1))/'IV. Inputs Solar'!$S$106),
                    IF(M2641+MIN('IV. Inputs Solar'!$S$66-K2641,'IV. Inputs Solar'!$S$58)*'IV. Inputs Solar'!$S$106&gt;MIN('IV. Inputs Solar'!$T$60,'IV. Inputs Solar'!$T$60*'IV. Inputs Solar'!$S$108+SUM(INDEX(K2642:$K$8797,MATCH(L2642,L2642:$L$8797,0),1):INDEX(K2642:$K$8797,MATCH(L2642,L2642:$L$8797,0)+L2642-1,1))/'IV. Inputs Solar'!$S$106),
                         MIN('IV. Inputs Solar'!$T$60,'IV. Inputs Solar'!$T$60*'IV. Inputs Solar'!$S$108+SUM(INDEX(K2642:$K$8797,MATCH(L2642,L2642:$L$8797,0),1):INDEX(K2642:$K$8797,MATCH(L2642,L2642:$L$8797,0)+L2642-1,1))/'IV. Inputs Solar'!$S$106),
                         M2641+MIN('IV. Inputs Solar'!$S$66-K2641,'IV. Inputs Solar'!$S$58)*'IV. Inputs Solar'!$S$106),
                    M2641)),
          IF(M2641&lt;'IV. Inputs Solar'!$T$60,
               IF(M2641-MAX((-1)*'IV. Inputs Solar'!$S$58*'IV. Inputs Solar'!$S$106,K2641*'IV. Inputs Solar'!$S$106)&gt;'IV. Inputs Solar'!$T$60,
                    'IV. Inputs Solar'!$T$60,
                    M2641-MAX((-1)*'IV. Inputs Solar'!$S$58*'IV. Inputs Solar'!$S$106,K2641*'IV. Inputs Solar'!$S$106)),
               M2641)))</f>
        <v>46.845350045410029</v>
      </c>
      <c r="N2642" s="98">
        <f>IF('IV. Inputs Solar'!$T$60=0,0,M2642/'IV. Inputs Solar'!$T$60)</f>
        <v>0.78075583409016713</v>
      </c>
      <c r="O2642" s="36">
        <f t="shared" si="162"/>
        <v>1</v>
      </c>
      <c r="P2642" s="36">
        <f t="shared" si="163"/>
        <v>0</v>
      </c>
      <c r="Q2642" s="36">
        <f t="shared" si="161"/>
        <v>0</v>
      </c>
      <c r="R2642" s="36">
        <f>ROUND(IF(K2642&lt;0,((M2642-M2643)/'IV. Inputs Solar'!$S$106)-K2642,0),2)</f>
        <v>0</v>
      </c>
      <c r="S2642" s="125">
        <f>ROUND(IF(K2642&gt;0,IF(T2642&gt;0,K2642,ABS((M2642-M2643)*'IV. Inputs Solar'!$S$106-K2642)),0),2)</f>
        <v>0</v>
      </c>
      <c r="T2642" s="151">
        <f>IF('IV. Inputs Solar'!$T$60&lt;&gt;0,
     IF(AND(M2642&lt;MIN('IV. Inputs Solar'!$T$60,'IV. Inputs Solar'!$T$60*'IV. Inputs Solar'!$S$108+SUM(INDEX(K2642:$K$8797,MATCH(L2642,L2642:$L$8797,0),1):INDEX(K2642:$K$8797,MATCH(L2642,L2642:$L$8797,0)+L2642-1,1))/'IV. Inputs Solar'!$S$106),K2642&gt;0),
          'IV. Inputs Solar'!$S$66,
          0),
     IF(K2642&gt;0,
          IF(K2642&lt;0.3*'IV. Inputs Solar'!$S$66,
               0.3*'IV. Inputs Solar'!$S$66,
               K2642),
          0))</f>
        <v>0</v>
      </c>
      <c r="U2642" s="151">
        <f>T2642/('III. Inputs Baseline Diesel'!$S$54*'III. Inputs Baseline Diesel'!$S$57)</f>
        <v>0</v>
      </c>
    </row>
    <row r="2643" spans="2:21" ht="14.25" customHeight="1" x14ac:dyDescent="0.25">
      <c r="B2643" s="635">
        <v>2606</v>
      </c>
      <c r="C2643" s="268">
        <f>INDEX('V. Load Profile'!$D$85:$K$108,IF(MOD(B2643,24)=0, 24,MOD(B2643,24)),4)</f>
        <v>1.1111111111111112</v>
      </c>
      <c r="D2643" s="605">
        <f>IF('III. Inputs Baseline Diesel'!$S$17&gt;0,IF(AND(C2643&gt;0, C2643&lt;'III. Inputs Baseline Diesel'!$S$17*'III. Inputs Baseline Diesel'!$S$50),'III. Inputs Baseline Diesel'!$S$50*'III. Inputs Baseline Diesel'!$S$17,C2643))</f>
        <v>3.2279999999999998</v>
      </c>
      <c r="E2643" s="23">
        <f>INDEX('IX. Irradiation Data'!$G$15:$I$8774,B2643,2)</f>
        <v>721</v>
      </c>
      <c r="F2643" s="36">
        <f>INDEX('IX. Irradiation Data'!$G$15:$I$8774,B2643, 3)</f>
        <v>35.1</v>
      </c>
      <c r="G2643" s="36">
        <f>E2643*COS(RADIANS('IV. Inputs Solar'!$S$102))</f>
        <v>696.43252075441831</v>
      </c>
      <c r="H2643" s="36">
        <f>F2643+('IV. Inputs Solar'!$S$100-20)/80*E2643/10</f>
        <v>80.162499999999994</v>
      </c>
      <c r="I2643" s="36">
        <f>1+('IV. Inputs Solar'!$S$101*(H2643-25))</f>
        <v>0.80693124999999999</v>
      </c>
      <c r="J2643" s="36">
        <f>G2643*I2643*('IV. Inputs Solar'!$T$52*'IV. Inputs Solar'!$S$53)/1000</f>
        <v>11.239463290260273</v>
      </c>
      <c r="K2643" s="125">
        <f t="shared" si="160"/>
        <v>-10.128352179149163</v>
      </c>
      <c r="L2643" s="36">
        <f>IF(K2643&gt;0,MATCH(0,K2643:$K$8797,-1)-1,0)</f>
        <v>0</v>
      </c>
      <c r="M2643" s="126">
        <f>IF('IV. Inputs Solar'!$T$60=0,
     0,
     IF(K2642&gt;0,
          IF(T2642=0,
               IF(M2642&gt;='IV. Inputs Solar'!$S$108*'IV. Inputs Solar'!$T$60,
                    IF(M2642-MIN('IV. Inputs Solar'!$S$58/'IV. Inputs Solar'!$S$106,K2642/'IV. Inputs Solar'!$S$106)&lt;'IV. Inputs Solar'!$T$60*'IV. Inputs Solar'!$S$108,
                         'IV. Inputs Solar'!$T$60*'IV. Inputs Solar'!$S$108,
                         M2642-MIN('IV. Inputs Solar'!$S$58/'IV. Inputs Solar'!$S$106,K2642/'IV. Inputs Solar'!$S$106)),
                    IF(M2642+MIN('IV. Inputs Solar'!$S$66-K2642,'IV. Inputs Solar'!$S$58)*'IV. Inputs Solar'!$S$106&gt;'IV. Inputs Solar'!$T$60,
                         'IV. Inputs Solar'!$T$60,
                         M2642+MIN('IV. Inputs Solar'!$S$66-K2642,'IV. Inputs Solar'!$S$58)*'IV. Inputs Solar'!$S$106)),
               IF(M2642-'IV. Inputs Solar'!$S$108*'IV. Inputs Solar'!$T$60&lt;MIN('IV. Inputs Solar'!$T$60,'IV. Inputs Solar'!$T$60*'IV. Inputs Solar'!$S$108+SUM(INDEX(K2643:$K$8797,MATCH(L2643,L2643:$L$8797,0),1):INDEX(K2643:$K$8797,MATCH(L2643,L2643:$L$8797,0)+L2643-1,1))/'IV. Inputs Solar'!$S$106),
                    IF(M2642+MIN('IV. Inputs Solar'!$S$66-K2642,'IV. Inputs Solar'!$S$58)*'IV. Inputs Solar'!$S$106&gt;MIN('IV. Inputs Solar'!$T$60,'IV. Inputs Solar'!$T$60*'IV. Inputs Solar'!$S$108+SUM(INDEX(K2643:$K$8797,MATCH(L2643,L2643:$L$8797,0),1):INDEX(K2643:$K$8797,MATCH(L2643,L2643:$L$8797,0)+L2643-1,1))/'IV. Inputs Solar'!$S$106),
                         MIN('IV. Inputs Solar'!$T$60,'IV. Inputs Solar'!$T$60*'IV. Inputs Solar'!$S$108+SUM(INDEX(K2643:$K$8797,MATCH(L2643,L2643:$L$8797,0),1):INDEX(K2643:$K$8797,MATCH(L2643,L2643:$L$8797,0)+L2643-1,1))/'IV. Inputs Solar'!$S$106),
                         M2642+MIN('IV. Inputs Solar'!$S$66-K2642,'IV. Inputs Solar'!$S$58)*'IV. Inputs Solar'!$S$106),
                    M2642)),
          IF(M2642&lt;'IV. Inputs Solar'!$T$60,
               IF(M2642-MAX((-1)*'IV. Inputs Solar'!$S$58*'IV. Inputs Solar'!$S$106,K2642*'IV. Inputs Solar'!$S$106)&gt;'IV. Inputs Solar'!$T$60,
                    'IV. Inputs Solar'!$T$60,
                    M2642-MAX((-1)*'IV. Inputs Solar'!$S$58*'IV. Inputs Solar'!$S$106,K2642*'IV. Inputs Solar'!$S$106)),
               M2642)))</f>
        <v>56.719879013828276</v>
      </c>
      <c r="N2643" s="98">
        <f>IF('IV. Inputs Solar'!$T$60=0,0,M2643/'IV. Inputs Solar'!$T$60)</f>
        <v>0.9453313168971379</v>
      </c>
      <c r="O2643" s="36">
        <f t="shared" si="162"/>
        <v>1</v>
      </c>
      <c r="P2643" s="36">
        <f t="shared" si="163"/>
        <v>0</v>
      </c>
      <c r="Q2643" s="36">
        <f t="shared" si="161"/>
        <v>0</v>
      </c>
      <c r="R2643" s="36">
        <f>ROUND(IF(K2643&lt;0,((M2643-M2644)/'IV. Inputs Solar'!$S$106)-K2643,0),2)</f>
        <v>6.67</v>
      </c>
      <c r="S2643" s="125">
        <f>ROUND(IF(K2643&gt;0,IF(T2643&gt;0,K2643,ABS((M2643-M2644)*'IV. Inputs Solar'!$S$106-K2643)),0),2)</f>
        <v>0</v>
      </c>
      <c r="T2643" s="151">
        <f>IF('IV. Inputs Solar'!$T$60&lt;&gt;0,
     IF(AND(M2643&lt;MIN('IV. Inputs Solar'!$T$60,'IV. Inputs Solar'!$T$60*'IV. Inputs Solar'!$S$108+SUM(INDEX(K2643:$K$8797,MATCH(L2643,L2643:$L$8797,0),1):INDEX(K2643:$K$8797,MATCH(L2643,L2643:$L$8797,0)+L2643-1,1))/'IV. Inputs Solar'!$S$106),K2643&gt;0),
          'IV. Inputs Solar'!$S$66,
          0),
     IF(K2643&gt;0,
          IF(K2643&lt;0.3*'IV. Inputs Solar'!$S$66,
               0.3*'IV. Inputs Solar'!$S$66,
               K2643),
          0))</f>
        <v>0</v>
      </c>
      <c r="U2643" s="151">
        <f>T2643/('III. Inputs Baseline Diesel'!$S$54*'III. Inputs Baseline Diesel'!$S$57)</f>
        <v>0</v>
      </c>
    </row>
    <row r="2644" spans="2:21" ht="14.25" customHeight="1" x14ac:dyDescent="0.25">
      <c r="B2644" s="635">
        <v>2607</v>
      </c>
      <c r="C2644" s="268">
        <f>INDEX('V. Load Profile'!$D$85:$K$108,IF(MOD(B2644,24)=0, 24,MOD(B2644,24)),4)</f>
        <v>1.1111111111111112</v>
      </c>
      <c r="D2644" s="605">
        <f>IF('III. Inputs Baseline Diesel'!$S$17&gt;0,IF(AND(C2644&gt;0, C2644&lt;'III. Inputs Baseline Diesel'!$S$17*'III. Inputs Baseline Diesel'!$S$50),'III. Inputs Baseline Diesel'!$S$50*'III. Inputs Baseline Diesel'!$S$17,C2644))</f>
        <v>3.2279999999999998</v>
      </c>
      <c r="E2644" s="23">
        <f>INDEX('IX. Irradiation Data'!$G$15:$I$8774,B2644,2)</f>
        <v>621</v>
      </c>
      <c r="F2644" s="36">
        <f>INDEX('IX. Irradiation Data'!$G$15:$I$8774,B2644, 3)</f>
        <v>35.299999999999997</v>
      </c>
      <c r="G2644" s="36">
        <f>E2644*COS(RADIANS('IV. Inputs Solar'!$S$102))</f>
        <v>599.83993812551137</v>
      </c>
      <c r="H2644" s="36">
        <f>F2644+('IV. Inputs Solar'!$S$100-20)/80*E2644/10</f>
        <v>74.112499999999997</v>
      </c>
      <c r="I2644" s="36">
        <f>1+('IV. Inputs Solar'!$S$101*(H2644-25))</f>
        <v>0.82810625000000004</v>
      </c>
      <c r="J2644" s="36">
        <f>G2644*I2644*('IV. Inputs Solar'!$T$52*'IV. Inputs Solar'!$S$53)/1000</f>
        <v>9.9346240352269852</v>
      </c>
      <c r="K2644" s="125">
        <f t="shared" si="160"/>
        <v>-8.8235129241158745</v>
      </c>
      <c r="L2644" s="36">
        <f>IF(K2644&gt;0,MATCH(0,K2644:$K$8797,-1)-1,0)</f>
        <v>0</v>
      </c>
      <c r="M2644" s="126">
        <f>IF('IV. Inputs Solar'!$T$60=0,
     0,
     IF(K2643&gt;0,
          IF(T2643=0,
               IF(M2643&gt;='IV. Inputs Solar'!$S$108*'IV. Inputs Solar'!$T$60,
                    IF(M2643-MIN('IV. Inputs Solar'!$S$58/'IV. Inputs Solar'!$S$106,K2643/'IV. Inputs Solar'!$S$106)&lt;'IV. Inputs Solar'!$T$60*'IV. Inputs Solar'!$S$108,
                         'IV. Inputs Solar'!$T$60*'IV. Inputs Solar'!$S$108,
                         M2643-MIN('IV. Inputs Solar'!$S$58/'IV. Inputs Solar'!$S$106,K2643/'IV. Inputs Solar'!$S$106)),
                    IF(M2643+MIN('IV. Inputs Solar'!$S$66-K2643,'IV. Inputs Solar'!$S$58)*'IV. Inputs Solar'!$S$106&gt;'IV. Inputs Solar'!$T$60,
                         'IV. Inputs Solar'!$T$60,
                         M2643+MIN('IV. Inputs Solar'!$S$66-K2643,'IV. Inputs Solar'!$S$58)*'IV. Inputs Solar'!$S$106)),
               IF(M2643-'IV. Inputs Solar'!$S$108*'IV. Inputs Solar'!$T$60&lt;MIN('IV. Inputs Solar'!$T$60,'IV. Inputs Solar'!$T$60*'IV. Inputs Solar'!$S$108+SUM(INDEX(K2644:$K$8797,MATCH(L2644,L2644:$L$8797,0),1):INDEX(K2644:$K$8797,MATCH(L2644,L2644:$L$8797,0)+L2644-1,1))/'IV. Inputs Solar'!$S$106),
                    IF(M2643+MIN('IV. Inputs Solar'!$S$66-K2643,'IV. Inputs Solar'!$S$58)*'IV. Inputs Solar'!$S$106&gt;MIN('IV. Inputs Solar'!$T$60,'IV. Inputs Solar'!$T$60*'IV. Inputs Solar'!$S$108+SUM(INDEX(K2644:$K$8797,MATCH(L2644,L2644:$L$8797,0),1):INDEX(K2644:$K$8797,MATCH(L2644,L2644:$L$8797,0)+L2644-1,1))/'IV. Inputs Solar'!$S$106),
                         MIN('IV. Inputs Solar'!$T$60,'IV. Inputs Solar'!$T$60*'IV. Inputs Solar'!$S$108+SUM(INDEX(K2644:$K$8797,MATCH(L2644,L2644:$L$8797,0),1):INDEX(K2644:$K$8797,MATCH(L2644,L2644:$L$8797,0)+L2644-1,1))/'IV. Inputs Solar'!$S$106),
                         M2643+MIN('IV. Inputs Solar'!$S$66-K2643,'IV. Inputs Solar'!$S$58)*'IV. Inputs Solar'!$S$106),
                    M2643)),
          IF(M2643&lt;'IV. Inputs Solar'!$T$60,
               IF(M2643-MAX((-1)*'IV. Inputs Solar'!$S$58*'IV. Inputs Solar'!$S$106,K2643*'IV. Inputs Solar'!$S$106)&gt;'IV. Inputs Solar'!$T$60,
                    'IV. Inputs Solar'!$T$60,
                    M2643-MAX((-1)*'IV. Inputs Solar'!$S$58*'IV. Inputs Solar'!$S$106,K2643*'IV. Inputs Solar'!$S$106)),
               M2643)))</f>
        <v>60</v>
      </c>
      <c r="N2644" s="98">
        <f>IF('IV. Inputs Solar'!$T$60=0,0,M2644/'IV. Inputs Solar'!$T$60)</f>
        <v>1</v>
      </c>
      <c r="O2644" s="36">
        <f t="shared" si="162"/>
        <v>1</v>
      </c>
      <c r="P2644" s="36">
        <f t="shared" si="163"/>
        <v>0</v>
      </c>
      <c r="Q2644" s="36">
        <f t="shared" si="161"/>
        <v>0</v>
      </c>
      <c r="R2644" s="36">
        <f>ROUND(IF(K2644&lt;0,((M2644-M2645)/'IV. Inputs Solar'!$S$106)-K2644,0),2)</f>
        <v>8.82</v>
      </c>
      <c r="S2644" s="125">
        <f>ROUND(IF(K2644&gt;0,IF(T2644&gt;0,K2644,ABS((M2644-M2645)*'IV. Inputs Solar'!$S$106-K2644)),0),2)</f>
        <v>0</v>
      </c>
      <c r="T2644" s="151">
        <f>IF('IV. Inputs Solar'!$T$60&lt;&gt;0,
     IF(AND(M2644&lt;MIN('IV. Inputs Solar'!$T$60,'IV. Inputs Solar'!$T$60*'IV. Inputs Solar'!$S$108+SUM(INDEX(K2644:$K$8797,MATCH(L2644,L2644:$L$8797,0),1):INDEX(K2644:$K$8797,MATCH(L2644,L2644:$L$8797,0)+L2644-1,1))/'IV. Inputs Solar'!$S$106),K2644&gt;0),
          'IV. Inputs Solar'!$S$66,
          0),
     IF(K2644&gt;0,
          IF(K2644&lt;0.3*'IV. Inputs Solar'!$S$66,
               0.3*'IV. Inputs Solar'!$S$66,
               K2644),
          0))</f>
        <v>0</v>
      </c>
      <c r="U2644" s="151">
        <f>T2644/('III. Inputs Baseline Diesel'!$S$54*'III. Inputs Baseline Diesel'!$S$57)</f>
        <v>0</v>
      </c>
    </row>
    <row r="2645" spans="2:21" ht="14.25" customHeight="1" x14ac:dyDescent="0.25">
      <c r="B2645" s="635">
        <v>2608</v>
      </c>
      <c r="C2645" s="268">
        <f>INDEX('V. Load Profile'!$D$85:$K$108,IF(MOD(B2645,24)=0, 24,MOD(B2645,24)),4)</f>
        <v>1</v>
      </c>
      <c r="D2645" s="605">
        <f>IF('III. Inputs Baseline Diesel'!$S$17&gt;0,IF(AND(C2645&gt;0, C2645&lt;'III. Inputs Baseline Diesel'!$S$17*'III. Inputs Baseline Diesel'!$S$50),'III. Inputs Baseline Diesel'!$S$50*'III. Inputs Baseline Diesel'!$S$17,C2645))</f>
        <v>3.2279999999999998</v>
      </c>
      <c r="E2645" s="23">
        <f>INDEX('IX. Irradiation Data'!$G$15:$I$8774,B2645,2)</f>
        <v>470</v>
      </c>
      <c r="F2645" s="36">
        <f>INDEX('IX. Irradiation Data'!$G$15:$I$8774,B2645, 3)</f>
        <v>35.6</v>
      </c>
      <c r="G2645" s="36">
        <f>E2645*COS(RADIANS('IV. Inputs Solar'!$S$102))</f>
        <v>453.98513835586209</v>
      </c>
      <c r="H2645" s="36">
        <f>F2645+('IV. Inputs Solar'!$S$100-20)/80*E2645/10</f>
        <v>64.974999999999994</v>
      </c>
      <c r="I2645" s="36">
        <f>1+('IV. Inputs Solar'!$S$101*(H2645-25))</f>
        <v>0.8600875</v>
      </c>
      <c r="J2645" s="36">
        <f>G2645*I2645*('IV. Inputs Solar'!$T$52*'IV. Inputs Solar'!$S$53)/1000</f>
        <v>7.8093388537129513</v>
      </c>
      <c r="K2645" s="125">
        <f t="shared" si="160"/>
        <v>-6.8093388537129513</v>
      </c>
      <c r="L2645" s="36">
        <f>IF(K2645&gt;0,MATCH(0,K2645:$K$8797,-1)-1,0)</f>
        <v>0</v>
      </c>
      <c r="M2645" s="126">
        <f>IF('IV. Inputs Solar'!$T$60=0,
     0,
     IF(K2644&gt;0,
          IF(T2644=0,
               IF(M2644&gt;='IV. Inputs Solar'!$S$108*'IV. Inputs Solar'!$T$60,
                    IF(M2644-MIN('IV. Inputs Solar'!$S$58/'IV. Inputs Solar'!$S$106,K2644/'IV. Inputs Solar'!$S$106)&lt;'IV. Inputs Solar'!$T$60*'IV. Inputs Solar'!$S$108,
                         'IV. Inputs Solar'!$T$60*'IV. Inputs Solar'!$S$108,
                         M2644-MIN('IV. Inputs Solar'!$S$58/'IV. Inputs Solar'!$S$106,K2644/'IV. Inputs Solar'!$S$106)),
                    IF(M2644+MIN('IV. Inputs Solar'!$S$66-K2644,'IV. Inputs Solar'!$S$58)*'IV. Inputs Solar'!$S$106&gt;'IV. Inputs Solar'!$T$60,
                         'IV. Inputs Solar'!$T$60,
                         M2644+MIN('IV. Inputs Solar'!$S$66-K2644,'IV. Inputs Solar'!$S$58)*'IV. Inputs Solar'!$S$106)),
               IF(M2644-'IV. Inputs Solar'!$S$108*'IV. Inputs Solar'!$T$60&lt;MIN('IV. Inputs Solar'!$T$60,'IV. Inputs Solar'!$T$60*'IV. Inputs Solar'!$S$108+SUM(INDEX(K2645:$K$8797,MATCH(L2645,L2645:$L$8797,0),1):INDEX(K2645:$K$8797,MATCH(L2645,L2645:$L$8797,0)+L2645-1,1))/'IV. Inputs Solar'!$S$106),
                    IF(M2644+MIN('IV. Inputs Solar'!$S$66-K2644,'IV. Inputs Solar'!$S$58)*'IV. Inputs Solar'!$S$106&gt;MIN('IV. Inputs Solar'!$T$60,'IV. Inputs Solar'!$T$60*'IV. Inputs Solar'!$S$108+SUM(INDEX(K2645:$K$8797,MATCH(L2645,L2645:$L$8797,0),1):INDEX(K2645:$K$8797,MATCH(L2645,L2645:$L$8797,0)+L2645-1,1))/'IV. Inputs Solar'!$S$106),
                         MIN('IV. Inputs Solar'!$T$60,'IV. Inputs Solar'!$T$60*'IV. Inputs Solar'!$S$108+SUM(INDEX(K2645:$K$8797,MATCH(L2645,L2645:$L$8797,0),1):INDEX(K2645:$K$8797,MATCH(L2645,L2645:$L$8797,0)+L2645-1,1))/'IV. Inputs Solar'!$S$106),
                         M2644+MIN('IV. Inputs Solar'!$S$66-K2644,'IV. Inputs Solar'!$S$58)*'IV. Inputs Solar'!$S$106),
                    M2644)),
          IF(M2644&lt;'IV. Inputs Solar'!$T$60,
               IF(M2644-MAX((-1)*'IV. Inputs Solar'!$S$58*'IV. Inputs Solar'!$S$106,K2644*'IV. Inputs Solar'!$S$106)&gt;'IV. Inputs Solar'!$T$60,
                    'IV. Inputs Solar'!$T$60,
                    M2644-MAX((-1)*'IV. Inputs Solar'!$S$58*'IV. Inputs Solar'!$S$106,K2644*'IV. Inputs Solar'!$S$106)),
               M2644)))</f>
        <v>60</v>
      </c>
      <c r="N2645" s="98">
        <f>IF('IV. Inputs Solar'!$T$60=0,0,M2645/'IV. Inputs Solar'!$T$60)</f>
        <v>1</v>
      </c>
      <c r="O2645" s="36">
        <f t="shared" si="162"/>
        <v>0</v>
      </c>
      <c r="P2645" s="36">
        <f t="shared" si="163"/>
        <v>0</v>
      </c>
      <c r="Q2645" s="36">
        <f t="shared" si="161"/>
        <v>0</v>
      </c>
      <c r="R2645" s="36">
        <f>ROUND(IF(K2645&lt;0,((M2645-M2646)/'IV. Inputs Solar'!$S$106)-K2645,0),2)</f>
        <v>6.81</v>
      </c>
      <c r="S2645" s="125">
        <f>ROUND(IF(K2645&gt;0,IF(T2645&gt;0,K2645,ABS((M2645-M2646)*'IV. Inputs Solar'!$S$106-K2645)),0),2)</f>
        <v>0</v>
      </c>
      <c r="T2645" s="151">
        <f>IF('IV. Inputs Solar'!$T$60&lt;&gt;0,
     IF(AND(M2645&lt;MIN('IV. Inputs Solar'!$T$60,'IV. Inputs Solar'!$T$60*'IV. Inputs Solar'!$S$108+SUM(INDEX(K2645:$K$8797,MATCH(L2645,L2645:$L$8797,0),1):INDEX(K2645:$K$8797,MATCH(L2645,L2645:$L$8797,0)+L2645-1,1))/'IV. Inputs Solar'!$S$106),K2645&gt;0),
          'IV. Inputs Solar'!$S$66,
          0),
     IF(K2645&gt;0,
          IF(K2645&lt;0.3*'IV. Inputs Solar'!$S$66,
               0.3*'IV. Inputs Solar'!$S$66,
               K2645),
          0))</f>
        <v>0</v>
      </c>
      <c r="U2645" s="151">
        <f>T2645/('III. Inputs Baseline Diesel'!$S$54*'III. Inputs Baseline Diesel'!$S$57)</f>
        <v>0</v>
      </c>
    </row>
    <row r="2646" spans="2:21" ht="14.25" customHeight="1" x14ac:dyDescent="0.25">
      <c r="B2646" s="635">
        <v>2609</v>
      </c>
      <c r="C2646" s="268">
        <f>INDEX('V. Load Profile'!$D$85:$K$108,IF(MOD(B2646,24)=0, 24,MOD(B2646,24)),4)</f>
        <v>0.44444444444444448</v>
      </c>
      <c r="D2646" s="605">
        <f>IF('III. Inputs Baseline Diesel'!$S$17&gt;0,IF(AND(C2646&gt;0, C2646&lt;'III. Inputs Baseline Diesel'!$S$17*'III. Inputs Baseline Diesel'!$S$50),'III. Inputs Baseline Diesel'!$S$50*'III. Inputs Baseline Diesel'!$S$17,C2646))</f>
        <v>3.2279999999999998</v>
      </c>
      <c r="E2646" s="23">
        <f>INDEX('IX. Irradiation Data'!$G$15:$I$8774,B2646,2)</f>
        <v>268</v>
      </c>
      <c r="F2646" s="36">
        <f>INDEX('IX. Irradiation Data'!$G$15:$I$8774,B2646, 3)</f>
        <v>34.5</v>
      </c>
      <c r="G2646" s="36">
        <f>E2646*COS(RADIANS('IV. Inputs Solar'!$S$102))</f>
        <v>258.86812144547031</v>
      </c>
      <c r="H2646" s="36">
        <f>F2646+('IV. Inputs Solar'!$S$100-20)/80*E2646/10</f>
        <v>51.25</v>
      </c>
      <c r="I2646" s="36">
        <f>1+('IV. Inputs Solar'!$S$101*(H2646-25))</f>
        <v>0.90812499999999996</v>
      </c>
      <c r="J2646" s="36">
        <f>G2646*I2646*('IV. Inputs Solar'!$T$52*'IV. Inputs Solar'!$S$53)/1000</f>
        <v>4.701692255753354</v>
      </c>
      <c r="K2646" s="125">
        <f t="shared" si="160"/>
        <v>-4.2572478113089094</v>
      </c>
      <c r="L2646" s="36">
        <f>IF(K2646&gt;0,MATCH(0,K2646:$K$8797,-1)-1,0)</f>
        <v>0</v>
      </c>
      <c r="M2646" s="126">
        <f>IF('IV. Inputs Solar'!$T$60=0,
     0,
     IF(K2645&gt;0,
          IF(T2645=0,
               IF(M2645&gt;='IV. Inputs Solar'!$S$108*'IV. Inputs Solar'!$T$60,
                    IF(M2645-MIN('IV. Inputs Solar'!$S$58/'IV. Inputs Solar'!$S$106,K2645/'IV. Inputs Solar'!$S$106)&lt;'IV. Inputs Solar'!$T$60*'IV. Inputs Solar'!$S$108,
                         'IV. Inputs Solar'!$T$60*'IV. Inputs Solar'!$S$108,
                         M2645-MIN('IV. Inputs Solar'!$S$58/'IV. Inputs Solar'!$S$106,K2645/'IV. Inputs Solar'!$S$106)),
                    IF(M2645+MIN('IV. Inputs Solar'!$S$66-K2645,'IV. Inputs Solar'!$S$58)*'IV. Inputs Solar'!$S$106&gt;'IV. Inputs Solar'!$T$60,
                         'IV. Inputs Solar'!$T$60,
                         M2645+MIN('IV. Inputs Solar'!$S$66-K2645,'IV. Inputs Solar'!$S$58)*'IV. Inputs Solar'!$S$106)),
               IF(M2645-'IV. Inputs Solar'!$S$108*'IV. Inputs Solar'!$T$60&lt;MIN('IV. Inputs Solar'!$T$60,'IV. Inputs Solar'!$T$60*'IV. Inputs Solar'!$S$108+SUM(INDEX(K2646:$K$8797,MATCH(L2646,L2646:$L$8797,0),1):INDEX(K2646:$K$8797,MATCH(L2646,L2646:$L$8797,0)+L2646-1,1))/'IV. Inputs Solar'!$S$106),
                    IF(M2645+MIN('IV. Inputs Solar'!$S$66-K2645,'IV. Inputs Solar'!$S$58)*'IV. Inputs Solar'!$S$106&gt;MIN('IV. Inputs Solar'!$T$60,'IV. Inputs Solar'!$T$60*'IV. Inputs Solar'!$S$108+SUM(INDEX(K2646:$K$8797,MATCH(L2646,L2646:$L$8797,0),1):INDEX(K2646:$K$8797,MATCH(L2646,L2646:$L$8797,0)+L2646-1,1))/'IV. Inputs Solar'!$S$106),
                         MIN('IV. Inputs Solar'!$T$60,'IV. Inputs Solar'!$T$60*'IV. Inputs Solar'!$S$108+SUM(INDEX(K2646:$K$8797,MATCH(L2646,L2646:$L$8797,0),1):INDEX(K2646:$K$8797,MATCH(L2646,L2646:$L$8797,0)+L2646-1,1))/'IV. Inputs Solar'!$S$106),
                         M2645+MIN('IV. Inputs Solar'!$S$66-K2645,'IV. Inputs Solar'!$S$58)*'IV. Inputs Solar'!$S$106),
                    M2645)),
          IF(M2645&lt;'IV. Inputs Solar'!$T$60,
               IF(M2645-MAX((-1)*'IV. Inputs Solar'!$S$58*'IV. Inputs Solar'!$S$106,K2645*'IV. Inputs Solar'!$S$106)&gt;'IV. Inputs Solar'!$T$60,
                    'IV. Inputs Solar'!$T$60,
                    M2645-MAX((-1)*'IV. Inputs Solar'!$S$58*'IV. Inputs Solar'!$S$106,K2645*'IV. Inputs Solar'!$S$106)),
               M2645)))</f>
        <v>60</v>
      </c>
      <c r="N2646" s="98">
        <f>IF('IV. Inputs Solar'!$T$60=0,0,M2646/'IV. Inputs Solar'!$T$60)</f>
        <v>1</v>
      </c>
      <c r="O2646" s="36">
        <f t="shared" si="162"/>
        <v>0</v>
      </c>
      <c r="P2646" s="36">
        <f t="shared" si="163"/>
        <v>0</v>
      </c>
      <c r="Q2646" s="36">
        <f t="shared" si="161"/>
        <v>0</v>
      </c>
      <c r="R2646" s="36">
        <f>ROUND(IF(K2646&lt;0,((M2646-M2647)/'IV. Inputs Solar'!$S$106)-K2646,0),2)</f>
        <v>4.26</v>
      </c>
      <c r="S2646" s="125">
        <f>ROUND(IF(K2646&gt;0,IF(T2646&gt;0,K2646,ABS((M2646-M2647)*'IV. Inputs Solar'!$S$106-K2646)),0),2)</f>
        <v>0</v>
      </c>
      <c r="T2646" s="151">
        <f>IF('IV. Inputs Solar'!$T$60&lt;&gt;0,
     IF(AND(M2646&lt;MIN('IV. Inputs Solar'!$T$60,'IV. Inputs Solar'!$T$60*'IV. Inputs Solar'!$S$108+SUM(INDEX(K2646:$K$8797,MATCH(L2646,L2646:$L$8797,0),1):INDEX(K2646:$K$8797,MATCH(L2646,L2646:$L$8797,0)+L2646-1,1))/'IV. Inputs Solar'!$S$106),K2646&gt;0),
          'IV. Inputs Solar'!$S$66,
          0),
     IF(K2646&gt;0,
          IF(K2646&lt;0.3*'IV. Inputs Solar'!$S$66,
               0.3*'IV. Inputs Solar'!$S$66,
               K2646),
          0))</f>
        <v>0</v>
      </c>
      <c r="U2646" s="151">
        <f>T2646/('III. Inputs Baseline Diesel'!$S$54*'III. Inputs Baseline Diesel'!$S$57)</f>
        <v>0</v>
      </c>
    </row>
    <row r="2647" spans="2:21" ht="14.25" customHeight="1" x14ac:dyDescent="0.25">
      <c r="B2647" s="635">
        <v>2610</v>
      </c>
      <c r="C2647" s="268">
        <f>INDEX('V. Load Profile'!$D$85:$K$108,IF(MOD(B2647,24)=0, 24,MOD(B2647,24)),4)</f>
        <v>0.44444444444444448</v>
      </c>
      <c r="D2647" s="605">
        <f>IF('III. Inputs Baseline Diesel'!$S$17&gt;0,IF(AND(C2647&gt;0, C2647&lt;'III. Inputs Baseline Diesel'!$S$17*'III. Inputs Baseline Diesel'!$S$50),'III. Inputs Baseline Diesel'!$S$50*'III. Inputs Baseline Diesel'!$S$17,C2647))</f>
        <v>3.2279999999999998</v>
      </c>
      <c r="E2647" s="23">
        <f>INDEX('IX. Irradiation Data'!$G$15:$I$8774,B2647,2)</f>
        <v>86</v>
      </c>
      <c r="F2647" s="36">
        <f>INDEX('IX. Irradiation Data'!$G$15:$I$8774,B2647, 3)</f>
        <v>33.299999999999997</v>
      </c>
      <c r="G2647" s="36">
        <f>E2647*COS(RADIANS('IV. Inputs Solar'!$S$102))</f>
        <v>83.069621060859873</v>
      </c>
      <c r="H2647" s="36">
        <f>F2647+('IV. Inputs Solar'!$S$100-20)/80*E2647/10</f>
        <v>38.674999999999997</v>
      </c>
      <c r="I2647" s="36">
        <f>1+('IV. Inputs Solar'!$S$101*(H2647-25))</f>
        <v>0.95213749999999997</v>
      </c>
      <c r="J2647" s="36">
        <f>G2647*I2647*('IV. Inputs Solar'!$T$52*'IV. Inputs Solar'!$S$53)/1000</f>
        <v>1.5818740264566893</v>
      </c>
      <c r="K2647" s="125">
        <f t="shared" si="160"/>
        <v>-1.1374295820122449</v>
      </c>
      <c r="L2647" s="36">
        <f>IF(K2647&gt;0,MATCH(0,K2647:$K$8797,-1)-1,0)</f>
        <v>0</v>
      </c>
      <c r="M2647" s="126">
        <f>IF('IV. Inputs Solar'!$T$60=0,
     0,
     IF(K2646&gt;0,
          IF(T2646=0,
               IF(M2646&gt;='IV. Inputs Solar'!$S$108*'IV. Inputs Solar'!$T$60,
                    IF(M2646-MIN('IV. Inputs Solar'!$S$58/'IV. Inputs Solar'!$S$106,K2646/'IV. Inputs Solar'!$S$106)&lt;'IV. Inputs Solar'!$T$60*'IV. Inputs Solar'!$S$108,
                         'IV. Inputs Solar'!$T$60*'IV. Inputs Solar'!$S$108,
                         M2646-MIN('IV. Inputs Solar'!$S$58/'IV. Inputs Solar'!$S$106,K2646/'IV. Inputs Solar'!$S$106)),
                    IF(M2646+MIN('IV. Inputs Solar'!$S$66-K2646,'IV. Inputs Solar'!$S$58)*'IV. Inputs Solar'!$S$106&gt;'IV. Inputs Solar'!$T$60,
                         'IV. Inputs Solar'!$T$60,
                         M2646+MIN('IV. Inputs Solar'!$S$66-K2646,'IV. Inputs Solar'!$S$58)*'IV. Inputs Solar'!$S$106)),
               IF(M2646-'IV. Inputs Solar'!$S$108*'IV. Inputs Solar'!$T$60&lt;MIN('IV. Inputs Solar'!$T$60,'IV. Inputs Solar'!$T$60*'IV. Inputs Solar'!$S$108+SUM(INDEX(K2647:$K$8797,MATCH(L2647,L2647:$L$8797,0),1):INDEX(K2647:$K$8797,MATCH(L2647,L2647:$L$8797,0)+L2647-1,1))/'IV. Inputs Solar'!$S$106),
                    IF(M2646+MIN('IV. Inputs Solar'!$S$66-K2646,'IV. Inputs Solar'!$S$58)*'IV. Inputs Solar'!$S$106&gt;MIN('IV. Inputs Solar'!$T$60,'IV. Inputs Solar'!$T$60*'IV. Inputs Solar'!$S$108+SUM(INDEX(K2647:$K$8797,MATCH(L2647,L2647:$L$8797,0),1):INDEX(K2647:$K$8797,MATCH(L2647,L2647:$L$8797,0)+L2647-1,1))/'IV. Inputs Solar'!$S$106),
                         MIN('IV. Inputs Solar'!$T$60,'IV. Inputs Solar'!$T$60*'IV. Inputs Solar'!$S$108+SUM(INDEX(K2647:$K$8797,MATCH(L2647,L2647:$L$8797,0),1):INDEX(K2647:$K$8797,MATCH(L2647,L2647:$L$8797,0)+L2647-1,1))/'IV. Inputs Solar'!$S$106),
                         M2646+MIN('IV. Inputs Solar'!$S$66-K2646,'IV. Inputs Solar'!$S$58)*'IV. Inputs Solar'!$S$106),
                    M2646)),
          IF(M2646&lt;'IV. Inputs Solar'!$T$60,
               IF(M2646-MAX((-1)*'IV. Inputs Solar'!$S$58*'IV. Inputs Solar'!$S$106,K2646*'IV. Inputs Solar'!$S$106)&gt;'IV. Inputs Solar'!$T$60,
                    'IV. Inputs Solar'!$T$60,
                    M2646-MAX((-1)*'IV. Inputs Solar'!$S$58*'IV. Inputs Solar'!$S$106,K2646*'IV. Inputs Solar'!$S$106)),
               M2646)))</f>
        <v>60</v>
      </c>
      <c r="N2647" s="98">
        <f>IF('IV. Inputs Solar'!$T$60=0,0,M2647/'IV. Inputs Solar'!$T$60)</f>
        <v>1</v>
      </c>
      <c r="O2647" s="36">
        <f t="shared" si="162"/>
        <v>0</v>
      </c>
      <c r="P2647" s="36">
        <f t="shared" si="163"/>
        <v>0</v>
      </c>
      <c r="Q2647" s="36">
        <f t="shared" si="161"/>
        <v>0</v>
      </c>
      <c r="R2647" s="36">
        <f>ROUND(IF(K2647&lt;0,((M2647-M2648)/'IV. Inputs Solar'!$S$106)-K2647,0),2)</f>
        <v>1.1399999999999999</v>
      </c>
      <c r="S2647" s="125">
        <f>ROUND(IF(K2647&gt;0,IF(T2647&gt;0,K2647,ABS((M2647-M2648)*'IV. Inputs Solar'!$S$106-K2647)),0),2)</f>
        <v>0</v>
      </c>
      <c r="T2647" s="151">
        <f>IF('IV. Inputs Solar'!$T$60&lt;&gt;0,
     IF(AND(M2647&lt;MIN('IV. Inputs Solar'!$T$60,'IV. Inputs Solar'!$T$60*'IV. Inputs Solar'!$S$108+SUM(INDEX(K2647:$K$8797,MATCH(L2647,L2647:$L$8797,0),1):INDEX(K2647:$K$8797,MATCH(L2647,L2647:$L$8797,0)+L2647-1,1))/'IV. Inputs Solar'!$S$106),K2647&gt;0),
          'IV. Inputs Solar'!$S$66,
          0),
     IF(K2647&gt;0,
          IF(K2647&lt;0.3*'IV. Inputs Solar'!$S$66,
               0.3*'IV. Inputs Solar'!$S$66,
               K2647),
          0))</f>
        <v>0</v>
      </c>
      <c r="U2647" s="151">
        <f>T2647/('III. Inputs Baseline Diesel'!$S$54*'III. Inputs Baseline Diesel'!$S$57)</f>
        <v>0</v>
      </c>
    </row>
    <row r="2648" spans="2:21" ht="14.25" customHeight="1" x14ac:dyDescent="0.25">
      <c r="B2648" s="635">
        <v>2611</v>
      </c>
      <c r="C2648" s="268">
        <f>INDEX('V. Load Profile'!$D$85:$K$108,IF(MOD(B2648,24)=0, 24,MOD(B2648,24)),4)</f>
        <v>7.7444444444444436</v>
      </c>
      <c r="D2648" s="605">
        <f>IF('III. Inputs Baseline Diesel'!$S$17&gt;0,IF(AND(C2648&gt;0, C2648&lt;'III. Inputs Baseline Diesel'!$S$17*'III. Inputs Baseline Diesel'!$S$50),'III. Inputs Baseline Diesel'!$S$50*'III. Inputs Baseline Diesel'!$S$17,C2648))</f>
        <v>7.7444444444444436</v>
      </c>
      <c r="E2648" s="23">
        <f>INDEX('IX. Irradiation Data'!$G$15:$I$8774,B2648,2)</f>
        <v>4</v>
      </c>
      <c r="F2648" s="36">
        <f>INDEX('IX. Irradiation Data'!$G$15:$I$8774,B2648, 3)</f>
        <v>32.200000000000003</v>
      </c>
      <c r="G2648" s="36">
        <f>E2648*COS(RADIANS('IV. Inputs Solar'!$S$102))</f>
        <v>3.8637033051562732</v>
      </c>
      <c r="H2648" s="36">
        <f>F2648+('IV. Inputs Solar'!$S$100-20)/80*E2648/10</f>
        <v>32.450000000000003</v>
      </c>
      <c r="I2648" s="36">
        <f>1+('IV. Inputs Solar'!$S$101*(H2648-25))</f>
        <v>0.97392500000000004</v>
      </c>
      <c r="J2648" s="36">
        <f>G2648*I2648*('IV. Inputs Solar'!$T$52*'IV. Inputs Solar'!$S$53)/1000</f>
        <v>7.525914482948648E-2</v>
      </c>
      <c r="K2648" s="125">
        <f t="shared" si="160"/>
        <v>7.6691852996149574</v>
      </c>
      <c r="L2648" s="36">
        <f>IF(K2648&gt;0,MATCH(0,K2648:$K$8797,-1)-1,0)</f>
        <v>11</v>
      </c>
      <c r="M2648" s="126">
        <f>IF('IV. Inputs Solar'!$T$60=0,
     0,
     IF(K2647&gt;0,
          IF(T2647=0,
               IF(M2647&gt;='IV. Inputs Solar'!$S$108*'IV. Inputs Solar'!$T$60,
                    IF(M2647-MIN('IV. Inputs Solar'!$S$58/'IV. Inputs Solar'!$S$106,K2647/'IV. Inputs Solar'!$S$106)&lt;'IV. Inputs Solar'!$T$60*'IV. Inputs Solar'!$S$108,
                         'IV. Inputs Solar'!$T$60*'IV. Inputs Solar'!$S$108,
                         M2647-MIN('IV. Inputs Solar'!$S$58/'IV. Inputs Solar'!$S$106,K2647/'IV. Inputs Solar'!$S$106)),
                    IF(M2647+MIN('IV. Inputs Solar'!$S$66-K2647,'IV. Inputs Solar'!$S$58)*'IV. Inputs Solar'!$S$106&gt;'IV. Inputs Solar'!$T$60,
                         'IV. Inputs Solar'!$T$60,
                         M2647+MIN('IV. Inputs Solar'!$S$66-K2647,'IV. Inputs Solar'!$S$58)*'IV. Inputs Solar'!$S$106)),
               IF(M2647-'IV. Inputs Solar'!$S$108*'IV. Inputs Solar'!$T$60&lt;MIN('IV. Inputs Solar'!$T$60,'IV. Inputs Solar'!$T$60*'IV. Inputs Solar'!$S$108+SUM(INDEX(K2648:$K$8797,MATCH(L2648,L2648:$L$8797,0),1):INDEX(K2648:$K$8797,MATCH(L2648,L2648:$L$8797,0)+L2648-1,1))/'IV. Inputs Solar'!$S$106),
                    IF(M2647+MIN('IV. Inputs Solar'!$S$66-K2647,'IV. Inputs Solar'!$S$58)*'IV. Inputs Solar'!$S$106&gt;MIN('IV. Inputs Solar'!$T$60,'IV. Inputs Solar'!$T$60*'IV. Inputs Solar'!$S$108+SUM(INDEX(K2648:$K$8797,MATCH(L2648,L2648:$L$8797,0),1):INDEX(K2648:$K$8797,MATCH(L2648,L2648:$L$8797,0)+L2648-1,1))/'IV. Inputs Solar'!$S$106),
                         MIN('IV. Inputs Solar'!$T$60,'IV. Inputs Solar'!$T$60*'IV. Inputs Solar'!$S$108+SUM(INDEX(K2648:$K$8797,MATCH(L2648,L2648:$L$8797,0),1):INDEX(K2648:$K$8797,MATCH(L2648,L2648:$L$8797,0)+L2648-1,1))/'IV. Inputs Solar'!$S$106),
                         M2647+MIN('IV. Inputs Solar'!$S$66-K2647,'IV. Inputs Solar'!$S$58)*'IV. Inputs Solar'!$S$106),
                    M2647)),
          IF(M2647&lt;'IV. Inputs Solar'!$T$60,
               IF(M2647-MAX((-1)*'IV. Inputs Solar'!$S$58*'IV. Inputs Solar'!$S$106,K2647*'IV. Inputs Solar'!$S$106)&gt;'IV. Inputs Solar'!$T$60,
                    'IV. Inputs Solar'!$T$60,
                    M2647-MAX((-1)*'IV. Inputs Solar'!$S$58*'IV. Inputs Solar'!$S$106,K2647*'IV. Inputs Solar'!$S$106)),
               M2647)))</f>
        <v>60</v>
      </c>
      <c r="N2648" s="98">
        <f>IF('IV. Inputs Solar'!$T$60=0,0,M2648/'IV. Inputs Solar'!$T$60)</f>
        <v>1</v>
      </c>
      <c r="O2648" s="36">
        <f t="shared" si="162"/>
        <v>0</v>
      </c>
      <c r="P2648" s="36">
        <f t="shared" si="163"/>
        <v>0</v>
      </c>
      <c r="Q2648" s="36">
        <f t="shared" si="161"/>
        <v>0</v>
      </c>
      <c r="R2648" s="36">
        <f>ROUND(IF(K2648&lt;0,((M2648-M2649)/'IV. Inputs Solar'!$S$106)-K2648,0),2)</f>
        <v>0</v>
      </c>
      <c r="S2648" s="125">
        <f>ROUND(IF(K2648&gt;0,IF(T2648&gt;0,K2648,ABS((M2648-M2649)*'IV. Inputs Solar'!$S$106-K2648)),0),2)</f>
        <v>0</v>
      </c>
      <c r="T2648" s="151">
        <f>IF('IV. Inputs Solar'!$T$60&lt;&gt;0,
     IF(AND(M2648&lt;MIN('IV. Inputs Solar'!$T$60,'IV. Inputs Solar'!$T$60*'IV. Inputs Solar'!$S$108+SUM(INDEX(K2648:$K$8797,MATCH(L2648,L2648:$L$8797,0),1):INDEX(K2648:$K$8797,MATCH(L2648,L2648:$L$8797,0)+L2648-1,1))/'IV. Inputs Solar'!$S$106),K2648&gt;0),
          'IV. Inputs Solar'!$S$66,
          0),
     IF(K2648&gt;0,
          IF(K2648&lt;0.3*'IV. Inputs Solar'!$S$66,
               0.3*'IV. Inputs Solar'!$S$66,
               K2648),
          0))</f>
        <v>0</v>
      </c>
      <c r="U2648" s="151">
        <f>T2648/('III. Inputs Baseline Diesel'!$S$54*'III. Inputs Baseline Diesel'!$S$57)</f>
        <v>0</v>
      </c>
    </row>
    <row r="2649" spans="2:21" ht="14.25" customHeight="1" x14ac:dyDescent="0.25">
      <c r="B2649" s="635">
        <v>2612</v>
      </c>
      <c r="C2649" s="268">
        <f>INDEX('V. Load Profile'!$D$85:$K$108,IF(MOD(B2649,24)=0, 24,MOD(B2649,24)),4)</f>
        <v>8.9666666666666668</v>
      </c>
      <c r="D2649" s="605">
        <f>IF('III. Inputs Baseline Diesel'!$S$17&gt;0,IF(AND(C2649&gt;0, C2649&lt;'III. Inputs Baseline Diesel'!$S$17*'III. Inputs Baseline Diesel'!$S$50),'III. Inputs Baseline Diesel'!$S$50*'III. Inputs Baseline Diesel'!$S$17,C2649))</f>
        <v>8.9666666666666668</v>
      </c>
      <c r="E2649" s="23">
        <f>INDEX('IX. Irradiation Data'!$G$15:$I$8774,B2649,2)</f>
        <v>0</v>
      </c>
      <c r="F2649" s="36">
        <f>INDEX('IX. Irradiation Data'!$G$15:$I$8774,B2649, 3)</f>
        <v>31.7</v>
      </c>
      <c r="G2649" s="36">
        <f>E2649*COS(RADIANS('IV. Inputs Solar'!$S$102))</f>
        <v>0</v>
      </c>
      <c r="H2649" s="36">
        <f>F2649+('IV. Inputs Solar'!$S$100-20)/80*E2649/10</f>
        <v>31.7</v>
      </c>
      <c r="I2649" s="36">
        <f>1+('IV. Inputs Solar'!$S$101*(H2649-25))</f>
        <v>0.97655000000000003</v>
      </c>
      <c r="J2649" s="36">
        <f>G2649*I2649*('IV. Inputs Solar'!$T$52*'IV. Inputs Solar'!$S$53)/1000</f>
        <v>0</v>
      </c>
      <c r="K2649" s="125">
        <f t="shared" si="160"/>
        <v>8.9666666666666668</v>
      </c>
      <c r="L2649" s="36">
        <f>IF(K2649&gt;0,MATCH(0,K2649:$K$8797,-1)-1,0)</f>
        <v>10</v>
      </c>
      <c r="M2649" s="126">
        <f>IF('IV. Inputs Solar'!$T$60=0,
     0,
     IF(K2648&gt;0,
          IF(T2648=0,
               IF(M2648&gt;='IV. Inputs Solar'!$S$108*'IV. Inputs Solar'!$T$60,
                    IF(M2648-MIN('IV. Inputs Solar'!$S$58/'IV. Inputs Solar'!$S$106,K2648/'IV. Inputs Solar'!$S$106)&lt;'IV. Inputs Solar'!$T$60*'IV. Inputs Solar'!$S$108,
                         'IV. Inputs Solar'!$T$60*'IV. Inputs Solar'!$S$108,
                         M2648-MIN('IV. Inputs Solar'!$S$58/'IV. Inputs Solar'!$S$106,K2648/'IV. Inputs Solar'!$S$106)),
                    IF(M2648+MIN('IV. Inputs Solar'!$S$66-K2648,'IV. Inputs Solar'!$S$58)*'IV. Inputs Solar'!$S$106&gt;'IV. Inputs Solar'!$T$60,
                         'IV. Inputs Solar'!$T$60,
                         M2648+MIN('IV. Inputs Solar'!$S$66-K2648,'IV. Inputs Solar'!$S$58)*'IV. Inputs Solar'!$S$106)),
               IF(M2648-'IV. Inputs Solar'!$S$108*'IV. Inputs Solar'!$T$60&lt;MIN('IV. Inputs Solar'!$T$60,'IV. Inputs Solar'!$T$60*'IV. Inputs Solar'!$S$108+SUM(INDEX(K2649:$K$8797,MATCH(L2649,L2649:$L$8797,0),1):INDEX(K2649:$K$8797,MATCH(L2649,L2649:$L$8797,0)+L2649-1,1))/'IV. Inputs Solar'!$S$106),
                    IF(M2648+MIN('IV. Inputs Solar'!$S$66-K2648,'IV. Inputs Solar'!$S$58)*'IV. Inputs Solar'!$S$106&gt;MIN('IV. Inputs Solar'!$T$60,'IV. Inputs Solar'!$T$60*'IV. Inputs Solar'!$S$108+SUM(INDEX(K2649:$K$8797,MATCH(L2649,L2649:$L$8797,0),1):INDEX(K2649:$K$8797,MATCH(L2649,L2649:$L$8797,0)+L2649-1,1))/'IV. Inputs Solar'!$S$106),
                         MIN('IV. Inputs Solar'!$T$60,'IV. Inputs Solar'!$T$60*'IV. Inputs Solar'!$S$108+SUM(INDEX(K2649:$K$8797,MATCH(L2649,L2649:$L$8797,0),1):INDEX(K2649:$K$8797,MATCH(L2649,L2649:$L$8797,0)+L2649-1,1))/'IV. Inputs Solar'!$S$106),
                         M2648+MIN('IV. Inputs Solar'!$S$66-K2648,'IV. Inputs Solar'!$S$58)*'IV. Inputs Solar'!$S$106),
                    M2648)),
          IF(M2648&lt;'IV. Inputs Solar'!$T$60,
               IF(M2648-MAX((-1)*'IV. Inputs Solar'!$S$58*'IV. Inputs Solar'!$S$106,K2648*'IV. Inputs Solar'!$S$106)&gt;'IV. Inputs Solar'!$T$60,
                    'IV. Inputs Solar'!$T$60,
                    M2648-MAX((-1)*'IV. Inputs Solar'!$S$58*'IV. Inputs Solar'!$S$106,K2648*'IV. Inputs Solar'!$S$106)),
               M2648)))</f>
        <v>51.915968885111958</v>
      </c>
      <c r="N2649" s="98">
        <f>IF('IV. Inputs Solar'!$T$60=0,0,M2649/'IV. Inputs Solar'!$T$60)</f>
        <v>0.8652661480851993</v>
      </c>
      <c r="O2649" s="36">
        <f t="shared" si="162"/>
        <v>0</v>
      </c>
      <c r="P2649" s="36">
        <f t="shared" si="163"/>
        <v>0</v>
      </c>
      <c r="Q2649" s="36">
        <f t="shared" si="161"/>
        <v>0</v>
      </c>
      <c r="R2649" s="36">
        <f>ROUND(IF(K2649&lt;0,((M2649-M2650)/'IV. Inputs Solar'!$S$106)-K2649,0),2)</f>
        <v>0</v>
      </c>
      <c r="S2649" s="125">
        <f>ROUND(IF(K2649&gt;0,IF(T2649&gt;0,K2649,ABS((M2649-M2650)*'IV. Inputs Solar'!$S$106-K2649)),0),2)</f>
        <v>0</v>
      </c>
      <c r="T2649" s="151">
        <f>IF('IV. Inputs Solar'!$T$60&lt;&gt;0,
     IF(AND(M2649&lt;MIN('IV. Inputs Solar'!$T$60,'IV. Inputs Solar'!$T$60*'IV. Inputs Solar'!$S$108+SUM(INDEX(K2649:$K$8797,MATCH(L2649,L2649:$L$8797,0),1):INDEX(K2649:$K$8797,MATCH(L2649,L2649:$L$8797,0)+L2649-1,1))/'IV. Inputs Solar'!$S$106),K2649&gt;0),
          'IV. Inputs Solar'!$S$66,
          0),
     IF(K2649&gt;0,
          IF(K2649&lt;0.3*'IV. Inputs Solar'!$S$66,
               0.3*'IV. Inputs Solar'!$S$66,
               K2649),
          0))</f>
        <v>0</v>
      </c>
      <c r="U2649" s="151">
        <f>T2649/('III. Inputs Baseline Diesel'!$S$54*'III. Inputs Baseline Diesel'!$S$57)</f>
        <v>0</v>
      </c>
    </row>
    <row r="2650" spans="2:21" ht="14.25" customHeight="1" x14ac:dyDescent="0.25">
      <c r="B2650" s="635">
        <v>2613</v>
      </c>
      <c r="C2650" s="268">
        <f>INDEX('V. Load Profile'!$D$85:$K$108,IF(MOD(B2650,24)=0, 24,MOD(B2650,24)),4)</f>
        <v>8.9666666666666668</v>
      </c>
      <c r="D2650" s="605">
        <f>IF('III. Inputs Baseline Diesel'!$S$17&gt;0,IF(AND(C2650&gt;0, C2650&lt;'III. Inputs Baseline Diesel'!$S$17*'III. Inputs Baseline Diesel'!$S$50),'III. Inputs Baseline Diesel'!$S$50*'III. Inputs Baseline Diesel'!$S$17,C2650))</f>
        <v>8.9666666666666668</v>
      </c>
      <c r="E2650" s="23">
        <f>INDEX('IX. Irradiation Data'!$G$15:$I$8774,B2650,2)</f>
        <v>0</v>
      </c>
      <c r="F2650" s="36">
        <f>INDEX('IX. Irradiation Data'!$G$15:$I$8774,B2650, 3)</f>
        <v>31.3</v>
      </c>
      <c r="G2650" s="36">
        <f>E2650*COS(RADIANS('IV. Inputs Solar'!$S$102))</f>
        <v>0</v>
      </c>
      <c r="H2650" s="36">
        <f>F2650+('IV. Inputs Solar'!$S$100-20)/80*E2650/10</f>
        <v>31.3</v>
      </c>
      <c r="I2650" s="36">
        <f>1+('IV. Inputs Solar'!$S$101*(H2650-25))</f>
        <v>0.97794999999999999</v>
      </c>
      <c r="J2650" s="36">
        <f>G2650*I2650*('IV. Inputs Solar'!$T$52*'IV. Inputs Solar'!$S$53)/1000</f>
        <v>0</v>
      </c>
      <c r="K2650" s="125">
        <f t="shared" si="160"/>
        <v>8.9666666666666668</v>
      </c>
      <c r="L2650" s="36">
        <f>IF(K2650&gt;0,MATCH(0,K2650:$K$8797,-1)-1,0)</f>
        <v>9</v>
      </c>
      <c r="M2650" s="126">
        <f>IF('IV. Inputs Solar'!$T$60=0,
     0,
     IF(K2649&gt;0,
          IF(T2649=0,
               IF(M2649&gt;='IV. Inputs Solar'!$S$108*'IV. Inputs Solar'!$T$60,
                    IF(M2649-MIN('IV. Inputs Solar'!$S$58/'IV. Inputs Solar'!$S$106,K2649/'IV. Inputs Solar'!$S$106)&lt;'IV. Inputs Solar'!$T$60*'IV. Inputs Solar'!$S$108,
                         'IV. Inputs Solar'!$T$60*'IV. Inputs Solar'!$S$108,
                         M2649-MIN('IV. Inputs Solar'!$S$58/'IV. Inputs Solar'!$S$106,K2649/'IV. Inputs Solar'!$S$106)),
                    IF(M2649+MIN('IV. Inputs Solar'!$S$66-K2649,'IV. Inputs Solar'!$S$58)*'IV. Inputs Solar'!$S$106&gt;'IV. Inputs Solar'!$T$60,
                         'IV. Inputs Solar'!$T$60,
                         M2649+MIN('IV. Inputs Solar'!$S$66-K2649,'IV. Inputs Solar'!$S$58)*'IV. Inputs Solar'!$S$106)),
               IF(M2649-'IV. Inputs Solar'!$S$108*'IV. Inputs Solar'!$T$60&lt;MIN('IV. Inputs Solar'!$T$60,'IV. Inputs Solar'!$T$60*'IV. Inputs Solar'!$S$108+SUM(INDEX(K2650:$K$8797,MATCH(L2650,L2650:$L$8797,0),1):INDEX(K2650:$K$8797,MATCH(L2650,L2650:$L$8797,0)+L2650-1,1))/'IV. Inputs Solar'!$S$106),
                    IF(M2649+MIN('IV. Inputs Solar'!$S$66-K2649,'IV. Inputs Solar'!$S$58)*'IV. Inputs Solar'!$S$106&gt;MIN('IV. Inputs Solar'!$T$60,'IV. Inputs Solar'!$T$60*'IV. Inputs Solar'!$S$108+SUM(INDEX(K2650:$K$8797,MATCH(L2650,L2650:$L$8797,0),1):INDEX(K2650:$K$8797,MATCH(L2650,L2650:$L$8797,0)+L2650-1,1))/'IV. Inputs Solar'!$S$106),
                         MIN('IV. Inputs Solar'!$T$60,'IV. Inputs Solar'!$T$60*'IV. Inputs Solar'!$S$108+SUM(INDEX(K2650:$K$8797,MATCH(L2650,L2650:$L$8797,0),1):INDEX(K2650:$K$8797,MATCH(L2650,L2650:$L$8797,0)+L2650-1,1))/'IV. Inputs Solar'!$S$106),
                         M2649+MIN('IV. Inputs Solar'!$S$66-K2649,'IV. Inputs Solar'!$S$58)*'IV. Inputs Solar'!$S$106),
                    M2649)),
          IF(M2649&lt;'IV. Inputs Solar'!$T$60,
               IF(M2649-MAX((-1)*'IV. Inputs Solar'!$S$58*'IV. Inputs Solar'!$S$106,K2649*'IV. Inputs Solar'!$S$106)&gt;'IV. Inputs Solar'!$T$60,
                    'IV. Inputs Solar'!$T$60,
                    M2649-MAX((-1)*'IV. Inputs Solar'!$S$58*'IV. Inputs Solar'!$S$106,K2649*'IV. Inputs Solar'!$S$106)),
               M2649)))</f>
        <v>42.464272323053137</v>
      </c>
      <c r="N2650" s="98">
        <f>IF('IV. Inputs Solar'!$T$60=0,0,M2650/'IV. Inputs Solar'!$T$60)</f>
        <v>0.70773787205088567</v>
      </c>
      <c r="O2650" s="36">
        <f t="shared" si="162"/>
        <v>0</v>
      </c>
      <c r="P2650" s="36">
        <f t="shared" si="163"/>
        <v>0</v>
      </c>
      <c r="Q2650" s="36">
        <f t="shared" si="161"/>
        <v>0</v>
      </c>
      <c r="R2650" s="36">
        <f>ROUND(IF(K2650&lt;0,((M2650-M2651)/'IV. Inputs Solar'!$S$106)-K2650,0),2)</f>
        <v>0</v>
      </c>
      <c r="S2650" s="125">
        <f>ROUND(IF(K2650&gt;0,IF(T2650&gt;0,K2650,ABS((M2650-M2651)*'IV. Inputs Solar'!$S$106-K2650)),0),2)</f>
        <v>0</v>
      </c>
      <c r="T2650" s="151">
        <f>IF('IV. Inputs Solar'!$T$60&lt;&gt;0,
     IF(AND(M2650&lt;MIN('IV. Inputs Solar'!$T$60,'IV. Inputs Solar'!$T$60*'IV. Inputs Solar'!$S$108+SUM(INDEX(K2650:$K$8797,MATCH(L2650,L2650:$L$8797,0),1):INDEX(K2650:$K$8797,MATCH(L2650,L2650:$L$8797,0)+L2650-1,1))/'IV. Inputs Solar'!$S$106),K2650&gt;0),
          'IV. Inputs Solar'!$S$66,
          0),
     IF(K2650&gt;0,
          IF(K2650&lt;0.3*'IV. Inputs Solar'!$S$66,
               0.3*'IV. Inputs Solar'!$S$66,
               K2650),
          0))</f>
        <v>0</v>
      </c>
      <c r="U2650" s="151">
        <f>T2650/('III. Inputs Baseline Diesel'!$S$54*'III. Inputs Baseline Diesel'!$S$57)</f>
        <v>0</v>
      </c>
    </row>
    <row r="2651" spans="2:21" ht="14.25" customHeight="1" x14ac:dyDescent="0.25">
      <c r="B2651" s="635">
        <v>2614</v>
      </c>
      <c r="C2651" s="268">
        <f>INDEX('V. Load Profile'!$D$85:$K$108,IF(MOD(B2651,24)=0, 24,MOD(B2651,24)),4)</f>
        <v>8.9666666666666668</v>
      </c>
      <c r="D2651" s="605">
        <f>IF('III. Inputs Baseline Diesel'!$S$17&gt;0,IF(AND(C2651&gt;0, C2651&lt;'III. Inputs Baseline Diesel'!$S$17*'III. Inputs Baseline Diesel'!$S$50),'III. Inputs Baseline Diesel'!$S$50*'III. Inputs Baseline Diesel'!$S$17,C2651))</f>
        <v>8.9666666666666668</v>
      </c>
      <c r="E2651" s="23">
        <f>INDEX('IX. Irradiation Data'!$G$15:$I$8774,B2651,2)</f>
        <v>0</v>
      </c>
      <c r="F2651" s="36">
        <f>INDEX('IX. Irradiation Data'!$G$15:$I$8774,B2651, 3)</f>
        <v>30.8</v>
      </c>
      <c r="G2651" s="36">
        <f>E2651*COS(RADIANS('IV. Inputs Solar'!$S$102))</f>
        <v>0</v>
      </c>
      <c r="H2651" s="36">
        <f>F2651+('IV. Inputs Solar'!$S$100-20)/80*E2651/10</f>
        <v>30.8</v>
      </c>
      <c r="I2651" s="36">
        <f>1+('IV. Inputs Solar'!$S$101*(H2651-25))</f>
        <v>0.97970000000000002</v>
      </c>
      <c r="J2651" s="36">
        <f>G2651*I2651*('IV. Inputs Solar'!$T$52*'IV. Inputs Solar'!$S$53)/1000</f>
        <v>0</v>
      </c>
      <c r="K2651" s="125">
        <f t="shared" si="160"/>
        <v>8.9666666666666668</v>
      </c>
      <c r="L2651" s="36">
        <f>IF(K2651&gt;0,MATCH(0,K2651:$K$8797,-1)-1,0)</f>
        <v>8</v>
      </c>
      <c r="M2651" s="126">
        <f>IF('IV. Inputs Solar'!$T$60=0,
     0,
     IF(K2650&gt;0,
          IF(T2650=0,
               IF(M2650&gt;='IV. Inputs Solar'!$S$108*'IV. Inputs Solar'!$T$60,
                    IF(M2650-MIN('IV. Inputs Solar'!$S$58/'IV. Inputs Solar'!$S$106,K2650/'IV. Inputs Solar'!$S$106)&lt;'IV. Inputs Solar'!$T$60*'IV. Inputs Solar'!$S$108,
                         'IV. Inputs Solar'!$T$60*'IV. Inputs Solar'!$S$108,
                         M2650-MIN('IV. Inputs Solar'!$S$58/'IV. Inputs Solar'!$S$106,K2650/'IV. Inputs Solar'!$S$106)),
                    IF(M2650+MIN('IV. Inputs Solar'!$S$66-K2650,'IV. Inputs Solar'!$S$58)*'IV. Inputs Solar'!$S$106&gt;'IV. Inputs Solar'!$T$60,
                         'IV. Inputs Solar'!$T$60,
                         M2650+MIN('IV. Inputs Solar'!$S$66-K2650,'IV. Inputs Solar'!$S$58)*'IV. Inputs Solar'!$S$106)),
               IF(M2650-'IV. Inputs Solar'!$S$108*'IV. Inputs Solar'!$T$60&lt;MIN('IV. Inputs Solar'!$T$60,'IV. Inputs Solar'!$T$60*'IV. Inputs Solar'!$S$108+SUM(INDEX(K2651:$K$8797,MATCH(L2651,L2651:$L$8797,0),1):INDEX(K2651:$K$8797,MATCH(L2651,L2651:$L$8797,0)+L2651-1,1))/'IV. Inputs Solar'!$S$106),
                    IF(M2650+MIN('IV. Inputs Solar'!$S$66-K2650,'IV. Inputs Solar'!$S$58)*'IV. Inputs Solar'!$S$106&gt;MIN('IV. Inputs Solar'!$T$60,'IV. Inputs Solar'!$T$60*'IV. Inputs Solar'!$S$108+SUM(INDEX(K2651:$K$8797,MATCH(L2651,L2651:$L$8797,0),1):INDEX(K2651:$K$8797,MATCH(L2651,L2651:$L$8797,0)+L2651-1,1))/'IV. Inputs Solar'!$S$106),
                         MIN('IV. Inputs Solar'!$T$60,'IV. Inputs Solar'!$T$60*'IV. Inputs Solar'!$S$108+SUM(INDEX(K2651:$K$8797,MATCH(L2651,L2651:$L$8797,0),1):INDEX(K2651:$K$8797,MATCH(L2651,L2651:$L$8797,0)+L2651-1,1))/'IV. Inputs Solar'!$S$106),
                         M2650+MIN('IV. Inputs Solar'!$S$66-K2650,'IV. Inputs Solar'!$S$58)*'IV. Inputs Solar'!$S$106),
                    M2650)),
          IF(M2650&lt;'IV. Inputs Solar'!$T$60,
               IF(M2650-MAX((-1)*'IV. Inputs Solar'!$S$58*'IV. Inputs Solar'!$S$106,K2650*'IV. Inputs Solar'!$S$106)&gt;'IV. Inputs Solar'!$T$60,
                    'IV. Inputs Solar'!$T$60,
                    M2650-MAX((-1)*'IV. Inputs Solar'!$S$58*'IV. Inputs Solar'!$S$106,K2650*'IV. Inputs Solar'!$S$106)),
               M2650)))</f>
        <v>33.012575760994316</v>
      </c>
      <c r="N2651" s="98">
        <f>IF('IV. Inputs Solar'!$T$60=0,0,M2651/'IV. Inputs Solar'!$T$60)</f>
        <v>0.55020959601657193</v>
      </c>
      <c r="O2651" s="36">
        <f t="shared" si="162"/>
        <v>0</v>
      </c>
      <c r="P2651" s="36">
        <f t="shared" si="163"/>
        <v>0</v>
      </c>
      <c r="Q2651" s="36">
        <f t="shared" si="161"/>
        <v>0</v>
      </c>
      <c r="R2651" s="36">
        <f>ROUND(IF(K2651&lt;0,((M2651-M2652)/'IV. Inputs Solar'!$S$106)-K2651,0),2)</f>
        <v>0</v>
      </c>
      <c r="S2651" s="125">
        <f>ROUND(IF(K2651&gt;0,IF(T2651&gt;0,K2651,ABS((M2651-M2652)*'IV. Inputs Solar'!$S$106-K2651)),0),2)</f>
        <v>0</v>
      </c>
      <c r="T2651" s="151">
        <f>IF('IV. Inputs Solar'!$T$60&lt;&gt;0,
     IF(AND(M2651&lt;MIN('IV. Inputs Solar'!$T$60,'IV. Inputs Solar'!$T$60*'IV. Inputs Solar'!$S$108+SUM(INDEX(K2651:$K$8797,MATCH(L2651,L2651:$L$8797,0),1):INDEX(K2651:$K$8797,MATCH(L2651,L2651:$L$8797,0)+L2651-1,1))/'IV. Inputs Solar'!$S$106),K2651&gt;0),
          'IV. Inputs Solar'!$S$66,
          0),
     IF(K2651&gt;0,
          IF(K2651&lt;0.3*'IV. Inputs Solar'!$S$66,
               0.3*'IV. Inputs Solar'!$S$66,
               K2651),
          0))</f>
        <v>0</v>
      </c>
      <c r="U2651" s="151">
        <f>T2651/('III. Inputs Baseline Diesel'!$S$54*'III. Inputs Baseline Diesel'!$S$57)</f>
        <v>0</v>
      </c>
    </row>
    <row r="2652" spans="2:21" ht="14.25" customHeight="1" x14ac:dyDescent="0.25">
      <c r="B2652" s="635">
        <v>2615</v>
      </c>
      <c r="C2652" s="268">
        <f>INDEX('V. Load Profile'!$D$85:$K$108,IF(MOD(B2652,24)=0, 24,MOD(B2652,24)),4)</f>
        <v>7.2999999999999989</v>
      </c>
      <c r="D2652" s="605">
        <f>IF('III. Inputs Baseline Diesel'!$S$17&gt;0,IF(AND(C2652&gt;0, C2652&lt;'III. Inputs Baseline Diesel'!$S$17*'III. Inputs Baseline Diesel'!$S$50),'III. Inputs Baseline Diesel'!$S$50*'III. Inputs Baseline Diesel'!$S$17,C2652))</f>
        <v>7.2999999999999989</v>
      </c>
      <c r="E2652" s="23">
        <f>INDEX('IX. Irradiation Data'!$G$15:$I$8774,B2652,2)</f>
        <v>0</v>
      </c>
      <c r="F2652" s="36">
        <f>INDEX('IX. Irradiation Data'!$G$15:$I$8774,B2652, 3)</f>
        <v>30.3</v>
      </c>
      <c r="G2652" s="36">
        <f>E2652*COS(RADIANS('IV. Inputs Solar'!$S$102))</f>
        <v>0</v>
      </c>
      <c r="H2652" s="36">
        <f>F2652+('IV. Inputs Solar'!$S$100-20)/80*E2652/10</f>
        <v>30.3</v>
      </c>
      <c r="I2652" s="36">
        <f>1+('IV. Inputs Solar'!$S$101*(H2652-25))</f>
        <v>0.98145000000000004</v>
      </c>
      <c r="J2652" s="36">
        <f>G2652*I2652*('IV. Inputs Solar'!$T$52*'IV. Inputs Solar'!$S$53)/1000</f>
        <v>0</v>
      </c>
      <c r="K2652" s="125">
        <f t="shared" si="160"/>
        <v>7.2999999999999989</v>
      </c>
      <c r="L2652" s="36">
        <f>IF(K2652&gt;0,MATCH(0,K2652:$K$8797,-1)-1,0)</f>
        <v>7</v>
      </c>
      <c r="M2652" s="126">
        <f>IF('IV. Inputs Solar'!$T$60=0,
     0,
     IF(K2651&gt;0,
          IF(T2651=0,
               IF(M2651&gt;='IV. Inputs Solar'!$S$108*'IV. Inputs Solar'!$T$60,
                    IF(M2651-MIN('IV. Inputs Solar'!$S$58/'IV. Inputs Solar'!$S$106,K2651/'IV. Inputs Solar'!$S$106)&lt;'IV. Inputs Solar'!$T$60*'IV. Inputs Solar'!$S$108,
                         'IV. Inputs Solar'!$T$60*'IV. Inputs Solar'!$S$108,
                         M2651-MIN('IV. Inputs Solar'!$S$58/'IV. Inputs Solar'!$S$106,K2651/'IV. Inputs Solar'!$S$106)),
                    IF(M2651+MIN('IV. Inputs Solar'!$S$66-K2651,'IV. Inputs Solar'!$S$58)*'IV. Inputs Solar'!$S$106&gt;'IV. Inputs Solar'!$T$60,
                         'IV. Inputs Solar'!$T$60,
                         M2651+MIN('IV. Inputs Solar'!$S$66-K2651,'IV. Inputs Solar'!$S$58)*'IV. Inputs Solar'!$S$106)),
               IF(M2651-'IV. Inputs Solar'!$S$108*'IV. Inputs Solar'!$T$60&lt;MIN('IV. Inputs Solar'!$T$60,'IV. Inputs Solar'!$T$60*'IV. Inputs Solar'!$S$108+SUM(INDEX(K2652:$K$8797,MATCH(L2652,L2652:$L$8797,0),1):INDEX(K2652:$K$8797,MATCH(L2652,L2652:$L$8797,0)+L2652-1,1))/'IV. Inputs Solar'!$S$106),
                    IF(M2651+MIN('IV. Inputs Solar'!$S$66-K2651,'IV. Inputs Solar'!$S$58)*'IV. Inputs Solar'!$S$106&gt;MIN('IV. Inputs Solar'!$T$60,'IV. Inputs Solar'!$T$60*'IV. Inputs Solar'!$S$108+SUM(INDEX(K2652:$K$8797,MATCH(L2652,L2652:$L$8797,0),1):INDEX(K2652:$K$8797,MATCH(L2652,L2652:$L$8797,0)+L2652-1,1))/'IV. Inputs Solar'!$S$106),
                         MIN('IV. Inputs Solar'!$T$60,'IV. Inputs Solar'!$T$60*'IV. Inputs Solar'!$S$108+SUM(INDEX(K2652:$K$8797,MATCH(L2652,L2652:$L$8797,0),1):INDEX(K2652:$K$8797,MATCH(L2652,L2652:$L$8797,0)+L2652-1,1))/'IV. Inputs Solar'!$S$106),
                         M2651+MIN('IV. Inputs Solar'!$S$66-K2651,'IV. Inputs Solar'!$S$58)*'IV. Inputs Solar'!$S$106),
                    M2651)),
          IF(M2651&lt;'IV. Inputs Solar'!$T$60,
               IF(M2651-MAX((-1)*'IV. Inputs Solar'!$S$58*'IV. Inputs Solar'!$S$106,K2651*'IV. Inputs Solar'!$S$106)&gt;'IV. Inputs Solar'!$T$60,
                    'IV. Inputs Solar'!$T$60,
                    M2651-MAX((-1)*'IV. Inputs Solar'!$S$58*'IV. Inputs Solar'!$S$106,K2651*'IV. Inputs Solar'!$S$106)),
               M2651)))</f>
        <v>23.560879198935496</v>
      </c>
      <c r="N2652" s="98">
        <f>IF('IV. Inputs Solar'!$T$60=0,0,M2652/'IV. Inputs Solar'!$T$60)</f>
        <v>0.39268131998225825</v>
      </c>
      <c r="O2652" s="36">
        <f t="shared" si="162"/>
        <v>0</v>
      </c>
      <c r="P2652" s="36">
        <f t="shared" si="163"/>
        <v>0</v>
      </c>
      <c r="Q2652" s="36">
        <f t="shared" si="161"/>
        <v>0</v>
      </c>
      <c r="R2652" s="36">
        <f>ROUND(IF(K2652&lt;0,((M2652-M2653)/'IV. Inputs Solar'!$S$106)-K2652,0),2)</f>
        <v>0</v>
      </c>
      <c r="S2652" s="125">
        <f>ROUND(IF(K2652&gt;0,IF(T2652&gt;0,K2652,ABS((M2652-M2653)*'IV. Inputs Solar'!$S$106-K2652)),0),2)</f>
        <v>0</v>
      </c>
      <c r="T2652" s="151">
        <f>IF('IV. Inputs Solar'!$T$60&lt;&gt;0,
     IF(AND(M2652&lt;MIN('IV. Inputs Solar'!$T$60,'IV. Inputs Solar'!$T$60*'IV. Inputs Solar'!$S$108+SUM(INDEX(K2652:$K$8797,MATCH(L2652,L2652:$L$8797,0),1):INDEX(K2652:$K$8797,MATCH(L2652,L2652:$L$8797,0)+L2652-1,1))/'IV. Inputs Solar'!$S$106),K2652&gt;0),
          'IV. Inputs Solar'!$S$66,
          0),
     IF(K2652&gt;0,
          IF(K2652&lt;0.3*'IV. Inputs Solar'!$S$66,
               0.3*'IV. Inputs Solar'!$S$66,
               K2652),
          0))</f>
        <v>0</v>
      </c>
      <c r="U2652" s="151">
        <f>T2652/('III. Inputs Baseline Diesel'!$S$54*'III. Inputs Baseline Diesel'!$S$57)</f>
        <v>0</v>
      </c>
    </row>
    <row r="2653" spans="2:21" ht="14.25" customHeight="1" x14ac:dyDescent="0.25">
      <c r="B2653" s="635">
        <v>2616</v>
      </c>
      <c r="C2653" s="268">
        <f>INDEX('V. Load Profile'!$D$85:$K$108,IF(MOD(B2653,24)=0, 24,MOD(B2653,24)),4)</f>
        <v>1.6888888888888889</v>
      </c>
      <c r="D2653" s="605">
        <f>IF('III. Inputs Baseline Diesel'!$S$17&gt;0,IF(AND(C2653&gt;0, C2653&lt;'III. Inputs Baseline Diesel'!$S$17*'III. Inputs Baseline Diesel'!$S$50),'III. Inputs Baseline Diesel'!$S$50*'III. Inputs Baseline Diesel'!$S$17,C2653))</f>
        <v>3.2279999999999998</v>
      </c>
      <c r="E2653" s="23">
        <f>INDEX('IX. Irradiation Data'!$G$15:$I$8774,B2653,2)</f>
        <v>0</v>
      </c>
      <c r="F2653" s="36">
        <f>INDEX('IX. Irradiation Data'!$G$15:$I$8774,B2653, 3)</f>
        <v>29.8</v>
      </c>
      <c r="G2653" s="36">
        <f>E2653*COS(RADIANS('IV. Inputs Solar'!$S$102))</f>
        <v>0</v>
      </c>
      <c r="H2653" s="36">
        <f>F2653+('IV. Inputs Solar'!$S$100-20)/80*E2653/10</f>
        <v>29.8</v>
      </c>
      <c r="I2653" s="36">
        <f>1+('IV. Inputs Solar'!$S$101*(H2653-25))</f>
        <v>0.98319999999999996</v>
      </c>
      <c r="J2653" s="36">
        <f>G2653*I2653*('IV. Inputs Solar'!$T$52*'IV. Inputs Solar'!$S$53)/1000</f>
        <v>0</v>
      </c>
      <c r="K2653" s="125">
        <f t="shared" si="160"/>
        <v>1.6888888888888889</v>
      </c>
      <c r="L2653" s="36">
        <f>IF(K2653&gt;0,MATCH(0,K2653:$K$8797,-1)-1,0)</f>
        <v>6</v>
      </c>
      <c r="M2653" s="126">
        <f>IF('IV. Inputs Solar'!$T$60=0,
     0,
     IF(K2652&gt;0,
          IF(T2652=0,
               IF(M2652&gt;='IV. Inputs Solar'!$S$108*'IV. Inputs Solar'!$T$60,
                    IF(M2652-MIN('IV. Inputs Solar'!$S$58/'IV. Inputs Solar'!$S$106,K2652/'IV. Inputs Solar'!$S$106)&lt;'IV. Inputs Solar'!$T$60*'IV. Inputs Solar'!$S$108,
                         'IV. Inputs Solar'!$T$60*'IV. Inputs Solar'!$S$108,
                         M2652-MIN('IV. Inputs Solar'!$S$58/'IV. Inputs Solar'!$S$106,K2652/'IV. Inputs Solar'!$S$106)),
                    IF(M2652+MIN('IV. Inputs Solar'!$S$66-K2652,'IV. Inputs Solar'!$S$58)*'IV. Inputs Solar'!$S$106&gt;'IV. Inputs Solar'!$T$60,
                         'IV. Inputs Solar'!$T$60,
                         M2652+MIN('IV. Inputs Solar'!$S$66-K2652,'IV. Inputs Solar'!$S$58)*'IV. Inputs Solar'!$S$106)),
               IF(M2652-'IV. Inputs Solar'!$S$108*'IV. Inputs Solar'!$T$60&lt;MIN('IV. Inputs Solar'!$T$60,'IV. Inputs Solar'!$T$60*'IV. Inputs Solar'!$S$108+SUM(INDEX(K2653:$K$8797,MATCH(L2653,L2653:$L$8797,0),1):INDEX(K2653:$K$8797,MATCH(L2653,L2653:$L$8797,0)+L2653-1,1))/'IV. Inputs Solar'!$S$106),
                    IF(M2652+MIN('IV. Inputs Solar'!$S$66-K2652,'IV. Inputs Solar'!$S$58)*'IV. Inputs Solar'!$S$106&gt;MIN('IV. Inputs Solar'!$T$60,'IV. Inputs Solar'!$T$60*'IV. Inputs Solar'!$S$108+SUM(INDEX(K2653:$K$8797,MATCH(L2653,L2653:$L$8797,0),1):INDEX(K2653:$K$8797,MATCH(L2653,L2653:$L$8797,0)+L2653-1,1))/'IV. Inputs Solar'!$S$106),
                         MIN('IV. Inputs Solar'!$T$60,'IV. Inputs Solar'!$T$60*'IV. Inputs Solar'!$S$108+SUM(INDEX(K2653:$K$8797,MATCH(L2653,L2653:$L$8797,0),1):INDEX(K2653:$K$8797,MATCH(L2653,L2653:$L$8797,0)+L2653-1,1))/'IV. Inputs Solar'!$S$106),
                         M2652+MIN('IV. Inputs Solar'!$S$66-K2652,'IV. Inputs Solar'!$S$58)*'IV. Inputs Solar'!$S$106),
                    M2652)),
          IF(M2652&lt;'IV. Inputs Solar'!$T$60,
               IF(M2652-MAX((-1)*'IV. Inputs Solar'!$S$58*'IV. Inputs Solar'!$S$106,K2652*'IV. Inputs Solar'!$S$106)&gt;'IV. Inputs Solar'!$T$60,
                    'IV. Inputs Solar'!$T$60,
                    M2652-MAX((-1)*'IV. Inputs Solar'!$S$58*'IV. Inputs Solar'!$S$106,K2652*'IV. Inputs Solar'!$S$106)),
               M2652)))</f>
        <v>15.866003559192439</v>
      </c>
      <c r="N2653" s="98">
        <f>IF('IV. Inputs Solar'!$T$60=0,0,M2653/'IV. Inputs Solar'!$T$60)</f>
        <v>0.26443339265320731</v>
      </c>
      <c r="O2653" s="36">
        <f t="shared" si="162"/>
        <v>0</v>
      </c>
      <c r="P2653" s="36">
        <f t="shared" si="163"/>
        <v>0</v>
      </c>
      <c r="Q2653" s="36">
        <f t="shared" si="161"/>
        <v>0</v>
      </c>
      <c r="R2653" s="36">
        <f>ROUND(IF(K2653&lt;0,((M2653-M2654)/'IV. Inputs Solar'!$S$106)-K2653,0),2)</f>
        <v>0</v>
      </c>
      <c r="S2653" s="125">
        <f>ROUND(IF(K2653&gt;0,IF(T2653&gt;0,K2653,ABS((M2653-M2654)*'IV. Inputs Solar'!$S$106-K2653)),0),2)</f>
        <v>0</v>
      </c>
      <c r="T2653" s="151">
        <f>IF('IV. Inputs Solar'!$T$60&lt;&gt;0,
     IF(AND(M2653&lt;MIN('IV. Inputs Solar'!$T$60,'IV. Inputs Solar'!$T$60*'IV. Inputs Solar'!$S$108+SUM(INDEX(K2653:$K$8797,MATCH(L2653,L2653:$L$8797,0),1):INDEX(K2653:$K$8797,MATCH(L2653,L2653:$L$8797,0)+L2653-1,1))/'IV. Inputs Solar'!$S$106),K2653&gt;0),
          'IV. Inputs Solar'!$S$66,
          0),
     IF(K2653&gt;0,
          IF(K2653&lt;0.3*'IV. Inputs Solar'!$S$66,
               0.3*'IV. Inputs Solar'!$S$66,
               K2653),
          0))</f>
        <v>0</v>
      </c>
      <c r="U2653" s="151">
        <f>T2653/('III. Inputs Baseline Diesel'!$S$54*'III. Inputs Baseline Diesel'!$S$57)</f>
        <v>0</v>
      </c>
    </row>
    <row r="2654" spans="2:21" ht="14.25" customHeight="1" x14ac:dyDescent="0.25">
      <c r="B2654" s="635">
        <v>2617</v>
      </c>
      <c r="C2654" s="268">
        <f>INDEX('V. Load Profile'!$D$85:$K$108,IF(MOD(B2654,24)=0, 24,MOD(B2654,24)),4)</f>
        <v>1.1333333333333333</v>
      </c>
      <c r="D2654" s="605">
        <f>IF('III. Inputs Baseline Diesel'!$S$17&gt;0,IF(AND(C2654&gt;0, C2654&lt;'III. Inputs Baseline Diesel'!$S$17*'III. Inputs Baseline Diesel'!$S$50),'III. Inputs Baseline Diesel'!$S$50*'III. Inputs Baseline Diesel'!$S$17,C2654))</f>
        <v>3.2279999999999998</v>
      </c>
      <c r="E2654" s="23">
        <f>INDEX('IX. Irradiation Data'!$G$15:$I$8774,B2654,2)</f>
        <v>0</v>
      </c>
      <c r="F2654" s="36">
        <f>INDEX('IX. Irradiation Data'!$G$15:$I$8774,B2654, 3)</f>
        <v>29.3</v>
      </c>
      <c r="G2654" s="36">
        <f>E2654*COS(RADIANS('IV. Inputs Solar'!$S$102))</f>
        <v>0</v>
      </c>
      <c r="H2654" s="36">
        <f>F2654+('IV. Inputs Solar'!$S$100-20)/80*E2654/10</f>
        <v>29.3</v>
      </c>
      <c r="I2654" s="36">
        <f>1+('IV. Inputs Solar'!$S$101*(H2654-25))</f>
        <v>0.98494999999999999</v>
      </c>
      <c r="J2654" s="36">
        <f>G2654*I2654*('IV. Inputs Solar'!$T$52*'IV. Inputs Solar'!$S$53)/1000</f>
        <v>0</v>
      </c>
      <c r="K2654" s="125">
        <f t="shared" si="160"/>
        <v>1.1333333333333333</v>
      </c>
      <c r="L2654" s="36">
        <f>IF(K2654&gt;0,MATCH(0,K2654:$K$8797,-1)-1,0)</f>
        <v>5</v>
      </c>
      <c r="M2654" s="126">
        <f>IF('IV. Inputs Solar'!$T$60=0,
     0,
     IF(K2653&gt;0,
          IF(T2653=0,
               IF(M2653&gt;='IV. Inputs Solar'!$S$108*'IV. Inputs Solar'!$T$60,
                    IF(M2653-MIN('IV. Inputs Solar'!$S$58/'IV. Inputs Solar'!$S$106,K2653/'IV. Inputs Solar'!$S$106)&lt;'IV. Inputs Solar'!$T$60*'IV. Inputs Solar'!$S$108,
                         'IV. Inputs Solar'!$T$60*'IV. Inputs Solar'!$S$108,
                         M2653-MIN('IV. Inputs Solar'!$S$58/'IV. Inputs Solar'!$S$106,K2653/'IV. Inputs Solar'!$S$106)),
                    IF(M2653+MIN('IV. Inputs Solar'!$S$66-K2653,'IV. Inputs Solar'!$S$58)*'IV. Inputs Solar'!$S$106&gt;'IV. Inputs Solar'!$T$60,
                         'IV. Inputs Solar'!$T$60,
                         M2653+MIN('IV. Inputs Solar'!$S$66-K2653,'IV. Inputs Solar'!$S$58)*'IV. Inputs Solar'!$S$106)),
               IF(M2653-'IV. Inputs Solar'!$S$108*'IV. Inputs Solar'!$T$60&lt;MIN('IV. Inputs Solar'!$T$60,'IV. Inputs Solar'!$T$60*'IV. Inputs Solar'!$S$108+SUM(INDEX(K2654:$K$8797,MATCH(L2654,L2654:$L$8797,0),1):INDEX(K2654:$K$8797,MATCH(L2654,L2654:$L$8797,0)+L2654-1,1))/'IV. Inputs Solar'!$S$106),
                    IF(M2653+MIN('IV. Inputs Solar'!$S$66-K2653,'IV. Inputs Solar'!$S$58)*'IV. Inputs Solar'!$S$106&gt;MIN('IV. Inputs Solar'!$T$60,'IV. Inputs Solar'!$T$60*'IV. Inputs Solar'!$S$108+SUM(INDEX(K2654:$K$8797,MATCH(L2654,L2654:$L$8797,0),1):INDEX(K2654:$K$8797,MATCH(L2654,L2654:$L$8797,0)+L2654-1,1))/'IV. Inputs Solar'!$S$106),
                         MIN('IV. Inputs Solar'!$T$60,'IV. Inputs Solar'!$T$60*'IV. Inputs Solar'!$S$108+SUM(INDEX(K2654:$K$8797,MATCH(L2654,L2654:$L$8797,0),1):INDEX(K2654:$K$8797,MATCH(L2654,L2654:$L$8797,0)+L2654-1,1))/'IV. Inputs Solar'!$S$106),
                         M2653+MIN('IV. Inputs Solar'!$S$66-K2653,'IV. Inputs Solar'!$S$58)*'IV. Inputs Solar'!$S$106),
                    M2653)),
          IF(M2653&lt;'IV. Inputs Solar'!$T$60,
               IF(M2653-MAX((-1)*'IV. Inputs Solar'!$S$58*'IV. Inputs Solar'!$S$106,K2653*'IV. Inputs Solar'!$S$106)&gt;'IV. Inputs Solar'!$T$60,
                    'IV. Inputs Solar'!$T$60,
                    M2653-MAX((-1)*'IV. Inputs Solar'!$S$58*'IV. Inputs Solar'!$S$106,K2653*'IV. Inputs Solar'!$S$106)),
               M2653)))</f>
        <v>14.085758357912463</v>
      </c>
      <c r="N2654" s="98">
        <f>IF('IV. Inputs Solar'!$T$60=0,0,M2654/'IV. Inputs Solar'!$T$60)</f>
        <v>0.23476263929854105</v>
      </c>
      <c r="O2654" s="36">
        <f t="shared" si="162"/>
        <v>0</v>
      </c>
      <c r="P2654" s="36">
        <f t="shared" si="163"/>
        <v>0</v>
      </c>
      <c r="Q2654" s="36">
        <f t="shared" si="161"/>
        <v>0</v>
      </c>
      <c r="R2654" s="36">
        <f>ROUND(IF(K2654&lt;0,((M2654-M2655)/'IV. Inputs Solar'!$S$106)-K2654,0),2)</f>
        <v>0</v>
      </c>
      <c r="S2654" s="125">
        <f>ROUND(IF(K2654&gt;0,IF(T2654&gt;0,K2654,ABS((M2654-M2655)*'IV. Inputs Solar'!$S$106-K2654)),0),2)</f>
        <v>0</v>
      </c>
      <c r="T2654" s="151">
        <f>IF('IV. Inputs Solar'!$T$60&lt;&gt;0,
     IF(AND(M2654&lt;MIN('IV. Inputs Solar'!$T$60,'IV. Inputs Solar'!$T$60*'IV. Inputs Solar'!$S$108+SUM(INDEX(K2654:$K$8797,MATCH(L2654,L2654:$L$8797,0),1):INDEX(K2654:$K$8797,MATCH(L2654,L2654:$L$8797,0)+L2654-1,1))/'IV. Inputs Solar'!$S$106),K2654&gt;0),
          'IV. Inputs Solar'!$S$66,
          0),
     IF(K2654&gt;0,
          IF(K2654&lt;0.3*'IV. Inputs Solar'!$S$66,
               0.3*'IV. Inputs Solar'!$S$66,
               K2654),
          0))</f>
        <v>0</v>
      </c>
      <c r="U2654" s="151">
        <f>T2654/('III. Inputs Baseline Diesel'!$S$54*'III. Inputs Baseline Diesel'!$S$57)</f>
        <v>0</v>
      </c>
    </row>
    <row r="2655" spans="2:21" ht="14.25" customHeight="1" x14ac:dyDescent="0.25">
      <c r="B2655" s="635">
        <v>2618</v>
      </c>
      <c r="C2655" s="268">
        <f>INDEX('V. Load Profile'!$D$85:$K$108,IF(MOD(B2655,24)=0, 24,MOD(B2655,24)),4)</f>
        <v>1.1333333333333333</v>
      </c>
      <c r="D2655" s="605">
        <f>IF('III. Inputs Baseline Diesel'!$S$17&gt;0,IF(AND(C2655&gt;0, C2655&lt;'III. Inputs Baseline Diesel'!$S$17*'III. Inputs Baseline Diesel'!$S$50),'III. Inputs Baseline Diesel'!$S$50*'III. Inputs Baseline Diesel'!$S$17,C2655))</f>
        <v>3.2279999999999998</v>
      </c>
      <c r="E2655" s="23">
        <f>INDEX('IX. Irradiation Data'!$G$15:$I$8774,B2655,2)</f>
        <v>0</v>
      </c>
      <c r="F2655" s="36">
        <f>INDEX('IX. Irradiation Data'!$G$15:$I$8774,B2655, 3)</f>
        <v>28.9</v>
      </c>
      <c r="G2655" s="36">
        <f>E2655*COS(RADIANS('IV. Inputs Solar'!$S$102))</f>
        <v>0</v>
      </c>
      <c r="H2655" s="36">
        <f>F2655+('IV. Inputs Solar'!$S$100-20)/80*E2655/10</f>
        <v>28.9</v>
      </c>
      <c r="I2655" s="36">
        <f>1+('IV. Inputs Solar'!$S$101*(H2655-25))</f>
        <v>0.98635000000000006</v>
      </c>
      <c r="J2655" s="36">
        <f>G2655*I2655*('IV. Inputs Solar'!$T$52*'IV. Inputs Solar'!$S$53)/1000</f>
        <v>0</v>
      </c>
      <c r="K2655" s="125">
        <f t="shared" si="160"/>
        <v>1.1333333333333333</v>
      </c>
      <c r="L2655" s="36">
        <f>IF(K2655&gt;0,MATCH(0,K2655:$K$8797,-1)-1,0)</f>
        <v>4</v>
      </c>
      <c r="M2655" s="126">
        <f>IF('IV. Inputs Solar'!$T$60=0,
     0,
     IF(K2654&gt;0,
          IF(T2654=0,
               IF(M2654&gt;='IV. Inputs Solar'!$S$108*'IV. Inputs Solar'!$T$60,
                    IF(M2654-MIN('IV. Inputs Solar'!$S$58/'IV. Inputs Solar'!$S$106,K2654/'IV. Inputs Solar'!$S$106)&lt;'IV. Inputs Solar'!$T$60*'IV. Inputs Solar'!$S$108,
                         'IV. Inputs Solar'!$T$60*'IV. Inputs Solar'!$S$108,
                         M2654-MIN('IV. Inputs Solar'!$S$58/'IV. Inputs Solar'!$S$106,K2654/'IV. Inputs Solar'!$S$106)),
                    IF(M2654+MIN('IV. Inputs Solar'!$S$66-K2654,'IV. Inputs Solar'!$S$58)*'IV. Inputs Solar'!$S$106&gt;'IV. Inputs Solar'!$T$60,
                         'IV. Inputs Solar'!$T$60,
                         M2654+MIN('IV. Inputs Solar'!$S$66-K2654,'IV. Inputs Solar'!$S$58)*'IV. Inputs Solar'!$S$106)),
               IF(M2654-'IV. Inputs Solar'!$S$108*'IV. Inputs Solar'!$T$60&lt;MIN('IV. Inputs Solar'!$T$60,'IV. Inputs Solar'!$T$60*'IV. Inputs Solar'!$S$108+SUM(INDEX(K2655:$K$8797,MATCH(L2655,L2655:$L$8797,0),1):INDEX(K2655:$K$8797,MATCH(L2655,L2655:$L$8797,0)+L2655-1,1))/'IV. Inputs Solar'!$S$106),
                    IF(M2654+MIN('IV. Inputs Solar'!$S$66-K2654,'IV. Inputs Solar'!$S$58)*'IV. Inputs Solar'!$S$106&gt;MIN('IV. Inputs Solar'!$T$60,'IV. Inputs Solar'!$T$60*'IV. Inputs Solar'!$S$108+SUM(INDEX(K2655:$K$8797,MATCH(L2655,L2655:$L$8797,0),1):INDEX(K2655:$K$8797,MATCH(L2655,L2655:$L$8797,0)+L2655-1,1))/'IV. Inputs Solar'!$S$106),
                         MIN('IV. Inputs Solar'!$T$60,'IV. Inputs Solar'!$T$60*'IV. Inputs Solar'!$S$108+SUM(INDEX(K2655:$K$8797,MATCH(L2655,L2655:$L$8797,0),1):INDEX(K2655:$K$8797,MATCH(L2655,L2655:$L$8797,0)+L2655-1,1))/'IV. Inputs Solar'!$S$106),
                         M2654+MIN('IV. Inputs Solar'!$S$66-K2654,'IV. Inputs Solar'!$S$58)*'IV. Inputs Solar'!$S$106),
                    M2654)),
          IF(M2654&lt;'IV. Inputs Solar'!$T$60,
               IF(M2654-MAX((-1)*'IV. Inputs Solar'!$S$58*'IV. Inputs Solar'!$S$106,K2654*'IV. Inputs Solar'!$S$106)&gt;'IV. Inputs Solar'!$T$60,
                    'IV. Inputs Solar'!$T$60,
                    M2654-MAX((-1)*'IV. Inputs Solar'!$S$58*'IV. Inputs Solar'!$S$106,K2654*'IV. Inputs Solar'!$S$106)),
               M2654)))</f>
        <v>12.891120130737741</v>
      </c>
      <c r="N2655" s="98">
        <f>IF('IV. Inputs Solar'!$T$60=0,0,M2655/'IV. Inputs Solar'!$T$60)</f>
        <v>0.21485200217896236</v>
      </c>
      <c r="O2655" s="36">
        <f t="shared" si="162"/>
        <v>0</v>
      </c>
      <c r="P2655" s="36">
        <f t="shared" si="163"/>
        <v>0</v>
      </c>
      <c r="Q2655" s="36">
        <f t="shared" si="161"/>
        <v>0</v>
      </c>
      <c r="R2655" s="36">
        <f>ROUND(IF(K2655&lt;0,((M2655-M2656)/'IV. Inputs Solar'!$S$106)-K2655,0),2)</f>
        <v>0</v>
      </c>
      <c r="S2655" s="125">
        <f>ROUND(IF(K2655&gt;0,IF(T2655&gt;0,K2655,ABS((M2655-M2656)*'IV. Inputs Solar'!$S$106-K2655)),0),2)</f>
        <v>0.28999999999999998</v>
      </c>
      <c r="T2655" s="151">
        <f>IF('IV. Inputs Solar'!$T$60&lt;&gt;0,
     IF(AND(M2655&lt;MIN('IV. Inputs Solar'!$T$60,'IV. Inputs Solar'!$T$60*'IV. Inputs Solar'!$S$108+SUM(INDEX(K2655:$K$8797,MATCH(L2655,L2655:$L$8797,0),1):INDEX(K2655:$K$8797,MATCH(L2655,L2655:$L$8797,0)+L2655-1,1))/'IV. Inputs Solar'!$S$106),K2655&gt;0),
          'IV. Inputs Solar'!$S$66,
          0),
     IF(K2655&gt;0,
          IF(K2655&lt;0.3*'IV. Inputs Solar'!$S$66,
               0.3*'IV. Inputs Solar'!$S$66,
               K2655),
          0))</f>
        <v>0</v>
      </c>
      <c r="U2655" s="151">
        <f>T2655/('III. Inputs Baseline Diesel'!$S$54*'III. Inputs Baseline Diesel'!$S$57)</f>
        <v>0</v>
      </c>
    </row>
    <row r="2656" spans="2:21" ht="14.25" customHeight="1" x14ac:dyDescent="0.25">
      <c r="B2656" s="635">
        <v>2619</v>
      </c>
      <c r="C2656" s="268">
        <f>INDEX('V. Load Profile'!$D$85:$K$108,IF(MOD(B2656,24)=0, 24,MOD(B2656,24)),4)</f>
        <v>2.2222222222222223E-2</v>
      </c>
      <c r="D2656" s="605">
        <f>IF('III. Inputs Baseline Diesel'!$S$17&gt;0,IF(AND(C2656&gt;0, C2656&lt;'III. Inputs Baseline Diesel'!$S$17*'III. Inputs Baseline Diesel'!$S$50),'III. Inputs Baseline Diesel'!$S$50*'III. Inputs Baseline Diesel'!$S$17,C2656))</f>
        <v>3.2279999999999998</v>
      </c>
      <c r="E2656" s="23">
        <f>INDEX('IX. Irradiation Data'!$G$15:$I$8774,B2656,2)</f>
        <v>0</v>
      </c>
      <c r="F2656" s="36">
        <f>INDEX('IX. Irradiation Data'!$G$15:$I$8774,B2656, 3)</f>
        <v>28.6</v>
      </c>
      <c r="G2656" s="36">
        <f>E2656*COS(RADIANS('IV. Inputs Solar'!$S$102))</f>
        <v>0</v>
      </c>
      <c r="H2656" s="36">
        <f>F2656+('IV. Inputs Solar'!$S$100-20)/80*E2656/10</f>
        <v>28.6</v>
      </c>
      <c r="I2656" s="36">
        <f>1+('IV. Inputs Solar'!$S$101*(H2656-25))</f>
        <v>0.98739999999999994</v>
      </c>
      <c r="J2656" s="36">
        <f>G2656*I2656*('IV. Inputs Solar'!$T$52*'IV. Inputs Solar'!$S$53)/1000</f>
        <v>0</v>
      </c>
      <c r="K2656" s="125">
        <f t="shared" si="160"/>
        <v>2.2222222222222223E-2</v>
      </c>
      <c r="L2656" s="36">
        <f>IF(K2656&gt;0,MATCH(0,K2656:$K$8797,-1)-1,0)</f>
        <v>3</v>
      </c>
      <c r="M2656" s="126">
        <f>IF('IV. Inputs Solar'!$T$60=0,
     0,
     IF(K2655&gt;0,
          IF(T2655=0,
               IF(M2655&gt;='IV. Inputs Solar'!$S$108*'IV. Inputs Solar'!$T$60,
                    IF(M2655-MIN('IV. Inputs Solar'!$S$58/'IV. Inputs Solar'!$S$106,K2655/'IV. Inputs Solar'!$S$106)&lt;'IV. Inputs Solar'!$T$60*'IV. Inputs Solar'!$S$108,
                         'IV. Inputs Solar'!$T$60*'IV. Inputs Solar'!$S$108,
                         M2655-MIN('IV. Inputs Solar'!$S$58/'IV. Inputs Solar'!$S$106,K2655/'IV. Inputs Solar'!$S$106)),
                    IF(M2655+MIN('IV. Inputs Solar'!$S$66-K2655,'IV. Inputs Solar'!$S$58)*'IV. Inputs Solar'!$S$106&gt;'IV. Inputs Solar'!$T$60,
                         'IV. Inputs Solar'!$T$60,
                         M2655+MIN('IV. Inputs Solar'!$S$66-K2655,'IV. Inputs Solar'!$S$58)*'IV. Inputs Solar'!$S$106)),
               IF(M2655-'IV. Inputs Solar'!$S$108*'IV. Inputs Solar'!$T$60&lt;MIN('IV. Inputs Solar'!$T$60,'IV. Inputs Solar'!$T$60*'IV. Inputs Solar'!$S$108+SUM(INDEX(K2656:$K$8797,MATCH(L2656,L2656:$L$8797,0),1):INDEX(K2656:$K$8797,MATCH(L2656,L2656:$L$8797,0)+L2656-1,1))/'IV. Inputs Solar'!$S$106),
                    IF(M2655+MIN('IV. Inputs Solar'!$S$66-K2655,'IV. Inputs Solar'!$S$58)*'IV. Inputs Solar'!$S$106&gt;MIN('IV. Inputs Solar'!$T$60,'IV. Inputs Solar'!$T$60*'IV. Inputs Solar'!$S$108+SUM(INDEX(K2656:$K$8797,MATCH(L2656,L2656:$L$8797,0),1):INDEX(K2656:$K$8797,MATCH(L2656,L2656:$L$8797,0)+L2656-1,1))/'IV. Inputs Solar'!$S$106),
                         MIN('IV. Inputs Solar'!$T$60,'IV. Inputs Solar'!$T$60*'IV. Inputs Solar'!$S$108+SUM(INDEX(K2656:$K$8797,MATCH(L2656,L2656:$L$8797,0),1):INDEX(K2656:$K$8797,MATCH(L2656,L2656:$L$8797,0)+L2656-1,1))/'IV. Inputs Solar'!$S$106),
                         M2655+MIN('IV. Inputs Solar'!$S$66-K2655,'IV. Inputs Solar'!$S$58)*'IV. Inputs Solar'!$S$106),
                    M2655)),
          IF(M2655&lt;'IV. Inputs Solar'!$T$60,
               IF(M2655-MAX((-1)*'IV. Inputs Solar'!$S$58*'IV. Inputs Solar'!$S$106,K2655*'IV. Inputs Solar'!$S$106)&gt;'IV. Inputs Solar'!$T$60,
                    'IV. Inputs Solar'!$T$60,
                    M2655-MAX((-1)*'IV. Inputs Solar'!$S$58*'IV. Inputs Solar'!$S$106,K2655*'IV. Inputs Solar'!$S$106)),
               M2655)))</f>
        <v>12</v>
      </c>
      <c r="N2656" s="98">
        <f>IF('IV. Inputs Solar'!$T$60=0,0,M2656/'IV. Inputs Solar'!$T$60)</f>
        <v>0.2</v>
      </c>
      <c r="O2656" s="36">
        <f t="shared" si="162"/>
        <v>0</v>
      </c>
      <c r="P2656" s="36">
        <f t="shared" si="163"/>
        <v>0</v>
      </c>
      <c r="Q2656" s="36">
        <f t="shared" si="161"/>
        <v>0</v>
      </c>
      <c r="R2656" s="36">
        <f>ROUND(IF(K2656&lt;0,((M2656-M2657)/'IV. Inputs Solar'!$S$106)-K2656,0),2)</f>
        <v>0</v>
      </c>
      <c r="S2656" s="125">
        <f>ROUND(IF(K2656&gt;0,IF(T2656&gt;0,K2656,ABS((M2656-M2657)*'IV. Inputs Solar'!$S$106-K2656)),0),2)</f>
        <v>0.02</v>
      </c>
      <c r="T2656" s="151">
        <f>IF('IV. Inputs Solar'!$T$60&lt;&gt;0,
     IF(AND(M2656&lt;MIN('IV. Inputs Solar'!$T$60,'IV. Inputs Solar'!$T$60*'IV. Inputs Solar'!$S$108+SUM(INDEX(K2656:$K$8797,MATCH(L2656,L2656:$L$8797,0),1):INDEX(K2656:$K$8797,MATCH(L2656,L2656:$L$8797,0)+L2656-1,1))/'IV. Inputs Solar'!$S$106),K2656&gt;0),
          'IV. Inputs Solar'!$S$66,
          0),
     IF(K2656&gt;0,
          IF(K2656&lt;0.3*'IV. Inputs Solar'!$S$66,
               0.3*'IV. Inputs Solar'!$S$66,
               K2656),
          0))</f>
        <v>0</v>
      </c>
      <c r="U2656" s="151">
        <f>T2656/('III. Inputs Baseline Diesel'!$S$54*'III. Inputs Baseline Diesel'!$S$57)</f>
        <v>0</v>
      </c>
    </row>
    <row r="2657" spans="2:21" ht="14.25" customHeight="1" x14ac:dyDescent="0.25">
      <c r="B2657" s="635">
        <v>2620</v>
      </c>
      <c r="C2657" s="268">
        <f>INDEX('V. Load Profile'!$D$85:$K$108,IF(MOD(B2657,24)=0, 24,MOD(B2657,24)),4)</f>
        <v>2.2222222222222223E-2</v>
      </c>
      <c r="D2657" s="605">
        <f>IF('III. Inputs Baseline Diesel'!$S$17&gt;0,IF(AND(C2657&gt;0, C2657&lt;'III. Inputs Baseline Diesel'!$S$17*'III. Inputs Baseline Diesel'!$S$50),'III. Inputs Baseline Diesel'!$S$50*'III. Inputs Baseline Diesel'!$S$17,C2657))</f>
        <v>3.2279999999999998</v>
      </c>
      <c r="E2657" s="23">
        <f>INDEX('IX. Irradiation Data'!$G$15:$I$8774,B2657,2)</f>
        <v>0</v>
      </c>
      <c r="F2657" s="36">
        <f>INDEX('IX. Irradiation Data'!$G$15:$I$8774,B2657, 3)</f>
        <v>28.2</v>
      </c>
      <c r="G2657" s="36">
        <f>E2657*COS(RADIANS('IV. Inputs Solar'!$S$102))</f>
        <v>0</v>
      </c>
      <c r="H2657" s="36">
        <f>F2657+('IV. Inputs Solar'!$S$100-20)/80*E2657/10</f>
        <v>28.2</v>
      </c>
      <c r="I2657" s="36">
        <f>1+('IV. Inputs Solar'!$S$101*(H2657-25))</f>
        <v>0.98880000000000001</v>
      </c>
      <c r="J2657" s="36">
        <f>G2657*I2657*('IV. Inputs Solar'!$T$52*'IV. Inputs Solar'!$S$53)/1000</f>
        <v>0</v>
      </c>
      <c r="K2657" s="125">
        <f t="shared" si="160"/>
        <v>2.2222222222222223E-2</v>
      </c>
      <c r="L2657" s="36">
        <f>IF(K2657&gt;0,MATCH(0,K2657:$K$8797,-1)-1,0)</f>
        <v>2</v>
      </c>
      <c r="M2657" s="126">
        <f>IF('IV. Inputs Solar'!$T$60=0,
     0,
     IF(K2656&gt;0,
          IF(T2656=0,
               IF(M2656&gt;='IV. Inputs Solar'!$S$108*'IV. Inputs Solar'!$T$60,
                    IF(M2656-MIN('IV. Inputs Solar'!$S$58/'IV. Inputs Solar'!$S$106,K2656/'IV. Inputs Solar'!$S$106)&lt;'IV. Inputs Solar'!$T$60*'IV. Inputs Solar'!$S$108,
                         'IV. Inputs Solar'!$T$60*'IV. Inputs Solar'!$S$108,
                         M2656-MIN('IV. Inputs Solar'!$S$58/'IV. Inputs Solar'!$S$106,K2656/'IV. Inputs Solar'!$S$106)),
                    IF(M2656+MIN('IV. Inputs Solar'!$S$66-K2656,'IV. Inputs Solar'!$S$58)*'IV. Inputs Solar'!$S$106&gt;'IV. Inputs Solar'!$T$60,
                         'IV. Inputs Solar'!$T$60,
                         M2656+MIN('IV. Inputs Solar'!$S$66-K2656,'IV. Inputs Solar'!$S$58)*'IV. Inputs Solar'!$S$106)),
               IF(M2656-'IV. Inputs Solar'!$S$108*'IV. Inputs Solar'!$T$60&lt;MIN('IV. Inputs Solar'!$T$60,'IV. Inputs Solar'!$T$60*'IV. Inputs Solar'!$S$108+SUM(INDEX(K2657:$K$8797,MATCH(L2657,L2657:$L$8797,0),1):INDEX(K2657:$K$8797,MATCH(L2657,L2657:$L$8797,0)+L2657-1,1))/'IV. Inputs Solar'!$S$106),
                    IF(M2656+MIN('IV. Inputs Solar'!$S$66-K2656,'IV. Inputs Solar'!$S$58)*'IV. Inputs Solar'!$S$106&gt;MIN('IV. Inputs Solar'!$T$60,'IV. Inputs Solar'!$T$60*'IV. Inputs Solar'!$S$108+SUM(INDEX(K2657:$K$8797,MATCH(L2657,L2657:$L$8797,0),1):INDEX(K2657:$K$8797,MATCH(L2657,L2657:$L$8797,0)+L2657-1,1))/'IV. Inputs Solar'!$S$106),
                         MIN('IV. Inputs Solar'!$T$60,'IV. Inputs Solar'!$T$60*'IV. Inputs Solar'!$S$108+SUM(INDEX(K2657:$K$8797,MATCH(L2657,L2657:$L$8797,0),1):INDEX(K2657:$K$8797,MATCH(L2657,L2657:$L$8797,0)+L2657-1,1))/'IV. Inputs Solar'!$S$106),
                         M2656+MIN('IV. Inputs Solar'!$S$66-K2656,'IV. Inputs Solar'!$S$58)*'IV. Inputs Solar'!$S$106),
                    M2656)),
          IF(M2656&lt;'IV. Inputs Solar'!$T$60,
               IF(M2656-MAX((-1)*'IV. Inputs Solar'!$S$58*'IV. Inputs Solar'!$S$106,K2656*'IV. Inputs Solar'!$S$106)&gt;'IV. Inputs Solar'!$T$60,
                    'IV. Inputs Solar'!$T$60,
                    M2656-MAX((-1)*'IV. Inputs Solar'!$S$58*'IV. Inputs Solar'!$S$106,K2656*'IV. Inputs Solar'!$S$106)),
               M2656)))</f>
        <v>12</v>
      </c>
      <c r="N2657" s="98">
        <f>IF('IV. Inputs Solar'!$T$60=0,0,M2657/'IV. Inputs Solar'!$T$60)</f>
        <v>0.2</v>
      </c>
      <c r="O2657" s="36">
        <f t="shared" si="162"/>
        <v>0</v>
      </c>
      <c r="P2657" s="36">
        <f t="shared" si="163"/>
        <v>0</v>
      </c>
      <c r="Q2657" s="36">
        <f t="shared" si="161"/>
        <v>0</v>
      </c>
      <c r="R2657" s="36">
        <f>ROUND(IF(K2657&lt;0,((M2657-M2658)/'IV. Inputs Solar'!$S$106)-K2657,0),2)</f>
        <v>0</v>
      </c>
      <c r="S2657" s="125">
        <f>ROUND(IF(K2657&gt;0,IF(T2657&gt;0,K2657,ABS((M2657-M2658)*'IV. Inputs Solar'!$S$106-K2657)),0),2)</f>
        <v>0.02</v>
      </c>
      <c r="T2657" s="151">
        <f>IF('IV. Inputs Solar'!$T$60&lt;&gt;0,
     IF(AND(M2657&lt;MIN('IV. Inputs Solar'!$T$60,'IV. Inputs Solar'!$T$60*'IV. Inputs Solar'!$S$108+SUM(INDEX(K2657:$K$8797,MATCH(L2657,L2657:$L$8797,0),1):INDEX(K2657:$K$8797,MATCH(L2657,L2657:$L$8797,0)+L2657-1,1))/'IV. Inputs Solar'!$S$106),K2657&gt;0),
          'IV. Inputs Solar'!$S$66,
          0),
     IF(K2657&gt;0,
          IF(K2657&lt;0.3*'IV. Inputs Solar'!$S$66,
               0.3*'IV. Inputs Solar'!$S$66,
               K2657),
          0))</f>
        <v>0</v>
      </c>
      <c r="U2657" s="151">
        <f>T2657/('III. Inputs Baseline Diesel'!$S$54*'III. Inputs Baseline Diesel'!$S$57)</f>
        <v>0</v>
      </c>
    </row>
    <row r="2658" spans="2:21" ht="14.25" customHeight="1" x14ac:dyDescent="0.25">
      <c r="B2658" s="635">
        <v>2621</v>
      </c>
      <c r="C2658" s="268">
        <f>INDEX('V. Load Profile'!$D$85:$K$108,IF(MOD(B2658,24)=0, 24,MOD(B2658,24)),4)</f>
        <v>2.2222222222222223E-2</v>
      </c>
      <c r="D2658" s="605">
        <f>IF('III. Inputs Baseline Diesel'!$S$17&gt;0,IF(AND(C2658&gt;0, C2658&lt;'III. Inputs Baseline Diesel'!$S$17*'III. Inputs Baseline Diesel'!$S$50),'III. Inputs Baseline Diesel'!$S$50*'III. Inputs Baseline Diesel'!$S$17,C2658))</f>
        <v>3.2279999999999998</v>
      </c>
      <c r="E2658" s="23">
        <f>INDEX('IX. Irradiation Data'!$G$15:$I$8774,B2658,2)</f>
        <v>0</v>
      </c>
      <c r="F2658" s="36">
        <f>INDEX('IX. Irradiation Data'!$G$15:$I$8774,B2658, 3)</f>
        <v>28</v>
      </c>
      <c r="G2658" s="36">
        <f>E2658*COS(RADIANS('IV. Inputs Solar'!$S$102))</f>
        <v>0</v>
      </c>
      <c r="H2658" s="36">
        <f>F2658+('IV. Inputs Solar'!$S$100-20)/80*E2658/10</f>
        <v>28</v>
      </c>
      <c r="I2658" s="36">
        <f>1+('IV. Inputs Solar'!$S$101*(H2658-25))</f>
        <v>0.98950000000000005</v>
      </c>
      <c r="J2658" s="36">
        <f>G2658*I2658*('IV. Inputs Solar'!$T$52*'IV. Inputs Solar'!$S$53)/1000</f>
        <v>0</v>
      </c>
      <c r="K2658" s="125">
        <f t="shared" si="160"/>
        <v>2.2222222222222223E-2</v>
      </c>
      <c r="L2658" s="36">
        <f>IF(K2658&gt;0,MATCH(0,K2658:$K$8797,-1)-1,0)</f>
        <v>1</v>
      </c>
      <c r="M2658" s="126">
        <f>IF('IV. Inputs Solar'!$T$60=0,
     0,
     IF(K2657&gt;0,
          IF(T2657=0,
               IF(M2657&gt;='IV. Inputs Solar'!$S$108*'IV. Inputs Solar'!$T$60,
                    IF(M2657-MIN('IV. Inputs Solar'!$S$58/'IV. Inputs Solar'!$S$106,K2657/'IV. Inputs Solar'!$S$106)&lt;'IV. Inputs Solar'!$T$60*'IV. Inputs Solar'!$S$108,
                         'IV. Inputs Solar'!$T$60*'IV. Inputs Solar'!$S$108,
                         M2657-MIN('IV. Inputs Solar'!$S$58/'IV. Inputs Solar'!$S$106,K2657/'IV. Inputs Solar'!$S$106)),
                    IF(M2657+MIN('IV. Inputs Solar'!$S$66-K2657,'IV. Inputs Solar'!$S$58)*'IV. Inputs Solar'!$S$106&gt;'IV. Inputs Solar'!$T$60,
                         'IV. Inputs Solar'!$T$60,
                         M2657+MIN('IV. Inputs Solar'!$S$66-K2657,'IV. Inputs Solar'!$S$58)*'IV. Inputs Solar'!$S$106)),
               IF(M2657-'IV. Inputs Solar'!$S$108*'IV. Inputs Solar'!$T$60&lt;MIN('IV. Inputs Solar'!$T$60,'IV. Inputs Solar'!$T$60*'IV. Inputs Solar'!$S$108+SUM(INDEX(K2658:$K$8797,MATCH(L2658,L2658:$L$8797,0),1):INDEX(K2658:$K$8797,MATCH(L2658,L2658:$L$8797,0)+L2658-1,1))/'IV. Inputs Solar'!$S$106),
                    IF(M2657+MIN('IV. Inputs Solar'!$S$66-K2657,'IV. Inputs Solar'!$S$58)*'IV. Inputs Solar'!$S$106&gt;MIN('IV. Inputs Solar'!$T$60,'IV. Inputs Solar'!$T$60*'IV. Inputs Solar'!$S$108+SUM(INDEX(K2658:$K$8797,MATCH(L2658,L2658:$L$8797,0),1):INDEX(K2658:$K$8797,MATCH(L2658,L2658:$L$8797,0)+L2658-1,1))/'IV. Inputs Solar'!$S$106),
                         MIN('IV. Inputs Solar'!$T$60,'IV. Inputs Solar'!$T$60*'IV. Inputs Solar'!$S$108+SUM(INDEX(K2658:$K$8797,MATCH(L2658,L2658:$L$8797,0),1):INDEX(K2658:$K$8797,MATCH(L2658,L2658:$L$8797,0)+L2658-1,1))/'IV. Inputs Solar'!$S$106),
                         M2657+MIN('IV. Inputs Solar'!$S$66-K2657,'IV. Inputs Solar'!$S$58)*'IV. Inputs Solar'!$S$106),
                    M2657)),
          IF(M2657&lt;'IV. Inputs Solar'!$T$60,
               IF(M2657-MAX((-1)*'IV. Inputs Solar'!$S$58*'IV. Inputs Solar'!$S$106,K2657*'IV. Inputs Solar'!$S$106)&gt;'IV. Inputs Solar'!$T$60,
                    'IV. Inputs Solar'!$T$60,
                    M2657-MAX((-1)*'IV. Inputs Solar'!$S$58*'IV. Inputs Solar'!$S$106,K2657*'IV. Inputs Solar'!$S$106)),
               M2657)))</f>
        <v>12</v>
      </c>
      <c r="N2658" s="98">
        <f>IF('IV. Inputs Solar'!$T$60=0,0,M2658/'IV. Inputs Solar'!$T$60)</f>
        <v>0.2</v>
      </c>
      <c r="O2658" s="36">
        <f t="shared" si="162"/>
        <v>0</v>
      </c>
      <c r="P2658" s="36">
        <f t="shared" si="163"/>
        <v>0</v>
      </c>
      <c r="Q2658" s="36">
        <f t="shared" si="161"/>
        <v>0</v>
      </c>
      <c r="R2658" s="36">
        <f>ROUND(IF(K2658&lt;0,((M2658-M2659)/'IV. Inputs Solar'!$S$106)-K2658,0),2)</f>
        <v>0</v>
      </c>
      <c r="S2658" s="125">
        <f>ROUND(IF(K2658&gt;0,IF(T2658&gt;0,K2658,ABS((M2658-M2659)*'IV. Inputs Solar'!$S$106-K2658)),0),2)</f>
        <v>0.02</v>
      </c>
      <c r="T2658" s="151">
        <f>IF('IV. Inputs Solar'!$T$60&lt;&gt;0,
     IF(AND(M2658&lt;MIN('IV. Inputs Solar'!$T$60,'IV. Inputs Solar'!$T$60*'IV. Inputs Solar'!$S$108+SUM(INDEX(K2658:$K$8797,MATCH(L2658,L2658:$L$8797,0),1):INDEX(K2658:$K$8797,MATCH(L2658,L2658:$L$8797,0)+L2658-1,1))/'IV. Inputs Solar'!$S$106),K2658&gt;0),
          'IV. Inputs Solar'!$S$66,
          0),
     IF(K2658&gt;0,
          IF(K2658&lt;0.3*'IV. Inputs Solar'!$S$66,
               0.3*'IV. Inputs Solar'!$S$66,
               K2658),
          0))</f>
        <v>0</v>
      </c>
      <c r="U2658" s="151">
        <f>T2658/('III. Inputs Baseline Diesel'!$S$54*'III. Inputs Baseline Diesel'!$S$57)</f>
        <v>0</v>
      </c>
    </row>
    <row r="2659" spans="2:21" ht="14.25" customHeight="1" x14ac:dyDescent="0.25">
      <c r="B2659" s="635">
        <v>2622</v>
      </c>
      <c r="C2659" s="268">
        <f>INDEX('V. Load Profile'!$D$85:$K$108,IF(MOD(B2659,24)=0, 24,MOD(B2659,24)),4)</f>
        <v>2.2222222222222223E-2</v>
      </c>
      <c r="D2659" s="605">
        <f>IF('III. Inputs Baseline Diesel'!$S$17&gt;0,IF(AND(C2659&gt;0, C2659&lt;'III. Inputs Baseline Diesel'!$S$17*'III. Inputs Baseline Diesel'!$S$50),'III. Inputs Baseline Diesel'!$S$50*'III. Inputs Baseline Diesel'!$S$17,C2659))</f>
        <v>3.2279999999999998</v>
      </c>
      <c r="E2659" s="23">
        <f>INDEX('IX. Irradiation Data'!$G$15:$I$8774,B2659,2)</f>
        <v>0</v>
      </c>
      <c r="F2659" s="36">
        <f>INDEX('IX. Irradiation Data'!$G$15:$I$8774,B2659, 3)</f>
        <v>27.8</v>
      </c>
      <c r="G2659" s="36">
        <f>E2659*COS(RADIANS('IV. Inputs Solar'!$S$102))</f>
        <v>0</v>
      </c>
      <c r="H2659" s="36">
        <f>F2659+('IV. Inputs Solar'!$S$100-20)/80*E2659/10</f>
        <v>27.8</v>
      </c>
      <c r="I2659" s="36">
        <f>1+('IV. Inputs Solar'!$S$101*(H2659-25))</f>
        <v>0.99019999999999997</v>
      </c>
      <c r="J2659" s="36">
        <f>G2659*I2659*('IV. Inputs Solar'!$T$52*'IV. Inputs Solar'!$S$53)/1000</f>
        <v>0</v>
      </c>
      <c r="K2659" s="125">
        <f t="shared" si="160"/>
        <v>2.2222222222222223E-2</v>
      </c>
      <c r="L2659" s="36">
        <f>IF(K2659&gt;0,MATCH(0,K2659:$K$8797,-1)-1,0)</f>
        <v>0</v>
      </c>
      <c r="M2659" s="126">
        <f>IF('IV. Inputs Solar'!$T$60=0,
     0,
     IF(K2658&gt;0,
          IF(T2658=0,
               IF(M2658&gt;='IV. Inputs Solar'!$S$108*'IV. Inputs Solar'!$T$60,
                    IF(M2658-MIN('IV. Inputs Solar'!$S$58/'IV. Inputs Solar'!$S$106,K2658/'IV. Inputs Solar'!$S$106)&lt;'IV. Inputs Solar'!$T$60*'IV. Inputs Solar'!$S$108,
                         'IV. Inputs Solar'!$T$60*'IV. Inputs Solar'!$S$108,
                         M2658-MIN('IV. Inputs Solar'!$S$58/'IV. Inputs Solar'!$S$106,K2658/'IV. Inputs Solar'!$S$106)),
                    IF(M2658+MIN('IV. Inputs Solar'!$S$66-K2658,'IV. Inputs Solar'!$S$58)*'IV. Inputs Solar'!$S$106&gt;'IV. Inputs Solar'!$T$60,
                         'IV. Inputs Solar'!$T$60,
                         M2658+MIN('IV. Inputs Solar'!$S$66-K2658,'IV. Inputs Solar'!$S$58)*'IV. Inputs Solar'!$S$106)),
               IF(M2658-'IV. Inputs Solar'!$S$108*'IV. Inputs Solar'!$T$60&lt;MIN('IV. Inputs Solar'!$T$60,'IV. Inputs Solar'!$T$60*'IV. Inputs Solar'!$S$108+SUM(INDEX(K2659:$K$8797,MATCH(L2659,L2659:$L$8797,0),1):INDEX(K2659:$K$8797,MATCH(L2659,L2659:$L$8797,0)+L2659-1,1))/'IV. Inputs Solar'!$S$106),
                    IF(M2658+MIN('IV. Inputs Solar'!$S$66-K2658,'IV. Inputs Solar'!$S$58)*'IV. Inputs Solar'!$S$106&gt;MIN('IV. Inputs Solar'!$T$60,'IV. Inputs Solar'!$T$60*'IV. Inputs Solar'!$S$108+SUM(INDEX(K2659:$K$8797,MATCH(L2659,L2659:$L$8797,0),1):INDEX(K2659:$K$8797,MATCH(L2659,L2659:$L$8797,0)+L2659-1,1))/'IV. Inputs Solar'!$S$106),
                         MIN('IV. Inputs Solar'!$T$60,'IV. Inputs Solar'!$T$60*'IV. Inputs Solar'!$S$108+SUM(INDEX(K2659:$K$8797,MATCH(L2659,L2659:$L$8797,0),1):INDEX(K2659:$K$8797,MATCH(L2659,L2659:$L$8797,0)+L2659-1,1))/'IV. Inputs Solar'!$S$106),
                         M2658+MIN('IV. Inputs Solar'!$S$66-K2658,'IV. Inputs Solar'!$S$58)*'IV. Inputs Solar'!$S$106),
                    M2658)),
          IF(M2658&lt;'IV. Inputs Solar'!$T$60,
               IF(M2658-MAX((-1)*'IV. Inputs Solar'!$S$58*'IV. Inputs Solar'!$S$106,K2658*'IV. Inputs Solar'!$S$106)&gt;'IV. Inputs Solar'!$T$60,
                    'IV. Inputs Solar'!$T$60,
                    M2658-MAX((-1)*'IV. Inputs Solar'!$S$58*'IV. Inputs Solar'!$S$106,K2658*'IV. Inputs Solar'!$S$106)),
               M2658)))</f>
        <v>12</v>
      </c>
      <c r="N2659" s="98">
        <f>IF('IV. Inputs Solar'!$T$60=0,0,M2659/'IV. Inputs Solar'!$T$60)</f>
        <v>0.2</v>
      </c>
      <c r="O2659" s="36">
        <f t="shared" si="162"/>
        <v>0</v>
      </c>
      <c r="P2659" s="36">
        <f t="shared" si="163"/>
        <v>0</v>
      </c>
      <c r="Q2659" s="36">
        <f t="shared" si="161"/>
        <v>0</v>
      </c>
      <c r="R2659" s="36">
        <f>ROUND(IF(K2659&lt;0,((M2659-M2660)/'IV. Inputs Solar'!$S$106)-K2659,0),2)</f>
        <v>0</v>
      </c>
      <c r="S2659" s="125">
        <f>ROUND(IF(K2659&gt;0,IF(T2659&gt;0,K2659,ABS((M2659-M2660)*'IV. Inputs Solar'!$S$106-K2659)),0),2)</f>
        <v>0.02</v>
      </c>
      <c r="T2659" s="151">
        <f>IF('IV. Inputs Solar'!$T$60&lt;&gt;0,
     IF(AND(M2659&lt;MIN('IV. Inputs Solar'!$T$60,'IV. Inputs Solar'!$T$60*'IV. Inputs Solar'!$S$108+SUM(INDEX(K2659:$K$8797,MATCH(L2659,L2659:$L$8797,0),1):INDEX(K2659:$K$8797,MATCH(L2659,L2659:$L$8797,0)+L2659-1,1))/'IV. Inputs Solar'!$S$106),K2659&gt;0),
          'IV. Inputs Solar'!$S$66,
          0),
     IF(K2659&gt;0,
          IF(K2659&lt;0.3*'IV. Inputs Solar'!$S$66,
               0.3*'IV. Inputs Solar'!$S$66,
               K2659),
          0))</f>
        <v>0</v>
      </c>
      <c r="U2659" s="151">
        <f>T2659/('III. Inputs Baseline Diesel'!$S$54*'III. Inputs Baseline Diesel'!$S$57)</f>
        <v>0</v>
      </c>
    </row>
    <row r="2660" spans="2:21" ht="14.25" customHeight="1" x14ac:dyDescent="0.25">
      <c r="B2660" s="635">
        <v>2623</v>
      </c>
      <c r="C2660" s="268">
        <f>INDEX('V. Load Profile'!$D$85:$K$108,IF(MOD(B2660,24)=0, 24,MOD(B2660,24)),4)</f>
        <v>2.2222222222222223E-2</v>
      </c>
      <c r="D2660" s="605">
        <f>IF('III. Inputs Baseline Diesel'!$S$17&gt;0,IF(AND(C2660&gt;0, C2660&lt;'III. Inputs Baseline Diesel'!$S$17*'III. Inputs Baseline Diesel'!$S$50),'III. Inputs Baseline Diesel'!$S$50*'III. Inputs Baseline Diesel'!$S$17,C2660))</f>
        <v>3.2279999999999998</v>
      </c>
      <c r="E2660" s="23">
        <f>INDEX('IX. Irradiation Data'!$G$15:$I$8774,B2660,2)</f>
        <v>23</v>
      </c>
      <c r="F2660" s="36">
        <f>INDEX('IX. Irradiation Data'!$G$15:$I$8774,B2660, 3)</f>
        <v>27.6</v>
      </c>
      <c r="G2660" s="36">
        <f>E2660*COS(RADIANS('IV. Inputs Solar'!$S$102))</f>
        <v>22.216294004648571</v>
      </c>
      <c r="H2660" s="36">
        <f>F2660+('IV. Inputs Solar'!$S$100-20)/80*E2660/10</f>
        <v>29.037500000000001</v>
      </c>
      <c r="I2660" s="36">
        <f>1+('IV. Inputs Solar'!$S$101*(H2660-25))</f>
        <v>0.98586874999999996</v>
      </c>
      <c r="J2660" s="36">
        <f>G2660*I2660*('IV. Inputs Solar'!$T$52*'IV. Inputs Solar'!$S$53)/1000</f>
        <v>0.43804699999990759</v>
      </c>
      <c r="K2660" s="125">
        <f t="shared" si="160"/>
        <v>-0.41582477777768539</v>
      </c>
      <c r="L2660" s="36">
        <f>IF(K2660&gt;0,MATCH(0,K2660:$K$8797,-1)-1,0)</f>
        <v>0</v>
      </c>
      <c r="M2660" s="126">
        <f>IF('IV. Inputs Solar'!$T$60=0,
     0,
     IF(K2659&gt;0,
          IF(T2659=0,
               IF(M2659&gt;='IV. Inputs Solar'!$S$108*'IV. Inputs Solar'!$T$60,
                    IF(M2659-MIN('IV. Inputs Solar'!$S$58/'IV. Inputs Solar'!$S$106,K2659/'IV. Inputs Solar'!$S$106)&lt;'IV. Inputs Solar'!$T$60*'IV. Inputs Solar'!$S$108,
                         'IV. Inputs Solar'!$T$60*'IV. Inputs Solar'!$S$108,
                         M2659-MIN('IV. Inputs Solar'!$S$58/'IV. Inputs Solar'!$S$106,K2659/'IV. Inputs Solar'!$S$106)),
                    IF(M2659+MIN('IV. Inputs Solar'!$S$66-K2659,'IV. Inputs Solar'!$S$58)*'IV. Inputs Solar'!$S$106&gt;'IV. Inputs Solar'!$T$60,
                         'IV. Inputs Solar'!$T$60,
                         M2659+MIN('IV. Inputs Solar'!$S$66-K2659,'IV. Inputs Solar'!$S$58)*'IV. Inputs Solar'!$S$106)),
               IF(M2659-'IV. Inputs Solar'!$S$108*'IV. Inputs Solar'!$T$60&lt;MIN('IV. Inputs Solar'!$T$60,'IV. Inputs Solar'!$T$60*'IV. Inputs Solar'!$S$108+SUM(INDEX(K2660:$K$8797,MATCH(L2660,L2660:$L$8797,0),1):INDEX(K2660:$K$8797,MATCH(L2660,L2660:$L$8797,0)+L2660-1,1))/'IV. Inputs Solar'!$S$106),
                    IF(M2659+MIN('IV. Inputs Solar'!$S$66-K2659,'IV. Inputs Solar'!$S$58)*'IV. Inputs Solar'!$S$106&gt;MIN('IV. Inputs Solar'!$T$60,'IV. Inputs Solar'!$T$60*'IV. Inputs Solar'!$S$108+SUM(INDEX(K2660:$K$8797,MATCH(L2660,L2660:$L$8797,0),1):INDEX(K2660:$K$8797,MATCH(L2660,L2660:$L$8797,0)+L2660-1,1))/'IV. Inputs Solar'!$S$106),
                         MIN('IV. Inputs Solar'!$T$60,'IV. Inputs Solar'!$T$60*'IV. Inputs Solar'!$S$108+SUM(INDEX(K2660:$K$8797,MATCH(L2660,L2660:$L$8797,0),1):INDEX(K2660:$K$8797,MATCH(L2660,L2660:$L$8797,0)+L2660-1,1))/'IV. Inputs Solar'!$S$106),
                         M2659+MIN('IV. Inputs Solar'!$S$66-K2659,'IV. Inputs Solar'!$S$58)*'IV. Inputs Solar'!$S$106),
                    M2659)),
          IF(M2659&lt;'IV. Inputs Solar'!$T$60,
               IF(M2659-MAX((-1)*'IV. Inputs Solar'!$S$58*'IV. Inputs Solar'!$S$106,K2659*'IV. Inputs Solar'!$S$106)&gt;'IV. Inputs Solar'!$T$60,
                    'IV. Inputs Solar'!$T$60,
                    M2659-MAX((-1)*'IV. Inputs Solar'!$S$58*'IV. Inputs Solar'!$S$106,K2659*'IV. Inputs Solar'!$S$106)),
               M2659)))</f>
        <v>12</v>
      </c>
      <c r="N2660" s="98">
        <f>IF('IV. Inputs Solar'!$T$60=0,0,M2660/'IV. Inputs Solar'!$T$60)</f>
        <v>0.2</v>
      </c>
      <c r="O2660" s="36">
        <f t="shared" si="162"/>
        <v>0</v>
      </c>
      <c r="P2660" s="36">
        <f t="shared" si="163"/>
        <v>0</v>
      </c>
      <c r="Q2660" s="36">
        <f t="shared" si="161"/>
        <v>0</v>
      </c>
      <c r="R2660" s="36">
        <f>ROUND(IF(K2660&lt;0,((M2660-M2661)/'IV. Inputs Solar'!$S$106)-K2660,0),2)</f>
        <v>0</v>
      </c>
      <c r="S2660" s="125">
        <f>ROUND(IF(K2660&gt;0,IF(T2660&gt;0,K2660,ABS((M2660-M2661)*'IV. Inputs Solar'!$S$106-K2660)),0),2)</f>
        <v>0</v>
      </c>
      <c r="T2660" s="151">
        <f>IF('IV. Inputs Solar'!$T$60&lt;&gt;0,
     IF(AND(M2660&lt;MIN('IV. Inputs Solar'!$T$60,'IV. Inputs Solar'!$T$60*'IV. Inputs Solar'!$S$108+SUM(INDEX(K2660:$K$8797,MATCH(L2660,L2660:$L$8797,0),1):INDEX(K2660:$K$8797,MATCH(L2660,L2660:$L$8797,0)+L2660-1,1))/'IV. Inputs Solar'!$S$106),K2660&gt;0),
          'IV. Inputs Solar'!$S$66,
          0),
     IF(K2660&gt;0,
          IF(K2660&lt;0.3*'IV. Inputs Solar'!$S$66,
               0.3*'IV. Inputs Solar'!$S$66,
               K2660),
          0))</f>
        <v>0</v>
      </c>
      <c r="U2660" s="151">
        <f>T2660/('III. Inputs Baseline Diesel'!$S$54*'III. Inputs Baseline Diesel'!$S$57)</f>
        <v>0</v>
      </c>
    </row>
    <row r="2661" spans="2:21" ht="14.25" customHeight="1" x14ac:dyDescent="0.25">
      <c r="B2661" s="635">
        <v>2624</v>
      </c>
      <c r="C2661" s="268">
        <f>INDEX('V. Load Profile'!$D$85:$K$108,IF(MOD(B2661,24)=0, 24,MOD(B2661,24)),4)</f>
        <v>0.66666666666666674</v>
      </c>
      <c r="D2661" s="605">
        <f>IF('III. Inputs Baseline Diesel'!$S$17&gt;0,IF(AND(C2661&gt;0, C2661&lt;'III. Inputs Baseline Diesel'!$S$17*'III. Inputs Baseline Diesel'!$S$50),'III. Inputs Baseline Diesel'!$S$50*'III. Inputs Baseline Diesel'!$S$17,C2661))</f>
        <v>3.2279999999999998</v>
      </c>
      <c r="E2661" s="23">
        <f>INDEX('IX. Irradiation Data'!$G$15:$I$8774,B2661,2)</f>
        <v>177</v>
      </c>
      <c r="F2661" s="36">
        <f>INDEX('IX. Irradiation Data'!$G$15:$I$8774,B2661, 3)</f>
        <v>29.1</v>
      </c>
      <c r="G2661" s="36">
        <f>E2661*COS(RADIANS('IV. Inputs Solar'!$S$102))</f>
        <v>170.9688712531651</v>
      </c>
      <c r="H2661" s="36">
        <f>F2661+('IV. Inputs Solar'!$S$100-20)/80*E2661/10</f>
        <v>40.162500000000001</v>
      </c>
      <c r="I2661" s="36">
        <f>1+('IV. Inputs Solar'!$S$101*(H2661-25))</f>
        <v>0.94693125</v>
      </c>
      <c r="J2661" s="36">
        <f>G2661*I2661*('IV. Inputs Solar'!$T$52*'IV. Inputs Solar'!$S$53)/1000</f>
        <v>3.2379153393369737</v>
      </c>
      <c r="K2661" s="125">
        <f t="shared" si="160"/>
        <v>-2.5712486726703068</v>
      </c>
      <c r="L2661" s="36">
        <f>IF(K2661&gt;0,MATCH(0,K2661:$K$8797,-1)-1,0)</f>
        <v>0</v>
      </c>
      <c r="M2661" s="126">
        <f>IF('IV. Inputs Solar'!$T$60=0,
     0,
     IF(K2660&gt;0,
          IF(T2660=0,
               IF(M2660&gt;='IV. Inputs Solar'!$S$108*'IV. Inputs Solar'!$T$60,
                    IF(M2660-MIN('IV. Inputs Solar'!$S$58/'IV. Inputs Solar'!$S$106,K2660/'IV. Inputs Solar'!$S$106)&lt;'IV. Inputs Solar'!$T$60*'IV. Inputs Solar'!$S$108,
                         'IV. Inputs Solar'!$T$60*'IV. Inputs Solar'!$S$108,
                         M2660-MIN('IV. Inputs Solar'!$S$58/'IV. Inputs Solar'!$S$106,K2660/'IV. Inputs Solar'!$S$106)),
                    IF(M2660+MIN('IV. Inputs Solar'!$S$66-K2660,'IV. Inputs Solar'!$S$58)*'IV. Inputs Solar'!$S$106&gt;'IV. Inputs Solar'!$T$60,
                         'IV. Inputs Solar'!$T$60,
                         M2660+MIN('IV. Inputs Solar'!$S$66-K2660,'IV. Inputs Solar'!$S$58)*'IV. Inputs Solar'!$S$106)),
               IF(M2660-'IV. Inputs Solar'!$S$108*'IV. Inputs Solar'!$T$60&lt;MIN('IV. Inputs Solar'!$T$60,'IV. Inputs Solar'!$T$60*'IV. Inputs Solar'!$S$108+SUM(INDEX(K2661:$K$8797,MATCH(L2661,L2661:$L$8797,0),1):INDEX(K2661:$K$8797,MATCH(L2661,L2661:$L$8797,0)+L2661-1,1))/'IV. Inputs Solar'!$S$106),
                    IF(M2660+MIN('IV. Inputs Solar'!$S$66-K2660,'IV. Inputs Solar'!$S$58)*'IV. Inputs Solar'!$S$106&gt;MIN('IV. Inputs Solar'!$T$60,'IV. Inputs Solar'!$T$60*'IV. Inputs Solar'!$S$108+SUM(INDEX(K2661:$K$8797,MATCH(L2661,L2661:$L$8797,0),1):INDEX(K2661:$K$8797,MATCH(L2661,L2661:$L$8797,0)+L2661-1,1))/'IV. Inputs Solar'!$S$106),
                         MIN('IV. Inputs Solar'!$T$60,'IV. Inputs Solar'!$T$60*'IV. Inputs Solar'!$S$108+SUM(INDEX(K2661:$K$8797,MATCH(L2661,L2661:$L$8797,0),1):INDEX(K2661:$K$8797,MATCH(L2661,L2661:$L$8797,0)+L2661-1,1))/'IV. Inputs Solar'!$S$106),
                         M2660+MIN('IV. Inputs Solar'!$S$66-K2660,'IV. Inputs Solar'!$S$58)*'IV. Inputs Solar'!$S$106),
                    M2660)),
          IF(M2660&lt;'IV. Inputs Solar'!$T$60,
               IF(M2660-MAX((-1)*'IV. Inputs Solar'!$S$58*'IV. Inputs Solar'!$S$106,K2660*'IV. Inputs Solar'!$S$106)&gt;'IV. Inputs Solar'!$T$60,
                    'IV. Inputs Solar'!$T$60,
                    M2660-MAX((-1)*'IV. Inputs Solar'!$S$58*'IV. Inputs Solar'!$S$106,K2660*'IV. Inputs Solar'!$S$106)),
               M2660)))</f>
        <v>12.394486021593256</v>
      </c>
      <c r="N2661" s="98">
        <f>IF('IV. Inputs Solar'!$T$60=0,0,M2661/'IV. Inputs Solar'!$T$60)</f>
        <v>0.20657476702655425</v>
      </c>
      <c r="O2661" s="36">
        <f t="shared" si="162"/>
        <v>1</v>
      </c>
      <c r="P2661" s="36">
        <f t="shared" si="163"/>
        <v>1</v>
      </c>
      <c r="Q2661" s="36">
        <f t="shared" si="161"/>
        <v>0.8</v>
      </c>
      <c r="R2661" s="36">
        <f>ROUND(IF(K2661&lt;0,((M2661-M2662)/'IV. Inputs Solar'!$S$106)-K2661,0),2)</f>
        <v>0</v>
      </c>
      <c r="S2661" s="125">
        <f>ROUND(IF(K2661&gt;0,IF(T2661&gt;0,K2661,ABS((M2661-M2662)*'IV. Inputs Solar'!$S$106-K2661)),0),2)</f>
        <v>0</v>
      </c>
      <c r="T2661" s="151">
        <f>IF('IV. Inputs Solar'!$T$60&lt;&gt;0,
     IF(AND(M2661&lt;MIN('IV. Inputs Solar'!$T$60,'IV. Inputs Solar'!$T$60*'IV. Inputs Solar'!$S$108+SUM(INDEX(K2661:$K$8797,MATCH(L2661,L2661:$L$8797,0),1):INDEX(K2661:$K$8797,MATCH(L2661,L2661:$L$8797,0)+L2661-1,1))/'IV. Inputs Solar'!$S$106),K2661&gt;0),
          'IV. Inputs Solar'!$S$66,
          0),
     IF(K2661&gt;0,
          IF(K2661&lt;0.3*'IV. Inputs Solar'!$S$66,
               0.3*'IV. Inputs Solar'!$S$66,
               K2661),
          0))</f>
        <v>0</v>
      </c>
      <c r="U2661" s="151">
        <f>T2661/('III. Inputs Baseline Diesel'!$S$54*'III. Inputs Baseline Diesel'!$S$57)</f>
        <v>0</v>
      </c>
    </row>
    <row r="2662" spans="2:21" ht="14.25" customHeight="1" x14ac:dyDescent="0.25">
      <c r="B2662" s="635">
        <v>2625</v>
      </c>
      <c r="C2662" s="268">
        <f>INDEX('V. Load Profile'!$D$85:$K$108,IF(MOD(B2662,24)=0, 24,MOD(B2662,24)),4)</f>
        <v>0.7777777777777779</v>
      </c>
      <c r="D2662" s="605">
        <f>IF('III. Inputs Baseline Diesel'!$S$17&gt;0,IF(AND(C2662&gt;0, C2662&lt;'III. Inputs Baseline Diesel'!$S$17*'III. Inputs Baseline Diesel'!$S$50),'III. Inputs Baseline Diesel'!$S$50*'III. Inputs Baseline Diesel'!$S$17,C2662))</f>
        <v>3.2279999999999998</v>
      </c>
      <c r="E2662" s="23">
        <f>INDEX('IX. Irradiation Data'!$G$15:$I$8774,B2662,2)</f>
        <v>369</v>
      </c>
      <c r="F2662" s="36">
        <f>INDEX('IX. Irradiation Data'!$G$15:$I$8774,B2662, 3)</f>
        <v>30.6</v>
      </c>
      <c r="G2662" s="36">
        <f>E2662*COS(RADIANS('IV. Inputs Solar'!$S$102))</f>
        <v>356.42662990066623</v>
      </c>
      <c r="H2662" s="36">
        <f>F2662+('IV. Inputs Solar'!$S$100-20)/80*E2662/10</f>
        <v>53.662500000000001</v>
      </c>
      <c r="I2662" s="36">
        <f>1+('IV. Inputs Solar'!$S$101*(H2662-25))</f>
        <v>0.89968124999999999</v>
      </c>
      <c r="J2662" s="36">
        <f>G2662*I2662*('IV. Inputs Solar'!$T$52*'IV. Inputs Solar'!$S$53)/1000</f>
        <v>6.4134071184463757</v>
      </c>
      <c r="K2662" s="125">
        <f t="shared" ref="K2662:K2725" si="164">C2662-J2662</f>
        <v>-5.635629340668598</v>
      </c>
      <c r="L2662" s="36">
        <f>IF(K2662&gt;0,MATCH(0,K2662:$K$8797,-1)-1,0)</f>
        <v>0</v>
      </c>
      <c r="M2662" s="126">
        <f>IF('IV. Inputs Solar'!$T$60=0,
     0,
     IF(K2661&gt;0,
          IF(T2661=0,
               IF(M2661&gt;='IV. Inputs Solar'!$S$108*'IV. Inputs Solar'!$T$60,
                    IF(M2661-MIN('IV. Inputs Solar'!$S$58/'IV. Inputs Solar'!$S$106,K2661/'IV. Inputs Solar'!$S$106)&lt;'IV. Inputs Solar'!$T$60*'IV. Inputs Solar'!$S$108,
                         'IV. Inputs Solar'!$T$60*'IV. Inputs Solar'!$S$108,
                         M2661-MIN('IV. Inputs Solar'!$S$58/'IV. Inputs Solar'!$S$106,K2661/'IV. Inputs Solar'!$S$106)),
                    IF(M2661+MIN('IV. Inputs Solar'!$S$66-K2661,'IV. Inputs Solar'!$S$58)*'IV. Inputs Solar'!$S$106&gt;'IV. Inputs Solar'!$T$60,
                         'IV. Inputs Solar'!$T$60,
                         M2661+MIN('IV. Inputs Solar'!$S$66-K2661,'IV. Inputs Solar'!$S$58)*'IV. Inputs Solar'!$S$106)),
               IF(M2661-'IV. Inputs Solar'!$S$108*'IV. Inputs Solar'!$T$60&lt;MIN('IV. Inputs Solar'!$T$60,'IV. Inputs Solar'!$T$60*'IV. Inputs Solar'!$S$108+SUM(INDEX(K2662:$K$8797,MATCH(L2662,L2662:$L$8797,0),1):INDEX(K2662:$K$8797,MATCH(L2662,L2662:$L$8797,0)+L2662-1,1))/'IV. Inputs Solar'!$S$106),
                    IF(M2661+MIN('IV. Inputs Solar'!$S$66-K2661,'IV. Inputs Solar'!$S$58)*'IV. Inputs Solar'!$S$106&gt;MIN('IV. Inputs Solar'!$T$60,'IV. Inputs Solar'!$T$60*'IV. Inputs Solar'!$S$108+SUM(INDEX(K2662:$K$8797,MATCH(L2662,L2662:$L$8797,0),1):INDEX(K2662:$K$8797,MATCH(L2662,L2662:$L$8797,0)+L2662-1,1))/'IV. Inputs Solar'!$S$106),
                         MIN('IV. Inputs Solar'!$T$60,'IV. Inputs Solar'!$T$60*'IV. Inputs Solar'!$S$108+SUM(INDEX(K2662:$K$8797,MATCH(L2662,L2662:$L$8797,0),1):INDEX(K2662:$K$8797,MATCH(L2662,L2662:$L$8797,0)+L2662-1,1))/'IV. Inputs Solar'!$S$106),
                         M2661+MIN('IV. Inputs Solar'!$S$66-K2661,'IV. Inputs Solar'!$S$58)*'IV. Inputs Solar'!$S$106),
                    M2661)),
          IF(M2661&lt;'IV. Inputs Solar'!$T$60,
               IF(M2661-MAX((-1)*'IV. Inputs Solar'!$S$58*'IV. Inputs Solar'!$S$106,K2661*'IV. Inputs Solar'!$S$106)&gt;'IV. Inputs Solar'!$T$60,
                    'IV. Inputs Solar'!$T$60,
                    M2661-MAX((-1)*'IV. Inputs Solar'!$S$58*'IV. Inputs Solar'!$S$106,K2661*'IV. Inputs Solar'!$S$106)),
               M2661)))</f>
        <v>14.833786692490129</v>
      </c>
      <c r="N2662" s="98">
        <f>IF('IV. Inputs Solar'!$T$60=0,0,M2662/'IV. Inputs Solar'!$T$60)</f>
        <v>0.24722977820816883</v>
      </c>
      <c r="O2662" s="36">
        <f t="shared" si="162"/>
        <v>1</v>
      </c>
      <c r="P2662" s="36">
        <f t="shared" si="163"/>
        <v>0</v>
      </c>
      <c r="Q2662" s="36">
        <f t="shared" si="161"/>
        <v>0</v>
      </c>
      <c r="R2662" s="36">
        <f>ROUND(IF(K2662&lt;0,((M2662-M2663)/'IV. Inputs Solar'!$S$106)-K2662,0),2)</f>
        <v>0</v>
      </c>
      <c r="S2662" s="125">
        <f>ROUND(IF(K2662&gt;0,IF(T2662&gt;0,K2662,ABS((M2662-M2663)*'IV. Inputs Solar'!$S$106-K2662)),0),2)</f>
        <v>0</v>
      </c>
      <c r="T2662" s="151">
        <f>IF('IV. Inputs Solar'!$T$60&lt;&gt;0,
     IF(AND(M2662&lt;MIN('IV. Inputs Solar'!$T$60,'IV. Inputs Solar'!$T$60*'IV. Inputs Solar'!$S$108+SUM(INDEX(K2662:$K$8797,MATCH(L2662,L2662:$L$8797,0),1):INDEX(K2662:$K$8797,MATCH(L2662,L2662:$L$8797,0)+L2662-1,1))/'IV. Inputs Solar'!$S$106),K2662&gt;0),
          'IV. Inputs Solar'!$S$66,
          0),
     IF(K2662&gt;0,
          IF(K2662&lt;0.3*'IV. Inputs Solar'!$S$66,
               0.3*'IV. Inputs Solar'!$S$66,
               K2662),
          0))</f>
        <v>0</v>
      </c>
      <c r="U2662" s="151">
        <f>T2662/('III. Inputs Baseline Diesel'!$S$54*'III. Inputs Baseline Diesel'!$S$57)</f>
        <v>0</v>
      </c>
    </row>
    <row r="2663" spans="2:21" ht="14.25" customHeight="1" x14ac:dyDescent="0.25">
      <c r="B2663" s="635">
        <v>2626</v>
      </c>
      <c r="C2663" s="268">
        <f>INDEX('V. Load Profile'!$D$85:$K$108,IF(MOD(B2663,24)=0, 24,MOD(B2663,24)),4)</f>
        <v>1.0444444444444445</v>
      </c>
      <c r="D2663" s="605">
        <f>IF('III. Inputs Baseline Diesel'!$S$17&gt;0,IF(AND(C2663&gt;0, C2663&lt;'III. Inputs Baseline Diesel'!$S$17*'III. Inputs Baseline Diesel'!$S$50),'III. Inputs Baseline Diesel'!$S$50*'III. Inputs Baseline Diesel'!$S$17,C2663))</f>
        <v>3.2279999999999998</v>
      </c>
      <c r="E2663" s="23">
        <f>INDEX('IX. Irradiation Data'!$G$15:$I$8774,B2663,2)</f>
        <v>541</v>
      </c>
      <c r="F2663" s="36">
        <f>INDEX('IX. Irradiation Data'!$G$15:$I$8774,B2663, 3)</f>
        <v>32.1</v>
      </c>
      <c r="G2663" s="36">
        <f>E2663*COS(RADIANS('IV. Inputs Solar'!$S$102))</f>
        <v>522.56587202238597</v>
      </c>
      <c r="H2663" s="36">
        <f>F2663+('IV. Inputs Solar'!$S$100-20)/80*E2663/10</f>
        <v>65.912499999999994</v>
      </c>
      <c r="I2663" s="36">
        <f>1+('IV. Inputs Solar'!$S$101*(H2663-25))</f>
        <v>0.85680624999999999</v>
      </c>
      <c r="J2663" s="36">
        <f>G2663*I2663*('IV. Inputs Solar'!$T$52*'IV. Inputs Solar'!$S$53)/1000</f>
        <v>8.9547541037096092</v>
      </c>
      <c r="K2663" s="125">
        <f t="shared" si="164"/>
        <v>-7.9103096592651649</v>
      </c>
      <c r="L2663" s="36">
        <f>IF(K2663&gt;0,MATCH(0,K2663:$K$8797,-1)-1,0)</f>
        <v>0</v>
      </c>
      <c r="M2663" s="126">
        <f>IF('IV. Inputs Solar'!$T$60=0,
     0,
     IF(K2662&gt;0,
          IF(T2662=0,
               IF(M2662&gt;='IV. Inputs Solar'!$S$108*'IV. Inputs Solar'!$T$60,
                    IF(M2662-MIN('IV. Inputs Solar'!$S$58/'IV. Inputs Solar'!$S$106,K2662/'IV. Inputs Solar'!$S$106)&lt;'IV. Inputs Solar'!$T$60*'IV. Inputs Solar'!$S$108,
                         'IV. Inputs Solar'!$T$60*'IV. Inputs Solar'!$S$108,
                         M2662-MIN('IV. Inputs Solar'!$S$58/'IV. Inputs Solar'!$S$106,K2662/'IV. Inputs Solar'!$S$106)),
                    IF(M2662+MIN('IV. Inputs Solar'!$S$66-K2662,'IV. Inputs Solar'!$S$58)*'IV. Inputs Solar'!$S$106&gt;'IV. Inputs Solar'!$T$60,
                         'IV. Inputs Solar'!$T$60,
                         M2662+MIN('IV. Inputs Solar'!$S$66-K2662,'IV. Inputs Solar'!$S$58)*'IV. Inputs Solar'!$S$106)),
               IF(M2662-'IV. Inputs Solar'!$S$108*'IV. Inputs Solar'!$T$60&lt;MIN('IV. Inputs Solar'!$T$60,'IV. Inputs Solar'!$T$60*'IV. Inputs Solar'!$S$108+SUM(INDEX(K2663:$K$8797,MATCH(L2663,L2663:$L$8797,0),1):INDEX(K2663:$K$8797,MATCH(L2663,L2663:$L$8797,0)+L2663-1,1))/'IV. Inputs Solar'!$S$106),
                    IF(M2662+MIN('IV. Inputs Solar'!$S$66-K2662,'IV. Inputs Solar'!$S$58)*'IV. Inputs Solar'!$S$106&gt;MIN('IV. Inputs Solar'!$T$60,'IV. Inputs Solar'!$T$60*'IV. Inputs Solar'!$S$108+SUM(INDEX(K2663:$K$8797,MATCH(L2663,L2663:$L$8797,0),1):INDEX(K2663:$K$8797,MATCH(L2663,L2663:$L$8797,0)+L2663-1,1))/'IV. Inputs Solar'!$S$106),
                         MIN('IV. Inputs Solar'!$T$60,'IV. Inputs Solar'!$T$60*'IV. Inputs Solar'!$S$108+SUM(INDEX(K2663:$K$8797,MATCH(L2663,L2663:$L$8797,0),1):INDEX(K2663:$K$8797,MATCH(L2663,L2663:$L$8797,0)+L2663-1,1))/'IV. Inputs Solar'!$S$106),
                         M2662+MIN('IV. Inputs Solar'!$S$66-K2662,'IV. Inputs Solar'!$S$58)*'IV. Inputs Solar'!$S$106),
                    M2662)),
          IF(M2662&lt;'IV. Inputs Solar'!$T$60,
               IF(M2662-MAX((-1)*'IV. Inputs Solar'!$S$58*'IV. Inputs Solar'!$S$106,K2662*'IV. Inputs Solar'!$S$106)&gt;'IV. Inputs Solar'!$T$60,
                    'IV. Inputs Solar'!$T$60,
                    M2662-MAX((-1)*'IV. Inputs Solar'!$S$58*'IV. Inputs Solar'!$S$106,K2662*'IV. Inputs Solar'!$S$106)),
               M2662)))</f>
        <v>20.180214121985856</v>
      </c>
      <c r="N2663" s="98">
        <f>IF('IV. Inputs Solar'!$T$60=0,0,M2663/'IV. Inputs Solar'!$T$60)</f>
        <v>0.33633690203309757</v>
      </c>
      <c r="O2663" s="36">
        <f t="shared" si="162"/>
        <v>1</v>
      </c>
      <c r="P2663" s="36">
        <f t="shared" si="163"/>
        <v>0</v>
      </c>
      <c r="Q2663" s="36">
        <f t="shared" ref="Q2663:Q2726" si="165">IF(P2663=1,1-N2662,0)</f>
        <v>0</v>
      </c>
      <c r="R2663" s="36">
        <f>ROUND(IF(K2663&lt;0,((M2663-M2664)/'IV. Inputs Solar'!$S$106)-K2663,0),2)</f>
        <v>0</v>
      </c>
      <c r="S2663" s="125">
        <f>ROUND(IF(K2663&gt;0,IF(T2663&gt;0,K2663,ABS((M2663-M2664)*'IV. Inputs Solar'!$S$106-K2663)),0),2)</f>
        <v>0</v>
      </c>
      <c r="T2663" s="151">
        <f>IF('IV. Inputs Solar'!$T$60&lt;&gt;0,
     IF(AND(M2663&lt;MIN('IV. Inputs Solar'!$T$60,'IV. Inputs Solar'!$T$60*'IV. Inputs Solar'!$S$108+SUM(INDEX(K2663:$K$8797,MATCH(L2663,L2663:$L$8797,0),1):INDEX(K2663:$K$8797,MATCH(L2663,L2663:$L$8797,0)+L2663-1,1))/'IV. Inputs Solar'!$S$106),K2663&gt;0),
          'IV. Inputs Solar'!$S$66,
          0),
     IF(K2663&gt;0,
          IF(K2663&lt;0.3*'IV. Inputs Solar'!$S$66,
               0.3*'IV. Inputs Solar'!$S$66,
               K2663),
          0))</f>
        <v>0</v>
      </c>
      <c r="U2663" s="151">
        <f>T2663/('III. Inputs Baseline Diesel'!$S$54*'III. Inputs Baseline Diesel'!$S$57)</f>
        <v>0</v>
      </c>
    </row>
    <row r="2664" spans="2:21" ht="14.25" customHeight="1" x14ac:dyDescent="0.25">
      <c r="B2664" s="635">
        <v>2627</v>
      </c>
      <c r="C2664" s="268">
        <f>INDEX('V. Load Profile'!$D$85:$K$108,IF(MOD(B2664,24)=0, 24,MOD(B2664,24)),4)</f>
        <v>1.0444444444444445</v>
      </c>
      <c r="D2664" s="605">
        <f>IF('III. Inputs Baseline Diesel'!$S$17&gt;0,IF(AND(C2664&gt;0, C2664&lt;'III. Inputs Baseline Diesel'!$S$17*'III. Inputs Baseline Diesel'!$S$50),'III. Inputs Baseline Diesel'!$S$50*'III. Inputs Baseline Diesel'!$S$17,C2664))</f>
        <v>3.2279999999999998</v>
      </c>
      <c r="E2664" s="23">
        <f>INDEX('IX. Irradiation Data'!$G$15:$I$8774,B2664,2)</f>
        <v>671</v>
      </c>
      <c r="F2664" s="36">
        <f>INDEX('IX. Irradiation Data'!$G$15:$I$8774,B2664, 3)</f>
        <v>32.1</v>
      </c>
      <c r="G2664" s="36">
        <f>E2664*COS(RADIANS('IV. Inputs Solar'!$S$102))</f>
        <v>648.13622943996484</v>
      </c>
      <c r="H2664" s="36">
        <f>F2664+('IV. Inputs Solar'!$S$100-20)/80*E2664/10</f>
        <v>74.037499999999994</v>
      </c>
      <c r="I2664" s="36">
        <f>1+('IV. Inputs Solar'!$S$101*(H2664-25))</f>
        <v>0.82836874999999999</v>
      </c>
      <c r="J2664" s="36">
        <f>G2664*I2664*('IV. Inputs Solar'!$T$52*'IV. Inputs Solar'!$S$53)/1000</f>
        <v>10.737915964217937</v>
      </c>
      <c r="K2664" s="125">
        <f t="shared" si="164"/>
        <v>-9.6934715197734924</v>
      </c>
      <c r="L2664" s="36">
        <f>IF(K2664&gt;0,MATCH(0,K2664:$K$8797,-1)-1,0)</f>
        <v>0</v>
      </c>
      <c r="M2664" s="126">
        <f>IF('IV. Inputs Solar'!$T$60=0,
     0,
     IF(K2663&gt;0,
          IF(T2663=0,
               IF(M2663&gt;='IV. Inputs Solar'!$S$108*'IV. Inputs Solar'!$T$60,
                    IF(M2663-MIN('IV. Inputs Solar'!$S$58/'IV. Inputs Solar'!$S$106,K2663/'IV. Inputs Solar'!$S$106)&lt;'IV. Inputs Solar'!$T$60*'IV. Inputs Solar'!$S$108,
                         'IV. Inputs Solar'!$T$60*'IV. Inputs Solar'!$S$108,
                         M2663-MIN('IV. Inputs Solar'!$S$58/'IV. Inputs Solar'!$S$106,K2663/'IV. Inputs Solar'!$S$106)),
                    IF(M2663+MIN('IV. Inputs Solar'!$S$66-K2663,'IV. Inputs Solar'!$S$58)*'IV. Inputs Solar'!$S$106&gt;'IV. Inputs Solar'!$T$60,
                         'IV. Inputs Solar'!$T$60,
                         M2663+MIN('IV. Inputs Solar'!$S$66-K2663,'IV. Inputs Solar'!$S$58)*'IV. Inputs Solar'!$S$106)),
               IF(M2663-'IV. Inputs Solar'!$S$108*'IV. Inputs Solar'!$T$60&lt;MIN('IV. Inputs Solar'!$T$60,'IV. Inputs Solar'!$T$60*'IV. Inputs Solar'!$S$108+SUM(INDEX(K2664:$K$8797,MATCH(L2664,L2664:$L$8797,0),1):INDEX(K2664:$K$8797,MATCH(L2664,L2664:$L$8797,0)+L2664-1,1))/'IV. Inputs Solar'!$S$106),
                    IF(M2663+MIN('IV. Inputs Solar'!$S$66-K2663,'IV. Inputs Solar'!$S$58)*'IV. Inputs Solar'!$S$106&gt;MIN('IV. Inputs Solar'!$T$60,'IV. Inputs Solar'!$T$60*'IV. Inputs Solar'!$S$108+SUM(INDEX(K2664:$K$8797,MATCH(L2664,L2664:$L$8797,0),1):INDEX(K2664:$K$8797,MATCH(L2664,L2664:$L$8797,0)+L2664-1,1))/'IV. Inputs Solar'!$S$106),
                         MIN('IV. Inputs Solar'!$T$60,'IV. Inputs Solar'!$T$60*'IV. Inputs Solar'!$S$108+SUM(INDEX(K2664:$K$8797,MATCH(L2664,L2664:$L$8797,0),1):INDEX(K2664:$K$8797,MATCH(L2664,L2664:$L$8797,0)+L2664-1,1))/'IV. Inputs Solar'!$S$106),
                         M2663+MIN('IV. Inputs Solar'!$S$66-K2663,'IV. Inputs Solar'!$S$58)*'IV. Inputs Solar'!$S$106),
                    M2663)),
          IF(M2663&lt;'IV. Inputs Solar'!$T$60,
               IF(M2663-MAX((-1)*'IV. Inputs Solar'!$S$58*'IV. Inputs Solar'!$S$106,K2663*'IV. Inputs Solar'!$S$106)&gt;'IV. Inputs Solar'!$T$60,
                    'IV. Inputs Solar'!$T$60,
                    M2663-MAX((-1)*'IV. Inputs Solar'!$S$58*'IV. Inputs Solar'!$S$106,K2663*'IV. Inputs Solar'!$S$106)),
               M2663)))</f>
        <v>27.684592778138366</v>
      </c>
      <c r="N2664" s="98">
        <f>IF('IV. Inputs Solar'!$T$60=0,0,M2664/'IV. Inputs Solar'!$T$60)</f>
        <v>0.46140987963563945</v>
      </c>
      <c r="O2664" s="36">
        <f t="shared" ref="O2664:O2727" si="166">IF(M2664&gt;M2663,1,0)</f>
        <v>1</v>
      </c>
      <c r="P2664" s="36">
        <f t="shared" ref="P2664:P2727" si="167">IF(AND(O2664&lt;&gt;O2663,O2664=1),1,0)</f>
        <v>0</v>
      </c>
      <c r="Q2664" s="36">
        <f t="shared" si="165"/>
        <v>0</v>
      </c>
      <c r="R2664" s="36">
        <f>ROUND(IF(K2664&lt;0,((M2664-M2665)/'IV. Inputs Solar'!$S$106)-K2664,0),2)</f>
        <v>0</v>
      </c>
      <c r="S2664" s="125">
        <f>ROUND(IF(K2664&gt;0,IF(T2664&gt;0,K2664,ABS((M2664-M2665)*'IV. Inputs Solar'!$S$106-K2664)),0),2)</f>
        <v>0</v>
      </c>
      <c r="T2664" s="151">
        <f>IF('IV. Inputs Solar'!$T$60&lt;&gt;0,
     IF(AND(M2664&lt;MIN('IV. Inputs Solar'!$T$60,'IV. Inputs Solar'!$T$60*'IV. Inputs Solar'!$S$108+SUM(INDEX(K2664:$K$8797,MATCH(L2664,L2664:$L$8797,0),1):INDEX(K2664:$K$8797,MATCH(L2664,L2664:$L$8797,0)+L2664-1,1))/'IV. Inputs Solar'!$S$106),K2664&gt;0),
          'IV. Inputs Solar'!$S$66,
          0),
     IF(K2664&gt;0,
          IF(K2664&lt;0.3*'IV. Inputs Solar'!$S$66,
               0.3*'IV. Inputs Solar'!$S$66,
               K2664),
          0))</f>
        <v>0</v>
      </c>
      <c r="U2664" s="151">
        <f>T2664/('III. Inputs Baseline Diesel'!$S$54*'III. Inputs Baseline Diesel'!$S$57)</f>
        <v>0</v>
      </c>
    </row>
    <row r="2665" spans="2:21" ht="14.25" customHeight="1" x14ac:dyDescent="0.25">
      <c r="B2665" s="635">
        <v>2628</v>
      </c>
      <c r="C2665" s="268">
        <f>INDEX('V. Load Profile'!$D$85:$K$108,IF(MOD(B2665,24)=0, 24,MOD(B2665,24)),4)</f>
        <v>1.6</v>
      </c>
      <c r="D2665" s="605">
        <f>IF('III. Inputs Baseline Diesel'!$S$17&gt;0,IF(AND(C2665&gt;0, C2665&lt;'III. Inputs Baseline Diesel'!$S$17*'III. Inputs Baseline Diesel'!$S$50),'III. Inputs Baseline Diesel'!$S$50*'III. Inputs Baseline Diesel'!$S$17,C2665))</f>
        <v>3.2279999999999998</v>
      </c>
      <c r="E2665" s="23">
        <f>INDEX('IX. Irradiation Data'!$G$15:$I$8774,B2665,2)</f>
        <v>748</v>
      </c>
      <c r="F2665" s="36">
        <f>INDEX('IX. Irradiation Data'!$G$15:$I$8774,B2665, 3)</f>
        <v>32.1</v>
      </c>
      <c r="G2665" s="36">
        <f>E2665*COS(RADIANS('IV. Inputs Solar'!$S$102))</f>
        <v>722.51251806422306</v>
      </c>
      <c r="H2665" s="36">
        <f>F2665+('IV. Inputs Solar'!$S$100-20)/80*E2665/10</f>
        <v>78.849999999999994</v>
      </c>
      <c r="I2665" s="36">
        <f>1+('IV. Inputs Solar'!$S$101*(H2665-25))</f>
        <v>0.81152500000000005</v>
      </c>
      <c r="J2665" s="36">
        <f>G2665*I2665*('IV. Inputs Solar'!$T$52*'IV. Inputs Solar'!$S$53)/1000</f>
        <v>11.726739424441373</v>
      </c>
      <c r="K2665" s="125">
        <f t="shared" si="164"/>
        <v>-10.126739424441373</v>
      </c>
      <c r="L2665" s="36">
        <f>IF(K2665&gt;0,MATCH(0,K2665:$K$8797,-1)-1,0)</f>
        <v>0</v>
      </c>
      <c r="M2665" s="126">
        <f>IF('IV. Inputs Solar'!$T$60=0,
     0,
     IF(K2664&gt;0,
          IF(T2664=0,
               IF(M2664&gt;='IV. Inputs Solar'!$S$108*'IV. Inputs Solar'!$T$60,
                    IF(M2664-MIN('IV. Inputs Solar'!$S$58/'IV. Inputs Solar'!$S$106,K2664/'IV. Inputs Solar'!$S$106)&lt;'IV. Inputs Solar'!$T$60*'IV. Inputs Solar'!$S$108,
                         'IV. Inputs Solar'!$T$60*'IV. Inputs Solar'!$S$108,
                         M2664-MIN('IV. Inputs Solar'!$S$58/'IV. Inputs Solar'!$S$106,K2664/'IV. Inputs Solar'!$S$106)),
                    IF(M2664+MIN('IV. Inputs Solar'!$S$66-K2664,'IV. Inputs Solar'!$S$58)*'IV. Inputs Solar'!$S$106&gt;'IV. Inputs Solar'!$T$60,
                         'IV. Inputs Solar'!$T$60,
                         M2664+MIN('IV. Inputs Solar'!$S$66-K2664,'IV. Inputs Solar'!$S$58)*'IV. Inputs Solar'!$S$106)),
               IF(M2664-'IV. Inputs Solar'!$S$108*'IV. Inputs Solar'!$T$60&lt;MIN('IV. Inputs Solar'!$T$60,'IV. Inputs Solar'!$T$60*'IV. Inputs Solar'!$S$108+SUM(INDEX(K2665:$K$8797,MATCH(L2665,L2665:$L$8797,0),1):INDEX(K2665:$K$8797,MATCH(L2665,L2665:$L$8797,0)+L2665-1,1))/'IV. Inputs Solar'!$S$106),
                    IF(M2664+MIN('IV. Inputs Solar'!$S$66-K2664,'IV. Inputs Solar'!$S$58)*'IV. Inputs Solar'!$S$106&gt;MIN('IV. Inputs Solar'!$T$60,'IV. Inputs Solar'!$T$60*'IV. Inputs Solar'!$S$108+SUM(INDEX(K2665:$K$8797,MATCH(L2665,L2665:$L$8797,0),1):INDEX(K2665:$K$8797,MATCH(L2665,L2665:$L$8797,0)+L2665-1,1))/'IV. Inputs Solar'!$S$106),
                         MIN('IV. Inputs Solar'!$T$60,'IV. Inputs Solar'!$T$60*'IV. Inputs Solar'!$S$108+SUM(INDEX(K2665:$K$8797,MATCH(L2665,L2665:$L$8797,0),1):INDEX(K2665:$K$8797,MATCH(L2665,L2665:$L$8797,0)+L2665-1,1))/'IV. Inputs Solar'!$S$106),
                         M2664+MIN('IV. Inputs Solar'!$S$66-K2664,'IV. Inputs Solar'!$S$58)*'IV. Inputs Solar'!$S$106),
                    M2664)),
          IF(M2664&lt;'IV. Inputs Solar'!$T$60,
               IF(M2664-MAX((-1)*'IV. Inputs Solar'!$S$58*'IV. Inputs Solar'!$S$106,K2664*'IV. Inputs Solar'!$S$106)&gt;'IV. Inputs Solar'!$T$60,
                    'IV. Inputs Solar'!$T$60,
                    M2664-MAX((-1)*'IV. Inputs Solar'!$S$58*'IV. Inputs Solar'!$S$106,K2664*'IV. Inputs Solar'!$S$106)),
               M2664)))</f>
        <v>36.880627309075805</v>
      </c>
      <c r="N2665" s="98">
        <f>IF('IV. Inputs Solar'!$T$60=0,0,M2665/'IV. Inputs Solar'!$T$60)</f>
        <v>0.61467712181793011</v>
      </c>
      <c r="O2665" s="36">
        <f t="shared" si="166"/>
        <v>1</v>
      </c>
      <c r="P2665" s="36">
        <f t="shared" si="167"/>
        <v>0</v>
      </c>
      <c r="Q2665" s="36">
        <f t="shared" si="165"/>
        <v>0</v>
      </c>
      <c r="R2665" s="36">
        <f>ROUND(IF(K2665&lt;0,((M2665-M2666)/'IV. Inputs Solar'!$S$106)-K2665,0),2)</f>
        <v>0</v>
      </c>
      <c r="S2665" s="125">
        <f>ROUND(IF(K2665&gt;0,IF(T2665&gt;0,K2665,ABS((M2665-M2666)*'IV. Inputs Solar'!$S$106-K2665)),0),2)</f>
        <v>0</v>
      </c>
      <c r="T2665" s="151">
        <f>IF('IV. Inputs Solar'!$T$60&lt;&gt;0,
     IF(AND(M2665&lt;MIN('IV. Inputs Solar'!$T$60,'IV. Inputs Solar'!$T$60*'IV. Inputs Solar'!$S$108+SUM(INDEX(K2665:$K$8797,MATCH(L2665,L2665:$L$8797,0),1):INDEX(K2665:$K$8797,MATCH(L2665,L2665:$L$8797,0)+L2665-1,1))/'IV. Inputs Solar'!$S$106),K2665&gt;0),
          'IV. Inputs Solar'!$S$66,
          0),
     IF(K2665&gt;0,
          IF(K2665&lt;0.3*'IV. Inputs Solar'!$S$66,
               0.3*'IV. Inputs Solar'!$S$66,
               K2665),
          0))</f>
        <v>0</v>
      </c>
      <c r="U2665" s="151">
        <f>T2665/('III. Inputs Baseline Diesel'!$S$54*'III. Inputs Baseline Diesel'!$S$57)</f>
        <v>0</v>
      </c>
    </row>
    <row r="2666" spans="2:21" ht="14.25" customHeight="1" x14ac:dyDescent="0.25">
      <c r="B2666" s="635">
        <v>2629</v>
      </c>
      <c r="C2666" s="268">
        <f>INDEX('V. Load Profile'!$D$85:$K$108,IF(MOD(B2666,24)=0, 24,MOD(B2666,24)),4)</f>
        <v>1.377777777777778</v>
      </c>
      <c r="D2666" s="605">
        <f>IF('III. Inputs Baseline Diesel'!$S$17&gt;0,IF(AND(C2666&gt;0, C2666&lt;'III. Inputs Baseline Diesel'!$S$17*'III. Inputs Baseline Diesel'!$S$50),'III. Inputs Baseline Diesel'!$S$50*'III. Inputs Baseline Diesel'!$S$17,C2666))</f>
        <v>3.2279999999999998</v>
      </c>
      <c r="E2666" s="23">
        <f>INDEX('IX. Irradiation Data'!$G$15:$I$8774,B2666,2)</f>
        <v>766</v>
      </c>
      <c r="F2666" s="36">
        <f>INDEX('IX. Irradiation Data'!$G$15:$I$8774,B2666, 3)</f>
        <v>32.1</v>
      </c>
      <c r="G2666" s="36">
        <f>E2666*COS(RADIANS('IV. Inputs Solar'!$S$102))</f>
        <v>739.8991829374263</v>
      </c>
      <c r="H2666" s="36">
        <f>F2666+('IV. Inputs Solar'!$S$100-20)/80*E2666/10</f>
        <v>79.974999999999994</v>
      </c>
      <c r="I2666" s="36">
        <f>1+('IV. Inputs Solar'!$S$101*(H2666-25))</f>
        <v>0.80758750000000001</v>
      </c>
      <c r="J2666" s="36">
        <f>G2666*I2666*('IV. Inputs Solar'!$T$52*'IV. Inputs Solar'!$S$53)/1000</f>
        <v>11.950666628009577</v>
      </c>
      <c r="K2666" s="125">
        <f t="shared" si="164"/>
        <v>-10.572888850231799</v>
      </c>
      <c r="L2666" s="36">
        <f>IF(K2666&gt;0,MATCH(0,K2666:$K$8797,-1)-1,0)</f>
        <v>0</v>
      </c>
      <c r="M2666" s="126">
        <f>IF('IV. Inputs Solar'!$T$60=0,
     0,
     IF(K2665&gt;0,
          IF(T2665=0,
               IF(M2665&gt;='IV. Inputs Solar'!$S$108*'IV. Inputs Solar'!$T$60,
                    IF(M2665-MIN('IV. Inputs Solar'!$S$58/'IV. Inputs Solar'!$S$106,K2665/'IV. Inputs Solar'!$S$106)&lt;'IV. Inputs Solar'!$T$60*'IV. Inputs Solar'!$S$108,
                         'IV. Inputs Solar'!$T$60*'IV. Inputs Solar'!$S$108,
                         M2665-MIN('IV. Inputs Solar'!$S$58/'IV. Inputs Solar'!$S$106,K2665/'IV. Inputs Solar'!$S$106)),
                    IF(M2665+MIN('IV. Inputs Solar'!$S$66-K2665,'IV. Inputs Solar'!$S$58)*'IV. Inputs Solar'!$S$106&gt;'IV. Inputs Solar'!$T$60,
                         'IV. Inputs Solar'!$T$60,
                         M2665+MIN('IV. Inputs Solar'!$S$66-K2665,'IV. Inputs Solar'!$S$58)*'IV. Inputs Solar'!$S$106)),
               IF(M2665-'IV. Inputs Solar'!$S$108*'IV. Inputs Solar'!$T$60&lt;MIN('IV. Inputs Solar'!$T$60,'IV. Inputs Solar'!$T$60*'IV. Inputs Solar'!$S$108+SUM(INDEX(K2666:$K$8797,MATCH(L2666,L2666:$L$8797,0),1):INDEX(K2666:$K$8797,MATCH(L2666,L2666:$L$8797,0)+L2666-1,1))/'IV. Inputs Solar'!$S$106),
                    IF(M2665+MIN('IV. Inputs Solar'!$S$66-K2665,'IV. Inputs Solar'!$S$58)*'IV. Inputs Solar'!$S$106&gt;MIN('IV. Inputs Solar'!$T$60,'IV. Inputs Solar'!$T$60*'IV. Inputs Solar'!$S$108+SUM(INDEX(K2666:$K$8797,MATCH(L2666,L2666:$L$8797,0),1):INDEX(K2666:$K$8797,MATCH(L2666,L2666:$L$8797,0)+L2666-1,1))/'IV. Inputs Solar'!$S$106),
                         MIN('IV. Inputs Solar'!$T$60,'IV. Inputs Solar'!$T$60*'IV. Inputs Solar'!$S$108+SUM(INDEX(K2666:$K$8797,MATCH(L2666,L2666:$L$8797,0),1):INDEX(K2666:$K$8797,MATCH(L2666,L2666:$L$8797,0)+L2666-1,1))/'IV. Inputs Solar'!$S$106),
                         M2665+MIN('IV. Inputs Solar'!$S$66-K2665,'IV. Inputs Solar'!$S$58)*'IV. Inputs Solar'!$S$106),
                    M2665)),
          IF(M2665&lt;'IV. Inputs Solar'!$T$60,
               IF(M2665-MAX((-1)*'IV. Inputs Solar'!$S$58*'IV. Inputs Solar'!$S$106,K2665*'IV. Inputs Solar'!$S$106)&gt;'IV. Inputs Solar'!$T$60,
                    'IV. Inputs Solar'!$T$60,
                    M2665-MAX((-1)*'IV. Inputs Solar'!$S$58*'IV. Inputs Solar'!$S$106,K2665*'IV. Inputs Solar'!$S$106)),
               M2665)))</f>
        <v>46.487695864753007</v>
      </c>
      <c r="N2666" s="98">
        <f>IF('IV. Inputs Solar'!$T$60=0,0,M2666/'IV. Inputs Solar'!$T$60)</f>
        <v>0.77479493107921682</v>
      </c>
      <c r="O2666" s="36">
        <f t="shared" si="166"/>
        <v>1</v>
      </c>
      <c r="P2666" s="36">
        <f t="shared" si="167"/>
        <v>0</v>
      </c>
      <c r="Q2666" s="36">
        <f t="shared" si="165"/>
        <v>0</v>
      </c>
      <c r="R2666" s="36">
        <f>ROUND(IF(K2666&lt;0,((M2666-M2667)/'IV. Inputs Solar'!$S$106)-K2666,0),2)</f>
        <v>0</v>
      </c>
      <c r="S2666" s="125">
        <f>ROUND(IF(K2666&gt;0,IF(T2666&gt;0,K2666,ABS((M2666-M2667)*'IV. Inputs Solar'!$S$106-K2666)),0),2)</f>
        <v>0</v>
      </c>
      <c r="T2666" s="151">
        <f>IF('IV. Inputs Solar'!$T$60&lt;&gt;0,
     IF(AND(M2666&lt;MIN('IV. Inputs Solar'!$T$60,'IV. Inputs Solar'!$T$60*'IV. Inputs Solar'!$S$108+SUM(INDEX(K2666:$K$8797,MATCH(L2666,L2666:$L$8797,0),1):INDEX(K2666:$K$8797,MATCH(L2666,L2666:$L$8797,0)+L2666-1,1))/'IV. Inputs Solar'!$S$106),K2666&gt;0),
          'IV. Inputs Solar'!$S$66,
          0),
     IF(K2666&gt;0,
          IF(K2666&lt;0.3*'IV. Inputs Solar'!$S$66,
               0.3*'IV. Inputs Solar'!$S$66,
               K2666),
          0))</f>
        <v>0</v>
      </c>
      <c r="U2666" s="151">
        <f>T2666/('III. Inputs Baseline Diesel'!$S$54*'III. Inputs Baseline Diesel'!$S$57)</f>
        <v>0</v>
      </c>
    </row>
    <row r="2667" spans="2:21" ht="14.25" customHeight="1" x14ac:dyDescent="0.25">
      <c r="B2667" s="635">
        <v>2630</v>
      </c>
      <c r="C2667" s="268">
        <f>INDEX('V. Load Profile'!$D$85:$K$108,IF(MOD(B2667,24)=0, 24,MOD(B2667,24)),4)</f>
        <v>1.1111111111111112</v>
      </c>
      <c r="D2667" s="605">
        <f>IF('III. Inputs Baseline Diesel'!$S$17&gt;0,IF(AND(C2667&gt;0, C2667&lt;'III. Inputs Baseline Diesel'!$S$17*'III. Inputs Baseline Diesel'!$S$50),'III. Inputs Baseline Diesel'!$S$50*'III. Inputs Baseline Diesel'!$S$17,C2667))</f>
        <v>3.2279999999999998</v>
      </c>
      <c r="E2667" s="23">
        <f>INDEX('IX. Irradiation Data'!$G$15:$I$8774,B2667,2)</f>
        <v>761</v>
      </c>
      <c r="F2667" s="36">
        <f>INDEX('IX. Irradiation Data'!$G$15:$I$8774,B2667, 3)</f>
        <v>33.299999999999997</v>
      </c>
      <c r="G2667" s="36">
        <f>E2667*COS(RADIANS('IV. Inputs Solar'!$S$102))</f>
        <v>735.06955380598095</v>
      </c>
      <c r="H2667" s="36">
        <f>F2667+('IV. Inputs Solar'!$S$100-20)/80*E2667/10</f>
        <v>80.862499999999997</v>
      </c>
      <c r="I2667" s="36">
        <f>1+('IV. Inputs Solar'!$S$101*(H2667-25))</f>
        <v>0.80448125000000004</v>
      </c>
      <c r="J2667" s="36">
        <f>G2667*I2667*('IV. Inputs Solar'!$T$52*'IV. Inputs Solar'!$S$53)/1000</f>
        <v>11.826993469655555</v>
      </c>
      <c r="K2667" s="125">
        <f t="shared" si="164"/>
        <v>-10.715882358544444</v>
      </c>
      <c r="L2667" s="36">
        <f>IF(K2667&gt;0,MATCH(0,K2667:$K$8797,-1)-1,0)</f>
        <v>0</v>
      </c>
      <c r="M2667" s="126">
        <f>IF('IV. Inputs Solar'!$T$60=0,
     0,
     IF(K2666&gt;0,
          IF(T2666=0,
               IF(M2666&gt;='IV. Inputs Solar'!$S$108*'IV. Inputs Solar'!$T$60,
                    IF(M2666-MIN('IV. Inputs Solar'!$S$58/'IV. Inputs Solar'!$S$106,K2666/'IV. Inputs Solar'!$S$106)&lt;'IV. Inputs Solar'!$T$60*'IV. Inputs Solar'!$S$108,
                         'IV. Inputs Solar'!$T$60*'IV. Inputs Solar'!$S$108,
                         M2666-MIN('IV. Inputs Solar'!$S$58/'IV. Inputs Solar'!$S$106,K2666/'IV. Inputs Solar'!$S$106)),
                    IF(M2666+MIN('IV. Inputs Solar'!$S$66-K2666,'IV. Inputs Solar'!$S$58)*'IV. Inputs Solar'!$S$106&gt;'IV. Inputs Solar'!$T$60,
                         'IV. Inputs Solar'!$T$60,
                         M2666+MIN('IV. Inputs Solar'!$S$66-K2666,'IV. Inputs Solar'!$S$58)*'IV. Inputs Solar'!$S$106)),
               IF(M2666-'IV. Inputs Solar'!$S$108*'IV. Inputs Solar'!$T$60&lt;MIN('IV. Inputs Solar'!$T$60,'IV. Inputs Solar'!$T$60*'IV. Inputs Solar'!$S$108+SUM(INDEX(K2667:$K$8797,MATCH(L2667,L2667:$L$8797,0),1):INDEX(K2667:$K$8797,MATCH(L2667,L2667:$L$8797,0)+L2667-1,1))/'IV. Inputs Solar'!$S$106),
                    IF(M2666+MIN('IV. Inputs Solar'!$S$66-K2666,'IV. Inputs Solar'!$S$58)*'IV. Inputs Solar'!$S$106&gt;MIN('IV. Inputs Solar'!$T$60,'IV. Inputs Solar'!$T$60*'IV. Inputs Solar'!$S$108+SUM(INDEX(K2667:$K$8797,MATCH(L2667,L2667:$L$8797,0),1):INDEX(K2667:$K$8797,MATCH(L2667,L2667:$L$8797,0)+L2667-1,1))/'IV. Inputs Solar'!$S$106),
                         MIN('IV. Inputs Solar'!$T$60,'IV. Inputs Solar'!$T$60*'IV. Inputs Solar'!$S$108+SUM(INDEX(K2667:$K$8797,MATCH(L2667,L2667:$L$8797,0),1):INDEX(K2667:$K$8797,MATCH(L2667,L2667:$L$8797,0)+L2667-1,1))/'IV. Inputs Solar'!$S$106),
                         M2666+MIN('IV. Inputs Solar'!$S$66-K2666,'IV. Inputs Solar'!$S$58)*'IV. Inputs Solar'!$S$106),
                    M2666)),
          IF(M2666&lt;'IV. Inputs Solar'!$T$60,
               IF(M2666-MAX((-1)*'IV. Inputs Solar'!$S$58*'IV. Inputs Solar'!$S$106,K2666*'IV. Inputs Solar'!$S$106)&gt;'IV. Inputs Solar'!$T$60,
                    'IV. Inputs Solar'!$T$60,
                    M2666-MAX((-1)*'IV. Inputs Solar'!$S$58*'IV. Inputs Solar'!$S$106,K2666*'IV. Inputs Solar'!$S$106)),
               M2666)))</f>
        <v>56.518018929112415</v>
      </c>
      <c r="N2667" s="98">
        <f>IF('IV. Inputs Solar'!$T$60=0,0,M2667/'IV. Inputs Solar'!$T$60)</f>
        <v>0.94196698215187358</v>
      </c>
      <c r="O2667" s="36">
        <f t="shared" si="166"/>
        <v>1</v>
      </c>
      <c r="P2667" s="36">
        <f t="shared" si="167"/>
        <v>0</v>
      </c>
      <c r="Q2667" s="36">
        <f t="shared" si="165"/>
        <v>0</v>
      </c>
      <c r="R2667" s="36">
        <f>ROUND(IF(K2667&lt;0,((M2667-M2668)/'IV. Inputs Solar'!$S$106)-K2667,0),2)</f>
        <v>7.05</v>
      </c>
      <c r="S2667" s="125">
        <f>ROUND(IF(K2667&gt;0,IF(T2667&gt;0,K2667,ABS((M2667-M2668)*'IV. Inputs Solar'!$S$106-K2667)),0),2)</f>
        <v>0</v>
      </c>
      <c r="T2667" s="151">
        <f>IF('IV. Inputs Solar'!$T$60&lt;&gt;0,
     IF(AND(M2667&lt;MIN('IV. Inputs Solar'!$T$60,'IV. Inputs Solar'!$T$60*'IV. Inputs Solar'!$S$108+SUM(INDEX(K2667:$K$8797,MATCH(L2667,L2667:$L$8797,0),1):INDEX(K2667:$K$8797,MATCH(L2667,L2667:$L$8797,0)+L2667-1,1))/'IV. Inputs Solar'!$S$106),K2667&gt;0),
          'IV. Inputs Solar'!$S$66,
          0),
     IF(K2667&gt;0,
          IF(K2667&lt;0.3*'IV. Inputs Solar'!$S$66,
               0.3*'IV. Inputs Solar'!$S$66,
               K2667),
          0))</f>
        <v>0</v>
      </c>
      <c r="U2667" s="151">
        <f>T2667/('III. Inputs Baseline Diesel'!$S$54*'III. Inputs Baseline Diesel'!$S$57)</f>
        <v>0</v>
      </c>
    </row>
    <row r="2668" spans="2:21" ht="14.25" customHeight="1" x14ac:dyDescent="0.25">
      <c r="B2668" s="635">
        <v>2631</v>
      </c>
      <c r="C2668" s="268">
        <f>INDEX('V. Load Profile'!$D$85:$K$108,IF(MOD(B2668,24)=0, 24,MOD(B2668,24)),4)</f>
        <v>1.1111111111111112</v>
      </c>
      <c r="D2668" s="605">
        <f>IF('III. Inputs Baseline Diesel'!$S$17&gt;0,IF(AND(C2668&gt;0, C2668&lt;'III. Inputs Baseline Diesel'!$S$17*'III. Inputs Baseline Diesel'!$S$50),'III. Inputs Baseline Diesel'!$S$50*'III. Inputs Baseline Diesel'!$S$17,C2668))</f>
        <v>3.2279999999999998</v>
      </c>
      <c r="E2668" s="23">
        <f>INDEX('IX. Irradiation Data'!$G$15:$I$8774,B2668,2)</f>
        <v>684</v>
      </c>
      <c r="F2668" s="36">
        <f>INDEX('IX. Irradiation Data'!$G$15:$I$8774,B2668, 3)</f>
        <v>34.4</v>
      </c>
      <c r="G2668" s="36">
        <f>E2668*COS(RADIANS('IV. Inputs Solar'!$S$102))</f>
        <v>660.69326518172272</v>
      </c>
      <c r="H2668" s="36">
        <f>F2668+('IV. Inputs Solar'!$S$100-20)/80*E2668/10</f>
        <v>77.150000000000006</v>
      </c>
      <c r="I2668" s="36">
        <f>1+('IV. Inputs Solar'!$S$101*(H2668-25))</f>
        <v>0.81747499999999995</v>
      </c>
      <c r="J2668" s="36">
        <f>G2668*I2668*('IV. Inputs Solar'!$T$52*'IV. Inputs Solar'!$S$53)/1000</f>
        <v>10.802004539088575</v>
      </c>
      <c r="K2668" s="125">
        <f t="shared" si="164"/>
        <v>-9.6908934279774641</v>
      </c>
      <c r="L2668" s="36">
        <f>IF(K2668&gt;0,MATCH(0,K2668:$K$8797,-1)-1,0)</f>
        <v>0</v>
      </c>
      <c r="M2668" s="126">
        <f>IF('IV. Inputs Solar'!$T$60=0,
     0,
     IF(K2667&gt;0,
          IF(T2667=0,
               IF(M2667&gt;='IV. Inputs Solar'!$S$108*'IV. Inputs Solar'!$T$60,
                    IF(M2667-MIN('IV. Inputs Solar'!$S$58/'IV. Inputs Solar'!$S$106,K2667/'IV. Inputs Solar'!$S$106)&lt;'IV. Inputs Solar'!$T$60*'IV. Inputs Solar'!$S$108,
                         'IV. Inputs Solar'!$T$60*'IV. Inputs Solar'!$S$108,
                         M2667-MIN('IV. Inputs Solar'!$S$58/'IV. Inputs Solar'!$S$106,K2667/'IV. Inputs Solar'!$S$106)),
                    IF(M2667+MIN('IV. Inputs Solar'!$S$66-K2667,'IV. Inputs Solar'!$S$58)*'IV. Inputs Solar'!$S$106&gt;'IV. Inputs Solar'!$T$60,
                         'IV. Inputs Solar'!$T$60,
                         M2667+MIN('IV. Inputs Solar'!$S$66-K2667,'IV. Inputs Solar'!$S$58)*'IV. Inputs Solar'!$S$106)),
               IF(M2667-'IV. Inputs Solar'!$S$108*'IV. Inputs Solar'!$T$60&lt;MIN('IV. Inputs Solar'!$T$60,'IV. Inputs Solar'!$T$60*'IV. Inputs Solar'!$S$108+SUM(INDEX(K2668:$K$8797,MATCH(L2668,L2668:$L$8797,0),1):INDEX(K2668:$K$8797,MATCH(L2668,L2668:$L$8797,0)+L2668-1,1))/'IV. Inputs Solar'!$S$106),
                    IF(M2667+MIN('IV. Inputs Solar'!$S$66-K2667,'IV. Inputs Solar'!$S$58)*'IV. Inputs Solar'!$S$106&gt;MIN('IV. Inputs Solar'!$T$60,'IV. Inputs Solar'!$T$60*'IV. Inputs Solar'!$S$108+SUM(INDEX(K2668:$K$8797,MATCH(L2668,L2668:$L$8797,0),1):INDEX(K2668:$K$8797,MATCH(L2668,L2668:$L$8797,0)+L2668-1,1))/'IV. Inputs Solar'!$S$106),
                         MIN('IV. Inputs Solar'!$T$60,'IV. Inputs Solar'!$T$60*'IV. Inputs Solar'!$S$108+SUM(INDEX(K2668:$K$8797,MATCH(L2668,L2668:$L$8797,0),1):INDEX(K2668:$K$8797,MATCH(L2668,L2668:$L$8797,0)+L2668-1,1))/'IV. Inputs Solar'!$S$106),
                         M2667+MIN('IV. Inputs Solar'!$S$66-K2667,'IV. Inputs Solar'!$S$58)*'IV. Inputs Solar'!$S$106),
                    M2667)),
          IF(M2667&lt;'IV. Inputs Solar'!$T$60,
               IF(M2667-MAX((-1)*'IV. Inputs Solar'!$S$58*'IV. Inputs Solar'!$S$106,K2667*'IV. Inputs Solar'!$S$106)&gt;'IV. Inputs Solar'!$T$60,
                    'IV. Inputs Solar'!$T$60,
                    M2667-MAX((-1)*'IV. Inputs Solar'!$S$58*'IV. Inputs Solar'!$S$106,K2667*'IV. Inputs Solar'!$S$106)),
               M2667)))</f>
        <v>60</v>
      </c>
      <c r="N2668" s="98">
        <f>IF('IV. Inputs Solar'!$T$60=0,0,M2668/'IV. Inputs Solar'!$T$60)</f>
        <v>1</v>
      </c>
      <c r="O2668" s="36">
        <f t="shared" si="166"/>
        <v>1</v>
      </c>
      <c r="P2668" s="36">
        <f t="shared" si="167"/>
        <v>0</v>
      </c>
      <c r="Q2668" s="36">
        <f t="shared" si="165"/>
        <v>0</v>
      </c>
      <c r="R2668" s="36">
        <f>ROUND(IF(K2668&lt;0,((M2668-M2669)/'IV. Inputs Solar'!$S$106)-K2668,0),2)</f>
        <v>9.69</v>
      </c>
      <c r="S2668" s="125">
        <f>ROUND(IF(K2668&gt;0,IF(T2668&gt;0,K2668,ABS((M2668-M2669)*'IV. Inputs Solar'!$S$106-K2668)),0),2)</f>
        <v>0</v>
      </c>
      <c r="T2668" s="151">
        <f>IF('IV. Inputs Solar'!$T$60&lt;&gt;0,
     IF(AND(M2668&lt;MIN('IV. Inputs Solar'!$T$60,'IV. Inputs Solar'!$T$60*'IV. Inputs Solar'!$S$108+SUM(INDEX(K2668:$K$8797,MATCH(L2668,L2668:$L$8797,0),1):INDEX(K2668:$K$8797,MATCH(L2668,L2668:$L$8797,0)+L2668-1,1))/'IV. Inputs Solar'!$S$106),K2668&gt;0),
          'IV. Inputs Solar'!$S$66,
          0),
     IF(K2668&gt;0,
          IF(K2668&lt;0.3*'IV. Inputs Solar'!$S$66,
               0.3*'IV. Inputs Solar'!$S$66,
               K2668),
          0))</f>
        <v>0</v>
      </c>
      <c r="U2668" s="151">
        <f>T2668/('III. Inputs Baseline Diesel'!$S$54*'III. Inputs Baseline Diesel'!$S$57)</f>
        <v>0</v>
      </c>
    </row>
    <row r="2669" spans="2:21" ht="14.25" customHeight="1" x14ac:dyDescent="0.25">
      <c r="B2669" s="635">
        <v>2632</v>
      </c>
      <c r="C2669" s="268">
        <f>INDEX('V. Load Profile'!$D$85:$K$108,IF(MOD(B2669,24)=0, 24,MOD(B2669,24)),4)</f>
        <v>1</v>
      </c>
      <c r="D2669" s="605">
        <f>IF('III. Inputs Baseline Diesel'!$S$17&gt;0,IF(AND(C2669&gt;0, C2669&lt;'III. Inputs Baseline Diesel'!$S$17*'III. Inputs Baseline Diesel'!$S$50),'III. Inputs Baseline Diesel'!$S$50*'III. Inputs Baseline Diesel'!$S$17,C2669))</f>
        <v>3.2279999999999998</v>
      </c>
      <c r="E2669" s="23">
        <f>INDEX('IX. Irradiation Data'!$G$15:$I$8774,B2669,2)</f>
        <v>538</v>
      </c>
      <c r="F2669" s="36">
        <f>INDEX('IX. Irradiation Data'!$G$15:$I$8774,B2669, 3)</f>
        <v>35.6</v>
      </c>
      <c r="G2669" s="36">
        <f>E2669*COS(RADIANS('IV. Inputs Solar'!$S$102))</f>
        <v>519.66809454351881</v>
      </c>
      <c r="H2669" s="36">
        <f>F2669+('IV. Inputs Solar'!$S$100-20)/80*E2669/10</f>
        <v>69.224999999999994</v>
      </c>
      <c r="I2669" s="36">
        <f>1+('IV. Inputs Solar'!$S$101*(H2669-25))</f>
        <v>0.84521250000000003</v>
      </c>
      <c r="J2669" s="36">
        <f>G2669*I2669*('IV. Inputs Solar'!$T$52*'IV. Inputs Solar'!$S$53)/1000</f>
        <v>8.7845993871872778</v>
      </c>
      <c r="K2669" s="125">
        <f t="shared" si="164"/>
        <v>-7.7845993871872778</v>
      </c>
      <c r="L2669" s="36">
        <f>IF(K2669&gt;0,MATCH(0,K2669:$K$8797,-1)-1,0)</f>
        <v>0</v>
      </c>
      <c r="M2669" s="126">
        <f>IF('IV. Inputs Solar'!$T$60=0,
     0,
     IF(K2668&gt;0,
          IF(T2668=0,
               IF(M2668&gt;='IV. Inputs Solar'!$S$108*'IV. Inputs Solar'!$T$60,
                    IF(M2668-MIN('IV. Inputs Solar'!$S$58/'IV. Inputs Solar'!$S$106,K2668/'IV. Inputs Solar'!$S$106)&lt;'IV. Inputs Solar'!$T$60*'IV. Inputs Solar'!$S$108,
                         'IV. Inputs Solar'!$T$60*'IV. Inputs Solar'!$S$108,
                         M2668-MIN('IV. Inputs Solar'!$S$58/'IV. Inputs Solar'!$S$106,K2668/'IV. Inputs Solar'!$S$106)),
                    IF(M2668+MIN('IV. Inputs Solar'!$S$66-K2668,'IV. Inputs Solar'!$S$58)*'IV. Inputs Solar'!$S$106&gt;'IV. Inputs Solar'!$T$60,
                         'IV. Inputs Solar'!$T$60,
                         M2668+MIN('IV. Inputs Solar'!$S$66-K2668,'IV. Inputs Solar'!$S$58)*'IV. Inputs Solar'!$S$106)),
               IF(M2668-'IV. Inputs Solar'!$S$108*'IV. Inputs Solar'!$T$60&lt;MIN('IV. Inputs Solar'!$T$60,'IV. Inputs Solar'!$T$60*'IV. Inputs Solar'!$S$108+SUM(INDEX(K2669:$K$8797,MATCH(L2669,L2669:$L$8797,0),1):INDEX(K2669:$K$8797,MATCH(L2669,L2669:$L$8797,0)+L2669-1,1))/'IV. Inputs Solar'!$S$106),
                    IF(M2668+MIN('IV. Inputs Solar'!$S$66-K2668,'IV. Inputs Solar'!$S$58)*'IV. Inputs Solar'!$S$106&gt;MIN('IV. Inputs Solar'!$T$60,'IV. Inputs Solar'!$T$60*'IV. Inputs Solar'!$S$108+SUM(INDEX(K2669:$K$8797,MATCH(L2669,L2669:$L$8797,0),1):INDEX(K2669:$K$8797,MATCH(L2669,L2669:$L$8797,0)+L2669-1,1))/'IV. Inputs Solar'!$S$106),
                         MIN('IV. Inputs Solar'!$T$60,'IV. Inputs Solar'!$T$60*'IV. Inputs Solar'!$S$108+SUM(INDEX(K2669:$K$8797,MATCH(L2669,L2669:$L$8797,0),1):INDEX(K2669:$K$8797,MATCH(L2669,L2669:$L$8797,0)+L2669-1,1))/'IV. Inputs Solar'!$S$106),
                         M2668+MIN('IV. Inputs Solar'!$S$66-K2668,'IV. Inputs Solar'!$S$58)*'IV. Inputs Solar'!$S$106),
                    M2668)),
          IF(M2668&lt;'IV. Inputs Solar'!$T$60,
               IF(M2668-MAX((-1)*'IV. Inputs Solar'!$S$58*'IV. Inputs Solar'!$S$106,K2668*'IV. Inputs Solar'!$S$106)&gt;'IV. Inputs Solar'!$T$60,
                    'IV. Inputs Solar'!$T$60,
                    M2668-MAX((-1)*'IV. Inputs Solar'!$S$58*'IV. Inputs Solar'!$S$106,K2668*'IV. Inputs Solar'!$S$106)),
               M2668)))</f>
        <v>60</v>
      </c>
      <c r="N2669" s="98">
        <f>IF('IV. Inputs Solar'!$T$60=0,0,M2669/'IV. Inputs Solar'!$T$60)</f>
        <v>1</v>
      </c>
      <c r="O2669" s="36">
        <f t="shared" si="166"/>
        <v>0</v>
      </c>
      <c r="P2669" s="36">
        <f t="shared" si="167"/>
        <v>0</v>
      </c>
      <c r="Q2669" s="36">
        <f t="shared" si="165"/>
        <v>0</v>
      </c>
      <c r="R2669" s="36">
        <f>ROUND(IF(K2669&lt;0,((M2669-M2670)/'IV. Inputs Solar'!$S$106)-K2669,0),2)</f>
        <v>7.78</v>
      </c>
      <c r="S2669" s="125">
        <f>ROUND(IF(K2669&gt;0,IF(T2669&gt;0,K2669,ABS((M2669-M2670)*'IV. Inputs Solar'!$S$106-K2669)),0),2)</f>
        <v>0</v>
      </c>
      <c r="T2669" s="151">
        <f>IF('IV. Inputs Solar'!$T$60&lt;&gt;0,
     IF(AND(M2669&lt;MIN('IV. Inputs Solar'!$T$60,'IV. Inputs Solar'!$T$60*'IV. Inputs Solar'!$S$108+SUM(INDEX(K2669:$K$8797,MATCH(L2669,L2669:$L$8797,0),1):INDEX(K2669:$K$8797,MATCH(L2669,L2669:$L$8797,0)+L2669-1,1))/'IV. Inputs Solar'!$S$106),K2669&gt;0),
          'IV. Inputs Solar'!$S$66,
          0),
     IF(K2669&gt;0,
          IF(K2669&lt;0.3*'IV. Inputs Solar'!$S$66,
               0.3*'IV. Inputs Solar'!$S$66,
               K2669),
          0))</f>
        <v>0</v>
      </c>
      <c r="U2669" s="151">
        <f>T2669/('III. Inputs Baseline Diesel'!$S$54*'III. Inputs Baseline Diesel'!$S$57)</f>
        <v>0</v>
      </c>
    </row>
    <row r="2670" spans="2:21" ht="14.25" customHeight="1" x14ac:dyDescent="0.25">
      <c r="B2670" s="635">
        <v>2633</v>
      </c>
      <c r="C2670" s="268">
        <f>INDEX('V. Load Profile'!$D$85:$K$108,IF(MOD(B2670,24)=0, 24,MOD(B2670,24)),4)</f>
        <v>0.44444444444444448</v>
      </c>
      <c r="D2670" s="605">
        <f>IF('III. Inputs Baseline Diesel'!$S$17&gt;0,IF(AND(C2670&gt;0, C2670&lt;'III. Inputs Baseline Diesel'!$S$17*'III. Inputs Baseline Diesel'!$S$50),'III. Inputs Baseline Diesel'!$S$50*'III. Inputs Baseline Diesel'!$S$17,C2670))</f>
        <v>3.2279999999999998</v>
      </c>
      <c r="E2670" s="23">
        <f>INDEX('IX. Irradiation Data'!$G$15:$I$8774,B2670,2)</f>
        <v>313</v>
      </c>
      <c r="F2670" s="36">
        <f>INDEX('IX. Irradiation Data'!$G$15:$I$8774,B2670, 3)</f>
        <v>34.6</v>
      </c>
      <c r="G2670" s="36">
        <f>E2670*COS(RADIANS('IV. Inputs Solar'!$S$102))</f>
        <v>302.33478362847836</v>
      </c>
      <c r="H2670" s="36">
        <f>F2670+('IV. Inputs Solar'!$S$100-20)/80*E2670/10</f>
        <v>54.162500000000001</v>
      </c>
      <c r="I2670" s="36">
        <f>1+('IV. Inputs Solar'!$S$101*(H2670-25))</f>
        <v>0.89793124999999996</v>
      </c>
      <c r="J2670" s="36">
        <f>G2670*I2670*('IV. Inputs Solar'!$T$52*'IV. Inputs Solar'!$S$53)/1000</f>
        <v>5.4295170036399814</v>
      </c>
      <c r="K2670" s="125">
        <f t="shared" si="164"/>
        <v>-4.9850725591955367</v>
      </c>
      <c r="L2670" s="36">
        <f>IF(K2670&gt;0,MATCH(0,K2670:$K$8797,-1)-1,0)</f>
        <v>0</v>
      </c>
      <c r="M2670" s="126">
        <f>IF('IV. Inputs Solar'!$T$60=0,
     0,
     IF(K2669&gt;0,
          IF(T2669=0,
               IF(M2669&gt;='IV. Inputs Solar'!$S$108*'IV. Inputs Solar'!$T$60,
                    IF(M2669-MIN('IV. Inputs Solar'!$S$58/'IV. Inputs Solar'!$S$106,K2669/'IV. Inputs Solar'!$S$106)&lt;'IV. Inputs Solar'!$T$60*'IV. Inputs Solar'!$S$108,
                         'IV. Inputs Solar'!$T$60*'IV. Inputs Solar'!$S$108,
                         M2669-MIN('IV. Inputs Solar'!$S$58/'IV. Inputs Solar'!$S$106,K2669/'IV. Inputs Solar'!$S$106)),
                    IF(M2669+MIN('IV. Inputs Solar'!$S$66-K2669,'IV. Inputs Solar'!$S$58)*'IV. Inputs Solar'!$S$106&gt;'IV. Inputs Solar'!$T$60,
                         'IV. Inputs Solar'!$T$60,
                         M2669+MIN('IV. Inputs Solar'!$S$66-K2669,'IV. Inputs Solar'!$S$58)*'IV. Inputs Solar'!$S$106)),
               IF(M2669-'IV. Inputs Solar'!$S$108*'IV. Inputs Solar'!$T$60&lt;MIN('IV. Inputs Solar'!$T$60,'IV. Inputs Solar'!$T$60*'IV. Inputs Solar'!$S$108+SUM(INDEX(K2670:$K$8797,MATCH(L2670,L2670:$L$8797,0),1):INDEX(K2670:$K$8797,MATCH(L2670,L2670:$L$8797,0)+L2670-1,1))/'IV. Inputs Solar'!$S$106),
                    IF(M2669+MIN('IV. Inputs Solar'!$S$66-K2669,'IV. Inputs Solar'!$S$58)*'IV. Inputs Solar'!$S$106&gt;MIN('IV. Inputs Solar'!$T$60,'IV. Inputs Solar'!$T$60*'IV. Inputs Solar'!$S$108+SUM(INDEX(K2670:$K$8797,MATCH(L2670,L2670:$L$8797,0),1):INDEX(K2670:$K$8797,MATCH(L2670,L2670:$L$8797,0)+L2670-1,1))/'IV. Inputs Solar'!$S$106),
                         MIN('IV. Inputs Solar'!$T$60,'IV. Inputs Solar'!$T$60*'IV. Inputs Solar'!$S$108+SUM(INDEX(K2670:$K$8797,MATCH(L2670,L2670:$L$8797,0),1):INDEX(K2670:$K$8797,MATCH(L2670,L2670:$L$8797,0)+L2670-1,1))/'IV. Inputs Solar'!$S$106),
                         M2669+MIN('IV. Inputs Solar'!$S$66-K2669,'IV. Inputs Solar'!$S$58)*'IV. Inputs Solar'!$S$106),
                    M2669)),
          IF(M2669&lt;'IV. Inputs Solar'!$T$60,
               IF(M2669-MAX((-1)*'IV. Inputs Solar'!$S$58*'IV. Inputs Solar'!$S$106,K2669*'IV. Inputs Solar'!$S$106)&gt;'IV. Inputs Solar'!$T$60,
                    'IV. Inputs Solar'!$T$60,
                    M2669-MAX((-1)*'IV. Inputs Solar'!$S$58*'IV. Inputs Solar'!$S$106,K2669*'IV. Inputs Solar'!$S$106)),
               M2669)))</f>
        <v>60</v>
      </c>
      <c r="N2670" s="98">
        <f>IF('IV. Inputs Solar'!$T$60=0,0,M2670/'IV. Inputs Solar'!$T$60)</f>
        <v>1</v>
      </c>
      <c r="O2670" s="36">
        <f t="shared" si="166"/>
        <v>0</v>
      </c>
      <c r="P2670" s="36">
        <f t="shared" si="167"/>
        <v>0</v>
      </c>
      <c r="Q2670" s="36">
        <f t="shared" si="165"/>
        <v>0</v>
      </c>
      <c r="R2670" s="36">
        <f>ROUND(IF(K2670&lt;0,((M2670-M2671)/'IV. Inputs Solar'!$S$106)-K2670,0),2)</f>
        <v>4.99</v>
      </c>
      <c r="S2670" s="125">
        <f>ROUND(IF(K2670&gt;0,IF(T2670&gt;0,K2670,ABS((M2670-M2671)*'IV. Inputs Solar'!$S$106-K2670)),0),2)</f>
        <v>0</v>
      </c>
      <c r="T2670" s="151">
        <f>IF('IV. Inputs Solar'!$T$60&lt;&gt;0,
     IF(AND(M2670&lt;MIN('IV. Inputs Solar'!$T$60,'IV. Inputs Solar'!$T$60*'IV. Inputs Solar'!$S$108+SUM(INDEX(K2670:$K$8797,MATCH(L2670,L2670:$L$8797,0),1):INDEX(K2670:$K$8797,MATCH(L2670,L2670:$L$8797,0)+L2670-1,1))/'IV. Inputs Solar'!$S$106),K2670&gt;0),
          'IV. Inputs Solar'!$S$66,
          0),
     IF(K2670&gt;0,
          IF(K2670&lt;0.3*'IV. Inputs Solar'!$S$66,
               0.3*'IV. Inputs Solar'!$S$66,
               K2670),
          0))</f>
        <v>0</v>
      </c>
      <c r="U2670" s="151">
        <f>T2670/('III. Inputs Baseline Diesel'!$S$54*'III. Inputs Baseline Diesel'!$S$57)</f>
        <v>0</v>
      </c>
    </row>
    <row r="2671" spans="2:21" ht="14.25" customHeight="1" x14ac:dyDescent="0.25">
      <c r="B2671" s="635">
        <v>2634</v>
      </c>
      <c r="C2671" s="268">
        <f>INDEX('V. Load Profile'!$D$85:$K$108,IF(MOD(B2671,24)=0, 24,MOD(B2671,24)),4)</f>
        <v>0.44444444444444448</v>
      </c>
      <c r="D2671" s="605">
        <f>IF('III. Inputs Baseline Diesel'!$S$17&gt;0,IF(AND(C2671&gt;0, C2671&lt;'III. Inputs Baseline Diesel'!$S$17*'III. Inputs Baseline Diesel'!$S$50),'III. Inputs Baseline Diesel'!$S$50*'III. Inputs Baseline Diesel'!$S$17,C2671))</f>
        <v>3.2279999999999998</v>
      </c>
      <c r="E2671" s="23">
        <f>INDEX('IX. Irradiation Data'!$G$15:$I$8774,B2671,2)</f>
        <v>103</v>
      </c>
      <c r="F2671" s="36">
        <f>INDEX('IX. Irradiation Data'!$G$15:$I$8774,B2671, 3)</f>
        <v>33.5</v>
      </c>
      <c r="G2671" s="36">
        <f>E2671*COS(RADIANS('IV. Inputs Solar'!$S$102))</f>
        <v>99.490360107774038</v>
      </c>
      <c r="H2671" s="36">
        <f>F2671+('IV. Inputs Solar'!$S$100-20)/80*E2671/10</f>
        <v>39.9375</v>
      </c>
      <c r="I2671" s="36">
        <f>1+('IV. Inputs Solar'!$S$101*(H2671-25))</f>
        <v>0.94771874999999994</v>
      </c>
      <c r="J2671" s="36">
        <f>G2671*I2671*('IV. Inputs Solar'!$T$52*'IV. Inputs Solar'!$S$53)/1000</f>
        <v>1.8857775943677892</v>
      </c>
      <c r="K2671" s="125">
        <f t="shared" si="164"/>
        <v>-1.4413331499233448</v>
      </c>
      <c r="L2671" s="36">
        <f>IF(K2671&gt;0,MATCH(0,K2671:$K$8797,-1)-1,0)</f>
        <v>0</v>
      </c>
      <c r="M2671" s="126">
        <f>IF('IV. Inputs Solar'!$T$60=0,
     0,
     IF(K2670&gt;0,
          IF(T2670=0,
               IF(M2670&gt;='IV. Inputs Solar'!$S$108*'IV. Inputs Solar'!$T$60,
                    IF(M2670-MIN('IV. Inputs Solar'!$S$58/'IV. Inputs Solar'!$S$106,K2670/'IV. Inputs Solar'!$S$106)&lt;'IV. Inputs Solar'!$T$60*'IV. Inputs Solar'!$S$108,
                         'IV. Inputs Solar'!$T$60*'IV. Inputs Solar'!$S$108,
                         M2670-MIN('IV. Inputs Solar'!$S$58/'IV. Inputs Solar'!$S$106,K2670/'IV. Inputs Solar'!$S$106)),
                    IF(M2670+MIN('IV. Inputs Solar'!$S$66-K2670,'IV. Inputs Solar'!$S$58)*'IV. Inputs Solar'!$S$106&gt;'IV. Inputs Solar'!$T$60,
                         'IV. Inputs Solar'!$T$60,
                         M2670+MIN('IV. Inputs Solar'!$S$66-K2670,'IV. Inputs Solar'!$S$58)*'IV. Inputs Solar'!$S$106)),
               IF(M2670-'IV. Inputs Solar'!$S$108*'IV. Inputs Solar'!$T$60&lt;MIN('IV. Inputs Solar'!$T$60,'IV. Inputs Solar'!$T$60*'IV. Inputs Solar'!$S$108+SUM(INDEX(K2671:$K$8797,MATCH(L2671,L2671:$L$8797,0),1):INDEX(K2671:$K$8797,MATCH(L2671,L2671:$L$8797,0)+L2671-1,1))/'IV. Inputs Solar'!$S$106),
                    IF(M2670+MIN('IV. Inputs Solar'!$S$66-K2670,'IV. Inputs Solar'!$S$58)*'IV. Inputs Solar'!$S$106&gt;MIN('IV. Inputs Solar'!$T$60,'IV. Inputs Solar'!$T$60*'IV. Inputs Solar'!$S$108+SUM(INDEX(K2671:$K$8797,MATCH(L2671,L2671:$L$8797,0),1):INDEX(K2671:$K$8797,MATCH(L2671,L2671:$L$8797,0)+L2671-1,1))/'IV. Inputs Solar'!$S$106),
                         MIN('IV. Inputs Solar'!$T$60,'IV. Inputs Solar'!$T$60*'IV. Inputs Solar'!$S$108+SUM(INDEX(K2671:$K$8797,MATCH(L2671,L2671:$L$8797,0),1):INDEX(K2671:$K$8797,MATCH(L2671,L2671:$L$8797,0)+L2671-1,1))/'IV. Inputs Solar'!$S$106),
                         M2670+MIN('IV. Inputs Solar'!$S$66-K2670,'IV. Inputs Solar'!$S$58)*'IV. Inputs Solar'!$S$106),
                    M2670)),
          IF(M2670&lt;'IV. Inputs Solar'!$T$60,
               IF(M2670-MAX((-1)*'IV. Inputs Solar'!$S$58*'IV. Inputs Solar'!$S$106,K2670*'IV. Inputs Solar'!$S$106)&gt;'IV. Inputs Solar'!$T$60,
                    'IV. Inputs Solar'!$T$60,
                    M2670-MAX((-1)*'IV. Inputs Solar'!$S$58*'IV. Inputs Solar'!$S$106,K2670*'IV. Inputs Solar'!$S$106)),
               M2670)))</f>
        <v>60</v>
      </c>
      <c r="N2671" s="98">
        <f>IF('IV. Inputs Solar'!$T$60=0,0,M2671/'IV. Inputs Solar'!$T$60)</f>
        <v>1</v>
      </c>
      <c r="O2671" s="36">
        <f t="shared" si="166"/>
        <v>0</v>
      </c>
      <c r="P2671" s="36">
        <f t="shared" si="167"/>
        <v>0</v>
      </c>
      <c r="Q2671" s="36">
        <f t="shared" si="165"/>
        <v>0</v>
      </c>
      <c r="R2671" s="36">
        <f>ROUND(IF(K2671&lt;0,((M2671-M2672)/'IV. Inputs Solar'!$S$106)-K2671,0),2)</f>
        <v>1.44</v>
      </c>
      <c r="S2671" s="125">
        <f>ROUND(IF(K2671&gt;0,IF(T2671&gt;0,K2671,ABS((M2671-M2672)*'IV. Inputs Solar'!$S$106-K2671)),0),2)</f>
        <v>0</v>
      </c>
      <c r="T2671" s="151">
        <f>IF('IV. Inputs Solar'!$T$60&lt;&gt;0,
     IF(AND(M2671&lt;MIN('IV. Inputs Solar'!$T$60,'IV. Inputs Solar'!$T$60*'IV. Inputs Solar'!$S$108+SUM(INDEX(K2671:$K$8797,MATCH(L2671,L2671:$L$8797,0),1):INDEX(K2671:$K$8797,MATCH(L2671,L2671:$L$8797,0)+L2671-1,1))/'IV. Inputs Solar'!$S$106),K2671&gt;0),
          'IV. Inputs Solar'!$S$66,
          0),
     IF(K2671&gt;0,
          IF(K2671&lt;0.3*'IV. Inputs Solar'!$S$66,
               0.3*'IV. Inputs Solar'!$S$66,
               K2671),
          0))</f>
        <v>0</v>
      </c>
      <c r="U2671" s="151">
        <f>T2671/('III. Inputs Baseline Diesel'!$S$54*'III. Inputs Baseline Diesel'!$S$57)</f>
        <v>0</v>
      </c>
    </row>
    <row r="2672" spans="2:21" ht="14.25" customHeight="1" x14ac:dyDescent="0.25">
      <c r="B2672" s="635">
        <v>2635</v>
      </c>
      <c r="C2672" s="268">
        <f>INDEX('V. Load Profile'!$D$85:$K$108,IF(MOD(B2672,24)=0, 24,MOD(B2672,24)),4)</f>
        <v>7.7444444444444436</v>
      </c>
      <c r="D2672" s="605">
        <f>IF('III. Inputs Baseline Diesel'!$S$17&gt;0,IF(AND(C2672&gt;0, C2672&lt;'III. Inputs Baseline Diesel'!$S$17*'III. Inputs Baseline Diesel'!$S$50),'III. Inputs Baseline Diesel'!$S$50*'III. Inputs Baseline Diesel'!$S$17,C2672))</f>
        <v>7.7444444444444436</v>
      </c>
      <c r="E2672" s="23">
        <f>INDEX('IX. Irradiation Data'!$G$15:$I$8774,B2672,2)</f>
        <v>5</v>
      </c>
      <c r="F2672" s="36">
        <f>INDEX('IX. Irradiation Data'!$G$15:$I$8774,B2672, 3)</f>
        <v>32.5</v>
      </c>
      <c r="G2672" s="36">
        <f>E2672*COS(RADIANS('IV. Inputs Solar'!$S$102))</f>
        <v>4.8296291314453415</v>
      </c>
      <c r="H2672" s="36">
        <f>F2672+('IV. Inputs Solar'!$S$100-20)/80*E2672/10</f>
        <v>32.8125</v>
      </c>
      <c r="I2672" s="36">
        <f>1+('IV. Inputs Solar'!$S$101*(H2672-25))</f>
        <v>0.97265625</v>
      </c>
      <c r="J2672" s="36">
        <f>G2672*I2672*('IV. Inputs Solar'!$T$52*'IV. Inputs Solar'!$S$53)/1000</f>
        <v>9.395137919764765E-2</v>
      </c>
      <c r="K2672" s="125">
        <f t="shared" si="164"/>
        <v>7.6504930652467955</v>
      </c>
      <c r="L2672" s="36">
        <f>IF(K2672&gt;0,MATCH(0,K2672:$K$8797,-1)-1,0)</f>
        <v>11</v>
      </c>
      <c r="M2672" s="126">
        <f>IF('IV. Inputs Solar'!$T$60=0,
     0,
     IF(K2671&gt;0,
          IF(T2671=0,
               IF(M2671&gt;='IV. Inputs Solar'!$S$108*'IV. Inputs Solar'!$T$60,
                    IF(M2671-MIN('IV. Inputs Solar'!$S$58/'IV. Inputs Solar'!$S$106,K2671/'IV. Inputs Solar'!$S$106)&lt;'IV. Inputs Solar'!$T$60*'IV. Inputs Solar'!$S$108,
                         'IV. Inputs Solar'!$T$60*'IV. Inputs Solar'!$S$108,
                         M2671-MIN('IV. Inputs Solar'!$S$58/'IV. Inputs Solar'!$S$106,K2671/'IV. Inputs Solar'!$S$106)),
                    IF(M2671+MIN('IV. Inputs Solar'!$S$66-K2671,'IV. Inputs Solar'!$S$58)*'IV. Inputs Solar'!$S$106&gt;'IV. Inputs Solar'!$T$60,
                         'IV. Inputs Solar'!$T$60,
                         M2671+MIN('IV. Inputs Solar'!$S$66-K2671,'IV. Inputs Solar'!$S$58)*'IV. Inputs Solar'!$S$106)),
               IF(M2671-'IV. Inputs Solar'!$S$108*'IV. Inputs Solar'!$T$60&lt;MIN('IV. Inputs Solar'!$T$60,'IV. Inputs Solar'!$T$60*'IV. Inputs Solar'!$S$108+SUM(INDEX(K2672:$K$8797,MATCH(L2672,L2672:$L$8797,0),1):INDEX(K2672:$K$8797,MATCH(L2672,L2672:$L$8797,0)+L2672-1,1))/'IV. Inputs Solar'!$S$106),
                    IF(M2671+MIN('IV. Inputs Solar'!$S$66-K2671,'IV. Inputs Solar'!$S$58)*'IV. Inputs Solar'!$S$106&gt;MIN('IV. Inputs Solar'!$T$60,'IV. Inputs Solar'!$T$60*'IV. Inputs Solar'!$S$108+SUM(INDEX(K2672:$K$8797,MATCH(L2672,L2672:$L$8797,0),1):INDEX(K2672:$K$8797,MATCH(L2672,L2672:$L$8797,0)+L2672-1,1))/'IV. Inputs Solar'!$S$106),
                         MIN('IV. Inputs Solar'!$T$60,'IV. Inputs Solar'!$T$60*'IV. Inputs Solar'!$S$108+SUM(INDEX(K2672:$K$8797,MATCH(L2672,L2672:$L$8797,0),1):INDEX(K2672:$K$8797,MATCH(L2672,L2672:$L$8797,0)+L2672-1,1))/'IV. Inputs Solar'!$S$106),
                         M2671+MIN('IV. Inputs Solar'!$S$66-K2671,'IV. Inputs Solar'!$S$58)*'IV. Inputs Solar'!$S$106),
                    M2671)),
          IF(M2671&lt;'IV. Inputs Solar'!$T$60,
               IF(M2671-MAX((-1)*'IV. Inputs Solar'!$S$58*'IV. Inputs Solar'!$S$106,K2671*'IV. Inputs Solar'!$S$106)&gt;'IV. Inputs Solar'!$T$60,
                    'IV. Inputs Solar'!$T$60,
                    M2671-MAX((-1)*'IV. Inputs Solar'!$S$58*'IV. Inputs Solar'!$S$106,K2671*'IV. Inputs Solar'!$S$106)),
               M2671)))</f>
        <v>60</v>
      </c>
      <c r="N2672" s="98">
        <f>IF('IV. Inputs Solar'!$T$60=0,0,M2672/'IV. Inputs Solar'!$T$60)</f>
        <v>1</v>
      </c>
      <c r="O2672" s="36">
        <f t="shared" si="166"/>
        <v>0</v>
      </c>
      <c r="P2672" s="36">
        <f t="shared" si="167"/>
        <v>0</v>
      </c>
      <c r="Q2672" s="36">
        <f t="shared" si="165"/>
        <v>0</v>
      </c>
      <c r="R2672" s="36">
        <f>ROUND(IF(K2672&lt;0,((M2672-M2673)/'IV. Inputs Solar'!$S$106)-K2672,0),2)</f>
        <v>0</v>
      </c>
      <c r="S2672" s="125">
        <f>ROUND(IF(K2672&gt;0,IF(T2672&gt;0,K2672,ABS((M2672-M2673)*'IV. Inputs Solar'!$S$106-K2672)),0),2)</f>
        <v>0</v>
      </c>
      <c r="T2672" s="151">
        <f>IF('IV. Inputs Solar'!$T$60&lt;&gt;0,
     IF(AND(M2672&lt;MIN('IV. Inputs Solar'!$T$60,'IV. Inputs Solar'!$T$60*'IV. Inputs Solar'!$S$108+SUM(INDEX(K2672:$K$8797,MATCH(L2672,L2672:$L$8797,0),1):INDEX(K2672:$K$8797,MATCH(L2672,L2672:$L$8797,0)+L2672-1,1))/'IV. Inputs Solar'!$S$106),K2672&gt;0),
          'IV. Inputs Solar'!$S$66,
          0),
     IF(K2672&gt;0,
          IF(K2672&lt;0.3*'IV. Inputs Solar'!$S$66,
               0.3*'IV. Inputs Solar'!$S$66,
               K2672),
          0))</f>
        <v>0</v>
      </c>
      <c r="U2672" s="151">
        <f>T2672/('III. Inputs Baseline Diesel'!$S$54*'III. Inputs Baseline Diesel'!$S$57)</f>
        <v>0</v>
      </c>
    </row>
    <row r="2673" spans="2:21" ht="14.25" customHeight="1" x14ac:dyDescent="0.25">
      <c r="B2673" s="635">
        <v>2636</v>
      </c>
      <c r="C2673" s="268">
        <f>INDEX('V. Load Profile'!$D$85:$K$108,IF(MOD(B2673,24)=0, 24,MOD(B2673,24)),4)</f>
        <v>8.9666666666666668</v>
      </c>
      <c r="D2673" s="605">
        <f>IF('III. Inputs Baseline Diesel'!$S$17&gt;0,IF(AND(C2673&gt;0, C2673&lt;'III. Inputs Baseline Diesel'!$S$17*'III. Inputs Baseline Diesel'!$S$50),'III. Inputs Baseline Diesel'!$S$50*'III. Inputs Baseline Diesel'!$S$17,C2673))</f>
        <v>8.9666666666666668</v>
      </c>
      <c r="E2673" s="23">
        <f>INDEX('IX. Irradiation Data'!$G$15:$I$8774,B2673,2)</f>
        <v>0</v>
      </c>
      <c r="F2673" s="36">
        <f>INDEX('IX. Irradiation Data'!$G$15:$I$8774,B2673, 3)</f>
        <v>31.9</v>
      </c>
      <c r="G2673" s="36">
        <f>E2673*COS(RADIANS('IV. Inputs Solar'!$S$102))</f>
        <v>0</v>
      </c>
      <c r="H2673" s="36">
        <f>F2673+('IV. Inputs Solar'!$S$100-20)/80*E2673/10</f>
        <v>31.9</v>
      </c>
      <c r="I2673" s="36">
        <f>1+('IV. Inputs Solar'!$S$101*(H2673-25))</f>
        <v>0.97585</v>
      </c>
      <c r="J2673" s="36">
        <f>G2673*I2673*('IV. Inputs Solar'!$T$52*'IV. Inputs Solar'!$S$53)/1000</f>
        <v>0</v>
      </c>
      <c r="K2673" s="125">
        <f t="shared" si="164"/>
        <v>8.9666666666666668</v>
      </c>
      <c r="L2673" s="36">
        <f>IF(K2673&gt;0,MATCH(0,K2673:$K$8797,-1)-1,0)</f>
        <v>10</v>
      </c>
      <c r="M2673" s="126">
        <f>IF('IV. Inputs Solar'!$T$60=0,
     0,
     IF(K2672&gt;0,
          IF(T2672=0,
               IF(M2672&gt;='IV. Inputs Solar'!$S$108*'IV. Inputs Solar'!$T$60,
                    IF(M2672-MIN('IV. Inputs Solar'!$S$58/'IV. Inputs Solar'!$S$106,K2672/'IV. Inputs Solar'!$S$106)&lt;'IV. Inputs Solar'!$T$60*'IV. Inputs Solar'!$S$108,
                         'IV. Inputs Solar'!$T$60*'IV. Inputs Solar'!$S$108,
                         M2672-MIN('IV. Inputs Solar'!$S$58/'IV. Inputs Solar'!$S$106,K2672/'IV. Inputs Solar'!$S$106)),
                    IF(M2672+MIN('IV. Inputs Solar'!$S$66-K2672,'IV. Inputs Solar'!$S$58)*'IV. Inputs Solar'!$S$106&gt;'IV. Inputs Solar'!$T$60,
                         'IV. Inputs Solar'!$T$60,
                         M2672+MIN('IV. Inputs Solar'!$S$66-K2672,'IV. Inputs Solar'!$S$58)*'IV. Inputs Solar'!$S$106)),
               IF(M2672-'IV. Inputs Solar'!$S$108*'IV. Inputs Solar'!$T$60&lt;MIN('IV. Inputs Solar'!$T$60,'IV. Inputs Solar'!$T$60*'IV. Inputs Solar'!$S$108+SUM(INDEX(K2673:$K$8797,MATCH(L2673,L2673:$L$8797,0),1):INDEX(K2673:$K$8797,MATCH(L2673,L2673:$L$8797,0)+L2673-1,1))/'IV. Inputs Solar'!$S$106),
                    IF(M2672+MIN('IV. Inputs Solar'!$S$66-K2672,'IV. Inputs Solar'!$S$58)*'IV. Inputs Solar'!$S$106&gt;MIN('IV. Inputs Solar'!$T$60,'IV. Inputs Solar'!$T$60*'IV. Inputs Solar'!$S$108+SUM(INDEX(K2673:$K$8797,MATCH(L2673,L2673:$L$8797,0),1):INDEX(K2673:$K$8797,MATCH(L2673,L2673:$L$8797,0)+L2673-1,1))/'IV. Inputs Solar'!$S$106),
                         MIN('IV. Inputs Solar'!$T$60,'IV. Inputs Solar'!$T$60*'IV. Inputs Solar'!$S$108+SUM(INDEX(K2673:$K$8797,MATCH(L2673,L2673:$L$8797,0),1):INDEX(K2673:$K$8797,MATCH(L2673,L2673:$L$8797,0)+L2673-1,1))/'IV. Inputs Solar'!$S$106),
                         M2672+MIN('IV. Inputs Solar'!$S$66-K2672,'IV. Inputs Solar'!$S$58)*'IV. Inputs Solar'!$S$106),
                    M2672)),
          IF(M2672&lt;'IV. Inputs Solar'!$T$60,
               IF(M2672-MAX((-1)*'IV. Inputs Solar'!$S$58*'IV. Inputs Solar'!$S$106,K2672*'IV. Inputs Solar'!$S$106)&gt;'IV. Inputs Solar'!$T$60,
                    'IV. Inputs Solar'!$T$60,
                    M2672-MAX((-1)*'IV. Inputs Solar'!$S$58*'IV. Inputs Solar'!$S$106,K2672*'IV. Inputs Solar'!$S$106)),
               M2672)))</f>
        <v>51.93567223016565</v>
      </c>
      <c r="N2673" s="98">
        <f>IF('IV. Inputs Solar'!$T$60=0,0,M2673/'IV. Inputs Solar'!$T$60)</f>
        <v>0.86559453716942747</v>
      </c>
      <c r="O2673" s="36">
        <f t="shared" si="166"/>
        <v>0</v>
      </c>
      <c r="P2673" s="36">
        <f t="shared" si="167"/>
        <v>0</v>
      </c>
      <c r="Q2673" s="36">
        <f t="shared" si="165"/>
        <v>0</v>
      </c>
      <c r="R2673" s="36">
        <f>ROUND(IF(K2673&lt;0,((M2673-M2674)/'IV. Inputs Solar'!$S$106)-K2673,0),2)</f>
        <v>0</v>
      </c>
      <c r="S2673" s="125">
        <f>ROUND(IF(K2673&gt;0,IF(T2673&gt;0,K2673,ABS((M2673-M2674)*'IV. Inputs Solar'!$S$106-K2673)),0),2)</f>
        <v>0</v>
      </c>
      <c r="T2673" s="151">
        <f>IF('IV. Inputs Solar'!$T$60&lt;&gt;0,
     IF(AND(M2673&lt;MIN('IV. Inputs Solar'!$T$60,'IV. Inputs Solar'!$T$60*'IV. Inputs Solar'!$S$108+SUM(INDEX(K2673:$K$8797,MATCH(L2673,L2673:$L$8797,0),1):INDEX(K2673:$K$8797,MATCH(L2673,L2673:$L$8797,0)+L2673-1,1))/'IV. Inputs Solar'!$S$106),K2673&gt;0),
          'IV. Inputs Solar'!$S$66,
          0),
     IF(K2673&gt;0,
          IF(K2673&lt;0.3*'IV. Inputs Solar'!$S$66,
               0.3*'IV. Inputs Solar'!$S$66,
               K2673),
          0))</f>
        <v>0</v>
      </c>
      <c r="U2673" s="151">
        <f>T2673/('III. Inputs Baseline Diesel'!$S$54*'III. Inputs Baseline Diesel'!$S$57)</f>
        <v>0</v>
      </c>
    </row>
    <row r="2674" spans="2:21" ht="14.25" customHeight="1" x14ac:dyDescent="0.25">
      <c r="B2674" s="635">
        <v>2637</v>
      </c>
      <c r="C2674" s="268">
        <f>INDEX('V. Load Profile'!$D$85:$K$108,IF(MOD(B2674,24)=0, 24,MOD(B2674,24)),4)</f>
        <v>8.9666666666666668</v>
      </c>
      <c r="D2674" s="605">
        <f>IF('III. Inputs Baseline Diesel'!$S$17&gt;0,IF(AND(C2674&gt;0, C2674&lt;'III. Inputs Baseline Diesel'!$S$17*'III. Inputs Baseline Diesel'!$S$50),'III. Inputs Baseline Diesel'!$S$50*'III. Inputs Baseline Diesel'!$S$17,C2674))</f>
        <v>8.9666666666666668</v>
      </c>
      <c r="E2674" s="23">
        <f>INDEX('IX. Irradiation Data'!$G$15:$I$8774,B2674,2)</f>
        <v>0</v>
      </c>
      <c r="F2674" s="36">
        <f>INDEX('IX. Irradiation Data'!$G$15:$I$8774,B2674, 3)</f>
        <v>31.2</v>
      </c>
      <c r="G2674" s="36">
        <f>E2674*COS(RADIANS('IV. Inputs Solar'!$S$102))</f>
        <v>0</v>
      </c>
      <c r="H2674" s="36">
        <f>F2674+('IV. Inputs Solar'!$S$100-20)/80*E2674/10</f>
        <v>31.2</v>
      </c>
      <c r="I2674" s="36">
        <f>1+('IV. Inputs Solar'!$S$101*(H2674-25))</f>
        <v>0.97829999999999995</v>
      </c>
      <c r="J2674" s="36">
        <f>G2674*I2674*('IV. Inputs Solar'!$T$52*'IV. Inputs Solar'!$S$53)/1000</f>
        <v>0</v>
      </c>
      <c r="K2674" s="125">
        <f t="shared" si="164"/>
        <v>8.9666666666666668</v>
      </c>
      <c r="L2674" s="36">
        <f>IF(K2674&gt;0,MATCH(0,K2674:$K$8797,-1)-1,0)</f>
        <v>9</v>
      </c>
      <c r="M2674" s="126">
        <f>IF('IV. Inputs Solar'!$T$60=0,
     0,
     IF(K2673&gt;0,
          IF(T2673=0,
               IF(M2673&gt;='IV. Inputs Solar'!$S$108*'IV. Inputs Solar'!$T$60,
                    IF(M2673-MIN('IV. Inputs Solar'!$S$58/'IV. Inputs Solar'!$S$106,K2673/'IV. Inputs Solar'!$S$106)&lt;'IV. Inputs Solar'!$T$60*'IV. Inputs Solar'!$S$108,
                         'IV. Inputs Solar'!$T$60*'IV. Inputs Solar'!$S$108,
                         M2673-MIN('IV. Inputs Solar'!$S$58/'IV. Inputs Solar'!$S$106,K2673/'IV. Inputs Solar'!$S$106)),
                    IF(M2673+MIN('IV. Inputs Solar'!$S$66-K2673,'IV. Inputs Solar'!$S$58)*'IV. Inputs Solar'!$S$106&gt;'IV. Inputs Solar'!$T$60,
                         'IV. Inputs Solar'!$T$60,
                         M2673+MIN('IV. Inputs Solar'!$S$66-K2673,'IV. Inputs Solar'!$S$58)*'IV. Inputs Solar'!$S$106)),
               IF(M2673-'IV. Inputs Solar'!$S$108*'IV. Inputs Solar'!$T$60&lt;MIN('IV. Inputs Solar'!$T$60,'IV. Inputs Solar'!$T$60*'IV. Inputs Solar'!$S$108+SUM(INDEX(K2674:$K$8797,MATCH(L2674,L2674:$L$8797,0),1):INDEX(K2674:$K$8797,MATCH(L2674,L2674:$L$8797,0)+L2674-1,1))/'IV. Inputs Solar'!$S$106),
                    IF(M2673+MIN('IV. Inputs Solar'!$S$66-K2673,'IV. Inputs Solar'!$S$58)*'IV. Inputs Solar'!$S$106&gt;MIN('IV. Inputs Solar'!$T$60,'IV. Inputs Solar'!$T$60*'IV. Inputs Solar'!$S$108+SUM(INDEX(K2674:$K$8797,MATCH(L2674,L2674:$L$8797,0),1):INDEX(K2674:$K$8797,MATCH(L2674,L2674:$L$8797,0)+L2674-1,1))/'IV. Inputs Solar'!$S$106),
                         MIN('IV. Inputs Solar'!$T$60,'IV. Inputs Solar'!$T$60*'IV. Inputs Solar'!$S$108+SUM(INDEX(K2674:$K$8797,MATCH(L2674,L2674:$L$8797,0),1):INDEX(K2674:$K$8797,MATCH(L2674,L2674:$L$8797,0)+L2674-1,1))/'IV. Inputs Solar'!$S$106),
                         M2673+MIN('IV. Inputs Solar'!$S$66-K2673,'IV. Inputs Solar'!$S$58)*'IV. Inputs Solar'!$S$106),
                    M2673)),
          IF(M2673&lt;'IV. Inputs Solar'!$T$60,
               IF(M2673-MAX((-1)*'IV. Inputs Solar'!$S$58*'IV. Inputs Solar'!$S$106,K2673*'IV. Inputs Solar'!$S$106)&gt;'IV. Inputs Solar'!$T$60,
                    'IV. Inputs Solar'!$T$60,
                    M2673-MAX((-1)*'IV. Inputs Solar'!$S$58*'IV. Inputs Solar'!$S$106,K2673*'IV. Inputs Solar'!$S$106)),
               M2673)))</f>
        <v>42.483975668106829</v>
      </c>
      <c r="N2674" s="98">
        <f>IF('IV. Inputs Solar'!$T$60=0,0,M2674/'IV. Inputs Solar'!$T$60)</f>
        <v>0.70806626113511384</v>
      </c>
      <c r="O2674" s="36">
        <f t="shared" si="166"/>
        <v>0</v>
      </c>
      <c r="P2674" s="36">
        <f t="shared" si="167"/>
        <v>0</v>
      </c>
      <c r="Q2674" s="36">
        <f t="shared" si="165"/>
        <v>0</v>
      </c>
      <c r="R2674" s="36">
        <f>ROUND(IF(K2674&lt;0,((M2674-M2675)/'IV. Inputs Solar'!$S$106)-K2674,0),2)</f>
        <v>0</v>
      </c>
      <c r="S2674" s="125">
        <f>ROUND(IF(K2674&gt;0,IF(T2674&gt;0,K2674,ABS((M2674-M2675)*'IV. Inputs Solar'!$S$106-K2674)),0),2)</f>
        <v>0</v>
      </c>
      <c r="T2674" s="151">
        <f>IF('IV. Inputs Solar'!$T$60&lt;&gt;0,
     IF(AND(M2674&lt;MIN('IV. Inputs Solar'!$T$60,'IV. Inputs Solar'!$T$60*'IV. Inputs Solar'!$S$108+SUM(INDEX(K2674:$K$8797,MATCH(L2674,L2674:$L$8797,0),1):INDEX(K2674:$K$8797,MATCH(L2674,L2674:$L$8797,0)+L2674-1,1))/'IV. Inputs Solar'!$S$106),K2674&gt;0),
          'IV. Inputs Solar'!$S$66,
          0),
     IF(K2674&gt;0,
          IF(K2674&lt;0.3*'IV. Inputs Solar'!$S$66,
               0.3*'IV. Inputs Solar'!$S$66,
               K2674),
          0))</f>
        <v>0</v>
      </c>
      <c r="U2674" s="151">
        <f>T2674/('III. Inputs Baseline Diesel'!$S$54*'III. Inputs Baseline Diesel'!$S$57)</f>
        <v>0</v>
      </c>
    </row>
    <row r="2675" spans="2:21" ht="14.25" customHeight="1" x14ac:dyDescent="0.25">
      <c r="B2675" s="635">
        <v>2638</v>
      </c>
      <c r="C2675" s="268">
        <f>INDEX('V. Load Profile'!$D$85:$K$108,IF(MOD(B2675,24)=0, 24,MOD(B2675,24)),4)</f>
        <v>8.9666666666666668</v>
      </c>
      <c r="D2675" s="605">
        <f>IF('III. Inputs Baseline Diesel'!$S$17&gt;0,IF(AND(C2675&gt;0, C2675&lt;'III. Inputs Baseline Diesel'!$S$17*'III. Inputs Baseline Diesel'!$S$50),'III. Inputs Baseline Diesel'!$S$50*'III. Inputs Baseline Diesel'!$S$17,C2675))</f>
        <v>8.9666666666666668</v>
      </c>
      <c r="E2675" s="23">
        <f>INDEX('IX. Irradiation Data'!$G$15:$I$8774,B2675,2)</f>
        <v>0</v>
      </c>
      <c r="F2675" s="36">
        <f>INDEX('IX. Irradiation Data'!$G$15:$I$8774,B2675, 3)</f>
        <v>30.6</v>
      </c>
      <c r="G2675" s="36">
        <f>E2675*COS(RADIANS('IV. Inputs Solar'!$S$102))</f>
        <v>0</v>
      </c>
      <c r="H2675" s="36">
        <f>F2675+('IV. Inputs Solar'!$S$100-20)/80*E2675/10</f>
        <v>30.6</v>
      </c>
      <c r="I2675" s="36">
        <f>1+('IV. Inputs Solar'!$S$101*(H2675-25))</f>
        <v>0.98039999999999994</v>
      </c>
      <c r="J2675" s="36">
        <f>G2675*I2675*('IV. Inputs Solar'!$T$52*'IV. Inputs Solar'!$S$53)/1000</f>
        <v>0</v>
      </c>
      <c r="K2675" s="125">
        <f t="shared" si="164"/>
        <v>8.9666666666666668</v>
      </c>
      <c r="L2675" s="36">
        <f>IF(K2675&gt;0,MATCH(0,K2675:$K$8797,-1)-1,0)</f>
        <v>8</v>
      </c>
      <c r="M2675" s="126">
        <f>IF('IV. Inputs Solar'!$T$60=0,
     0,
     IF(K2674&gt;0,
          IF(T2674=0,
               IF(M2674&gt;='IV. Inputs Solar'!$S$108*'IV. Inputs Solar'!$T$60,
                    IF(M2674-MIN('IV. Inputs Solar'!$S$58/'IV. Inputs Solar'!$S$106,K2674/'IV. Inputs Solar'!$S$106)&lt;'IV. Inputs Solar'!$T$60*'IV. Inputs Solar'!$S$108,
                         'IV. Inputs Solar'!$T$60*'IV. Inputs Solar'!$S$108,
                         M2674-MIN('IV. Inputs Solar'!$S$58/'IV. Inputs Solar'!$S$106,K2674/'IV. Inputs Solar'!$S$106)),
                    IF(M2674+MIN('IV. Inputs Solar'!$S$66-K2674,'IV. Inputs Solar'!$S$58)*'IV. Inputs Solar'!$S$106&gt;'IV. Inputs Solar'!$T$60,
                         'IV. Inputs Solar'!$T$60,
                         M2674+MIN('IV. Inputs Solar'!$S$66-K2674,'IV. Inputs Solar'!$S$58)*'IV. Inputs Solar'!$S$106)),
               IF(M2674-'IV. Inputs Solar'!$S$108*'IV. Inputs Solar'!$T$60&lt;MIN('IV. Inputs Solar'!$T$60,'IV. Inputs Solar'!$T$60*'IV. Inputs Solar'!$S$108+SUM(INDEX(K2675:$K$8797,MATCH(L2675,L2675:$L$8797,0),1):INDEX(K2675:$K$8797,MATCH(L2675,L2675:$L$8797,0)+L2675-1,1))/'IV. Inputs Solar'!$S$106),
                    IF(M2674+MIN('IV. Inputs Solar'!$S$66-K2674,'IV. Inputs Solar'!$S$58)*'IV. Inputs Solar'!$S$106&gt;MIN('IV. Inputs Solar'!$T$60,'IV. Inputs Solar'!$T$60*'IV. Inputs Solar'!$S$108+SUM(INDEX(K2675:$K$8797,MATCH(L2675,L2675:$L$8797,0),1):INDEX(K2675:$K$8797,MATCH(L2675,L2675:$L$8797,0)+L2675-1,1))/'IV. Inputs Solar'!$S$106),
                         MIN('IV. Inputs Solar'!$T$60,'IV. Inputs Solar'!$T$60*'IV. Inputs Solar'!$S$108+SUM(INDEX(K2675:$K$8797,MATCH(L2675,L2675:$L$8797,0),1):INDEX(K2675:$K$8797,MATCH(L2675,L2675:$L$8797,0)+L2675-1,1))/'IV. Inputs Solar'!$S$106),
                         M2674+MIN('IV. Inputs Solar'!$S$66-K2674,'IV. Inputs Solar'!$S$58)*'IV. Inputs Solar'!$S$106),
                    M2674)),
          IF(M2674&lt;'IV. Inputs Solar'!$T$60,
               IF(M2674-MAX((-1)*'IV. Inputs Solar'!$S$58*'IV. Inputs Solar'!$S$106,K2674*'IV. Inputs Solar'!$S$106)&gt;'IV. Inputs Solar'!$T$60,
                    'IV. Inputs Solar'!$T$60,
                    M2674-MAX((-1)*'IV. Inputs Solar'!$S$58*'IV. Inputs Solar'!$S$106,K2674*'IV. Inputs Solar'!$S$106)),
               M2674)))</f>
        <v>33.032279106048009</v>
      </c>
      <c r="N2675" s="98">
        <f>IF('IV. Inputs Solar'!$T$60=0,0,M2675/'IV. Inputs Solar'!$T$60)</f>
        <v>0.5505379851008001</v>
      </c>
      <c r="O2675" s="36">
        <f t="shared" si="166"/>
        <v>0</v>
      </c>
      <c r="P2675" s="36">
        <f t="shared" si="167"/>
        <v>0</v>
      </c>
      <c r="Q2675" s="36">
        <f t="shared" si="165"/>
        <v>0</v>
      </c>
      <c r="R2675" s="36">
        <f>ROUND(IF(K2675&lt;0,((M2675-M2676)/'IV. Inputs Solar'!$S$106)-K2675,0),2)</f>
        <v>0</v>
      </c>
      <c r="S2675" s="125">
        <f>ROUND(IF(K2675&gt;0,IF(T2675&gt;0,K2675,ABS((M2675-M2676)*'IV. Inputs Solar'!$S$106-K2675)),0),2)</f>
        <v>0</v>
      </c>
      <c r="T2675" s="151">
        <f>IF('IV. Inputs Solar'!$T$60&lt;&gt;0,
     IF(AND(M2675&lt;MIN('IV. Inputs Solar'!$T$60,'IV. Inputs Solar'!$T$60*'IV. Inputs Solar'!$S$108+SUM(INDEX(K2675:$K$8797,MATCH(L2675,L2675:$L$8797,0),1):INDEX(K2675:$K$8797,MATCH(L2675,L2675:$L$8797,0)+L2675-1,1))/'IV. Inputs Solar'!$S$106),K2675&gt;0),
          'IV. Inputs Solar'!$S$66,
          0),
     IF(K2675&gt;0,
          IF(K2675&lt;0.3*'IV. Inputs Solar'!$S$66,
               0.3*'IV. Inputs Solar'!$S$66,
               K2675),
          0))</f>
        <v>0</v>
      </c>
      <c r="U2675" s="151">
        <f>T2675/('III. Inputs Baseline Diesel'!$S$54*'III. Inputs Baseline Diesel'!$S$57)</f>
        <v>0</v>
      </c>
    </row>
    <row r="2676" spans="2:21" ht="14.25" customHeight="1" x14ac:dyDescent="0.25">
      <c r="B2676" s="635">
        <v>2639</v>
      </c>
      <c r="C2676" s="268">
        <f>INDEX('V. Load Profile'!$D$85:$K$108,IF(MOD(B2676,24)=0, 24,MOD(B2676,24)),4)</f>
        <v>7.2999999999999989</v>
      </c>
      <c r="D2676" s="605">
        <f>IF('III. Inputs Baseline Diesel'!$S$17&gt;0,IF(AND(C2676&gt;0, C2676&lt;'III. Inputs Baseline Diesel'!$S$17*'III. Inputs Baseline Diesel'!$S$50),'III. Inputs Baseline Diesel'!$S$50*'III. Inputs Baseline Diesel'!$S$17,C2676))</f>
        <v>7.2999999999999989</v>
      </c>
      <c r="E2676" s="23">
        <f>INDEX('IX. Irradiation Data'!$G$15:$I$8774,B2676,2)</f>
        <v>0</v>
      </c>
      <c r="F2676" s="36">
        <f>INDEX('IX. Irradiation Data'!$G$15:$I$8774,B2676, 3)</f>
        <v>30.2</v>
      </c>
      <c r="G2676" s="36">
        <f>E2676*COS(RADIANS('IV. Inputs Solar'!$S$102))</f>
        <v>0</v>
      </c>
      <c r="H2676" s="36">
        <f>F2676+('IV. Inputs Solar'!$S$100-20)/80*E2676/10</f>
        <v>30.2</v>
      </c>
      <c r="I2676" s="36">
        <f>1+('IV. Inputs Solar'!$S$101*(H2676-25))</f>
        <v>0.98180000000000001</v>
      </c>
      <c r="J2676" s="36">
        <f>G2676*I2676*('IV. Inputs Solar'!$T$52*'IV. Inputs Solar'!$S$53)/1000</f>
        <v>0</v>
      </c>
      <c r="K2676" s="125">
        <f t="shared" si="164"/>
        <v>7.2999999999999989</v>
      </c>
      <c r="L2676" s="36">
        <f>IF(K2676&gt;0,MATCH(0,K2676:$K$8797,-1)-1,0)</f>
        <v>7</v>
      </c>
      <c r="M2676" s="126">
        <f>IF('IV. Inputs Solar'!$T$60=0,
     0,
     IF(K2675&gt;0,
          IF(T2675=0,
               IF(M2675&gt;='IV. Inputs Solar'!$S$108*'IV. Inputs Solar'!$T$60,
                    IF(M2675-MIN('IV. Inputs Solar'!$S$58/'IV. Inputs Solar'!$S$106,K2675/'IV. Inputs Solar'!$S$106)&lt;'IV. Inputs Solar'!$T$60*'IV. Inputs Solar'!$S$108,
                         'IV. Inputs Solar'!$T$60*'IV. Inputs Solar'!$S$108,
                         M2675-MIN('IV. Inputs Solar'!$S$58/'IV. Inputs Solar'!$S$106,K2675/'IV. Inputs Solar'!$S$106)),
                    IF(M2675+MIN('IV. Inputs Solar'!$S$66-K2675,'IV. Inputs Solar'!$S$58)*'IV. Inputs Solar'!$S$106&gt;'IV. Inputs Solar'!$T$60,
                         'IV. Inputs Solar'!$T$60,
                         M2675+MIN('IV. Inputs Solar'!$S$66-K2675,'IV. Inputs Solar'!$S$58)*'IV. Inputs Solar'!$S$106)),
               IF(M2675-'IV. Inputs Solar'!$S$108*'IV. Inputs Solar'!$T$60&lt;MIN('IV. Inputs Solar'!$T$60,'IV. Inputs Solar'!$T$60*'IV. Inputs Solar'!$S$108+SUM(INDEX(K2676:$K$8797,MATCH(L2676,L2676:$L$8797,0),1):INDEX(K2676:$K$8797,MATCH(L2676,L2676:$L$8797,0)+L2676-1,1))/'IV. Inputs Solar'!$S$106),
                    IF(M2675+MIN('IV. Inputs Solar'!$S$66-K2675,'IV. Inputs Solar'!$S$58)*'IV. Inputs Solar'!$S$106&gt;MIN('IV. Inputs Solar'!$T$60,'IV. Inputs Solar'!$T$60*'IV. Inputs Solar'!$S$108+SUM(INDEX(K2676:$K$8797,MATCH(L2676,L2676:$L$8797,0),1):INDEX(K2676:$K$8797,MATCH(L2676,L2676:$L$8797,0)+L2676-1,1))/'IV. Inputs Solar'!$S$106),
                         MIN('IV. Inputs Solar'!$T$60,'IV. Inputs Solar'!$T$60*'IV. Inputs Solar'!$S$108+SUM(INDEX(K2676:$K$8797,MATCH(L2676,L2676:$L$8797,0),1):INDEX(K2676:$K$8797,MATCH(L2676,L2676:$L$8797,0)+L2676-1,1))/'IV. Inputs Solar'!$S$106),
                         M2675+MIN('IV. Inputs Solar'!$S$66-K2675,'IV. Inputs Solar'!$S$58)*'IV. Inputs Solar'!$S$106),
                    M2675)),
          IF(M2675&lt;'IV. Inputs Solar'!$T$60,
               IF(M2675-MAX((-1)*'IV. Inputs Solar'!$S$58*'IV. Inputs Solar'!$S$106,K2675*'IV. Inputs Solar'!$S$106)&gt;'IV. Inputs Solar'!$T$60,
                    'IV. Inputs Solar'!$T$60,
                    M2675-MAX((-1)*'IV. Inputs Solar'!$S$58*'IV. Inputs Solar'!$S$106,K2675*'IV. Inputs Solar'!$S$106)),
               M2675)))</f>
        <v>23.580582543989188</v>
      </c>
      <c r="N2676" s="98">
        <f>IF('IV. Inputs Solar'!$T$60=0,0,M2676/'IV. Inputs Solar'!$T$60)</f>
        <v>0.39300970906648647</v>
      </c>
      <c r="O2676" s="36">
        <f t="shared" si="166"/>
        <v>0</v>
      </c>
      <c r="P2676" s="36">
        <f t="shared" si="167"/>
        <v>0</v>
      </c>
      <c r="Q2676" s="36">
        <f t="shared" si="165"/>
        <v>0</v>
      </c>
      <c r="R2676" s="36">
        <f>ROUND(IF(K2676&lt;0,((M2676-M2677)/'IV. Inputs Solar'!$S$106)-K2676,0),2)</f>
        <v>0</v>
      </c>
      <c r="S2676" s="125">
        <f>ROUND(IF(K2676&gt;0,IF(T2676&gt;0,K2676,ABS((M2676-M2677)*'IV. Inputs Solar'!$S$106-K2676)),0),2)</f>
        <v>0</v>
      </c>
      <c r="T2676" s="151">
        <f>IF('IV. Inputs Solar'!$T$60&lt;&gt;0,
     IF(AND(M2676&lt;MIN('IV. Inputs Solar'!$T$60,'IV. Inputs Solar'!$T$60*'IV. Inputs Solar'!$S$108+SUM(INDEX(K2676:$K$8797,MATCH(L2676,L2676:$L$8797,0),1):INDEX(K2676:$K$8797,MATCH(L2676,L2676:$L$8797,0)+L2676-1,1))/'IV. Inputs Solar'!$S$106),K2676&gt;0),
          'IV. Inputs Solar'!$S$66,
          0),
     IF(K2676&gt;0,
          IF(K2676&lt;0.3*'IV. Inputs Solar'!$S$66,
               0.3*'IV. Inputs Solar'!$S$66,
               K2676),
          0))</f>
        <v>0</v>
      </c>
      <c r="U2676" s="151">
        <f>T2676/('III. Inputs Baseline Diesel'!$S$54*'III. Inputs Baseline Diesel'!$S$57)</f>
        <v>0</v>
      </c>
    </row>
    <row r="2677" spans="2:21" ht="14.25" customHeight="1" x14ac:dyDescent="0.25">
      <c r="B2677" s="635">
        <v>2640</v>
      </c>
      <c r="C2677" s="268">
        <f>INDEX('V. Load Profile'!$D$85:$K$108,IF(MOD(B2677,24)=0, 24,MOD(B2677,24)),4)</f>
        <v>1.6888888888888889</v>
      </c>
      <c r="D2677" s="605">
        <f>IF('III. Inputs Baseline Diesel'!$S$17&gt;0,IF(AND(C2677&gt;0, C2677&lt;'III. Inputs Baseline Diesel'!$S$17*'III. Inputs Baseline Diesel'!$S$50),'III. Inputs Baseline Diesel'!$S$50*'III. Inputs Baseline Diesel'!$S$17,C2677))</f>
        <v>3.2279999999999998</v>
      </c>
      <c r="E2677" s="23">
        <f>INDEX('IX. Irradiation Data'!$G$15:$I$8774,B2677,2)</f>
        <v>0</v>
      </c>
      <c r="F2677" s="36">
        <f>INDEX('IX. Irradiation Data'!$G$15:$I$8774,B2677, 3)</f>
        <v>29.7</v>
      </c>
      <c r="G2677" s="36">
        <f>E2677*COS(RADIANS('IV. Inputs Solar'!$S$102))</f>
        <v>0</v>
      </c>
      <c r="H2677" s="36">
        <f>F2677+('IV. Inputs Solar'!$S$100-20)/80*E2677/10</f>
        <v>29.7</v>
      </c>
      <c r="I2677" s="36">
        <f>1+('IV. Inputs Solar'!$S$101*(H2677-25))</f>
        <v>0.98355000000000004</v>
      </c>
      <c r="J2677" s="36">
        <f>G2677*I2677*('IV. Inputs Solar'!$T$52*'IV. Inputs Solar'!$S$53)/1000</f>
        <v>0</v>
      </c>
      <c r="K2677" s="125">
        <f t="shared" si="164"/>
        <v>1.6888888888888889</v>
      </c>
      <c r="L2677" s="36">
        <f>IF(K2677&gt;0,MATCH(0,K2677:$K$8797,-1)-1,0)</f>
        <v>6</v>
      </c>
      <c r="M2677" s="126">
        <f>IF('IV. Inputs Solar'!$T$60=0,
     0,
     IF(K2676&gt;0,
          IF(T2676=0,
               IF(M2676&gt;='IV. Inputs Solar'!$S$108*'IV. Inputs Solar'!$T$60,
                    IF(M2676-MIN('IV. Inputs Solar'!$S$58/'IV. Inputs Solar'!$S$106,K2676/'IV. Inputs Solar'!$S$106)&lt;'IV. Inputs Solar'!$T$60*'IV. Inputs Solar'!$S$108,
                         'IV. Inputs Solar'!$T$60*'IV. Inputs Solar'!$S$108,
                         M2676-MIN('IV. Inputs Solar'!$S$58/'IV. Inputs Solar'!$S$106,K2676/'IV. Inputs Solar'!$S$106)),
                    IF(M2676+MIN('IV. Inputs Solar'!$S$66-K2676,'IV. Inputs Solar'!$S$58)*'IV. Inputs Solar'!$S$106&gt;'IV. Inputs Solar'!$T$60,
                         'IV. Inputs Solar'!$T$60,
                         M2676+MIN('IV. Inputs Solar'!$S$66-K2676,'IV. Inputs Solar'!$S$58)*'IV. Inputs Solar'!$S$106)),
               IF(M2676-'IV. Inputs Solar'!$S$108*'IV. Inputs Solar'!$T$60&lt;MIN('IV. Inputs Solar'!$T$60,'IV. Inputs Solar'!$T$60*'IV. Inputs Solar'!$S$108+SUM(INDEX(K2677:$K$8797,MATCH(L2677,L2677:$L$8797,0),1):INDEX(K2677:$K$8797,MATCH(L2677,L2677:$L$8797,0)+L2677-1,1))/'IV. Inputs Solar'!$S$106),
                    IF(M2676+MIN('IV. Inputs Solar'!$S$66-K2676,'IV. Inputs Solar'!$S$58)*'IV. Inputs Solar'!$S$106&gt;MIN('IV. Inputs Solar'!$T$60,'IV. Inputs Solar'!$T$60*'IV. Inputs Solar'!$S$108+SUM(INDEX(K2677:$K$8797,MATCH(L2677,L2677:$L$8797,0),1):INDEX(K2677:$K$8797,MATCH(L2677,L2677:$L$8797,0)+L2677-1,1))/'IV. Inputs Solar'!$S$106),
                         MIN('IV. Inputs Solar'!$T$60,'IV. Inputs Solar'!$T$60*'IV. Inputs Solar'!$S$108+SUM(INDEX(K2677:$K$8797,MATCH(L2677,L2677:$L$8797,0),1):INDEX(K2677:$K$8797,MATCH(L2677,L2677:$L$8797,0)+L2677-1,1))/'IV. Inputs Solar'!$S$106),
                         M2676+MIN('IV. Inputs Solar'!$S$66-K2676,'IV. Inputs Solar'!$S$58)*'IV. Inputs Solar'!$S$106),
                    M2676)),
          IF(M2676&lt;'IV. Inputs Solar'!$T$60,
               IF(M2676-MAX((-1)*'IV. Inputs Solar'!$S$58*'IV. Inputs Solar'!$S$106,K2676*'IV. Inputs Solar'!$S$106)&gt;'IV. Inputs Solar'!$T$60,
                    'IV. Inputs Solar'!$T$60,
                    M2676-MAX((-1)*'IV. Inputs Solar'!$S$58*'IV. Inputs Solar'!$S$106,K2676*'IV. Inputs Solar'!$S$106)),
               M2676)))</f>
        <v>15.885706904246131</v>
      </c>
      <c r="N2677" s="98">
        <f>IF('IV. Inputs Solar'!$T$60=0,0,M2677/'IV. Inputs Solar'!$T$60)</f>
        <v>0.26476178173743553</v>
      </c>
      <c r="O2677" s="36">
        <f t="shared" si="166"/>
        <v>0</v>
      </c>
      <c r="P2677" s="36">
        <f t="shared" si="167"/>
        <v>0</v>
      </c>
      <c r="Q2677" s="36">
        <f t="shared" si="165"/>
        <v>0</v>
      </c>
      <c r="R2677" s="36">
        <f>ROUND(IF(K2677&lt;0,((M2677-M2678)/'IV. Inputs Solar'!$S$106)-K2677,0),2)</f>
        <v>0</v>
      </c>
      <c r="S2677" s="125">
        <f>ROUND(IF(K2677&gt;0,IF(T2677&gt;0,K2677,ABS((M2677-M2678)*'IV. Inputs Solar'!$S$106-K2677)),0),2)</f>
        <v>0</v>
      </c>
      <c r="T2677" s="151">
        <f>IF('IV. Inputs Solar'!$T$60&lt;&gt;0,
     IF(AND(M2677&lt;MIN('IV. Inputs Solar'!$T$60,'IV. Inputs Solar'!$T$60*'IV. Inputs Solar'!$S$108+SUM(INDEX(K2677:$K$8797,MATCH(L2677,L2677:$L$8797,0),1):INDEX(K2677:$K$8797,MATCH(L2677,L2677:$L$8797,0)+L2677-1,1))/'IV. Inputs Solar'!$S$106),K2677&gt;0),
          'IV. Inputs Solar'!$S$66,
          0),
     IF(K2677&gt;0,
          IF(K2677&lt;0.3*'IV. Inputs Solar'!$S$66,
               0.3*'IV. Inputs Solar'!$S$66,
               K2677),
          0))</f>
        <v>0</v>
      </c>
      <c r="U2677" s="151">
        <f>T2677/('III. Inputs Baseline Diesel'!$S$54*'III. Inputs Baseline Diesel'!$S$57)</f>
        <v>0</v>
      </c>
    </row>
    <row r="2678" spans="2:21" ht="14.25" customHeight="1" x14ac:dyDescent="0.25">
      <c r="B2678" s="635">
        <v>2641</v>
      </c>
      <c r="C2678" s="268">
        <f>INDEX('V. Load Profile'!$D$85:$K$108,IF(MOD(B2678,24)=0, 24,MOD(B2678,24)),4)</f>
        <v>1.1333333333333333</v>
      </c>
      <c r="D2678" s="605">
        <f>IF('III. Inputs Baseline Diesel'!$S$17&gt;0,IF(AND(C2678&gt;0, C2678&lt;'III. Inputs Baseline Diesel'!$S$17*'III. Inputs Baseline Diesel'!$S$50),'III. Inputs Baseline Diesel'!$S$50*'III. Inputs Baseline Diesel'!$S$17,C2678))</f>
        <v>3.2279999999999998</v>
      </c>
      <c r="E2678" s="23">
        <f>INDEX('IX. Irradiation Data'!$G$15:$I$8774,B2678,2)</f>
        <v>0</v>
      </c>
      <c r="F2678" s="36">
        <f>INDEX('IX. Irradiation Data'!$G$15:$I$8774,B2678, 3)</f>
        <v>29.3</v>
      </c>
      <c r="G2678" s="36">
        <f>E2678*COS(RADIANS('IV. Inputs Solar'!$S$102))</f>
        <v>0</v>
      </c>
      <c r="H2678" s="36">
        <f>F2678+('IV. Inputs Solar'!$S$100-20)/80*E2678/10</f>
        <v>29.3</v>
      </c>
      <c r="I2678" s="36">
        <f>1+('IV. Inputs Solar'!$S$101*(H2678-25))</f>
        <v>0.98494999999999999</v>
      </c>
      <c r="J2678" s="36">
        <f>G2678*I2678*('IV. Inputs Solar'!$T$52*'IV. Inputs Solar'!$S$53)/1000</f>
        <v>0</v>
      </c>
      <c r="K2678" s="125">
        <f t="shared" si="164"/>
        <v>1.1333333333333333</v>
      </c>
      <c r="L2678" s="36">
        <f>IF(K2678&gt;0,MATCH(0,K2678:$K$8797,-1)-1,0)</f>
        <v>5</v>
      </c>
      <c r="M2678" s="126">
        <f>IF('IV. Inputs Solar'!$T$60=0,
     0,
     IF(K2677&gt;0,
          IF(T2677=0,
               IF(M2677&gt;='IV. Inputs Solar'!$S$108*'IV. Inputs Solar'!$T$60,
                    IF(M2677-MIN('IV. Inputs Solar'!$S$58/'IV. Inputs Solar'!$S$106,K2677/'IV. Inputs Solar'!$S$106)&lt;'IV. Inputs Solar'!$T$60*'IV. Inputs Solar'!$S$108,
                         'IV. Inputs Solar'!$T$60*'IV. Inputs Solar'!$S$108,
                         M2677-MIN('IV. Inputs Solar'!$S$58/'IV. Inputs Solar'!$S$106,K2677/'IV. Inputs Solar'!$S$106)),
                    IF(M2677+MIN('IV. Inputs Solar'!$S$66-K2677,'IV. Inputs Solar'!$S$58)*'IV. Inputs Solar'!$S$106&gt;'IV. Inputs Solar'!$T$60,
                         'IV. Inputs Solar'!$T$60,
                         M2677+MIN('IV. Inputs Solar'!$S$66-K2677,'IV. Inputs Solar'!$S$58)*'IV. Inputs Solar'!$S$106)),
               IF(M2677-'IV. Inputs Solar'!$S$108*'IV. Inputs Solar'!$T$60&lt;MIN('IV. Inputs Solar'!$T$60,'IV. Inputs Solar'!$T$60*'IV. Inputs Solar'!$S$108+SUM(INDEX(K2678:$K$8797,MATCH(L2678,L2678:$L$8797,0),1):INDEX(K2678:$K$8797,MATCH(L2678,L2678:$L$8797,0)+L2678-1,1))/'IV. Inputs Solar'!$S$106),
                    IF(M2677+MIN('IV. Inputs Solar'!$S$66-K2677,'IV. Inputs Solar'!$S$58)*'IV. Inputs Solar'!$S$106&gt;MIN('IV. Inputs Solar'!$T$60,'IV. Inputs Solar'!$T$60*'IV. Inputs Solar'!$S$108+SUM(INDEX(K2678:$K$8797,MATCH(L2678,L2678:$L$8797,0),1):INDEX(K2678:$K$8797,MATCH(L2678,L2678:$L$8797,0)+L2678-1,1))/'IV. Inputs Solar'!$S$106),
                         MIN('IV. Inputs Solar'!$T$60,'IV. Inputs Solar'!$T$60*'IV. Inputs Solar'!$S$108+SUM(INDEX(K2678:$K$8797,MATCH(L2678,L2678:$L$8797,0),1):INDEX(K2678:$K$8797,MATCH(L2678,L2678:$L$8797,0)+L2678-1,1))/'IV. Inputs Solar'!$S$106),
                         M2677+MIN('IV. Inputs Solar'!$S$66-K2677,'IV. Inputs Solar'!$S$58)*'IV. Inputs Solar'!$S$106),
                    M2677)),
          IF(M2677&lt;'IV. Inputs Solar'!$T$60,
               IF(M2677-MAX((-1)*'IV. Inputs Solar'!$S$58*'IV. Inputs Solar'!$S$106,K2677*'IV. Inputs Solar'!$S$106)&gt;'IV. Inputs Solar'!$T$60,
                    'IV. Inputs Solar'!$T$60,
                    M2677-MAX((-1)*'IV. Inputs Solar'!$S$58*'IV. Inputs Solar'!$S$106,K2677*'IV. Inputs Solar'!$S$106)),
               M2677)))</f>
        <v>14.105461702966155</v>
      </c>
      <c r="N2678" s="98">
        <f>IF('IV. Inputs Solar'!$T$60=0,0,M2678/'IV. Inputs Solar'!$T$60)</f>
        <v>0.23509102838276924</v>
      </c>
      <c r="O2678" s="36">
        <f t="shared" si="166"/>
        <v>0</v>
      </c>
      <c r="P2678" s="36">
        <f t="shared" si="167"/>
        <v>0</v>
      </c>
      <c r="Q2678" s="36">
        <f t="shared" si="165"/>
        <v>0</v>
      </c>
      <c r="R2678" s="36">
        <f>ROUND(IF(K2678&lt;0,((M2678-M2679)/'IV. Inputs Solar'!$S$106)-K2678,0),2)</f>
        <v>0</v>
      </c>
      <c r="S2678" s="125">
        <f>ROUND(IF(K2678&gt;0,IF(T2678&gt;0,K2678,ABS((M2678-M2679)*'IV. Inputs Solar'!$S$106-K2678)),0),2)</f>
        <v>0</v>
      </c>
      <c r="T2678" s="151">
        <f>IF('IV. Inputs Solar'!$T$60&lt;&gt;0,
     IF(AND(M2678&lt;MIN('IV. Inputs Solar'!$T$60,'IV. Inputs Solar'!$T$60*'IV. Inputs Solar'!$S$108+SUM(INDEX(K2678:$K$8797,MATCH(L2678,L2678:$L$8797,0),1):INDEX(K2678:$K$8797,MATCH(L2678,L2678:$L$8797,0)+L2678-1,1))/'IV. Inputs Solar'!$S$106),K2678&gt;0),
          'IV. Inputs Solar'!$S$66,
          0),
     IF(K2678&gt;0,
          IF(K2678&lt;0.3*'IV. Inputs Solar'!$S$66,
               0.3*'IV. Inputs Solar'!$S$66,
               K2678),
          0))</f>
        <v>0</v>
      </c>
      <c r="U2678" s="151">
        <f>T2678/('III. Inputs Baseline Diesel'!$S$54*'III. Inputs Baseline Diesel'!$S$57)</f>
        <v>0</v>
      </c>
    </row>
    <row r="2679" spans="2:21" ht="14.25" customHeight="1" x14ac:dyDescent="0.25">
      <c r="B2679" s="635">
        <v>2642</v>
      </c>
      <c r="C2679" s="268">
        <f>INDEX('V. Load Profile'!$D$85:$K$108,IF(MOD(B2679,24)=0, 24,MOD(B2679,24)),4)</f>
        <v>1.1333333333333333</v>
      </c>
      <c r="D2679" s="605">
        <f>IF('III. Inputs Baseline Diesel'!$S$17&gt;0,IF(AND(C2679&gt;0, C2679&lt;'III. Inputs Baseline Diesel'!$S$17*'III. Inputs Baseline Diesel'!$S$50),'III. Inputs Baseline Diesel'!$S$50*'III. Inputs Baseline Diesel'!$S$17,C2679))</f>
        <v>3.2279999999999998</v>
      </c>
      <c r="E2679" s="23">
        <f>INDEX('IX. Irradiation Data'!$G$15:$I$8774,B2679,2)</f>
        <v>0</v>
      </c>
      <c r="F2679" s="36">
        <f>INDEX('IX. Irradiation Data'!$G$15:$I$8774,B2679, 3)</f>
        <v>29</v>
      </c>
      <c r="G2679" s="36">
        <f>E2679*COS(RADIANS('IV. Inputs Solar'!$S$102))</f>
        <v>0</v>
      </c>
      <c r="H2679" s="36">
        <f>F2679+('IV. Inputs Solar'!$S$100-20)/80*E2679/10</f>
        <v>29</v>
      </c>
      <c r="I2679" s="36">
        <f>1+('IV. Inputs Solar'!$S$101*(H2679-25))</f>
        <v>0.98599999999999999</v>
      </c>
      <c r="J2679" s="36">
        <f>G2679*I2679*('IV. Inputs Solar'!$T$52*'IV. Inputs Solar'!$S$53)/1000</f>
        <v>0</v>
      </c>
      <c r="K2679" s="125">
        <f t="shared" si="164"/>
        <v>1.1333333333333333</v>
      </c>
      <c r="L2679" s="36">
        <f>IF(K2679&gt;0,MATCH(0,K2679:$K$8797,-1)-1,0)</f>
        <v>4</v>
      </c>
      <c r="M2679" s="126">
        <f>IF('IV. Inputs Solar'!$T$60=0,
     0,
     IF(K2678&gt;0,
          IF(T2678=0,
               IF(M2678&gt;='IV. Inputs Solar'!$S$108*'IV. Inputs Solar'!$T$60,
                    IF(M2678-MIN('IV. Inputs Solar'!$S$58/'IV. Inputs Solar'!$S$106,K2678/'IV. Inputs Solar'!$S$106)&lt;'IV. Inputs Solar'!$T$60*'IV. Inputs Solar'!$S$108,
                         'IV. Inputs Solar'!$T$60*'IV. Inputs Solar'!$S$108,
                         M2678-MIN('IV. Inputs Solar'!$S$58/'IV. Inputs Solar'!$S$106,K2678/'IV. Inputs Solar'!$S$106)),
                    IF(M2678+MIN('IV. Inputs Solar'!$S$66-K2678,'IV. Inputs Solar'!$S$58)*'IV. Inputs Solar'!$S$106&gt;'IV. Inputs Solar'!$T$60,
                         'IV. Inputs Solar'!$T$60,
                         M2678+MIN('IV. Inputs Solar'!$S$66-K2678,'IV. Inputs Solar'!$S$58)*'IV. Inputs Solar'!$S$106)),
               IF(M2678-'IV. Inputs Solar'!$S$108*'IV. Inputs Solar'!$T$60&lt;MIN('IV. Inputs Solar'!$T$60,'IV. Inputs Solar'!$T$60*'IV. Inputs Solar'!$S$108+SUM(INDEX(K2679:$K$8797,MATCH(L2679,L2679:$L$8797,0),1):INDEX(K2679:$K$8797,MATCH(L2679,L2679:$L$8797,0)+L2679-1,1))/'IV. Inputs Solar'!$S$106),
                    IF(M2678+MIN('IV. Inputs Solar'!$S$66-K2678,'IV. Inputs Solar'!$S$58)*'IV. Inputs Solar'!$S$106&gt;MIN('IV. Inputs Solar'!$T$60,'IV. Inputs Solar'!$T$60*'IV. Inputs Solar'!$S$108+SUM(INDEX(K2679:$K$8797,MATCH(L2679,L2679:$L$8797,0),1):INDEX(K2679:$K$8797,MATCH(L2679,L2679:$L$8797,0)+L2679-1,1))/'IV. Inputs Solar'!$S$106),
                         MIN('IV. Inputs Solar'!$T$60,'IV. Inputs Solar'!$T$60*'IV. Inputs Solar'!$S$108+SUM(INDEX(K2679:$K$8797,MATCH(L2679,L2679:$L$8797,0),1):INDEX(K2679:$K$8797,MATCH(L2679,L2679:$L$8797,0)+L2679-1,1))/'IV. Inputs Solar'!$S$106),
                         M2678+MIN('IV. Inputs Solar'!$S$66-K2678,'IV. Inputs Solar'!$S$58)*'IV. Inputs Solar'!$S$106),
                    M2678)),
          IF(M2678&lt;'IV. Inputs Solar'!$T$60,
               IF(M2678-MAX((-1)*'IV. Inputs Solar'!$S$58*'IV. Inputs Solar'!$S$106,K2678*'IV. Inputs Solar'!$S$106)&gt;'IV. Inputs Solar'!$T$60,
                    'IV. Inputs Solar'!$T$60,
                    M2678-MAX((-1)*'IV. Inputs Solar'!$S$58*'IV. Inputs Solar'!$S$106,K2678*'IV. Inputs Solar'!$S$106)),
               M2678)))</f>
        <v>12.910823475791434</v>
      </c>
      <c r="N2679" s="98">
        <f>IF('IV. Inputs Solar'!$T$60=0,0,M2679/'IV. Inputs Solar'!$T$60)</f>
        <v>0.21518039126319055</v>
      </c>
      <c r="O2679" s="36">
        <f t="shared" si="166"/>
        <v>0</v>
      </c>
      <c r="P2679" s="36">
        <f t="shared" si="167"/>
        <v>0</v>
      </c>
      <c r="Q2679" s="36">
        <f t="shared" si="165"/>
        <v>0</v>
      </c>
      <c r="R2679" s="36">
        <f>ROUND(IF(K2679&lt;0,((M2679-M2680)/'IV. Inputs Solar'!$S$106)-K2679,0),2)</f>
        <v>0</v>
      </c>
      <c r="S2679" s="125">
        <f>ROUND(IF(K2679&gt;0,IF(T2679&gt;0,K2679,ABS((M2679-M2680)*'IV. Inputs Solar'!$S$106-K2679)),0),2)</f>
        <v>0.27</v>
      </c>
      <c r="T2679" s="151">
        <f>IF('IV. Inputs Solar'!$T$60&lt;&gt;0,
     IF(AND(M2679&lt;MIN('IV. Inputs Solar'!$T$60,'IV. Inputs Solar'!$T$60*'IV. Inputs Solar'!$S$108+SUM(INDEX(K2679:$K$8797,MATCH(L2679,L2679:$L$8797,0),1):INDEX(K2679:$K$8797,MATCH(L2679,L2679:$L$8797,0)+L2679-1,1))/'IV. Inputs Solar'!$S$106),K2679&gt;0),
          'IV. Inputs Solar'!$S$66,
          0),
     IF(K2679&gt;0,
          IF(K2679&lt;0.3*'IV. Inputs Solar'!$S$66,
               0.3*'IV. Inputs Solar'!$S$66,
               K2679),
          0))</f>
        <v>0</v>
      </c>
      <c r="U2679" s="151">
        <f>T2679/('III. Inputs Baseline Diesel'!$S$54*'III. Inputs Baseline Diesel'!$S$57)</f>
        <v>0</v>
      </c>
    </row>
    <row r="2680" spans="2:21" ht="14.25" customHeight="1" x14ac:dyDescent="0.25">
      <c r="B2680" s="635">
        <v>2643</v>
      </c>
      <c r="C2680" s="268">
        <f>INDEX('V. Load Profile'!$D$85:$K$108,IF(MOD(B2680,24)=0, 24,MOD(B2680,24)),4)</f>
        <v>2.2222222222222223E-2</v>
      </c>
      <c r="D2680" s="605">
        <f>IF('III. Inputs Baseline Diesel'!$S$17&gt;0,IF(AND(C2680&gt;0, C2680&lt;'III. Inputs Baseline Diesel'!$S$17*'III. Inputs Baseline Diesel'!$S$50),'III. Inputs Baseline Diesel'!$S$50*'III. Inputs Baseline Diesel'!$S$17,C2680))</f>
        <v>3.2279999999999998</v>
      </c>
      <c r="E2680" s="23">
        <f>INDEX('IX. Irradiation Data'!$G$15:$I$8774,B2680,2)</f>
        <v>0</v>
      </c>
      <c r="F2680" s="36">
        <f>INDEX('IX. Irradiation Data'!$G$15:$I$8774,B2680, 3)</f>
        <v>28.7</v>
      </c>
      <c r="G2680" s="36">
        <f>E2680*COS(RADIANS('IV. Inputs Solar'!$S$102))</f>
        <v>0</v>
      </c>
      <c r="H2680" s="36">
        <f>F2680+('IV. Inputs Solar'!$S$100-20)/80*E2680/10</f>
        <v>28.7</v>
      </c>
      <c r="I2680" s="36">
        <f>1+('IV. Inputs Solar'!$S$101*(H2680-25))</f>
        <v>0.98704999999999998</v>
      </c>
      <c r="J2680" s="36">
        <f>G2680*I2680*('IV. Inputs Solar'!$T$52*'IV. Inputs Solar'!$S$53)/1000</f>
        <v>0</v>
      </c>
      <c r="K2680" s="125">
        <f t="shared" si="164"/>
        <v>2.2222222222222223E-2</v>
      </c>
      <c r="L2680" s="36">
        <f>IF(K2680&gt;0,MATCH(0,K2680:$K$8797,-1)-1,0)</f>
        <v>3</v>
      </c>
      <c r="M2680" s="126">
        <f>IF('IV. Inputs Solar'!$T$60=0,
     0,
     IF(K2679&gt;0,
          IF(T2679=0,
               IF(M2679&gt;='IV. Inputs Solar'!$S$108*'IV. Inputs Solar'!$T$60,
                    IF(M2679-MIN('IV. Inputs Solar'!$S$58/'IV. Inputs Solar'!$S$106,K2679/'IV. Inputs Solar'!$S$106)&lt;'IV. Inputs Solar'!$T$60*'IV. Inputs Solar'!$S$108,
                         'IV. Inputs Solar'!$T$60*'IV. Inputs Solar'!$S$108,
                         M2679-MIN('IV. Inputs Solar'!$S$58/'IV. Inputs Solar'!$S$106,K2679/'IV. Inputs Solar'!$S$106)),
                    IF(M2679+MIN('IV. Inputs Solar'!$S$66-K2679,'IV. Inputs Solar'!$S$58)*'IV. Inputs Solar'!$S$106&gt;'IV. Inputs Solar'!$T$60,
                         'IV. Inputs Solar'!$T$60,
                         M2679+MIN('IV. Inputs Solar'!$S$66-K2679,'IV. Inputs Solar'!$S$58)*'IV. Inputs Solar'!$S$106)),
               IF(M2679-'IV. Inputs Solar'!$S$108*'IV. Inputs Solar'!$T$60&lt;MIN('IV. Inputs Solar'!$T$60,'IV. Inputs Solar'!$T$60*'IV. Inputs Solar'!$S$108+SUM(INDEX(K2680:$K$8797,MATCH(L2680,L2680:$L$8797,0),1):INDEX(K2680:$K$8797,MATCH(L2680,L2680:$L$8797,0)+L2680-1,1))/'IV. Inputs Solar'!$S$106),
                    IF(M2679+MIN('IV. Inputs Solar'!$S$66-K2679,'IV. Inputs Solar'!$S$58)*'IV. Inputs Solar'!$S$106&gt;MIN('IV. Inputs Solar'!$T$60,'IV. Inputs Solar'!$T$60*'IV. Inputs Solar'!$S$108+SUM(INDEX(K2680:$K$8797,MATCH(L2680,L2680:$L$8797,0),1):INDEX(K2680:$K$8797,MATCH(L2680,L2680:$L$8797,0)+L2680-1,1))/'IV. Inputs Solar'!$S$106),
                         MIN('IV. Inputs Solar'!$T$60,'IV. Inputs Solar'!$T$60*'IV. Inputs Solar'!$S$108+SUM(INDEX(K2680:$K$8797,MATCH(L2680,L2680:$L$8797,0),1):INDEX(K2680:$K$8797,MATCH(L2680,L2680:$L$8797,0)+L2680-1,1))/'IV. Inputs Solar'!$S$106),
                         M2679+MIN('IV. Inputs Solar'!$S$66-K2679,'IV. Inputs Solar'!$S$58)*'IV. Inputs Solar'!$S$106),
                    M2679)),
          IF(M2679&lt;'IV. Inputs Solar'!$T$60,
               IF(M2679-MAX((-1)*'IV. Inputs Solar'!$S$58*'IV. Inputs Solar'!$S$106,K2679*'IV. Inputs Solar'!$S$106)&gt;'IV. Inputs Solar'!$T$60,
                    'IV. Inputs Solar'!$T$60,
                    M2679-MAX((-1)*'IV. Inputs Solar'!$S$58*'IV. Inputs Solar'!$S$106,K2679*'IV. Inputs Solar'!$S$106)),
               M2679)))</f>
        <v>12</v>
      </c>
      <c r="N2680" s="98">
        <f>IF('IV. Inputs Solar'!$T$60=0,0,M2680/'IV. Inputs Solar'!$T$60)</f>
        <v>0.2</v>
      </c>
      <c r="O2680" s="36">
        <f t="shared" si="166"/>
        <v>0</v>
      </c>
      <c r="P2680" s="36">
        <f t="shared" si="167"/>
        <v>0</v>
      </c>
      <c r="Q2680" s="36">
        <f t="shared" si="165"/>
        <v>0</v>
      </c>
      <c r="R2680" s="36">
        <f>ROUND(IF(K2680&lt;0,((M2680-M2681)/'IV. Inputs Solar'!$S$106)-K2680,0),2)</f>
        <v>0</v>
      </c>
      <c r="S2680" s="125">
        <f>ROUND(IF(K2680&gt;0,IF(T2680&gt;0,K2680,ABS((M2680-M2681)*'IV. Inputs Solar'!$S$106-K2680)),0),2)</f>
        <v>0.02</v>
      </c>
      <c r="T2680" s="151">
        <f>IF('IV. Inputs Solar'!$T$60&lt;&gt;0,
     IF(AND(M2680&lt;MIN('IV. Inputs Solar'!$T$60,'IV. Inputs Solar'!$T$60*'IV. Inputs Solar'!$S$108+SUM(INDEX(K2680:$K$8797,MATCH(L2680,L2680:$L$8797,0),1):INDEX(K2680:$K$8797,MATCH(L2680,L2680:$L$8797,0)+L2680-1,1))/'IV. Inputs Solar'!$S$106),K2680&gt;0),
          'IV. Inputs Solar'!$S$66,
          0),
     IF(K2680&gt;0,
          IF(K2680&lt;0.3*'IV. Inputs Solar'!$S$66,
               0.3*'IV. Inputs Solar'!$S$66,
               K2680),
          0))</f>
        <v>0</v>
      </c>
      <c r="U2680" s="151">
        <f>T2680/('III. Inputs Baseline Diesel'!$S$54*'III. Inputs Baseline Diesel'!$S$57)</f>
        <v>0</v>
      </c>
    </row>
    <row r="2681" spans="2:21" ht="14.25" customHeight="1" x14ac:dyDescent="0.25">
      <c r="B2681" s="635">
        <v>2644</v>
      </c>
      <c r="C2681" s="268">
        <f>INDEX('V. Load Profile'!$D$85:$K$108,IF(MOD(B2681,24)=0, 24,MOD(B2681,24)),4)</f>
        <v>2.2222222222222223E-2</v>
      </c>
      <c r="D2681" s="605">
        <f>IF('III. Inputs Baseline Diesel'!$S$17&gt;0,IF(AND(C2681&gt;0, C2681&lt;'III. Inputs Baseline Diesel'!$S$17*'III. Inputs Baseline Diesel'!$S$50),'III. Inputs Baseline Diesel'!$S$50*'III. Inputs Baseline Diesel'!$S$17,C2681))</f>
        <v>3.2279999999999998</v>
      </c>
      <c r="E2681" s="23">
        <f>INDEX('IX. Irradiation Data'!$G$15:$I$8774,B2681,2)</f>
        <v>0</v>
      </c>
      <c r="F2681" s="36">
        <f>INDEX('IX. Irradiation Data'!$G$15:$I$8774,B2681, 3)</f>
        <v>28.4</v>
      </c>
      <c r="G2681" s="36">
        <f>E2681*COS(RADIANS('IV. Inputs Solar'!$S$102))</f>
        <v>0</v>
      </c>
      <c r="H2681" s="36">
        <f>F2681+('IV. Inputs Solar'!$S$100-20)/80*E2681/10</f>
        <v>28.4</v>
      </c>
      <c r="I2681" s="36">
        <f>1+('IV. Inputs Solar'!$S$101*(H2681-25))</f>
        <v>0.98809999999999998</v>
      </c>
      <c r="J2681" s="36">
        <f>G2681*I2681*('IV. Inputs Solar'!$T$52*'IV. Inputs Solar'!$S$53)/1000</f>
        <v>0</v>
      </c>
      <c r="K2681" s="125">
        <f t="shared" si="164"/>
        <v>2.2222222222222223E-2</v>
      </c>
      <c r="L2681" s="36">
        <f>IF(K2681&gt;0,MATCH(0,K2681:$K$8797,-1)-1,0)</f>
        <v>2</v>
      </c>
      <c r="M2681" s="126">
        <f>IF('IV. Inputs Solar'!$T$60=0,
     0,
     IF(K2680&gt;0,
          IF(T2680=0,
               IF(M2680&gt;='IV. Inputs Solar'!$S$108*'IV. Inputs Solar'!$T$60,
                    IF(M2680-MIN('IV. Inputs Solar'!$S$58/'IV. Inputs Solar'!$S$106,K2680/'IV. Inputs Solar'!$S$106)&lt;'IV. Inputs Solar'!$T$60*'IV. Inputs Solar'!$S$108,
                         'IV. Inputs Solar'!$T$60*'IV. Inputs Solar'!$S$108,
                         M2680-MIN('IV. Inputs Solar'!$S$58/'IV. Inputs Solar'!$S$106,K2680/'IV. Inputs Solar'!$S$106)),
                    IF(M2680+MIN('IV. Inputs Solar'!$S$66-K2680,'IV. Inputs Solar'!$S$58)*'IV. Inputs Solar'!$S$106&gt;'IV. Inputs Solar'!$T$60,
                         'IV. Inputs Solar'!$T$60,
                         M2680+MIN('IV. Inputs Solar'!$S$66-K2680,'IV. Inputs Solar'!$S$58)*'IV. Inputs Solar'!$S$106)),
               IF(M2680-'IV. Inputs Solar'!$S$108*'IV. Inputs Solar'!$T$60&lt;MIN('IV. Inputs Solar'!$T$60,'IV. Inputs Solar'!$T$60*'IV. Inputs Solar'!$S$108+SUM(INDEX(K2681:$K$8797,MATCH(L2681,L2681:$L$8797,0),1):INDEX(K2681:$K$8797,MATCH(L2681,L2681:$L$8797,0)+L2681-1,1))/'IV. Inputs Solar'!$S$106),
                    IF(M2680+MIN('IV. Inputs Solar'!$S$66-K2680,'IV. Inputs Solar'!$S$58)*'IV. Inputs Solar'!$S$106&gt;MIN('IV. Inputs Solar'!$T$60,'IV. Inputs Solar'!$T$60*'IV. Inputs Solar'!$S$108+SUM(INDEX(K2681:$K$8797,MATCH(L2681,L2681:$L$8797,0),1):INDEX(K2681:$K$8797,MATCH(L2681,L2681:$L$8797,0)+L2681-1,1))/'IV. Inputs Solar'!$S$106),
                         MIN('IV. Inputs Solar'!$T$60,'IV. Inputs Solar'!$T$60*'IV. Inputs Solar'!$S$108+SUM(INDEX(K2681:$K$8797,MATCH(L2681,L2681:$L$8797,0),1):INDEX(K2681:$K$8797,MATCH(L2681,L2681:$L$8797,0)+L2681-1,1))/'IV. Inputs Solar'!$S$106),
                         M2680+MIN('IV. Inputs Solar'!$S$66-K2680,'IV. Inputs Solar'!$S$58)*'IV. Inputs Solar'!$S$106),
                    M2680)),
          IF(M2680&lt;'IV. Inputs Solar'!$T$60,
               IF(M2680-MAX((-1)*'IV. Inputs Solar'!$S$58*'IV. Inputs Solar'!$S$106,K2680*'IV. Inputs Solar'!$S$106)&gt;'IV. Inputs Solar'!$T$60,
                    'IV. Inputs Solar'!$T$60,
                    M2680-MAX((-1)*'IV. Inputs Solar'!$S$58*'IV. Inputs Solar'!$S$106,K2680*'IV. Inputs Solar'!$S$106)),
               M2680)))</f>
        <v>12</v>
      </c>
      <c r="N2681" s="98">
        <f>IF('IV. Inputs Solar'!$T$60=0,0,M2681/'IV. Inputs Solar'!$T$60)</f>
        <v>0.2</v>
      </c>
      <c r="O2681" s="36">
        <f t="shared" si="166"/>
        <v>0</v>
      </c>
      <c r="P2681" s="36">
        <f t="shared" si="167"/>
        <v>0</v>
      </c>
      <c r="Q2681" s="36">
        <f t="shared" si="165"/>
        <v>0</v>
      </c>
      <c r="R2681" s="36">
        <f>ROUND(IF(K2681&lt;0,((M2681-M2682)/'IV. Inputs Solar'!$S$106)-K2681,0),2)</f>
        <v>0</v>
      </c>
      <c r="S2681" s="125">
        <f>ROUND(IF(K2681&gt;0,IF(T2681&gt;0,K2681,ABS((M2681-M2682)*'IV. Inputs Solar'!$S$106-K2681)),0),2)</f>
        <v>0.02</v>
      </c>
      <c r="T2681" s="151">
        <f>IF('IV. Inputs Solar'!$T$60&lt;&gt;0,
     IF(AND(M2681&lt;MIN('IV. Inputs Solar'!$T$60,'IV. Inputs Solar'!$T$60*'IV. Inputs Solar'!$S$108+SUM(INDEX(K2681:$K$8797,MATCH(L2681,L2681:$L$8797,0),1):INDEX(K2681:$K$8797,MATCH(L2681,L2681:$L$8797,0)+L2681-1,1))/'IV. Inputs Solar'!$S$106),K2681&gt;0),
          'IV. Inputs Solar'!$S$66,
          0),
     IF(K2681&gt;0,
          IF(K2681&lt;0.3*'IV. Inputs Solar'!$S$66,
               0.3*'IV. Inputs Solar'!$S$66,
               K2681),
          0))</f>
        <v>0</v>
      </c>
      <c r="U2681" s="151">
        <f>T2681/('III. Inputs Baseline Diesel'!$S$54*'III. Inputs Baseline Diesel'!$S$57)</f>
        <v>0</v>
      </c>
    </row>
    <row r="2682" spans="2:21" ht="14.25" customHeight="1" x14ac:dyDescent="0.25">
      <c r="B2682" s="635">
        <v>2645</v>
      </c>
      <c r="C2682" s="268">
        <f>INDEX('V. Load Profile'!$D$85:$K$108,IF(MOD(B2682,24)=0, 24,MOD(B2682,24)),4)</f>
        <v>2.2222222222222223E-2</v>
      </c>
      <c r="D2682" s="605">
        <f>IF('III. Inputs Baseline Diesel'!$S$17&gt;0,IF(AND(C2682&gt;0, C2682&lt;'III. Inputs Baseline Diesel'!$S$17*'III. Inputs Baseline Diesel'!$S$50),'III. Inputs Baseline Diesel'!$S$50*'III. Inputs Baseline Diesel'!$S$17,C2682))</f>
        <v>3.2279999999999998</v>
      </c>
      <c r="E2682" s="23">
        <f>INDEX('IX. Irradiation Data'!$G$15:$I$8774,B2682,2)</f>
        <v>0</v>
      </c>
      <c r="F2682" s="36">
        <f>INDEX('IX. Irradiation Data'!$G$15:$I$8774,B2682, 3)</f>
        <v>28.1</v>
      </c>
      <c r="G2682" s="36">
        <f>E2682*COS(RADIANS('IV. Inputs Solar'!$S$102))</f>
        <v>0</v>
      </c>
      <c r="H2682" s="36">
        <f>F2682+('IV. Inputs Solar'!$S$100-20)/80*E2682/10</f>
        <v>28.1</v>
      </c>
      <c r="I2682" s="36">
        <f>1+('IV. Inputs Solar'!$S$101*(H2682-25))</f>
        <v>0.98914999999999997</v>
      </c>
      <c r="J2682" s="36">
        <f>G2682*I2682*('IV. Inputs Solar'!$T$52*'IV. Inputs Solar'!$S$53)/1000</f>
        <v>0</v>
      </c>
      <c r="K2682" s="125">
        <f t="shared" si="164"/>
        <v>2.2222222222222223E-2</v>
      </c>
      <c r="L2682" s="36">
        <f>IF(K2682&gt;0,MATCH(0,K2682:$K$8797,-1)-1,0)</f>
        <v>1</v>
      </c>
      <c r="M2682" s="126">
        <f>IF('IV. Inputs Solar'!$T$60=0,
     0,
     IF(K2681&gt;0,
          IF(T2681=0,
               IF(M2681&gt;='IV. Inputs Solar'!$S$108*'IV. Inputs Solar'!$T$60,
                    IF(M2681-MIN('IV. Inputs Solar'!$S$58/'IV. Inputs Solar'!$S$106,K2681/'IV. Inputs Solar'!$S$106)&lt;'IV. Inputs Solar'!$T$60*'IV. Inputs Solar'!$S$108,
                         'IV. Inputs Solar'!$T$60*'IV. Inputs Solar'!$S$108,
                         M2681-MIN('IV. Inputs Solar'!$S$58/'IV. Inputs Solar'!$S$106,K2681/'IV. Inputs Solar'!$S$106)),
                    IF(M2681+MIN('IV. Inputs Solar'!$S$66-K2681,'IV. Inputs Solar'!$S$58)*'IV. Inputs Solar'!$S$106&gt;'IV. Inputs Solar'!$T$60,
                         'IV. Inputs Solar'!$T$60,
                         M2681+MIN('IV. Inputs Solar'!$S$66-K2681,'IV. Inputs Solar'!$S$58)*'IV. Inputs Solar'!$S$106)),
               IF(M2681-'IV. Inputs Solar'!$S$108*'IV. Inputs Solar'!$T$60&lt;MIN('IV. Inputs Solar'!$T$60,'IV. Inputs Solar'!$T$60*'IV. Inputs Solar'!$S$108+SUM(INDEX(K2682:$K$8797,MATCH(L2682,L2682:$L$8797,0),1):INDEX(K2682:$K$8797,MATCH(L2682,L2682:$L$8797,0)+L2682-1,1))/'IV. Inputs Solar'!$S$106),
                    IF(M2681+MIN('IV. Inputs Solar'!$S$66-K2681,'IV. Inputs Solar'!$S$58)*'IV. Inputs Solar'!$S$106&gt;MIN('IV. Inputs Solar'!$T$60,'IV. Inputs Solar'!$T$60*'IV. Inputs Solar'!$S$108+SUM(INDEX(K2682:$K$8797,MATCH(L2682,L2682:$L$8797,0),1):INDEX(K2682:$K$8797,MATCH(L2682,L2682:$L$8797,0)+L2682-1,1))/'IV. Inputs Solar'!$S$106),
                         MIN('IV. Inputs Solar'!$T$60,'IV. Inputs Solar'!$T$60*'IV. Inputs Solar'!$S$108+SUM(INDEX(K2682:$K$8797,MATCH(L2682,L2682:$L$8797,0),1):INDEX(K2682:$K$8797,MATCH(L2682,L2682:$L$8797,0)+L2682-1,1))/'IV. Inputs Solar'!$S$106),
                         M2681+MIN('IV. Inputs Solar'!$S$66-K2681,'IV. Inputs Solar'!$S$58)*'IV. Inputs Solar'!$S$106),
                    M2681)),
          IF(M2681&lt;'IV. Inputs Solar'!$T$60,
               IF(M2681-MAX((-1)*'IV. Inputs Solar'!$S$58*'IV. Inputs Solar'!$S$106,K2681*'IV. Inputs Solar'!$S$106)&gt;'IV. Inputs Solar'!$T$60,
                    'IV. Inputs Solar'!$T$60,
                    M2681-MAX((-1)*'IV. Inputs Solar'!$S$58*'IV. Inputs Solar'!$S$106,K2681*'IV. Inputs Solar'!$S$106)),
               M2681)))</f>
        <v>12</v>
      </c>
      <c r="N2682" s="98">
        <f>IF('IV. Inputs Solar'!$T$60=0,0,M2682/'IV. Inputs Solar'!$T$60)</f>
        <v>0.2</v>
      </c>
      <c r="O2682" s="36">
        <f t="shared" si="166"/>
        <v>0</v>
      </c>
      <c r="P2682" s="36">
        <f t="shared" si="167"/>
        <v>0</v>
      </c>
      <c r="Q2682" s="36">
        <f t="shared" si="165"/>
        <v>0</v>
      </c>
      <c r="R2682" s="36">
        <f>ROUND(IF(K2682&lt;0,((M2682-M2683)/'IV. Inputs Solar'!$S$106)-K2682,0),2)</f>
        <v>0</v>
      </c>
      <c r="S2682" s="125">
        <f>ROUND(IF(K2682&gt;0,IF(T2682&gt;0,K2682,ABS((M2682-M2683)*'IV. Inputs Solar'!$S$106-K2682)),0),2)</f>
        <v>0.02</v>
      </c>
      <c r="T2682" s="151">
        <f>IF('IV. Inputs Solar'!$T$60&lt;&gt;0,
     IF(AND(M2682&lt;MIN('IV. Inputs Solar'!$T$60,'IV. Inputs Solar'!$T$60*'IV. Inputs Solar'!$S$108+SUM(INDEX(K2682:$K$8797,MATCH(L2682,L2682:$L$8797,0),1):INDEX(K2682:$K$8797,MATCH(L2682,L2682:$L$8797,0)+L2682-1,1))/'IV. Inputs Solar'!$S$106),K2682&gt;0),
          'IV. Inputs Solar'!$S$66,
          0),
     IF(K2682&gt;0,
          IF(K2682&lt;0.3*'IV. Inputs Solar'!$S$66,
               0.3*'IV. Inputs Solar'!$S$66,
               K2682),
          0))</f>
        <v>0</v>
      </c>
      <c r="U2682" s="151">
        <f>T2682/('III. Inputs Baseline Diesel'!$S$54*'III. Inputs Baseline Diesel'!$S$57)</f>
        <v>0</v>
      </c>
    </row>
    <row r="2683" spans="2:21" ht="14.25" customHeight="1" x14ac:dyDescent="0.25">
      <c r="B2683" s="635">
        <v>2646</v>
      </c>
      <c r="C2683" s="268">
        <f>INDEX('V. Load Profile'!$D$85:$K$108,IF(MOD(B2683,24)=0, 24,MOD(B2683,24)),4)</f>
        <v>2.2222222222222223E-2</v>
      </c>
      <c r="D2683" s="605">
        <f>IF('III. Inputs Baseline Diesel'!$S$17&gt;0,IF(AND(C2683&gt;0, C2683&lt;'III. Inputs Baseline Diesel'!$S$17*'III. Inputs Baseline Diesel'!$S$50),'III. Inputs Baseline Diesel'!$S$50*'III. Inputs Baseline Diesel'!$S$17,C2683))</f>
        <v>3.2279999999999998</v>
      </c>
      <c r="E2683" s="23">
        <f>INDEX('IX. Irradiation Data'!$G$15:$I$8774,B2683,2)</f>
        <v>0</v>
      </c>
      <c r="F2683" s="36">
        <f>INDEX('IX. Irradiation Data'!$G$15:$I$8774,B2683, 3)</f>
        <v>27.8</v>
      </c>
      <c r="G2683" s="36">
        <f>E2683*COS(RADIANS('IV. Inputs Solar'!$S$102))</f>
        <v>0</v>
      </c>
      <c r="H2683" s="36">
        <f>F2683+('IV. Inputs Solar'!$S$100-20)/80*E2683/10</f>
        <v>27.8</v>
      </c>
      <c r="I2683" s="36">
        <f>1+('IV. Inputs Solar'!$S$101*(H2683-25))</f>
        <v>0.99019999999999997</v>
      </c>
      <c r="J2683" s="36">
        <f>G2683*I2683*('IV. Inputs Solar'!$T$52*'IV. Inputs Solar'!$S$53)/1000</f>
        <v>0</v>
      </c>
      <c r="K2683" s="125">
        <f t="shared" si="164"/>
        <v>2.2222222222222223E-2</v>
      </c>
      <c r="L2683" s="36">
        <f>IF(K2683&gt;0,MATCH(0,K2683:$K$8797,-1)-1,0)</f>
        <v>0</v>
      </c>
      <c r="M2683" s="126">
        <f>IF('IV. Inputs Solar'!$T$60=0,
     0,
     IF(K2682&gt;0,
          IF(T2682=0,
               IF(M2682&gt;='IV. Inputs Solar'!$S$108*'IV. Inputs Solar'!$T$60,
                    IF(M2682-MIN('IV. Inputs Solar'!$S$58/'IV. Inputs Solar'!$S$106,K2682/'IV. Inputs Solar'!$S$106)&lt;'IV. Inputs Solar'!$T$60*'IV. Inputs Solar'!$S$108,
                         'IV. Inputs Solar'!$T$60*'IV. Inputs Solar'!$S$108,
                         M2682-MIN('IV. Inputs Solar'!$S$58/'IV. Inputs Solar'!$S$106,K2682/'IV. Inputs Solar'!$S$106)),
                    IF(M2682+MIN('IV. Inputs Solar'!$S$66-K2682,'IV. Inputs Solar'!$S$58)*'IV. Inputs Solar'!$S$106&gt;'IV. Inputs Solar'!$T$60,
                         'IV. Inputs Solar'!$T$60,
                         M2682+MIN('IV. Inputs Solar'!$S$66-K2682,'IV. Inputs Solar'!$S$58)*'IV. Inputs Solar'!$S$106)),
               IF(M2682-'IV. Inputs Solar'!$S$108*'IV. Inputs Solar'!$T$60&lt;MIN('IV. Inputs Solar'!$T$60,'IV. Inputs Solar'!$T$60*'IV. Inputs Solar'!$S$108+SUM(INDEX(K2683:$K$8797,MATCH(L2683,L2683:$L$8797,0),1):INDEX(K2683:$K$8797,MATCH(L2683,L2683:$L$8797,0)+L2683-1,1))/'IV. Inputs Solar'!$S$106),
                    IF(M2682+MIN('IV. Inputs Solar'!$S$66-K2682,'IV. Inputs Solar'!$S$58)*'IV. Inputs Solar'!$S$106&gt;MIN('IV. Inputs Solar'!$T$60,'IV. Inputs Solar'!$T$60*'IV. Inputs Solar'!$S$108+SUM(INDEX(K2683:$K$8797,MATCH(L2683,L2683:$L$8797,0),1):INDEX(K2683:$K$8797,MATCH(L2683,L2683:$L$8797,0)+L2683-1,1))/'IV. Inputs Solar'!$S$106),
                         MIN('IV. Inputs Solar'!$T$60,'IV. Inputs Solar'!$T$60*'IV. Inputs Solar'!$S$108+SUM(INDEX(K2683:$K$8797,MATCH(L2683,L2683:$L$8797,0),1):INDEX(K2683:$K$8797,MATCH(L2683,L2683:$L$8797,0)+L2683-1,1))/'IV. Inputs Solar'!$S$106),
                         M2682+MIN('IV. Inputs Solar'!$S$66-K2682,'IV. Inputs Solar'!$S$58)*'IV. Inputs Solar'!$S$106),
                    M2682)),
          IF(M2682&lt;'IV. Inputs Solar'!$T$60,
               IF(M2682-MAX((-1)*'IV. Inputs Solar'!$S$58*'IV. Inputs Solar'!$S$106,K2682*'IV. Inputs Solar'!$S$106)&gt;'IV. Inputs Solar'!$T$60,
                    'IV. Inputs Solar'!$T$60,
                    M2682-MAX((-1)*'IV. Inputs Solar'!$S$58*'IV. Inputs Solar'!$S$106,K2682*'IV. Inputs Solar'!$S$106)),
               M2682)))</f>
        <v>12</v>
      </c>
      <c r="N2683" s="98">
        <f>IF('IV. Inputs Solar'!$T$60=0,0,M2683/'IV. Inputs Solar'!$T$60)</f>
        <v>0.2</v>
      </c>
      <c r="O2683" s="36">
        <f t="shared" si="166"/>
        <v>0</v>
      </c>
      <c r="P2683" s="36">
        <f t="shared" si="167"/>
        <v>0</v>
      </c>
      <c r="Q2683" s="36">
        <f t="shared" si="165"/>
        <v>0</v>
      </c>
      <c r="R2683" s="36">
        <f>ROUND(IF(K2683&lt;0,((M2683-M2684)/'IV. Inputs Solar'!$S$106)-K2683,0),2)</f>
        <v>0</v>
      </c>
      <c r="S2683" s="125">
        <f>ROUND(IF(K2683&gt;0,IF(T2683&gt;0,K2683,ABS((M2683-M2684)*'IV. Inputs Solar'!$S$106-K2683)),0),2)</f>
        <v>0.02</v>
      </c>
      <c r="T2683" s="151">
        <f>IF('IV. Inputs Solar'!$T$60&lt;&gt;0,
     IF(AND(M2683&lt;MIN('IV. Inputs Solar'!$T$60,'IV. Inputs Solar'!$T$60*'IV. Inputs Solar'!$S$108+SUM(INDEX(K2683:$K$8797,MATCH(L2683,L2683:$L$8797,0),1):INDEX(K2683:$K$8797,MATCH(L2683,L2683:$L$8797,0)+L2683-1,1))/'IV. Inputs Solar'!$S$106),K2683&gt;0),
          'IV. Inputs Solar'!$S$66,
          0),
     IF(K2683&gt;0,
          IF(K2683&lt;0.3*'IV. Inputs Solar'!$S$66,
               0.3*'IV. Inputs Solar'!$S$66,
               K2683),
          0))</f>
        <v>0</v>
      </c>
      <c r="U2683" s="151">
        <f>T2683/('III. Inputs Baseline Diesel'!$S$54*'III. Inputs Baseline Diesel'!$S$57)</f>
        <v>0</v>
      </c>
    </row>
    <row r="2684" spans="2:21" ht="14.25" customHeight="1" x14ac:dyDescent="0.25">
      <c r="B2684" s="635">
        <v>2647</v>
      </c>
      <c r="C2684" s="268">
        <f>INDEX('V. Load Profile'!$D$85:$K$108,IF(MOD(B2684,24)=0, 24,MOD(B2684,24)),4)</f>
        <v>2.2222222222222223E-2</v>
      </c>
      <c r="D2684" s="605">
        <f>IF('III. Inputs Baseline Diesel'!$S$17&gt;0,IF(AND(C2684&gt;0, C2684&lt;'III. Inputs Baseline Diesel'!$S$17*'III. Inputs Baseline Diesel'!$S$50),'III. Inputs Baseline Diesel'!$S$50*'III. Inputs Baseline Diesel'!$S$17,C2684))</f>
        <v>3.2279999999999998</v>
      </c>
      <c r="E2684" s="23">
        <f>INDEX('IX. Irradiation Data'!$G$15:$I$8774,B2684,2)</f>
        <v>28</v>
      </c>
      <c r="F2684" s="36">
        <f>INDEX('IX. Irradiation Data'!$G$15:$I$8774,B2684, 3)</f>
        <v>27.5</v>
      </c>
      <c r="G2684" s="36">
        <f>E2684*COS(RADIANS('IV. Inputs Solar'!$S$102))</f>
        <v>27.045923136093911</v>
      </c>
      <c r="H2684" s="36">
        <f>F2684+('IV. Inputs Solar'!$S$100-20)/80*E2684/10</f>
        <v>29.25</v>
      </c>
      <c r="I2684" s="36">
        <f>1+('IV. Inputs Solar'!$S$101*(H2684-25))</f>
        <v>0.98512500000000003</v>
      </c>
      <c r="J2684" s="36">
        <f>G2684*I2684*('IV. Inputs Solar'!$T$52*'IV. Inputs Solar'!$S$53)/1000</f>
        <v>0.53287230058889035</v>
      </c>
      <c r="K2684" s="125">
        <f t="shared" si="164"/>
        <v>-0.51065007836666809</v>
      </c>
      <c r="L2684" s="36">
        <f>IF(K2684&gt;0,MATCH(0,K2684:$K$8797,-1)-1,0)</f>
        <v>0</v>
      </c>
      <c r="M2684" s="126">
        <f>IF('IV. Inputs Solar'!$T$60=0,
     0,
     IF(K2683&gt;0,
          IF(T2683=0,
               IF(M2683&gt;='IV. Inputs Solar'!$S$108*'IV. Inputs Solar'!$T$60,
                    IF(M2683-MIN('IV. Inputs Solar'!$S$58/'IV. Inputs Solar'!$S$106,K2683/'IV. Inputs Solar'!$S$106)&lt;'IV. Inputs Solar'!$T$60*'IV. Inputs Solar'!$S$108,
                         'IV. Inputs Solar'!$T$60*'IV. Inputs Solar'!$S$108,
                         M2683-MIN('IV. Inputs Solar'!$S$58/'IV. Inputs Solar'!$S$106,K2683/'IV. Inputs Solar'!$S$106)),
                    IF(M2683+MIN('IV. Inputs Solar'!$S$66-K2683,'IV. Inputs Solar'!$S$58)*'IV. Inputs Solar'!$S$106&gt;'IV. Inputs Solar'!$T$60,
                         'IV. Inputs Solar'!$T$60,
                         M2683+MIN('IV. Inputs Solar'!$S$66-K2683,'IV. Inputs Solar'!$S$58)*'IV. Inputs Solar'!$S$106)),
               IF(M2683-'IV. Inputs Solar'!$S$108*'IV. Inputs Solar'!$T$60&lt;MIN('IV. Inputs Solar'!$T$60,'IV. Inputs Solar'!$T$60*'IV. Inputs Solar'!$S$108+SUM(INDEX(K2684:$K$8797,MATCH(L2684,L2684:$L$8797,0),1):INDEX(K2684:$K$8797,MATCH(L2684,L2684:$L$8797,0)+L2684-1,1))/'IV. Inputs Solar'!$S$106),
                    IF(M2683+MIN('IV. Inputs Solar'!$S$66-K2683,'IV. Inputs Solar'!$S$58)*'IV. Inputs Solar'!$S$106&gt;MIN('IV. Inputs Solar'!$T$60,'IV. Inputs Solar'!$T$60*'IV. Inputs Solar'!$S$108+SUM(INDEX(K2684:$K$8797,MATCH(L2684,L2684:$L$8797,0),1):INDEX(K2684:$K$8797,MATCH(L2684,L2684:$L$8797,0)+L2684-1,1))/'IV. Inputs Solar'!$S$106),
                         MIN('IV. Inputs Solar'!$T$60,'IV. Inputs Solar'!$T$60*'IV. Inputs Solar'!$S$108+SUM(INDEX(K2684:$K$8797,MATCH(L2684,L2684:$L$8797,0),1):INDEX(K2684:$K$8797,MATCH(L2684,L2684:$L$8797,0)+L2684-1,1))/'IV. Inputs Solar'!$S$106),
                         M2683+MIN('IV. Inputs Solar'!$S$66-K2683,'IV. Inputs Solar'!$S$58)*'IV. Inputs Solar'!$S$106),
                    M2683)),
          IF(M2683&lt;'IV. Inputs Solar'!$T$60,
               IF(M2683-MAX((-1)*'IV. Inputs Solar'!$S$58*'IV. Inputs Solar'!$S$106,K2683*'IV. Inputs Solar'!$S$106)&gt;'IV. Inputs Solar'!$T$60,
                    'IV. Inputs Solar'!$T$60,
                    M2683-MAX((-1)*'IV. Inputs Solar'!$S$58*'IV. Inputs Solar'!$S$106,K2683*'IV. Inputs Solar'!$S$106)),
               M2683)))</f>
        <v>12</v>
      </c>
      <c r="N2684" s="98">
        <f>IF('IV. Inputs Solar'!$T$60=0,0,M2684/'IV. Inputs Solar'!$T$60)</f>
        <v>0.2</v>
      </c>
      <c r="O2684" s="36">
        <f t="shared" si="166"/>
        <v>0</v>
      </c>
      <c r="P2684" s="36">
        <f t="shared" si="167"/>
        <v>0</v>
      </c>
      <c r="Q2684" s="36">
        <f t="shared" si="165"/>
        <v>0</v>
      </c>
      <c r="R2684" s="36">
        <f>ROUND(IF(K2684&lt;0,((M2684-M2685)/'IV. Inputs Solar'!$S$106)-K2684,0),2)</f>
        <v>0</v>
      </c>
      <c r="S2684" s="125">
        <f>ROUND(IF(K2684&gt;0,IF(T2684&gt;0,K2684,ABS((M2684-M2685)*'IV. Inputs Solar'!$S$106-K2684)),0),2)</f>
        <v>0</v>
      </c>
      <c r="T2684" s="151">
        <f>IF('IV. Inputs Solar'!$T$60&lt;&gt;0,
     IF(AND(M2684&lt;MIN('IV. Inputs Solar'!$T$60,'IV. Inputs Solar'!$T$60*'IV. Inputs Solar'!$S$108+SUM(INDEX(K2684:$K$8797,MATCH(L2684,L2684:$L$8797,0),1):INDEX(K2684:$K$8797,MATCH(L2684,L2684:$L$8797,0)+L2684-1,1))/'IV. Inputs Solar'!$S$106),K2684&gt;0),
          'IV. Inputs Solar'!$S$66,
          0),
     IF(K2684&gt;0,
          IF(K2684&lt;0.3*'IV. Inputs Solar'!$S$66,
               0.3*'IV. Inputs Solar'!$S$66,
               K2684),
          0))</f>
        <v>0</v>
      </c>
      <c r="U2684" s="151">
        <f>T2684/('III. Inputs Baseline Diesel'!$S$54*'III. Inputs Baseline Diesel'!$S$57)</f>
        <v>0</v>
      </c>
    </row>
    <row r="2685" spans="2:21" ht="14.25" customHeight="1" x14ac:dyDescent="0.25">
      <c r="B2685" s="635">
        <v>2648</v>
      </c>
      <c r="C2685" s="268">
        <f>INDEX('V. Load Profile'!$D$85:$K$108,IF(MOD(B2685,24)=0, 24,MOD(B2685,24)),4)</f>
        <v>0.66666666666666674</v>
      </c>
      <c r="D2685" s="605">
        <f>IF('III. Inputs Baseline Diesel'!$S$17&gt;0,IF(AND(C2685&gt;0, C2685&lt;'III. Inputs Baseline Diesel'!$S$17*'III. Inputs Baseline Diesel'!$S$50),'III. Inputs Baseline Diesel'!$S$50*'III. Inputs Baseline Diesel'!$S$17,C2685))</f>
        <v>3.2279999999999998</v>
      </c>
      <c r="E2685" s="23">
        <f>INDEX('IX. Irradiation Data'!$G$15:$I$8774,B2685,2)</f>
        <v>197</v>
      </c>
      <c r="F2685" s="36">
        <f>INDEX('IX. Irradiation Data'!$G$15:$I$8774,B2685, 3)</f>
        <v>29.4</v>
      </c>
      <c r="G2685" s="36">
        <f>E2685*COS(RADIANS('IV. Inputs Solar'!$S$102))</f>
        <v>190.28738777894645</v>
      </c>
      <c r="H2685" s="36">
        <f>F2685+('IV. Inputs Solar'!$S$100-20)/80*E2685/10</f>
        <v>41.712499999999999</v>
      </c>
      <c r="I2685" s="36">
        <f>1+('IV. Inputs Solar'!$S$101*(H2685-25))</f>
        <v>0.94150624999999999</v>
      </c>
      <c r="J2685" s="36">
        <f>G2685*I2685*('IV. Inputs Solar'!$T$52*'IV. Inputs Solar'!$S$53)/1000</f>
        <v>3.583135297801034</v>
      </c>
      <c r="K2685" s="125">
        <f t="shared" si="164"/>
        <v>-2.9164686311343671</v>
      </c>
      <c r="L2685" s="36">
        <f>IF(K2685&gt;0,MATCH(0,K2685:$K$8797,-1)-1,0)</f>
        <v>0</v>
      </c>
      <c r="M2685" s="126">
        <f>IF('IV. Inputs Solar'!$T$60=0,
     0,
     IF(K2684&gt;0,
          IF(T2684=0,
               IF(M2684&gt;='IV. Inputs Solar'!$S$108*'IV. Inputs Solar'!$T$60,
                    IF(M2684-MIN('IV. Inputs Solar'!$S$58/'IV. Inputs Solar'!$S$106,K2684/'IV. Inputs Solar'!$S$106)&lt;'IV. Inputs Solar'!$T$60*'IV. Inputs Solar'!$S$108,
                         'IV. Inputs Solar'!$T$60*'IV. Inputs Solar'!$S$108,
                         M2684-MIN('IV. Inputs Solar'!$S$58/'IV. Inputs Solar'!$S$106,K2684/'IV. Inputs Solar'!$S$106)),
                    IF(M2684+MIN('IV. Inputs Solar'!$S$66-K2684,'IV. Inputs Solar'!$S$58)*'IV. Inputs Solar'!$S$106&gt;'IV. Inputs Solar'!$T$60,
                         'IV. Inputs Solar'!$T$60,
                         M2684+MIN('IV. Inputs Solar'!$S$66-K2684,'IV. Inputs Solar'!$S$58)*'IV. Inputs Solar'!$S$106)),
               IF(M2684-'IV. Inputs Solar'!$S$108*'IV. Inputs Solar'!$T$60&lt;MIN('IV. Inputs Solar'!$T$60,'IV. Inputs Solar'!$T$60*'IV. Inputs Solar'!$S$108+SUM(INDEX(K2685:$K$8797,MATCH(L2685,L2685:$L$8797,0),1):INDEX(K2685:$K$8797,MATCH(L2685,L2685:$L$8797,0)+L2685-1,1))/'IV. Inputs Solar'!$S$106),
                    IF(M2684+MIN('IV. Inputs Solar'!$S$66-K2684,'IV. Inputs Solar'!$S$58)*'IV. Inputs Solar'!$S$106&gt;MIN('IV. Inputs Solar'!$T$60,'IV. Inputs Solar'!$T$60*'IV. Inputs Solar'!$S$108+SUM(INDEX(K2685:$K$8797,MATCH(L2685,L2685:$L$8797,0),1):INDEX(K2685:$K$8797,MATCH(L2685,L2685:$L$8797,0)+L2685-1,1))/'IV. Inputs Solar'!$S$106),
                         MIN('IV. Inputs Solar'!$T$60,'IV. Inputs Solar'!$T$60*'IV. Inputs Solar'!$S$108+SUM(INDEX(K2685:$K$8797,MATCH(L2685,L2685:$L$8797,0),1):INDEX(K2685:$K$8797,MATCH(L2685,L2685:$L$8797,0)+L2685-1,1))/'IV. Inputs Solar'!$S$106),
                         M2684+MIN('IV. Inputs Solar'!$S$66-K2684,'IV. Inputs Solar'!$S$58)*'IV. Inputs Solar'!$S$106),
                    M2684)),
          IF(M2684&lt;'IV. Inputs Solar'!$T$60,
               IF(M2684-MAX((-1)*'IV. Inputs Solar'!$S$58*'IV. Inputs Solar'!$S$106,K2684*'IV. Inputs Solar'!$S$106)&gt;'IV. Inputs Solar'!$T$60,
                    'IV. Inputs Solar'!$T$60,
                    M2684-MAX((-1)*'IV. Inputs Solar'!$S$58*'IV. Inputs Solar'!$S$106,K2684*'IV. Inputs Solar'!$S$106)),
               M2684)))</f>
        <v>12.484445200494644</v>
      </c>
      <c r="N2685" s="98">
        <f>IF('IV. Inputs Solar'!$T$60=0,0,M2685/'IV. Inputs Solar'!$T$60)</f>
        <v>0.20807408667491073</v>
      </c>
      <c r="O2685" s="36">
        <f t="shared" si="166"/>
        <v>1</v>
      </c>
      <c r="P2685" s="36">
        <f t="shared" si="167"/>
        <v>1</v>
      </c>
      <c r="Q2685" s="36">
        <f t="shared" si="165"/>
        <v>0.8</v>
      </c>
      <c r="R2685" s="36">
        <f>ROUND(IF(K2685&lt;0,((M2685-M2686)/'IV. Inputs Solar'!$S$106)-K2685,0),2)</f>
        <v>0</v>
      </c>
      <c r="S2685" s="125">
        <f>ROUND(IF(K2685&gt;0,IF(T2685&gt;0,K2685,ABS((M2685-M2686)*'IV. Inputs Solar'!$S$106-K2685)),0),2)</f>
        <v>0</v>
      </c>
      <c r="T2685" s="151">
        <f>IF('IV. Inputs Solar'!$T$60&lt;&gt;0,
     IF(AND(M2685&lt;MIN('IV. Inputs Solar'!$T$60,'IV. Inputs Solar'!$T$60*'IV. Inputs Solar'!$S$108+SUM(INDEX(K2685:$K$8797,MATCH(L2685,L2685:$L$8797,0),1):INDEX(K2685:$K$8797,MATCH(L2685,L2685:$L$8797,0)+L2685-1,1))/'IV. Inputs Solar'!$S$106),K2685&gt;0),
          'IV. Inputs Solar'!$S$66,
          0),
     IF(K2685&gt;0,
          IF(K2685&lt;0.3*'IV. Inputs Solar'!$S$66,
               0.3*'IV. Inputs Solar'!$S$66,
               K2685),
          0))</f>
        <v>0</v>
      </c>
      <c r="U2685" s="151">
        <f>T2685/('III. Inputs Baseline Diesel'!$S$54*'III. Inputs Baseline Diesel'!$S$57)</f>
        <v>0</v>
      </c>
    </row>
    <row r="2686" spans="2:21" ht="14.25" customHeight="1" x14ac:dyDescent="0.25">
      <c r="B2686" s="635">
        <v>2649</v>
      </c>
      <c r="C2686" s="268">
        <f>INDEX('V. Load Profile'!$D$85:$K$108,IF(MOD(B2686,24)=0, 24,MOD(B2686,24)),4)</f>
        <v>0.7777777777777779</v>
      </c>
      <c r="D2686" s="605">
        <f>IF('III. Inputs Baseline Diesel'!$S$17&gt;0,IF(AND(C2686&gt;0, C2686&lt;'III. Inputs Baseline Diesel'!$S$17*'III. Inputs Baseline Diesel'!$S$50),'III. Inputs Baseline Diesel'!$S$50*'III. Inputs Baseline Diesel'!$S$17,C2686))</f>
        <v>3.2279999999999998</v>
      </c>
      <c r="E2686" s="23">
        <f>INDEX('IX. Irradiation Data'!$G$15:$I$8774,B2686,2)</f>
        <v>390</v>
      </c>
      <c r="F2686" s="36">
        <f>INDEX('IX. Irradiation Data'!$G$15:$I$8774,B2686, 3)</f>
        <v>31.3</v>
      </c>
      <c r="G2686" s="36">
        <f>E2686*COS(RADIANS('IV. Inputs Solar'!$S$102))</f>
        <v>376.71107225273664</v>
      </c>
      <c r="H2686" s="36">
        <f>F2686+('IV. Inputs Solar'!$S$100-20)/80*E2686/10</f>
        <v>55.674999999999997</v>
      </c>
      <c r="I2686" s="36">
        <f>1+('IV. Inputs Solar'!$S$101*(H2686-25))</f>
        <v>0.89263749999999997</v>
      </c>
      <c r="J2686" s="36">
        <f>G2686*I2686*('IV. Inputs Solar'!$T$52*'IV. Inputs Solar'!$S$53)/1000</f>
        <v>6.7253285951600441</v>
      </c>
      <c r="K2686" s="125">
        <f t="shared" si="164"/>
        <v>-5.9475508173822664</v>
      </c>
      <c r="L2686" s="36">
        <f>IF(K2686&gt;0,MATCH(0,K2686:$K$8797,-1)-1,0)</f>
        <v>0</v>
      </c>
      <c r="M2686" s="126">
        <f>IF('IV. Inputs Solar'!$T$60=0,
     0,
     IF(K2685&gt;0,
          IF(T2685=0,
               IF(M2685&gt;='IV. Inputs Solar'!$S$108*'IV. Inputs Solar'!$T$60,
                    IF(M2685-MIN('IV. Inputs Solar'!$S$58/'IV. Inputs Solar'!$S$106,K2685/'IV. Inputs Solar'!$S$106)&lt;'IV. Inputs Solar'!$T$60*'IV. Inputs Solar'!$S$108,
                         'IV. Inputs Solar'!$T$60*'IV. Inputs Solar'!$S$108,
                         M2685-MIN('IV. Inputs Solar'!$S$58/'IV. Inputs Solar'!$S$106,K2685/'IV. Inputs Solar'!$S$106)),
                    IF(M2685+MIN('IV. Inputs Solar'!$S$66-K2685,'IV. Inputs Solar'!$S$58)*'IV. Inputs Solar'!$S$106&gt;'IV. Inputs Solar'!$T$60,
                         'IV. Inputs Solar'!$T$60,
                         M2685+MIN('IV. Inputs Solar'!$S$66-K2685,'IV. Inputs Solar'!$S$58)*'IV. Inputs Solar'!$S$106)),
               IF(M2685-'IV. Inputs Solar'!$S$108*'IV. Inputs Solar'!$T$60&lt;MIN('IV. Inputs Solar'!$T$60,'IV. Inputs Solar'!$T$60*'IV. Inputs Solar'!$S$108+SUM(INDEX(K2686:$K$8797,MATCH(L2686,L2686:$L$8797,0),1):INDEX(K2686:$K$8797,MATCH(L2686,L2686:$L$8797,0)+L2686-1,1))/'IV. Inputs Solar'!$S$106),
                    IF(M2685+MIN('IV. Inputs Solar'!$S$66-K2685,'IV. Inputs Solar'!$S$58)*'IV. Inputs Solar'!$S$106&gt;MIN('IV. Inputs Solar'!$T$60,'IV. Inputs Solar'!$T$60*'IV. Inputs Solar'!$S$108+SUM(INDEX(K2686:$K$8797,MATCH(L2686,L2686:$L$8797,0),1):INDEX(K2686:$K$8797,MATCH(L2686,L2686:$L$8797,0)+L2686-1,1))/'IV. Inputs Solar'!$S$106),
                         MIN('IV. Inputs Solar'!$T$60,'IV. Inputs Solar'!$T$60*'IV. Inputs Solar'!$S$108+SUM(INDEX(K2686:$K$8797,MATCH(L2686,L2686:$L$8797,0),1):INDEX(K2686:$K$8797,MATCH(L2686,L2686:$L$8797,0)+L2686-1,1))/'IV. Inputs Solar'!$S$106),
                         M2685+MIN('IV. Inputs Solar'!$S$66-K2685,'IV. Inputs Solar'!$S$58)*'IV. Inputs Solar'!$S$106),
                    M2685)),
          IF(M2685&lt;'IV. Inputs Solar'!$T$60,
               IF(M2685-MAX((-1)*'IV. Inputs Solar'!$S$58*'IV. Inputs Solar'!$S$106,K2685*'IV. Inputs Solar'!$S$106)&gt;'IV. Inputs Solar'!$T$60,
                    'IV. Inputs Solar'!$T$60,
                    M2685-MAX((-1)*'IV. Inputs Solar'!$S$58*'IV. Inputs Solar'!$S$106,K2685*'IV. Inputs Solar'!$S$106)),
               M2685)))</f>
        <v>15.251250280140063</v>
      </c>
      <c r="N2686" s="98">
        <f>IF('IV. Inputs Solar'!$T$60=0,0,M2686/'IV. Inputs Solar'!$T$60)</f>
        <v>0.25418750466900103</v>
      </c>
      <c r="O2686" s="36">
        <f t="shared" si="166"/>
        <v>1</v>
      </c>
      <c r="P2686" s="36">
        <f t="shared" si="167"/>
        <v>0</v>
      </c>
      <c r="Q2686" s="36">
        <f t="shared" si="165"/>
        <v>0</v>
      </c>
      <c r="R2686" s="36">
        <f>ROUND(IF(K2686&lt;0,((M2686-M2687)/'IV. Inputs Solar'!$S$106)-K2686,0),2)</f>
        <v>0</v>
      </c>
      <c r="S2686" s="125">
        <f>ROUND(IF(K2686&gt;0,IF(T2686&gt;0,K2686,ABS((M2686-M2687)*'IV. Inputs Solar'!$S$106-K2686)),0),2)</f>
        <v>0</v>
      </c>
      <c r="T2686" s="151">
        <f>IF('IV. Inputs Solar'!$T$60&lt;&gt;0,
     IF(AND(M2686&lt;MIN('IV. Inputs Solar'!$T$60,'IV. Inputs Solar'!$T$60*'IV. Inputs Solar'!$S$108+SUM(INDEX(K2686:$K$8797,MATCH(L2686,L2686:$L$8797,0),1):INDEX(K2686:$K$8797,MATCH(L2686,L2686:$L$8797,0)+L2686-1,1))/'IV. Inputs Solar'!$S$106),K2686&gt;0),
          'IV. Inputs Solar'!$S$66,
          0),
     IF(K2686&gt;0,
          IF(K2686&lt;0.3*'IV. Inputs Solar'!$S$66,
               0.3*'IV. Inputs Solar'!$S$66,
               K2686),
          0))</f>
        <v>0</v>
      </c>
      <c r="U2686" s="151">
        <f>T2686/('III. Inputs Baseline Diesel'!$S$54*'III. Inputs Baseline Diesel'!$S$57)</f>
        <v>0</v>
      </c>
    </row>
    <row r="2687" spans="2:21" ht="14.25" customHeight="1" x14ac:dyDescent="0.25">
      <c r="B2687" s="635">
        <v>2650</v>
      </c>
      <c r="C2687" s="268">
        <f>INDEX('V. Load Profile'!$D$85:$K$108,IF(MOD(B2687,24)=0, 24,MOD(B2687,24)),4)</f>
        <v>1.0444444444444445</v>
      </c>
      <c r="D2687" s="605">
        <f>IF('III. Inputs Baseline Diesel'!$S$17&gt;0,IF(AND(C2687&gt;0, C2687&lt;'III. Inputs Baseline Diesel'!$S$17*'III. Inputs Baseline Diesel'!$S$50),'III. Inputs Baseline Diesel'!$S$50*'III. Inputs Baseline Diesel'!$S$17,C2687))</f>
        <v>3.2279999999999998</v>
      </c>
      <c r="E2687" s="23">
        <f>INDEX('IX. Irradiation Data'!$G$15:$I$8774,B2687,2)</f>
        <v>542</v>
      </c>
      <c r="F2687" s="36">
        <f>INDEX('IX. Irradiation Data'!$G$15:$I$8774,B2687, 3)</f>
        <v>33.200000000000003</v>
      </c>
      <c r="G2687" s="36">
        <f>E2687*COS(RADIANS('IV. Inputs Solar'!$S$102))</f>
        <v>523.53179784867507</v>
      </c>
      <c r="H2687" s="36">
        <f>F2687+('IV. Inputs Solar'!$S$100-20)/80*E2687/10</f>
        <v>67.075000000000003</v>
      </c>
      <c r="I2687" s="36">
        <f>1+('IV. Inputs Solar'!$S$101*(H2687-25))</f>
        <v>0.85273749999999993</v>
      </c>
      <c r="J2687" s="36">
        <f>G2687*I2687*('IV. Inputs Solar'!$T$52*'IV. Inputs Solar'!$S$53)/1000</f>
        <v>8.9287039293596902</v>
      </c>
      <c r="K2687" s="125">
        <f t="shared" si="164"/>
        <v>-7.8842594849152459</v>
      </c>
      <c r="L2687" s="36">
        <f>IF(K2687&gt;0,MATCH(0,K2687:$K$8797,-1)-1,0)</f>
        <v>0</v>
      </c>
      <c r="M2687" s="126">
        <f>IF('IV. Inputs Solar'!$T$60=0,
     0,
     IF(K2686&gt;0,
          IF(T2686=0,
               IF(M2686&gt;='IV. Inputs Solar'!$S$108*'IV. Inputs Solar'!$T$60,
                    IF(M2686-MIN('IV. Inputs Solar'!$S$58/'IV. Inputs Solar'!$S$106,K2686/'IV. Inputs Solar'!$S$106)&lt;'IV. Inputs Solar'!$T$60*'IV. Inputs Solar'!$S$108,
                         'IV. Inputs Solar'!$T$60*'IV. Inputs Solar'!$S$108,
                         M2686-MIN('IV. Inputs Solar'!$S$58/'IV. Inputs Solar'!$S$106,K2686/'IV. Inputs Solar'!$S$106)),
                    IF(M2686+MIN('IV. Inputs Solar'!$S$66-K2686,'IV. Inputs Solar'!$S$58)*'IV. Inputs Solar'!$S$106&gt;'IV. Inputs Solar'!$T$60,
                         'IV. Inputs Solar'!$T$60,
                         M2686+MIN('IV. Inputs Solar'!$S$66-K2686,'IV. Inputs Solar'!$S$58)*'IV. Inputs Solar'!$S$106)),
               IF(M2686-'IV. Inputs Solar'!$S$108*'IV. Inputs Solar'!$T$60&lt;MIN('IV. Inputs Solar'!$T$60,'IV. Inputs Solar'!$T$60*'IV. Inputs Solar'!$S$108+SUM(INDEX(K2687:$K$8797,MATCH(L2687,L2687:$L$8797,0),1):INDEX(K2687:$K$8797,MATCH(L2687,L2687:$L$8797,0)+L2687-1,1))/'IV. Inputs Solar'!$S$106),
                    IF(M2686+MIN('IV. Inputs Solar'!$S$66-K2686,'IV. Inputs Solar'!$S$58)*'IV. Inputs Solar'!$S$106&gt;MIN('IV. Inputs Solar'!$T$60,'IV. Inputs Solar'!$T$60*'IV. Inputs Solar'!$S$108+SUM(INDEX(K2687:$K$8797,MATCH(L2687,L2687:$L$8797,0),1):INDEX(K2687:$K$8797,MATCH(L2687,L2687:$L$8797,0)+L2687-1,1))/'IV. Inputs Solar'!$S$106),
                         MIN('IV. Inputs Solar'!$T$60,'IV. Inputs Solar'!$T$60*'IV. Inputs Solar'!$S$108+SUM(INDEX(K2687:$K$8797,MATCH(L2687,L2687:$L$8797,0),1):INDEX(K2687:$K$8797,MATCH(L2687,L2687:$L$8797,0)+L2687-1,1))/'IV. Inputs Solar'!$S$106),
                         M2686+MIN('IV. Inputs Solar'!$S$66-K2686,'IV. Inputs Solar'!$S$58)*'IV. Inputs Solar'!$S$106),
                    M2686)),
          IF(M2686&lt;'IV. Inputs Solar'!$T$60,
               IF(M2686-MAX((-1)*'IV. Inputs Solar'!$S$58*'IV. Inputs Solar'!$S$106,K2686*'IV. Inputs Solar'!$S$106)&gt;'IV. Inputs Solar'!$T$60,
                    'IV. Inputs Solar'!$T$60,
                    M2686-MAX((-1)*'IV. Inputs Solar'!$S$58*'IV. Inputs Solar'!$S$106,K2686*'IV. Inputs Solar'!$S$106)),
               M2686)))</f>
        <v>20.893592404897301</v>
      </c>
      <c r="N2687" s="98">
        <f>IF('IV. Inputs Solar'!$T$60=0,0,M2687/'IV. Inputs Solar'!$T$60)</f>
        <v>0.34822654008162168</v>
      </c>
      <c r="O2687" s="36">
        <f t="shared" si="166"/>
        <v>1</v>
      </c>
      <c r="P2687" s="36">
        <f t="shared" si="167"/>
        <v>0</v>
      </c>
      <c r="Q2687" s="36">
        <f t="shared" si="165"/>
        <v>0</v>
      </c>
      <c r="R2687" s="36">
        <f>ROUND(IF(K2687&lt;0,((M2687-M2688)/'IV. Inputs Solar'!$S$106)-K2687,0),2)</f>
        <v>0</v>
      </c>
      <c r="S2687" s="125">
        <f>ROUND(IF(K2687&gt;0,IF(T2687&gt;0,K2687,ABS((M2687-M2688)*'IV. Inputs Solar'!$S$106-K2687)),0),2)</f>
        <v>0</v>
      </c>
      <c r="T2687" s="151">
        <f>IF('IV. Inputs Solar'!$T$60&lt;&gt;0,
     IF(AND(M2687&lt;MIN('IV. Inputs Solar'!$T$60,'IV. Inputs Solar'!$T$60*'IV. Inputs Solar'!$S$108+SUM(INDEX(K2687:$K$8797,MATCH(L2687,L2687:$L$8797,0),1):INDEX(K2687:$K$8797,MATCH(L2687,L2687:$L$8797,0)+L2687-1,1))/'IV. Inputs Solar'!$S$106),K2687&gt;0),
          'IV. Inputs Solar'!$S$66,
          0),
     IF(K2687&gt;0,
          IF(K2687&lt;0.3*'IV. Inputs Solar'!$S$66,
               0.3*'IV. Inputs Solar'!$S$66,
               K2687),
          0))</f>
        <v>0</v>
      </c>
      <c r="U2687" s="151">
        <f>T2687/('III. Inputs Baseline Diesel'!$S$54*'III. Inputs Baseline Diesel'!$S$57)</f>
        <v>0</v>
      </c>
    </row>
    <row r="2688" spans="2:21" ht="14.25" customHeight="1" x14ac:dyDescent="0.25">
      <c r="B2688" s="635">
        <v>2651</v>
      </c>
      <c r="C2688" s="268">
        <f>INDEX('V. Load Profile'!$D$85:$K$108,IF(MOD(B2688,24)=0, 24,MOD(B2688,24)),4)</f>
        <v>1.0444444444444445</v>
      </c>
      <c r="D2688" s="605">
        <f>IF('III. Inputs Baseline Diesel'!$S$17&gt;0,IF(AND(C2688&gt;0, C2688&lt;'III. Inputs Baseline Diesel'!$S$17*'III. Inputs Baseline Diesel'!$S$50),'III. Inputs Baseline Diesel'!$S$50*'III. Inputs Baseline Diesel'!$S$17,C2688))</f>
        <v>3.2279999999999998</v>
      </c>
      <c r="E2688" s="23">
        <f>INDEX('IX. Irradiation Data'!$G$15:$I$8774,B2688,2)</f>
        <v>671</v>
      </c>
      <c r="F2688" s="36">
        <f>INDEX('IX. Irradiation Data'!$G$15:$I$8774,B2688, 3)</f>
        <v>33.9</v>
      </c>
      <c r="G2688" s="36">
        <f>E2688*COS(RADIANS('IV. Inputs Solar'!$S$102))</f>
        <v>648.13622943996484</v>
      </c>
      <c r="H2688" s="36">
        <f>F2688+('IV. Inputs Solar'!$S$100-20)/80*E2688/10</f>
        <v>75.837500000000006</v>
      </c>
      <c r="I2688" s="36">
        <f>1+('IV. Inputs Solar'!$S$101*(H2688-25))</f>
        <v>0.82206875000000001</v>
      </c>
      <c r="J2688" s="36">
        <f>G2688*I2688*('IV. Inputs Solar'!$T$52*'IV. Inputs Solar'!$S$53)/1000</f>
        <v>10.656250799308502</v>
      </c>
      <c r="K2688" s="125">
        <f t="shared" si="164"/>
        <v>-9.6118063548640578</v>
      </c>
      <c r="L2688" s="36">
        <f>IF(K2688&gt;0,MATCH(0,K2688:$K$8797,-1)-1,0)</f>
        <v>0</v>
      </c>
      <c r="M2688" s="126">
        <f>IF('IV. Inputs Solar'!$T$60=0,
     0,
     IF(K2687&gt;0,
          IF(T2687=0,
               IF(M2687&gt;='IV. Inputs Solar'!$S$108*'IV. Inputs Solar'!$T$60,
                    IF(M2687-MIN('IV. Inputs Solar'!$S$58/'IV. Inputs Solar'!$S$106,K2687/'IV. Inputs Solar'!$S$106)&lt;'IV. Inputs Solar'!$T$60*'IV. Inputs Solar'!$S$108,
                         'IV. Inputs Solar'!$T$60*'IV. Inputs Solar'!$S$108,
                         M2687-MIN('IV. Inputs Solar'!$S$58/'IV. Inputs Solar'!$S$106,K2687/'IV. Inputs Solar'!$S$106)),
                    IF(M2687+MIN('IV. Inputs Solar'!$S$66-K2687,'IV. Inputs Solar'!$S$58)*'IV. Inputs Solar'!$S$106&gt;'IV. Inputs Solar'!$T$60,
                         'IV. Inputs Solar'!$T$60,
                         M2687+MIN('IV. Inputs Solar'!$S$66-K2687,'IV. Inputs Solar'!$S$58)*'IV. Inputs Solar'!$S$106)),
               IF(M2687-'IV. Inputs Solar'!$S$108*'IV. Inputs Solar'!$T$60&lt;MIN('IV. Inputs Solar'!$T$60,'IV. Inputs Solar'!$T$60*'IV. Inputs Solar'!$S$108+SUM(INDEX(K2688:$K$8797,MATCH(L2688,L2688:$L$8797,0),1):INDEX(K2688:$K$8797,MATCH(L2688,L2688:$L$8797,0)+L2688-1,1))/'IV. Inputs Solar'!$S$106),
                    IF(M2687+MIN('IV. Inputs Solar'!$S$66-K2687,'IV. Inputs Solar'!$S$58)*'IV. Inputs Solar'!$S$106&gt;MIN('IV. Inputs Solar'!$T$60,'IV. Inputs Solar'!$T$60*'IV. Inputs Solar'!$S$108+SUM(INDEX(K2688:$K$8797,MATCH(L2688,L2688:$L$8797,0),1):INDEX(K2688:$K$8797,MATCH(L2688,L2688:$L$8797,0)+L2688-1,1))/'IV. Inputs Solar'!$S$106),
                         MIN('IV. Inputs Solar'!$T$60,'IV. Inputs Solar'!$T$60*'IV. Inputs Solar'!$S$108+SUM(INDEX(K2688:$K$8797,MATCH(L2688,L2688:$L$8797,0),1):INDEX(K2688:$K$8797,MATCH(L2688,L2688:$L$8797,0)+L2688-1,1))/'IV. Inputs Solar'!$S$106),
                         M2687+MIN('IV. Inputs Solar'!$S$66-K2687,'IV. Inputs Solar'!$S$58)*'IV. Inputs Solar'!$S$106),
                    M2687)),
          IF(M2687&lt;'IV. Inputs Solar'!$T$60,
               IF(M2687-MAX((-1)*'IV. Inputs Solar'!$S$58*'IV. Inputs Solar'!$S$106,K2687*'IV. Inputs Solar'!$S$106)&gt;'IV. Inputs Solar'!$T$60,
                    'IV. Inputs Solar'!$T$60,
                    M2687-MAX((-1)*'IV. Inputs Solar'!$S$58*'IV. Inputs Solar'!$S$106,K2687*'IV. Inputs Solar'!$S$106)),
               M2687)))</f>
        <v>28.37325769573274</v>
      </c>
      <c r="N2688" s="98">
        <f>IF('IV. Inputs Solar'!$T$60=0,0,M2688/'IV. Inputs Solar'!$T$60)</f>
        <v>0.47288762826221231</v>
      </c>
      <c r="O2688" s="36">
        <f t="shared" si="166"/>
        <v>1</v>
      </c>
      <c r="P2688" s="36">
        <f t="shared" si="167"/>
        <v>0</v>
      </c>
      <c r="Q2688" s="36">
        <f t="shared" si="165"/>
        <v>0</v>
      </c>
      <c r="R2688" s="36">
        <f>ROUND(IF(K2688&lt;0,((M2688-M2689)/'IV. Inputs Solar'!$S$106)-K2688,0),2)</f>
        <v>0</v>
      </c>
      <c r="S2688" s="125">
        <f>ROUND(IF(K2688&gt;0,IF(T2688&gt;0,K2688,ABS((M2688-M2689)*'IV. Inputs Solar'!$S$106-K2688)),0),2)</f>
        <v>0</v>
      </c>
      <c r="T2688" s="151">
        <f>IF('IV. Inputs Solar'!$T$60&lt;&gt;0,
     IF(AND(M2688&lt;MIN('IV. Inputs Solar'!$T$60,'IV. Inputs Solar'!$T$60*'IV. Inputs Solar'!$S$108+SUM(INDEX(K2688:$K$8797,MATCH(L2688,L2688:$L$8797,0),1):INDEX(K2688:$K$8797,MATCH(L2688,L2688:$L$8797,0)+L2688-1,1))/'IV. Inputs Solar'!$S$106),K2688&gt;0),
          'IV. Inputs Solar'!$S$66,
          0),
     IF(K2688&gt;0,
          IF(K2688&lt;0.3*'IV. Inputs Solar'!$S$66,
               0.3*'IV. Inputs Solar'!$S$66,
               K2688),
          0))</f>
        <v>0</v>
      </c>
      <c r="U2688" s="151">
        <f>T2688/('III. Inputs Baseline Diesel'!$S$54*'III. Inputs Baseline Diesel'!$S$57)</f>
        <v>0</v>
      </c>
    </row>
    <row r="2689" spans="2:21" ht="14.25" customHeight="1" x14ac:dyDescent="0.25">
      <c r="B2689" s="635">
        <v>2652</v>
      </c>
      <c r="C2689" s="268">
        <f>INDEX('V. Load Profile'!$D$85:$K$108,IF(MOD(B2689,24)=0, 24,MOD(B2689,24)),4)</f>
        <v>1.6</v>
      </c>
      <c r="D2689" s="605">
        <f>IF('III. Inputs Baseline Diesel'!$S$17&gt;0,IF(AND(C2689&gt;0, C2689&lt;'III. Inputs Baseline Diesel'!$S$17*'III. Inputs Baseline Diesel'!$S$50),'III. Inputs Baseline Diesel'!$S$50*'III. Inputs Baseline Diesel'!$S$17,C2689))</f>
        <v>3.2279999999999998</v>
      </c>
      <c r="E2689" s="23">
        <f>INDEX('IX. Irradiation Data'!$G$15:$I$8774,B2689,2)</f>
        <v>747</v>
      </c>
      <c r="F2689" s="36">
        <f>INDEX('IX. Irradiation Data'!$G$15:$I$8774,B2689, 3)</f>
        <v>34.5</v>
      </c>
      <c r="G2689" s="36">
        <f>E2689*COS(RADIANS('IV. Inputs Solar'!$S$102))</f>
        <v>721.54659223793408</v>
      </c>
      <c r="H2689" s="36">
        <f>F2689+('IV. Inputs Solar'!$S$100-20)/80*E2689/10</f>
        <v>81.1875</v>
      </c>
      <c r="I2689" s="36">
        <f>1+('IV. Inputs Solar'!$S$101*(H2689-25))</f>
        <v>0.80334375000000002</v>
      </c>
      <c r="J2689" s="36">
        <f>G2689*I2689*('IV. Inputs Solar'!$T$52*'IV. Inputs Solar'!$S$53)/1000</f>
        <v>11.592998904162858</v>
      </c>
      <c r="K2689" s="125">
        <f t="shared" si="164"/>
        <v>-9.9929989041628584</v>
      </c>
      <c r="L2689" s="36">
        <f>IF(K2689&gt;0,MATCH(0,K2689:$K$8797,-1)-1,0)</f>
        <v>0</v>
      </c>
      <c r="M2689" s="126">
        <f>IF('IV. Inputs Solar'!$T$60=0,
     0,
     IF(K2688&gt;0,
          IF(T2688=0,
               IF(M2688&gt;='IV. Inputs Solar'!$S$108*'IV. Inputs Solar'!$T$60,
                    IF(M2688-MIN('IV. Inputs Solar'!$S$58/'IV. Inputs Solar'!$S$106,K2688/'IV. Inputs Solar'!$S$106)&lt;'IV. Inputs Solar'!$T$60*'IV. Inputs Solar'!$S$108,
                         'IV. Inputs Solar'!$T$60*'IV. Inputs Solar'!$S$108,
                         M2688-MIN('IV. Inputs Solar'!$S$58/'IV. Inputs Solar'!$S$106,K2688/'IV. Inputs Solar'!$S$106)),
                    IF(M2688+MIN('IV. Inputs Solar'!$S$66-K2688,'IV. Inputs Solar'!$S$58)*'IV. Inputs Solar'!$S$106&gt;'IV. Inputs Solar'!$T$60,
                         'IV. Inputs Solar'!$T$60,
                         M2688+MIN('IV. Inputs Solar'!$S$66-K2688,'IV. Inputs Solar'!$S$58)*'IV. Inputs Solar'!$S$106)),
               IF(M2688-'IV. Inputs Solar'!$S$108*'IV. Inputs Solar'!$T$60&lt;MIN('IV. Inputs Solar'!$T$60,'IV. Inputs Solar'!$T$60*'IV. Inputs Solar'!$S$108+SUM(INDEX(K2689:$K$8797,MATCH(L2689,L2689:$L$8797,0),1):INDEX(K2689:$K$8797,MATCH(L2689,L2689:$L$8797,0)+L2689-1,1))/'IV. Inputs Solar'!$S$106),
                    IF(M2688+MIN('IV. Inputs Solar'!$S$66-K2688,'IV. Inputs Solar'!$S$58)*'IV. Inputs Solar'!$S$106&gt;MIN('IV. Inputs Solar'!$T$60,'IV. Inputs Solar'!$T$60*'IV. Inputs Solar'!$S$108+SUM(INDEX(K2689:$K$8797,MATCH(L2689,L2689:$L$8797,0),1):INDEX(K2689:$K$8797,MATCH(L2689,L2689:$L$8797,0)+L2689-1,1))/'IV. Inputs Solar'!$S$106),
                         MIN('IV. Inputs Solar'!$T$60,'IV. Inputs Solar'!$T$60*'IV. Inputs Solar'!$S$108+SUM(INDEX(K2689:$K$8797,MATCH(L2689,L2689:$L$8797,0),1):INDEX(K2689:$K$8797,MATCH(L2689,L2689:$L$8797,0)+L2689-1,1))/'IV. Inputs Solar'!$S$106),
                         M2688+MIN('IV. Inputs Solar'!$S$66-K2688,'IV. Inputs Solar'!$S$58)*'IV. Inputs Solar'!$S$106),
                    M2688)),
          IF(M2688&lt;'IV. Inputs Solar'!$T$60,
               IF(M2688-MAX((-1)*'IV. Inputs Solar'!$S$58*'IV. Inputs Solar'!$S$106,K2688*'IV. Inputs Solar'!$S$106)&gt;'IV. Inputs Solar'!$T$60,
                    'IV. Inputs Solar'!$T$60,
                    M2688-MAX((-1)*'IV. Inputs Solar'!$S$58*'IV. Inputs Solar'!$S$106,K2688*'IV. Inputs Solar'!$S$106)),
               M2688)))</f>
        <v>37.491817848688058</v>
      </c>
      <c r="N2689" s="98">
        <f>IF('IV. Inputs Solar'!$T$60=0,0,M2689/'IV. Inputs Solar'!$T$60)</f>
        <v>0.62486363081146767</v>
      </c>
      <c r="O2689" s="36">
        <f t="shared" si="166"/>
        <v>1</v>
      </c>
      <c r="P2689" s="36">
        <f t="shared" si="167"/>
        <v>0</v>
      </c>
      <c r="Q2689" s="36">
        <f t="shared" si="165"/>
        <v>0</v>
      </c>
      <c r="R2689" s="36">
        <f>ROUND(IF(K2689&lt;0,((M2689-M2690)/'IV. Inputs Solar'!$S$106)-K2689,0),2)</f>
        <v>0</v>
      </c>
      <c r="S2689" s="125">
        <f>ROUND(IF(K2689&gt;0,IF(T2689&gt;0,K2689,ABS((M2689-M2690)*'IV. Inputs Solar'!$S$106-K2689)),0),2)</f>
        <v>0</v>
      </c>
      <c r="T2689" s="151">
        <f>IF('IV. Inputs Solar'!$T$60&lt;&gt;0,
     IF(AND(M2689&lt;MIN('IV. Inputs Solar'!$T$60,'IV. Inputs Solar'!$T$60*'IV. Inputs Solar'!$S$108+SUM(INDEX(K2689:$K$8797,MATCH(L2689,L2689:$L$8797,0),1):INDEX(K2689:$K$8797,MATCH(L2689,L2689:$L$8797,0)+L2689-1,1))/'IV. Inputs Solar'!$S$106),K2689&gt;0),
          'IV. Inputs Solar'!$S$66,
          0),
     IF(K2689&gt;0,
          IF(K2689&lt;0.3*'IV. Inputs Solar'!$S$66,
               0.3*'IV. Inputs Solar'!$S$66,
               K2689),
          0))</f>
        <v>0</v>
      </c>
      <c r="U2689" s="151">
        <f>T2689/('III. Inputs Baseline Diesel'!$S$54*'III. Inputs Baseline Diesel'!$S$57)</f>
        <v>0</v>
      </c>
    </row>
    <row r="2690" spans="2:21" ht="14.25" customHeight="1" x14ac:dyDescent="0.25">
      <c r="B2690" s="635">
        <v>2653</v>
      </c>
      <c r="C2690" s="268">
        <f>INDEX('V. Load Profile'!$D$85:$K$108,IF(MOD(B2690,24)=0, 24,MOD(B2690,24)),4)</f>
        <v>1.377777777777778</v>
      </c>
      <c r="D2690" s="605">
        <f>IF('III. Inputs Baseline Diesel'!$S$17&gt;0,IF(AND(C2690&gt;0, C2690&lt;'III. Inputs Baseline Diesel'!$S$17*'III. Inputs Baseline Diesel'!$S$50),'III. Inputs Baseline Diesel'!$S$50*'III. Inputs Baseline Diesel'!$S$17,C2690))</f>
        <v>3.2279999999999998</v>
      </c>
      <c r="E2690" s="23">
        <f>INDEX('IX. Irradiation Data'!$G$15:$I$8774,B2690,2)</f>
        <v>764</v>
      </c>
      <c r="F2690" s="36">
        <f>INDEX('IX. Irradiation Data'!$G$15:$I$8774,B2690, 3)</f>
        <v>35.200000000000003</v>
      </c>
      <c r="G2690" s="36">
        <f>E2690*COS(RADIANS('IV. Inputs Solar'!$S$102))</f>
        <v>737.96733128484823</v>
      </c>
      <c r="H2690" s="36">
        <f>F2690+('IV. Inputs Solar'!$S$100-20)/80*E2690/10</f>
        <v>82.95</v>
      </c>
      <c r="I2690" s="36">
        <f>1+('IV. Inputs Solar'!$S$101*(H2690-25))</f>
        <v>0.79717499999999997</v>
      </c>
      <c r="J2690" s="36">
        <f>G2690*I2690*('IV. Inputs Solar'!$T$52*'IV. Inputs Solar'!$S$53)/1000</f>
        <v>11.765782146339978</v>
      </c>
      <c r="K2690" s="125">
        <f t="shared" si="164"/>
        <v>-10.3880043685622</v>
      </c>
      <c r="L2690" s="36">
        <f>IF(K2690&gt;0,MATCH(0,K2690:$K$8797,-1)-1,0)</f>
        <v>0</v>
      </c>
      <c r="M2690" s="126">
        <f>IF('IV. Inputs Solar'!$T$60=0,
     0,
     IF(K2689&gt;0,
          IF(T2689=0,
               IF(M2689&gt;='IV. Inputs Solar'!$S$108*'IV. Inputs Solar'!$T$60,
                    IF(M2689-MIN('IV. Inputs Solar'!$S$58/'IV. Inputs Solar'!$S$106,K2689/'IV. Inputs Solar'!$S$106)&lt;'IV. Inputs Solar'!$T$60*'IV. Inputs Solar'!$S$108,
                         'IV. Inputs Solar'!$T$60*'IV. Inputs Solar'!$S$108,
                         M2689-MIN('IV. Inputs Solar'!$S$58/'IV. Inputs Solar'!$S$106,K2689/'IV. Inputs Solar'!$S$106)),
                    IF(M2689+MIN('IV. Inputs Solar'!$S$66-K2689,'IV. Inputs Solar'!$S$58)*'IV. Inputs Solar'!$S$106&gt;'IV. Inputs Solar'!$T$60,
                         'IV. Inputs Solar'!$T$60,
                         M2689+MIN('IV. Inputs Solar'!$S$66-K2689,'IV. Inputs Solar'!$S$58)*'IV. Inputs Solar'!$S$106)),
               IF(M2689-'IV. Inputs Solar'!$S$108*'IV. Inputs Solar'!$T$60&lt;MIN('IV. Inputs Solar'!$T$60,'IV. Inputs Solar'!$T$60*'IV. Inputs Solar'!$S$108+SUM(INDEX(K2690:$K$8797,MATCH(L2690,L2690:$L$8797,0),1):INDEX(K2690:$K$8797,MATCH(L2690,L2690:$L$8797,0)+L2690-1,1))/'IV. Inputs Solar'!$S$106),
                    IF(M2689+MIN('IV. Inputs Solar'!$S$66-K2689,'IV. Inputs Solar'!$S$58)*'IV. Inputs Solar'!$S$106&gt;MIN('IV. Inputs Solar'!$T$60,'IV. Inputs Solar'!$T$60*'IV. Inputs Solar'!$S$108+SUM(INDEX(K2690:$K$8797,MATCH(L2690,L2690:$L$8797,0),1):INDEX(K2690:$K$8797,MATCH(L2690,L2690:$L$8797,0)+L2690-1,1))/'IV. Inputs Solar'!$S$106),
                         MIN('IV. Inputs Solar'!$T$60,'IV. Inputs Solar'!$T$60*'IV. Inputs Solar'!$S$108+SUM(INDEX(K2690:$K$8797,MATCH(L2690,L2690:$L$8797,0),1):INDEX(K2690:$K$8797,MATCH(L2690,L2690:$L$8797,0)+L2690-1,1))/'IV. Inputs Solar'!$S$106),
                         M2689+MIN('IV. Inputs Solar'!$S$66-K2689,'IV. Inputs Solar'!$S$58)*'IV. Inputs Solar'!$S$106),
                    M2689)),
          IF(M2689&lt;'IV. Inputs Solar'!$T$60,
               IF(M2689-MAX((-1)*'IV. Inputs Solar'!$S$58*'IV. Inputs Solar'!$S$106,K2689*'IV. Inputs Solar'!$S$106)&gt;'IV. Inputs Solar'!$T$60,
                    'IV. Inputs Solar'!$T$60,
                    M2689-MAX((-1)*'IV. Inputs Solar'!$S$58*'IV. Inputs Solar'!$S$106,K2689*'IV. Inputs Solar'!$S$106)),
               M2689)))</f>
        <v>46.97200900650445</v>
      </c>
      <c r="N2690" s="98">
        <f>IF('IV. Inputs Solar'!$T$60=0,0,M2690/'IV. Inputs Solar'!$T$60)</f>
        <v>0.78286681677507419</v>
      </c>
      <c r="O2690" s="36">
        <f t="shared" si="166"/>
        <v>1</v>
      </c>
      <c r="P2690" s="36">
        <f t="shared" si="167"/>
        <v>0</v>
      </c>
      <c r="Q2690" s="36">
        <f t="shared" si="165"/>
        <v>0</v>
      </c>
      <c r="R2690" s="36">
        <f>ROUND(IF(K2690&lt;0,((M2690-M2691)/'IV. Inputs Solar'!$S$106)-K2690,0),2)</f>
        <v>0</v>
      </c>
      <c r="S2690" s="125">
        <f>ROUND(IF(K2690&gt;0,IF(T2690&gt;0,K2690,ABS((M2690-M2691)*'IV. Inputs Solar'!$S$106-K2690)),0),2)</f>
        <v>0</v>
      </c>
      <c r="T2690" s="151">
        <f>IF('IV. Inputs Solar'!$T$60&lt;&gt;0,
     IF(AND(M2690&lt;MIN('IV. Inputs Solar'!$T$60,'IV. Inputs Solar'!$T$60*'IV. Inputs Solar'!$S$108+SUM(INDEX(K2690:$K$8797,MATCH(L2690,L2690:$L$8797,0),1):INDEX(K2690:$K$8797,MATCH(L2690,L2690:$L$8797,0)+L2690-1,1))/'IV. Inputs Solar'!$S$106),K2690&gt;0),
          'IV. Inputs Solar'!$S$66,
          0),
     IF(K2690&gt;0,
          IF(K2690&lt;0.3*'IV. Inputs Solar'!$S$66,
               0.3*'IV. Inputs Solar'!$S$66,
               K2690),
          0))</f>
        <v>0</v>
      </c>
      <c r="U2690" s="151">
        <f>T2690/('III. Inputs Baseline Diesel'!$S$54*'III. Inputs Baseline Diesel'!$S$57)</f>
        <v>0</v>
      </c>
    </row>
    <row r="2691" spans="2:21" ht="14.25" customHeight="1" x14ac:dyDescent="0.25">
      <c r="B2691" s="635">
        <v>2654</v>
      </c>
      <c r="C2691" s="268">
        <f>INDEX('V. Load Profile'!$D$85:$K$108,IF(MOD(B2691,24)=0, 24,MOD(B2691,24)),4)</f>
        <v>1.1111111111111112</v>
      </c>
      <c r="D2691" s="605">
        <f>IF('III. Inputs Baseline Diesel'!$S$17&gt;0,IF(AND(C2691&gt;0, C2691&lt;'III. Inputs Baseline Diesel'!$S$17*'III. Inputs Baseline Diesel'!$S$50),'III. Inputs Baseline Diesel'!$S$50*'III. Inputs Baseline Diesel'!$S$17,C2691))</f>
        <v>3.2279999999999998</v>
      </c>
      <c r="E2691" s="23">
        <f>INDEX('IX. Irradiation Data'!$G$15:$I$8774,B2691,2)</f>
        <v>721</v>
      </c>
      <c r="F2691" s="36">
        <f>INDEX('IX. Irradiation Data'!$G$15:$I$8774,B2691, 3)</f>
        <v>35.200000000000003</v>
      </c>
      <c r="G2691" s="36">
        <f>E2691*COS(RADIANS('IV. Inputs Solar'!$S$102))</f>
        <v>696.43252075441831</v>
      </c>
      <c r="H2691" s="36">
        <f>F2691+('IV. Inputs Solar'!$S$100-20)/80*E2691/10</f>
        <v>80.262500000000003</v>
      </c>
      <c r="I2691" s="36">
        <f>1+('IV. Inputs Solar'!$S$101*(H2691-25))</f>
        <v>0.80658125000000003</v>
      </c>
      <c r="J2691" s="36">
        <f>G2691*I2691*('IV. Inputs Solar'!$T$52*'IV. Inputs Solar'!$S$53)/1000</f>
        <v>11.234588262614993</v>
      </c>
      <c r="K2691" s="125">
        <f t="shared" si="164"/>
        <v>-10.123477151503883</v>
      </c>
      <c r="L2691" s="36">
        <f>IF(K2691&gt;0,MATCH(0,K2691:$K$8797,-1)-1,0)</f>
        <v>0</v>
      </c>
      <c r="M2691" s="126">
        <f>IF('IV. Inputs Solar'!$T$60=0,
     0,
     IF(K2690&gt;0,
          IF(T2690=0,
               IF(M2690&gt;='IV. Inputs Solar'!$S$108*'IV. Inputs Solar'!$T$60,
                    IF(M2690-MIN('IV. Inputs Solar'!$S$58/'IV. Inputs Solar'!$S$106,K2690/'IV. Inputs Solar'!$S$106)&lt;'IV. Inputs Solar'!$T$60*'IV. Inputs Solar'!$S$108,
                         'IV. Inputs Solar'!$T$60*'IV. Inputs Solar'!$S$108,
                         M2690-MIN('IV. Inputs Solar'!$S$58/'IV. Inputs Solar'!$S$106,K2690/'IV. Inputs Solar'!$S$106)),
                    IF(M2690+MIN('IV. Inputs Solar'!$S$66-K2690,'IV. Inputs Solar'!$S$58)*'IV. Inputs Solar'!$S$106&gt;'IV. Inputs Solar'!$T$60,
                         'IV. Inputs Solar'!$T$60,
                         M2690+MIN('IV. Inputs Solar'!$S$66-K2690,'IV. Inputs Solar'!$S$58)*'IV. Inputs Solar'!$S$106)),
               IF(M2690-'IV. Inputs Solar'!$S$108*'IV. Inputs Solar'!$T$60&lt;MIN('IV. Inputs Solar'!$T$60,'IV. Inputs Solar'!$T$60*'IV. Inputs Solar'!$S$108+SUM(INDEX(K2691:$K$8797,MATCH(L2691,L2691:$L$8797,0),1):INDEX(K2691:$K$8797,MATCH(L2691,L2691:$L$8797,0)+L2691-1,1))/'IV. Inputs Solar'!$S$106),
                    IF(M2690+MIN('IV. Inputs Solar'!$S$66-K2690,'IV. Inputs Solar'!$S$58)*'IV. Inputs Solar'!$S$106&gt;MIN('IV. Inputs Solar'!$T$60,'IV. Inputs Solar'!$T$60*'IV. Inputs Solar'!$S$108+SUM(INDEX(K2691:$K$8797,MATCH(L2691,L2691:$L$8797,0),1):INDEX(K2691:$K$8797,MATCH(L2691,L2691:$L$8797,0)+L2691-1,1))/'IV. Inputs Solar'!$S$106),
                         MIN('IV. Inputs Solar'!$T$60,'IV. Inputs Solar'!$T$60*'IV. Inputs Solar'!$S$108+SUM(INDEX(K2691:$K$8797,MATCH(L2691,L2691:$L$8797,0),1):INDEX(K2691:$K$8797,MATCH(L2691,L2691:$L$8797,0)+L2691-1,1))/'IV. Inputs Solar'!$S$106),
                         M2690+MIN('IV. Inputs Solar'!$S$66-K2690,'IV. Inputs Solar'!$S$58)*'IV. Inputs Solar'!$S$106),
                    M2690)),
          IF(M2690&lt;'IV. Inputs Solar'!$T$60,
               IF(M2690-MAX((-1)*'IV. Inputs Solar'!$S$58*'IV. Inputs Solar'!$S$106,K2690*'IV. Inputs Solar'!$S$106)&gt;'IV. Inputs Solar'!$T$60,
                    'IV. Inputs Solar'!$T$60,
                    M2690-MAX((-1)*'IV. Inputs Solar'!$S$58*'IV. Inputs Solar'!$S$106,K2690*'IV. Inputs Solar'!$S$106)),
               M2690)))</f>
        <v>56.826935251035181</v>
      </c>
      <c r="N2691" s="98">
        <f>IF('IV. Inputs Solar'!$T$60=0,0,M2691/'IV. Inputs Solar'!$T$60)</f>
        <v>0.947115587517253</v>
      </c>
      <c r="O2691" s="36">
        <f t="shared" si="166"/>
        <v>1</v>
      </c>
      <c r="P2691" s="36">
        <f t="shared" si="167"/>
        <v>0</v>
      </c>
      <c r="Q2691" s="36">
        <f t="shared" si="165"/>
        <v>0</v>
      </c>
      <c r="R2691" s="36">
        <f>ROUND(IF(K2691&lt;0,((M2691-M2692)/'IV. Inputs Solar'!$S$106)-K2691,0),2)</f>
        <v>6.78</v>
      </c>
      <c r="S2691" s="125">
        <f>ROUND(IF(K2691&gt;0,IF(T2691&gt;0,K2691,ABS((M2691-M2692)*'IV. Inputs Solar'!$S$106-K2691)),0),2)</f>
        <v>0</v>
      </c>
      <c r="T2691" s="151">
        <f>IF('IV. Inputs Solar'!$T$60&lt;&gt;0,
     IF(AND(M2691&lt;MIN('IV. Inputs Solar'!$T$60,'IV. Inputs Solar'!$T$60*'IV. Inputs Solar'!$S$108+SUM(INDEX(K2691:$K$8797,MATCH(L2691,L2691:$L$8797,0),1):INDEX(K2691:$K$8797,MATCH(L2691,L2691:$L$8797,0)+L2691-1,1))/'IV. Inputs Solar'!$S$106),K2691&gt;0),
          'IV. Inputs Solar'!$S$66,
          0),
     IF(K2691&gt;0,
          IF(K2691&lt;0.3*'IV. Inputs Solar'!$S$66,
               0.3*'IV. Inputs Solar'!$S$66,
               K2691),
          0))</f>
        <v>0</v>
      </c>
      <c r="U2691" s="151">
        <f>T2691/('III. Inputs Baseline Diesel'!$S$54*'III. Inputs Baseline Diesel'!$S$57)</f>
        <v>0</v>
      </c>
    </row>
    <row r="2692" spans="2:21" ht="14.25" customHeight="1" x14ac:dyDescent="0.25">
      <c r="B2692" s="635">
        <v>2655</v>
      </c>
      <c r="C2692" s="268">
        <f>INDEX('V. Load Profile'!$D$85:$K$108,IF(MOD(B2692,24)=0, 24,MOD(B2692,24)),4)</f>
        <v>1.1111111111111112</v>
      </c>
      <c r="D2692" s="605">
        <f>IF('III. Inputs Baseline Diesel'!$S$17&gt;0,IF(AND(C2692&gt;0, C2692&lt;'III. Inputs Baseline Diesel'!$S$17*'III. Inputs Baseline Diesel'!$S$50),'III. Inputs Baseline Diesel'!$S$50*'III. Inputs Baseline Diesel'!$S$17,C2692))</f>
        <v>3.2279999999999998</v>
      </c>
      <c r="E2692" s="23">
        <f>INDEX('IX. Irradiation Data'!$G$15:$I$8774,B2692,2)</f>
        <v>620</v>
      </c>
      <c r="F2692" s="36">
        <f>INDEX('IX. Irradiation Data'!$G$15:$I$8774,B2692, 3)</f>
        <v>35.299999999999997</v>
      </c>
      <c r="G2692" s="36">
        <f>E2692*COS(RADIANS('IV. Inputs Solar'!$S$102))</f>
        <v>598.87401229922239</v>
      </c>
      <c r="H2692" s="36">
        <f>F2692+('IV. Inputs Solar'!$S$100-20)/80*E2692/10</f>
        <v>74.05</v>
      </c>
      <c r="I2692" s="36">
        <f>1+('IV. Inputs Solar'!$S$101*(H2692-25))</f>
        <v>0.82832499999999998</v>
      </c>
      <c r="J2692" s="36">
        <f>G2692*I2692*('IV. Inputs Solar'!$T$52*'IV. Inputs Solar'!$S$53)/1000</f>
        <v>9.9212463247550673</v>
      </c>
      <c r="K2692" s="125">
        <f t="shared" si="164"/>
        <v>-8.8101352136439566</v>
      </c>
      <c r="L2692" s="36">
        <f>IF(K2692&gt;0,MATCH(0,K2692:$K$8797,-1)-1,0)</f>
        <v>0</v>
      </c>
      <c r="M2692" s="126">
        <f>IF('IV. Inputs Solar'!$T$60=0,
     0,
     IF(K2691&gt;0,
          IF(T2691=0,
               IF(M2691&gt;='IV. Inputs Solar'!$S$108*'IV. Inputs Solar'!$T$60,
                    IF(M2691-MIN('IV. Inputs Solar'!$S$58/'IV. Inputs Solar'!$S$106,K2691/'IV. Inputs Solar'!$S$106)&lt;'IV. Inputs Solar'!$T$60*'IV. Inputs Solar'!$S$108,
                         'IV. Inputs Solar'!$T$60*'IV. Inputs Solar'!$S$108,
                         M2691-MIN('IV. Inputs Solar'!$S$58/'IV. Inputs Solar'!$S$106,K2691/'IV. Inputs Solar'!$S$106)),
                    IF(M2691+MIN('IV. Inputs Solar'!$S$66-K2691,'IV. Inputs Solar'!$S$58)*'IV. Inputs Solar'!$S$106&gt;'IV. Inputs Solar'!$T$60,
                         'IV. Inputs Solar'!$T$60,
                         M2691+MIN('IV. Inputs Solar'!$S$66-K2691,'IV. Inputs Solar'!$S$58)*'IV. Inputs Solar'!$S$106)),
               IF(M2691-'IV. Inputs Solar'!$S$108*'IV. Inputs Solar'!$T$60&lt;MIN('IV. Inputs Solar'!$T$60,'IV. Inputs Solar'!$T$60*'IV. Inputs Solar'!$S$108+SUM(INDEX(K2692:$K$8797,MATCH(L2692,L2692:$L$8797,0),1):INDEX(K2692:$K$8797,MATCH(L2692,L2692:$L$8797,0)+L2692-1,1))/'IV. Inputs Solar'!$S$106),
                    IF(M2691+MIN('IV. Inputs Solar'!$S$66-K2691,'IV. Inputs Solar'!$S$58)*'IV. Inputs Solar'!$S$106&gt;MIN('IV. Inputs Solar'!$T$60,'IV. Inputs Solar'!$T$60*'IV. Inputs Solar'!$S$108+SUM(INDEX(K2692:$K$8797,MATCH(L2692,L2692:$L$8797,0),1):INDEX(K2692:$K$8797,MATCH(L2692,L2692:$L$8797,0)+L2692-1,1))/'IV. Inputs Solar'!$S$106),
                         MIN('IV. Inputs Solar'!$T$60,'IV. Inputs Solar'!$T$60*'IV. Inputs Solar'!$S$108+SUM(INDEX(K2692:$K$8797,MATCH(L2692,L2692:$L$8797,0),1):INDEX(K2692:$K$8797,MATCH(L2692,L2692:$L$8797,0)+L2692-1,1))/'IV. Inputs Solar'!$S$106),
                         M2691+MIN('IV. Inputs Solar'!$S$66-K2691,'IV. Inputs Solar'!$S$58)*'IV. Inputs Solar'!$S$106),
                    M2691)),
          IF(M2691&lt;'IV. Inputs Solar'!$T$60,
               IF(M2691-MAX((-1)*'IV. Inputs Solar'!$S$58*'IV. Inputs Solar'!$S$106,K2691*'IV. Inputs Solar'!$S$106)&gt;'IV. Inputs Solar'!$T$60,
                    'IV. Inputs Solar'!$T$60,
                    M2691-MAX((-1)*'IV. Inputs Solar'!$S$58*'IV. Inputs Solar'!$S$106,K2691*'IV. Inputs Solar'!$S$106)),
               M2691)))</f>
        <v>60</v>
      </c>
      <c r="N2692" s="98">
        <f>IF('IV. Inputs Solar'!$T$60=0,0,M2692/'IV. Inputs Solar'!$T$60)</f>
        <v>1</v>
      </c>
      <c r="O2692" s="36">
        <f t="shared" si="166"/>
        <v>1</v>
      </c>
      <c r="P2692" s="36">
        <f t="shared" si="167"/>
        <v>0</v>
      </c>
      <c r="Q2692" s="36">
        <f t="shared" si="165"/>
        <v>0</v>
      </c>
      <c r="R2692" s="36">
        <f>ROUND(IF(K2692&lt;0,((M2692-M2693)/'IV. Inputs Solar'!$S$106)-K2692,0),2)</f>
        <v>8.81</v>
      </c>
      <c r="S2692" s="125">
        <f>ROUND(IF(K2692&gt;0,IF(T2692&gt;0,K2692,ABS((M2692-M2693)*'IV. Inputs Solar'!$S$106-K2692)),0),2)</f>
        <v>0</v>
      </c>
      <c r="T2692" s="151">
        <f>IF('IV. Inputs Solar'!$T$60&lt;&gt;0,
     IF(AND(M2692&lt;MIN('IV. Inputs Solar'!$T$60,'IV. Inputs Solar'!$T$60*'IV. Inputs Solar'!$S$108+SUM(INDEX(K2692:$K$8797,MATCH(L2692,L2692:$L$8797,0),1):INDEX(K2692:$K$8797,MATCH(L2692,L2692:$L$8797,0)+L2692-1,1))/'IV. Inputs Solar'!$S$106),K2692&gt;0),
          'IV. Inputs Solar'!$S$66,
          0),
     IF(K2692&gt;0,
          IF(K2692&lt;0.3*'IV. Inputs Solar'!$S$66,
               0.3*'IV. Inputs Solar'!$S$66,
               K2692),
          0))</f>
        <v>0</v>
      </c>
      <c r="U2692" s="151">
        <f>T2692/('III. Inputs Baseline Diesel'!$S$54*'III. Inputs Baseline Diesel'!$S$57)</f>
        <v>0</v>
      </c>
    </row>
    <row r="2693" spans="2:21" ht="14.25" customHeight="1" x14ac:dyDescent="0.25">
      <c r="B2693" s="635">
        <v>2656</v>
      </c>
      <c r="C2693" s="268">
        <f>INDEX('V. Load Profile'!$D$85:$K$108,IF(MOD(B2693,24)=0, 24,MOD(B2693,24)),4)</f>
        <v>1</v>
      </c>
      <c r="D2693" s="605">
        <f>IF('III. Inputs Baseline Diesel'!$S$17&gt;0,IF(AND(C2693&gt;0, C2693&lt;'III. Inputs Baseline Diesel'!$S$17*'III. Inputs Baseline Diesel'!$S$50),'III. Inputs Baseline Diesel'!$S$50*'III. Inputs Baseline Diesel'!$S$17,C2693))</f>
        <v>3.2279999999999998</v>
      </c>
      <c r="E2693" s="23">
        <f>INDEX('IX. Irradiation Data'!$G$15:$I$8774,B2693,2)</f>
        <v>469</v>
      </c>
      <c r="F2693" s="36">
        <f>INDEX('IX. Irradiation Data'!$G$15:$I$8774,B2693, 3)</f>
        <v>35.299999999999997</v>
      </c>
      <c r="G2693" s="36">
        <f>E2693*COS(RADIANS('IV. Inputs Solar'!$S$102))</f>
        <v>453.01921252957305</v>
      </c>
      <c r="H2693" s="36">
        <f>F2693+('IV. Inputs Solar'!$S$100-20)/80*E2693/10</f>
        <v>64.612499999999997</v>
      </c>
      <c r="I2693" s="36">
        <f>1+('IV. Inputs Solar'!$S$101*(H2693-25))</f>
        <v>0.86135625000000005</v>
      </c>
      <c r="J2693" s="36">
        <f>G2693*I2693*('IV. Inputs Solar'!$T$52*'IV. Inputs Solar'!$S$53)/1000</f>
        <v>7.8042186016485218</v>
      </c>
      <c r="K2693" s="125">
        <f t="shared" si="164"/>
        <v>-6.8042186016485218</v>
      </c>
      <c r="L2693" s="36">
        <f>IF(K2693&gt;0,MATCH(0,K2693:$K$8797,-1)-1,0)</f>
        <v>0</v>
      </c>
      <c r="M2693" s="126">
        <f>IF('IV. Inputs Solar'!$T$60=0,
     0,
     IF(K2692&gt;0,
          IF(T2692=0,
               IF(M2692&gt;='IV. Inputs Solar'!$S$108*'IV. Inputs Solar'!$T$60,
                    IF(M2692-MIN('IV. Inputs Solar'!$S$58/'IV. Inputs Solar'!$S$106,K2692/'IV. Inputs Solar'!$S$106)&lt;'IV. Inputs Solar'!$T$60*'IV. Inputs Solar'!$S$108,
                         'IV. Inputs Solar'!$T$60*'IV. Inputs Solar'!$S$108,
                         M2692-MIN('IV. Inputs Solar'!$S$58/'IV. Inputs Solar'!$S$106,K2692/'IV. Inputs Solar'!$S$106)),
                    IF(M2692+MIN('IV. Inputs Solar'!$S$66-K2692,'IV. Inputs Solar'!$S$58)*'IV. Inputs Solar'!$S$106&gt;'IV. Inputs Solar'!$T$60,
                         'IV. Inputs Solar'!$T$60,
                         M2692+MIN('IV. Inputs Solar'!$S$66-K2692,'IV. Inputs Solar'!$S$58)*'IV. Inputs Solar'!$S$106)),
               IF(M2692-'IV. Inputs Solar'!$S$108*'IV. Inputs Solar'!$T$60&lt;MIN('IV. Inputs Solar'!$T$60,'IV. Inputs Solar'!$T$60*'IV. Inputs Solar'!$S$108+SUM(INDEX(K2693:$K$8797,MATCH(L2693,L2693:$L$8797,0),1):INDEX(K2693:$K$8797,MATCH(L2693,L2693:$L$8797,0)+L2693-1,1))/'IV. Inputs Solar'!$S$106),
                    IF(M2692+MIN('IV. Inputs Solar'!$S$66-K2692,'IV. Inputs Solar'!$S$58)*'IV. Inputs Solar'!$S$106&gt;MIN('IV. Inputs Solar'!$T$60,'IV. Inputs Solar'!$T$60*'IV. Inputs Solar'!$S$108+SUM(INDEX(K2693:$K$8797,MATCH(L2693,L2693:$L$8797,0),1):INDEX(K2693:$K$8797,MATCH(L2693,L2693:$L$8797,0)+L2693-1,1))/'IV. Inputs Solar'!$S$106),
                         MIN('IV. Inputs Solar'!$T$60,'IV. Inputs Solar'!$T$60*'IV. Inputs Solar'!$S$108+SUM(INDEX(K2693:$K$8797,MATCH(L2693,L2693:$L$8797,0),1):INDEX(K2693:$K$8797,MATCH(L2693,L2693:$L$8797,0)+L2693-1,1))/'IV. Inputs Solar'!$S$106),
                         M2692+MIN('IV. Inputs Solar'!$S$66-K2692,'IV. Inputs Solar'!$S$58)*'IV. Inputs Solar'!$S$106),
                    M2692)),
          IF(M2692&lt;'IV. Inputs Solar'!$T$60,
               IF(M2692-MAX((-1)*'IV. Inputs Solar'!$S$58*'IV. Inputs Solar'!$S$106,K2692*'IV. Inputs Solar'!$S$106)&gt;'IV. Inputs Solar'!$T$60,
                    'IV. Inputs Solar'!$T$60,
                    M2692-MAX((-1)*'IV. Inputs Solar'!$S$58*'IV. Inputs Solar'!$S$106,K2692*'IV. Inputs Solar'!$S$106)),
               M2692)))</f>
        <v>60</v>
      </c>
      <c r="N2693" s="98">
        <f>IF('IV. Inputs Solar'!$T$60=0,0,M2693/'IV. Inputs Solar'!$T$60)</f>
        <v>1</v>
      </c>
      <c r="O2693" s="36">
        <f t="shared" si="166"/>
        <v>0</v>
      </c>
      <c r="P2693" s="36">
        <f t="shared" si="167"/>
        <v>0</v>
      </c>
      <c r="Q2693" s="36">
        <f t="shared" si="165"/>
        <v>0</v>
      </c>
      <c r="R2693" s="36">
        <f>ROUND(IF(K2693&lt;0,((M2693-M2694)/'IV. Inputs Solar'!$S$106)-K2693,0),2)</f>
        <v>6.8</v>
      </c>
      <c r="S2693" s="125">
        <f>ROUND(IF(K2693&gt;0,IF(T2693&gt;0,K2693,ABS((M2693-M2694)*'IV. Inputs Solar'!$S$106-K2693)),0),2)</f>
        <v>0</v>
      </c>
      <c r="T2693" s="151">
        <f>IF('IV. Inputs Solar'!$T$60&lt;&gt;0,
     IF(AND(M2693&lt;MIN('IV. Inputs Solar'!$T$60,'IV. Inputs Solar'!$T$60*'IV. Inputs Solar'!$S$108+SUM(INDEX(K2693:$K$8797,MATCH(L2693,L2693:$L$8797,0),1):INDEX(K2693:$K$8797,MATCH(L2693,L2693:$L$8797,0)+L2693-1,1))/'IV. Inputs Solar'!$S$106),K2693&gt;0),
          'IV. Inputs Solar'!$S$66,
          0),
     IF(K2693&gt;0,
          IF(K2693&lt;0.3*'IV. Inputs Solar'!$S$66,
               0.3*'IV. Inputs Solar'!$S$66,
               K2693),
          0))</f>
        <v>0</v>
      </c>
      <c r="U2693" s="151">
        <f>T2693/('III. Inputs Baseline Diesel'!$S$54*'III. Inputs Baseline Diesel'!$S$57)</f>
        <v>0</v>
      </c>
    </row>
    <row r="2694" spans="2:21" ht="14.25" customHeight="1" x14ac:dyDescent="0.25">
      <c r="B2694" s="635">
        <v>2657</v>
      </c>
      <c r="C2694" s="268">
        <f>INDEX('V. Load Profile'!$D$85:$K$108,IF(MOD(B2694,24)=0, 24,MOD(B2694,24)),4)</f>
        <v>0.44444444444444448</v>
      </c>
      <c r="D2694" s="605">
        <f>IF('III. Inputs Baseline Diesel'!$S$17&gt;0,IF(AND(C2694&gt;0, C2694&lt;'III. Inputs Baseline Diesel'!$S$17*'III. Inputs Baseline Diesel'!$S$50),'III. Inputs Baseline Diesel'!$S$50*'III. Inputs Baseline Diesel'!$S$17,C2694))</f>
        <v>3.2279999999999998</v>
      </c>
      <c r="E2694" s="23">
        <f>INDEX('IX. Irradiation Data'!$G$15:$I$8774,B2694,2)</f>
        <v>248</v>
      </c>
      <c r="F2694" s="36">
        <f>INDEX('IX. Irradiation Data'!$G$15:$I$8774,B2694, 3)</f>
        <v>34</v>
      </c>
      <c r="G2694" s="36">
        <f>E2694*COS(RADIANS('IV. Inputs Solar'!$S$102))</f>
        <v>239.54960491968893</v>
      </c>
      <c r="H2694" s="36">
        <f>F2694+('IV. Inputs Solar'!$S$100-20)/80*E2694/10</f>
        <v>49.5</v>
      </c>
      <c r="I2694" s="36">
        <f>1+('IV. Inputs Solar'!$S$101*(H2694-25))</f>
        <v>0.91425000000000001</v>
      </c>
      <c r="J2694" s="36">
        <f>G2694*I2694*('IV. Inputs Solar'!$T$52*'IV. Inputs Solar'!$S$53)/1000</f>
        <v>4.3801645259565118</v>
      </c>
      <c r="K2694" s="125">
        <f t="shared" si="164"/>
        <v>-3.9357200815120672</v>
      </c>
      <c r="L2694" s="36">
        <f>IF(K2694&gt;0,MATCH(0,K2694:$K$8797,-1)-1,0)</f>
        <v>0</v>
      </c>
      <c r="M2694" s="126">
        <f>IF('IV. Inputs Solar'!$T$60=0,
     0,
     IF(K2693&gt;0,
          IF(T2693=0,
               IF(M2693&gt;='IV. Inputs Solar'!$S$108*'IV. Inputs Solar'!$T$60,
                    IF(M2693-MIN('IV. Inputs Solar'!$S$58/'IV. Inputs Solar'!$S$106,K2693/'IV. Inputs Solar'!$S$106)&lt;'IV. Inputs Solar'!$T$60*'IV. Inputs Solar'!$S$108,
                         'IV. Inputs Solar'!$T$60*'IV. Inputs Solar'!$S$108,
                         M2693-MIN('IV. Inputs Solar'!$S$58/'IV. Inputs Solar'!$S$106,K2693/'IV. Inputs Solar'!$S$106)),
                    IF(M2693+MIN('IV. Inputs Solar'!$S$66-K2693,'IV. Inputs Solar'!$S$58)*'IV. Inputs Solar'!$S$106&gt;'IV. Inputs Solar'!$T$60,
                         'IV. Inputs Solar'!$T$60,
                         M2693+MIN('IV. Inputs Solar'!$S$66-K2693,'IV. Inputs Solar'!$S$58)*'IV. Inputs Solar'!$S$106)),
               IF(M2693-'IV. Inputs Solar'!$S$108*'IV. Inputs Solar'!$T$60&lt;MIN('IV. Inputs Solar'!$T$60,'IV. Inputs Solar'!$T$60*'IV. Inputs Solar'!$S$108+SUM(INDEX(K2694:$K$8797,MATCH(L2694,L2694:$L$8797,0),1):INDEX(K2694:$K$8797,MATCH(L2694,L2694:$L$8797,0)+L2694-1,1))/'IV. Inputs Solar'!$S$106),
                    IF(M2693+MIN('IV. Inputs Solar'!$S$66-K2693,'IV. Inputs Solar'!$S$58)*'IV. Inputs Solar'!$S$106&gt;MIN('IV. Inputs Solar'!$T$60,'IV. Inputs Solar'!$T$60*'IV. Inputs Solar'!$S$108+SUM(INDEX(K2694:$K$8797,MATCH(L2694,L2694:$L$8797,0),1):INDEX(K2694:$K$8797,MATCH(L2694,L2694:$L$8797,0)+L2694-1,1))/'IV. Inputs Solar'!$S$106),
                         MIN('IV. Inputs Solar'!$T$60,'IV. Inputs Solar'!$T$60*'IV. Inputs Solar'!$S$108+SUM(INDEX(K2694:$K$8797,MATCH(L2694,L2694:$L$8797,0),1):INDEX(K2694:$K$8797,MATCH(L2694,L2694:$L$8797,0)+L2694-1,1))/'IV. Inputs Solar'!$S$106),
                         M2693+MIN('IV. Inputs Solar'!$S$66-K2693,'IV. Inputs Solar'!$S$58)*'IV. Inputs Solar'!$S$106),
                    M2693)),
          IF(M2693&lt;'IV. Inputs Solar'!$T$60,
               IF(M2693-MAX((-1)*'IV. Inputs Solar'!$S$58*'IV. Inputs Solar'!$S$106,K2693*'IV. Inputs Solar'!$S$106)&gt;'IV. Inputs Solar'!$T$60,
                    'IV. Inputs Solar'!$T$60,
                    M2693-MAX((-1)*'IV. Inputs Solar'!$S$58*'IV. Inputs Solar'!$S$106,K2693*'IV. Inputs Solar'!$S$106)),
               M2693)))</f>
        <v>60</v>
      </c>
      <c r="N2694" s="98">
        <f>IF('IV. Inputs Solar'!$T$60=0,0,M2694/'IV. Inputs Solar'!$T$60)</f>
        <v>1</v>
      </c>
      <c r="O2694" s="36">
        <f t="shared" si="166"/>
        <v>0</v>
      </c>
      <c r="P2694" s="36">
        <f t="shared" si="167"/>
        <v>0</v>
      </c>
      <c r="Q2694" s="36">
        <f t="shared" si="165"/>
        <v>0</v>
      </c>
      <c r="R2694" s="36">
        <f>ROUND(IF(K2694&lt;0,((M2694-M2695)/'IV. Inputs Solar'!$S$106)-K2694,0),2)</f>
        <v>3.94</v>
      </c>
      <c r="S2694" s="125">
        <f>ROUND(IF(K2694&gt;0,IF(T2694&gt;0,K2694,ABS((M2694-M2695)*'IV. Inputs Solar'!$S$106-K2694)),0),2)</f>
        <v>0</v>
      </c>
      <c r="T2694" s="151">
        <f>IF('IV. Inputs Solar'!$T$60&lt;&gt;0,
     IF(AND(M2694&lt;MIN('IV. Inputs Solar'!$T$60,'IV. Inputs Solar'!$T$60*'IV. Inputs Solar'!$S$108+SUM(INDEX(K2694:$K$8797,MATCH(L2694,L2694:$L$8797,0),1):INDEX(K2694:$K$8797,MATCH(L2694,L2694:$L$8797,0)+L2694-1,1))/'IV. Inputs Solar'!$S$106),K2694&gt;0),
          'IV. Inputs Solar'!$S$66,
          0),
     IF(K2694&gt;0,
          IF(K2694&lt;0.3*'IV. Inputs Solar'!$S$66,
               0.3*'IV. Inputs Solar'!$S$66,
               K2694),
          0))</f>
        <v>0</v>
      </c>
      <c r="U2694" s="151">
        <f>T2694/('III. Inputs Baseline Diesel'!$S$54*'III. Inputs Baseline Diesel'!$S$57)</f>
        <v>0</v>
      </c>
    </row>
    <row r="2695" spans="2:21" ht="14.25" customHeight="1" x14ac:dyDescent="0.25">
      <c r="B2695" s="635">
        <v>2658</v>
      </c>
      <c r="C2695" s="268">
        <f>INDEX('V. Load Profile'!$D$85:$K$108,IF(MOD(B2695,24)=0, 24,MOD(B2695,24)),4)</f>
        <v>0.44444444444444448</v>
      </c>
      <c r="D2695" s="605">
        <f>IF('III. Inputs Baseline Diesel'!$S$17&gt;0,IF(AND(C2695&gt;0, C2695&lt;'III. Inputs Baseline Diesel'!$S$17*'III. Inputs Baseline Diesel'!$S$50),'III. Inputs Baseline Diesel'!$S$50*'III. Inputs Baseline Diesel'!$S$17,C2695))</f>
        <v>3.2279999999999998</v>
      </c>
      <c r="E2695" s="23">
        <f>INDEX('IX. Irradiation Data'!$G$15:$I$8774,B2695,2)</f>
        <v>71</v>
      </c>
      <c r="F2695" s="36">
        <f>INDEX('IX. Irradiation Data'!$G$15:$I$8774,B2695, 3)</f>
        <v>32.6</v>
      </c>
      <c r="G2695" s="36">
        <f>E2695*COS(RADIANS('IV. Inputs Solar'!$S$102))</f>
        <v>68.580733666523855</v>
      </c>
      <c r="H2695" s="36">
        <f>F2695+('IV. Inputs Solar'!$S$100-20)/80*E2695/10</f>
        <v>37.037500000000001</v>
      </c>
      <c r="I2695" s="36">
        <f>1+('IV. Inputs Solar'!$S$101*(H2695-25))</f>
        <v>0.95786875000000005</v>
      </c>
      <c r="J2695" s="36">
        <f>G2695*I2695*('IV. Inputs Solar'!$T$52*'IV. Inputs Solar'!$S$53)/1000</f>
        <v>1.3138268326247227</v>
      </c>
      <c r="K2695" s="125">
        <f t="shared" si="164"/>
        <v>-0.86938238818027824</v>
      </c>
      <c r="L2695" s="36">
        <f>IF(K2695&gt;0,MATCH(0,K2695:$K$8797,-1)-1,0)</f>
        <v>0</v>
      </c>
      <c r="M2695" s="126">
        <f>IF('IV. Inputs Solar'!$T$60=0,
     0,
     IF(K2694&gt;0,
          IF(T2694=0,
               IF(M2694&gt;='IV. Inputs Solar'!$S$108*'IV. Inputs Solar'!$T$60,
                    IF(M2694-MIN('IV. Inputs Solar'!$S$58/'IV. Inputs Solar'!$S$106,K2694/'IV. Inputs Solar'!$S$106)&lt;'IV. Inputs Solar'!$T$60*'IV. Inputs Solar'!$S$108,
                         'IV. Inputs Solar'!$T$60*'IV. Inputs Solar'!$S$108,
                         M2694-MIN('IV. Inputs Solar'!$S$58/'IV. Inputs Solar'!$S$106,K2694/'IV. Inputs Solar'!$S$106)),
                    IF(M2694+MIN('IV. Inputs Solar'!$S$66-K2694,'IV. Inputs Solar'!$S$58)*'IV. Inputs Solar'!$S$106&gt;'IV. Inputs Solar'!$T$60,
                         'IV. Inputs Solar'!$T$60,
                         M2694+MIN('IV. Inputs Solar'!$S$66-K2694,'IV. Inputs Solar'!$S$58)*'IV. Inputs Solar'!$S$106)),
               IF(M2694-'IV. Inputs Solar'!$S$108*'IV. Inputs Solar'!$T$60&lt;MIN('IV. Inputs Solar'!$T$60,'IV. Inputs Solar'!$T$60*'IV. Inputs Solar'!$S$108+SUM(INDEX(K2695:$K$8797,MATCH(L2695,L2695:$L$8797,0),1):INDEX(K2695:$K$8797,MATCH(L2695,L2695:$L$8797,0)+L2695-1,1))/'IV. Inputs Solar'!$S$106),
                    IF(M2694+MIN('IV. Inputs Solar'!$S$66-K2694,'IV. Inputs Solar'!$S$58)*'IV. Inputs Solar'!$S$106&gt;MIN('IV. Inputs Solar'!$T$60,'IV. Inputs Solar'!$T$60*'IV. Inputs Solar'!$S$108+SUM(INDEX(K2695:$K$8797,MATCH(L2695,L2695:$L$8797,0),1):INDEX(K2695:$K$8797,MATCH(L2695,L2695:$L$8797,0)+L2695-1,1))/'IV. Inputs Solar'!$S$106),
                         MIN('IV. Inputs Solar'!$T$60,'IV. Inputs Solar'!$T$60*'IV. Inputs Solar'!$S$108+SUM(INDEX(K2695:$K$8797,MATCH(L2695,L2695:$L$8797,0),1):INDEX(K2695:$K$8797,MATCH(L2695,L2695:$L$8797,0)+L2695-1,1))/'IV. Inputs Solar'!$S$106),
                         M2694+MIN('IV. Inputs Solar'!$S$66-K2694,'IV. Inputs Solar'!$S$58)*'IV. Inputs Solar'!$S$106),
                    M2694)),
          IF(M2694&lt;'IV. Inputs Solar'!$T$60,
               IF(M2694-MAX((-1)*'IV. Inputs Solar'!$S$58*'IV. Inputs Solar'!$S$106,K2694*'IV. Inputs Solar'!$S$106)&gt;'IV. Inputs Solar'!$T$60,
                    'IV. Inputs Solar'!$T$60,
                    M2694-MAX((-1)*'IV. Inputs Solar'!$S$58*'IV. Inputs Solar'!$S$106,K2694*'IV. Inputs Solar'!$S$106)),
               M2694)))</f>
        <v>60</v>
      </c>
      <c r="N2695" s="98">
        <f>IF('IV. Inputs Solar'!$T$60=0,0,M2695/'IV. Inputs Solar'!$T$60)</f>
        <v>1</v>
      </c>
      <c r="O2695" s="36">
        <f t="shared" si="166"/>
        <v>0</v>
      </c>
      <c r="P2695" s="36">
        <f t="shared" si="167"/>
        <v>0</v>
      </c>
      <c r="Q2695" s="36">
        <f t="shared" si="165"/>
        <v>0</v>
      </c>
      <c r="R2695" s="36">
        <f>ROUND(IF(K2695&lt;0,((M2695-M2696)/'IV. Inputs Solar'!$S$106)-K2695,0),2)</f>
        <v>0.87</v>
      </c>
      <c r="S2695" s="125">
        <f>ROUND(IF(K2695&gt;0,IF(T2695&gt;0,K2695,ABS((M2695-M2696)*'IV. Inputs Solar'!$S$106-K2695)),0),2)</f>
        <v>0</v>
      </c>
      <c r="T2695" s="151">
        <f>IF('IV. Inputs Solar'!$T$60&lt;&gt;0,
     IF(AND(M2695&lt;MIN('IV. Inputs Solar'!$T$60,'IV. Inputs Solar'!$T$60*'IV. Inputs Solar'!$S$108+SUM(INDEX(K2695:$K$8797,MATCH(L2695,L2695:$L$8797,0),1):INDEX(K2695:$K$8797,MATCH(L2695,L2695:$L$8797,0)+L2695-1,1))/'IV. Inputs Solar'!$S$106),K2695&gt;0),
          'IV. Inputs Solar'!$S$66,
          0),
     IF(K2695&gt;0,
          IF(K2695&lt;0.3*'IV. Inputs Solar'!$S$66,
               0.3*'IV. Inputs Solar'!$S$66,
               K2695),
          0))</f>
        <v>0</v>
      </c>
      <c r="U2695" s="151">
        <f>T2695/('III. Inputs Baseline Diesel'!$S$54*'III. Inputs Baseline Diesel'!$S$57)</f>
        <v>0</v>
      </c>
    </row>
    <row r="2696" spans="2:21" ht="14.25" customHeight="1" x14ac:dyDescent="0.25">
      <c r="B2696" s="635">
        <v>2659</v>
      </c>
      <c r="C2696" s="268">
        <f>INDEX('V. Load Profile'!$D$85:$K$108,IF(MOD(B2696,24)=0, 24,MOD(B2696,24)),4)</f>
        <v>7.7444444444444436</v>
      </c>
      <c r="D2696" s="605">
        <f>IF('III. Inputs Baseline Diesel'!$S$17&gt;0,IF(AND(C2696&gt;0, C2696&lt;'III. Inputs Baseline Diesel'!$S$17*'III. Inputs Baseline Diesel'!$S$50),'III. Inputs Baseline Diesel'!$S$50*'III. Inputs Baseline Diesel'!$S$17,C2696))</f>
        <v>7.7444444444444436</v>
      </c>
      <c r="E2696" s="23">
        <f>INDEX('IX. Irradiation Data'!$G$15:$I$8774,B2696,2)</f>
        <v>3</v>
      </c>
      <c r="F2696" s="36">
        <f>INDEX('IX. Irradiation Data'!$G$15:$I$8774,B2696, 3)</f>
        <v>31.3</v>
      </c>
      <c r="G2696" s="36">
        <f>E2696*COS(RADIANS('IV. Inputs Solar'!$S$102))</f>
        <v>2.897777478867205</v>
      </c>
      <c r="H2696" s="36">
        <f>F2696+('IV. Inputs Solar'!$S$100-20)/80*E2696/10</f>
        <v>31.487500000000001</v>
      </c>
      <c r="I2696" s="36">
        <f>1+('IV. Inputs Solar'!$S$101*(H2696-25))</f>
        <v>0.97729374999999996</v>
      </c>
      <c r="J2696" s="36">
        <f>G2696*I2696*('IV. Inputs Solar'!$T$52*'IV. Inputs Solar'!$S$53)/1000</f>
        <v>5.6639596379753528E-2</v>
      </c>
      <c r="K2696" s="125">
        <f t="shared" si="164"/>
        <v>7.6878048480646903</v>
      </c>
      <c r="L2696" s="36">
        <f>IF(K2696&gt;0,MATCH(0,K2696:$K$8797,-1)-1,0)</f>
        <v>11</v>
      </c>
      <c r="M2696" s="126">
        <f>IF('IV. Inputs Solar'!$T$60=0,
     0,
     IF(K2695&gt;0,
          IF(T2695=0,
               IF(M2695&gt;='IV. Inputs Solar'!$S$108*'IV. Inputs Solar'!$T$60,
                    IF(M2695-MIN('IV. Inputs Solar'!$S$58/'IV. Inputs Solar'!$S$106,K2695/'IV. Inputs Solar'!$S$106)&lt;'IV. Inputs Solar'!$T$60*'IV. Inputs Solar'!$S$108,
                         'IV. Inputs Solar'!$T$60*'IV. Inputs Solar'!$S$108,
                         M2695-MIN('IV. Inputs Solar'!$S$58/'IV. Inputs Solar'!$S$106,K2695/'IV. Inputs Solar'!$S$106)),
                    IF(M2695+MIN('IV. Inputs Solar'!$S$66-K2695,'IV. Inputs Solar'!$S$58)*'IV. Inputs Solar'!$S$106&gt;'IV. Inputs Solar'!$T$60,
                         'IV. Inputs Solar'!$T$60,
                         M2695+MIN('IV. Inputs Solar'!$S$66-K2695,'IV. Inputs Solar'!$S$58)*'IV. Inputs Solar'!$S$106)),
               IF(M2695-'IV. Inputs Solar'!$S$108*'IV. Inputs Solar'!$T$60&lt;MIN('IV. Inputs Solar'!$T$60,'IV. Inputs Solar'!$T$60*'IV. Inputs Solar'!$S$108+SUM(INDEX(K2696:$K$8797,MATCH(L2696,L2696:$L$8797,0),1):INDEX(K2696:$K$8797,MATCH(L2696,L2696:$L$8797,0)+L2696-1,1))/'IV. Inputs Solar'!$S$106),
                    IF(M2695+MIN('IV. Inputs Solar'!$S$66-K2695,'IV. Inputs Solar'!$S$58)*'IV. Inputs Solar'!$S$106&gt;MIN('IV. Inputs Solar'!$T$60,'IV. Inputs Solar'!$T$60*'IV. Inputs Solar'!$S$108+SUM(INDEX(K2696:$K$8797,MATCH(L2696,L2696:$L$8797,0),1):INDEX(K2696:$K$8797,MATCH(L2696,L2696:$L$8797,0)+L2696-1,1))/'IV. Inputs Solar'!$S$106),
                         MIN('IV. Inputs Solar'!$T$60,'IV. Inputs Solar'!$T$60*'IV. Inputs Solar'!$S$108+SUM(INDEX(K2696:$K$8797,MATCH(L2696,L2696:$L$8797,0),1):INDEX(K2696:$K$8797,MATCH(L2696,L2696:$L$8797,0)+L2696-1,1))/'IV. Inputs Solar'!$S$106),
                         M2695+MIN('IV. Inputs Solar'!$S$66-K2695,'IV. Inputs Solar'!$S$58)*'IV. Inputs Solar'!$S$106),
                    M2695)),
          IF(M2695&lt;'IV. Inputs Solar'!$T$60,
               IF(M2695-MAX((-1)*'IV. Inputs Solar'!$S$58*'IV. Inputs Solar'!$S$106,K2695*'IV. Inputs Solar'!$S$106)&gt;'IV. Inputs Solar'!$T$60,
                    'IV. Inputs Solar'!$T$60,
                    M2695-MAX((-1)*'IV. Inputs Solar'!$S$58*'IV. Inputs Solar'!$S$106,K2695*'IV. Inputs Solar'!$S$106)),
               M2695)))</f>
        <v>60</v>
      </c>
      <c r="N2696" s="98">
        <f>IF('IV. Inputs Solar'!$T$60=0,0,M2696/'IV. Inputs Solar'!$T$60)</f>
        <v>1</v>
      </c>
      <c r="O2696" s="36">
        <f t="shared" si="166"/>
        <v>0</v>
      </c>
      <c r="P2696" s="36">
        <f t="shared" si="167"/>
        <v>0</v>
      </c>
      <c r="Q2696" s="36">
        <f t="shared" si="165"/>
        <v>0</v>
      </c>
      <c r="R2696" s="36">
        <f>ROUND(IF(K2696&lt;0,((M2696-M2697)/'IV. Inputs Solar'!$S$106)-K2696,0),2)</f>
        <v>0</v>
      </c>
      <c r="S2696" s="125">
        <f>ROUND(IF(K2696&gt;0,IF(T2696&gt;0,K2696,ABS((M2696-M2697)*'IV. Inputs Solar'!$S$106-K2696)),0),2)</f>
        <v>0</v>
      </c>
      <c r="T2696" s="151">
        <f>IF('IV. Inputs Solar'!$T$60&lt;&gt;0,
     IF(AND(M2696&lt;MIN('IV. Inputs Solar'!$T$60,'IV. Inputs Solar'!$T$60*'IV. Inputs Solar'!$S$108+SUM(INDEX(K2696:$K$8797,MATCH(L2696,L2696:$L$8797,0),1):INDEX(K2696:$K$8797,MATCH(L2696,L2696:$L$8797,0)+L2696-1,1))/'IV. Inputs Solar'!$S$106),K2696&gt;0),
          'IV. Inputs Solar'!$S$66,
          0),
     IF(K2696&gt;0,
          IF(K2696&lt;0.3*'IV. Inputs Solar'!$S$66,
               0.3*'IV. Inputs Solar'!$S$66,
               K2696),
          0))</f>
        <v>0</v>
      </c>
      <c r="U2696" s="151">
        <f>T2696/('III. Inputs Baseline Diesel'!$S$54*'III. Inputs Baseline Diesel'!$S$57)</f>
        <v>0</v>
      </c>
    </row>
    <row r="2697" spans="2:21" ht="14.25" customHeight="1" x14ac:dyDescent="0.25">
      <c r="B2697" s="635">
        <v>2660</v>
      </c>
      <c r="C2697" s="268">
        <f>INDEX('V. Load Profile'!$D$85:$K$108,IF(MOD(B2697,24)=0, 24,MOD(B2697,24)),4)</f>
        <v>8.9666666666666668</v>
      </c>
      <c r="D2697" s="605">
        <f>IF('III. Inputs Baseline Diesel'!$S$17&gt;0,IF(AND(C2697&gt;0, C2697&lt;'III. Inputs Baseline Diesel'!$S$17*'III. Inputs Baseline Diesel'!$S$50),'III. Inputs Baseline Diesel'!$S$50*'III. Inputs Baseline Diesel'!$S$17,C2697))</f>
        <v>8.9666666666666668</v>
      </c>
      <c r="E2697" s="23">
        <f>INDEX('IX. Irradiation Data'!$G$15:$I$8774,B2697,2)</f>
        <v>0</v>
      </c>
      <c r="F2697" s="36">
        <f>INDEX('IX. Irradiation Data'!$G$15:$I$8774,B2697, 3)</f>
        <v>30.2</v>
      </c>
      <c r="G2697" s="36">
        <f>E2697*COS(RADIANS('IV. Inputs Solar'!$S$102))</f>
        <v>0</v>
      </c>
      <c r="H2697" s="36">
        <f>F2697+('IV. Inputs Solar'!$S$100-20)/80*E2697/10</f>
        <v>30.2</v>
      </c>
      <c r="I2697" s="36">
        <f>1+('IV. Inputs Solar'!$S$101*(H2697-25))</f>
        <v>0.98180000000000001</v>
      </c>
      <c r="J2697" s="36">
        <f>G2697*I2697*('IV. Inputs Solar'!$T$52*'IV. Inputs Solar'!$S$53)/1000</f>
        <v>0</v>
      </c>
      <c r="K2697" s="125">
        <f t="shared" si="164"/>
        <v>8.9666666666666668</v>
      </c>
      <c r="L2697" s="36">
        <f>IF(K2697&gt;0,MATCH(0,K2697:$K$8797,-1)-1,0)</f>
        <v>10</v>
      </c>
      <c r="M2697" s="126">
        <f>IF('IV. Inputs Solar'!$T$60=0,
     0,
     IF(K2696&gt;0,
          IF(T2696=0,
               IF(M2696&gt;='IV. Inputs Solar'!$S$108*'IV. Inputs Solar'!$T$60,
                    IF(M2696-MIN('IV. Inputs Solar'!$S$58/'IV. Inputs Solar'!$S$106,K2696/'IV. Inputs Solar'!$S$106)&lt;'IV. Inputs Solar'!$T$60*'IV. Inputs Solar'!$S$108,
                         'IV. Inputs Solar'!$T$60*'IV. Inputs Solar'!$S$108,
                         M2696-MIN('IV. Inputs Solar'!$S$58/'IV. Inputs Solar'!$S$106,K2696/'IV. Inputs Solar'!$S$106)),
                    IF(M2696+MIN('IV. Inputs Solar'!$S$66-K2696,'IV. Inputs Solar'!$S$58)*'IV. Inputs Solar'!$S$106&gt;'IV. Inputs Solar'!$T$60,
                         'IV. Inputs Solar'!$T$60,
                         M2696+MIN('IV. Inputs Solar'!$S$66-K2696,'IV. Inputs Solar'!$S$58)*'IV. Inputs Solar'!$S$106)),
               IF(M2696-'IV. Inputs Solar'!$S$108*'IV. Inputs Solar'!$T$60&lt;MIN('IV. Inputs Solar'!$T$60,'IV. Inputs Solar'!$T$60*'IV. Inputs Solar'!$S$108+SUM(INDEX(K2697:$K$8797,MATCH(L2697,L2697:$L$8797,0),1):INDEX(K2697:$K$8797,MATCH(L2697,L2697:$L$8797,0)+L2697-1,1))/'IV. Inputs Solar'!$S$106),
                    IF(M2696+MIN('IV. Inputs Solar'!$S$66-K2696,'IV. Inputs Solar'!$S$58)*'IV. Inputs Solar'!$S$106&gt;MIN('IV. Inputs Solar'!$T$60,'IV. Inputs Solar'!$T$60*'IV. Inputs Solar'!$S$108+SUM(INDEX(K2697:$K$8797,MATCH(L2697,L2697:$L$8797,0),1):INDEX(K2697:$K$8797,MATCH(L2697,L2697:$L$8797,0)+L2697-1,1))/'IV. Inputs Solar'!$S$106),
                         MIN('IV. Inputs Solar'!$T$60,'IV. Inputs Solar'!$T$60*'IV. Inputs Solar'!$S$108+SUM(INDEX(K2697:$K$8797,MATCH(L2697,L2697:$L$8797,0),1):INDEX(K2697:$K$8797,MATCH(L2697,L2697:$L$8797,0)+L2697-1,1))/'IV. Inputs Solar'!$S$106),
                         M2696+MIN('IV. Inputs Solar'!$S$66-K2696,'IV. Inputs Solar'!$S$58)*'IV. Inputs Solar'!$S$106),
                    M2696)),
          IF(M2696&lt;'IV. Inputs Solar'!$T$60,
               IF(M2696-MAX((-1)*'IV. Inputs Solar'!$S$58*'IV. Inputs Solar'!$S$106,K2696*'IV. Inputs Solar'!$S$106)&gt;'IV. Inputs Solar'!$T$60,
                    'IV. Inputs Solar'!$T$60,
                    M2696-MAX((-1)*'IV. Inputs Solar'!$S$58*'IV. Inputs Solar'!$S$106,K2696*'IV. Inputs Solar'!$S$106)),
               M2696)))</f>
        <v>51.896342157743625</v>
      </c>
      <c r="N2697" s="98">
        <f>IF('IV. Inputs Solar'!$T$60=0,0,M2697/'IV. Inputs Solar'!$T$60)</f>
        <v>0.86493903596239374</v>
      </c>
      <c r="O2697" s="36">
        <f t="shared" si="166"/>
        <v>0</v>
      </c>
      <c r="P2697" s="36">
        <f t="shared" si="167"/>
        <v>0</v>
      </c>
      <c r="Q2697" s="36">
        <f t="shared" si="165"/>
        <v>0</v>
      </c>
      <c r="R2697" s="36">
        <f>ROUND(IF(K2697&lt;0,((M2697-M2698)/'IV. Inputs Solar'!$S$106)-K2697,0),2)</f>
        <v>0</v>
      </c>
      <c r="S2697" s="125">
        <f>ROUND(IF(K2697&gt;0,IF(T2697&gt;0,K2697,ABS((M2697-M2698)*'IV. Inputs Solar'!$S$106-K2697)),0),2)</f>
        <v>0</v>
      </c>
      <c r="T2697" s="151">
        <f>IF('IV. Inputs Solar'!$T$60&lt;&gt;0,
     IF(AND(M2697&lt;MIN('IV. Inputs Solar'!$T$60,'IV. Inputs Solar'!$T$60*'IV. Inputs Solar'!$S$108+SUM(INDEX(K2697:$K$8797,MATCH(L2697,L2697:$L$8797,0),1):INDEX(K2697:$K$8797,MATCH(L2697,L2697:$L$8797,0)+L2697-1,1))/'IV. Inputs Solar'!$S$106),K2697&gt;0),
          'IV. Inputs Solar'!$S$66,
          0),
     IF(K2697&gt;0,
          IF(K2697&lt;0.3*'IV. Inputs Solar'!$S$66,
               0.3*'IV. Inputs Solar'!$S$66,
               K2697),
          0))</f>
        <v>0</v>
      </c>
      <c r="U2697" s="151">
        <f>T2697/('III. Inputs Baseline Diesel'!$S$54*'III. Inputs Baseline Diesel'!$S$57)</f>
        <v>0</v>
      </c>
    </row>
    <row r="2698" spans="2:21" ht="14.25" customHeight="1" x14ac:dyDescent="0.25">
      <c r="B2698" s="635">
        <v>2661</v>
      </c>
      <c r="C2698" s="268">
        <f>INDEX('V. Load Profile'!$D$85:$K$108,IF(MOD(B2698,24)=0, 24,MOD(B2698,24)),4)</f>
        <v>8.9666666666666668</v>
      </c>
      <c r="D2698" s="605">
        <f>IF('III. Inputs Baseline Diesel'!$S$17&gt;0,IF(AND(C2698&gt;0, C2698&lt;'III. Inputs Baseline Diesel'!$S$17*'III. Inputs Baseline Diesel'!$S$50),'III. Inputs Baseline Diesel'!$S$50*'III. Inputs Baseline Diesel'!$S$17,C2698))</f>
        <v>8.9666666666666668</v>
      </c>
      <c r="E2698" s="23">
        <f>INDEX('IX. Irradiation Data'!$G$15:$I$8774,B2698,2)</f>
        <v>0</v>
      </c>
      <c r="F2698" s="36">
        <f>INDEX('IX. Irradiation Data'!$G$15:$I$8774,B2698, 3)</f>
        <v>29.1</v>
      </c>
      <c r="G2698" s="36">
        <f>E2698*COS(RADIANS('IV. Inputs Solar'!$S$102))</f>
        <v>0</v>
      </c>
      <c r="H2698" s="36">
        <f>F2698+('IV. Inputs Solar'!$S$100-20)/80*E2698/10</f>
        <v>29.1</v>
      </c>
      <c r="I2698" s="36">
        <f>1+('IV. Inputs Solar'!$S$101*(H2698-25))</f>
        <v>0.98565000000000003</v>
      </c>
      <c r="J2698" s="36">
        <f>G2698*I2698*('IV. Inputs Solar'!$T$52*'IV. Inputs Solar'!$S$53)/1000</f>
        <v>0</v>
      </c>
      <c r="K2698" s="125">
        <f t="shared" si="164"/>
        <v>8.9666666666666668</v>
      </c>
      <c r="L2698" s="36">
        <f>IF(K2698&gt;0,MATCH(0,K2698:$K$8797,-1)-1,0)</f>
        <v>9</v>
      </c>
      <c r="M2698" s="126">
        <f>IF('IV. Inputs Solar'!$T$60=0,
     0,
     IF(K2697&gt;0,
          IF(T2697=0,
               IF(M2697&gt;='IV. Inputs Solar'!$S$108*'IV. Inputs Solar'!$T$60,
                    IF(M2697-MIN('IV. Inputs Solar'!$S$58/'IV. Inputs Solar'!$S$106,K2697/'IV. Inputs Solar'!$S$106)&lt;'IV. Inputs Solar'!$T$60*'IV. Inputs Solar'!$S$108,
                         'IV. Inputs Solar'!$T$60*'IV. Inputs Solar'!$S$108,
                         M2697-MIN('IV. Inputs Solar'!$S$58/'IV. Inputs Solar'!$S$106,K2697/'IV. Inputs Solar'!$S$106)),
                    IF(M2697+MIN('IV. Inputs Solar'!$S$66-K2697,'IV. Inputs Solar'!$S$58)*'IV. Inputs Solar'!$S$106&gt;'IV. Inputs Solar'!$T$60,
                         'IV. Inputs Solar'!$T$60,
                         M2697+MIN('IV. Inputs Solar'!$S$66-K2697,'IV. Inputs Solar'!$S$58)*'IV. Inputs Solar'!$S$106)),
               IF(M2697-'IV. Inputs Solar'!$S$108*'IV. Inputs Solar'!$T$60&lt;MIN('IV. Inputs Solar'!$T$60,'IV. Inputs Solar'!$T$60*'IV. Inputs Solar'!$S$108+SUM(INDEX(K2698:$K$8797,MATCH(L2698,L2698:$L$8797,0),1):INDEX(K2698:$K$8797,MATCH(L2698,L2698:$L$8797,0)+L2698-1,1))/'IV. Inputs Solar'!$S$106),
                    IF(M2697+MIN('IV. Inputs Solar'!$S$66-K2697,'IV. Inputs Solar'!$S$58)*'IV. Inputs Solar'!$S$106&gt;MIN('IV. Inputs Solar'!$T$60,'IV. Inputs Solar'!$T$60*'IV. Inputs Solar'!$S$108+SUM(INDEX(K2698:$K$8797,MATCH(L2698,L2698:$L$8797,0),1):INDEX(K2698:$K$8797,MATCH(L2698,L2698:$L$8797,0)+L2698-1,1))/'IV. Inputs Solar'!$S$106),
                         MIN('IV. Inputs Solar'!$T$60,'IV. Inputs Solar'!$T$60*'IV. Inputs Solar'!$S$108+SUM(INDEX(K2698:$K$8797,MATCH(L2698,L2698:$L$8797,0),1):INDEX(K2698:$K$8797,MATCH(L2698,L2698:$L$8797,0)+L2698-1,1))/'IV. Inputs Solar'!$S$106),
                         M2697+MIN('IV. Inputs Solar'!$S$66-K2697,'IV. Inputs Solar'!$S$58)*'IV. Inputs Solar'!$S$106),
                    M2697)),
          IF(M2697&lt;'IV. Inputs Solar'!$T$60,
               IF(M2697-MAX((-1)*'IV. Inputs Solar'!$S$58*'IV. Inputs Solar'!$S$106,K2697*'IV. Inputs Solar'!$S$106)&gt;'IV. Inputs Solar'!$T$60,
                    'IV. Inputs Solar'!$T$60,
                    M2697-MAX((-1)*'IV. Inputs Solar'!$S$58*'IV. Inputs Solar'!$S$106,K2697*'IV. Inputs Solar'!$S$106)),
               M2697)))</f>
        <v>42.444645595684804</v>
      </c>
      <c r="N2698" s="98">
        <f>IF('IV. Inputs Solar'!$T$60=0,0,M2698/'IV. Inputs Solar'!$T$60)</f>
        <v>0.70741075992808011</v>
      </c>
      <c r="O2698" s="36">
        <f t="shared" si="166"/>
        <v>0</v>
      </c>
      <c r="P2698" s="36">
        <f t="shared" si="167"/>
        <v>0</v>
      </c>
      <c r="Q2698" s="36">
        <f t="shared" si="165"/>
        <v>0</v>
      </c>
      <c r="R2698" s="36">
        <f>ROUND(IF(K2698&lt;0,((M2698-M2699)/'IV. Inputs Solar'!$S$106)-K2698,0),2)</f>
        <v>0</v>
      </c>
      <c r="S2698" s="125">
        <f>ROUND(IF(K2698&gt;0,IF(T2698&gt;0,K2698,ABS((M2698-M2699)*'IV. Inputs Solar'!$S$106-K2698)),0),2)</f>
        <v>0</v>
      </c>
      <c r="T2698" s="151">
        <f>IF('IV. Inputs Solar'!$T$60&lt;&gt;0,
     IF(AND(M2698&lt;MIN('IV. Inputs Solar'!$T$60,'IV. Inputs Solar'!$T$60*'IV. Inputs Solar'!$S$108+SUM(INDEX(K2698:$K$8797,MATCH(L2698,L2698:$L$8797,0),1):INDEX(K2698:$K$8797,MATCH(L2698,L2698:$L$8797,0)+L2698-1,1))/'IV. Inputs Solar'!$S$106),K2698&gt;0),
          'IV. Inputs Solar'!$S$66,
          0),
     IF(K2698&gt;0,
          IF(K2698&lt;0.3*'IV. Inputs Solar'!$S$66,
               0.3*'IV. Inputs Solar'!$S$66,
               K2698),
          0))</f>
        <v>0</v>
      </c>
      <c r="U2698" s="151">
        <f>T2698/('III. Inputs Baseline Diesel'!$S$54*'III. Inputs Baseline Diesel'!$S$57)</f>
        <v>0</v>
      </c>
    </row>
    <row r="2699" spans="2:21" ht="14.25" customHeight="1" x14ac:dyDescent="0.25">
      <c r="B2699" s="635">
        <v>2662</v>
      </c>
      <c r="C2699" s="268">
        <f>INDEX('V. Load Profile'!$D$85:$K$108,IF(MOD(B2699,24)=0, 24,MOD(B2699,24)),4)</f>
        <v>8.9666666666666668</v>
      </c>
      <c r="D2699" s="605">
        <f>IF('III. Inputs Baseline Diesel'!$S$17&gt;0,IF(AND(C2699&gt;0, C2699&lt;'III. Inputs Baseline Diesel'!$S$17*'III. Inputs Baseline Diesel'!$S$50),'III. Inputs Baseline Diesel'!$S$50*'III. Inputs Baseline Diesel'!$S$17,C2699))</f>
        <v>8.9666666666666668</v>
      </c>
      <c r="E2699" s="23">
        <f>INDEX('IX. Irradiation Data'!$G$15:$I$8774,B2699,2)</f>
        <v>0</v>
      </c>
      <c r="F2699" s="36">
        <f>INDEX('IX. Irradiation Data'!$G$15:$I$8774,B2699, 3)</f>
        <v>28</v>
      </c>
      <c r="G2699" s="36">
        <f>E2699*COS(RADIANS('IV. Inputs Solar'!$S$102))</f>
        <v>0</v>
      </c>
      <c r="H2699" s="36">
        <f>F2699+('IV. Inputs Solar'!$S$100-20)/80*E2699/10</f>
        <v>28</v>
      </c>
      <c r="I2699" s="36">
        <f>1+('IV. Inputs Solar'!$S$101*(H2699-25))</f>
        <v>0.98950000000000005</v>
      </c>
      <c r="J2699" s="36">
        <f>G2699*I2699*('IV. Inputs Solar'!$T$52*'IV. Inputs Solar'!$S$53)/1000</f>
        <v>0</v>
      </c>
      <c r="K2699" s="125">
        <f t="shared" si="164"/>
        <v>8.9666666666666668</v>
      </c>
      <c r="L2699" s="36">
        <f>IF(K2699&gt;0,MATCH(0,K2699:$K$8797,-1)-1,0)</f>
        <v>8</v>
      </c>
      <c r="M2699" s="126">
        <f>IF('IV. Inputs Solar'!$T$60=0,
     0,
     IF(K2698&gt;0,
          IF(T2698=0,
               IF(M2698&gt;='IV. Inputs Solar'!$S$108*'IV. Inputs Solar'!$T$60,
                    IF(M2698-MIN('IV. Inputs Solar'!$S$58/'IV. Inputs Solar'!$S$106,K2698/'IV. Inputs Solar'!$S$106)&lt;'IV. Inputs Solar'!$T$60*'IV. Inputs Solar'!$S$108,
                         'IV. Inputs Solar'!$T$60*'IV. Inputs Solar'!$S$108,
                         M2698-MIN('IV. Inputs Solar'!$S$58/'IV. Inputs Solar'!$S$106,K2698/'IV. Inputs Solar'!$S$106)),
                    IF(M2698+MIN('IV. Inputs Solar'!$S$66-K2698,'IV. Inputs Solar'!$S$58)*'IV. Inputs Solar'!$S$106&gt;'IV. Inputs Solar'!$T$60,
                         'IV. Inputs Solar'!$T$60,
                         M2698+MIN('IV. Inputs Solar'!$S$66-K2698,'IV. Inputs Solar'!$S$58)*'IV. Inputs Solar'!$S$106)),
               IF(M2698-'IV. Inputs Solar'!$S$108*'IV. Inputs Solar'!$T$60&lt;MIN('IV. Inputs Solar'!$T$60,'IV. Inputs Solar'!$T$60*'IV. Inputs Solar'!$S$108+SUM(INDEX(K2699:$K$8797,MATCH(L2699,L2699:$L$8797,0),1):INDEX(K2699:$K$8797,MATCH(L2699,L2699:$L$8797,0)+L2699-1,1))/'IV. Inputs Solar'!$S$106),
                    IF(M2698+MIN('IV. Inputs Solar'!$S$66-K2698,'IV. Inputs Solar'!$S$58)*'IV. Inputs Solar'!$S$106&gt;MIN('IV. Inputs Solar'!$T$60,'IV. Inputs Solar'!$T$60*'IV. Inputs Solar'!$S$108+SUM(INDEX(K2699:$K$8797,MATCH(L2699,L2699:$L$8797,0),1):INDEX(K2699:$K$8797,MATCH(L2699,L2699:$L$8797,0)+L2699-1,1))/'IV. Inputs Solar'!$S$106),
                         MIN('IV. Inputs Solar'!$T$60,'IV. Inputs Solar'!$T$60*'IV. Inputs Solar'!$S$108+SUM(INDEX(K2699:$K$8797,MATCH(L2699,L2699:$L$8797,0),1):INDEX(K2699:$K$8797,MATCH(L2699,L2699:$L$8797,0)+L2699-1,1))/'IV. Inputs Solar'!$S$106),
                         M2698+MIN('IV. Inputs Solar'!$S$66-K2698,'IV. Inputs Solar'!$S$58)*'IV. Inputs Solar'!$S$106),
                    M2698)),
          IF(M2698&lt;'IV. Inputs Solar'!$T$60,
               IF(M2698-MAX((-1)*'IV. Inputs Solar'!$S$58*'IV. Inputs Solar'!$S$106,K2698*'IV. Inputs Solar'!$S$106)&gt;'IV. Inputs Solar'!$T$60,
                    'IV. Inputs Solar'!$T$60,
                    M2698-MAX((-1)*'IV. Inputs Solar'!$S$58*'IV. Inputs Solar'!$S$106,K2698*'IV. Inputs Solar'!$S$106)),
               M2698)))</f>
        <v>32.992949033625983</v>
      </c>
      <c r="N2699" s="98">
        <f>IF('IV. Inputs Solar'!$T$60=0,0,M2699/'IV. Inputs Solar'!$T$60)</f>
        <v>0.54988248389376637</v>
      </c>
      <c r="O2699" s="36">
        <f t="shared" si="166"/>
        <v>0</v>
      </c>
      <c r="P2699" s="36">
        <f t="shared" si="167"/>
        <v>0</v>
      </c>
      <c r="Q2699" s="36">
        <f t="shared" si="165"/>
        <v>0</v>
      </c>
      <c r="R2699" s="36">
        <f>ROUND(IF(K2699&lt;0,((M2699-M2700)/'IV. Inputs Solar'!$S$106)-K2699,0),2)</f>
        <v>0</v>
      </c>
      <c r="S2699" s="125">
        <f>ROUND(IF(K2699&gt;0,IF(T2699&gt;0,K2699,ABS((M2699-M2700)*'IV. Inputs Solar'!$S$106-K2699)),0),2)</f>
        <v>0</v>
      </c>
      <c r="T2699" s="151">
        <f>IF('IV. Inputs Solar'!$T$60&lt;&gt;0,
     IF(AND(M2699&lt;MIN('IV. Inputs Solar'!$T$60,'IV. Inputs Solar'!$T$60*'IV. Inputs Solar'!$S$108+SUM(INDEX(K2699:$K$8797,MATCH(L2699,L2699:$L$8797,0),1):INDEX(K2699:$K$8797,MATCH(L2699,L2699:$L$8797,0)+L2699-1,1))/'IV. Inputs Solar'!$S$106),K2699&gt;0),
          'IV. Inputs Solar'!$S$66,
          0),
     IF(K2699&gt;0,
          IF(K2699&lt;0.3*'IV. Inputs Solar'!$S$66,
               0.3*'IV. Inputs Solar'!$S$66,
               K2699),
          0))</f>
        <v>0</v>
      </c>
      <c r="U2699" s="151">
        <f>T2699/('III. Inputs Baseline Diesel'!$S$54*'III. Inputs Baseline Diesel'!$S$57)</f>
        <v>0</v>
      </c>
    </row>
    <row r="2700" spans="2:21" ht="14.25" customHeight="1" x14ac:dyDescent="0.25">
      <c r="B2700" s="635">
        <v>2663</v>
      </c>
      <c r="C2700" s="268">
        <f>INDEX('V. Load Profile'!$D$85:$K$108,IF(MOD(B2700,24)=0, 24,MOD(B2700,24)),4)</f>
        <v>7.2999999999999989</v>
      </c>
      <c r="D2700" s="605">
        <f>IF('III. Inputs Baseline Diesel'!$S$17&gt;0,IF(AND(C2700&gt;0, C2700&lt;'III. Inputs Baseline Diesel'!$S$17*'III. Inputs Baseline Diesel'!$S$50),'III. Inputs Baseline Diesel'!$S$50*'III. Inputs Baseline Diesel'!$S$17,C2700))</f>
        <v>7.2999999999999989</v>
      </c>
      <c r="E2700" s="23">
        <f>INDEX('IX. Irradiation Data'!$G$15:$I$8774,B2700,2)</f>
        <v>0</v>
      </c>
      <c r="F2700" s="36">
        <f>INDEX('IX. Irradiation Data'!$G$15:$I$8774,B2700, 3)</f>
        <v>27.5</v>
      </c>
      <c r="G2700" s="36">
        <f>E2700*COS(RADIANS('IV. Inputs Solar'!$S$102))</f>
        <v>0</v>
      </c>
      <c r="H2700" s="36">
        <f>F2700+('IV. Inputs Solar'!$S$100-20)/80*E2700/10</f>
        <v>27.5</v>
      </c>
      <c r="I2700" s="36">
        <f>1+('IV. Inputs Solar'!$S$101*(H2700-25))</f>
        <v>0.99124999999999996</v>
      </c>
      <c r="J2700" s="36">
        <f>G2700*I2700*('IV. Inputs Solar'!$T$52*'IV. Inputs Solar'!$S$53)/1000</f>
        <v>0</v>
      </c>
      <c r="K2700" s="125">
        <f t="shared" si="164"/>
        <v>7.2999999999999989</v>
      </c>
      <c r="L2700" s="36">
        <f>IF(K2700&gt;0,MATCH(0,K2700:$K$8797,-1)-1,0)</f>
        <v>7</v>
      </c>
      <c r="M2700" s="126">
        <f>IF('IV. Inputs Solar'!$T$60=0,
     0,
     IF(K2699&gt;0,
          IF(T2699=0,
               IF(M2699&gt;='IV. Inputs Solar'!$S$108*'IV. Inputs Solar'!$T$60,
                    IF(M2699-MIN('IV. Inputs Solar'!$S$58/'IV. Inputs Solar'!$S$106,K2699/'IV. Inputs Solar'!$S$106)&lt;'IV. Inputs Solar'!$T$60*'IV. Inputs Solar'!$S$108,
                         'IV. Inputs Solar'!$T$60*'IV. Inputs Solar'!$S$108,
                         M2699-MIN('IV. Inputs Solar'!$S$58/'IV. Inputs Solar'!$S$106,K2699/'IV. Inputs Solar'!$S$106)),
                    IF(M2699+MIN('IV. Inputs Solar'!$S$66-K2699,'IV. Inputs Solar'!$S$58)*'IV. Inputs Solar'!$S$106&gt;'IV. Inputs Solar'!$T$60,
                         'IV. Inputs Solar'!$T$60,
                         M2699+MIN('IV. Inputs Solar'!$S$66-K2699,'IV. Inputs Solar'!$S$58)*'IV. Inputs Solar'!$S$106)),
               IF(M2699-'IV. Inputs Solar'!$S$108*'IV. Inputs Solar'!$T$60&lt;MIN('IV. Inputs Solar'!$T$60,'IV. Inputs Solar'!$T$60*'IV. Inputs Solar'!$S$108+SUM(INDEX(K2700:$K$8797,MATCH(L2700,L2700:$L$8797,0),1):INDEX(K2700:$K$8797,MATCH(L2700,L2700:$L$8797,0)+L2700-1,1))/'IV. Inputs Solar'!$S$106),
                    IF(M2699+MIN('IV. Inputs Solar'!$S$66-K2699,'IV. Inputs Solar'!$S$58)*'IV. Inputs Solar'!$S$106&gt;MIN('IV. Inputs Solar'!$T$60,'IV. Inputs Solar'!$T$60*'IV. Inputs Solar'!$S$108+SUM(INDEX(K2700:$K$8797,MATCH(L2700,L2700:$L$8797,0),1):INDEX(K2700:$K$8797,MATCH(L2700,L2700:$L$8797,0)+L2700-1,1))/'IV. Inputs Solar'!$S$106),
                         MIN('IV. Inputs Solar'!$T$60,'IV. Inputs Solar'!$T$60*'IV. Inputs Solar'!$S$108+SUM(INDEX(K2700:$K$8797,MATCH(L2700,L2700:$L$8797,0),1):INDEX(K2700:$K$8797,MATCH(L2700,L2700:$L$8797,0)+L2700-1,1))/'IV. Inputs Solar'!$S$106),
                         M2699+MIN('IV. Inputs Solar'!$S$66-K2699,'IV. Inputs Solar'!$S$58)*'IV. Inputs Solar'!$S$106),
                    M2699)),
          IF(M2699&lt;'IV. Inputs Solar'!$T$60,
               IF(M2699-MAX((-1)*'IV. Inputs Solar'!$S$58*'IV. Inputs Solar'!$S$106,K2699*'IV. Inputs Solar'!$S$106)&gt;'IV. Inputs Solar'!$T$60,
                    'IV. Inputs Solar'!$T$60,
                    M2699-MAX((-1)*'IV. Inputs Solar'!$S$58*'IV. Inputs Solar'!$S$106,K2699*'IV. Inputs Solar'!$S$106)),
               M2699)))</f>
        <v>23.541252471567162</v>
      </c>
      <c r="N2700" s="98">
        <f>IF('IV. Inputs Solar'!$T$60=0,0,M2700/'IV. Inputs Solar'!$T$60)</f>
        <v>0.39235420785945269</v>
      </c>
      <c r="O2700" s="36">
        <f t="shared" si="166"/>
        <v>0</v>
      </c>
      <c r="P2700" s="36">
        <f t="shared" si="167"/>
        <v>0</v>
      </c>
      <c r="Q2700" s="36">
        <f t="shared" si="165"/>
        <v>0</v>
      </c>
      <c r="R2700" s="36">
        <f>ROUND(IF(K2700&lt;0,((M2700-M2701)/'IV. Inputs Solar'!$S$106)-K2700,0),2)</f>
        <v>0</v>
      </c>
      <c r="S2700" s="125">
        <f>ROUND(IF(K2700&gt;0,IF(T2700&gt;0,K2700,ABS((M2700-M2701)*'IV. Inputs Solar'!$S$106-K2700)),0),2)</f>
        <v>0</v>
      </c>
      <c r="T2700" s="151">
        <f>IF('IV. Inputs Solar'!$T$60&lt;&gt;0,
     IF(AND(M2700&lt;MIN('IV. Inputs Solar'!$T$60,'IV. Inputs Solar'!$T$60*'IV. Inputs Solar'!$S$108+SUM(INDEX(K2700:$K$8797,MATCH(L2700,L2700:$L$8797,0),1):INDEX(K2700:$K$8797,MATCH(L2700,L2700:$L$8797,0)+L2700-1,1))/'IV. Inputs Solar'!$S$106),K2700&gt;0),
          'IV. Inputs Solar'!$S$66,
          0),
     IF(K2700&gt;0,
          IF(K2700&lt;0.3*'IV. Inputs Solar'!$S$66,
               0.3*'IV. Inputs Solar'!$S$66,
               K2700),
          0))</f>
        <v>0</v>
      </c>
      <c r="U2700" s="151">
        <f>T2700/('III. Inputs Baseline Diesel'!$S$54*'III. Inputs Baseline Diesel'!$S$57)</f>
        <v>0</v>
      </c>
    </row>
    <row r="2701" spans="2:21" ht="14.25" customHeight="1" x14ac:dyDescent="0.25">
      <c r="B2701" s="635">
        <v>2664</v>
      </c>
      <c r="C2701" s="268">
        <f>INDEX('V. Load Profile'!$D$85:$K$108,IF(MOD(B2701,24)=0, 24,MOD(B2701,24)),4)</f>
        <v>1.6888888888888889</v>
      </c>
      <c r="D2701" s="605">
        <f>IF('III. Inputs Baseline Diesel'!$S$17&gt;0,IF(AND(C2701&gt;0, C2701&lt;'III. Inputs Baseline Diesel'!$S$17*'III. Inputs Baseline Diesel'!$S$50),'III. Inputs Baseline Diesel'!$S$50*'III. Inputs Baseline Diesel'!$S$17,C2701))</f>
        <v>3.2279999999999998</v>
      </c>
      <c r="E2701" s="23">
        <f>INDEX('IX. Irradiation Data'!$G$15:$I$8774,B2701,2)</f>
        <v>0</v>
      </c>
      <c r="F2701" s="36">
        <f>INDEX('IX. Irradiation Data'!$G$15:$I$8774,B2701, 3)</f>
        <v>27.1</v>
      </c>
      <c r="G2701" s="36">
        <f>E2701*COS(RADIANS('IV. Inputs Solar'!$S$102))</f>
        <v>0</v>
      </c>
      <c r="H2701" s="36">
        <f>F2701+('IV. Inputs Solar'!$S$100-20)/80*E2701/10</f>
        <v>27.1</v>
      </c>
      <c r="I2701" s="36">
        <f>1+('IV. Inputs Solar'!$S$101*(H2701-25))</f>
        <v>0.99265000000000003</v>
      </c>
      <c r="J2701" s="36">
        <f>G2701*I2701*('IV. Inputs Solar'!$T$52*'IV. Inputs Solar'!$S$53)/1000</f>
        <v>0</v>
      </c>
      <c r="K2701" s="125">
        <f t="shared" si="164"/>
        <v>1.6888888888888889</v>
      </c>
      <c r="L2701" s="36">
        <f>IF(K2701&gt;0,MATCH(0,K2701:$K$8797,-1)-1,0)</f>
        <v>6</v>
      </c>
      <c r="M2701" s="126">
        <f>IF('IV. Inputs Solar'!$T$60=0,
     0,
     IF(K2700&gt;0,
          IF(T2700=0,
               IF(M2700&gt;='IV. Inputs Solar'!$S$108*'IV. Inputs Solar'!$T$60,
                    IF(M2700-MIN('IV. Inputs Solar'!$S$58/'IV. Inputs Solar'!$S$106,K2700/'IV. Inputs Solar'!$S$106)&lt;'IV. Inputs Solar'!$T$60*'IV. Inputs Solar'!$S$108,
                         'IV. Inputs Solar'!$T$60*'IV. Inputs Solar'!$S$108,
                         M2700-MIN('IV. Inputs Solar'!$S$58/'IV. Inputs Solar'!$S$106,K2700/'IV. Inputs Solar'!$S$106)),
                    IF(M2700+MIN('IV. Inputs Solar'!$S$66-K2700,'IV. Inputs Solar'!$S$58)*'IV. Inputs Solar'!$S$106&gt;'IV. Inputs Solar'!$T$60,
                         'IV. Inputs Solar'!$T$60,
                         M2700+MIN('IV. Inputs Solar'!$S$66-K2700,'IV. Inputs Solar'!$S$58)*'IV. Inputs Solar'!$S$106)),
               IF(M2700-'IV. Inputs Solar'!$S$108*'IV. Inputs Solar'!$T$60&lt;MIN('IV. Inputs Solar'!$T$60,'IV. Inputs Solar'!$T$60*'IV. Inputs Solar'!$S$108+SUM(INDEX(K2701:$K$8797,MATCH(L2701,L2701:$L$8797,0),1):INDEX(K2701:$K$8797,MATCH(L2701,L2701:$L$8797,0)+L2701-1,1))/'IV. Inputs Solar'!$S$106),
                    IF(M2700+MIN('IV. Inputs Solar'!$S$66-K2700,'IV. Inputs Solar'!$S$58)*'IV. Inputs Solar'!$S$106&gt;MIN('IV. Inputs Solar'!$T$60,'IV. Inputs Solar'!$T$60*'IV. Inputs Solar'!$S$108+SUM(INDEX(K2701:$K$8797,MATCH(L2701,L2701:$L$8797,0),1):INDEX(K2701:$K$8797,MATCH(L2701,L2701:$L$8797,0)+L2701-1,1))/'IV. Inputs Solar'!$S$106),
                         MIN('IV. Inputs Solar'!$T$60,'IV. Inputs Solar'!$T$60*'IV. Inputs Solar'!$S$108+SUM(INDEX(K2701:$K$8797,MATCH(L2701,L2701:$L$8797,0),1):INDEX(K2701:$K$8797,MATCH(L2701,L2701:$L$8797,0)+L2701-1,1))/'IV. Inputs Solar'!$S$106),
                         M2700+MIN('IV. Inputs Solar'!$S$66-K2700,'IV. Inputs Solar'!$S$58)*'IV. Inputs Solar'!$S$106),
                    M2700)),
          IF(M2700&lt;'IV. Inputs Solar'!$T$60,
               IF(M2700-MAX((-1)*'IV. Inputs Solar'!$S$58*'IV. Inputs Solar'!$S$106,K2700*'IV. Inputs Solar'!$S$106)&gt;'IV. Inputs Solar'!$T$60,
                    'IV. Inputs Solar'!$T$60,
                    M2700-MAX((-1)*'IV. Inputs Solar'!$S$58*'IV. Inputs Solar'!$S$106,K2700*'IV. Inputs Solar'!$S$106)),
               M2700)))</f>
        <v>15.846376831824106</v>
      </c>
      <c r="N2701" s="98">
        <f>IF('IV. Inputs Solar'!$T$60=0,0,M2701/'IV. Inputs Solar'!$T$60)</f>
        <v>0.26410628053040175</v>
      </c>
      <c r="O2701" s="36">
        <f t="shared" si="166"/>
        <v>0</v>
      </c>
      <c r="P2701" s="36">
        <f t="shared" si="167"/>
        <v>0</v>
      </c>
      <c r="Q2701" s="36">
        <f t="shared" si="165"/>
        <v>0</v>
      </c>
      <c r="R2701" s="36">
        <f>ROUND(IF(K2701&lt;0,((M2701-M2702)/'IV. Inputs Solar'!$S$106)-K2701,0),2)</f>
        <v>0</v>
      </c>
      <c r="S2701" s="125">
        <f>ROUND(IF(K2701&gt;0,IF(T2701&gt;0,K2701,ABS((M2701-M2702)*'IV. Inputs Solar'!$S$106-K2701)),0),2)</f>
        <v>0</v>
      </c>
      <c r="T2701" s="151">
        <f>IF('IV. Inputs Solar'!$T$60&lt;&gt;0,
     IF(AND(M2701&lt;MIN('IV. Inputs Solar'!$T$60,'IV. Inputs Solar'!$T$60*'IV. Inputs Solar'!$S$108+SUM(INDEX(K2701:$K$8797,MATCH(L2701,L2701:$L$8797,0),1):INDEX(K2701:$K$8797,MATCH(L2701,L2701:$L$8797,0)+L2701-1,1))/'IV. Inputs Solar'!$S$106),K2701&gt;0),
          'IV. Inputs Solar'!$S$66,
          0),
     IF(K2701&gt;0,
          IF(K2701&lt;0.3*'IV. Inputs Solar'!$S$66,
               0.3*'IV. Inputs Solar'!$S$66,
               K2701),
          0))</f>
        <v>0</v>
      </c>
      <c r="U2701" s="151">
        <f>T2701/('III. Inputs Baseline Diesel'!$S$54*'III. Inputs Baseline Diesel'!$S$57)</f>
        <v>0</v>
      </c>
    </row>
    <row r="2702" spans="2:21" ht="14.25" customHeight="1" x14ac:dyDescent="0.25">
      <c r="B2702" s="635">
        <v>2665</v>
      </c>
      <c r="C2702" s="268">
        <f>INDEX('V. Load Profile'!$D$85:$K$108,IF(MOD(B2702,24)=0, 24,MOD(B2702,24)),4)</f>
        <v>1.1333333333333333</v>
      </c>
      <c r="D2702" s="605">
        <f>IF('III. Inputs Baseline Diesel'!$S$17&gt;0,IF(AND(C2702&gt;0, C2702&lt;'III. Inputs Baseline Diesel'!$S$17*'III. Inputs Baseline Diesel'!$S$50),'III. Inputs Baseline Diesel'!$S$50*'III. Inputs Baseline Diesel'!$S$17,C2702))</f>
        <v>3.2279999999999998</v>
      </c>
      <c r="E2702" s="23">
        <f>INDEX('IX. Irradiation Data'!$G$15:$I$8774,B2702,2)</f>
        <v>0</v>
      </c>
      <c r="F2702" s="36">
        <f>INDEX('IX. Irradiation Data'!$G$15:$I$8774,B2702, 3)</f>
        <v>26.6</v>
      </c>
      <c r="G2702" s="36">
        <f>E2702*COS(RADIANS('IV. Inputs Solar'!$S$102))</f>
        <v>0</v>
      </c>
      <c r="H2702" s="36">
        <f>F2702+('IV. Inputs Solar'!$S$100-20)/80*E2702/10</f>
        <v>26.6</v>
      </c>
      <c r="I2702" s="36">
        <f>1+('IV. Inputs Solar'!$S$101*(H2702-25))</f>
        <v>0.99439999999999995</v>
      </c>
      <c r="J2702" s="36">
        <f>G2702*I2702*('IV. Inputs Solar'!$T$52*'IV. Inputs Solar'!$S$53)/1000</f>
        <v>0</v>
      </c>
      <c r="K2702" s="125">
        <f t="shared" si="164"/>
        <v>1.1333333333333333</v>
      </c>
      <c r="L2702" s="36">
        <f>IF(K2702&gt;0,MATCH(0,K2702:$K$8797,-1)-1,0)</f>
        <v>5</v>
      </c>
      <c r="M2702" s="126">
        <f>IF('IV. Inputs Solar'!$T$60=0,
     0,
     IF(K2701&gt;0,
          IF(T2701=0,
               IF(M2701&gt;='IV. Inputs Solar'!$S$108*'IV. Inputs Solar'!$T$60,
                    IF(M2701-MIN('IV. Inputs Solar'!$S$58/'IV. Inputs Solar'!$S$106,K2701/'IV. Inputs Solar'!$S$106)&lt;'IV. Inputs Solar'!$T$60*'IV. Inputs Solar'!$S$108,
                         'IV. Inputs Solar'!$T$60*'IV. Inputs Solar'!$S$108,
                         M2701-MIN('IV. Inputs Solar'!$S$58/'IV. Inputs Solar'!$S$106,K2701/'IV. Inputs Solar'!$S$106)),
                    IF(M2701+MIN('IV. Inputs Solar'!$S$66-K2701,'IV. Inputs Solar'!$S$58)*'IV. Inputs Solar'!$S$106&gt;'IV. Inputs Solar'!$T$60,
                         'IV. Inputs Solar'!$T$60,
                         M2701+MIN('IV. Inputs Solar'!$S$66-K2701,'IV. Inputs Solar'!$S$58)*'IV. Inputs Solar'!$S$106)),
               IF(M2701-'IV. Inputs Solar'!$S$108*'IV. Inputs Solar'!$T$60&lt;MIN('IV. Inputs Solar'!$T$60,'IV. Inputs Solar'!$T$60*'IV. Inputs Solar'!$S$108+SUM(INDEX(K2702:$K$8797,MATCH(L2702,L2702:$L$8797,0),1):INDEX(K2702:$K$8797,MATCH(L2702,L2702:$L$8797,0)+L2702-1,1))/'IV. Inputs Solar'!$S$106),
                    IF(M2701+MIN('IV. Inputs Solar'!$S$66-K2701,'IV. Inputs Solar'!$S$58)*'IV. Inputs Solar'!$S$106&gt;MIN('IV. Inputs Solar'!$T$60,'IV. Inputs Solar'!$T$60*'IV. Inputs Solar'!$S$108+SUM(INDEX(K2702:$K$8797,MATCH(L2702,L2702:$L$8797,0),1):INDEX(K2702:$K$8797,MATCH(L2702,L2702:$L$8797,0)+L2702-1,1))/'IV. Inputs Solar'!$S$106),
                         MIN('IV. Inputs Solar'!$T$60,'IV. Inputs Solar'!$T$60*'IV. Inputs Solar'!$S$108+SUM(INDEX(K2702:$K$8797,MATCH(L2702,L2702:$L$8797,0),1):INDEX(K2702:$K$8797,MATCH(L2702,L2702:$L$8797,0)+L2702-1,1))/'IV. Inputs Solar'!$S$106),
                         M2701+MIN('IV. Inputs Solar'!$S$66-K2701,'IV. Inputs Solar'!$S$58)*'IV. Inputs Solar'!$S$106),
                    M2701)),
          IF(M2701&lt;'IV. Inputs Solar'!$T$60,
               IF(M2701-MAX((-1)*'IV. Inputs Solar'!$S$58*'IV. Inputs Solar'!$S$106,K2701*'IV. Inputs Solar'!$S$106)&gt;'IV. Inputs Solar'!$T$60,
                    'IV. Inputs Solar'!$T$60,
                    M2701-MAX((-1)*'IV. Inputs Solar'!$S$58*'IV. Inputs Solar'!$S$106,K2701*'IV. Inputs Solar'!$S$106)),
               M2701)))</f>
        <v>14.066131630544129</v>
      </c>
      <c r="N2702" s="98">
        <f>IF('IV. Inputs Solar'!$T$60=0,0,M2702/'IV. Inputs Solar'!$T$60)</f>
        <v>0.23443552717573549</v>
      </c>
      <c r="O2702" s="36">
        <f t="shared" si="166"/>
        <v>0</v>
      </c>
      <c r="P2702" s="36">
        <f t="shared" si="167"/>
        <v>0</v>
      </c>
      <c r="Q2702" s="36">
        <f t="shared" si="165"/>
        <v>0</v>
      </c>
      <c r="R2702" s="36">
        <f>ROUND(IF(K2702&lt;0,((M2702-M2703)/'IV. Inputs Solar'!$S$106)-K2702,0),2)</f>
        <v>0</v>
      </c>
      <c r="S2702" s="125">
        <f>ROUND(IF(K2702&gt;0,IF(T2702&gt;0,K2702,ABS((M2702-M2703)*'IV. Inputs Solar'!$S$106-K2702)),0),2)</f>
        <v>0</v>
      </c>
      <c r="T2702" s="151">
        <f>IF('IV. Inputs Solar'!$T$60&lt;&gt;0,
     IF(AND(M2702&lt;MIN('IV. Inputs Solar'!$T$60,'IV. Inputs Solar'!$T$60*'IV. Inputs Solar'!$S$108+SUM(INDEX(K2702:$K$8797,MATCH(L2702,L2702:$L$8797,0),1):INDEX(K2702:$K$8797,MATCH(L2702,L2702:$L$8797,0)+L2702-1,1))/'IV. Inputs Solar'!$S$106),K2702&gt;0),
          'IV. Inputs Solar'!$S$66,
          0),
     IF(K2702&gt;0,
          IF(K2702&lt;0.3*'IV. Inputs Solar'!$S$66,
               0.3*'IV. Inputs Solar'!$S$66,
               K2702),
          0))</f>
        <v>0</v>
      </c>
      <c r="U2702" s="151">
        <f>T2702/('III. Inputs Baseline Diesel'!$S$54*'III. Inputs Baseline Diesel'!$S$57)</f>
        <v>0</v>
      </c>
    </row>
    <row r="2703" spans="2:21" ht="14.25" customHeight="1" x14ac:dyDescent="0.25">
      <c r="B2703" s="635">
        <v>2666</v>
      </c>
      <c r="C2703" s="268">
        <f>INDEX('V. Load Profile'!$D$85:$K$108,IF(MOD(B2703,24)=0, 24,MOD(B2703,24)),4)</f>
        <v>1.1333333333333333</v>
      </c>
      <c r="D2703" s="605">
        <f>IF('III. Inputs Baseline Diesel'!$S$17&gt;0,IF(AND(C2703&gt;0, C2703&lt;'III. Inputs Baseline Diesel'!$S$17*'III. Inputs Baseline Diesel'!$S$50),'III. Inputs Baseline Diesel'!$S$50*'III. Inputs Baseline Diesel'!$S$17,C2703))</f>
        <v>3.2279999999999998</v>
      </c>
      <c r="E2703" s="23">
        <f>INDEX('IX. Irradiation Data'!$G$15:$I$8774,B2703,2)</f>
        <v>0</v>
      </c>
      <c r="F2703" s="36">
        <f>INDEX('IX. Irradiation Data'!$G$15:$I$8774,B2703, 3)</f>
        <v>26.8</v>
      </c>
      <c r="G2703" s="36">
        <f>E2703*COS(RADIANS('IV. Inputs Solar'!$S$102))</f>
        <v>0</v>
      </c>
      <c r="H2703" s="36">
        <f>F2703+('IV. Inputs Solar'!$S$100-20)/80*E2703/10</f>
        <v>26.8</v>
      </c>
      <c r="I2703" s="36">
        <f>1+('IV. Inputs Solar'!$S$101*(H2703-25))</f>
        <v>0.99370000000000003</v>
      </c>
      <c r="J2703" s="36">
        <f>G2703*I2703*('IV. Inputs Solar'!$T$52*'IV. Inputs Solar'!$S$53)/1000</f>
        <v>0</v>
      </c>
      <c r="K2703" s="125">
        <f t="shared" si="164"/>
        <v>1.1333333333333333</v>
      </c>
      <c r="L2703" s="36">
        <f>IF(K2703&gt;0,MATCH(0,K2703:$K$8797,-1)-1,0)</f>
        <v>4</v>
      </c>
      <c r="M2703" s="126">
        <f>IF('IV. Inputs Solar'!$T$60=0,
     0,
     IF(K2702&gt;0,
          IF(T2702=0,
               IF(M2702&gt;='IV. Inputs Solar'!$S$108*'IV. Inputs Solar'!$T$60,
                    IF(M2702-MIN('IV. Inputs Solar'!$S$58/'IV. Inputs Solar'!$S$106,K2702/'IV. Inputs Solar'!$S$106)&lt;'IV. Inputs Solar'!$T$60*'IV. Inputs Solar'!$S$108,
                         'IV. Inputs Solar'!$T$60*'IV. Inputs Solar'!$S$108,
                         M2702-MIN('IV. Inputs Solar'!$S$58/'IV. Inputs Solar'!$S$106,K2702/'IV. Inputs Solar'!$S$106)),
                    IF(M2702+MIN('IV. Inputs Solar'!$S$66-K2702,'IV. Inputs Solar'!$S$58)*'IV. Inputs Solar'!$S$106&gt;'IV. Inputs Solar'!$T$60,
                         'IV. Inputs Solar'!$T$60,
                         M2702+MIN('IV. Inputs Solar'!$S$66-K2702,'IV. Inputs Solar'!$S$58)*'IV. Inputs Solar'!$S$106)),
               IF(M2702-'IV. Inputs Solar'!$S$108*'IV. Inputs Solar'!$T$60&lt;MIN('IV. Inputs Solar'!$T$60,'IV. Inputs Solar'!$T$60*'IV. Inputs Solar'!$S$108+SUM(INDEX(K2703:$K$8797,MATCH(L2703,L2703:$L$8797,0),1):INDEX(K2703:$K$8797,MATCH(L2703,L2703:$L$8797,0)+L2703-1,1))/'IV. Inputs Solar'!$S$106),
                    IF(M2702+MIN('IV. Inputs Solar'!$S$66-K2702,'IV. Inputs Solar'!$S$58)*'IV. Inputs Solar'!$S$106&gt;MIN('IV. Inputs Solar'!$T$60,'IV. Inputs Solar'!$T$60*'IV. Inputs Solar'!$S$108+SUM(INDEX(K2703:$K$8797,MATCH(L2703,L2703:$L$8797,0),1):INDEX(K2703:$K$8797,MATCH(L2703,L2703:$L$8797,0)+L2703-1,1))/'IV. Inputs Solar'!$S$106),
                         MIN('IV. Inputs Solar'!$T$60,'IV. Inputs Solar'!$T$60*'IV. Inputs Solar'!$S$108+SUM(INDEX(K2703:$K$8797,MATCH(L2703,L2703:$L$8797,0),1):INDEX(K2703:$K$8797,MATCH(L2703,L2703:$L$8797,0)+L2703-1,1))/'IV. Inputs Solar'!$S$106),
                         M2702+MIN('IV. Inputs Solar'!$S$66-K2702,'IV. Inputs Solar'!$S$58)*'IV. Inputs Solar'!$S$106),
                    M2702)),
          IF(M2702&lt;'IV. Inputs Solar'!$T$60,
               IF(M2702-MAX((-1)*'IV. Inputs Solar'!$S$58*'IV. Inputs Solar'!$S$106,K2702*'IV. Inputs Solar'!$S$106)&gt;'IV. Inputs Solar'!$T$60,
                    'IV. Inputs Solar'!$T$60,
                    M2702-MAX((-1)*'IV. Inputs Solar'!$S$58*'IV. Inputs Solar'!$S$106,K2702*'IV. Inputs Solar'!$S$106)),
               M2702)))</f>
        <v>12.871493403369408</v>
      </c>
      <c r="N2703" s="98">
        <f>IF('IV. Inputs Solar'!$T$60=0,0,M2703/'IV. Inputs Solar'!$T$60)</f>
        <v>0.2145248900561568</v>
      </c>
      <c r="O2703" s="36">
        <f t="shared" si="166"/>
        <v>0</v>
      </c>
      <c r="P2703" s="36">
        <f t="shared" si="167"/>
        <v>0</v>
      </c>
      <c r="Q2703" s="36">
        <f t="shared" si="165"/>
        <v>0</v>
      </c>
      <c r="R2703" s="36">
        <f>ROUND(IF(K2703&lt;0,((M2703-M2704)/'IV. Inputs Solar'!$S$106)-K2703,0),2)</f>
        <v>0</v>
      </c>
      <c r="S2703" s="125">
        <f>ROUND(IF(K2703&gt;0,IF(T2703&gt;0,K2703,ABS((M2703-M2704)*'IV. Inputs Solar'!$S$106-K2703)),0),2)</f>
        <v>0.31</v>
      </c>
      <c r="T2703" s="151">
        <f>IF('IV. Inputs Solar'!$T$60&lt;&gt;0,
     IF(AND(M2703&lt;MIN('IV. Inputs Solar'!$T$60,'IV. Inputs Solar'!$T$60*'IV. Inputs Solar'!$S$108+SUM(INDEX(K2703:$K$8797,MATCH(L2703,L2703:$L$8797,0),1):INDEX(K2703:$K$8797,MATCH(L2703,L2703:$L$8797,0)+L2703-1,1))/'IV. Inputs Solar'!$S$106),K2703&gt;0),
          'IV. Inputs Solar'!$S$66,
          0),
     IF(K2703&gt;0,
          IF(K2703&lt;0.3*'IV. Inputs Solar'!$S$66,
               0.3*'IV. Inputs Solar'!$S$66,
               K2703),
          0))</f>
        <v>0</v>
      </c>
      <c r="U2703" s="151">
        <f>T2703/('III. Inputs Baseline Diesel'!$S$54*'III. Inputs Baseline Diesel'!$S$57)</f>
        <v>0</v>
      </c>
    </row>
    <row r="2704" spans="2:21" ht="14.25" customHeight="1" x14ac:dyDescent="0.25">
      <c r="B2704" s="635">
        <v>2667</v>
      </c>
      <c r="C2704" s="268">
        <f>INDEX('V. Load Profile'!$D$85:$K$108,IF(MOD(B2704,24)=0, 24,MOD(B2704,24)),4)</f>
        <v>2.2222222222222223E-2</v>
      </c>
      <c r="D2704" s="605">
        <f>IF('III. Inputs Baseline Diesel'!$S$17&gt;0,IF(AND(C2704&gt;0, C2704&lt;'III. Inputs Baseline Diesel'!$S$17*'III. Inputs Baseline Diesel'!$S$50),'III. Inputs Baseline Diesel'!$S$50*'III. Inputs Baseline Diesel'!$S$17,C2704))</f>
        <v>3.2279999999999998</v>
      </c>
      <c r="E2704" s="23">
        <f>INDEX('IX. Irradiation Data'!$G$15:$I$8774,B2704,2)</f>
        <v>0</v>
      </c>
      <c r="F2704" s="36">
        <f>INDEX('IX. Irradiation Data'!$G$15:$I$8774,B2704, 3)</f>
        <v>26.9</v>
      </c>
      <c r="G2704" s="36">
        <f>E2704*COS(RADIANS('IV. Inputs Solar'!$S$102))</f>
        <v>0</v>
      </c>
      <c r="H2704" s="36">
        <f>F2704+('IV. Inputs Solar'!$S$100-20)/80*E2704/10</f>
        <v>26.9</v>
      </c>
      <c r="I2704" s="36">
        <f>1+('IV. Inputs Solar'!$S$101*(H2704-25))</f>
        <v>0.99334999999999996</v>
      </c>
      <c r="J2704" s="36">
        <f>G2704*I2704*('IV. Inputs Solar'!$T$52*'IV. Inputs Solar'!$S$53)/1000</f>
        <v>0</v>
      </c>
      <c r="K2704" s="125">
        <f t="shared" si="164"/>
        <v>2.2222222222222223E-2</v>
      </c>
      <c r="L2704" s="36">
        <f>IF(K2704&gt;0,MATCH(0,K2704:$K$8797,-1)-1,0)</f>
        <v>3</v>
      </c>
      <c r="M2704" s="126">
        <f>IF('IV. Inputs Solar'!$T$60=0,
     0,
     IF(K2703&gt;0,
          IF(T2703=0,
               IF(M2703&gt;='IV. Inputs Solar'!$S$108*'IV. Inputs Solar'!$T$60,
                    IF(M2703-MIN('IV. Inputs Solar'!$S$58/'IV. Inputs Solar'!$S$106,K2703/'IV. Inputs Solar'!$S$106)&lt;'IV. Inputs Solar'!$T$60*'IV. Inputs Solar'!$S$108,
                         'IV. Inputs Solar'!$T$60*'IV. Inputs Solar'!$S$108,
                         M2703-MIN('IV. Inputs Solar'!$S$58/'IV. Inputs Solar'!$S$106,K2703/'IV. Inputs Solar'!$S$106)),
                    IF(M2703+MIN('IV. Inputs Solar'!$S$66-K2703,'IV. Inputs Solar'!$S$58)*'IV. Inputs Solar'!$S$106&gt;'IV. Inputs Solar'!$T$60,
                         'IV. Inputs Solar'!$T$60,
                         M2703+MIN('IV. Inputs Solar'!$S$66-K2703,'IV. Inputs Solar'!$S$58)*'IV. Inputs Solar'!$S$106)),
               IF(M2703-'IV. Inputs Solar'!$S$108*'IV. Inputs Solar'!$T$60&lt;MIN('IV. Inputs Solar'!$T$60,'IV. Inputs Solar'!$T$60*'IV. Inputs Solar'!$S$108+SUM(INDEX(K2704:$K$8797,MATCH(L2704,L2704:$L$8797,0),1):INDEX(K2704:$K$8797,MATCH(L2704,L2704:$L$8797,0)+L2704-1,1))/'IV. Inputs Solar'!$S$106),
                    IF(M2703+MIN('IV. Inputs Solar'!$S$66-K2703,'IV. Inputs Solar'!$S$58)*'IV. Inputs Solar'!$S$106&gt;MIN('IV. Inputs Solar'!$T$60,'IV. Inputs Solar'!$T$60*'IV. Inputs Solar'!$S$108+SUM(INDEX(K2704:$K$8797,MATCH(L2704,L2704:$L$8797,0),1):INDEX(K2704:$K$8797,MATCH(L2704,L2704:$L$8797,0)+L2704-1,1))/'IV. Inputs Solar'!$S$106),
                         MIN('IV. Inputs Solar'!$T$60,'IV. Inputs Solar'!$T$60*'IV. Inputs Solar'!$S$108+SUM(INDEX(K2704:$K$8797,MATCH(L2704,L2704:$L$8797,0),1):INDEX(K2704:$K$8797,MATCH(L2704,L2704:$L$8797,0)+L2704-1,1))/'IV. Inputs Solar'!$S$106),
                         M2703+MIN('IV. Inputs Solar'!$S$66-K2703,'IV. Inputs Solar'!$S$58)*'IV. Inputs Solar'!$S$106),
                    M2703)),
          IF(M2703&lt;'IV. Inputs Solar'!$T$60,
               IF(M2703-MAX((-1)*'IV. Inputs Solar'!$S$58*'IV. Inputs Solar'!$S$106,K2703*'IV. Inputs Solar'!$S$106)&gt;'IV. Inputs Solar'!$T$60,
                    'IV. Inputs Solar'!$T$60,
                    M2703-MAX((-1)*'IV. Inputs Solar'!$S$58*'IV. Inputs Solar'!$S$106,K2703*'IV. Inputs Solar'!$S$106)),
               M2703)))</f>
        <v>12</v>
      </c>
      <c r="N2704" s="98">
        <f>IF('IV. Inputs Solar'!$T$60=0,0,M2704/'IV. Inputs Solar'!$T$60)</f>
        <v>0.2</v>
      </c>
      <c r="O2704" s="36">
        <f t="shared" si="166"/>
        <v>0</v>
      </c>
      <c r="P2704" s="36">
        <f t="shared" si="167"/>
        <v>0</v>
      </c>
      <c r="Q2704" s="36">
        <f t="shared" si="165"/>
        <v>0</v>
      </c>
      <c r="R2704" s="36">
        <f>ROUND(IF(K2704&lt;0,((M2704-M2705)/'IV. Inputs Solar'!$S$106)-K2704,0),2)</f>
        <v>0</v>
      </c>
      <c r="S2704" s="125">
        <f>ROUND(IF(K2704&gt;0,IF(T2704&gt;0,K2704,ABS((M2704-M2705)*'IV. Inputs Solar'!$S$106-K2704)),0),2)</f>
        <v>0.02</v>
      </c>
      <c r="T2704" s="151">
        <f>IF('IV. Inputs Solar'!$T$60&lt;&gt;0,
     IF(AND(M2704&lt;MIN('IV. Inputs Solar'!$T$60,'IV. Inputs Solar'!$T$60*'IV. Inputs Solar'!$S$108+SUM(INDEX(K2704:$K$8797,MATCH(L2704,L2704:$L$8797,0),1):INDEX(K2704:$K$8797,MATCH(L2704,L2704:$L$8797,0)+L2704-1,1))/'IV. Inputs Solar'!$S$106),K2704&gt;0),
          'IV. Inputs Solar'!$S$66,
          0),
     IF(K2704&gt;0,
          IF(K2704&lt;0.3*'IV. Inputs Solar'!$S$66,
               0.3*'IV. Inputs Solar'!$S$66,
               K2704),
          0))</f>
        <v>0</v>
      </c>
      <c r="U2704" s="151">
        <f>T2704/('III. Inputs Baseline Diesel'!$S$54*'III. Inputs Baseline Diesel'!$S$57)</f>
        <v>0</v>
      </c>
    </row>
    <row r="2705" spans="2:21" ht="14.25" customHeight="1" x14ac:dyDescent="0.25">
      <c r="B2705" s="635">
        <v>2668</v>
      </c>
      <c r="C2705" s="268">
        <f>INDEX('V. Load Profile'!$D$85:$K$108,IF(MOD(B2705,24)=0, 24,MOD(B2705,24)),4)</f>
        <v>2.2222222222222223E-2</v>
      </c>
      <c r="D2705" s="605">
        <f>IF('III. Inputs Baseline Diesel'!$S$17&gt;0,IF(AND(C2705&gt;0, C2705&lt;'III. Inputs Baseline Diesel'!$S$17*'III. Inputs Baseline Diesel'!$S$50),'III. Inputs Baseline Diesel'!$S$50*'III. Inputs Baseline Diesel'!$S$17,C2705))</f>
        <v>3.2279999999999998</v>
      </c>
      <c r="E2705" s="23">
        <f>INDEX('IX. Irradiation Data'!$G$15:$I$8774,B2705,2)</f>
        <v>0</v>
      </c>
      <c r="F2705" s="36">
        <f>INDEX('IX. Irradiation Data'!$G$15:$I$8774,B2705, 3)</f>
        <v>27.1</v>
      </c>
      <c r="G2705" s="36">
        <f>E2705*COS(RADIANS('IV. Inputs Solar'!$S$102))</f>
        <v>0</v>
      </c>
      <c r="H2705" s="36">
        <f>F2705+('IV. Inputs Solar'!$S$100-20)/80*E2705/10</f>
        <v>27.1</v>
      </c>
      <c r="I2705" s="36">
        <f>1+('IV. Inputs Solar'!$S$101*(H2705-25))</f>
        <v>0.99265000000000003</v>
      </c>
      <c r="J2705" s="36">
        <f>G2705*I2705*('IV. Inputs Solar'!$T$52*'IV. Inputs Solar'!$S$53)/1000</f>
        <v>0</v>
      </c>
      <c r="K2705" s="125">
        <f t="shared" si="164"/>
        <v>2.2222222222222223E-2</v>
      </c>
      <c r="L2705" s="36">
        <f>IF(K2705&gt;0,MATCH(0,K2705:$K$8797,-1)-1,0)</f>
        <v>2</v>
      </c>
      <c r="M2705" s="126">
        <f>IF('IV. Inputs Solar'!$T$60=0,
     0,
     IF(K2704&gt;0,
          IF(T2704=0,
               IF(M2704&gt;='IV. Inputs Solar'!$S$108*'IV. Inputs Solar'!$T$60,
                    IF(M2704-MIN('IV. Inputs Solar'!$S$58/'IV. Inputs Solar'!$S$106,K2704/'IV. Inputs Solar'!$S$106)&lt;'IV. Inputs Solar'!$T$60*'IV. Inputs Solar'!$S$108,
                         'IV. Inputs Solar'!$T$60*'IV. Inputs Solar'!$S$108,
                         M2704-MIN('IV. Inputs Solar'!$S$58/'IV. Inputs Solar'!$S$106,K2704/'IV. Inputs Solar'!$S$106)),
                    IF(M2704+MIN('IV. Inputs Solar'!$S$66-K2704,'IV. Inputs Solar'!$S$58)*'IV. Inputs Solar'!$S$106&gt;'IV. Inputs Solar'!$T$60,
                         'IV. Inputs Solar'!$T$60,
                         M2704+MIN('IV. Inputs Solar'!$S$66-K2704,'IV. Inputs Solar'!$S$58)*'IV. Inputs Solar'!$S$106)),
               IF(M2704-'IV. Inputs Solar'!$S$108*'IV. Inputs Solar'!$T$60&lt;MIN('IV. Inputs Solar'!$T$60,'IV. Inputs Solar'!$T$60*'IV. Inputs Solar'!$S$108+SUM(INDEX(K2705:$K$8797,MATCH(L2705,L2705:$L$8797,0),1):INDEX(K2705:$K$8797,MATCH(L2705,L2705:$L$8797,0)+L2705-1,1))/'IV. Inputs Solar'!$S$106),
                    IF(M2704+MIN('IV. Inputs Solar'!$S$66-K2704,'IV. Inputs Solar'!$S$58)*'IV. Inputs Solar'!$S$106&gt;MIN('IV. Inputs Solar'!$T$60,'IV. Inputs Solar'!$T$60*'IV. Inputs Solar'!$S$108+SUM(INDEX(K2705:$K$8797,MATCH(L2705,L2705:$L$8797,0),1):INDEX(K2705:$K$8797,MATCH(L2705,L2705:$L$8797,0)+L2705-1,1))/'IV. Inputs Solar'!$S$106),
                         MIN('IV. Inputs Solar'!$T$60,'IV. Inputs Solar'!$T$60*'IV. Inputs Solar'!$S$108+SUM(INDEX(K2705:$K$8797,MATCH(L2705,L2705:$L$8797,0),1):INDEX(K2705:$K$8797,MATCH(L2705,L2705:$L$8797,0)+L2705-1,1))/'IV. Inputs Solar'!$S$106),
                         M2704+MIN('IV. Inputs Solar'!$S$66-K2704,'IV. Inputs Solar'!$S$58)*'IV. Inputs Solar'!$S$106),
                    M2704)),
          IF(M2704&lt;'IV. Inputs Solar'!$T$60,
               IF(M2704-MAX((-1)*'IV. Inputs Solar'!$S$58*'IV. Inputs Solar'!$S$106,K2704*'IV. Inputs Solar'!$S$106)&gt;'IV. Inputs Solar'!$T$60,
                    'IV. Inputs Solar'!$T$60,
                    M2704-MAX((-1)*'IV. Inputs Solar'!$S$58*'IV. Inputs Solar'!$S$106,K2704*'IV. Inputs Solar'!$S$106)),
               M2704)))</f>
        <v>12</v>
      </c>
      <c r="N2705" s="98">
        <f>IF('IV. Inputs Solar'!$T$60=0,0,M2705/'IV. Inputs Solar'!$T$60)</f>
        <v>0.2</v>
      </c>
      <c r="O2705" s="36">
        <f t="shared" si="166"/>
        <v>0</v>
      </c>
      <c r="P2705" s="36">
        <f t="shared" si="167"/>
        <v>0</v>
      </c>
      <c r="Q2705" s="36">
        <f t="shared" si="165"/>
        <v>0</v>
      </c>
      <c r="R2705" s="36">
        <f>ROUND(IF(K2705&lt;0,((M2705-M2706)/'IV. Inputs Solar'!$S$106)-K2705,0),2)</f>
        <v>0</v>
      </c>
      <c r="S2705" s="125">
        <f>ROUND(IF(K2705&gt;0,IF(T2705&gt;0,K2705,ABS((M2705-M2706)*'IV. Inputs Solar'!$S$106-K2705)),0),2)</f>
        <v>0.02</v>
      </c>
      <c r="T2705" s="151">
        <f>IF('IV. Inputs Solar'!$T$60&lt;&gt;0,
     IF(AND(M2705&lt;MIN('IV. Inputs Solar'!$T$60,'IV. Inputs Solar'!$T$60*'IV. Inputs Solar'!$S$108+SUM(INDEX(K2705:$K$8797,MATCH(L2705,L2705:$L$8797,0),1):INDEX(K2705:$K$8797,MATCH(L2705,L2705:$L$8797,0)+L2705-1,1))/'IV. Inputs Solar'!$S$106),K2705&gt;0),
          'IV. Inputs Solar'!$S$66,
          0),
     IF(K2705&gt;0,
          IF(K2705&lt;0.3*'IV. Inputs Solar'!$S$66,
               0.3*'IV. Inputs Solar'!$S$66,
               K2705),
          0))</f>
        <v>0</v>
      </c>
      <c r="U2705" s="151">
        <f>T2705/('III. Inputs Baseline Diesel'!$S$54*'III. Inputs Baseline Diesel'!$S$57)</f>
        <v>0</v>
      </c>
    </row>
    <row r="2706" spans="2:21" ht="14.25" customHeight="1" x14ac:dyDescent="0.25">
      <c r="B2706" s="635">
        <v>2669</v>
      </c>
      <c r="C2706" s="268">
        <f>INDEX('V. Load Profile'!$D$85:$K$108,IF(MOD(B2706,24)=0, 24,MOD(B2706,24)),4)</f>
        <v>2.2222222222222223E-2</v>
      </c>
      <c r="D2706" s="605">
        <f>IF('III. Inputs Baseline Diesel'!$S$17&gt;0,IF(AND(C2706&gt;0, C2706&lt;'III. Inputs Baseline Diesel'!$S$17*'III. Inputs Baseline Diesel'!$S$50),'III. Inputs Baseline Diesel'!$S$50*'III. Inputs Baseline Diesel'!$S$17,C2706))</f>
        <v>3.2279999999999998</v>
      </c>
      <c r="E2706" s="23">
        <f>INDEX('IX. Irradiation Data'!$G$15:$I$8774,B2706,2)</f>
        <v>0</v>
      </c>
      <c r="F2706" s="36">
        <f>INDEX('IX. Irradiation Data'!$G$15:$I$8774,B2706, 3)</f>
        <v>27</v>
      </c>
      <c r="G2706" s="36">
        <f>E2706*COS(RADIANS('IV. Inputs Solar'!$S$102))</f>
        <v>0</v>
      </c>
      <c r="H2706" s="36">
        <f>F2706+('IV. Inputs Solar'!$S$100-20)/80*E2706/10</f>
        <v>27</v>
      </c>
      <c r="I2706" s="36">
        <f>1+('IV. Inputs Solar'!$S$101*(H2706-25))</f>
        <v>0.99299999999999999</v>
      </c>
      <c r="J2706" s="36">
        <f>G2706*I2706*('IV. Inputs Solar'!$T$52*'IV. Inputs Solar'!$S$53)/1000</f>
        <v>0</v>
      </c>
      <c r="K2706" s="125">
        <f t="shared" si="164"/>
        <v>2.2222222222222223E-2</v>
      </c>
      <c r="L2706" s="36">
        <f>IF(K2706&gt;0,MATCH(0,K2706:$K$8797,-1)-1,0)</f>
        <v>1</v>
      </c>
      <c r="M2706" s="126">
        <f>IF('IV. Inputs Solar'!$T$60=0,
     0,
     IF(K2705&gt;0,
          IF(T2705=0,
               IF(M2705&gt;='IV. Inputs Solar'!$S$108*'IV. Inputs Solar'!$T$60,
                    IF(M2705-MIN('IV. Inputs Solar'!$S$58/'IV. Inputs Solar'!$S$106,K2705/'IV. Inputs Solar'!$S$106)&lt;'IV. Inputs Solar'!$T$60*'IV. Inputs Solar'!$S$108,
                         'IV. Inputs Solar'!$T$60*'IV. Inputs Solar'!$S$108,
                         M2705-MIN('IV. Inputs Solar'!$S$58/'IV. Inputs Solar'!$S$106,K2705/'IV. Inputs Solar'!$S$106)),
                    IF(M2705+MIN('IV. Inputs Solar'!$S$66-K2705,'IV. Inputs Solar'!$S$58)*'IV. Inputs Solar'!$S$106&gt;'IV. Inputs Solar'!$T$60,
                         'IV. Inputs Solar'!$T$60,
                         M2705+MIN('IV. Inputs Solar'!$S$66-K2705,'IV. Inputs Solar'!$S$58)*'IV. Inputs Solar'!$S$106)),
               IF(M2705-'IV. Inputs Solar'!$S$108*'IV. Inputs Solar'!$T$60&lt;MIN('IV. Inputs Solar'!$T$60,'IV. Inputs Solar'!$T$60*'IV. Inputs Solar'!$S$108+SUM(INDEX(K2706:$K$8797,MATCH(L2706,L2706:$L$8797,0),1):INDEX(K2706:$K$8797,MATCH(L2706,L2706:$L$8797,0)+L2706-1,1))/'IV. Inputs Solar'!$S$106),
                    IF(M2705+MIN('IV. Inputs Solar'!$S$66-K2705,'IV. Inputs Solar'!$S$58)*'IV. Inputs Solar'!$S$106&gt;MIN('IV. Inputs Solar'!$T$60,'IV. Inputs Solar'!$T$60*'IV. Inputs Solar'!$S$108+SUM(INDEX(K2706:$K$8797,MATCH(L2706,L2706:$L$8797,0),1):INDEX(K2706:$K$8797,MATCH(L2706,L2706:$L$8797,0)+L2706-1,1))/'IV. Inputs Solar'!$S$106),
                         MIN('IV. Inputs Solar'!$T$60,'IV. Inputs Solar'!$T$60*'IV. Inputs Solar'!$S$108+SUM(INDEX(K2706:$K$8797,MATCH(L2706,L2706:$L$8797,0),1):INDEX(K2706:$K$8797,MATCH(L2706,L2706:$L$8797,0)+L2706-1,1))/'IV. Inputs Solar'!$S$106),
                         M2705+MIN('IV. Inputs Solar'!$S$66-K2705,'IV. Inputs Solar'!$S$58)*'IV. Inputs Solar'!$S$106),
                    M2705)),
          IF(M2705&lt;'IV. Inputs Solar'!$T$60,
               IF(M2705-MAX((-1)*'IV. Inputs Solar'!$S$58*'IV. Inputs Solar'!$S$106,K2705*'IV. Inputs Solar'!$S$106)&gt;'IV. Inputs Solar'!$T$60,
                    'IV. Inputs Solar'!$T$60,
                    M2705-MAX((-1)*'IV. Inputs Solar'!$S$58*'IV. Inputs Solar'!$S$106,K2705*'IV. Inputs Solar'!$S$106)),
               M2705)))</f>
        <v>12</v>
      </c>
      <c r="N2706" s="98">
        <f>IF('IV. Inputs Solar'!$T$60=0,0,M2706/'IV. Inputs Solar'!$T$60)</f>
        <v>0.2</v>
      </c>
      <c r="O2706" s="36">
        <f t="shared" si="166"/>
        <v>0</v>
      </c>
      <c r="P2706" s="36">
        <f t="shared" si="167"/>
        <v>0</v>
      </c>
      <c r="Q2706" s="36">
        <f t="shared" si="165"/>
        <v>0</v>
      </c>
      <c r="R2706" s="36">
        <f>ROUND(IF(K2706&lt;0,((M2706-M2707)/'IV. Inputs Solar'!$S$106)-K2706,0),2)</f>
        <v>0</v>
      </c>
      <c r="S2706" s="125">
        <f>ROUND(IF(K2706&gt;0,IF(T2706&gt;0,K2706,ABS((M2706-M2707)*'IV. Inputs Solar'!$S$106-K2706)),0),2)</f>
        <v>0.02</v>
      </c>
      <c r="T2706" s="151">
        <f>IF('IV. Inputs Solar'!$T$60&lt;&gt;0,
     IF(AND(M2706&lt;MIN('IV. Inputs Solar'!$T$60,'IV. Inputs Solar'!$T$60*'IV. Inputs Solar'!$S$108+SUM(INDEX(K2706:$K$8797,MATCH(L2706,L2706:$L$8797,0),1):INDEX(K2706:$K$8797,MATCH(L2706,L2706:$L$8797,0)+L2706-1,1))/'IV. Inputs Solar'!$S$106),K2706&gt;0),
          'IV. Inputs Solar'!$S$66,
          0),
     IF(K2706&gt;0,
          IF(K2706&lt;0.3*'IV. Inputs Solar'!$S$66,
               0.3*'IV. Inputs Solar'!$S$66,
               K2706),
          0))</f>
        <v>0</v>
      </c>
      <c r="U2706" s="151">
        <f>T2706/('III. Inputs Baseline Diesel'!$S$54*'III. Inputs Baseline Diesel'!$S$57)</f>
        <v>0</v>
      </c>
    </row>
    <row r="2707" spans="2:21" ht="14.25" customHeight="1" x14ac:dyDescent="0.25">
      <c r="B2707" s="635">
        <v>2670</v>
      </c>
      <c r="C2707" s="268">
        <f>INDEX('V. Load Profile'!$D$85:$K$108,IF(MOD(B2707,24)=0, 24,MOD(B2707,24)),4)</f>
        <v>2.2222222222222223E-2</v>
      </c>
      <c r="D2707" s="605">
        <f>IF('III. Inputs Baseline Diesel'!$S$17&gt;0,IF(AND(C2707&gt;0, C2707&lt;'III. Inputs Baseline Diesel'!$S$17*'III. Inputs Baseline Diesel'!$S$50),'III. Inputs Baseline Diesel'!$S$50*'III. Inputs Baseline Diesel'!$S$17,C2707))</f>
        <v>3.2279999999999998</v>
      </c>
      <c r="E2707" s="23">
        <f>INDEX('IX. Irradiation Data'!$G$15:$I$8774,B2707,2)</f>
        <v>0</v>
      </c>
      <c r="F2707" s="36">
        <f>INDEX('IX. Irradiation Data'!$G$15:$I$8774,B2707, 3)</f>
        <v>26.8</v>
      </c>
      <c r="G2707" s="36">
        <f>E2707*COS(RADIANS('IV. Inputs Solar'!$S$102))</f>
        <v>0</v>
      </c>
      <c r="H2707" s="36">
        <f>F2707+('IV. Inputs Solar'!$S$100-20)/80*E2707/10</f>
        <v>26.8</v>
      </c>
      <c r="I2707" s="36">
        <f>1+('IV. Inputs Solar'!$S$101*(H2707-25))</f>
        <v>0.99370000000000003</v>
      </c>
      <c r="J2707" s="36">
        <f>G2707*I2707*('IV. Inputs Solar'!$T$52*'IV. Inputs Solar'!$S$53)/1000</f>
        <v>0</v>
      </c>
      <c r="K2707" s="125">
        <f t="shared" si="164"/>
        <v>2.2222222222222223E-2</v>
      </c>
      <c r="L2707" s="36">
        <f>IF(K2707&gt;0,MATCH(0,K2707:$K$8797,-1)-1,0)</f>
        <v>0</v>
      </c>
      <c r="M2707" s="126">
        <f>IF('IV. Inputs Solar'!$T$60=0,
     0,
     IF(K2706&gt;0,
          IF(T2706=0,
               IF(M2706&gt;='IV. Inputs Solar'!$S$108*'IV. Inputs Solar'!$T$60,
                    IF(M2706-MIN('IV. Inputs Solar'!$S$58/'IV. Inputs Solar'!$S$106,K2706/'IV. Inputs Solar'!$S$106)&lt;'IV. Inputs Solar'!$T$60*'IV. Inputs Solar'!$S$108,
                         'IV. Inputs Solar'!$T$60*'IV. Inputs Solar'!$S$108,
                         M2706-MIN('IV. Inputs Solar'!$S$58/'IV. Inputs Solar'!$S$106,K2706/'IV. Inputs Solar'!$S$106)),
                    IF(M2706+MIN('IV. Inputs Solar'!$S$66-K2706,'IV. Inputs Solar'!$S$58)*'IV. Inputs Solar'!$S$106&gt;'IV. Inputs Solar'!$T$60,
                         'IV. Inputs Solar'!$T$60,
                         M2706+MIN('IV. Inputs Solar'!$S$66-K2706,'IV. Inputs Solar'!$S$58)*'IV. Inputs Solar'!$S$106)),
               IF(M2706-'IV. Inputs Solar'!$S$108*'IV. Inputs Solar'!$T$60&lt;MIN('IV. Inputs Solar'!$T$60,'IV. Inputs Solar'!$T$60*'IV. Inputs Solar'!$S$108+SUM(INDEX(K2707:$K$8797,MATCH(L2707,L2707:$L$8797,0),1):INDEX(K2707:$K$8797,MATCH(L2707,L2707:$L$8797,0)+L2707-1,1))/'IV. Inputs Solar'!$S$106),
                    IF(M2706+MIN('IV. Inputs Solar'!$S$66-K2706,'IV. Inputs Solar'!$S$58)*'IV. Inputs Solar'!$S$106&gt;MIN('IV. Inputs Solar'!$T$60,'IV. Inputs Solar'!$T$60*'IV. Inputs Solar'!$S$108+SUM(INDEX(K2707:$K$8797,MATCH(L2707,L2707:$L$8797,0),1):INDEX(K2707:$K$8797,MATCH(L2707,L2707:$L$8797,0)+L2707-1,1))/'IV. Inputs Solar'!$S$106),
                         MIN('IV. Inputs Solar'!$T$60,'IV. Inputs Solar'!$T$60*'IV. Inputs Solar'!$S$108+SUM(INDEX(K2707:$K$8797,MATCH(L2707,L2707:$L$8797,0),1):INDEX(K2707:$K$8797,MATCH(L2707,L2707:$L$8797,0)+L2707-1,1))/'IV. Inputs Solar'!$S$106),
                         M2706+MIN('IV. Inputs Solar'!$S$66-K2706,'IV. Inputs Solar'!$S$58)*'IV. Inputs Solar'!$S$106),
                    M2706)),
          IF(M2706&lt;'IV. Inputs Solar'!$T$60,
               IF(M2706-MAX((-1)*'IV. Inputs Solar'!$S$58*'IV. Inputs Solar'!$S$106,K2706*'IV. Inputs Solar'!$S$106)&gt;'IV. Inputs Solar'!$T$60,
                    'IV. Inputs Solar'!$T$60,
                    M2706-MAX((-1)*'IV. Inputs Solar'!$S$58*'IV. Inputs Solar'!$S$106,K2706*'IV. Inputs Solar'!$S$106)),
               M2706)))</f>
        <v>12</v>
      </c>
      <c r="N2707" s="98">
        <f>IF('IV. Inputs Solar'!$T$60=0,0,M2707/'IV. Inputs Solar'!$T$60)</f>
        <v>0.2</v>
      </c>
      <c r="O2707" s="36">
        <f t="shared" si="166"/>
        <v>0</v>
      </c>
      <c r="P2707" s="36">
        <f t="shared" si="167"/>
        <v>0</v>
      </c>
      <c r="Q2707" s="36">
        <f t="shared" si="165"/>
        <v>0</v>
      </c>
      <c r="R2707" s="36">
        <f>ROUND(IF(K2707&lt;0,((M2707-M2708)/'IV. Inputs Solar'!$S$106)-K2707,0),2)</f>
        <v>0</v>
      </c>
      <c r="S2707" s="125">
        <f>ROUND(IF(K2707&gt;0,IF(T2707&gt;0,K2707,ABS((M2707-M2708)*'IV. Inputs Solar'!$S$106-K2707)),0),2)</f>
        <v>0.02</v>
      </c>
      <c r="T2707" s="151">
        <f>IF('IV. Inputs Solar'!$T$60&lt;&gt;0,
     IF(AND(M2707&lt;MIN('IV. Inputs Solar'!$T$60,'IV. Inputs Solar'!$T$60*'IV. Inputs Solar'!$S$108+SUM(INDEX(K2707:$K$8797,MATCH(L2707,L2707:$L$8797,0),1):INDEX(K2707:$K$8797,MATCH(L2707,L2707:$L$8797,0)+L2707-1,1))/'IV. Inputs Solar'!$S$106),K2707&gt;0),
          'IV. Inputs Solar'!$S$66,
          0),
     IF(K2707&gt;0,
          IF(K2707&lt;0.3*'IV. Inputs Solar'!$S$66,
               0.3*'IV. Inputs Solar'!$S$66,
               K2707),
          0))</f>
        <v>0</v>
      </c>
      <c r="U2707" s="151">
        <f>T2707/('III. Inputs Baseline Diesel'!$S$54*'III. Inputs Baseline Diesel'!$S$57)</f>
        <v>0</v>
      </c>
    </row>
    <row r="2708" spans="2:21" ht="14.25" customHeight="1" x14ac:dyDescent="0.25">
      <c r="B2708" s="635">
        <v>2671</v>
      </c>
      <c r="C2708" s="268">
        <f>INDEX('V. Load Profile'!$D$85:$K$108,IF(MOD(B2708,24)=0, 24,MOD(B2708,24)),4)</f>
        <v>2.2222222222222223E-2</v>
      </c>
      <c r="D2708" s="605">
        <f>IF('III. Inputs Baseline Diesel'!$S$17&gt;0,IF(AND(C2708&gt;0, C2708&lt;'III. Inputs Baseline Diesel'!$S$17*'III. Inputs Baseline Diesel'!$S$50),'III. Inputs Baseline Diesel'!$S$50*'III. Inputs Baseline Diesel'!$S$17,C2708))</f>
        <v>3.2279999999999998</v>
      </c>
      <c r="E2708" s="23">
        <f>INDEX('IX. Irradiation Data'!$G$15:$I$8774,B2708,2)</f>
        <v>14</v>
      </c>
      <c r="F2708" s="36">
        <f>INDEX('IX. Irradiation Data'!$G$15:$I$8774,B2708, 3)</f>
        <v>26.7</v>
      </c>
      <c r="G2708" s="36">
        <f>E2708*COS(RADIANS('IV. Inputs Solar'!$S$102))</f>
        <v>13.522961568046956</v>
      </c>
      <c r="H2708" s="36">
        <f>F2708+('IV. Inputs Solar'!$S$100-20)/80*E2708/10</f>
        <v>27.574999999999999</v>
      </c>
      <c r="I2708" s="36">
        <f>1+('IV. Inputs Solar'!$S$101*(H2708-25))</f>
        <v>0.99098750000000002</v>
      </c>
      <c r="J2708" s="36">
        <f>G2708*I2708*('IV. Inputs Solar'!$T$52*'IV. Inputs Solar'!$S$53)/1000</f>
        <v>0.26802171753829862</v>
      </c>
      <c r="K2708" s="125">
        <f t="shared" si="164"/>
        <v>-0.24579949531607639</v>
      </c>
      <c r="L2708" s="36">
        <f>IF(K2708&gt;0,MATCH(0,K2708:$K$8797,-1)-1,0)</f>
        <v>0</v>
      </c>
      <c r="M2708" s="126">
        <f>IF('IV. Inputs Solar'!$T$60=0,
     0,
     IF(K2707&gt;0,
          IF(T2707=0,
               IF(M2707&gt;='IV. Inputs Solar'!$S$108*'IV. Inputs Solar'!$T$60,
                    IF(M2707-MIN('IV. Inputs Solar'!$S$58/'IV. Inputs Solar'!$S$106,K2707/'IV. Inputs Solar'!$S$106)&lt;'IV. Inputs Solar'!$T$60*'IV. Inputs Solar'!$S$108,
                         'IV. Inputs Solar'!$T$60*'IV. Inputs Solar'!$S$108,
                         M2707-MIN('IV. Inputs Solar'!$S$58/'IV. Inputs Solar'!$S$106,K2707/'IV. Inputs Solar'!$S$106)),
                    IF(M2707+MIN('IV. Inputs Solar'!$S$66-K2707,'IV. Inputs Solar'!$S$58)*'IV. Inputs Solar'!$S$106&gt;'IV. Inputs Solar'!$T$60,
                         'IV. Inputs Solar'!$T$60,
                         M2707+MIN('IV. Inputs Solar'!$S$66-K2707,'IV. Inputs Solar'!$S$58)*'IV. Inputs Solar'!$S$106)),
               IF(M2707-'IV. Inputs Solar'!$S$108*'IV. Inputs Solar'!$T$60&lt;MIN('IV. Inputs Solar'!$T$60,'IV. Inputs Solar'!$T$60*'IV. Inputs Solar'!$S$108+SUM(INDEX(K2708:$K$8797,MATCH(L2708,L2708:$L$8797,0),1):INDEX(K2708:$K$8797,MATCH(L2708,L2708:$L$8797,0)+L2708-1,1))/'IV. Inputs Solar'!$S$106),
                    IF(M2707+MIN('IV. Inputs Solar'!$S$66-K2707,'IV. Inputs Solar'!$S$58)*'IV. Inputs Solar'!$S$106&gt;MIN('IV. Inputs Solar'!$T$60,'IV. Inputs Solar'!$T$60*'IV. Inputs Solar'!$S$108+SUM(INDEX(K2708:$K$8797,MATCH(L2708,L2708:$L$8797,0),1):INDEX(K2708:$K$8797,MATCH(L2708,L2708:$L$8797,0)+L2708-1,1))/'IV. Inputs Solar'!$S$106),
                         MIN('IV. Inputs Solar'!$T$60,'IV. Inputs Solar'!$T$60*'IV. Inputs Solar'!$S$108+SUM(INDEX(K2708:$K$8797,MATCH(L2708,L2708:$L$8797,0),1):INDEX(K2708:$K$8797,MATCH(L2708,L2708:$L$8797,0)+L2708-1,1))/'IV. Inputs Solar'!$S$106),
                         M2707+MIN('IV. Inputs Solar'!$S$66-K2707,'IV. Inputs Solar'!$S$58)*'IV. Inputs Solar'!$S$106),
                    M2707)),
          IF(M2707&lt;'IV. Inputs Solar'!$T$60,
               IF(M2707-MAX((-1)*'IV. Inputs Solar'!$S$58*'IV. Inputs Solar'!$S$106,K2707*'IV. Inputs Solar'!$S$106)&gt;'IV. Inputs Solar'!$T$60,
                    'IV. Inputs Solar'!$T$60,
                    M2707-MAX((-1)*'IV. Inputs Solar'!$S$58*'IV. Inputs Solar'!$S$106,K2707*'IV. Inputs Solar'!$S$106)),
               M2707)))</f>
        <v>12</v>
      </c>
      <c r="N2708" s="98">
        <f>IF('IV. Inputs Solar'!$T$60=0,0,M2708/'IV. Inputs Solar'!$T$60)</f>
        <v>0.2</v>
      </c>
      <c r="O2708" s="36">
        <f t="shared" si="166"/>
        <v>0</v>
      </c>
      <c r="P2708" s="36">
        <f t="shared" si="167"/>
        <v>0</v>
      </c>
      <c r="Q2708" s="36">
        <f t="shared" si="165"/>
        <v>0</v>
      </c>
      <c r="R2708" s="36">
        <f>ROUND(IF(K2708&lt;0,((M2708-M2709)/'IV. Inputs Solar'!$S$106)-K2708,0),2)</f>
        <v>0</v>
      </c>
      <c r="S2708" s="125">
        <f>ROUND(IF(K2708&gt;0,IF(T2708&gt;0,K2708,ABS((M2708-M2709)*'IV. Inputs Solar'!$S$106-K2708)),0),2)</f>
        <v>0</v>
      </c>
      <c r="T2708" s="151">
        <f>IF('IV. Inputs Solar'!$T$60&lt;&gt;0,
     IF(AND(M2708&lt;MIN('IV. Inputs Solar'!$T$60,'IV. Inputs Solar'!$T$60*'IV. Inputs Solar'!$S$108+SUM(INDEX(K2708:$K$8797,MATCH(L2708,L2708:$L$8797,0),1):INDEX(K2708:$K$8797,MATCH(L2708,L2708:$L$8797,0)+L2708-1,1))/'IV. Inputs Solar'!$S$106),K2708&gt;0),
          'IV. Inputs Solar'!$S$66,
          0),
     IF(K2708&gt;0,
          IF(K2708&lt;0.3*'IV. Inputs Solar'!$S$66,
               0.3*'IV. Inputs Solar'!$S$66,
               K2708),
          0))</f>
        <v>0</v>
      </c>
      <c r="U2708" s="151">
        <f>T2708/('III. Inputs Baseline Diesel'!$S$54*'III. Inputs Baseline Diesel'!$S$57)</f>
        <v>0</v>
      </c>
    </row>
    <row r="2709" spans="2:21" ht="14.25" customHeight="1" x14ac:dyDescent="0.25">
      <c r="B2709" s="635">
        <v>2672</v>
      </c>
      <c r="C2709" s="268">
        <f>INDEX('V. Load Profile'!$D$85:$K$108,IF(MOD(B2709,24)=0, 24,MOD(B2709,24)),4)</f>
        <v>0.66666666666666674</v>
      </c>
      <c r="D2709" s="605">
        <f>IF('III. Inputs Baseline Diesel'!$S$17&gt;0,IF(AND(C2709&gt;0, C2709&lt;'III. Inputs Baseline Diesel'!$S$17*'III. Inputs Baseline Diesel'!$S$50),'III. Inputs Baseline Diesel'!$S$50*'III. Inputs Baseline Diesel'!$S$17,C2709))</f>
        <v>3.2279999999999998</v>
      </c>
      <c r="E2709" s="23">
        <f>INDEX('IX. Irradiation Data'!$G$15:$I$8774,B2709,2)</f>
        <v>98</v>
      </c>
      <c r="F2709" s="36">
        <f>INDEX('IX. Irradiation Data'!$G$15:$I$8774,B2709, 3)</f>
        <v>27.7</v>
      </c>
      <c r="G2709" s="36">
        <f>E2709*COS(RADIANS('IV. Inputs Solar'!$S$102))</f>
        <v>94.660730976328693</v>
      </c>
      <c r="H2709" s="36">
        <f>F2709+('IV. Inputs Solar'!$S$100-20)/80*E2709/10</f>
        <v>33.825000000000003</v>
      </c>
      <c r="I2709" s="36">
        <f>1+('IV. Inputs Solar'!$S$101*(H2709-25))</f>
        <v>0.96911250000000004</v>
      </c>
      <c r="J2709" s="36">
        <f>G2709*I2709*('IV. Inputs Solar'!$T$52*'IV. Inputs Solar'!$S$53)/1000</f>
        <v>1.8347379529659469</v>
      </c>
      <c r="K2709" s="125">
        <f t="shared" si="164"/>
        <v>-1.1680712862992801</v>
      </c>
      <c r="L2709" s="36">
        <f>IF(K2709&gt;0,MATCH(0,K2709:$K$8797,-1)-1,0)</f>
        <v>0</v>
      </c>
      <c r="M2709" s="126">
        <f>IF('IV. Inputs Solar'!$T$60=0,
     0,
     IF(K2708&gt;0,
          IF(T2708=0,
               IF(M2708&gt;='IV. Inputs Solar'!$S$108*'IV. Inputs Solar'!$T$60,
                    IF(M2708-MIN('IV. Inputs Solar'!$S$58/'IV. Inputs Solar'!$S$106,K2708/'IV. Inputs Solar'!$S$106)&lt;'IV. Inputs Solar'!$T$60*'IV. Inputs Solar'!$S$108,
                         'IV. Inputs Solar'!$T$60*'IV. Inputs Solar'!$S$108,
                         M2708-MIN('IV. Inputs Solar'!$S$58/'IV. Inputs Solar'!$S$106,K2708/'IV. Inputs Solar'!$S$106)),
                    IF(M2708+MIN('IV. Inputs Solar'!$S$66-K2708,'IV. Inputs Solar'!$S$58)*'IV. Inputs Solar'!$S$106&gt;'IV. Inputs Solar'!$T$60,
                         'IV. Inputs Solar'!$T$60,
                         M2708+MIN('IV. Inputs Solar'!$S$66-K2708,'IV. Inputs Solar'!$S$58)*'IV. Inputs Solar'!$S$106)),
               IF(M2708-'IV. Inputs Solar'!$S$108*'IV. Inputs Solar'!$T$60&lt;MIN('IV. Inputs Solar'!$T$60,'IV. Inputs Solar'!$T$60*'IV. Inputs Solar'!$S$108+SUM(INDEX(K2709:$K$8797,MATCH(L2709,L2709:$L$8797,0),1):INDEX(K2709:$K$8797,MATCH(L2709,L2709:$L$8797,0)+L2709-1,1))/'IV. Inputs Solar'!$S$106),
                    IF(M2708+MIN('IV. Inputs Solar'!$S$66-K2708,'IV. Inputs Solar'!$S$58)*'IV. Inputs Solar'!$S$106&gt;MIN('IV. Inputs Solar'!$T$60,'IV. Inputs Solar'!$T$60*'IV. Inputs Solar'!$S$108+SUM(INDEX(K2709:$K$8797,MATCH(L2709,L2709:$L$8797,0),1):INDEX(K2709:$K$8797,MATCH(L2709,L2709:$L$8797,0)+L2709-1,1))/'IV. Inputs Solar'!$S$106),
                         MIN('IV. Inputs Solar'!$T$60,'IV. Inputs Solar'!$T$60*'IV. Inputs Solar'!$S$108+SUM(INDEX(K2709:$K$8797,MATCH(L2709,L2709:$L$8797,0),1):INDEX(K2709:$K$8797,MATCH(L2709,L2709:$L$8797,0)+L2709-1,1))/'IV. Inputs Solar'!$S$106),
                         M2708+MIN('IV. Inputs Solar'!$S$66-K2708,'IV. Inputs Solar'!$S$58)*'IV. Inputs Solar'!$S$106),
                    M2708)),
          IF(M2708&lt;'IV. Inputs Solar'!$T$60,
               IF(M2708-MAX((-1)*'IV. Inputs Solar'!$S$58*'IV. Inputs Solar'!$S$106,K2708*'IV. Inputs Solar'!$S$106)&gt;'IV. Inputs Solar'!$T$60,
                    'IV. Inputs Solar'!$T$60,
                    M2708-MAX((-1)*'IV. Inputs Solar'!$S$58*'IV. Inputs Solar'!$S$106,K2708*'IV. Inputs Solar'!$S$106)),
               M2708)))</f>
        <v>12.233185875875607</v>
      </c>
      <c r="N2709" s="98">
        <f>IF('IV. Inputs Solar'!$T$60=0,0,M2709/'IV. Inputs Solar'!$T$60)</f>
        <v>0.20388643126459347</v>
      </c>
      <c r="O2709" s="36">
        <f t="shared" si="166"/>
        <v>1</v>
      </c>
      <c r="P2709" s="36">
        <f t="shared" si="167"/>
        <v>1</v>
      </c>
      <c r="Q2709" s="36">
        <f t="shared" si="165"/>
        <v>0.8</v>
      </c>
      <c r="R2709" s="36">
        <f>ROUND(IF(K2709&lt;0,((M2709-M2710)/'IV. Inputs Solar'!$S$106)-K2709,0),2)</f>
        <v>0</v>
      </c>
      <c r="S2709" s="125">
        <f>ROUND(IF(K2709&gt;0,IF(T2709&gt;0,K2709,ABS((M2709-M2710)*'IV. Inputs Solar'!$S$106-K2709)),0),2)</f>
        <v>0</v>
      </c>
      <c r="T2709" s="151">
        <f>IF('IV. Inputs Solar'!$T$60&lt;&gt;0,
     IF(AND(M2709&lt;MIN('IV. Inputs Solar'!$T$60,'IV. Inputs Solar'!$T$60*'IV. Inputs Solar'!$S$108+SUM(INDEX(K2709:$K$8797,MATCH(L2709,L2709:$L$8797,0),1):INDEX(K2709:$K$8797,MATCH(L2709,L2709:$L$8797,0)+L2709-1,1))/'IV. Inputs Solar'!$S$106),K2709&gt;0),
          'IV. Inputs Solar'!$S$66,
          0),
     IF(K2709&gt;0,
          IF(K2709&lt;0.3*'IV. Inputs Solar'!$S$66,
               0.3*'IV. Inputs Solar'!$S$66,
               K2709),
          0))</f>
        <v>0</v>
      </c>
      <c r="U2709" s="151">
        <f>T2709/('III. Inputs Baseline Diesel'!$S$54*'III. Inputs Baseline Diesel'!$S$57)</f>
        <v>0</v>
      </c>
    </row>
    <row r="2710" spans="2:21" ht="14.25" customHeight="1" x14ac:dyDescent="0.25">
      <c r="B2710" s="635">
        <v>2673</v>
      </c>
      <c r="C2710" s="268">
        <f>INDEX('V. Load Profile'!$D$85:$K$108,IF(MOD(B2710,24)=0, 24,MOD(B2710,24)),4)</f>
        <v>0.7777777777777779</v>
      </c>
      <c r="D2710" s="605">
        <f>IF('III. Inputs Baseline Diesel'!$S$17&gt;0,IF(AND(C2710&gt;0, C2710&lt;'III. Inputs Baseline Diesel'!$S$17*'III. Inputs Baseline Diesel'!$S$50),'III. Inputs Baseline Diesel'!$S$50*'III. Inputs Baseline Diesel'!$S$17,C2710))</f>
        <v>3.2279999999999998</v>
      </c>
      <c r="E2710" s="23">
        <f>INDEX('IX. Irradiation Data'!$G$15:$I$8774,B2710,2)</f>
        <v>202</v>
      </c>
      <c r="F2710" s="36">
        <f>INDEX('IX. Irradiation Data'!$G$15:$I$8774,B2710, 3)</f>
        <v>28.6</v>
      </c>
      <c r="G2710" s="36">
        <f>E2710*COS(RADIANS('IV. Inputs Solar'!$S$102))</f>
        <v>195.11701691039181</v>
      </c>
      <c r="H2710" s="36">
        <f>F2710+('IV. Inputs Solar'!$S$100-20)/80*E2710/10</f>
        <v>41.225000000000001</v>
      </c>
      <c r="I2710" s="36">
        <f>1+('IV. Inputs Solar'!$S$101*(H2710-25))</f>
        <v>0.94321250000000001</v>
      </c>
      <c r="J2710" s="36">
        <f>G2710*I2710*('IV. Inputs Solar'!$T$52*'IV. Inputs Solar'!$S$53)/1000</f>
        <v>3.6807361862518588</v>
      </c>
      <c r="K2710" s="125">
        <f t="shared" si="164"/>
        <v>-2.9029584084740812</v>
      </c>
      <c r="L2710" s="36">
        <f>IF(K2710&gt;0,MATCH(0,K2710:$K$8797,-1)-1,0)</f>
        <v>0</v>
      </c>
      <c r="M2710" s="126">
        <f>IF('IV. Inputs Solar'!$T$60=0,
     0,
     IF(K2709&gt;0,
          IF(T2709=0,
               IF(M2709&gt;='IV. Inputs Solar'!$S$108*'IV. Inputs Solar'!$T$60,
                    IF(M2709-MIN('IV. Inputs Solar'!$S$58/'IV. Inputs Solar'!$S$106,K2709/'IV. Inputs Solar'!$S$106)&lt;'IV. Inputs Solar'!$T$60*'IV. Inputs Solar'!$S$108,
                         'IV. Inputs Solar'!$T$60*'IV. Inputs Solar'!$S$108,
                         M2709-MIN('IV. Inputs Solar'!$S$58/'IV. Inputs Solar'!$S$106,K2709/'IV. Inputs Solar'!$S$106)),
                    IF(M2709+MIN('IV. Inputs Solar'!$S$66-K2709,'IV. Inputs Solar'!$S$58)*'IV. Inputs Solar'!$S$106&gt;'IV. Inputs Solar'!$T$60,
                         'IV. Inputs Solar'!$T$60,
                         M2709+MIN('IV. Inputs Solar'!$S$66-K2709,'IV. Inputs Solar'!$S$58)*'IV. Inputs Solar'!$S$106)),
               IF(M2709-'IV. Inputs Solar'!$S$108*'IV. Inputs Solar'!$T$60&lt;MIN('IV. Inputs Solar'!$T$60,'IV. Inputs Solar'!$T$60*'IV. Inputs Solar'!$S$108+SUM(INDEX(K2710:$K$8797,MATCH(L2710,L2710:$L$8797,0),1):INDEX(K2710:$K$8797,MATCH(L2710,L2710:$L$8797,0)+L2710-1,1))/'IV. Inputs Solar'!$S$106),
                    IF(M2709+MIN('IV. Inputs Solar'!$S$66-K2709,'IV. Inputs Solar'!$S$58)*'IV. Inputs Solar'!$S$106&gt;MIN('IV. Inputs Solar'!$T$60,'IV. Inputs Solar'!$T$60*'IV. Inputs Solar'!$S$108+SUM(INDEX(K2710:$K$8797,MATCH(L2710,L2710:$L$8797,0),1):INDEX(K2710:$K$8797,MATCH(L2710,L2710:$L$8797,0)+L2710-1,1))/'IV. Inputs Solar'!$S$106),
                         MIN('IV. Inputs Solar'!$T$60,'IV. Inputs Solar'!$T$60*'IV. Inputs Solar'!$S$108+SUM(INDEX(K2710:$K$8797,MATCH(L2710,L2710:$L$8797,0),1):INDEX(K2710:$K$8797,MATCH(L2710,L2710:$L$8797,0)+L2710-1,1))/'IV. Inputs Solar'!$S$106),
                         M2709+MIN('IV. Inputs Solar'!$S$66-K2709,'IV. Inputs Solar'!$S$58)*'IV. Inputs Solar'!$S$106),
                    M2709)),
          IF(M2709&lt;'IV. Inputs Solar'!$T$60,
               IF(M2709-MAX((-1)*'IV. Inputs Solar'!$S$58*'IV. Inputs Solar'!$S$106,K2709*'IV. Inputs Solar'!$S$106)&gt;'IV. Inputs Solar'!$T$60,
                    'IV. Inputs Solar'!$T$60,
                    M2709-MAX((-1)*'IV. Inputs Solar'!$S$58*'IV. Inputs Solar'!$S$106,K2709*'IV. Inputs Solar'!$S$106)),
               M2709)))</f>
        <v>13.341315596120115</v>
      </c>
      <c r="N2710" s="98">
        <f>IF('IV. Inputs Solar'!$T$60=0,0,M2710/'IV. Inputs Solar'!$T$60)</f>
        <v>0.22235525993533525</v>
      </c>
      <c r="O2710" s="36">
        <f t="shared" si="166"/>
        <v>1</v>
      </c>
      <c r="P2710" s="36">
        <f t="shared" si="167"/>
        <v>0</v>
      </c>
      <c r="Q2710" s="36">
        <f t="shared" si="165"/>
        <v>0</v>
      </c>
      <c r="R2710" s="36">
        <f>ROUND(IF(K2710&lt;0,((M2710-M2711)/'IV. Inputs Solar'!$S$106)-K2710,0),2)</f>
        <v>0</v>
      </c>
      <c r="S2710" s="125">
        <f>ROUND(IF(K2710&gt;0,IF(T2710&gt;0,K2710,ABS((M2710-M2711)*'IV. Inputs Solar'!$S$106-K2710)),0),2)</f>
        <v>0</v>
      </c>
      <c r="T2710" s="151">
        <f>IF('IV. Inputs Solar'!$T$60&lt;&gt;0,
     IF(AND(M2710&lt;MIN('IV. Inputs Solar'!$T$60,'IV. Inputs Solar'!$T$60*'IV. Inputs Solar'!$S$108+SUM(INDEX(K2710:$K$8797,MATCH(L2710,L2710:$L$8797,0),1):INDEX(K2710:$K$8797,MATCH(L2710,L2710:$L$8797,0)+L2710-1,1))/'IV. Inputs Solar'!$S$106),K2710&gt;0),
          'IV. Inputs Solar'!$S$66,
          0),
     IF(K2710&gt;0,
          IF(K2710&lt;0.3*'IV. Inputs Solar'!$S$66,
               0.3*'IV. Inputs Solar'!$S$66,
               K2710),
          0))</f>
        <v>0</v>
      </c>
      <c r="U2710" s="151">
        <f>T2710/('III. Inputs Baseline Diesel'!$S$54*'III. Inputs Baseline Diesel'!$S$57)</f>
        <v>0</v>
      </c>
    </row>
    <row r="2711" spans="2:21" ht="14.25" customHeight="1" x14ac:dyDescent="0.25">
      <c r="B2711" s="635">
        <v>2674</v>
      </c>
      <c r="C2711" s="268">
        <f>INDEX('V. Load Profile'!$D$85:$K$108,IF(MOD(B2711,24)=0, 24,MOD(B2711,24)),4)</f>
        <v>1.0444444444444445</v>
      </c>
      <c r="D2711" s="605">
        <f>IF('III. Inputs Baseline Diesel'!$S$17&gt;0,IF(AND(C2711&gt;0, C2711&lt;'III. Inputs Baseline Diesel'!$S$17*'III. Inputs Baseline Diesel'!$S$50),'III. Inputs Baseline Diesel'!$S$50*'III. Inputs Baseline Diesel'!$S$17,C2711))</f>
        <v>3.2279999999999998</v>
      </c>
      <c r="E2711" s="23">
        <f>INDEX('IX. Irradiation Data'!$G$15:$I$8774,B2711,2)</f>
        <v>295</v>
      </c>
      <c r="F2711" s="36">
        <f>INDEX('IX. Irradiation Data'!$G$15:$I$8774,B2711, 3)</f>
        <v>29.6</v>
      </c>
      <c r="G2711" s="36">
        <f>E2711*COS(RADIANS('IV. Inputs Solar'!$S$102))</f>
        <v>284.94811875527517</v>
      </c>
      <c r="H2711" s="36">
        <f>F2711+('IV. Inputs Solar'!$S$100-20)/80*E2711/10</f>
        <v>48.037500000000001</v>
      </c>
      <c r="I2711" s="36">
        <f>1+('IV. Inputs Solar'!$S$101*(H2711-25))</f>
        <v>0.91936874999999996</v>
      </c>
      <c r="J2711" s="36">
        <f>G2711*I2711*('IV. Inputs Solar'!$T$52*'IV. Inputs Solar'!$S$53)/1000</f>
        <v>5.2394479150977782</v>
      </c>
      <c r="K2711" s="125">
        <f t="shared" si="164"/>
        <v>-4.1950034706533339</v>
      </c>
      <c r="L2711" s="36">
        <f>IF(K2711&gt;0,MATCH(0,K2711:$K$8797,-1)-1,0)</f>
        <v>0</v>
      </c>
      <c r="M2711" s="126">
        <f>IF('IV. Inputs Solar'!$T$60=0,
     0,
     IF(K2710&gt;0,
          IF(T2710=0,
               IF(M2710&gt;='IV. Inputs Solar'!$S$108*'IV. Inputs Solar'!$T$60,
                    IF(M2710-MIN('IV. Inputs Solar'!$S$58/'IV. Inputs Solar'!$S$106,K2710/'IV. Inputs Solar'!$S$106)&lt;'IV. Inputs Solar'!$T$60*'IV. Inputs Solar'!$S$108,
                         'IV. Inputs Solar'!$T$60*'IV. Inputs Solar'!$S$108,
                         M2710-MIN('IV. Inputs Solar'!$S$58/'IV. Inputs Solar'!$S$106,K2710/'IV. Inputs Solar'!$S$106)),
                    IF(M2710+MIN('IV. Inputs Solar'!$S$66-K2710,'IV. Inputs Solar'!$S$58)*'IV. Inputs Solar'!$S$106&gt;'IV. Inputs Solar'!$T$60,
                         'IV. Inputs Solar'!$T$60,
                         M2710+MIN('IV. Inputs Solar'!$S$66-K2710,'IV. Inputs Solar'!$S$58)*'IV. Inputs Solar'!$S$106)),
               IF(M2710-'IV. Inputs Solar'!$S$108*'IV. Inputs Solar'!$T$60&lt;MIN('IV. Inputs Solar'!$T$60,'IV. Inputs Solar'!$T$60*'IV. Inputs Solar'!$S$108+SUM(INDEX(K2711:$K$8797,MATCH(L2711,L2711:$L$8797,0),1):INDEX(K2711:$K$8797,MATCH(L2711,L2711:$L$8797,0)+L2711-1,1))/'IV. Inputs Solar'!$S$106),
                    IF(M2710+MIN('IV. Inputs Solar'!$S$66-K2710,'IV. Inputs Solar'!$S$58)*'IV. Inputs Solar'!$S$106&gt;MIN('IV. Inputs Solar'!$T$60,'IV. Inputs Solar'!$T$60*'IV. Inputs Solar'!$S$108+SUM(INDEX(K2711:$K$8797,MATCH(L2711,L2711:$L$8797,0),1):INDEX(K2711:$K$8797,MATCH(L2711,L2711:$L$8797,0)+L2711-1,1))/'IV. Inputs Solar'!$S$106),
                         MIN('IV. Inputs Solar'!$T$60,'IV. Inputs Solar'!$T$60*'IV. Inputs Solar'!$S$108+SUM(INDEX(K2711:$K$8797,MATCH(L2711,L2711:$L$8797,0),1):INDEX(K2711:$K$8797,MATCH(L2711,L2711:$L$8797,0)+L2711-1,1))/'IV. Inputs Solar'!$S$106),
                         M2710+MIN('IV. Inputs Solar'!$S$66-K2710,'IV. Inputs Solar'!$S$58)*'IV. Inputs Solar'!$S$106),
                    M2710)),
          IF(M2710&lt;'IV. Inputs Solar'!$T$60,
               IF(M2710-MAX((-1)*'IV. Inputs Solar'!$S$58*'IV. Inputs Solar'!$S$106,K2710*'IV. Inputs Solar'!$S$106)&gt;'IV. Inputs Solar'!$T$60,
                    'IV. Inputs Solar'!$T$60,
                    M2710-MAX((-1)*'IV. Inputs Solar'!$S$58*'IV. Inputs Solar'!$S$106,K2710*'IV. Inputs Solar'!$S$106)),
               M2710)))</f>
        <v>16.095303753174775</v>
      </c>
      <c r="N2711" s="98">
        <f>IF('IV. Inputs Solar'!$T$60=0,0,M2711/'IV. Inputs Solar'!$T$60)</f>
        <v>0.26825506255291293</v>
      </c>
      <c r="O2711" s="36">
        <f t="shared" si="166"/>
        <v>1</v>
      </c>
      <c r="P2711" s="36">
        <f t="shared" si="167"/>
        <v>0</v>
      </c>
      <c r="Q2711" s="36">
        <f t="shared" si="165"/>
        <v>0</v>
      </c>
      <c r="R2711" s="36">
        <f>ROUND(IF(K2711&lt;0,((M2711-M2712)/'IV. Inputs Solar'!$S$106)-K2711,0),2)</f>
        <v>0</v>
      </c>
      <c r="S2711" s="125">
        <f>ROUND(IF(K2711&gt;0,IF(T2711&gt;0,K2711,ABS((M2711-M2712)*'IV. Inputs Solar'!$S$106-K2711)),0),2)</f>
        <v>0</v>
      </c>
      <c r="T2711" s="151">
        <f>IF('IV. Inputs Solar'!$T$60&lt;&gt;0,
     IF(AND(M2711&lt;MIN('IV. Inputs Solar'!$T$60,'IV. Inputs Solar'!$T$60*'IV. Inputs Solar'!$S$108+SUM(INDEX(K2711:$K$8797,MATCH(L2711,L2711:$L$8797,0),1):INDEX(K2711:$K$8797,MATCH(L2711,L2711:$L$8797,0)+L2711-1,1))/'IV. Inputs Solar'!$S$106),K2711&gt;0),
          'IV. Inputs Solar'!$S$66,
          0),
     IF(K2711&gt;0,
          IF(K2711&lt;0.3*'IV. Inputs Solar'!$S$66,
               0.3*'IV. Inputs Solar'!$S$66,
               K2711),
          0))</f>
        <v>0</v>
      </c>
      <c r="U2711" s="151">
        <f>T2711/('III. Inputs Baseline Diesel'!$S$54*'III. Inputs Baseline Diesel'!$S$57)</f>
        <v>0</v>
      </c>
    </row>
    <row r="2712" spans="2:21" ht="14.25" customHeight="1" x14ac:dyDescent="0.25">
      <c r="B2712" s="635">
        <v>2675</v>
      </c>
      <c r="C2712" s="268">
        <f>INDEX('V. Load Profile'!$D$85:$K$108,IF(MOD(B2712,24)=0, 24,MOD(B2712,24)),4)</f>
        <v>1.0444444444444445</v>
      </c>
      <c r="D2712" s="605">
        <f>IF('III. Inputs Baseline Diesel'!$S$17&gt;0,IF(AND(C2712&gt;0, C2712&lt;'III. Inputs Baseline Diesel'!$S$17*'III. Inputs Baseline Diesel'!$S$50),'III. Inputs Baseline Diesel'!$S$50*'III. Inputs Baseline Diesel'!$S$17,C2712))</f>
        <v>3.2279999999999998</v>
      </c>
      <c r="E2712" s="23">
        <f>INDEX('IX. Irradiation Data'!$G$15:$I$8774,B2712,2)</f>
        <v>486</v>
      </c>
      <c r="F2712" s="36">
        <f>INDEX('IX. Irradiation Data'!$G$15:$I$8774,B2712, 3)</f>
        <v>29.8</v>
      </c>
      <c r="G2712" s="36">
        <f>E2712*COS(RADIANS('IV. Inputs Solar'!$S$102))</f>
        <v>469.4399515764872</v>
      </c>
      <c r="H2712" s="36">
        <f>F2712+('IV. Inputs Solar'!$S$100-20)/80*E2712/10</f>
        <v>60.174999999999997</v>
      </c>
      <c r="I2712" s="36">
        <f>1+('IV. Inputs Solar'!$S$101*(H2712-25))</f>
        <v>0.87688750000000004</v>
      </c>
      <c r="J2712" s="36">
        <f>G2712*I2712*('IV. Inputs Solar'!$T$52*'IV. Inputs Solar'!$S$53)/1000</f>
        <v>8.2329205107605397</v>
      </c>
      <c r="K2712" s="125">
        <f t="shared" si="164"/>
        <v>-7.1884760663160954</v>
      </c>
      <c r="L2712" s="36">
        <f>IF(K2712&gt;0,MATCH(0,K2712:$K$8797,-1)-1,0)</f>
        <v>0</v>
      </c>
      <c r="M2712" s="126">
        <f>IF('IV. Inputs Solar'!$T$60=0,
     0,
     IF(K2711&gt;0,
          IF(T2711=0,
               IF(M2711&gt;='IV. Inputs Solar'!$S$108*'IV. Inputs Solar'!$T$60,
                    IF(M2711-MIN('IV. Inputs Solar'!$S$58/'IV. Inputs Solar'!$S$106,K2711/'IV. Inputs Solar'!$S$106)&lt;'IV. Inputs Solar'!$T$60*'IV. Inputs Solar'!$S$108,
                         'IV. Inputs Solar'!$T$60*'IV. Inputs Solar'!$S$108,
                         M2711-MIN('IV. Inputs Solar'!$S$58/'IV. Inputs Solar'!$S$106,K2711/'IV. Inputs Solar'!$S$106)),
                    IF(M2711+MIN('IV. Inputs Solar'!$S$66-K2711,'IV. Inputs Solar'!$S$58)*'IV. Inputs Solar'!$S$106&gt;'IV. Inputs Solar'!$T$60,
                         'IV. Inputs Solar'!$T$60,
                         M2711+MIN('IV. Inputs Solar'!$S$66-K2711,'IV. Inputs Solar'!$S$58)*'IV. Inputs Solar'!$S$106)),
               IF(M2711-'IV. Inputs Solar'!$S$108*'IV. Inputs Solar'!$T$60&lt;MIN('IV. Inputs Solar'!$T$60,'IV. Inputs Solar'!$T$60*'IV. Inputs Solar'!$S$108+SUM(INDEX(K2712:$K$8797,MATCH(L2712,L2712:$L$8797,0),1):INDEX(K2712:$K$8797,MATCH(L2712,L2712:$L$8797,0)+L2712-1,1))/'IV. Inputs Solar'!$S$106),
                    IF(M2711+MIN('IV. Inputs Solar'!$S$66-K2711,'IV. Inputs Solar'!$S$58)*'IV. Inputs Solar'!$S$106&gt;MIN('IV. Inputs Solar'!$T$60,'IV. Inputs Solar'!$T$60*'IV. Inputs Solar'!$S$108+SUM(INDEX(K2712:$K$8797,MATCH(L2712,L2712:$L$8797,0),1):INDEX(K2712:$K$8797,MATCH(L2712,L2712:$L$8797,0)+L2712-1,1))/'IV. Inputs Solar'!$S$106),
                         MIN('IV. Inputs Solar'!$T$60,'IV. Inputs Solar'!$T$60*'IV. Inputs Solar'!$S$108+SUM(INDEX(K2712:$K$8797,MATCH(L2712,L2712:$L$8797,0),1):INDEX(K2712:$K$8797,MATCH(L2712,L2712:$L$8797,0)+L2712-1,1))/'IV. Inputs Solar'!$S$106),
                         M2711+MIN('IV. Inputs Solar'!$S$66-K2711,'IV. Inputs Solar'!$S$58)*'IV. Inputs Solar'!$S$106),
                    M2711)),
          IF(M2711&lt;'IV. Inputs Solar'!$T$60,
               IF(M2711-MAX((-1)*'IV. Inputs Solar'!$S$58*'IV. Inputs Solar'!$S$106,K2711*'IV. Inputs Solar'!$S$106)&gt;'IV. Inputs Solar'!$T$60,
                    'IV. Inputs Solar'!$T$60,
                    M2711-MAX((-1)*'IV. Inputs Solar'!$S$58*'IV. Inputs Solar'!$S$106,K2711*'IV. Inputs Solar'!$S$106)),
               M2711)))</f>
        <v>20.075033481047534</v>
      </c>
      <c r="N2712" s="98">
        <f>IF('IV. Inputs Solar'!$T$60=0,0,M2712/'IV. Inputs Solar'!$T$60)</f>
        <v>0.33458389135079225</v>
      </c>
      <c r="O2712" s="36">
        <f t="shared" si="166"/>
        <v>1</v>
      </c>
      <c r="P2712" s="36">
        <f t="shared" si="167"/>
        <v>0</v>
      </c>
      <c r="Q2712" s="36">
        <f t="shared" si="165"/>
        <v>0</v>
      </c>
      <c r="R2712" s="36">
        <f>ROUND(IF(K2712&lt;0,((M2712-M2713)/'IV. Inputs Solar'!$S$106)-K2712,0),2)</f>
        <v>0</v>
      </c>
      <c r="S2712" s="125">
        <f>ROUND(IF(K2712&gt;0,IF(T2712&gt;0,K2712,ABS((M2712-M2713)*'IV. Inputs Solar'!$S$106-K2712)),0),2)</f>
        <v>0</v>
      </c>
      <c r="T2712" s="151">
        <f>IF('IV. Inputs Solar'!$T$60&lt;&gt;0,
     IF(AND(M2712&lt;MIN('IV. Inputs Solar'!$T$60,'IV. Inputs Solar'!$T$60*'IV. Inputs Solar'!$S$108+SUM(INDEX(K2712:$K$8797,MATCH(L2712,L2712:$L$8797,0),1):INDEX(K2712:$K$8797,MATCH(L2712,L2712:$L$8797,0)+L2712-1,1))/'IV. Inputs Solar'!$S$106),K2712&gt;0),
          'IV. Inputs Solar'!$S$66,
          0),
     IF(K2712&gt;0,
          IF(K2712&lt;0.3*'IV. Inputs Solar'!$S$66,
               0.3*'IV. Inputs Solar'!$S$66,
               K2712),
          0))</f>
        <v>0</v>
      </c>
      <c r="U2712" s="151">
        <f>T2712/('III. Inputs Baseline Diesel'!$S$54*'III. Inputs Baseline Diesel'!$S$57)</f>
        <v>0</v>
      </c>
    </row>
    <row r="2713" spans="2:21" ht="14.25" customHeight="1" x14ac:dyDescent="0.25">
      <c r="B2713" s="635">
        <v>2676</v>
      </c>
      <c r="C2713" s="268">
        <f>INDEX('V. Load Profile'!$D$85:$K$108,IF(MOD(B2713,24)=0, 24,MOD(B2713,24)),4)</f>
        <v>1.6</v>
      </c>
      <c r="D2713" s="605">
        <f>IF('III. Inputs Baseline Diesel'!$S$17&gt;0,IF(AND(C2713&gt;0, C2713&lt;'III. Inputs Baseline Diesel'!$S$17*'III. Inputs Baseline Diesel'!$S$50),'III. Inputs Baseline Diesel'!$S$50*'III. Inputs Baseline Diesel'!$S$17,C2713))</f>
        <v>3.2279999999999998</v>
      </c>
      <c r="E2713" s="23">
        <f>INDEX('IX. Irradiation Data'!$G$15:$I$8774,B2713,2)</f>
        <v>655</v>
      </c>
      <c r="F2713" s="36">
        <f>INDEX('IX. Irradiation Data'!$G$15:$I$8774,B2713, 3)</f>
        <v>30</v>
      </c>
      <c r="G2713" s="36">
        <f>E2713*COS(RADIANS('IV. Inputs Solar'!$S$102))</f>
        <v>632.68141621933978</v>
      </c>
      <c r="H2713" s="36">
        <f>F2713+('IV. Inputs Solar'!$S$100-20)/80*E2713/10</f>
        <v>70.9375</v>
      </c>
      <c r="I2713" s="36">
        <f>1+('IV. Inputs Solar'!$S$101*(H2713-25))</f>
        <v>0.83921875000000001</v>
      </c>
      <c r="J2713" s="36">
        <f>G2713*I2713*('IV. Inputs Solar'!$T$52*'IV. Inputs Solar'!$S$53)/1000</f>
        <v>10.61916214535648</v>
      </c>
      <c r="K2713" s="125">
        <f t="shared" si="164"/>
        <v>-9.0191621453564803</v>
      </c>
      <c r="L2713" s="36">
        <f>IF(K2713&gt;0,MATCH(0,K2713:$K$8797,-1)-1,0)</f>
        <v>0</v>
      </c>
      <c r="M2713" s="126">
        <f>IF('IV. Inputs Solar'!$T$60=0,
     0,
     IF(K2712&gt;0,
          IF(T2712=0,
               IF(M2712&gt;='IV. Inputs Solar'!$S$108*'IV. Inputs Solar'!$T$60,
                    IF(M2712-MIN('IV. Inputs Solar'!$S$58/'IV. Inputs Solar'!$S$106,K2712/'IV. Inputs Solar'!$S$106)&lt;'IV. Inputs Solar'!$T$60*'IV. Inputs Solar'!$S$108,
                         'IV. Inputs Solar'!$T$60*'IV. Inputs Solar'!$S$108,
                         M2712-MIN('IV. Inputs Solar'!$S$58/'IV. Inputs Solar'!$S$106,K2712/'IV. Inputs Solar'!$S$106)),
                    IF(M2712+MIN('IV. Inputs Solar'!$S$66-K2712,'IV. Inputs Solar'!$S$58)*'IV. Inputs Solar'!$S$106&gt;'IV. Inputs Solar'!$T$60,
                         'IV. Inputs Solar'!$T$60,
                         M2712+MIN('IV. Inputs Solar'!$S$66-K2712,'IV. Inputs Solar'!$S$58)*'IV. Inputs Solar'!$S$106)),
               IF(M2712-'IV. Inputs Solar'!$S$108*'IV. Inputs Solar'!$T$60&lt;MIN('IV. Inputs Solar'!$T$60,'IV. Inputs Solar'!$T$60*'IV. Inputs Solar'!$S$108+SUM(INDEX(K2713:$K$8797,MATCH(L2713,L2713:$L$8797,0),1):INDEX(K2713:$K$8797,MATCH(L2713,L2713:$L$8797,0)+L2713-1,1))/'IV. Inputs Solar'!$S$106),
                    IF(M2712+MIN('IV. Inputs Solar'!$S$66-K2712,'IV. Inputs Solar'!$S$58)*'IV. Inputs Solar'!$S$106&gt;MIN('IV. Inputs Solar'!$T$60,'IV. Inputs Solar'!$T$60*'IV. Inputs Solar'!$S$108+SUM(INDEX(K2713:$K$8797,MATCH(L2713,L2713:$L$8797,0),1):INDEX(K2713:$K$8797,MATCH(L2713,L2713:$L$8797,0)+L2713-1,1))/'IV. Inputs Solar'!$S$106),
                         MIN('IV. Inputs Solar'!$T$60,'IV. Inputs Solar'!$T$60*'IV. Inputs Solar'!$S$108+SUM(INDEX(K2713:$K$8797,MATCH(L2713,L2713:$L$8797,0),1):INDEX(K2713:$K$8797,MATCH(L2713,L2713:$L$8797,0)+L2713-1,1))/'IV. Inputs Solar'!$S$106),
                         M2712+MIN('IV. Inputs Solar'!$S$66-K2712,'IV. Inputs Solar'!$S$58)*'IV. Inputs Solar'!$S$106),
                    M2712)),
          IF(M2712&lt;'IV. Inputs Solar'!$T$60,
               IF(M2712-MAX((-1)*'IV. Inputs Solar'!$S$58*'IV. Inputs Solar'!$S$106,K2712*'IV. Inputs Solar'!$S$106)&gt;'IV. Inputs Solar'!$T$60,
                    'IV. Inputs Solar'!$T$60,
                    M2712-MAX((-1)*'IV. Inputs Solar'!$S$58*'IV. Inputs Solar'!$S$106,K2712*'IV. Inputs Solar'!$S$106)),
               M2712)))</f>
        <v>26.894620663597472</v>
      </c>
      <c r="N2713" s="98">
        <f>IF('IV. Inputs Solar'!$T$60=0,0,M2713/'IV. Inputs Solar'!$T$60)</f>
        <v>0.44824367772662455</v>
      </c>
      <c r="O2713" s="36">
        <f t="shared" si="166"/>
        <v>1</v>
      </c>
      <c r="P2713" s="36">
        <f t="shared" si="167"/>
        <v>0</v>
      </c>
      <c r="Q2713" s="36">
        <f t="shared" si="165"/>
        <v>0</v>
      </c>
      <c r="R2713" s="36">
        <f>ROUND(IF(K2713&lt;0,((M2713-M2714)/'IV. Inputs Solar'!$S$106)-K2713,0),2)</f>
        <v>0</v>
      </c>
      <c r="S2713" s="125">
        <f>ROUND(IF(K2713&gt;0,IF(T2713&gt;0,K2713,ABS((M2713-M2714)*'IV. Inputs Solar'!$S$106-K2713)),0),2)</f>
        <v>0</v>
      </c>
      <c r="T2713" s="151">
        <f>IF('IV. Inputs Solar'!$T$60&lt;&gt;0,
     IF(AND(M2713&lt;MIN('IV. Inputs Solar'!$T$60,'IV. Inputs Solar'!$T$60*'IV. Inputs Solar'!$S$108+SUM(INDEX(K2713:$K$8797,MATCH(L2713,L2713:$L$8797,0),1):INDEX(K2713:$K$8797,MATCH(L2713,L2713:$L$8797,0)+L2713-1,1))/'IV. Inputs Solar'!$S$106),K2713&gt;0),
          'IV. Inputs Solar'!$S$66,
          0),
     IF(K2713&gt;0,
          IF(K2713&lt;0.3*'IV. Inputs Solar'!$S$66,
               0.3*'IV. Inputs Solar'!$S$66,
               K2713),
          0))</f>
        <v>0</v>
      </c>
      <c r="U2713" s="151">
        <f>T2713/('III. Inputs Baseline Diesel'!$S$54*'III. Inputs Baseline Diesel'!$S$57)</f>
        <v>0</v>
      </c>
    </row>
    <row r="2714" spans="2:21" ht="14.25" customHeight="1" x14ac:dyDescent="0.25">
      <c r="B2714" s="635">
        <v>2677</v>
      </c>
      <c r="C2714" s="268">
        <f>INDEX('V. Load Profile'!$D$85:$K$108,IF(MOD(B2714,24)=0, 24,MOD(B2714,24)),4)</f>
        <v>1.377777777777778</v>
      </c>
      <c r="D2714" s="605">
        <f>IF('III. Inputs Baseline Diesel'!$S$17&gt;0,IF(AND(C2714&gt;0, C2714&lt;'III. Inputs Baseline Diesel'!$S$17*'III. Inputs Baseline Diesel'!$S$50),'III. Inputs Baseline Diesel'!$S$50*'III. Inputs Baseline Diesel'!$S$17,C2714))</f>
        <v>3.2279999999999998</v>
      </c>
      <c r="E2714" s="23">
        <f>INDEX('IX. Irradiation Data'!$G$15:$I$8774,B2714,2)</f>
        <v>766</v>
      </c>
      <c r="F2714" s="36">
        <f>INDEX('IX. Irradiation Data'!$G$15:$I$8774,B2714, 3)</f>
        <v>30.2</v>
      </c>
      <c r="G2714" s="36">
        <f>E2714*COS(RADIANS('IV. Inputs Solar'!$S$102))</f>
        <v>739.8991829374263</v>
      </c>
      <c r="H2714" s="36">
        <f>F2714+('IV. Inputs Solar'!$S$100-20)/80*E2714/10</f>
        <v>78.075000000000003</v>
      </c>
      <c r="I2714" s="36">
        <f>1+('IV. Inputs Solar'!$S$101*(H2714-25))</f>
        <v>0.81423749999999995</v>
      </c>
      <c r="J2714" s="36">
        <f>G2714*I2714*('IV. Inputs Solar'!$T$52*'IV. Inputs Solar'!$S$53)/1000</f>
        <v>12.049073219340253</v>
      </c>
      <c r="K2714" s="125">
        <f t="shared" si="164"/>
        <v>-10.671295441562474</v>
      </c>
      <c r="L2714" s="36">
        <f>IF(K2714&gt;0,MATCH(0,K2714:$K$8797,-1)-1,0)</f>
        <v>0</v>
      </c>
      <c r="M2714" s="126">
        <f>IF('IV. Inputs Solar'!$T$60=0,
     0,
     IF(K2713&gt;0,
          IF(T2713=0,
               IF(M2713&gt;='IV. Inputs Solar'!$S$108*'IV. Inputs Solar'!$T$60,
                    IF(M2713-MIN('IV. Inputs Solar'!$S$58/'IV. Inputs Solar'!$S$106,K2713/'IV. Inputs Solar'!$S$106)&lt;'IV. Inputs Solar'!$T$60*'IV. Inputs Solar'!$S$108,
                         'IV. Inputs Solar'!$T$60*'IV. Inputs Solar'!$S$108,
                         M2713-MIN('IV. Inputs Solar'!$S$58/'IV. Inputs Solar'!$S$106,K2713/'IV. Inputs Solar'!$S$106)),
                    IF(M2713+MIN('IV. Inputs Solar'!$S$66-K2713,'IV. Inputs Solar'!$S$58)*'IV. Inputs Solar'!$S$106&gt;'IV. Inputs Solar'!$T$60,
                         'IV. Inputs Solar'!$T$60,
                         M2713+MIN('IV. Inputs Solar'!$S$66-K2713,'IV. Inputs Solar'!$S$58)*'IV. Inputs Solar'!$S$106)),
               IF(M2713-'IV. Inputs Solar'!$S$108*'IV. Inputs Solar'!$T$60&lt;MIN('IV. Inputs Solar'!$T$60,'IV. Inputs Solar'!$T$60*'IV. Inputs Solar'!$S$108+SUM(INDEX(K2714:$K$8797,MATCH(L2714,L2714:$L$8797,0),1):INDEX(K2714:$K$8797,MATCH(L2714,L2714:$L$8797,0)+L2714-1,1))/'IV. Inputs Solar'!$S$106),
                    IF(M2713+MIN('IV. Inputs Solar'!$S$66-K2713,'IV. Inputs Solar'!$S$58)*'IV. Inputs Solar'!$S$106&gt;MIN('IV. Inputs Solar'!$T$60,'IV. Inputs Solar'!$T$60*'IV. Inputs Solar'!$S$108+SUM(INDEX(K2714:$K$8797,MATCH(L2714,L2714:$L$8797,0),1):INDEX(K2714:$K$8797,MATCH(L2714,L2714:$L$8797,0)+L2714-1,1))/'IV. Inputs Solar'!$S$106),
                         MIN('IV. Inputs Solar'!$T$60,'IV. Inputs Solar'!$T$60*'IV. Inputs Solar'!$S$108+SUM(INDEX(K2714:$K$8797,MATCH(L2714,L2714:$L$8797,0),1):INDEX(K2714:$K$8797,MATCH(L2714,L2714:$L$8797,0)+L2714-1,1))/'IV. Inputs Solar'!$S$106),
                         M2713+MIN('IV. Inputs Solar'!$S$66-K2713,'IV. Inputs Solar'!$S$58)*'IV. Inputs Solar'!$S$106),
                    M2713)),
          IF(M2713&lt;'IV. Inputs Solar'!$T$60,
               IF(M2713-MAX((-1)*'IV. Inputs Solar'!$S$58*'IV. Inputs Solar'!$S$106,K2713*'IV. Inputs Solar'!$S$106)&gt;'IV. Inputs Solar'!$T$60,
                    'IV. Inputs Solar'!$T$60,
                    M2713-MAX((-1)*'IV. Inputs Solar'!$S$58*'IV. Inputs Solar'!$S$106,K2713*'IV. Inputs Solar'!$S$106)),
               M2713)))</f>
        <v>35.450949153306603</v>
      </c>
      <c r="N2714" s="98">
        <f>IF('IV. Inputs Solar'!$T$60=0,0,M2714/'IV. Inputs Solar'!$T$60)</f>
        <v>0.59084915255511006</v>
      </c>
      <c r="O2714" s="36">
        <f t="shared" si="166"/>
        <v>1</v>
      </c>
      <c r="P2714" s="36">
        <f t="shared" si="167"/>
        <v>0</v>
      </c>
      <c r="Q2714" s="36">
        <f t="shared" si="165"/>
        <v>0</v>
      </c>
      <c r="R2714" s="36">
        <f>ROUND(IF(K2714&lt;0,((M2714-M2715)/'IV. Inputs Solar'!$S$106)-K2714,0),2)</f>
        <v>0</v>
      </c>
      <c r="S2714" s="125">
        <f>ROUND(IF(K2714&gt;0,IF(T2714&gt;0,K2714,ABS((M2714-M2715)*'IV. Inputs Solar'!$S$106-K2714)),0),2)</f>
        <v>0</v>
      </c>
      <c r="T2714" s="151">
        <f>IF('IV. Inputs Solar'!$T$60&lt;&gt;0,
     IF(AND(M2714&lt;MIN('IV. Inputs Solar'!$T$60,'IV. Inputs Solar'!$T$60*'IV. Inputs Solar'!$S$108+SUM(INDEX(K2714:$K$8797,MATCH(L2714,L2714:$L$8797,0),1):INDEX(K2714:$K$8797,MATCH(L2714,L2714:$L$8797,0)+L2714-1,1))/'IV. Inputs Solar'!$S$106),K2714&gt;0),
          'IV. Inputs Solar'!$S$66,
          0),
     IF(K2714&gt;0,
          IF(K2714&lt;0.3*'IV. Inputs Solar'!$S$66,
               0.3*'IV. Inputs Solar'!$S$66,
               K2714),
          0))</f>
        <v>0</v>
      </c>
      <c r="U2714" s="151">
        <f>T2714/('III. Inputs Baseline Diesel'!$S$54*'III. Inputs Baseline Diesel'!$S$57)</f>
        <v>0</v>
      </c>
    </row>
    <row r="2715" spans="2:21" ht="14.25" customHeight="1" x14ac:dyDescent="0.25">
      <c r="B2715" s="635">
        <v>2678</v>
      </c>
      <c r="C2715" s="268">
        <f>INDEX('V. Load Profile'!$D$85:$K$108,IF(MOD(B2715,24)=0, 24,MOD(B2715,24)),4)</f>
        <v>1.1111111111111112</v>
      </c>
      <c r="D2715" s="605">
        <f>IF('III. Inputs Baseline Diesel'!$S$17&gt;0,IF(AND(C2715&gt;0, C2715&lt;'III. Inputs Baseline Diesel'!$S$17*'III. Inputs Baseline Diesel'!$S$50),'III. Inputs Baseline Diesel'!$S$50*'III. Inputs Baseline Diesel'!$S$17,C2715))</f>
        <v>3.2279999999999998</v>
      </c>
      <c r="E2715" s="23">
        <f>INDEX('IX. Irradiation Data'!$G$15:$I$8774,B2715,2)</f>
        <v>678</v>
      </c>
      <c r="F2715" s="36">
        <f>INDEX('IX. Irradiation Data'!$G$15:$I$8774,B2715, 3)</f>
        <v>30.1</v>
      </c>
      <c r="G2715" s="36">
        <f>E2715*COS(RADIANS('IV. Inputs Solar'!$S$102))</f>
        <v>654.89771022398827</v>
      </c>
      <c r="H2715" s="36">
        <f>F2715+('IV. Inputs Solar'!$S$100-20)/80*E2715/10</f>
        <v>72.474999999999994</v>
      </c>
      <c r="I2715" s="36">
        <f>1+('IV. Inputs Solar'!$S$101*(H2715-25))</f>
        <v>0.83383750000000001</v>
      </c>
      <c r="J2715" s="36">
        <f>G2715*I2715*('IV. Inputs Solar'!$T$52*'IV. Inputs Solar'!$S$53)/1000</f>
        <v>10.921565388977896</v>
      </c>
      <c r="K2715" s="125">
        <f t="shared" si="164"/>
        <v>-9.8104542778667856</v>
      </c>
      <c r="L2715" s="36">
        <f>IF(K2715&gt;0,MATCH(0,K2715:$K$8797,-1)-1,0)</f>
        <v>0</v>
      </c>
      <c r="M2715" s="126">
        <f>IF('IV. Inputs Solar'!$T$60=0,
     0,
     IF(K2714&gt;0,
          IF(T2714=0,
               IF(M2714&gt;='IV. Inputs Solar'!$S$108*'IV. Inputs Solar'!$T$60,
                    IF(M2714-MIN('IV. Inputs Solar'!$S$58/'IV. Inputs Solar'!$S$106,K2714/'IV. Inputs Solar'!$S$106)&lt;'IV. Inputs Solar'!$T$60*'IV. Inputs Solar'!$S$108,
                         'IV. Inputs Solar'!$T$60*'IV. Inputs Solar'!$S$108,
                         M2714-MIN('IV. Inputs Solar'!$S$58/'IV. Inputs Solar'!$S$106,K2714/'IV. Inputs Solar'!$S$106)),
                    IF(M2714+MIN('IV. Inputs Solar'!$S$66-K2714,'IV. Inputs Solar'!$S$58)*'IV. Inputs Solar'!$S$106&gt;'IV. Inputs Solar'!$T$60,
                         'IV. Inputs Solar'!$T$60,
                         M2714+MIN('IV. Inputs Solar'!$S$66-K2714,'IV. Inputs Solar'!$S$58)*'IV. Inputs Solar'!$S$106)),
               IF(M2714-'IV. Inputs Solar'!$S$108*'IV. Inputs Solar'!$T$60&lt;MIN('IV. Inputs Solar'!$T$60,'IV. Inputs Solar'!$T$60*'IV. Inputs Solar'!$S$108+SUM(INDEX(K2715:$K$8797,MATCH(L2715,L2715:$L$8797,0),1):INDEX(K2715:$K$8797,MATCH(L2715,L2715:$L$8797,0)+L2715-1,1))/'IV. Inputs Solar'!$S$106),
                    IF(M2714+MIN('IV. Inputs Solar'!$S$66-K2714,'IV. Inputs Solar'!$S$58)*'IV. Inputs Solar'!$S$106&gt;MIN('IV. Inputs Solar'!$T$60,'IV. Inputs Solar'!$T$60*'IV. Inputs Solar'!$S$108+SUM(INDEX(K2715:$K$8797,MATCH(L2715,L2715:$L$8797,0),1):INDEX(K2715:$K$8797,MATCH(L2715,L2715:$L$8797,0)+L2715-1,1))/'IV. Inputs Solar'!$S$106),
                         MIN('IV. Inputs Solar'!$T$60,'IV. Inputs Solar'!$T$60*'IV. Inputs Solar'!$S$108+SUM(INDEX(K2715:$K$8797,MATCH(L2715,L2715:$L$8797,0),1):INDEX(K2715:$K$8797,MATCH(L2715,L2715:$L$8797,0)+L2715-1,1))/'IV. Inputs Solar'!$S$106),
                         M2714+MIN('IV. Inputs Solar'!$S$66-K2714,'IV. Inputs Solar'!$S$58)*'IV. Inputs Solar'!$S$106),
                    M2714)),
          IF(M2714&lt;'IV. Inputs Solar'!$T$60,
               IF(M2714-MAX((-1)*'IV. Inputs Solar'!$S$58*'IV. Inputs Solar'!$S$106,K2714*'IV. Inputs Solar'!$S$106)&gt;'IV. Inputs Solar'!$T$60,
                    'IV. Inputs Solar'!$T$60,
                    M2714-MAX((-1)*'IV. Inputs Solar'!$S$58*'IV. Inputs Solar'!$S$106,K2714*'IV. Inputs Solar'!$S$106)),
               M2714)))</f>
        <v>45.574628907279504</v>
      </c>
      <c r="N2715" s="98">
        <f>IF('IV. Inputs Solar'!$T$60=0,0,M2715/'IV. Inputs Solar'!$T$60)</f>
        <v>0.7595771484546584</v>
      </c>
      <c r="O2715" s="36">
        <f t="shared" si="166"/>
        <v>1</v>
      </c>
      <c r="P2715" s="36">
        <f t="shared" si="167"/>
        <v>0</v>
      </c>
      <c r="Q2715" s="36">
        <f t="shared" si="165"/>
        <v>0</v>
      </c>
      <c r="R2715" s="36">
        <f>ROUND(IF(K2715&lt;0,((M2715-M2716)/'IV. Inputs Solar'!$S$106)-K2715,0),2)</f>
        <v>0</v>
      </c>
      <c r="S2715" s="125">
        <f>ROUND(IF(K2715&gt;0,IF(T2715&gt;0,K2715,ABS((M2715-M2716)*'IV. Inputs Solar'!$S$106-K2715)),0),2)</f>
        <v>0</v>
      </c>
      <c r="T2715" s="151">
        <f>IF('IV. Inputs Solar'!$T$60&lt;&gt;0,
     IF(AND(M2715&lt;MIN('IV. Inputs Solar'!$T$60,'IV. Inputs Solar'!$T$60*'IV. Inputs Solar'!$S$108+SUM(INDEX(K2715:$K$8797,MATCH(L2715,L2715:$L$8797,0),1):INDEX(K2715:$K$8797,MATCH(L2715,L2715:$L$8797,0)+L2715-1,1))/'IV. Inputs Solar'!$S$106),K2715&gt;0),
          'IV. Inputs Solar'!$S$66,
          0),
     IF(K2715&gt;0,
          IF(K2715&lt;0.3*'IV. Inputs Solar'!$S$66,
               0.3*'IV. Inputs Solar'!$S$66,
               K2715),
          0))</f>
        <v>0</v>
      </c>
      <c r="U2715" s="151">
        <f>T2715/('III. Inputs Baseline Diesel'!$S$54*'III. Inputs Baseline Diesel'!$S$57)</f>
        <v>0</v>
      </c>
    </row>
    <row r="2716" spans="2:21" ht="14.25" customHeight="1" x14ac:dyDescent="0.25">
      <c r="B2716" s="635">
        <v>2679</v>
      </c>
      <c r="C2716" s="268">
        <f>INDEX('V. Load Profile'!$D$85:$K$108,IF(MOD(B2716,24)=0, 24,MOD(B2716,24)),4)</f>
        <v>1.1111111111111112</v>
      </c>
      <c r="D2716" s="605">
        <f>IF('III. Inputs Baseline Diesel'!$S$17&gt;0,IF(AND(C2716&gt;0, C2716&lt;'III. Inputs Baseline Diesel'!$S$17*'III. Inputs Baseline Diesel'!$S$50),'III. Inputs Baseline Diesel'!$S$50*'III. Inputs Baseline Diesel'!$S$17,C2716))</f>
        <v>3.2279999999999998</v>
      </c>
      <c r="E2716" s="23">
        <f>INDEX('IX. Irradiation Data'!$G$15:$I$8774,B2716,2)</f>
        <v>542</v>
      </c>
      <c r="F2716" s="36">
        <f>INDEX('IX. Irradiation Data'!$G$15:$I$8774,B2716, 3)</f>
        <v>29.9</v>
      </c>
      <c r="G2716" s="36">
        <f>E2716*COS(RADIANS('IV. Inputs Solar'!$S$102))</f>
        <v>523.53179784867507</v>
      </c>
      <c r="H2716" s="36">
        <f>F2716+('IV. Inputs Solar'!$S$100-20)/80*E2716/10</f>
        <v>63.774999999999999</v>
      </c>
      <c r="I2716" s="36">
        <f>1+('IV. Inputs Solar'!$S$101*(H2716-25))</f>
        <v>0.86428749999999999</v>
      </c>
      <c r="J2716" s="36">
        <f>G2716*I2716*('IV. Inputs Solar'!$T$52*'IV. Inputs Solar'!$S$53)/1000</f>
        <v>9.0496397746627348</v>
      </c>
      <c r="K2716" s="125">
        <f t="shared" si="164"/>
        <v>-7.9385286635516241</v>
      </c>
      <c r="L2716" s="36">
        <f>IF(K2716&gt;0,MATCH(0,K2716:$K$8797,-1)-1,0)</f>
        <v>0</v>
      </c>
      <c r="M2716" s="126">
        <f>IF('IV. Inputs Solar'!$T$60=0,
     0,
     IF(K2715&gt;0,
          IF(T2715=0,
               IF(M2715&gt;='IV. Inputs Solar'!$S$108*'IV. Inputs Solar'!$T$60,
                    IF(M2715-MIN('IV. Inputs Solar'!$S$58/'IV. Inputs Solar'!$S$106,K2715/'IV. Inputs Solar'!$S$106)&lt;'IV. Inputs Solar'!$T$60*'IV. Inputs Solar'!$S$108,
                         'IV. Inputs Solar'!$T$60*'IV. Inputs Solar'!$S$108,
                         M2715-MIN('IV. Inputs Solar'!$S$58/'IV. Inputs Solar'!$S$106,K2715/'IV. Inputs Solar'!$S$106)),
                    IF(M2715+MIN('IV. Inputs Solar'!$S$66-K2715,'IV. Inputs Solar'!$S$58)*'IV. Inputs Solar'!$S$106&gt;'IV. Inputs Solar'!$T$60,
                         'IV. Inputs Solar'!$T$60,
                         M2715+MIN('IV. Inputs Solar'!$S$66-K2715,'IV. Inputs Solar'!$S$58)*'IV. Inputs Solar'!$S$106)),
               IF(M2715-'IV. Inputs Solar'!$S$108*'IV. Inputs Solar'!$T$60&lt;MIN('IV. Inputs Solar'!$T$60,'IV. Inputs Solar'!$T$60*'IV. Inputs Solar'!$S$108+SUM(INDEX(K2716:$K$8797,MATCH(L2716,L2716:$L$8797,0),1):INDEX(K2716:$K$8797,MATCH(L2716,L2716:$L$8797,0)+L2716-1,1))/'IV. Inputs Solar'!$S$106),
                    IF(M2715+MIN('IV. Inputs Solar'!$S$66-K2715,'IV. Inputs Solar'!$S$58)*'IV. Inputs Solar'!$S$106&gt;MIN('IV. Inputs Solar'!$T$60,'IV. Inputs Solar'!$T$60*'IV. Inputs Solar'!$S$108+SUM(INDEX(K2716:$K$8797,MATCH(L2716,L2716:$L$8797,0),1):INDEX(K2716:$K$8797,MATCH(L2716,L2716:$L$8797,0)+L2716-1,1))/'IV. Inputs Solar'!$S$106),
                         MIN('IV. Inputs Solar'!$T$60,'IV. Inputs Solar'!$T$60*'IV. Inputs Solar'!$S$108+SUM(INDEX(K2716:$K$8797,MATCH(L2716,L2716:$L$8797,0),1):INDEX(K2716:$K$8797,MATCH(L2716,L2716:$L$8797,0)+L2716-1,1))/'IV. Inputs Solar'!$S$106),
                         M2715+MIN('IV. Inputs Solar'!$S$66-K2715,'IV. Inputs Solar'!$S$58)*'IV. Inputs Solar'!$S$106),
                    M2715)),
          IF(M2715&lt;'IV. Inputs Solar'!$T$60,
               IF(M2715-MAX((-1)*'IV. Inputs Solar'!$S$58*'IV. Inputs Solar'!$S$106,K2715*'IV. Inputs Solar'!$S$106)&gt;'IV. Inputs Solar'!$T$60,
                    'IV. Inputs Solar'!$T$60,
                    M2715-MAX((-1)*'IV. Inputs Solar'!$S$58*'IV. Inputs Solar'!$S$106,K2715*'IV. Inputs Solar'!$S$106)),
               M2715)))</f>
        <v>54.881643026979937</v>
      </c>
      <c r="N2716" s="98">
        <f>IF('IV. Inputs Solar'!$T$60=0,0,M2716/'IV. Inputs Solar'!$T$60)</f>
        <v>0.91469405044966556</v>
      </c>
      <c r="O2716" s="36">
        <f t="shared" si="166"/>
        <v>1</v>
      </c>
      <c r="P2716" s="36">
        <f t="shared" si="167"/>
        <v>0</v>
      </c>
      <c r="Q2716" s="36">
        <f t="shared" si="165"/>
        <v>0</v>
      </c>
      <c r="R2716" s="36">
        <f>ROUND(IF(K2716&lt;0,((M2716-M2717)/'IV. Inputs Solar'!$S$106)-K2716,0),2)</f>
        <v>2.54</v>
      </c>
      <c r="S2716" s="125">
        <f>ROUND(IF(K2716&gt;0,IF(T2716&gt;0,K2716,ABS((M2716-M2717)*'IV. Inputs Solar'!$S$106-K2716)),0),2)</f>
        <v>0</v>
      </c>
      <c r="T2716" s="151">
        <f>IF('IV. Inputs Solar'!$T$60&lt;&gt;0,
     IF(AND(M2716&lt;MIN('IV. Inputs Solar'!$T$60,'IV. Inputs Solar'!$T$60*'IV. Inputs Solar'!$S$108+SUM(INDEX(K2716:$K$8797,MATCH(L2716,L2716:$L$8797,0),1):INDEX(K2716:$K$8797,MATCH(L2716,L2716:$L$8797,0)+L2716-1,1))/'IV. Inputs Solar'!$S$106),K2716&gt;0),
          'IV. Inputs Solar'!$S$66,
          0),
     IF(K2716&gt;0,
          IF(K2716&lt;0.3*'IV. Inputs Solar'!$S$66,
               0.3*'IV. Inputs Solar'!$S$66,
               K2716),
          0))</f>
        <v>0</v>
      </c>
      <c r="U2716" s="151">
        <f>T2716/('III. Inputs Baseline Diesel'!$S$54*'III. Inputs Baseline Diesel'!$S$57)</f>
        <v>0</v>
      </c>
    </row>
    <row r="2717" spans="2:21" ht="14.25" customHeight="1" x14ac:dyDescent="0.25">
      <c r="B2717" s="635">
        <v>2680</v>
      </c>
      <c r="C2717" s="268">
        <f>INDEX('V. Load Profile'!$D$85:$K$108,IF(MOD(B2717,24)=0, 24,MOD(B2717,24)),4)</f>
        <v>1</v>
      </c>
      <c r="D2717" s="605">
        <f>IF('III. Inputs Baseline Diesel'!$S$17&gt;0,IF(AND(C2717&gt;0, C2717&lt;'III. Inputs Baseline Diesel'!$S$17*'III. Inputs Baseline Diesel'!$S$50),'III. Inputs Baseline Diesel'!$S$50*'III. Inputs Baseline Diesel'!$S$17,C2717))</f>
        <v>3.2279999999999998</v>
      </c>
      <c r="E2717" s="23">
        <f>INDEX('IX. Irradiation Data'!$G$15:$I$8774,B2717,2)</f>
        <v>376</v>
      </c>
      <c r="F2717" s="36">
        <f>INDEX('IX. Irradiation Data'!$G$15:$I$8774,B2717, 3)</f>
        <v>29.8</v>
      </c>
      <c r="G2717" s="36">
        <f>E2717*COS(RADIANS('IV. Inputs Solar'!$S$102))</f>
        <v>363.18811068468966</v>
      </c>
      <c r="H2717" s="36">
        <f>F2717+('IV. Inputs Solar'!$S$100-20)/80*E2717/10</f>
        <v>53.3</v>
      </c>
      <c r="I2717" s="36">
        <f>1+('IV. Inputs Solar'!$S$101*(H2717-25))</f>
        <v>0.90095000000000003</v>
      </c>
      <c r="J2717" s="36">
        <f>G2717*I2717*('IV. Inputs Solar'!$T$52*'IV. Inputs Solar'!$S$53)/1000</f>
        <v>6.5442865664274228</v>
      </c>
      <c r="K2717" s="125">
        <f t="shared" si="164"/>
        <v>-5.5442865664274228</v>
      </c>
      <c r="L2717" s="36">
        <f>IF(K2717&gt;0,MATCH(0,K2717:$K$8797,-1)-1,0)</f>
        <v>0</v>
      </c>
      <c r="M2717" s="126">
        <f>IF('IV. Inputs Solar'!$T$60=0,
     0,
     IF(K2716&gt;0,
          IF(T2716=0,
               IF(M2716&gt;='IV. Inputs Solar'!$S$108*'IV. Inputs Solar'!$T$60,
                    IF(M2716-MIN('IV. Inputs Solar'!$S$58/'IV. Inputs Solar'!$S$106,K2716/'IV. Inputs Solar'!$S$106)&lt;'IV. Inputs Solar'!$T$60*'IV. Inputs Solar'!$S$108,
                         'IV. Inputs Solar'!$T$60*'IV. Inputs Solar'!$S$108,
                         M2716-MIN('IV. Inputs Solar'!$S$58/'IV. Inputs Solar'!$S$106,K2716/'IV. Inputs Solar'!$S$106)),
                    IF(M2716+MIN('IV. Inputs Solar'!$S$66-K2716,'IV. Inputs Solar'!$S$58)*'IV. Inputs Solar'!$S$106&gt;'IV. Inputs Solar'!$T$60,
                         'IV. Inputs Solar'!$T$60,
                         M2716+MIN('IV. Inputs Solar'!$S$66-K2716,'IV. Inputs Solar'!$S$58)*'IV. Inputs Solar'!$S$106)),
               IF(M2716-'IV. Inputs Solar'!$S$108*'IV. Inputs Solar'!$T$60&lt;MIN('IV. Inputs Solar'!$T$60,'IV. Inputs Solar'!$T$60*'IV. Inputs Solar'!$S$108+SUM(INDEX(K2717:$K$8797,MATCH(L2717,L2717:$L$8797,0),1):INDEX(K2717:$K$8797,MATCH(L2717,L2717:$L$8797,0)+L2717-1,1))/'IV. Inputs Solar'!$S$106),
                    IF(M2716+MIN('IV. Inputs Solar'!$S$66-K2716,'IV. Inputs Solar'!$S$58)*'IV. Inputs Solar'!$S$106&gt;MIN('IV. Inputs Solar'!$T$60,'IV. Inputs Solar'!$T$60*'IV. Inputs Solar'!$S$108+SUM(INDEX(K2717:$K$8797,MATCH(L2717,L2717:$L$8797,0),1):INDEX(K2717:$K$8797,MATCH(L2717,L2717:$L$8797,0)+L2717-1,1))/'IV. Inputs Solar'!$S$106),
                         MIN('IV. Inputs Solar'!$T$60,'IV. Inputs Solar'!$T$60*'IV. Inputs Solar'!$S$108+SUM(INDEX(K2717:$K$8797,MATCH(L2717,L2717:$L$8797,0),1):INDEX(K2717:$K$8797,MATCH(L2717,L2717:$L$8797,0)+L2717-1,1))/'IV. Inputs Solar'!$S$106),
                         M2716+MIN('IV. Inputs Solar'!$S$66-K2716,'IV. Inputs Solar'!$S$58)*'IV. Inputs Solar'!$S$106),
                    M2716)),
          IF(M2716&lt;'IV. Inputs Solar'!$T$60,
               IF(M2716-MAX((-1)*'IV. Inputs Solar'!$S$58*'IV. Inputs Solar'!$S$106,K2716*'IV. Inputs Solar'!$S$106)&gt;'IV. Inputs Solar'!$T$60,
                    'IV. Inputs Solar'!$T$60,
                    M2716-MAX((-1)*'IV. Inputs Solar'!$S$58*'IV. Inputs Solar'!$S$106,K2716*'IV. Inputs Solar'!$S$106)),
               M2716)))</f>
        <v>60</v>
      </c>
      <c r="N2717" s="98">
        <f>IF('IV. Inputs Solar'!$T$60=0,0,M2717/'IV. Inputs Solar'!$T$60)</f>
        <v>1</v>
      </c>
      <c r="O2717" s="36">
        <f t="shared" si="166"/>
        <v>1</v>
      </c>
      <c r="P2717" s="36">
        <f t="shared" si="167"/>
        <v>0</v>
      </c>
      <c r="Q2717" s="36">
        <f t="shared" si="165"/>
        <v>0</v>
      </c>
      <c r="R2717" s="36">
        <f>ROUND(IF(K2717&lt;0,((M2717-M2718)/'IV. Inputs Solar'!$S$106)-K2717,0),2)</f>
        <v>5.54</v>
      </c>
      <c r="S2717" s="125">
        <f>ROUND(IF(K2717&gt;0,IF(T2717&gt;0,K2717,ABS((M2717-M2718)*'IV. Inputs Solar'!$S$106-K2717)),0),2)</f>
        <v>0</v>
      </c>
      <c r="T2717" s="151">
        <f>IF('IV. Inputs Solar'!$T$60&lt;&gt;0,
     IF(AND(M2717&lt;MIN('IV. Inputs Solar'!$T$60,'IV. Inputs Solar'!$T$60*'IV. Inputs Solar'!$S$108+SUM(INDEX(K2717:$K$8797,MATCH(L2717,L2717:$L$8797,0),1):INDEX(K2717:$K$8797,MATCH(L2717,L2717:$L$8797,0)+L2717-1,1))/'IV. Inputs Solar'!$S$106),K2717&gt;0),
          'IV. Inputs Solar'!$S$66,
          0),
     IF(K2717&gt;0,
          IF(K2717&lt;0.3*'IV. Inputs Solar'!$S$66,
               0.3*'IV. Inputs Solar'!$S$66,
               K2717),
          0))</f>
        <v>0</v>
      </c>
      <c r="U2717" s="151">
        <f>T2717/('III. Inputs Baseline Diesel'!$S$54*'III. Inputs Baseline Diesel'!$S$57)</f>
        <v>0</v>
      </c>
    </row>
    <row r="2718" spans="2:21" ht="14.25" customHeight="1" x14ac:dyDescent="0.25">
      <c r="B2718" s="635">
        <v>2681</v>
      </c>
      <c r="C2718" s="268">
        <f>INDEX('V. Load Profile'!$D$85:$K$108,IF(MOD(B2718,24)=0, 24,MOD(B2718,24)),4)</f>
        <v>0.44444444444444448</v>
      </c>
      <c r="D2718" s="605">
        <f>IF('III. Inputs Baseline Diesel'!$S$17&gt;0,IF(AND(C2718&gt;0, C2718&lt;'III. Inputs Baseline Diesel'!$S$17*'III. Inputs Baseline Diesel'!$S$50),'III. Inputs Baseline Diesel'!$S$50*'III. Inputs Baseline Diesel'!$S$17,C2718))</f>
        <v>3.2279999999999998</v>
      </c>
      <c r="E2718" s="23">
        <f>INDEX('IX. Irradiation Data'!$G$15:$I$8774,B2718,2)</f>
        <v>205</v>
      </c>
      <c r="F2718" s="36">
        <f>INDEX('IX. Irradiation Data'!$G$15:$I$8774,B2718, 3)</f>
        <v>29.4</v>
      </c>
      <c r="G2718" s="36">
        <f>E2718*COS(RADIANS('IV. Inputs Solar'!$S$102))</f>
        <v>198.01479438925901</v>
      </c>
      <c r="H2718" s="36">
        <f>F2718+('IV. Inputs Solar'!$S$100-20)/80*E2718/10</f>
        <v>42.212499999999999</v>
      </c>
      <c r="I2718" s="36">
        <f>1+('IV. Inputs Solar'!$S$101*(H2718-25))</f>
        <v>0.93975624999999996</v>
      </c>
      <c r="J2718" s="36">
        <f>G2718*I2718*('IV. Inputs Solar'!$T$52*'IV. Inputs Solar'!$S$53)/1000</f>
        <v>3.7217128123954217</v>
      </c>
      <c r="K2718" s="125">
        <f t="shared" si="164"/>
        <v>-3.2772683679509771</v>
      </c>
      <c r="L2718" s="36">
        <f>IF(K2718&gt;0,MATCH(0,K2718:$K$8797,-1)-1,0)</f>
        <v>0</v>
      </c>
      <c r="M2718" s="126">
        <f>IF('IV. Inputs Solar'!$T$60=0,
     0,
     IF(K2717&gt;0,
          IF(T2717=0,
               IF(M2717&gt;='IV. Inputs Solar'!$S$108*'IV. Inputs Solar'!$T$60,
                    IF(M2717-MIN('IV. Inputs Solar'!$S$58/'IV. Inputs Solar'!$S$106,K2717/'IV. Inputs Solar'!$S$106)&lt;'IV. Inputs Solar'!$T$60*'IV. Inputs Solar'!$S$108,
                         'IV. Inputs Solar'!$T$60*'IV. Inputs Solar'!$S$108,
                         M2717-MIN('IV. Inputs Solar'!$S$58/'IV. Inputs Solar'!$S$106,K2717/'IV. Inputs Solar'!$S$106)),
                    IF(M2717+MIN('IV. Inputs Solar'!$S$66-K2717,'IV. Inputs Solar'!$S$58)*'IV. Inputs Solar'!$S$106&gt;'IV. Inputs Solar'!$T$60,
                         'IV. Inputs Solar'!$T$60,
                         M2717+MIN('IV. Inputs Solar'!$S$66-K2717,'IV. Inputs Solar'!$S$58)*'IV. Inputs Solar'!$S$106)),
               IF(M2717-'IV. Inputs Solar'!$S$108*'IV. Inputs Solar'!$T$60&lt;MIN('IV. Inputs Solar'!$T$60,'IV. Inputs Solar'!$T$60*'IV. Inputs Solar'!$S$108+SUM(INDEX(K2718:$K$8797,MATCH(L2718,L2718:$L$8797,0),1):INDEX(K2718:$K$8797,MATCH(L2718,L2718:$L$8797,0)+L2718-1,1))/'IV. Inputs Solar'!$S$106),
                    IF(M2717+MIN('IV. Inputs Solar'!$S$66-K2717,'IV. Inputs Solar'!$S$58)*'IV. Inputs Solar'!$S$106&gt;MIN('IV. Inputs Solar'!$T$60,'IV. Inputs Solar'!$T$60*'IV. Inputs Solar'!$S$108+SUM(INDEX(K2718:$K$8797,MATCH(L2718,L2718:$L$8797,0),1):INDEX(K2718:$K$8797,MATCH(L2718,L2718:$L$8797,0)+L2718-1,1))/'IV. Inputs Solar'!$S$106),
                         MIN('IV. Inputs Solar'!$T$60,'IV. Inputs Solar'!$T$60*'IV. Inputs Solar'!$S$108+SUM(INDEX(K2718:$K$8797,MATCH(L2718,L2718:$L$8797,0),1):INDEX(K2718:$K$8797,MATCH(L2718,L2718:$L$8797,0)+L2718-1,1))/'IV. Inputs Solar'!$S$106),
                         M2717+MIN('IV. Inputs Solar'!$S$66-K2717,'IV. Inputs Solar'!$S$58)*'IV. Inputs Solar'!$S$106),
                    M2717)),
          IF(M2717&lt;'IV. Inputs Solar'!$T$60,
               IF(M2717-MAX((-1)*'IV. Inputs Solar'!$S$58*'IV. Inputs Solar'!$S$106,K2717*'IV. Inputs Solar'!$S$106)&gt;'IV. Inputs Solar'!$T$60,
                    'IV. Inputs Solar'!$T$60,
                    M2717-MAX((-1)*'IV. Inputs Solar'!$S$58*'IV. Inputs Solar'!$S$106,K2717*'IV. Inputs Solar'!$S$106)),
               M2717)))</f>
        <v>60</v>
      </c>
      <c r="N2718" s="98">
        <f>IF('IV. Inputs Solar'!$T$60=0,0,M2718/'IV. Inputs Solar'!$T$60)</f>
        <v>1</v>
      </c>
      <c r="O2718" s="36">
        <f t="shared" si="166"/>
        <v>0</v>
      </c>
      <c r="P2718" s="36">
        <f t="shared" si="167"/>
        <v>0</v>
      </c>
      <c r="Q2718" s="36">
        <f t="shared" si="165"/>
        <v>0</v>
      </c>
      <c r="R2718" s="36">
        <f>ROUND(IF(K2718&lt;0,((M2718-M2719)/'IV. Inputs Solar'!$S$106)-K2718,0),2)</f>
        <v>3.28</v>
      </c>
      <c r="S2718" s="125">
        <f>ROUND(IF(K2718&gt;0,IF(T2718&gt;0,K2718,ABS((M2718-M2719)*'IV. Inputs Solar'!$S$106-K2718)),0),2)</f>
        <v>0</v>
      </c>
      <c r="T2718" s="151">
        <f>IF('IV. Inputs Solar'!$T$60&lt;&gt;0,
     IF(AND(M2718&lt;MIN('IV. Inputs Solar'!$T$60,'IV. Inputs Solar'!$T$60*'IV. Inputs Solar'!$S$108+SUM(INDEX(K2718:$K$8797,MATCH(L2718,L2718:$L$8797,0),1):INDEX(K2718:$K$8797,MATCH(L2718,L2718:$L$8797,0)+L2718-1,1))/'IV. Inputs Solar'!$S$106),K2718&gt;0),
          'IV. Inputs Solar'!$S$66,
          0),
     IF(K2718&gt;0,
          IF(K2718&lt;0.3*'IV. Inputs Solar'!$S$66,
               0.3*'IV. Inputs Solar'!$S$66,
               K2718),
          0))</f>
        <v>0</v>
      </c>
      <c r="U2718" s="151">
        <f>T2718/('III. Inputs Baseline Diesel'!$S$54*'III. Inputs Baseline Diesel'!$S$57)</f>
        <v>0</v>
      </c>
    </row>
    <row r="2719" spans="2:21" ht="14.25" customHeight="1" x14ac:dyDescent="0.25">
      <c r="B2719" s="635">
        <v>2682</v>
      </c>
      <c r="C2719" s="268">
        <f>INDEX('V. Load Profile'!$D$85:$K$108,IF(MOD(B2719,24)=0, 24,MOD(B2719,24)),4)</f>
        <v>0.44444444444444448</v>
      </c>
      <c r="D2719" s="605">
        <f>IF('III. Inputs Baseline Diesel'!$S$17&gt;0,IF(AND(C2719&gt;0, C2719&lt;'III. Inputs Baseline Diesel'!$S$17*'III. Inputs Baseline Diesel'!$S$50),'III. Inputs Baseline Diesel'!$S$50*'III. Inputs Baseline Diesel'!$S$17,C2719))</f>
        <v>3.2279999999999998</v>
      </c>
      <c r="E2719" s="23">
        <f>INDEX('IX. Irradiation Data'!$G$15:$I$8774,B2719,2)</f>
        <v>62</v>
      </c>
      <c r="F2719" s="36">
        <f>INDEX('IX. Irradiation Data'!$G$15:$I$8774,B2719, 3)</f>
        <v>29</v>
      </c>
      <c r="G2719" s="36">
        <f>E2719*COS(RADIANS('IV. Inputs Solar'!$S$102))</f>
        <v>59.887401229922233</v>
      </c>
      <c r="H2719" s="36">
        <f>F2719+('IV. Inputs Solar'!$S$100-20)/80*E2719/10</f>
        <v>32.875</v>
      </c>
      <c r="I2719" s="36">
        <f>1+('IV. Inputs Solar'!$S$101*(H2719-25))</f>
        <v>0.97243749999999995</v>
      </c>
      <c r="J2719" s="36">
        <f>G2719*I2719*('IV. Inputs Solar'!$T$52*'IV. Inputs Solar'!$S$53)/1000</f>
        <v>1.1647350946704498</v>
      </c>
      <c r="K2719" s="125">
        <f t="shared" si="164"/>
        <v>-0.72029065022600536</v>
      </c>
      <c r="L2719" s="36">
        <f>IF(K2719&gt;0,MATCH(0,K2719:$K$8797,-1)-1,0)</f>
        <v>0</v>
      </c>
      <c r="M2719" s="126">
        <f>IF('IV. Inputs Solar'!$T$60=0,
     0,
     IF(K2718&gt;0,
          IF(T2718=0,
               IF(M2718&gt;='IV. Inputs Solar'!$S$108*'IV. Inputs Solar'!$T$60,
                    IF(M2718-MIN('IV. Inputs Solar'!$S$58/'IV. Inputs Solar'!$S$106,K2718/'IV. Inputs Solar'!$S$106)&lt;'IV. Inputs Solar'!$T$60*'IV. Inputs Solar'!$S$108,
                         'IV. Inputs Solar'!$T$60*'IV. Inputs Solar'!$S$108,
                         M2718-MIN('IV. Inputs Solar'!$S$58/'IV. Inputs Solar'!$S$106,K2718/'IV. Inputs Solar'!$S$106)),
                    IF(M2718+MIN('IV. Inputs Solar'!$S$66-K2718,'IV. Inputs Solar'!$S$58)*'IV. Inputs Solar'!$S$106&gt;'IV. Inputs Solar'!$T$60,
                         'IV. Inputs Solar'!$T$60,
                         M2718+MIN('IV. Inputs Solar'!$S$66-K2718,'IV. Inputs Solar'!$S$58)*'IV. Inputs Solar'!$S$106)),
               IF(M2718-'IV. Inputs Solar'!$S$108*'IV. Inputs Solar'!$T$60&lt;MIN('IV. Inputs Solar'!$T$60,'IV. Inputs Solar'!$T$60*'IV. Inputs Solar'!$S$108+SUM(INDEX(K2719:$K$8797,MATCH(L2719,L2719:$L$8797,0),1):INDEX(K2719:$K$8797,MATCH(L2719,L2719:$L$8797,0)+L2719-1,1))/'IV. Inputs Solar'!$S$106),
                    IF(M2718+MIN('IV. Inputs Solar'!$S$66-K2718,'IV. Inputs Solar'!$S$58)*'IV. Inputs Solar'!$S$106&gt;MIN('IV. Inputs Solar'!$T$60,'IV. Inputs Solar'!$T$60*'IV. Inputs Solar'!$S$108+SUM(INDEX(K2719:$K$8797,MATCH(L2719,L2719:$L$8797,0),1):INDEX(K2719:$K$8797,MATCH(L2719,L2719:$L$8797,0)+L2719-1,1))/'IV. Inputs Solar'!$S$106),
                         MIN('IV. Inputs Solar'!$T$60,'IV. Inputs Solar'!$T$60*'IV. Inputs Solar'!$S$108+SUM(INDEX(K2719:$K$8797,MATCH(L2719,L2719:$L$8797,0),1):INDEX(K2719:$K$8797,MATCH(L2719,L2719:$L$8797,0)+L2719-1,1))/'IV. Inputs Solar'!$S$106),
                         M2718+MIN('IV. Inputs Solar'!$S$66-K2718,'IV. Inputs Solar'!$S$58)*'IV. Inputs Solar'!$S$106),
                    M2718)),
          IF(M2718&lt;'IV. Inputs Solar'!$T$60,
               IF(M2718-MAX((-1)*'IV. Inputs Solar'!$S$58*'IV. Inputs Solar'!$S$106,K2718*'IV. Inputs Solar'!$S$106)&gt;'IV. Inputs Solar'!$T$60,
                    'IV. Inputs Solar'!$T$60,
                    M2718-MAX((-1)*'IV. Inputs Solar'!$S$58*'IV. Inputs Solar'!$S$106,K2718*'IV. Inputs Solar'!$S$106)),
               M2718)))</f>
        <v>60</v>
      </c>
      <c r="N2719" s="98">
        <f>IF('IV. Inputs Solar'!$T$60=0,0,M2719/'IV. Inputs Solar'!$T$60)</f>
        <v>1</v>
      </c>
      <c r="O2719" s="36">
        <f t="shared" si="166"/>
        <v>0</v>
      </c>
      <c r="P2719" s="36">
        <f t="shared" si="167"/>
        <v>0</v>
      </c>
      <c r="Q2719" s="36">
        <f t="shared" si="165"/>
        <v>0</v>
      </c>
      <c r="R2719" s="36">
        <f>ROUND(IF(K2719&lt;0,((M2719-M2720)/'IV. Inputs Solar'!$S$106)-K2719,0),2)</f>
        <v>0.72</v>
      </c>
      <c r="S2719" s="125">
        <f>ROUND(IF(K2719&gt;0,IF(T2719&gt;0,K2719,ABS((M2719-M2720)*'IV. Inputs Solar'!$S$106-K2719)),0),2)</f>
        <v>0</v>
      </c>
      <c r="T2719" s="151">
        <f>IF('IV. Inputs Solar'!$T$60&lt;&gt;0,
     IF(AND(M2719&lt;MIN('IV. Inputs Solar'!$T$60,'IV. Inputs Solar'!$T$60*'IV. Inputs Solar'!$S$108+SUM(INDEX(K2719:$K$8797,MATCH(L2719,L2719:$L$8797,0),1):INDEX(K2719:$K$8797,MATCH(L2719,L2719:$L$8797,0)+L2719-1,1))/'IV. Inputs Solar'!$S$106),K2719&gt;0),
          'IV. Inputs Solar'!$S$66,
          0),
     IF(K2719&gt;0,
          IF(K2719&lt;0.3*'IV. Inputs Solar'!$S$66,
               0.3*'IV. Inputs Solar'!$S$66,
               K2719),
          0))</f>
        <v>0</v>
      </c>
      <c r="U2719" s="151">
        <f>T2719/('III. Inputs Baseline Diesel'!$S$54*'III. Inputs Baseline Diesel'!$S$57)</f>
        <v>0</v>
      </c>
    </row>
    <row r="2720" spans="2:21" ht="14.25" customHeight="1" x14ac:dyDescent="0.25">
      <c r="B2720" s="635">
        <v>2683</v>
      </c>
      <c r="C2720" s="268">
        <f>INDEX('V. Load Profile'!$D$85:$K$108,IF(MOD(B2720,24)=0, 24,MOD(B2720,24)),4)</f>
        <v>7.7444444444444436</v>
      </c>
      <c r="D2720" s="605">
        <f>IF('III. Inputs Baseline Diesel'!$S$17&gt;0,IF(AND(C2720&gt;0, C2720&lt;'III. Inputs Baseline Diesel'!$S$17*'III. Inputs Baseline Diesel'!$S$50),'III. Inputs Baseline Diesel'!$S$50*'III. Inputs Baseline Diesel'!$S$17,C2720))</f>
        <v>7.7444444444444436</v>
      </c>
      <c r="E2720" s="23">
        <f>INDEX('IX. Irradiation Data'!$G$15:$I$8774,B2720,2)</f>
        <v>3</v>
      </c>
      <c r="F2720" s="36">
        <f>INDEX('IX. Irradiation Data'!$G$15:$I$8774,B2720, 3)</f>
        <v>28.5</v>
      </c>
      <c r="G2720" s="36">
        <f>E2720*COS(RADIANS('IV. Inputs Solar'!$S$102))</f>
        <v>2.897777478867205</v>
      </c>
      <c r="H2720" s="36">
        <f>F2720+('IV. Inputs Solar'!$S$100-20)/80*E2720/10</f>
        <v>28.6875</v>
      </c>
      <c r="I2720" s="36">
        <f>1+('IV. Inputs Solar'!$S$101*(H2720-25))</f>
        <v>0.98709374999999999</v>
      </c>
      <c r="J2720" s="36">
        <f>G2720*I2720*('IV. Inputs Solar'!$T$52*'IV. Inputs Solar'!$S$53)/1000</f>
        <v>5.7207560765611502E-2</v>
      </c>
      <c r="K2720" s="125">
        <f t="shared" si="164"/>
        <v>7.6872368836788318</v>
      </c>
      <c r="L2720" s="36">
        <f>IF(K2720&gt;0,MATCH(0,K2720:$K$8797,-1)-1,0)</f>
        <v>11</v>
      </c>
      <c r="M2720" s="126">
        <f>IF('IV. Inputs Solar'!$T$60=0,
     0,
     IF(K2719&gt;0,
          IF(T2719=0,
               IF(M2719&gt;='IV. Inputs Solar'!$S$108*'IV. Inputs Solar'!$T$60,
                    IF(M2719-MIN('IV. Inputs Solar'!$S$58/'IV. Inputs Solar'!$S$106,K2719/'IV. Inputs Solar'!$S$106)&lt;'IV. Inputs Solar'!$T$60*'IV. Inputs Solar'!$S$108,
                         'IV. Inputs Solar'!$T$60*'IV. Inputs Solar'!$S$108,
                         M2719-MIN('IV. Inputs Solar'!$S$58/'IV. Inputs Solar'!$S$106,K2719/'IV. Inputs Solar'!$S$106)),
                    IF(M2719+MIN('IV. Inputs Solar'!$S$66-K2719,'IV. Inputs Solar'!$S$58)*'IV. Inputs Solar'!$S$106&gt;'IV. Inputs Solar'!$T$60,
                         'IV. Inputs Solar'!$T$60,
                         M2719+MIN('IV. Inputs Solar'!$S$66-K2719,'IV. Inputs Solar'!$S$58)*'IV. Inputs Solar'!$S$106)),
               IF(M2719-'IV. Inputs Solar'!$S$108*'IV. Inputs Solar'!$T$60&lt;MIN('IV. Inputs Solar'!$T$60,'IV. Inputs Solar'!$T$60*'IV. Inputs Solar'!$S$108+SUM(INDEX(K2720:$K$8797,MATCH(L2720,L2720:$L$8797,0),1):INDEX(K2720:$K$8797,MATCH(L2720,L2720:$L$8797,0)+L2720-1,1))/'IV. Inputs Solar'!$S$106),
                    IF(M2719+MIN('IV. Inputs Solar'!$S$66-K2719,'IV. Inputs Solar'!$S$58)*'IV. Inputs Solar'!$S$106&gt;MIN('IV. Inputs Solar'!$T$60,'IV. Inputs Solar'!$T$60*'IV. Inputs Solar'!$S$108+SUM(INDEX(K2720:$K$8797,MATCH(L2720,L2720:$L$8797,0),1):INDEX(K2720:$K$8797,MATCH(L2720,L2720:$L$8797,0)+L2720-1,1))/'IV. Inputs Solar'!$S$106),
                         MIN('IV. Inputs Solar'!$T$60,'IV. Inputs Solar'!$T$60*'IV. Inputs Solar'!$S$108+SUM(INDEX(K2720:$K$8797,MATCH(L2720,L2720:$L$8797,0),1):INDEX(K2720:$K$8797,MATCH(L2720,L2720:$L$8797,0)+L2720-1,1))/'IV. Inputs Solar'!$S$106),
                         M2719+MIN('IV. Inputs Solar'!$S$66-K2719,'IV. Inputs Solar'!$S$58)*'IV. Inputs Solar'!$S$106),
                    M2719)),
          IF(M2719&lt;'IV. Inputs Solar'!$T$60,
               IF(M2719-MAX((-1)*'IV. Inputs Solar'!$S$58*'IV. Inputs Solar'!$S$106,K2719*'IV. Inputs Solar'!$S$106)&gt;'IV. Inputs Solar'!$T$60,
                    'IV. Inputs Solar'!$T$60,
                    M2719-MAX((-1)*'IV. Inputs Solar'!$S$58*'IV. Inputs Solar'!$S$106,K2719*'IV. Inputs Solar'!$S$106)),
               M2719)))</f>
        <v>60</v>
      </c>
      <c r="N2720" s="98">
        <f>IF('IV. Inputs Solar'!$T$60=0,0,M2720/'IV. Inputs Solar'!$T$60)</f>
        <v>1</v>
      </c>
      <c r="O2720" s="36">
        <f t="shared" si="166"/>
        <v>0</v>
      </c>
      <c r="P2720" s="36">
        <f t="shared" si="167"/>
        <v>0</v>
      </c>
      <c r="Q2720" s="36">
        <f t="shared" si="165"/>
        <v>0</v>
      </c>
      <c r="R2720" s="36">
        <f>ROUND(IF(K2720&lt;0,((M2720-M2721)/'IV. Inputs Solar'!$S$106)-K2720,0),2)</f>
        <v>0</v>
      </c>
      <c r="S2720" s="125">
        <f>ROUND(IF(K2720&gt;0,IF(T2720&gt;0,K2720,ABS((M2720-M2721)*'IV. Inputs Solar'!$S$106-K2720)),0),2)</f>
        <v>0</v>
      </c>
      <c r="T2720" s="151">
        <f>IF('IV. Inputs Solar'!$T$60&lt;&gt;0,
     IF(AND(M2720&lt;MIN('IV. Inputs Solar'!$T$60,'IV. Inputs Solar'!$T$60*'IV. Inputs Solar'!$S$108+SUM(INDEX(K2720:$K$8797,MATCH(L2720,L2720:$L$8797,0),1):INDEX(K2720:$K$8797,MATCH(L2720,L2720:$L$8797,0)+L2720-1,1))/'IV. Inputs Solar'!$S$106),K2720&gt;0),
          'IV. Inputs Solar'!$S$66,
          0),
     IF(K2720&gt;0,
          IF(K2720&lt;0.3*'IV. Inputs Solar'!$S$66,
               0.3*'IV. Inputs Solar'!$S$66,
               K2720),
          0))</f>
        <v>0</v>
      </c>
      <c r="U2720" s="151">
        <f>T2720/('III. Inputs Baseline Diesel'!$S$54*'III. Inputs Baseline Diesel'!$S$57)</f>
        <v>0</v>
      </c>
    </row>
    <row r="2721" spans="2:21" ht="14.25" customHeight="1" x14ac:dyDescent="0.25">
      <c r="B2721" s="635">
        <v>2684</v>
      </c>
      <c r="C2721" s="268">
        <f>INDEX('V. Load Profile'!$D$85:$K$108,IF(MOD(B2721,24)=0, 24,MOD(B2721,24)),4)</f>
        <v>8.9666666666666668</v>
      </c>
      <c r="D2721" s="605">
        <f>IF('III. Inputs Baseline Diesel'!$S$17&gt;0,IF(AND(C2721&gt;0, C2721&lt;'III. Inputs Baseline Diesel'!$S$17*'III. Inputs Baseline Diesel'!$S$50),'III. Inputs Baseline Diesel'!$S$50*'III. Inputs Baseline Diesel'!$S$17,C2721))</f>
        <v>8.9666666666666668</v>
      </c>
      <c r="E2721" s="23">
        <f>INDEX('IX. Irradiation Data'!$G$15:$I$8774,B2721,2)</f>
        <v>0</v>
      </c>
      <c r="F2721" s="36">
        <f>INDEX('IX. Irradiation Data'!$G$15:$I$8774,B2721, 3)</f>
        <v>28.2</v>
      </c>
      <c r="G2721" s="36">
        <f>E2721*COS(RADIANS('IV. Inputs Solar'!$S$102))</f>
        <v>0</v>
      </c>
      <c r="H2721" s="36">
        <f>F2721+('IV. Inputs Solar'!$S$100-20)/80*E2721/10</f>
        <v>28.2</v>
      </c>
      <c r="I2721" s="36">
        <f>1+('IV. Inputs Solar'!$S$101*(H2721-25))</f>
        <v>0.98880000000000001</v>
      </c>
      <c r="J2721" s="36">
        <f>G2721*I2721*('IV. Inputs Solar'!$T$52*'IV. Inputs Solar'!$S$53)/1000</f>
        <v>0</v>
      </c>
      <c r="K2721" s="125">
        <f t="shared" si="164"/>
        <v>8.9666666666666668</v>
      </c>
      <c r="L2721" s="36">
        <f>IF(K2721&gt;0,MATCH(0,K2721:$K$8797,-1)-1,0)</f>
        <v>10</v>
      </c>
      <c r="M2721" s="126">
        <f>IF('IV. Inputs Solar'!$T$60=0,
     0,
     IF(K2720&gt;0,
          IF(T2720=0,
               IF(M2720&gt;='IV. Inputs Solar'!$S$108*'IV. Inputs Solar'!$T$60,
                    IF(M2720-MIN('IV. Inputs Solar'!$S$58/'IV. Inputs Solar'!$S$106,K2720/'IV. Inputs Solar'!$S$106)&lt;'IV. Inputs Solar'!$T$60*'IV. Inputs Solar'!$S$108,
                         'IV. Inputs Solar'!$T$60*'IV. Inputs Solar'!$S$108,
                         M2720-MIN('IV. Inputs Solar'!$S$58/'IV. Inputs Solar'!$S$106,K2720/'IV. Inputs Solar'!$S$106)),
                    IF(M2720+MIN('IV. Inputs Solar'!$S$66-K2720,'IV. Inputs Solar'!$S$58)*'IV. Inputs Solar'!$S$106&gt;'IV. Inputs Solar'!$T$60,
                         'IV. Inputs Solar'!$T$60,
                         M2720+MIN('IV. Inputs Solar'!$S$66-K2720,'IV. Inputs Solar'!$S$58)*'IV. Inputs Solar'!$S$106)),
               IF(M2720-'IV. Inputs Solar'!$S$108*'IV. Inputs Solar'!$T$60&lt;MIN('IV. Inputs Solar'!$T$60,'IV. Inputs Solar'!$T$60*'IV. Inputs Solar'!$S$108+SUM(INDEX(K2721:$K$8797,MATCH(L2721,L2721:$L$8797,0),1):INDEX(K2721:$K$8797,MATCH(L2721,L2721:$L$8797,0)+L2721-1,1))/'IV. Inputs Solar'!$S$106),
                    IF(M2720+MIN('IV. Inputs Solar'!$S$66-K2720,'IV. Inputs Solar'!$S$58)*'IV. Inputs Solar'!$S$106&gt;MIN('IV. Inputs Solar'!$T$60,'IV. Inputs Solar'!$T$60*'IV. Inputs Solar'!$S$108+SUM(INDEX(K2721:$K$8797,MATCH(L2721,L2721:$L$8797,0),1):INDEX(K2721:$K$8797,MATCH(L2721,L2721:$L$8797,0)+L2721-1,1))/'IV. Inputs Solar'!$S$106),
                         MIN('IV. Inputs Solar'!$T$60,'IV. Inputs Solar'!$T$60*'IV. Inputs Solar'!$S$108+SUM(INDEX(K2721:$K$8797,MATCH(L2721,L2721:$L$8797,0),1):INDEX(K2721:$K$8797,MATCH(L2721,L2721:$L$8797,0)+L2721-1,1))/'IV. Inputs Solar'!$S$106),
                         M2720+MIN('IV. Inputs Solar'!$S$66-K2720,'IV. Inputs Solar'!$S$58)*'IV. Inputs Solar'!$S$106),
                    M2720)),
          IF(M2720&lt;'IV. Inputs Solar'!$T$60,
               IF(M2720-MAX((-1)*'IV. Inputs Solar'!$S$58*'IV. Inputs Solar'!$S$106,K2720*'IV. Inputs Solar'!$S$106)&gt;'IV. Inputs Solar'!$T$60,
                    'IV. Inputs Solar'!$T$60,
                    M2720-MAX((-1)*'IV. Inputs Solar'!$S$58*'IV. Inputs Solar'!$S$106,K2720*'IV. Inputs Solar'!$S$106)),
               M2720)))</f>
        <v>51.896940844773347</v>
      </c>
      <c r="N2721" s="98">
        <f>IF('IV. Inputs Solar'!$T$60=0,0,M2721/'IV. Inputs Solar'!$T$60)</f>
        <v>0.86494901407955582</v>
      </c>
      <c r="O2721" s="36">
        <f t="shared" si="166"/>
        <v>0</v>
      </c>
      <c r="P2721" s="36">
        <f t="shared" si="167"/>
        <v>0</v>
      </c>
      <c r="Q2721" s="36">
        <f t="shared" si="165"/>
        <v>0</v>
      </c>
      <c r="R2721" s="36">
        <f>ROUND(IF(K2721&lt;0,((M2721-M2722)/'IV. Inputs Solar'!$S$106)-K2721,0),2)</f>
        <v>0</v>
      </c>
      <c r="S2721" s="125">
        <f>ROUND(IF(K2721&gt;0,IF(T2721&gt;0,K2721,ABS((M2721-M2722)*'IV. Inputs Solar'!$S$106-K2721)),0),2)</f>
        <v>0</v>
      </c>
      <c r="T2721" s="151">
        <f>IF('IV. Inputs Solar'!$T$60&lt;&gt;0,
     IF(AND(M2721&lt;MIN('IV. Inputs Solar'!$T$60,'IV. Inputs Solar'!$T$60*'IV. Inputs Solar'!$S$108+SUM(INDEX(K2721:$K$8797,MATCH(L2721,L2721:$L$8797,0),1):INDEX(K2721:$K$8797,MATCH(L2721,L2721:$L$8797,0)+L2721-1,1))/'IV. Inputs Solar'!$S$106),K2721&gt;0),
          'IV. Inputs Solar'!$S$66,
          0),
     IF(K2721&gt;0,
          IF(K2721&lt;0.3*'IV. Inputs Solar'!$S$66,
               0.3*'IV. Inputs Solar'!$S$66,
               K2721),
          0))</f>
        <v>0</v>
      </c>
      <c r="U2721" s="151">
        <f>T2721/('III. Inputs Baseline Diesel'!$S$54*'III. Inputs Baseline Diesel'!$S$57)</f>
        <v>0</v>
      </c>
    </row>
    <row r="2722" spans="2:21" ht="14.25" customHeight="1" x14ac:dyDescent="0.25">
      <c r="B2722" s="635">
        <v>2685</v>
      </c>
      <c r="C2722" s="268">
        <f>INDEX('V. Load Profile'!$D$85:$K$108,IF(MOD(B2722,24)=0, 24,MOD(B2722,24)),4)</f>
        <v>8.9666666666666668</v>
      </c>
      <c r="D2722" s="605">
        <f>IF('III. Inputs Baseline Diesel'!$S$17&gt;0,IF(AND(C2722&gt;0, C2722&lt;'III. Inputs Baseline Diesel'!$S$17*'III. Inputs Baseline Diesel'!$S$50),'III. Inputs Baseline Diesel'!$S$50*'III. Inputs Baseline Diesel'!$S$17,C2722))</f>
        <v>8.9666666666666668</v>
      </c>
      <c r="E2722" s="23">
        <f>INDEX('IX. Irradiation Data'!$G$15:$I$8774,B2722,2)</f>
        <v>0</v>
      </c>
      <c r="F2722" s="36">
        <f>INDEX('IX. Irradiation Data'!$G$15:$I$8774,B2722, 3)</f>
        <v>27.9</v>
      </c>
      <c r="G2722" s="36">
        <f>E2722*COS(RADIANS('IV. Inputs Solar'!$S$102))</f>
        <v>0</v>
      </c>
      <c r="H2722" s="36">
        <f>F2722+('IV. Inputs Solar'!$S$100-20)/80*E2722/10</f>
        <v>27.9</v>
      </c>
      <c r="I2722" s="36">
        <f>1+('IV. Inputs Solar'!$S$101*(H2722-25))</f>
        <v>0.98985000000000001</v>
      </c>
      <c r="J2722" s="36">
        <f>G2722*I2722*('IV. Inputs Solar'!$T$52*'IV. Inputs Solar'!$S$53)/1000</f>
        <v>0</v>
      </c>
      <c r="K2722" s="125">
        <f t="shared" si="164"/>
        <v>8.9666666666666668</v>
      </c>
      <c r="L2722" s="36">
        <f>IF(K2722&gt;0,MATCH(0,K2722:$K$8797,-1)-1,0)</f>
        <v>9</v>
      </c>
      <c r="M2722" s="126">
        <f>IF('IV. Inputs Solar'!$T$60=0,
     0,
     IF(K2721&gt;0,
          IF(T2721=0,
               IF(M2721&gt;='IV. Inputs Solar'!$S$108*'IV. Inputs Solar'!$T$60,
                    IF(M2721-MIN('IV. Inputs Solar'!$S$58/'IV. Inputs Solar'!$S$106,K2721/'IV. Inputs Solar'!$S$106)&lt;'IV. Inputs Solar'!$T$60*'IV. Inputs Solar'!$S$108,
                         'IV. Inputs Solar'!$T$60*'IV. Inputs Solar'!$S$108,
                         M2721-MIN('IV. Inputs Solar'!$S$58/'IV. Inputs Solar'!$S$106,K2721/'IV. Inputs Solar'!$S$106)),
                    IF(M2721+MIN('IV. Inputs Solar'!$S$66-K2721,'IV. Inputs Solar'!$S$58)*'IV. Inputs Solar'!$S$106&gt;'IV. Inputs Solar'!$T$60,
                         'IV. Inputs Solar'!$T$60,
                         M2721+MIN('IV. Inputs Solar'!$S$66-K2721,'IV. Inputs Solar'!$S$58)*'IV. Inputs Solar'!$S$106)),
               IF(M2721-'IV. Inputs Solar'!$S$108*'IV. Inputs Solar'!$T$60&lt;MIN('IV. Inputs Solar'!$T$60,'IV. Inputs Solar'!$T$60*'IV. Inputs Solar'!$S$108+SUM(INDEX(K2722:$K$8797,MATCH(L2722,L2722:$L$8797,0),1):INDEX(K2722:$K$8797,MATCH(L2722,L2722:$L$8797,0)+L2722-1,1))/'IV. Inputs Solar'!$S$106),
                    IF(M2721+MIN('IV. Inputs Solar'!$S$66-K2721,'IV. Inputs Solar'!$S$58)*'IV. Inputs Solar'!$S$106&gt;MIN('IV. Inputs Solar'!$T$60,'IV. Inputs Solar'!$T$60*'IV. Inputs Solar'!$S$108+SUM(INDEX(K2722:$K$8797,MATCH(L2722,L2722:$L$8797,0),1):INDEX(K2722:$K$8797,MATCH(L2722,L2722:$L$8797,0)+L2722-1,1))/'IV. Inputs Solar'!$S$106),
                         MIN('IV. Inputs Solar'!$T$60,'IV. Inputs Solar'!$T$60*'IV. Inputs Solar'!$S$108+SUM(INDEX(K2722:$K$8797,MATCH(L2722,L2722:$L$8797,0),1):INDEX(K2722:$K$8797,MATCH(L2722,L2722:$L$8797,0)+L2722-1,1))/'IV. Inputs Solar'!$S$106),
                         M2721+MIN('IV. Inputs Solar'!$S$66-K2721,'IV. Inputs Solar'!$S$58)*'IV. Inputs Solar'!$S$106),
                    M2721)),
          IF(M2721&lt;'IV. Inputs Solar'!$T$60,
               IF(M2721-MAX((-1)*'IV. Inputs Solar'!$S$58*'IV. Inputs Solar'!$S$106,K2721*'IV. Inputs Solar'!$S$106)&gt;'IV. Inputs Solar'!$T$60,
                    'IV. Inputs Solar'!$T$60,
                    M2721-MAX((-1)*'IV. Inputs Solar'!$S$58*'IV. Inputs Solar'!$S$106,K2721*'IV. Inputs Solar'!$S$106)),
               M2721)))</f>
        <v>42.445244282714526</v>
      </c>
      <c r="N2722" s="98">
        <f>IF('IV. Inputs Solar'!$T$60=0,0,M2722/'IV. Inputs Solar'!$T$60)</f>
        <v>0.70742073804524208</v>
      </c>
      <c r="O2722" s="36">
        <f t="shared" si="166"/>
        <v>0</v>
      </c>
      <c r="P2722" s="36">
        <f t="shared" si="167"/>
        <v>0</v>
      </c>
      <c r="Q2722" s="36">
        <f t="shared" si="165"/>
        <v>0</v>
      </c>
      <c r="R2722" s="36">
        <f>ROUND(IF(K2722&lt;0,((M2722-M2723)/'IV. Inputs Solar'!$S$106)-K2722,0),2)</f>
        <v>0</v>
      </c>
      <c r="S2722" s="125">
        <f>ROUND(IF(K2722&gt;0,IF(T2722&gt;0,K2722,ABS((M2722-M2723)*'IV. Inputs Solar'!$S$106-K2722)),0),2)</f>
        <v>0</v>
      </c>
      <c r="T2722" s="151">
        <f>IF('IV. Inputs Solar'!$T$60&lt;&gt;0,
     IF(AND(M2722&lt;MIN('IV. Inputs Solar'!$T$60,'IV. Inputs Solar'!$T$60*'IV. Inputs Solar'!$S$108+SUM(INDEX(K2722:$K$8797,MATCH(L2722,L2722:$L$8797,0),1):INDEX(K2722:$K$8797,MATCH(L2722,L2722:$L$8797,0)+L2722-1,1))/'IV. Inputs Solar'!$S$106),K2722&gt;0),
          'IV. Inputs Solar'!$S$66,
          0),
     IF(K2722&gt;0,
          IF(K2722&lt;0.3*'IV. Inputs Solar'!$S$66,
               0.3*'IV. Inputs Solar'!$S$66,
               K2722),
          0))</f>
        <v>0</v>
      </c>
      <c r="U2722" s="151">
        <f>T2722/('III. Inputs Baseline Diesel'!$S$54*'III. Inputs Baseline Diesel'!$S$57)</f>
        <v>0</v>
      </c>
    </row>
    <row r="2723" spans="2:21" ht="14.25" customHeight="1" x14ac:dyDescent="0.25">
      <c r="B2723" s="635">
        <v>2686</v>
      </c>
      <c r="C2723" s="268">
        <f>INDEX('V. Load Profile'!$D$85:$K$108,IF(MOD(B2723,24)=0, 24,MOD(B2723,24)),4)</f>
        <v>8.9666666666666668</v>
      </c>
      <c r="D2723" s="605">
        <f>IF('III. Inputs Baseline Diesel'!$S$17&gt;0,IF(AND(C2723&gt;0, C2723&lt;'III. Inputs Baseline Diesel'!$S$17*'III. Inputs Baseline Diesel'!$S$50),'III. Inputs Baseline Diesel'!$S$50*'III. Inputs Baseline Diesel'!$S$17,C2723))</f>
        <v>8.9666666666666668</v>
      </c>
      <c r="E2723" s="23">
        <f>INDEX('IX. Irradiation Data'!$G$15:$I$8774,B2723,2)</f>
        <v>0</v>
      </c>
      <c r="F2723" s="36">
        <f>INDEX('IX. Irradiation Data'!$G$15:$I$8774,B2723, 3)</f>
        <v>27.6</v>
      </c>
      <c r="G2723" s="36">
        <f>E2723*COS(RADIANS('IV. Inputs Solar'!$S$102))</f>
        <v>0</v>
      </c>
      <c r="H2723" s="36">
        <f>F2723+('IV. Inputs Solar'!$S$100-20)/80*E2723/10</f>
        <v>27.6</v>
      </c>
      <c r="I2723" s="36">
        <f>1+('IV. Inputs Solar'!$S$101*(H2723-25))</f>
        <v>0.9909</v>
      </c>
      <c r="J2723" s="36">
        <f>G2723*I2723*('IV. Inputs Solar'!$T$52*'IV. Inputs Solar'!$S$53)/1000</f>
        <v>0</v>
      </c>
      <c r="K2723" s="125">
        <f t="shared" si="164"/>
        <v>8.9666666666666668</v>
      </c>
      <c r="L2723" s="36">
        <f>IF(K2723&gt;0,MATCH(0,K2723:$K$8797,-1)-1,0)</f>
        <v>8</v>
      </c>
      <c r="M2723" s="126">
        <f>IF('IV. Inputs Solar'!$T$60=0,
     0,
     IF(K2722&gt;0,
          IF(T2722=0,
               IF(M2722&gt;='IV. Inputs Solar'!$S$108*'IV. Inputs Solar'!$T$60,
                    IF(M2722-MIN('IV. Inputs Solar'!$S$58/'IV. Inputs Solar'!$S$106,K2722/'IV. Inputs Solar'!$S$106)&lt;'IV. Inputs Solar'!$T$60*'IV. Inputs Solar'!$S$108,
                         'IV. Inputs Solar'!$T$60*'IV. Inputs Solar'!$S$108,
                         M2722-MIN('IV. Inputs Solar'!$S$58/'IV. Inputs Solar'!$S$106,K2722/'IV. Inputs Solar'!$S$106)),
                    IF(M2722+MIN('IV. Inputs Solar'!$S$66-K2722,'IV. Inputs Solar'!$S$58)*'IV. Inputs Solar'!$S$106&gt;'IV. Inputs Solar'!$T$60,
                         'IV. Inputs Solar'!$T$60,
                         M2722+MIN('IV. Inputs Solar'!$S$66-K2722,'IV. Inputs Solar'!$S$58)*'IV. Inputs Solar'!$S$106)),
               IF(M2722-'IV. Inputs Solar'!$S$108*'IV. Inputs Solar'!$T$60&lt;MIN('IV. Inputs Solar'!$T$60,'IV. Inputs Solar'!$T$60*'IV. Inputs Solar'!$S$108+SUM(INDEX(K2723:$K$8797,MATCH(L2723,L2723:$L$8797,0),1):INDEX(K2723:$K$8797,MATCH(L2723,L2723:$L$8797,0)+L2723-1,1))/'IV. Inputs Solar'!$S$106),
                    IF(M2722+MIN('IV. Inputs Solar'!$S$66-K2722,'IV. Inputs Solar'!$S$58)*'IV. Inputs Solar'!$S$106&gt;MIN('IV. Inputs Solar'!$T$60,'IV. Inputs Solar'!$T$60*'IV. Inputs Solar'!$S$108+SUM(INDEX(K2723:$K$8797,MATCH(L2723,L2723:$L$8797,0),1):INDEX(K2723:$K$8797,MATCH(L2723,L2723:$L$8797,0)+L2723-1,1))/'IV. Inputs Solar'!$S$106),
                         MIN('IV. Inputs Solar'!$T$60,'IV. Inputs Solar'!$T$60*'IV. Inputs Solar'!$S$108+SUM(INDEX(K2723:$K$8797,MATCH(L2723,L2723:$L$8797,0),1):INDEX(K2723:$K$8797,MATCH(L2723,L2723:$L$8797,0)+L2723-1,1))/'IV. Inputs Solar'!$S$106),
                         M2722+MIN('IV. Inputs Solar'!$S$66-K2722,'IV. Inputs Solar'!$S$58)*'IV. Inputs Solar'!$S$106),
                    M2722)),
          IF(M2722&lt;'IV. Inputs Solar'!$T$60,
               IF(M2722-MAX((-1)*'IV. Inputs Solar'!$S$58*'IV. Inputs Solar'!$S$106,K2722*'IV. Inputs Solar'!$S$106)&gt;'IV. Inputs Solar'!$T$60,
                    'IV. Inputs Solar'!$T$60,
                    M2722-MAX((-1)*'IV. Inputs Solar'!$S$58*'IV. Inputs Solar'!$S$106,K2722*'IV. Inputs Solar'!$S$106)),
               M2722)))</f>
        <v>32.993547720655705</v>
      </c>
      <c r="N2723" s="98">
        <f>IF('IV. Inputs Solar'!$T$60=0,0,M2723/'IV. Inputs Solar'!$T$60)</f>
        <v>0.54989246201092845</v>
      </c>
      <c r="O2723" s="36">
        <f t="shared" si="166"/>
        <v>0</v>
      </c>
      <c r="P2723" s="36">
        <f t="shared" si="167"/>
        <v>0</v>
      </c>
      <c r="Q2723" s="36">
        <f t="shared" si="165"/>
        <v>0</v>
      </c>
      <c r="R2723" s="36">
        <f>ROUND(IF(K2723&lt;0,((M2723-M2724)/'IV. Inputs Solar'!$S$106)-K2723,0),2)</f>
        <v>0</v>
      </c>
      <c r="S2723" s="125">
        <f>ROUND(IF(K2723&gt;0,IF(T2723&gt;0,K2723,ABS((M2723-M2724)*'IV. Inputs Solar'!$S$106-K2723)),0),2)</f>
        <v>0</v>
      </c>
      <c r="T2723" s="151">
        <f>IF('IV. Inputs Solar'!$T$60&lt;&gt;0,
     IF(AND(M2723&lt;MIN('IV. Inputs Solar'!$T$60,'IV. Inputs Solar'!$T$60*'IV. Inputs Solar'!$S$108+SUM(INDEX(K2723:$K$8797,MATCH(L2723,L2723:$L$8797,0),1):INDEX(K2723:$K$8797,MATCH(L2723,L2723:$L$8797,0)+L2723-1,1))/'IV. Inputs Solar'!$S$106),K2723&gt;0),
          'IV. Inputs Solar'!$S$66,
          0),
     IF(K2723&gt;0,
          IF(K2723&lt;0.3*'IV. Inputs Solar'!$S$66,
               0.3*'IV. Inputs Solar'!$S$66,
               K2723),
          0))</f>
        <v>0</v>
      </c>
      <c r="U2723" s="151">
        <f>T2723/('III. Inputs Baseline Diesel'!$S$54*'III. Inputs Baseline Diesel'!$S$57)</f>
        <v>0</v>
      </c>
    </row>
    <row r="2724" spans="2:21" ht="14.25" customHeight="1" x14ac:dyDescent="0.25">
      <c r="B2724" s="635">
        <v>2687</v>
      </c>
      <c r="C2724" s="268">
        <f>INDEX('V. Load Profile'!$D$85:$K$108,IF(MOD(B2724,24)=0, 24,MOD(B2724,24)),4)</f>
        <v>7.2999999999999989</v>
      </c>
      <c r="D2724" s="605">
        <f>IF('III. Inputs Baseline Diesel'!$S$17&gt;0,IF(AND(C2724&gt;0, C2724&lt;'III. Inputs Baseline Diesel'!$S$17*'III. Inputs Baseline Diesel'!$S$50),'III. Inputs Baseline Diesel'!$S$50*'III. Inputs Baseline Diesel'!$S$17,C2724))</f>
        <v>7.2999999999999989</v>
      </c>
      <c r="E2724" s="23">
        <f>INDEX('IX. Irradiation Data'!$G$15:$I$8774,B2724,2)</f>
        <v>0</v>
      </c>
      <c r="F2724" s="36">
        <f>INDEX('IX. Irradiation Data'!$G$15:$I$8774,B2724, 3)</f>
        <v>27.4</v>
      </c>
      <c r="G2724" s="36">
        <f>E2724*COS(RADIANS('IV. Inputs Solar'!$S$102))</f>
        <v>0</v>
      </c>
      <c r="H2724" s="36">
        <f>F2724+('IV. Inputs Solar'!$S$100-20)/80*E2724/10</f>
        <v>27.4</v>
      </c>
      <c r="I2724" s="36">
        <f>1+('IV. Inputs Solar'!$S$101*(H2724-25))</f>
        <v>0.99160000000000004</v>
      </c>
      <c r="J2724" s="36">
        <f>G2724*I2724*('IV. Inputs Solar'!$T$52*'IV. Inputs Solar'!$S$53)/1000</f>
        <v>0</v>
      </c>
      <c r="K2724" s="125">
        <f t="shared" si="164"/>
        <v>7.2999999999999989</v>
      </c>
      <c r="L2724" s="36">
        <f>IF(K2724&gt;0,MATCH(0,K2724:$K$8797,-1)-1,0)</f>
        <v>7</v>
      </c>
      <c r="M2724" s="126">
        <f>IF('IV. Inputs Solar'!$T$60=0,
     0,
     IF(K2723&gt;0,
          IF(T2723=0,
               IF(M2723&gt;='IV. Inputs Solar'!$S$108*'IV. Inputs Solar'!$T$60,
                    IF(M2723-MIN('IV. Inputs Solar'!$S$58/'IV. Inputs Solar'!$S$106,K2723/'IV. Inputs Solar'!$S$106)&lt;'IV. Inputs Solar'!$T$60*'IV. Inputs Solar'!$S$108,
                         'IV. Inputs Solar'!$T$60*'IV. Inputs Solar'!$S$108,
                         M2723-MIN('IV. Inputs Solar'!$S$58/'IV. Inputs Solar'!$S$106,K2723/'IV. Inputs Solar'!$S$106)),
                    IF(M2723+MIN('IV. Inputs Solar'!$S$66-K2723,'IV. Inputs Solar'!$S$58)*'IV. Inputs Solar'!$S$106&gt;'IV. Inputs Solar'!$T$60,
                         'IV. Inputs Solar'!$T$60,
                         M2723+MIN('IV. Inputs Solar'!$S$66-K2723,'IV. Inputs Solar'!$S$58)*'IV. Inputs Solar'!$S$106)),
               IF(M2723-'IV. Inputs Solar'!$S$108*'IV. Inputs Solar'!$T$60&lt;MIN('IV. Inputs Solar'!$T$60,'IV. Inputs Solar'!$T$60*'IV. Inputs Solar'!$S$108+SUM(INDEX(K2724:$K$8797,MATCH(L2724,L2724:$L$8797,0),1):INDEX(K2724:$K$8797,MATCH(L2724,L2724:$L$8797,0)+L2724-1,1))/'IV. Inputs Solar'!$S$106),
                    IF(M2723+MIN('IV. Inputs Solar'!$S$66-K2723,'IV. Inputs Solar'!$S$58)*'IV. Inputs Solar'!$S$106&gt;MIN('IV. Inputs Solar'!$T$60,'IV. Inputs Solar'!$T$60*'IV. Inputs Solar'!$S$108+SUM(INDEX(K2724:$K$8797,MATCH(L2724,L2724:$L$8797,0),1):INDEX(K2724:$K$8797,MATCH(L2724,L2724:$L$8797,0)+L2724-1,1))/'IV. Inputs Solar'!$S$106),
                         MIN('IV. Inputs Solar'!$T$60,'IV. Inputs Solar'!$T$60*'IV. Inputs Solar'!$S$108+SUM(INDEX(K2724:$K$8797,MATCH(L2724,L2724:$L$8797,0),1):INDEX(K2724:$K$8797,MATCH(L2724,L2724:$L$8797,0)+L2724-1,1))/'IV. Inputs Solar'!$S$106),
                         M2723+MIN('IV. Inputs Solar'!$S$66-K2723,'IV. Inputs Solar'!$S$58)*'IV. Inputs Solar'!$S$106),
                    M2723)),
          IF(M2723&lt;'IV. Inputs Solar'!$T$60,
               IF(M2723-MAX((-1)*'IV. Inputs Solar'!$S$58*'IV. Inputs Solar'!$S$106,K2723*'IV. Inputs Solar'!$S$106)&gt;'IV. Inputs Solar'!$T$60,
                    'IV. Inputs Solar'!$T$60,
                    M2723-MAX((-1)*'IV. Inputs Solar'!$S$58*'IV. Inputs Solar'!$S$106,K2723*'IV. Inputs Solar'!$S$106)),
               M2723)))</f>
        <v>23.541851158596884</v>
      </c>
      <c r="N2724" s="98">
        <f>IF('IV. Inputs Solar'!$T$60=0,0,M2724/'IV. Inputs Solar'!$T$60)</f>
        <v>0.39236418597661477</v>
      </c>
      <c r="O2724" s="36">
        <f t="shared" si="166"/>
        <v>0</v>
      </c>
      <c r="P2724" s="36">
        <f t="shared" si="167"/>
        <v>0</v>
      </c>
      <c r="Q2724" s="36">
        <f t="shared" si="165"/>
        <v>0</v>
      </c>
      <c r="R2724" s="36">
        <f>ROUND(IF(K2724&lt;0,((M2724-M2725)/'IV. Inputs Solar'!$S$106)-K2724,0),2)</f>
        <v>0</v>
      </c>
      <c r="S2724" s="125">
        <f>ROUND(IF(K2724&gt;0,IF(T2724&gt;0,K2724,ABS((M2724-M2725)*'IV. Inputs Solar'!$S$106-K2724)),0),2)</f>
        <v>0</v>
      </c>
      <c r="T2724" s="151">
        <f>IF('IV. Inputs Solar'!$T$60&lt;&gt;0,
     IF(AND(M2724&lt;MIN('IV. Inputs Solar'!$T$60,'IV. Inputs Solar'!$T$60*'IV. Inputs Solar'!$S$108+SUM(INDEX(K2724:$K$8797,MATCH(L2724,L2724:$L$8797,0),1):INDEX(K2724:$K$8797,MATCH(L2724,L2724:$L$8797,0)+L2724-1,1))/'IV. Inputs Solar'!$S$106),K2724&gt;0),
          'IV. Inputs Solar'!$S$66,
          0),
     IF(K2724&gt;0,
          IF(K2724&lt;0.3*'IV. Inputs Solar'!$S$66,
               0.3*'IV. Inputs Solar'!$S$66,
               K2724),
          0))</f>
        <v>0</v>
      </c>
      <c r="U2724" s="151">
        <f>T2724/('III. Inputs Baseline Diesel'!$S$54*'III. Inputs Baseline Diesel'!$S$57)</f>
        <v>0</v>
      </c>
    </row>
    <row r="2725" spans="2:21" ht="14.25" customHeight="1" x14ac:dyDescent="0.25">
      <c r="B2725" s="635">
        <v>2688</v>
      </c>
      <c r="C2725" s="268">
        <f>INDEX('V. Load Profile'!$D$85:$K$108,IF(MOD(B2725,24)=0, 24,MOD(B2725,24)),4)</f>
        <v>1.6888888888888889</v>
      </c>
      <c r="D2725" s="605">
        <f>IF('III. Inputs Baseline Diesel'!$S$17&gt;0,IF(AND(C2725&gt;0, C2725&lt;'III. Inputs Baseline Diesel'!$S$17*'III. Inputs Baseline Diesel'!$S$50),'III. Inputs Baseline Diesel'!$S$50*'III. Inputs Baseline Diesel'!$S$17,C2725))</f>
        <v>3.2279999999999998</v>
      </c>
      <c r="E2725" s="23">
        <f>INDEX('IX. Irradiation Data'!$G$15:$I$8774,B2725,2)</f>
        <v>0</v>
      </c>
      <c r="F2725" s="36">
        <f>INDEX('IX. Irradiation Data'!$G$15:$I$8774,B2725, 3)</f>
        <v>27.1</v>
      </c>
      <c r="G2725" s="36">
        <f>E2725*COS(RADIANS('IV. Inputs Solar'!$S$102))</f>
        <v>0</v>
      </c>
      <c r="H2725" s="36">
        <f>F2725+('IV. Inputs Solar'!$S$100-20)/80*E2725/10</f>
        <v>27.1</v>
      </c>
      <c r="I2725" s="36">
        <f>1+('IV. Inputs Solar'!$S$101*(H2725-25))</f>
        <v>0.99265000000000003</v>
      </c>
      <c r="J2725" s="36">
        <f>G2725*I2725*('IV. Inputs Solar'!$T$52*'IV. Inputs Solar'!$S$53)/1000</f>
        <v>0</v>
      </c>
      <c r="K2725" s="125">
        <f t="shared" si="164"/>
        <v>1.6888888888888889</v>
      </c>
      <c r="L2725" s="36">
        <f>IF(K2725&gt;0,MATCH(0,K2725:$K$8797,-1)-1,0)</f>
        <v>6</v>
      </c>
      <c r="M2725" s="126">
        <f>IF('IV. Inputs Solar'!$T$60=0,
     0,
     IF(K2724&gt;0,
          IF(T2724=0,
               IF(M2724&gt;='IV. Inputs Solar'!$S$108*'IV. Inputs Solar'!$T$60,
                    IF(M2724-MIN('IV. Inputs Solar'!$S$58/'IV. Inputs Solar'!$S$106,K2724/'IV. Inputs Solar'!$S$106)&lt;'IV. Inputs Solar'!$T$60*'IV. Inputs Solar'!$S$108,
                         'IV. Inputs Solar'!$T$60*'IV. Inputs Solar'!$S$108,
                         M2724-MIN('IV. Inputs Solar'!$S$58/'IV. Inputs Solar'!$S$106,K2724/'IV. Inputs Solar'!$S$106)),
                    IF(M2724+MIN('IV. Inputs Solar'!$S$66-K2724,'IV. Inputs Solar'!$S$58)*'IV. Inputs Solar'!$S$106&gt;'IV. Inputs Solar'!$T$60,
                         'IV. Inputs Solar'!$T$60,
                         M2724+MIN('IV. Inputs Solar'!$S$66-K2724,'IV. Inputs Solar'!$S$58)*'IV. Inputs Solar'!$S$106)),
               IF(M2724-'IV. Inputs Solar'!$S$108*'IV. Inputs Solar'!$T$60&lt;MIN('IV. Inputs Solar'!$T$60,'IV. Inputs Solar'!$T$60*'IV. Inputs Solar'!$S$108+SUM(INDEX(K2725:$K$8797,MATCH(L2725,L2725:$L$8797,0),1):INDEX(K2725:$K$8797,MATCH(L2725,L2725:$L$8797,0)+L2725-1,1))/'IV. Inputs Solar'!$S$106),
                    IF(M2724+MIN('IV. Inputs Solar'!$S$66-K2724,'IV. Inputs Solar'!$S$58)*'IV. Inputs Solar'!$S$106&gt;MIN('IV. Inputs Solar'!$T$60,'IV. Inputs Solar'!$T$60*'IV. Inputs Solar'!$S$108+SUM(INDEX(K2725:$K$8797,MATCH(L2725,L2725:$L$8797,0),1):INDEX(K2725:$K$8797,MATCH(L2725,L2725:$L$8797,0)+L2725-1,1))/'IV. Inputs Solar'!$S$106),
                         MIN('IV. Inputs Solar'!$T$60,'IV. Inputs Solar'!$T$60*'IV. Inputs Solar'!$S$108+SUM(INDEX(K2725:$K$8797,MATCH(L2725,L2725:$L$8797,0),1):INDEX(K2725:$K$8797,MATCH(L2725,L2725:$L$8797,0)+L2725-1,1))/'IV. Inputs Solar'!$S$106),
                         M2724+MIN('IV. Inputs Solar'!$S$66-K2724,'IV. Inputs Solar'!$S$58)*'IV. Inputs Solar'!$S$106),
                    M2724)),
          IF(M2724&lt;'IV. Inputs Solar'!$T$60,
               IF(M2724-MAX((-1)*'IV. Inputs Solar'!$S$58*'IV. Inputs Solar'!$S$106,K2724*'IV. Inputs Solar'!$S$106)&gt;'IV. Inputs Solar'!$T$60,
                    'IV. Inputs Solar'!$T$60,
                    M2724-MAX((-1)*'IV. Inputs Solar'!$S$58*'IV. Inputs Solar'!$S$106,K2724*'IV. Inputs Solar'!$S$106)),
               M2724)))</f>
        <v>15.846975518853828</v>
      </c>
      <c r="N2725" s="98">
        <f>IF('IV. Inputs Solar'!$T$60=0,0,M2725/'IV. Inputs Solar'!$T$60)</f>
        <v>0.26411625864756377</v>
      </c>
      <c r="O2725" s="36">
        <f t="shared" si="166"/>
        <v>0</v>
      </c>
      <c r="P2725" s="36">
        <f t="shared" si="167"/>
        <v>0</v>
      </c>
      <c r="Q2725" s="36">
        <f t="shared" si="165"/>
        <v>0</v>
      </c>
      <c r="R2725" s="36">
        <f>ROUND(IF(K2725&lt;0,((M2725-M2726)/'IV. Inputs Solar'!$S$106)-K2725,0),2)</f>
        <v>0</v>
      </c>
      <c r="S2725" s="125">
        <f>ROUND(IF(K2725&gt;0,IF(T2725&gt;0,K2725,ABS((M2725-M2726)*'IV. Inputs Solar'!$S$106-K2725)),0),2)</f>
        <v>0</v>
      </c>
      <c r="T2725" s="151">
        <f>IF('IV. Inputs Solar'!$T$60&lt;&gt;0,
     IF(AND(M2725&lt;MIN('IV. Inputs Solar'!$T$60,'IV. Inputs Solar'!$T$60*'IV. Inputs Solar'!$S$108+SUM(INDEX(K2725:$K$8797,MATCH(L2725,L2725:$L$8797,0),1):INDEX(K2725:$K$8797,MATCH(L2725,L2725:$L$8797,0)+L2725-1,1))/'IV. Inputs Solar'!$S$106),K2725&gt;0),
          'IV. Inputs Solar'!$S$66,
          0),
     IF(K2725&gt;0,
          IF(K2725&lt;0.3*'IV. Inputs Solar'!$S$66,
               0.3*'IV. Inputs Solar'!$S$66,
               K2725),
          0))</f>
        <v>0</v>
      </c>
      <c r="U2725" s="151">
        <f>T2725/('III. Inputs Baseline Diesel'!$S$54*'III. Inputs Baseline Diesel'!$S$57)</f>
        <v>0</v>
      </c>
    </row>
    <row r="2726" spans="2:21" ht="14.25" customHeight="1" x14ac:dyDescent="0.25">
      <c r="B2726" s="635">
        <v>2689</v>
      </c>
      <c r="C2726" s="268">
        <f>INDEX('V. Load Profile'!$D$85:$K$108,IF(MOD(B2726,24)=0, 24,MOD(B2726,24)),4)</f>
        <v>1.1333333333333333</v>
      </c>
      <c r="D2726" s="605">
        <f>IF('III. Inputs Baseline Diesel'!$S$17&gt;0,IF(AND(C2726&gt;0, C2726&lt;'III. Inputs Baseline Diesel'!$S$17*'III. Inputs Baseline Diesel'!$S$50),'III. Inputs Baseline Diesel'!$S$50*'III. Inputs Baseline Diesel'!$S$17,C2726))</f>
        <v>3.2279999999999998</v>
      </c>
      <c r="E2726" s="23">
        <f>INDEX('IX. Irradiation Data'!$G$15:$I$8774,B2726,2)</f>
        <v>0</v>
      </c>
      <c r="F2726" s="36">
        <f>INDEX('IX. Irradiation Data'!$G$15:$I$8774,B2726, 3)</f>
        <v>26.9</v>
      </c>
      <c r="G2726" s="36">
        <f>E2726*COS(RADIANS('IV. Inputs Solar'!$S$102))</f>
        <v>0</v>
      </c>
      <c r="H2726" s="36">
        <f>F2726+('IV. Inputs Solar'!$S$100-20)/80*E2726/10</f>
        <v>26.9</v>
      </c>
      <c r="I2726" s="36">
        <f>1+('IV. Inputs Solar'!$S$101*(H2726-25))</f>
        <v>0.99334999999999996</v>
      </c>
      <c r="J2726" s="36">
        <f>G2726*I2726*('IV. Inputs Solar'!$T$52*'IV. Inputs Solar'!$S$53)/1000</f>
        <v>0</v>
      </c>
      <c r="K2726" s="125">
        <f t="shared" ref="K2726:K2789" si="168">C2726-J2726</f>
        <v>1.1333333333333333</v>
      </c>
      <c r="L2726" s="36">
        <f>IF(K2726&gt;0,MATCH(0,K2726:$K$8797,-1)-1,0)</f>
        <v>5</v>
      </c>
      <c r="M2726" s="126">
        <f>IF('IV. Inputs Solar'!$T$60=0,
     0,
     IF(K2725&gt;0,
          IF(T2725=0,
               IF(M2725&gt;='IV. Inputs Solar'!$S$108*'IV. Inputs Solar'!$T$60,
                    IF(M2725-MIN('IV. Inputs Solar'!$S$58/'IV. Inputs Solar'!$S$106,K2725/'IV. Inputs Solar'!$S$106)&lt;'IV. Inputs Solar'!$T$60*'IV. Inputs Solar'!$S$108,
                         'IV. Inputs Solar'!$T$60*'IV. Inputs Solar'!$S$108,
                         M2725-MIN('IV. Inputs Solar'!$S$58/'IV. Inputs Solar'!$S$106,K2725/'IV. Inputs Solar'!$S$106)),
                    IF(M2725+MIN('IV. Inputs Solar'!$S$66-K2725,'IV. Inputs Solar'!$S$58)*'IV. Inputs Solar'!$S$106&gt;'IV. Inputs Solar'!$T$60,
                         'IV. Inputs Solar'!$T$60,
                         M2725+MIN('IV. Inputs Solar'!$S$66-K2725,'IV. Inputs Solar'!$S$58)*'IV. Inputs Solar'!$S$106)),
               IF(M2725-'IV. Inputs Solar'!$S$108*'IV. Inputs Solar'!$T$60&lt;MIN('IV. Inputs Solar'!$T$60,'IV. Inputs Solar'!$T$60*'IV. Inputs Solar'!$S$108+SUM(INDEX(K2726:$K$8797,MATCH(L2726,L2726:$L$8797,0),1):INDEX(K2726:$K$8797,MATCH(L2726,L2726:$L$8797,0)+L2726-1,1))/'IV. Inputs Solar'!$S$106),
                    IF(M2725+MIN('IV. Inputs Solar'!$S$66-K2725,'IV. Inputs Solar'!$S$58)*'IV. Inputs Solar'!$S$106&gt;MIN('IV. Inputs Solar'!$T$60,'IV. Inputs Solar'!$T$60*'IV. Inputs Solar'!$S$108+SUM(INDEX(K2726:$K$8797,MATCH(L2726,L2726:$L$8797,0),1):INDEX(K2726:$K$8797,MATCH(L2726,L2726:$L$8797,0)+L2726-1,1))/'IV. Inputs Solar'!$S$106),
                         MIN('IV. Inputs Solar'!$T$60,'IV. Inputs Solar'!$T$60*'IV. Inputs Solar'!$S$108+SUM(INDEX(K2726:$K$8797,MATCH(L2726,L2726:$L$8797,0),1):INDEX(K2726:$K$8797,MATCH(L2726,L2726:$L$8797,0)+L2726-1,1))/'IV. Inputs Solar'!$S$106),
                         M2725+MIN('IV. Inputs Solar'!$S$66-K2725,'IV. Inputs Solar'!$S$58)*'IV. Inputs Solar'!$S$106),
                    M2725)),
          IF(M2725&lt;'IV. Inputs Solar'!$T$60,
               IF(M2725-MAX((-1)*'IV. Inputs Solar'!$S$58*'IV. Inputs Solar'!$S$106,K2725*'IV. Inputs Solar'!$S$106)&gt;'IV. Inputs Solar'!$T$60,
                    'IV. Inputs Solar'!$T$60,
                    M2725-MAX((-1)*'IV. Inputs Solar'!$S$58*'IV. Inputs Solar'!$S$106,K2725*'IV. Inputs Solar'!$S$106)),
               M2725)))</f>
        <v>14.066730317573851</v>
      </c>
      <c r="N2726" s="98">
        <f>IF('IV. Inputs Solar'!$T$60=0,0,M2726/'IV. Inputs Solar'!$T$60)</f>
        <v>0.23444550529289751</v>
      </c>
      <c r="O2726" s="36">
        <f t="shared" si="166"/>
        <v>0</v>
      </c>
      <c r="P2726" s="36">
        <f t="shared" si="167"/>
        <v>0</v>
      </c>
      <c r="Q2726" s="36">
        <f t="shared" si="165"/>
        <v>0</v>
      </c>
      <c r="R2726" s="36">
        <f>ROUND(IF(K2726&lt;0,((M2726-M2727)/'IV. Inputs Solar'!$S$106)-K2726,0),2)</f>
        <v>0</v>
      </c>
      <c r="S2726" s="125">
        <f>ROUND(IF(K2726&gt;0,IF(T2726&gt;0,K2726,ABS((M2726-M2727)*'IV. Inputs Solar'!$S$106-K2726)),0),2)</f>
        <v>0</v>
      </c>
      <c r="T2726" s="151">
        <f>IF('IV. Inputs Solar'!$T$60&lt;&gt;0,
     IF(AND(M2726&lt;MIN('IV. Inputs Solar'!$T$60,'IV. Inputs Solar'!$T$60*'IV. Inputs Solar'!$S$108+SUM(INDEX(K2726:$K$8797,MATCH(L2726,L2726:$L$8797,0),1):INDEX(K2726:$K$8797,MATCH(L2726,L2726:$L$8797,0)+L2726-1,1))/'IV. Inputs Solar'!$S$106),K2726&gt;0),
          'IV. Inputs Solar'!$S$66,
          0),
     IF(K2726&gt;0,
          IF(K2726&lt;0.3*'IV. Inputs Solar'!$S$66,
               0.3*'IV. Inputs Solar'!$S$66,
               K2726),
          0))</f>
        <v>0</v>
      </c>
      <c r="U2726" s="151">
        <f>T2726/('III. Inputs Baseline Diesel'!$S$54*'III. Inputs Baseline Diesel'!$S$57)</f>
        <v>0</v>
      </c>
    </row>
    <row r="2727" spans="2:21" ht="14.25" customHeight="1" x14ac:dyDescent="0.25">
      <c r="B2727" s="635">
        <v>2690</v>
      </c>
      <c r="C2727" s="268">
        <f>INDEX('V. Load Profile'!$D$85:$K$108,IF(MOD(B2727,24)=0, 24,MOD(B2727,24)),4)</f>
        <v>1.1333333333333333</v>
      </c>
      <c r="D2727" s="605">
        <f>IF('III. Inputs Baseline Diesel'!$S$17&gt;0,IF(AND(C2727&gt;0, C2727&lt;'III. Inputs Baseline Diesel'!$S$17*'III. Inputs Baseline Diesel'!$S$50),'III. Inputs Baseline Diesel'!$S$50*'III. Inputs Baseline Diesel'!$S$17,C2727))</f>
        <v>3.2279999999999998</v>
      </c>
      <c r="E2727" s="23">
        <f>INDEX('IX. Irradiation Data'!$G$15:$I$8774,B2727,2)</f>
        <v>0</v>
      </c>
      <c r="F2727" s="36">
        <f>INDEX('IX. Irradiation Data'!$G$15:$I$8774,B2727, 3)</f>
        <v>26.5</v>
      </c>
      <c r="G2727" s="36">
        <f>E2727*COS(RADIANS('IV. Inputs Solar'!$S$102))</f>
        <v>0</v>
      </c>
      <c r="H2727" s="36">
        <f>F2727+('IV. Inputs Solar'!$S$100-20)/80*E2727/10</f>
        <v>26.5</v>
      </c>
      <c r="I2727" s="36">
        <f>1+('IV. Inputs Solar'!$S$101*(H2727-25))</f>
        <v>0.99475000000000002</v>
      </c>
      <c r="J2727" s="36">
        <f>G2727*I2727*('IV. Inputs Solar'!$T$52*'IV. Inputs Solar'!$S$53)/1000</f>
        <v>0</v>
      </c>
      <c r="K2727" s="125">
        <f t="shared" si="168"/>
        <v>1.1333333333333333</v>
      </c>
      <c r="L2727" s="36">
        <f>IF(K2727&gt;0,MATCH(0,K2727:$K$8797,-1)-1,0)</f>
        <v>4</v>
      </c>
      <c r="M2727" s="126">
        <f>IF('IV. Inputs Solar'!$T$60=0,
     0,
     IF(K2726&gt;0,
          IF(T2726=0,
               IF(M2726&gt;='IV. Inputs Solar'!$S$108*'IV. Inputs Solar'!$T$60,
                    IF(M2726-MIN('IV. Inputs Solar'!$S$58/'IV. Inputs Solar'!$S$106,K2726/'IV. Inputs Solar'!$S$106)&lt;'IV. Inputs Solar'!$T$60*'IV. Inputs Solar'!$S$108,
                         'IV. Inputs Solar'!$T$60*'IV. Inputs Solar'!$S$108,
                         M2726-MIN('IV. Inputs Solar'!$S$58/'IV. Inputs Solar'!$S$106,K2726/'IV. Inputs Solar'!$S$106)),
                    IF(M2726+MIN('IV. Inputs Solar'!$S$66-K2726,'IV. Inputs Solar'!$S$58)*'IV. Inputs Solar'!$S$106&gt;'IV. Inputs Solar'!$T$60,
                         'IV. Inputs Solar'!$T$60,
                         M2726+MIN('IV. Inputs Solar'!$S$66-K2726,'IV. Inputs Solar'!$S$58)*'IV. Inputs Solar'!$S$106)),
               IF(M2726-'IV. Inputs Solar'!$S$108*'IV. Inputs Solar'!$T$60&lt;MIN('IV. Inputs Solar'!$T$60,'IV. Inputs Solar'!$T$60*'IV. Inputs Solar'!$S$108+SUM(INDEX(K2727:$K$8797,MATCH(L2727,L2727:$L$8797,0),1):INDEX(K2727:$K$8797,MATCH(L2727,L2727:$L$8797,0)+L2727-1,1))/'IV. Inputs Solar'!$S$106),
                    IF(M2726+MIN('IV. Inputs Solar'!$S$66-K2726,'IV. Inputs Solar'!$S$58)*'IV. Inputs Solar'!$S$106&gt;MIN('IV. Inputs Solar'!$T$60,'IV. Inputs Solar'!$T$60*'IV. Inputs Solar'!$S$108+SUM(INDEX(K2727:$K$8797,MATCH(L2727,L2727:$L$8797,0),1):INDEX(K2727:$K$8797,MATCH(L2727,L2727:$L$8797,0)+L2727-1,1))/'IV. Inputs Solar'!$S$106),
                         MIN('IV. Inputs Solar'!$T$60,'IV. Inputs Solar'!$T$60*'IV. Inputs Solar'!$S$108+SUM(INDEX(K2727:$K$8797,MATCH(L2727,L2727:$L$8797,0),1):INDEX(K2727:$K$8797,MATCH(L2727,L2727:$L$8797,0)+L2727-1,1))/'IV. Inputs Solar'!$S$106),
                         M2726+MIN('IV. Inputs Solar'!$S$66-K2726,'IV. Inputs Solar'!$S$58)*'IV. Inputs Solar'!$S$106),
                    M2726)),
          IF(M2726&lt;'IV. Inputs Solar'!$T$60,
               IF(M2726-MAX((-1)*'IV. Inputs Solar'!$S$58*'IV. Inputs Solar'!$S$106,K2726*'IV. Inputs Solar'!$S$106)&gt;'IV. Inputs Solar'!$T$60,
                    'IV. Inputs Solar'!$T$60,
                    M2726-MAX((-1)*'IV. Inputs Solar'!$S$58*'IV. Inputs Solar'!$S$106,K2726*'IV. Inputs Solar'!$S$106)),
               M2726)))</f>
        <v>12.87209209039913</v>
      </c>
      <c r="N2727" s="98">
        <f>IF('IV. Inputs Solar'!$T$60=0,0,M2727/'IV. Inputs Solar'!$T$60)</f>
        <v>0.21453486817331885</v>
      </c>
      <c r="O2727" s="36">
        <f t="shared" si="166"/>
        <v>0</v>
      </c>
      <c r="P2727" s="36">
        <f t="shared" si="167"/>
        <v>0</v>
      </c>
      <c r="Q2727" s="36">
        <f t="shared" ref="Q2727:Q2790" si="169">IF(P2727=1,1-N2726,0)</f>
        <v>0</v>
      </c>
      <c r="R2727" s="36">
        <f>ROUND(IF(K2727&lt;0,((M2727-M2728)/'IV. Inputs Solar'!$S$106)-K2727,0),2)</f>
        <v>0</v>
      </c>
      <c r="S2727" s="125">
        <f>ROUND(IF(K2727&gt;0,IF(T2727&gt;0,K2727,ABS((M2727-M2728)*'IV. Inputs Solar'!$S$106-K2727)),0),2)</f>
        <v>0.31</v>
      </c>
      <c r="T2727" s="151">
        <f>IF('IV. Inputs Solar'!$T$60&lt;&gt;0,
     IF(AND(M2727&lt;MIN('IV. Inputs Solar'!$T$60,'IV. Inputs Solar'!$T$60*'IV. Inputs Solar'!$S$108+SUM(INDEX(K2727:$K$8797,MATCH(L2727,L2727:$L$8797,0),1):INDEX(K2727:$K$8797,MATCH(L2727,L2727:$L$8797,0)+L2727-1,1))/'IV. Inputs Solar'!$S$106),K2727&gt;0),
          'IV. Inputs Solar'!$S$66,
          0),
     IF(K2727&gt;0,
          IF(K2727&lt;0.3*'IV. Inputs Solar'!$S$66,
               0.3*'IV. Inputs Solar'!$S$66,
               K2727),
          0))</f>
        <v>0</v>
      </c>
      <c r="U2727" s="151">
        <f>T2727/('III. Inputs Baseline Diesel'!$S$54*'III. Inputs Baseline Diesel'!$S$57)</f>
        <v>0</v>
      </c>
    </row>
    <row r="2728" spans="2:21" ht="14.25" customHeight="1" x14ac:dyDescent="0.25">
      <c r="B2728" s="635">
        <v>2691</v>
      </c>
      <c r="C2728" s="268">
        <f>INDEX('V. Load Profile'!$D$85:$K$108,IF(MOD(B2728,24)=0, 24,MOD(B2728,24)),4)</f>
        <v>2.2222222222222223E-2</v>
      </c>
      <c r="D2728" s="605">
        <f>IF('III. Inputs Baseline Diesel'!$S$17&gt;0,IF(AND(C2728&gt;0, C2728&lt;'III. Inputs Baseline Diesel'!$S$17*'III. Inputs Baseline Diesel'!$S$50),'III. Inputs Baseline Diesel'!$S$50*'III. Inputs Baseline Diesel'!$S$17,C2728))</f>
        <v>3.2279999999999998</v>
      </c>
      <c r="E2728" s="23">
        <f>INDEX('IX. Irradiation Data'!$G$15:$I$8774,B2728,2)</f>
        <v>0</v>
      </c>
      <c r="F2728" s="36">
        <f>INDEX('IX. Irradiation Data'!$G$15:$I$8774,B2728, 3)</f>
        <v>26</v>
      </c>
      <c r="G2728" s="36">
        <f>E2728*COS(RADIANS('IV. Inputs Solar'!$S$102))</f>
        <v>0</v>
      </c>
      <c r="H2728" s="36">
        <f>F2728+('IV. Inputs Solar'!$S$100-20)/80*E2728/10</f>
        <v>26</v>
      </c>
      <c r="I2728" s="36">
        <f>1+('IV. Inputs Solar'!$S$101*(H2728-25))</f>
        <v>0.99650000000000005</v>
      </c>
      <c r="J2728" s="36">
        <f>G2728*I2728*('IV. Inputs Solar'!$T$52*'IV. Inputs Solar'!$S$53)/1000</f>
        <v>0</v>
      </c>
      <c r="K2728" s="125">
        <f t="shared" si="168"/>
        <v>2.2222222222222223E-2</v>
      </c>
      <c r="L2728" s="36">
        <f>IF(K2728&gt;0,MATCH(0,K2728:$K$8797,-1)-1,0)</f>
        <v>3</v>
      </c>
      <c r="M2728" s="126">
        <f>IF('IV. Inputs Solar'!$T$60=0,
     0,
     IF(K2727&gt;0,
          IF(T2727=0,
               IF(M2727&gt;='IV. Inputs Solar'!$S$108*'IV. Inputs Solar'!$T$60,
                    IF(M2727-MIN('IV. Inputs Solar'!$S$58/'IV. Inputs Solar'!$S$106,K2727/'IV. Inputs Solar'!$S$106)&lt;'IV. Inputs Solar'!$T$60*'IV. Inputs Solar'!$S$108,
                         'IV. Inputs Solar'!$T$60*'IV. Inputs Solar'!$S$108,
                         M2727-MIN('IV. Inputs Solar'!$S$58/'IV. Inputs Solar'!$S$106,K2727/'IV. Inputs Solar'!$S$106)),
                    IF(M2727+MIN('IV. Inputs Solar'!$S$66-K2727,'IV. Inputs Solar'!$S$58)*'IV. Inputs Solar'!$S$106&gt;'IV. Inputs Solar'!$T$60,
                         'IV. Inputs Solar'!$T$60,
                         M2727+MIN('IV. Inputs Solar'!$S$66-K2727,'IV. Inputs Solar'!$S$58)*'IV. Inputs Solar'!$S$106)),
               IF(M2727-'IV. Inputs Solar'!$S$108*'IV. Inputs Solar'!$T$60&lt;MIN('IV. Inputs Solar'!$T$60,'IV. Inputs Solar'!$T$60*'IV. Inputs Solar'!$S$108+SUM(INDEX(K2728:$K$8797,MATCH(L2728,L2728:$L$8797,0),1):INDEX(K2728:$K$8797,MATCH(L2728,L2728:$L$8797,0)+L2728-1,1))/'IV. Inputs Solar'!$S$106),
                    IF(M2727+MIN('IV. Inputs Solar'!$S$66-K2727,'IV. Inputs Solar'!$S$58)*'IV. Inputs Solar'!$S$106&gt;MIN('IV. Inputs Solar'!$T$60,'IV. Inputs Solar'!$T$60*'IV. Inputs Solar'!$S$108+SUM(INDEX(K2728:$K$8797,MATCH(L2728,L2728:$L$8797,0),1):INDEX(K2728:$K$8797,MATCH(L2728,L2728:$L$8797,0)+L2728-1,1))/'IV. Inputs Solar'!$S$106),
                         MIN('IV. Inputs Solar'!$T$60,'IV. Inputs Solar'!$T$60*'IV. Inputs Solar'!$S$108+SUM(INDEX(K2728:$K$8797,MATCH(L2728,L2728:$L$8797,0),1):INDEX(K2728:$K$8797,MATCH(L2728,L2728:$L$8797,0)+L2728-1,1))/'IV. Inputs Solar'!$S$106),
                         M2727+MIN('IV. Inputs Solar'!$S$66-K2727,'IV. Inputs Solar'!$S$58)*'IV. Inputs Solar'!$S$106),
                    M2727)),
          IF(M2727&lt;'IV. Inputs Solar'!$T$60,
               IF(M2727-MAX((-1)*'IV. Inputs Solar'!$S$58*'IV. Inputs Solar'!$S$106,K2727*'IV. Inputs Solar'!$S$106)&gt;'IV. Inputs Solar'!$T$60,
                    'IV. Inputs Solar'!$T$60,
                    M2727-MAX((-1)*'IV. Inputs Solar'!$S$58*'IV. Inputs Solar'!$S$106,K2727*'IV. Inputs Solar'!$S$106)),
               M2727)))</f>
        <v>12</v>
      </c>
      <c r="N2728" s="98">
        <f>IF('IV. Inputs Solar'!$T$60=0,0,M2728/'IV. Inputs Solar'!$T$60)</f>
        <v>0.2</v>
      </c>
      <c r="O2728" s="36">
        <f t="shared" ref="O2728:O2791" si="170">IF(M2728&gt;M2727,1,0)</f>
        <v>0</v>
      </c>
      <c r="P2728" s="36">
        <f t="shared" ref="P2728:P2791" si="171">IF(AND(O2728&lt;&gt;O2727,O2728=1),1,0)</f>
        <v>0</v>
      </c>
      <c r="Q2728" s="36">
        <f t="shared" si="169"/>
        <v>0</v>
      </c>
      <c r="R2728" s="36">
        <f>ROUND(IF(K2728&lt;0,((M2728-M2729)/'IV. Inputs Solar'!$S$106)-K2728,0),2)</f>
        <v>0</v>
      </c>
      <c r="S2728" s="125">
        <f>ROUND(IF(K2728&gt;0,IF(T2728&gt;0,K2728,ABS((M2728-M2729)*'IV. Inputs Solar'!$S$106-K2728)),0),2)</f>
        <v>0.02</v>
      </c>
      <c r="T2728" s="151">
        <f>IF('IV. Inputs Solar'!$T$60&lt;&gt;0,
     IF(AND(M2728&lt;MIN('IV. Inputs Solar'!$T$60,'IV. Inputs Solar'!$T$60*'IV. Inputs Solar'!$S$108+SUM(INDEX(K2728:$K$8797,MATCH(L2728,L2728:$L$8797,0),1):INDEX(K2728:$K$8797,MATCH(L2728,L2728:$L$8797,0)+L2728-1,1))/'IV. Inputs Solar'!$S$106),K2728&gt;0),
          'IV. Inputs Solar'!$S$66,
          0),
     IF(K2728&gt;0,
          IF(K2728&lt;0.3*'IV. Inputs Solar'!$S$66,
               0.3*'IV. Inputs Solar'!$S$66,
               K2728),
          0))</f>
        <v>0</v>
      </c>
      <c r="U2728" s="151">
        <f>T2728/('III. Inputs Baseline Diesel'!$S$54*'III. Inputs Baseline Diesel'!$S$57)</f>
        <v>0</v>
      </c>
    </row>
    <row r="2729" spans="2:21" ht="14.25" customHeight="1" x14ac:dyDescent="0.25">
      <c r="B2729" s="635">
        <v>2692</v>
      </c>
      <c r="C2729" s="268">
        <f>INDEX('V. Load Profile'!$D$85:$K$108,IF(MOD(B2729,24)=0, 24,MOD(B2729,24)),4)</f>
        <v>2.2222222222222223E-2</v>
      </c>
      <c r="D2729" s="605">
        <f>IF('III. Inputs Baseline Diesel'!$S$17&gt;0,IF(AND(C2729&gt;0, C2729&lt;'III. Inputs Baseline Diesel'!$S$17*'III. Inputs Baseline Diesel'!$S$50),'III. Inputs Baseline Diesel'!$S$50*'III. Inputs Baseline Diesel'!$S$17,C2729))</f>
        <v>3.2279999999999998</v>
      </c>
      <c r="E2729" s="23">
        <f>INDEX('IX. Irradiation Data'!$G$15:$I$8774,B2729,2)</f>
        <v>0</v>
      </c>
      <c r="F2729" s="36">
        <f>INDEX('IX. Irradiation Data'!$G$15:$I$8774,B2729, 3)</f>
        <v>25.6</v>
      </c>
      <c r="G2729" s="36">
        <f>E2729*COS(RADIANS('IV. Inputs Solar'!$S$102))</f>
        <v>0</v>
      </c>
      <c r="H2729" s="36">
        <f>F2729+('IV. Inputs Solar'!$S$100-20)/80*E2729/10</f>
        <v>25.6</v>
      </c>
      <c r="I2729" s="36">
        <f>1+('IV. Inputs Solar'!$S$101*(H2729-25))</f>
        <v>0.99790000000000001</v>
      </c>
      <c r="J2729" s="36">
        <f>G2729*I2729*('IV. Inputs Solar'!$T$52*'IV. Inputs Solar'!$S$53)/1000</f>
        <v>0</v>
      </c>
      <c r="K2729" s="125">
        <f t="shared" si="168"/>
        <v>2.2222222222222223E-2</v>
      </c>
      <c r="L2729" s="36">
        <f>IF(K2729&gt;0,MATCH(0,K2729:$K$8797,-1)-1,0)</f>
        <v>2</v>
      </c>
      <c r="M2729" s="126">
        <f>IF('IV. Inputs Solar'!$T$60=0,
     0,
     IF(K2728&gt;0,
          IF(T2728=0,
               IF(M2728&gt;='IV. Inputs Solar'!$S$108*'IV. Inputs Solar'!$T$60,
                    IF(M2728-MIN('IV. Inputs Solar'!$S$58/'IV. Inputs Solar'!$S$106,K2728/'IV. Inputs Solar'!$S$106)&lt;'IV. Inputs Solar'!$T$60*'IV. Inputs Solar'!$S$108,
                         'IV. Inputs Solar'!$T$60*'IV. Inputs Solar'!$S$108,
                         M2728-MIN('IV. Inputs Solar'!$S$58/'IV. Inputs Solar'!$S$106,K2728/'IV. Inputs Solar'!$S$106)),
                    IF(M2728+MIN('IV. Inputs Solar'!$S$66-K2728,'IV. Inputs Solar'!$S$58)*'IV. Inputs Solar'!$S$106&gt;'IV. Inputs Solar'!$T$60,
                         'IV. Inputs Solar'!$T$60,
                         M2728+MIN('IV. Inputs Solar'!$S$66-K2728,'IV. Inputs Solar'!$S$58)*'IV. Inputs Solar'!$S$106)),
               IF(M2728-'IV. Inputs Solar'!$S$108*'IV. Inputs Solar'!$T$60&lt;MIN('IV. Inputs Solar'!$T$60,'IV. Inputs Solar'!$T$60*'IV. Inputs Solar'!$S$108+SUM(INDEX(K2729:$K$8797,MATCH(L2729,L2729:$L$8797,0),1):INDEX(K2729:$K$8797,MATCH(L2729,L2729:$L$8797,0)+L2729-1,1))/'IV. Inputs Solar'!$S$106),
                    IF(M2728+MIN('IV. Inputs Solar'!$S$66-K2728,'IV. Inputs Solar'!$S$58)*'IV. Inputs Solar'!$S$106&gt;MIN('IV. Inputs Solar'!$T$60,'IV. Inputs Solar'!$T$60*'IV. Inputs Solar'!$S$108+SUM(INDEX(K2729:$K$8797,MATCH(L2729,L2729:$L$8797,0),1):INDEX(K2729:$K$8797,MATCH(L2729,L2729:$L$8797,0)+L2729-1,1))/'IV. Inputs Solar'!$S$106),
                         MIN('IV. Inputs Solar'!$T$60,'IV. Inputs Solar'!$T$60*'IV. Inputs Solar'!$S$108+SUM(INDEX(K2729:$K$8797,MATCH(L2729,L2729:$L$8797,0),1):INDEX(K2729:$K$8797,MATCH(L2729,L2729:$L$8797,0)+L2729-1,1))/'IV. Inputs Solar'!$S$106),
                         M2728+MIN('IV. Inputs Solar'!$S$66-K2728,'IV. Inputs Solar'!$S$58)*'IV. Inputs Solar'!$S$106),
                    M2728)),
          IF(M2728&lt;'IV. Inputs Solar'!$T$60,
               IF(M2728-MAX((-1)*'IV. Inputs Solar'!$S$58*'IV. Inputs Solar'!$S$106,K2728*'IV. Inputs Solar'!$S$106)&gt;'IV. Inputs Solar'!$T$60,
                    'IV. Inputs Solar'!$T$60,
                    M2728-MAX((-1)*'IV. Inputs Solar'!$S$58*'IV. Inputs Solar'!$S$106,K2728*'IV. Inputs Solar'!$S$106)),
               M2728)))</f>
        <v>12</v>
      </c>
      <c r="N2729" s="98">
        <f>IF('IV. Inputs Solar'!$T$60=0,0,M2729/'IV. Inputs Solar'!$T$60)</f>
        <v>0.2</v>
      </c>
      <c r="O2729" s="36">
        <f t="shared" si="170"/>
        <v>0</v>
      </c>
      <c r="P2729" s="36">
        <f t="shared" si="171"/>
        <v>0</v>
      </c>
      <c r="Q2729" s="36">
        <f t="shared" si="169"/>
        <v>0</v>
      </c>
      <c r="R2729" s="36">
        <f>ROUND(IF(K2729&lt;0,((M2729-M2730)/'IV. Inputs Solar'!$S$106)-K2729,0),2)</f>
        <v>0</v>
      </c>
      <c r="S2729" s="125">
        <f>ROUND(IF(K2729&gt;0,IF(T2729&gt;0,K2729,ABS((M2729-M2730)*'IV. Inputs Solar'!$S$106-K2729)),0),2)</f>
        <v>0.02</v>
      </c>
      <c r="T2729" s="151">
        <f>IF('IV. Inputs Solar'!$T$60&lt;&gt;0,
     IF(AND(M2729&lt;MIN('IV. Inputs Solar'!$T$60,'IV. Inputs Solar'!$T$60*'IV. Inputs Solar'!$S$108+SUM(INDEX(K2729:$K$8797,MATCH(L2729,L2729:$L$8797,0),1):INDEX(K2729:$K$8797,MATCH(L2729,L2729:$L$8797,0)+L2729-1,1))/'IV. Inputs Solar'!$S$106),K2729&gt;0),
          'IV. Inputs Solar'!$S$66,
          0),
     IF(K2729&gt;0,
          IF(K2729&lt;0.3*'IV. Inputs Solar'!$S$66,
               0.3*'IV. Inputs Solar'!$S$66,
               K2729),
          0))</f>
        <v>0</v>
      </c>
      <c r="U2729" s="151">
        <f>T2729/('III. Inputs Baseline Diesel'!$S$54*'III. Inputs Baseline Diesel'!$S$57)</f>
        <v>0</v>
      </c>
    </row>
    <row r="2730" spans="2:21" ht="14.25" customHeight="1" x14ac:dyDescent="0.25">
      <c r="B2730" s="635">
        <v>2693</v>
      </c>
      <c r="C2730" s="268">
        <f>INDEX('V. Load Profile'!$D$85:$K$108,IF(MOD(B2730,24)=0, 24,MOD(B2730,24)),4)</f>
        <v>2.2222222222222223E-2</v>
      </c>
      <c r="D2730" s="605">
        <f>IF('III. Inputs Baseline Diesel'!$S$17&gt;0,IF(AND(C2730&gt;0, C2730&lt;'III. Inputs Baseline Diesel'!$S$17*'III. Inputs Baseline Diesel'!$S$50),'III. Inputs Baseline Diesel'!$S$50*'III. Inputs Baseline Diesel'!$S$17,C2730))</f>
        <v>3.2279999999999998</v>
      </c>
      <c r="E2730" s="23">
        <f>INDEX('IX. Irradiation Data'!$G$15:$I$8774,B2730,2)</f>
        <v>0</v>
      </c>
      <c r="F2730" s="36">
        <f>INDEX('IX. Irradiation Data'!$G$15:$I$8774,B2730, 3)</f>
        <v>25.7</v>
      </c>
      <c r="G2730" s="36">
        <f>E2730*COS(RADIANS('IV. Inputs Solar'!$S$102))</f>
        <v>0</v>
      </c>
      <c r="H2730" s="36">
        <f>F2730+('IV. Inputs Solar'!$S$100-20)/80*E2730/10</f>
        <v>25.7</v>
      </c>
      <c r="I2730" s="36">
        <f>1+('IV. Inputs Solar'!$S$101*(H2730-25))</f>
        <v>0.99755000000000005</v>
      </c>
      <c r="J2730" s="36">
        <f>G2730*I2730*('IV. Inputs Solar'!$T$52*'IV. Inputs Solar'!$S$53)/1000</f>
        <v>0</v>
      </c>
      <c r="K2730" s="125">
        <f t="shared" si="168"/>
        <v>2.2222222222222223E-2</v>
      </c>
      <c r="L2730" s="36">
        <f>IF(K2730&gt;0,MATCH(0,K2730:$K$8797,-1)-1,0)</f>
        <v>1</v>
      </c>
      <c r="M2730" s="126">
        <f>IF('IV. Inputs Solar'!$T$60=0,
     0,
     IF(K2729&gt;0,
          IF(T2729=0,
               IF(M2729&gt;='IV. Inputs Solar'!$S$108*'IV. Inputs Solar'!$T$60,
                    IF(M2729-MIN('IV. Inputs Solar'!$S$58/'IV. Inputs Solar'!$S$106,K2729/'IV. Inputs Solar'!$S$106)&lt;'IV. Inputs Solar'!$T$60*'IV. Inputs Solar'!$S$108,
                         'IV. Inputs Solar'!$T$60*'IV. Inputs Solar'!$S$108,
                         M2729-MIN('IV. Inputs Solar'!$S$58/'IV. Inputs Solar'!$S$106,K2729/'IV. Inputs Solar'!$S$106)),
                    IF(M2729+MIN('IV. Inputs Solar'!$S$66-K2729,'IV. Inputs Solar'!$S$58)*'IV. Inputs Solar'!$S$106&gt;'IV. Inputs Solar'!$T$60,
                         'IV. Inputs Solar'!$T$60,
                         M2729+MIN('IV. Inputs Solar'!$S$66-K2729,'IV. Inputs Solar'!$S$58)*'IV. Inputs Solar'!$S$106)),
               IF(M2729-'IV. Inputs Solar'!$S$108*'IV. Inputs Solar'!$T$60&lt;MIN('IV. Inputs Solar'!$T$60,'IV. Inputs Solar'!$T$60*'IV. Inputs Solar'!$S$108+SUM(INDEX(K2730:$K$8797,MATCH(L2730,L2730:$L$8797,0),1):INDEX(K2730:$K$8797,MATCH(L2730,L2730:$L$8797,0)+L2730-1,1))/'IV. Inputs Solar'!$S$106),
                    IF(M2729+MIN('IV. Inputs Solar'!$S$66-K2729,'IV. Inputs Solar'!$S$58)*'IV. Inputs Solar'!$S$106&gt;MIN('IV. Inputs Solar'!$T$60,'IV. Inputs Solar'!$T$60*'IV. Inputs Solar'!$S$108+SUM(INDEX(K2730:$K$8797,MATCH(L2730,L2730:$L$8797,0),1):INDEX(K2730:$K$8797,MATCH(L2730,L2730:$L$8797,0)+L2730-1,1))/'IV. Inputs Solar'!$S$106),
                         MIN('IV. Inputs Solar'!$T$60,'IV. Inputs Solar'!$T$60*'IV. Inputs Solar'!$S$108+SUM(INDEX(K2730:$K$8797,MATCH(L2730,L2730:$L$8797,0),1):INDEX(K2730:$K$8797,MATCH(L2730,L2730:$L$8797,0)+L2730-1,1))/'IV. Inputs Solar'!$S$106),
                         M2729+MIN('IV. Inputs Solar'!$S$66-K2729,'IV. Inputs Solar'!$S$58)*'IV. Inputs Solar'!$S$106),
                    M2729)),
          IF(M2729&lt;'IV. Inputs Solar'!$T$60,
               IF(M2729-MAX((-1)*'IV. Inputs Solar'!$S$58*'IV. Inputs Solar'!$S$106,K2729*'IV. Inputs Solar'!$S$106)&gt;'IV. Inputs Solar'!$T$60,
                    'IV. Inputs Solar'!$T$60,
                    M2729-MAX((-1)*'IV. Inputs Solar'!$S$58*'IV. Inputs Solar'!$S$106,K2729*'IV. Inputs Solar'!$S$106)),
               M2729)))</f>
        <v>12</v>
      </c>
      <c r="N2730" s="98">
        <f>IF('IV. Inputs Solar'!$T$60=0,0,M2730/'IV. Inputs Solar'!$T$60)</f>
        <v>0.2</v>
      </c>
      <c r="O2730" s="36">
        <f t="shared" si="170"/>
        <v>0</v>
      </c>
      <c r="P2730" s="36">
        <f t="shared" si="171"/>
        <v>0</v>
      </c>
      <c r="Q2730" s="36">
        <f t="shared" si="169"/>
        <v>0</v>
      </c>
      <c r="R2730" s="36">
        <f>ROUND(IF(K2730&lt;0,((M2730-M2731)/'IV. Inputs Solar'!$S$106)-K2730,0),2)</f>
        <v>0</v>
      </c>
      <c r="S2730" s="125">
        <f>ROUND(IF(K2730&gt;0,IF(T2730&gt;0,K2730,ABS((M2730-M2731)*'IV. Inputs Solar'!$S$106-K2730)),0),2)</f>
        <v>0.02</v>
      </c>
      <c r="T2730" s="151">
        <f>IF('IV. Inputs Solar'!$T$60&lt;&gt;0,
     IF(AND(M2730&lt;MIN('IV. Inputs Solar'!$T$60,'IV. Inputs Solar'!$T$60*'IV. Inputs Solar'!$S$108+SUM(INDEX(K2730:$K$8797,MATCH(L2730,L2730:$L$8797,0),1):INDEX(K2730:$K$8797,MATCH(L2730,L2730:$L$8797,0)+L2730-1,1))/'IV. Inputs Solar'!$S$106),K2730&gt;0),
          'IV. Inputs Solar'!$S$66,
          0),
     IF(K2730&gt;0,
          IF(K2730&lt;0.3*'IV. Inputs Solar'!$S$66,
               0.3*'IV. Inputs Solar'!$S$66,
               K2730),
          0))</f>
        <v>0</v>
      </c>
      <c r="U2730" s="151">
        <f>T2730/('III. Inputs Baseline Diesel'!$S$54*'III. Inputs Baseline Diesel'!$S$57)</f>
        <v>0</v>
      </c>
    </row>
    <row r="2731" spans="2:21" ht="14.25" customHeight="1" x14ac:dyDescent="0.25">
      <c r="B2731" s="635">
        <v>2694</v>
      </c>
      <c r="C2731" s="268">
        <f>INDEX('V. Load Profile'!$D$85:$K$108,IF(MOD(B2731,24)=0, 24,MOD(B2731,24)),4)</f>
        <v>2.2222222222222223E-2</v>
      </c>
      <c r="D2731" s="605">
        <f>IF('III. Inputs Baseline Diesel'!$S$17&gt;0,IF(AND(C2731&gt;0, C2731&lt;'III. Inputs Baseline Diesel'!$S$17*'III. Inputs Baseline Diesel'!$S$50),'III. Inputs Baseline Diesel'!$S$50*'III. Inputs Baseline Diesel'!$S$17,C2731))</f>
        <v>3.2279999999999998</v>
      </c>
      <c r="E2731" s="23">
        <f>INDEX('IX. Irradiation Data'!$G$15:$I$8774,B2731,2)</f>
        <v>0</v>
      </c>
      <c r="F2731" s="36">
        <f>INDEX('IX. Irradiation Data'!$G$15:$I$8774,B2731, 3)</f>
        <v>25.9</v>
      </c>
      <c r="G2731" s="36">
        <f>E2731*COS(RADIANS('IV. Inputs Solar'!$S$102))</f>
        <v>0</v>
      </c>
      <c r="H2731" s="36">
        <f>F2731+('IV. Inputs Solar'!$S$100-20)/80*E2731/10</f>
        <v>25.9</v>
      </c>
      <c r="I2731" s="36">
        <f>1+('IV. Inputs Solar'!$S$101*(H2731-25))</f>
        <v>0.99685000000000001</v>
      </c>
      <c r="J2731" s="36">
        <f>G2731*I2731*('IV. Inputs Solar'!$T$52*'IV. Inputs Solar'!$S$53)/1000</f>
        <v>0</v>
      </c>
      <c r="K2731" s="125">
        <f t="shared" si="168"/>
        <v>2.2222222222222223E-2</v>
      </c>
      <c r="L2731" s="36">
        <f>IF(K2731&gt;0,MATCH(0,K2731:$K$8797,-1)-1,0)</f>
        <v>0</v>
      </c>
      <c r="M2731" s="126">
        <f>IF('IV. Inputs Solar'!$T$60=0,
     0,
     IF(K2730&gt;0,
          IF(T2730=0,
               IF(M2730&gt;='IV. Inputs Solar'!$S$108*'IV. Inputs Solar'!$T$60,
                    IF(M2730-MIN('IV. Inputs Solar'!$S$58/'IV. Inputs Solar'!$S$106,K2730/'IV. Inputs Solar'!$S$106)&lt;'IV. Inputs Solar'!$T$60*'IV. Inputs Solar'!$S$108,
                         'IV. Inputs Solar'!$T$60*'IV. Inputs Solar'!$S$108,
                         M2730-MIN('IV. Inputs Solar'!$S$58/'IV. Inputs Solar'!$S$106,K2730/'IV. Inputs Solar'!$S$106)),
                    IF(M2730+MIN('IV. Inputs Solar'!$S$66-K2730,'IV. Inputs Solar'!$S$58)*'IV. Inputs Solar'!$S$106&gt;'IV. Inputs Solar'!$T$60,
                         'IV. Inputs Solar'!$T$60,
                         M2730+MIN('IV. Inputs Solar'!$S$66-K2730,'IV. Inputs Solar'!$S$58)*'IV. Inputs Solar'!$S$106)),
               IF(M2730-'IV. Inputs Solar'!$S$108*'IV. Inputs Solar'!$T$60&lt;MIN('IV. Inputs Solar'!$T$60,'IV. Inputs Solar'!$T$60*'IV. Inputs Solar'!$S$108+SUM(INDEX(K2731:$K$8797,MATCH(L2731,L2731:$L$8797,0),1):INDEX(K2731:$K$8797,MATCH(L2731,L2731:$L$8797,0)+L2731-1,1))/'IV. Inputs Solar'!$S$106),
                    IF(M2730+MIN('IV. Inputs Solar'!$S$66-K2730,'IV. Inputs Solar'!$S$58)*'IV. Inputs Solar'!$S$106&gt;MIN('IV. Inputs Solar'!$T$60,'IV. Inputs Solar'!$T$60*'IV. Inputs Solar'!$S$108+SUM(INDEX(K2731:$K$8797,MATCH(L2731,L2731:$L$8797,0),1):INDEX(K2731:$K$8797,MATCH(L2731,L2731:$L$8797,0)+L2731-1,1))/'IV. Inputs Solar'!$S$106),
                         MIN('IV. Inputs Solar'!$T$60,'IV. Inputs Solar'!$T$60*'IV. Inputs Solar'!$S$108+SUM(INDEX(K2731:$K$8797,MATCH(L2731,L2731:$L$8797,0),1):INDEX(K2731:$K$8797,MATCH(L2731,L2731:$L$8797,0)+L2731-1,1))/'IV. Inputs Solar'!$S$106),
                         M2730+MIN('IV. Inputs Solar'!$S$66-K2730,'IV. Inputs Solar'!$S$58)*'IV. Inputs Solar'!$S$106),
                    M2730)),
          IF(M2730&lt;'IV. Inputs Solar'!$T$60,
               IF(M2730-MAX((-1)*'IV. Inputs Solar'!$S$58*'IV. Inputs Solar'!$S$106,K2730*'IV. Inputs Solar'!$S$106)&gt;'IV. Inputs Solar'!$T$60,
                    'IV. Inputs Solar'!$T$60,
                    M2730-MAX((-1)*'IV. Inputs Solar'!$S$58*'IV. Inputs Solar'!$S$106,K2730*'IV. Inputs Solar'!$S$106)),
               M2730)))</f>
        <v>12</v>
      </c>
      <c r="N2731" s="98">
        <f>IF('IV. Inputs Solar'!$T$60=0,0,M2731/'IV. Inputs Solar'!$T$60)</f>
        <v>0.2</v>
      </c>
      <c r="O2731" s="36">
        <f t="shared" si="170"/>
        <v>0</v>
      </c>
      <c r="P2731" s="36">
        <f t="shared" si="171"/>
        <v>0</v>
      </c>
      <c r="Q2731" s="36">
        <f t="shared" si="169"/>
        <v>0</v>
      </c>
      <c r="R2731" s="36">
        <f>ROUND(IF(K2731&lt;0,((M2731-M2732)/'IV. Inputs Solar'!$S$106)-K2731,0),2)</f>
        <v>0</v>
      </c>
      <c r="S2731" s="125">
        <f>ROUND(IF(K2731&gt;0,IF(T2731&gt;0,K2731,ABS((M2731-M2732)*'IV. Inputs Solar'!$S$106-K2731)),0),2)</f>
        <v>0.02</v>
      </c>
      <c r="T2731" s="151">
        <f>IF('IV. Inputs Solar'!$T$60&lt;&gt;0,
     IF(AND(M2731&lt;MIN('IV. Inputs Solar'!$T$60,'IV. Inputs Solar'!$T$60*'IV. Inputs Solar'!$S$108+SUM(INDEX(K2731:$K$8797,MATCH(L2731,L2731:$L$8797,0),1):INDEX(K2731:$K$8797,MATCH(L2731,L2731:$L$8797,0)+L2731-1,1))/'IV. Inputs Solar'!$S$106),K2731&gt;0),
          'IV. Inputs Solar'!$S$66,
          0),
     IF(K2731&gt;0,
          IF(K2731&lt;0.3*'IV. Inputs Solar'!$S$66,
               0.3*'IV. Inputs Solar'!$S$66,
               K2731),
          0))</f>
        <v>0</v>
      </c>
      <c r="U2731" s="151">
        <f>T2731/('III. Inputs Baseline Diesel'!$S$54*'III. Inputs Baseline Diesel'!$S$57)</f>
        <v>0</v>
      </c>
    </row>
    <row r="2732" spans="2:21" ht="14.25" customHeight="1" x14ac:dyDescent="0.25">
      <c r="B2732" s="635">
        <v>2695</v>
      </c>
      <c r="C2732" s="268">
        <f>INDEX('V. Load Profile'!$D$85:$K$108,IF(MOD(B2732,24)=0, 24,MOD(B2732,24)),4)</f>
        <v>2.2222222222222223E-2</v>
      </c>
      <c r="D2732" s="605">
        <f>IF('III. Inputs Baseline Diesel'!$S$17&gt;0,IF(AND(C2732&gt;0, C2732&lt;'III. Inputs Baseline Diesel'!$S$17*'III. Inputs Baseline Diesel'!$S$50),'III. Inputs Baseline Diesel'!$S$50*'III. Inputs Baseline Diesel'!$S$17,C2732))</f>
        <v>3.2279999999999998</v>
      </c>
      <c r="E2732" s="23">
        <f>INDEX('IX. Irradiation Data'!$G$15:$I$8774,B2732,2)</f>
        <v>30</v>
      </c>
      <c r="F2732" s="36">
        <f>INDEX('IX. Irradiation Data'!$G$15:$I$8774,B2732, 3)</f>
        <v>26</v>
      </c>
      <c r="G2732" s="36">
        <f>E2732*COS(RADIANS('IV. Inputs Solar'!$S$102))</f>
        <v>28.97777478867205</v>
      </c>
      <c r="H2732" s="36">
        <f>F2732+('IV. Inputs Solar'!$S$100-20)/80*E2732/10</f>
        <v>27.875</v>
      </c>
      <c r="I2732" s="36">
        <f>1+('IV. Inputs Solar'!$S$101*(H2732-25))</f>
        <v>0.98993750000000003</v>
      </c>
      <c r="J2732" s="36">
        <f>G2732*I2732*('IV. Inputs Solar'!$T$52*'IV. Inputs Solar'!$S$53)/1000</f>
        <v>0.57372371859722082</v>
      </c>
      <c r="K2732" s="125">
        <f t="shared" si="168"/>
        <v>-0.55150149637499857</v>
      </c>
      <c r="L2732" s="36">
        <f>IF(K2732&gt;0,MATCH(0,K2732:$K$8797,-1)-1,0)</f>
        <v>0</v>
      </c>
      <c r="M2732" s="126">
        <f>IF('IV. Inputs Solar'!$T$60=0,
     0,
     IF(K2731&gt;0,
          IF(T2731=0,
               IF(M2731&gt;='IV. Inputs Solar'!$S$108*'IV. Inputs Solar'!$T$60,
                    IF(M2731-MIN('IV. Inputs Solar'!$S$58/'IV. Inputs Solar'!$S$106,K2731/'IV. Inputs Solar'!$S$106)&lt;'IV. Inputs Solar'!$T$60*'IV. Inputs Solar'!$S$108,
                         'IV. Inputs Solar'!$T$60*'IV. Inputs Solar'!$S$108,
                         M2731-MIN('IV. Inputs Solar'!$S$58/'IV. Inputs Solar'!$S$106,K2731/'IV. Inputs Solar'!$S$106)),
                    IF(M2731+MIN('IV. Inputs Solar'!$S$66-K2731,'IV. Inputs Solar'!$S$58)*'IV. Inputs Solar'!$S$106&gt;'IV. Inputs Solar'!$T$60,
                         'IV. Inputs Solar'!$T$60,
                         M2731+MIN('IV. Inputs Solar'!$S$66-K2731,'IV. Inputs Solar'!$S$58)*'IV. Inputs Solar'!$S$106)),
               IF(M2731-'IV. Inputs Solar'!$S$108*'IV. Inputs Solar'!$T$60&lt;MIN('IV. Inputs Solar'!$T$60,'IV. Inputs Solar'!$T$60*'IV. Inputs Solar'!$S$108+SUM(INDEX(K2732:$K$8797,MATCH(L2732,L2732:$L$8797,0),1):INDEX(K2732:$K$8797,MATCH(L2732,L2732:$L$8797,0)+L2732-1,1))/'IV. Inputs Solar'!$S$106),
                    IF(M2731+MIN('IV. Inputs Solar'!$S$66-K2731,'IV. Inputs Solar'!$S$58)*'IV. Inputs Solar'!$S$106&gt;MIN('IV. Inputs Solar'!$T$60,'IV. Inputs Solar'!$T$60*'IV. Inputs Solar'!$S$108+SUM(INDEX(K2732:$K$8797,MATCH(L2732,L2732:$L$8797,0),1):INDEX(K2732:$K$8797,MATCH(L2732,L2732:$L$8797,0)+L2732-1,1))/'IV. Inputs Solar'!$S$106),
                         MIN('IV. Inputs Solar'!$T$60,'IV. Inputs Solar'!$T$60*'IV. Inputs Solar'!$S$108+SUM(INDEX(K2732:$K$8797,MATCH(L2732,L2732:$L$8797,0),1):INDEX(K2732:$K$8797,MATCH(L2732,L2732:$L$8797,0)+L2732-1,1))/'IV. Inputs Solar'!$S$106),
                         M2731+MIN('IV. Inputs Solar'!$S$66-K2731,'IV. Inputs Solar'!$S$58)*'IV. Inputs Solar'!$S$106),
                    M2731)),
          IF(M2731&lt;'IV. Inputs Solar'!$T$60,
               IF(M2731-MAX((-1)*'IV. Inputs Solar'!$S$58*'IV. Inputs Solar'!$S$106,K2731*'IV. Inputs Solar'!$S$106)&gt;'IV. Inputs Solar'!$T$60,
                    'IV. Inputs Solar'!$T$60,
                    M2731-MAX((-1)*'IV. Inputs Solar'!$S$58*'IV. Inputs Solar'!$S$106,K2731*'IV. Inputs Solar'!$S$106)),
               M2731)))</f>
        <v>12</v>
      </c>
      <c r="N2732" s="98">
        <f>IF('IV. Inputs Solar'!$T$60=0,0,M2732/'IV. Inputs Solar'!$T$60)</f>
        <v>0.2</v>
      </c>
      <c r="O2732" s="36">
        <f t="shared" si="170"/>
        <v>0</v>
      </c>
      <c r="P2732" s="36">
        <f t="shared" si="171"/>
        <v>0</v>
      </c>
      <c r="Q2732" s="36">
        <f t="shared" si="169"/>
        <v>0</v>
      </c>
      <c r="R2732" s="36">
        <f>ROUND(IF(K2732&lt;0,((M2732-M2733)/'IV. Inputs Solar'!$S$106)-K2732,0),2)</f>
        <v>0</v>
      </c>
      <c r="S2732" s="125">
        <f>ROUND(IF(K2732&gt;0,IF(T2732&gt;0,K2732,ABS((M2732-M2733)*'IV. Inputs Solar'!$S$106-K2732)),0),2)</f>
        <v>0</v>
      </c>
      <c r="T2732" s="151">
        <f>IF('IV. Inputs Solar'!$T$60&lt;&gt;0,
     IF(AND(M2732&lt;MIN('IV. Inputs Solar'!$T$60,'IV. Inputs Solar'!$T$60*'IV. Inputs Solar'!$S$108+SUM(INDEX(K2732:$K$8797,MATCH(L2732,L2732:$L$8797,0),1):INDEX(K2732:$K$8797,MATCH(L2732,L2732:$L$8797,0)+L2732-1,1))/'IV. Inputs Solar'!$S$106),K2732&gt;0),
          'IV. Inputs Solar'!$S$66,
          0),
     IF(K2732&gt;0,
          IF(K2732&lt;0.3*'IV. Inputs Solar'!$S$66,
               0.3*'IV. Inputs Solar'!$S$66,
               K2732),
          0))</f>
        <v>0</v>
      </c>
      <c r="U2732" s="151">
        <f>T2732/('III. Inputs Baseline Diesel'!$S$54*'III. Inputs Baseline Diesel'!$S$57)</f>
        <v>0</v>
      </c>
    </row>
    <row r="2733" spans="2:21" ht="14.25" customHeight="1" x14ac:dyDescent="0.25">
      <c r="B2733" s="635">
        <v>2696</v>
      </c>
      <c r="C2733" s="268">
        <f>INDEX('V. Load Profile'!$D$85:$K$108,IF(MOD(B2733,24)=0, 24,MOD(B2733,24)),4)</f>
        <v>0.66666666666666674</v>
      </c>
      <c r="D2733" s="605">
        <f>IF('III. Inputs Baseline Diesel'!$S$17&gt;0,IF(AND(C2733&gt;0, C2733&lt;'III. Inputs Baseline Diesel'!$S$17*'III. Inputs Baseline Diesel'!$S$50),'III. Inputs Baseline Diesel'!$S$50*'III. Inputs Baseline Diesel'!$S$17,C2733))</f>
        <v>3.2279999999999998</v>
      </c>
      <c r="E2733" s="23">
        <f>INDEX('IX. Irradiation Data'!$G$15:$I$8774,B2733,2)</f>
        <v>200</v>
      </c>
      <c r="F2733" s="36">
        <f>INDEX('IX. Irradiation Data'!$G$15:$I$8774,B2733, 3)</f>
        <v>27.8</v>
      </c>
      <c r="G2733" s="36">
        <f>E2733*COS(RADIANS('IV. Inputs Solar'!$S$102))</f>
        <v>193.18516525781365</v>
      </c>
      <c r="H2733" s="36">
        <f>F2733+('IV. Inputs Solar'!$S$100-20)/80*E2733/10</f>
        <v>40.299999999999997</v>
      </c>
      <c r="I2733" s="36">
        <f>1+('IV. Inputs Solar'!$S$101*(H2733-25))</f>
        <v>0.94645000000000001</v>
      </c>
      <c r="J2733" s="36">
        <f>G2733*I2733*('IV. Inputs Solar'!$T$52*'IV. Inputs Solar'!$S$53)/1000</f>
        <v>3.6568019931651548</v>
      </c>
      <c r="K2733" s="125">
        <f t="shared" si="168"/>
        <v>-2.9901353264984882</v>
      </c>
      <c r="L2733" s="36">
        <f>IF(K2733&gt;0,MATCH(0,K2733:$K$8797,-1)-1,0)</f>
        <v>0</v>
      </c>
      <c r="M2733" s="126">
        <f>IF('IV. Inputs Solar'!$T$60=0,
     0,
     IF(K2732&gt;0,
          IF(T2732=0,
               IF(M2732&gt;='IV. Inputs Solar'!$S$108*'IV. Inputs Solar'!$T$60,
                    IF(M2732-MIN('IV. Inputs Solar'!$S$58/'IV. Inputs Solar'!$S$106,K2732/'IV. Inputs Solar'!$S$106)&lt;'IV. Inputs Solar'!$T$60*'IV. Inputs Solar'!$S$108,
                         'IV. Inputs Solar'!$T$60*'IV. Inputs Solar'!$S$108,
                         M2732-MIN('IV. Inputs Solar'!$S$58/'IV. Inputs Solar'!$S$106,K2732/'IV. Inputs Solar'!$S$106)),
                    IF(M2732+MIN('IV. Inputs Solar'!$S$66-K2732,'IV. Inputs Solar'!$S$58)*'IV. Inputs Solar'!$S$106&gt;'IV. Inputs Solar'!$T$60,
                         'IV. Inputs Solar'!$T$60,
                         M2732+MIN('IV. Inputs Solar'!$S$66-K2732,'IV. Inputs Solar'!$S$58)*'IV. Inputs Solar'!$S$106)),
               IF(M2732-'IV. Inputs Solar'!$S$108*'IV. Inputs Solar'!$T$60&lt;MIN('IV. Inputs Solar'!$T$60,'IV. Inputs Solar'!$T$60*'IV. Inputs Solar'!$S$108+SUM(INDEX(K2733:$K$8797,MATCH(L2733,L2733:$L$8797,0),1):INDEX(K2733:$K$8797,MATCH(L2733,L2733:$L$8797,0)+L2733-1,1))/'IV. Inputs Solar'!$S$106),
                    IF(M2732+MIN('IV. Inputs Solar'!$S$66-K2732,'IV. Inputs Solar'!$S$58)*'IV. Inputs Solar'!$S$106&gt;MIN('IV. Inputs Solar'!$T$60,'IV. Inputs Solar'!$T$60*'IV. Inputs Solar'!$S$108+SUM(INDEX(K2733:$K$8797,MATCH(L2733,L2733:$L$8797,0),1):INDEX(K2733:$K$8797,MATCH(L2733,L2733:$L$8797,0)+L2733-1,1))/'IV. Inputs Solar'!$S$106),
                         MIN('IV. Inputs Solar'!$T$60,'IV. Inputs Solar'!$T$60*'IV. Inputs Solar'!$S$108+SUM(INDEX(K2733:$K$8797,MATCH(L2733,L2733:$L$8797,0),1):INDEX(K2733:$K$8797,MATCH(L2733,L2733:$L$8797,0)+L2733-1,1))/'IV. Inputs Solar'!$S$106),
                         M2732+MIN('IV. Inputs Solar'!$S$66-K2732,'IV. Inputs Solar'!$S$58)*'IV. Inputs Solar'!$S$106),
                    M2732)),
          IF(M2732&lt;'IV. Inputs Solar'!$T$60,
               IF(M2732-MAX((-1)*'IV. Inputs Solar'!$S$58*'IV. Inputs Solar'!$S$106,K2732*'IV. Inputs Solar'!$S$106)&gt;'IV. Inputs Solar'!$T$60,
                    'IV. Inputs Solar'!$T$60,
                    M2732-MAX((-1)*'IV. Inputs Solar'!$S$58*'IV. Inputs Solar'!$S$106,K2732*'IV. Inputs Solar'!$S$106)),
               M2732)))</f>
        <v>12.523200258460827</v>
      </c>
      <c r="N2733" s="98">
        <f>IF('IV. Inputs Solar'!$T$60=0,0,M2733/'IV. Inputs Solar'!$T$60)</f>
        <v>0.20872000430768045</v>
      </c>
      <c r="O2733" s="36">
        <f t="shared" si="170"/>
        <v>1</v>
      </c>
      <c r="P2733" s="36">
        <f t="shared" si="171"/>
        <v>1</v>
      </c>
      <c r="Q2733" s="36">
        <f t="shared" si="169"/>
        <v>0.8</v>
      </c>
      <c r="R2733" s="36">
        <f>ROUND(IF(K2733&lt;0,((M2733-M2734)/'IV. Inputs Solar'!$S$106)-K2733,0),2)</f>
        <v>0</v>
      </c>
      <c r="S2733" s="125">
        <f>ROUND(IF(K2733&gt;0,IF(T2733&gt;0,K2733,ABS((M2733-M2734)*'IV. Inputs Solar'!$S$106-K2733)),0),2)</f>
        <v>0</v>
      </c>
      <c r="T2733" s="151">
        <f>IF('IV. Inputs Solar'!$T$60&lt;&gt;0,
     IF(AND(M2733&lt;MIN('IV. Inputs Solar'!$T$60,'IV. Inputs Solar'!$T$60*'IV. Inputs Solar'!$S$108+SUM(INDEX(K2733:$K$8797,MATCH(L2733,L2733:$L$8797,0),1):INDEX(K2733:$K$8797,MATCH(L2733,L2733:$L$8797,0)+L2733-1,1))/'IV. Inputs Solar'!$S$106),K2733&gt;0),
          'IV. Inputs Solar'!$S$66,
          0),
     IF(K2733&gt;0,
          IF(K2733&lt;0.3*'IV. Inputs Solar'!$S$66,
               0.3*'IV. Inputs Solar'!$S$66,
               K2733),
          0))</f>
        <v>0</v>
      </c>
      <c r="U2733" s="151">
        <f>T2733/('III. Inputs Baseline Diesel'!$S$54*'III. Inputs Baseline Diesel'!$S$57)</f>
        <v>0</v>
      </c>
    </row>
    <row r="2734" spans="2:21" ht="14.25" customHeight="1" x14ac:dyDescent="0.25">
      <c r="B2734" s="635">
        <v>2697</v>
      </c>
      <c r="C2734" s="268">
        <f>INDEX('V. Load Profile'!$D$85:$K$108,IF(MOD(B2734,24)=0, 24,MOD(B2734,24)),4)</f>
        <v>0.7777777777777779</v>
      </c>
      <c r="D2734" s="605">
        <f>IF('III. Inputs Baseline Diesel'!$S$17&gt;0,IF(AND(C2734&gt;0, C2734&lt;'III. Inputs Baseline Diesel'!$S$17*'III. Inputs Baseline Diesel'!$S$50),'III. Inputs Baseline Diesel'!$S$50*'III. Inputs Baseline Diesel'!$S$17,C2734))</f>
        <v>3.2279999999999998</v>
      </c>
      <c r="E2734" s="23">
        <f>INDEX('IX. Irradiation Data'!$G$15:$I$8774,B2734,2)</f>
        <v>393</v>
      </c>
      <c r="F2734" s="36">
        <f>INDEX('IX. Irradiation Data'!$G$15:$I$8774,B2734, 3)</f>
        <v>29.6</v>
      </c>
      <c r="G2734" s="36">
        <f>E2734*COS(RADIANS('IV. Inputs Solar'!$S$102))</f>
        <v>379.60884973160387</v>
      </c>
      <c r="H2734" s="36">
        <f>F2734+('IV. Inputs Solar'!$S$100-20)/80*E2734/10</f>
        <v>54.162500000000001</v>
      </c>
      <c r="I2734" s="36">
        <f>1+('IV. Inputs Solar'!$S$101*(H2734-25))</f>
        <v>0.89793124999999996</v>
      </c>
      <c r="J2734" s="36">
        <f>G2734*I2734*('IV. Inputs Solar'!$T$52*'IV. Inputs Solar'!$S$53)/1000</f>
        <v>6.817252979011224</v>
      </c>
      <c r="K2734" s="125">
        <f t="shared" si="168"/>
        <v>-6.0394752012334463</v>
      </c>
      <c r="L2734" s="36">
        <f>IF(K2734&gt;0,MATCH(0,K2734:$K$8797,-1)-1,0)</f>
        <v>0</v>
      </c>
      <c r="M2734" s="126">
        <f>IF('IV. Inputs Solar'!$T$60=0,
     0,
     IF(K2733&gt;0,
          IF(T2733=0,
               IF(M2733&gt;='IV. Inputs Solar'!$S$108*'IV. Inputs Solar'!$T$60,
                    IF(M2733-MIN('IV. Inputs Solar'!$S$58/'IV. Inputs Solar'!$S$106,K2733/'IV. Inputs Solar'!$S$106)&lt;'IV. Inputs Solar'!$T$60*'IV. Inputs Solar'!$S$108,
                         'IV. Inputs Solar'!$T$60*'IV. Inputs Solar'!$S$108,
                         M2733-MIN('IV. Inputs Solar'!$S$58/'IV. Inputs Solar'!$S$106,K2733/'IV. Inputs Solar'!$S$106)),
                    IF(M2733+MIN('IV. Inputs Solar'!$S$66-K2733,'IV. Inputs Solar'!$S$58)*'IV. Inputs Solar'!$S$106&gt;'IV. Inputs Solar'!$T$60,
                         'IV. Inputs Solar'!$T$60,
                         M2733+MIN('IV. Inputs Solar'!$S$66-K2733,'IV. Inputs Solar'!$S$58)*'IV. Inputs Solar'!$S$106)),
               IF(M2733-'IV. Inputs Solar'!$S$108*'IV. Inputs Solar'!$T$60&lt;MIN('IV. Inputs Solar'!$T$60,'IV. Inputs Solar'!$T$60*'IV. Inputs Solar'!$S$108+SUM(INDEX(K2734:$K$8797,MATCH(L2734,L2734:$L$8797,0),1):INDEX(K2734:$K$8797,MATCH(L2734,L2734:$L$8797,0)+L2734-1,1))/'IV. Inputs Solar'!$S$106),
                    IF(M2733+MIN('IV. Inputs Solar'!$S$66-K2733,'IV. Inputs Solar'!$S$58)*'IV. Inputs Solar'!$S$106&gt;MIN('IV. Inputs Solar'!$T$60,'IV. Inputs Solar'!$T$60*'IV. Inputs Solar'!$S$108+SUM(INDEX(K2734:$K$8797,MATCH(L2734,L2734:$L$8797,0),1):INDEX(K2734:$K$8797,MATCH(L2734,L2734:$L$8797,0)+L2734-1,1))/'IV. Inputs Solar'!$S$106),
                         MIN('IV. Inputs Solar'!$T$60,'IV. Inputs Solar'!$T$60*'IV. Inputs Solar'!$S$108+SUM(INDEX(K2734:$K$8797,MATCH(L2734,L2734:$L$8797,0),1):INDEX(K2734:$K$8797,MATCH(L2734,L2734:$L$8797,0)+L2734-1,1))/'IV. Inputs Solar'!$S$106),
                         M2733+MIN('IV. Inputs Solar'!$S$66-K2733,'IV. Inputs Solar'!$S$58)*'IV. Inputs Solar'!$S$106),
                    M2733)),
          IF(M2733&lt;'IV. Inputs Solar'!$T$60,
               IF(M2733-MAX((-1)*'IV. Inputs Solar'!$S$58*'IV. Inputs Solar'!$S$106,K2733*'IV. Inputs Solar'!$S$106)&gt;'IV. Inputs Solar'!$T$60,
                    'IV. Inputs Solar'!$T$60,
                    M2733-MAX((-1)*'IV. Inputs Solar'!$S$58*'IV. Inputs Solar'!$S$106,K2733*'IV. Inputs Solar'!$S$106)),
               M2733)))</f>
        <v>15.359891701620763</v>
      </c>
      <c r="N2734" s="98">
        <f>IF('IV. Inputs Solar'!$T$60=0,0,M2734/'IV. Inputs Solar'!$T$60)</f>
        <v>0.25599819502701271</v>
      </c>
      <c r="O2734" s="36">
        <f t="shared" si="170"/>
        <v>1</v>
      </c>
      <c r="P2734" s="36">
        <f t="shared" si="171"/>
        <v>0</v>
      </c>
      <c r="Q2734" s="36">
        <f t="shared" si="169"/>
        <v>0</v>
      </c>
      <c r="R2734" s="36">
        <f>ROUND(IF(K2734&lt;0,((M2734-M2735)/'IV. Inputs Solar'!$S$106)-K2734,0),2)</f>
        <v>0</v>
      </c>
      <c r="S2734" s="125">
        <f>ROUND(IF(K2734&gt;0,IF(T2734&gt;0,K2734,ABS((M2734-M2735)*'IV. Inputs Solar'!$S$106-K2734)),0),2)</f>
        <v>0</v>
      </c>
      <c r="T2734" s="151">
        <f>IF('IV. Inputs Solar'!$T$60&lt;&gt;0,
     IF(AND(M2734&lt;MIN('IV. Inputs Solar'!$T$60,'IV. Inputs Solar'!$T$60*'IV. Inputs Solar'!$S$108+SUM(INDEX(K2734:$K$8797,MATCH(L2734,L2734:$L$8797,0),1):INDEX(K2734:$K$8797,MATCH(L2734,L2734:$L$8797,0)+L2734-1,1))/'IV. Inputs Solar'!$S$106),K2734&gt;0),
          'IV. Inputs Solar'!$S$66,
          0),
     IF(K2734&gt;0,
          IF(K2734&lt;0.3*'IV. Inputs Solar'!$S$66,
               0.3*'IV. Inputs Solar'!$S$66,
               K2734),
          0))</f>
        <v>0</v>
      </c>
      <c r="U2734" s="151">
        <f>T2734/('III. Inputs Baseline Diesel'!$S$54*'III. Inputs Baseline Diesel'!$S$57)</f>
        <v>0</v>
      </c>
    </row>
    <row r="2735" spans="2:21" ht="14.25" customHeight="1" x14ac:dyDescent="0.25">
      <c r="B2735" s="635">
        <v>2698</v>
      </c>
      <c r="C2735" s="268">
        <f>INDEX('V. Load Profile'!$D$85:$K$108,IF(MOD(B2735,24)=0, 24,MOD(B2735,24)),4)</f>
        <v>1.0444444444444445</v>
      </c>
      <c r="D2735" s="605">
        <f>IF('III. Inputs Baseline Diesel'!$S$17&gt;0,IF(AND(C2735&gt;0, C2735&lt;'III. Inputs Baseline Diesel'!$S$17*'III. Inputs Baseline Diesel'!$S$50),'III. Inputs Baseline Diesel'!$S$50*'III. Inputs Baseline Diesel'!$S$17,C2735))</f>
        <v>3.2279999999999998</v>
      </c>
      <c r="E2735" s="23">
        <f>INDEX('IX. Irradiation Data'!$G$15:$I$8774,B2735,2)</f>
        <v>544</v>
      </c>
      <c r="F2735" s="36">
        <f>INDEX('IX. Irradiation Data'!$G$15:$I$8774,B2735, 3)</f>
        <v>31.4</v>
      </c>
      <c r="G2735" s="36">
        <f>E2735*COS(RADIANS('IV. Inputs Solar'!$S$102))</f>
        <v>525.46364950125314</v>
      </c>
      <c r="H2735" s="36">
        <f>F2735+('IV. Inputs Solar'!$S$100-20)/80*E2735/10</f>
        <v>65.400000000000006</v>
      </c>
      <c r="I2735" s="36">
        <f>1+('IV. Inputs Solar'!$S$101*(H2735-25))</f>
        <v>0.85860000000000003</v>
      </c>
      <c r="J2735" s="36">
        <f>G2735*I2735*('IV. Inputs Solar'!$T$52*'IV. Inputs Solar'!$S$53)/1000</f>
        <v>9.0232617892355194</v>
      </c>
      <c r="K2735" s="125">
        <f t="shared" si="168"/>
        <v>-7.9788173447910751</v>
      </c>
      <c r="L2735" s="36">
        <f>IF(K2735&gt;0,MATCH(0,K2735:$K$8797,-1)-1,0)</f>
        <v>0</v>
      </c>
      <c r="M2735" s="126">
        <f>IF('IV. Inputs Solar'!$T$60=0,
     0,
     IF(K2734&gt;0,
          IF(T2734=0,
               IF(M2734&gt;='IV. Inputs Solar'!$S$108*'IV. Inputs Solar'!$T$60,
                    IF(M2734-MIN('IV. Inputs Solar'!$S$58/'IV. Inputs Solar'!$S$106,K2734/'IV. Inputs Solar'!$S$106)&lt;'IV. Inputs Solar'!$T$60*'IV. Inputs Solar'!$S$108,
                         'IV. Inputs Solar'!$T$60*'IV. Inputs Solar'!$S$108,
                         M2734-MIN('IV. Inputs Solar'!$S$58/'IV. Inputs Solar'!$S$106,K2734/'IV. Inputs Solar'!$S$106)),
                    IF(M2734+MIN('IV. Inputs Solar'!$S$66-K2734,'IV. Inputs Solar'!$S$58)*'IV. Inputs Solar'!$S$106&gt;'IV. Inputs Solar'!$T$60,
                         'IV. Inputs Solar'!$T$60,
                         M2734+MIN('IV. Inputs Solar'!$S$66-K2734,'IV. Inputs Solar'!$S$58)*'IV. Inputs Solar'!$S$106)),
               IF(M2734-'IV. Inputs Solar'!$S$108*'IV. Inputs Solar'!$T$60&lt;MIN('IV. Inputs Solar'!$T$60,'IV. Inputs Solar'!$T$60*'IV. Inputs Solar'!$S$108+SUM(INDEX(K2735:$K$8797,MATCH(L2735,L2735:$L$8797,0),1):INDEX(K2735:$K$8797,MATCH(L2735,L2735:$L$8797,0)+L2735-1,1))/'IV. Inputs Solar'!$S$106),
                    IF(M2734+MIN('IV. Inputs Solar'!$S$66-K2734,'IV. Inputs Solar'!$S$58)*'IV. Inputs Solar'!$S$106&gt;MIN('IV. Inputs Solar'!$T$60,'IV. Inputs Solar'!$T$60*'IV. Inputs Solar'!$S$108+SUM(INDEX(K2735:$K$8797,MATCH(L2735,L2735:$L$8797,0),1):INDEX(K2735:$K$8797,MATCH(L2735,L2735:$L$8797,0)+L2735-1,1))/'IV. Inputs Solar'!$S$106),
                         MIN('IV. Inputs Solar'!$T$60,'IV. Inputs Solar'!$T$60*'IV. Inputs Solar'!$S$108+SUM(INDEX(K2735:$K$8797,MATCH(L2735,L2735:$L$8797,0),1):INDEX(K2735:$K$8797,MATCH(L2735,L2735:$L$8797,0)+L2735-1,1))/'IV. Inputs Solar'!$S$106),
                         M2734+MIN('IV. Inputs Solar'!$S$66-K2734,'IV. Inputs Solar'!$S$58)*'IV. Inputs Solar'!$S$106),
                    M2734)),
          IF(M2734&lt;'IV. Inputs Solar'!$T$60,
               IF(M2734-MAX((-1)*'IV. Inputs Solar'!$S$58*'IV. Inputs Solar'!$S$106,K2734*'IV. Inputs Solar'!$S$106)&gt;'IV. Inputs Solar'!$T$60,
                    'IV. Inputs Solar'!$T$60,
                    M2734-MAX((-1)*'IV. Inputs Solar'!$S$58*'IV. Inputs Solar'!$S$106,K2734*'IV. Inputs Solar'!$S$106)),
               M2734)))</f>
        <v>21.0894409540212</v>
      </c>
      <c r="N2735" s="98">
        <f>IF('IV. Inputs Solar'!$T$60=0,0,M2735/'IV. Inputs Solar'!$T$60)</f>
        <v>0.35149068256701999</v>
      </c>
      <c r="O2735" s="36">
        <f t="shared" si="170"/>
        <v>1</v>
      </c>
      <c r="P2735" s="36">
        <f t="shared" si="171"/>
        <v>0</v>
      </c>
      <c r="Q2735" s="36">
        <f t="shared" si="169"/>
        <v>0</v>
      </c>
      <c r="R2735" s="36">
        <f>ROUND(IF(K2735&lt;0,((M2735-M2736)/'IV. Inputs Solar'!$S$106)-K2735,0),2)</f>
        <v>0</v>
      </c>
      <c r="S2735" s="125">
        <f>ROUND(IF(K2735&gt;0,IF(T2735&gt;0,K2735,ABS((M2735-M2736)*'IV. Inputs Solar'!$S$106-K2735)),0),2)</f>
        <v>0</v>
      </c>
      <c r="T2735" s="151">
        <f>IF('IV. Inputs Solar'!$T$60&lt;&gt;0,
     IF(AND(M2735&lt;MIN('IV. Inputs Solar'!$T$60,'IV. Inputs Solar'!$T$60*'IV. Inputs Solar'!$S$108+SUM(INDEX(K2735:$K$8797,MATCH(L2735,L2735:$L$8797,0),1):INDEX(K2735:$K$8797,MATCH(L2735,L2735:$L$8797,0)+L2735-1,1))/'IV. Inputs Solar'!$S$106),K2735&gt;0),
          'IV. Inputs Solar'!$S$66,
          0),
     IF(K2735&gt;0,
          IF(K2735&lt;0.3*'IV. Inputs Solar'!$S$66,
               0.3*'IV. Inputs Solar'!$S$66,
               K2735),
          0))</f>
        <v>0</v>
      </c>
      <c r="U2735" s="151">
        <f>T2735/('III. Inputs Baseline Diesel'!$S$54*'III. Inputs Baseline Diesel'!$S$57)</f>
        <v>0</v>
      </c>
    </row>
    <row r="2736" spans="2:21" ht="14.25" customHeight="1" x14ac:dyDescent="0.25">
      <c r="B2736" s="635">
        <v>2699</v>
      </c>
      <c r="C2736" s="268">
        <f>INDEX('V. Load Profile'!$D$85:$K$108,IF(MOD(B2736,24)=0, 24,MOD(B2736,24)),4)</f>
        <v>1.0444444444444445</v>
      </c>
      <c r="D2736" s="605">
        <f>IF('III. Inputs Baseline Diesel'!$S$17&gt;0,IF(AND(C2736&gt;0, C2736&lt;'III. Inputs Baseline Diesel'!$S$17*'III. Inputs Baseline Diesel'!$S$50),'III. Inputs Baseline Diesel'!$S$50*'III. Inputs Baseline Diesel'!$S$17,C2736))</f>
        <v>3.2279999999999998</v>
      </c>
      <c r="E2736" s="23">
        <f>INDEX('IX. Irradiation Data'!$G$15:$I$8774,B2736,2)</f>
        <v>587</v>
      </c>
      <c r="F2736" s="36">
        <f>INDEX('IX. Irradiation Data'!$G$15:$I$8774,B2736, 3)</f>
        <v>30.9</v>
      </c>
      <c r="G2736" s="36">
        <f>E2736*COS(RADIANS('IV. Inputs Solar'!$S$102))</f>
        <v>566.99846003168307</v>
      </c>
      <c r="H2736" s="36">
        <f>F2736+('IV. Inputs Solar'!$S$100-20)/80*E2736/10</f>
        <v>67.587500000000006</v>
      </c>
      <c r="I2736" s="36">
        <f>1+('IV. Inputs Solar'!$S$101*(H2736-25))</f>
        <v>0.85094375</v>
      </c>
      <c r="J2736" s="36">
        <f>G2736*I2736*('IV. Inputs Solar'!$T$52*'IV. Inputs Solar'!$S$53)/1000</f>
        <v>9.6496759164717112</v>
      </c>
      <c r="K2736" s="125">
        <f t="shared" si="168"/>
        <v>-8.6052314720272669</v>
      </c>
      <c r="L2736" s="36">
        <f>IF(K2736&gt;0,MATCH(0,K2736:$K$8797,-1)-1,0)</f>
        <v>0</v>
      </c>
      <c r="M2736" s="126">
        <f>IF('IV. Inputs Solar'!$T$60=0,
     0,
     IF(K2735&gt;0,
          IF(T2735=0,
               IF(M2735&gt;='IV. Inputs Solar'!$S$108*'IV. Inputs Solar'!$T$60,
                    IF(M2735-MIN('IV. Inputs Solar'!$S$58/'IV. Inputs Solar'!$S$106,K2735/'IV. Inputs Solar'!$S$106)&lt;'IV. Inputs Solar'!$T$60*'IV. Inputs Solar'!$S$108,
                         'IV. Inputs Solar'!$T$60*'IV. Inputs Solar'!$S$108,
                         M2735-MIN('IV. Inputs Solar'!$S$58/'IV. Inputs Solar'!$S$106,K2735/'IV. Inputs Solar'!$S$106)),
                    IF(M2735+MIN('IV. Inputs Solar'!$S$66-K2735,'IV. Inputs Solar'!$S$58)*'IV. Inputs Solar'!$S$106&gt;'IV. Inputs Solar'!$T$60,
                         'IV. Inputs Solar'!$T$60,
                         M2735+MIN('IV. Inputs Solar'!$S$66-K2735,'IV. Inputs Solar'!$S$58)*'IV. Inputs Solar'!$S$106)),
               IF(M2735-'IV. Inputs Solar'!$S$108*'IV. Inputs Solar'!$T$60&lt;MIN('IV. Inputs Solar'!$T$60,'IV. Inputs Solar'!$T$60*'IV. Inputs Solar'!$S$108+SUM(INDEX(K2736:$K$8797,MATCH(L2736,L2736:$L$8797,0),1):INDEX(K2736:$K$8797,MATCH(L2736,L2736:$L$8797,0)+L2736-1,1))/'IV. Inputs Solar'!$S$106),
                    IF(M2735+MIN('IV. Inputs Solar'!$S$66-K2735,'IV. Inputs Solar'!$S$58)*'IV. Inputs Solar'!$S$106&gt;MIN('IV. Inputs Solar'!$T$60,'IV. Inputs Solar'!$T$60*'IV. Inputs Solar'!$S$108+SUM(INDEX(K2736:$K$8797,MATCH(L2736,L2736:$L$8797,0),1):INDEX(K2736:$K$8797,MATCH(L2736,L2736:$L$8797,0)+L2736-1,1))/'IV. Inputs Solar'!$S$106),
                         MIN('IV. Inputs Solar'!$T$60,'IV. Inputs Solar'!$T$60*'IV. Inputs Solar'!$S$108+SUM(INDEX(K2736:$K$8797,MATCH(L2736,L2736:$L$8797,0),1):INDEX(K2736:$K$8797,MATCH(L2736,L2736:$L$8797,0)+L2736-1,1))/'IV. Inputs Solar'!$S$106),
                         M2735+MIN('IV. Inputs Solar'!$S$66-K2735,'IV. Inputs Solar'!$S$58)*'IV. Inputs Solar'!$S$106),
                    M2735)),
          IF(M2735&lt;'IV. Inputs Solar'!$T$60,
               IF(M2735-MAX((-1)*'IV. Inputs Solar'!$S$58*'IV. Inputs Solar'!$S$106,K2735*'IV. Inputs Solar'!$S$106)&gt;'IV. Inputs Solar'!$T$60,
                    'IV. Inputs Solar'!$T$60,
                    M2735-MAX((-1)*'IV. Inputs Solar'!$S$58*'IV. Inputs Solar'!$S$106,K2735*'IV. Inputs Solar'!$S$106)),
               M2735)))</f>
        <v>28.658811707220238</v>
      </c>
      <c r="N2736" s="98">
        <f>IF('IV. Inputs Solar'!$T$60=0,0,M2736/'IV. Inputs Solar'!$T$60)</f>
        <v>0.47764686178700394</v>
      </c>
      <c r="O2736" s="36">
        <f t="shared" si="170"/>
        <v>1</v>
      </c>
      <c r="P2736" s="36">
        <f t="shared" si="171"/>
        <v>0</v>
      </c>
      <c r="Q2736" s="36">
        <f t="shared" si="169"/>
        <v>0</v>
      </c>
      <c r="R2736" s="36">
        <f>ROUND(IF(K2736&lt;0,((M2736-M2737)/'IV. Inputs Solar'!$S$106)-K2736,0),2)</f>
        <v>0</v>
      </c>
      <c r="S2736" s="125">
        <f>ROUND(IF(K2736&gt;0,IF(T2736&gt;0,K2736,ABS((M2736-M2737)*'IV. Inputs Solar'!$S$106-K2736)),0),2)</f>
        <v>0</v>
      </c>
      <c r="T2736" s="151">
        <f>IF('IV. Inputs Solar'!$T$60&lt;&gt;0,
     IF(AND(M2736&lt;MIN('IV. Inputs Solar'!$T$60,'IV. Inputs Solar'!$T$60*'IV. Inputs Solar'!$S$108+SUM(INDEX(K2736:$K$8797,MATCH(L2736,L2736:$L$8797,0),1):INDEX(K2736:$K$8797,MATCH(L2736,L2736:$L$8797,0)+L2736-1,1))/'IV. Inputs Solar'!$S$106),K2736&gt;0),
          'IV. Inputs Solar'!$S$66,
          0),
     IF(K2736&gt;0,
          IF(K2736&lt;0.3*'IV. Inputs Solar'!$S$66,
               0.3*'IV. Inputs Solar'!$S$66,
               K2736),
          0))</f>
        <v>0</v>
      </c>
      <c r="U2736" s="151">
        <f>T2736/('III. Inputs Baseline Diesel'!$S$54*'III. Inputs Baseline Diesel'!$S$57)</f>
        <v>0</v>
      </c>
    </row>
    <row r="2737" spans="2:21" ht="14.25" customHeight="1" x14ac:dyDescent="0.25">
      <c r="B2737" s="635">
        <v>2700</v>
      </c>
      <c r="C2737" s="268">
        <f>INDEX('V. Load Profile'!$D$85:$K$108,IF(MOD(B2737,24)=0, 24,MOD(B2737,24)),4)</f>
        <v>1.6</v>
      </c>
      <c r="D2737" s="605">
        <f>IF('III. Inputs Baseline Diesel'!$S$17&gt;0,IF(AND(C2737&gt;0, C2737&lt;'III. Inputs Baseline Diesel'!$S$17*'III. Inputs Baseline Diesel'!$S$50),'III. Inputs Baseline Diesel'!$S$50*'III. Inputs Baseline Diesel'!$S$17,C2737))</f>
        <v>3.2279999999999998</v>
      </c>
      <c r="E2737" s="23">
        <f>INDEX('IX. Irradiation Data'!$G$15:$I$8774,B2737,2)</f>
        <v>538</v>
      </c>
      <c r="F2737" s="36">
        <f>INDEX('IX. Irradiation Data'!$G$15:$I$8774,B2737, 3)</f>
        <v>30.5</v>
      </c>
      <c r="G2737" s="36">
        <f>E2737*COS(RADIANS('IV. Inputs Solar'!$S$102))</f>
        <v>519.66809454351881</v>
      </c>
      <c r="H2737" s="36">
        <f>F2737+('IV. Inputs Solar'!$S$100-20)/80*E2737/10</f>
        <v>64.125</v>
      </c>
      <c r="I2737" s="36">
        <f>1+('IV. Inputs Solar'!$S$101*(H2737-25))</f>
        <v>0.86306250000000007</v>
      </c>
      <c r="J2737" s="36">
        <f>G2737*I2737*('IV. Inputs Solar'!$T$52*'IV. Inputs Solar'!$S$53)/1000</f>
        <v>8.9701208969393136</v>
      </c>
      <c r="K2737" s="125">
        <f t="shared" si="168"/>
        <v>-7.3701208969393139</v>
      </c>
      <c r="L2737" s="36">
        <f>IF(K2737&gt;0,MATCH(0,K2737:$K$8797,-1)-1,0)</f>
        <v>0</v>
      </c>
      <c r="M2737" s="126">
        <f>IF('IV. Inputs Solar'!$T$60=0,
     0,
     IF(K2736&gt;0,
          IF(T2736=0,
               IF(M2736&gt;='IV. Inputs Solar'!$S$108*'IV. Inputs Solar'!$T$60,
                    IF(M2736-MIN('IV. Inputs Solar'!$S$58/'IV. Inputs Solar'!$S$106,K2736/'IV. Inputs Solar'!$S$106)&lt;'IV. Inputs Solar'!$T$60*'IV. Inputs Solar'!$S$108,
                         'IV. Inputs Solar'!$T$60*'IV. Inputs Solar'!$S$108,
                         M2736-MIN('IV. Inputs Solar'!$S$58/'IV. Inputs Solar'!$S$106,K2736/'IV. Inputs Solar'!$S$106)),
                    IF(M2736+MIN('IV. Inputs Solar'!$S$66-K2736,'IV. Inputs Solar'!$S$58)*'IV. Inputs Solar'!$S$106&gt;'IV. Inputs Solar'!$T$60,
                         'IV. Inputs Solar'!$T$60,
                         M2736+MIN('IV. Inputs Solar'!$S$66-K2736,'IV. Inputs Solar'!$S$58)*'IV. Inputs Solar'!$S$106)),
               IF(M2736-'IV. Inputs Solar'!$S$108*'IV. Inputs Solar'!$T$60&lt;MIN('IV. Inputs Solar'!$T$60,'IV. Inputs Solar'!$T$60*'IV. Inputs Solar'!$S$108+SUM(INDEX(K2737:$K$8797,MATCH(L2737,L2737:$L$8797,0),1):INDEX(K2737:$K$8797,MATCH(L2737,L2737:$L$8797,0)+L2737-1,1))/'IV. Inputs Solar'!$S$106),
                    IF(M2736+MIN('IV. Inputs Solar'!$S$66-K2736,'IV. Inputs Solar'!$S$58)*'IV. Inputs Solar'!$S$106&gt;MIN('IV. Inputs Solar'!$T$60,'IV. Inputs Solar'!$T$60*'IV. Inputs Solar'!$S$108+SUM(INDEX(K2737:$K$8797,MATCH(L2737,L2737:$L$8797,0),1):INDEX(K2737:$K$8797,MATCH(L2737,L2737:$L$8797,0)+L2737-1,1))/'IV. Inputs Solar'!$S$106),
                         MIN('IV. Inputs Solar'!$T$60,'IV. Inputs Solar'!$T$60*'IV. Inputs Solar'!$S$108+SUM(INDEX(K2737:$K$8797,MATCH(L2737,L2737:$L$8797,0),1):INDEX(K2737:$K$8797,MATCH(L2737,L2737:$L$8797,0)+L2737-1,1))/'IV. Inputs Solar'!$S$106),
                         M2736+MIN('IV. Inputs Solar'!$S$66-K2736,'IV. Inputs Solar'!$S$58)*'IV. Inputs Solar'!$S$106),
                    M2736)),
          IF(M2736&lt;'IV. Inputs Solar'!$T$60,
               IF(M2736-MAX((-1)*'IV. Inputs Solar'!$S$58*'IV. Inputs Solar'!$S$106,K2736*'IV. Inputs Solar'!$S$106)&gt;'IV. Inputs Solar'!$T$60,
                    'IV. Inputs Solar'!$T$60,
                    M2736-MAX((-1)*'IV. Inputs Solar'!$S$58*'IV. Inputs Solar'!$S$106,K2736*'IV. Inputs Solar'!$S$106)),
               M2736)))</f>
        <v>36.822451080591144</v>
      </c>
      <c r="N2737" s="98">
        <f>IF('IV. Inputs Solar'!$T$60=0,0,M2737/'IV. Inputs Solar'!$T$60)</f>
        <v>0.61370751800985235</v>
      </c>
      <c r="O2737" s="36">
        <f t="shared" si="170"/>
        <v>1</v>
      </c>
      <c r="P2737" s="36">
        <f t="shared" si="171"/>
        <v>0</v>
      </c>
      <c r="Q2737" s="36">
        <f t="shared" si="169"/>
        <v>0</v>
      </c>
      <c r="R2737" s="36">
        <f>ROUND(IF(K2737&lt;0,((M2737-M2738)/'IV. Inputs Solar'!$S$106)-K2737,0),2)</f>
        <v>0</v>
      </c>
      <c r="S2737" s="125">
        <f>ROUND(IF(K2737&gt;0,IF(T2737&gt;0,K2737,ABS((M2737-M2738)*'IV. Inputs Solar'!$S$106-K2737)),0),2)</f>
        <v>0</v>
      </c>
      <c r="T2737" s="151">
        <f>IF('IV. Inputs Solar'!$T$60&lt;&gt;0,
     IF(AND(M2737&lt;MIN('IV. Inputs Solar'!$T$60,'IV. Inputs Solar'!$T$60*'IV. Inputs Solar'!$S$108+SUM(INDEX(K2737:$K$8797,MATCH(L2737,L2737:$L$8797,0),1):INDEX(K2737:$K$8797,MATCH(L2737,L2737:$L$8797,0)+L2737-1,1))/'IV. Inputs Solar'!$S$106),K2737&gt;0),
          'IV. Inputs Solar'!$S$66,
          0),
     IF(K2737&gt;0,
          IF(K2737&lt;0.3*'IV. Inputs Solar'!$S$66,
               0.3*'IV. Inputs Solar'!$S$66,
               K2737),
          0))</f>
        <v>0</v>
      </c>
      <c r="U2737" s="151">
        <f>T2737/('III. Inputs Baseline Diesel'!$S$54*'III. Inputs Baseline Diesel'!$S$57)</f>
        <v>0</v>
      </c>
    </row>
    <row r="2738" spans="2:21" ht="14.25" customHeight="1" x14ac:dyDescent="0.25">
      <c r="B2738" s="635">
        <v>2701</v>
      </c>
      <c r="C2738" s="268">
        <f>INDEX('V. Load Profile'!$D$85:$K$108,IF(MOD(B2738,24)=0, 24,MOD(B2738,24)),4)</f>
        <v>1.377777777777778</v>
      </c>
      <c r="D2738" s="605">
        <f>IF('III. Inputs Baseline Diesel'!$S$17&gt;0,IF(AND(C2738&gt;0, C2738&lt;'III. Inputs Baseline Diesel'!$S$17*'III. Inputs Baseline Diesel'!$S$50),'III. Inputs Baseline Diesel'!$S$50*'III. Inputs Baseline Diesel'!$S$17,C2738))</f>
        <v>3.2279999999999998</v>
      </c>
      <c r="E2738" s="23">
        <f>INDEX('IX. Irradiation Data'!$G$15:$I$8774,B2738,2)</f>
        <v>412</v>
      </c>
      <c r="F2738" s="36">
        <f>INDEX('IX. Irradiation Data'!$G$15:$I$8774,B2738, 3)</f>
        <v>30</v>
      </c>
      <c r="G2738" s="36">
        <f>E2738*COS(RADIANS('IV. Inputs Solar'!$S$102))</f>
        <v>397.96144043109615</v>
      </c>
      <c r="H2738" s="36">
        <f>F2738+('IV. Inputs Solar'!$S$100-20)/80*E2738/10</f>
        <v>55.75</v>
      </c>
      <c r="I2738" s="36">
        <f>1+('IV. Inputs Solar'!$S$101*(H2738-25))</f>
        <v>0.89237500000000003</v>
      </c>
      <c r="J2738" s="36">
        <f>G2738*I2738*('IV. Inputs Solar'!$T$52*'IV. Inputs Solar'!$S$53)/1000</f>
        <v>7.1026168080939884</v>
      </c>
      <c r="K2738" s="125">
        <f t="shared" si="168"/>
        <v>-5.7248390303162102</v>
      </c>
      <c r="L2738" s="36">
        <f>IF(K2738&gt;0,MATCH(0,K2738:$K$8797,-1)-1,0)</f>
        <v>0</v>
      </c>
      <c r="M2738" s="126">
        <f>IF('IV. Inputs Solar'!$T$60=0,
     0,
     IF(K2737&gt;0,
          IF(T2737=0,
               IF(M2737&gt;='IV. Inputs Solar'!$S$108*'IV. Inputs Solar'!$T$60,
                    IF(M2737-MIN('IV. Inputs Solar'!$S$58/'IV. Inputs Solar'!$S$106,K2737/'IV. Inputs Solar'!$S$106)&lt;'IV. Inputs Solar'!$T$60*'IV. Inputs Solar'!$S$108,
                         'IV. Inputs Solar'!$T$60*'IV. Inputs Solar'!$S$108,
                         M2737-MIN('IV. Inputs Solar'!$S$58/'IV. Inputs Solar'!$S$106,K2737/'IV. Inputs Solar'!$S$106)),
                    IF(M2737+MIN('IV. Inputs Solar'!$S$66-K2737,'IV. Inputs Solar'!$S$58)*'IV. Inputs Solar'!$S$106&gt;'IV. Inputs Solar'!$T$60,
                         'IV. Inputs Solar'!$T$60,
                         M2737+MIN('IV. Inputs Solar'!$S$66-K2737,'IV. Inputs Solar'!$S$58)*'IV. Inputs Solar'!$S$106)),
               IF(M2737-'IV. Inputs Solar'!$S$108*'IV. Inputs Solar'!$T$60&lt;MIN('IV. Inputs Solar'!$T$60,'IV. Inputs Solar'!$T$60*'IV. Inputs Solar'!$S$108+SUM(INDEX(K2738:$K$8797,MATCH(L2738,L2738:$L$8797,0),1):INDEX(K2738:$K$8797,MATCH(L2738,L2738:$L$8797,0)+L2738-1,1))/'IV. Inputs Solar'!$S$106),
                    IF(M2737+MIN('IV. Inputs Solar'!$S$66-K2737,'IV. Inputs Solar'!$S$58)*'IV. Inputs Solar'!$S$106&gt;MIN('IV. Inputs Solar'!$T$60,'IV. Inputs Solar'!$T$60*'IV. Inputs Solar'!$S$108+SUM(INDEX(K2738:$K$8797,MATCH(L2738,L2738:$L$8797,0),1):INDEX(K2738:$K$8797,MATCH(L2738,L2738:$L$8797,0)+L2738-1,1))/'IV. Inputs Solar'!$S$106),
                         MIN('IV. Inputs Solar'!$T$60,'IV. Inputs Solar'!$T$60*'IV. Inputs Solar'!$S$108+SUM(INDEX(K2738:$K$8797,MATCH(L2738,L2738:$L$8797,0),1):INDEX(K2738:$K$8797,MATCH(L2738,L2738:$L$8797,0)+L2738-1,1))/'IV. Inputs Solar'!$S$106),
                         M2737+MIN('IV. Inputs Solar'!$S$66-K2737,'IV. Inputs Solar'!$S$58)*'IV. Inputs Solar'!$S$106),
                    M2737)),
          IF(M2737&lt;'IV. Inputs Solar'!$T$60,
               IF(M2737-MAX((-1)*'IV. Inputs Solar'!$S$58*'IV. Inputs Solar'!$S$106,K2737*'IV. Inputs Solar'!$S$106)&gt;'IV. Inputs Solar'!$T$60,
                    'IV. Inputs Solar'!$T$60,
                    M2737-MAX((-1)*'IV. Inputs Solar'!$S$58*'IV. Inputs Solar'!$S$106,K2737*'IV. Inputs Solar'!$S$106)),
               M2737)))</f>
        <v>43.814361680130546</v>
      </c>
      <c r="N2738" s="98">
        <f>IF('IV. Inputs Solar'!$T$60=0,0,M2738/'IV. Inputs Solar'!$T$60)</f>
        <v>0.73023936133550904</v>
      </c>
      <c r="O2738" s="36">
        <f t="shared" si="170"/>
        <v>1</v>
      </c>
      <c r="P2738" s="36">
        <f t="shared" si="171"/>
        <v>0</v>
      </c>
      <c r="Q2738" s="36">
        <f t="shared" si="169"/>
        <v>0</v>
      </c>
      <c r="R2738" s="36">
        <f>ROUND(IF(K2738&lt;0,((M2738-M2739)/'IV. Inputs Solar'!$S$106)-K2738,0),2)</f>
        <v>0</v>
      </c>
      <c r="S2738" s="125">
        <f>ROUND(IF(K2738&gt;0,IF(T2738&gt;0,K2738,ABS((M2738-M2739)*'IV. Inputs Solar'!$S$106-K2738)),0),2)</f>
        <v>0</v>
      </c>
      <c r="T2738" s="151">
        <f>IF('IV. Inputs Solar'!$T$60&lt;&gt;0,
     IF(AND(M2738&lt;MIN('IV. Inputs Solar'!$T$60,'IV. Inputs Solar'!$T$60*'IV. Inputs Solar'!$S$108+SUM(INDEX(K2738:$K$8797,MATCH(L2738,L2738:$L$8797,0),1):INDEX(K2738:$K$8797,MATCH(L2738,L2738:$L$8797,0)+L2738-1,1))/'IV. Inputs Solar'!$S$106),K2738&gt;0),
          'IV. Inputs Solar'!$S$66,
          0),
     IF(K2738&gt;0,
          IF(K2738&lt;0.3*'IV. Inputs Solar'!$S$66,
               0.3*'IV. Inputs Solar'!$S$66,
               K2738),
          0))</f>
        <v>0</v>
      </c>
      <c r="U2738" s="151">
        <f>T2738/('III. Inputs Baseline Diesel'!$S$54*'III. Inputs Baseline Diesel'!$S$57)</f>
        <v>0</v>
      </c>
    </row>
    <row r="2739" spans="2:21" ht="14.25" customHeight="1" x14ac:dyDescent="0.25">
      <c r="B2739" s="635">
        <v>2702</v>
      </c>
      <c r="C2739" s="268">
        <f>INDEX('V. Load Profile'!$D$85:$K$108,IF(MOD(B2739,24)=0, 24,MOD(B2739,24)),4)</f>
        <v>1.1111111111111112</v>
      </c>
      <c r="D2739" s="605">
        <f>IF('III. Inputs Baseline Diesel'!$S$17&gt;0,IF(AND(C2739&gt;0, C2739&lt;'III. Inputs Baseline Diesel'!$S$17*'III. Inputs Baseline Diesel'!$S$50),'III. Inputs Baseline Diesel'!$S$50*'III. Inputs Baseline Diesel'!$S$17,C2739))</f>
        <v>3.2279999999999998</v>
      </c>
      <c r="E2739" s="23">
        <f>INDEX('IX. Irradiation Data'!$G$15:$I$8774,B2739,2)</f>
        <v>518</v>
      </c>
      <c r="F2739" s="36">
        <f>INDEX('IX. Irradiation Data'!$G$15:$I$8774,B2739, 3)</f>
        <v>30.7</v>
      </c>
      <c r="G2739" s="36">
        <f>E2739*COS(RADIANS('IV. Inputs Solar'!$S$102))</f>
        <v>500.34957801773737</v>
      </c>
      <c r="H2739" s="36">
        <f>F2739+('IV. Inputs Solar'!$S$100-20)/80*E2739/10</f>
        <v>63.075000000000003</v>
      </c>
      <c r="I2739" s="36">
        <f>1+('IV. Inputs Solar'!$S$101*(H2739-25))</f>
        <v>0.86673749999999994</v>
      </c>
      <c r="J2739" s="36">
        <f>G2739*I2739*('IV. Inputs Solar'!$T$52*'IV. Inputs Solar'!$S$53)/1000</f>
        <v>8.673434847542973</v>
      </c>
      <c r="K2739" s="125">
        <f t="shared" si="168"/>
        <v>-7.5623237364318623</v>
      </c>
      <c r="L2739" s="36">
        <f>IF(K2739&gt;0,MATCH(0,K2739:$K$8797,-1)-1,0)</f>
        <v>0</v>
      </c>
      <c r="M2739" s="126">
        <f>IF('IV. Inputs Solar'!$T$60=0,
     0,
     IF(K2738&gt;0,
          IF(T2738=0,
               IF(M2738&gt;='IV. Inputs Solar'!$S$108*'IV. Inputs Solar'!$T$60,
                    IF(M2738-MIN('IV. Inputs Solar'!$S$58/'IV. Inputs Solar'!$S$106,K2738/'IV. Inputs Solar'!$S$106)&lt;'IV. Inputs Solar'!$T$60*'IV. Inputs Solar'!$S$108,
                         'IV. Inputs Solar'!$T$60*'IV. Inputs Solar'!$S$108,
                         M2738-MIN('IV. Inputs Solar'!$S$58/'IV. Inputs Solar'!$S$106,K2738/'IV. Inputs Solar'!$S$106)),
                    IF(M2738+MIN('IV. Inputs Solar'!$S$66-K2738,'IV. Inputs Solar'!$S$58)*'IV. Inputs Solar'!$S$106&gt;'IV. Inputs Solar'!$T$60,
                         'IV. Inputs Solar'!$T$60,
                         M2738+MIN('IV. Inputs Solar'!$S$66-K2738,'IV. Inputs Solar'!$S$58)*'IV. Inputs Solar'!$S$106)),
               IF(M2738-'IV. Inputs Solar'!$S$108*'IV. Inputs Solar'!$T$60&lt;MIN('IV. Inputs Solar'!$T$60,'IV. Inputs Solar'!$T$60*'IV. Inputs Solar'!$S$108+SUM(INDEX(K2739:$K$8797,MATCH(L2739,L2739:$L$8797,0),1):INDEX(K2739:$K$8797,MATCH(L2739,L2739:$L$8797,0)+L2739-1,1))/'IV. Inputs Solar'!$S$106),
                    IF(M2738+MIN('IV. Inputs Solar'!$S$66-K2738,'IV. Inputs Solar'!$S$58)*'IV. Inputs Solar'!$S$106&gt;MIN('IV. Inputs Solar'!$T$60,'IV. Inputs Solar'!$T$60*'IV. Inputs Solar'!$S$108+SUM(INDEX(K2739:$K$8797,MATCH(L2739,L2739:$L$8797,0),1):INDEX(K2739:$K$8797,MATCH(L2739,L2739:$L$8797,0)+L2739-1,1))/'IV. Inputs Solar'!$S$106),
                         MIN('IV. Inputs Solar'!$T$60,'IV. Inputs Solar'!$T$60*'IV. Inputs Solar'!$S$108+SUM(INDEX(K2739:$K$8797,MATCH(L2739,L2739:$L$8797,0),1):INDEX(K2739:$K$8797,MATCH(L2739,L2739:$L$8797,0)+L2739-1,1))/'IV. Inputs Solar'!$S$106),
                         M2738+MIN('IV. Inputs Solar'!$S$66-K2738,'IV. Inputs Solar'!$S$58)*'IV. Inputs Solar'!$S$106),
                    M2738)),
          IF(M2738&lt;'IV. Inputs Solar'!$T$60,
               IF(M2738-MAX((-1)*'IV. Inputs Solar'!$S$58*'IV. Inputs Solar'!$S$106,K2738*'IV. Inputs Solar'!$S$106)&gt;'IV. Inputs Solar'!$T$60,
                    'IV. Inputs Solar'!$T$60,
                    M2738-MAX((-1)*'IV. Inputs Solar'!$S$58*'IV. Inputs Solar'!$S$106,K2738*'IV. Inputs Solar'!$S$106)),
               M2738)))</f>
        <v>49.245420852219233</v>
      </c>
      <c r="N2739" s="98">
        <f>IF('IV. Inputs Solar'!$T$60=0,0,M2739/'IV. Inputs Solar'!$T$60)</f>
        <v>0.82075701420365388</v>
      </c>
      <c r="O2739" s="36">
        <f t="shared" si="170"/>
        <v>1</v>
      </c>
      <c r="P2739" s="36">
        <f t="shared" si="171"/>
        <v>0</v>
      </c>
      <c r="Q2739" s="36">
        <f t="shared" si="169"/>
        <v>0</v>
      </c>
      <c r="R2739" s="36">
        <f>ROUND(IF(K2739&lt;0,((M2739-M2740)/'IV. Inputs Solar'!$S$106)-K2739,0),2)</f>
        <v>0</v>
      </c>
      <c r="S2739" s="125">
        <f>ROUND(IF(K2739&gt;0,IF(T2739&gt;0,K2739,ABS((M2739-M2740)*'IV. Inputs Solar'!$S$106-K2739)),0),2)</f>
        <v>0</v>
      </c>
      <c r="T2739" s="151">
        <f>IF('IV. Inputs Solar'!$T$60&lt;&gt;0,
     IF(AND(M2739&lt;MIN('IV. Inputs Solar'!$T$60,'IV. Inputs Solar'!$T$60*'IV. Inputs Solar'!$S$108+SUM(INDEX(K2739:$K$8797,MATCH(L2739,L2739:$L$8797,0),1):INDEX(K2739:$K$8797,MATCH(L2739,L2739:$L$8797,0)+L2739-1,1))/'IV. Inputs Solar'!$S$106),K2739&gt;0),
          'IV. Inputs Solar'!$S$66,
          0),
     IF(K2739&gt;0,
          IF(K2739&lt;0.3*'IV. Inputs Solar'!$S$66,
               0.3*'IV. Inputs Solar'!$S$66,
               K2739),
          0))</f>
        <v>0</v>
      </c>
      <c r="U2739" s="151">
        <f>T2739/('III. Inputs Baseline Diesel'!$S$54*'III. Inputs Baseline Diesel'!$S$57)</f>
        <v>0</v>
      </c>
    </row>
    <row r="2740" spans="2:21" ht="14.25" customHeight="1" x14ac:dyDescent="0.25">
      <c r="B2740" s="635">
        <v>2703</v>
      </c>
      <c r="C2740" s="268">
        <f>INDEX('V. Load Profile'!$D$85:$K$108,IF(MOD(B2740,24)=0, 24,MOD(B2740,24)),4)</f>
        <v>1.1111111111111112</v>
      </c>
      <c r="D2740" s="605">
        <f>IF('III. Inputs Baseline Diesel'!$S$17&gt;0,IF(AND(C2740&gt;0, C2740&lt;'III. Inputs Baseline Diesel'!$S$17*'III. Inputs Baseline Diesel'!$S$50),'III. Inputs Baseline Diesel'!$S$50*'III. Inputs Baseline Diesel'!$S$17,C2740))</f>
        <v>3.2279999999999998</v>
      </c>
      <c r="E2740" s="23">
        <f>INDEX('IX. Irradiation Data'!$G$15:$I$8774,B2740,2)</f>
        <v>540</v>
      </c>
      <c r="F2740" s="36">
        <f>INDEX('IX. Irradiation Data'!$G$15:$I$8774,B2740, 3)</f>
        <v>31.4</v>
      </c>
      <c r="G2740" s="36">
        <f>E2740*COS(RADIANS('IV. Inputs Solar'!$S$102))</f>
        <v>521.59994619609688</v>
      </c>
      <c r="H2740" s="36">
        <f>F2740+('IV. Inputs Solar'!$S$100-20)/80*E2740/10</f>
        <v>65.150000000000006</v>
      </c>
      <c r="I2740" s="36">
        <f>1+('IV. Inputs Solar'!$S$101*(H2740-25))</f>
        <v>0.85947499999999999</v>
      </c>
      <c r="J2740" s="36">
        <f>G2740*I2740*('IV. Inputs Solar'!$T$52*'IV. Inputs Solar'!$S$53)/1000</f>
        <v>8.9660422751378075</v>
      </c>
      <c r="K2740" s="125">
        <f t="shared" si="168"/>
        <v>-7.8549311640266968</v>
      </c>
      <c r="L2740" s="36">
        <f>IF(K2740&gt;0,MATCH(0,K2740:$K$8797,-1)-1,0)</f>
        <v>0</v>
      </c>
      <c r="M2740" s="126">
        <f>IF('IV. Inputs Solar'!$T$60=0,
     0,
     IF(K2739&gt;0,
          IF(T2739=0,
               IF(M2739&gt;='IV. Inputs Solar'!$S$108*'IV. Inputs Solar'!$T$60,
                    IF(M2739-MIN('IV. Inputs Solar'!$S$58/'IV. Inputs Solar'!$S$106,K2739/'IV. Inputs Solar'!$S$106)&lt;'IV. Inputs Solar'!$T$60*'IV. Inputs Solar'!$S$108,
                         'IV. Inputs Solar'!$T$60*'IV. Inputs Solar'!$S$108,
                         M2739-MIN('IV. Inputs Solar'!$S$58/'IV. Inputs Solar'!$S$106,K2739/'IV. Inputs Solar'!$S$106)),
                    IF(M2739+MIN('IV. Inputs Solar'!$S$66-K2739,'IV. Inputs Solar'!$S$58)*'IV. Inputs Solar'!$S$106&gt;'IV. Inputs Solar'!$T$60,
                         'IV. Inputs Solar'!$T$60,
                         M2739+MIN('IV. Inputs Solar'!$S$66-K2739,'IV. Inputs Solar'!$S$58)*'IV. Inputs Solar'!$S$106)),
               IF(M2739-'IV. Inputs Solar'!$S$108*'IV. Inputs Solar'!$T$60&lt;MIN('IV. Inputs Solar'!$T$60,'IV. Inputs Solar'!$T$60*'IV. Inputs Solar'!$S$108+SUM(INDEX(K2740:$K$8797,MATCH(L2740,L2740:$L$8797,0),1):INDEX(K2740:$K$8797,MATCH(L2740,L2740:$L$8797,0)+L2740-1,1))/'IV. Inputs Solar'!$S$106),
                    IF(M2739+MIN('IV. Inputs Solar'!$S$66-K2739,'IV. Inputs Solar'!$S$58)*'IV. Inputs Solar'!$S$106&gt;MIN('IV. Inputs Solar'!$T$60,'IV. Inputs Solar'!$T$60*'IV. Inputs Solar'!$S$108+SUM(INDEX(K2740:$K$8797,MATCH(L2740,L2740:$L$8797,0),1):INDEX(K2740:$K$8797,MATCH(L2740,L2740:$L$8797,0)+L2740-1,1))/'IV. Inputs Solar'!$S$106),
                         MIN('IV. Inputs Solar'!$T$60,'IV. Inputs Solar'!$T$60*'IV. Inputs Solar'!$S$108+SUM(INDEX(K2740:$K$8797,MATCH(L2740,L2740:$L$8797,0),1):INDEX(K2740:$K$8797,MATCH(L2740,L2740:$L$8797,0)+L2740-1,1))/'IV. Inputs Solar'!$S$106),
                         M2739+MIN('IV. Inputs Solar'!$S$66-K2739,'IV. Inputs Solar'!$S$58)*'IV. Inputs Solar'!$S$106),
                    M2739)),
          IF(M2739&lt;'IV. Inputs Solar'!$T$60,
               IF(M2739-MAX((-1)*'IV. Inputs Solar'!$S$58*'IV. Inputs Solar'!$S$106,K2739*'IV. Inputs Solar'!$S$106)&gt;'IV. Inputs Solar'!$T$60,
                    'IV. Inputs Solar'!$T$60,
                    M2739-MAX((-1)*'IV. Inputs Solar'!$S$58*'IV. Inputs Solar'!$S$106,K2739*'IV. Inputs Solar'!$S$106)),
               M2739)))</f>
        <v>56.419671075423096</v>
      </c>
      <c r="N2740" s="98">
        <f>IF('IV. Inputs Solar'!$T$60=0,0,M2740/'IV. Inputs Solar'!$T$60)</f>
        <v>0.94032785125705165</v>
      </c>
      <c r="O2740" s="36">
        <f t="shared" si="170"/>
        <v>1</v>
      </c>
      <c r="P2740" s="36">
        <f t="shared" si="171"/>
        <v>0</v>
      </c>
      <c r="Q2740" s="36">
        <f t="shared" si="169"/>
        <v>0</v>
      </c>
      <c r="R2740" s="36">
        <f>ROUND(IF(K2740&lt;0,((M2740-M2741)/'IV. Inputs Solar'!$S$106)-K2740,0),2)</f>
        <v>4.08</v>
      </c>
      <c r="S2740" s="125">
        <f>ROUND(IF(K2740&gt;0,IF(T2740&gt;0,K2740,ABS((M2740-M2741)*'IV. Inputs Solar'!$S$106-K2740)),0),2)</f>
        <v>0</v>
      </c>
      <c r="T2740" s="151">
        <f>IF('IV. Inputs Solar'!$T$60&lt;&gt;0,
     IF(AND(M2740&lt;MIN('IV. Inputs Solar'!$T$60,'IV. Inputs Solar'!$T$60*'IV. Inputs Solar'!$S$108+SUM(INDEX(K2740:$K$8797,MATCH(L2740,L2740:$L$8797,0),1):INDEX(K2740:$K$8797,MATCH(L2740,L2740:$L$8797,0)+L2740-1,1))/'IV. Inputs Solar'!$S$106),K2740&gt;0),
          'IV. Inputs Solar'!$S$66,
          0),
     IF(K2740&gt;0,
          IF(K2740&lt;0.3*'IV. Inputs Solar'!$S$66,
               0.3*'IV. Inputs Solar'!$S$66,
               K2740),
          0))</f>
        <v>0</v>
      </c>
      <c r="U2740" s="151">
        <f>T2740/('III. Inputs Baseline Diesel'!$S$54*'III. Inputs Baseline Diesel'!$S$57)</f>
        <v>0</v>
      </c>
    </row>
    <row r="2741" spans="2:21" ht="14.25" customHeight="1" x14ac:dyDescent="0.25">
      <c r="B2741" s="635">
        <v>2704</v>
      </c>
      <c r="C2741" s="268">
        <f>INDEX('V. Load Profile'!$D$85:$K$108,IF(MOD(B2741,24)=0, 24,MOD(B2741,24)),4)</f>
        <v>1</v>
      </c>
      <c r="D2741" s="605">
        <f>IF('III. Inputs Baseline Diesel'!$S$17&gt;0,IF(AND(C2741&gt;0, C2741&lt;'III. Inputs Baseline Diesel'!$S$17*'III. Inputs Baseline Diesel'!$S$50),'III. Inputs Baseline Diesel'!$S$50*'III. Inputs Baseline Diesel'!$S$17,C2741))</f>
        <v>3.2279999999999998</v>
      </c>
      <c r="E2741" s="23">
        <f>INDEX('IX. Irradiation Data'!$G$15:$I$8774,B2741,2)</f>
        <v>468</v>
      </c>
      <c r="F2741" s="36">
        <f>INDEX('IX. Irradiation Data'!$G$15:$I$8774,B2741, 3)</f>
        <v>32.1</v>
      </c>
      <c r="G2741" s="36">
        <f>E2741*COS(RADIANS('IV. Inputs Solar'!$S$102))</f>
        <v>452.05328670328396</v>
      </c>
      <c r="H2741" s="36">
        <f>F2741+('IV. Inputs Solar'!$S$100-20)/80*E2741/10</f>
        <v>61.35</v>
      </c>
      <c r="I2741" s="36">
        <f>1+('IV. Inputs Solar'!$S$101*(H2741-25))</f>
        <v>0.87277499999999997</v>
      </c>
      <c r="J2741" s="36">
        <f>G2741*I2741*('IV. Inputs Solar'!$T$52*'IV. Inputs Solar'!$S$53)/1000</f>
        <v>7.8908161460491728</v>
      </c>
      <c r="K2741" s="125">
        <f t="shared" si="168"/>
        <v>-6.8908161460491728</v>
      </c>
      <c r="L2741" s="36">
        <f>IF(K2741&gt;0,MATCH(0,K2741:$K$8797,-1)-1,0)</f>
        <v>0</v>
      </c>
      <c r="M2741" s="126">
        <f>IF('IV. Inputs Solar'!$T$60=0,
     0,
     IF(K2740&gt;0,
          IF(T2740=0,
               IF(M2740&gt;='IV. Inputs Solar'!$S$108*'IV. Inputs Solar'!$T$60,
                    IF(M2740-MIN('IV. Inputs Solar'!$S$58/'IV. Inputs Solar'!$S$106,K2740/'IV. Inputs Solar'!$S$106)&lt;'IV. Inputs Solar'!$T$60*'IV. Inputs Solar'!$S$108,
                         'IV. Inputs Solar'!$T$60*'IV. Inputs Solar'!$S$108,
                         M2740-MIN('IV. Inputs Solar'!$S$58/'IV. Inputs Solar'!$S$106,K2740/'IV. Inputs Solar'!$S$106)),
                    IF(M2740+MIN('IV. Inputs Solar'!$S$66-K2740,'IV. Inputs Solar'!$S$58)*'IV. Inputs Solar'!$S$106&gt;'IV. Inputs Solar'!$T$60,
                         'IV. Inputs Solar'!$T$60,
                         M2740+MIN('IV. Inputs Solar'!$S$66-K2740,'IV. Inputs Solar'!$S$58)*'IV. Inputs Solar'!$S$106)),
               IF(M2740-'IV. Inputs Solar'!$S$108*'IV. Inputs Solar'!$T$60&lt;MIN('IV. Inputs Solar'!$T$60,'IV. Inputs Solar'!$T$60*'IV. Inputs Solar'!$S$108+SUM(INDEX(K2741:$K$8797,MATCH(L2741,L2741:$L$8797,0),1):INDEX(K2741:$K$8797,MATCH(L2741,L2741:$L$8797,0)+L2741-1,1))/'IV. Inputs Solar'!$S$106),
                    IF(M2740+MIN('IV. Inputs Solar'!$S$66-K2740,'IV. Inputs Solar'!$S$58)*'IV. Inputs Solar'!$S$106&gt;MIN('IV. Inputs Solar'!$T$60,'IV. Inputs Solar'!$T$60*'IV. Inputs Solar'!$S$108+SUM(INDEX(K2741:$K$8797,MATCH(L2741,L2741:$L$8797,0),1):INDEX(K2741:$K$8797,MATCH(L2741,L2741:$L$8797,0)+L2741-1,1))/'IV. Inputs Solar'!$S$106),
                         MIN('IV. Inputs Solar'!$T$60,'IV. Inputs Solar'!$T$60*'IV. Inputs Solar'!$S$108+SUM(INDEX(K2741:$K$8797,MATCH(L2741,L2741:$L$8797,0),1):INDEX(K2741:$K$8797,MATCH(L2741,L2741:$L$8797,0)+L2741-1,1))/'IV. Inputs Solar'!$S$106),
                         M2740+MIN('IV. Inputs Solar'!$S$66-K2740,'IV. Inputs Solar'!$S$58)*'IV. Inputs Solar'!$S$106),
                    M2740)),
          IF(M2740&lt;'IV. Inputs Solar'!$T$60,
               IF(M2740-MAX((-1)*'IV. Inputs Solar'!$S$58*'IV. Inputs Solar'!$S$106,K2740*'IV. Inputs Solar'!$S$106)&gt;'IV. Inputs Solar'!$T$60,
                    'IV. Inputs Solar'!$T$60,
                    M2740-MAX((-1)*'IV. Inputs Solar'!$S$58*'IV. Inputs Solar'!$S$106,K2740*'IV. Inputs Solar'!$S$106)),
               M2740)))</f>
        <v>60</v>
      </c>
      <c r="N2741" s="98">
        <f>IF('IV. Inputs Solar'!$T$60=0,0,M2741/'IV. Inputs Solar'!$T$60)</f>
        <v>1</v>
      </c>
      <c r="O2741" s="36">
        <f t="shared" si="170"/>
        <v>1</v>
      </c>
      <c r="P2741" s="36">
        <f t="shared" si="171"/>
        <v>0</v>
      </c>
      <c r="Q2741" s="36">
        <f t="shared" si="169"/>
        <v>0</v>
      </c>
      <c r="R2741" s="36">
        <f>ROUND(IF(K2741&lt;0,((M2741-M2742)/'IV. Inputs Solar'!$S$106)-K2741,0),2)</f>
        <v>6.89</v>
      </c>
      <c r="S2741" s="125">
        <f>ROUND(IF(K2741&gt;0,IF(T2741&gt;0,K2741,ABS((M2741-M2742)*'IV. Inputs Solar'!$S$106-K2741)),0),2)</f>
        <v>0</v>
      </c>
      <c r="T2741" s="151">
        <f>IF('IV. Inputs Solar'!$T$60&lt;&gt;0,
     IF(AND(M2741&lt;MIN('IV. Inputs Solar'!$T$60,'IV. Inputs Solar'!$T$60*'IV. Inputs Solar'!$S$108+SUM(INDEX(K2741:$K$8797,MATCH(L2741,L2741:$L$8797,0),1):INDEX(K2741:$K$8797,MATCH(L2741,L2741:$L$8797,0)+L2741-1,1))/'IV. Inputs Solar'!$S$106),K2741&gt;0),
          'IV. Inputs Solar'!$S$66,
          0),
     IF(K2741&gt;0,
          IF(K2741&lt;0.3*'IV. Inputs Solar'!$S$66,
               0.3*'IV. Inputs Solar'!$S$66,
               K2741),
          0))</f>
        <v>0</v>
      </c>
      <c r="U2741" s="151">
        <f>T2741/('III. Inputs Baseline Diesel'!$S$54*'III. Inputs Baseline Diesel'!$S$57)</f>
        <v>0</v>
      </c>
    </row>
    <row r="2742" spans="2:21" ht="14.25" customHeight="1" x14ac:dyDescent="0.25">
      <c r="B2742" s="635">
        <v>2705</v>
      </c>
      <c r="C2742" s="268">
        <f>INDEX('V. Load Profile'!$D$85:$K$108,IF(MOD(B2742,24)=0, 24,MOD(B2742,24)),4)</f>
        <v>0.44444444444444448</v>
      </c>
      <c r="D2742" s="605">
        <f>IF('III. Inputs Baseline Diesel'!$S$17&gt;0,IF(AND(C2742&gt;0, C2742&lt;'III. Inputs Baseline Diesel'!$S$17*'III. Inputs Baseline Diesel'!$S$50),'III. Inputs Baseline Diesel'!$S$50*'III. Inputs Baseline Diesel'!$S$17,C2742))</f>
        <v>3.2279999999999998</v>
      </c>
      <c r="E2742" s="23">
        <f>INDEX('IX. Irradiation Data'!$G$15:$I$8774,B2742,2)</f>
        <v>283</v>
      </c>
      <c r="F2742" s="36">
        <f>INDEX('IX. Irradiation Data'!$G$15:$I$8774,B2742, 3)</f>
        <v>31.7</v>
      </c>
      <c r="G2742" s="36">
        <f>E2742*COS(RADIANS('IV. Inputs Solar'!$S$102))</f>
        <v>273.35700883980633</v>
      </c>
      <c r="H2742" s="36">
        <f>F2742+('IV. Inputs Solar'!$S$100-20)/80*E2742/10</f>
        <v>49.387500000000003</v>
      </c>
      <c r="I2742" s="36">
        <f>1+('IV. Inputs Solar'!$S$101*(H2742-25))</f>
        <v>0.91464374999999998</v>
      </c>
      <c r="J2742" s="36">
        <f>G2742*I2742*('IV. Inputs Solar'!$T$52*'IV. Inputs Solar'!$S$53)/1000</f>
        <v>5.0004855930804712</v>
      </c>
      <c r="K2742" s="125">
        <f t="shared" si="168"/>
        <v>-4.5560411486360266</v>
      </c>
      <c r="L2742" s="36">
        <f>IF(K2742&gt;0,MATCH(0,K2742:$K$8797,-1)-1,0)</f>
        <v>0</v>
      </c>
      <c r="M2742" s="126">
        <f>IF('IV. Inputs Solar'!$T$60=0,
     0,
     IF(K2741&gt;0,
          IF(T2741=0,
               IF(M2741&gt;='IV. Inputs Solar'!$S$108*'IV. Inputs Solar'!$T$60,
                    IF(M2741-MIN('IV. Inputs Solar'!$S$58/'IV. Inputs Solar'!$S$106,K2741/'IV. Inputs Solar'!$S$106)&lt;'IV. Inputs Solar'!$T$60*'IV. Inputs Solar'!$S$108,
                         'IV. Inputs Solar'!$T$60*'IV. Inputs Solar'!$S$108,
                         M2741-MIN('IV. Inputs Solar'!$S$58/'IV. Inputs Solar'!$S$106,K2741/'IV. Inputs Solar'!$S$106)),
                    IF(M2741+MIN('IV. Inputs Solar'!$S$66-K2741,'IV. Inputs Solar'!$S$58)*'IV. Inputs Solar'!$S$106&gt;'IV. Inputs Solar'!$T$60,
                         'IV. Inputs Solar'!$T$60,
                         M2741+MIN('IV. Inputs Solar'!$S$66-K2741,'IV. Inputs Solar'!$S$58)*'IV. Inputs Solar'!$S$106)),
               IF(M2741-'IV. Inputs Solar'!$S$108*'IV. Inputs Solar'!$T$60&lt;MIN('IV. Inputs Solar'!$T$60,'IV. Inputs Solar'!$T$60*'IV. Inputs Solar'!$S$108+SUM(INDEX(K2742:$K$8797,MATCH(L2742,L2742:$L$8797,0),1):INDEX(K2742:$K$8797,MATCH(L2742,L2742:$L$8797,0)+L2742-1,1))/'IV. Inputs Solar'!$S$106),
                    IF(M2741+MIN('IV. Inputs Solar'!$S$66-K2741,'IV. Inputs Solar'!$S$58)*'IV. Inputs Solar'!$S$106&gt;MIN('IV. Inputs Solar'!$T$60,'IV. Inputs Solar'!$T$60*'IV. Inputs Solar'!$S$108+SUM(INDEX(K2742:$K$8797,MATCH(L2742,L2742:$L$8797,0),1):INDEX(K2742:$K$8797,MATCH(L2742,L2742:$L$8797,0)+L2742-1,1))/'IV. Inputs Solar'!$S$106),
                         MIN('IV. Inputs Solar'!$T$60,'IV. Inputs Solar'!$T$60*'IV. Inputs Solar'!$S$108+SUM(INDEX(K2742:$K$8797,MATCH(L2742,L2742:$L$8797,0),1):INDEX(K2742:$K$8797,MATCH(L2742,L2742:$L$8797,0)+L2742-1,1))/'IV. Inputs Solar'!$S$106),
                         M2741+MIN('IV. Inputs Solar'!$S$66-K2741,'IV. Inputs Solar'!$S$58)*'IV. Inputs Solar'!$S$106),
                    M2741)),
          IF(M2741&lt;'IV. Inputs Solar'!$T$60,
               IF(M2741-MAX((-1)*'IV. Inputs Solar'!$S$58*'IV. Inputs Solar'!$S$106,K2741*'IV. Inputs Solar'!$S$106)&gt;'IV. Inputs Solar'!$T$60,
                    'IV. Inputs Solar'!$T$60,
                    M2741-MAX((-1)*'IV. Inputs Solar'!$S$58*'IV. Inputs Solar'!$S$106,K2741*'IV. Inputs Solar'!$S$106)),
               M2741)))</f>
        <v>60</v>
      </c>
      <c r="N2742" s="98">
        <f>IF('IV. Inputs Solar'!$T$60=0,0,M2742/'IV. Inputs Solar'!$T$60)</f>
        <v>1</v>
      </c>
      <c r="O2742" s="36">
        <f t="shared" si="170"/>
        <v>0</v>
      </c>
      <c r="P2742" s="36">
        <f t="shared" si="171"/>
        <v>0</v>
      </c>
      <c r="Q2742" s="36">
        <f t="shared" si="169"/>
        <v>0</v>
      </c>
      <c r="R2742" s="36">
        <f>ROUND(IF(K2742&lt;0,((M2742-M2743)/'IV. Inputs Solar'!$S$106)-K2742,0),2)</f>
        <v>4.5599999999999996</v>
      </c>
      <c r="S2742" s="125">
        <f>ROUND(IF(K2742&gt;0,IF(T2742&gt;0,K2742,ABS((M2742-M2743)*'IV. Inputs Solar'!$S$106-K2742)),0),2)</f>
        <v>0</v>
      </c>
      <c r="T2742" s="151">
        <f>IF('IV. Inputs Solar'!$T$60&lt;&gt;0,
     IF(AND(M2742&lt;MIN('IV. Inputs Solar'!$T$60,'IV. Inputs Solar'!$T$60*'IV. Inputs Solar'!$S$108+SUM(INDEX(K2742:$K$8797,MATCH(L2742,L2742:$L$8797,0),1):INDEX(K2742:$K$8797,MATCH(L2742,L2742:$L$8797,0)+L2742-1,1))/'IV. Inputs Solar'!$S$106),K2742&gt;0),
          'IV. Inputs Solar'!$S$66,
          0),
     IF(K2742&gt;0,
          IF(K2742&lt;0.3*'IV. Inputs Solar'!$S$66,
               0.3*'IV. Inputs Solar'!$S$66,
               K2742),
          0))</f>
        <v>0</v>
      </c>
      <c r="U2742" s="151">
        <f>T2742/('III. Inputs Baseline Diesel'!$S$54*'III. Inputs Baseline Diesel'!$S$57)</f>
        <v>0</v>
      </c>
    </row>
    <row r="2743" spans="2:21" ht="14.25" customHeight="1" x14ac:dyDescent="0.25">
      <c r="B2743" s="635">
        <v>2706</v>
      </c>
      <c r="C2743" s="268">
        <f>INDEX('V. Load Profile'!$D$85:$K$108,IF(MOD(B2743,24)=0, 24,MOD(B2743,24)),4)</f>
        <v>0.44444444444444448</v>
      </c>
      <c r="D2743" s="605">
        <f>IF('III. Inputs Baseline Diesel'!$S$17&gt;0,IF(AND(C2743&gt;0, C2743&lt;'III. Inputs Baseline Diesel'!$S$17*'III. Inputs Baseline Diesel'!$S$50),'III. Inputs Baseline Diesel'!$S$50*'III. Inputs Baseline Diesel'!$S$17,C2743))</f>
        <v>3.2279999999999998</v>
      </c>
      <c r="E2743" s="23">
        <f>INDEX('IX. Irradiation Data'!$G$15:$I$8774,B2743,2)</f>
        <v>98</v>
      </c>
      <c r="F2743" s="36">
        <f>INDEX('IX. Irradiation Data'!$G$15:$I$8774,B2743, 3)</f>
        <v>31.3</v>
      </c>
      <c r="G2743" s="36">
        <f>E2743*COS(RADIANS('IV. Inputs Solar'!$S$102))</f>
        <v>94.660730976328693</v>
      </c>
      <c r="H2743" s="36">
        <f>F2743+('IV. Inputs Solar'!$S$100-20)/80*E2743/10</f>
        <v>37.424999999999997</v>
      </c>
      <c r="I2743" s="36">
        <f>1+('IV. Inputs Solar'!$S$101*(H2743-25))</f>
        <v>0.95651249999999999</v>
      </c>
      <c r="J2743" s="36">
        <f>G2743*I2743*('IV. Inputs Solar'!$T$52*'IV. Inputs Solar'!$S$53)/1000</f>
        <v>1.8108834487599119</v>
      </c>
      <c r="K2743" s="125">
        <f t="shared" si="168"/>
        <v>-1.3664390043154675</v>
      </c>
      <c r="L2743" s="36">
        <f>IF(K2743&gt;0,MATCH(0,K2743:$K$8797,-1)-1,0)</f>
        <v>0</v>
      </c>
      <c r="M2743" s="126">
        <f>IF('IV. Inputs Solar'!$T$60=0,
     0,
     IF(K2742&gt;0,
          IF(T2742=0,
               IF(M2742&gt;='IV. Inputs Solar'!$S$108*'IV. Inputs Solar'!$T$60,
                    IF(M2742-MIN('IV. Inputs Solar'!$S$58/'IV. Inputs Solar'!$S$106,K2742/'IV. Inputs Solar'!$S$106)&lt;'IV. Inputs Solar'!$T$60*'IV. Inputs Solar'!$S$108,
                         'IV. Inputs Solar'!$T$60*'IV. Inputs Solar'!$S$108,
                         M2742-MIN('IV. Inputs Solar'!$S$58/'IV. Inputs Solar'!$S$106,K2742/'IV. Inputs Solar'!$S$106)),
                    IF(M2742+MIN('IV. Inputs Solar'!$S$66-K2742,'IV. Inputs Solar'!$S$58)*'IV. Inputs Solar'!$S$106&gt;'IV. Inputs Solar'!$T$60,
                         'IV. Inputs Solar'!$T$60,
                         M2742+MIN('IV. Inputs Solar'!$S$66-K2742,'IV. Inputs Solar'!$S$58)*'IV. Inputs Solar'!$S$106)),
               IF(M2742-'IV. Inputs Solar'!$S$108*'IV. Inputs Solar'!$T$60&lt;MIN('IV. Inputs Solar'!$T$60,'IV. Inputs Solar'!$T$60*'IV. Inputs Solar'!$S$108+SUM(INDEX(K2743:$K$8797,MATCH(L2743,L2743:$L$8797,0),1):INDEX(K2743:$K$8797,MATCH(L2743,L2743:$L$8797,0)+L2743-1,1))/'IV. Inputs Solar'!$S$106),
                    IF(M2742+MIN('IV. Inputs Solar'!$S$66-K2742,'IV. Inputs Solar'!$S$58)*'IV. Inputs Solar'!$S$106&gt;MIN('IV. Inputs Solar'!$T$60,'IV. Inputs Solar'!$T$60*'IV. Inputs Solar'!$S$108+SUM(INDEX(K2743:$K$8797,MATCH(L2743,L2743:$L$8797,0),1):INDEX(K2743:$K$8797,MATCH(L2743,L2743:$L$8797,0)+L2743-1,1))/'IV. Inputs Solar'!$S$106),
                         MIN('IV. Inputs Solar'!$T$60,'IV. Inputs Solar'!$T$60*'IV. Inputs Solar'!$S$108+SUM(INDEX(K2743:$K$8797,MATCH(L2743,L2743:$L$8797,0),1):INDEX(K2743:$K$8797,MATCH(L2743,L2743:$L$8797,0)+L2743-1,1))/'IV. Inputs Solar'!$S$106),
                         M2742+MIN('IV. Inputs Solar'!$S$66-K2742,'IV. Inputs Solar'!$S$58)*'IV. Inputs Solar'!$S$106),
                    M2742)),
          IF(M2742&lt;'IV. Inputs Solar'!$T$60,
               IF(M2742-MAX((-1)*'IV. Inputs Solar'!$S$58*'IV. Inputs Solar'!$S$106,K2742*'IV. Inputs Solar'!$S$106)&gt;'IV. Inputs Solar'!$T$60,
                    'IV. Inputs Solar'!$T$60,
                    M2742-MAX((-1)*'IV. Inputs Solar'!$S$58*'IV. Inputs Solar'!$S$106,K2742*'IV. Inputs Solar'!$S$106)),
               M2742)))</f>
        <v>60</v>
      </c>
      <c r="N2743" s="98">
        <f>IF('IV. Inputs Solar'!$T$60=0,0,M2743/'IV. Inputs Solar'!$T$60)</f>
        <v>1</v>
      </c>
      <c r="O2743" s="36">
        <f t="shared" si="170"/>
        <v>0</v>
      </c>
      <c r="P2743" s="36">
        <f t="shared" si="171"/>
        <v>0</v>
      </c>
      <c r="Q2743" s="36">
        <f t="shared" si="169"/>
        <v>0</v>
      </c>
      <c r="R2743" s="36">
        <f>ROUND(IF(K2743&lt;0,((M2743-M2744)/'IV. Inputs Solar'!$S$106)-K2743,0),2)</f>
        <v>1.37</v>
      </c>
      <c r="S2743" s="125">
        <f>ROUND(IF(K2743&gt;0,IF(T2743&gt;0,K2743,ABS((M2743-M2744)*'IV. Inputs Solar'!$S$106-K2743)),0),2)</f>
        <v>0</v>
      </c>
      <c r="T2743" s="151">
        <f>IF('IV. Inputs Solar'!$T$60&lt;&gt;0,
     IF(AND(M2743&lt;MIN('IV. Inputs Solar'!$T$60,'IV. Inputs Solar'!$T$60*'IV. Inputs Solar'!$S$108+SUM(INDEX(K2743:$K$8797,MATCH(L2743,L2743:$L$8797,0),1):INDEX(K2743:$K$8797,MATCH(L2743,L2743:$L$8797,0)+L2743-1,1))/'IV. Inputs Solar'!$S$106),K2743&gt;0),
          'IV. Inputs Solar'!$S$66,
          0),
     IF(K2743&gt;0,
          IF(K2743&lt;0.3*'IV. Inputs Solar'!$S$66,
               0.3*'IV. Inputs Solar'!$S$66,
               K2743),
          0))</f>
        <v>0</v>
      </c>
      <c r="U2743" s="151">
        <f>T2743/('III. Inputs Baseline Diesel'!$S$54*'III. Inputs Baseline Diesel'!$S$57)</f>
        <v>0</v>
      </c>
    </row>
    <row r="2744" spans="2:21" ht="14.25" customHeight="1" x14ac:dyDescent="0.25">
      <c r="B2744" s="635">
        <v>2707</v>
      </c>
      <c r="C2744" s="268">
        <f>INDEX('V. Load Profile'!$D$85:$K$108,IF(MOD(B2744,24)=0, 24,MOD(B2744,24)),4)</f>
        <v>7.7444444444444436</v>
      </c>
      <c r="D2744" s="605">
        <f>IF('III. Inputs Baseline Diesel'!$S$17&gt;0,IF(AND(C2744&gt;0, C2744&lt;'III. Inputs Baseline Diesel'!$S$17*'III. Inputs Baseline Diesel'!$S$50),'III. Inputs Baseline Diesel'!$S$50*'III. Inputs Baseline Diesel'!$S$17,C2744))</f>
        <v>7.7444444444444436</v>
      </c>
      <c r="E2744" s="23">
        <f>INDEX('IX. Irradiation Data'!$G$15:$I$8774,B2744,2)</f>
        <v>6</v>
      </c>
      <c r="F2744" s="36">
        <f>INDEX('IX. Irradiation Data'!$G$15:$I$8774,B2744, 3)</f>
        <v>30.9</v>
      </c>
      <c r="G2744" s="36">
        <f>E2744*COS(RADIANS('IV. Inputs Solar'!$S$102))</f>
        <v>5.7955549577344101</v>
      </c>
      <c r="H2744" s="36">
        <f>F2744+('IV. Inputs Solar'!$S$100-20)/80*E2744/10</f>
        <v>31.274999999999999</v>
      </c>
      <c r="I2744" s="36">
        <f>1+('IV. Inputs Solar'!$S$101*(H2744-25))</f>
        <v>0.9780375</v>
      </c>
      <c r="J2744" s="36">
        <f>G2744*I2744*('IV. Inputs Solar'!$T$52*'IV. Inputs Solar'!$S$53)/1000</f>
        <v>0.11336540163950337</v>
      </c>
      <c r="K2744" s="125">
        <f t="shared" si="168"/>
        <v>7.6310790428049398</v>
      </c>
      <c r="L2744" s="36">
        <f>IF(K2744&gt;0,MATCH(0,K2744:$K$8797,-1)-1,0)</f>
        <v>11</v>
      </c>
      <c r="M2744" s="126">
        <f>IF('IV. Inputs Solar'!$T$60=0,
     0,
     IF(K2743&gt;0,
          IF(T2743=0,
               IF(M2743&gt;='IV. Inputs Solar'!$S$108*'IV. Inputs Solar'!$T$60,
                    IF(M2743-MIN('IV. Inputs Solar'!$S$58/'IV. Inputs Solar'!$S$106,K2743/'IV. Inputs Solar'!$S$106)&lt;'IV. Inputs Solar'!$T$60*'IV. Inputs Solar'!$S$108,
                         'IV. Inputs Solar'!$T$60*'IV. Inputs Solar'!$S$108,
                         M2743-MIN('IV. Inputs Solar'!$S$58/'IV. Inputs Solar'!$S$106,K2743/'IV. Inputs Solar'!$S$106)),
                    IF(M2743+MIN('IV. Inputs Solar'!$S$66-K2743,'IV. Inputs Solar'!$S$58)*'IV. Inputs Solar'!$S$106&gt;'IV. Inputs Solar'!$T$60,
                         'IV. Inputs Solar'!$T$60,
                         M2743+MIN('IV. Inputs Solar'!$S$66-K2743,'IV. Inputs Solar'!$S$58)*'IV. Inputs Solar'!$S$106)),
               IF(M2743-'IV. Inputs Solar'!$S$108*'IV. Inputs Solar'!$T$60&lt;MIN('IV. Inputs Solar'!$T$60,'IV. Inputs Solar'!$T$60*'IV. Inputs Solar'!$S$108+SUM(INDEX(K2744:$K$8797,MATCH(L2744,L2744:$L$8797,0),1):INDEX(K2744:$K$8797,MATCH(L2744,L2744:$L$8797,0)+L2744-1,1))/'IV. Inputs Solar'!$S$106),
                    IF(M2743+MIN('IV. Inputs Solar'!$S$66-K2743,'IV. Inputs Solar'!$S$58)*'IV. Inputs Solar'!$S$106&gt;MIN('IV. Inputs Solar'!$T$60,'IV. Inputs Solar'!$T$60*'IV. Inputs Solar'!$S$108+SUM(INDEX(K2744:$K$8797,MATCH(L2744,L2744:$L$8797,0),1):INDEX(K2744:$K$8797,MATCH(L2744,L2744:$L$8797,0)+L2744-1,1))/'IV. Inputs Solar'!$S$106),
                         MIN('IV. Inputs Solar'!$T$60,'IV. Inputs Solar'!$T$60*'IV. Inputs Solar'!$S$108+SUM(INDEX(K2744:$K$8797,MATCH(L2744,L2744:$L$8797,0),1):INDEX(K2744:$K$8797,MATCH(L2744,L2744:$L$8797,0)+L2744-1,1))/'IV. Inputs Solar'!$S$106),
                         M2743+MIN('IV. Inputs Solar'!$S$66-K2743,'IV. Inputs Solar'!$S$58)*'IV. Inputs Solar'!$S$106),
                    M2743)),
          IF(M2743&lt;'IV. Inputs Solar'!$T$60,
               IF(M2743-MAX((-1)*'IV. Inputs Solar'!$S$58*'IV. Inputs Solar'!$S$106,K2743*'IV. Inputs Solar'!$S$106)&gt;'IV. Inputs Solar'!$T$60,
                    'IV. Inputs Solar'!$T$60,
                    M2743-MAX((-1)*'IV. Inputs Solar'!$S$58*'IV. Inputs Solar'!$S$106,K2743*'IV. Inputs Solar'!$S$106)),
               M2743)))</f>
        <v>60</v>
      </c>
      <c r="N2744" s="98">
        <f>IF('IV. Inputs Solar'!$T$60=0,0,M2744/'IV. Inputs Solar'!$T$60)</f>
        <v>1</v>
      </c>
      <c r="O2744" s="36">
        <f t="shared" si="170"/>
        <v>0</v>
      </c>
      <c r="P2744" s="36">
        <f t="shared" si="171"/>
        <v>0</v>
      </c>
      <c r="Q2744" s="36">
        <f t="shared" si="169"/>
        <v>0</v>
      </c>
      <c r="R2744" s="36">
        <f>ROUND(IF(K2744&lt;0,((M2744-M2745)/'IV. Inputs Solar'!$S$106)-K2744,0),2)</f>
        <v>0</v>
      </c>
      <c r="S2744" s="125">
        <f>ROUND(IF(K2744&gt;0,IF(T2744&gt;0,K2744,ABS((M2744-M2745)*'IV. Inputs Solar'!$S$106-K2744)),0),2)</f>
        <v>0</v>
      </c>
      <c r="T2744" s="151">
        <f>IF('IV. Inputs Solar'!$T$60&lt;&gt;0,
     IF(AND(M2744&lt;MIN('IV. Inputs Solar'!$T$60,'IV. Inputs Solar'!$T$60*'IV. Inputs Solar'!$S$108+SUM(INDEX(K2744:$K$8797,MATCH(L2744,L2744:$L$8797,0),1):INDEX(K2744:$K$8797,MATCH(L2744,L2744:$L$8797,0)+L2744-1,1))/'IV. Inputs Solar'!$S$106),K2744&gt;0),
          'IV. Inputs Solar'!$S$66,
          0),
     IF(K2744&gt;0,
          IF(K2744&lt;0.3*'IV. Inputs Solar'!$S$66,
               0.3*'IV. Inputs Solar'!$S$66,
               K2744),
          0))</f>
        <v>0</v>
      </c>
      <c r="U2744" s="151">
        <f>T2744/('III. Inputs Baseline Diesel'!$S$54*'III. Inputs Baseline Diesel'!$S$57)</f>
        <v>0</v>
      </c>
    </row>
    <row r="2745" spans="2:21" ht="14.25" customHeight="1" x14ac:dyDescent="0.25">
      <c r="B2745" s="635">
        <v>2708</v>
      </c>
      <c r="C2745" s="268">
        <f>INDEX('V. Load Profile'!$D$85:$K$108,IF(MOD(B2745,24)=0, 24,MOD(B2745,24)),4)</f>
        <v>8.9666666666666668</v>
      </c>
      <c r="D2745" s="605">
        <f>IF('III. Inputs Baseline Diesel'!$S$17&gt;0,IF(AND(C2745&gt;0, C2745&lt;'III. Inputs Baseline Diesel'!$S$17*'III. Inputs Baseline Diesel'!$S$50),'III. Inputs Baseline Diesel'!$S$50*'III. Inputs Baseline Diesel'!$S$17,C2745))</f>
        <v>8.9666666666666668</v>
      </c>
      <c r="E2745" s="23">
        <f>INDEX('IX. Irradiation Data'!$G$15:$I$8774,B2745,2)</f>
        <v>0</v>
      </c>
      <c r="F2745" s="36">
        <f>INDEX('IX. Irradiation Data'!$G$15:$I$8774,B2745, 3)</f>
        <v>30.5</v>
      </c>
      <c r="G2745" s="36">
        <f>E2745*COS(RADIANS('IV. Inputs Solar'!$S$102))</f>
        <v>0</v>
      </c>
      <c r="H2745" s="36">
        <f>F2745+('IV. Inputs Solar'!$S$100-20)/80*E2745/10</f>
        <v>30.5</v>
      </c>
      <c r="I2745" s="36">
        <f>1+('IV. Inputs Solar'!$S$101*(H2745-25))</f>
        <v>0.98075000000000001</v>
      </c>
      <c r="J2745" s="36">
        <f>G2745*I2745*('IV. Inputs Solar'!$T$52*'IV. Inputs Solar'!$S$53)/1000</f>
        <v>0</v>
      </c>
      <c r="K2745" s="125">
        <f t="shared" si="168"/>
        <v>8.9666666666666668</v>
      </c>
      <c r="L2745" s="36">
        <f>IF(K2745&gt;0,MATCH(0,K2745:$K$8797,-1)-1,0)</f>
        <v>10</v>
      </c>
      <c r="M2745" s="126">
        <f>IF('IV. Inputs Solar'!$T$60=0,
     0,
     IF(K2744&gt;0,
          IF(T2744=0,
               IF(M2744&gt;='IV. Inputs Solar'!$S$108*'IV. Inputs Solar'!$T$60,
                    IF(M2744-MIN('IV. Inputs Solar'!$S$58/'IV. Inputs Solar'!$S$106,K2744/'IV. Inputs Solar'!$S$106)&lt;'IV. Inputs Solar'!$T$60*'IV. Inputs Solar'!$S$108,
                         'IV. Inputs Solar'!$T$60*'IV. Inputs Solar'!$S$108,
                         M2744-MIN('IV. Inputs Solar'!$S$58/'IV. Inputs Solar'!$S$106,K2744/'IV. Inputs Solar'!$S$106)),
                    IF(M2744+MIN('IV. Inputs Solar'!$S$66-K2744,'IV. Inputs Solar'!$S$58)*'IV. Inputs Solar'!$S$106&gt;'IV. Inputs Solar'!$T$60,
                         'IV. Inputs Solar'!$T$60,
                         M2744+MIN('IV. Inputs Solar'!$S$66-K2744,'IV. Inputs Solar'!$S$58)*'IV. Inputs Solar'!$S$106)),
               IF(M2744-'IV. Inputs Solar'!$S$108*'IV. Inputs Solar'!$T$60&lt;MIN('IV. Inputs Solar'!$T$60,'IV. Inputs Solar'!$T$60*'IV. Inputs Solar'!$S$108+SUM(INDEX(K2745:$K$8797,MATCH(L2745,L2745:$L$8797,0),1):INDEX(K2745:$K$8797,MATCH(L2745,L2745:$L$8797,0)+L2745-1,1))/'IV. Inputs Solar'!$S$106),
                    IF(M2744+MIN('IV. Inputs Solar'!$S$66-K2744,'IV. Inputs Solar'!$S$58)*'IV. Inputs Solar'!$S$106&gt;MIN('IV. Inputs Solar'!$T$60,'IV. Inputs Solar'!$T$60*'IV. Inputs Solar'!$S$108+SUM(INDEX(K2745:$K$8797,MATCH(L2745,L2745:$L$8797,0),1):INDEX(K2745:$K$8797,MATCH(L2745,L2745:$L$8797,0)+L2745-1,1))/'IV. Inputs Solar'!$S$106),
                         MIN('IV. Inputs Solar'!$T$60,'IV. Inputs Solar'!$T$60*'IV. Inputs Solar'!$S$108+SUM(INDEX(K2745:$K$8797,MATCH(L2745,L2745:$L$8797,0),1):INDEX(K2745:$K$8797,MATCH(L2745,L2745:$L$8797,0)+L2745-1,1))/'IV. Inputs Solar'!$S$106),
                         M2744+MIN('IV. Inputs Solar'!$S$66-K2744,'IV. Inputs Solar'!$S$58)*'IV. Inputs Solar'!$S$106),
                    M2744)),
          IF(M2744&lt;'IV. Inputs Solar'!$T$60,
               IF(M2744-MAX((-1)*'IV. Inputs Solar'!$S$58*'IV. Inputs Solar'!$S$106,K2744*'IV. Inputs Solar'!$S$106)&gt;'IV. Inputs Solar'!$T$60,
                    'IV. Inputs Solar'!$T$60,
                    M2744-MAX((-1)*'IV. Inputs Solar'!$S$58*'IV. Inputs Solar'!$S$106,K2744*'IV. Inputs Solar'!$S$106)),
               M2744)))</f>
        <v>51.956136406652945</v>
      </c>
      <c r="N2745" s="98">
        <f>IF('IV. Inputs Solar'!$T$60=0,0,M2745/'IV. Inputs Solar'!$T$60)</f>
        <v>0.86593560677754911</v>
      </c>
      <c r="O2745" s="36">
        <f t="shared" si="170"/>
        <v>0</v>
      </c>
      <c r="P2745" s="36">
        <f t="shared" si="171"/>
        <v>0</v>
      </c>
      <c r="Q2745" s="36">
        <f t="shared" si="169"/>
        <v>0</v>
      </c>
      <c r="R2745" s="36">
        <f>ROUND(IF(K2745&lt;0,((M2745-M2746)/'IV. Inputs Solar'!$S$106)-K2745,0),2)</f>
        <v>0</v>
      </c>
      <c r="S2745" s="125">
        <f>ROUND(IF(K2745&gt;0,IF(T2745&gt;0,K2745,ABS((M2745-M2746)*'IV. Inputs Solar'!$S$106-K2745)),0),2)</f>
        <v>0</v>
      </c>
      <c r="T2745" s="151">
        <f>IF('IV. Inputs Solar'!$T$60&lt;&gt;0,
     IF(AND(M2745&lt;MIN('IV. Inputs Solar'!$T$60,'IV. Inputs Solar'!$T$60*'IV. Inputs Solar'!$S$108+SUM(INDEX(K2745:$K$8797,MATCH(L2745,L2745:$L$8797,0),1):INDEX(K2745:$K$8797,MATCH(L2745,L2745:$L$8797,0)+L2745-1,1))/'IV. Inputs Solar'!$S$106),K2745&gt;0),
          'IV. Inputs Solar'!$S$66,
          0),
     IF(K2745&gt;0,
          IF(K2745&lt;0.3*'IV. Inputs Solar'!$S$66,
               0.3*'IV. Inputs Solar'!$S$66,
               K2745),
          0))</f>
        <v>0</v>
      </c>
      <c r="U2745" s="151">
        <f>T2745/('III. Inputs Baseline Diesel'!$S$54*'III. Inputs Baseline Diesel'!$S$57)</f>
        <v>0</v>
      </c>
    </row>
    <row r="2746" spans="2:21" ht="14.25" customHeight="1" x14ac:dyDescent="0.25">
      <c r="B2746" s="635">
        <v>2709</v>
      </c>
      <c r="C2746" s="268">
        <f>INDEX('V. Load Profile'!$D$85:$K$108,IF(MOD(B2746,24)=0, 24,MOD(B2746,24)),4)</f>
        <v>8.9666666666666668</v>
      </c>
      <c r="D2746" s="605">
        <f>IF('III. Inputs Baseline Diesel'!$S$17&gt;0,IF(AND(C2746&gt;0, C2746&lt;'III. Inputs Baseline Diesel'!$S$17*'III. Inputs Baseline Diesel'!$S$50),'III. Inputs Baseline Diesel'!$S$50*'III. Inputs Baseline Diesel'!$S$17,C2746))</f>
        <v>8.9666666666666668</v>
      </c>
      <c r="E2746" s="23">
        <f>INDEX('IX. Irradiation Data'!$G$15:$I$8774,B2746,2)</f>
        <v>0</v>
      </c>
      <c r="F2746" s="36">
        <f>INDEX('IX. Irradiation Data'!$G$15:$I$8774,B2746, 3)</f>
        <v>30</v>
      </c>
      <c r="G2746" s="36">
        <f>E2746*COS(RADIANS('IV. Inputs Solar'!$S$102))</f>
        <v>0</v>
      </c>
      <c r="H2746" s="36">
        <f>F2746+('IV. Inputs Solar'!$S$100-20)/80*E2746/10</f>
        <v>30</v>
      </c>
      <c r="I2746" s="36">
        <f>1+('IV. Inputs Solar'!$S$101*(H2746-25))</f>
        <v>0.98250000000000004</v>
      </c>
      <c r="J2746" s="36">
        <f>G2746*I2746*('IV. Inputs Solar'!$T$52*'IV. Inputs Solar'!$S$53)/1000</f>
        <v>0</v>
      </c>
      <c r="K2746" s="125">
        <f t="shared" si="168"/>
        <v>8.9666666666666668</v>
      </c>
      <c r="L2746" s="36">
        <f>IF(K2746&gt;0,MATCH(0,K2746:$K$8797,-1)-1,0)</f>
        <v>9</v>
      </c>
      <c r="M2746" s="126">
        <f>IF('IV. Inputs Solar'!$T$60=0,
     0,
     IF(K2745&gt;0,
          IF(T2745=0,
               IF(M2745&gt;='IV. Inputs Solar'!$S$108*'IV. Inputs Solar'!$T$60,
                    IF(M2745-MIN('IV. Inputs Solar'!$S$58/'IV. Inputs Solar'!$S$106,K2745/'IV. Inputs Solar'!$S$106)&lt;'IV. Inputs Solar'!$T$60*'IV. Inputs Solar'!$S$108,
                         'IV. Inputs Solar'!$T$60*'IV. Inputs Solar'!$S$108,
                         M2745-MIN('IV. Inputs Solar'!$S$58/'IV. Inputs Solar'!$S$106,K2745/'IV. Inputs Solar'!$S$106)),
                    IF(M2745+MIN('IV. Inputs Solar'!$S$66-K2745,'IV. Inputs Solar'!$S$58)*'IV. Inputs Solar'!$S$106&gt;'IV. Inputs Solar'!$T$60,
                         'IV. Inputs Solar'!$T$60,
                         M2745+MIN('IV. Inputs Solar'!$S$66-K2745,'IV. Inputs Solar'!$S$58)*'IV. Inputs Solar'!$S$106)),
               IF(M2745-'IV. Inputs Solar'!$S$108*'IV. Inputs Solar'!$T$60&lt;MIN('IV. Inputs Solar'!$T$60,'IV. Inputs Solar'!$T$60*'IV. Inputs Solar'!$S$108+SUM(INDEX(K2746:$K$8797,MATCH(L2746,L2746:$L$8797,0),1):INDEX(K2746:$K$8797,MATCH(L2746,L2746:$L$8797,0)+L2746-1,1))/'IV. Inputs Solar'!$S$106),
                    IF(M2745+MIN('IV. Inputs Solar'!$S$66-K2745,'IV. Inputs Solar'!$S$58)*'IV. Inputs Solar'!$S$106&gt;MIN('IV. Inputs Solar'!$T$60,'IV. Inputs Solar'!$T$60*'IV. Inputs Solar'!$S$108+SUM(INDEX(K2746:$K$8797,MATCH(L2746,L2746:$L$8797,0),1):INDEX(K2746:$K$8797,MATCH(L2746,L2746:$L$8797,0)+L2746-1,1))/'IV. Inputs Solar'!$S$106),
                         MIN('IV. Inputs Solar'!$T$60,'IV. Inputs Solar'!$T$60*'IV. Inputs Solar'!$S$108+SUM(INDEX(K2746:$K$8797,MATCH(L2746,L2746:$L$8797,0),1):INDEX(K2746:$K$8797,MATCH(L2746,L2746:$L$8797,0)+L2746-1,1))/'IV. Inputs Solar'!$S$106),
                         M2745+MIN('IV. Inputs Solar'!$S$66-K2745,'IV. Inputs Solar'!$S$58)*'IV. Inputs Solar'!$S$106),
                    M2745)),
          IF(M2745&lt;'IV. Inputs Solar'!$T$60,
               IF(M2745-MAX((-1)*'IV. Inputs Solar'!$S$58*'IV. Inputs Solar'!$S$106,K2745*'IV. Inputs Solar'!$S$106)&gt;'IV. Inputs Solar'!$T$60,
                    'IV. Inputs Solar'!$T$60,
                    M2745-MAX((-1)*'IV. Inputs Solar'!$S$58*'IV. Inputs Solar'!$S$106,K2745*'IV. Inputs Solar'!$S$106)),
               M2745)))</f>
        <v>42.504439844594124</v>
      </c>
      <c r="N2746" s="98">
        <f>IF('IV. Inputs Solar'!$T$60=0,0,M2746/'IV. Inputs Solar'!$T$60)</f>
        <v>0.70840733074323536</v>
      </c>
      <c r="O2746" s="36">
        <f t="shared" si="170"/>
        <v>0</v>
      </c>
      <c r="P2746" s="36">
        <f t="shared" si="171"/>
        <v>0</v>
      </c>
      <c r="Q2746" s="36">
        <f t="shared" si="169"/>
        <v>0</v>
      </c>
      <c r="R2746" s="36">
        <f>ROUND(IF(K2746&lt;0,((M2746-M2747)/'IV. Inputs Solar'!$S$106)-K2746,0),2)</f>
        <v>0</v>
      </c>
      <c r="S2746" s="125">
        <f>ROUND(IF(K2746&gt;0,IF(T2746&gt;0,K2746,ABS((M2746-M2747)*'IV. Inputs Solar'!$S$106-K2746)),0),2)</f>
        <v>0</v>
      </c>
      <c r="T2746" s="151">
        <f>IF('IV. Inputs Solar'!$T$60&lt;&gt;0,
     IF(AND(M2746&lt;MIN('IV. Inputs Solar'!$T$60,'IV. Inputs Solar'!$T$60*'IV. Inputs Solar'!$S$108+SUM(INDEX(K2746:$K$8797,MATCH(L2746,L2746:$L$8797,0),1):INDEX(K2746:$K$8797,MATCH(L2746,L2746:$L$8797,0)+L2746-1,1))/'IV. Inputs Solar'!$S$106),K2746&gt;0),
          'IV. Inputs Solar'!$S$66,
          0),
     IF(K2746&gt;0,
          IF(K2746&lt;0.3*'IV. Inputs Solar'!$S$66,
               0.3*'IV. Inputs Solar'!$S$66,
               K2746),
          0))</f>
        <v>0</v>
      </c>
      <c r="U2746" s="151">
        <f>T2746/('III. Inputs Baseline Diesel'!$S$54*'III. Inputs Baseline Diesel'!$S$57)</f>
        <v>0</v>
      </c>
    </row>
    <row r="2747" spans="2:21" ht="14.25" customHeight="1" x14ac:dyDescent="0.25">
      <c r="B2747" s="635">
        <v>2710</v>
      </c>
      <c r="C2747" s="268">
        <f>INDEX('V. Load Profile'!$D$85:$K$108,IF(MOD(B2747,24)=0, 24,MOD(B2747,24)),4)</f>
        <v>8.9666666666666668</v>
      </c>
      <c r="D2747" s="605">
        <f>IF('III. Inputs Baseline Diesel'!$S$17&gt;0,IF(AND(C2747&gt;0, C2747&lt;'III. Inputs Baseline Diesel'!$S$17*'III. Inputs Baseline Diesel'!$S$50),'III. Inputs Baseline Diesel'!$S$50*'III. Inputs Baseline Diesel'!$S$17,C2747))</f>
        <v>8.9666666666666668</v>
      </c>
      <c r="E2747" s="23">
        <f>INDEX('IX. Irradiation Data'!$G$15:$I$8774,B2747,2)</f>
        <v>0</v>
      </c>
      <c r="F2747" s="36">
        <f>INDEX('IX. Irradiation Data'!$G$15:$I$8774,B2747, 3)</f>
        <v>29.6</v>
      </c>
      <c r="G2747" s="36">
        <f>E2747*COS(RADIANS('IV. Inputs Solar'!$S$102))</f>
        <v>0</v>
      </c>
      <c r="H2747" s="36">
        <f>F2747+('IV. Inputs Solar'!$S$100-20)/80*E2747/10</f>
        <v>29.6</v>
      </c>
      <c r="I2747" s="36">
        <f>1+('IV. Inputs Solar'!$S$101*(H2747-25))</f>
        <v>0.9839</v>
      </c>
      <c r="J2747" s="36">
        <f>G2747*I2747*('IV. Inputs Solar'!$T$52*'IV. Inputs Solar'!$S$53)/1000</f>
        <v>0</v>
      </c>
      <c r="K2747" s="125">
        <f t="shared" si="168"/>
        <v>8.9666666666666668</v>
      </c>
      <c r="L2747" s="36">
        <f>IF(K2747&gt;0,MATCH(0,K2747:$K$8797,-1)-1,0)</f>
        <v>8</v>
      </c>
      <c r="M2747" s="126">
        <f>IF('IV. Inputs Solar'!$T$60=0,
     0,
     IF(K2746&gt;0,
          IF(T2746=0,
               IF(M2746&gt;='IV. Inputs Solar'!$S$108*'IV. Inputs Solar'!$T$60,
                    IF(M2746-MIN('IV. Inputs Solar'!$S$58/'IV. Inputs Solar'!$S$106,K2746/'IV. Inputs Solar'!$S$106)&lt;'IV. Inputs Solar'!$T$60*'IV. Inputs Solar'!$S$108,
                         'IV. Inputs Solar'!$T$60*'IV. Inputs Solar'!$S$108,
                         M2746-MIN('IV. Inputs Solar'!$S$58/'IV. Inputs Solar'!$S$106,K2746/'IV. Inputs Solar'!$S$106)),
                    IF(M2746+MIN('IV. Inputs Solar'!$S$66-K2746,'IV. Inputs Solar'!$S$58)*'IV. Inputs Solar'!$S$106&gt;'IV. Inputs Solar'!$T$60,
                         'IV. Inputs Solar'!$T$60,
                         M2746+MIN('IV. Inputs Solar'!$S$66-K2746,'IV. Inputs Solar'!$S$58)*'IV. Inputs Solar'!$S$106)),
               IF(M2746-'IV. Inputs Solar'!$S$108*'IV. Inputs Solar'!$T$60&lt;MIN('IV. Inputs Solar'!$T$60,'IV. Inputs Solar'!$T$60*'IV. Inputs Solar'!$S$108+SUM(INDEX(K2747:$K$8797,MATCH(L2747,L2747:$L$8797,0),1):INDEX(K2747:$K$8797,MATCH(L2747,L2747:$L$8797,0)+L2747-1,1))/'IV. Inputs Solar'!$S$106),
                    IF(M2746+MIN('IV. Inputs Solar'!$S$66-K2746,'IV. Inputs Solar'!$S$58)*'IV. Inputs Solar'!$S$106&gt;MIN('IV. Inputs Solar'!$T$60,'IV. Inputs Solar'!$T$60*'IV. Inputs Solar'!$S$108+SUM(INDEX(K2747:$K$8797,MATCH(L2747,L2747:$L$8797,0),1):INDEX(K2747:$K$8797,MATCH(L2747,L2747:$L$8797,0)+L2747-1,1))/'IV. Inputs Solar'!$S$106),
                         MIN('IV. Inputs Solar'!$T$60,'IV. Inputs Solar'!$T$60*'IV. Inputs Solar'!$S$108+SUM(INDEX(K2747:$K$8797,MATCH(L2747,L2747:$L$8797,0),1):INDEX(K2747:$K$8797,MATCH(L2747,L2747:$L$8797,0)+L2747-1,1))/'IV. Inputs Solar'!$S$106),
                         M2746+MIN('IV. Inputs Solar'!$S$66-K2746,'IV. Inputs Solar'!$S$58)*'IV. Inputs Solar'!$S$106),
                    M2746)),
          IF(M2746&lt;'IV. Inputs Solar'!$T$60,
               IF(M2746-MAX((-1)*'IV. Inputs Solar'!$S$58*'IV. Inputs Solar'!$S$106,K2746*'IV. Inputs Solar'!$S$106)&gt;'IV. Inputs Solar'!$T$60,
                    'IV. Inputs Solar'!$T$60,
                    M2746-MAX((-1)*'IV. Inputs Solar'!$S$58*'IV. Inputs Solar'!$S$106,K2746*'IV. Inputs Solar'!$S$106)),
               M2746)))</f>
        <v>33.052743282535303</v>
      </c>
      <c r="N2747" s="98">
        <f>IF('IV. Inputs Solar'!$T$60=0,0,M2747/'IV. Inputs Solar'!$T$60)</f>
        <v>0.55087905470892173</v>
      </c>
      <c r="O2747" s="36">
        <f t="shared" si="170"/>
        <v>0</v>
      </c>
      <c r="P2747" s="36">
        <f t="shared" si="171"/>
        <v>0</v>
      </c>
      <c r="Q2747" s="36">
        <f t="shared" si="169"/>
        <v>0</v>
      </c>
      <c r="R2747" s="36">
        <f>ROUND(IF(K2747&lt;0,((M2747-M2748)/'IV. Inputs Solar'!$S$106)-K2747,0),2)</f>
        <v>0</v>
      </c>
      <c r="S2747" s="125">
        <f>ROUND(IF(K2747&gt;0,IF(T2747&gt;0,K2747,ABS((M2747-M2748)*'IV. Inputs Solar'!$S$106-K2747)),0),2)</f>
        <v>0</v>
      </c>
      <c r="T2747" s="151">
        <f>IF('IV. Inputs Solar'!$T$60&lt;&gt;0,
     IF(AND(M2747&lt;MIN('IV. Inputs Solar'!$T$60,'IV. Inputs Solar'!$T$60*'IV. Inputs Solar'!$S$108+SUM(INDEX(K2747:$K$8797,MATCH(L2747,L2747:$L$8797,0),1):INDEX(K2747:$K$8797,MATCH(L2747,L2747:$L$8797,0)+L2747-1,1))/'IV. Inputs Solar'!$S$106),K2747&gt;0),
          'IV. Inputs Solar'!$S$66,
          0),
     IF(K2747&gt;0,
          IF(K2747&lt;0.3*'IV. Inputs Solar'!$S$66,
               0.3*'IV. Inputs Solar'!$S$66,
               K2747),
          0))</f>
        <v>0</v>
      </c>
      <c r="U2747" s="151">
        <f>T2747/('III. Inputs Baseline Diesel'!$S$54*'III. Inputs Baseline Diesel'!$S$57)</f>
        <v>0</v>
      </c>
    </row>
    <row r="2748" spans="2:21" ht="14.25" customHeight="1" x14ac:dyDescent="0.25">
      <c r="B2748" s="635">
        <v>2711</v>
      </c>
      <c r="C2748" s="268">
        <f>INDEX('V. Load Profile'!$D$85:$K$108,IF(MOD(B2748,24)=0, 24,MOD(B2748,24)),4)</f>
        <v>7.2999999999999989</v>
      </c>
      <c r="D2748" s="605">
        <f>IF('III. Inputs Baseline Diesel'!$S$17&gt;0,IF(AND(C2748&gt;0, C2748&lt;'III. Inputs Baseline Diesel'!$S$17*'III. Inputs Baseline Diesel'!$S$50),'III. Inputs Baseline Diesel'!$S$50*'III. Inputs Baseline Diesel'!$S$17,C2748))</f>
        <v>7.2999999999999989</v>
      </c>
      <c r="E2748" s="23">
        <f>INDEX('IX. Irradiation Data'!$G$15:$I$8774,B2748,2)</f>
        <v>0</v>
      </c>
      <c r="F2748" s="36">
        <f>INDEX('IX. Irradiation Data'!$G$15:$I$8774,B2748, 3)</f>
        <v>29.4</v>
      </c>
      <c r="G2748" s="36">
        <f>E2748*COS(RADIANS('IV. Inputs Solar'!$S$102))</f>
        <v>0</v>
      </c>
      <c r="H2748" s="36">
        <f>F2748+('IV. Inputs Solar'!$S$100-20)/80*E2748/10</f>
        <v>29.4</v>
      </c>
      <c r="I2748" s="36">
        <f>1+('IV. Inputs Solar'!$S$101*(H2748-25))</f>
        <v>0.98460000000000003</v>
      </c>
      <c r="J2748" s="36">
        <f>G2748*I2748*('IV. Inputs Solar'!$T$52*'IV. Inputs Solar'!$S$53)/1000</f>
        <v>0</v>
      </c>
      <c r="K2748" s="125">
        <f t="shared" si="168"/>
        <v>7.2999999999999989</v>
      </c>
      <c r="L2748" s="36">
        <f>IF(K2748&gt;0,MATCH(0,K2748:$K$8797,-1)-1,0)</f>
        <v>7</v>
      </c>
      <c r="M2748" s="126">
        <f>IF('IV. Inputs Solar'!$T$60=0,
     0,
     IF(K2747&gt;0,
          IF(T2747=0,
               IF(M2747&gt;='IV. Inputs Solar'!$S$108*'IV. Inputs Solar'!$T$60,
                    IF(M2747-MIN('IV. Inputs Solar'!$S$58/'IV. Inputs Solar'!$S$106,K2747/'IV. Inputs Solar'!$S$106)&lt;'IV. Inputs Solar'!$T$60*'IV. Inputs Solar'!$S$108,
                         'IV. Inputs Solar'!$T$60*'IV. Inputs Solar'!$S$108,
                         M2747-MIN('IV. Inputs Solar'!$S$58/'IV. Inputs Solar'!$S$106,K2747/'IV. Inputs Solar'!$S$106)),
                    IF(M2747+MIN('IV. Inputs Solar'!$S$66-K2747,'IV. Inputs Solar'!$S$58)*'IV. Inputs Solar'!$S$106&gt;'IV. Inputs Solar'!$T$60,
                         'IV. Inputs Solar'!$T$60,
                         M2747+MIN('IV. Inputs Solar'!$S$66-K2747,'IV. Inputs Solar'!$S$58)*'IV. Inputs Solar'!$S$106)),
               IF(M2747-'IV. Inputs Solar'!$S$108*'IV. Inputs Solar'!$T$60&lt;MIN('IV. Inputs Solar'!$T$60,'IV. Inputs Solar'!$T$60*'IV. Inputs Solar'!$S$108+SUM(INDEX(K2748:$K$8797,MATCH(L2748,L2748:$L$8797,0),1):INDEX(K2748:$K$8797,MATCH(L2748,L2748:$L$8797,0)+L2748-1,1))/'IV. Inputs Solar'!$S$106),
                    IF(M2747+MIN('IV. Inputs Solar'!$S$66-K2747,'IV. Inputs Solar'!$S$58)*'IV. Inputs Solar'!$S$106&gt;MIN('IV. Inputs Solar'!$T$60,'IV. Inputs Solar'!$T$60*'IV. Inputs Solar'!$S$108+SUM(INDEX(K2748:$K$8797,MATCH(L2748,L2748:$L$8797,0),1):INDEX(K2748:$K$8797,MATCH(L2748,L2748:$L$8797,0)+L2748-1,1))/'IV. Inputs Solar'!$S$106),
                         MIN('IV. Inputs Solar'!$T$60,'IV. Inputs Solar'!$T$60*'IV. Inputs Solar'!$S$108+SUM(INDEX(K2748:$K$8797,MATCH(L2748,L2748:$L$8797,0),1):INDEX(K2748:$K$8797,MATCH(L2748,L2748:$L$8797,0)+L2748-1,1))/'IV. Inputs Solar'!$S$106),
                         M2747+MIN('IV. Inputs Solar'!$S$66-K2747,'IV. Inputs Solar'!$S$58)*'IV. Inputs Solar'!$S$106),
                    M2747)),
          IF(M2747&lt;'IV. Inputs Solar'!$T$60,
               IF(M2747-MAX((-1)*'IV. Inputs Solar'!$S$58*'IV. Inputs Solar'!$S$106,K2747*'IV. Inputs Solar'!$S$106)&gt;'IV. Inputs Solar'!$T$60,
                    'IV. Inputs Solar'!$T$60,
                    M2747-MAX((-1)*'IV. Inputs Solar'!$S$58*'IV. Inputs Solar'!$S$106,K2747*'IV. Inputs Solar'!$S$106)),
               M2747)))</f>
        <v>23.601046720476482</v>
      </c>
      <c r="N2748" s="98">
        <f>IF('IV. Inputs Solar'!$T$60=0,0,M2748/'IV. Inputs Solar'!$T$60)</f>
        <v>0.39335077867460805</v>
      </c>
      <c r="O2748" s="36">
        <f t="shared" si="170"/>
        <v>0</v>
      </c>
      <c r="P2748" s="36">
        <f t="shared" si="171"/>
        <v>0</v>
      </c>
      <c r="Q2748" s="36">
        <f t="shared" si="169"/>
        <v>0</v>
      </c>
      <c r="R2748" s="36">
        <f>ROUND(IF(K2748&lt;0,((M2748-M2749)/'IV. Inputs Solar'!$S$106)-K2748,0),2)</f>
        <v>0</v>
      </c>
      <c r="S2748" s="125">
        <f>ROUND(IF(K2748&gt;0,IF(T2748&gt;0,K2748,ABS((M2748-M2749)*'IV. Inputs Solar'!$S$106-K2748)),0),2)</f>
        <v>0</v>
      </c>
      <c r="T2748" s="151">
        <f>IF('IV. Inputs Solar'!$T$60&lt;&gt;0,
     IF(AND(M2748&lt;MIN('IV. Inputs Solar'!$T$60,'IV. Inputs Solar'!$T$60*'IV. Inputs Solar'!$S$108+SUM(INDEX(K2748:$K$8797,MATCH(L2748,L2748:$L$8797,0),1):INDEX(K2748:$K$8797,MATCH(L2748,L2748:$L$8797,0)+L2748-1,1))/'IV. Inputs Solar'!$S$106),K2748&gt;0),
          'IV. Inputs Solar'!$S$66,
          0),
     IF(K2748&gt;0,
          IF(K2748&lt;0.3*'IV. Inputs Solar'!$S$66,
               0.3*'IV. Inputs Solar'!$S$66,
               K2748),
          0))</f>
        <v>0</v>
      </c>
      <c r="U2748" s="151">
        <f>T2748/('III. Inputs Baseline Diesel'!$S$54*'III. Inputs Baseline Diesel'!$S$57)</f>
        <v>0</v>
      </c>
    </row>
    <row r="2749" spans="2:21" ht="14.25" customHeight="1" x14ac:dyDescent="0.25">
      <c r="B2749" s="635">
        <v>2712</v>
      </c>
      <c r="C2749" s="268">
        <f>INDEX('V. Load Profile'!$D$85:$K$108,IF(MOD(B2749,24)=0, 24,MOD(B2749,24)),4)</f>
        <v>1.6888888888888889</v>
      </c>
      <c r="D2749" s="605">
        <f>IF('III. Inputs Baseline Diesel'!$S$17&gt;0,IF(AND(C2749&gt;0, C2749&lt;'III. Inputs Baseline Diesel'!$S$17*'III. Inputs Baseline Diesel'!$S$50),'III. Inputs Baseline Diesel'!$S$50*'III. Inputs Baseline Diesel'!$S$17,C2749))</f>
        <v>3.2279999999999998</v>
      </c>
      <c r="E2749" s="23">
        <f>INDEX('IX. Irradiation Data'!$G$15:$I$8774,B2749,2)</f>
        <v>0</v>
      </c>
      <c r="F2749" s="36">
        <f>INDEX('IX. Irradiation Data'!$G$15:$I$8774,B2749, 3)</f>
        <v>29.2</v>
      </c>
      <c r="G2749" s="36">
        <f>E2749*COS(RADIANS('IV. Inputs Solar'!$S$102))</f>
        <v>0</v>
      </c>
      <c r="H2749" s="36">
        <f>F2749+('IV. Inputs Solar'!$S$100-20)/80*E2749/10</f>
        <v>29.2</v>
      </c>
      <c r="I2749" s="36">
        <f>1+('IV. Inputs Solar'!$S$101*(H2749-25))</f>
        <v>0.98529999999999995</v>
      </c>
      <c r="J2749" s="36">
        <f>G2749*I2749*('IV. Inputs Solar'!$T$52*'IV. Inputs Solar'!$S$53)/1000</f>
        <v>0</v>
      </c>
      <c r="K2749" s="125">
        <f t="shared" si="168"/>
        <v>1.6888888888888889</v>
      </c>
      <c r="L2749" s="36">
        <f>IF(K2749&gt;0,MATCH(0,K2749:$K$8797,-1)-1,0)</f>
        <v>6</v>
      </c>
      <c r="M2749" s="126">
        <f>IF('IV. Inputs Solar'!$T$60=0,
     0,
     IF(K2748&gt;0,
          IF(T2748=0,
               IF(M2748&gt;='IV. Inputs Solar'!$S$108*'IV. Inputs Solar'!$T$60,
                    IF(M2748-MIN('IV. Inputs Solar'!$S$58/'IV. Inputs Solar'!$S$106,K2748/'IV. Inputs Solar'!$S$106)&lt;'IV. Inputs Solar'!$T$60*'IV. Inputs Solar'!$S$108,
                         'IV. Inputs Solar'!$T$60*'IV. Inputs Solar'!$S$108,
                         M2748-MIN('IV. Inputs Solar'!$S$58/'IV. Inputs Solar'!$S$106,K2748/'IV. Inputs Solar'!$S$106)),
                    IF(M2748+MIN('IV. Inputs Solar'!$S$66-K2748,'IV. Inputs Solar'!$S$58)*'IV. Inputs Solar'!$S$106&gt;'IV. Inputs Solar'!$T$60,
                         'IV. Inputs Solar'!$T$60,
                         M2748+MIN('IV. Inputs Solar'!$S$66-K2748,'IV. Inputs Solar'!$S$58)*'IV. Inputs Solar'!$S$106)),
               IF(M2748-'IV. Inputs Solar'!$S$108*'IV. Inputs Solar'!$T$60&lt;MIN('IV. Inputs Solar'!$T$60,'IV. Inputs Solar'!$T$60*'IV. Inputs Solar'!$S$108+SUM(INDEX(K2749:$K$8797,MATCH(L2749,L2749:$L$8797,0),1):INDEX(K2749:$K$8797,MATCH(L2749,L2749:$L$8797,0)+L2749-1,1))/'IV. Inputs Solar'!$S$106),
                    IF(M2748+MIN('IV. Inputs Solar'!$S$66-K2748,'IV. Inputs Solar'!$S$58)*'IV. Inputs Solar'!$S$106&gt;MIN('IV. Inputs Solar'!$T$60,'IV. Inputs Solar'!$T$60*'IV. Inputs Solar'!$S$108+SUM(INDEX(K2749:$K$8797,MATCH(L2749,L2749:$L$8797,0),1):INDEX(K2749:$K$8797,MATCH(L2749,L2749:$L$8797,0)+L2749-1,1))/'IV. Inputs Solar'!$S$106),
                         MIN('IV. Inputs Solar'!$T$60,'IV. Inputs Solar'!$T$60*'IV. Inputs Solar'!$S$108+SUM(INDEX(K2749:$K$8797,MATCH(L2749,L2749:$L$8797,0),1):INDEX(K2749:$K$8797,MATCH(L2749,L2749:$L$8797,0)+L2749-1,1))/'IV. Inputs Solar'!$S$106),
                         M2748+MIN('IV. Inputs Solar'!$S$66-K2748,'IV. Inputs Solar'!$S$58)*'IV. Inputs Solar'!$S$106),
                    M2748)),
          IF(M2748&lt;'IV. Inputs Solar'!$T$60,
               IF(M2748-MAX((-1)*'IV. Inputs Solar'!$S$58*'IV. Inputs Solar'!$S$106,K2748*'IV. Inputs Solar'!$S$106)&gt;'IV. Inputs Solar'!$T$60,
                    'IV. Inputs Solar'!$T$60,
                    M2748-MAX((-1)*'IV. Inputs Solar'!$S$58*'IV. Inputs Solar'!$S$106,K2748*'IV. Inputs Solar'!$S$106)),
               M2748)))</f>
        <v>15.906171080733426</v>
      </c>
      <c r="N2749" s="98">
        <f>IF('IV. Inputs Solar'!$T$60=0,0,M2749/'IV. Inputs Solar'!$T$60)</f>
        <v>0.26510285134555711</v>
      </c>
      <c r="O2749" s="36">
        <f t="shared" si="170"/>
        <v>0</v>
      </c>
      <c r="P2749" s="36">
        <f t="shared" si="171"/>
        <v>0</v>
      </c>
      <c r="Q2749" s="36">
        <f t="shared" si="169"/>
        <v>0</v>
      </c>
      <c r="R2749" s="36">
        <f>ROUND(IF(K2749&lt;0,((M2749-M2750)/'IV. Inputs Solar'!$S$106)-K2749,0),2)</f>
        <v>0</v>
      </c>
      <c r="S2749" s="125">
        <f>ROUND(IF(K2749&gt;0,IF(T2749&gt;0,K2749,ABS((M2749-M2750)*'IV. Inputs Solar'!$S$106-K2749)),0),2)</f>
        <v>0</v>
      </c>
      <c r="T2749" s="151">
        <f>IF('IV. Inputs Solar'!$T$60&lt;&gt;0,
     IF(AND(M2749&lt;MIN('IV. Inputs Solar'!$T$60,'IV. Inputs Solar'!$T$60*'IV. Inputs Solar'!$S$108+SUM(INDEX(K2749:$K$8797,MATCH(L2749,L2749:$L$8797,0),1):INDEX(K2749:$K$8797,MATCH(L2749,L2749:$L$8797,0)+L2749-1,1))/'IV. Inputs Solar'!$S$106),K2749&gt;0),
          'IV. Inputs Solar'!$S$66,
          0),
     IF(K2749&gt;0,
          IF(K2749&lt;0.3*'IV. Inputs Solar'!$S$66,
               0.3*'IV. Inputs Solar'!$S$66,
               K2749),
          0))</f>
        <v>0</v>
      </c>
      <c r="U2749" s="151">
        <f>T2749/('III. Inputs Baseline Diesel'!$S$54*'III. Inputs Baseline Diesel'!$S$57)</f>
        <v>0</v>
      </c>
    </row>
    <row r="2750" spans="2:21" ht="14.25" customHeight="1" x14ac:dyDescent="0.25">
      <c r="B2750" s="635">
        <v>2713</v>
      </c>
      <c r="C2750" s="268">
        <f>INDEX('V. Load Profile'!$D$85:$K$108,IF(MOD(B2750,24)=0, 24,MOD(B2750,24)),4)</f>
        <v>1.1333333333333333</v>
      </c>
      <c r="D2750" s="605">
        <f>IF('III. Inputs Baseline Diesel'!$S$17&gt;0,IF(AND(C2750&gt;0, C2750&lt;'III. Inputs Baseline Diesel'!$S$17*'III. Inputs Baseline Diesel'!$S$50),'III. Inputs Baseline Diesel'!$S$50*'III. Inputs Baseline Diesel'!$S$17,C2750))</f>
        <v>3.2279999999999998</v>
      </c>
      <c r="E2750" s="23">
        <f>INDEX('IX. Irradiation Data'!$G$15:$I$8774,B2750,2)</f>
        <v>0</v>
      </c>
      <c r="F2750" s="36">
        <f>INDEX('IX. Irradiation Data'!$G$15:$I$8774,B2750, 3)</f>
        <v>29</v>
      </c>
      <c r="G2750" s="36">
        <f>E2750*COS(RADIANS('IV. Inputs Solar'!$S$102))</f>
        <v>0</v>
      </c>
      <c r="H2750" s="36">
        <f>F2750+('IV. Inputs Solar'!$S$100-20)/80*E2750/10</f>
        <v>29</v>
      </c>
      <c r="I2750" s="36">
        <f>1+('IV. Inputs Solar'!$S$101*(H2750-25))</f>
        <v>0.98599999999999999</v>
      </c>
      <c r="J2750" s="36">
        <f>G2750*I2750*('IV. Inputs Solar'!$T$52*'IV. Inputs Solar'!$S$53)/1000</f>
        <v>0</v>
      </c>
      <c r="K2750" s="125">
        <f t="shared" si="168"/>
        <v>1.1333333333333333</v>
      </c>
      <c r="L2750" s="36">
        <f>IF(K2750&gt;0,MATCH(0,K2750:$K$8797,-1)-1,0)</f>
        <v>5</v>
      </c>
      <c r="M2750" s="126">
        <f>IF('IV. Inputs Solar'!$T$60=0,
     0,
     IF(K2749&gt;0,
          IF(T2749=0,
               IF(M2749&gt;='IV. Inputs Solar'!$S$108*'IV. Inputs Solar'!$T$60,
                    IF(M2749-MIN('IV. Inputs Solar'!$S$58/'IV. Inputs Solar'!$S$106,K2749/'IV. Inputs Solar'!$S$106)&lt;'IV. Inputs Solar'!$T$60*'IV. Inputs Solar'!$S$108,
                         'IV. Inputs Solar'!$T$60*'IV. Inputs Solar'!$S$108,
                         M2749-MIN('IV. Inputs Solar'!$S$58/'IV. Inputs Solar'!$S$106,K2749/'IV. Inputs Solar'!$S$106)),
                    IF(M2749+MIN('IV. Inputs Solar'!$S$66-K2749,'IV. Inputs Solar'!$S$58)*'IV. Inputs Solar'!$S$106&gt;'IV. Inputs Solar'!$T$60,
                         'IV. Inputs Solar'!$T$60,
                         M2749+MIN('IV. Inputs Solar'!$S$66-K2749,'IV. Inputs Solar'!$S$58)*'IV. Inputs Solar'!$S$106)),
               IF(M2749-'IV. Inputs Solar'!$S$108*'IV. Inputs Solar'!$T$60&lt;MIN('IV. Inputs Solar'!$T$60,'IV. Inputs Solar'!$T$60*'IV. Inputs Solar'!$S$108+SUM(INDEX(K2750:$K$8797,MATCH(L2750,L2750:$L$8797,0),1):INDEX(K2750:$K$8797,MATCH(L2750,L2750:$L$8797,0)+L2750-1,1))/'IV. Inputs Solar'!$S$106),
                    IF(M2749+MIN('IV. Inputs Solar'!$S$66-K2749,'IV. Inputs Solar'!$S$58)*'IV. Inputs Solar'!$S$106&gt;MIN('IV. Inputs Solar'!$T$60,'IV. Inputs Solar'!$T$60*'IV. Inputs Solar'!$S$108+SUM(INDEX(K2750:$K$8797,MATCH(L2750,L2750:$L$8797,0),1):INDEX(K2750:$K$8797,MATCH(L2750,L2750:$L$8797,0)+L2750-1,1))/'IV. Inputs Solar'!$S$106),
                         MIN('IV. Inputs Solar'!$T$60,'IV. Inputs Solar'!$T$60*'IV. Inputs Solar'!$S$108+SUM(INDEX(K2750:$K$8797,MATCH(L2750,L2750:$L$8797,0),1):INDEX(K2750:$K$8797,MATCH(L2750,L2750:$L$8797,0)+L2750-1,1))/'IV. Inputs Solar'!$S$106),
                         M2749+MIN('IV. Inputs Solar'!$S$66-K2749,'IV. Inputs Solar'!$S$58)*'IV. Inputs Solar'!$S$106),
                    M2749)),
          IF(M2749&lt;'IV. Inputs Solar'!$T$60,
               IF(M2749-MAX((-1)*'IV. Inputs Solar'!$S$58*'IV. Inputs Solar'!$S$106,K2749*'IV. Inputs Solar'!$S$106)&gt;'IV. Inputs Solar'!$T$60,
                    'IV. Inputs Solar'!$T$60,
                    M2749-MAX((-1)*'IV. Inputs Solar'!$S$58*'IV. Inputs Solar'!$S$106,K2749*'IV. Inputs Solar'!$S$106)),
               M2749)))</f>
        <v>14.125925879453449</v>
      </c>
      <c r="N2750" s="98">
        <f>IF('IV. Inputs Solar'!$T$60=0,0,M2750/'IV. Inputs Solar'!$T$60)</f>
        <v>0.23543209799089082</v>
      </c>
      <c r="O2750" s="36">
        <f t="shared" si="170"/>
        <v>0</v>
      </c>
      <c r="P2750" s="36">
        <f t="shared" si="171"/>
        <v>0</v>
      </c>
      <c r="Q2750" s="36">
        <f t="shared" si="169"/>
        <v>0</v>
      </c>
      <c r="R2750" s="36">
        <f>ROUND(IF(K2750&lt;0,((M2750-M2751)/'IV. Inputs Solar'!$S$106)-K2750,0),2)</f>
        <v>0</v>
      </c>
      <c r="S2750" s="125">
        <f>ROUND(IF(K2750&gt;0,IF(T2750&gt;0,K2750,ABS((M2750-M2751)*'IV. Inputs Solar'!$S$106-K2750)),0),2)</f>
        <v>0</v>
      </c>
      <c r="T2750" s="151">
        <f>IF('IV. Inputs Solar'!$T$60&lt;&gt;0,
     IF(AND(M2750&lt;MIN('IV. Inputs Solar'!$T$60,'IV. Inputs Solar'!$T$60*'IV. Inputs Solar'!$S$108+SUM(INDEX(K2750:$K$8797,MATCH(L2750,L2750:$L$8797,0),1):INDEX(K2750:$K$8797,MATCH(L2750,L2750:$L$8797,0)+L2750-1,1))/'IV. Inputs Solar'!$S$106),K2750&gt;0),
          'IV. Inputs Solar'!$S$66,
          0),
     IF(K2750&gt;0,
          IF(K2750&lt;0.3*'IV. Inputs Solar'!$S$66,
               0.3*'IV. Inputs Solar'!$S$66,
               K2750),
          0))</f>
        <v>0</v>
      </c>
      <c r="U2750" s="151">
        <f>T2750/('III. Inputs Baseline Diesel'!$S$54*'III. Inputs Baseline Diesel'!$S$57)</f>
        <v>0</v>
      </c>
    </row>
    <row r="2751" spans="2:21" ht="14.25" customHeight="1" x14ac:dyDescent="0.25">
      <c r="B2751" s="635">
        <v>2714</v>
      </c>
      <c r="C2751" s="268">
        <f>INDEX('V. Load Profile'!$D$85:$K$108,IF(MOD(B2751,24)=0, 24,MOD(B2751,24)),4)</f>
        <v>1.1333333333333333</v>
      </c>
      <c r="D2751" s="605">
        <f>IF('III. Inputs Baseline Diesel'!$S$17&gt;0,IF(AND(C2751&gt;0, C2751&lt;'III. Inputs Baseline Diesel'!$S$17*'III. Inputs Baseline Diesel'!$S$50),'III. Inputs Baseline Diesel'!$S$50*'III. Inputs Baseline Diesel'!$S$17,C2751))</f>
        <v>3.2279999999999998</v>
      </c>
      <c r="E2751" s="23">
        <f>INDEX('IX. Irradiation Data'!$G$15:$I$8774,B2751,2)</f>
        <v>0</v>
      </c>
      <c r="F2751" s="36">
        <f>INDEX('IX. Irradiation Data'!$G$15:$I$8774,B2751, 3)</f>
        <v>28.8</v>
      </c>
      <c r="G2751" s="36">
        <f>E2751*COS(RADIANS('IV. Inputs Solar'!$S$102))</f>
        <v>0</v>
      </c>
      <c r="H2751" s="36">
        <f>F2751+('IV. Inputs Solar'!$S$100-20)/80*E2751/10</f>
        <v>28.8</v>
      </c>
      <c r="I2751" s="36">
        <f>1+('IV. Inputs Solar'!$S$101*(H2751-25))</f>
        <v>0.98670000000000002</v>
      </c>
      <c r="J2751" s="36">
        <f>G2751*I2751*('IV. Inputs Solar'!$T$52*'IV. Inputs Solar'!$S$53)/1000</f>
        <v>0</v>
      </c>
      <c r="K2751" s="125">
        <f t="shared" si="168"/>
        <v>1.1333333333333333</v>
      </c>
      <c r="L2751" s="36">
        <f>IF(K2751&gt;0,MATCH(0,K2751:$K$8797,-1)-1,0)</f>
        <v>4</v>
      </c>
      <c r="M2751" s="126">
        <f>IF('IV. Inputs Solar'!$T$60=0,
     0,
     IF(K2750&gt;0,
          IF(T2750=0,
               IF(M2750&gt;='IV. Inputs Solar'!$S$108*'IV. Inputs Solar'!$T$60,
                    IF(M2750-MIN('IV. Inputs Solar'!$S$58/'IV. Inputs Solar'!$S$106,K2750/'IV. Inputs Solar'!$S$106)&lt;'IV. Inputs Solar'!$T$60*'IV. Inputs Solar'!$S$108,
                         'IV. Inputs Solar'!$T$60*'IV. Inputs Solar'!$S$108,
                         M2750-MIN('IV. Inputs Solar'!$S$58/'IV. Inputs Solar'!$S$106,K2750/'IV. Inputs Solar'!$S$106)),
                    IF(M2750+MIN('IV. Inputs Solar'!$S$66-K2750,'IV. Inputs Solar'!$S$58)*'IV. Inputs Solar'!$S$106&gt;'IV. Inputs Solar'!$T$60,
                         'IV. Inputs Solar'!$T$60,
                         M2750+MIN('IV. Inputs Solar'!$S$66-K2750,'IV. Inputs Solar'!$S$58)*'IV. Inputs Solar'!$S$106)),
               IF(M2750-'IV. Inputs Solar'!$S$108*'IV. Inputs Solar'!$T$60&lt;MIN('IV. Inputs Solar'!$T$60,'IV. Inputs Solar'!$T$60*'IV. Inputs Solar'!$S$108+SUM(INDEX(K2751:$K$8797,MATCH(L2751,L2751:$L$8797,0),1):INDEX(K2751:$K$8797,MATCH(L2751,L2751:$L$8797,0)+L2751-1,1))/'IV. Inputs Solar'!$S$106),
                    IF(M2750+MIN('IV. Inputs Solar'!$S$66-K2750,'IV. Inputs Solar'!$S$58)*'IV. Inputs Solar'!$S$106&gt;MIN('IV. Inputs Solar'!$T$60,'IV. Inputs Solar'!$T$60*'IV. Inputs Solar'!$S$108+SUM(INDEX(K2751:$K$8797,MATCH(L2751,L2751:$L$8797,0),1):INDEX(K2751:$K$8797,MATCH(L2751,L2751:$L$8797,0)+L2751-1,1))/'IV. Inputs Solar'!$S$106),
                         MIN('IV. Inputs Solar'!$T$60,'IV. Inputs Solar'!$T$60*'IV. Inputs Solar'!$S$108+SUM(INDEX(K2751:$K$8797,MATCH(L2751,L2751:$L$8797,0),1):INDEX(K2751:$K$8797,MATCH(L2751,L2751:$L$8797,0)+L2751-1,1))/'IV. Inputs Solar'!$S$106),
                         M2750+MIN('IV. Inputs Solar'!$S$66-K2750,'IV. Inputs Solar'!$S$58)*'IV. Inputs Solar'!$S$106),
                    M2750)),
          IF(M2750&lt;'IV. Inputs Solar'!$T$60,
               IF(M2750-MAX((-1)*'IV. Inputs Solar'!$S$58*'IV. Inputs Solar'!$S$106,K2750*'IV. Inputs Solar'!$S$106)&gt;'IV. Inputs Solar'!$T$60,
                    'IV. Inputs Solar'!$T$60,
                    M2750-MAX((-1)*'IV. Inputs Solar'!$S$58*'IV. Inputs Solar'!$S$106,K2750*'IV. Inputs Solar'!$S$106)),
               M2750)))</f>
        <v>12.931287652278728</v>
      </c>
      <c r="N2751" s="98">
        <f>IF('IV. Inputs Solar'!$T$60=0,0,M2751/'IV. Inputs Solar'!$T$60)</f>
        <v>0.21552146087131213</v>
      </c>
      <c r="O2751" s="36">
        <f t="shared" si="170"/>
        <v>0</v>
      </c>
      <c r="P2751" s="36">
        <f t="shared" si="171"/>
        <v>0</v>
      </c>
      <c r="Q2751" s="36">
        <f t="shared" si="169"/>
        <v>0</v>
      </c>
      <c r="R2751" s="36">
        <f>ROUND(IF(K2751&lt;0,((M2751-M2752)/'IV. Inputs Solar'!$S$106)-K2751,0),2)</f>
        <v>0</v>
      </c>
      <c r="S2751" s="125">
        <f>ROUND(IF(K2751&gt;0,IF(T2751&gt;0,K2751,ABS((M2751-M2752)*'IV. Inputs Solar'!$S$106-K2751)),0),2)</f>
        <v>0.25</v>
      </c>
      <c r="T2751" s="151">
        <f>IF('IV. Inputs Solar'!$T$60&lt;&gt;0,
     IF(AND(M2751&lt;MIN('IV. Inputs Solar'!$T$60,'IV. Inputs Solar'!$T$60*'IV. Inputs Solar'!$S$108+SUM(INDEX(K2751:$K$8797,MATCH(L2751,L2751:$L$8797,0),1):INDEX(K2751:$K$8797,MATCH(L2751,L2751:$L$8797,0)+L2751-1,1))/'IV. Inputs Solar'!$S$106),K2751&gt;0),
          'IV. Inputs Solar'!$S$66,
          0),
     IF(K2751&gt;0,
          IF(K2751&lt;0.3*'IV. Inputs Solar'!$S$66,
               0.3*'IV. Inputs Solar'!$S$66,
               K2751),
          0))</f>
        <v>0</v>
      </c>
      <c r="U2751" s="151">
        <f>T2751/('III. Inputs Baseline Diesel'!$S$54*'III. Inputs Baseline Diesel'!$S$57)</f>
        <v>0</v>
      </c>
    </row>
    <row r="2752" spans="2:21" ht="14.25" customHeight="1" x14ac:dyDescent="0.25">
      <c r="B2752" s="635">
        <v>2715</v>
      </c>
      <c r="C2752" s="268">
        <f>INDEX('V. Load Profile'!$D$85:$K$108,IF(MOD(B2752,24)=0, 24,MOD(B2752,24)),4)</f>
        <v>2.2222222222222223E-2</v>
      </c>
      <c r="D2752" s="605">
        <f>IF('III. Inputs Baseline Diesel'!$S$17&gt;0,IF(AND(C2752&gt;0, C2752&lt;'III. Inputs Baseline Diesel'!$S$17*'III. Inputs Baseline Diesel'!$S$50),'III. Inputs Baseline Diesel'!$S$50*'III. Inputs Baseline Diesel'!$S$17,C2752))</f>
        <v>3.2279999999999998</v>
      </c>
      <c r="E2752" s="23">
        <f>INDEX('IX. Irradiation Data'!$G$15:$I$8774,B2752,2)</f>
        <v>0</v>
      </c>
      <c r="F2752" s="36">
        <f>INDEX('IX. Irradiation Data'!$G$15:$I$8774,B2752, 3)</f>
        <v>28.5</v>
      </c>
      <c r="G2752" s="36">
        <f>E2752*COS(RADIANS('IV. Inputs Solar'!$S$102))</f>
        <v>0</v>
      </c>
      <c r="H2752" s="36">
        <f>F2752+('IV. Inputs Solar'!$S$100-20)/80*E2752/10</f>
        <v>28.5</v>
      </c>
      <c r="I2752" s="36">
        <f>1+('IV. Inputs Solar'!$S$101*(H2752-25))</f>
        <v>0.98775000000000002</v>
      </c>
      <c r="J2752" s="36">
        <f>G2752*I2752*('IV. Inputs Solar'!$T$52*'IV. Inputs Solar'!$S$53)/1000</f>
        <v>0</v>
      </c>
      <c r="K2752" s="125">
        <f t="shared" si="168"/>
        <v>2.2222222222222223E-2</v>
      </c>
      <c r="L2752" s="36">
        <f>IF(K2752&gt;0,MATCH(0,K2752:$K$8797,-1)-1,0)</f>
        <v>3</v>
      </c>
      <c r="M2752" s="126">
        <f>IF('IV. Inputs Solar'!$T$60=0,
     0,
     IF(K2751&gt;0,
          IF(T2751=0,
               IF(M2751&gt;='IV. Inputs Solar'!$S$108*'IV. Inputs Solar'!$T$60,
                    IF(M2751-MIN('IV. Inputs Solar'!$S$58/'IV. Inputs Solar'!$S$106,K2751/'IV. Inputs Solar'!$S$106)&lt;'IV. Inputs Solar'!$T$60*'IV. Inputs Solar'!$S$108,
                         'IV. Inputs Solar'!$T$60*'IV. Inputs Solar'!$S$108,
                         M2751-MIN('IV. Inputs Solar'!$S$58/'IV. Inputs Solar'!$S$106,K2751/'IV. Inputs Solar'!$S$106)),
                    IF(M2751+MIN('IV. Inputs Solar'!$S$66-K2751,'IV. Inputs Solar'!$S$58)*'IV. Inputs Solar'!$S$106&gt;'IV. Inputs Solar'!$T$60,
                         'IV. Inputs Solar'!$T$60,
                         M2751+MIN('IV. Inputs Solar'!$S$66-K2751,'IV. Inputs Solar'!$S$58)*'IV. Inputs Solar'!$S$106)),
               IF(M2751-'IV. Inputs Solar'!$S$108*'IV. Inputs Solar'!$T$60&lt;MIN('IV. Inputs Solar'!$T$60,'IV. Inputs Solar'!$T$60*'IV. Inputs Solar'!$S$108+SUM(INDEX(K2752:$K$8797,MATCH(L2752,L2752:$L$8797,0),1):INDEX(K2752:$K$8797,MATCH(L2752,L2752:$L$8797,0)+L2752-1,1))/'IV. Inputs Solar'!$S$106),
                    IF(M2751+MIN('IV. Inputs Solar'!$S$66-K2751,'IV. Inputs Solar'!$S$58)*'IV. Inputs Solar'!$S$106&gt;MIN('IV. Inputs Solar'!$T$60,'IV. Inputs Solar'!$T$60*'IV. Inputs Solar'!$S$108+SUM(INDEX(K2752:$K$8797,MATCH(L2752,L2752:$L$8797,0),1):INDEX(K2752:$K$8797,MATCH(L2752,L2752:$L$8797,0)+L2752-1,1))/'IV. Inputs Solar'!$S$106),
                         MIN('IV. Inputs Solar'!$T$60,'IV. Inputs Solar'!$T$60*'IV. Inputs Solar'!$S$108+SUM(INDEX(K2752:$K$8797,MATCH(L2752,L2752:$L$8797,0),1):INDEX(K2752:$K$8797,MATCH(L2752,L2752:$L$8797,0)+L2752-1,1))/'IV. Inputs Solar'!$S$106),
                         M2751+MIN('IV. Inputs Solar'!$S$66-K2751,'IV. Inputs Solar'!$S$58)*'IV. Inputs Solar'!$S$106),
                    M2751)),
          IF(M2751&lt;'IV. Inputs Solar'!$T$60,
               IF(M2751-MAX((-1)*'IV. Inputs Solar'!$S$58*'IV. Inputs Solar'!$S$106,K2751*'IV. Inputs Solar'!$S$106)&gt;'IV. Inputs Solar'!$T$60,
                    'IV. Inputs Solar'!$T$60,
                    M2751-MAX((-1)*'IV. Inputs Solar'!$S$58*'IV. Inputs Solar'!$S$106,K2751*'IV. Inputs Solar'!$S$106)),
               M2751)))</f>
        <v>12</v>
      </c>
      <c r="N2752" s="98">
        <f>IF('IV. Inputs Solar'!$T$60=0,0,M2752/'IV. Inputs Solar'!$T$60)</f>
        <v>0.2</v>
      </c>
      <c r="O2752" s="36">
        <f t="shared" si="170"/>
        <v>0</v>
      </c>
      <c r="P2752" s="36">
        <f t="shared" si="171"/>
        <v>0</v>
      </c>
      <c r="Q2752" s="36">
        <f t="shared" si="169"/>
        <v>0</v>
      </c>
      <c r="R2752" s="36">
        <f>ROUND(IF(K2752&lt;0,((M2752-M2753)/'IV. Inputs Solar'!$S$106)-K2752,0),2)</f>
        <v>0</v>
      </c>
      <c r="S2752" s="125">
        <f>ROUND(IF(K2752&gt;0,IF(T2752&gt;0,K2752,ABS((M2752-M2753)*'IV. Inputs Solar'!$S$106-K2752)),0),2)</f>
        <v>0.02</v>
      </c>
      <c r="T2752" s="151">
        <f>IF('IV. Inputs Solar'!$T$60&lt;&gt;0,
     IF(AND(M2752&lt;MIN('IV. Inputs Solar'!$T$60,'IV. Inputs Solar'!$T$60*'IV. Inputs Solar'!$S$108+SUM(INDEX(K2752:$K$8797,MATCH(L2752,L2752:$L$8797,0),1):INDEX(K2752:$K$8797,MATCH(L2752,L2752:$L$8797,0)+L2752-1,1))/'IV. Inputs Solar'!$S$106),K2752&gt;0),
          'IV. Inputs Solar'!$S$66,
          0),
     IF(K2752&gt;0,
          IF(K2752&lt;0.3*'IV. Inputs Solar'!$S$66,
               0.3*'IV. Inputs Solar'!$S$66,
               K2752),
          0))</f>
        <v>0</v>
      </c>
      <c r="U2752" s="151">
        <f>T2752/('III. Inputs Baseline Diesel'!$S$54*'III. Inputs Baseline Diesel'!$S$57)</f>
        <v>0</v>
      </c>
    </row>
    <row r="2753" spans="2:21" ht="14.25" customHeight="1" x14ac:dyDescent="0.25">
      <c r="B2753" s="635">
        <v>2716</v>
      </c>
      <c r="C2753" s="268">
        <f>INDEX('V. Load Profile'!$D$85:$K$108,IF(MOD(B2753,24)=0, 24,MOD(B2753,24)),4)</f>
        <v>2.2222222222222223E-2</v>
      </c>
      <c r="D2753" s="605">
        <f>IF('III. Inputs Baseline Diesel'!$S$17&gt;0,IF(AND(C2753&gt;0, C2753&lt;'III. Inputs Baseline Diesel'!$S$17*'III. Inputs Baseline Diesel'!$S$50),'III. Inputs Baseline Diesel'!$S$50*'III. Inputs Baseline Diesel'!$S$17,C2753))</f>
        <v>3.2279999999999998</v>
      </c>
      <c r="E2753" s="23">
        <f>INDEX('IX. Irradiation Data'!$G$15:$I$8774,B2753,2)</f>
        <v>0</v>
      </c>
      <c r="F2753" s="36">
        <f>INDEX('IX. Irradiation Data'!$G$15:$I$8774,B2753, 3)</f>
        <v>28.3</v>
      </c>
      <c r="G2753" s="36">
        <f>E2753*COS(RADIANS('IV. Inputs Solar'!$S$102))</f>
        <v>0</v>
      </c>
      <c r="H2753" s="36">
        <f>F2753+('IV. Inputs Solar'!$S$100-20)/80*E2753/10</f>
        <v>28.3</v>
      </c>
      <c r="I2753" s="36">
        <f>1+('IV. Inputs Solar'!$S$101*(H2753-25))</f>
        <v>0.98845000000000005</v>
      </c>
      <c r="J2753" s="36">
        <f>G2753*I2753*('IV. Inputs Solar'!$T$52*'IV. Inputs Solar'!$S$53)/1000</f>
        <v>0</v>
      </c>
      <c r="K2753" s="125">
        <f t="shared" si="168"/>
        <v>2.2222222222222223E-2</v>
      </c>
      <c r="L2753" s="36">
        <f>IF(K2753&gt;0,MATCH(0,K2753:$K$8797,-1)-1,0)</f>
        <v>2</v>
      </c>
      <c r="M2753" s="126">
        <f>IF('IV. Inputs Solar'!$T$60=0,
     0,
     IF(K2752&gt;0,
          IF(T2752=0,
               IF(M2752&gt;='IV. Inputs Solar'!$S$108*'IV. Inputs Solar'!$T$60,
                    IF(M2752-MIN('IV. Inputs Solar'!$S$58/'IV. Inputs Solar'!$S$106,K2752/'IV. Inputs Solar'!$S$106)&lt;'IV. Inputs Solar'!$T$60*'IV. Inputs Solar'!$S$108,
                         'IV. Inputs Solar'!$T$60*'IV. Inputs Solar'!$S$108,
                         M2752-MIN('IV. Inputs Solar'!$S$58/'IV. Inputs Solar'!$S$106,K2752/'IV. Inputs Solar'!$S$106)),
                    IF(M2752+MIN('IV. Inputs Solar'!$S$66-K2752,'IV. Inputs Solar'!$S$58)*'IV. Inputs Solar'!$S$106&gt;'IV. Inputs Solar'!$T$60,
                         'IV. Inputs Solar'!$T$60,
                         M2752+MIN('IV. Inputs Solar'!$S$66-K2752,'IV. Inputs Solar'!$S$58)*'IV. Inputs Solar'!$S$106)),
               IF(M2752-'IV. Inputs Solar'!$S$108*'IV. Inputs Solar'!$T$60&lt;MIN('IV. Inputs Solar'!$T$60,'IV. Inputs Solar'!$T$60*'IV. Inputs Solar'!$S$108+SUM(INDEX(K2753:$K$8797,MATCH(L2753,L2753:$L$8797,0),1):INDEX(K2753:$K$8797,MATCH(L2753,L2753:$L$8797,0)+L2753-1,1))/'IV. Inputs Solar'!$S$106),
                    IF(M2752+MIN('IV. Inputs Solar'!$S$66-K2752,'IV. Inputs Solar'!$S$58)*'IV. Inputs Solar'!$S$106&gt;MIN('IV. Inputs Solar'!$T$60,'IV. Inputs Solar'!$T$60*'IV. Inputs Solar'!$S$108+SUM(INDEX(K2753:$K$8797,MATCH(L2753,L2753:$L$8797,0),1):INDEX(K2753:$K$8797,MATCH(L2753,L2753:$L$8797,0)+L2753-1,1))/'IV. Inputs Solar'!$S$106),
                         MIN('IV. Inputs Solar'!$T$60,'IV. Inputs Solar'!$T$60*'IV. Inputs Solar'!$S$108+SUM(INDEX(K2753:$K$8797,MATCH(L2753,L2753:$L$8797,0),1):INDEX(K2753:$K$8797,MATCH(L2753,L2753:$L$8797,0)+L2753-1,1))/'IV. Inputs Solar'!$S$106),
                         M2752+MIN('IV. Inputs Solar'!$S$66-K2752,'IV. Inputs Solar'!$S$58)*'IV. Inputs Solar'!$S$106),
                    M2752)),
          IF(M2752&lt;'IV. Inputs Solar'!$T$60,
               IF(M2752-MAX((-1)*'IV. Inputs Solar'!$S$58*'IV. Inputs Solar'!$S$106,K2752*'IV. Inputs Solar'!$S$106)&gt;'IV. Inputs Solar'!$T$60,
                    'IV. Inputs Solar'!$T$60,
                    M2752-MAX((-1)*'IV. Inputs Solar'!$S$58*'IV. Inputs Solar'!$S$106,K2752*'IV. Inputs Solar'!$S$106)),
               M2752)))</f>
        <v>12</v>
      </c>
      <c r="N2753" s="98">
        <f>IF('IV. Inputs Solar'!$T$60=0,0,M2753/'IV. Inputs Solar'!$T$60)</f>
        <v>0.2</v>
      </c>
      <c r="O2753" s="36">
        <f t="shared" si="170"/>
        <v>0</v>
      </c>
      <c r="P2753" s="36">
        <f t="shared" si="171"/>
        <v>0</v>
      </c>
      <c r="Q2753" s="36">
        <f t="shared" si="169"/>
        <v>0</v>
      </c>
      <c r="R2753" s="36">
        <f>ROUND(IF(K2753&lt;0,((M2753-M2754)/'IV. Inputs Solar'!$S$106)-K2753,0),2)</f>
        <v>0</v>
      </c>
      <c r="S2753" s="125">
        <f>ROUND(IF(K2753&gt;0,IF(T2753&gt;0,K2753,ABS((M2753-M2754)*'IV. Inputs Solar'!$S$106-K2753)),0),2)</f>
        <v>0.02</v>
      </c>
      <c r="T2753" s="151">
        <f>IF('IV. Inputs Solar'!$T$60&lt;&gt;0,
     IF(AND(M2753&lt;MIN('IV. Inputs Solar'!$T$60,'IV. Inputs Solar'!$T$60*'IV. Inputs Solar'!$S$108+SUM(INDEX(K2753:$K$8797,MATCH(L2753,L2753:$L$8797,0),1):INDEX(K2753:$K$8797,MATCH(L2753,L2753:$L$8797,0)+L2753-1,1))/'IV. Inputs Solar'!$S$106),K2753&gt;0),
          'IV. Inputs Solar'!$S$66,
          0),
     IF(K2753&gt;0,
          IF(K2753&lt;0.3*'IV. Inputs Solar'!$S$66,
               0.3*'IV. Inputs Solar'!$S$66,
               K2753),
          0))</f>
        <v>0</v>
      </c>
      <c r="U2753" s="151">
        <f>T2753/('III. Inputs Baseline Diesel'!$S$54*'III. Inputs Baseline Diesel'!$S$57)</f>
        <v>0</v>
      </c>
    </row>
    <row r="2754" spans="2:21" ht="14.25" customHeight="1" x14ac:dyDescent="0.25">
      <c r="B2754" s="635">
        <v>2717</v>
      </c>
      <c r="C2754" s="268">
        <f>INDEX('V. Load Profile'!$D$85:$K$108,IF(MOD(B2754,24)=0, 24,MOD(B2754,24)),4)</f>
        <v>2.2222222222222223E-2</v>
      </c>
      <c r="D2754" s="605">
        <f>IF('III. Inputs Baseline Diesel'!$S$17&gt;0,IF(AND(C2754&gt;0, C2754&lt;'III. Inputs Baseline Diesel'!$S$17*'III. Inputs Baseline Diesel'!$S$50),'III. Inputs Baseline Diesel'!$S$50*'III. Inputs Baseline Diesel'!$S$17,C2754))</f>
        <v>3.2279999999999998</v>
      </c>
      <c r="E2754" s="23">
        <f>INDEX('IX. Irradiation Data'!$G$15:$I$8774,B2754,2)</f>
        <v>0</v>
      </c>
      <c r="F2754" s="36">
        <f>INDEX('IX. Irradiation Data'!$G$15:$I$8774,B2754, 3)</f>
        <v>27.9</v>
      </c>
      <c r="G2754" s="36">
        <f>E2754*COS(RADIANS('IV. Inputs Solar'!$S$102))</f>
        <v>0</v>
      </c>
      <c r="H2754" s="36">
        <f>F2754+('IV. Inputs Solar'!$S$100-20)/80*E2754/10</f>
        <v>27.9</v>
      </c>
      <c r="I2754" s="36">
        <f>1+('IV. Inputs Solar'!$S$101*(H2754-25))</f>
        <v>0.98985000000000001</v>
      </c>
      <c r="J2754" s="36">
        <f>G2754*I2754*('IV. Inputs Solar'!$T$52*'IV. Inputs Solar'!$S$53)/1000</f>
        <v>0</v>
      </c>
      <c r="K2754" s="125">
        <f t="shared" si="168"/>
        <v>2.2222222222222223E-2</v>
      </c>
      <c r="L2754" s="36">
        <f>IF(K2754&gt;0,MATCH(0,K2754:$K$8797,-1)-1,0)</f>
        <v>1</v>
      </c>
      <c r="M2754" s="126">
        <f>IF('IV. Inputs Solar'!$T$60=0,
     0,
     IF(K2753&gt;0,
          IF(T2753=0,
               IF(M2753&gt;='IV. Inputs Solar'!$S$108*'IV. Inputs Solar'!$T$60,
                    IF(M2753-MIN('IV. Inputs Solar'!$S$58/'IV. Inputs Solar'!$S$106,K2753/'IV. Inputs Solar'!$S$106)&lt;'IV. Inputs Solar'!$T$60*'IV. Inputs Solar'!$S$108,
                         'IV. Inputs Solar'!$T$60*'IV. Inputs Solar'!$S$108,
                         M2753-MIN('IV. Inputs Solar'!$S$58/'IV. Inputs Solar'!$S$106,K2753/'IV. Inputs Solar'!$S$106)),
                    IF(M2753+MIN('IV. Inputs Solar'!$S$66-K2753,'IV. Inputs Solar'!$S$58)*'IV. Inputs Solar'!$S$106&gt;'IV. Inputs Solar'!$T$60,
                         'IV. Inputs Solar'!$T$60,
                         M2753+MIN('IV. Inputs Solar'!$S$66-K2753,'IV. Inputs Solar'!$S$58)*'IV. Inputs Solar'!$S$106)),
               IF(M2753-'IV. Inputs Solar'!$S$108*'IV. Inputs Solar'!$T$60&lt;MIN('IV. Inputs Solar'!$T$60,'IV. Inputs Solar'!$T$60*'IV. Inputs Solar'!$S$108+SUM(INDEX(K2754:$K$8797,MATCH(L2754,L2754:$L$8797,0),1):INDEX(K2754:$K$8797,MATCH(L2754,L2754:$L$8797,0)+L2754-1,1))/'IV. Inputs Solar'!$S$106),
                    IF(M2753+MIN('IV. Inputs Solar'!$S$66-K2753,'IV. Inputs Solar'!$S$58)*'IV. Inputs Solar'!$S$106&gt;MIN('IV. Inputs Solar'!$T$60,'IV. Inputs Solar'!$T$60*'IV. Inputs Solar'!$S$108+SUM(INDEX(K2754:$K$8797,MATCH(L2754,L2754:$L$8797,0),1):INDEX(K2754:$K$8797,MATCH(L2754,L2754:$L$8797,0)+L2754-1,1))/'IV. Inputs Solar'!$S$106),
                         MIN('IV. Inputs Solar'!$T$60,'IV. Inputs Solar'!$T$60*'IV. Inputs Solar'!$S$108+SUM(INDEX(K2754:$K$8797,MATCH(L2754,L2754:$L$8797,0),1):INDEX(K2754:$K$8797,MATCH(L2754,L2754:$L$8797,0)+L2754-1,1))/'IV. Inputs Solar'!$S$106),
                         M2753+MIN('IV. Inputs Solar'!$S$66-K2753,'IV. Inputs Solar'!$S$58)*'IV. Inputs Solar'!$S$106),
                    M2753)),
          IF(M2753&lt;'IV. Inputs Solar'!$T$60,
               IF(M2753-MAX((-1)*'IV. Inputs Solar'!$S$58*'IV. Inputs Solar'!$S$106,K2753*'IV. Inputs Solar'!$S$106)&gt;'IV. Inputs Solar'!$T$60,
                    'IV. Inputs Solar'!$T$60,
                    M2753-MAX((-1)*'IV. Inputs Solar'!$S$58*'IV. Inputs Solar'!$S$106,K2753*'IV. Inputs Solar'!$S$106)),
               M2753)))</f>
        <v>12</v>
      </c>
      <c r="N2754" s="98">
        <f>IF('IV. Inputs Solar'!$T$60=0,0,M2754/'IV. Inputs Solar'!$T$60)</f>
        <v>0.2</v>
      </c>
      <c r="O2754" s="36">
        <f t="shared" si="170"/>
        <v>0</v>
      </c>
      <c r="P2754" s="36">
        <f t="shared" si="171"/>
        <v>0</v>
      </c>
      <c r="Q2754" s="36">
        <f t="shared" si="169"/>
        <v>0</v>
      </c>
      <c r="R2754" s="36">
        <f>ROUND(IF(K2754&lt;0,((M2754-M2755)/'IV. Inputs Solar'!$S$106)-K2754,0),2)</f>
        <v>0</v>
      </c>
      <c r="S2754" s="125">
        <f>ROUND(IF(K2754&gt;0,IF(T2754&gt;0,K2754,ABS((M2754-M2755)*'IV. Inputs Solar'!$S$106-K2754)),0),2)</f>
        <v>0.02</v>
      </c>
      <c r="T2754" s="151">
        <f>IF('IV. Inputs Solar'!$T$60&lt;&gt;0,
     IF(AND(M2754&lt;MIN('IV. Inputs Solar'!$T$60,'IV. Inputs Solar'!$T$60*'IV. Inputs Solar'!$S$108+SUM(INDEX(K2754:$K$8797,MATCH(L2754,L2754:$L$8797,0),1):INDEX(K2754:$K$8797,MATCH(L2754,L2754:$L$8797,0)+L2754-1,1))/'IV. Inputs Solar'!$S$106),K2754&gt;0),
          'IV. Inputs Solar'!$S$66,
          0),
     IF(K2754&gt;0,
          IF(K2754&lt;0.3*'IV. Inputs Solar'!$S$66,
               0.3*'IV. Inputs Solar'!$S$66,
               K2754),
          0))</f>
        <v>0</v>
      </c>
      <c r="U2754" s="151">
        <f>T2754/('III. Inputs Baseline Diesel'!$S$54*'III. Inputs Baseline Diesel'!$S$57)</f>
        <v>0</v>
      </c>
    </row>
    <row r="2755" spans="2:21" ht="14.25" customHeight="1" x14ac:dyDescent="0.25">
      <c r="B2755" s="635">
        <v>2718</v>
      </c>
      <c r="C2755" s="268">
        <f>INDEX('V. Load Profile'!$D$85:$K$108,IF(MOD(B2755,24)=0, 24,MOD(B2755,24)),4)</f>
        <v>2.2222222222222223E-2</v>
      </c>
      <c r="D2755" s="605">
        <f>IF('III. Inputs Baseline Diesel'!$S$17&gt;0,IF(AND(C2755&gt;0, C2755&lt;'III. Inputs Baseline Diesel'!$S$17*'III. Inputs Baseline Diesel'!$S$50),'III. Inputs Baseline Diesel'!$S$50*'III. Inputs Baseline Diesel'!$S$17,C2755))</f>
        <v>3.2279999999999998</v>
      </c>
      <c r="E2755" s="23">
        <f>INDEX('IX. Irradiation Data'!$G$15:$I$8774,B2755,2)</f>
        <v>0</v>
      </c>
      <c r="F2755" s="36">
        <f>INDEX('IX. Irradiation Data'!$G$15:$I$8774,B2755, 3)</f>
        <v>27.6</v>
      </c>
      <c r="G2755" s="36">
        <f>E2755*COS(RADIANS('IV. Inputs Solar'!$S$102))</f>
        <v>0</v>
      </c>
      <c r="H2755" s="36">
        <f>F2755+('IV. Inputs Solar'!$S$100-20)/80*E2755/10</f>
        <v>27.6</v>
      </c>
      <c r="I2755" s="36">
        <f>1+('IV. Inputs Solar'!$S$101*(H2755-25))</f>
        <v>0.9909</v>
      </c>
      <c r="J2755" s="36">
        <f>G2755*I2755*('IV. Inputs Solar'!$T$52*'IV. Inputs Solar'!$S$53)/1000</f>
        <v>0</v>
      </c>
      <c r="K2755" s="125">
        <f t="shared" si="168"/>
        <v>2.2222222222222223E-2</v>
      </c>
      <c r="L2755" s="36">
        <f>IF(K2755&gt;0,MATCH(0,K2755:$K$8797,-1)-1,0)</f>
        <v>0</v>
      </c>
      <c r="M2755" s="126">
        <f>IF('IV. Inputs Solar'!$T$60=0,
     0,
     IF(K2754&gt;0,
          IF(T2754=0,
               IF(M2754&gt;='IV. Inputs Solar'!$S$108*'IV. Inputs Solar'!$T$60,
                    IF(M2754-MIN('IV. Inputs Solar'!$S$58/'IV. Inputs Solar'!$S$106,K2754/'IV. Inputs Solar'!$S$106)&lt;'IV. Inputs Solar'!$T$60*'IV. Inputs Solar'!$S$108,
                         'IV. Inputs Solar'!$T$60*'IV. Inputs Solar'!$S$108,
                         M2754-MIN('IV. Inputs Solar'!$S$58/'IV. Inputs Solar'!$S$106,K2754/'IV. Inputs Solar'!$S$106)),
                    IF(M2754+MIN('IV. Inputs Solar'!$S$66-K2754,'IV. Inputs Solar'!$S$58)*'IV. Inputs Solar'!$S$106&gt;'IV. Inputs Solar'!$T$60,
                         'IV. Inputs Solar'!$T$60,
                         M2754+MIN('IV. Inputs Solar'!$S$66-K2754,'IV. Inputs Solar'!$S$58)*'IV. Inputs Solar'!$S$106)),
               IF(M2754-'IV. Inputs Solar'!$S$108*'IV. Inputs Solar'!$T$60&lt;MIN('IV. Inputs Solar'!$T$60,'IV. Inputs Solar'!$T$60*'IV. Inputs Solar'!$S$108+SUM(INDEX(K2755:$K$8797,MATCH(L2755,L2755:$L$8797,0),1):INDEX(K2755:$K$8797,MATCH(L2755,L2755:$L$8797,0)+L2755-1,1))/'IV. Inputs Solar'!$S$106),
                    IF(M2754+MIN('IV. Inputs Solar'!$S$66-K2754,'IV. Inputs Solar'!$S$58)*'IV. Inputs Solar'!$S$106&gt;MIN('IV. Inputs Solar'!$T$60,'IV. Inputs Solar'!$T$60*'IV. Inputs Solar'!$S$108+SUM(INDEX(K2755:$K$8797,MATCH(L2755,L2755:$L$8797,0),1):INDEX(K2755:$K$8797,MATCH(L2755,L2755:$L$8797,0)+L2755-1,1))/'IV. Inputs Solar'!$S$106),
                         MIN('IV. Inputs Solar'!$T$60,'IV. Inputs Solar'!$T$60*'IV. Inputs Solar'!$S$108+SUM(INDEX(K2755:$K$8797,MATCH(L2755,L2755:$L$8797,0),1):INDEX(K2755:$K$8797,MATCH(L2755,L2755:$L$8797,0)+L2755-1,1))/'IV. Inputs Solar'!$S$106),
                         M2754+MIN('IV. Inputs Solar'!$S$66-K2754,'IV. Inputs Solar'!$S$58)*'IV. Inputs Solar'!$S$106),
                    M2754)),
          IF(M2754&lt;'IV. Inputs Solar'!$T$60,
               IF(M2754-MAX((-1)*'IV. Inputs Solar'!$S$58*'IV. Inputs Solar'!$S$106,K2754*'IV. Inputs Solar'!$S$106)&gt;'IV. Inputs Solar'!$T$60,
                    'IV. Inputs Solar'!$T$60,
                    M2754-MAX((-1)*'IV. Inputs Solar'!$S$58*'IV. Inputs Solar'!$S$106,K2754*'IV. Inputs Solar'!$S$106)),
               M2754)))</f>
        <v>12</v>
      </c>
      <c r="N2755" s="98">
        <f>IF('IV. Inputs Solar'!$T$60=0,0,M2755/'IV. Inputs Solar'!$T$60)</f>
        <v>0.2</v>
      </c>
      <c r="O2755" s="36">
        <f t="shared" si="170"/>
        <v>0</v>
      </c>
      <c r="P2755" s="36">
        <f t="shared" si="171"/>
        <v>0</v>
      </c>
      <c r="Q2755" s="36">
        <f t="shared" si="169"/>
        <v>0</v>
      </c>
      <c r="R2755" s="36">
        <f>ROUND(IF(K2755&lt;0,((M2755-M2756)/'IV. Inputs Solar'!$S$106)-K2755,0),2)</f>
        <v>0</v>
      </c>
      <c r="S2755" s="125">
        <f>ROUND(IF(K2755&gt;0,IF(T2755&gt;0,K2755,ABS((M2755-M2756)*'IV. Inputs Solar'!$S$106-K2755)),0),2)</f>
        <v>0.02</v>
      </c>
      <c r="T2755" s="151">
        <f>IF('IV. Inputs Solar'!$T$60&lt;&gt;0,
     IF(AND(M2755&lt;MIN('IV. Inputs Solar'!$T$60,'IV. Inputs Solar'!$T$60*'IV. Inputs Solar'!$S$108+SUM(INDEX(K2755:$K$8797,MATCH(L2755,L2755:$L$8797,0),1):INDEX(K2755:$K$8797,MATCH(L2755,L2755:$L$8797,0)+L2755-1,1))/'IV. Inputs Solar'!$S$106),K2755&gt;0),
          'IV. Inputs Solar'!$S$66,
          0),
     IF(K2755&gt;0,
          IF(K2755&lt;0.3*'IV. Inputs Solar'!$S$66,
               0.3*'IV. Inputs Solar'!$S$66,
               K2755),
          0))</f>
        <v>0</v>
      </c>
      <c r="U2755" s="151">
        <f>T2755/('III. Inputs Baseline Diesel'!$S$54*'III. Inputs Baseline Diesel'!$S$57)</f>
        <v>0</v>
      </c>
    </row>
    <row r="2756" spans="2:21" ht="14.25" customHeight="1" x14ac:dyDescent="0.25">
      <c r="B2756" s="635">
        <v>2719</v>
      </c>
      <c r="C2756" s="268">
        <f>INDEX('V. Load Profile'!$D$85:$K$108,IF(MOD(B2756,24)=0, 24,MOD(B2756,24)),4)</f>
        <v>2.2222222222222223E-2</v>
      </c>
      <c r="D2756" s="605">
        <f>IF('III. Inputs Baseline Diesel'!$S$17&gt;0,IF(AND(C2756&gt;0, C2756&lt;'III. Inputs Baseline Diesel'!$S$17*'III. Inputs Baseline Diesel'!$S$50),'III. Inputs Baseline Diesel'!$S$50*'III. Inputs Baseline Diesel'!$S$17,C2756))</f>
        <v>3.2279999999999998</v>
      </c>
      <c r="E2756" s="23">
        <f>INDEX('IX. Irradiation Data'!$G$15:$I$8774,B2756,2)</f>
        <v>27</v>
      </c>
      <c r="F2756" s="36">
        <f>INDEX('IX. Irradiation Data'!$G$15:$I$8774,B2756, 3)</f>
        <v>27.2</v>
      </c>
      <c r="G2756" s="36">
        <f>E2756*COS(RADIANS('IV. Inputs Solar'!$S$102))</f>
        <v>26.079997309804845</v>
      </c>
      <c r="H2756" s="36">
        <f>F2756+('IV. Inputs Solar'!$S$100-20)/80*E2756/10</f>
        <v>28.887499999999999</v>
      </c>
      <c r="I2756" s="36">
        <f>1+('IV. Inputs Solar'!$S$101*(H2756-25))</f>
        <v>0.98639374999999996</v>
      </c>
      <c r="J2756" s="36">
        <f>G2756*I2756*('IV. Inputs Solar'!$T$52*'IV. Inputs Solar'!$S$53)/1000</f>
        <v>0.51450292692816624</v>
      </c>
      <c r="K2756" s="125">
        <f t="shared" si="168"/>
        <v>-0.49228070470594404</v>
      </c>
      <c r="L2756" s="36">
        <f>IF(K2756&gt;0,MATCH(0,K2756:$K$8797,-1)-1,0)</f>
        <v>0</v>
      </c>
      <c r="M2756" s="126">
        <f>IF('IV. Inputs Solar'!$T$60=0,
     0,
     IF(K2755&gt;0,
          IF(T2755=0,
               IF(M2755&gt;='IV. Inputs Solar'!$S$108*'IV. Inputs Solar'!$T$60,
                    IF(M2755-MIN('IV. Inputs Solar'!$S$58/'IV. Inputs Solar'!$S$106,K2755/'IV. Inputs Solar'!$S$106)&lt;'IV. Inputs Solar'!$T$60*'IV. Inputs Solar'!$S$108,
                         'IV. Inputs Solar'!$T$60*'IV. Inputs Solar'!$S$108,
                         M2755-MIN('IV. Inputs Solar'!$S$58/'IV. Inputs Solar'!$S$106,K2755/'IV. Inputs Solar'!$S$106)),
                    IF(M2755+MIN('IV. Inputs Solar'!$S$66-K2755,'IV. Inputs Solar'!$S$58)*'IV. Inputs Solar'!$S$106&gt;'IV. Inputs Solar'!$T$60,
                         'IV. Inputs Solar'!$T$60,
                         M2755+MIN('IV. Inputs Solar'!$S$66-K2755,'IV. Inputs Solar'!$S$58)*'IV. Inputs Solar'!$S$106)),
               IF(M2755-'IV. Inputs Solar'!$S$108*'IV. Inputs Solar'!$T$60&lt;MIN('IV. Inputs Solar'!$T$60,'IV. Inputs Solar'!$T$60*'IV. Inputs Solar'!$S$108+SUM(INDEX(K2756:$K$8797,MATCH(L2756,L2756:$L$8797,0),1):INDEX(K2756:$K$8797,MATCH(L2756,L2756:$L$8797,0)+L2756-1,1))/'IV. Inputs Solar'!$S$106),
                    IF(M2755+MIN('IV. Inputs Solar'!$S$66-K2755,'IV. Inputs Solar'!$S$58)*'IV. Inputs Solar'!$S$106&gt;MIN('IV. Inputs Solar'!$T$60,'IV. Inputs Solar'!$T$60*'IV. Inputs Solar'!$S$108+SUM(INDEX(K2756:$K$8797,MATCH(L2756,L2756:$L$8797,0),1):INDEX(K2756:$K$8797,MATCH(L2756,L2756:$L$8797,0)+L2756-1,1))/'IV. Inputs Solar'!$S$106),
                         MIN('IV. Inputs Solar'!$T$60,'IV. Inputs Solar'!$T$60*'IV. Inputs Solar'!$S$108+SUM(INDEX(K2756:$K$8797,MATCH(L2756,L2756:$L$8797,0),1):INDEX(K2756:$K$8797,MATCH(L2756,L2756:$L$8797,0)+L2756-1,1))/'IV. Inputs Solar'!$S$106),
                         M2755+MIN('IV. Inputs Solar'!$S$66-K2755,'IV. Inputs Solar'!$S$58)*'IV. Inputs Solar'!$S$106),
                    M2755)),
          IF(M2755&lt;'IV. Inputs Solar'!$T$60,
               IF(M2755-MAX((-1)*'IV. Inputs Solar'!$S$58*'IV. Inputs Solar'!$S$106,K2755*'IV. Inputs Solar'!$S$106)&gt;'IV. Inputs Solar'!$T$60,
                    'IV. Inputs Solar'!$T$60,
                    M2755-MAX((-1)*'IV. Inputs Solar'!$S$58*'IV. Inputs Solar'!$S$106,K2755*'IV. Inputs Solar'!$S$106)),
               M2755)))</f>
        <v>12</v>
      </c>
      <c r="N2756" s="98">
        <f>IF('IV. Inputs Solar'!$T$60=0,0,M2756/'IV. Inputs Solar'!$T$60)</f>
        <v>0.2</v>
      </c>
      <c r="O2756" s="36">
        <f t="shared" si="170"/>
        <v>0</v>
      </c>
      <c r="P2756" s="36">
        <f t="shared" si="171"/>
        <v>0</v>
      </c>
      <c r="Q2756" s="36">
        <f t="shared" si="169"/>
        <v>0</v>
      </c>
      <c r="R2756" s="36">
        <f>ROUND(IF(K2756&lt;0,((M2756-M2757)/'IV. Inputs Solar'!$S$106)-K2756,0),2)</f>
        <v>0</v>
      </c>
      <c r="S2756" s="125">
        <f>ROUND(IF(K2756&gt;0,IF(T2756&gt;0,K2756,ABS((M2756-M2757)*'IV. Inputs Solar'!$S$106-K2756)),0),2)</f>
        <v>0</v>
      </c>
      <c r="T2756" s="151">
        <f>IF('IV. Inputs Solar'!$T$60&lt;&gt;0,
     IF(AND(M2756&lt;MIN('IV. Inputs Solar'!$T$60,'IV. Inputs Solar'!$T$60*'IV. Inputs Solar'!$S$108+SUM(INDEX(K2756:$K$8797,MATCH(L2756,L2756:$L$8797,0),1):INDEX(K2756:$K$8797,MATCH(L2756,L2756:$L$8797,0)+L2756-1,1))/'IV. Inputs Solar'!$S$106),K2756&gt;0),
          'IV. Inputs Solar'!$S$66,
          0),
     IF(K2756&gt;0,
          IF(K2756&lt;0.3*'IV. Inputs Solar'!$S$66,
               0.3*'IV. Inputs Solar'!$S$66,
               K2756),
          0))</f>
        <v>0</v>
      </c>
      <c r="U2756" s="151">
        <f>T2756/('III. Inputs Baseline Diesel'!$S$54*'III. Inputs Baseline Diesel'!$S$57)</f>
        <v>0</v>
      </c>
    </row>
    <row r="2757" spans="2:21" ht="14.25" customHeight="1" x14ac:dyDescent="0.25">
      <c r="B2757" s="635">
        <v>2720</v>
      </c>
      <c r="C2757" s="268">
        <f>INDEX('V. Load Profile'!$D$85:$K$108,IF(MOD(B2757,24)=0, 24,MOD(B2757,24)),4)</f>
        <v>0.66666666666666674</v>
      </c>
      <c r="D2757" s="605">
        <f>IF('III. Inputs Baseline Diesel'!$S$17&gt;0,IF(AND(C2757&gt;0, C2757&lt;'III. Inputs Baseline Diesel'!$S$17*'III. Inputs Baseline Diesel'!$S$50),'III. Inputs Baseline Diesel'!$S$50*'III. Inputs Baseline Diesel'!$S$17,C2757))</f>
        <v>3.2279999999999998</v>
      </c>
      <c r="E2757" s="23">
        <f>INDEX('IX. Irradiation Data'!$G$15:$I$8774,B2757,2)</f>
        <v>183</v>
      </c>
      <c r="F2757" s="36">
        <f>INDEX('IX. Irradiation Data'!$G$15:$I$8774,B2757, 3)</f>
        <v>29.1</v>
      </c>
      <c r="G2757" s="36">
        <f>E2757*COS(RADIANS('IV. Inputs Solar'!$S$102))</f>
        <v>176.7644262108995</v>
      </c>
      <c r="H2757" s="36">
        <f>F2757+('IV. Inputs Solar'!$S$100-20)/80*E2757/10</f>
        <v>40.537500000000001</v>
      </c>
      <c r="I2757" s="36">
        <f>1+('IV. Inputs Solar'!$S$101*(H2757-25))</f>
        <v>0.94561874999999995</v>
      </c>
      <c r="J2757" s="36">
        <f>G2757*I2757*('IV. Inputs Solar'!$T$52*'IV. Inputs Solar'!$S$53)/1000</f>
        <v>3.3430351151603603</v>
      </c>
      <c r="K2757" s="125">
        <f t="shared" si="168"/>
        <v>-2.6763684484936938</v>
      </c>
      <c r="L2757" s="36">
        <f>IF(K2757&gt;0,MATCH(0,K2757:$K$8797,-1)-1,0)</f>
        <v>0</v>
      </c>
      <c r="M2757" s="126">
        <f>IF('IV. Inputs Solar'!$T$60=0,
     0,
     IF(K2756&gt;0,
          IF(T2756=0,
               IF(M2756&gt;='IV. Inputs Solar'!$S$108*'IV. Inputs Solar'!$T$60,
                    IF(M2756-MIN('IV. Inputs Solar'!$S$58/'IV. Inputs Solar'!$S$106,K2756/'IV. Inputs Solar'!$S$106)&lt;'IV. Inputs Solar'!$T$60*'IV. Inputs Solar'!$S$108,
                         'IV. Inputs Solar'!$T$60*'IV. Inputs Solar'!$S$108,
                         M2756-MIN('IV. Inputs Solar'!$S$58/'IV. Inputs Solar'!$S$106,K2756/'IV. Inputs Solar'!$S$106)),
                    IF(M2756+MIN('IV. Inputs Solar'!$S$66-K2756,'IV. Inputs Solar'!$S$58)*'IV. Inputs Solar'!$S$106&gt;'IV. Inputs Solar'!$T$60,
                         'IV. Inputs Solar'!$T$60,
                         M2756+MIN('IV. Inputs Solar'!$S$66-K2756,'IV. Inputs Solar'!$S$58)*'IV. Inputs Solar'!$S$106)),
               IF(M2756-'IV. Inputs Solar'!$S$108*'IV. Inputs Solar'!$T$60&lt;MIN('IV. Inputs Solar'!$T$60,'IV. Inputs Solar'!$T$60*'IV. Inputs Solar'!$S$108+SUM(INDEX(K2757:$K$8797,MATCH(L2757,L2757:$L$8797,0),1):INDEX(K2757:$K$8797,MATCH(L2757,L2757:$L$8797,0)+L2757-1,1))/'IV. Inputs Solar'!$S$106),
                    IF(M2756+MIN('IV. Inputs Solar'!$S$66-K2756,'IV. Inputs Solar'!$S$58)*'IV. Inputs Solar'!$S$106&gt;MIN('IV. Inputs Solar'!$T$60,'IV. Inputs Solar'!$T$60*'IV. Inputs Solar'!$S$108+SUM(INDEX(K2757:$K$8797,MATCH(L2757,L2757:$L$8797,0),1):INDEX(K2757:$K$8797,MATCH(L2757,L2757:$L$8797,0)+L2757-1,1))/'IV. Inputs Solar'!$S$106),
                         MIN('IV. Inputs Solar'!$T$60,'IV. Inputs Solar'!$T$60*'IV. Inputs Solar'!$S$108+SUM(INDEX(K2757:$K$8797,MATCH(L2757,L2757:$L$8797,0),1):INDEX(K2757:$K$8797,MATCH(L2757,L2757:$L$8797,0)+L2757-1,1))/'IV. Inputs Solar'!$S$106),
                         M2756+MIN('IV. Inputs Solar'!$S$66-K2756,'IV. Inputs Solar'!$S$58)*'IV. Inputs Solar'!$S$106),
                    M2756)),
          IF(M2756&lt;'IV. Inputs Solar'!$T$60,
               IF(M2756-MAX((-1)*'IV. Inputs Solar'!$S$58*'IV. Inputs Solar'!$S$106,K2756*'IV. Inputs Solar'!$S$106)&gt;'IV. Inputs Solar'!$T$60,
                    'IV. Inputs Solar'!$T$60,
                    M2756-MAX((-1)*'IV. Inputs Solar'!$S$58*'IV. Inputs Solar'!$S$106,K2756*'IV. Inputs Solar'!$S$106)),
               M2756)))</f>
        <v>12.467018482507067</v>
      </c>
      <c r="N2757" s="98">
        <f>IF('IV. Inputs Solar'!$T$60=0,0,M2757/'IV. Inputs Solar'!$T$60)</f>
        <v>0.20778364137511779</v>
      </c>
      <c r="O2757" s="36">
        <f t="shared" si="170"/>
        <v>1</v>
      </c>
      <c r="P2757" s="36">
        <f t="shared" si="171"/>
        <v>1</v>
      </c>
      <c r="Q2757" s="36">
        <f t="shared" si="169"/>
        <v>0.8</v>
      </c>
      <c r="R2757" s="36">
        <f>ROUND(IF(K2757&lt;0,((M2757-M2758)/'IV. Inputs Solar'!$S$106)-K2757,0),2)</f>
        <v>0</v>
      </c>
      <c r="S2757" s="125">
        <f>ROUND(IF(K2757&gt;0,IF(T2757&gt;0,K2757,ABS((M2757-M2758)*'IV. Inputs Solar'!$S$106-K2757)),0),2)</f>
        <v>0</v>
      </c>
      <c r="T2757" s="151">
        <f>IF('IV. Inputs Solar'!$T$60&lt;&gt;0,
     IF(AND(M2757&lt;MIN('IV. Inputs Solar'!$T$60,'IV. Inputs Solar'!$T$60*'IV. Inputs Solar'!$S$108+SUM(INDEX(K2757:$K$8797,MATCH(L2757,L2757:$L$8797,0),1):INDEX(K2757:$K$8797,MATCH(L2757,L2757:$L$8797,0)+L2757-1,1))/'IV. Inputs Solar'!$S$106),K2757&gt;0),
          'IV. Inputs Solar'!$S$66,
          0),
     IF(K2757&gt;0,
          IF(K2757&lt;0.3*'IV. Inputs Solar'!$S$66,
               0.3*'IV. Inputs Solar'!$S$66,
               K2757),
          0))</f>
        <v>0</v>
      </c>
      <c r="U2757" s="151">
        <f>T2757/('III. Inputs Baseline Diesel'!$S$54*'III. Inputs Baseline Diesel'!$S$57)</f>
        <v>0</v>
      </c>
    </row>
    <row r="2758" spans="2:21" ht="14.25" customHeight="1" x14ac:dyDescent="0.25">
      <c r="B2758" s="635">
        <v>2721</v>
      </c>
      <c r="C2758" s="268">
        <f>INDEX('V. Load Profile'!$D$85:$K$108,IF(MOD(B2758,24)=0, 24,MOD(B2758,24)),4)</f>
        <v>0.7777777777777779</v>
      </c>
      <c r="D2758" s="605">
        <f>IF('III. Inputs Baseline Diesel'!$S$17&gt;0,IF(AND(C2758&gt;0, C2758&lt;'III. Inputs Baseline Diesel'!$S$17*'III. Inputs Baseline Diesel'!$S$50),'III. Inputs Baseline Diesel'!$S$50*'III. Inputs Baseline Diesel'!$S$17,C2758))</f>
        <v>3.2279999999999998</v>
      </c>
      <c r="E2758" s="23">
        <f>INDEX('IX. Irradiation Data'!$G$15:$I$8774,B2758,2)</f>
        <v>374</v>
      </c>
      <c r="F2758" s="36">
        <f>INDEX('IX. Irradiation Data'!$G$15:$I$8774,B2758, 3)</f>
        <v>30.9</v>
      </c>
      <c r="G2758" s="36">
        <f>E2758*COS(RADIANS('IV. Inputs Solar'!$S$102))</f>
        <v>361.25625903211153</v>
      </c>
      <c r="H2758" s="36">
        <f>F2758+('IV. Inputs Solar'!$S$100-20)/80*E2758/10</f>
        <v>54.274999999999999</v>
      </c>
      <c r="I2758" s="36">
        <f>1+('IV. Inputs Solar'!$S$101*(H2758-25))</f>
        <v>0.89753749999999999</v>
      </c>
      <c r="J2758" s="36">
        <f>G2758*I2758*('IV. Inputs Solar'!$T$52*'IV. Inputs Solar'!$S$53)/1000</f>
        <v>6.4848207918206766</v>
      </c>
      <c r="K2758" s="125">
        <f t="shared" si="168"/>
        <v>-5.7070430140428989</v>
      </c>
      <c r="L2758" s="36">
        <f>IF(K2758&gt;0,MATCH(0,K2758:$K$8797,-1)-1,0)</f>
        <v>0</v>
      </c>
      <c r="M2758" s="126">
        <f>IF('IV. Inputs Solar'!$T$60=0,
     0,
     IF(K2757&gt;0,
          IF(T2757=0,
               IF(M2757&gt;='IV. Inputs Solar'!$S$108*'IV. Inputs Solar'!$T$60,
                    IF(M2757-MIN('IV. Inputs Solar'!$S$58/'IV. Inputs Solar'!$S$106,K2757/'IV. Inputs Solar'!$S$106)&lt;'IV. Inputs Solar'!$T$60*'IV. Inputs Solar'!$S$108,
                         'IV. Inputs Solar'!$T$60*'IV. Inputs Solar'!$S$108,
                         M2757-MIN('IV. Inputs Solar'!$S$58/'IV. Inputs Solar'!$S$106,K2757/'IV. Inputs Solar'!$S$106)),
                    IF(M2757+MIN('IV. Inputs Solar'!$S$66-K2757,'IV. Inputs Solar'!$S$58)*'IV. Inputs Solar'!$S$106&gt;'IV. Inputs Solar'!$T$60,
                         'IV. Inputs Solar'!$T$60,
                         M2757+MIN('IV. Inputs Solar'!$S$66-K2757,'IV. Inputs Solar'!$S$58)*'IV. Inputs Solar'!$S$106)),
               IF(M2757-'IV. Inputs Solar'!$S$108*'IV. Inputs Solar'!$T$60&lt;MIN('IV. Inputs Solar'!$T$60,'IV. Inputs Solar'!$T$60*'IV. Inputs Solar'!$S$108+SUM(INDEX(K2758:$K$8797,MATCH(L2758,L2758:$L$8797,0),1):INDEX(K2758:$K$8797,MATCH(L2758,L2758:$L$8797,0)+L2758-1,1))/'IV. Inputs Solar'!$S$106),
                    IF(M2757+MIN('IV. Inputs Solar'!$S$66-K2757,'IV. Inputs Solar'!$S$58)*'IV. Inputs Solar'!$S$106&gt;MIN('IV. Inputs Solar'!$T$60,'IV. Inputs Solar'!$T$60*'IV. Inputs Solar'!$S$108+SUM(INDEX(K2758:$K$8797,MATCH(L2758,L2758:$L$8797,0),1):INDEX(K2758:$K$8797,MATCH(L2758,L2758:$L$8797,0)+L2758-1,1))/'IV. Inputs Solar'!$S$106),
                         MIN('IV. Inputs Solar'!$T$60,'IV. Inputs Solar'!$T$60*'IV. Inputs Solar'!$S$108+SUM(INDEX(K2758:$K$8797,MATCH(L2758,L2758:$L$8797,0),1):INDEX(K2758:$K$8797,MATCH(L2758,L2758:$L$8797,0)+L2758-1,1))/'IV. Inputs Solar'!$S$106),
                         M2757+MIN('IV. Inputs Solar'!$S$66-K2757,'IV. Inputs Solar'!$S$58)*'IV. Inputs Solar'!$S$106),
                    M2757)),
          IF(M2757&lt;'IV. Inputs Solar'!$T$60,
               IF(M2757-MAX((-1)*'IV. Inputs Solar'!$S$58*'IV. Inputs Solar'!$S$106,K2757*'IV. Inputs Solar'!$S$106)&gt;'IV. Inputs Solar'!$T$60,
                    'IV. Inputs Solar'!$T$60,
                    M2757-MAX((-1)*'IV. Inputs Solar'!$S$58*'IV. Inputs Solar'!$S$106,K2757*'IV. Inputs Solar'!$S$106)),
               M2757)))</f>
        <v>15.0060445290224</v>
      </c>
      <c r="N2758" s="98">
        <f>IF('IV. Inputs Solar'!$T$60=0,0,M2758/'IV. Inputs Solar'!$T$60)</f>
        <v>0.25010074215037331</v>
      </c>
      <c r="O2758" s="36">
        <f t="shared" si="170"/>
        <v>1</v>
      </c>
      <c r="P2758" s="36">
        <f t="shared" si="171"/>
        <v>0</v>
      </c>
      <c r="Q2758" s="36">
        <f t="shared" si="169"/>
        <v>0</v>
      </c>
      <c r="R2758" s="36">
        <f>ROUND(IF(K2758&lt;0,((M2758-M2759)/'IV. Inputs Solar'!$S$106)-K2758,0),2)</f>
        <v>0</v>
      </c>
      <c r="S2758" s="125">
        <f>ROUND(IF(K2758&gt;0,IF(T2758&gt;0,K2758,ABS((M2758-M2759)*'IV. Inputs Solar'!$S$106-K2758)),0),2)</f>
        <v>0</v>
      </c>
      <c r="T2758" s="151">
        <f>IF('IV. Inputs Solar'!$T$60&lt;&gt;0,
     IF(AND(M2758&lt;MIN('IV. Inputs Solar'!$T$60,'IV. Inputs Solar'!$T$60*'IV. Inputs Solar'!$S$108+SUM(INDEX(K2758:$K$8797,MATCH(L2758,L2758:$L$8797,0),1):INDEX(K2758:$K$8797,MATCH(L2758,L2758:$L$8797,0)+L2758-1,1))/'IV. Inputs Solar'!$S$106),K2758&gt;0),
          'IV. Inputs Solar'!$S$66,
          0),
     IF(K2758&gt;0,
          IF(K2758&lt;0.3*'IV. Inputs Solar'!$S$66,
               0.3*'IV. Inputs Solar'!$S$66,
               K2758),
          0))</f>
        <v>0</v>
      </c>
      <c r="U2758" s="151">
        <f>T2758/('III. Inputs Baseline Diesel'!$S$54*'III. Inputs Baseline Diesel'!$S$57)</f>
        <v>0</v>
      </c>
    </row>
    <row r="2759" spans="2:21" ht="14.25" customHeight="1" x14ac:dyDescent="0.25">
      <c r="B2759" s="635">
        <v>2722</v>
      </c>
      <c r="C2759" s="268">
        <f>INDEX('V. Load Profile'!$D$85:$K$108,IF(MOD(B2759,24)=0, 24,MOD(B2759,24)),4)</f>
        <v>1.0444444444444445</v>
      </c>
      <c r="D2759" s="605">
        <f>IF('III. Inputs Baseline Diesel'!$S$17&gt;0,IF(AND(C2759&gt;0, C2759&lt;'III. Inputs Baseline Diesel'!$S$17*'III. Inputs Baseline Diesel'!$S$50),'III. Inputs Baseline Diesel'!$S$50*'III. Inputs Baseline Diesel'!$S$17,C2759))</f>
        <v>3.2279999999999998</v>
      </c>
      <c r="E2759" s="23">
        <f>INDEX('IX. Irradiation Data'!$G$15:$I$8774,B2759,2)</f>
        <v>545</v>
      </c>
      <c r="F2759" s="36">
        <f>INDEX('IX. Irradiation Data'!$G$15:$I$8774,B2759, 3)</f>
        <v>32.799999999999997</v>
      </c>
      <c r="G2759" s="36">
        <f>E2759*COS(RADIANS('IV. Inputs Solar'!$S$102))</f>
        <v>526.42957532754224</v>
      </c>
      <c r="H2759" s="36">
        <f>F2759+('IV. Inputs Solar'!$S$100-20)/80*E2759/10</f>
        <v>66.862499999999997</v>
      </c>
      <c r="I2759" s="36">
        <f>1+('IV. Inputs Solar'!$S$101*(H2759-25))</f>
        <v>0.85348124999999997</v>
      </c>
      <c r="J2759" s="36">
        <f>G2759*I2759*('IV. Inputs Solar'!$T$52*'IV. Inputs Solar'!$S$53)/1000</f>
        <v>8.9859554397503985</v>
      </c>
      <c r="K2759" s="125">
        <f t="shared" si="168"/>
        <v>-7.9415109953059542</v>
      </c>
      <c r="L2759" s="36">
        <f>IF(K2759&gt;0,MATCH(0,K2759:$K$8797,-1)-1,0)</f>
        <v>0</v>
      </c>
      <c r="M2759" s="126">
        <f>IF('IV. Inputs Solar'!$T$60=0,
     0,
     IF(K2758&gt;0,
          IF(T2758=0,
               IF(M2758&gt;='IV. Inputs Solar'!$S$108*'IV. Inputs Solar'!$T$60,
                    IF(M2758-MIN('IV. Inputs Solar'!$S$58/'IV. Inputs Solar'!$S$106,K2758/'IV. Inputs Solar'!$S$106)&lt;'IV. Inputs Solar'!$T$60*'IV. Inputs Solar'!$S$108,
                         'IV. Inputs Solar'!$T$60*'IV. Inputs Solar'!$S$108,
                         M2758-MIN('IV. Inputs Solar'!$S$58/'IV. Inputs Solar'!$S$106,K2758/'IV. Inputs Solar'!$S$106)),
                    IF(M2758+MIN('IV. Inputs Solar'!$S$66-K2758,'IV. Inputs Solar'!$S$58)*'IV. Inputs Solar'!$S$106&gt;'IV. Inputs Solar'!$T$60,
                         'IV. Inputs Solar'!$T$60,
                         M2758+MIN('IV. Inputs Solar'!$S$66-K2758,'IV. Inputs Solar'!$S$58)*'IV. Inputs Solar'!$S$106)),
               IF(M2758-'IV. Inputs Solar'!$S$108*'IV. Inputs Solar'!$T$60&lt;MIN('IV. Inputs Solar'!$T$60,'IV. Inputs Solar'!$T$60*'IV. Inputs Solar'!$S$108+SUM(INDEX(K2759:$K$8797,MATCH(L2759,L2759:$L$8797,0),1):INDEX(K2759:$K$8797,MATCH(L2759,L2759:$L$8797,0)+L2759-1,1))/'IV. Inputs Solar'!$S$106),
                    IF(M2758+MIN('IV. Inputs Solar'!$S$66-K2758,'IV. Inputs Solar'!$S$58)*'IV. Inputs Solar'!$S$106&gt;MIN('IV. Inputs Solar'!$T$60,'IV. Inputs Solar'!$T$60*'IV. Inputs Solar'!$S$108+SUM(INDEX(K2759:$K$8797,MATCH(L2759,L2759:$L$8797,0),1):INDEX(K2759:$K$8797,MATCH(L2759,L2759:$L$8797,0)+L2759-1,1))/'IV. Inputs Solar'!$S$106),
                         MIN('IV. Inputs Solar'!$T$60,'IV. Inputs Solar'!$T$60*'IV. Inputs Solar'!$S$108+SUM(INDEX(K2759:$K$8797,MATCH(L2759,L2759:$L$8797,0),1):INDEX(K2759:$K$8797,MATCH(L2759,L2759:$L$8797,0)+L2759-1,1))/'IV. Inputs Solar'!$S$106),
                         M2758+MIN('IV. Inputs Solar'!$S$66-K2758,'IV. Inputs Solar'!$S$58)*'IV. Inputs Solar'!$S$106),
                    M2758)),
          IF(M2758&lt;'IV. Inputs Solar'!$T$60,
               IF(M2758-MAX((-1)*'IV. Inputs Solar'!$S$58*'IV. Inputs Solar'!$S$106,K2758*'IV. Inputs Solar'!$S$106)&gt;'IV. Inputs Solar'!$T$60,
                    'IV. Inputs Solar'!$T$60,
                    M2758-MAX((-1)*'IV. Inputs Solar'!$S$58*'IV. Inputs Solar'!$S$106,K2758*'IV. Inputs Solar'!$S$106)),
               M2758)))</f>
        <v>20.42022091770076</v>
      </c>
      <c r="N2759" s="98">
        <f>IF('IV. Inputs Solar'!$T$60=0,0,M2759/'IV. Inputs Solar'!$T$60)</f>
        <v>0.34033701529501265</v>
      </c>
      <c r="O2759" s="36">
        <f t="shared" si="170"/>
        <v>1</v>
      </c>
      <c r="P2759" s="36">
        <f t="shared" si="171"/>
        <v>0</v>
      </c>
      <c r="Q2759" s="36">
        <f t="shared" si="169"/>
        <v>0</v>
      </c>
      <c r="R2759" s="36">
        <f>ROUND(IF(K2759&lt;0,((M2759-M2760)/'IV. Inputs Solar'!$S$106)-K2759,0),2)</f>
        <v>0</v>
      </c>
      <c r="S2759" s="125">
        <f>ROUND(IF(K2759&gt;0,IF(T2759&gt;0,K2759,ABS((M2759-M2760)*'IV. Inputs Solar'!$S$106-K2759)),0),2)</f>
        <v>0</v>
      </c>
      <c r="T2759" s="151">
        <f>IF('IV. Inputs Solar'!$T$60&lt;&gt;0,
     IF(AND(M2759&lt;MIN('IV. Inputs Solar'!$T$60,'IV. Inputs Solar'!$T$60*'IV. Inputs Solar'!$S$108+SUM(INDEX(K2759:$K$8797,MATCH(L2759,L2759:$L$8797,0),1):INDEX(K2759:$K$8797,MATCH(L2759,L2759:$L$8797,0)+L2759-1,1))/'IV. Inputs Solar'!$S$106),K2759&gt;0),
          'IV. Inputs Solar'!$S$66,
          0),
     IF(K2759&gt;0,
          IF(K2759&lt;0.3*'IV. Inputs Solar'!$S$66,
               0.3*'IV. Inputs Solar'!$S$66,
               K2759),
          0))</f>
        <v>0</v>
      </c>
      <c r="U2759" s="151">
        <f>T2759/('III. Inputs Baseline Diesel'!$S$54*'III. Inputs Baseline Diesel'!$S$57)</f>
        <v>0</v>
      </c>
    </row>
    <row r="2760" spans="2:21" ht="14.25" customHeight="1" x14ac:dyDescent="0.25">
      <c r="B2760" s="635">
        <v>2723</v>
      </c>
      <c r="C2760" s="268">
        <f>INDEX('V. Load Profile'!$D$85:$K$108,IF(MOD(B2760,24)=0, 24,MOD(B2760,24)),4)</f>
        <v>1.0444444444444445</v>
      </c>
      <c r="D2760" s="605">
        <f>IF('III. Inputs Baseline Diesel'!$S$17&gt;0,IF(AND(C2760&gt;0, C2760&lt;'III. Inputs Baseline Diesel'!$S$17*'III. Inputs Baseline Diesel'!$S$50),'III. Inputs Baseline Diesel'!$S$50*'III. Inputs Baseline Diesel'!$S$17,C2760))</f>
        <v>3.2279999999999998</v>
      </c>
      <c r="E2760" s="23">
        <f>INDEX('IX. Irradiation Data'!$G$15:$I$8774,B2760,2)</f>
        <v>674</v>
      </c>
      <c r="F2760" s="36">
        <f>INDEX('IX. Irradiation Data'!$G$15:$I$8774,B2760, 3)</f>
        <v>33.6</v>
      </c>
      <c r="G2760" s="36">
        <f>E2760*COS(RADIANS('IV. Inputs Solar'!$S$102))</f>
        <v>651.03400691883201</v>
      </c>
      <c r="H2760" s="36">
        <f>F2760+('IV. Inputs Solar'!$S$100-20)/80*E2760/10</f>
        <v>75.724999999999994</v>
      </c>
      <c r="I2760" s="36">
        <f>1+('IV. Inputs Solar'!$S$101*(H2760-25))</f>
        <v>0.82246249999999999</v>
      </c>
      <c r="J2760" s="36">
        <f>G2760*I2760*('IV. Inputs Solar'!$T$52*'IV. Inputs Solar'!$S$53)/1000</f>
        <v>10.709021138309598</v>
      </c>
      <c r="K2760" s="125">
        <f t="shared" si="168"/>
        <v>-9.6645766938651541</v>
      </c>
      <c r="L2760" s="36">
        <f>IF(K2760&gt;0,MATCH(0,K2760:$K$8797,-1)-1,0)</f>
        <v>0</v>
      </c>
      <c r="M2760" s="126">
        <f>IF('IV. Inputs Solar'!$T$60=0,
     0,
     IF(K2759&gt;0,
          IF(T2759=0,
               IF(M2759&gt;='IV. Inputs Solar'!$S$108*'IV. Inputs Solar'!$T$60,
                    IF(M2759-MIN('IV. Inputs Solar'!$S$58/'IV. Inputs Solar'!$S$106,K2759/'IV. Inputs Solar'!$S$106)&lt;'IV. Inputs Solar'!$T$60*'IV. Inputs Solar'!$S$108,
                         'IV. Inputs Solar'!$T$60*'IV. Inputs Solar'!$S$108,
                         M2759-MIN('IV. Inputs Solar'!$S$58/'IV. Inputs Solar'!$S$106,K2759/'IV. Inputs Solar'!$S$106)),
                    IF(M2759+MIN('IV. Inputs Solar'!$S$66-K2759,'IV. Inputs Solar'!$S$58)*'IV. Inputs Solar'!$S$106&gt;'IV. Inputs Solar'!$T$60,
                         'IV. Inputs Solar'!$T$60,
                         M2759+MIN('IV. Inputs Solar'!$S$66-K2759,'IV. Inputs Solar'!$S$58)*'IV. Inputs Solar'!$S$106)),
               IF(M2759-'IV. Inputs Solar'!$S$108*'IV. Inputs Solar'!$T$60&lt;MIN('IV. Inputs Solar'!$T$60,'IV. Inputs Solar'!$T$60*'IV. Inputs Solar'!$S$108+SUM(INDEX(K2760:$K$8797,MATCH(L2760,L2760:$L$8797,0),1):INDEX(K2760:$K$8797,MATCH(L2760,L2760:$L$8797,0)+L2760-1,1))/'IV. Inputs Solar'!$S$106),
                    IF(M2759+MIN('IV. Inputs Solar'!$S$66-K2759,'IV. Inputs Solar'!$S$58)*'IV. Inputs Solar'!$S$106&gt;MIN('IV. Inputs Solar'!$T$60,'IV. Inputs Solar'!$T$60*'IV. Inputs Solar'!$S$108+SUM(INDEX(K2760:$K$8797,MATCH(L2760,L2760:$L$8797,0),1):INDEX(K2760:$K$8797,MATCH(L2760,L2760:$L$8797,0)+L2760-1,1))/'IV. Inputs Solar'!$S$106),
                         MIN('IV. Inputs Solar'!$T$60,'IV. Inputs Solar'!$T$60*'IV. Inputs Solar'!$S$108+SUM(INDEX(K2760:$K$8797,MATCH(L2760,L2760:$L$8797,0),1):INDEX(K2760:$K$8797,MATCH(L2760,L2760:$L$8797,0)+L2760-1,1))/'IV. Inputs Solar'!$S$106),
                         M2759+MIN('IV. Inputs Solar'!$S$66-K2759,'IV. Inputs Solar'!$S$58)*'IV. Inputs Solar'!$S$106),
                    M2759)),
          IF(M2759&lt;'IV. Inputs Solar'!$T$60,
               IF(M2759-MAX((-1)*'IV. Inputs Solar'!$S$58*'IV. Inputs Solar'!$S$106,K2759*'IV. Inputs Solar'!$S$106)&gt;'IV. Inputs Solar'!$T$60,
                    'IV. Inputs Solar'!$T$60,
                    M2759-MAX((-1)*'IV. Inputs Solar'!$S$58*'IV. Inputs Solar'!$S$106,K2759*'IV. Inputs Solar'!$S$106)),
               M2759)))</f>
        <v>27.954199760232029</v>
      </c>
      <c r="N2760" s="98">
        <f>IF('IV. Inputs Solar'!$T$60=0,0,M2760/'IV. Inputs Solar'!$T$60)</f>
        <v>0.46590332933720047</v>
      </c>
      <c r="O2760" s="36">
        <f t="shared" si="170"/>
        <v>1</v>
      </c>
      <c r="P2760" s="36">
        <f t="shared" si="171"/>
        <v>0</v>
      </c>
      <c r="Q2760" s="36">
        <f t="shared" si="169"/>
        <v>0</v>
      </c>
      <c r="R2760" s="36">
        <f>ROUND(IF(K2760&lt;0,((M2760-M2761)/'IV. Inputs Solar'!$S$106)-K2760,0),2)</f>
        <v>0</v>
      </c>
      <c r="S2760" s="125">
        <f>ROUND(IF(K2760&gt;0,IF(T2760&gt;0,K2760,ABS((M2760-M2761)*'IV. Inputs Solar'!$S$106-K2760)),0),2)</f>
        <v>0</v>
      </c>
      <c r="T2760" s="151">
        <f>IF('IV. Inputs Solar'!$T$60&lt;&gt;0,
     IF(AND(M2760&lt;MIN('IV. Inputs Solar'!$T$60,'IV. Inputs Solar'!$T$60*'IV. Inputs Solar'!$S$108+SUM(INDEX(K2760:$K$8797,MATCH(L2760,L2760:$L$8797,0),1):INDEX(K2760:$K$8797,MATCH(L2760,L2760:$L$8797,0)+L2760-1,1))/'IV. Inputs Solar'!$S$106),K2760&gt;0),
          'IV. Inputs Solar'!$S$66,
          0),
     IF(K2760&gt;0,
          IF(K2760&lt;0.3*'IV. Inputs Solar'!$S$66,
               0.3*'IV. Inputs Solar'!$S$66,
               K2760),
          0))</f>
        <v>0</v>
      </c>
      <c r="U2760" s="151">
        <f>T2760/('III. Inputs Baseline Diesel'!$S$54*'III. Inputs Baseline Diesel'!$S$57)</f>
        <v>0</v>
      </c>
    </row>
    <row r="2761" spans="2:21" ht="14.25" customHeight="1" x14ac:dyDescent="0.25">
      <c r="B2761" s="635">
        <v>2724</v>
      </c>
      <c r="C2761" s="268">
        <f>INDEX('V. Load Profile'!$D$85:$K$108,IF(MOD(B2761,24)=0, 24,MOD(B2761,24)),4)</f>
        <v>1.6</v>
      </c>
      <c r="D2761" s="605">
        <f>IF('III. Inputs Baseline Diesel'!$S$17&gt;0,IF(AND(C2761&gt;0, C2761&lt;'III. Inputs Baseline Diesel'!$S$17*'III. Inputs Baseline Diesel'!$S$50),'III. Inputs Baseline Diesel'!$S$50*'III. Inputs Baseline Diesel'!$S$17,C2761))</f>
        <v>3.2279999999999998</v>
      </c>
      <c r="E2761" s="23">
        <f>INDEX('IX. Irradiation Data'!$G$15:$I$8774,B2761,2)</f>
        <v>749</v>
      </c>
      <c r="F2761" s="36">
        <f>INDEX('IX. Irradiation Data'!$G$15:$I$8774,B2761, 3)</f>
        <v>34.4</v>
      </c>
      <c r="G2761" s="36">
        <f>E2761*COS(RADIANS('IV. Inputs Solar'!$S$102))</f>
        <v>723.47844389051215</v>
      </c>
      <c r="H2761" s="36">
        <f>F2761+('IV. Inputs Solar'!$S$100-20)/80*E2761/10</f>
        <v>81.212500000000006</v>
      </c>
      <c r="I2761" s="36">
        <f>1+('IV. Inputs Solar'!$S$101*(H2761-25))</f>
        <v>0.80325625</v>
      </c>
      <c r="J2761" s="36">
        <f>G2761*I2761*('IV. Inputs Solar'!$T$52*'IV. Inputs Solar'!$S$53)/1000</f>
        <v>11.622771635906563</v>
      </c>
      <c r="K2761" s="125">
        <f t="shared" si="168"/>
        <v>-10.022771635906564</v>
      </c>
      <c r="L2761" s="36">
        <f>IF(K2761&gt;0,MATCH(0,K2761:$K$8797,-1)-1,0)</f>
        <v>0</v>
      </c>
      <c r="M2761" s="126">
        <f>IF('IV. Inputs Solar'!$T$60=0,
     0,
     IF(K2760&gt;0,
          IF(T2760=0,
               IF(M2760&gt;='IV. Inputs Solar'!$S$108*'IV. Inputs Solar'!$T$60,
                    IF(M2760-MIN('IV. Inputs Solar'!$S$58/'IV. Inputs Solar'!$S$106,K2760/'IV. Inputs Solar'!$S$106)&lt;'IV. Inputs Solar'!$T$60*'IV. Inputs Solar'!$S$108,
                         'IV. Inputs Solar'!$T$60*'IV. Inputs Solar'!$S$108,
                         M2760-MIN('IV. Inputs Solar'!$S$58/'IV. Inputs Solar'!$S$106,K2760/'IV. Inputs Solar'!$S$106)),
                    IF(M2760+MIN('IV. Inputs Solar'!$S$66-K2760,'IV. Inputs Solar'!$S$58)*'IV. Inputs Solar'!$S$106&gt;'IV. Inputs Solar'!$T$60,
                         'IV. Inputs Solar'!$T$60,
                         M2760+MIN('IV. Inputs Solar'!$S$66-K2760,'IV. Inputs Solar'!$S$58)*'IV. Inputs Solar'!$S$106)),
               IF(M2760-'IV. Inputs Solar'!$S$108*'IV. Inputs Solar'!$T$60&lt;MIN('IV. Inputs Solar'!$T$60,'IV. Inputs Solar'!$T$60*'IV. Inputs Solar'!$S$108+SUM(INDEX(K2761:$K$8797,MATCH(L2761,L2761:$L$8797,0),1):INDEX(K2761:$K$8797,MATCH(L2761,L2761:$L$8797,0)+L2761-1,1))/'IV. Inputs Solar'!$S$106),
                    IF(M2760+MIN('IV. Inputs Solar'!$S$66-K2760,'IV. Inputs Solar'!$S$58)*'IV. Inputs Solar'!$S$106&gt;MIN('IV. Inputs Solar'!$T$60,'IV. Inputs Solar'!$T$60*'IV. Inputs Solar'!$S$108+SUM(INDEX(K2761:$K$8797,MATCH(L2761,L2761:$L$8797,0),1):INDEX(K2761:$K$8797,MATCH(L2761,L2761:$L$8797,0)+L2761-1,1))/'IV. Inputs Solar'!$S$106),
                         MIN('IV. Inputs Solar'!$T$60,'IV. Inputs Solar'!$T$60*'IV. Inputs Solar'!$S$108+SUM(INDEX(K2761:$K$8797,MATCH(L2761,L2761:$L$8797,0),1):INDEX(K2761:$K$8797,MATCH(L2761,L2761:$L$8797,0)+L2761-1,1))/'IV. Inputs Solar'!$S$106),
                         M2760+MIN('IV. Inputs Solar'!$S$66-K2760,'IV. Inputs Solar'!$S$58)*'IV. Inputs Solar'!$S$106),
                    M2760)),
          IF(M2760&lt;'IV. Inputs Solar'!$T$60,
               IF(M2760-MAX((-1)*'IV. Inputs Solar'!$S$58*'IV. Inputs Solar'!$S$106,K2760*'IV. Inputs Solar'!$S$106)&gt;'IV. Inputs Solar'!$T$60,
                    'IV. Inputs Solar'!$T$60,
                    M2760-MAX((-1)*'IV. Inputs Solar'!$S$58*'IV. Inputs Solar'!$S$106,K2760*'IV. Inputs Solar'!$S$106)),
               M2760)))</f>
        <v>37.122822252430154</v>
      </c>
      <c r="N2761" s="98">
        <f>IF('IV. Inputs Solar'!$T$60=0,0,M2761/'IV. Inputs Solar'!$T$60)</f>
        <v>0.6187137042071692</v>
      </c>
      <c r="O2761" s="36">
        <f t="shared" si="170"/>
        <v>1</v>
      </c>
      <c r="P2761" s="36">
        <f t="shared" si="171"/>
        <v>0</v>
      </c>
      <c r="Q2761" s="36">
        <f t="shared" si="169"/>
        <v>0</v>
      </c>
      <c r="R2761" s="36">
        <f>ROUND(IF(K2761&lt;0,((M2761-M2762)/'IV. Inputs Solar'!$S$106)-K2761,0),2)</f>
        <v>0</v>
      </c>
      <c r="S2761" s="125">
        <f>ROUND(IF(K2761&gt;0,IF(T2761&gt;0,K2761,ABS((M2761-M2762)*'IV. Inputs Solar'!$S$106-K2761)),0),2)</f>
        <v>0</v>
      </c>
      <c r="T2761" s="151">
        <f>IF('IV. Inputs Solar'!$T$60&lt;&gt;0,
     IF(AND(M2761&lt;MIN('IV. Inputs Solar'!$T$60,'IV. Inputs Solar'!$T$60*'IV. Inputs Solar'!$S$108+SUM(INDEX(K2761:$K$8797,MATCH(L2761,L2761:$L$8797,0),1):INDEX(K2761:$K$8797,MATCH(L2761,L2761:$L$8797,0)+L2761-1,1))/'IV. Inputs Solar'!$S$106),K2761&gt;0),
          'IV. Inputs Solar'!$S$66,
          0),
     IF(K2761&gt;0,
          IF(K2761&lt;0.3*'IV. Inputs Solar'!$S$66,
               0.3*'IV. Inputs Solar'!$S$66,
               K2761),
          0))</f>
        <v>0</v>
      </c>
      <c r="U2761" s="151">
        <f>T2761/('III. Inputs Baseline Diesel'!$S$54*'III. Inputs Baseline Diesel'!$S$57)</f>
        <v>0</v>
      </c>
    </row>
    <row r="2762" spans="2:21" ht="14.25" customHeight="1" x14ac:dyDescent="0.25">
      <c r="B2762" s="635">
        <v>2725</v>
      </c>
      <c r="C2762" s="268">
        <f>INDEX('V. Load Profile'!$D$85:$K$108,IF(MOD(B2762,24)=0, 24,MOD(B2762,24)),4)</f>
        <v>1.377777777777778</v>
      </c>
      <c r="D2762" s="605">
        <f>IF('III. Inputs Baseline Diesel'!$S$17&gt;0,IF(AND(C2762&gt;0, C2762&lt;'III. Inputs Baseline Diesel'!$S$17*'III. Inputs Baseline Diesel'!$S$50),'III. Inputs Baseline Diesel'!$S$50*'III. Inputs Baseline Diesel'!$S$17,C2762))</f>
        <v>3.2279999999999998</v>
      </c>
      <c r="E2762" s="23">
        <f>INDEX('IX. Irradiation Data'!$G$15:$I$8774,B2762,2)</f>
        <v>766</v>
      </c>
      <c r="F2762" s="36">
        <f>INDEX('IX. Irradiation Data'!$G$15:$I$8774,B2762, 3)</f>
        <v>35.200000000000003</v>
      </c>
      <c r="G2762" s="36">
        <f>E2762*COS(RADIANS('IV. Inputs Solar'!$S$102))</f>
        <v>739.8991829374263</v>
      </c>
      <c r="H2762" s="36">
        <f>F2762+('IV. Inputs Solar'!$S$100-20)/80*E2762/10</f>
        <v>83.075000000000003</v>
      </c>
      <c r="I2762" s="36">
        <f>1+('IV. Inputs Solar'!$S$101*(H2762-25))</f>
        <v>0.79673749999999999</v>
      </c>
      <c r="J2762" s="36">
        <f>G2762*I2762*('IV. Inputs Solar'!$T$52*'IV. Inputs Solar'!$S$53)/1000</f>
        <v>11.790108505312153</v>
      </c>
      <c r="K2762" s="125">
        <f t="shared" si="168"/>
        <v>-10.412330727534375</v>
      </c>
      <c r="L2762" s="36">
        <f>IF(K2762&gt;0,MATCH(0,K2762:$K$8797,-1)-1,0)</f>
        <v>0</v>
      </c>
      <c r="M2762" s="126">
        <f>IF('IV. Inputs Solar'!$T$60=0,
     0,
     IF(K2761&gt;0,
          IF(T2761=0,
               IF(M2761&gt;='IV. Inputs Solar'!$S$108*'IV. Inputs Solar'!$T$60,
                    IF(M2761-MIN('IV. Inputs Solar'!$S$58/'IV. Inputs Solar'!$S$106,K2761/'IV. Inputs Solar'!$S$106)&lt;'IV. Inputs Solar'!$T$60*'IV. Inputs Solar'!$S$108,
                         'IV. Inputs Solar'!$T$60*'IV. Inputs Solar'!$S$108,
                         M2761-MIN('IV. Inputs Solar'!$S$58/'IV. Inputs Solar'!$S$106,K2761/'IV. Inputs Solar'!$S$106)),
                    IF(M2761+MIN('IV. Inputs Solar'!$S$66-K2761,'IV. Inputs Solar'!$S$58)*'IV. Inputs Solar'!$S$106&gt;'IV. Inputs Solar'!$T$60,
                         'IV. Inputs Solar'!$T$60,
                         M2761+MIN('IV. Inputs Solar'!$S$66-K2761,'IV. Inputs Solar'!$S$58)*'IV. Inputs Solar'!$S$106)),
               IF(M2761-'IV. Inputs Solar'!$S$108*'IV. Inputs Solar'!$T$60&lt;MIN('IV. Inputs Solar'!$T$60,'IV. Inputs Solar'!$T$60*'IV. Inputs Solar'!$S$108+SUM(INDEX(K2762:$K$8797,MATCH(L2762,L2762:$L$8797,0),1):INDEX(K2762:$K$8797,MATCH(L2762,L2762:$L$8797,0)+L2762-1,1))/'IV. Inputs Solar'!$S$106),
                    IF(M2761+MIN('IV. Inputs Solar'!$S$66-K2761,'IV. Inputs Solar'!$S$58)*'IV. Inputs Solar'!$S$106&gt;MIN('IV. Inputs Solar'!$T$60,'IV. Inputs Solar'!$T$60*'IV. Inputs Solar'!$S$108+SUM(INDEX(K2762:$K$8797,MATCH(L2762,L2762:$L$8797,0),1):INDEX(K2762:$K$8797,MATCH(L2762,L2762:$L$8797,0)+L2762-1,1))/'IV. Inputs Solar'!$S$106),
                         MIN('IV. Inputs Solar'!$T$60,'IV. Inputs Solar'!$T$60*'IV. Inputs Solar'!$S$108+SUM(INDEX(K2762:$K$8797,MATCH(L2762,L2762:$L$8797,0),1):INDEX(K2762:$K$8797,MATCH(L2762,L2762:$L$8797,0)+L2762-1,1))/'IV. Inputs Solar'!$S$106),
                         M2761+MIN('IV. Inputs Solar'!$S$66-K2761,'IV. Inputs Solar'!$S$58)*'IV. Inputs Solar'!$S$106),
                    M2761)),
          IF(M2761&lt;'IV. Inputs Solar'!$T$60,
               IF(M2761-MAX((-1)*'IV. Inputs Solar'!$S$58*'IV. Inputs Solar'!$S$106,K2761*'IV. Inputs Solar'!$S$106)&gt;'IV. Inputs Solar'!$T$60,
                    'IV. Inputs Solar'!$T$60,
                    M2761-MAX((-1)*'IV. Inputs Solar'!$S$58*'IV. Inputs Solar'!$S$106,K2761*'IV. Inputs Solar'!$S$106)),
               M2761)))</f>
        <v>46.631258303589135</v>
      </c>
      <c r="N2762" s="98">
        <f>IF('IV. Inputs Solar'!$T$60=0,0,M2762/'IV. Inputs Solar'!$T$60)</f>
        <v>0.7771876383931523</v>
      </c>
      <c r="O2762" s="36">
        <f t="shared" si="170"/>
        <v>1</v>
      </c>
      <c r="P2762" s="36">
        <f t="shared" si="171"/>
        <v>0</v>
      </c>
      <c r="Q2762" s="36">
        <f t="shared" si="169"/>
        <v>0</v>
      </c>
      <c r="R2762" s="36">
        <f>ROUND(IF(K2762&lt;0,((M2762-M2763)/'IV. Inputs Solar'!$S$106)-K2762,0),2)</f>
        <v>0</v>
      </c>
      <c r="S2762" s="125">
        <f>ROUND(IF(K2762&gt;0,IF(T2762&gt;0,K2762,ABS((M2762-M2763)*'IV. Inputs Solar'!$S$106-K2762)),0),2)</f>
        <v>0</v>
      </c>
      <c r="T2762" s="151">
        <f>IF('IV. Inputs Solar'!$T$60&lt;&gt;0,
     IF(AND(M2762&lt;MIN('IV. Inputs Solar'!$T$60,'IV. Inputs Solar'!$T$60*'IV. Inputs Solar'!$S$108+SUM(INDEX(K2762:$K$8797,MATCH(L2762,L2762:$L$8797,0),1):INDEX(K2762:$K$8797,MATCH(L2762,L2762:$L$8797,0)+L2762-1,1))/'IV. Inputs Solar'!$S$106),K2762&gt;0),
          'IV. Inputs Solar'!$S$66,
          0),
     IF(K2762&gt;0,
          IF(K2762&lt;0.3*'IV. Inputs Solar'!$S$66,
               0.3*'IV. Inputs Solar'!$S$66,
               K2762),
          0))</f>
        <v>0</v>
      </c>
      <c r="U2762" s="151">
        <f>T2762/('III. Inputs Baseline Diesel'!$S$54*'III. Inputs Baseline Diesel'!$S$57)</f>
        <v>0</v>
      </c>
    </row>
    <row r="2763" spans="2:21" ht="14.25" customHeight="1" x14ac:dyDescent="0.25">
      <c r="B2763" s="635">
        <v>2726</v>
      </c>
      <c r="C2763" s="268">
        <f>INDEX('V. Load Profile'!$D$85:$K$108,IF(MOD(B2763,24)=0, 24,MOD(B2763,24)),4)</f>
        <v>1.1111111111111112</v>
      </c>
      <c r="D2763" s="605">
        <f>IF('III. Inputs Baseline Diesel'!$S$17&gt;0,IF(AND(C2763&gt;0, C2763&lt;'III. Inputs Baseline Diesel'!$S$17*'III. Inputs Baseline Diesel'!$S$50),'III. Inputs Baseline Diesel'!$S$50*'III. Inputs Baseline Diesel'!$S$17,C2763))</f>
        <v>3.2279999999999998</v>
      </c>
      <c r="E2763" s="23">
        <f>INDEX('IX. Irradiation Data'!$G$15:$I$8774,B2763,2)</f>
        <v>759</v>
      </c>
      <c r="F2763" s="36">
        <f>INDEX('IX. Irradiation Data'!$G$15:$I$8774,B2763, 3)</f>
        <v>35.299999999999997</v>
      </c>
      <c r="G2763" s="36">
        <f>E2763*COS(RADIANS('IV. Inputs Solar'!$S$102))</f>
        <v>733.13770215340287</v>
      </c>
      <c r="H2763" s="36">
        <f>F2763+('IV. Inputs Solar'!$S$100-20)/80*E2763/10</f>
        <v>82.737499999999997</v>
      </c>
      <c r="I2763" s="36">
        <f>1+('IV. Inputs Solar'!$S$101*(H2763-25))</f>
        <v>0.79791875000000001</v>
      </c>
      <c r="J2763" s="36">
        <f>G2763*I2763*('IV. Inputs Solar'!$T$52*'IV. Inputs Solar'!$S$53)/1000</f>
        <v>11.699686377602312</v>
      </c>
      <c r="K2763" s="125">
        <f t="shared" si="168"/>
        <v>-10.588575266491201</v>
      </c>
      <c r="L2763" s="36">
        <f>IF(K2763&gt;0,MATCH(0,K2763:$K$8797,-1)-1,0)</f>
        <v>0</v>
      </c>
      <c r="M2763" s="126">
        <f>IF('IV. Inputs Solar'!$T$60=0,
     0,
     IF(K2762&gt;0,
          IF(T2762=0,
               IF(M2762&gt;='IV. Inputs Solar'!$S$108*'IV. Inputs Solar'!$T$60,
                    IF(M2762-MIN('IV. Inputs Solar'!$S$58/'IV. Inputs Solar'!$S$106,K2762/'IV. Inputs Solar'!$S$106)&lt;'IV. Inputs Solar'!$T$60*'IV. Inputs Solar'!$S$108,
                         'IV. Inputs Solar'!$T$60*'IV. Inputs Solar'!$S$108,
                         M2762-MIN('IV. Inputs Solar'!$S$58/'IV. Inputs Solar'!$S$106,K2762/'IV. Inputs Solar'!$S$106)),
                    IF(M2762+MIN('IV. Inputs Solar'!$S$66-K2762,'IV. Inputs Solar'!$S$58)*'IV. Inputs Solar'!$S$106&gt;'IV. Inputs Solar'!$T$60,
                         'IV. Inputs Solar'!$T$60,
                         M2762+MIN('IV. Inputs Solar'!$S$66-K2762,'IV. Inputs Solar'!$S$58)*'IV. Inputs Solar'!$S$106)),
               IF(M2762-'IV. Inputs Solar'!$S$108*'IV. Inputs Solar'!$T$60&lt;MIN('IV. Inputs Solar'!$T$60,'IV. Inputs Solar'!$T$60*'IV. Inputs Solar'!$S$108+SUM(INDEX(K2763:$K$8797,MATCH(L2763,L2763:$L$8797,0),1):INDEX(K2763:$K$8797,MATCH(L2763,L2763:$L$8797,0)+L2763-1,1))/'IV. Inputs Solar'!$S$106),
                    IF(M2762+MIN('IV. Inputs Solar'!$S$66-K2762,'IV. Inputs Solar'!$S$58)*'IV. Inputs Solar'!$S$106&gt;MIN('IV. Inputs Solar'!$T$60,'IV. Inputs Solar'!$T$60*'IV. Inputs Solar'!$S$108+SUM(INDEX(K2763:$K$8797,MATCH(L2763,L2763:$L$8797,0),1):INDEX(K2763:$K$8797,MATCH(L2763,L2763:$L$8797,0)+L2763-1,1))/'IV. Inputs Solar'!$S$106),
                         MIN('IV. Inputs Solar'!$T$60,'IV. Inputs Solar'!$T$60*'IV. Inputs Solar'!$S$108+SUM(INDEX(K2763:$K$8797,MATCH(L2763,L2763:$L$8797,0),1):INDEX(K2763:$K$8797,MATCH(L2763,L2763:$L$8797,0)+L2763-1,1))/'IV. Inputs Solar'!$S$106),
                         M2762+MIN('IV. Inputs Solar'!$S$66-K2762,'IV. Inputs Solar'!$S$58)*'IV. Inputs Solar'!$S$106),
                    M2762)),
          IF(M2762&lt;'IV. Inputs Solar'!$T$60,
               IF(M2762-MAX((-1)*'IV. Inputs Solar'!$S$58*'IV. Inputs Solar'!$S$106,K2762*'IV. Inputs Solar'!$S$106)&gt;'IV. Inputs Solar'!$T$60,
                    'IV. Inputs Solar'!$T$60,
                    M2762-MAX((-1)*'IV. Inputs Solar'!$S$58*'IV. Inputs Solar'!$S$106,K2762*'IV. Inputs Solar'!$S$106)),
               M2762)))</f>
        <v>56.509262558579152</v>
      </c>
      <c r="N2763" s="98">
        <f>IF('IV. Inputs Solar'!$T$60=0,0,M2763/'IV. Inputs Solar'!$T$60)</f>
        <v>0.94182104264298583</v>
      </c>
      <c r="O2763" s="36">
        <f t="shared" si="170"/>
        <v>1</v>
      </c>
      <c r="P2763" s="36">
        <f t="shared" si="171"/>
        <v>0</v>
      </c>
      <c r="Q2763" s="36">
        <f t="shared" si="169"/>
        <v>0</v>
      </c>
      <c r="R2763" s="36">
        <f>ROUND(IF(K2763&lt;0,((M2763-M2764)/'IV. Inputs Solar'!$S$106)-K2763,0),2)</f>
        <v>6.91</v>
      </c>
      <c r="S2763" s="125">
        <f>ROUND(IF(K2763&gt;0,IF(T2763&gt;0,K2763,ABS((M2763-M2764)*'IV. Inputs Solar'!$S$106-K2763)),0),2)</f>
        <v>0</v>
      </c>
      <c r="T2763" s="151">
        <f>IF('IV. Inputs Solar'!$T$60&lt;&gt;0,
     IF(AND(M2763&lt;MIN('IV. Inputs Solar'!$T$60,'IV. Inputs Solar'!$T$60*'IV. Inputs Solar'!$S$108+SUM(INDEX(K2763:$K$8797,MATCH(L2763,L2763:$L$8797,0),1):INDEX(K2763:$K$8797,MATCH(L2763,L2763:$L$8797,0)+L2763-1,1))/'IV. Inputs Solar'!$S$106),K2763&gt;0),
          'IV. Inputs Solar'!$S$66,
          0),
     IF(K2763&gt;0,
          IF(K2763&lt;0.3*'IV. Inputs Solar'!$S$66,
               0.3*'IV. Inputs Solar'!$S$66,
               K2763),
          0))</f>
        <v>0</v>
      </c>
      <c r="U2763" s="151">
        <f>T2763/('III. Inputs Baseline Diesel'!$S$54*'III. Inputs Baseline Diesel'!$S$57)</f>
        <v>0</v>
      </c>
    </row>
    <row r="2764" spans="2:21" ht="14.25" customHeight="1" x14ac:dyDescent="0.25">
      <c r="B2764" s="635">
        <v>2727</v>
      </c>
      <c r="C2764" s="268">
        <f>INDEX('V. Load Profile'!$D$85:$K$108,IF(MOD(B2764,24)=0, 24,MOD(B2764,24)),4)</f>
        <v>1.1111111111111112</v>
      </c>
      <c r="D2764" s="605">
        <f>IF('III. Inputs Baseline Diesel'!$S$17&gt;0,IF(AND(C2764&gt;0, C2764&lt;'III. Inputs Baseline Diesel'!$S$17*'III. Inputs Baseline Diesel'!$S$50),'III. Inputs Baseline Diesel'!$S$50*'III. Inputs Baseline Diesel'!$S$17,C2764))</f>
        <v>3.2279999999999998</v>
      </c>
      <c r="E2764" s="23">
        <f>INDEX('IX. Irradiation Data'!$G$15:$I$8774,B2764,2)</f>
        <v>682</v>
      </c>
      <c r="F2764" s="36">
        <f>INDEX('IX. Irradiation Data'!$G$15:$I$8774,B2764, 3)</f>
        <v>35.4</v>
      </c>
      <c r="G2764" s="36">
        <f>E2764*COS(RADIANS('IV. Inputs Solar'!$S$102))</f>
        <v>658.76141352914453</v>
      </c>
      <c r="H2764" s="36">
        <f>F2764+('IV. Inputs Solar'!$S$100-20)/80*E2764/10</f>
        <v>78.025000000000006</v>
      </c>
      <c r="I2764" s="36">
        <f>1+('IV. Inputs Solar'!$S$101*(H2764-25))</f>
        <v>0.81441249999999998</v>
      </c>
      <c r="J2764" s="36">
        <f>G2764*I2764*('IV. Inputs Solar'!$T$52*'IV. Inputs Solar'!$S$53)/1000</f>
        <v>10.730070593916089</v>
      </c>
      <c r="K2764" s="125">
        <f t="shared" si="168"/>
        <v>-9.6189594828049785</v>
      </c>
      <c r="L2764" s="36">
        <f>IF(K2764&gt;0,MATCH(0,K2764:$K$8797,-1)-1,0)</f>
        <v>0</v>
      </c>
      <c r="M2764" s="126">
        <f>IF('IV. Inputs Solar'!$T$60=0,
     0,
     IF(K2763&gt;0,
          IF(T2763=0,
               IF(M2763&gt;='IV. Inputs Solar'!$S$108*'IV. Inputs Solar'!$T$60,
                    IF(M2763-MIN('IV. Inputs Solar'!$S$58/'IV. Inputs Solar'!$S$106,K2763/'IV. Inputs Solar'!$S$106)&lt;'IV. Inputs Solar'!$T$60*'IV. Inputs Solar'!$S$108,
                         'IV. Inputs Solar'!$T$60*'IV. Inputs Solar'!$S$108,
                         M2763-MIN('IV. Inputs Solar'!$S$58/'IV. Inputs Solar'!$S$106,K2763/'IV. Inputs Solar'!$S$106)),
                    IF(M2763+MIN('IV. Inputs Solar'!$S$66-K2763,'IV. Inputs Solar'!$S$58)*'IV. Inputs Solar'!$S$106&gt;'IV. Inputs Solar'!$T$60,
                         'IV. Inputs Solar'!$T$60,
                         M2763+MIN('IV. Inputs Solar'!$S$66-K2763,'IV. Inputs Solar'!$S$58)*'IV. Inputs Solar'!$S$106)),
               IF(M2763-'IV. Inputs Solar'!$S$108*'IV. Inputs Solar'!$T$60&lt;MIN('IV. Inputs Solar'!$T$60,'IV. Inputs Solar'!$T$60*'IV. Inputs Solar'!$S$108+SUM(INDEX(K2764:$K$8797,MATCH(L2764,L2764:$L$8797,0),1):INDEX(K2764:$K$8797,MATCH(L2764,L2764:$L$8797,0)+L2764-1,1))/'IV. Inputs Solar'!$S$106),
                    IF(M2763+MIN('IV. Inputs Solar'!$S$66-K2763,'IV. Inputs Solar'!$S$58)*'IV. Inputs Solar'!$S$106&gt;MIN('IV. Inputs Solar'!$T$60,'IV. Inputs Solar'!$T$60*'IV. Inputs Solar'!$S$108+SUM(INDEX(K2764:$K$8797,MATCH(L2764,L2764:$L$8797,0),1):INDEX(K2764:$K$8797,MATCH(L2764,L2764:$L$8797,0)+L2764-1,1))/'IV. Inputs Solar'!$S$106),
                         MIN('IV. Inputs Solar'!$T$60,'IV. Inputs Solar'!$T$60*'IV. Inputs Solar'!$S$108+SUM(INDEX(K2764:$K$8797,MATCH(L2764,L2764:$L$8797,0),1):INDEX(K2764:$K$8797,MATCH(L2764,L2764:$L$8797,0)+L2764-1,1))/'IV. Inputs Solar'!$S$106),
                         M2763+MIN('IV. Inputs Solar'!$S$66-K2763,'IV. Inputs Solar'!$S$58)*'IV. Inputs Solar'!$S$106),
                    M2763)),
          IF(M2763&lt;'IV. Inputs Solar'!$T$60,
               IF(M2763-MAX((-1)*'IV. Inputs Solar'!$S$58*'IV. Inputs Solar'!$S$106,K2763*'IV. Inputs Solar'!$S$106)&gt;'IV. Inputs Solar'!$T$60,
                    'IV. Inputs Solar'!$T$60,
                    M2763-MAX((-1)*'IV. Inputs Solar'!$S$58*'IV. Inputs Solar'!$S$106,K2763*'IV. Inputs Solar'!$S$106)),
               M2763)))</f>
        <v>60</v>
      </c>
      <c r="N2764" s="98">
        <f>IF('IV. Inputs Solar'!$T$60=0,0,M2764/'IV. Inputs Solar'!$T$60)</f>
        <v>1</v>
      </c>
      <c r="O2764" s="36">
        <f t="shared" si="170"/>
        <v>1</v>
      </c>
      <c r="P2764" s="36">
        <f t="shared" si="171"/>
        <v>0</v>
      </c>
      <c r="Q2764" s="36">
        <f t="shared" si="169"/>
        <v>0</v>
      </c>
      <c r="R2764" s="36">
        <f>ROUND(IF(K2764&lt;0,((M2764-M2765)/'IV. Inputs Solar'!$S$106)-K2764,0),2)</f>
        <v>9.6199999999999992</v>
      </c>
      <c r="S2764" s="125">
        <f>ROUND(IF(K2764&gt;0,IF(T2764&gt;0,K2764,ABS((M2764-M2765)*'IV. Inputs Solar'!$S$106-K2764)),0),2)</f>
        <v>0</v>
      </c>
      <c r="T2764" s="151">
        <f>IF('IV. Inputs Solar'!$T$60&lt;&gt;0,
     IF(AND(M2764&lt;MIN('IV. Inputs Solar'!$T$60,'IV. Inputs Solar'!$T$60*'IV. Inputs Solar'!$S$108+SUM(INDEX(K2764:$K$8797,MATCH(L2764,L2764:$L$8797,0),1):INDEX(K2764:$K$8797,MATCH(L2764,L2764:$L$8797,0)+L2764-1,1))/'IV. Inputs Solar'!$S$106),K2764&gt;0),
          'IV. Inputs Solar'!$S$66,
          0),
     IF(K2764&gt;0,
          IF(K2764&lt;0.3*'IV. Inputs Solar'!$S$66,
               0.3*'IV. Inputs Solar'!$S$66,
               K2764),
          0))</f>
        <v>0</v>
      </c>
      <c r="U2764" s="151">
        <f>T2764/('III. Inputs Baseline Diesel'!$S$54*'III. Inputs Baseline Diesel'!$S$57)</f>
        <v>0</v>
      </c>
    </row>
    <row r="2765" spans="2:21" ht="14.25" customHeight="1" x14ac:dyDescent="0.25">
      <c r="B2765" s="635">
        <v>2728</v>
      </c>
      <c r="C2765" s="268">
        <f>INDEX('V. Load Profile'!$D$85:$K$108,IF(MOD(B2765,24)=0, 24,MOD(B2765,24)),4)</f>
        <v>1</v>
      </c>
      <c r="D2765" s="605">
        <f>IF('III. Inputs Baseline Diesel'!$S$17&gt;0,IF(AND(C2765&gt;0, C2765&lt;'III. Inputs Baseline Diesel'!$S$17*'III. Inputs Baseline Diesel'!$S$50),'III. Inputs Baseline Diesel'!$S$50*'III. Inputs Baseline Diesel'!$S$17,C2765))</f>
        <v>3.2279999999999998</v>
      </c>
      <c r="E2765" s="23">
        <f>INDEX('IX. Irradiation Data'!$G$15:$I$8774,B2765,2)</f>
        <v>536</v>
      </c>
      <c r="F2765" s="36">
        <f>INDEX('IX. Irradiation Data'!$G$15:$I$8774,B2765, 3)</f>
        <v>35.5</v>
      </c>
      <c r="G2765" s="36">
        <f>E2765*COS(RADIANS('IV. Inputs Solar'!$S$102))</f>
        <v>517.73624289094062</v>
      </c>
      <c r="H2765" s="36">
        <f>F2765+('IV. Inputs Solar'!$S$100-20)/80*E2765/10</f>
        <v>69</v>
      </c>
      <c r="I2765" s="36">
        <f>1+('IV. Inputs Solar'!$S$101*(H2765-25))</f>
        <v>0.84599999999999997</v>
      </c>
      <c r="J2765" s="36">
        <f>G2765*I2765*('IV. Inputs Solar'!$T$52*'IV. Inputs Solar'!$S$53)/1000</f>
        <v>8.7600972297147166</v>
      </c>
      <c r="K2765" s="125">
        <f t="shared" si="168"/>
        <v>-7.7600972297147166</v>
      </c>
      <c r="L2765" s="36">
        <f>IF(K2765&gt;0,MATCH(0,K2765:$K$8797,-1)-1,0)</f>
        <v>0</v>
      </c>
      <c r="M2765" s="126">
        <f>IF('IV. Inputs Solar'!$T$60=0,
     0,
     IF(K2764&gt;0,
          IF(T2764=0,
               IF(M2764&gt;='IV. Inputs Solar'!$S$108*'IV. Inputs Solar'!$T$60,
                    IF(M2764-MIN('IV. Inputs Solar'!$S$58/'IV. Inputs Solar'!$S$106,K2764/'IV. Inputs Solar'!$S$106)&lt;'IV. Inputs Solar'!$T$60*'IV. Inputs Solar'!$S$108,
                         'IV. Inputs Solar'!$T$60*'IV. Inputs Solar'!$S$108,
                         M2764-MIN('IV. Inputs Solar'!$S$58/'IV. Inputs Solar'!$S$106,K2764/'IV. Inputs Solar'!$S$106)),
                    IF(M2764+MIN('IV. Inputs Solar'!$S$66-K2764,'IV. Inputs Solar'!$S$58)*'IV. Inputs Solar'!$S$106&gt;'IV. Inputs Solar'!$T$60,
                         'IV. Inputs Solar'!$T$60,
                         M2764+MIN('IV. Inputs Solar'!$S$66-K2764,'IV. Inputs Solar'!$S$58)*'IV. Inputs Solar'!$S$106)),
               IF(M2764-'IV. Inputs Solar'!$S$108*'IV. Inputs Solar'!$T$60&lt;MIN('IV. Inputs Solar'!$T$60,'IV. Inputs Solar'!$T$60*'IV. Inputs Solar'!$S$108+SUM(INDEX(K2765:$K$8797,MATCH(L2765,L2765:$L$8797,0),1):INDEX(K2765:$K$8797,MATCH(L2765,L2765:$L$8797,0)+L2765-1,1))/'IV. Inputs Solar'!$S$106),
                    IF(M2764+MIN('IV. Inputs Solar'!$S$66-K2764,'IV. Inputs Solar'!$S$58)*'IV. Inputs Solar'!$S$106&gt;MIN('IV. Inputs Solar'!$T$60,'IV. Inputs Solar'!$T$60*'IV. Inputs Solar'!$S$108+SUM(INDEX(K2765:$K$8797,MATCH(L2765,L2765:$L$8797,0),1):INDEX(K2765:$K$8797,MATCH(L2765,L2765:$L$8797,0)+L2765-1,1))/'IV. Inputs Solar'!$S$106),
                         MIN('IV. Inputs Solar'!$T$60,'IV. Inputs Solar'!$T$60*'IV. Inputs Solar'!$S$108+SUM(INDEX(K2765:$K$8797,MATCH(L2765,L2765:$L$8797,0),1):INDEX(K2765:$K$8797,MATCH(L2765,L2765:$L$8797,0)+L2765-1,1))/'IV. Inputs Solar'!$S$106),
                         M2764+MIN('IV. Inputs Solar'!$S$66-K2764,'IV. Inputs Solar'!$S$58)*'IV. Inputs Solar'!$S$106),
                    M2764)),
          IF(M2764&lt;'IV. Inputs Solar'!$T$60,
               IF(M2764-MAX((-1)*'IV. Inputs Solar'!$S$58*'IV. Inputs Solar'!$S$106,K2764*'IV. Inputs Solar'!$S$106)&gt;'IV. Inputs Solar'!$T$60,
                    'IV. Inputs Solar'!$T$60,
                    M2764-MAX((-1)*'IV. Inputs Solar'!$S$58*'IV. Inputs Solar'!$S$106,K2764*'IV. Inputs Solar'!$S$106)),
               M2764)))</f>
        <v>60</v>
      </c>
      <c r="N2765" s="98">
        <f>IF('IV. Inputs Solar'!$T$60=0,0,M2765/'IV. Inputs Solar'!$T$60)</f>
        <v>1</v>
      </c>
      <c r="O2765" s="36">
        <f t="shared" si="170"/>
        <v>0</v>
      </c>
      <c r="P2765" s="36">
        <f t="shared" si="171"/>
        <v>0</v>
      </c>
      <c r="Q2765" s="36">
        <f t="shared" si="169"/>
        <v>0</v>
      </c>
      <c r="R2765" s="36">
        <f>ROUND(IF(K2765&lt;0,((M2765-M2766)/'IV. Inputs Solar'!$S$106)-K2765,0),2)</f>
        <v>7.76</v>
      </c>
      <c r="S2765" s="125">
        <f>ROUND(IF(K2765&gt;0,IF(T2765&gt;0,K2765,ABS((M2765-M2766)*'IV. Inputs Solar'!$S$106-K2765)),0),2)</f>
        <v>0</v>
      </c>
      <c r="T2765" s="151">
        <f>IF('IV. Inputs Solar'!$T$60&lt;&gt;0,
     IF(AND(M2765&lt;MIN('IV. Inputs Solar'!$T$60,'IV. Inputs Solar'!$T$60*'IV. Inputs Solar'!$S$108+SUM(INDEX(K2765:$K$8797,MATCH(L2765,L2765:$L$8797,0),1):INDEX(K2765:$K$8797,MATCH(L2765,L2765:$L$8797,0)+L2765-1,1))/'IV. Inputs Solar'!$S$106),K2765&gt;0),
          'IV. Inputs Solar'!$S$66,
          0),
     IF(K2765&gt;0,
          IF(K2765&lt;0.3*'IV. Inputs Solar'!$S$66,
               0.3*'IV. Inputs Solar'!$S$66,
               K2765),
          0))</f>
        <v>0</v>
      </c>
      <c r="U2765" s="151">
        <f>T2765/('III. Inputs Baseline Diesel'!$S$54*'III. Inputs Baseline Diesel'!$S$57)</f>
        <v>0</v>
      </c>
    </row>
    <row r="2766" spans="2:21" ht="14.25" customHeight="1" x14ac:dyDescent="0.25">
      <c r="B2766" s="635">
        <v>2729</v>
      </c>
      <c r="C2766" s="268">
        <f>INDEX('V. Load Profile'!$D$85:$K$108,IF(MOD(B2766,24)=0, 24,MOD(B2766,24)),4)</f>
        <v>0.44444444444444448</v>
      </c>
      <c r="D2766" s="605">
        <f>IF('III. Inputs Baseline Diesel'!$S$17&gt;0,IF(AND(C2766&gt;0, C2766&lt;'III. Inputs Baseline Diesel'!$S$17*'III. Inputs Baseline Diesel'!$S$50),'III. Inputs Baseline Diesel'!$S$50*'III. Inputs Baseline Diesel'!$S$17,C2766))</f>
        <v>3.2279999999999998</v>
      </c>
      <c r="E2766" s="23">
        <f>INDEX('IX. Irradiation Data'!$G$15:$I$8774,B2766,2)</f>
        <v>336</v>
      </c>
      <c r="F2766" s="36">
        <f>INDEX('IX. Irradiation Data'!$G$15:$I$8774,B2766, 3)</f>
        <v>34.5</v>
      </c>
      <c r="G2766" s="36">
        <f>E2766*COS(RADIANS('IV. Inputs Solar'!$S$102))</f>
        <v>324.55107763312697</v>
      </c>
      <c r="H2766" s="36">
        <f>F2766+('IV. Inputs Solar'!$S$100-20)/80*E2766/10</f>
        <v>55.5</v>
      </c>
      <c r="I2766" s="36">
        <f>1+('IV. Inputs Solar'!$S$101*(H2766-25))</f>
        <v>0.89324999999999999</v>
      </c>
      <c r="J2766" s="36">
        <f>G2766*I2766*('IV. Inputs Solar'!$T$52*'IV. Inputs Solar'!$S$53)/1000</f>
        <v>5.7981050019158138</v>
      </c>
      <c r="K2766" s="125">
        <f t="shared" si="168"/>
        <v>-5.3536605574713692</v>
      </c>
      <c r="L2766" s="36">
        <f>IF(K2766&gt;0,MATCH(0,K2766:$K$8797,-1)-1,0)</f>
        <v>0</v>
      </c>
      <c r="M2766" s="126">
        <f>IF('IV. Inputs Solar'!$T$60=0,
     0,
     IF(K2765&gt;0,
          IF(T2765=0,
               IF(M2765&gt;='IV. Inputs Solar'!$S$108*'IV. Inputs Solar'!$T$60,
                    IF(M2765-MIN('IV. Inputs Solar'!$S$58/'IV. Inputs Solar'!$S$106,K2765/'IV. Inputs Solar'!$S$106)&lt;'IV. Inputs Solar'!$T$60*'IV. Inputs Solar'!$S$108,
                         'IV. Inputs Solar'!$T$60*'IV. Inputs Solar'!$S$108,
                         M2765-MIN('IV. Inputs Solar'!$S$58/'IV. Inputs Solar'!$S$106,K2765/'IV. Inputs Solar'!$S$106)),
                    IF(M2765+MIN('IV. Inputs Solar'!$S$66-K2765,'IV. Inputs Solar'!$S$58)*'IV. Inputs Solar'!$S$106&gt;'IV. Inputs Solar'!$T$60,
                         'IV. Inputs Solar'!$T$60,
                         M2765+MIN('IV. Inputs Solar'!$S$66-K2765,'IV. Inputs Solar'!$S$58)*'IV. Inputs Solar'!$S$106)),
               IF(M2765-'IV. Inputs Solar'!$S$108*'IV. Inputs Solar'!$T$60&lt;MIN('IV. Inputs Solar'!$T$60,'IV. Inputs Solar'!$T$60*'IV. Inputs Solar'!$S$108+SUM(INDEX(K2766:$K$8797,MATCH(L2766,L2766:$L$8797,0),1):INDEX(K2766:$K$8797,MATCH(L2766,L2766:$L$8797,0)+L2766-1,1))/'IV. Inputs Solar'!$S$106),
                    IF(M2765+MIN('IV. Inputs Solar'!$S$66-K2765,'IV. Inputs Solar'!$S$58)*'IV. Inputs Solar'!$S$106&gt;MIN('IV. Inputs Solar'!$T$60,'IV. Inputs Solar'!$T$60*'IV. Inputs Solar'!$S$108+SUM(INDEX(K2766:$K$8797,MATCH(L2766,L2766:$L$8797,0),1):INDEX(K2766:$K$8797,MATCH(L2766,L2766:$L$8797,0)+L2766-1,1))/'IV. Inputs Solar'!$S$106),
                         MIN('IV. Inputs Solar'!$T$60,'IV. Inputs Solar'!$T$60*'IV. Inputs Solar'!$S$108+SUM(INDEX(K2766:$K$8797,MATCH(L2766,L2766:$L$8797,0),1):INDEX(K2766:$K$8797,MATCH(L2766,L2766:$L$8797,0)+L2766-1,1))/'IV. Inputs Solar'!$S$106),
                         M2765+MIN('IV. Inputs Solar'!$S$66-K2765,'IV. Inputs Solar'!$S$58)*'IV. Inputs Solar'!$S$106),
                    M2765)),
          IF(M2765&lt;'IV. Inputs Solar'!$T$60,
               IF(M2765-MAX((-1)*'IV. Inputs Solar'!$S$58*'IV. Inputs Solar'!$S$106,K2765*'IV. Inputs Solar'!$S$106)&gt;'IV. Inputs Solar'!$T$60,
                    'IV. Inputs Solar'!$T$60,
                    M2765-MAX((-1)*'IV. Inputs Solar'!$S$58*'IV. Inputs Solar'!$S$106,K2765*'IV. Inputs Solar'!$S$106)),
               M2765)))</f>
        <v>60</v>
      </c>
      <c r="N2766" s="98">
        <f>IF('IV. Inputs Solar'!$T$60=0,0,M2766/'IV. Inputs Solar'!$T$60)</f>
        <v>1</v>
      </c>
      <c r="O2766" s="36">
        <f t="shared" si="170"/>
        <v>0</v>
      </c>
      <c r="P2766" s="36">
        <f t="shared" si="171"/>
        <v>0</v>
      </c>
      <c r="Q2766" s="36">
        <f t="shared" si="169"/>
        <v>0</v>
      </c>
      <c r="R2766" s="36">
        <f>ROUND(IF(K2766&lt;0,((M2766-M2767)/'IV. Inputs Solar'!$S$106)-K2766,0),2)</f>
        <v>5.35</v>
      </c>
      <c r="S2766" s="125">
        <f>ROUND(IF(K2766&gt;0,IF(T2766&gt;0,K2766,ABS((M2766-M2767)*'IV. Inputs Solar'!$S$106-K2766)),0),2)</f>
        <v>0</v>
      </c>
      <c r="T2766" s="151">
        <f>IF('IV. Inputs Solar'!$T$60&lt;&gt;0,
     IF(AND(M2766&lt;MIN('IV. Inputs Solar'!$T$60,'IV. Inputs Solar'!$T$60*'IV. Inputs Solar'!$S$108+SUM(INDEX(K2766:$K$8797,MATCH(L2766,L2766:$L$8797,0),1):INDEX(K2766:$K$8797,MATCH(L2766,L2766:$L$8797,0)+L2766-1,1))/'IV. Inputs Solar'!$S$106),K2766&gt;0),
          'IV. Inputs Solar'!$S$66,
          0),
     IF(K2766&gt;0,
          IF(K2766&lt;0.3*'IV. Inputs Solar'!$S$66,
               0.3*'IV. Inputs Solar'!$S$66,
               K2766),
          0))</f>
        <v>0</v>
      </c>
      <c r="U2766" s="151">
        <f>T2766/('III. Inputs Baseline Diesel'!$S$54*'III. Inputs Baseline Diesel'!$S$57)</f>
        <v>0</v>
      </c>
    </row>
    <row r="2767" spans="2:21" ht="14.25" customHeight="1" x14ac:dyDescent="0.25">
      <c r="B2767" s="635">
        <v>2730</v>
      </c>
      <c r="C2767" s="268">
        <f>INDEX('V. Load Profile'!$D$85:$K$108,IF(MOD(B2767,24)=0, 24,MOD(B2767,24)),4)</f>
        <v>0.44444444444444448</v>
      </c>
      <c r="D2767" s="605">
        <f>IF('III. Inputs Baseline Diesel'!$S$17&gt;0,IF(AND(C2767&gt;0, C2767&lt;'III. Inputs Baseline Diesel'!$S$17*'III. Inputs Baseline Diesel'!$S$50),'III. Inputs Baseline Diesel'!$S$50*'III. Inputs Baseline Diesel'!$S$17,C2767))</f>
        <v>3.2279999999999998</v>
      </c>
      <c r="E2767" s="23">
        <f>INDEX('IX. Irradiation Data'!$G$15:$I$8774,B2767,2)</f>
        <v>120</v>
      </c>
      <c r="F2767" s="36">
        <f>INDEX('IX. Irradiation Data'!$G$15:$I$8774,B2767, 3)</f>
        <v>33.6</v>
      </c>
      <c r="G2767" s="36">
        <f>E2767*COS(RADIANS('IV. Inputs Solar'!$S$102))</f>
        <v>115.9110991546882</v>
      </c>
      <c r="H2767" s="36">
        <f>F2767+('IV. Inputs Solar'!$S$100-20)/80*E2767/10</f>
        <v>41.1</v>
      </c>
      <c r="I2767" s="36">
        <f>1+('IV. Inputs Solar'!$S$101*(H2767-25))</f>
        <v>0.94364999999999999</v>
      </c>
      <c r="J2767" s="36">
        <f>G2767*I2767*('IV. Inputs Solar'!$T$52*'IV. Inputs Solar'!$S$53)/1000</f>
        <v>2.1875901743464299</v>
      </c>
      <c r="K2767" s="125">
        <f t="shared" si="168"/>
        <v>-1.7431457299019855</v>
      </c>
      <c r="L2767" s="36">
        <f>IF(K2767&gt;0,MATCH(0,K2767:$K$8797,-1)-1,0)</f>
        <v>0</v>
      </c>
      <c r="M2767" s="126">
        <f>IF('IV. Inputs Solar'!$T$60=0,
     0,
     IF(K2766&gt;0,
          IF(T2766=0,
               IF(M2766&gt;='IV. Inputs Solar'!$S$108*'IV. Inputs Solar'!$T$60,
                    IF(M2766-MIN('IV. Inputs Solar'!$S$58/'IV. Inputs Solar'!$S$106,K2766/'IV. Inputs Solar'!$S$106)&lt;'IV. Inputs Solar'!$T$60*'IV. Inputs Solar'!$S$108,
                         'IV. Inputs Solar'!$T$60*'IV. Inputs Solar'!$S$108,
                         M2766-MIN('IV. Inputs Solar'!$S$58/'IV. Inputs Solar'!$S$106,K2766/'IV. Inputs Solar'!$S$106)),
                    IF(M2766+MIN('IV. Inputs Solar'!$S$66-K2766,'IV. Inputs Solar'!$S$58)*'IV. Inputs Solar'!$S$106&gt;'IV. Inputs Solar'!$T$60,
                         'IV. Inputs Solar'!$T$60,
                         M2766+MIN('IV. Inputs Solar'!$S$66-K2766,'IV. Inputs Solar'!$S$58)*'IV. Inputs Solar'!$S$106)),
               IF(M2766-'IV. Inputs Solar'!$S$108*'IV. Inputs Solar'!$T$60&lt;MIN('IV. Inputs Solar'!$T$60,'IV. Inputs Solar'!$T$60*'IV. Inputs Solar'!$S$108+SUM(INDEX(K2767:$K$8797,MATCH(L2767,L2767:$L$8797,0),1):INDEX(K2767:$K$8797,MATCH(L2767,L2767:$L$8797,0)+L2767-1,1))/'IV. Inputs Solar'!$S$106),
                    IF(M2766+MIN('IV. Inputs Solar'!$S$66-K2766,'IV. Inputs Solar'!$S$58)*'IV. Inputs Solar'!$S$106&gt;MIN('IV. Inputs Solar'!$T$60,'IV. Inputs Solar'!$T$60*'IV. Inputs Solar'!$S$108+SUM(INDEX(K2767:$K$8797,MATCH(L2767,L2767:$L$8797,0),1):INDEX(K2767:$K$8797,MATCH(L2767,L2767:$L$8797,0)+L2767-1,1))/'IV. Inputs Solar'!$S$106),
                         MIN('IV. Inputs Solar'!$T$60,'IV. Inputs Solar'!$T$60*'IV. Inputs Solar'!$S$108+SUM(INDEX(K2767:$K$8797,MATCH(L2767,L2767:$L$8797,0),1):INDEX(K2767:$K$8797,MATCH(L2767,L2767:$L$8797,0)+L2767-1,1))/'IV. Inputs Solar'!$S$106),
                         M2766+MIN('IV. Inputs Solar'!$S$66-K2766,'IV. Inputs Solar'!$S$58)*'IV. Inputs Solar'!$S$106),
                    M2766)),
          IF(M2766&lt;'IV. Inputs Solar'!$T$60,
               IF(M2766-MAX((-1)*'IV. Inputs Solar'!$S$58*'IV. Inputs Solar'!$S$106,K2766*'IV. Inputs Solar'!$S$106)&gt;'IV. Inputs Solar'!$T$60,
                    'IV. Inputs Solar'!$T$60,
                    M2766-MAX((-1)*'IV. Inputs Solar'!$S$58*'IV. Inputs Solar'!$S$106,K2766*'IV. Inputs Solar'!$S$106)),
               M2766)))</f>
        <v>60</v>
      </c>
      <c r="N2767" s="98">
        <f>IF('IV. Inputs Solar'!$T$60=0,0,M2767/'IV. Inputs Solar'!$T$60)</f>
        <v>1</v>
      </c>
      <c r="O2767" s="36">
        <f t="shared" si="170"/>
        <v>0</v>
      </c>
      <c r="P2767" s="36">
        <f t="shared" si="171"/>
        <v>0</v>
      </c>
      <c r="Q2767" s="36">
        <f t="shared" si="169"/>
        <v>0</v>
      </c>
      <c r="R2767" s="36">
        <f>ROUND(IF(K2767&lt;0,((M2767-M2768)/'IV. Inputs Solar'!$S$106)-K2767,0),2)</f>
        <v>1.74</v>
      </c>
      <c r="S2767" s="125">
        <f>ROUND(IF(K2767&gt;0,IF(T2767&gt;0,K2767,ABS((M2767-M2768)*'IV. Inputs Solar'!$S$106-K2767)),0),2)</f>
        <v>0</v>
      </c>
      <c r="T2767" s="151">
        <f>IF('IV. Inputs Solar'!$T$60&lt;&gt;0,
     IF(AND(M2767&lt;MIN('IV. Inputs Solar'!$T$60,'IV. Inputs Solar'!$T$60*'IV. Inputs Solar'!$S$108+SUM(INDEX(K2767:$K$8797,MATCH(L2767,L2767:$L$8797,0),1):INDEX(K2767:$K$8797,MATCH(L2767,L2767:$L$8797,0)+L2767-1,1))/'IV. Inputs Solar'!$S$106),K2767&gt;0),
          'IV. Inputs Solar'!$S$66,
          0),
     IF(K2767&gt;0,
          IF(K2767&lt;0.3*'IV. Inputs Solar'!$S$66,
               0.3*'IV. Inputs Solar'!$S$66,
               K2767),
          0))</f>
        <v>0</v>
      </c>
      <c r="U2767" s="151">
        <f>T2767/('III. Inputs Baseline Diesel'!$S$54*'III. Inputs Baseline Diesel'!$S$57)</f>
        <v>0</v>
      </c>
    </row>
    <row r="2768" spans="2:21" ht="14.25" customHeight="1" x14ac:dyDescent="0.25">
      <c r="B2768" s="635">
        <v>2731</v>
      </c>
      <c r="C2768" s="268">
        <f>INDEX('V. Load Profile'!$D$85:$K$108,IF(MOD(B2768,24)=0, 24,MOD(B2768,24)),4)</f>
        <v>7.7444444444444436</v>
      </c>
      <c r="D2768" s="605">
        <f>IF('III. Inputs Baseline Diesel'!$S$17&gt;0,IF(AND(C2768&gt;0, C2768&lt;'III. Inputs Baseline Diesel'!$S$17*'III. Inputs Baseline Diesel'!$S$50),'III. Inputs Baseline Diesel'!$S$50*'III. Inputs Baseline Diesel'!$S$17,C2768))</f>
        <v>7.7444444444444436</v>
      </c>
      <c r="E2768" s="23">
        <f>INDEX('IX. Irradiation Data'!$G$15:$I$8774,B2768,2)</f>
        <v>7</v>
      </c>
      <c r="F2768" s="36">
        <f>INDEX('IX. Irradiation Data'!$G$15:$I$8774,B2768, 3)</f>
        <v>32.6</v>
      </c>
      <c r="G2768" s="36">
        <f>E2768*COS(RADIANS('IV. Inputs Solar'!$S$102))</f>
        <v>6.7614807840234779</v>
      </c>
      <c r="H2768" s="36">
        <f>F2768+('IV. Inputs Solar'!$S$100-20)/80*E2768/10</f>
        <v>33.037500000000001</v>
      </c>
      <c r="I2768" s="36">
        <f>1+('IV. Inputs Solar'!$S$101*(H2768-25))</f>
        <v>0.97186874999999995</v>
      </c>
      <c r="J2768" s="36">
        <f>G2768*I2768*('IV. Inputs Solar'!$T$52*'IV. Inputs Solar'!$S$53)/1000</f>
        <v>0.13142543755435834</v>
      </c>
      <c r="K2768" s="125">
        <f t="shared" si="168"/>
        <v>7.6130190068900854</v>
      </c>
      <c r="L2768" s="36">
        <f>IF(K2768&gt;0,MATCH(0,K2768:$K$8797,-1)-1,0)</f>
        <v>11</v>
      </c>
      <c r="M2768" s="126">
        <f>IF('IV. Inputs Solar'!$T$60=0,
     0,
     IF(K2767&gt;0,
          IF(T2767=0,
               IF(M2767&gt;='IV. Inputs Solar'!$S$108*'IV. Inputs Solar'!$T$60,
                    IF(M2767-MIN('IV. Inputs Solar'!$S$58/'IV. Inputs Solar'!$S$106,K2767/'IV. Inputs Solar'!$S$106)&lt;'IV. Inputs Solar'!$T$60*'IV. Inputs Solar'!$S$108,
                         'IV. Inputs Solar'!$T$60*'IV. Inputs Solar'!$S$108,
                         M2767-MIN('IV. Inputs Solar'!$S$58/'IV. Inputs Solar'!$S$106,K2767/'IV. Inputs Solar'!$S$106)),
                    IF(M2767+MIN('IV. Inputs Solar'!$S$66-K2767,'IV. Inputs Solar'!$S$58)*'IV. Inputs Solar'!$S$106&gt;'IV. Inputs Solar'!$T$60,
                         'IV. Inputs Solar'!$T$60,
                         M2767+MIN('IV. Inputs Solar'!$S$66-K2767,'IV. Inputs Solar'!$S$58)*'IV. Inputs Solar'!$S$106)),
               IF(M2767-'IV. Inputs Solar'!$S$108*'IV. Inputs Solar'!$T$60&lt;MIN('IV. Inputs Solar'!$T$60,'IV. Inputs Solar'!$T$60*'IV. Inputs Solar'!$S$108+SUM(INDEX(K2768:$K$8797,MATCH(L2768,L2768:$L$8797,0),1):INDEX(K2768:$K$8797,MATCH(L2768,L2768:$L$8797,0)+L2768-1,1))/'IV. Inputs Solar'!$S$106),
                    IF(M2767+MIN('IV. Inputs Solar'!$S$66-K2767,'IV. Inputs Solar'!$S$58)*'IV. Inputs Solar'!$S$106&gt;MIN('IV. Inputs Solar'!$T$60,'IV. Inputs Solar'!$T$60*'IV. Inputs Solar'!$S$108+SUM(INDEX(K2768:$K$8797,MATCH(L2768,L2768:$L$8797,0),1):INDEX(K2768:$K$8797,MATCH(L2768,L2768:$L$8797,0)+L2768-1,1))/'IV. Inputs Solar'!$S$106),
                         MIN('IV. Inputs Solar'!$T$60,'IV. Inputs Solar'!$T$60*'IV. Inputs Solar'!$S$108+SUM(INDEX(K2768:$K$8797,MATCH(L2768,L2768:$L$8797,0),1):INDEX(K2768:$K$8797,MATCH(L2768,L2768:$L$8797,0)+L2768-1,1))/'IV. Inputs Solar'!$S$106),
                         M2767+MIN('IV. Inputs Solar'!$S$66-K2767,'IV. Inputs Solar'!$S$58)*'IV. Inputs Solar'!$S$106),
                    M2767)),
          IF(M2767&lt;'IV. Inputs Solar'!$T$60,
               IF(M2767-MAX((-1)*'IV. Inputs Solar'!$S$58*'IV. Inputs Solar'!$S$106,K2767*'IV. Inputs Solar'!$S$106)&gt;'IV. Inputs Solar'!$T$60,
                    'IV. Inputs Solar'!$T$60,
                    M2767-MAX((-1)*'IV. Inputs Solar'!$S$58*'IV. Inputs Solar'!$S$106,K2767*'IV. Inputs Solar'!$S$106)),
               M2767)))</f>
        <v>60</v>
      </c>
      <c r="N2768" s="98">
        <f>IF('IV. Inputs Solar'!$T$60=0,0,M2768/'IV. Inputs Solar'!$T$60)</f>
        <v>1</v>
      </c>
      <c r="O2768" s="36">
        <f t="shared" si="170"/>
        <v>0</v>
      </c>
      <c r="P2768" s="36">
        <f t="shared" si="171"/>
        <v>0</v>
      </c>
      <c r="Q2768" s="36">
        <f t="shared" si="169"/>
        <v>0</v>
      </c>
      <c r="R2768" s="36">
        <f>ROUND(IF(K2768&lt;0,((M2768-M2769)/'IV. Inputs Solar'!$S$106)-K2768,0),2)</f>
        <v>0</v>
      </c>
      <c r="S2768" s="125">
        <f>ROUND(IF(K2768&gt;0,IF(T2768&gt;0,K2768,ABS((M2768-M2769)*'IV. Inputs Solar'!$S$106-K2768)),0),2)</f>
        <v>0</v>
      </c>
      <c r="T2768" s="151">
        <f>IF('IV. Inputs Solar'!$T$60&lt;&gt;0,
     IF(AND(M2768&lt;MIN('IV. Inputs Solar'!$T$60,'IV. Inputs Solar'!$T$60*'IV. Inputs Solar'!$S$108+SUM(INDEX(K2768:$K$8797,MATCH(L2768,L2768:$L$8797,0),1):INDEX(K2768:$K$8797,MATCH(L2768,L2768:$L$8797,0)+L2768-1,1))/'IV. Inputs Solar'!$S$106),K2768&gt;0),
          'IV. Inputs Solar'!$S$66,
          0),
     IF(K2768&gt;0,
          IF(K2768&lt;0.3*'IV. Inputs Solar'!$S$66,
               0.3*'IV. Inputs Solar'!$S$66,
               K2768),
          0))</f>
        <v>0</v>
      </c>
      <c r="U2768" s="151">
        <f>T2768/('III. Inputs Baseline Diesel'!$S$54*'III. Inputs Baseline Diesel'!$S$57)</f>
        <v>0</v>
      </c>
    </row>
    <row r="2769" spans="2:21" ht="14.25" customHeight="1" x14ac:dyDescent="0.25">
      <c r="B2769" s="635">
        <v>2732</v>
      </c>
      <c r="C2769" s="268">
        <f>INDEX('V. Load Profile'!$D$85:$K$108,IF(MOD(B2769,24)=0, 24,MOD(B2769,24)),4)</f>
        <v>8.9666666666666668</v>
      </c>
      <c r="D2769" s="605">
        <f>IF('III. Inputs Baseline Diesel'!$S$17&gt;0,IF(AND(C2769&gt;0, C2769&lt;'III. Inputs Baseline Diesel'!$S$17*'III. Inputs Baseline Diesel'!$S$50),'III. Inputs Baseline Diesel'!$S$50*'III. Inputs Baseline Diesel'!$S$17,C2769))</f>
        <v>8.9666666666666668</v>
      </c>
      <c r="E2769" s="23">
        <f>INDEX('IX. Irradiation Data'!$G$15:$I$8774,B2769,2)</f>
        <v>0</v>
      </c>
      <c r="F2769" s="36">
        <f>INDEX('IX. Irradiation Data'!$G$15:$I$8774,B2769, 3)</f>
        <v>31.9</v>
      </c>
      <c r="G2769" s="36">
        <f>E2769*COS(RADIANS('IV. Inputs Solar'!$S$102))</f>
        <v>0</v>
      </c>
      <c r="H2769" s="36">
        <f>F2769+('IV. Inputs Solar'!$S$100-20)/80*E2769/10</f>
        <v>31.9</v>
      </c>
      <c r="I2769" s="36">
        <f>1+('IV. Inputs Solar'!$S$101*(H2769-25))</f>
        <v>0.97585</v>
      </c>
      <c r="J2769" s="36">
        <f>G2769*I2769*('IV. Inputs Solar'!$T$52*'IV. Inputs Solar'!$S$53)/1000</f>
        <v>0</v>
      </c>
      <c r="K2769" s="125">
        <f t="shared" si="168"/>
        <v>8.9666666666666668</v>
      </c>
      <c r="L2769" s="36">
        <f>IF(K2769&gt;0,MATCH(0,K2769:$K$8797,-1)-1,0)</f>
        <v>10</v>
      </c>
      <c r="M2769" s="126">
        <f>IF('IV. Inputs Solar'!$T$60=0,
     0,
     IF(K2768&gt;0,
          IF(T2768=0,
               IF(M2768&gt;='IV. Inputs Solar'!$S$108*'IV. Inputs Solar'!$T$60,
                    IF(M2768-MIN('IV. Inputs Solar'!$S$58/'IV. Inputs Solar'!$S$106,K2768/'IV. Inputs Solar'!$S$106)&lt;'IV. Inputs Solar'!$T$60*'IV. Inputs Solar'!$S$108,
                         'IV. Inputs Solar'!$T$60*'IV. Inputs Solar'!$S$108,
                         M2768-MIN('IV. Inputs Solar'!$S$58/'IV. Inputs Solar'!$S$106,K2768/'IV. Inputs Solar'!$S$106)),
                    IF(M2768+MIN('IV. Inputs Solar'!$S$66-K2768,'IV. Inputs Solar'!$S$58)*'IV. Inputs Solar'!$S$106&gt;'IV. Inputs Solar'!$T$60,
                         'IV. Inputs Solar'!$T$60,
                         M2768+MIN('IV. Inputs Solar'!$S$66-K2768,'IV. Inputs Solar'!$S$58)*'IV. Inputs Solar'!$S$106)),
               IF(M2768-'IV. Inputs Solar'!$S$108*'IV. Inputs Solar'!$T$60&lt;MIN('IV. Inputs Solar'!$T$60,'IV. Inputs Solar'!$T$60*'IV. Inputs Solar'!$S$108+SUM(INDEX(K2769:$K$8797,MATCH(L2769,L2769:$L$8797,0),1):INDEX(K2769:$K$8797,MATCH(L2769,L2769:$L$8797,0)+L2769-1,1))/'IV. Inputs Solar'!$S$106),
                    IF(M2768+MIN('IV. Inputs Solar'!$S$66-K2768,'IV. Inputs Solar'!$S$58)*'IV. Inputs Solar'!$S$106&gt;MIN('IV. Inputs Solar'!$T$60,'IV. Inputs Solar'!$T$60*'IV. Inputs Solar'!$S$108+SUM(INDEX(K2769:$K$8797,MATCH(L2769,L2769:$L$8797,0),1):INDEX(K2769:$K$8797,MATCH(L2769,L2769:$L$8797,0)+L2769-1,1))/'IV. Inputs Solar'!$S$106),
                         MIN('IV. Inputs Solar'!$T$60,'IV. Inputs Solar'!$T$60*'IV. Inputs Solar'!$S$108+SUM(INDEX(K2769:$K$8797,MATCH(L2769,L2769:$L$8797,0),1):INDEX(K2769:$K$8797,MATCH(L2769,L2769:$L$8797,0)+L2769-1,1))/'IV. Inputs Solar'!$S$106),
                         M2768+MIN('IV. Inputs Solar'!$S$66-K2768,'IV. Inputs Solar'!$S$58)*'IV. Inputs Solar'!$S$106),
                    M2768)),
          IF(M2768&lt;'IV. Inputs Solar'!$T$60,
               IF(M2768-MAX((-1)*'IV. Inputs Solar'!$S$58*'IV. Inputs Solar'!$S$106,K2768*'IV. Inputs Solar'!$S$106)&gt;'IV. Inputs Solar'!$T$60,
                    'IV. Inputs Solar'!$T$60,
                    M2768-MAX((-1)*'IV. Inputs Solar'!$S$58*'IV. Inputs Solar'!$S$106,K2768*'IV. Inputs Solar'!$S$106)),
               M2768)))</f>
        <v>51.97517335602474</v>
      </c>
      <c r="N2769" s="98">
        <f>IF('IV. Inputs Solar'!$T$60=0,0,M2769/'IV. Inputs Solar'!$T$60)</f>
        <v>0.866252889267079</v>
      </c>
      <c r="O2769" s="36">
        <f t="shared" si="170"/>
        <v>0</v>
      </c>
      <c r="P2769" s="36">
        <f t="shared" si="171"/>
        <v>0</v>
      </c>
      <c r="Q2769" s="36">
        <f t="shared" si="169"/>
        <v>0</v>
      </c>
      <c r="R2769" s="36">
        <f>ROUND(IF(K2769&lt;0,((M2769-M2770)/'IV. Inputs Solar'!$S$106)-K2769,0),2)</f>
        <v>0</v>
      </c>
      <c r="S2769" s="125">
        <f>ROUND(IF(K2769&gt;0,IF(T2769&gt;0,K2769,ABS((M2769-M2770)*'IV. Inputs Solar'!$S$106-K2769)),0),2)</f>
        <v>0</v>
      </c>
      <c r="T2769" s="151">
        <f>IF('IV. Inputs Solar'!$T$60&lt;&gt;0,
     IF(AND(M2769&lt;MIN('IV. Inputs Solar'!$T$60,'IV. Inputs Solar'!$T$60*'IV. Inputs Solar'!$S$108+SUM(INDEX(K2769:$K$8797,MATCH(L2769,L2769:$L$8797,0),1):INDEX(K2769:$K$8797,MATCH(L2769,L2769:$L$8797,0)+L2769-1,1))/'IV. Inputs Solar'!$S$106),K2769&gt;0),
          'IV. Inputs Solar'!$S$66,
          0),
     IF(K2769&gt;0,
          IF(K2769&lt;0.3*'IV. Inputs Solar'!$S$66,
               0.3*'IV. Inputs Solar'!$S$66,
               K2769),
          0))</f>
        <v>0</v>
      </c>
      <c r="U2769" s="151">
        <f>T2769/('III. Inputs Baseline Diesel'!$S$54*'III. Inputs Baseline Diesel'!$S$57)</f>
        <v>0</v>
      </c>
    </row>
    <row r="2770" spans="2:21" ht="14.25" customHeight="1" x14ac:dyDescent="0.25">
      <c r="B2770" s="635">
        <v>2733</v>
      </c>
      <c r="C2770" s="268">
        <f>INDEX('V. Load Profile'!$D$85:$K$108,IF(MOD(B2770,24)=0, 24,MOD(B2770,24)),4)</f>
        <v>8.9666666666666668</v>
      </c>
      <c r="D2770" s="605">
        <f>IF('III. Inputs Baseline Diesel'!$S$17&gt;0,IF(AND(C2770&gt;0, C2770&lt;'III. Inputs Baseline Diesel'!$S$17*'III. Inputs Baseline Diesel'!$S$50),'III. Inputs Baseline Diesel'!$S$50*'III. Inputs Baseline Diesel'!$S$17,C2770))</f>
        <v>8.9666666666666668</v>
      </c>
      <c r="E2770" s="23">
        <f>INDEX('IX. Irradiation Data'!$G$15:$I$8774,B2770,2)</f>
        <v>0</v>
      </c>
      <c r="F2770" s="36">
        <f>INDEX('IX. Irradiation Data'!$G$15:$I$8774,B2770, 3)</f>
        <v>31.2</v>
      </c>
      <c r="G2770" s="36">
        <f>E2770*COS(RADIANS('IV. Inputs Solar'!$S$102))</f>
        <v>0</v>
      </c>
      <c r="H2770" s="36">
        <f>F2770+('IV. Inputs Solar'!$S$100-20)/80*E2770/10</f>
        <v>31.2</v>
      </c>
      <c r="I2770" s="36">
        <f>1+('IV. Inputs Solar'!$S$101*(H2770-25))</f>
        <v>0.97829999999999995</v>
      </c>
      <c r="J2770" s="36">
        <f>G2770*I2770*('IV. Inputs Solar'!$T$52*'IV. Inputs Solar'!$S$53)/1000</f>
        <v>0</v>
      </c>
      <c r="K2770" s="125">
        <f t="shared" si="168"/>
        <v>8.9666666666666668</v>
      </c>
      <c r="L2770" s="36">
        <f>IF(K2770&gt;0,MATCH(0,K2770:$K$8797,-1)-1,0)</f>
        <v>9</v>
      </c>
      <c r="M2770" s="126">
        <f>IF('IV. Inputs Solar'!$T$60=0,
     0,
     IF(K2769&gt;0,
          IF(T2769=0,
               IF(M2769&gt;='IV. Inputs Solar'!$S$108*'IV. Inputs Solar'!$T$60,
                    IF(M2769-MIN('IV. Inputs Solar'!$S$58/'IV. Inputs Solar'!$S$106,K2769/'IV. Inputs Solar'!$S$106)&lt;'IV. Inputs Solar'!$T$60*'IV. Inputs Solar'!$S$108,
                         'IV. Inputs Solar'!$T$60*'IV. Inputs Solar'!$S$108,
                         M2769-MIN('IV. Inputs Solar'!$S$58/'IV. Inputs Solar'!$S$106,K2769/'IV. Inputs Solar'!$S$106)),
                    IF(M2769+MIN('IV. Inputs Solar'!$S$66-K2769,'IV. Inputs Solar'!$S$58)*'IV. Inputs Solar'!$S$106&gt;'IV. Inputs Solar'!$T$60,
                         'IV. Inputs Solar'!$T$60,
                         M2769+MIN('IV. Inputs Solar'!$S$66-K2769,'IV. Inputs Solar'!$S$58)*'IV. Inputs Solar'!$S$106)),
               IF(M2769-'IV. Inputs Solar'!$S$108*'IV. Inputs Solar'!$T$60&lt;MIN('IV. Inputs Solar'!$T$60,'IV. Inputs Solar'!$T$60*'IV. Inputs Solar'!$S$108+SUM(INDEX(K2770:$K$8797,MATCH(L2770,L2770:$L$8797,0),1):INDEX(K2770:$K$8797,MATCH(L2770,L2770:$L$8797,0)+L2770-1,1))/'IV. Inputs Solar'!$S$106),
                    IF(M2769+MIN('IV. Inputs Solar'!$S$66-K2769,'IV. Inputs Solar'!$S$58)*'IV. Inputs Solar'!$S$106&gt;MIN('IV. Inputs Solar'!$T$60,'IV. Inputs Solar'!$T$60*'IV. Inputs Solar'!$S$108+SUM(INDEX(K2770:$K$8797,MATCH(L2770,L2770:$L$8797,0),1):INDEX(K2770:$K$8797,MATCH(L2770,L2770:$L$8797,0)+L2770-1,1))/'IV. Inputs Solar'!$S$106),
                         MIN('IV. Inputs Solar'!$T$60,'IV. Inputs Solar'!$T$60*'IV. Inputs Solar'!$S$108+SUM(INDEX(K2770:$K$8797,MATCH(L2770,L2770:$L$8797,0),1):INDEX(K2770:$K$8797,MATCH(L2770,L2770:$L$8797,0)+L2770-1,1))/'IV. Inputs Solar'!$S$106),
                         M2769+MIN('IV. Inputs Solar'!$S$66-K2769,'IV. Inputs Solar'!$S$58)*'IV. Inputs Solar'!$S$106),
                    M2769)),
          IF(M2769&lt;'IV. Inputs Solar'!$T$60,
               IF(M2769-MAX((-1)*'IV. Inputs Solar'!$S$58*'IV. Inputs Solar'!$S$106,K2769*'IV. Inputs Solar'!$S$106)&gt;'IV. Inputs Solar'!$T$60,
                    'IV. Inputs Solar'!$T$60,
                    M2769-MAX((-1)*'IV. Inputs Solar'!$S$58*'IV. Inputs Solar'!$S$106,K2769*'IV. Inputs Solar'!$S$106)),
               M2769)))</f>
        <v>42.523476793965919</v>
      </c>
      <c r="N2770" s="98">
        <f>IF('IV. Inputs Solar'!$T$60=0,0,M2770/'IV. Inputs Solar'!$T$60)</f>
        <v>0.70872461323276537</v>
      </c>
      <c r="O2770" s="36">
        <f t="shared" si="170"/>
        <v>0</v>
      </c>
      <c r="P2770" s="36">
        <f t="shared" si="171"/>
        <v>0</v>
      </c>
      <c r="Q2770" s="36">
        <f t="shared" si="169"/>
        <v>0</v>
      </c>
      <c r="R2770" s="36">
        <f>ROUND(IF(K2770&lt;0,((M2770-M2771)/'IV. Inputs Solar'!$S$106)-K2770,0),2)</f>
        <v>0</v>
      </c>
      <c r="S2770" s="125">
        <f>ROUND(IF(K2770&gt;0,IF(T2770&gt;0,K2770,ABS((M2770-M2771)*'IV. Inputs Solar'!$S$106-K2770)),0),2)</f>
        <v>0</v>
      </c>
      <c r="T2770" s="151">
        <f>IF('IV. Inputs Solar'!$T$60&lt;&gt;0,
     IF(AND(M2770&lt;MIN('IV. Inputs Solar'!$T$60,'IV. Inputs Solar'!$T$60*'IV. Inputs Solar'!$S$108+SUM(INDEX(K2770:$K$8797,MATCH(L2770,L2770:$L$8797,0),1):INDEX(K2770:$K$8797,MATCH(L2770,L2770:$L$8797,0)+L2770-1,1))/'IV. Inputs Solar'!$S$106),K2770&gt;0),
          'IV. Inputs Solar'!$S$66,
          0),
     IF(K2770&gt;0,
          IF(K2770&lt;0.3*'IV. Inputs Solar'!$S$66,
               0.3*'IV. Inputs Solar'!$S$66,
               K2770),
          0))</f>
        <v>0</v>
      </c>
      <c r="U2770" s="151">
        <f>T2770/('III. Inputs Baseline Diesel'!$S$54*'III. Inputs Baseline Diesel'!$S$57)</f>
        <v>0</v>
      </c>
    </row>
    <row r="2771" spans="2:21" ht="14.25" customHeight="1" x14ac:dyDescent="0.25">
      <c r="B2771" s="635">
        <v>2734</v>
      </c>
      <c r="C2771" s="268">
        <f>INDEX('V. Load Profile'!$D$85:$K$108,IF(MOD(B2771,24)=0, 24,MOD(B2771,24)),4)</f>
        <v>8.9666666666666668</v>
      </c>
      <c r="D2771" s="605">
        <f>IF('III. Inputs Baseline Diesel'!$S$17&gt;0,IF(AND(C2771&gt;0, C2771&lt;'III. Inputs Baseline Diesel'!$S$17*'III. Inputs Baseline Diesel'!$S$50),'III. Inputs Baseline Diesel'!$S$50*'III. Inputs Baseline Diesel'!$S$17,C2771))</f>
        <v>8.9666666666666668</v>
      </c>
      <c r="E2771" s="23">
        <f>INDEX('IX. Irradiation Data'!$G$15:$I$8774,B2771,2)</f>
        <v>0</v>
      </c>
      <c r="F2771" s="36">
        <f>INDEX('IX. Irradiation Data'!$G$15:$I$8774,B2771, 3)</f>
        <v>30.5</v>
      </c>
      <c r="G2771" s="36">
        <f>E2771*COS(RADIANS('IV. Inputs Solar'!$S$102))</f>
        <v>0</v>
      </c>
      <c r="H2771" s="36">
        <f>F2771+('IV. Inputs Solar'!$S$100-20)/80*E2771/10</f>
        <v>30.5</v>
      </c>
      <c r="I2771" s="36">
        <f>1+('IV. Inputs Solar'!$S$101*(H2771-25))</f>
        <v>0.98075000000000001</v>
      </c>
      <c r="J2771" s="36">
        <f>G2771*I2771*('IV. Inputs Solar'!$T$52*'IV. Inputs Solar'!$S$53)/1000</f>
        <v>0</v>
      </c>
      <c r="K2771" s="125">
        <f t="shared" si="168"/>
        <v>8.9666666666666668</v>
      </c>
      <c r="L2771" s="36">
        <f>IF(K2771&gt;0,MATCH(0,K2771:$K$8797,-1)-1,0)</f>
        <v>8</v>
      </c>
      <c r="M2771" s="126">
        <f>IF('IV. Inputs Solar'!$T$60=0,
     0,
     IF(K2770&gt;0,
          IF(T2770=0,
               IF(M2770&gt;='IV. Inputs Solar'!$S$108*'IV. Inputs Solar'!$T$60,
                    IF(M2770-MIN('IV. Inputs Solar'!$S$58/'IV. Inputs Solar'!$S$106,K2770/'IV. Inputs Solar'!$S$106)&lt;'IV. Inputs Solar'!$T$60*'IV. Inputs Solar'!$S$108,
                         'IV. Inputs Solar'!$T$60*'IV. Inputs Solar'!$S$108,
                         M2770-MIN('IV. Inputs Solar'!$S$58/'IV. Inputs Solar'!$S$106,K2770/'IV. Inputs Solar'!$S$106)),
                    IF(M2770+MIN('IV. Inputs Solar'!$S$66-K2770,'IV. Inputs Solar'!$S$58)*'IV. Inputs Solar'!$S$106&gt;'IV. Inputs Solar'!$T$60,
                         'IV. Inputs Solar'!$T$60,
                         M2770+MIN('IV. Inputs Solar'!$S$66-K2770,'IV. Inputs Solar'!$S$58)*'IV. Inputs Solar'!$S$106)),
               IF(M2770-'IV. Inputs Solar'!$S$108*'IV. Inputs Solar'!$T$60&lt;MIN('IV. Inputs Solar'!$T$60,'IV. Inputs Solar'!$T$60*'IV. Inputs Solar'!$S$108+SUM(INDEX(K2771:$K$8797,MATCH(L2771,L2771:$L$8797,0),1):INDEX(K2771:$K$8797,MATCH(L2771,L2771:$L$8797,0)+L2771-1,1))/'IV. Inputs Solar'!$S$106),
                    IF(M2770+MIN('IV. Inputs Solar'!$S$66-K2770,'IV. Inputs Solar'!$S$58)*'IV. Inputs Solar'!$S$106&gt;MIN('IV. Inputs Solar'!$T$60,'IV. Inputs Solar'!$T$60*'IV. Inputs Solar'!$S$108+SUM(INDEX(K2771:$K$8797,MATCH(L2771,L2771:$L$8797,0),1):INDEX(K2771:$K$8797,MATCH(L2771,L2771:$L$8797,0)+L2771-1,1))/'IV. Inputs Solar'!$S$106),
                         MIN('IV. Inputs Solar'!$T$60,'IV. Inputs Solar'!$T$60*'IV. Inputs Solar'!$S$108+SUM(INDEX(K2771:$K$8797,MATCH(L2771,L2771:$L$8797,0),1):INDEX(K2771:$K$8797,MATCH(L2771,L2771:$L$8797,0)+L2771-1,1))/'IV. Inputs Solar'!$S$106),
                         M2770+MIN('IV. Inputs Solar'!$S$66-K2770,'IV. Inputs Solar'!$S$58)*'IV. Inputs Solar'!$S$106),
                    M2770)),
          IF(M2770&lt;'IV. Inputs Solar'!$T$60,
               IF(M2770-MAX((-1)*'IV. Inputs Solar'!$S$58*'IV. Inputs Solar'!$S$106,K2770*'IV. Inputs Solar'!$S$106)&gt;'IV. Inputs Solar'!$T$60,
                    'IV. Inputs Solar'!$T$60,
                    M2770-MAX((-1)*'IV. Inputs Solar'!$S$58*'IV. Inputs Solar'!$S$106,K2770*'IV. Inputs Solar'!$S$106)),
               M2770)))</f>
        <v>33.071780231907098</v>
      </c>
      <c r="N2771" s="98">
        <f>IF('IV. Inputs Solar'!$T$60=0,0,M2771/'IV. Inputs Solar'!$T$60)</f>
        <v>0.55119633719845162</v>
      </c>
      <c r="O2771" s="36">
        <f t="shared" si="170"/>
        <v>0</v>
      </c>
      <c r="P2771" s="36">
        <f t="shared" si="171"/>
        <v>0</v>
      </c>
      <c r="Q2771" s="36">
        <f t="shared" si="169"/>
        <v>0</v>
      </c>
      <c r="R2771" s="36">
        <f>ROUND(IF(K2771&lt;0,((M2771-M2772)/'IV. Inputs Solar'!$S$106)-K2771,0),2)</f>
        <v>0</v>
      </c>
      <c r="S2771" s="125">
        <f>ROUND(IF(K2771&gt;0,IF(T2771&gt;0,K2771,ABS((M2771-M2772)*'IV. Inputs Solar'!$S$106-K2771)),0),2)</f>
        <v>0</v>
      </c>
      <c r="T2771" s="151">
        <f>IF('IV. Inputs Solar'!$T$60&lt;&gt;0,
     IF(AND(M2771&lt;MIN('IV. Inputs Solar'!$T$60,'IV. Inputs Solar'!$T$60*'IV. Inputs Solar'!$S$108+SUM(INDEX(K2771:$K$8797,MATCH(L2771,L2771:$L$8797,0),1):INDEX(K2771:$K$8797,MATCH(L2771,L2771:$L$8797,0)+L2771-1,1))/'IV. Inputs Solar'!$S$106),K2771&gt;0),
          'IV. Inputs Solar'!$S$66,
          0),
     IF(K2771&gt;0,
          IF(K2771&lt;0.3*'IV. Inputs Solar'!$S$66,
               0.3*'IV. Inputs Solar'!$S$66,
               K2771),
          0))</f>
        <v>0</v>
      </c>
      <c r="U2771" s="151">
        <f>T2771/('III. Inputs Baseline Diesel'!$S$54*'III. Inputs Baseline Diesel'!$S$57)</f>
        <v>0</v>
      </c>
    </row>
    <row r="2772" spans="2:21" ht="14.25" customHeight="1" x14ac:dyDescent="0.25">
      <c r="B2772" s="635">
        <v>2735</v>
      </c>
      <c r="C2772" s="268">
        <f>INDEX('V. Load Profile'!$D$85:$K$108,IF(MOD(B2772,24)=0, 24,MOD(B2772,24)),4)</f>
        <v>7.2999999999999989</v>
      </c>
      <c r="D2772" s="605">
        <f>IF('III. Inputs Baseline Diesel'!$S$17&gt;0,IF(AND(C2772&gt;0, C2772&lt;'III. Inputs Baseline Diesel'!$S$17*'III. Inputs Baseline Diesel'!$S$50),'III. Inputs Baseline Diesel'!$S$50*'III. Inputs Baseline Diesel'!$S$17,C2772))</f>
        <v>7.2999999999999989</v>
      </c>
      <c r="E2772" s="23">
        <f>INDEX('IX. Irradiation Data'!$G$15:$I$8774,B2772,2)</f>
        <v>0</v>
      </c>
      <c r="F2772" s="36">
        <f>INDEX('IX. Irradiation Data'!$G$15:$I$8774,B2772, 3)</f>
        <v>30.2</v>
      </c>
      <c r="G2772" s="36">
        <f>E2772*COS(RADIANS('IV. Inputs Solar'!$S$102))</f>
        <v>0</v>
      </c>
      <c r="H2772" s="36">
        <f>F2772+('IV. Inputs Solar'!$S$100-20)/80*E2772/10</f>
        <v>30.2</v>
      </c>
      <c r="I2772" s="36">
        <f>1+('IV. Inputs Solar'!$S$101*(H2772-25))</f>
        <v>0.98180000000000001</v>
      </c>
      <c r="J2772" s="36">
        <f>G2772*I2772*('IV. Inputs Solar'!$T$52*'IV. Inputs Solar'!$S$53)/1000</f>
        <v>0</v>
      </c>
      <c r="K2772" s="125">
        <f t="shared" si="168"/>
        <v>7.2999999999999989</v>
      </c>
      <c r="L2772" s="36">
        <f>IF(K2772&gt;0,MATCH(0,K2772:$K$8797,-1)-1,0)</f>
        <v>7</v>
      </c>
      <c r="M2772" s="126">
        <f>IF('IV. Inputs Solar'!$T$60=0,
     0,
     IF(K2771&gt;0,
          IF(T2771=0,
               IF(M2771&gt;='IV. Inputs Solar'!$S$108*'IV. Inputs Solar'!$T$60,
                    IF(M2771-MIN('IV. Inputs Solar'!$S$58/'IV. Inputs Solar'!$S$106,K2771/'IV. Inputs Solar'!$S$106)&lt;'IV. Inputs Solar'!$T$60*'IV. Inputs Solar'!$S$108,
                         'IV. Inputs Solar'!$T$60*'IV. Inputs Solar'!$S$108,
                         M2771-MIN('IV. Inputs Solar'!$S$58/'IV. Inputs Solar'!$S$106,K2771/'IV. Inputs Solar'!$S$106)),
                    IF(M2771+MIN('IV. Inputs Solar'!$S$66-K2771,'IV. Inputs Solar'!$S$58)*'IV. Inputs Solar'!$S$106&gt;'IV. Inputs Solar'!$T$60,
                         'IV. Inputs Solar'!$T$60,
                         M2771+MIN('IV. Inputs Solar'!$S$66-K2771,'IV. Inputs Solar'!$S$58)*'IV. Inputs Solar'!$S$106)),
               IF(M2771-'IV. Inputs Solar'!$S$108*'IV. Inputs Solar'!$T$60&lt;MIN('IV. Inputs Solar'!$T$60,'IV. Inputs Solar'!$T$60*'IV. Inputs Solar'!$S$108+SUM(INDEX(K2772:$K$8797,MATCH(L2772,L2772:$L$8797,0),1):INDEX(K2772:$K$8797,MATCH(L2772,L2772:$L$8797,0)+L2772-1,1))/'IV. Inputs Solar'!$S$106),
                    IF(M2771+MIN('IV. Inputs Solar'!$S$66-K2771,'IV. Inputs Solar'!$S$58)*'IV. Inputs Solar'!$S$106&gt;MIN('IV. Inputs Solar'!$T$60,'IV. Inputs Solar'!$T$60*'IV. Inputs Solar'!$S$108+SUM(INDEX(K2772:$K$8797,MATCH(L2772,L2772:$L$8797,0),1):INDEX(K2772:$K$8797,MATCH(L2772,L2772:$L$8797,0)+L2772-1,1))/'IV. Inputs Solar'!$S$106),
                         MIN('IV. Inputs Solar'!$T$60,'IV. Inputs Solar'!$T$60*'IV. Inputs Solar'!$S$108+SUM(INDEX(K2772:$K$8797,MATCH(L2772,L2772:$L$8797,0),1):INDEX(K2772:$K$8797,MATCH(L2772,L2772:$L$8797,0)+L2772-1,1))/'IV. Inputs Solar'!$S$106),
                         M2771+MIN('IV. Inputs Solar'!$S$66-K2771,'IV. Inputs Solar'!$S$58)*'IV. Inputs Solar'!$S$106),
                    M2771)),
          IF(M2771&lt;'IV. Inputs Solar'!$T$60,
               IF(M2771-MAX((-1)*'IV. Inputs Solar'!$S$58*'IV. Inputs Solar'!$S$106,K2771*'IV. Inputs Solar'!$S$106)&gt;'IV. Inputs Solar'!$T$60,
                    'IV. Inputs Solar'!$T$60,
                    M2771-MAX((-1)*'IV. Inputs Solar'!$S$58*'IV. Inputs Solar'!$S$106,K2771*'IV. Inputs Solar'!$S$106)),
               M2771)))</f>
        <v>23.620083669848277</v>
      </c>
      <c r="N2772" s="98">
        <f>IF('IV. Inputs Solar'!$T$60=0,0,M2772/'IV. Inputs Solar'!$T$60)</f>
        <v>0.39366806116413794</v>
      </c>
      <c r="O2772" s="36">
        <f t="shared" si="170"/>
        <v>0</v>
      </c>
      <c r="P2772" s="36">
        <f t="shared" si="171"/>
        <v>0</v>
      </c>
      <c r="Q2772" s="36">
        <f t="shared" si="169"/>
        <v>0</v>
      </c>
      <c r="R2772" s="36">
        <f>ROUND(IF(K2772&lt;0,((M2772-M2773)/'IV. Inputs Solar'!$S$106)-K2772,0),2)</f>
        <v>0</v>
      </c>
      <c r="S2772" s="125">
        <f>ROUND(IF(K2772&gt;0,IF(T2772&gt;0,K2772,ABS((M2772-M2773)*'IV. Inputs Solar'!$S$106-K2772)),0),2)</f>
        <v>0</v>
      </c>
      <c r="T2772" s="151">
        <f>IF('IV. Inputs Solar'!$T$60&lt;&gt;0,
     IF(AND(M2772&lt;MIN('IV. Inputs Solar'!$T$60,'IV. Inputs Solar'!$T$60*'IV. Inputs Solar'!$S$108+SUM(INDEX(K2772:$K$8797,MATCH(L2772,L2772:$L$8797,0),1):INDEX(K2772:$K$8797,MATCH(L2772,L2772:$L$8797,0)+L2772-1,1))/'IV. Inputs Solar'!$S$106),K2772&gt;0),
          'IV. Inputs Solar'!$S$66,
          0),
     IF(K2772&gt;0,
          IF(K2772&lt;0.3*'IV. Inputs Solar'!$S$66,
               0.3*'IV. Inputs Solar'!$S$66,
               K2772),
          0))</f>
        <v>0</v>
      </c>
      <c r="U2772" s="151">
        <f>T2772/('III. Inputs Baseline Diesel'!$S$54*'III. Inputs Baseline Diesel'!$S$57)</f>
        <v>0</v>
      </c>
    </row>
    <row r="2773" spans="2:21" ht="14.25" customHeight="1" x14ac:dyDescent="0.25">
      <c r="B2773" s="635">
        <v>2736</v>
      </c>
      <c r="C2773" s="268">
        <f>INDEX('V. Load Profile'!$D$85:$K$108,IF(MOD(B2773,24)=0, 24,MOD(B2773,24)),4)</f>
        <v>1.6888888888888889</v>
      </c>
      <c r="D2773" s="605">
        <f>IF('III. Inputs Baseline Diesel'!$S$17&gt;0,IF(AND(C2773&gt;0, C2773&lt;'III. Inputs Baseline Diesel'!$S$17*'III. Inputs Baseline Diesel'!$S$50),'III. Inputs Baseline Diesel'!$S$50*'III. Inputs Baseline Diesel'!$S$17,C2773))</f>
        <v>3.2279999999999998</v>
      </c>
      <c r="E2773" s="23">
        <f>INDEX('IX. Irradiation Data'!$G$15:$I$8774,B2773,2)</f>
        <v>0</v>
      </c>
      <c r="F2773" s="36">
        <f>INDEX('IX. Irradiation Data'!$G$15:$I$8774,B2773, 3)</f>
        <v>29.9</v>
      </c>
      <c r="G2773" s="36">
        <f>E2773*COS(RADIANS('IV. Inputs Solar'!$S$102))</f>
        <v>0</v>
      </c>
      <c r="H2773" s="36">
        <f>F2773+('IV. Inputs Solar'!$S$100-20)/80*E2773/10</f>
        <v>29.9</v>
      </c>
      <c r="I2773" s="36">
        <f>1+('IV. Inputs Solar'!$S$101*(H2773-25))</f>
        <v>0.98285</v>
      </c>
      <c r="J2773" s="36">
        <f>G2773*I2773*('IV. Inputs Solar'!$T$52*'IV. Inputs Solar'!$S$53)/1000</f>
        <v>0</v>
      </c>
      <c r="K2773" s="125">
        <f t="shared" si="168"/>
        <v>1.6888888888888889</v>
      </c>
      <c r="L2773" s="36">
        <f>IF(K2773&gt;0,MATCH(0,K2773:$K$8797,-1)-1,0)</f>
        <v>6</v>
      </c>
      <c r="M2773" s="126">
        <f>IF('IV. Inputs Solar'!$T$60=0,
     0,
     IF(K2772&gt;0,
          IF(T2772=0,
               IF(M2772&gt;='IV. Inputs Solar'!$S$108*'IV. Inputs Solar'!$T$60,
                    IF(M2772-MIN('IV. Inputs Solar'!$S$58/'IV. Inputs Solar'!$S$106,K2772/'IV. Inputs Solar'!$S$106)&lt;'IV. Inputs Solar'!$T$60*'IV. Inputs Solar'!$S$108,
                         'IV. Inputs Solar'!$T$60*'IV. Inputs Solar'!$S$108,
                         M2772-MIN('IV. Inputs Solar'!$S$58/'IV. Inputs Solar'!$S$106,K2772/'IV. Inputs Solar'!$S$106)),
                    IF(M2772+MIN('IV. Inputs Solar'!$S$66-K2772,'IV. Inputs Solar'!$S$58)*'IV. Inputs Solar'!$S$106&gt;'IV. Inputs Solar'!$T$60,
                         'IV. Inputs Solar'!$T$60,
                         M2772+MIN('IV. Inputs Solar'!$S$66-K2772,'IV. Inputs Solar'!$S$58)*'IV. Inputs Solar'!$S$106)),
               IF(M2772-'IV. Inputs Solar'!$S$108*'IV. Inputs Solar'!$T$60&lt;MIN('IV. Inputs Solar'!$T$60,'IV. Inputs Solar'!$T$60*'IV. Inputs Solar'!$S$108+SUM(INDEX(K2773:$K$8797,MATCH(L2773,L2773:$L$8797,0),1):INDEX(K2773:$K$8797,MATCH(L2773,L2773:$L$8797,0)+L2773-1,1))/'IV. Inputs Solar'!$S$106),
                    IF(M2772+MIN('IV. Inputs Solar'!$S$66-K2772,'IV. Inputs Solar'!$S$58)*'IV. Inputs Solar'!$S$106&gt;MIN('IV. Inputs Solar'!$T$60,'IV. Inputs Solar'!$T$60*'IV. Inputs Solar'!$S$108+SUM(INDEX(K2773:$K$8797,MATCH(L2773,L2773:$L$8797,0),1):INDEX(K2773:$K$8797,MATCH(L2773,L2773:$L$8797,0)+L2773-1,1))/'IV. Inputs Solar'!$S$106),
                         MIN('IV. Inputs Solar'!$T$60,'IV. Inputs Solar'!$T$60*'IV. Inputs Solar'!$S$108+SUM(INDEX(K2773:$K$8797,MATCH(L2773,L2773:$L$8797,0),1):INDEX(K2773:$K$8797,MATCH(L2773,L2773:$L$8797,0)+L2773-1,1))/'IV. Inputs Solar'!$S$106),
                         M2772+MIN('IV. Inputs Solar'!$S$66-K2772,'IV. Inputs Solar'!$S$58)*'IV. Inputs Solar'!$S$106),
                    M2772)),
          IF(M2772&lt;'IV. Inputs Solar'!$T$60,
               IF(M2772-MAX((-1)*'IV. Inputs Solar'!$S$58*'IV. Inputs Solar'!$S$106,K2772*'IV. Inputs Solar'!$S$106)&gt;'IV. Inputs Solar'!$T$60,
                    'IV. Inputs Solar'!$T$60,
                    M2772-MAX((-1)*'IV. Inputs Solar'!$S$58*'IV. Inputs Solar'!$S$106,K2772*'IV. Inputs Solar'!$S$106)),
               M2772)))</f>
        <v>15.925208030105221</v>
      </c>
      <c r="N2773" s="98">
        <f>IF('IV. Inputs Solar'!$T$60=0,0,M2773/'IV. Inputs Solar'!$T$60)</f>
        <v>0.265420133835087</v>
      </c>
      <c r="O2773" s="36">
        <f t="shared" si="170"/>
        <v>0</v>
      </c>
      <c r="P2773" s="36">
        <f t="shared" si="171"/>
        <v>0</v>
      </c>
      <c r="Q2773" s="36">
        <f t="shared" si="169"/>
        <v>0</v>
      </c>
      <c r="R2773" s="36">
        <f>ROUND(IF(K2773&lt;0,((M2773-M2774)/'IV. Inputs Solar'!$S$106)-K2773,0),2)</f>
        <v>0</v>
      </c>
      <c r="S2773" s="125">
        <f>ROUND(IF(K2773&gt;0,IF(T2773&gt;0,K2773,ABS((M2773-M2774)*'IV. Inputs Solar'!$S$106-K2773)),0),2)</f>
        <v>0</v>
      </c>
      <c r="T2773" s="151">
        <f>IF('IV. Inputs Solar'!$T$60&lt;&gt;0,
     IF(AND(M2773&lt;MIN('IV. Inputs Solar'!$T$60,'IV. Inputs Solar'!$T$60*'IV. Inputs Solar'!$S$108+SUM(INDEX(K2773:$K$8797,MATCH(L2773,L2773:$L$8797,0),1):INDEX(K2773:$K$8797,MATCH(L2773,L2773:$L$8797,0)+L2773-1,1))/'IV. Inputs Solar'!$S$106),K2773&gt;0),
          'IV. Inputs Solar'!$S$66,
          0),
     IF(K2773&gt;0,
          IF(K2773&lt;0.3*'IV. Inputs Solar'!$S$66,
               0.3*'IV. Inputs Solar'!$S$66,
               K2773),
          0))</f>
        <v>0</v>
      </c>
      <c r="U2773" s="151">
        <f>T2773/('III. Inputs Baseline Diesel'!$S$54*'III. Inputs Baseline Diesel'!$S$57)</f>
        <v>0</v>
      </c>
    </row>
    <row r="2774" spans="2:21" ht="14.25" customHeight="1" x14ac:dyDescent="0.25">
      <c r="B2774" s="635">
        <v>2737</v>
      </c>
      <c r="C2774" s="268">
        <f>INDEX('V. Load Profile'!$D$85:$K$108,IF(MOD(B2774,24)=0, 24,MOD(B2774,24)),4)</f>
        <v>1.1333333333333333</v>
      </c>
      <c r="D2774" s="605">
        <f>IF('III. Inputs Baseline Diesel'!$S$17&gt;0,IF(AND(C2774&gt;0, C2774&lt;'III. Inputs Baseline Diesel'!$S$17*'III. Inputs Baseline Diesel'!$S$50),'III. Inputs Baseline Diesel'!$S$50*'III. Inputs Baseline Diesel'!$S$17,C2774))</f>
        <v>3.2279999999999998</v>
      </c>
      <c r="E2774" s="23">
        <f>INDEX('IX. Irradiation Data'!$G$15:$I$8774,B2774,2)</f>
        <v>0</v>
      </c>
      <c r="F2774" s="36">
        <f>INDEX('IX. Irradiation Data'!$G$15:$I$8774,B2774, 3)</f>
        <v>29.6</v>
      </c>
      <c r="G2774" s="36">
        <f>E2774*COS(RADIANS('IV. Inputs Solar'!$S$102))</f>
        <v>0</v>
      </c>
      <c r="H2774" s="36">
        <f>F2774+('IV. Inputs Solar'!$S$100-20)/80*E2774/10</f>
        <v>29.6</v>
      </c>
      <c r="I2774" s="36">
        <f>1+('IV. Inputs Solar'!$S$101*(H2774-25))</f>
        <v>0.9839</v>
      </c>
      <c r="J2774" s="36">
        <f>G2774*I2774*('IV. Inputs Solar'!$T$52*'IV. Inputs Solar'!$S$53)/1000</f>
        <v>0</v>
      </c>
      <c r="K2774" s="125">
        <f t="shared" si="168"/>
        <v>1.1333333333333333</v>
      </c>
      <c r="L2774" s="36">
        <f>IF(K2774&gt;0,MATCH(0,K2774:$K$8797,-1)-1,0)</f>
        <v>5</v>
      </c>
      <c r="M2774" s="126">
        <f>IF('IV. Inputs Solar'!$T$60=0,
     0,
     IF(K2773&gt;0,
          IF(T2773=0,
               IF(M2773&gt;='IV. Inputs Solar'!$S$108*'IV. Inputs Solar'!$T$60,
                    IF(M2773-MIN('IV. Inputs Solar'!$S$58/'IV. Inputs Solar'!$S$106,K2773/'IV. Inputs Solar'!$S$106)&lt;'IV. Inputs Solar'!$T$60*'IV. Inputs Solar'!$S$108,
                         'IV. Inputs Solar'!$T$60*'IV. Inputs Solar'!$S$108,
                         M2773-MIN('IV. Inputs Solar'!$S$58/'IV. Inputs Solar'!$S$106,K2773/'IV. Inputs Solar'!$S$106)),
                    IF(M2773+MIN('IV. Inputs Solar'!$S$66-K2773,'IV. Inputs Solar'!$S$58)*'IV. Inputs Solar'!$S$106&gt;'IV. Inputs Solar'!$T$60,
                         'IV. Inputs Solar'!$T$60,
                         M2773+MIN('IV. Inputs Solar'!$S$66-K2773,'IV. Inputs Solar'!$S$58)*'IV. Inputs Solar'!$S$106)),
               IF(M2773-'IV. Inputs Solar'!$S$108*'IV. Inputs Solar'!$T$60&lt;MIN('IV. Inputs Solar'!$T$60,'IV. Inputs Solar'!$T$60*'IV. Inputs Solar'!$S$108+SUM(INDEX(K2774:$K$8797,MATCH(L2774,L2774:$L$8797,0),1):INDEX(K2774:$K$8797,MATCH(L2774,L2774:$L$8797,0)+L2774-1,1))/'IV. Inputs Solar'!$S$106),
                    IF(M2773+MIN('IV. Inputs Solar'!$S$66-K2773,'IV. Inputs Solar'!$S$58)*'IV. Inputs Solar'!$S$106&gt;MIN('IV. Inputs Solar'!$T$60,'IV. Inputs Solar'!$T$60*'IV. Inputs Solar'!$S$108+SUM(INDEX(K2774:$K$8797,MATCH(L2774,L2774:$L$8797,0),1):INDEX(K2774:$K$8797,MATCH(L2774,L2774:$L$8797,0)+L2774-1,1))/'IV. Inputs Solar'!$S$106),
                         MIN('IV. Inputs Solar'!$T$60,'IV. Inputs Solar'!$T$60*'IV. Inputs Solar'!$S$108+SUM(INDEX(K2774:$K$8797,MATCH(L2774,L2774:$L$8797,0),1):INDEX(K2774:$K$8797,MATCH(L2774,L2774:$L$8797,0)+L2774-1,1))/'IV. Inputs Solar'!$S$106),
                         M2773+MIN('IV. Inputs Solar'!$S$66-K2773,'IV. Inputs Solar'!$S$58)*'IV. Inputs Solar'!$S$106),
                    M2773)),
          IF(M2773&lt;'IV. Inputs Solar'!$T$60,
               IF(M2773-MAX((-1)*'IV. Inputs Solar'!$S$58*'IV. Inputs Solar'!$S$106,K2773*'IV. Inputs Solar'!$S$106)&gt;'IV. Inputs Solar'!$T$60,
                    'IV. Inputs Solar'!$T$60,
                    M2773-MAX((-1)*'IV. Inputs Solar'!$S$58*'IV. Inputs Solar'!$S$106,K2773*'IV. Inputs Solar'!$S$106)),
               M2773)))</f>
        <v>14.144962828825244</v>
      </c>
      <c r="N2774" s="98">
        <f>IF('IV. Inputs Solar'!$T$60=0,0,M2774/'IV. Inputs Solar'!$T$60)</f>
        <v>0.23574938048042074</v>
      </c>
      <c r="O2774" s="36">
        <f t="shared" si="170"/>
        <v>0</v>
      </c>
      <c r="P2774" s="36">
        <f t="shared" si="171"/>
        <v>0</v>
      </c>
      <c r="Q2774" s="36">
        <f t="shared" si="169"/>
        <v>0</v>
      </c>
      <c r="R2774" s="36">
        <f>ROUND(IF(K2774&lt;0,((M2774-M2775)/'IV. Inputs Solar'!$S$106)-K2774,0),2)</f>
        <v>0</v>
      </c>
      <c r="S2774" s="125">
        <f>ROUND(IF(K2774&gt;0,IF(T2774&gt;0,K2774,ABS((M2774-M2775)*'IV. Inputs Solar'!$S$106-K2774)),0),2)</f>
        <v>0</v>
      </c>
      <c r="T2774" s="151">
        <f>IF('IV. Inputs Solar'!$T$60&lt;&gt;0,
     IF(AND(M2774&lt;MIN('IV. Inputs Solar'!$T$60,'IV. Inputs Solar'!$T$60*'IV. Inputs Solar'!$S$108+SUM(INDEX(K2774:$K$8797,MATCH(L2774,L2774:$L$8797,0),1):INDEX(K2774:$K$8797,MATCH(L2774,L2774:$L$8797,0)+L2774-1,1))/'IV. Inputs Solar'!$S$106),K2774&gt;0),
          'IV. Inputs Solar'!$S$66,
          0),
     IF(K2774&gt;0,
          IF(K2774&lt;0.3*'IV. Inputs Solar'!$S$66,
               0.3*'IV. Inputs Solar'!$S$66,
               K2774),
          0))</f>
        <v>0</v>
      </c>
      <c r="U2774" s="151">
        <f>T2774/('III. Inputs Baseline Diesel'!$S$54*'III. Inputs Baseline Diesel'!$S$57)</f>
        <v>0</v>
      </c>
    </row>
    <row r="2775" spans="2:21" ht="14.25" customHeight="1" x14ac:dyDescent="0.25">
      <c r="B2775" s="635">
        <v>2738</v>
      </c>
      <c r="C2775" s="268">
        <f>INDEX('V. Load Profile'!$D$85:$K$108,IF(MOD(B2775,24)=0, 24,MOD(B2775,24)),4)</f>
        <v>1.1333333333333333</v>
      </c>
      <c r="D2775" s="605">
        <f>IF('III. Inputs Baseline Diesel'!$S$17&gt;0,IF(AND(C2775&gt;0, C2775&lt;'III. Inputs Baseline Diesel'!$S$17*'III. Inputs Baseline Diesel'!$S$50),'III. Inputs Baseline Diesel'!$S$50*'III. Inputs Baseline Diesel'!$S$17,C2775))</f>
        <v>3.2279999999999998</v>
      </c>
      <c r="E2775" s="23">
        <f>INDEX('IX. Irradiation Data'!$G$15:$I$8774,B2775,2)</f>
        <v>0</v>
      </c>
      <c r="F2775" s="36">
        <f>INDEX('IX. Irradiation Data'!$G$15:$I$8774,B2775, 3)</f>
        <v>29.3</v>
      </c>
      <c r="G2775" s="36">
        <f>E2775*COS(RADIANS('IV. Inputs Solar'!$S$102))</f>
        <v>0</v>
      </c>
      <c r="H2775" s="36">
        <f>F2775+('IV. Inputs Solar'!$S$100-20)/80*E2775/10</f>
        <v>29.3</v>
      </c>
      <c r="I2775" s="36">
        <f>1+('IV. Inputs Solar'!$S$101*(H2775-25))</f>
        <v>0.98494999999999999</v>
      </c>
      <c r="J2775" s="36">
        <f>G2775*I2775*('IV. Inputs Solar'!$T$52*'IV. Inputs Solar'!$S$53)/1000</f>
        <v>0</v>
      </c>
      <c r="K2775" s="125">
        <f t="shared" si="168"/>
        <v>1.1333333333333333</v>
      </c>
      <c r="L2775" s="36">
        <f>IF(K2775&gt;0,MATCH(0,K2775:$K$8797,-1)-1,0)</f>
        <v>4</v>
      </c>
      <c r="M2775" s="126">
        <f>IF('IV. Inputs Solar'!$T$60=0,
     0,
     IF(K2774&gt;0,
          IF(T2774=0,
               IF(M2774&gt;='IV. Inputs Solar'!$S$108*'IV. Inputs Solar'!$T$60,
                    IF(M2774-MIN('IV. Inputs Solar'!$S$58/'IV. Inputs Solar'!$S$106,K2774/'IV. Inputs Solar'!$S$106)&lt;'IV. Inputs Solar'!$T$60*'IV. Inputs Solar'!$S$108,
                         'IV. Inputs Solar'!$T$60*'IV. Inputs Solar'!$S$108,
                         M2774-MIN('IV. Inputs Solar'!$S$58/'IV. Inputs Solar'!$S$106,K2774/'IV. Inputs Solar'!$S$106)),
                    IF(M2774+MIN('IV. Inputs Solar'!$S$66-K2774,'IV. Inputs Solar'!$S$58)*'IV. Inputs Solar'!$S$106&gt;'IV. Inputs Solar'!$T$60,
                         'IV. Inputs Solar'!$T$60,
                         M2774+MIN('IV. Inputs Solar'!$S$66-K2774,'IV. Inputs Solar'!$S$58)*'IV. Inputs Solar'!$S$106)),
               IF(M2774-'IV. Inputs Solar'!$S$108*'IV. Inputs Solar'!$T$60&lt;MIN('IV. Inputs Solar'!$T$60,'IV. Inputs Solar'!$T$60*'IV. Inputs Solar'!$S$108+SUM(INDEX(K2775:$K$8797,MATCH(L2775,L2775:$L$8797,0),1):INDEX(K2775:$K$8797,MATCH(L2775,L2775:$L$8797,0)+L2775-1,1))/'IV. Inputs Solar'!$S$106),
                    IF(M2774+MIN('IV. Inputs Solar'!$S$66-K2774,'IV. Inputs Solar'!$S$58)*'IV. Inputs Solar'!$S$106&gt;MIN('IV. Inputs Solar'!$T$60,'IV. Inputs Solar'!$T$60*'IV. Inputs Solar'!$S$108+SUM(INDEX(K2775:$K$8797,MATCH(L2775,L2775:$L$8797,0),1):INDEX(K2775:$K$8797,MATCH(L2775,L2775:$L$8797,0)+L2775-1,1))/'IV. Inputs Solar'!$S$106),
                         MIN('IV. Inputs Solar'!$T$60,'IV. Inputs Solar'!$T$60*'IV. Inputs Solar'!$S$108+SUM(INDEX(K2775:$K$8797,MATCH(L2775,L2775:$L$8797,0),1):INDEX(K2775:$K$8797,MATCH(L2775,L2775:$L$8797,0)+L2775-1,1))/'IV. Inputs Solar'!$S$106),
                         M2774+MIN('IV. Inputs Solar'!$S$66-K2774,'IV. Inputs Solar'!$S$58)*'IV. Inputs Solar'!$S$106),
                    M2774)),
          IF(M2774&lt;'IV. Inputs Solar'!$T$60,
               IF(M2774-MAX((-1)*'IV. Inputs Solar'!$S$58*'IV. Inputs Solar'!$S$106,K2774*'IV. Inputs Solar'!$S$106)&gt;'IV. Inputs Solar'!$T$60,
                    'IV. Inputs Solar'!$T$60,
                    M2774-MAX((-1)*'IV. Inputs Solar'!$S$58*'IV. Inputs Solar'!$S$106,K2774*'IV. Inputs Solar'!$S$106)),
               M2774)))</f>
        <v>12.950324601650523</v>
      </c>
      <c r="N2775" s="98">
        <f>IF('IV. Inputs Solar'!$T$60=0,0,M2775/'IV. Inputs Solar'!$T$60)</f>
        <v>0.21583874336084205</v>
      </c>
      <c r="O2775" s="36">
        <f t="shared" si="170"/>
        <v>0</v>
      </c>
      <c r="P2775" s="36">
        <f t="shared" si="171"/>
        <v>0</v>
      </c>
      <c r="Q2775" s="36">
        <f t="shared" si="169"/>
        <v>0</v>
      </c>
      <c r="R2775" s="36">
        <f>ROUND(IF(K2775&lt;0,((M2775-M2776)/'IV. Inputs Solar'!$S$106)-K2775,0),2)</f>
        <v>0</v>
      </c>
      <c r="S2775" s="125">
        <f>ROUND(IF(K2775&gt;0,IF(T2775&gt;0,K2775,ABS((M2775-M2776)*'IV. Inputs Solar'!$S$106-K2775)),0),2)</f>
        <v>0.23</v>
      </c>
      <c r="T2775" s="151">
        <f>IF('IV. Inputs Solar'!$T$60&lt;&gt;0,
     IF(AND(M2775&lt;MIN('IV. Inputs Solar'!$T$60,'IV. Inputs Solar'!$T$60*'IV. Inputs Solar'!$S$108+SUM(INDEX(K2775:$K$8797,MATCH(L2775,L2775:$L$8797,0),1):INDEX(K2775:$K$8797,MATCH(L2775,L2775:$L$8797,0)+L2775-1,1))/'IV. Inputs Solar'!$S$106),K2775&gt;0),
          'IV. Inputs Solar'!$S$66,
          0),
     IF(K2775&gt;0,
          IF(K2775&lt;0.3*'IV. Inputs Solar'!$S$66,
               0.3*'IV. Inputs Solar'!$S$66,
               K2775),
          0))</f>
        <v>0</v>
      </c>
      <c r="U2775" s="151">
        <f>T2775/('III. Inputs Baseline Diesel'!$S$54*'III. Inputs Baseline Diesel'!$S$57)</f>
        <v>0</v>
      </c>
    </row>
    <row r="2776" spans="2:21" ht="14.25" customHeight="1" x14ac:dyDescent="0.25">
      <c r="B2776" s="635">
        <v>2739</v>
      </c>
      <c r="C2776" s="268">
        <f>INDEX('V. Load Profile'!$D$85:$K$108,IF(MOD(B2776,24)=0, 24,MOD(B2776,24)),4)</f>
        <v>2.2222222222222223E-2</v>
      </c>
      <c r="D2776" s="605">
        <f>IF('III. Inputs Baseline Diesel'!$S$17&gt;0,IF(AND(C2776&gt;0, C2776&lt;'III. Inputs Baseline Diesel'!$S$17*'III. Inputs Baseline Diesel'!$S$50),'III. Inputs Baseline Diesel'!$S$50*'III. Inputs Baseline Diesel'!$S$17,C2776))</f>
        <v>3.2279999999999998</v>
      </c>
      <c r="E2776" s="23">
        <f>INDEX('IX. Irradiation Data'!$G$15:$I$8774,B2776,2)</f>
        <v>0</v>
      </c>
      <c r="F2776" s="36">
        <f>INDEX('IX. Irradiation Data'!$G$15:$I$8774,B2776, 3)</f>
        <v>29</v>
      </c>
      <c r="G2776" s="36">
        <f>E2776*COS(RADIANS('IV. Inputs Solar'!$S$102))</f>
        <v>0</v>
      </c>
      <c r="H2776" s="36">
        <f>F2776+('IV. Inputs Solar'!$S$100-20)/80*E2776/10</f>
        <v>29</v>
      </c>
      <c r="I2776" s="36">
        <f>1+('IV. Inputs Solar'!$S$101*(H2776-25))</f>
        <v>0.98599999999999999</v>
      </c>
      <c r="J2776" s="36">
        <f>G2776*I2776*('IV. Inputs Solar'!$T$52*'IV. Inputs Solar'!$S$53)/1000</f>
        <v>0</v>
      </c>
      <c r="K2776" s="125">
        <f t="shared" si="168"/>
        <v>2.2222222222222223E-2</v>
      </c>
      <c r="L2776" s="36">
        <f>IF(K2776&gt;0,MATCH(0,K2776:$K$8797,-1)-1,0)</f>
        <v>3</v>
      </c>
      <c r="M2776" s="126">
        <f>IF('IV. Inputs Solar'!$T$60=0,
     0,
     IF(K2775&gt;0,
          IF(T2775=0,
               IF(M2775&gt;='IV. Inputs Solar'!$S$108*'IV. Inputs Solar'!$T$60,
                    IF(M2775-MIN('IV. Inputs Solar'!$S$58/'IV. Inputs Solar'!$S$106,K2775/'IV. Inputs Solar'!$S$106)&lt;'IV. Inputs Solar'!$T$60*'IV. Inputs Solar'!$S$108,
                         'IV. Inputs Solar'!$T$60*'IV. Inputs Solar'!$S$108,
                         M2775-MIN('IV. Inputs Solar'!$S$58/'IV. Inputs Solar'!$S$106,K2775/'IV. Inputs Solar'!$S$106)),
                    IF(M2775+MIN('IV. Inputs Solar'!$S$66-K2775,'IV. Inputs Solar'!$S$58)*'IV. Inputs Solar'!$S$106&gt;'IV. Inputs Solar'!$T$60,
                         'IV. Inputs Solar'!$T$60,
                         M2775+MIN('IV. Inputs Solar'!$S$66-K2775,'IV. Inputs Solar'!$S$58)*'IV. Inputs Solar'!$S$106)),
               IF(M2775-'IV. Inputs Solar'!$S$108*'IV. Inputs Solar'!$T$60&lt;MIN('IV. Inputs Solar'!$T$60,'IV. Inputs Solar'!$T$60*'IV. Inputs Solar'!$S$108+SUM(INDEX(K2776:$K$8797,MATCH(L2776,L2776:$L$8797,0),1):INDEX(K2776:$K$8797,MATCH(L2776,L2776:$L$8797,0)+L2776-1,1))/'IV. Inputs Solar'!$S$106),
                    IF(M2775+MIN('IV. Inputs Solar'!$S$66-K2775,'IV. Inputs Solar'!$S$58)*'IV. Inputs Solar'!$S$106&gt;MIN('IV. Inputs Solar'!$T$60,'IV. Inputs Solar'!$T$60*'IV. Inputs Solar'!$S$108+SUM(INDEX(K2776:$K$8797,MATCH(L2776,L2776:$L$8797,0),1):INDEX(K2776:$K$8797,MATCH(L2776,L2776:$L$8797,0)+L2776-1,1))/'IV. Inputs Solar'!$S$106),
                         MIN('IV. Inputs Solar'!$T$60,'IV. Inputs Solar'!$T$60*'IV. Inputs Solar'!$S$108+SUM(INDEX(K2776:$K$8797,MATCH(L2776,L2776:$L$8797,0),1):INDEX(K2776:$K$8797,MATCH(L2776,L2776:$L$8797,0)+L2776-1,1))/'IV. Inputs Solar'!$S$106),
                         M2775+MIN('IV. Inputs Solar'!$S$66-K2775,'IV. Inputs Solar'!$S$58)*'IV. Inputs Solar'!$S$106),
                    M2775)),
          IF(M2775&lt;'IV. Inputs Solar'!$T$60,
               IF(M2775-MAX((-1)*'IV. Inputs Solar'!$S$58*'IV. Inputs Solar'!$S$106,K2775*'IV. Inputs Solar'!$S$106)&gt;'IV. Inputs Solar'!$T$60,
                    'IV. Inputs Solar'!$T$60,
                    M2775-MAX((-1)*'IV. Inputs Solar'!$S$58*'IV. Inputs Solar'!$S$106,K2775*'IV. Inputs Solar'!$S$106)),
               M2775)))</f>
        <v>12</v>
      </c>
      <c r="N2776" s="98">
        <f>IF('IV. Inputs Solar'!$T$60=0,0,M2776/'IV. Inputs Solar'!$T$60)</f>
        <v>0.2</v>
      </c>
      <c r="O2776" s="36">
        <f t="shared" si="170"/>
        <v>0</v>
      </c>
      <c r="P2776" s="36">
        <f t="shared" si="171"/>
        <v>0</v>
      </c>
      <c r="Q2776" s="36">
        <f t="shared" si="169"/>
        <v>0</v>
      </c>
      <c r="R2776" s="36">
        <f>ROUND(IF(K2776&lt;0,((M2776-M2777)/'IV. Inputs Solar'!$S$106)-K2776,0),2)</f>
        <v>0</v>
      </c>
      <c r="S2776" s="125">
        <f>ROUND(IF(K2776&gt;0,IF(T2776&gt;0,K2776,ABS((M2776-M2777)*'IV. Inputs Solar'!$S$106-K2776)),0),2)</f>
        <v>0.02</v>
      </c>
      <c r="T2776" s="151">
        <f>IF('IV. Inputs Solar'!$T$60&lt;&gt;0,
     IF(AND(M2776&lt;MIN('IV. Inputs Solar'!$T$60,'IV. Inputs Solar'!$T$60*'IV. Inputs Solar'!$S$108+SUM(INDEX(K2776:$K$8797,MATCH(L2776,L2776:$L$8797,0),1):INDEX(K2776:$K$8797,MATCH(L2776,L2776:$L$8797,0)+L2776-1,1))/'IV. Inputs Solar'!$S$106),K2776&gt;0),
          'IV. Inputs Solar'!$S$66,
          0),
     IF(K2776&gt;0,
          IF(K2776&lt;0.3*'IV. Inputs Solar'!$S$66,
               0.3*'IV. Inputs Solar'!$S$66,
               K2776),
          0))</f>
        <v>0</v>
      </c>
      <c r="U2776" s="151">
        <f>T2776/('III. Inputs Baseline Diesel'!$S$54*'III. Inputs Baseline Diesel'!$S$57)</f>
        <v>0</v>
      </c>
    </row>
    <row r="2777" spans="2:21" ht="14.25" customHeight="1" x14ac:dyDescent="0.25">
      <c r="B2777" s="635">
        <v>2740</v>
      </c>
      <c r="C2777" s="268">
        <f>INDEX('V. Load Profile'!$D$85:$K$108,IF(MOD(B2777,24)=0, 24,MOD(B2777,24)),4)</f>
        <v>2.2222222222222223E-2</v>
      </c>
      <c r="D2777" s="605">
        <f>IF('III. Inputs Baseline Diesel'!$S$17&gt;0,IF(AND(C2777&gt;0, C2777&lt;'III. Inputs Baseline Diesel'!$S$17*'III. Inputs Baseline Diesel'!$S$50),'III. Inputs Baseline Diesel'!$S$50*'III. Inputs Baseline Diesel'!$S$17,C2777))</f>
        <v>3.2279999999999998</v>
      </c>
      <c r="E2777" s="23">
        <f>INDEX('IX. Irradiation Data'!$G$15:$I$8774,B2777,2)</f>
        <v>0</v>
      </c>
      <c r="F2777" s="36">
        <f>INDEX('IX. Irradiation Data'!$G$15:$I$8774,B2777, 3)</f>
        <v>28.8</v>
      </c>
      <c r="G2777" s="36">
        <f>E2777*COS(RADIANS('IV. Inputs Solar'!$S$102))</f>
        <v>0</v>
      </c>
      <c r="H2777" s="36">
        <f>F2777+('IV. Inputs Solar'!$S$100-20)/80*E2777/10</f>
        <v>28.8</v>
      </c>
      <c r="I2777" s="36">
        <f>1+('IV. Inputs Solar'!$S$101*(H2777-25))</f>
        <v>0.98670000000000002</v>
      </c>
      <c r="J2777" s="36">
        <f>G2777*I2777*('IV. Inputs Solar'!$T$52*'IV. Inputs Solar'!$S$53)/1000</f>
        <v>0</v>
      </c>
      <c r="K2777" s="125">
        <f t="shared" si="168"/>
        <v>2.2222222222222223E-2</v>
      </c>
      <c r="L2777" s="36">
        <f>IF(K2777&gt;0,MATCH(0,K2777:$K$8797,-1)-1,0)</f>
        <v>2</v>
      </c>
      <c r="M2777" s="126">
        <f>IF('IV. Inputs Solar'!$T$60=0,
     0,
     IF(K2776&gt;0,
          IF(T2776=0,
               IF(M2776&gt;='IV. Inputs Solar'!$S$108*'IV. Inputs Solar'!$T$60,
                    IF(M2776-MIN('IV. Inputs Solar'!$S$58/'IV. Inputs Solar'!$S$106,K2776/'IV. Inputs Solar'!$S$106)&lt;'IV. Inputs Solar'!$T$60*'IV. Inputs Solar'!$S$108,
                         'IV. Inputs Solar'!$T$60*'IV. Inputs Solar'!$S$108,
                         M2776-MIN('IV. Inputs Solar'!$S$58/'IV. Inputs Solar'!$S$106,K2776/'IV. Inputs Solar'!$S$106)),
                    IF(M2776+MIN('IV. Inputs Solar'!$S$66-K2776,'IV. Inputs Solar'!$S$58)*'IV. Inputs Solar'!$S$106&gt;'IV. Inputs Solar'!$T$60,
                         'IV. Inputs Solar'!$T$60,
                         M2776+MIN('IV. Inputs Solar'!$S$66-K2776,'IV. Inputs Solar'!$S$58)*'IV. Inputs Solar'!$S$106)),
               IF(M2776-'IV. Inputs Solar'!$S$108*'IV. Inputs Solar'!$T$60&lt;MIN('IV. Inputs Solar'!$T$60,'IV. Inputs Solar'!$T$60*'IV. Inputs Solar'!$S$108+SUM(INDEX(K2777:$K$8797,MATCH(L2777,L2777:$L$8797,0),1):INDEX(K2777:$K$8797,MATCH(L2777,L2777:$L$8797,0)+L2777-1,1))/'IV. Inputs Solar'!$S$106),
                    IF(M2776+MIN('IV. Inputs Solar'!$S$66-K2776,'IV. Inputs Solar'!$S$58)*'IV. Inputs Solar'!$S$106&gt;MIN('IV. Inputs Solar'!$T$60,'IV. Inputs Solar'!$T$60*'IV. Inputs Solar'!$S$108+SUM(INDEX(K2777:$K$8797,MATCH(L2777,L2777:$L$8797,0),1):INDEX(K2777:$K$8797,MATCH(L2777,L2777:$L$8797,0)+L2777-1,1))/'IV. Inputs Solar'!$S$106),
                         MIN('IV. Inputs Solar'!$T$60,'IV. Inputs Solar'!$T$60*'IV. Inputs Solar'!$S$108+SUM(INDEX(K2777:$K$8797,MATCH(L2777,L2777:$L$8797,0),1):INDEX(K2777:$K$8797,MATCH(L2777,L2777:$L$8797,0)+L2777-1,1))/'IV. Inputs Solar'!$S$106),
                         M2776+MIN('IV. Inputs Solar'!$S$66-K2776,'IV. Inputs Solar'!$S$58)*'IV. Inputs Solar'!$S$106),
                    M2776)),
          IF(M2776&lt;'IV. Inputs Solar'!$T$60,
               IF(M2776-MAX((-1)*'IV. Inputs Solar'!$S$58*'IV. Inputs Solar'!$S$106,K2776*'IV. Inputs Solar'!$S$106)&gt;'IV. Inputs Solar'!$T$60,
                    'IV. Inputs Solar'!$T$60,
                    M2776-MAX((-1)*'IV. Inputs Solar'!$S$58*'IV. Inputs Solar'!$S$106,K2776*'IV. Inputs Solar'!$S$106)),
               M2776)))</f>
        <v>12</v>
      </c>
      <c r="N2777" s="98">
        <f>IF('IV. Inputs Solar'!$T$60=0,0,M2777/'IV. Inputs Solar'!$T$60)</f>
        <v>0.2</v>
      </c>
      <c r="O2777" s="36">
        <f t="shared" si="170"/>
        <v>0</v>
      </c>
      <c r="P2777" s="36">
        <f t="shared" si="171"/>
        <v>0</v>
      </c>
      <c r="Q2777" s="36">
        <f t="shared" si="169"/>
        <v>0</v>
      </c>
      <c r="R2777" s="36">
        <f>ROUND(IF(K2777&lt;0,((M2777-M2778)/'IV. Inputs Solar'!$S$106)-K2777,0),2)</f>
        <v>0</v>
      </c>
      <c r="S2777" s="125">
        <f>ROUND(IF(K2777&gt;0,IF(T2777&gt;0,K2777,ABS((M2777-M2778)*'IV. Inputs Solar'!$S$106-K2777)),0),2)</f>
        <v>0.02</v>
      </c>
      <c r="T2777" s="151">
        <f>IF('IV. Inputs Solar'!$T$60&lt;&gt;0,
     IF(AND(M2777&lt;MIN('IV. Inputs Solar'!$T$60,'IV. Inputs Solar'!$T$60*'IV. Inputs Solar'!$S$108+SUM(INDEX(K2777:$K$8797,MATCH(L2777,L2777:$L$8797,0),1):INDEX(K2777:$K$8797,MATCH(L2777,L2777:$L$8797,0)+L2777-1,1))/'IV. Inputs Solar'!$S$106),K2777&gt;0),
          'IV. Inputs Solar'!$S$66,
          0),
     IF(K2777&gt;0,
          IF(K2777&lt;0.3*'IV. Inputs Solar'!$S$66,
               0.3*'IV. Inputs Solar'!$S$66,
               K2777),
          0))</f>
        <v>0</v>
      </c>
      <c r="U2777" s="151">
        <f>T2777/('III. Inputs Baseline Diesel'!$S$54*'III. Inputs Baseline Diesel'!$S$57)</f>
        <v>0</v>
      </c>
    </row>
    <row r="2778" spans="2:21" ht="14.25" customHeight="1" x14ac:dyDescent="0.25">
      <c r="B2778" s="635">
        <v>2741</v>
      </c>
      <c r="C2778" s="268">
        <f>INDEX('V. Load Profile'!$D$85:$K$108,IF(MOD(B2778,24)=0, 24,MOD(B2778,24)),4)</f>
        <v>2.2222222222222223E-2</v>
      </c>
      <c r="D2778" s="605">
        <f>IF('III. Inputs Baseline Diesel'!$S$17&gt;0,IF(AND(C2778&gt;0, C2778&lt;'III. Inputs Baseline Diesel'!$S$17*'III. Inputs Baseline Diesel'!$S$50),'III. Inputs Baseline Diesel'!$S$50*'III. Inputs Baseline Diesel'!$S$17,C2778))</f>
        <v>3.2279999999999998</v>
      </c>
      <c r="E2778" s="23">
        <f>INDEX('IX. Irradiation Data'!$G$15:$I$8774,B2778,2)</f>
        <v>0</v>
      </c>
      <c r="F2778" s="36">
        <f>INDEX('IX. Irradiation Data'!$G$15:$I$8774,B2778, 3)</f>
        <v>28.6</v>
      </c>
      <c r="G2778" s="36">
        <f>E2778*COS(RADIANS('IV. Inputs Solar'!$S$102))</f>
        <v>0</v>
      </c>
      <c r="H2778" s="36">
        <f>F2778+('IV. Inputs Solar'!$S$100-20)/80*E2778/10</f>
        <v>28.6</v>
      </c>
      <c r="I2778" s="36">
        <f>1+('IV. Inputs Solar'!$S$101*(H2778-25))</f>
        <v>0.98739999999999994</v>
      </c>
      <c r="J2778" s="36">
        <f>G2778*I2778*('IV. Inputs Solar'!$T$52*'IV. Inputs Solar'!$S$53)/1000</f>
        <v>0</v>
      </c>
      <c r="K2778" s="125">
        <f t="shared" si="168"/>
        <v>2.2222222222222223E-2</v>
      </c>
      <c r="L2778" s="36">
        <f>IF(K2778&gt;0,MATCH(0,K2778:$K$8797,-1)-1,0)</f>
        <v>1</v>
      </c>
      <c r="M2778" s="126">
        <f>IF('IV. Inputs Solar'!$T$60=0,
     0,
     IF(K2777&gt;0,
          IF(T2777=0,
               IF(M2777&gt;='IV. Inputs Solar'!$S$108*'IV. Inputs Solar'!$T$60,
                    IF(M2777-MIN('IV. Inputs Solar'!$S$58/'IV. Inputs Solar'!$S$106,K2777/'IV. Inputs Solar'!$S$106)&lt;'IV. Inputs Solar'!$T$60*'IV. Inputs Solar'!$S$108,
                         'IV. Inputs Solar'!$T$60*'IV. Inputs Solar'!$S$108,
                         M2777-MIN('IV. Inputs Solar'!$S$58/'IV. Inputs Solar'!$S$106,K2777/'IV. Inputs Solar'!$S$106)),
                    IF(M2777+MIN('IV. Inputs Solar'!$S$66-K2777,'IV. Inputs Solar'!$S$58)*'IV. Inputs Solar'!$S$106&gt;'IV. Inputs Solar'!$T$60,
                         'IV. Inputs Solar'!$T$60,
                         M2777+MIN('IV. Inputs Solar'!$S$66-K2777,'IV. Inputs Solar'!$S$58)*'IV. Inputs Solar'!$S$106)),
               IF(M2777-'IV. Inputs Solar'!$S$108*'IV. Inputs Solar'!$T$60&lt;MIN('IV. Inputs Solar'!$T$60,'IV. Inputs Solar'!$T$60*'IV. Inputs Solar'!$S$108+SUM(INDEX(K2778:$K$8797,MATCH(L2778,L2778:$L$8797,0),1):INDEX(K2778:$K$8797,MATCH(L2778,L2778:$L$8797,0)+L2778-1,1))/'IV. Inputs Solar'!$S$106),
                    IF(M2777+MIN('IV. Inputs Solar'!$S$66-K2777,'IV. Inputs Solar'!$S$58)*'IV. Inputs Solar'!$S$106&gt;MIN('IV. Inputs Solar'!$T$60,'IV. Inputs Solar'!$T$60*'IV. Inputs Solar'!$S$108+SUM(INDEX(K2778:$K$8797,MATCH(L2778,L2778:$L$8797,0),1):INDEX(K2778:$K$8797,MATCH(L2778,L2778:$L$8797,0)+L2778-1,1))/'IV. Inputs Solar'!$S$106),
                         MIN('IV. Inputs Solar'!$T$60,'IV. Inputs Solar'!$T$60*'IV. Inputs Solar'!$S$108+SUM(INDEX(K2778:$K$8797,MATCH(L2778,L2778:$L$8797,0),1):INDEX(K2778:$K$8797,MATCH(L2778,L2778:$L$8797,0)+L2778-1,1))/'IV. Inputs Solar'!$S$106),
                         M2777+MIN('IV. Inputs Solar'!$S$66-K2777,'IV. Inputs Solar'!$S$58)*'IV. Inputs Solar'!$S$106),
                    M2777)),
          IF(M2777&lt;'IV. Inputs Solar'!$T$60,
               IF(M2777-MAX((-1)*'IV. Inputs Solar'!$S$58*'IV. Inputs Solar'!$S$106,K2777*'IV. Inputs Solar'!$S$106)&gt;'IV. Inputs Solar'!$T$60,
                    'IV. Inputs Solar'!$T$60,
                    M2777-MAX((-1)*'IV. Inputs Solar'!$S$58*'IV. Inputs Solar'!$S$106,K2777*'IV. Inputs Solar'!$S$106)),
               M2777)))</f>
        <v>12</v>
      </c>
      <c r="N2778" s="98">
        <f>IF('IV. Inputs Solar'!$T$60=0,0,M2778/'IV. Inputs Solar'!$T$60)</f>
        <v>0.2</v>
      </c>
      <c r="O2778" s="36">
        <f t="shared" si="170"/>
        <v>0</v>
      </c>
      <c r="P2778" s="36">
        <f t="shared" si="171"/>
        <v>0</v>
      </c>
      <c r="Q2778" s="36">
        <f t="shared" si="169"/>
        <v>0</v>
      </c>
      <c r="R2778" s="36">
        <f>ROUND(IF(K2778&lt;0,((M2778-M2779)/'IV. Inputs Solar'!$S$106)-K2778,0),2)</f>
        <v>0</v>
      </c>
      <c r="S2778" s="125">
        <f>ROUND(IF(K2778&gt;0,IF(T2778&gt;0,K2778,ABS((M2778-M2779)*'IV. Inputs Solar'!$S$106-K2778)),0),2)</f>
        <v>0.02</v>
      </c>
      <c r="T2778" s="151">
        <f>IF('IV. Inputs Solar'!$T$60&lt;&gt;0,
     IF(AND(M2778&lt;MIN('IV. Inputs Solar'!$T$60,'IV. Inputs Solar'!$T$60*'IV. Inputs Solar'!$S$108+SUM(INDEX(K2778:$K$8797,MATCH(L2778,L2778:$L$8797,0),1):INDEX(K2778:$K$8797,MATCH(L2778,L2778:$L$8797,0)+L2778-1,1))/'IV. Inputs Solar'!$S$106),K2778&gt;0),
          'IV. Inputs Solar'!$S$66,
          0),
     IF(K2778&gt;0,
          IF(K2778&lt;0.3*'IV. Inputs Solar'!$S$66,
               0.3*'IV. Inputs Solar'!$S$66,
               K2778),
          0))</f>
        <v>0</v>
      </c>
      <c r="U2778" s="151">
        <f>T2778/('III. Inputs Baseline Diesel'!$S$54*'III. Inputs Baseline Diesel'!$S$57)</f>
        <v>0</v>
      </c>
    </row>
    <row r="2779" spans="2:21" ht="14.25" customHeight="1" x14ac:dyDescent="0.25">
      <c r="B2779" s="635">
        <v>2742</v>
      </c>
      <c r="C2779" s="268">
        <f>INDEX('V. Load Profile'!$D$85:$K$108,IF(MOD(B2779,24)=0, 24,MOD(B2779,24)),4)</f>
        <v>2.2222222222222223E-2</v>
      </c>
      <c r="D2779" s="605">
        <f>IF('III. Inputs Baseline Diesel'!$S$17&gt;0,IF(AND(C2779&gt;0, C2779&lt;'III. Inputs Baseline Diesel'!$S$17*'III. Inputs Baseline Diesel'!$S$50),'III. Inputs Baseline Diesel'!$S$50*'III. Inputs Baseline Diesel'!$S$17,C2779))</f>
        <v>3.2279999999999998</v>
      </c>
      <c r="E2779" s="23">
        <f>INDEX('IX. Irradiation Data'!$G$15:$I$8774,B2779,2)</f>
        <v>0</v>
      </c>
      <c r="F2779" s="36">
        <f>INDEX('IX. Irradiation Data'!$G$15:$I$8774,B2779, 3)</f>
        <v>28.4</v>
      </c>
      <c r="G2779" s="36">
        <f>E2779*COS(RADIANS('IV. Inputs Solar'!$S$102))</f>
        <v>0</v>
      </c>
      <c r="H2779" s="36">
        <f>F2779+('IV. Inputs Solar'!$S$100-20)/80*E2779/10</f>
        <v>28.4</v>
      </c>
      <c r="I2779" s="36">
        <f>1+('IV. Inputs Solar'!$S$101*(H2779-25))</f>
        <v>0.98809999999999998</v>
      </c>
      <c r="J2779" s="36">
        <f>G2779*I2779*('IV. Inputs Solar'!$T$52*'IV. Inputs Solar'!$S$53)/1000</f>
        <v>0</v>
      </c>
      <c r="K2779" s="125">
        <f t="shared" si="168"/>
        <v>2.2222222222222223E-2</v>
      </c>
      <c r="L2779" s="36">
        <f>IF(K2779&gt;0,MATCH(0,K2779:$K$8797,-1)-1,0)</f>
        <v>0</v>
      </c>
      <c r="M2779" s="126">
        <f>IF('IV. Inputs Solar'!$T$60=0,
     0,
     IF(K2778&gt;0,
          IF(T2778=0,
               IF(M2778&gt;='IV. Inputs Solar'!$S$108*'IV. Inputs Solar'!$T$60,
                    IF(M2778-MIN('IV. Inputs Solar'!$S$58/'IV. Inputs Solar'!$S$106,K2778/'IV. Inputs Solar'!$S$106)&lt;'IV. Inputs Solar'!$T$60*'IV. Inputs Solar'!$S$108,
                         'IV. Inputs Solar'!$T$60*'IV. Inputs Solar'!$S$108,
                         M2778-MIN('IV. Inputs Solar'!$S$58/'IV. Inputs Solar'!$S$106,K2778/'IV. Inputs Solar'!$S$106)),
                    IF(M2778+MIN('IV. Inputs Solar'!$S$66-K2778,'IV. Inputs Solar'!$S$58)*'IV. Inputs Solar'!$S$106&gt;'IV. Inputs Solar'!$T$60,
                         'IV. Inputs Solar'!$T$60,
                         M2778+MIN('IV. Inputs Solar'!$S$66-K2778,'IV. Inputs Solar'!$S$58)*'IV. Inputs Solar'!$S$106)),
               IF(M2778-'IV. Inputs Solar'!$S$108*'IV. Inputs Solar'!$T$60&lt;MIN('IV. Inputs Solar'!$T$60,'IV. Inputs Solar'!$T$60*'IV. Inputs Solar'!$S$108+SUM(INDEX(K2779:$K$8797,MATCH(L2779,L2779:$L$8797,0),1):INDEX(K2779:$K$8797,MATCH(L2779,L2779:$L$8797,0)+L2779-1,1))/'IV. Inputs Solar'!$S$106),
                    IF(M2778+MIN('IV. Inputs Solar'!$S$66-K2778,'IV. Inputs Solar'!$S$58)*'IV. Inputs Solar'!$S$106&gt;MIN('IV. Inputs Solar'!$T$60,'IV. Inputs Solar'!$T$60*'IV. Inputs Solar'!$S$108+SUM(INDEX(K2779:$K$8797,MATCH(L2779,L2779:$L$8797,0),1):INDEX(K2779:$K$8797,MATCH(L2779,L2779:$L$8797,0)+L2779-1,1))/'IV. Inputs Solar'!$S$106),
                         MIN('IV. Inputs Solar'!$T$60,'IV. Inputs Solar'!$T$60*'IV. Inputs Solar'!$S$108+SUM(INDEX(K2779:$K$8797,MATCH(L2779,L2779:$L$8797,0),1):INDEX(K2779:$K$8797,MATCH(L2779,L2779:$L$8797,0)+L2779-1,1))/'IV. Inputs Solar'!$S$106),
                         M2778+MIN('IV. Inputs Solar'!$S$66-K2778,'IV. Inputs Solar'!$S$58)*'IV. Inputs Solar'!$S$106),
                    M2778)),
          IF(M2778&lt;'IV. Inputs Solar'!$T$60,
               IF(M2778-MAX((-1)*'IV. Inputs Solar'!$S$58*'IV. Inputs Solar'!$S$106,K2778*'IV. Inputs Solar'!$S$106)&gt;'IV. Inputs Solar'!$T$60,
                    'IV. Inputs Solar'!$T$60,
                    M2778-MAX((-1)*'IV. Inputs Solar'!$S$58*'IV. Inputs Solar'!$S$106,K2778*'IV. Inputs Solar'!$S$106)),
               M2778)))</f>
        <v>12</v>
      </c>
      <c r="N2779" s="98">
        <f>IF('IV. Inputs Solar'!$T$60=0,0,M2779/'IV. Inputs Solar'!$T$60)</f>
        <v>0.2</v>
      </c>
      <c r="O2779" s="36">
        <f t="shared" si="170"/>
        <v>0</v>
      </c>
      <c r="P2779" s="36">
        <f t="shared" si="171"/>
        <v>0</v>
      </c>
      <c r="Q2779" s="36">
        <f t="shared" si="169"/>
        <v>0</v>
      </c>
      <c r="R2779" s="36">
        <f>ROUND(IF(K2779&lt;0,((M2779-M2780)/'IV. Inputs Solar'!$S$106)-K2779,0),2)</f>
        <v>0</v>
      </c>
      <c r="S2779" s="125">
        <f>ROUND(IF(K2779&gt;0,IF(T2779&gt;0,K2779,ABS((M2779-M2780)*'IV. Inputs Solar'!$S$106-K2779)),0),2)</f>
        <v>0.02</v>
      </c>
      <c r="T2779" s="151">
        <f>IF('IV. Inputs Solar'!$T$60&lt;&gt;0,
     IF(AND(M2779&lt;MIN('IV. Inputs Solar'!$T$60,'IV. Inputs Solar'!$T$60*'IV. Inputs Solar'!$S$108+SUM(INDEX(K2779:$K$8797,MATCH(L2779,L2779:$L$8797,0),1):INDEX(K2779:$K$8797,MATCH(L2779,L2779:$L$8797,0)+L2779-1,1))/'IV. Inputs Solar'!$S$106),K2779&gt;0),
          'IV. Inputs Solar'!$S$66,
          0),
     IF(K2779&gt;0,
          IF(K2779&lt;0.3*'IV. Inputs Solar'!$S$66,
               0.3*'IV. Inputs Solar'!$S$66,
               K2779),
          0))</f>
        <v>0</v>
      </c>
      <c r="U2779" s="151">
        <f>T2779/('III. Inputs Baseline Diesel'!$S$54*'III. Inputs Baseline Diesel'!$S$57)</f>
        <v>0</v>
      </c>
    </row>
    <row r="2780" spans="2:21" ht="14.25" customHeight="1" x14ac:dyDescent="0.25">
      <c r="B2780" s="635">
        <v>2743</v>
      </c>
      <c r="C2780" s="268">
        <f>INDEX('V. Load Profile'!$D$85:$K$108,IF(MOD(B2780,24)=0, 24,MOD(B2780,24)),4)</f>
        <v>2.2222222222222223E-2</v>
      </c>
      <c r="D2780" s="605">
        <f>IF('III. Inputs Baseline Diesel'!$S$17&gt;0,IF(AND(C2780&gt;0, C2780&lt;'III. Inputs Baseline Diesel'!$S$17*'III. Inputs Baseline Diesel'!$S$50),'III. Inputs Baseline Diesel'!$S$50*'III. Inputs Baseline Diesel'!$S$17,C2780))</f>
        <v>3.2279999999999998</v>
      </c>
      <c r="E2780" s="23">
        <f>INDEX('IX. Irradiation Data'!$G$15:$I$8774,B2780,2)</f>
        <v>28</v>
      </c>
      <c r="F2780" s="36">
        <f>INDEX('IX. Irradiation Data'!$G$15:$I$8774,B2780, 3)</f>
        <v>28.2</v>
      </c>
      <c r="G2780" s="36">
        <f>E2780*COS(RADIANS('IV. Inputs Solar'!$S$102))</f>
        <v>27.045923136093911</v>
      </c>
      <c r="H2780" s="36">
        <f>F2780+('IV. Inputs Solar'!$S$100-20)/80*E2780/10</f>
        <v>29.95</v>
      </c>
      <c r="I2780" s="36">
        <f>1+('IV. Inputs Solar'!$S$101*(H2780-25))</f>
        <v>0.98267499999999997</v>
      </c>
      <c r="J2780" s="36">
        <f>G2780*I2780*('IV. Inputs Solar'!$T$52*'IV. Inputs Solar'!$S$53)/1000</f>
        <v>0.53154705035522165</v>
      </c>
      <c r="K2780" s="125">
        <f t="shared" si="168"/>
        <v>-0.5093248281329994</v>
      </c>
      <c r="L2780" s="36">
        <f>IF(K2780&gt;0,MATCH(0,K2780:$K$8797,-1)-1,0)</f>
        <v>0</v>
      </c>
      <c r="M2780" s="126">
        <f>IF('IV. Inputs Solar'!$T$60=0,
     0,
     IF(K2779&gt;0,
          IF(T2779=0,
               IF(M2779&gt;='IV. Inputs Solar'!$S$108*'IV. Inputs Solar'!$T$60,
                    IF(M2779-MIN('IV. Inputs Solar'!$S$58/'IV. Inputs Solar'!$S$106,K2779/'IV. Inputs Solar'!$S$106)&lt;'IV. Inputs Solar'!$T$60*'IV. Inputs Solar'!$S$108,
                         'IV. Inputs Solar'!$T$60*'IV. Inputs Solar'!$S$108,
                         M2779-MIN('IV. Inputs Solar'!$S$58/'IV. Inputs Solar'!$S$106,K2779/'IV. Inputs Solar'!$S$106)),
                    IF(M2779+MIN('IV. Inputs Solar'!$S$66-K2779,'IV. Inputs Solar'!$S$58)*'IV. Inputs Solar'!$S$106&gt;'IV. Inputs Solar'!$T$60,
                         'IV. Inputs Solar'!$T$60,
                         M2779+MIN('IV. Inputs Solar'!$S$66-K2779,'IV. Inputs Solar'!$S$58)*'IV. Inputs Solar'!$S$106)),
               IF(M2779-'IV. Inputs Solar'!$S$108*'IV. Inputs Solar'!$T$60&lt;MIN('IV. Inputs Solar'!$T$60,'IV. Inputs Solar'!$T$60*'IV. Inputs Solar'!$S$108+SUM(INDEX(K2780:$K$8797,MATCH(L2780,L2780:$L$8797,0),1):INDEX(K2780:$K$8797,MATCH(L2780,L2780:$L$8797,0)+L2780-1,1))/'IV. Inputs Solar'!$S$106),
                    IF(M2779+MIN('IV. Inputs Solar'!$S$66-K2779,'IV. Inputs Solar'!$S$58)*'IV. Inputs Solar'!$S$106&gt;MIN('IV. Inputs Solar'!$T$60,'IV. Inputs Solar'!$T$60*'IV. Inputs Solar'!$S$108+SUM(INDEX(K2780:$K$8797,MATCH(L2780,L2780:$L$8797,0),1):INDEX(K2780:$K$8797,MATCH(L2780,L2780:$L$8797,0)+L2780-1,1))/'IV. Inputs Solar'!$S$106),
                         MIN('IV. Inputs Solar'!$T$60,'IV. Inputs Solar'!$T$60*'IV. Inputs Solar'!$S$108+SUM(INDEX(K2780:$K$8797,MATCH(L2780,L2780:$L$8797,0),1):INDEX(K2780:$K$8797,MATCH(L2780,L2780:$L$8797,0)+L2780-1,1))/'IV. Inputs Solar'!$S$106),
                         M2779+MIN('IV. Inputs Solar'!$S$66-K2779,'IV. Inputs Solar'!$S$58)*'IV. Inputs Solar'!$S$106),
                    M2779)),
          IF(M2779&lt;'IV. Inputs Solar'!$T$60,
               IF(M2779-MAX((-1)*'IV. Inputs Solar'!$S$58*'IV. Inputs Solar'!$S$106,K2779*'IV. Inputs Solar'!$S$106)&gt;'IV. Inputs Solar'!$T$60,
                    'IV. Inputs Solar'!$T$60,
                    M2779-MAX((-1)*'IV. Inputs Solar'!$S$58*'IV. Inputs Solar'!$S$106,K2779*'IV. Inputs Solar'!$S$106)),
               M2779)))</f>
        <v>12</v>
      </c>
      <c r="N2780" s="98">
        <f>IF('IV. Inputs Solar'!$T$60=0,0,M2780/'IV. Inputs Solar'!$T$60)</f>
        <v>0.2</v>
      </c>
      <c r="O2780" s="36">
        <f t="shared" si="170"/>
        <v>0</v>
      </c>
      <c r="P2780" s="36">
        <f t="shared" si="171"/>
        <v>0</v>
      </c>
      <c r="Q2780" s="36">
        <f t="shared" si="169"/>
        <v>0</v>
      </c>
      <c r="R2780" s="36">
        <f>ROUND(IF(K2780&lt;0,((M2780-M2781)/'IV. Inputs Solar'!$S$106)-K2780,0),2)</f>
        <v>0</v>
      </c>
      <c r="S2780" s="125">
        <f>ROUND(IF(K2780&gt;0,IF(T2780&gt;0,K2780,ABS((M2780-M2781)*'IV. Inputs Solar'!$S$106-K2780)),0),2)</f>
        <v>0</v>
      </c>
      <c r="T2780" s="151">
        <f>IF('IV. Inputs Solar'!$T$60&lt;&gt;0,
     IF(AND(M2780&lt;MIN('IV. Inputs Solar'!$T$60,'IV. Inputs Solar'!$T$60*'IV. Inputs Solar'!$S$108+SUM(INDEX(K2780:$K$8797,MATCH(L2780,L2780:$L$8797,0),1):INDEX(K2780:$K$8797,MATCH(L2780,L2780:$L$8797,0)+L2780-1,1))/'IV. Inputs Solar'!$S$106),K2780&gt;0),
          'IV. Inputs Solar'!$S$66,
          0),
     IF(K2780&gt;0,
          IF(K2780&lt;0.3*'IV. Inputs Solar'!$S$66,
               0.3*'IV. Inputs Solar'!$S$66,
               K2780),
          0))</f>
        <v>0</v>
      </c>
      <c r="U2780" s="151">
        <f>T2780/('III. Inputs Baseline Diesel'!$S$54*'III. Inputs Baseline Diesel'!$S$57)</f>
        <v>0</v>
      </c>
    </row>
    <row r="2781" spans="2:21" ht="14.25" customHeight="1" x14ac:dyDescent="0.25">
      <c r="B2781" s="635">
        <v>2744</v>
      </c>
      <c r="C2781" s="268">
        <f>INDEX('V. Load Profile'!$D$85:$K$108,IF(MOD(B2781,24)=0, 24,MOD(B2781,24)),4)</f>
        <v>0.66666666666666674</v>
      </c>
      <c r="D2781" s="605">
        <f>IF('III. Inputs Baseline Diesel'!$S$17&gt;0,IF(AND(C2781&gt;0, C2781&lt;'III. Inputs Baseline Diesel'!$S$17*'III. Inputs Baseline Diesel'!$S$50),'III. Inputs Baseline Diesel'!$S$50*'III. Inputs Baseline Diesel'!$S$17,C2781))</f>
        <v>3.2279999999999998</v>
      </c>
      <c r="E2781" s="23">
        <f>INDEX('IX. Irradiation Data'!$G$15:$I$8774,B2781,2)</f>
        <v>184</v>
      </c>
      <c r="F2781" s="36">
        <f>INDEX('IX. Irradiation Data'!$G$15:$I$8774,B2781, 3)</f>
        <v>29</v>
      </c>
      <c r="G2781" s="36">
        <f>E2781*COS(RADIANS('IV. Inputs Solar'!$S$102))</f>
        <v>177.73035203718857</v>
      </c>
      <c r="H2781" s="36">
        <f>F2781+('IV. Inputs Solar'!$S$100-20)/80*E2781/10</f>
        <v>40.5</v>
      </c>
      <c r="I2781" s="36">
        <f>1+('IV. Inputs Solar'!$S$101*(H2781-25))</f>
        <v>0.94574999999999998</v>
      </c>
      <c r="J2781" s="36">
        <f>G2781*I2781*('IV. Inputs Solar'!$T$52*'IV. Inputs Solar'!$S$53)/1000</f>
        <v>3.3617696087834221</v>
      </c>
      <c r="K2781" s="125">
        <f t="shared" si="168"/>
        <v>-2.6951029421167556</v>
      </c>
      <c r="L2781" s="36">
        <f>IF(K2781&gt;0,MATCH(0,K2781:$K$8797,-1)-1,0)</f>
        <v>0</v>
      </c>
      <c r="M2781" s="126">
        <f>IF('IV. Inputs Solar'!$T$60=0,
     0,
     IF(K2780&gt;0,
          IF(T2780=0,
               IF(M2780&gt;='IV. Inputs Solar'!$S$108*'IV. Inputs Solar'!$T$60,
                    IF(M2780-MIN('IV. Inputs Solar'!$S$58/'IV. Inputs Solar'!$S$106,K2780/'IV. Inputs Solar'!$S$106)&lt;'IV. Inputs Solar'!$T$60*'IV. Inputs Solar'!$S$108,
                         'IV. Inputs Solar'!$T$60*'IV. Inputs Solar'!$S$108,
                         M2780-MIN('IV. Inputs Solar'!$S$58/'IV. Inputs Solar'!$S$106,K2780/'IV. Inputs Solar'!$S$106)),
                    IF(M2780+MIN('IV. Inputs Solar'!$S$66-K2780,'IV. Inputs Solar'!$S$58)*'IV. Inputs Solar'!$S$106&gt;'IV. Inputs Solar'!$T$60,
                         'IV. Inputs Solar'!$T$60,
                         M2780+MIN('IV. Inputs Solar'!$S$66-K2780,'IV. Inputs Solar'!$S$58)*'IV. Inputs Solar'!$S$106)),
               IF(M2780-'IV. Inputs Solar'!$S$108*'IV. Inputs Solar'!$T$60&lt;MIN('IV. Inputs Solar'!$T$60,'IV. Inputs Solar'!$T$60*'IV. Inputs Solar'!$S$108+SUM(INDEX(K2781:$K$8797,MATCH(L2781,L2781:$L$8797,0),1):INDEX(K2781:$K$8797,MATCH(L2781,L2781:$L$8797,0)+L2781-1,1))/'IV. Inputs Solar'!$S$106),
                    IF(M2780+MIN('IV. Inputs Solar'!$S$66-K2780,'IV. Inputs Solar'!$S$58)*'IV. Inputs Solar'!$S$106&gt;MIN('IV. Inputs Solar'!$T$60,'IV. Inputs Solar'!$T$60*'IV. Inputs Solar'!$S$108+SUM(INDEX(K2781:$K$8797,MATCH(L2781,L2781:$L$8797,0),1):INDEX(K2781:$K$8797,MATCH(L2781,L2781:$L$8797,0)+L2781-1,1))/'IV. Inputs Solar'!$S$106),
                         MIN('IV. Inputs Solar'!$T$60,'IV. Inputs Solar'!$T$60*'IV. Inputs Solar'!$S$108+SUM(INDEX(K2781:$K$8797,MATCH(L2781,L2781:$L$8797,0),1):INDEX(K2781:$K$8797,MATCH(L2781,L2781:$L$8797,0)+L2781-1,1))/'IV. Inputs Solar'!$S$106),
                         M2780+MIN('IV. Inputs Solar'!$S$66-K2780,'IV. Inputs Solar'!$S$58)*'IV. Inputs Solar'!$S$106),
                    M2780)),
          IF(M2780&lt;'IV. Inputs Solar'!$T$60,
               IF(M2780-MAX((-1)*'IV. Inputs Solar'!$S$58*'IV. Inputs Solar'!$S$106,K2780*'IV. Inputs Solar'!$S$106)&gt;'IV. Inputs Solar'!$T$60,
                    'IV. Inputs Solar'!$T$60,
                    M2780-MAX((-1)*'IV. Inputs Solar'!$S$58*'IV. Inputs Solar'!$S$106,K2780*'IV. Inputs Solar'!$S$106)),
               M2780)))</f>
        <v>12.483187957732225</v>
      </c>
      <c r="N2781" s="98">
        <f>IF('IV. Inputs Solar'!$T$60=0,0,M2781/'IV. Inputs Solar'!$T$60)</f>
        <v>0.20805313262887043</v>
      </c>
      <c r="O2781" s="36">
        <f t="shared" si="170"/>
        <v>1</v>
      </c>
      <c r="P2781" s="36">
        <f t="shared" si="171"/>
        <v>1</v>
      </c>
      <c r="Q2781" s="36">
        <f t="shared" si="169"/>
        <v>0.8</v>
      </c>
      <c r="R2781" s="36">
        <f>ROUND(IF(K2781&lt;0,((M2781-M2782)/'IV. Inputs Solar'!$S$106)-K2781,0),2)</f>
        <v>0</v>
      </c>
      <c r="S2781" s="125">
        <f>ROUND(IF(K2781&gt;0,IF(T2781&gt;0,K2781,ABS((M2781-M2782)*'IV. Inputs Solar'!$S$106-K2781)),0),2)</f>
        <v>0</v>
      </c>
      <c r="T2781" s="151">
        <f>IF('IV. Inputs Solar'!$T$60&lt;&gt;0,
     IF(AND(M2781&lt;MIN('IV. Inputs Solar'!$T$60,'IV. Inputs Solar'!$T$60*'IV. Inputs Solar'!$S$108+SUM(INDEX(K2781:$K$8797,MATCH(L2781,L2781:$L$8797,0),1):INDEX(K2781:$K$8797,MATCH(L2781,L2781:$L$8797,0)+L2781-1,1))/'IV. Inputs Solar'!$S$106),K2781&gt;0),
          'IV. Inputs Solar'!$S$66,
          0),
     IF(K2781&gt;0,
          IF(K2781&lt;0.3*'IV. Inputs Solar'!$S$66,
               0.3*'IV. Inputs Solar'!$S$66,
               K2781),
          0))</f>
        <v>0</v>
      </c>
      <c r="U2781" s="151">
        <f>T2781/('III. Inputs Baseline Diesel'!$S$54*'III. Inputs Baseline Diesel'!$S$57)</f>
        <v>0</v>
      </c>
    </row>
    <row r="2782" spans="2:21" ht="14.25" customHeight="1" x14ac:dyDescent="0.25">
      <c r="B2782" s="635">
        <v>2745</v>
      </c>
      <c r="C2782" s="268">
        <f>INDEX('V. Load Profile'!$D$85:$K$108,IF(MOD(B2782,24)=0, 24,MOD(B2782,24)),4)</f>
        <v>0.7777777777777779</v>
      </c>
      <c r="D2782" s="605">
        <f>IF('III. Inputs Baseline Diesel'!$S$17&gt;0,IF(AND(C2782&gt;0, C2782&lt;'III. Inputs Baseline Diesel'!$S$17*'III. Inputs Baseline Diesel'!$S$50),'III. Inputs Baseline Diesel'!$S$50*'III. Inputs Baseline Diesel'!$S$17,C2782))</f>
        <v>3.2279999999999998</v>
      </c>
      <c r="E2782" s="23">
        <f>INDEX('IX. Irradiation Data'!$G$15:$I$8774,B2782,2)</f>
        <v>375</v>
      </c>
      <c r="F2782" s="36">
        <f>INDEX('IX. Irradiation Data'!$G$15:$I$8774,B2782, 3)</f>
        <v>30.7</v>
      </c>
      <c r="G2782" s="36">
        <f>E2782*COS(RADIANS('IV. Inputs Solar'!$S$102))</f>
        <v>362.22218485840062</v>
      </c>
      <c r="H2782" s="36">
        <f>F2782+('IV. Inputs Solar'!$S$100-20)/80*E2782/10</f>
        <v>54.137500000000003</v>
      </c>
      <c r="I2782" s="36">
        <f>1+('IV. Inputs Solar'!$S$101*(H2782-25))</f>
        <v>0.89801874999999998</v>
      </c>
      <c r="J2782" s="36">
        <f>G2782*I2782*('IV. Inputs Solar'!$T$52*'IV. Inputs Solar'!$S$53)/1000</f>
        <v>6.5056462733761968</v>
      </c>
      <c r="K2782" s="125">
        <f t="shared" si="168"/>
        <v>-5.7278684955984192</v>
      </c>
      <c r="L2782" s="36">
        <f>IF(K2782&gt;0,MATCH(0,K2782:$K$8797,-1)-1,0)</f>
        <v>0</v>
      </c>
      <c r="M2782" s="126">
        <f>IF('IV. Inputs Solar'!$T$60=0,
     0,
     IF(K2781&gt;0,
          IF(T2781=0,
               IF(M2781&gt;='IV. Inputs Solar'!$S$108*'IV. Inputs Solar'!$T$60,
                    IF(M2781-MIN('IV. Inputs Solar'!$S$58/'IV. Inputs Solar'!$S$106,K2781/'IV. Inputs Solar'!$S$106)&lt;'IV. Inputs Solar'!$T$60*'IV. Inputs Solar'!$S$108,
                         'IV. Inputs Solar'!$T$60*'IV. Inputs Solar'!$S$108,
                         M2781-MIN('IV. Inputs Solar'!$S$58/'IV. Inputs Solar'!$S$106,K2781/'IV. Inputs Solar'!$S$106)),
                    IF(M2781+MIN('IV. Inputs Solar'!$S$66-K2781,'IV. Inputs Solar'!$S$58)*'IV. Inputs Solar'!$S$106&gt;'IV. Inputs Solar'!$T$60,
                         'IV. Inputs Solar'!$T$60,
                         M2781+MIN('IV. Inputs Solar'!$S$66-K2781,'IV. Inputs Solar'!$S$58)*'IV. Inputs Solar'!$S$106)),
               IF(M2781-'IV. Inputs Solar'!$S$108*'IV. Inputs Solar'!$T$60&lt;MIN('IV. Inputs Solar'!$T$60,'IV. Inputs Solar'!$T$60*'IV. Inputs Solar'!$S$108+SUM(INDEX(K2782:$K$8797,MATCH(L2782,L2782:$L$8797,0),1):INDEX(K2782:$K$8797,MATCH(L2782,L2782:$L$8797,0)+L2782-1,1))/'IV. Inputs Solar'!$S$106),
                    IF(M2781+MIN('IV. Inputs Solar'!$S$66-K2781,'IV. Inputs Solar'!$S$58)*'IV. Inputs Solar'!$S$106&gt;MIN('IV. Inputs Solar'!$T$60,'IV. Inputs Solar'!$T$60*'IV. Inputs Solar'!$S$108+SUM(INDEX(K2782:$K$8797,MATCH(L2782,L2782:$L$8797,0),1):INDEX(K2782:$K$8797,MATCH(L2782,L2782:$L$8797,0)+L2782-1,1))/'IV. Inputs Solar'!$S$106),
                         MIN('IV. Inputs Solar'!$T$60,'IV. Inputs Solar'!$T$60*'IV. Inputs Solar'!$S$108+SUM(INDEX(K2782:$K$8797,MATCH(L2782,L2782:$L$8797,0),1):INDEX(K2782:$K$8797,MATCH(L2782,L2782:$L$8797,0)+L2782-1,1))/'IV. Inputs Solar'!$S$106),
                         M2781+MIN('IV. Inputs Solar'!$S$66-K2781,'IV. Inputs Solar'!$S$58)*'IV. Inputs Solar'!$S$106),
                    M2781)),
          IF(M2781&lt;'IV. Inputs Solar'!$T$60,
               IF(M2781-MAX((-1)*'IV. Inputs Solar'!$S$58*'IV. Inputs Solar'!$S$106,K2781*'IV. Inputs Solar'!$S$106)&gt;'IV. Inputs Solar'!$T$60,
                    'IV. Inputs Solar'!$T$60,
                    M2781-MAX((-1)*'IV. Inputs Solar'!$S$58*'IV. Inputs Solar'!$S$106,K2781*'IV. Inputs Solar'!$S$106)),
               M2781)))</f>
        <v>15.039987105445192</v>
      </c>
      <c r="N2782" s="98">
        <f>IF('IV. Inputs Solar'!$T$60=0,0,M2782/'IV. Inputs Solar'!$T$60)</f>
        <v>0.25066645175741986</v>
      </c>
      <c r="O2782" s="36">
        <f t="shared" si="170"/>
        <v>1</v>
      </c>
      <c r="P2782" s="36">
        <f t="shared" si="171"/>
        <v>0</v>
      </c>
      <c r="Q2782" s="36">
        <f t="shared" si="169"/>
        <v>0</v>
      </c>
      <c r="R2782" s="36">
        <f>ROUND(IF(K2782&lt;0,((M2782-M2783)/'IV. Inputs Solar'!$S$106)-K2782,0),2)</f>
        <v>0</v>
      </c>
      <c r="S2782" s="125">
        <f>ROUND(IF(K2782&gt;0,IF(T2782&gt;0,K2782,ABS((M2782-M2783)*'IV. Inputs Solar'!$S$106-K2782)),0),2)</f>
        <v>0</v>
      </c>
      <c r="T2782" s="151">
        <f>IF('IV. Inputs Solar'!$T$60&lt;&gt;0,
     IF(AND(M2782&lt;MIN('IV. Inputs Solar'!$T$60,'IV. Inputs Solar'!$T$60*'IV. Inputs Solar'!$S$108+SUM(INDEX(K2782:$K$8797,MATCH(L2782,L2782:$L$8797,0),1):INDEX(K2782:$K$8797,MATCH(L2782,L2782:$L$8797,0)+L2782-1,1))/'IV. Inputs Solar'!$S$106),K2782&gt;0),
          'IV. Inputs Solar'!$S$66,
          0),
     IF(K2782&gt;0,
          IF(K2782&lt;0.3*'IV. Inputs Solar'!$S$66,
               0.3*'IV. Inputs Solar'!$S$66,
               K2782),
          0))</f>
        <v>0</v>
      </c>
      <c r="U2782" s="151">
        <f>T2782/('III. Inputs Baseline Diesel'!$S$54*'III. Inputs Baseline Diesel'!$S$57)</f>
        <v>0</v>
      </c>
    </row>
    <row r="2783" spans="2:21" ht="14.25" customHeight="1" x14ac:dyDescent="0.25">
      <c r="B2783" s="635">
        <v>2746</v>
      </c>
      <c r="C2783" s="268">
        <f>INDEX('V. Load Profile'!$D$85:$K$108,IF(MOD(B2783,24)=0, 24,MOD(B2783,24)),4)</f>
        <v>1.0444444444444445</v>
      </c>
      <c r="D2783" s="605">
        <f>IF('III. Inputs Baseline Diesel'!$S$17&gt;0,IF(AND(C2783&gt;0, C2783&lt;'III. Inputs Baseline Diesel'!$S$17*'III. Inputs Baseline Diesel'!$S$50),'III. Inputs Baseline Diesel'!$S$50*'III. Inputs Baseline Diesel'!$S$17,C2783))</f>
        <v>3.2279999999999998</v>
      </c>
      <c r="E2783" s="23">
        <f>INDEX('IX. Irradiation Data'!$G$15:$I$8774,B2783,2)</f>
        <v>545</v>
      </c>
      <c r="F2783" s="36">
        <f>INDEX('IX. Irradiation Data'!$G$15:$I$8774,B2783, 3)</f>
        <v>32.5</v>
      </c>
      <c r="G2783" s="36">
        <f>E2783*COS(RADIANS('IV. Inputs Solar'!$S$102))</f>
        <v>526.42957532754224</v>
      </c>
      <c r="H2783" s="36">
        <f>F2783+('IV. Inputs Solar'!$S$100-20)/80*E2783/10</f>
        <v>66.5625</v>
      </c>
      <c r="I2783" s="36">
        <f>1+('IV. Inputs Solar'!$S$101*(H2783-25))</f>
        <v>0.85453124999999996</v>
      </c>
      <c r="J2783" s="36">
        <f>G2783*I2783*('IV. Inputs Solar'!$T$52*'IV. Inputs Solar'!$S$53)/1000</f>
        <v>8.9970104608322767</v>
      </c>
      <c r="K2783" s="125">
        <f t="shared" si="168"/>
        <v>-7.9525660163878324</v>
      </c>
      <c r="L2783" s="36">
        <f>IF(K2783&gt;0,MATCH(0,K2783:$K$8797,-1)-1,0)</f>
        <v>0</v>
      </c>
      <c r="M2783" s="126">
        <f>IF('IV. Inputs Solar'!$T$60=0,
     0,
     IF(K2782&gt;0,
          IF(T2782=0,
               IF(M2782&gt;='IV. Inputs Solar'!$S$108*'IV. Inputs Solar'!$T$60,
                    IF(M2782-MIN('IV. Inputs Solar'!$S$58/'IV. Inputs Solar'!$S$106,K2782/'IV. Inputs Solar'!$S$106)&lt;'IV. Inputs Solar'!$T$60*'IV. Inputs Solar'!$S$108,
                         'IV. Inputs Solar'!$T$60*'IV. Inputs Solar'!$S$108,
                         M2782-MIN('IV. Inputs Solar'!$S$58/'IV. Inputs Solar'!$S$106,K2782/'IV. Inputs Solar'!$S$106)),
                    IF(M2782+MIN('IV. Inputs Solar'!$S$66-K2782,'IV. Inputs Solar'!$S$58)*'IV. Inputs Solar'!$S$106&gt;'IV. Inputs Solar'!$T$60,
                         'IV. Inputs Solar'!$T$60,
                         M2782+MIN('IV. Inputs Solar'!$S$66-K2782,'IV. Inputs Solar'!$S$58)*'IV. Inputs Solar'!$S$106)),
               IF(M2782-'IV. Inputs Solar'!$S$108*'IV. Inputs Solar'!$T$60&lt;MIN('IV. Inputs Solar'!$T$60,'IV. Inputs Solar'!$T$60*'IV. Inputs Solar'!$S$108+SUM(INDEX(K2783:$K$8797,MATCH(L2783,L2783:$L$8797,0),1):INDEX(K2783:$K$8797,MATCH(L2783,L2783:$L$8797,0)+L2783-1,1))/'IV. Inputs Solar'!$S$106),
                    IF(M2782+MIN('IV. Inputs Solar'!$S$66-K2782,'IV. Inputs Solar'!$S$58)*'IV. Inputs Solar'!$S$106&gt;MIN('IV. Inputs Solar'!$T$60,'IV. Inputs Solar'!$T$60*'IV. Inputs Solar'!$S$108+SUM(INDEX(K2783:$K$8797,MATCH(L2783,L2783:$L$8797,0),1):INDEX(K2783:$K$8797,MATCH(L2783,L2783:$L$8797,0)+L2783-1,1))/'IV. Inputs Solar'!$S$106),
                         MIN('IV. Inputs Solar'!$T$60,'IV. Inputs Solar'!$T$60*'IV. Inputs Solar'!$S$108+SUM(INDEX(K2783:$K$8797,MATCH(L2783,L2783:$L$8797,0),1):INDEX(K2783:$K$8797,MATCH(L2783,L2783:$L$8797,0)+L2783-1,1))/'IV. Inputs Solar'!$S$106),
                         M2782+MIN('IV. Inputs Solar'!$S$66-K2782,'IV. Inputs Solar'!$S$58)*'IV. Inputs Solar'!$S$106),
                    M2782)),
          IF(M2782&lt;'IV. Inputs Solar'!$T$60,
               IF(M2782-MAX((-1)*'IV. Inputs Solar'!$S$58*'IV. Inputs Solar'!$S$106,K2782*'IV. Inputs Solar'!$S$106)&gt;'IV. Inputs Solar'!$T$60,
                    'IV. Inputs Solar'!$T$60,
                    M2782-MAX((-1)*'IV. Inputs Solar'!$S$58*'IV. Inputs Solar'!$S$106,K2782*'IV. Inputs Solar'!$S$106)),
               M2782)))</f>
        <v>20.473920280649136</v>
      </c>
      <c r="N2783" s="98">
        <f>IF('IV. Inputs Solar'!$T$60=0,0,M2783/'IV. Inputs Solar'!$T$60)</f>
        <v>0.3412320046774856</v>
      </c>
      <c r="O2783" s="36">
        <f t="shared" si="170"/>
        <v>1</v>
      </c>
      <c r="P2783" s="36">
        <f t="shared" si="171"/>
        <v>0</v>
      </c>
      <c r="Q2783" s="36">
        <f t="shared" si="169"/>
        <v>0</v>
      </c>
      <c r="R2783" s="36">
        <f>ROUND(IF(K2783&lt;0,((M2783-M2784)/'IV. Inputs Solar'!$S$106)-K2783,0),2)</f>
        <v>0</v>
      </c>
      <c r="S2783" s="125">
        <f>ROUND(IF(K2783&gt;0,IF(T2783&gt;0,K2783,ABS((M2783-M2784)*'IV. Inputs Solar'!$S$106-K2783)),0),2)</f>
        <v>0</v>
      </c>
      <c r="T2783" s="151">
        <f>IF('IV. Inputs Solar'!$T$60&lt;&gt;0,
     IF(AND(M2783&lt;MIN('IV. Inputs Solar'!$T$60,'IV. Inputs Solar'!$T$60*'IV. Inputs Solar'!$S$108+SUM(INDEX(K2783:$K$8797,MATCH(L2783,L2783:$L$8797,0),1):INDEX(K2783:$K$8797,MATCH(L2783,L2783:$L$8797,0)+L2783-1,1))/'IV. Inputs Solar'!$S$106),K2783&gt;0),
          'IV. Inputs Solar'!$S$66,
          0),
     IF(K2783&gt;0,
          IF(K2783&lt;0.3*'IV. Inputs Solar'!$S$66,
               0.3*'IV. Inputs Solar'!$S$66,
               K2783),
          0))</f>
        <v>0</v>
      </c>
      <c r="U2783" s="151">
        <f>T2783/('III. Inputs Baseline Diesel'!$S$54*'III. Inputs Baseline Diesel'!$S$57)</f>
        <v>0</v>
      </c>
    </row>
    <row r="2784" spans="2:21" ht="14.25" customHeight="1" x14ac:dyDescent="0.25">
      <c r="B2784" s="635">
        <v>2747</v>
      </c>
      <c r="C2784" s="268">
        <f>INDEX('V. Load Profile'!$D$85:$K$108,IF(MOD(B2784,24)=0, 24,MOD(B2784,24)),4)</f>
        <v>1.0444444444444445</v>
      </c>
      <c r="D2784" s="605">
        <f>IF('III. Inputs Baseline Diesel'!$S$17&gt;0,IF(AND(C2784&gt;0, C2784&lt;'III. Inputs Baseline Diesel'!$S$17*'III. Inputs Baseline Diesel'!$S$50),'III. Inputs Baseline Diesel'!$S$50*'III. Inputs Baseline Diesel'!$S$17,C2784))</f>
        <v>3.2279999999999998</v>
      </c>
      <c r="E2784" s="23">
        <f>INDEX('IX. Irradiation Data'!$G$15:$I$8774,B2784,2)</f>
        <v>673</v>
      </c>
      <c r="F2784" s="36">
        <f>INDEX('IX. Irradiation Data'!$G$15:$I$8774,B2784, 3)</f>
        <v>33.4</v>
      </c>
      <c r="G2784" s="36">
        <f>E2784*COS(RADIANS('IV. Inputs Solar'!$S$102))</f>
        <v>650.06808109254303</v>
      </c>
      <c r="H2784" s="36">
        <f>F2784+('IV. Inputs Solar'!$S$100-20)/80*E2784/10</f>
        <v>75.462500000000006</v>
      </c>
      <c r="I2784" s="36">
        <f>1+('IV. Inputs Solar'!$S$101*(H2784-25))</f>
        <v>0.82338124999999995</v>
      </c>
      <c r="J2784" s="36">
        <f>G2784*I2784*('IV. Inputs Solar'!$T$52*'IV. Inputs Solar'!$S$53)/1000</f>
        <v>10.705077383901589</v>
      </c>
      <c r="K2784" s="125">
        <f t="shared" si="168"/>
        <v>-9.6606329394571446</v>
      </c>
      <c r="L2784" s="36">
        <f>IF(K2784&gt;0,MATCH(0,K2784:$K$8797,-1)-1,0)</f>
        <v>0</v>
      </c>
      <c r="M2784" s="126">
        <f>IF('IV. Inputs Solar'!$T$60=0,
     0,
     IF(K2783&gt;0,
          IF(T2783=0,
               IF(M2783&gt;='IV. Inputs Solar'!$S$108*'IV. Inputs Solar'!$T$60,
                    IF(M2783-MIN('IV. Inputs Solar'!$S$58/'IV. Inputs Solar'!$S$106,K2783/'IV. Inputs Solar'!$S$106)&lt;'IV. Inputs Solar'!$T$60*'IV. Inputs Solar'!$S$108,
                         'IV. Inputs Solar'!$T$60*'IV. Inputs Solar'!$S$108,
                         M2783-MIN('IV. Inputs Solar'!$S$58/'IV. Inputs Solar'!$S$106,K2783/'IV. Inputs Solar'!$S$106)),
                    IF(M2783+MIN('IV. Inputs Solar'!$S$66-K2783,'IV. Inputs Solar'!$S$58)*'IV. Inputs Solar'!$S$106&gt;'IV. Inputs Solar'!$T$60,
                         'IV. Inputs Solar'!$T$60,
                         M2783+MIN('IV. Inputs Solar'!$S$66-K2783,'IV. Inputs Solar'!$S$58)*'IV. Inputs Solar'!$S$106)),
               IF(M2783-'IV. Inputs Solar'!$S$108*'IV. Inputs Solar'!$T$60&lt;MIN('IV. Inputs Solar'!$T$60,'IV. Inputs Solar'!$T$60*'IV. Inputs Solar'!$S$108+SUM(INDEX(K2784:$K$8797,MATCH(L2784,L2784:$L$8797,0),1):INDEX(K2784:$K$8797,MATCH(L2784,L2784:$L$8797,0)+L2784-1,1))/'IV. Inputs Solar'!$S$106),
                    IF(M2783+MIN('IV. Inputs Solar'!$S$66-K2783,'IV. Inputs Solar'!$S$58)*'IV. Inputs Solar'!$S$106&gt;MIN('IV. Inputs Solar'!$T$60,'IV. Inputs Solar'!$T$60*'IV. Inputs Solar'!$S$108+SUM(INDEX(K2784:$K$8797,MATCH(L2784,L2784:$L$8797,0),1):INDEX(K2784:$K$8797,MATCH(L2784,L2784:$L$8797,0)+L2784-1,1))/'IV. Inputs Solar'!$S$106),
                         MIN('IV. Inputs Solar'!$T$60,'IV. Inputs Solar'!$T$60*'IV. Inputs Solar'!$S$108+SUM(INDEX(K2784:$K$8797,MATCH(L2784,L2784:$L$8797,0),1):INDEX(K2784:$K$8797,MATCH(L2784,L2784:$L$8797,0)+L2784-1,1))/'IV. Inputs Solar'!$S$106),
                         M2783+MIN('IV. Inputs Solar'!$S$66-K2783,'IV. Inputs Solar'!$S$58)*'IV. Inputs Solar'!$S$106),
                    M2783)),
          IF(M2783&lt;'IV. Inputs Solar'!$T$60,
               IF(M2783-MAX((-1)*'IV. Inputs Solar'!$S$58*'IV. Inputs Solar'!$S$106,K2783*'IV. Inputs Solar'!$S$106)&gt;'IV. Inputs Solar'!$T$60,
                    'IV. Inputs Solar'!$T$60,
                    M2783-MAX((-1)*'IV. Inputs Solar'!$S$58*'IV. Inputs Solar'!$S$106,K2783*'IV. Inputs Solar'!$S$106)),
               M2783)))</f>
        <v>28.018386837040381</v>
      </c>
      <c r="N2784" s="98">
        <f>IF('IV. Inputs Solar'!$T$60=0,0,M2784/'IV. Inputs Solar'!$T$60)</f>
        <v>0.46697311395067304</v>
      </c>
      <c r="O2784" s="36">
        <f t="shared" si="170"/>
        <v>1</v>
      </c>
      <c r="P2784" s="36">
        <f t="shared" si="171"/>
        <v>0</v>
      </c>
      <c r="Q2784" s="36">
        <f t="shared" si="169"/>
        <v>0</v>
      </c>
      <c r="R2784" s="36">
        <f>ROUND(IF(K2784&lt;0,((M2784-M2785)/'IV. Inputs Solar'!$S$106)-K2784,0),2)</f>
        <v>0</v>
      </c>
      <c r="S2784" s="125">
        <f>ROUND(IF(K2784&gt;0,IF(T2784&gt;0,K2784,ABS((M2784-M2785)*'IV. Inputs Solar'!$S$106-K2784)),0),2)</f>
        <v>0</v>
      </c>
      <c r="T2784" s="151">
        <f>IF('IV. Inputs Solar'!$T$60&lt;&gt;0,
     IF(AND(M2784&lt;MIN('IV. Inputs Solar'!$T$60,'IV. Inputs Solar'!$T$60*'IV. Inputs Solar'!$S$108+SUM(INDEX(K2784:$K$8797,MATCH(L2784,L2784:$L$8797,0),1):INDEX(K2784:$K$8797,MATCH(L2784,L2784:$L$8797,0)+L2784-1,1))/'IV. Inputs Solar'!$S$106),K2784&gt;0),
          'IV. Inputs Solar'!$S$66,
          0),
     IF(K2784&gt;0,
          IF(K2784&lt;0.3*'IV. Inputs Solar'!$S$66,
               0.3*'IV. Inputs Solar'!$S$66,
               K2784),
          0))</f>
        <v>0</v>
      </c>
      <c r="U2784" s="151">
        <f>T2784/('III. Inputs Baseline Diesel'!$S$54*'III. Inputs Baseline Diesel'!$S$57)</f>
        <v>0</v>
      </c>
    </row>
    <row r="2785" spans="2:21" ht="14.25" customHeight="1" x14ac:dyDescent="0.25">
      <c r="B2785" s="635">
        <v>2748</v>
      </c>
      <c r="C2785" s="268">
        <f>INDEX('V. Load Profile'!$D$85:$K$108,IF(MOD(B2785,24)=0, 24,MOD(B2785,24)),4)</f>
        <v>1.6</v>
      </c>
      <c r="D2785" s="605">
        <f>IF('III. Inputs Baseline Diesel'!$S$17&gt;0,IF(AND(C2785&gt;0, C2785&lt;'III. Inputs Baseline Diesel'!$S$17*'III. Inputs Baseline Diesel'!$S$50),'III. Inputs Baseline Diesel'!$S$50*'III. Inputs Baseline Diesel'!$S$17,C2785))</f>
        <v>3.2279999999999998</v>
      </c>
      <c r="E2785" s="23">
        <f>INDEX('IX. Irradiation Data'!$G$15:$I$8774,B2785,2)</f>
        <v>748</v>
      </c>
      <c r="F2785" s="36">
        <f>INDEX('IX. Irradiation Data'!$G$15:$I$8774,B2785, 3)</f>
        <v>34.4</v>
      </c>
      <c r="G2785" s="36">
        <f>E2785*COS(RADIANS('IV. Inputs Solar'!$S$102))</f>
        <v>722.51251806422306</v>
      </c>
      <c r="H2785" s="36">
        <f>F2785+('IV. Inputs Solar'!$S$100-20)/80*E2785/10</f>
        <v>81.150000000000006</v>
      </c>
      <c r="I2785" s="36">
        <f>1+('IV. Inputs Solar'!$S$101*(H2785-25))</f>
        <v>0.80347499999999994</v>
      </c>
      <c r="J2785" s="36">
        <f>G2785*I2785*('IV. Inputs Solar'!$T$52*'IV. Inputs Solar'!$S$53)/1000</f>
        <v>11.610414909033032</v>
      </c>
      <c r="K2785" s="125">
        <f t="shared" si="168"/>
        <v>-10.010414909033033</v>
      </c>
      <c r="L2785" s="36">
        <f>IF(K2785&gt;0,MATCH(0,K2785:$K$8797,-1)-1,0)</f>
        <v>0</v>
      </c>
      <c r="M2785" s="126">
        <f>IF('IV. Inputs Solar'!$T$60=0,
     0,
     IF(K2784&gt;0,
          IF(T2784=0,
               IF(M2784&gt;='IV. Inputs Solar'!$S$108*'IV. Inputs Solar'!$T$60,
                    IF(M2784-MIN('IV. Inputs Solar'!$S$58/'IV. Inputs Solar'!$S$106,K2784/'IV. Inputs Solar'!$S$106)&lt;'IV. Inputs Solar'!$T$60*'IV. Inputs Solar'!$S$108,
                         'IV. Inputs Solar'!$T$60*'IV. Inputs Solar'!$S$108,
                         M2784-MIN('IV. Inputs Solar'!$S$58/'IV. Inputs Solar'!$S$106,K2784/'IV. Inputs Solar'!$S$106)),
                    IF(M2784+MIN('IV. Inputs Solar'!$S$66-K2784,'IV. Inputs Solar'!$S$58)*'IV. Inputs Solar'!$S$106&gt;'IV. Inputs Solar'!$T$60,
                         'IV. Inputs Solar'!$T$60,
                         M2784+MIN('IV. Inputs Solar'!$S$66-K2784,'IV. Inputs Solar'!$S$58)*'IV. Inputs Solar'!$S$106)),
               IF(M2784-'IV. Inputs Solar'!$S$108*'IV. Inputs Solar'!$T$60&lt;MIN('IV. Inputs Solar'!$T$60,'IV. Inputs Solar'!$T$60*'IV. Inputs Solar'!$S$108+SUM(INDEX(K2785:$K$8797,MATCH(L2785,L2785:$L$8797,0),1):INDEX(K2785:$K$8797,MATCH(L2785,L2785:$L$8797,0)+L2785-1,1))/'IV. Inputs Solar'!$S$106),
                    IF(M2784+MIN('IV. Inputs Solar'!$S$66-K2784,'IV. Inputs Solar'!$S$58)*'IV. Inputs Solar'!$S$106&gt;MIN('IV. Inputs Solar'!$T$60,'IV. Inputs Solar'!$T$60*'IV. Inputs Solar'!$S$108+SUM(INDEX(K2785:$K$8797,MATCH(L2785,L2785:$L$8797,0),1):INDEX(K2785:$K$8797,MATCH(L2785,L2785:$L$8797,0)+L2785-1,1))/'IV. Inputs Solar'!$S$106),
                         MIN('IV. Inputs Solar'!$T$60,'IV. Inputs Solar'!$T$60*'IV. Inputs Solar'!$S$108+SUM(INDEX(K2785:$K$8797,MATCH(L2785,L2785:$L$8797,0),1):INDEX(K2785:$K$8797,MATCH(L2785,L2785:$L$8797,0)+L2785-1,1))/'IV. Inputs Solar'!$S$106),
                         M2784+MIN('IV. Inputs Solar'!$S$66-K2784,'IV. Inputs Solar'!$S$58)*'IV. Inputs Solar'!$S$106),
                    M2784)),
          IF(M2784&lt;'IV. Inputs Solar'!$T$60,
               IF(M2784-MAX((-1)*'IV. Inputs Solar'!$S$58*'IV. Inputs Solar'!$S$106,K2784*'IV. Inputs Solar'!$S$106)&gt;'IV. Inputs Solar'!$T$60,
                    'IV. Inputs Solar'!$T$60,
                    M2784-MAX((-1)*'IV. Inputs Solar'!$S$58*'IV. Inputs Solar'!$S$106,K2784*'IV. Inputs Solar'!$S$106)),
               M2784)))</f>
        <v>37.18326795530001</v>
      </c>
      <c r="N2785" s="98">
        <f>IF('IV. Inputs Solar'!$T$60=0,0,M2785/'IV. Inputs Solar'!$T$60)</f>
        <v>0.6197211325883335</v>
      </c>
      <c r="O2785" s="36">
        <f t="shared" si="170"/>
        <v>1</v>
      </c>
      <c r="P2785" s="36">
        <f t="shared" si="171"/>
        <v>0</v>
      </c>
      <c r="Q2785" s="36">
        <f t="shared" si="169"/>
        <v>0</v>
      </c>
      <c r="R2785" s="36">
        <f>ROUND(IF(K2785&lt;0,((M2785-M2786)/'IV. Inputs Solar'!$S$106)-K2785,0),2)</f>
        <v>0</v>
      </c>
      <c r="S2785" s="125">
        <f>ROUND(IF(K2785&gt;0,IF(T2785&gt;0,K2785,ABS((M2785-M2786)*'IV. Inputs Solar'!$S$106-K2785)),0),2)</f>
        <v>0</v>
      </c>
      <c r="T2785" s="151">
        <f>IF('IV. Inputs Solar'!$T$60&lt;&gt;0,
     IF(AND(M2785&lt;MIN('IV. Inputs Solar'!$T$60,'IV. Inputs Solar'!$T$60*'IV. Inputs Solar'!$S$108+SUM(INDEX(K2785:$K$8797,MATCH(L2785,L2785:$L$8797,0),1):INDEX(K2785:$K$8797,MATCH(L2785,L2785:$L$8797,0)+L2785-1,1))/'IV. Inputs Solar'!$S$106),K2785&gt;0),
          'IV. Inputs Solar'!$S$66,
          0),
     IF(K2785&gt;0,
          IF(K2785&lt;0.3*'IV. Inputs Solar'!$S$66,
               0.3*'IV. Inputs Solar'!$S$66,
               K2785),
          0))</f>
        <v>0</v>
      </c>
      <c r="U2785" s="151">
        <f>T2785/('III. Inputs Baseline Diesel'!$S$54*'III. Inputs Baseline Diesel'!$S$57)</f>
        <v>0</v>
      </c>
    </row>
    <row r="2786" spans="2:21" ht="14.25" customHeight="1" x14ac:dyDescent="0.25">
      <c r="B2786" s="635">
        <v>2749</v>
      </c>
      <c r="C2786" s="268">
        <f>INDEX('V. Load Profile'!$D$85:$K$108,IF(MOD(B2786,24)=0, 24,MOD(B2786,24)),4)</f>
        <v>1.377777777777778</v>
      </c>
      <c r="D2786" s="605">
        <f>IF('III. Inputs Baseline Diesel'!$S$17&gt;0,IF(AND(C2786&gt;0, C2786&lt;'III. Inputs Baseline Diesel'!$S$17*'III. Inputs Baseline Diesel'!$S$50),'III. Inputs Baseline Diesel'!$S$50*'III. Inputs Baseline Diesel'!$S$17,C2786))</f>
        <v>3.2279999999999998</v>
      </c>
      <c r="E2786" s="23">
        <f>INDEX('IX. Irradiation Data'!$G$15:$I$8774,B2786,2)</f>
        <v>763</v>
      </c>
      <c r="F2786" s="36">
        <f>INDEX('IX. Irradiation Data'!$G$15:$I$8774,B2786, 3)</f>
        <v>35.299999999999997</v>
      </c>
      <c r="G2786" s="36">
        <f>E2786*COS(RADIANS('IV. Inputs Solar'!$S$102))</f>
        <v>737.00140545855913</v>
      </c>
      <c r="H2786" s="36">
        <f>F2786+('IV. Inputs Solar'!$S$100-20)/80*E2786/10</f>
        <v>82.987499999999997</v>
      </c>
      <c r="I2786" s="36">
        <f>1+('IV. Inputs Solar'!$S$101*(H2786-25))</f>
        <v>0.79704375000000005</v>
      </c>
      <c r="J2786" s="36">
        <f>G2786*I2786*('IV. Inputs Solar'!$T$52*'IV. Inputs Solar'!$S$53)/1000</f>
        <v>11.74844727923921</v>
      </c>
      <c r="K2786" s="125">
        <f t="shared" si="168"/>
        <v>-10.370669501461432</v>
      </c>
      <c r="L2786" s="36">
        <f>IF(K2786&gt;0,MATCH(0,K2786:$K$8797,-1)-1,0)</f>
        <v>0</v>
      </c>
      <c r="M2786" s="126">
        <f>IF('IV. Inputs Solar'!$T$60=0,
     0,
     IF(K2785&gt;0,
          IF(T2785=0,
               IF(M2785&gt;='IV. Inputs Solar'!$S$108*'IV. Inputs Solar'!$T$60,
                    IF(M2785-MIN('IV. Inputs Solar'!$S$58/'IV. Inputs Solar'!$S$106,K2785/'IV. Inputs Solar'!$S$106)&lt;'IV. Inputs Solar'!$T$60*'IV. Inputs Solar'!$S$108,
                         'IV. Inputs Solar'!$T$60*'IV. Inputs Solar'!$S$108,
                         M2785-MIN('IV. Inputs Solar'!$S$58/'IV. Inputs Solar'!$S$106,K2785/'IV. Inputs Solar'!$S$106)),
                    IF(M2785+MIN('IV. Inputs Solar'!$S$66-K2785,'IV. Inputs Solar'!$S$58)*'IV. Inputs Solar'!$S$106&gt;'IV. Inputs Solar'!$T$60,
                         'IV. Inputs Solar'!$T$60,
                         M2785+MIN('IV. Inputs Solar'!$S$66-K2785,'IV. Inputs Solar'!$S$58)*'IV. Inputs Solar'!$S$106)),
               IF(M2785-'IV. Inputs Solar'!$S$108*'IV. Inputs Solar'!$T$60&lt;MIN('IV. Inputs Solar'!$T$60,'IV. Inputs Solar'!$T$60*'IV. Inputs Solar'!$S$108+SUM(INDEX(K2786:$K$8797,MATCH(L2786,L2786:$L$8797,0),1):INDEX(K2786:$K$8797,MATCH(L2786,L2786:$L$8797,0)+L2786-1,1))/'IV. Inputs Solar'!$S$106),
                    IF(M2785+MIN('IV. Inputs Solar'!$S$66-K2785,'IV. Inputs Solar'!$S$58)*'IV. Inputs Solar'!$S$106&gt;MIN('IV. Inputs Solar'!$T$60,'IV. Inputs Solar'!$T$60*'IV. Inputs Solar'!$S$108+SUM(INDEX(K2786:$K$8797,MATCH(L2786,L2786:$L$8797,0),1):INDEX(K2786:$K$8797,MATCH(L2786,L2786:$L$8797,0)+L2786-1,1))/'IV. Inputs Solar'!$S$106),
                         MIN('IV. Inputs Solar'!$T$60,'IV. Inputs Solar'!$T$60*'IV. Inputs Solar'!$S$108+SUM(INDEX(K2786:$K$8797,MATCH(L2786,L2786:$L$8797,0),1):INDEX(K2786:$K$8797,MATCH(L2786,L2786:$L$8797,0)+L2786-1,1))/'IV. Inputs Solar'!$S$106),
                         M2785+MIN('IV. Inputs Solar'!$S$66-K2785,'IV. Inputs Solar'!$S$58)*'IV. Inputs Solar'!$S$106),
                    M2785)),
          IF(M2785&lt;'IV. Inputs Solar'!$T$60,
               IF(M2785-MAX((-1)*'IV. Inputs Solar'!$S$58*'IV. Inputs Solar'!$S$106,K2785*'IV. Inputs Solar'!$S$106)&gt;'IV. Inputs Solar'!$T$60,
                    'IV. Inputs Solar'!$T$60,
                    M2785-MAX((-1)*'IV. Inputs Solar'!$S$58*'IV. Inputs Solar'!$S$106,K2785*'IV. Inputs Solar'!$S$106)),
               M2785)))</f>
        <v>46.679981386055502</v>
      </c>
      <c r="N2786" s="98">
        <f>IF('IV. Inputs Solar'!$T$60=0,0,M2786/'IV. Inputs Solar'!$T$60)</f>
        <v>0.77799968976759171</v>
      </c>
      <c r="O2786" s="36">
        <f t="shared" si="170"/>
        <v>1</v>
      </c>
      <c r="P2786" s="36">
        <f t="shared" si="171"/>
        <v>0</v>
      </c>
      <c r="Q2786" s="36">
        <f t="shared" si="169"/>
        <v>0</v>
      </c>
      <c r="R2786" s="36">
        <f>ROUND(IF(K2786&lt;0,((M2786-M2787)/'IV. Inputs Solar'!$S$106)-K2786,0),2)</f>
        <v>0</v>
      </c>
      <c r="S2786" s="125">
        <f>ROUND(IF(K2786&gt;0,IF(T2786&gt;0,K2786,ABS((M2786-M2787)*'IV. Inputs Solar'!$S$106-K2786)),0),2)</f>
        <v>0</v>
      </c>
      <c r="T2786" s="151">
        <f>IF('IV. Inputs Solar'!$T$60&lt;&gt;0,
     IF(AND(M2786&lt;MIN('IV. Inputs Solar'!$T$60,'IV. Inputs Solar'!$T$60*'IV. Inputs Solar'!$S$108+SUM(INDEX(K2786:$K$8797,MATCH(L2786,L2786:$L$8797,0),1):INDEX(K2786:$K$8797,MATCH(L2786,L2786:$L$8797,0)+L2786-1,1))/'IV. Inputs Solar'!$S$106),K2786&gt;0),
          'IV. Inputs Solar'!$S$66,
          0),
     IF(K2786&gt;0,
          IF(K2786&lt;0.3*'IV. Inputs Solar'!$S$66,
               0.3*'IV. Inputs Solar'!$S$66,
               K2786),
          0))</f>
        <v>0</v>
      </c>
      <c r="U2786" s="151">
        <f>T2786/('III. Inputs Baseline Diesel'!$S$54*'III. Inputs Baseline Diesel'!$S$57)</f>
        <v>0</v>
      </c>
    </row>
    <row r="2787" spans="2:21" ht="14.25" customHeight="1" x14ac:dyDescent="0.25">
      <c r="B2787" s="635">
        <v>2750</v>
      </c>
      <c r="C2787" s="268">
        <f>INDEX('V. Load Profile'!$D$85:$K$108,IF(MOD(B2787,24)=0, 24,MOD(B2787,24)),4)</f>
        <v>1.1111111111111112</v>
      </c>
      <c r="D2787" s="605">
        <f>IF('III. Inputs Baseline Diesel'!$S$17&gt;0,IF(AND(C2787&gt;0, C2787&lt;'III. Inputs Baseline Diesel'!$S$17*'III. Inputs Baseline Diesel'!$S$50),'III. Inputs Baseline Diesel'!$S$50*'III. Inputs Baseline Diesel'!$S$17,C2787))</f>
        <v>3.2279999999999998</v>
      </c>
      <c r="E2787" s="23">
        <f>INDEX('IX. Irradiation Data'!$G$15:$I$8774,B2787,2)</f>
        <v>793</v>
      </c>
      <c r="F2787" s="36">
        <f>INDEX('IX. Irradiation Data'!$G$15:$I$8774,B2787, 3)</f>
        <v>35.299999999999997</v>
      </c>
      <c r="G2787" s="36">
        <f>E2787*COS(RADIANS('IV. Inputs Solar'!$S$102))</f>
        <v>765.97918024723117</v>
      </c>
      <c r="H2787" s="36">
        <f>F2787+('IV. Inputs Solar'!$S$100-20)/80*E2787/10</f>
        <v>84.862499999999997</v>
      </c>
      <c r="I2787" s="36">
        <f>1+('IV. Inputs Solar'!$S$101*(H2787-25))</f>
        <v>0.79048125000000002</v>
      </c>
      <c r="J2787" s="36">
        <f>G2787*I2787*('IV. Inputs Solar'!$T$52*'IV. Inputs Solar'!$S$53)/1000</f>
        <v>12.109843597516134</v>
      </c>
      <c r="K2787" s="125">
        <f t="shared" si="168"/>
        <v>-10.998732486405023</v>
      </c>
      <c r="L2787" s="36">
        <f>IF(K2787&gt;0,MATCH(0,K2787:$K$8797,-1)-1,0)</f>
        <v>0</v>
      </c>
      <c r="M2787" s="126">
        <f>IF('IV. Inputs Solar'!$T$60=0,
     0,
     IF(K2786&gt;0,
          IF(T2786=0,
               IF(M2786&gt;='IV. Inputs Solar'!$S$108*'IV. Inputs Solar'!$T$60,
                    IF(M2786-MIN('IV. Inputs Solar'!$S$58/'IV. Inputs Solar'!$S$106,K2786/'IV. Inputs Solar'!$S$106)&lt;'IV. Inputs Solar'!$T$60*'IV. Inputs Solar'!$S$108,
                         'IV. Inputs Solar'!$T$60*'IV. Inputs Solar'!$S$108,
                         M2786-MIN('IV. Inputs Solar'!$S$58/'IV. Inputs Solar'!$S$106,K2786/'IV. Inputs Solar'!$S$106)),
                    IF(M2786+MIN('IV. Inputs Solar'!$S$66-K2786,'IV. Inputs Solar'!$S$58)*'IV. Inputs Solar'!$S$106&gt;'IV. Inputs Solar'!$T$60,
                         'IV. Inputs Solar'!$T$60,
                         M2786+MIN('IV. Inputs Solar'!$S$66-K2786,'IV. Inputs Solar'!$S$58)*'IV. Inputs Solar'!$S$106)),
               IF(M2786-'IV. Inputs Solar'!$S$108*'IV. Inputs Solar'!$T$60&lt;MIN('IV. Inputs Solar'!$T$60,'IV. Inputs Solar'!$T$60*'IV. Inputs Solar'!$S$108+SUM(INDEX(K2787:$K$8797,MATCH(L2787,L2787:$L$8797,0),1):INDEX(K2787:$K$8797,MATCH(L2787,L2787:$L$8797,0)+L2787-1,1))/'IV. Inputs Solar'!$S$106),
                    IF(M2786+MIN('IV. Inputs Solar'!$S$66-K2786,'IV. Inputs Solar'!$S$58)*'IV. Inputs Solar'!$S$106&gt;MIN('IV. Inputs Solar'!$T$60,'IV. Inputs Solar'!$T$60*'IV. Inputs Solar'!$S$108+SUM(INDEX(K2787:$K$8797,MATCH(L2787,L2787:$L$8797,0),1):INDEX(K2787:$K$8797,MATCH(L2787,L2787:$L$8797,0)+L2787-1,1))/'IV. Inputs Solar'!$S$106),
                         MIN('IV. Inputs Solar'!$T$60,'IV. Inputs Solar'!$T$60*'IV. Inputs Solar'!$S$108+SUM(INDEX(K2787:$K$8797,MATCH(L2787,L2787:$L$8797,0),1):INDEX(K2787:$K$8797,MATCH(L2787,L2787:$L$8797,0)+L2787-1,1))/'IV. Inputs Solar'!$S$106),
                         M2786+MIN('IV. Inputs Solar'!$S$66-K2786,'IV. Inputs Solar'!$S$58)*'IV. Inputs Solar'!$S$106),
                    M2786)),
          IF(M2786&lt;'IV. Inputs Solar'!$T$60,
               IF(M2786-MAX((-1)*'IV. Inputs Solar'!$S$58*'IV. Inputs Solar'!$S$106,K2786*'IV. Inputs Solar'!$S$106)&gt;'IV. Inputs Solar'!$T$60,
                    'IV. Inputs Solar'!$T$60,
                    M2786-MAX((-1)*'IV. Inputs Solar'!$S$58*'IV. Inputs Solar'!$S$106,K2786*'IV. Inputs Solar'!$S$106)),
               M2786)))</f>
        <v>56.518462331693812</v>
      </c>
      <c r="N2787" s="98">
        <f>IF('IV. Inputs Solar'!$T$60=0,0,M2787/'IV. Inputs Solar'!$T$60)</f>
        <v>0.94197437219489688</v>
      </c>
      <c r="O2787" s="36">
        <f t="shared" si="170"/>
        <v>1</v>
      </c>
      <c r="P2787" s="36">
        <f t="shared" si="171"/>
        <v>0</v>
      </c>
      <c r="Q2787" s="36">
        <f t="shared" si="169"/>
        <v>0</v>
      </c>
      <c r="R2787" s="36">
        <f>ROUND(IF(K2787&lt;0,((M2787-M2788)/'IV. Inputs Solar'!$S$106)-K2787,0),2)</f>
        <v>7.33</v>
      </c>
      <c r="S2787" s="125">
        <f>ROUND(IF(K2787&gt;0,IF(T2787&gt;0,K2787,ABS((M2787-M2788)*'IV. Inputs Solar'!$S$106-K2787)),0),2)</f>
        <v>0</v>
      </c>
      <c r="T2787" s="151">
        <f>IF('IV. Inputs Solar'!$T$60&lt;&gt;0,
     IF(AND(M2787&lt;MIN('IV. Inputs Solar'!$T$60,'IV. Inputs Solar'!$T$60*'IV. Inputs Solar'!$S$108+SUM(INDEX(K2787:$K$8797,MATCH(L2787,L2787:$L$8797,0),1):INDEX(K2787:$K$8797,MATCH(L2787,L2787:$L$8797,0)+L2787-1,1))/'IV. Inputs Solar'!$S$106),K2787&gt;0),
          'IV. Inputs Solar'!$S$66,
          0),
     IF(K2787&gt;0,
          IF(K2787&lt;0.3*'IV. Inputs Solar'!$S$66,
               0.3*'IV. Inputs Solar'!$S$66,
               K2787),
          0))</f>
        <v>0</v>
      </c>
      <c r="U2787" s="151">
        <f>T2787/('III. Inputs Baseline Diesel'!$S$54*'III. Inputs Baseline Diesel'!$S$57)</f>
        <v>0</v>
      </c>
    </row>
    <row r="2788" spans="2:21" ht="14.25" customHeight="1" x14ac:dyDescent="0.25">
      <c r="B2788" s="635">
        <v>2751</v>
      </c>
      <c r="C2788" s="268">
        <f>INDEX('V. Load Profile'!$D$85:$K$108,IF(MOD(B2788,24)=0, 24,MOD(B2788,24)),4)</f>
        <v>1.1111111111111112</v>
      </c>
      <c r="D2788" s="605">
        <f>IF('III. Inputs Baseline Diesel'!$S$17&gt;0,IF(AND(C2788&gt;0, C2788&lt;'III. Inputs Baseline Diesel'!$S$17*'III. Inputs Baseline Diesel'!$S$50),'III. Inputs Baseline Diesel'!$S$50*'III. Inputs Baseline Diesel'!$S$17,C2788))</f>
        <v>3.2279999999999998</v>
      </c>
      <c r="E2788" s="23">
        <f>INDEX('IX. Irradiation Data'!$G$15:$I$8774,B2788,2)</f>
        <v>732</v>
      </c>
      <c r="F2788" s="36">
        <f>INDEX('IX. Irradiation Data'!$G$15:$I$8774,B2788, 3)</f>
        <v>35.4</v>
      </c>
      <c r="G2788" s="36">
        <f>E2788*COS(RADIANS('IV. Inputs Solar'!$S$102))</f>
        <v>707.057704843598</v>
      </c>
      <c r="H2788" s="36">
        <f>F2788+('IV. Inputs Solar'!$S$100-20)/80*E2788/10</f>
        <v>81.150000000000006</v>
      </c>
      <c r="I2788" s="36">
        <f>1+('IV. Inputs Solar'!$S$101*(H2788-25))</f>
        <v>0.80347499999999994</v>
      </c>
      <c r="J2788" s="36">
        <f>G2788*I2788*('IV. Inputs Solar'!$T$52*'IV. Inputs Solar'!$S$53)/1000</f>
        <v>11.362063787984198</v>
      </c>
      <c r="K2788" s="125">
        <f t="shared" si="168"/>
        <v>-10.250952676873087</v>
      </c>
      <c r="L2788" s="36">
        <f>IF(K2788&gt;0,MATCH(0,K2788:$K$8797,-1)-1,0)</f>
        <v>0</v>
      </c>
      <c r="M2788" s="126">
        <f>IF('IV. Inputs Solar'!$T$60=0,
     0,
     IF(K2787&gt;0,
          IF(T2787=0,
               IF(M2787&gt;='IV. Inputs Solar'!$S$108*'IV. Inputs Solar'!$T$60,
                    IF(M2787-MIN('IV. Inputs Solar'!$S$58/'IV. Inputs Solar'!$S$106,K2787/'IV. Inputs Solar'!$S$106)&lt;'IV. Inputs Solar'!$T$60*'IV. Inputs Solar'!$S$108,
                         'IV. Inputs Solar'!$T$60*'IV. Inputs Solar'!$S$108,
                         M2787-MIN('IV. Inputs Solar'!$S$58/'IV. Inputs Solar'!$S$106,K2787/'IV. Inputs Solar'!$S$106)),
                    IF(M2787+MIN('IV. Inputs Solar'!$S$66-K2787,'IV. Inputs Solar'!$S$58)*'IV. Inputs Solar'!$S$106&gt;'IV. Inputs Solar'!$T$60,
                         'IV. Inputs Solar'!$T$60,
                         M2787+MIN('IV. Inputs Solar'!$S$66-K2787,'IV. Inputs Solar'!$S$58)*'IV. Inputs Solar'!$S$106)),
               IF(M2787-'IV. Inputs Solar'!$S$108*'IV. Inputs Solar'!$T$60&lt;MIN('IV. Inputs Solar'!$T$60,'IV. Inputs Solar'!$T$60*'IV. Inputs Solar'!$S$108+SUM(INDEX(K2788:$K$8797,MATCH(L2788,L2788:$L$8797,0),1):INDEX(K2788:$K$8797,MATCH(L2788,L2788:$L$8797,0)+L2788-1,1))/'IV. Inputs Solar'!$S$106),
                    IF(M2787+MIN('IV. Inputs Solar'!$S$66-K2787,'IV. Inputs Solar'!$S$58)*'IV. Inputs Solar'!$S$106&gt;MIN('IV. Inputs Solar'!$T$60,'IV. Inputs Solar'!$T$60*'IV. Inputs Solar'!$S$108+SUM(INDEX(K2788:$K$8797,MATCH(L2788,L2788:$L$8797,0),1):INDEX(K2788:$K$8797,MATCH(L2788,L2788:$L$8797,0)+L2788-1,1))/'IV. Inputs Solar'!$S$106),
                         MIN('IV. Inputs Solar'!$T$60,'IV. Inputs Solar'!$T$60*'IV. Inputs Solar'!$S$108+SUM(INDEX(K2788:$K$8797,MATCH(L2788,L2788:$L$8797,0),1):INDEX(K2788:$K$8797,MATCH(L2788,L2788:$L$8797,0)+L2788-1,1))/'IV. Inputs Solar'!$S$106),
                         M2787+MIN('IV. Inputs Solar'!$S$66-K2787,'IV. Inputs Solar'!$S$58)*'IV. Inputs Solar'!$S$106),
                    M2787)),
          IF(M2787&lt;'IV. Inputs Solar'!$T$60,
               IF(M2787-MAX((-1)*'IV. Inputs Solar'!$S$58*'IV. Inputs Solar'!$S$106,K2787*'IV. Inputs Solar'!$S$106)&gt;'IV. Inputs Solar'!$T$60,
                    'IV. Inputs Solar'!$T$60,
                    M2787-MAX((-1)*'IV. Inputs Solar'!$S$58*'IV. Inputs Solar'!$S$106,K2787*'IV. Inputs Solar'!$S$106)),
               M2787)))</f>
        <v>60</v>
      </c>
      <c r="N2788" s="98">
        <f>IF('IV. Inputs Solar'!$T$60=0,0,M2788/'IV. Inputs Solar'!$T$60)</f>
        <v>1</v>
      </c>
      <c r="O2788" s="36">
        <f t="shared" si="170"/>
        <v>1</v>
      </c>
      <c r="P2788" s="36">
        <f t="shared" si="171"/>
        <v>0</v>
      </c>
      <c r="Q2788" s="36">
        <f t="shared" si="169"/>
        <v>0</v>
      </c>
      <c r="R2788" s="36">
        <f>ROUND(IF(K2788&lt;0,((M2788-M2789)/'IV. Inputs Solar'!$S$106)-K2788,0),2)</f>
        <v>10.25</v>
      </c>
      <c r="S2788" s="125">
        <f>ROUND(IF(K2788&gt;0,IF(T2788&gt;0,K2788,ABS((M2788-M2789)*'IV. Inputs Solar'!$S$106-K2788)),0),2)</f>
        <v>0</v>
      </c>
      <c r="T2788" s="151">
        <f>IF('IV. Inputs Solar'!$T$60&lt;&gt;0,
     IF(AND(M2788&lt;MIN('IV. Inputs Solar'!$T$60,'IV. Inputs Solar'!$T$60*'IV. Inputs Solar'!$S$108+SUM(INDEX(K2788:$K$8797,MATCH(L2788,L2788:$L$8797,0),1):INDEX(K2788:$K$8797,MATCH(L2788,L2788:$L$8797,0)+L2788-1,1))/'IV. Inputs Solar'!$S$106),K2788&gt;0),
          'IV. Inputs Solar'!$S$66,
          0),
     IF(K2788&gt;0,
          IF(K2788&lt;0.3*'IV. Inputs Solar'!$S$66,
               0.3*'IV. Inputs Solar'!$S$66,
               K2788),
          0))</f>
        <v>0</v>
      </c>
      <c r="U2788" s="151">
        <f>T2788/('III. Inputs Baseline Diesel'!$S$54*'III. Inputs Baseline Diesel'!$S$57)</f>
        <v>0</v>
      </c>
    </row>
    <row r="2789" spans="2:21" ht="14.25" customHeight="1" x14ac:dyDescent="0.25">
      <c r="B2789" s="635">
        <v>2752</v>
      </c>
      <c r="C2789" s="268">
        <f>INDEX('V. Load Profile'!$D$85:$K$108,IF(MOD(B2789,24)=0, 24,MOD(B2789,24)),4)</f>
        <v>1</v>
      </c>
      <c r="D2789" s="605">
        <f>IF('III. Inputs Baseline Diesel'!$S$17&gt;0,IF(AND(C2789&gt;0, C2789&lt;'III. Inputs Baseline Diesel'!$S$17*'III. Inputs Baseline Diesel'!$S$50),'III. Inputs Baseline Diesel'!$S$50*'III. Inputs Baseline Diesel'!$S$17,C2789))</f>
        <v>3.2279999999999998</v>
      </c>
      <c r="E2789" s="23">
        <f>INDEX('IX. Irradiation Data'!$G$15:$I$8774,B2789,2)</f>
        <v>584</v>
      </c>
      <c r="F2789" s="36">
        <f>INDEX('IX. Irradiation Data'!$G$15:$I$8774,B2789, 3)</f>
        <v>35.4</v>
      </c>
      <c r="G2789" s="36">
        <f>E2789*COS(RADIANS('IV. Inputs Solar'!$S$102))</f>
        <v>564.1006825528159</v>
      </c>
      <c r="H2789" s="36">
        <f>F2789+('IV. Inputs Solar'!$S$100-20)/80*E2789/10</f>
        <v>71.900000000000006</v>
      </c>
      <c r="I2789" s="36">
        <f>1+('IV. Inputs Solar'!$S$101*(H2789-25))</f>
        <v>0.83584999999999998</v>
      </c>
      <c r="J2789" s="36">
        <f>G2789*I2789*('IV. Inputs Solar'!$T$52*'IV. Inputs Solar'!$S$53)/1000</f>
        <v>9.4300711102354242</v>
      </c>
      <c r="K2789" s="125">
        <f t="shared" si="168"/>
        <v>-8.4300711102354242</v>
      </c>
      <c r="L2789" s="36">
        <f>IF(K2789&gt;0,MATCH(0,K2789:$K$8797,-1)-1,0)</f>
        <v>0</v>
      </c>
      <c r="M2789" s="126">
        <f>IF('IV. Inputs Solar'!$T$60=0,
     0,
     IF(K2788&gt;0,
          IF(T2788=0,
               IF(M2788&gt;='IV. Inputs Solar'!$S$108*'IV. Inputs Solar'!$T$60,
                    IF(M2788-MIN('IV. Inputs Solar'!$S$58/'IV. Inputs Solar'!$S$106,K2788/'IV. Inputs Solar'!$S$106)&lt;'IV. Inputs Solar'!$T$60*'IV. Inputs Solar'!$S$108,
                         'IV. Inputs Solar'!$T$60*'IV. Inputs Solar'!$S$108,
                         M2788-MIN('IV. Inputs Solar'!$S$58/'IV. Inputs Solar'!$S$106,K2788/'IV. Inputs Solar'!$S$106)),
                    IF(M2788+MIN('IV. Inputs Solar'!$S$66-K2788,'IV. Inputs Solar'!$S$58)*'IV. Inputs Solar'!$S$106&gt;'IV. Inputs Solar'!$T$60,
                         'IV. Inputs Solar'!$T$60,
                         M2788+MIN('IV. Inputs Solar'!$S$66-K2788,'IV. Inputs Solar'!$S$58)*'IV. Inputs Solar'!$S$106)),
               IF(M2788-'IV. Inputs Solar'!$S$108*'IV. Inputs Solar'!$T$60&lt;MIN('IV. Inputs Solar'!$T$60,'IV. Inputs Solar'!$T$60*'IV. Inputs Solar'!$S$108+SUM(INDEX(K2789:$K$8797,MATCH(L2789,L2789:$L$8797,0),1):INDEX(K2789:$K$8797,MATCH(L2789,L2789:$L$8797,0)+L2789-1,1))/'IV. Inputs Solar'!$S$106),
                    IF(M2788+MIN('IV. Inputs Solar'!$S$66-K2788,'IV. Inputs Solar'!$S$58)*'IV. Inputs Solar'!$S$106&gt;MIN('IV. Inputs Solar'!$T$60,'IV. Inputs Solar'!$T$60*'IV. Inputs Solar'!$S$108+SUM(INDEX(K2789:$K$8797,MATCH(L2789,L2789:$L$8797,0),1):INDEX(K2789:$K$8797,MATCH(L2789,L2789:$L$8797,0)+L2789-1,1))/'IV. Inputs Solar'!$S$106),
                         MIN('IV. Inputs Solar'!$T$60,'IV. Inputs Solar'!$T$60*'IV. Inputs Solar'!$S$108+SUM(INDEX(K2789:$K$8797,MATCH(L2789,L2789:$L$8797,0),1):INDEX(K2789:$K$8797,MATCH(L2789,L2789:$L$8797,0)+L2789-1,1))/'IV. Inputs Solar'!$S$106),
                         M2788+MIN('IV. Inputs Solar'!$S$66-K2788,'IV. Inputs Solar'!$S$58)*'IV. Inputs Solar'!$S$106),
                    M2788)),
          IF(M2788&lt;'IV. Inputs Solar'!$T$60,
               IF(M2788-MAX((-1)*'IV. Inputs Solar'!$S$58*'IV. Inputs Solar'!$S$106,K2788*'IV. Inputs Solar'!$S$106)&gt;'IV. Inputs Solar'!$T$60,
                    'IV. Inputs Solar'!$T$60,
                    M2788-MAX((-1)*'IV. Inputs Solar'!$S$58*'IV. Inputs Solar'!$S$106,K2788*'IV. Inputs Solar'!$S$106)),
               M2788)))</f>
        <v>60</v>
      </c>
      <c r="N2789" s="98">
        <f>IF('IV. Inputs Solar'!$T$60=0,0,M2789/'IV. Inputs Solar'!$T$60)</f>
        <v>1</v>
      </c>
      <c r="O2789" s="36">
        <f t="shared" si="170"/>
        <v>0</v>
      </c>
      <c r="P2789" s="36">
        <f t="shared" si="171"/>
        <v>0</v>
      </c>
      <c r="Q2789" s="36">
        <f t="shared" si="169"/>
        <v>0</v>
      </c>
      <c r="R2789" s="36">
        <f>ROUND(IF(K2789&lt;0,((M2789-M2790)/'IV. Inputs Solar'!$S$106)-K2789,0),2)</f>
        <v>8.43</v>
      </c>
      <c r="S2789" s="125">
        <f>ROUND(IF(K2789&gt;0,IF(T2789&gt;0,K2789,ABS((M2789-M2790)*'IV. Inputs Solar'!$S$106-K2789)),0),2)</f>
        <v>0</v>
      </c>
      <c r="T2789" s="151">
        <f>IF('IV. Inputs Solar'!$T$60&lt;&gt;0,
     IF(AND(M2789&lt;MIN('IV. Inputs Solar'!$T$60,'IV. Inputs Solar'!$T$60*'IV. Inputs Solar'!$S$108+SUM(INDEX(K2789:$K$8797,MATCH(L2789,L2789:$L$8797,0),1):INDEX(K2789:$K$8797,MATCH(L2789,L2789:$L$8797,0)+L2789-1,1))/'IV. Inputs Solar'!$S$106),K2789&gt;0),
          'IV. Inputs Solar'!$S$66,
          0),
     IF(K2789&gt;0,
          IF(K2789&lt;0.3*'IV. Inputs Solar'!$S$66,
               0.3*'IV. Inputs Solar'!$S$66,
               K2789),
          0))</f>
        <v>0</v>
      </c>
      <c r="U2789" s="151">
        <f>T2789/('III. Inputs Baseline Diesel'!$S$54*'III. Inputs Baseline Diesel'!$S$57)</f>
        <v>0</v>
      </c>
    </row>
    <row r="2790" spans="2:21" ht="14.25" customHeight="1" x14ac:dyDescent="0.25">
      <c r="B2790" s="635">
        <v>2753</v>
      </c>
      <c r="C2790" s="268">
        <f>INDEX('V. Load Profile'!$D$85:$K$108,IF(MOD(B2790,24)=0, 24,MOD(B2790,24)),4)</f>
        <v>0.44444444444444448</v>
      </c>
      <c r="D2790" s="605">
        <f>IF('III. Inputs Baseline Diesel'!$S$17&gt;0,IF(AND(C2790&gt;0, C2790&lt;'III. Inputs Baseline Diesel'!$S$17*'III. Inputs Baseline Diesel'!$S$50),'III. Inputs Baseline Diesel'!$S$50*'III. Inputs Baseline Diesel'!$S$17,C2790))</f>
        <v>3.2279999999999998</v>
      </c>
      <c r="E2790" s="23">
        <f>INDEX('IX. Irradiation Data'!$G$15:$I$8774,B2790,2)</f>
        <v>361</v>
      </c>
      <c r="F2790" s="36">
        <f>INDEX('IX. Irradiation Data'!$G$15:$I$8774,B2790, 3)</f>
        <v>34.4</v>
      </c>
      <c r="G2790" s="36">
        <f>E2790*COS(RADIANS('IV. Inputs Solar'!$S$102))</f>
        <v>348.69922329035364</v>
      </c>
      <c r="H2790" s="36">
        <f>F2790+('IV. Inputs Solar'!$S$100-20)/80*E2790/10</f>
        <v>56.962499999999999</v>
      </c>
      <c r="I2790" s="36">
        <f>1+('IV. Inputs Solar'!$S$101*(H2790-25))</f>
        <v>0.88813125000000004</v>
      </c>
      <c r="J2790" s="36">
        <f>G2790*I2790*('IV. Inputs Solar'!$T$52*'IV. Inputs Solar'!$S$53)/1000</f>
        <v>6.1938135410978177</v>
      </c>
      <c r="K2790" s="125">
        <f t="shared" ref="K2790:K2853" si="172">C2790-J2790</f>
        <v>-5.749369096653373</v>
      </c>
      <c r="L2790" s="36">
        <f>IF(K2790&gt;0,MATCH(0,K2790:$K$8797,-1)-1,0)</f>
        <v>0</v>
      </c>
      <c r="M2790" s="126">
        <f>IF('IV. Inputs Solar'!$T$60=0,
     0,
     IF(K2789&gt;0,
          IF(T2789=0,
               IF(M2789&gt;='IV. Inputs Solar'!$S$108*'IV. Inputs Solar'!$T$60,
                    IF(M2789-MIN('IV. Inputs Solar'!$S$58/'IV. Inputs Solar'!$S$106,K2789/'IV. Inputs Solar'!$S$106)&lt;'IV. Inputs Solar'!$T$60*'IV. Inputs Solar'!$S$108,
                         'IV. Inputs Solar'!$T$60*'IV. Inputs Solar'!$S$108,
                         M2789-MIN('IV. Inputs Solar'!$S$58/'IV. Inputs Solar'!$S$106,K2789/'IV. Inputs Solar'!$S$106)),
                    IF(M2789+MIN('IV. Inputs Solar'!$S$66-K2789,'IV. Inputs Solar'!$S$58)*'IV. Inputs Solar'!$S$106&gt;'IV. Inputs Solar'!$T$60,
                         'IV. Inputs Solar'!$T$60,
                         M2789+MIN('IV. Inputs Solar'!$S$66-K2789,'IV. Inputs Solar'!$S$58)*'IV. Inputs Solar'!$S$106)),
               IF(M2789-'IV. Inputs Solar'!$S$108*'IV. Inputs Solar'!$T$60&lt;MIN('IV. Inputs Solar'!$T$60,'IV. Inputs Solar'!$T$60*'IV. Inputs Solar'!$S$108+SUM(INDEX(K2790:$K$8797,MATCH(L2790,L2790:$L$8797,0),1):INDEX(K2790:$K$8797,MATCH(L2790,L2790:$L$8797,0)+L2790-1,1))/'IV. Inputs Solar'!$S$106),
                    IF(M2789+MIN('IV. Inputs Solar'!$S$66-K2789,'IV. Inputs Solar'!$S$58)*'IV. Inputs Solar'!$S$106&gt;MIN('IV. Inputs Solar'!$T$60,'IV. Inputs Solar'!$T$60*'IV. Inputs Solar'!$S$108+SUM(INDEX(K2790:$K$8797,MATCH(L2790,L2790:$L$8797,0),1):INDEX(K2790:$K$8797,MATCH(L2790,L2790:$L$8797,0)+L2790-1,1))/'IV. Inputs Solar'!$S$106),
                         MIN('IV. Inputs Solar'!$T$60,'IV. Inputs Solar'!$T$60*'IV. Inputs Solar'!$S$108+SUM(INDEX(K2790:$K$8797,MATCH(L2790,L2790:$L$8797,0),1):INDEX(K2790:$K$8797,MATCH(L2790,L2790:$L$8797,0)+L2790-1,1))/'IV. Inputs Solar'!$S$106),
                         M2789+MIN('IV. Inputs Solar'!$S$66-K2789,'IV. Inputs Solar'!$S$58)*'IV. Inputs Solar'!$S$106),
                    M2789)),
          IF(M2789&lt;'IV. Inputs Solar'!$T$60,
               IF(M2789-MAX((-1)*'IV. Inputs Solar'!$S$58*'IV. Inputs Solar'!$S$106,K2789*'IV. Inputs Solar'!$S$106)&gt;'IV. Inputs Solar'!$T$60,
                    'IV. Inputs Solar'!$T$60,
                    M2789-MAX((-1)*'IV. Inputs Solar'!$S$58*'IV. Inputs Solar'!$S$106,K2789*'IV. Inputs Solar'!$S$106)),
               M2789)))</f>
        <v>60</v>
      </c>
      <c r="N2790" s="98">
        <f>IF('IV. Inputs Solar'!$T$60=0,0,M2790/'IV. Inputs Solar'!$T$60)</f>
        <v>1</v>
      </c>
      <c r="O2790" s="36">
        <f t="shared" si="170"/>
        <v>0</v>
      </c>
      <c r="P2790" s="36">
        <f t="shared" si="171"/>
        <v>0</v>
      </c>
      <c r="Q2790" s="36">
        <f t="shared" si="169"/>
        <v>0</v>
      </c>
      <c r="R2790" s="36">
        <f>ROUND(IF(K2790&lt;0,((M2790-M2791)/'IV. Inputs Solar'!$S$106)-K2790,0),2)</f>
        <v>5.75</v>
      </c>
      <c r="S2790" s="125">
        <f>ROUND(IF(K2790&gt;0,IF(T2790&gt;0,K2790,ABS((M2790-M2791)*'IV. Inputs Solar'!$S$106-K2790)),0),2)</f>
        <v>0</v>
      </c>
      <c r="T2790" s="151">
        <f>IF('IV. Inputs Solar'!$T$60&lt;&gt;0,
     IF(AND(M2790&lt;MIN('IV. Inputs Solar'!$T$60,'IV. Inputs Solar'!$T$60*'IV. Inputs Solar'!$S$108+SUM(INDEX(K2790:$K$8797,MATCH(L2790,L2790:$L$8797,0),1):INDEX(K2790:$K$8797,MATCH(L2790,L2790:$L$8797,0)+L2790-1,1))/'IV. Inputs Solar'!$S$106),K2790&gt;0),
          'IV. Inputs Solar'!$S$66,
          0),
     IF(K2790&gt;0,
          IF(K2790&lt;0.3*'IV. Inputs Solar'!$S$66,
               0.3*'IV. Inputs Solar'!$S$66,
               K2790),
          0))</f>
        <v>0</v>
      </c>
      <c r="U2790" s="151">
        <f>T2790/('III. Inputs Baseline Diesel'!$S$54*'III. Inputs Baseline Diesel'!$S$57)</f>
        <v>0</v>
      </c>
    </row>
    <row r="2791" spans="2:21" ht="14.25" customHeight="1" x14ac:dyDescent="0.25">
      <c r="B2791" s="635">
        <v>2754</v>
      </c>
      <c r="C2791" s="268">
        <f>INDEX('V. Load Profile'!$D$85:$K$108,IF(MOD(B2791,24)=0, 24,MOD(B2791,24)),4)</f>
        <v>0.44444444444444448</v>
      </c>
      <c r="D2791" s="605">
        <f>IF('III. Inputs Baseline Diesel'!$S$17&gt;0,IF(AND(C2791&gt;0, C2791&lt;'III. Inputs Baseline Diesel'!$S$17*'III. Inputs Baseline Diesel'!$S$50),'III. Inputs Baseline Diesel'!$S$50*'III. Inputs Baseline Diesel'!$S$17,C2791))</f>
        <v>3.2279999999999998</v>
      </c>
      <c r="E2791" s="23">
        <f>INDEX('IX. Irradiation Data'!$G$15:$I$8774,B2791,2)</f>
        <v>128</v>
      </c>
      <c r="F2791" s="36">
        <f>INDEX('IX. Irradiation Data'!$G$15:$I$8774,B2791, 3)</f>
        <v>33.5</v>
      </c>
      <c r="G2791" s="36">
        <f>E2791*COS(RADIANS('IV. Inputs Solar'!$S$102))</f>
        <v>123.63850576500074</v>
      </c>
      <c r="H2791" s="36">
        <f>F2791+('IV. Inputs Solar'!$S$100-20)/80*E2791/10</f>
        <v>41.5</v>
      </c>
      <c r="I2791" s="36">
        <f>1+('IV. Inputs Solar'!$S$101*(H2791-25))</f>
        <v>0.94225000000000003</v>
      </c>
      <c r="J2791" s="36">
        <f>G2791*I2791*('IV. Inputs Solar'!$T$52*'IV. Inputs Solar'!$S$53)/1000</f>
        <v>2.3299676411414389</v>
      </c>
      <c r="K2791" s="125">
        <f t="shared" si="172"/>
        <v>-1.8855231966969945</v>
      </c>
      <c r="L2791" s="36">
        <f>IF(K2791&gt;0,MATCH(0,K2791:$K$8797,-1)-1,0)</f>
        <v>0</v>
      </c>
      <c r="M2791" s="126">
        <f>IF('IV. Inputs Solar'!$T$60=0,
     0,
     IF(K2790&gt;0,
          IF(T2790=0,
               IF(M2790&gt;='IV. Inputs Solar'!$S$108*'IV. Inputs Solar'!$T$60,
                    IF(M2790-MIN('IV. Inputs Solar'!$S$58/'IV. Inputs Solar'!$S$106,K2790/'IV. Inputs Solar'!$S$106)&lt;'IV. Inputs Solar'!$T$60*'IV. Inputs Solar'!$S$108,
                         'IV. Inputs Solar'!$T$60*'IV. Inputs Solar'!$S$108,
                         M2790-MIN('IV. Inputs Solar'!$S$58/'IV. Inputs Solar'!$S$106,K2790/'IV. Inputs Solar'!$S$106)),
                    IF(M2790+MIN('IV. Inputs Solar'!$S$66-K2790,'IV. Inputs Solar'!$S$58)*'IV. Inputs Solar'!$S$106&gt;'IV. Inputs Solar'!$T$60,
                         'IV. Inputs Solar'!$T$60,
                         M2790+MIN('IV. Inputs Solar'!$S$66-K2790,'IV. Inputs Solar'!$S$58)*'IV. Inputs Solar'!$S$106)),
               IF(M2790-'IV. Inputs Solar'!$S$108*'IV. Inputs Solar'!$T$60&lt;MIN('IV. Inputs Solar'!$T$60,'IV. Inputs Solar'!$T$60*'IV. Inputs Solar'!$S$108+SUM(INDEX(K2791:$K$8797,MATCH(L2791,L2791:$L$8797,0),1):INDEX(K2791:$K$8797,MATCH(L2791,L2791:$L$8797,0)+L2791-1,1))/'IV. Inputs Solar'!$S$106),
                    IF(M2790+MIN('IV. Inputs Solar'!$S$66-K2790,'IV. Inputs Solar'!$S$58)*'IV. Inputs Solar'!$S$106&gt;MIN('IV. Inputs Solar'!$T$60,'IV. Inputs Solar'!$T$60*'IV. Inputs Solar'!$S$108+SUM(INDEX(K2791:$K$8797,MATCH(L2791,L2791:$L$8797,0),1):INDEX(K2791:$K$8797,MATCH(L2791,L2791:$L$8797,0)+L2791-1,1))/'IV. Inputs Solar'!$S$106),
                         MIN('IV. Inputs Solar'!$T$60,'IV. Inputs Solar'!$T$60*'IV. Inputs Solar'!$S$108+SUM(INDEX(K2791:$K$8797,MATCH(L2791,L2791:$L$8797,0),1):INDEX(K2791:$K$8797,MATCH(L2791,L2791:$L$8797,0)+L2791-1,1))/'IV. Inputs Solar'!$S$106),
                         M2790+MIN('IV. Inputs Solar'!$S$66-K2790,'IV. Inputs Solar'!$S$58)*'IV. Inputs Solar'!$S$106),
                    M2790)),
          IF(M2790&lt;'IV. Inputs Solar'!$T$60,
               IF(M2790-MAX((-1)*'IV. Inputs Solar'!$S$58*'IV. Inputs Solar'!$S$106,K2790*'IV. Inputs Solar'!$S$106)&gt;'IV. Inputs Solar'!$T$60,
                    'IV. Inputs Solar'!$T$60,
                    M2790-MAX((-1)*'IV. Inputs Solar'!$S$58*'IV. Inputs Solar'!$S$106,K2790*'IV. Inputs Solar'!$S$106)),
               M2790)))</f>
        <v>60</v>
      </c>
      <c r="N2791" s="98">
        <f>IF('IV. Inputs Solar'!$T$60=0,0,M2791/'IV. Inputs Solar'!$T$60)</f>
        <v>1</v>
      </c>
      <c r="O2791" s="36">
        <f t="shared" si="170"/>
        <v>0</v>
      </c>
      <c r="P2791" s="36">
        <f t="shared" si="171"/>
        <v>0</v>
      </c>
      <c r="Q2791" s="36">
        <f t="shared" ref="Q2791:Q2854" si="173">IF(P2791=1,1-N2790,0)</f>
        <v>0</v>
      </c>
      <c r="R2791" s="36">
        <f>ROUND(IF(K2791&lt;0,((M2791-M2792)/'IV. Inputs Solar'!$S$106)-K2791,0),2)</f>
        <v>1.89</v>
      </c>
      <c r="S2791" s="125">
        <f>ROUND(IF(K2791&gt;0,IF(T2791&gt;0,K2791,ABS((M2791-M2792)*'IV. Inputs Solar'!$S$106-K2791)),0),2)</f>
        <v>0</v>
      </c>
      <c r="T2791" s="151">
        <f>IF('IV. Inputs Solar'!$T$60&lt;&gt;0,
     IF(AND(M2791&lt;MIN('IV. Inputs Solar'!$T$60,'IV. Inputs Solar'!$T$60*'IV. Inputs Solar'!$S$108+SUM(INDEX(K2791:$K$8797,MATCH(L2791,L2791:$L$8797,0),1):INDEX(K2791:$K$8797,MATCH(L2791,L2791:$L$8797,0)+L2791-1,1))/'IV. Inputs Solar'!$S$106),K2791&gt;0),
          'IV. Inputs Solar'!$S$66,
          0),
     IF(K2791&gt;0,
          IF(K2791&lt;0.3*'IV. Inputs Solar'!$S$66,
               0.3*'IV. Inputs Solar'!$S$66,
               K2791),
          0))</f>
        <v>0</v>
      </c>
      <c r="U2791" s="151">
        <f>T2791/('III. Inputs Baseline Diesel'!$S$54*'III. Inputs Baseline Diesel'!$S$57)</f>
        <v>0</v>
      </c>
    </row>
    <row r="2792" spans="2:21" ht="14.25" customHeight="1" x14ac:dyDescent="0.25">
      <c r="B2792" s="635">
        <v>2755</v>
      </c>
      <c r="C2792" s="268">
        <f>INDEX('V. Load Profile'!$D$85:$K$108,IF(MOD(B2792,24)=0, 24,MOD(B2792,24)),4)</f>
        <v>7.7444444444444436</v>
      </c>
      <c r="D2792" s="605">
        <f>IF('III. Inputs Baseline Diesel'!$S$17&gt;0,IF(AND(C2792&gt;0, C2792&lt;'III. Inputs Baseline Diesel'!$S$17*'III. Inputs Baseline Diesel'!$S$50),'III. Inputs Baseline Diesel'!$S$50*'III. Inputs Baseline Diesel'!$S$17,C2792))</f>
        <v>7.7444444444444436</v>
      </c>
      <c r="E2792" s="23">
        <f>INDEX('IX. Irradiation Data'!$G$15:$I$8774,B2792,2)</f>
        <v>7</v>
      </c>
      <c r="F2792" s="36">
        <f>INDEX('IX. Irradiation Data'!$G$15:$I$8774,B2792, 3)</f>
        <v>32.5</v>
      </c>
      <c r="G2792" s="36">
        <f>E2792*COS(RADIANS('IV. Inputs Solar'!$S$102))</f>
        <v>6.7614807840234779</v>
      </c>
      <c r="H2792" s="36">
        <f>F2792+('IV. Inputs Solar'!$S$100-20)/80*E2792/10</f>
        <v>32.9375</v>
      </c>
      <c r="I2792" s="36">
        <f>1+('IV. Inputs Solar'!$S$101*(H2792-25))</f>
        <v>0.97221875000000002</v>
      </c>
      <c r="J2792" s="36">
        <f>G2792*I2792*('IV. Inputs Solar'!$T$52*'IV. Inputs Solar'!$S$53)/1000</f>
        <v>0.13147276791984652</v>
      </c>
      <c r="K2792" s="125">
        <f t="shared" si="172"/>
        <v>7.6129716765245972</v>
      </c>
      <c r="L2792" s="36">
        <f>IF(K2792&gt;0,MATCH(0,K2792:$K$8797,-1)-1,0)</f>
        <v>11</v>
      </c>
      <c r="M2792" s="126">
        <f>IF('IV. Inputs Solar'!$T$60=0,
     0,
     IF(K2791&gt;0,
          IF(T2791=0,
               IF(M2791&gt;='IV. Inputs Solar'!$S$108*'IV. Inputs Solar'!$T$60,
                    IF(M2791-MIN('IV. Inputs Solar'!$S$58/'IV. Inputs Solar'!$S$106,K2791/'IV. Inputs Solar'!$S$106)&lt;'IV. Inputs Solar'!$T$60*'IV. Inputs Solar'!$S$108,
                         'IV. Inputs Solar'!$T$60*'IV. Inputs Solar'!$S$108,
                         M2791-MIN('IV. Inputs Solar'!$S$58/'IV. Inputs Solar'!$S$106,K2791/'IV. Inputs Solar'!$S$106)),
                    IF(M2791+MIN('IV. Inputs Solar'!$S$66-K2791,'IV. Inputs Solar'!$S$58)*'IV. Inputs Solar'!$S$106&gt;'IV. Inputs Solar'!$T$60,
                         'IV. Inputs Solar'!$T$60,
                         M2791+MIN('IV. Inputs Solar'!$S$66-K2791,'IV. Inputs Solar'!$S$58)*'IV. Inputs Solar'!$S$106)),
               IF(M2791-'IV. Inputs Solar'!$S$108*'IV. Inputs Solar'!$T$60&lt;MIN('IV. Inputs Solar'!$T$60,'IV. Inputs Solar'!$T$60*'IV. Inputs Solar'!$S$108+SUM(INDEX(K2792:$K$8797,MATCH(L2792,L2792:$L$8797,0),1):INDEX(K2792:$K$8797,MATCH(L2792,L2792:$L$8797,0)+L2792-1,1))/'IV. Inputs Solar'!$S$106),
                    IF(M2791+MIN('IV. Inputs Solar'!$S$66-K2791,'IV. Inputs Solar'!$S$58)*'IV. Inputs Solar'!$S$106&gt;MIN('IV. Inputs Solar'!$T$60,'IV. Inputs Solar'!$T$60*'IV. Inputs Solar'!$S$108+SUM(INDEX(K2792:$K$8797,MATCH(L2792,L2792:$L$8797,0),1):INDEX(K2792:$K$8797,MATCH(L2792,L2792:$L$8797,0)+L2792-1,1))/'IV. Inputs Solar'!$S$106),
                         MIN('IV. Inputs Solar'!$T$60,'IV. Inputs Solar'!$T$60*'IV. Inputs Solar'!$S$108+SUM(INDEX(K2792:$K$8797,MATCH(L2792,L2792:$L$8797,0),1):INDEX(K2792:$K$8797,MATCH(L2792,L2792:$L$8797,0)+L2792-1,1))/'IV. Inputs Solar'!$S$106),
                         M2791+MIN('IV. Inputs Solar'!$S$66-K2791,'IV. Inputs Solar'!$S$58)*'IV. Inputs Solar'!$S$106),
                    M2791)),
          IF(M2791&lt;'IV. Inputs Solar'!$T$60,
               IF(M2791-MAX((-1)*'IV. Inputs Solar'!$S$58*'IV. Inputs Solar'!$S$106,K2791*'IV. Inputs Solar'!$S$106)&gt;'IV. Inputs Solar'!$T$60,
                    'IV. Inputs Solar'!$T$60,
                    M2791-MAX((-1)*'IV. Inputs Solar'!$S$58*'IV. Inputs Solar'!$S$106,K2791*'IV. Inputs Solar'!$S$106)),
               M2791)))</f>
        <v>60</v>
      </c>
      <c r="N2792" s="98">
        <f>IF('IV. Inputs Solar'!$T$60=0,0,M2792/'IV. Inputs Solar'!$T$60)</f>
        <v>1</v>
      </c>
      <c r="O2792" s="36">
        <f t="shared" ref="O2792:O2855" si="174">IF(M2792&gt;M2791,1,0)</f>
        <v>0</v>
      </c>
      <c r="P2792" s="36">
        <f t="shared" ref="P2792:P2855" si="175">IF(AND(O2792&lt;&gt;O2791,O2792=1),1,0)</f>
        <v>0</v>
      </c>
      <c r="Q2792" s="36">
        <f t="shared" si="173"/>
        <v>0</v>
      </c>
      <c r="R2792" s="36">
        <f>ROUND(IF(K2792&lt;0,((M2792-M2793)/'IV. Inputs Solar'!$S$106)-K2792,0),2)</f>
        <v>0</v>
      </c>
      <c r="S2792" s="125">
        <f>ROUND(IF(K2792&gt;0,IF(T2792&gt;0,K2792,ABS((M2792-M2793)*'IV. Inputs Solar'!$S$106-K2792)),0),2)</f>
        <v>0</v>
      </c>
      <c r="T2792" s="151">
        <f>IF('IV. Inputs Solar'!$T$60&lt;&gt;0,
     IF(AND(M2792&lt;MIN('IV. Inputs Solar'!$T$60,'IV. Inputs Solar'!$T$60*'IV. Inputs Solar'!$S$108+SUM(INDEX(K2792:$K$8797,MATCH(L2792,L2792:$L$8797,0),1):INDEX(K2792:$K$8797,MATCH(L2792,L2792:$L$8797,0)+L2792-1,1))/'IV. Inputs Solar'!$S$106),K2792&gt;0),
          'IV. Inputs Solar'!$S$66,
          0),
     IF(K2792&gt;0,
          IF(K2792&lt;0.3*'IV. Inputs Solar'!$S$66,
               0.3*'IV. Inputs Solar'!$S$66,
               K2792),
          0))</f>
        <v>0</v>
      </c>
      <c r="U2792" s="151">
        <f>T2792/('III. Inputs Baseline Diesel'!$S$54*'III. Inputs Baseline Diesel'!$S$57)</f>
        <v>0</v>
      </c>
    </row>
    <row r="2793" spans="2:21" ht="14.25" customHeight="1" x14ac:dyDescent="0.25">
      <c r="B2793" s="635">
        <v>2756</v>
      </c>
      <c r="C2793" s="268">
        <f>INDEX('V. Load Profile'!$D$85:$K$108,IF(MOD(B2793,24)=0, 24,MOD(B2793,24)),4)</f>
        <v>8.9666666666666668</v>
      </c>
      <c r="D2793" s="605">
        <f>IF('III. Inputs Baseline Diesel'!$S$17&gt;0,IF(AND(C2793&gt;0, C2793&lt;'III. Inputs Baseline Diesel'!$S$17*'III. Inputs Baseline Diesel'!$S$50),'III. Inputs Baseline Diesel'!$S$50*'III. Inputs Baseline Diesel'!$S$17,C2793))</f>
        <v>8.9666666666666668</v>
      </c>
      <c r="E2793" s="23">
        <f>INDEX('IX. Irradiation Data'!$G$15:$I$8774,B2793,2)</f>
        <v>0</v>
      </c>
      <c r="F2793" s="36">
        <f>INDEX('IX. Irradiation Data'!$G$15:$I$8774,B2793, 3)</f>
        <v>31</v>
      </c>
      <c r="G2793" s="36">
        <f>E2793*COS(RADIANS('IV. Inputs Solar'!$S$102))</f>
        <v>0</v>
      </c>
      <c r="H2793" s="36">
        <f>F2793+('IV. Inputs Solar'!$S$100-20)/80*E2793/10</f>
        <v>31</v>
      </c>
      <c r="I2793" s="36">
        <f>1+('IV. Inputs Solar'!$S$101*(H2793-25))</f>
        <v>0.97899999999999998</v>
      </c>
      <c r="J2793" s="36">
        <f>G2793*I2793*('IV. Inputs Solar'!$T$52*'IV. Inputs Solar'!$S$53)/1000</f>
        <v>0</v>
      </c>
      <c r="K2793" s="125">
        <f t="shared" si="172"/>
        <v>8.9666666666666668</v>
      </c>
      <c r="L2793" s="36">
        <f>IF(K2793&gt;0,MATCH(0,K2793:$K$8797,-1)-1,0)</f>
        <v>10</v>
      </c>
      <c r="M2793" s="126">
        <f>IF('IV. Inputs Solar'!$T$60=0,
     0,
     IF(K2792&gt;0,
          IF(T2792=0,
               IF(M2792&gt;='IV. Inputs Solar'!$S$108*'IV. Inputs Solar'!$T$60,
                    IF(M2792-MIN('IV. Inputs Solar'!$S$58/'IV. Inputs Solar'!$S$106,K2792/'IV. Inputs Solar'!$S$106)&lt;'IV. Inputs Solar'!$T$60*'IV. Inputs Solar'!$S$108,
                         'IV. Inputs Solar'!$T$60*'IV. Inputs Solar'!$S$108,
                         M2792-MIN('IV. Inputs Solar'!$S$58/'IV. Inputs Solar'!$S$106,K2792/'IV. Inputs Solar'!$S$106)),
                    IF(M2792+MIN('IV. Inputs Solar'!$S$66-K2792,'IV. Inputs Solar'!$S$58)*'IV. Inputs Solar'!$S$106&gt;'IV. Inputs Solar'!$T$60,
                         'IV. Inputs Solar'!$T$60,
                         M2792+MIN('IV. Inputs Solar'!$S$66-K2792,'IV. Inputs Solar'!$S$58)*'IV. Inputs Solar'!$S$106)),
               IF(M2792-'IV. Inputs Solar'!$S$108*'IV. Inputs Solar'!$T$60&lt;MIN('IV. Inputs Solar'!$T$60,'IV. Inputs Solar'!$T$60*'IV. Inputs Solar'!$S$108+SUM(INDEX(K2793:$K$8797,MATCH(L2793,L2793:$L$8797,0),1):INDEX(K2793:$K$8797,MATCH(L2793,L2793:$L$8797,0)+L2793-1,1))/'IV. Inputs Solar'!$S$106),
                    IF(M2792+MIN('IV. Inputs Solar'!$S$66-K2792,'IV. Inputs Solar'!$S$58)*'IV. Inputs Solar'!$S$106&gt;MIN('IV. Inputs Solar'!$T$60,'IV. Inputs Solar'!$T$60*'IV. Inputs Solar'!$S$108+SUM(INDEX(K2793:$K$8797,MATCH(L2793,L2793:$L$8797,0),1):INDEX(K2793:$K$8797,MATCH(L2793,L2793:$L$8797,0)+L2793-1,1))/'IV. Inputs Solar'!$S$106),
                         MIN('IV. Inputs Solar'!$T$60,'IV. Inputs Solar'!$T$60*'IV. Inputs Solar'!$S$108+SUM(INDEX(K2793:$K$8797,MATCH(L2793,L2793:$L$8797,0),1):INDEX(K2793:$K$8797,MATCH(L2793,L2793:$L$8797,0)+L2793-1,1))/'IV. Inputs Solar'!$S$106),
                         M2792+MIN('IV. Inputs Solar'!$S$66-K2792,'IV. Inputs Solar'!$S$58)*'IV. Inputs Solar'!$S$106),
                    M2792)),
          IF(M2792&lt;'IV. Inputs Solar'!$T$60,
               IF(M2792-MAX((-1)*'IV. Inputs Solar'!$S$58*'IV. Inputs Solar'!$S$106,K2792*'IV. Inputs Solar'!$S$106)&gt;'IV. Inputs Solar'!$T$60,
                    'IV. Inputs Solar'!$T$60,
                    M2792-MAX((-1)*'IV. Inputs Solar'!$S$58*'IV. Inputs Solar'!$S$106,K2792*'IV. Inputs Solar'!$S$106)),
               M2792)))</f>
        <v>51.975223246610554</v>
      </c>
      <c r="N2793" s="98">
        <f>IF('IV. Inputs Solar'!$T$60=0,0,M2793/'IV. Inputs Solar'!$T$60)</f>
        <v>0.8662537207768426</v>
      </c>
      <c r="O2793" s="36">
        <f t="shared" si="174"/>
        <v>0</v>
      </c>
      <c r="P2793" s="36">
        <f t="shared" si="175"/>
        <v>0</v>
      </c>
      <c r="Q2793" s="36">
        <f t="shared" si="173"/>
        <v>0</v>
      </c>
      <c r="R2793" s="36">
        <f>ROUND(IF(K2793&lt;0,((M2793-M2794)/'IV. Inputs Solar'!$S$106)-K2793,0),2)</f>
        <v>0</v>
      </c>
      <c r="S2793" s="125">
        <f>ROUND(IF(K2793&gt;0,IF(T2793&gt;0,K2793,ABS((M2793-M2794)*'IV. Inputs Solar'!$S$106-K2793)),0),2)</f>
        <v>0</v>
      </c>
      <c r="T2793" s="151">
        <f>IF('IV. Inputs Solar'!$T$60&lt;&gt;0,
     IF(AND(M2793&lt;MIN('IV. Inputs Solar'!$T$60,'IV. Inputs Solar'!$T$60*'IV. Inputs Solar'!$S$108+SUM(INDEX(K2793:$K$8797,MATCH(L2793,L2793:$L$8797,0),1):INDEX(K2793:$K$8797,MATCH(L2793,L2793:$L$8797,0)+L2793-1,1))/'IV. Inputs Solar'!$S$106),K2793&gt;0),
          'IV. Inputs Solar'!$S$66,
          0),
     IF(K2793&gt;0,
          IF(K2793&lt;0.3*'IV. Inputs Solar'!$S$66,
               0.3*'IV. Inputs Solar'!$S$66,
               K2793),
          0))</f>
        <v>0</v>
      </c>
      <c r="U2793" s="151">
        <f>T2793/('III. Inputs Baseline Diesel'!$S$54*'III. Inputs Baseline Diesel'!$S$57)</f>
        <v>0</v>
      </c>
    </row>
    <row r="2794" spans="2:21" ht="14.25" customHeight="1" x14ac:dyDescent="0.25">
      <c r="B2794" s="635">
        <v>2757</v>
      </c>
      <c r="C2794" s="268">
        <f>INDEX('V. Load Profile'!$D$85:$K$108,IF(MOD(B2794,24)=0, 24,MOD(B2794,24)),4)</f>
        <v>8.9666666666666668</v>
      </c>
      <c r="D2794" s="605">
        <f>IF('III. Inputs Baseline Diesel'!$S$17&gt;0,IF(AND(C2794&gt;0, C2794&lt;'III. Inputs Baseline Diesel'!$S$17*'III. Inputs Baseline Diesel'!$S$50),'III. Inputs Baseline Diesel'!$S$50*'III. Inputs Baseline Diesel'!$S$17,C2794))</f>
        <v>8.9666666666666668</v>
      </c>
      <c r="E2794" s="23">
        <f>INDEX('IX. Irradiation Data'!$G$15:$I$8774,B2794,2)</f>
        <v>0</v>
      </c>
      <c r="F2794" s="36">
        <f>INDEX('IX. Irradiation Data'!$G$15:$I$8774,B2794, 3)</f>
        <v>30.5</v>
      </c>
      <c r="G2794" s="36">
        <f>E2794*COS(RADIANS('IV. Inputs Solar'!$S$102))</f>
        <v>0</v>
      </c>
      <c r="H2794" s="36">
        <f>F2794+('IV. Inputs Solar'!$S$100-20)/80*E2794/10</f>
        <v>30.5</v>
      </c>
      <c r="I2794" s="36">
        <f>1+('IV. Inputs Solar'!$S$101*(H2794-25))</f>
        <v>0.98075000000000001</v>
      </c>
      <c r="J2794" s="36">
        <f>G2794*I2794*('IV. Inputs Solar'!$T$52*'IV. Inputs Solar'!$S$53)/1000</f>
        <v>0</v>
      </c>
      <c r="K2794" s="125">
        <f t="shared" si="172"/>
        <v>8.9666666666666668</v>
      </c>
      <c r="L2794" s="36">
        <f>IF(K2794&gt;0,MATCH(0,K2794:$K$8797,-1)-1,0)</f>
        <v>9</v>
      </c>
      <c r="M2794" s="126">
        <f>IF('IV. Inputs Solar'!$T$60=0,
     0,
     IF(K2793&gt;0,
          IF(T2793=0,
               IF(M2793&gt;='IV. Inputs Solar'!$S$108*'IV. Inputs Solar'!$T$60,
                    IF(M2793-MIN('IV. Inputs Solar'!$S$58/'IV. Inputs Solar'!$S$106,K2793/'IV. Inputs Solar'!$S$106)&lt;'IV. Inputs Solar'!$T$60*'IV. Inputs Solar'!$S$108,
                         'IV. Inputs Solar'!$T$60*'IV. Inputs Solar'!$S$108,
                         M2793-MIN('IV. Inputs Solar'!$S$58/'IV. Inputs Solar'!$S$106,K2793/'IV. Inputs Solar'!$S$106)),
                    IF(M2793+MIN('IV. Inputs Solar'!$S$66-K2793,'IV. Inputs Solar'!$S$58)*'IV. Inputs Solar'!$S$106&gt;'IV. Inputs Solar'!$T$60,
                         'IV. Inputs Solar'!$T$60,
                         M2793+MIN('IV. Inputs Solar'!$S$66-K2793,'IV. Inputs Solar'!$S$58)*'IV. Inputs Solar'!$S$106)),
               IF(M2793-'IV. Inputs Solar'!$S$108*'IV. Inputs Solar'!$T$60&lt;MIN('IV. Inputs Solar'!$T$60,'IV. Inputs Solar'!$T$60*'IV. Inputs Solar'!$S$108+SUM(INDEX(K2794:$K$8797,MATCH(L2794,L2794:$L$8797,0),1):INDEX(K2794:$K$8797,MATCH(L2794,L2794:$L$8797,0)+L2794-1,1))/'IV. Inputs Solar'!$S$106),
                    IF(M2793+MIN('IV. Inputs Solar'!$S$66-K2793,'IV. Inputs Solar'!$S$58)*'IV. Inputs Solar'!$S$106&gt;MIN('IV. Inputs Solar'!$T$60,'IV. Inputs Solar'!$T$60*'IV. Inputs Solar'!$S$108+SUM(INDEX(K2794:$K$8797,MATCH(L2794,L2794:$L$8797,0),1):INDEX(K2794:$K$8797,MATCH(L2794,L2794:$L$8797,0)+L2794-1,1))/'IV. Inputs Solar'!$S$106),
                         MIN('IV. Inputs Solar'!$T$60,'IV. Inputs Solar'!$T$60*'IV. Inputs Solar'!$S$108+SUM(INDEX(K2794:$K$8797,MATCH(L2794,L2794:$L$8797,0),1):INDEX(K2794:$K$8797,MATCH(L2794,L2794:$L$8797,0)+L2794-1,1))/'IV. Inputs Solar'!$S$106),
                         M2793+MIN('IV. Inputs Solar'!$S$66-K2793,'IV. Inputs Solar'!$S$58)*'IV. Inputs Solar'!$S$106),
                    M2793)),
          IF(M2793&lt;'IV. Inputs Solar'!$T$60,
               IF(M2793-MAX((-1)*'IV. Inputs Solar'!$S$58*'IV. Inputs Solar'!$S$106,K2793*'IV. Inputs Solar'!$S$106)&gt;'IV. Inputs Solar'!$T$60,
                    'IV. Inputs Solar'!$T$60,
                    M2793-MAX((-1)*'IV. Inputs Solar'!$S$58*'IV. Inputs Solar'!$S$106,K2793*'IV. Inputs Solar'!$S$106)),
               M2793)))</f>
        <v>42.523526684551733</v>
      </c>
      <c r="N2794" s="98">
        <f>IF('IV. Inputs Solar'!$T$60=0,0,M2794/'IV. Inputs Solar'!$T$60)</f>
        <v>0.70872544474252885</v>
      </c>
      <c r="O2794" s="36">
        <f t="shared" si="174"/>
        <v>0</v>
      </c>
      <c r="P2794" s="36">
        <f t="shared" si="175"/>
        <v>0</v>
      </c>
      <c r="Q2794" s="36">
        <f t="shared" si="173"/>
        <v>0</v>
      </c>
      <c r="R2794" s="36">
        <f>ROUND(IF(K2794&lt;0,((M2794-M2795)/'IV. Inputs Solar'!$S$106)-K2794,0),2)</f>
        <v>0</v>
      </c>
      <c r="S2794" s="125">
        <f>ROUND(IF(K2794&gt;0,IF(T2794&gt;0,K2794,ABS((M2794-M2795)*'IV. Inputs Solar'!$S$106-K2794)),0),2)</f>
        <v>0</v>
      </c>
      <c r="T2794" s="151">
        <f>IF('IV. Inputs Solar'!$T$60&lt;&gt;0,
     IF(AND(M2794&lt;MIN('IV. Inputs Solar'!$T$60,'IV. Inputs Solar'!$T$60*'IV. Inputs Solar'!$S$108+SUM(INDEX(K2794:$K$8797,MATCH(L2794,L2794:$L$8797,0),1):INDEX(K2794:$K$8797,MATCH(L2794,L2794:$L$8797,0)+L2794-1,1))/'IV. Inputs Solar'!$S$106),K2794&gt;0),
          'IV. Inputs Solar'!$S$66,
          0),
     IF(K2794&gt;0,
          IF(K2794&lt;0.3*'IV. Inputs Solar'!$S$66,
               0.3*'IV. Inputs Solar'!$S$66,
               K2794),
          0))</f>
        <v>0</v>
      </c>
      <c r="U2794" s="151">
        <f>T2794/('III. Inputs Baseline Diesel'!$S$54*'III. Inputs Baseline Diesel'!$S$57)</f>
        <v>0</v>
      </c>
    </row>
    <row r="2795" spans="2:21" ht="14.25" customHeight="1" x14ac:dyDescent="0.25">
      <c r="B2795" s="635">
        <v>2758</v>
      </c>
      <c r="C2795" s="268">
        <f>INDEX('V. Load Profile'!$D$85:$K$108,IF(MOD(B2795,24)=0, 24,MOD(B2795,24)),4)</f>
        <v>8.9666666666666668</v>
      </c>
      <c r="D2795" s="605">
        <f>IF('III. Inputs Baseline Diesel'!$S$17&gt;0,IF(AND(C2795&gt;0, C2795&lt;'III. Inputs Baseline Diesel'!$S$17*'III. Inputs Baseline Diesel'!$S$50),'III. Inputs Baseline Diesel'!$S$50*'III. Inputs Baseline Diesel'!$S$17,C2795))</f>
        <v>8.9666666666666668</v>
      </c>
      <c r="E2795" s="23">
        <f>INDEX('IX. Irradiation Data'!$G$15:$I$8774,B2795,2)</f>
        <v>0</v>
      </c>
      <c r="F2795" s="36">
        <f>INDEX('IX. Irradiation Data'!$G$15:$I$8774,B2795, 3)</f>
        <v>30</v>
      </c>
      <c r="G2795" s="36">
        <f>E2795*COS(RADIANS('IV. Inputs Solar'!$S$102))</f>
        <v>0</v>
      </c>
      <c r="H2795" s="36">
        <f>F2795+('IV. Inputs Solar'!$S$100-20)/80*E2795/10</f>
        <v>30</v>
      </c>
      <c r="I2795" s="36">
        <f>1+('IV. Inputs Solar'!$S$101*(H2795-25))</f>
        <v>0.98250000000000004</v>
      </c>
      <c r="J2795" s="36">
        <f>G2795*I2795*('IV. Inputs Solar'!$T$52*'IV. Inputs Solar'!$S$53)/1000</f>
        <v>0</v>
      </c>
      <c r="K2795" s="125">
        <f t="shared" si="172"/>
        <v>8.9666666666666668</v>
      </c>
      <c r="L2795" s="36">
        <f>IF(K2795&gt;0,MATCH(0,K2795:$K$8797,-1)-1,0)</f>
        <v>8</v>
      </c>
      <c r="M2795" s="126">
        <f>IF('IV. Inputs Solar'!$T$60=0,
     0,
     IF(K2794&gt;0,
          IF(T2794=0,
               IF(M2794&gt;='IV. Inputs Solar'!$S$108*'IV. Inputs Solar'!$T$60,
                    IF(M2794-MIN('IV. Inputs Solar'!$S$58/'IV. Inputs Solar'!$S$106,K2794/'IV. Inputs Solar'!$S$106)&lt;'IV. Inputs Solar'!$T$60*'IV. Inputs Solar'!$S$108,
                         'IV. Inputs Solar'!$T$60*'IV. Inputs Solar'!$S$108,
                         M2794-MIN('IV. Inputs Solar'!$S$58/'IV. Inputs Solar'!$S$106,K2794/'IV. Inputs Solar'!$S$106)),
                    IF(M2794+MIN('IV. Inputs Solar'!$S$66-K2794,'IV. Inputs Solar'!$S$58)*'IV. Inputs Solar'!$S$106&gt;'IV. Inputs Solar'!$T$60,
                         'IV. Inputs Solar'!$T$60,
                         M2794+MIN('IV. Inputs Solar'!$S$66-K2794,'IV. Inputs Solar'!$S$58)*'IV. Inputs Solar'!$S$106)),
               IF(M2794-'IV. Inputs Solar'!$S$108*'IV. Inputs Solar'!$T$60&lt;MIN('IV. Inputs Solar'!$T$60,'IV. Inputs Solar'!$T$60*'IV. Inputs Solar'!$S$108+SUM(INDEX(K2795:$K$8797,MATCH(L2795,L2795:$L$8797,0),1):INDEX(K2795:$K$8797,MATCH(L2795,L2795:$L$8797,0)+L2795-1,1))/'IV. Inputs Solar'!$S$106),
                    IF(M2794+MIN('IV. Inputs Solar'!$S$66-K2794,'IV. Inputs Solar'!$S$58)*'IV. Inputs Solar'!$S$106&gt;MIN('IV. Inputs Solar'!$T$60,'IV. Inputs Solar'!$T$60*'IV. Inputs Solar'!$S$108+SUM(INDEX(K2795:$K$8797,MATCH(L2795,L2795:$L$8797,0),1):INDEX(K2795:$K$8797,MATCH(L2795,L2795:$L$8797,0)+L2795-1,1))/'IV. Inputs Solar'!$S$106),
                         MIN('IV. Inputs Solar'!$T$60,'IV. Inputs Solar'!$T$60*'IV. Inputs Solar'!$S$108+SUM(INDEX(K2795:$K$8797,MATCH(L2795,L2795:$L$8797,0),1):INDEX(K2795:$K$8797,MATCH(L2795,L2795:$L$8797,0)+L2795-1,1))/'IV. Inputs Solar'!$S$106),
                         M2794+MIN('IV. Inputs Solar'!$S$66-K2794,'IV. Inputs Solar'!$S$58)*'IV. Inputs Solar'!$S$106),
                    M2794)),
          IF(M2794&lt;'IV. Inputs Solar'!$T$60,
               IF(M2794-MAX((-1)*'IV. Inputs Solar'!$S$58*'IV. Inputs Solar'!$S$106,K2794*'IV. Inputs Solar'!$S$106)&gt;'IV. Inputs Solar'!$T$60,
                    'IV. Inputs Solar'!$T$60,
                    M2794-MAX((-1)*'IV. Inputs Solar'!$S$58*'IV. Inputs Solar'!$S$106,K2794*'IV. Inputs Solar'!$S$106)),
               M2794)))</f>
        <v>33.071830122492912</v>
      </c>
      <c r="N2795" s="98">
        <f>IF('IV. Inputs Solar'!$T$60=0,0,M2795/'IV. Inputs Solar'!$T$60)</f>
        <v>0.55119716870821522</v>
      </c>
      <c r="O2795" s="36">
        <f t="shared" si="174"/>
        <v>0</v>
      </c>
      <c r="P2795" s="36">
        <f t="shared" si="175"/>
        <v>0</v>
      </c>
      <c r="Q2795" s="36">
        <f t="shared" si="173"/>
        <v>0</v>
      </c>
      <c r="R2795" s="36">
        <f>ROUND(IF(K2795&lt;0,((M2795-M2796)/'IV. Inputs Solar'!$S$106)-K2795,0),2)</f>
        <v>0</v>
      </c>
      <c r="S2795" s="125">
        <f>ROUND(IF(K2795&gt;0,IF(T2795&gt;0,K2795,ABS((M2795-M2796)*'IV. Inputs Solar'!$S$106-K2795)),0),2)</f>
        <v>0</v>
      </c>
      <c r="T2795" s="151">
        <f>IF('IV. Inputs Solar'!$T$60&lt;&gt;0,
     IF(AND(M2795&lt;MIN('IV. Inputs Solar'!$T$60,'IV. Inputs Solar'!$T$60*'IV. Inputs Solar'!$S$108+SUM(INDEX(K2795:$K$8797,MATCH(L2795,L2795:$L$8797,0),1):INDEX(K2795:$K$8797,MATCH(L2795,L2795:$L$8797,0)+L2795-1,1))/'IV. Inputs Solar'!$S$106),K2795&gt;0),
          'IV. Inputs Solar'!$S$66,
          0),
     IF(K2795&gt;0,
          IF(K2795&lt;0.3*'IV. Inputs Solar'!$S$66,
               0.3*'IV. Inputs Solar'!$S$66,
               K2795),
          0))</f>
        <v>0</v>
      </c>
      <c r="U2795" s="151">
        <f>T2795/('III. Inputs Baseline Diesel'!$S$54*'III. Inputs Baseline Diesel'!$S$57)</f>
        <v>0</v>
      </c>
    </row>
    <row r="2796" spans="2:21" ht="14.25" customHeight="1" x14ac:dyDescent="0.25">
      <c r="B2796" s="635">
        <v>2759</v>
      </c>
      <c r="C2796" s="268">
        <f>INDEX('V. Load Profile'!$D$85:$K$108,IF(MOD(B2796,24)=0, 24,MOD(B2796,24)),4)</f>
        <v>7.2999999999999989</v>
      </c>
      <c r="D2796" s="605">
        <f>IF('III. Inputs Baseline Diesel'!$S$17&gt;0,IF(AND(C2796&gt;0, C2796&lt;'III. Inputs Baseline Diesel'!$S$17*'III. Inputs Baseline Diesel'!$S$50),'III. Inputs Baseline Diesel'!$S$50*'III. Inputs Baseline Diesel'!$S$17,C2796))</f>
        <v>7.2999999999999989</v>
      </c>
      <c r="E2796" s="23">
        <f>INDEX('IX. Irradiation Data'!$G$15:$I$8774,B2796,2)</f>
        <v>0</v>
      </c>
      <c r="F2796" s="36">
        <f>INDEX('IX. Irradiation Data'!$G$15:$I$8774,B2796, 3)</f>
        <v>29.9</v>
      </c>
      <c r="G2796" s="36">
        <f>E2796*COS(RADIANS('IV. Inputs Solar'!$S$102))</f>
        <v>0</v>
      </c>
      <c r="H2796" s="36">
        <f>F2796+('IV. Inputs Solar'!$S$100-20)/80*E2796/10</f>
        <v>29.9</v>
      </c>
      <c r="I2796" s="36">
        <f>1+('IV. Inputs Solar'!$S$101*(H2796-25))</f>
        <v>0.98285</v>
      </c>
      <c r="J2796" s="36">
        <f>G2796*I2796*('IV. Inputs Solar'!$T$52*'IV. Inputs Solar'!$S$53)/1000</f>
        <v>0</v>
      </c>
      <c r="K2796" s="125">
        <f t="shared" si="172"/>
        <v>7.2999999999999989</v>
      </c>
      <c r="L2796" s="36">
        <f>IF(K2796&gt;0,MATCH(0,K2796:$K$8797,-1)-1,0)</f>
        <v>7</v>
      </c>
      <c r="M2796" s="126">
        <f>IF('IV. Inputs Solar'!$T$60=0,
     0,
     IF(K2795&gt;0,
          IF(T2795=0,
               IF(M2795&gt;='IV. Inputs Solar'!$S$108*'IV. Inputs Solar'!$T$60,
                    IF(M2795-MIN('IV. Inputs Solar'!$S$58/'IV. Inputs Solar'!$S$106,K2795/'IV. Inputs Solar'!$S$106)&lt;'IV. Inputs Solar'!$T$60*'IV. Inputs Solar'!$S$108,
                         'IV. Inputs Solar'!$T$60*'IV. Inputs Solar'!$S$108,
                         M2795-MIN('IV. Inputs Solar'!$S$58/'IV. Inputs Solar'!$S$106,K2795/'IV. Inputs Solar'!$S$106)),
                    IF(M2795+MIN('IV. Inputs Solar'!$S$66-K2795,'IV. Inputs Solar'!$S$58)*'IV. Inputs Solar'!$S$106&gt;'IV. Inputs Solar'!$T$60,
                         'IV. Inputs Solar'!$T$60,
                         M2795+MIN('IV. Inputs Solar'!$S$66-K2795,'IV. Inputs Solar'!$S$58)*'IV. Inputs Solar'!$S$106)),
               IF(M2795-'IV. Inputs Solar'!$S$108*'IV. Inputs Solar'!$T$60&lt;MIN('IV. Inputs Solar'!$T$60,'IV. Inputs Solar'!$T$60*'IV. Inputs Solar'!$S$108+SUM(INDEX(K2796:$K$8797,MATCH(L2796,L2796:$L$8797,0),1):INDEX(K2796:$K$8797,MATCH(L2796,L2796:$L$8797,0)+L2796-1,1))/'IV. Inputs Solar'!$S$106),
                    IF(M2795+MIN('IV. Inputs Solar'!$S$66-K2795,'IV. Inputs Solar'!$S$58)*'IV. Inputs Solar'!$S$106&gt;MIN('IV. Inputs Solar'!$T$60,'IV. Inputs Solar'!$T$60*'IV. Inputs Solar'!$S$108+SUM(INDEX(K2796:$K$8797,MATCH(L2796,L2796:$L$8797,0),1):INDEX(K2796:$K$8797,MATCH(L2796,L2796:$L$8797,0)+L2796-1,1))/'IV. Inputs Solar'!$S$106),
                         MIN('IV. Inputs Solar'!$T$60,'IV. Inputs Solar'!$T$60*'IV. Inputs Solar'!$S$108+SUM(INDEX(K2796:$K$8797,MATCH(L2796,L2796:$L$8797,0),1):INDEX(K2796:$K$8797,MATCH(L2796,L2796:$L$8797,0)+L2796-1,1))/'IV. Inputs Solar'!$S$106),
                         M2795+MIN('IV. Inputs Solar'!$S$66-K2795,'IV. Inputs Solar'!$S$58)*'IV. Inputs Solar'!$S$106),
                    M2795)),
          IF(M2795&lt;'IV. Inputs Solar'!$T$60,
               IF(M2795-MAX((-1)*'IV. Inputs Solar'!$S$58*'IV. Inputs Solar'!$S$106,K2795*'IV. Inputs Solar'!$S$106)&gt;'IV. Inputs Solar'!$T$60,
                    'IV. Inputs Solar'!$T$60,
                    M2795-MAX((-1)*'IV. Inputs Solar'!$S$58*'IV. Inputs Solar'!$S$106,K2795*'IV. Inputs Solar'!$S$106)),
               M2795)))</f>
        <v>23.620133560434091</v>
      </c>
      <c r="N2796" s="98">
        <f>IF('IV. Inputs Solar'!$T$60=0,0,M2796/'IV. Inputs Solar'!$T$60)</f>
        <v>0.39366889267390154</v>
      </c>
      <c r="O2796" s="36">
        <f t="shared" si="174"/>
        <v>0</v>
      </c>
      <c r="P2796" s="36">
        <f t="shared" si="175"/>
        <v>0</v>
      </c>
      <c r="Q2796" s="36">
        <f t="shared" si="173"/>
        <v>0</v>
      </c>
      <c r="R2796" s="36">
        <f>ROUND(IF(K2796&lt;0,((M2796-M2797)/'IV. Inputs Solar'!$S$106)-K2796,0),2)</f>
        <v>0</v>
      </c>
      <c r="S2796" s="125">
        <f>ROUND(IF(K2796&gt;0,IF(T2796&gt;0,K2796,ABS((M2796-M2797)*'IV. Inputs Solar'!$S$106-K2796)),0),2)</f>
        <v>0</v>
      </c>
      <c r="T2796" s="151">
        <f>IF('IV. Inputs Solar'!$T$60&lt;&gt;0,
     IF(AND(M2796&lt;MIN('IV. Inputs Solar'!$T$60,'IV. Inputs Solar'!$T$60*'IV. Inputs Solar'!$S$108+SUM(INDEX(K2796:$K$8797,MATCH(L2796,L2796:$L$8797,0),1):INDEX(K2796:$K$8797,MATCH(L2796,L2796:$L$8797,0)+L2796-1,1))/'IV. Inputs Solar'!$S$106),K2796&gt;0),
          'IV. Inputs Solar'!$S$66,
          0),
     IF(K2796&gt;0,
          IF(K2796&lt;0.3*'IV. Inputs Solar'!$S$66,
               0.3*'IV. Inputs Solar'!$S$66,
               K2796),
          0))</f>
        <v>0</v>
      </c>
      <c r="U2796" s="151">
        <f>T2796/('III. Inputs Baseline Diesel'!$S$54*'III. Inputs Baseline Diesel'!$S$57)</f>
        <v>0</v>
      </c>
    </row>
    <row r="2797" spans="2:21" ht="14.25" customHeight="1" x14ac:dyDescent="0.25">
      <c r="B2797" s="635">
        <v>2760</v>
      </c>
      <c r="C2797" s="268">
        <f>INDEX('V. Load Profile'!$D$85:$K$108,IF(MOD(B2797,24)=0, 24,MOD(B2797,24)),4)</f>
        <v>1.6888888888888889</v>
      </c>
      <c r="D2797" s="605">
        <f>IF('III. Inputs Baseline Diesel'!$S$17&gt;0,IF(AND(C2797&gt;0, C2797&lt;'III. Inputs Baseline Diesel'!$S$17*'III. Inputs Baseline Diesel'!$S$50),'III. Inputs Baseline Diesel'!$S$50*'III. Inputs Baseline Diesel'!$S$17,C2797))</f>
        <v>3.2279999999999998</v>
      </c>
      <c r="E2797" s="23">
        <f>INDEX('IX. Irradiation Data'!$G$15:$I$8774,B2797,2)</f>
        <v>0</v>
      </c>
      <c r="F2797" s="36">
        <f>INDEX('IX. Irradiation Data'!$G$15:$I$8774,B2797, 3)</f>
        <v>29.8</v>
      </c>
      <c r="G2797" s="36">
        <f>E2797*COS(RADIANS('IV. Inputs Solar'!$S$102))</f>
        <v>0</v>
      </c>
      <c r="H2797" s="36">
        <f>F2797+('IV. Inputs Solar'!$S$100-20)/80*E2797/10</f>
        <v>29.8</v>
      </c>
      <c r="I2797" s="36">
        <f>1+('IV. Inputs Solar'!$S$101*(H2797-25))</f>
        <v>0.98319999999999996</v>
      </c>
      <c r="J2797" s="36">
        <f>G2797*I2797*('IV. Inputs Solar'!$T$52*'IV. Inputs Solar'!$S$53)/1000</f>
        <v>0</v>
      </c>
      <c r="K2797" s="125">
        <f t="shared" si="172"/>
        <v>1.6888888888888889</v>
      </c>
      <c r="L2797" s="36">
        <f>IF(K2797&gt;0,MATCH(0,K2797:$K$8797,-1)-1,0)</f>
        <v>6</v>
      </c>
      <c r="M2797" s="126">
        <f>IF('IV. Inputs Solar'!$T$60=0,
     0,
     IF(K2796&gt;0,
          IF(T2796=0,
               IF(M2796&gt;='IV. Inputs Solar'!$S$108*'IV. Inputs Solar'!$T$60,
                    IF(M2796-MIN('IV. Inputs Solar'!$S$58/'IV. Inputs Solar'!$S$106,K2796/'IV. Inputs Solar'!$S$106)&lt;'IV. Inputs Solar'!$T$60*'IV. Inputs Solar'!$S$108,
                         'IV. Inputs Solar'!$T$60*'IV. Inputs Solar'!$S$108,
                         M2796-MIN('IV. Inputs Solar'!$S$58/'IV. Inputs Solar'!$S$106,K2796/'IV. Inputs Solar'!$S$106)),
                    IF(M2796+MIN('IV. Inputs Solar'!$S$66-K2796,'IV. Inputs Solar'!$S$58)*'IV. Inputs Solar'!$S$106&gt;'IV. Inputs Solar'!$T$60,
                         'IV. Inputs Solar'!$T$60,
                         M2796+MIN('IV. Inputs Solar'!$S$66-K2796,'IV. Inputs Solar'!$S$58)*'IV. Inputs Solar'!$S$106)),
               IF(M2796-'IV. Inputs Solar'!$S$108*'IV. Inputs Solar'!$T$60&lt;MIN('IV. Inputs Solar'!$T$60,'IV. Inputs Solar'!$T$60*'IV. Inputs Solar'!$S$108+SUM(INDEX(K2797:$K$8797,MATCH(L2797,L2797:$L$8797,0),1):INDEX(K2797:$K$8797,MATCH(L2797,L2797:$L$8797,0)+L2797-1,1))/'IV. Inputs Solar'!$S$106),
                    IF(M2796+MIN('IV. Inputs Solar'!$S$66-K2796,'IV. Inputs Solar'!$S$58)*'IV. Inputs Solar'!$S$106&gt;MIN('IV. Inputs Solar'!$T$60,'IV. Inputs Solar'!$T$60*'IV. Inputs Solar'!$S$108+SUM(INDEX(K2797:$K$8797,MATCH(L2797,L2797:$L$8797,0),1):INDEX(K2797:$K$8797,MATCH(L2797,L2797:$L$8797,0)+L2797-1,1))/'IV. Inputs Solar'!$S$106),
                         MIN('IV. Inputs Solar'!$T$60,'IV. Inputs Solar'!$T$60*'IV. Inputs Solar'!$S$108+SUM(INDEX(K2797:$K$8797,MATCH(L2797,L2797:$L$8797,0),1):INDEX(K2797:$K$8797,MATCH(L2797,L2797:$L$8797,0)+L2797-1,1))/'IV. Inputs Solar'!$S$106),
                         M2796+MIN('IV. Inputs Solar'!$S$66-K2796,'IV. Inputs Solar'!$S$58)*'IV. Inputs Solar'!$S$106),
                    M2796)),
          IF(M2796&lt;'IV. Inputs Solar'!$T$60,
               IF(M2796-MAX((-1)*'IV. Inputs Solar'!$S$58*'IV. Inputs Solar'!$S$106,K2796*'IV. Inputs Solar'!$S$106)&gt;'IV. Inputs Solar'!$T$60,
                    'IV. Inputs Solar'!$T$60,
                    M2796-MAX((-1)*'IV. Inputs Solar'!$S$58*'IV. Inputs Solar'!$S$106,K2796*'IV. Inputs Solar'!$S$106)),
               M2796)))</f>
        <v>15.925257920691035</v>
      </c>
      <c r="N2797" s="98">
        <f>IF('IV. Inputs Solar'!$T$60=0,0,M2797/'IV. Inputs Solar'!$T$60)</f>
        <v>0.2654209653448506</v>
      </c>
      <c r="O2797" s="36">
        <f t="shared" si="174"/>
        <v>0</v>
      </c>
      <c r="P2797" s="36">
        <f t="shared" si="175"/>
        <v>0</v>
      </c>
      <c r="Q2797" s="36">
        <f t="shared" si="173"/>
        <v>0</v>
      </c>
      <c r="R2797" s="36">
        <f>ROUND(IF(K2797&lt;0,((M2797-M2798)/'IV. Inputs Solar'!$S$106)-K2797,0),2)</f>
        <v>0</v>
      </c>
      <c r="S2797" s="125">
        <f>ROUND(IF(K2797&gt;0,IF(T2797&gt;0,K2797,ABS((M2797-M2798)*'IV. Inputs Solar'!$S$106-K2797)),0),2)</f>
        <v>0</v>
      </c>
      <c r="T2797" s="151">
        <f>IF('IV. Inputs Solar'!$T$60&lt;&gt;0,
     IF(AND(M2797&lt;MIN('IV. Inputs Solar'!$T$60,'IV. Inputs Solar'!$T$60*'IV. Inputs Solar'!$S$108+SUM(INDEX(K2797:$K$8797,MATCH(L2797,L2797:$L$8797,0),1):INDEX(K2797:$K$8797,MATCH(L2797,L2797:$L$8797,0)+L2797-1,1))/'IV. Inputs Solar'!$S$106),K2797&gt;0),
          'IV. Inputs Solar'!$S$66,
          0),
     IF(K2797&gt;0,
          IF(K2797&lt;0.3*'IV. Inputs Solar'!$S$66,
               0.3*'IV. Inputs Solar'!$S$66,
               K2797),
          0))</f>
        <v>0</v>
      </c>
      <c r="U2797" s="151">
        <f>T2797/('III. Inputs Baseline Diesel'!$S$54*'III. Inputs Baseline Diesel'!$S$57)</f>
        <v>0</v>
      </c>
    </row>
    <row r="2798" spans="2:21" ht="14.25" customHeight="1" x14ac:dyDescent="0.25">
      <c r="B2798" s="635">
        <v>2761</v>
      </c>
      <c r="C2798" s="268">
        <f>INDEX('V. Load Profile'!$D$85:$K$108,IF(MOD(B2798,24)=0, 24,MOD(B2798,24)),4)</f>
        <v>1.1333333333333333</v>
      </c>
      <c r="D2798" s="605">
        <f>IF('III. Inputs Baseline Diesel'!$S$17&gt;0,IF(AND(C2798&gt;0, C2798&lt;'III. Inputs Baseline Diesel'!$S$17*'III. Inputs Baseline Diesel'!$S$50),'III. Inputs Baseline Diesel'!$S$50*'III. Inputs Baseline Diesel'!$S$17,C2798))</f>
        <v>3.2279999999999998</v>
      </c>
      <c r="E2798" s="23">
        <f>INDEX('IX. Irradiation Data'!$G$15:$I$8774,B2798,2)</f>
        <v>0</v>
      </c>
      <c r="F2798" s="36">
        <f>INDEX('IX. Irradiation Data'!$G$15:$I$8774,B2798, 3)</f>
        <v>29.7</v>
      </c>
      <c r="G2798" s="36">
        <f>E2798*COS(RADIANS('IV. Inputs Solar'!$S$102))</f>
        <v>0</v>
      </c>
      <c r="H2798" s="36">
        <f>F2798+('IV. Inputs Solar'!$S$100-20)/80*E2798/10</f>
        <v>29.7</v>
      </c>
      <c r="I2798" s="36">
        <f>1+('IV. Inputs Solar'!$S$101*(H2798-25))</f>
        <v>0.98355000000000004</v>
      </c>
      <c r="J2798" s="36">
        <f>G2798*I2798*('IV. Inputs Solar'!$T$52*'IV. Inputs Solar'!$S$53)/1000</f>
        <v>0</v>
      </c>
      <c r="K2798" s="125">
        <f t="shared" si="172"/>
        <v>1.1333333333333333</v>
      </c>
      <c r="L2798" s="36">
        <f>IF(K2798&gt;0,MATCH(0,K2798:$K$8797,-1)-1,0)</f>
        <v>5</v>
      </c>
      <c r="M2798" s="126">
        <f>IF('IV. Inputs Solar'!$T$60=0,
     0,
     IF(K2797&gt;0,
          IF(T2797=0,
               IF(M2797&gt;='IV. Inputs Solar'!$S$108*'IV. Inputs Solar'!$T$60,
                    IF(M2797-MIN('IV. Inputs Solar'!$S$58/'IV. Inputs Solar'!$S$106,K2797/'IV. Inputs Solar'!$S$106)&lt;'IV. Inputs Solar'!$T$60*'IV. Inputs Solar'!$S$108,
                         'IV. Inputs Solar'!$T$60*'IV. Inputs Solar'!$S$108,
                         M2797-MIN('IV. Inputs Solar'!$S$58/'IV. Inputs Solar'!$S$106,K2797/'IV. Inputs Solar'!$S$106)),
                    IF(M2797+MIN('IV. Inputs Solar'!$S$66-K2797,'IV. Inputs Solar'!$S$58)*'IV. Inputs Solar'!$S$106&gt;'IV. Inputs Solar'!$T$60,
                         'IV. Inputs Solar'!$T$60,
                         M2797+MIN('IV. Inputs Solar'!$S$66-K2797,'IV. Inputs Solar'!$S$58)*'IV. Inputs Solar'!$S$106)),
               IF(M2797-'IV. Inputs Solar'!$S$108*'IV. Inputs Solar'!$T$60&lt;MIN('IV. Inputs Solar'!$T$60,'IV. Inputs Solar'!$T$60*'IV. Inputs Solar'!$S$108+SUM(INDEX(K2798:$K$8797,MATCH(L2798,L2798:$L$8797,0),1):INDEX(K2798:$K$8797,MATCH(L2798,L2798:$L$8797,0)+L2798-1,1))/'IV. Inputs Solar'!$S$106),
                    IF(M2797+MIN('IV. Inputs Solar'!$S$66-K2797,'IV. Inputs Solar'!$S$58)*'IV. Inputs Solar'!$S$106&gt;MIN('IV. Inputs Solar'!$T$60,'IV. Inputs Solar'!$T$60*'IV. Inputs Solar'!$S$108+SUM(INDEX(K2798:$K$8797,MATCH(L2798,L2798:$L$8797,0),1):INDEX(K2798:$K$8797,MATCH(L2798,L2798:$L$8797,0)+L2798-1,1))/'IV. Inputs Solar'!$S$106),
                         MIN('IV. Inputs Solar'!$T$60,'IV. Inputs Solar'!$T$60*'IV. Inputs Solar'!$S$108+SUM(INDEX(K2798:$K$8797,MATCH(L2798,L2798:$L$8797,0),1):INDEX(K2798:$K$8797,MATCH(L2798,L2798:$L$8797,0)+L2798-1,1))/'IV. Inputs Solar'!$S$106),
                         M2797+MIN('IV. Inputs Solar'!$S$66-K2797,'IV. Inputs Solar'!$S$58)*'IV. Inputs Solar'!$S$106),
                    M2797)),
          IF(M2797&lt;'IV. Inputs Solar'!$T$60,
               IF(M2797-MAX((-1)*'IV. Inputs Solar'!$S$58*'IV. Inputs Solar'!$S$106,K2797*'IV. Inputs Solar'!$S$106)&gt;'IV. Inputs Solar'!$T$60,
                    'IV. Inputs Solar'!$T$60,
                    M2797-MAX((-1)*'IV. Inputs Solar'!$S$58*'IV. Inputs Solar'!$S$106,K2797*'IV. Inputs Solar'!$S$106)),
               M2797)))</f>
        <v>14.145012719411058</v>
      </c>
      <c r="N2798" s="98">
        <f>IF('IV. Inputs Solar'!$T$60=0,0,M2798/'IV. Inputs Solar'!$T$60)</f>
        <v>0.23575021199018431</v>
      </c>
      <c r="O2798" s="36">
        <f t="shared" si="174"/>
        <v>0</v>
      </c>
      <c r="P2798" s="36">
        <f t="shared" si="175"/>
        <v>0</v>
      </c>
      <c r="Q2798" s="36">
        <f t="shared" si="173"/>
        <v>0</v>
      </c>
      <c r="R2798" s="36">
        <f>ROUND(IF(K2798&lt;0,((M2798-M2799)/'IV. Inputs Solar'!$S$106)-K2798,0),2)</f>
        <v>0</v>
      </c>
      <c r="S2798" s="125">
        <f>ROUND(IF(K2798&gt;0,IF(T2798&gt;0,K2798,ABS((M2798-M2799)*'IV. Inputs Solar'!$S$106-K2798)),0),2)</f>
        <v>0</v>
      </c>
      <c r="T2798" s="151">
        <f>IF('IV. Inputs Solar'!$T$60&lt;&gt;0,
     IF(AND(M2798&lt;MIN('IV. Inputs Solar'!$T$60,'IV. Inputs Solar'!$T$60*'IV. Inputs Solar'!$S$108+SUM(INDEX(K2798:$K$8797,MATCH(L2798,L2798:$L$8797,0),1):INDEX(K2798:$K$8797,MATCH(L2798,L2798:$L$8797,0)+L2798-1,1))/'IV. Inputs Solar'!$S$106),K2798&gt;0),
          'IV. Inputs Solar'!$S$66,
          0),
     IF(K2798&gt;0,
          IF(K2798&lt;0.3*'IV. Inputs Solar'!$S$66,
               0.3*'IV. Inputs Solar'!$S$66,
               K2798),
          0))</f>
        <v>0</v>
      </c>
      <c r="U2798" s="151">
        <f>T2798/('III. Inputs Baseline Diesel'!$S$54*'III. Inputs Baseline Diesel'!$S$57)</f>
        <v>0</v>
      </c>
    </row>
    <row r="2799" spans="2:21" ht="14.25" customHeight="1" x14ac:dyDescent="0.25">
      <c r="B2799" s="635">
        <v>2762</v>
      </c>
      <c r="C2799" s="268">
        <f>INDEX('V. Load Profile'!$D$85:$K$108,IF(MOD(B2799,24)=0, 24,MOD(B2799,24)),4)</f>
        <v>1.1333333333333333</v>
      </c>
      <c r="D2799" s="605">
        <f>IF('III. Inputs Baseline Diesel'!$S$17&gt;0,IF(AND(C2799&gt;0, C2799&lt;'III. Inputs Baseline Diesel'!$S$17*'III. Inputs Baseline Diesel'!$S$50),'III. Inputs Baseline Diesel'!$S$50*'III. Inputs Baseline Diesel'!$S$17,C2799))</f>
        <v>3.2279999999999998</v>
      </c>
      <c r="E2799" s="23">
        <f>INDEX('IX. Irradiation Data'!$G$15:$I$8774,B2799,2)</f>
        <v>0</v>
      </c>
      <c r="F2799" s="36">
        <f>INDEX('IX. Irradiation Data'!$G$15:$I$8774,B2799, 3)</f>
        <v>29.5</v>
      </c>
      <c r="G2799" s="36">
        <f>E2799*COS(RADIANS('IV. Inputs Solar'!$S$102))</f>
        <v>0</v>
      </c>
      <c r="H2799" s="36">
        <f>F2799+('IV. Inputs Solar'!$S$100-20)/80*E2799/10</f>
        <v>29.5</v>
      </c>
      <c r="I2799" s="36">
        <f>1+('IV. Inputs Solar'!$S$101*(H2799-25))</f>
        <v>0.98424999999999996</v>
      </c>
      <c r="J2799" s="36">
        <f>G2799*I2799*('IV. Inputs Solar'!$T$52*'IV. Inputs Solar'!$S$53)/1000</f>
        <v>0</v>
      </c>
      <c r="K2799" s="125">
        <f t="shared" si="172"/>
        <v>1.1333333333333333</v>
      </c>
      <c r="L2799" s="36">
        <f>IF(K2799&gt;0,MATCH(0,K2799:$K$8797,-1)-1,0)</f>
        <v>4</v>
      </c>
      <c r="M2799" s="126">
        <f>IF('IV. Inputs Solar'!$T$60=0,
     0,
     IF(K2798&gt;0,
          IF(T2798=0,
               IF(M2798&gt;='IV. Inputs Solar'!$S$108*'IV. Inputs Solar'!$T$60,
                    IF(M2798-MIN('IV. Inputs Solar'!$S$58/'IV. Inputs Solar'!$S$106,K2798/'IV. Inputs Solar'!$S$106)&lt;'IV. Inputs Solar'!$T$60*'IV. Inputs Solar'!$S$108,
                         'IV. Inputs Solar'!$T$60*'IV. Inputs Solar'!$S$108,
                         M2798-MIN('IV. Inputs Solar'!$S$58/'IV. Inputs Solar'!$S$106,K2798/'IV. Inputs Solar'!$S$106)),
                    IF(M2798+MIN('IV. Inputs Solar'!$S$66-K2798,'IV. Inputs Solar'!$S$58)*'IV. Inputs Solar'!$S$106&gt;'IV. Inputs Solar'!$T$60,
                         'IV. Inputs Solar'!$T$60,
                         M2798+MIN('IV. Inputs Solar'!$S$66-K2798,'IV. Inputs Solar'!$S$58)*'IV. Inputs Solar'!$S$106)),
               IF(M2798-'IV. Inputs Solar'!$S$108*'IV. Inputs Solar'!$T$60&lt;MIN('IV. Inputs Solar'!$T$60,'IV. Inputs Solar'!$T$60*'IV. Inputs Solar'!$S$108+SUM(INDEX(K2799:$K$8797,MATCH(L2799,L2799:$L$8797,0),1):INDEX(K2799:$K$8797,MATCH(L2799,L2799:$L$8797,0)+L2799-1,1))/'IV. Inputs Solar'!$S$106),
                    IF(M2798+MIN('IV. Inputs Solar'!$S$66-K2798,'IV. Inputs Solar'!$S$58)*'IV. Inputs Solar'!$S$106&gt;MIN('IV. Inputs Solar'!$T$60,'IV. Inputs Solar'!$T$60*'IV. Inputs Solar'!$S$108+SUM(INDEX(K2799:$K$8797,MATCH(L2799,L2799:$L$8797,0),1):INDEX(K2799:$K$8797,MATCH(L2799,L2799:$L$8797,0)+L2799-1,1))/'IV. Inputs Solar'!$S$106),
                         MIN('IV. Inputs Solar'!$T$60,'IV. Inputs Solar'!$T$60*'IV. Inputs Solar'!$S$108+SUM(INDEX(K2799:$K$8797,MATCH(L2799,L2799:$L$8797,0),1):INDEX(K2799:$K$8797,MATCH(L2799,L2799:$L$8797,0)+L2799-1,1))/'IV. Inputs Solar'!$S$106),
                         M2798+MIN('IV. Inputs Solar'!$S$66-K2798,'IV. Inputs Solar'!$S$58)*'IV. Inputs Solar'!$S$106),
                    M2798)),
          IF(M2798&lt;'IV. Inputs Solar'!$T$60,
               IF(M2798-MAX((-1)*'IV. Inputs Solar'!$S$58*'IV. Inputs Solar'!$S$106,K2798*'IV. Inputs Solar'!$S$106)&gt;'IV. Inputs Solar'!$T$60,
                    'IV. Inputs Solar'!$T$60,
                    M2798-MAX((-1)*'IV. Inputs Solar'!$S$58*'IV. Inputs Solar'!$S$106,K2798*'IV. Inputs Solar'!$S$106)),
               M2798)))</f>
        <v>12.950374492236337</v>
      </c>
      <c r="N2799" s="98">
        <f>IF('IV. Inputs Solar'!$T$60=0,0,M2799/'IV. Inputs Solar'!$T$60)</f>
        <v>0.21583957487060562</v>
      </c>
      <c r="O2799" s="36">
        <f t="shared" si="174"/>
        <v>0</v>
      </c>
      <c r="P2799" s="36">
        <f t="shared" si="175"/>
        <v>0</v>
      </c>
      <c r="Q2799" s="36">
        <f t="shared" si="173"/>
        <v>0</v>
      </c>
      <c r="R2799" s="36">
        <f>ROUND(IF(K2799&lt;0,((M2799-M2800)/'IV. Inputs Solar'!$S$106)-K2799,0),2)</f>
        <v>0</v>
      </c>
      <c r="S2799" s="125">
        <f>ROUND(IF(K2799&gt;0,IF(T2799&gt;0,K2799,ABS((M2799-M2800)*'IV. Inputs Solar'!$S$106-K2799)),0),2)</f>
        <v>0.23</v>
      </c>
      <c r="T2799" s="151">
        <f>IF('IV. Inputs Solar'!$T$60&lt;&gt;0,
     IF(AND(M2799&lt;MIN('IV. Inputs Solar'!$T$60,'IV. Inputs Solar'!$T$60*'IV. Inputs Solar'!$S$108+SUM(INDEX(K2799:$K$8797,MATCH(L2799,L2799:$L$8797,0),1):INDEX(K2799:$K$8797,MATCH(L2799,L2799:$L$8797,0)+L2799-1,1))/'IV. Inputs Solar'!$S$106),K2799&gt;0),
          'IV. Inputs Solar'!$S$66,
          0),
     IF(K2799&gt;0,
          IF(K2799&lt;0.3*'IV. Inputs Solar'!$S$66,
               0.3*'IV. Inputs Solar'!$S$66,
               K2799),
          0))</f>
        <v>0</v>
      </c>
      <c r="U2799" s="151">
        <f>T2799/('III. Inputs Baseline Diesel'!$S$54*'III. Inputs Baseline Diesel'!$S$57)</f>
        <v>0</v>
      </c>
    </row>
    <row r="2800" spans="2:21" ht="14.25" customHeight="1" x14ac:dyDescent="0.25">
      <c r="B2800" s="635">
        <v>2763</v>
      </c>
      <c r="C2800" s="268">
        <f>INDEX('V. Load Profile'!$D$85:$K$108,IF(MOD(B2800,24)=0, 24,MOD(B2800,24)),4)</f>
        <v>2.2222222222222223E-2</v>
      </c>
      <c r="D2800" s="605">
        <f>IF('III. Inputs Baseline Diesel'!$S$17&gt;0,IF(AND(C2800&gt;0, C2800&lt;'III. Inputs Baseline Diesel'!$S$17*'III. Inputs Baseline Diesel'!$S$50),'III. Inputs Baseline Diesel'!$S$50*'III. Inputs Baseline Diesel'!$S$17,C2800))</f>
        <v>3.2279999999999998</v>
      </c>
      <c r="E2800" s="23">
        <f>INDEX('IX. Irradiation Data'!$G$15:$I$8774,B2800,2)</f>
        <v>0</v>
      </c>
      <c r="F2800" s="36">
        <f>INDEX('IX. Irradiation Data'!$G$15:$I$8774,B2800, 3)</f>
        <v>29.2</v>
      </c>
      <c r="G2800" s="36">
        <f>E2800*COS(RADIANS('IV. Inputs Solar'!$S$102))</f>
        <v>0</v>
      </c>
      <c r="H2800" s="36">
        <f>F2800+('IV. Inputs Solar'!$S$100-20)/80*E2800/10</f>
        <v>29.2</v>
      </c>
      <c r="I2800" s="36">
        <f>1+('IV. Inputs Solar'!$S$101*(H2800-25))</f>
        <v>0.98529999999999995</v>
      </c>
      <c r="J2800" s="36">
        <f>G2800*I2800*('IV. Inputs Solar'!$T$52*'IV. Inputs Solar'!$S$53)/1000</f>
        <v>0</v>
      </c>
      <c r="K2800" s="125">
        <f t="shared" si="172"/>
        <v>2.2222222222222223E-2</v>
      </c>
      <c r="L2800" s="36">
        <f>IF(K2800&gt;0,MATCH(0,K2800:$K$8797,-1)-1,0)</f>
        <v>3</v>
      </c>
      <c r="M2800" s="126">
        <f>IF('IV. Inputs Solar'!$T$60=0,
     0,
     IF(K2799&gt;0,
          IF(T2799=0,
               IF(M2799&gt;='IV. Inputs Solar'!$S$108*'IV. Inputs Solar'!$T$60,
                    IF(M2799-MIN('IV. Inputs Solar'!$S$58/'IV. Inputs Solar'!$S$106,K2799/'IV. Inputs Solar'!$S$106)&lt;'IV. Inputs Solar'!$T$60*'IV. Inputs Solar'!$S$108,
                         'IV. Inputs Solar'!$T$60*'IV. Inputs Solar'!$S$108,
                         M2799-MIN('IV. Inputs Solar'!$S$58/'IV. Inputs Solar'!$S$106,K2799/'IV. Inputs Solar'!$S$106)),
                    IF(M2799+MIN('IV. Inputs Solar'!$S$66-K2799,'IV. Inputs Solar'!$S$58)*'IV. Inputs Solar'!$S$106&gt;'IV. Inputs Solar'!$T$60,
                         'IV. Inputs Solar'!$T$60,
                         M2799+MIN('IV. Inputs Solar'!$S$66-K2799,'IV. Inputs Solar'!$S$58)*'IV. Inputs Solar'!$S$106)),
               IF(M2799-'IV. Inputs Solar'!$S$108*'IV. Inputs Solar'!$T$60&lt;MIN('IV. Inputs Solar'!$T$60,'IV. Inputs Solar'!$T$60*'IV. Inputs Solar'!$S$108+SUM(INDEX(K2800:$K$8797,MATCH(L2800,L2800:$L$8797,0),1):INDEX(K2800:$K$8797,MATCH(L2800,L2800:$L$8797,0)+L2800-1,1))/'IV. Inputs Solar'!$S$106),
                    IF(M2799+MIN('IV. Inputs Solar'!$S$66-K2799,'IV. Inputs Solar'!$S$58)*'IV. Inputs Solar'!$S$106&gt;MIN('IV. Inputs Solar'!$T$60,'IV. Inputs Solar'!$T$60*'IV. Inputs Solar'!$S$108+SUM(INDEX(K2800:$K$8797,MATCH(L2800,L2800:$L$8797,0),1):INDEX(K2800:$K$8797,MATCH(L2800,L2800:$L$8797,0)+L2800-1,1))/'IV. Inputs Solar'!$S$106),
                         MIN('IV. Inputs Solar'!$T$60,'IV. Inputs Solar'!$T$60*'IV. Inputs Solar'!$S$108+SUM(INDEX(K2800:$K$8797,MATCH(L2800,L2800:$L$8797,0),1):INDEX(K2800:$K$8797,MATCH(L2800,L2800:$L$8797,0)+L2800-1,1))/'IV. Inputs Solar'!$S$106),
                         M2799+MIN('IV. Inputs Solar'!$S$66-K2799,'IV. Inputs Solar'!$S$58)*'IV. Inputs Solar'!$S$106),
                    M2799)),
          IF(M2799&lt;'IV. Inputs Solar'!$T$60,
               IF(M2799-MAX((-1)*'IV. Inputs Solar'!$S$58*'IV. Inputs Solar'!$S$106,K2799*'IV. Inputs Solar'!$S$106)&gt;'IV. Inputs Solar'!$T$60,
                    'IV. Inputs Solar'!$T$60,
                    M2799-MAX((-1)*'IV. Inputs Solar'!$S$58*'IV. Inputs Solar'!$S$106,K2799*'IV. Inputs Solar'!$S$106)),
               M2799)))</f>
        <v>12</v>
      </c>
      <c r="N2800" s="98">
        <f>IF('IV. Inputs Solar'!$T$60=0,0,M2800/'IV. Inputs Solar'!$T$60)</f>
        <v>0.2</v>
      </c>
      <c r="O2800" s="36">
        <f t="shared" si="174"/>
        <v>0</v>
      </c>
      <c r="P2800" s="36">
        <f t="shared" si="175"/>
        <v>0</v>
      </c>
      <c r="Q2800" s="36">
        <f t="shared" si="173"/>
        <v>0</v>
      </c>
      <c r="R2800" s="36">
        <f>ROUND(IF(K2800&lt;0,((M2800-M2801)/'IV. Inputs Solar'!$S$106)-K2800,0),2)</f>
        <v>0</v>
      </c>
      <c r="S2800" s="125">
        <f>ROUND(IF(K2800&gt;0,IF(T2800&gt;0,K2800,ABS((M2800-M2801)*'IV. Inputs Solar'!$S$106-K2800)),0),2)</f>
        <v>0.02</v>
      </c>
      <c r="T2800" s="151">
        <f>IF('IV. Inputs Solar'!$T$60&lt;&gt;0,
     IF(AND(M2800&lt;MIN('IV. Inputs Solar'!$T$60,'IV. Inputs Solar'!$T$60*'IV. Inputs Solar'!$S$108+SUM(INDEX(K2800:$K$8797,MATCH(L2800,L2800:$L$8797,0),1):INDEX(K2800:$K$8797,MATCH(L2800,L2800:$L$8797,0)+L2800-1,1))/'IV. Inputs Solar'!$S$106),K2800&gt;0),
          'IV. Inputs Solar'!$S$66,
          0),
     IF(K2800&gt;0,
          IF(K2800&lt;0.3*'IV. Inputs Solar'!$S$66,
               0.3*'IV. Inputs Solar'!$S$66,
               K2800),
          0))</f>
        <v>0</v>
      </c>
      <c r="U2800" s="151">
        <f>T2800/('III. Inputs Baseline Diesel'!$S$54*'III. Inputs Baseline Diesel'!$S$57)</f>
        <v>0</v>
      </c>
    </row>
    <row r="2801" spans="2:21" ht="14.25" customHeight="1" x14ac:dyDescent="0.25">
      <c r="B2801" s="635">
        <v>2764</v>
      </c>
      <c r="C2801" s="268">
        <f>INDEX('V. Load Profile'!$D$85:$K$108,IF(MOD(B2801,24)=0, 24,MOD(B2801,24)),4)</f>
        <v>2.2222222222222223E-2</v>
      </c>
      <c r="D2801" s="605">
        <f>IF('III. Inputs Baseline Diesel'!$S$17&gt;0,IF(AND(C2801&gt;0, C2801&lt;'III. Inputs Baseline Diesel'!$S$17*'III. Inputs Baseline Diesel'!$S$50),'III. Inputs Baseline Diesel'!$S$50*'III. Inputs Baseline Diesel'!$S$17,C2801))</f>
        <v>3.2279999999999998</v>
      </c>
      <c r="E2801" s="23">
        <f>INDEX('IX. Irradiation Data'!$G$15:$I$8774,B2801,2)</f>
        <v>0</v>
      </c>
      <c r="F2801" s="36">
        <f>INDEX('IX. Irradiation Data'!$G$15:$I$8774,B2801, 3)</f>
        <v>29</v>
      </c>
      <c r="G2801" s="36">
        <f>E2801*COS(RADIANS('IV. Inputs Solar'!$S$102))</f>
        <v>0</v>
      </c>
      <c r="H2801" s="36">
        <f>F2801+('IV. Inputs Solar'!$S$100-20)/80*E2801/10</f>
        <v>29</v>
      </c>
      <c r="I2801" s="36">
        <f>1+('IV. Inputs Solar'!$S$101*(H2801-25))</f>
        <v>0.98599999999999999</v>
      </c>
      <c r="J2801" s="36">
        <f>G2801*I2801*('IV. Inputs Solar'!$T$52*'IV. Inputs Solar'!$S$53)/1000</f>
        <v>0</v>
      </c>
      <c r="K2801" s="125">
        <f t="shared" si="172"/>
        <v>2.2222222222222223E-2</v>
      </c>
      <c r="L2801" s="36">
        <f>IF(K2801&gt;0,MATCH(0,K2801:$K$8797,-1)-1,0)</f>
        <v>2</v>
      </c>
      <c r="M2801" s="126">
        <f>IF('IV. Inputs Solar'!$T$60=0,
     0,
     IF(K2800&gt;0,
          IF(T2800=0,
               IF(M2800&gt;='IV. Inputs Solar'!$S$108*'IV. Inputs Solar'!$T$60,
                    IF(M2800-MIN('IV. Inputs Solar'!$S$58/'IV. Inputs Solar'!$S$106,K2800/'IV. Inputs Solar'!$S$106)&lt;'IV. Inputs Solar'!$T$60*'IV. Inputs Solar'!$S$108,
                         'IV. Inputs Solar'!$T$60*'IV. Inputs Solar'!$S$108,
                         M2800-MIN('IV. Inputs Solar'!$S$58/'IV. Inputs Solar'!$S$106,K2800/'IV. Inputs Solar'!$S$106)),
                    IF(M2800+MIN('IV. Inputs Solar'!$S$66-K2800,'IV. Inputs Solar'!$S$58)*'IV. Inputs Solar'!$S$106&gt;'IV. Inputs Solar'!$T$60,
                         'IV. Inputs Solar'!$T$60,
                         M2800+MIN('IV. Inputs Solar'!$S$66-K2800,'IV. Inputs Solar'!$S$58)*'IV. Inputs Solar'!$S$106)),
               IF(M2800-'IV. Inputs Solar'!$S$108*'IV. Inputs Solar'!$T$60&lt;MIN('IV. Inputs Solar'!$T$60,'IV. Inputs Solar'!$T$60*'IV. Inputs Solar'!$S$108+SUM(INDEX(K2801:$K$8797,MATCH(L2801,L2801:$L$8797,0),1):INDEX(K2801:$K$8797,MATCH(L2801,L2801:$L$8797,0)+L2801-1,1))/'IV. Inputs Solar'!$S$106),
                    IF(M2800+MIN('IV. Inputs Solar'!$S$66-K2800,'IV. Inputs Solar'!$S$58)*'IV. Inputs Solar'!$S$106&gt;MIN('IV. Inputs Solar'!$T$60,'IV. Inputs Solar'!$T$60*'IV. Inputs Solar'!$S$108+SUM(INDEX(K2801:$K$8797,MATCH(L2801,L2801:$L$8797,0),1):INDEX(K2801:$K$8797,MATCH(L2801,L2801:$L$8797,0)+L2801-1,1))/'IV. Inputs Solar'!$S$106),
                         MIN('IV. Inputs Solar'!$T$60,'IV. Inputs Solar'!$T$60*'IV. Inputs Solar'!$S$108+SUM(INDEX(K2801:$K$8797,MATCH(L2801,L2801:$L$8797,0),1):INDEX(K2801:$K$8797,MATCH(L2801,L2801:$L$8797,0)+L2801-1,1))/'IV. Inputs Solar'!$S$106),
                         M2800+MIN('IV. Inputs Solar'!$S$66-K2800,'IV. Inputs Solar'!$S$58)*'IV. Inputs Solar'!$S$106),
                    M2800)),
          IF(M2800&lt;'IV. Inputs Solar'!$T$60,
               IF(M2800-MAX((-1)*'IV. Inputs Solar'!$S$58*'IV. Inputs Solar'!$S$106,K2800*'IV. Inputs Solar'!$S$106)&gt;'IV. Inputs Solar'!$T$60,
                    'IV. Inputs Solar'!$T$60,
                    M2800-MAX((-1)*'IV. Inputs Solar'!$S$58*'IV. Inputs Solar'!$S$106,K2800*'IV. Inputs Solar'!$S$106)),
               M2800)))</f>
        <v>12</v>
      </c>
      <c r="N2801" s="98">
        <f>IF('IV. Inputs Solar'!$T$60=0,0,M2801/'IV. Inputs Solar'!$T$60)</f>
        <v>0.2</v>
      </c>
      <c r="O2801" s="36">
        <f t="shared" si="174"/>
        <v>0</v>
      </c>
      <c r="P2801" s="36">
        <f t="shared" si="175"/>
        <v>0</v>
      </c>
      <c r="Q2801" s="36">
        <f t="shared" si="173"/>
        <v>0</v>
      </c>
      <c r="R2801" s="36">
        <f>ROUND(IF(K2801&lt;0,((M2801-M2802)/'IV. Inputs Solar'!$S$106)-K2801,0),2)</f>
        <v>0</v>
      </c>
      <c r="S2801" s="125">
        <f>ROUND(IF(K2801&gt;0,IF(T2801&gt;0,K2801,ABS((M2801-M2802)*'IV. Inputs Solar'!$S$106-K2801)),0),2)</f>
        <v>0.02</v>
      </c>
      <c r="T2801" s="151">
        <f>IF('IV. Inputs Solar'!$T$60&lt;&gt;0,
     IF(AND(M2801&lt;MIN('IV. Inputs Solar'!$T$60,'IV. Inputs Solar'!$T$60*'IV. Inputs Solar'!$S$108+SUM(INDEX(K2801:$K$8797,MATCH(L2801,L2801:$L$8797,0),1):INDEX(K2801:$K$8797,MATCH(L2801,L2801:$L$8797,0)+L2801-1,1))/'IV. Inputs Solar'!$S$106),K2801&gt;0),
          'IV. Inputs Solar'!$S$66,
          0),
     IF(K2801&gt;0,
          IF(K2801&lt;0.3*'IV. Inputs Solar'!$S$66,
               0.3*'IV. Inputs Solar'!$S$66,
               K2801),
          0))</f>
        <v>0</v>
      </c>
      <c r="U2801" s="151">
        <f>T2801/('III. Inputs Baseline Diesel'!$S$54*'III. Inputs Baseline Diesel'!$S$57)</f>
        <v>0</v>
      </c>
    </row>
    <row r="2802" spans="2:21" ht="14.25" customHeight="1" x14ac:dyDescent="0.25">
      <c r="B2802" s="635">
        <v>2765</v>
      </c>
      <c r="C2802" s="268">
        <f>INDEX('V. Load Profile'!$D$85:$K$108,IF(MOD(B2802,24)=0, 24,MOD(B2802,24)),4)</f>
        <v>2.2222222222222223E-2</v>
      </c>
      <c r="D2802" s="605">
        <f>IF('III. Inputs Baseline Diesel'!$S$17&gt;0,IF(AND(C2802&gt;0, C2802&lt;'III. Inputs Baseline Diesel'!$S$17*'III. Inputs Baseline Diesel'!$S$50),'III. Inputs Baseline Diesel'!$S$50*'III. Inputs Baseline Diesel'!$S$17,C2802))</f>
        <v>3.2279999999999998</v>
      </c>
      <c r="E2802" s="23">
        <f>INDEX('IX. Irradiation Data'!$G$15:$I$8774,B2802,2)</f>
        <v>0</v>
      </c>
      <c r="F2802" s="36">
        <f>INDEX('IX. Irradiation Data'!$G$15:$I$8774,B2802, 3)</f>
        <v>28.6</v>
      </c>
      <c r="G2802" s="36">
        <f>E2802*COS(RADIANS('IV. Inputs Solar'!$S$102))</f>
        <v>0</v>
      </c>
      <c r="H2802" s="36">
        <f>F2802+('IV. Inputs Solar'!$S$100-20)/80*E2802/10</f>
        <v>28.6</v>
      </c>
      <c r="I2802" s="36">
        <f>1+('IV. Inputs Solar'!$S$101*(H2802-25))</f>
        <v>0.98739999999999994</v>
      </c>
      <c r="J2802" s="36">
        <f>G2802*I2802*('IV. Inputs Solar'!$T$52*'IV. Inputs Solar'!$S$53)/1000</f>
        <v>0</v>
      </c>
      <c r="K2802" s="125">
        <f t="shared" si="172"/>
        <v>2.2222222222222223E-2</v>
      </c>
      <c r="L2802" s="36">
        <f>IF(K2802&gt;0,MATCH(0,K2802:$K$8797,-1)-1,0)</f>
        <v>1</v>
      </c>
      <c r="M2802" s="126">
        <f>IF('IV. Inputs Solar'!$T$60=0,
     0,
     IF(K2801&gt;0,
          IF(T2801=0,
               IF(M2801&gt;='IV. Inputs Solar'!$S$108*'IV. Inputs Solar'!$T$60,
                    IF(M2801-MIN('IV. Inputs Solar'!$S$58/'IV. Inputs Solar'!$S$106,K2801/'IV. Inputs Solar'!$S$106)&lt;'IV. Inputs Solar'!$T$60*'IV. Inputs Solar'!$S$108,
                         'IV. Inputs Solar'!$T$60*'IV. Inputs Solar'!$S$108,
                         M2801-MIN('IV. Inputs Solar'!$S$58/'IV. Inputs Solar'!$S$106,K2801/'IV. Inputs Solar'!$S$106)),
                    IF(M2801+MIN('IV. Inputs Solar'!$S$66-K2801,'IV. Inputs Solar'!$S$58)*'IV. Inputs Solar'!$S$106&gt;'IV. Inputs Solar'!$T$60,
                         'IV. Inputs Solar'!$T$60,
                         M2801+MIN('IV. Inputs Solar'!$S$66-K2801,'IV. Inputs Solar'!$S$58)*'IV. Inputs Solar'!$S$106)),
               IF(M2801-'IV. Inputs Solar'!$S$108*'IV. Inputs Solar'!$T$60&lt;MIN('IV. Inputs Solar'!$T$60,'IV. Inputs Solar'!$T$60*'IV. Inputs Solar'!$S$108+SUM(INDEX(K2802:$K$8797,MATCH(L2802,L2802:$L$8797,0),1):INDEX(K2802:$K$8797,MATCH(L2802,L2802:$L$8797,0)+L2802-1,1))/'IV. Inputs Solar'!$S$106),
                    IF(M2801+MIN('IV. Inputs Solar'!$S$66-K2801,'IV. Inputs Solar'!$S$58)*'IV. Inputs Solar'!$S$106&gt;MIN('IV. Inputs Solar'!$T$60,'IV. Inputs Solar'!$T$60*'IV. Inputs Solar'!$S$108+SUM(INDEX(K2802:$K$8797,MATCH(L2802,L2802:$L$8797,0),1):INDEX(K2802:$K$8797,MATCH(L2802,L2802:$L$8797,0)+L2802-1,1))/'IV. Inputs Solar'!$S$106),
                         MIN('IV. Inputs Solar'!$T$60,'IV. Inputs Solar'!$T$60*'IV. Inputs Solar'!$S$108+SUM(INDEX(K2802:$K$8797,MATCH(L2802,L2802:$L$8797,0),1):INDEX(K2802:$K$8797,MATCH(L2802,L2802:$L$8797,0)+L2802-1,1))/'IV. Inputs Solar'!$S$106),
                         M2801+MIN('IV. Inputs Solar'!$S$66-K2801,'IV. Inputs Solar'!$S$58)*'IV. Inputs Solar'!$S$106),
                    M2801)),
          IF(M2801&lt;'IV. Inputs Solar'!$T$60,
               IF(M2801-MAX((-1)*'IV. Inputs Solar'!$S$58*'IV. Inputs Solar'!$S$106,K2801*'IV. Inputs Solar'!$S$106)&gt;'IV. Inputs Solar'!$T$60,
                    'IV. Inputs Solar'!$T$60,
                    M2801-MAX((-1)*'IV. Inputs Solar'!$S$58*'IV. Inputs Solar'!$S$106,K2801*'IV. Inputs Solar'!$S$106)),
               M2801)))</f>
        <v>12</v>
      </c>
      <c r="N2802" s="98">
        <f>IF('IV. Inputs Solar'!$T$60=0,0,M2802/'IV. Inputs Solar'!$T$60)</f>
        <v>0.2</v>
      </c>
      <c r="O2802" s="36">
        <f t="shared" si="174"/>
        <v>0</v>
      </c>
      <c r="P2802" s="36">
        <f t="shared" si="175"/>
        <v>0</v>
      </c>
      <c r="Q2802" s="36">
        <f t="shared" si="173"/>
        <v>0</v>
      </c>
      <c r="R2802" s="36">
        <f>ROUND(IF(K2802&lt;0,((M2802-M2803)/'IV. Inputs Solar'!$S$106)-K2802,0),2)</f>
        <v>0</v>
      </c>
      <c r="S2802" s="125">
        <f>ROUND(IF(K2802&gt;0,IF(T2802&gt;0,K2802,ABS((M2802-M2803)*'IV. Inputs Solar'!$S$106-K2802)),0),2)</f>
        <v>0.02</v>
      </c>
      <c r="T2802" s="151">
        <f>IF('IV. Inputs Solar'!$T$60&lt;&gt;0,
     IF(AND(M2802&lt;MIN('IV. Inputs Solar'!$T$60,'IV. Inputs Solar'!$T$60*'IV. Inputs Solar'!$S$108+SUM(INDEX(K2802:$K$8797,MATCH(L2802,L2802:$L$8797,0),1):INDEX(K2802:$K$8797,MATCH(L2802,L2802:$L$8797,0)+L2802-1,1))/'IV. Inputs Solar'!$S$106),K2802&gt;0),
          'IV. Inputs Solar'!$S$66,
          0),
     IF(K2802&gt;0,
          IF(K2802&lt;0.3*'IV. Inputs Solar'!$S$66,
               0.3*'IV. Inputs Solar'!$S$66,
               K2802),
          0))</f>
        <v>0</v>
      </c>
      <c r="U2802" s="151">
        <f>T2802/('III. Inputs Baseline Diesel'!$S$54*'III. Inputs Baseline Diesel'!$S$57)</f>
        <v>0</v>
      </c>
    </row>
    <row r="2803" spans="2:21" ht="14.25" customHeight="1" x14ac:dyDescent="0.25">
      <c r="B2803" s="635">
        <v>2766</v>
      </c>
      <c r="C2803" s="268">
        <f>INDEX('V. Load Profile'!$D$85:$K$108,IF(MOD(B2803,24)=0, 24,MOD(B2803,24)),4)</f>
        <v>2.2222222222222223E-2</v>
      </c>
      <c r="D2803" s="605">
        <f>IF('III. Inputs Baseline Diesel'!$S$17&gt;0,IF(AND(C2803&gt;0, C2803&lt;'III. Inputs Baseline Diesel'!$S$17*'III. Inputs Baseline Diesel'!$S$50),'III. Inputs Baseline Diesel'!$S$50*'III. Inputs Baseline Diesel'!$S$17,C2803))</f>
        <v>3.2279999999999998</v>
      </c>
      <c r="E2803" s="23">
        <f>INDEX('IX. Irradiation Data'!$G$15:$I$8774,B2803,2)</f>
        <v>0</v>
      </c>
      <c r="F2803" s="36">
        <f>INDEX('IX. Irradiation Data'!$G$15:$I$8774,B2803, 3)</f>
        <v>28.2</v>
      </c>
      <c r="G2803" s="36">
        <f>E2803*COS(RADIANS('IV. Inputs Solar'!$S$102))</f>
        <v>0</v>
      </c>
      <c r="H2803" s="36">
        <f>F2803+('IV. Inputs Solar'!$S$100-20)/80*E2803/10</f>
        <v>28.2</v>
      </c>
      <c r="I2803" s="36">
        <f>1+('IV. Inputs Solar'!$S$101*(H2803-25))</f>
        <v>0.98880000000000001</v>
      </c>
      <c r="J2803" s="36">
        <f>G2803*I2803*('IV. Inputs Solar'!$T$52*'IV. Inputs Solar'!$S$53)/1000</f>
        <v>0</v>
      </c>
      <c r="K2803" s="125">
        <f t="shared" si="172"/>
        <v>2.2222222222222223E-2</v>
      </c>
      <c r="L2803" s="36">
        <f>IF(K2803&gt;0,MATCH(0,K2803:$K$8797,-1)-1,0)</f>
        <v>0</v>
      </c>
      <c r="M2803" s="126">
        <f>IF('IV. Inputs Solar'!$T$60=0,
     0,
     IF(K2802&gt;0,
          IF(T2802=0,
               IF(M2802&gt;='IV. Inputs Solar'!$S$108*'IV. Inputs Solar'!$T$60,
                    IF(M2802-MIN('IV. Inputs Solar'!$S$58/'IV. Inputs Solar'!$S$106,K2802/'IV. Inputs Solar'!$S$106)&lt;'IV. Inputs Solar'!$T$60*'IV. Inputs Solar'!$S$108,
                         'IV. Inputs Solar'!$T$60*'IV. Inputs Solar'!$S$108,
                         M2802-MIN('IV. Inputs Solar'!$S$58/'IV. Inputs Solar'!$S$106,K2802/'IV. Inputs Solar'!$S$106)),
                    IF(M2802+MIN('IV. Inputs Solar'!$S$66-K2802,'IV. Inputs Solar'!$S$58)*'IV. Inputs Solar'!$S$106&gt;'IV. Inputs Solar'!$T$60,
                         'IV. Inputs Solar'!$T$60,
                         M2802+MIN('IV. Inputs Solar'!$S$66-K2802,'IV. Inputs Solar'!$S$58)*'IV. Inputs Solar'!$S$106)),
               IF(M2802-'IV. Inputs Solar'!$S$108*'IV. Inputs Solar'!$T$60&lt;MIN('IV. Inputs Solar'!$T$60,'IV. Inputs Solar'!$T$60*'IV. Inputs Solar'!$S$108+SUM(INDEX(K2803:$K$8797,MATCH(L2803,L2803:$L$8797,0),1):INDEX(K2803:$K$8797,MATCH(L2803,L2803:$L$8797,0)+L2803-1,1))/'IV. Inputs Solar'!$S$106),
                    IF(M2802+MIN('IV. Inputs Solar'!$S$66-K2802,'IV. Inputs Solar'!$S$58)*'IV. Inputs Solar'!$S$106&gt;MIN('IV. Inputs Solar'!$T$60,'IV. Inputs Solar'!$T$60*'IV. Inputs Solar'!$S$108+SUM(INDEX(K2803:$K$8797,MATCH(L2803,L2803:$L$8797,0),1):INDEX(K2803:$K$8797,MATCH(L2803,L2803:$L$8797,0)+L2803-1,1))/'IV. Inputs Solar'!$S$106),
                         MIN('IV. Inputs Solar'!$T$60,'IV. Inputs Solar'!$T$60*'IV. Inputs Solar'!$S$108+SUM(INDEX(K2803:$K$8797,MATCH(L2803,L2803:$L$8797,0),1):INDEX(K2803:$K$8797,MATCH(L2803,L2803:$L$8797,0)+L2803-1,1))/'IV. Inputs Solar'!$S$106),
                         M2802+MIN('IV. Inputs Solar'!$S$66-K2802,'IV. Inputs Solar'!$S$58)*'IV. Inputs Solar'!$S$106),
                    M2802)),
          IF(M2802&lt;'IV. Inputs Solar'!$T$60,
               IF(M2802-MAX((-1)*'IV. Inputs Solar'!$S$58*'IV. Inputs Solar'!$S$106,K2802*'IV. Inputs Solar'!$S$106)&gt;'IV. Inputs Solar'!$T$60,
                    'IV. Inputs Solar'!$T$60,
                    M2802-MAX((-1)*'IV. Inputs Solar'!$S$58*'IV. Inputs Solar'!$S$106,K2802*'IV. Inputs Solar'!$S$106)),
               M2802)))</f>
        <v>12</v>
      </c>
      <c r="N2803" s="98">
        <f>IF('IV. Inputs Solar'!$T$60=0,0,M2803/'IV. Inputs Solar'!$T$60)</f>
        <v>0.2</v>
      </c>
      <c r="O2803" s="36">
        <f t="shared" si="174"/>
        <v>0</v>
      </c>
      <c r="P2803" s="36">
        <f t="shared" si="175"/>
        <v>0</v>
      </c>
      <c r="Q2803" s="36">
        <f t="shared" si="173"/>
        <v>0</v>
      </c>
      <c r="R2803" s="36">
        <f>ROUND(IF(K2803&lt;0,((M2803-M2804)/'IV. Inputs Solar'!$S$106)-K2803,0),2)</f>
        <v>0</v>
      </c>
      <c r="S2803" s="125">
        <f>ROUND(IF(K2803&gt;0,IF(T2803&gt;0,K2803,ABS((M2803-M2804)*'IV. Inputs Solar'!$S$106-K2803)),0),2)</f>
        <v>0.02</v>
      </c>
      <c r="T2803" s="151">
        <f>IF('IV. Inputs Solar'!$T$60&lt;&gt;0,
     IF(AND(M2803&lt;MIN('IV. Inputs Solar'!$T$60,'IV. Inputs Solar'!$T$60*'IV. Inputs Solar'!$S$108+SUM(INDEX(K2803:$K$8797,MATCH(L2803,L2803:$L$8797,0),1):INDEX(K2803:$K$8797,MATCH(L2803,L2803:$L$8797,0)+L2803-1,1))/'IV. Inputs Solar'!$S$106),K2803&gt;0),
          'IV. Inputs Solar'!$S$66,
          0),
     IF(K2803&gt;0,
          IF(K2803&lt;0.3*'IV. Inputs Solar'!$S$66,
               0.3*'IV. Inputs Solar'!$S$66,
               K2803),
          0))</f>
        <v>0</v>
      </c>
      <c r="U2803" s="151">
        <f>T2803/('III. Inputs Baseline Diesel'!$S$54*'III. Inputs Baseline Diesel'!$S$57)</f>
        <v>0</v>
      </c>
    </row>
    <row r="2804" spans="2:21" ht="14.25" customHeight="1" x14ac:dyDescent="0.25">
      <c r="B2804" s="635">
        <v>2767</v>
      </c>
      <c r="C2804" s="268">
        <f>INDEX('V. Load Profile'!$D$85:$K$108,IF(MOD(B2804,24)=0, 24,MOD(B2804,24)),4)</f>
        <v>2.2222222222222223E-2</v>
      </c>
      <c r="D2804" s="605">
        <f>IF('III. Inputs Baseline Diesel'!$S$17&gt;0,IF(AND(C2804&gt;0, C2804&lt;'III. Inputs Baseline Diesel'!$S$17*'III. Inputs Baseline Diesel'!$S$50),'III. Inputs Baseline Diesel'!$S$50*'III. Inputs Baseline Diesel'!$S$17,C2804))</f>
        <v>3.2279999999999998</v>
      </c>
      <c r="E2804" s="23">
        <f>INDEX('IX. Irradiation Data'!$G$15:$I$8774,B2804,2)</f>
        <v>36</v>
      </c>
      <c r="F2804" s="36">
        <f>INDEX('IX. Irradiation Data'!$G$15:$I$8774,B2804, 3)</f>
        <v>27.8</v>
      </c>
      <c r="G2804" s="36">
        <f>E2804*COS(RADIANS('IV. Inputs Solar'!$S$102))</f>
        <v>34.773329746406461</v>
      </c>
      <c r="H2804" s="36">
        <f>F2804+('IV. Inputs Solar'!$S$100-20)/80*E2804/10</f>
        <v>30.05</v>
      </c>
      <c r="I2804" s="36">
        <f>1+('IV. Inputs Solar'!$S$101*(H2804-25))</f>
        <v>0.982325</v>
      </c>
      <c r="J2804" s="36">
        <f>G2804*I2804*('IV. Inputs Solar'!$T$52*'IV. Inputs Solar'!$S$53)/1000</f>
        <v>0.68317422286277452</v>
      </c>
      <c r="K2804" s="125">
        <f t="shared" si="172"/>
        <v>-0.66095200064055226</v>
      </c>
      <c r="L2804" s="36">
        <f>IF(K2804&gt;0,MATCH(0,K2804:$K$8797,-1)-1,0)</f>
        <v>0</v>
      </c>
      <c r="M2804" s="126">
        <f>IF('IV. Inputs Solar'!$T$60=0,
     0,
     IF(K2803&gt;0,
          IF(T2803=0,
               IF(M2803&gt;='IV. Inputs Solar'!$S$108*'IV. Inputs Solar'!$T$60,
                    IF(M2803-MIN('IV. Inputs Solar'!$S$58/'IV. Inputs Solar'!$S$106,K2803/'IV. Inputs Solar'!$S$106)&lt;'IV. Inputs Solar'!$T$60*'IV. Inputs Solar'!$S$108,
                         'IV. Inputs Solar'!$T$60*'IV. Inputs Solar'!$S$108,
                         M2803-MIN('IV. Inputs Solar'!$S$58/'IV. Inputs Solar'!$S$106,K2803/'IV. Inputs Solar'!$S$106)),
                    IF(M2803+MIN('IV. Inputs Solar'!$S$66-K2803,'IV. Inputs Solar'!$S$58)*'IV. Inputs Solar'!$S$106&gt;'IV. Inputs Solar'!$T$60,
                         'IV. Inputs Solar'!$T$60,
                         M2803+MIN('IV. Inputs Solar'!$S$66-K2803,'IV. Inputs Solar'!$S$58)*'IV. Inputs Solar'!$S$106)),
               IF(M2803-'IV. Inputs Solar'!$S$108*'IV. Inputs Solar'!$T$60&lt;MIN('IV. Inputs Solar'!$T$60,'IV. Inputs Solar'!$T$60*'IV. Inputs Solar'!$S$108+SUM(INDEX(K2804:$K$8797,MATCH(L2804,L2804:$L$8797,0),1):INDEX(K2804:$K$8797,MATCH(L2804,L2804:$L$8797,0)+L2804-1,1))/'IV. Inputs Solar'!$S$106),
                    IF(M2803+MIN('IV. Inputs Solar'!$S$66-K2803,'IV. Inputs Solar'!$S$58)*'IV. Inputs Solar'!$S$106&gt;MIN('IV. Inputs Solar'!$T$60,'IV. Inputs Solar'!$T$60*'IV. Inputs Solar'!$S$108+SUM(INDEX(K2804:$K$8797,MATCH(L2804,L2804:$L$8797,0),1):INDEX(K2804:$K$8797,MATCH(L2804,L2804:$L$8797,0)+L2804-1,1))/'IV. Inputs Solar'!$S$106),
                         MIN('IV. Inputs Solar'!$T$60,'IV. Inputs Solar'!$T$60*'IV. Inputs Solar'!$S$108+SUM(INDEX(K2804:$K$8797,MATCH(L2804,L2804:$L$8797,0),1):INDEX(K2804:$K$8797,MATCH(L2804,L2804:$L$8797,0)+L2804-1,1))/'IV. Inputs Solar'!$S$106),
                         M2803+MIN('IV. Inputs Solar'!$S$66-K2803,'IV. Inputs Solar'!$S$58)*'IV. Inputs Solar'!$S$106),
                    M2803)),
          IF(M2803&lt;'IV. Inputs Solar'!$T$60,
               IF(M2803-MAX((-1)*'IV. Inputs Solar'!$S$58*'IV. Inputs Solar'!$S$106,K2803*'IV. Inputs Solar'!$S$106)&gt;'IV. Inputs Solar'!$T$60,
                    'IV. Inputs Solar'!$T$60,
                    M2803-MAX((-1)*'IV. Inputs Solar'!$S$58*'IV. Inputs Solar'!$S$106,K2803*'IV. Inputs Solar'!$S$106)),
               M2803)))</f>
        <v>12</v>
      </c>
      <c r="N2804" s="98">
        <f>IF('IV. Inputs Solar'!$T$60=0,0,M2804/'IV. Inputs Solar'!$T$60)</f>
        <v>0.2</v>
      </c>
      <c r="O2804" s="36">
        <f t="shared" si="174"/>
        <v>0</v>
      </c>
      <c r="P2804" s="36">
        <f t="shared" si="175"/>
        <v>0</v>
      </c>
      <c r="Q2804" s="36">
        <f t="shared" si="173"/>
        <v>0</v>
      </c>
      <c r="R2804" s="36">
        <f>ROUND(IF(K2804&lt;0,((M2804-M2805)/'IV. Inputs Solar'!$S$106)-K2804,0),2)</f>
        <v>0</v>
      </c>
      <c r="S2804" s="125">
        <f>ROUND(IF(K2804&gt;0,IF(T2804&gt;0,K2804,ABS((M2804-M2805)*'IV. Inputs Solar'!$S$106-K2804)),0),2)</f>
        <v>0</v>
      </c>
      <c r="T2804" s="151">
        <f>IF('IV. Inputs Solar'!$T$60&lt;&gt;0,
     IF(AND(M2804&lt;MIN('IV. Inputs Solar'!$T$60,'IV. Inputs Solar'!$T$60*'IV. Inputs Solar'!$S$108+SUM(INDEX(K2804:$K$8797,MATCH(L2804,L2804:$L$8797,0),1):INDEX(K2804:$K$8797,MATCH(L2804,L2804:$L$8797,0)+L2804-1,1))/'IV. Inputs Solar'!$S$106),K2804&gt;0),
          'IV. Inputs Solar'!$S$66,
          0),
     IF(K2804&gt;0,
          IF(K2804&lt;0.3*'IV. Inputs Solar'!$S$66,
               0.3*'IV. Inputs Solar'!$S$66,
               K2804),
          0))</f>
        <v>0</v>
      </c>
      <c r="U2804" s="151">
        <f>T2804/('III. Inputs Baseline Diesel'!$S$54*'III. Inputs Baseline Diesel'!$S$57)</f>
        <v>0</v>
      </c>
    </row>
    <row r="2805" spans="2:21" ht="14.25" customHeight="1" x14ac:dyDescent="0.25">
      <c r="B2805" s="635">
        <v>2768</v>
      </c>
      <c r="C2805" s="268">
        <f>INDEX('V. Load Profile'!$D$85:$K$108,IF(MOD(B2805,24)=0, 24,MOD(B2805,24)),4)</f>
        <v>0.66666666666666674</v>
      </c>
      <c r="D2805" s="605">
        <f>IF('III. Inputs Baseline Diesel'!$S$17&gt;0,IF(AND(C2805&gt;0, C2805&lt;'III. Inputs Baseline Diesel'!$S$17*'III. Inputs Baseline Diesel'!$S$50),'III. Inputs Baseline Diesel'!$S$50*'III. Inputs Baseline Diesel'!$S$17,C2805))</f>
        <v>3.2279999999999998</v>
      </c>
      <c r="E2805" s="23">
        <f>INDEX('IX. Irradiation Data'!$G$15:$I$8774,B2805,2)</f>
        <v>235</v>
      </c>
      <c r="F2805" s="36">
        <f>INDEX('IX. Irradiation Data'!$G$15:$I$8774,B2805, 3)</f>
        <v>29.6</v>
      </c>
      <c r="G2805" s="36">
        <f>E2805*COS(RADIANS('IV. Inputs Solar'!$S$102))</f>
        <v>226.99256917793105</v>
      </c>
      <c r="H2805" s="36">
        <f>F2805+('IV. Inputs Solar'!$S$100-20)/80*E2805/10</f>
        <v>44.287500000000001</v>
      </c>
      <c r="I2805" s="36">
        <f>1+('IV. Inputs Solar'!$S$101*(H2805-25))</f>
        <v>0.93249375000000001</v>
      </c>
      <c r="J2805" s="36">
        <f>G2805*I2805*('IV. Inputs Solar'!$T$52*'IV. Inputs Solar'!$S$53)/1000</f>
        <v>4.2333830410972668</v>
      </c>
      <c r="K2805" s="125">
        <f t="shared" si="172"/>
        <v>-3.5667163744305999</v>
      </c>
      <c r="L2805" s="36">
        <f>IF(K2805&gt;0,MATCH(0,K2805:$K$8797,-1)-1,0)</f>
        <v>0</v>
      </c>
      <c r="M2805" s="126">
        <f>IF('IV. Inputs Solar'!$T$60=0,
     0,
     IF(K2804&gt;0,
          IF(T2804=0,
               IF(M2804&gt;='IV. Inputs Solar'!$S$108*'IV. Inputs Solar'!$T$60,
                    IF(M2804-MIN('IV. Inputs Solar'!$S$58/'IV. Inputs Solar'!$S$106,K2804/'IV. Inputs Solar'!$S$106)&lt;'IV. Inputs Solar'!$T$60*'IV. Inputs Solar'!$S$108,
                         'IV. Inputs Solar'!$T$60*'IV. Inputs Solar'!$S$108,
                         M2804-MIN('IV. Inputs Solar'!$S$58/'IV. Inputs Solar'!$S$106,K2804/'IV. Inputs Solar'!$S$106)),
                    IF(M2804+MIN('IV. Inputs Solar'!$S$66-K2804,'IV. Inputs Solar'!$S$58)*'IV. Inputs Solar'!$S$106&gt;'IV. Inputs Solar'!$T$60,
                         'IV. Inputs Solar'!$T$60,
                         M2804+MIN('IV. Inputs Solar'!$S$66-K2804,'IV. Inputs Solar'!$S$58)*'IV. Inputs Solar'!$S$106)),
               IF(M2804-'IV. Inputs Solar'!$S$108*'IV. Inputs Solar'!$T$60&lt;MIN('IV. Inputs Solar'!$T$60,'IV. Inputs Solar'!$T$60*'IV. Inputs Solar'!$S$108+SUM(INDEX(K2805:$K$8797,MATCH(L2805,L2805:$L$8797,0),1):INDEX(K2805:$K$8797,MATCH(L2805,L2805:$L$8797,0)+L2805-1,1))/'IV. Inputs Solar'!$S$106),
                    IF(M2804+MIN('IV. Inputs Solar'!$S$66-K2804,'IV. Inputs Solar'!$S$58)*'IV. Inputs Solar'!$S$106&gt;MIN('IV. Inputs Solar'!$T$60,'IV. Inputs Solar'!$T$60*'IV. Inputs Solar'!$S$108+SUM(INDEX(K2805:$K$8797,MATCH(L2805,L2805:$L$8797,0),1):INDEX(K2805:$K$8797,MATCH(L2805,L2805:$L$8797,0)+L2805-1,1))/'IV. Inputs Solar'!$S$106),
                         MIN('IV. Inputs Solar'!$T$60,'IV. Inputs Solar'!$T$60*'IV. Inputs Solar'!$S$108+SUM(INDEX(K2805:$K$8797,MATCH(L2805,L2805:$L$8797,0),1):INDEX(K2805:$K$8797,MATCH(L2805,L2805:$L$8797,0)+L2805-1,1))/'IV. Inputs Solar'!$S$106),
                         M2804+MIN('IV. Inputs Solar'!$S$66-K2804,'IV. Inputs Solar'!$S$58)*'IV. Inputs Solar'!$S$106),
                    M2804)),
          IF(M2804&lt;'IV. Inputs Solar'!$T$60,
               IF(M2804-MAX((-1)*'IV. Inputs Solar'!$S$58*'IV. Inputs Solar'!$S$106,K2804*'IV. Inputs Solar'!$S$106)&gt;'IV. Inputs Solar'!$T$60,
                    'IV. Inputs Solar'!$T$60,
                    M2804-MAX((-1)*'IV. Inputs Solar'!$S$58*'IV. Inputs Solar'!$S$106,K2804*'IV. Inputs Solar'!$S$106)),
               M2804)))</f>
        <v>12.627034123820764</v>
      </c>
      <c r="N2805" s="98">
        <f>IF('IV. Inputs Solar'!$T$60=0,0,M2805/'IV. Inputs Solar'!$T$60)</f>
        <v>0.21045056873034607</v>
      </c>
      <c r="O2805" s="36">
        <f t="shared" si="174"/>
        <v>1</v>
      </c>
      <c r="P2805" s="36">
        <f t="shared" si="175"/>
        <v>1</v>
      </c>
      <c r="Q2805" s="36">
        <f t="shared" si="173"/>
        <v>0.8</v>
      </c>
      <c r="R2805" s="36">
        <f>ROUND(IF(K2805&lt;0,((M2805-M2806)/'IV. Inputs Solar'!$S$106)-K2805,0),2)</f>
        <v>0</v>
      </c>
      <c r="S2805" s="125">
        <f>ROUND(IF(K2805&gt;0,IF(T2805&gt;0,K2805,ABS((M2805-M2806)*'IV. Inputs Solar'!$S$106-K2805)),0),2)</f>
        <v>0</v>
      </c>
      <c r="T2805" s="151">
        <f>IF('IV. Inputs Solar'!$T$60&lt;&gt;0,
     IF(AND(M2805&lt;MIN('IV. Inputs Solar'!$T$60,'IV. Inputs Solar'!$T$60*'IV. Inputs Solar'!$S$108+SUM(INDEX(K2805:$K$8797,MATCH(L2805,L2805:$L$8797,0),1):INDEX(K2805:$K$8797,MATCH(L2805,L2805:$L$8797,0)+L2805-1,1))/'IV. Inputs Solar'!$S$106),K2805&gt;0),
          'IV. Inputs Solar'!$S$66,
          0),
     IF(K2805&gt;0,
          IF(K2805&lt;0.3*'IV. Inputs Solar'!$S$66,
               0.3*'IV. Inputs Solar'!$S$66,
               K2805),
          0))</f>
        <v>0</v>
      </c>
      <c r="U2805" s="151">
        <f>T2805/('III. Inputs Baseline Diesel'!$S$54*'III. Inputs Baseline Diesel'!$S$57)</f>
        <v>0</v>
      </c>
    </row>
    <row r="2806" spans="2:21" ht="14.25" customHeight="1" x14ac:dyDescent="0.25">
      <c r="B2806" s="635">
        <v>2769</v>
      </c>
      <c r="C2806" s="268">
        <f>INDEX('V. Load Profile'!$D$85:$K$108,IF(MOD(B2806,24)=0, 24,MOD(B2806,24)),4)</f>
        <v>0.7777777777777779</v>
      </c>
      <c r="D2806" s="605">
        <f>IF('III. Inputs Baseline Diesel'!$S$17&gt;0,IF(AND(C2806&gt;0, C2806&lt;'III. Inputs Baseline Diesel'!$S$17*'III. Inputs Baseline Diesel'!$S$50),'III. Inputs Baseline Diesel'!$S$50*'III. Inputs Baseline Diesel'!$S$17,C2806))</f>
        <v>3.2279999999999998</v>
      </c>
      <c r="E2806" s="23">
        <f>INDEX('IX. Irradiation Data'!$G$15:$I$8774,B2806,2)</f>
        <v>485</v>
      </c>
      <c r="F2806" s="36">
        <f>INDEX('IX. Irradiation Data'!$G$15:$I$8774,B2806, 3)</f>
        <v>31.5</v>
      </c>
      <c r="G2806" s="36">
        <f>E2806*COS(RADIANS('IV. Inputs Solar'!$S$102))</f>
        <v>468.47402575019811</v>
      </c>
      <c r="H2806" s="36">
        <f>F2806+('IV. Inputs Solar'!$S$100-20)/80*E2806/10</f>
        <v>61.8125</v>
      </c>
      <c r="I2806" s="36">
        <f>1+('IV. Inputs Solar'!$S$101*(H2806-25))</f>
        <v>0.87115624999999997</v>
      </c>
      <c r="J2806" s="36">
        <f>G2806*I2806*('IV. Inputs Solar'!$T$52*'IV. Inputs Solar'!$S$53)/1000</f>
        <v>8.1622815098989197</v>
      </c>
      <c r="K2806" s="125">
        <f t="shared" si="172"/>
        <v>-7.384503732121142</v>
      </c>
      <c r="L2806" s="36">
        <f>IF(K2806&gt;0,MATCH(0,K2806:$K$8797,-1)-1,0)</f>
        <v>0</v>
      </c>
      <c r="M2806" s="126">
        <f>IF('IV. Inputs Solar'!$T$60=0,
     0,
     IF(K2805&gt;0,
          IF(T2805=0,
               IF(M2805&gt;='IV. Inputs Solar'!$S$108*'IV. Inputs Solar'!$T$60,
                    IF(M2805-MIN('IV. Inputs Solar'!$S$58/'IV. Inputs Solar'!$S$106,K2805/'IV. Inputs Solar'!$S$106)&lt;'IV. Inputs Solar'!$T$60*'IV. Inputs Solar'!$S$108,
                         'IV. Inputs Solar'!$T$60*'IV. Inputs Solar'!$S$108,
                         M2805-MIN('IV. Inputs Solar'!$S$58/'IV. Inputs Solar'!$S$106,K2805/'IV. Inputs Solar'!$S$106)),
                    IF(M2805+MIN('IV. Inputs Solar'!$S$66-K2805,'IV. Inputs Solar'!$S$58)*'IV. Inputs Solar'!$S$106&gt;'IV. Inputs Solar'!$T$60,
                         'IV. Inputs Solar'!$T$60,
                         M2805+MIN('IV. Inputs Solar'!$S$66-K2805,'IV. Inputs Solar'!$S$58)*'IV. Inputs Solar'!$S$106)),
               IF(M2805-'IV. Inputs Solar'!$S$108*'IV. Inputs Solar'!$T$60&lt;MIN('IV. Inputs Solar'!$T$60,'IV. Inputs Solar'!$T$60*'IV. Inputs Solar'!$S$108+SUM(INDEX(K2806:$K$8797,MATCH(L2806,L2806:$L$8797,0),1):INDEX(K2806:$K$8797,MATCH(L2806,L2806:$L$8797,0)+L2806-1,1))/'IV. Inputs Solar'!$S$106),
                    IF(M2805+MIN('IV. Inputs Solar'!$S$66-K2805,'IV. Inputs Solar'!$S$58)*'IV. Inputs Solar'!$S$106&gt;MIN('IV. Inputs Solar'!$T$60,'IV. Inputs Solar'!$T$60*'IV. Inputs Solar'!$S$108+SUM(INDEX(K2806:$K$8797,MATCH(L2806,L2806:$L$8797,0),1):INDEX(K2806:$K$8797,MATCH(L2806,L2806:$L$8797,0)+L2806-1,1))/'IV. Inputs Solar'!$S$106),
                         MIN('IV. Inputs Solar'!$T$60,'IV. Inputs Solar'!$T$60*'IV. Inputs Solar'!$S$108+SUM(INDEX(K2806:$K$8797,MATCH(L2806,L2806:$L$8797,0),1):INDEX(K2806:$K$8797,MATCH(L2806,L2806:$L$8797,0)+L2806-1,1))/'IV. Inputs Solar'!$S$106),
                         M2805+MIN('IV. Inputs Solar'!$S$66-K2805,'IV. Inputs Solar'!$S$58)*'IV. Inputs Solar'!$S$106),
                    M2805)),
          IF(M2805&lt;'IV. Inputs Solar'!$T$60,
               IF(M2805-MAX((-1)*'IV. Inputs Solar'!$S$58*'IV. Inputs Solar'!$S$106,K2805*'IV. Inputs Solar'!$S$106)&gt;'IV. Inputs Solar'!$T$60,
                    'IV. Inputs Solar'!$T$60,
                    M2805-MAX((-1)*'IV. Inputs Solar'!$S$58*'IV. Inputs Solar'!$S$106,K2805*'IV. Inputs Solar'!$S$106)),
               M2805)))</f>
        <v>16.010718377126356</v>
      </c>
      <c r="N2806" s="98">
        <f>IF('IV. Inputs Solar'!$T$60=0,0,M2806/'IV. Inputs Solar'!$T$60)</f>
        <v>0.26684530628543929</v>
      </c>
      <c r="O2806" s="36">
        <f t="shared" si="174"/>
        <v>1</v>
      </c>
      <c r="P2806" s="36">
        <f t="shared" si="175"/>
        <v>0</v>
      </c>
      <c r="Q2806" s="36">
        <f t="shared" si="173"/>
        <v>0</v>
      </c>
      <c r="R2806" s="36">
        <f>ROUND(IF(K2806&lt;0,((M2806-M2807)/'IV. Inputs Solar'!$S$106)-K2806,0),2)</f>
        <v>0</v>
      </c>
      <c r="S2806" s="125">
        <f>ROUND(IF(K2806&gt;0,IF(T2806&gt;0,K2806,ABS((M2806-M2807)*'IV. Inputs Solar'!$S$106-K2806)),0),2)</f>
        <v>0</v>
      </c>
      <c r="T2806" s="151">
        <f>IF('IV. Inputs Solar'!$T$60&lt;&gt;0,
     IF(AND(M2806&lt;MIN('IV. Inputs Solar'!$T$60,'IV. Inputs Solar'!$T$60*'IV. Inputs Solar'!$S$108+SUM(INDEX(K2806:$K$8797,MATCH(L2806,L2806:$L$8797,0),1):INDEX(K2806:$K$8797,MATCH(L2806,L2806:$L$8797,0)+L2806-1,1))/'IV. Inputs Solar'!$S$106),K2806&gt;0),
          'IV. Inputs Solar'!$S$66,
          0),
     IF(K2806&gt;0,
          IF(K2806&lt;0.3*'IV. Inputs Solar'!$S$66,
               0.3*'IV. Inputs Solar'!$S$66,
               K2806),
          0))</f>
        <v>0</v>
      </c>
      <c r="U2806" s="151">
        <f>T2806/('III. Inputs Baseline Diesel'!$S$54*'III. Inputs Baseline Diesel'!$S$57)</f>
        <v>0</v>
      </c>
    </row>
    <row r="2807" spans="2:21" ht="14.25" customHeight="1" x14ac:dyDescent="0.25">
      <c r="B2807" s="635">
        <v>2770</v>
      </c>
      <c r="C2807" s="268">
        <f>INDEX('V. Load Profile'!$D$85:$K$108,IF(MOD(B2807,24)=0, 24,MOD(B2807,24)),4)</f>
        <v>1.0444444444444445</v>
      </c>
      <c r="D2807" s="605">
        <f>IF('III. Inputs Baseline Diesel'!$S$17&gt;0,IF(AND(C2807&gt;0, C2807&lt;'III. Inputs Baseline Diesel'!$S$17*'III. Inputs Baseline Diesel'!$S$50),'III. Inputs Baseline Diesel'!$S$50*'III. Inputs Baseline Diesel'!$S$17,C2807))</f>
        <v>3.2279999999999998</v>
      </c>
      <c r="E2807" s="23">
        <f>INDEX('IX. Irradiation Data'!$G$15:$I$8774,B2807,2)</f>
        <v>715</v>
      </c>
      <c r="F2807" s="36">
        <f>INDEX('IX. Irradiation Data'!$G$15:$I$8774,B2807, 3)</f>
        <v>33.299999999999997</v>
      </c>
      <c r="G2807" s="36">
        <f>E2807*COS(RADIANS('IV. Inputs Solar'!$S$102))</f>
        <v>690.63696579668385</v>
      </c>
      <c r="H2807" s="36">
        <f>F2807+('IV. Inputs Solar'!$S$100-20)/80*E2807/10</f>
        <v>77.987499999999997</v>
      </c>
      <c r="I2807" s="36">
        <f>1+('IV. Inputs Solar'!$S$101*(H2807-25))</f>
        <v>0.81454375000000001</v>
      </c>
      <c r="J2807" s="36">
        <f>G2807*I2807*('IV. Inputs Solar'!$T$52*'IV. Inputs Solar'!$S$53)/1000</f>
        <v>11.251080480173052</v>
      </c>
      <c r="K2807" s="125">
        <f t="shared" si="172"/>
        <v>-10.206636035728607</v>
      </c>
      <c r="L2807" s="36">
        <f>IF(K2807&gt;0,MATCH(0,K2807:$K$8797,-1)-1,0)</f>
        <v>0</v>
      </c>
      <c r="M2807" s="126">
        <f>IF('IV. Inputs Solar'!$T$60=0,
     0,
     IF(K2806&gt;0,
          IF(T2806=0,
               IF(M2806&gt;='IV. Inputs Solar'!$S$108*'IV. Inputs Solar'!$T$60,
                    IF(M2806-MIN('IV. Inputs Solar'!$S$58/'IV. Inputs Solar'!$S$106,K2806/'IV. Inputs Solar'!$S$106)&lt;'IV. Inputs Solar'!$T$60*'IV. Inputs Solar'!$S$108,
                         'IV. Inputs Solar'!$T$60*'IV. Inputs Solar'!$S$108,
                         M2806-MIN('IV. Inputs Solar'!$S$58/'IV. Inputs Solar'!$S$106,K2806/'IV. Inputs Solar'!$S$106)),
                    IF(M2806+MIN('IV. Inputs Solar'!$S$66-K2806,'IV. Inputs Solar'!$S$58)*'IV. Inputs Solar'!$S$106&gt;'IV. Inputs Solar'!$T$60,
                         'IV. Inputs Solar'!$T$60,
                         M2806+MIN('IV. Inputs Solar'!$S$66-K2806,'IV. Inputs Solar'!$S$58)*'IV. Inputs Solar'!$S$106)),
               IF(M2806-'IV. Inputs Solar'!$S$108*'IV. Inputs Solar'!$T$60&lt;MIN('IV. Inputs Solar'!$T$60,'IV. Inputs Solar'!$T$60*'IV. Inputs Solar'!$S$108+SUM(INDEX(K2807:$K$8797,MATCH(L2807,L2807:$L$8797,0),1):INDEX(K2807:$K$8797,MATCH(L2807,L2807:$L$8797,0)+L2807-1,1))/'IV. Inputs Solar'!$S$106),
                    IF(M2806+MIN('IV. Inputs Solar'!$S$66-K2806,'IV. Inputs Solar'!$S$58)*'IV. Inputs Solar'!$S$106&gt;MIN('IV. Inputs Solar'!$T$60,'IV. Inputs Solar'!$T$60*'IV. Inputs Solar'!$S$108+SUM(INDEX(K2807:$K$8797,MATCH(L2807,L2807:$L$8797,0),1):INDEX(K2807:$K$8797,MATCH(L2807,L2807:$L$8797,0)+L2807-1,1))/'IV. Inputs Solar'!$S$106),
                         MIN('IV. Inputs Solar'!$T$60,'IV. Inputs Solar'!$T$60*'IV. Inputs Solar'!$S$108+SUM(INDEX(K2807:$K$8797,MATCH(L2807,L2807:$L$8797,0),1):INDEX(K2807:$K$8797,MATCH(L2807,L2807:$L$8797,0)+L2807-1,1))/'IV. Inputs Solar'!$S$106),
                         M2806+MIN('IV. Inputs Solar'!$S$66-K2806,'IV. Inputs Solar'!$S$58)*'IV. Inputs Solar'!$S$106),
                    M2806)),
          IF(M2806&lt;'IV. Inputs Solar'!$T$60,
               IF(M2806-MAX((-1)*'IV. Inputs Solar'!$S$58*'IV. Inputs Solar'!$S$106,K2806*'IV. Inputs Solar'!$S$106)&gt;'IV. Inputs Solar'!$T$60,
                    'IV. Inputs Solar'!$T$60,
                    M2806-MAX((-1)*'IV. Inputs Solar'!$S$58*'IV. Inputs Solar'!$S$106,K2806*'IV. Inputs Solar'!$S$106)),
               M2806)))</f>
        <v>23.016273732181368</v>
      </c>
      <c r="N2807" s="98">
        <f>IF('IV. Inputs Solar'!$T$60=0,0,M2807/'IV. Inputs Solar'!$T$60)</f>
        <v>0.3836045622030228</v>
      </c>
      <c r="O2807" s="36">
        <f t="shared" si="174"/>
        <v>1</v>
      </c>
      <c r="P2807" s="36">
        <f t="shared" si="175"/>
        <v>0</v>
      </c>
      <c r="Q2807" s="36">
        <f t="shared" si="173"/>
        <v>0</v>
      </c>
      <c r="R2807" s="36">
        <f>ROUND(IF(K2807&lt;0,((M2807-M2808)/'IV. Inputs Solar'!$S$106)-K2807,0),2)</f>
        <v>0</v>
      </c>
      <c r="S2807" s="125">
        <f>ROUND(IF(K2807&gt;0,IF(T2807&gt;0,K2807,ABS((M2807-M2808)*'IV. Inputs Solar'!$S$106-K2807)),0),2)</f>
        <v>0</v>
      </c>
      <c r="T2807" s="151">
        <f>IF('IV. Inputs Solar'!$T$60&lt;&gt;0,
     IF(AND(M2807&lt;MIN('IV. Inputs Solar'!$T$60,'IV. Inputs Solar'!$T$60*'IV. Inputs Solar'!$S$108+SUM(INDEX(K2807:$K$8797,MATCH(L2807,L2807:$L$8797,0),1):INDEX(K2807:$K$8797,MATCH(L2807,L2807:$L$8797,0)+L2807-1,1))/'IV. Inputs Solar'!$S$106),K2807&gt;0),
          'IV. Inputs Solar'!$S$66,
          0),
     IF(K2807&gt;0,
          IF(K2807&lt;0.3*'IV. Inputs Solar'!$S$66,
               0.3*'IV. Inputs Solar'!$S$66,
               K2807),
          0))</f>
        <v>0</v>
      </c>
      <c r="U2807" s="151">
        <f>T2807/('III. Inputs Baseline Diesel'!$S$54*'III. Inputs Baseline Diesel'!$S$57)</f>
        <v>0</v>
      </c>
    </row>
    <row r="2808" spans="2:21" ht="14.25" customHeight="1" x14ac:dyDescent="0.25">
      <c r="B2808" s="635">
        <v>2771</v>
      </c>
      <c r="C2808" s="268">
        <f>INDEX('V. Load Profile'!$D$85:$K$108,IF(MOD(B2808,24)=0, 24,MOD(B2808,24)),4)</f>
        <v>1.0444444444444445</v>
      </c>
      <c r="D2808" s="605">
        <f>IF('III. Inputs Baseline Diesel'!$S$17&gt;0,IF(AND(C2808&gt;0, C2808&lt;'III. Inputs Baseline Diesel'!$S$17*'III. Inputs Baseline Diesel'!$S$50),'III. Inputs Baseline Diesel'!$S$50*'III. Inputs Baseline Diesel'!$S$17,C2808))</f>
        <v>3.2279999999999998</v>
      </c>
      <c r="E2808" s="23">
        <f>INDEX('IX. Irradiation Data'!$G$15:$I$8774,B2808,2)</f>
        <v>883</v>
      </c>
      <c r="F2808" s="36">
        <f>INDEX('IX. Irradiation Data'!$G$15:$I$8774,B2808, 3)</f>
        <v>34.4</v>
      </c>
      <c r="G2808" s="36">
        <f>E2808*COS(RADIANS('IV. Inputs Solar'!$S$102))</f>
        <v>852.91250461324728</v>
      </c>
      <c r="H2808" s="36">
        <f>F2808+('IV. Inputs Solar'!$S$100-20)/80*E2808/10</f>
        <v>89.587500000000006</v>
      </c>
      <c r="I2808" s="36">
        <f>1+('IV. Inputs Solar'!$S$101*(H2808-25))</f>
        <v>0.77394374999999993</v>
      </c>
      <c r="J2808" s="36">
        <f>G2808*I2808*('IV. Inputs Solar'!$T$52*'IV. Inputs Solar'!$S$53)/1000</f>
        <v>13.202126044845375</v>
      </c>
      <c r="K2808" s="125">
        <f t="shared" si="172"/>
        <v>-12.157681600400931</v>
      </c>
      <c r="L2808" s="36">
        <f>IF(K2808&gt;0,MATCH(0,K2808:$K$8797,-1)-1,0)</f>
        <v>0</v>
      </c>
      <c r="M2808" s="126">
        <f>IF('IV. Inputs Solar'!$T$60=0,
     0,
     IF(K2807&gt;0,
          IF(T2807=0,
               IF(M2807&gt;='IV. Inputs Solar'!$S$108*'IV. Inputs Solar'!$T$60,
                    IF(M2807-MIN('IV. Inputs Solar'!$S$58/'IV. Inputs Solar'!$S$106,K2807/'IV. Inputs Solar'!$S$106)&lt;'IV. Inputs Solar'!$T$60*'IV. Inputs Solar'!$S$108,
                         'IV. Inputs Solar'!$T$60*'IV. Inputs Solar'!$S$108,
                         M2807-MIN('IV. Inputs Solar'!$S$58/'IV. Inputs Solar'!$S$106,K2807/'IV. Inputs Solar'!$S$106)),
                    IF(M2807+MIN('IV. Inputs Solar'!$S$66-K2807,'IV. Inputs Solar'!$S$58)*'IV. Inputs Solar'!$S$106&gt;'IV. Inputs Solar'!$T$60,
                         'IV. Inputs Solar'!$T$60,
                         M2807+MIN('IV. Inputs Solar'!$S$66-K2807,'IV. Inputs Solar'!$S$58)*'IV. Inputs Solar'!$S$106)),
               IF(M2807-'IV. Inputs Solar'!$S$108*'IV. Inputs Solar'!$T$60&lt;MIN('IV. Inputs Solar'!$T$60,'IV. Inputs Solar'!$T$60*'IV. Inputs Solar'!$S$108+SUM(INDEX(K2808:$K$8797,MATCH(L2808,L2808:$L$8797,0),1):INDEX(K2808:$K$8797,MATCH(L2808,L2808:$L$8797,0)+L2808-1,1))/'IV. Inputs Solar'!$S$106),
                    IF(M2807+MIN('IV. Inputs Solar'!$S$66-K2807,'IV. Inputs Solar'!$S$58)*'IV. Inputs Solar'!$S$106&gt;MIN('IV. Inputs Solar'!$T$60,'IV. Inputs Solar'!$T$60*'IV. Inputs Solar'!$S$108+SUM(INDEX(K2808:$K$8797,MATCH(L2808,L2808:$L$8797,0),1):INDEX(K2808:$K$8797,MATCH(L2808,L2808:$L$8797,0)+L2808-1,1))/'IV. Inputs Solar'!$S$106),
                         MIN('IV. Inputs Solar'!$T$60,'IV. Inputs Solar'!$T$60*'IV. Inputs Solar'!$S$108+SUM(INDEX(K2808:$K$8797,MATCH(L2808,L2808:$L$8797,0),1):INDEX(K2808:$K$8797,MATCH(L2808,L2808:$L$8797,0)+L2808-1,1))/'IV. Inputs Solar'!$S$106),
                         M2807+MIN('IV. Inputs Solar'!$S$66-K2807,'IV. Inputs Solar'!$S$58)*'IV. Inputs Solar'!$S$106),
                    M2807)),
          IF(M2807&lt;'IV. Inputs Solar'!$T$60,
               IF(M2807-MAX((-1)*'IV. Inputs Solar'!$S$58*'IV. Inputs Solar'!$S$106,K2807*'IV. Inputs Solar'!$S$106)&gt;'IV. Inputs Solar'!$T$60,
                    'IV. Inputs Solar'!$T$60,
                    M2807-MAX((-1)*'IV. Inputs Solar'!$S$58*'IV. Inputs Solar'!$S$106,K2807*'IV. Inputs Solar'!$S$106)),
               M2807)))</f>
        <v>32.699138868557604</v>
      </c>
      <c r="N2808" s="98">
        <f>IF('IV. Inputs Solar'!$T$60=0,0,M2808/'IV. Inputs Solar'!$T$60)</f>
        <v>0.54498564780929337</v>
      </c>
      <c r="O2808" s="36">
        <f t="shared" si="174"/>
        <v>1</v>
      </c>
      <c r="P2808" s="36">
        <f t="shared" si="175"/>
        <v>0</v>
      </c>
      <c r="Q2808" s="36">
        <f t="shared" si="173"/>
        <v>0</v>
      </c>
      <c r="R2808" s="36">
        <f>ROUND(IF(K2808&lt;0,((M2808-M2809)/'IV. Inputs Solar'!$S$106)-K2808,0),2)</f>
        <v>1.4</v>
      </c>
      <c r="S2808" s="125">
        <f>ROUND(IF(K2808&gt;0,IF(T2808&gt;0,K2808,ABS((M2808-M2809)*'IV. Inputs Solar'!$S$106-K2808)),0),2)</f>
        <v>0</v>
      </c>
      <c r="T2808" s="151">
        <f>IF('IV. Inputs Solar'!$T$60&lt;&gt;0,
     IF(AND(M2808&lt;MIN('IV. Inputs Solar'!$T$60,'IV. Inputs Solar'!$T$60*'IV. Inputs Solar'!$S$108+SUM(INDEX(K2808:$K$8797,MATCH(L2808,L2808:$L$8797,0),1):INDEX(K2808:$K$8797,MATCH(L2808,L2808:$L$8797,0)+L2808-1,1))/'IV. Inputs Solar'!$S$106),K2808&gt;0),
          'IV. Inputs Solar'!$S$66,
          0),
     IF(K2808&gt;0,
          IF(K2808&lt;0.3*'IV. Inputs Solar'!$S$66,
               0.3*'IV. Inputs Solar'!$S$66,
               K2808),
          0))</f>
        <v>0</v>
      </c>
      <c r="U2808" s="151">
        <f>T2808/('III. Inputs Baseline Diesel'!$S$54*'III. Inputs Baseline Diesel'!$S$57)</f>
        <v>0</v>
      </c>
    </row>
    <row r="2809" spans="2:21" ht="14.25" customHeight="1" x14ac:dyDescent="0.25">
      <c r="B2809" s="635">
        <v>2772</v>
      </c>
      <c r="C2809" s="268">
        <f>INDEX('V. Load Profile'!$D$85:$K$108,IF(MOD(B2809,24)=0, 24,MOD(B2809,24)),4)</f>
        <v>1.6</v>
      </c>
      <c r="D2809" s="605">
        <f>IF('III. Inputs Baseline Diesel'!$S$17&gt;0,IF(AND(C2809&gt;0, C2809&lt;'III. Inputs Baseline Diesel'!$S$17*'III. Inputs Baseline Diesel'!$S$50),'III. Inputs Baseline Diesel'!$S$50*'III. Inputs Baseline Diesel'!$S$17,C2809))</f>
        <v>3.2279999999999998</v>
      </c>
      <c r="E2809" s="23">
        <f>INDEX('IX. Irradiation Data'!$G$15:$I$8774,B2809,2)</f>
        <v>983</v>
      </c>
      <c r="F2809" s="36">
        <f>INDEX('IX. Irradiation Data'!$G$15:$I$8774,B2809, 3)</f>
        <v>35.6</v>
      </c>
      <c r="G2809" s="36">
        <f>E2809*COS(RADIANS('IV. Inputs Solar'!$S$102))</f>
        <v>949.5050872421541</v>
      </c>
      <c r="H2809" s="36">
        <f>F2809+('IV. Inputs Solar'!$S$100-20)/80*E2809/10</f>
        <v>97.037499999999994</v>
      </c>
      <c r="I2809" s="36">
        <f>1+('IV. Inputs Solar'!$S$101*(H2809-25))</f>
        <v>0.74786875000000008</v>
      </c>
      <c r="J2809" s="36">
        <f>G2809*I2809*('IV. Inputs Solar'!$T$52*'IV. Inputs Solar'!$S$53)/1000</f>
        <v>14.202103654288617</v>
      </c>
      <c r="K2809" s="125">
        <f t="shared" si="172"/>
        <v>-12.602103654288618</v>
      </c>
      <c r="L2809" s="36">
        <f>IF(K2809&gt;0,MATCH(0,K2809:$K$8797,-1)-1,0)</f>
        <v>0</v>
      </c>
      <c r="M2809" s="126">
        <f>IF('IV. Inputs Solar'!$T$60=0,
     0,
     IF(K2808&gt;0,
          IF(T2808=0,
               IF(M2808&gt;='IV. Inputs Solar'!$S$108*'IV. Inputs Solar'!$T$60,
                    IF(M2808-MIN('IV. Inputs Solar'!$S$58/'IV. Inputs Solar'!$S$106,K2808/'IV. Inputs Solar'!$S$106)&lt;'IV. Inputs Solar'!$T$60*'IV. Inputs Solar'!$S$108,
                         'IV. Inputs Solar'!$T$60*'IV. Inputs Solar'!$S$108,
                         M2808-MIN('IV. Inputs Solar'!$S$58/'IV. Inputs Solar'!$S$106,K2808/'IV. Inputs Solar'!$S$106)),
                    IF(M2808+MIN('IV. Inputs Solar'!$S$66-K2808,'IV. Inputs Solar'!$S$58)*'IV. Inputs Solar'!$S$106&gt;'IV. Inputs Solar'!$T$60,
                         'IV. Inputs Solar'!$T$60,
                         M2808+MIN('IV. Inputs Solar'!$S$66-K2808,'IV. Inputs Solar'!$S$58)*'IV. Inputs Solar'!$S$106)),
               IF(M2808-'IV. Inputs Solar'!$S$108*'IV. Inputs Solar'!$T$60&lt;MIN('IV. Inputs Solar'!$T$60,'IV. Inputs Solar'!$T$60*'IV. Inputs Solar'!$S$108+SUM(INDEX(K2809:$K$8797,MATCH(L2809,L2809:$L$8797,0),1):INDEX(K2809:$K$8797,MATCH(L2809,L2809:$L$8797,0)+L2809-1,1))/'IV. Inputs Solar'!$S$106),
                    IF(M2808+MIN('IV. Inputs Solar'!$S$66-K2808,'IV. Inputs Solar'!$S$58)*'IV. Inputs Solar'!$S$106&gt;MIN('IV. Inputs Solar'!$T$60,'IV. Inputs Solar'!$T$60*'IV. Inputs Solar'!$S$108+SUM(INDEX(K2809:$K$8797,MATCH(L2809,L2809:$L$8797,0),1):INDEX(K2809:$K$8797,MATCH(L2809,L2809:$L$8797,0)+L2809-1,1))/'IV. Inputs Solar'!$S$106),
                         MIN('IV. Inputs Solar'!$T$60,'IV. Inputs Solar'!$T$60*'IV. Inputs Solar'!$S$108+SUM(INDEX(K2809:$K$8797,MATCH(L2809,L2809:$L$8797,0),1):INDEX(K2809:$K$8797,MATCH(L2809,L2809:$L$8797,0)+L2809-1,1))/'IV. Inputs Solar'!$S$106),
                         M2808+MIN('IV. Inputs Solar'!$S$66-K2808,'IV. Inputs Solar'!$S$58)*'IV. Inputs Solar'!$S$106),
                    M2808)),
          IF(M2808&lt;'IV. Inputs Solar'!$T$60,
               IF(M2808-MAX((-1)*'IV. Inputs Solar'!$S$58*'IV. Inputs Solar'!$S$106,K2808*'IV. Inputs Solar'!$S$106)&gt;'IV. Inputs Solar'!$T$60,
                    'IV. Inputs Solar'!$T$60,
                    M2808-MAX((-1)*'IV. Inputs Solar'!$S$58*'IV. Inputs Solar'!$S$106,K2808*'IV. Inputs Solar'!$S$106)),
               M2808)))</f>
        <v>42.906971155581132</v>
      </c>
      <c r="N2809" s="98">
        <f>IF('IV. Inputs Solar'!$T$60=0,0,M2809/'IV. Inputs Solar'!$T$60)</f>
        <v>0.71511618592635218</v>
      </c>
      <c r="O2809" s="36">
        <f t="shared" si="174"/>
        <v>1</v>
      </c>
      <c r="P2809" s="36">
        <f t="shared" si="175"/>
        <v>0</v>
      </c>
      <c r="Q2809" s="36">
        <f t="shared" si="173"/>
        <v>0</v>
      </c>
      <c r="R2809" s="36">
        <f>ROUND(IF(K2809&lt;0,((M2809-M2810)/'IV. Inputs Solar'!$S$106)-K2809,0),2)</f>
        <v>1.84</v>
      </c>
      <c r="S2809" s="125">
        <f>ROUND(IF(K2809&gt;0,IF(T2809&gt;0,K2809,ABS((M2809-M2810)*'IV. Inputs Solar'!$S$106-K2809)),0),2)</f>
        <v>0</v>
      </c>
      <c r="T2809" s="151">
        <f>IF('IV. Inputs Solar'!$T$60&lt;&gt;0,
     IF(AND(M2809&lt;MIN('IV. Inputs Solar'!$T$60,'IV. Inputs Solar'!$T$60*'IV. Inputs Solar'!$S$108+SUM(INDEX(K2809:$K$8797,MATCH(L2809,L2809:$L$8797,0),1):INDEX(K2809:$K$8797,MATCH(L2809,L2809:$L$8797,0)+L2809-1,1))/'IV. Inputs Solar'!$S$106),K2809&gt;0),
          'IV. Inputs Solar'!$S$66,
          0),
     IF(K2809&gt;0,
          IF(K2809&lt;0.3*'IV. Inputs Solar'!$S$66,
               0.3*'IV. Inputs Solar'!$S$66,
               K2809),
          0))</f>
        <v>0</v>
      </c>
      <c r="U2809" s="151">
        <f>T2809/('III. Inputs Baseline Diesel'!$S$54*'III. Inputs Baseline Diesel'!$S$57)</f>
        <v>0</v>
      </c>
    </row>
    <row r="2810" spans="2:21" ht="14.25" customHeight="1" x14ac:dyDescent="0.25">
      <c r="B2810" s="635">
        <v>2773</v>
      </c>
      <c r="C2810" s="268">
        <f>INDEX('V. Load Profile'!$D$85:$K$108,IF(MOD(B2810,24)=0, 24,MOD(B2810,24)),4)</f>
        <v>1.377777777777778</v>
      </c>
      <c r="D2810" s="605">
        <f>IF('III. Inputs Baseline Diesel'!$S$17&gt;0,IF(AND(C2810&gt;0, C2810&lt;'III. Inputs Baseline Diesel'!$S$17*'III. Inputs Baseline Diesel'!$S$50),'III. Inputs Baseline Diesel'!$S$50*'III. Inputs Baseline Diesel'!$S$17,C2810))</f>
        <v>3.2279999999999998</v>
      </c>
      <c r="E2810" s="23">
        <f>INDEX('IX. Irradiation Data'!$G$15:$I$8774,B2810,2)</f>
        <v>1006</v>
      </c>
      <c r="F2810" s="36">
        <f>INDEX('IX. Irradiation Data'!$G$15:$I$8774,B2810, 3)</f>
        <v>36.700000000000003</v>
      </c>
      <c r="G2810" s="36">
        <f>E2810*COS(RADIANS('IV. Inputs Solar'!$S$102))</f>
        <v>971.72138124680271</v>
      </c>
      <c r="H2810" s="36">
        <f>F2810+('IV. Inputs Solar'!$S$100-20)/80*E2810/10</f>
        <v>99.575000000000003</v>
      </c>
      <c r="I2810" s="36">
        <f>1+('IV. Inputs Solar'!$S$101*(H2810-25))</f>
        <v>0.73898749999999991</v>
      </c>
      <c r="J2810" s="36">
        <f>G2810*I2810*('IV. Inputs Solar'!$T$52*'IV. Inputs Solar'!$S$53)/1000</f>
        <v>14.361799084482429</v>
      </c>
      <c r="K2810" s="125">
        <f t="shared" si="172"/>
        <v>-12.984021306704651</v>
      </c>
      <c r="L2810" s="36">
        <f>IF(K2810&gt;0,MATCH(0,K2810:$K$8797,-1)-1,0)</f>
        <v>0</v>
      </c>
      <c r="M2810" s="126">
        <f>IF('IV. Inputs Solar'!$T$60=0,
     0,
     IF(K2809&gt;0,
          IF(T2809=0,
               IF(M2809&gt;='IV. Inputs Solar'!$S$108*'IV. Inputs Solar'!$T$60,
                    IF(M2809-MIN('IV. Inputs Solar'!$S$58/'IV. Inputs Solar'!$S$106,K2809/'IV. Inputs Solar'!$S$106)&lt;'IV. Inputs Solar'!$T$60*'IV. Inputs Solar'!$S$108,
                         'IV. Inputs Solar'!$T$60*'IV. Inputs Solar'!$S$108,
                         M2809-MIN('IV. Inputs Solar'!$S$58/'IV. Inputs Solar'!$S$106,K2809/'IV. Inputs Solar'!$S$106)),
                    IF(M2809+MIN('IV. Inputs Solar'!$S$66-K2809,'IV. Inputs Solar'!$S$58)*'IV. Inputs Solar'!$S$106&gt;'IV. Inputs Solar'!$T$60,
                         'IV. Inputs Solar'!$T$60,
                         M2809+MIN('IV. Inputs Solar'!$S$66-K2809,'IV. Inputs Solar'!$S$58)*'IV. Inputs Solar'!$S$106)),
               IF(M2809-'IV. Inputs Solar'!$S$108*'IV. Inputs Solar'!$T$60&lt;MIN('IV. Inputs Solar'!$T$60,'IV. Inputs Solar'!$T$60*'IV. Inputs Solar'!$S$108+SUM(INDEX(K2810:$K$8797,MATCH(L2810,L2810:$L$8797,0),1):INDEX(K2810:$K$8797,MATCH(L2810,L2810:$L$8797,0)+L2810-1,1))/'IV. Inputs Solar'!$S$106),
                    IF(M2809+MIN('IV. Inputs Solar'!$S$66-K2809,'IV. Inputs Solar'!$S$58)*'IV. Inputs Solar'!$S$106&gt;MIN('IV. Inputs Solar'!$T$60,'IV. Inputs Solar'!$T$60*'IV. Inputs Solar'!$S$108+SUM(INDEX(K2810:$K$8797,MATCH(L2810,L2810:$L$8797,0),1):INDEX(K2810:$K$8797,MATCH(L2810,L2810:$L$8797,0)+L2810-1,1))/'IV. Inputs Solar'!$S$106),
                         MIN('IV. Inputs Solar'!$T$60,'IV. Inputs Solar'!$T$60*'IV. Inputs Solar'!$S$108+SUM(INDEX(K2810:$K$8797,MATCH(L2810,L2810:$L$8797,0),1):INDEX(K2810:$K$8797,MATCH(L2810,L2810:$L$8797,0)+L2810-1,1))/'IV. Inputs Solar'!$S$106),
                         M2809+MIN('IV. Inputs Solar'!$S$66-K2809,'IV. Inputs Solar'!$S$58)*'IV. Inputs Solar'!$S$106),
                    M2809)),
          IF(M2809&lt;'IV. Inputs Solar'!$T$60,
               IF(M2809-MAX((-1)*'IV. Inputs Solar'!$S$58*'IV. Inputs Solar'!$S$106,K2809*'IV. Inputs Solar'!$S$106)&gt;'IV. Inputs Solar'!$T$60,
                    'IV. Inputs Solar'!$T$60,
                    M2809-MAX((-1)*'IV. Inputs Solar'!$S$58*'IV. Inputs Solar'!$S$106,K2809*'IV. Inputs Solar'!$S$106)),
               M2809)))</f>
        <v>53.114803442604661</v>
      </c>
      <c r="N2810" s="98">
        <f>IF('IV. Inputs Solar'!$T$60=0,0,M2810/'IV. Inputs Solar'!$T$60)</f>
        <v>0.88524672404341098</v>
      </c>
      <c r="O2810" s="36">
        <f t="shared" si="174"/>
        <v>1</v>
      </c>
      <c r="P2810" s="36">
        <f t="shared" si="175"/>
        <v>0</v>
      </c>
      <c r="Q2810" s="36">
        <f t="shared" si="173"/>
        <v>0</v>
      </c>
      <c r="R2810" s="36">
        <f>ROUND(IF(K2810&lt;0,((M2810-M2811)/'IV. Inputs Solar'!$S$106)-K2810,0),2)</f>
        <v>5.73</v>
      </c>
      <c r="S2810" s="125">
        <f>ROUND(IF(K2810&gt;0,IF(T2810&gt;0,K2810,ABS((M2810-M2811)*'IV. Inputs Solar'!$S$106-K2810)),0),2)</f>
        <v>0</v>
      </c>
      <c r="T2810" s="151">
        <f>IF('IV. Inputs Solar'!$T$60&lt;&gt;0,
     IF(AND(M2810&lt;MIN('IV. Inputs Solar'!$T$60,'IV. Inputs Solar'!$T$60*'IV. Inputs Solar'!$S$108+SUM(INDEX(K2810:$K$8797,MATCH(L2810,L2810:$L$8797,0),1):INDEX(K2810:$K$8797,MATCH(L2810,L2810:$L$8797,0)+L2810-1,1))/'IV. Inputs Solar'!$S$106),K2810&gt;0),
          'IV. Inputs Solar'!$S$66,
          0),
     IF(K2810&gt;0,
          IF(K2810&lt;0.3*'IV. Inputs Solar'!$S$66,
               0.3*'IV. Inputs Solar'!$S$66,
               K2810),
          0))</f>
        <v>0</v>
      </c>
      <c r="U2810" s="151">
        <f>T2810/('III. Inputs Baseline Diesel'!$S$54*'III. Inputs Baseline Diesel'!$S$57)</f>
        <v>0</v>
      </c>
    </row>
    <row r="2811" spans="2:21" ht="14.25" customHeight="1" x14ac:dyDescent="0.25">
      <c r="B2811" s="635">
        <v>2774</v>
      </c>
      <c r="C2811" s="268">
        <f>INDEX('V. Load Profile'!$D$85:$K$108,IF(MOD(B2811,24)=0, 24,MOD(B2811,24)),4)</f>
        <v>1.1111111111111112</v>
      </c>
      <c r="D2811" s="605">
        <f>IF('III. Inputs Baseline Diesel'!$S$17&gt;0,IF(AND(C2811&gt;0, C2811&lt;'III. Inputs Baseline Diesel'!$S$17*'III. Inputs Baseline Diesel'!$S$50),'III. Inputs Baseline Diesel'!$S$50*'III. Inputs Baseline Diesel'!$S$17,C2811))</f>
        <v>3.2279999999999998</v>
      </c>
      <c r="E2811" s="23">
        <f>INDEX('IX. Irradiation Data'!$G$15:$I$8774,B2811,2)</f>
        <v>920</v>
      </c>
      <c r="F2811" s="36">
        <f>INDEX('IX. Irradiation Data'!$G$15:$I$8774,B2811, 3)</f>
        <v>36.799999999999997</v>
      </c>
      <c r="G2811" s="36">
        <f>E2811*COS(RADIANS('IV. Inputs Solar'!$S$102))</f>
        <v>888.65176018594286</v>
      </c>
      <c r="H2811" s="36">
        <f>F2811+('IV. Inputs Solar'!$S$100-20)/80*E2811/10</f>
        <v>94.3</v>
      </c>
      <c r="I2811" s="36">
        <f>1+('IV. Inputs Solar'!$S$101*(H2811-25))</f>
        <v>0.75744999999999996</v>
      </c>
      <c r="J2811" s="36">
        <f>G2811*I2811*('IV. Inputs Solar'!$T$52*'IV. Inputs Solar'!$S$53)/1000</f>
        <v>13.462185515056847</v>
      </c>
      <c r="K2811" s="125">
        <f t="shared" si="172"/>
        <v>-12.351074403945736</v>
      </c>
      <c r="L2811" s="36">
        <f>IF(K2811&gt;0,MATCH(0,K2811:$K$8797,-1)-1,0)</f>
        <v>0</v>
      </c>
      <c r="M2811" s="126">
        <f>IF('IV. Inputs Solar'!$T$60=0,
     0,
     IF(K2810&gt;0,
          IF(T2810=0,
               IF(M2810&gt;='IV. Inputs Solar'!$S$108*'IV. Inputs Solar'!$T$60,
                    IF(M2810-MIN('IV. Inputs Solar'!$S$58/'IV. Inputs Solar'!$S$106,K2810/'IV. Inputs Solar'!$S$106)&lt;'IV. Inputs Solar'!$T$60*'IV. Inputs Solar'!$S$108,
                         'IV. Inputs Solar'!$T$60*'IV. Inputs Solar'!$S$108,
                         M2810-MIN('IV. Inputs Solar'!$S$58/'IV. Inputs Solar'!$S$106,K2810/'IV. Inputs Solar'!$S$106)),
                    IF(M2810+MIN('IV. Inputs Solar'!$S$66-K2810,'IV. Inputs Solar'!$S$58)*'IV. Inputs Solar'!$S$106&gt;'IV. Inputs Solar'!$T$60,
                         'IV. Inputs Solar'!$T$60,
                         M2810+MIN('IV. Inputs Solar'!$S$66-K2810,'IV. Inputs Solar'!$S$58)*'IV. Inputs Solar'!$S$106)),
               IF(M2810-'IV. Inputs Solar'!$S$108*'IV. Inputs Solar'!$T$60&lt;MIN('IV. Inputs Solar'!$T$60,'IV. Inputs Solar'!$T$60*'IV. Inputs Solar'!$S$108+SUM(INDEX(K2811:$K$8797,MATCH(L2811,L2811:$L$8797,0),1):INDEX(K2811:$K$8797,MATCH(L2811,L2811:$L$8797,0)+L2811-1,1))/'IV. Inputs Solar'!$S$106),
                    IF(M2810+MIN('IV. Inputs Solar'!$S$66-K2810,'IV. Inputs Solar'!$S$58)*'IV. Inputs Solar'!$S$106&gt;MIN('IV. Inputs Solar'!$T$60,'IV. Inputs Solar'!$T$60*'IV. Inputs Solar'!$S$108+SUM(INDEX(K2811:$K$8797,MATCH(L2811,L2811:$L$8797,0),1):INDEX(K2811:$K$8797,MATCH(L2811,L2811:$L$8797,0)+L2811-1,1))/'IV. Inputs Solar'!$S$106),
                         MIN('IV. Inputs Solar'!$T$60,'IV. Inputs Solar'!$T$60*'IV. Inputs Solar'!$S$108+SUM(INDEX(K2811:$K$8797,MATCH(L2811,L2811:$L$8797,0),1):INDEX(K2811:$K$8797,MATCH(L2811,L2811:$L$8797,0)+L2811-1,1))/'IV. Inputs Solar'!$S$106),
                         M2810+MIN('IV. Inputs Solar'!$S$66-K2810,'IV. Inputs Solar'!$S$58)*'IV. Inputs Solar'!$S$106),
                    M2810)),
          IF(M2810&lt;'IV. Inputs Solar'!$T$60,
               IF(M2810-MAX((-1)*'IV. Inputs Solar'!$S$58*'IV. Inputs Solar'!$S$106,K2810*'IV. Inputs Solar'!$S$106)&gt;'IV. Inputs Solar'!$T$60,
                    'IV. Inputs Solar'!$T$60,
                    M2810-MAX((-1)*'IV. Inputs Solar'!$S$58*'IV. Inputs Solar'!$S$106,K2810*'IV. Inputs Solar'!$S$106)),
               M2810)))</f>
        <v>60</v>
      </c>
      <c r="N2811" s="98">
        <f>IF('IV. Inputs Solar'!$T$60=0,0,M2811/'IV. Inputs Solar'!$T$60)</f>
        <v>1</v>
      </c>
      <c r="O2811" s="36">
        <f t="shared" si="174"/>
        <v>1</v>
      </c>
      <c r="P2811" s="36">
        <f t="shared" si="175"/>
        <v>0</v>
      </c>
      <c r="Q2811" s="36">
        <f t="shared" si="173"/>
        <v>0</v>
      </c>
      <c r="R2811" s="36">
        <f>ROUND(IF(K2811&lt;0,((M2811-M2812)/'IV. Inputs Solar'!$S$106)-K2811,0),2)</f>
        <v>12.35</v>
      </c>
      <c r="S2811" s="125">
        <f>ROUND(IF(K2811&gt;0,IF(T2811&gt;0,K2811,ABS((M2811-M2812)*'IV. Inputs Solar'!$S$106-K2811)),0),2)</f>
        <v>0</v>
      </c>
      <c r="T2811" s="151">
        <f>IF('IV. Inputs Solar'!$T$60&lt;&gt;0,
     IF(AND(M2811&lt;MIN('IV. Inputs Solar'!$T$60,'IV. Inputs Solar'!$T$60*'IV. Inputs Solar'!$S$108+SUM(INDEX(K2811:$K$8797,MATCH(L2811,L2811:$L$8797,0),1):INDEX(K2811:$K$8797,MATCH(L2811,L2811:$L$8797,0)+L2811-1,1))/'IV. Inputs Solar'!$S$106),K2811&gt;0),
          'IV. Inputs Solar'!$S$66,
          0),
     IF(K2811&gt;0,
          IF(K2811&lt;0.3*'IV. Inputs Solar'!$S$66,
               0.3*'IV. Inputs Solar'!$S$66,
               K2811),
          0))</f>
        <v>0</v>
      </c>
      <c r="U2811" s="151">
        <f>T2811/('III. Inputs Baseline Diesel'!$S$54*'III. Inputs Baseline Diesel'!$S$57)</f>
        <v>0</v>
      </c>
    </row>
    <row r="2812" spans="2:21" ht="14.25" customHeight="1" x14ac:dyDescent="0.25">
      <c r="B2812" s="635">
        <v>2775</v>
      </c>
      <c r="C2812" s="268">
        <f>INDEX('V. Load Profile'!$D$85:$K$108,IF(MOD(B2812,24)=0, 24,MOD(B2812,24)),4)</f>
        <v>1.1111111111111112</v>
      </c>
      <c r="D2812" s="605">
        <f>IF('III. Inputs Baseline Diesel'!$S$17&gt;0,IF(AND(C2812&gt;0, C2812&lt;'III. Inputs Baseline Diesel'!$S$17*'III. Inputs Baseline Diesel'!$S$50),'III. Inputs Baseline Diesel'!$S$50*'III. Inputs Baseline Diesel'!$S$17,C2812))</f>
        <v>3.2279999999999998</v>
      </c>
      <c r="E2812" s="23">
        <f>INDEX('IX. Irradiation Data'!$G$15:$I$8774,B2812,2)</f>
        <v>757</v>
      </c>
      <c r="F2812" s="36">
        <f>INDEX('IX. Irradiation Data'!$G$15:$I$8774,B2812, 3)</f>
        <v>37</v>
      </c>
      <c r="G2812" s="36">
        <f>E2812*COS(RADIANS('IV. Inputs Solar'!$S$102))</f>
        <v>731.20585050082468</v>
      </c>
      <c r="H2812" s="36">
        <f>F2812+('IV. Inputs Solar'!$S$100-20)/80*E2812/10</f>
        <v>84.3125</v>
      </c>
      <c r="I2812" s="36">
        <f>1+('IV. Inputs Solar'!$S$101*(H2812-25))</f>
        <v>0.79240624999999998</v>
      </c>
      <c r="J2812" s="36">
        <f>G2812*I2812*('IV. Inputs Solar'!$T$52*'IV. Inputs Solar'!$S$53)/1000</f>
        <v>11.58824171946838</v>
      </c>
      <c r="K2812" s="125">
        <f t="shared" si="172"/>
        <v>-10.477130608357269</v>
      </c>
      <c r="L2812" s="36">
        <f>IF(K2812&gt;0,MATCH(0,K2812:$K$8797,-1)-1,0)</f>
        <v>0</v>
      </c>
      <c r="M2812" s="126">
        <f>IF('IV. Inputs Solar'!$T$60=0,
     0,
     IF(K2811&gt;0,
          IF(T2811=0,
               IF(M2811&gt;='IV. Inputs Solar'!$S$108*'IV. Inputs Solar'!$T$60,
                    IF(M2811-MIN('IV. Inputs Solar'!$S$58/'IV. Inputs Solar'!$S$106,K2811/'IV. Inputs Solar'!$S$106)&lt;'IV. Inputs Solar'!$T$60*'IV. Inputs Solar'!$S$108,
                         'IV. Inputs Solar'!$T$60*'IV. Inputs Solar'!$S$108,
                         M2811-MIN('IV. Inputs Solar'!$S$58/'IV. Inputs Solar'!$S$106,K2811/'IV. Inputs Solar'!$S$106)),
                    IF(M2811+MIN('IV. Inputs Solar'!$S$66-K2811,'IV. Inputs Solar'!$S$58)*'IV. Inputs Solar'!$S$106&gt;'IV. Inputs Solar'!$T$60,
                         'IV. Inputs Solar'!$T$60,
                         M2811+MIN('IV. Inputs Solar'!$S$66-K2811,'IV. Inputs Solar'!$S$58)*'IV. Inputs Solar'!$S$106)),
               IF(M2811-'IV. Inputs Solar'!$S$108*'IV. Inputs Solar'!$T$60&lt;MIN('IV. Inputs Solar'!$T$60,'IV. Inputs Solar'!$T$60*'IV. Inputs Solar'!$S$108+SUM(INDEX(K2812:$K$8797,MATCH(L2812,L2812:$L$8797,0),1):INDEX(K2812:$K$8797,MATCH(L2812,L2812:$L$8797,0)+L2812-1,1))/'IV. Inputs Solar'!$S$106),
                    IF(M2811+MIN('IV. Inputs Solar'!$S$66-K2811,'IV. Inputs Solar'!$S$58)*'IV. Inputs Solar'!$S$106&gt;MIN('IV. Inputs Solar'!$T$60,'IV. Inputs Solar'!$T$60*'IV. Inputs Solar'!$S$108+SUM(INDEX(K2812:$K$8797,MATCH(L2812,L2812:$L$8797,0),1):INDEX(K2812:$K$8797,MATCH(L2812,L2812:$L$8797,0)+L2812-1,1))/'IV. Inputs Solar'!$S$106),
                         MIN('IV. Inputs Solar'!$T$60,'IV. Inputs Solar'!$T$60*'IV. Inputs Solar'!$S$108+SUM(INDEX(K2812:$K$8797,MATCH(L2812,L2812:$L$8797,0),1):INDEX(K2812:$K$8797,MATCH(L2812,L2812:$L$8797,0)+L2812-1,1))/'IV. Inputs Solar'!$S$106),
                         M2811+MIN('IV. Inputs Solar'!$S$66-K2811,'IV. Inputs Solar'!$S$58)*'IV. Inputs Solar'!$S$106),
                    M2811)),
          IF(M2811&lt;'IV. Inputs Solar'!$T$60,
               IF(M2811-MAX((-1)*'IV. Inputs Solar'!$S$58*'IV. Inputs Solar'!$S$106,K2811*'IV. Inputs Solar'!$S$106)&gt;'IV. Inputs Solar'!$T$60,
                    'IV. Inputs Solar'!$T$60,
                    M2811-MAX((-1)*'IV. Inputs Solar'!$S$58*'IV. Inputs Solar'!$S$106,K2811*'IV. Inputs Solar'!$S$106)),
               M2811)))</f>
        <v>60</v>
      </c>
      <c r="N2812" s="98">
        <f>IF('IV. Inputs Solar'!$T$60=0,0,M2812/'IV. Inputs Solar'!$T$60)</f>
        <v>1</v>
      </c>
      <c r="O2812" s="36">
        <f t="shared" si="174"/>
        <v>0</v>
      </c>
      <c r="P2812" s="36">
        <f t="shared" si="175"/>
        <v>0</v>
      </c>
      <c r="Q2812" s="36">
        <f t="shared" si="173"/>
        <v>0</v>
      </c>
      <c r="R2812" s="36">
        <f>ROUND(IF(K2812&lt;0,((M2812-M2813)/'IV. Inputs Solar'!$S$106)-K2812,0),2)</f>
        <v>10.48</v>
      </c>
      <c r="S2812" s="125">
        <f>ROUND(IF(K2812&gt;0,IF(T2812&gt;0,K2812,ABS((M2812-M2813)*'IV. Inputs Solar'!$S$106-K2812)),0),2)</f>
        <v>0</v>
      </c>
      <c r="T2812" s="151">
        <f>IF('IV. Inputs Solar'!$T$60&lt;&gt;0,
     IF(AND(M2812&lt;MIN('IV. Inputs Solar'!$T$60,'IV. Inputs Solar'!$T$60*'IV. Inputs Solar'!$S$108+SUM(INDEX(K2812:$K$8797,MATCH(L2812,L2812:$L$8797,0),1):INDEX(K2812:$K$8797,MATCH(L2812,L2812:$L$8797,0)+L2812-1,1))/'IV. Inputs Solar'!$S$106),K2812&gt;0),
          'IV. Inputs Solar'!$S$66,
          0),
     IF(K2812&gt;0,
          IF(K2812&lt;0.3*'IV. Inputs Solar'!$S$66,
               0.3*'IV. Inputs Solar'!$S$66,
               K2812),
          0))</f>
        <v>0</v>
      </c>
      <c r="U2812" s="151">
        <f>T2812/('III. Inputs Baseline Diesel'!$S$54*'III. Inputs Baseline Diesel'!$S$57)</f>
        <v>0</v>
      </c>
    </row>
    <row r="2813" spans="2:21" ht="14.25" customHeight="1" x14ac:dyDescent="0.25">
      <c r="B2813" s="635">
        <v>2776</v>
      </c>
      <c r="C2813" s="268">
        <f>INDEX('V. Load Profile'!$D$85:$K$108,IF(MOD(B2813,24)=0, 24,MOD(B2813,24)),4)</f>
        <v>1</v>
      </c>
      <c r="D2813" s="605">
        <f>IF('III. Inputs Baseline Diesel'!$S$17&gt;0,IF(AND(C2813&gt;0, C2813&lt;'III. Inputs Baseline Diesel'!$S$17*'III. Inputs Baseline Diesel'!$S$50),'III. Inputs Baseline Diesel'!$S$50*'III. Inputs Baseline Diesel'!$S$17,C2813))</f>
        <v>3.2279999999999998</v>
      </c>
      <c r="E2813" s="23">
        <f>INDEX('IX. Irradiation Data'!$G$15:$I$8774,B2813,2)</f>
        <v>540</v>
      </c>
      <c r="F2813" s="36">
        <f>INDEX('IX. Irradiation Data'!$G$15:$I$8774,B2813, 3)</f>
        <v>35.299999999999997</v>
      </c>
      <c r="G2813" s="36">
        <f>E2813*COS(RADIANS('IV. Inputs Solar'!$S$102))</f>
        <v>521.59994619609688</v>
      </c>
      <c r="H2813" s="36">
        <f>F2813+('IV. Inputs Solar'!$S$100-20)/80*E2813/10</f>
        <v>69.05</v>
      </c>
      <c r="I2813" s="36">
        <f>1+('IV. Inputs Solar'!$S$101*(H2813-25))</f>
        <v>0.84582500000000005</v>
      </c>
      <c r="J2813" s="36">
        <f>G2813*I2813*('IV. Inputs Solar'!$T$52*'IV. Inputs Solar'!$S$53)/1000</f>
        <v>8.8236454898262728</v>
      </c>
      <c r="K2813" s="125">
        <f t="shared" si="172"/>
        <v>-7.8236454898262728</v>
      </c>
      <c r="L2813" s="36">
        <f>IF(K2813&gt;0,MATCH(0,K2813:$K$8797,-1)-1,0)</f>
        <v>0</v>
      </c>
      <c r="M2813" s="126">
        <f>IF('IV. Inputs Solar'!$T$60=0,
     0,
     IF(K2812&gt;0,
          IF(T2812=0,
               IF(M2812&gt;='IV. Inputs Solar'!$S$108*'IV. Inputs Solar'!$T$60,
                    IF(M2812-MIN('IV. Inputs Solar'!$S$58/'IV. Inputs Solar'!$S$106,K2812/'IV. Inputs Solar'!$S$106)&lt;'IV. Inputs Solar'!$T$60*'IV. Inputs Solar'!$S$108,
                         'IV. Inputs Solar'!$T$60*'IV. Inputs Solar'!$S$108,
                         M2812-MIN('IV. Inputs Solar'!$S$58/'IV. Inputs Solar'!$S$106,K2812/'IV. Inputs Solar'!$S$106)),
                    IF(M2812+MIN('IV. Inputs Solar'!$S$66-K2812,'IV. Inputs Solar'!$S$58)*'IV. Inputs Solar'!$S$106&gt;'IV. Inputs Solar'!$T$60,
                         'IV. Inputs Solar'!$T$60,
                         M2812+MIN('IV. Inputs Solar'!$S$66-K2812,'IV. Inputs Solar'!$S$58)*'IV. Inputs Solar'!$S$106)),
               IF(M2812-'IV. Inputs Solar'!$S$108*'IV. Inputs Solar'!$T$60&lt;MIN('IV. Inputs Solar'!$T$60,'IV. Inputs Solar'!$T$60*'IV. Inputs Solar'!$S$108+SUM(INDEX(K2813:$K$8797,MATCH(L2813,L2813:$L$8797,0),1):INDEX(K2813:$K$8797,MATCH(L2813,L2813:$L$8797,0)+L2813-1,1))/'IV. Inputs Solar'!$S$106),
                    IF(M2812+MIN('IV. Inputs Solar'!$S$66-K2812,'IV. Inputs Solar'!$S$58)*'IV. Inputs Solar'!$S$106&gt;MIN('IV. Inputs Solar'!$T$60,'IV. Inputs Solar'!$T$60*'IV. Inputs Solar'!$S$108+SUM(INDEX(K2813:$K$8797,MATCH(L2813,L2813:$L$8797,0),1):INDEX(K2813:$K$8797,MATCH(L2813,L2813:$L$8797,0)+L2813-1,1))/'IV. Inputs Solar'!$S$106),
                         MIN('IV. Inputs Solar'!$T$60,'IV. Inputs Solar'!$T$60*'IV. Inputs Solar'!$S$108+SUM(INDEX(K2813:$K$8797,MATCH(L2813,L2813:$L$8797,0),1):INDEX(K2813:$K$8797,MATCH(L2813,L2813:$L$8797,0)+L2813-1,1))/'IV. Inputs Solar'!$S$106),
                         M2812+MIN('IV. Inputs Solar'!$S$66-K2812,'IV. Inputs Solar'!$S$58)*'IV. Inputs Solar'!$S$106),
                    M2812)),
          IF(M2812&lt;'IV. Inputs Solar'!$T$60,
               IF(M2812-MAX((-1)*'IV. Inputs Solar'!$S$58*'IV. Inputs Solar'!$S$106,K2812*'IV. Inputs Solar'!$S$106)&gt;'IV. Inputs Solar'!$T$60,
                    'IV. Inputs Solar'!$T$60,
                    M2812-MAX((-1)*'IV. Inputs Solar'!$S$58*'IV. Inputs Solar'!$S$106,K2812*'IV. Inputs Solar'!$S$106)),
               M2812)))</f>
        <v>60</v>
      </c>
      <c r="N2813" s="98">
        <f>IF('IV. Inputs Solar'!$T$60=0,0,M2813/'IV. Inputs Solar'!$T$60)</f>
        <v>1</v>
      </c>
      <c r="O2813" s="36">
        <f t="shared" si="174"/>
        <v>0</v>
      </c>
      <c r="P2813" s="36">
        <f t="shared" si="175"/>
        <v>0</v>
      </c>
      <c r="Q2813" s="36">
        <f t="shared" si="173"/>
        <v>0</v>
      </c>
      <c r="R2813" s="36">
        <f>ROUND(IF(K2813&lt;0,((M2813-M2814)/'IV. Inputs Solar'!$S$106)-K2813,0),2)</f>
        <v>7.82</v>
      </c>
      <c r="S2813" s="125">
        <f>ROUND(IF(K2813&gt;0,IF(T2813&gt;0,K2813,ABS((M2813-M2814)*'IV. Inputs Solar'!$S$106-K2813)),0),2)</f>
        <v>0</v>
      </c>
      <c r="T2813" s="151">
        <f>IF('IV. Inputs Solar'!$T$60&lt;&gt;0,
     IF(AND(M2813&lt;MIN('IV. Inputs Solar'!$T$60,'IV. Inputs Solar'!$T$60*'IV. Inputs Solar'!$S$108+SUM(INDEX(K2813:$K$8797,MATCH(L2813,L2813:$L$8797,0),1):INDEX(K2813:$K$8797,MATCH(L2813,L2813:$L$8797,0)+L2813-1,1))/'IV. Inputs Solar'!$S$106),K2813&gt;0),
          'IV. Inputs Solar'!$S$66,
          0),
     IF(K2813&gt;0,
          IF(K2813&lt;0.3*'IV. Inputs Solar'!$S$66,
               0.3*'IV. Inputs Solar'!$S$66,
               K2813),
          0))</f>
        <v>0</v>
      </c>
      <c r="U2813" s="151">
        <f>T2813/('III. Inputs Baseline Diesel'!$S$54*'III. Inputs Baseline Diesel'!$S$57)</f>
        <v>0</v>
      </c>
    </row>
    <row r="2814" spans="2:21" ht="14.25" customHeight="1" x14ac:dyDescent="0.25">
      <c r="B2814" s="635">
        <v>2777</v>
      </c>
      <c r="C2814" s="268">
        <f>INDEX('V. Load Profile'!$D$85:$K$108,IF(MOD(B2814,24)=0, 24,MOD(B2814,24)),4)</f>
        <v>0.44444444444444448</v>
      </c>
      <c r="D2814" s="605">
        <f>IF('III. Inputs Baseline Diesel'!$S$17&gt;0,IF(AND(C2814&gt;0, C2814&lt;'III. Inputs Baseline Diesel'!$S$17*'III. Inputs Baseline Diesel'!$S$50),'III. Inputs Baseline Diesel'!$S$50*'III. Inputs Baseline Diesel'!$S$17,C2814))</f>
        <v>3.2279999999999998</v>
      </c>
      <c r="E2814" s="23">
        <f>INDEX('IX. Irradiation Data'!$G$15:$I$8774,B2814,2)</f>
        <v>315</v>
      </c>
      <c r="F2814" s="36">
        <f>INDEX('IX. Irradiation Data'!$G$15:$I$8774,B2814, 3)</f>
        <v>33.799999999999997</v>
      </c>
      <c r="G2814" s="36">
        <f>E2814*COS(RADIANS('IV. Inputs Solar'!$S$102))</f>
        <v>304.26663528105649</v>
      </c>
      <c r="H2814" s="36">
        <f>F2814+('IV. Inputs Solar'!$S$100-20)/80*E2814/10</f>
        <v>53.487499999999997</v>
      </c>
      <c r="I2814" s="36">
        <f>1+('IV. Inputs Solar'!$S$101*(H2814-25))</f>
        <v>0.90029375</v>
      </c>
      <c r="J2814" s="36">
        <f>G2814*I2814*('IV. Inputs Solar'!$T$52*'IV. Inputs Solar'!$S$53)/1000</f>
        <v>5.4785870015412925</v>
      </c>
      <c r="K2814" s="125">
        <f t="shared" si="172"/>
        <v>-5.0341425570968479</v>
      </c>
      <c r="L2814" s="36">
        <f>IF(K2814&gt;0,MATCH(0,K2814:$K$8797,-1)-1,0)</f>
        <v>0</v>
      </c>
      <c r="M2814" s="126">
        <f>IF('IV. Inputs Solar'!$T$60=0,
     0,
     IF(K2813&gt;0,
          IF(T2813=0,
               IF(M2813&gt;='IV. Inputs Solar'!$S$108*'IV. Inputs Solar'!$T$60,
                    IF(M2813-MIN('IV. Inputs Solar'!$S$58/'IV. Inputs Solar'!$S$106,K2813/'IV. Inputs Solar'!$S$106)&lt;'IV. Inputs Solar'!$T$60*'IV. Inputs Solar'!$S$108,
                         'IV. Inputs Solar'!$T$60*'IV. Inputs Solar'!$S$108,
                         M2813-MIN('IV. Inputs Solar'!$S$58/'IV. Inputs Solar'!$S$106,K2813/'IV. Inputs Solar'!$S$106)),
                    IF(M2813+MIN('IV. Inputs Solar'!$S$66-K2813,'IV. Inputs Solar'!$S$58)*'IV. Inputs Solar'!$S$106&gt;'IV. Inputs Solar'!$T$60,
                         'IV. Inputs Solar'!$T$60,
                         M2813+MIN('IV. Inputs Solar'!$S$66-K2813,'IV. Inputs Solar'!$S$58)*'IV. Inputs Solar'!$S$106)),
               IF(M2813-'IV. Inputs Solar'!$S$108*'IV. Inputs Solar'!$T$60&lt;MIN('IV. Inputs Solar'!$T$60,'IV. Inputs Solar'!$T$60*'IV. Inputs Solar'!$S$108+SUM(INDEX(K2814:$K$8797,MATCH(L2814,L2814:$L$8797,0),1):INDEX(K2814:$K$8797,MATCH(L2814,L2814:$L$8797,0)+L2814-1,1))/'IV. Inputs Solar'!$S$106),
                    IF(M2813+MIN('IV. Inputs Solar'!$S$66-K2813,'IV. Inputs Solar'!$S$58)*'IV. Inputs Solar'!$S$106&gt;MIN('IV. Inputs Solar'!$T$60,'IV. Inputs Solar'!$T$60*'IV. Inputs Solar'!$S$108+SUM(INDEX(K2814:$K$8797,MATCH(L2814,L2814:$L$8797,0),1):INDEX(K2814:$K$8797,MATCH(L2814,L2814:$L$8797,0)+L2814-1,1))/'IV. Inputs Solar'!$S$106),
                         MIN('IV. Inputs Solar'!$T$60,'IV. Inputs Solar'!$T$60*'IV. Inputs Solar'!$S$108+SUM(INDEX(K2814:$K$8797,MATCH(L2814,L2814:$L$8797,0),1):INDEX(K2814:$K$8797,MATCH(L2814,L2814:$L$8797,0)+L2814-1,1))/'IV. Inputs Solar'!$S$106),
                         M2813+MIN('IV. Inputs Solar'!$S$66-K2813,'IV. Inputs Solar'!$S$58)*'IV. Inputs Solar'!$S$106),
                    M2813)),
          IF(M2813&lt;'IV. Inputs Solar'!$T$60,
               IF(M2813-MAX((-1)*'IV. Inputs Solar'!$S$58*'IV. Inputs Solar'!$S$106,K2813*'IV. Inputs Solar'!$S$106)&gt;'IV. Inputs Solar'!$T$60,
                    'IV. Inputs Solar'!$T$60,
                    M2813-MAX((-1)*'IV. Inputs Solar'!$S$58*'IV. Inputs Solar'!$S$106,K2813*'IV. Inputs Solar'!$S$106)),
               M2813)))</f>
        <v>60</v>
      </c>
      <c r="N2814" s="98">
        <f>IF('IV. Inputs Solar'!$T$60=0,0,M2814/'IV. Inputs Solar'!$T$60)</f>
        <v>1</v>
      </c>
      <c r="O2814" s="36">
        <f t="shared" si="174"/>
        <v>0</v>
      </c>
      <c r="P2814" s="36">
        <f t="shared" si="175"/>
        <v>0</v>
      </c>
      <c r="Q2814" s="36">
        <f t="shared" si="173"/>
        <v>0</v>
      </c>
      <c r="R2814" s="36">
        <f>ROUND(IF(K2814&lt;0,((M2814-M2815)/'IV. Inputs Solar'!$S$106)-K2814,0),2)</f>
        <v>5.03</v>
      </c>
      <c r="S2814" s="125">
        <f>ROUND(IF(K2814&gt;0,IF(T2814&gt;0,K2814,ABS((M2814-M2815)*'IV. Inputs Solar'!$S$106-K2814)),0),2)</f>
        <v>0</v>
      </c>
      <c r="T2814" s="151">
        <f>IF('IV. Inputs Solar'!$T$60&lt;&gt;0,
     IF(AND(M2814&lt;MIN('IV. Inputs Solar'!$T$60,'IV. Inputs Solar'!$T$60*'IV. Inputs Solar'!$S$108+SUM(INDEX(K2814:$K$8797,MATCH(L2814,L2814:$L$8797,0),1):INDEX(K2814:$K$8797,MATCH(L2814,L2814:$L$8797,0)+L2814-1,1))/'IV. Inputs Solar'!$S$106),K2814&gt;0),
          'IV. Inputs Solar'!$S$66,
          0),
     IF(K2814&gt;0,
          IF(K2814&lt;0.3*'IV. Inputs Solar'!$S$66,
               0.3*'IV. Inputs Solar'!$S$66,
               K2814),
          0))</f>
        <v>0</v>
      </c>
      <c r="U2814" s="151">
        <f>T2814/('III. Inputs Baseline Diesel'!$S$54*'III. Inputs Baseline Diesel'!$S$57)</f>
        <v>0</v>
      </c>
    </row>
    <row r="2815" spans="2:21" ht="14.25" customHeight="1" x14ac:dyDescent="0.25">
      <c r="B2815" s="635">
        <v>2778</v>
      </c>
      <c r="C2815" s="268">
        <f>INDEX('V. Load Profile'!$D$85:$K$108,IF(MOD(B2815,24)=0, 24,MOD(B2815,24)),4)</f>
        <v>0.44444444444444448</v>
      </c>
      <c r="D2815" s="605">
        <f>IF('III. Inputs Baseline Diesel'!$S$17&gt;0,IF(AND(C2815&gt;0, C2815&lt;'III. Inputs Baseline Diesel'!$S$17*'III. Inputs Baseline Diesel'!$S$50),'III. Inputs Baseline Diesel'!$S$50*'III. Inputs Baseline Diesel'!$S$17,C2815))</f>
        <v>3.2279999999999998</v>
      </c>
      <c r="E2815" s="23">
        <f>INDEX('IX. Irradiation Data'!$G$15:$I$8774,B2815,2)</f>
        <v>105</v>
      </c>
      <c r="F2815" s="36">
        <f>INDEX('IX. Irradiation Data'!$G$15:$I$8774,B2815, 3)</f>
        <v>32.299999999999997</v>
      </c>
      <c r="G2815" s="36">
        <f>E2815*COS(RADIANS('IV. Inputs Solar'!$S$102))</f>
        <v>101.42221176035217</v>
      </c>
      <c r="H2815" s="36">
        <f>F2815+('IV. Inputs Solar'!$S$100-20)/80*E2815/10</f>
        <v>38.862499999999997</v>
      </c>
      <c r="I2815" s="36">
        <f>1+('IV. Inputs Solar'!$S$101*(H2815-25))</f>
        <v>0.95148125000000006</v>
      </c>
      <c r="J2815" s="36">
        <f>G2815*I2815*('IV. Inputs Solar'!$T$52*'IV. Inputs Solar'!$S$53)/1000</f>
        <v>1.9300266564700916</v>
      </c>
      <c r="K2815" s="125">
        <f t="shared" si="172"/>
        <v>-1.4855822120256472</v>
      </c>
      <c r="L2815" s="36">
        <f>IF(K2815&gt;0,MATCH(0,K2815:$K$8797,-1)-1,0)</f>
        <v>0</v>
      </c>
      <c r="M2815" s="126">
        <f>IF('IV. Inputs Solar'!$T$60=0,
     0,
     IF(K2814&gt;0,
          IF(T2814=0,
               IF(M2814&gt;='IV. Inputs Solar'!$S$108*'IV. Inputs Solar'!$T$60,
                    IF(M2814-MIN('IV. Inputs Solar'!$S$58/'IV. Inputs Solar'!$S$106,K2814/'IV. Inputs Solar'!$S$106)&lt;'IV. Inputs Solar'!$T$60*'IV. Inputs Solar'!$S$108,
                         'IV. Inputs Solar'!$T$60*'IV. Inputs Solar'!$S$108,
                         M2814-MIN('IV. Inputs Solar'!$S$58/'IV. Inputs Solar'!$S$106,K2814/'IV. Inputs Solar'!$S$106)),
                    IF(M2814+MIN('IV. Inputs Solar'!$S$66-K2814,'IV. Inputs Solar'!$S$58)*'IV. Inputs Solar'!$S$106&gt;'IV. Inputs Solar'!$T$60,
                         'IV. Inputs Solar'!$T$60,
                         M2814+MIN('IV. Inputs Solar'!$S$66-K2814,'IV. Inputs Solar'!$S$58)*'IV. Inputs Solar'!$S$106)),
               IF(M2814-'IV. Inputs Solar'!$S$108*'IV. Inputs Solar'!$T$60&lt;MIN('IV. Inputs Solar'!$T$60,'IV. Inputs Solar'!$T$60*'IV. Inputs Solar'!$S$108+SUM(INDEX(K2815:$K$8797,MATCH(L2815,L2815:$L$8797,0),1):INDEX(K2815:$K$8797,MATCH(L2815,L2815:$L$8797,0)+L2815-1,1))/'IV. Inputs Solar'!$S$106),
                    IF(M2814+MIN('IV. Inputs Solar'!$S$66-K2814,'IV. Inputs Solar'!$S$58)*'IV. Inputs Solar'!$S$106&gt;MIN('IV. Inputs Solar'!$T$60,'IV. Inputs Solar'!$T$60*'IV. Inputs Solar'!$S$108+SUM(INDEX(K2815:$K$8797,MATCH(L2815,L2815:$L$8797,0),1):INDEX(K2815:$K$8797,MATCH(L2815,L2815:$L$8797,0)+L2815-1,1))/'IV. Inputs Solar'!$S$106),
                         MIN('IV. Inputs Solar'!$T$60,'IV. Inputs Solar'!$T$60*'IV. Inputs Solar'!$S$108+SUM(INDEX(K2815:$K$8797,MATCH(L2815,L2815:$L$8797,0),1):INDEX(K2815:$K$8797,MATCH(L2815,L2815:$L$8797,0)+L2815-1,1))/'IV. Inputs Solar'!$S$106),
                         M2814+MIN('IV. Inputs Solar'!$S$66-K2814,'IV. Inputs Solar'!$S$58)*'IV. Inputs Solar'!$S$106),
                    M2814)),
          IF(M2814&lt;'IV. Inputs Solar'!$T$60,
               IF(M2814-MAX((-1)*'IV. Inputs Solar'!$S$58*'IV. Inputs Solar'!$S$106,K2814*'IV. Inputs Solar'!$S$106)&gt;'IV. Inputs Solar'!$T$60,
                    'IV. Inputs Solar'!$T$60,
                    M2814-MAX((-1)*'IV. Inputs Solar'!$S$58*'IV. Inputs Solar'!$S$106,K2814*'IV. Inputs Solar'!$S$106)),
               M2814)))</f>
        <v>60</v>
      </c>
      <c r="N2815" s="98">
        <f>IF('IV. Inputs Solar'!$T$60=0,0,M2815/'IV. Inputs Solar'!$T$60)</f>
        <v>1</v>
      </c>
      <c r="O2815" s="36">
        <f t="shared" si="174"/>
        <v>0</v>
      </c>
      <c r="P2815" s="36">
        <f t="shared" si="175"/>
        <v>0</v>
      </c>
      <c r="Q2815" s="36">
        <f t="shared" si="173"/>
        <v>0</v>
      </c>
      <c r="R2815" s="36">
        <f>ROUND(IF(K2815&lt;0,((M2815-M2816)/'IV. Inputs Solar'!$S$106)-K2815,0),2)</f>
        <v>1.49</v>
      </c>
      <c r="S2815" s="125">
        <f>ROUND(IF(K2815&gt;0,IF(T2815&gt;0,K2815,ABS((M2815-M2816)*'IV. Inputs Solar'!$S$106-K2815)),0),2)</f>
        <v>0</v>
      </c>
      <c r="T2815" s="151">
        <f>IF('IV. Inputs Solar'!$T$60&lt;&gt;0,
     IF(AND(M2815&lt;MIN('IV. Inputs Solar'!$T$60,'IV. Inputs Solar'!$T$60*'IV. Inputs Solar'!$S$108+SUM(INDEX(K2815:$K$8797,MATCH(L2815,L2815:$L$8797,0),1):INDEX(K2815:$K$8797,MATCH(L2815,L2815:$L$8797,0)+L2815-1,1))/'IV. Inputs Solar'!$S$106),K2815&gt;0),
          'IV. Inputs Solar'!$S$66,
          0),
     IF(K2815&gt;0,
          IF(K2815&lt;0.3*'IV. Inputs Solar'!$S$66,
               0.3*'IV. Inputs Solar'!$S$66,
               K2815),
          0))</f>
        <v>0</v>
      </c>
      <c r="U2815" s="151">
        <f>T2815/('III. Inputs Baseline Diesel'!$S$54*'III. Inputs Baseline Diesel'!$S$57)</f>
        <v>0</v>
      </c>
    </row>
    <row r="2816" spans="2:21" ht="14.25" customHeight="1" x14ac:dyDescent="0.25">
      <c r="B2816" s="635">
        <v>2779</v>
      </c>
      <c r="C2816" s="268">
        <f>INDEX('V. Load Profile'!$D$85:$K$108,IF(MOD(B2816,24)=0, 24,MOD(B2816,24)),4)</f>
        <v>7.7444444444444436</v>
      </c>
      <c r="D2816" s="605">
        <f>IF('III. Inputs Baseline Diesel'!$S$17&gt;0,IF(AND(C2816&gt;0, C2816&lt;'III. Inputs Baseline Diesel'!$S$17*'III. Inputs Baseline Diesel'!$S$50),'III. Inputs Baseline Diesel'!$S$50*'III. Inputs Baseline Diesel'!$S$17,C2816))</f>
        <v>7.7444444444444436</v>
      </c>
      <c r="E2816" s="23">
        <f>INDEX('IX. Irradiation Data'!$G$15:$I$8774,B2816,2)</f>
        <v>6</v>
      </c>
      <c r="F2816" s="36">
        <f>INDEX('IX. Irradiation Data'!$G$15:$I$8774,B2816, 3)</f>
        <v>30.8</v>
      </c>
      <c r="G2816" s="36">
        <f>E2816*COS(RADIANS('IV. Inputs Solar'!$S$102))</f>
        <v>5.7955549577344101</v>
      </c>
      <c r="H2816" s="36">
        <f>F2816+('IV. Inputs Solar'!$S$100-20)/80*E2816/10</f>
        <v>31.175000000000001</v>
      </c>
      <c r="I2816" s="36">
        <f>1+('IV. Inputs Solar'!$S$101*(H2816-25))</f>
        <v>0.97838749999999997</v>
      </c>
      <c r="J2816" s="36">
        <f>G2816*I2816*('IV. Inputs Solar'!$T$52*'IV. Inputs Solar'!$S$53)/1000</f>
        <v>0.11340597052420749</v>
      </c>
      <c r="K2816" s="125">
        <f t="shared" si="172"/>
        <v>7.6310384739202357</v>
      </c>
      <c r="L2816" s="36">
        <f>IF(K2816&gt;0,MATCH(0,K2816:$K$8797,-1)-1,0)</f>
        <v>11</v>
      </c>
      <c r="M2816" s="126">
        <f>IF('IV. Inputs Solar'!$T$60=0,
     0,
     IF(K2815&gt;0,
          IF(T2815=0,
               IF(M2815&gt;='IV. Inputs Solar'!$S$108*'IV. Inputs Solar'!$T$60,
                    IF(M2815-MIN('IV. Inputs Solar'!$S$58/'IV. Inputs Solar'!$S$106,K2815/'IV. Inputs Solar'!$S$106)&lt;'IV. Inputs Solar'!$T$60*'IV. Inputs Solar'!$S$108,
                         'IV. Inputs Solar'!$T$60*'IV. Inputs Solar'!$S$108,
                         M2815-MIN('IV. Inputs Solar'!$S$58/'IV. Inputs Solar'!$S$106,K2815/'IV. Inputs Solar'!$S$106)),
                    IF(M2815+MIN('IV. Inputs Solar'!$S$66-K2815,'IV. Inputs Solar'!$S$58)*'IV. Inputs Solar'!$S$106&gt;'IV. Inputs Solar'!$T$60,
                         'IV. Inputs Solar'!$T$60,
                         M2815+MIN('IV. Inputs Solar'!$S$66-K2815,'IV. Inputs Solar'!$S$58)*'IV. Inputs Solar'!$S$106)),
               IF(M2815-'IV. Inputs Solar'!$S$108*'IV. Inputs Solar'!$T$60&lt;MIN('IV. Inputs Solar'!$T$60,'IV. Inputs Solar'!$T$60*'IV. Inputs Solar'!$S$108+SUM(INDEX(K2816:$K$8797,MATCH(L2816,L2816:$L$8797,0),1):INDEX(K2816:$K$8797,MATCH(L2816,L2816:$L$8797,0)+L2816-1,1))/'IV. Inputs Solar'!$S$106),
                    IF(M2815+MIN('IV. Inputs Solar'!$S$66-K2815,'IV. Inputs Solar'!$S$58)*'IV. Inputs Solar'!$S$106&gt;MIN('IV. Inputs Solar'!$T$60,'IV. Inputs Solar'!$T$60*'IV. Inputs Solar'!$S$108+SUM(INDEX(K2816:$K$8797,MATCH(L2816,L2816:$L$8797,0),1):INDEX(K2816:$K$8797,MATCH(L2816,L2816:$L$8797,0)+L2816-1,1))/'IV. Inputs Solar'!$S$106),
                         MIN('IV. Inputs Solar'!$T$60,'IV. Inputs Solar'!$T$60*'IV. Inputs Solar'!$S$108+SUM(INDEX(K2816:$K$8797,MATCH(L2816,L2816:$L$8797,0),1):INDEX(K2816:$K$8797,MATCH(L2816,L2816:$L$8797,0)+L2816-1,1))/'IV. Inputs Solar'!$S$106),
                         M2815+MIN('IV. Inputs Solar'!$S$66-K2815,'IV. Inputs Solar'!$S$58)*'IV. Inputs Solar'!$S$106),
                    M2815)),
          IF(M2815&lt;'IV. Inputs Solar'!$T$60,
               IF(M2815-MAX((-1)*'IV. Inputs Solar'!$S$58*'IV. Inputs Solar'!$S$106,K2815*'IV. Inputs Solar'!$S$106)&gt;'IV. Inputs Solar'!$T$60,
                    'IV. Inputs Solar'!$T$60,
                    M2815-MAX((-1)*'IV. Inputs Solar'!$S$58*'IV. Inputs Solar'!$S$106,K2815*'IV. Inputs Solar'!$S$106)),
               M2815)))</f>
        <v>60</v>
      </c>
      <c r="N2816" s="98">
        <f>IF('IV. Inputs Solar'!$T$60=0,0,M2816/'IV. Inputs Solar'!$T$60)</f>
        <v>1</v>
      </c>
      <c r="O2816" s="36">
        <f t="shared" si="174"/>
        <v>0</v>
      </c>
      <c r="P2816" s="36">
        <f t="shared" si="175"/>
        <v>0</v>
      </c>
      <c r="Q2816" s="36">
        <f t="shared" si="173"/>
        <v>0</v>
      </c>
      <c r="R2816" s="36">
        <f>ROUND(IF(K2816&lt;0,((M2816-M2817)/'IV. Inputs Solar'!$S$106)-K2816,0),2)</f>
        <v>0</v>
      </c>
      <c r="S2816" s="125">
        <f>ROUND(IF(K2816&gt;0,IF(T2816&gt;0,K2816,ABS((M2816-M2817)*'IV. Inputs Solar'!$S$106-K2816)),0),2)</f>
        <v>0</v>
      </c>
      <c r="T2816" s="151">
        <f>IF('IV. Inputs Solar'!$T$60&lt;&gt;0,
     IF(AND(M2816&lt;MIN('IV. Inputs Solar'!$T$60,'IV. Inputs Solar'!$T$60*'IV. Inputs Solar'!$S$108+SUM(INDEX(K2816:$K$8797,MATCH(L2816,L2816:$L$8797,0),1):INDEX(K2816:$K$8797,MATCH(L2816,L2816:$L$8797,0)+L2816-1,1))/'IV. Inputs Solar'!$S$106),K2816&gt;0),
          'IV. Inputs Solar'!$S$66,
          0),
     IF(K2816&gt;0,
          IF(K2816&lt;0.3*'IV. Inputs Solar'!$S$66,
               0.3*'IV. Inputs Solar'!$S$66,
               K2816),
          0))</f>
        <v>0</v>
      </c>
      <c r="U2816" s="151">
        <f>T2816/('III. Inputs Baseline Diesel'!$S$54*'III. Inputs Baseline Diesel'!$S$57)</f>
        <v>0</v>
      </c>
    </row>
    <row r="2817" spans="2:21" ht="14.25" customHeight="1" x14ac:dyDescent="0.25">
      <c r="B2817" s="635">
        <v>2780</v>
      </c>
      <c r="C2817" s="268">
        <f>INDEX('V. Load Profile'!$D$85:$K$108,IF(MOD(B2817,24)=0, 24,MOD(B2817,24)),4)</f>
        <v>8.9666666666666668</v>
      </c>
      <c r="D2817" s="605">
        <f>IF('III. Inputs Baseline Diesel'!$S$17&gt;0,IF(AND(C2817&gt;0, C2817&lt;'III. Inputs Baseline Diesel'!$S$17*'III. Inputs Baseline Diesel'!$S$50),'III. Inputs Baseline Diesel'!$S$50*'III. Inputs Baseline Diesel'!$S$17,C2817))</f>
        <v>8.9666666666666668</v>
      </c>
      <c r="E2817" s="23">
        <f>INDEX('IX. Irradiation Data'!$G$15:$I$8774,B2817,2)</f>
        <v>0</v>
      </c>
      <c r="F2817" s="36">
        <f>INDEX('IX. Irradiation Data'!$G$15:$I$8774,B2817, 3)</f>
        <v>30.6</v>
      </c>
      <c r="G2817" s="36">
        <f>E2817*COS(RADIANS('IV. Inputs Solar'!$S$102))</f>
        <v>0</v>
      </c>
      <c r="H2817" s="36">
        <f>F2817+('IV. Inputs Solar'!$S$100-20)/80*E2817/10</f>
        <v>30.6</v>
      </c>
      <c r="I2817" s="36">
        <f>1+('IV. Inputs Solar'!$S$101*(H2817-25))</f>
        <v>0.98039999999999994</v>
      </c>
      <c r="J2817" s="36">
        <f>G2817*I2817*('IV. Inputs Solar'!$T$52*'IV. Inputs Solar'!$S$53)/1000</f>
        <v>0</v>
      </c>
      <c r="K2817" s="125">
        <f t="shared" si="172"/>
        <v>8.9666666666666668</v>
      </c>
      <c r="L2817" s="36">
        <f>IF(K2817&gt;0,MATCH(0,K2817:$K$8797,-1)-1,0)</f>
        <v>10</v>
      </c>
      <c r="M2817" s="126">
        <f>IF('IV. Inputs Solar'!$T$60=0,
     0,
     IF(K2816&gt;0,
          IF(T2816=0,
               IF(M2816&gt;='IV. Inputs Solar'!$S$108*'IV. Inputs Solar'!$T$60,
                    IF(M2816-MIN('IV. Inputs Solar'!$S$58/'IV. Inputs Solar'!$S$106,K2816/'IV. Inputs Solar'!$S$106)&lt;'IV. Inputs Solar'!$T$60*'IV. Inputs Solar'!$S$108,
                         'IV. Inputs Solar'!$T$60*'IV. Inputs Solar'!$S$108,
                         M2816-MIN('IV. Inputs Solar'!$S$58/'IV. Inputs Solar'!$S$106,K2816/'IV. Inputs Solar'!$S$106)),
                    IF(M2816+MIN('IV. Inputs Solar'!$S$66-K2816,'IV. Inputs Solar'!$S$58)*'IV. Inputs Solar'!$S$106&gt;'IV. Inputs Solar'!$T$60,
                         'IV. Inputs Solar'!$T$60,
                         M2816+MIN('IV. Inputs Solar'!$S$66-K2816,'IV. Inputs Solar'!$S$58)*'IV. Inputs Solar'!$S$106)),
               IF(M2816-'IV. Inputs Solar'!$S$108*'IV. Inputs Solar'!$T$60&lt;MIN('IV. Inputs Solar'!$T$60,'IV. Inputs Solar'!$T$60*'IV. Inputs Solar'!$S$108+SUM(INDEX(K2817:$K$8797,MATCH(L2817,L2817:$L$8797,0),1):INDEX(K2817:$K$8797,MATCH(L2817,L2817:$L$8797,0)+L2817-1,1))/'IV. Inputs Solar'!$S$106),
                    IF(M2816+MIN('IV. Inputs Solar'!$S$66-K2816,'IV. Inputs Solar'!$S$58)*'IV. Inputs Solar'!$S$106&gt;MIN('IV. Inputs Solar'!$T$60,'IV. Inputs Solar'!$T$60*'IV. Inputs Solar'!$S$108+SUM(INDEX(K2817:$K$8797,MATCH(L2817,L2817:$L$8797,0),1):INDEX(K2817:$K$8797,MATCH(L2817,L2817:$L$8797,0)+L2817-1,1))/'IV. Inputs Solar'!$S$106),
                         MIN('IV. Inputs Solar'!$T$60,'IV. Inputs Solar'!$T$60*'IV. Inputs Solar'!$S$108+SUM(INDEX(K2817:$K$8797,MATCH(L2817,L2817:$L$8797,0),1):INDEX(K2817:$K$8797,MATCH(L2817,L2817:$L$8797,0)+L2817-1,1))/'IV. Inputs Solar'!$S$106),
                         M2816+MIN('IV. Inputs Solar'!$S$66-K2816,'IV. Inputs Solar'!$S$58)*'IV. Inputs Solar'!$S$106),
                    M2816)),
          IF(M2816&lt;'IV. Inputs Solar'!$T$60,
               IF(M2816-MAX((-1)*'IV. Inputs Solar'!$S$58*'IV. Inputs Solar'!$S$106,K2816*'IV. Inputs Solar'!$S$106)&gt;'IV. Inputs Solar'!$T$60,
                    'IV. Inputs Solar'!$T$60,
                    M2816-MAX((-1)*'IV. Inputs Solar'!$S$58*'IV. Inputs Solar'!$S$106,K2816*'IV. Inputs Solar'!$S$106)),
               M2816)))</f>
        <v>51.956179170012213</v>
      </c>
      <c r="N2817" s="98">
        <f>IF('IV. Inputs Solar'!$T$60=0,0,M2817/'IV. Inputs Solar'!$T$60)</f>
        <v>0.86593631950020356</v>
      </c>
      <c r="O2817" s="36">
        <f t="shared" si="174"/>
        <v>0</v>
      </c>
      <c r="P2817" s="36">
        <f t="shared" si="175"/>
        <v>0</v>
      </c>
      <c r="Q2817" s="36">
        <f t="shared" si="173"/>
        <v>0</v>
      </c>
      <c r="R2817" s="36">
        <f>ROUND(IF(K2817&lt;0,((M2817-M2818)/'IV. Inputs Solar'!$S$106)-K2817,0),2)</f>
        <v>0</v>
      </c>
      <c r="S2817" s="125">
        <f>ROUND(IF(K2817&gt;0,IF(T2817&gt;0,K2817,ABS((M2817-M2818)*'IV. Inputs Solar'!$S$106-K2817)),0),2)</f>
        <v>0</v>
      </c>
      <c r="T2817" s="151">
        <f>IF('IV. Inputs Solar'!$T$60&lt;&gt;0,
     IF(AND(M2817&lt;MIN('IV. Inputs Solar'!$T$60,'IV. Inputs Solar'!$T$60*'IV. Inputs Solar'!$S$108+SUM(INDEX(K2817:$K$8797,MATCH(L2817,L2817:$L$8797,0),1):INDEX(K2817:$K$8797,MATCH(L2817,L2817:$L$8797,0)+L2817-1,1))/'IV. Inputs Solar'!$S$106),K2817&gt;0),
          'IV. Inputs Solar'!$S$66,
          0),
     IF(K2817&gt;0,
          IF(K2817&lt;0.3*'IV. Inputs Solar'!$S$66,
               0.3*'IV. Inputs Solar'!$S$66,
               K2817),
          0))</f>
        <v>0</v>
      </c>
      <c r="U2817" s="151">
        <f>T2817/('III. Inputs Baseline Diesel'!$S$54*'III. Inputs Baseline Diesel'!$S$57)</f>
        <v>0</v>
      </c>
    </row>
    <row r="2818" spans="2:21" ht="14.25" customHeight="1" x14ac:dyDescent="0.25">
      <c r="B2818" s="635">
        <v>2781</v>
      </c>
      <c r="C2818" s="268">
        <f>INDEX('V. Load Profile'!$D$85:$K$108,IF(MOD(B2818,24)=0, 24,MOD(B2818,24)),4)</f>
        <v>8.9666666666666668</v>
      </c>
      <c r="D2818" s="605">
        <f>IF('III. Inputs Baseline Diesel'!$S$17&gt;0,IF(AND(C2818&gt;0, C2818&lt;'III. Inputs Baseline Diesel'!$S$17*'III. Inputs Baseline Diesel'!$S$50),'III. Inputs Baseline Diesel'!$S$50*'III. Inputs Baseline Diesel'!$S$17,C2818))</f>
        <v>8.9666666666666668</v>
      </c>
      <c r="E2818" s="23">
        <f>INDEX('IX. Irradiation Data'!$G$15:$I$8774,B2818,2)</f>
        <v>0</v>
      </c>
      <c r="F2818" s="36">
        <f>INDEX('IX. Irradiation Data'!$G$15:$I$8774,B2818, 3)</f>
        <v>30.5</v>
      </c>
      <c r="G2818" s="36">
        <f>E2818*COS(RADIANS('IV. Inputs Solar'!$S$102))</f>
        <v>0</v>
      </c>
      <c r="H2818" s="36">
        <f>F2818+('IV. Inputs Solar'!$S$100-20)/80*E2818/10</f>
        <v>30.5</v>
      </c>
      <c r="I2818" s="36">
        <f>1+('IV. Inputs Solar'!$S$101*(H2818-25))</f>
        <v>0.98075000000000001</v>
      </c>
      <c r="J2818" s="36">
        <f>G2818*I2818*('IV. Inputs Solar'!$T$52*'IV. Inputs Solar'!$S$53)/1000</f>
        <v>0</v>
      </c>
      <c r="K2818" s="125">
        <f t="shared" si="172"/>
        <v>8.9666666666666668</v>
      </c>
      <c r="L2818" s="36">
        <f>IF(K2818&gt;0,MATCH(0,K2818:$K$8797,-1)-1,0)</f>
        <v>9</v>
      </c>
      <c r="M2818" s="126">
        <f>IF('IV. Inputs Solar'!$T$60=0,
     0,
     IF(K2817&gt;0,
          IF(T2817=0,
               IF(M2817&gt;='IV. Inputs Solar'!$S$108*'IV. Inputs Solar'!$T$60,
                    IF(M2817-MIN('IV. Inputs Solar'!$S$58/'IV. Inputs Solar'!$S$106,K2817/'IV. Inputs Solar'!$S$106)&lt;'IV. Inputs Solar'!$T$60*'IV. Inputs Solar'!$S$108,
                         'IV. Inputs Solar'!$T$60*'IV. Inputs Solar'!$S$108,
                         M2817-MIN('IV. Inputs Solar'!$S$58/'IV. Inputs Solar'!$S$106,K2817/'IV. Inputs Solar'!$S$106)),
                    IF(M2817+MIN('IV. Inputs Solar'!$S$66-K2817,'IV. Inputs Solar'!$S$58)*'IV. Inputs Solar'!$S$106&gt;'IV. Inputs Solar'!$T$60,
                         'IV. Inputs Solar'!$T$60,
                         M2817+MIN('IV. Inputs Solar'!$S$66-K2817,'IV. Inputs Solar'!$S$58)*'IV. Inputs Solar'!$S$106)),
               IF(M2817-'IV. Inputs Solar'!$S$108*'IV. Inputs Solar'!$T$60&lt;MIN('IV. Inputs Solar'!$T$60,'IV. Inputs Solar'!$T$60*'IV. Inputs Solar'!$S$108+SUM(INDEX(K2818:$K$8797,MATCH(L2818,L2818:$L$8797,0),1):INDEX(K2818:$K$8797,MATCH(L2818,L2818:$L$8797,0)+L2818-1,1))/'IV. Inputs Solar'!$S$106),
                    IF(M2817+MIN('IV. Inputs Solar'!$S$66-K2817,'IV. Inputs Solar'!$S$58)*'IV. Inputs Solar'!$S$106&gt;MIN('IV. Inputs Solar'!$T$60,'IV. Inputs Solar'!$T$60*'IV. Inputs Solar'!$S$108+SUM(INDEX(K2818:$K$8797,MATCH(L2818,L2818:$L$8797,0),1):INDEX(K2818:$K$8797,MATCH(L2818,L2818:$L$8797,0)+L2818-1,1))/'IV. Inputs Solar'!$S$106),
                         MIN('IV. Inputs Solar'!$T$60,'IV. Inputs Solar'!$T$60*'IV. Inputs Solar'!$S$108+SUM(INDEX(K2818:$K$8797,MATCH(L2818,L2818:$L$8797,0),1):INDEX(K2818:$K$8797,MATCH(L2818,L2818:$L$8797,0)+L2818-1,1))/'IV. Inputs Solar'!$S$106),
                         M2817+MIN('IV. Inputs Solar'!$S$66-K2817,'IV. Inputs Solar'!$S$58)*'IV. Inputs Solar'!$S$106),
                    M2817)),
          IF(M2817&lt;'IV. Inputs Solar'!$T$60,
               IF(M2817-MAX((-1)*'IV. Inputs Solar'!$S$58*'IV. Inputs Solar'!$S$106,K2817*'IV. Inputs Solar'!$S$106)&gt;'IV. Inputs Solar'!$T$60,
                    'IV. Inputs Solar'!$T$60,
                    M2817-MAX((-1)*'IV. Inputs Solar'!$S$58*'IV. Inputs Solar'!$S$106,K2817*'IV. Inputs Solar'!$S$106)),
               M2817)))</f>
        <v>42.504482607953392</v>
      </c>
      <c r="N2818" s="98">
        <f>IF('IV. Inputs Solar'!$T$60=0,0,M2818/'IV. Inputs Solar'!$T$60)</f>
        <v>0.70840804346588981</v>
      </c>
      <c r="O2818" s="36">
        <f t="shared" si="174"/>
        <v>0</v>
      </c>
      <c r="P2818" s="36">
        <f t="shared" si="175"/>
        <v>0</v>
      </c>
      <c r="Q2818" s="36">
        <f t="shared" si="173"/>
        <v>0</v>
      </c>
      <c r="R2818" s="36">
        <f>ROUND(IF(K2818&lt;0,((M2818-M2819)/'IV. Inputs Solar'!$S$106)-K2818,0),2)</f>
        <v>0</v>
      </c>
      <c r="S2818" s="125">
        <f>ROUND(IF(K2818&gt;0,IF(T2818&gt;0,K2818,ABS((M2818-M2819)*'IV. Inputs Solar'!$S$106-K2818)),0),2)</f>
        <v>0</v>
      </c>
      <c r="T2818" s="151">
        <f>IF('IV. Inputs Solar'!$T$60&lt;&gt;0,
     IF(AND(M2818&lt;MIN('IV. Inputs Solar'!$T$60,'IV. Inputs Solar'!$T$60*'IV. Inputs Solar'!$S$108+SUM(INDEX(K2818:$K$8797,MATCH(L2818,L2818:$L$8797,0),1):INDEX(K2818:$K$8797,MATCH(L2818,L2818:$L$8797,0)+L2818-1,1))/'IV. Inputs Solar'!$S$106),K2818&gt;0),
          'IV. Inputs Solar'!$S$66,
          0),
     IF(K2818&gt;0,
          IF(K2818&lt;0.3*'IV. Inputs Solar'!$S$66,
               0.3*'IV. Inputs Solar'!$S$66,
               K2818),
          0))</f>
        <v>0</v>
      </c>
      <c r="U2818" s="151">
        <f>T2818/('III. Inputs Baseline Diesel'!$S$54*'III. Inputs Baseline Diesel'!$S$57)</f>
        <v>0</v>
      </c>
    </row>
    <row r="2819" spans="2:21" ht="14.25" customHeight="1" x14ac:dyDescent="0.25">
      <c r="B2819" s="635">
        <v>2782</v>
      </c>
      <c r="C2819" s="268">
        <f>INDEX('V. Load Profile'!$D$85:$K$108,IF(MOD(B2819,24)=0, 24,MOD(B2819,24)),4)</f>
        <v>8.9666666666666668</v>
      </c>
      <c r="D2819" s="605">
        <f>IF('III. Inputs Baseline Diesel'!$S$17&gt;0,IF(AND(C2819&gt;0, C2819&lt;'III. Inputs Baseline Diesel'!$S$17*'III. Inputs Baseline Diesel'!$S$50),'III. Inputs Baseline Diesel'!$S$50*'III. Inputs Baseline Diesel'!$S$17,C2819))</f>
        <v>8.9666666666666668</v>
      </c>
      <c r="E2819" s="23">
        <f>INDEX('IX. Irradiation Data'!$G$15:$I$8774,B2819,2)</f>
        <v>0</v>
      </c>
      <c r="F2819" s="36">
        <f>INDEX('IX. Irradiation Data'!$G$15:$I$8774,B2819, 3)</f>
        <v>30.3</v>
      </c>
      <c r="G2819" s="36">
        <f>E2819*COS(RADIANS('IV. Inputs Solar'!$S$102))</f>
        <v>0</v>
      </c>
      <c r="H2819" s="36">
        <f>F2819+('IV. Inputs Solar'!$S$100-20)/80*E2819/10</f>
        <v>30.3</v>
      </c>
      <c r="I2819" s="36">
        <f>1+('IV. Inputs Solar'!$S$101*(H2819-25))</f>
        <v>0.98145000000000004</v>
      </c>
      <c r="J2819" s="36">
        <f>G2819*I2819*('IV. Inputs Solar'!$T$52*'IV. Inputs Solar'!$S$53)/1000</f>
        <v>0</v>
      </c>
      <c r="K2819" s="125">
        <f t="shared" si="172"/>
        <v>8.9666666666666668</v>
      </c>
      <c r="L2819" s="36">
        <f>IF(K2819&gt;0,MATCH(0,K2819:$K$8797,-1)-1,0)</f>
        <v>8</v>
      </c>
      <c r="M2819" s="126">
        <f>IF('IV. Inputs Solar'!$T$60=0,
     0,
     IF(K2818&gt;0,
          IF(T2818=0,
               IF(M2818&gt;='IV. Inputs Solar'!$S$108*'IV. Inputs Solar'!$T$60,
                    IF(M2818-MIN('IV. Inputs Solar'!$S$58/'IV. Inputs Solar'!$S$106,K2818/'IV. Inputs Solar'!$S$106)&lt;'IV. Inputs Solar'!$T$60*'IV. Inputs Solar'!$S$108,
                         'IV. Inputs Solar'!$T$60*'IV. Inputs Solar'!$S$108,
                         M2818-MIN('IV. Inputs Solar'!$S$58/'IV. Inputs Solar'!$S$106,K2818/'IV. Inputs Solar'!$S$106)),
                    IF(M2818+MIN('IV. Inputs Solar'!$S$66-K2818,'IV. Inputs Solar'!$S$58)*'IV. Inputs Solar'!$S$106&gt;'IV. Inputs Solar'!$T$60,
                         'IV. Inputs Solar'!$T$60,
                         M2818+MIN('IV. Inputs Solar'!$S$66-K2818,'IV. Inputs Solar'!$S$58)*'IV. Inputs Solar'!$S$106)),
               IF(M2818-'IV. Inputs Solar'!$S$108*'IV. Inputs Solar'!$T$60&lt;MIN('IV. Inputs Solar'!$T$60,'IV. Inputs Solar'!$T$60*'IV. Inputs Solar'!$S$108+SUM(INDEX(K2819:$K$8797,MATCH(L2819,L2819:$L$8797,0),1):INDEX(K2819:$K$8797,MATCH(L2819,L2819:$L$8797,0)+L2819-1,1))/'IV. Inputs Solar'!$S$106),
                    IF(M2818+MIN('IV. Inputs Solar'!$S$66-K2818,'IV. Inputs Solar'!$S$58)*'IV. Inputs Solar'!$S$106&gt;MIN('IV. Inputs Solar'!$T$60,'IV. Inputs Solar'!$T$60*'IV. Inputs Solar'!$S$108+SUM(INDEX(K2819:$K$8797,MATCH(L2819,L2819:$L$8797,0),1):INDEX(K2819:$K$8797,MATCH(L2819,L2819:$L$8797,0)+L2819-1,1))/'IV. Inputs Solar'!$S$106),
                         MIN('IV. Inputs Solar'!$T$60,'IV. Inputs Solar'!$T$60*'IV. Inputs Solar'!$S$108+SUM(INDEX(K2819:$K$8797,MATCH(L2819,L2819:$L$8797,0),1):INDEX(K2819:$K$8797,MATCH(L2819,L2819:$L$8797,0)+L2819-1,1))/'IV. Inputs Solar'!$S$106),
                         M2818+MIN('IV. Inputs Solar'!$S$66-K2818,'IV. Inputs Solar'!$S$58)*'IV. Inputs Solar'!$S$106),
                    M2818)),
          IF(M2818&lt;'IV. Inputs Solar'!$T$60,
               IF(M2818-MAX((-1)*'IV. Inputs Solar'!$S$58*'IV. Inputs Solar'!$S$106,K2818*'IV. Inputs Solar'!$S$106)&gt;'IV. Inputs Solar'!$T$60,
                    'IV. Inputs Solar'!$T$60,
                    M2818-MAX((-1)*'IV. Inputs Solar'!$S$58*'IV. Inputs Solar'!$S$106,K2818*'IV. Inputs Solar'!$S$106)),
               M2818)))</f>
        <v>33.052786045894571</v>
      </c>
      <c r="N2819" s="98">
        <f>IF('IV. Inputs Solar'!$T$60=0,0,M2819/'IV. Inputs Solar'!$T$60)</f>
        <v>0.55087976743157618</v>
      </c>
      <c r="O2819" s="36">
        <f t="shared" si="174"/>
        <v>0</v>
      </c>
      <c r="P2819" s="36">
        <f t="shared" si="175"/>
        <v>0</v>
      </c>
      <c r="Q2819" s="36">
        <f t="shared" si="173"/>
        <v>0</v>
      </c>
      <c r="R2819" s="36">
        <f>ROUND(IF(K2819&lt;0,((M2819-M2820)/'IV. Inputs Solar'!$S$106)-K2819,0),2)</f>
        <v>0</v>
      </c>
      <c r="S2819" s="125">
        <f>ROUND(IF(K2819&gt;0,IF(T2819&gt;0,K2819,ABS((M2819-M2820)*'IV. Inputs Solar'!$S$106-K2819)),0),2)</f>
        <v>0</v>
      </c>
      <c r="T2819" s="151">
        <f>IF('IV. Inputs Solar'!$T$60&lt;&gt;0,
     IF(AND(M2819&lt;MIN('IV. Inputs Solar'!$T$60,'IV. Inputs Solar'!$T$60*'IV. Inputs Solar'!$S$108+SUM(INDEX(K2819:$K$8797,MATCH(L2819,L2819:$L$8797,0),1):INDEX(K2819:$K$8797,MATCH(L2819,L2819:$L$8797,0)+L2819-1,1))/'IV. Inputs Solar'!$S$106),K2819&gt;0),
          'IV. Inputs Solar'!$S$66,
          0),
     IF(K2819&gt;0,
          IF(K2819&lt;0.3*'IV. Inputs Solar'!$S$66,
               0.3*'IV. Inputs Solar'!$S$66,
               K2819),
          0))</f>
        <v>0</v>
      </c>
      <c r="U2819" s="151">
        <f>T2819/('III. Inputs Baseline Diesel'!$S$54*'III. Inputs Baseline Diesel'!$S$57)</f>
        <v>0</v>
      </c>
    </row>
    <row r="2820" spans="2:21" ht="14.25" customHeight="1" x14ac:dyDescent="0.25">
      <c r="B2820" s="635">
        <v>2783</v>
      </c>
      <c r="C2820" s="268">
        <f>INDEX('V. Load Profile'!$D$85:$K$108,IF(MOD(B2820,24)=0, 24,MOD(B2820,24)),4)</f>
        <v>7.2999999999999989</v>
      </c>
      <c r="D2820" s="605">
        <f>IF('III. Inputs Baseline Diesel'!$S$17&gt;0,IF(AND(C2820&gt;0, C2820&lt;'III. Inputs Baseline Diesel'!$S$17*'III. Inputs Baseline Diesel'!$S$50),'III. Inputs Baseline Diesel'!$S$50*'III. Inputs Baseline Diesel'!$S$17,C2820))</f>
        <v>7.2999999999999989</v>
      </c>
      <c r="E2820" s="23">
        <f>INDEX('IX. Irradiation Data'!$G$15:$I$8774,B2820,2)</f>
        <v>0</v>
      </c>
      <c r="F2820" s="36">
        <f>INDEX('IX. Irradiation Data'!$G$15:$I$8774,B2820, 3)</f>
        <v>30</v>
      </c>
      <c r="G2820" s="36">
        <f>E2820*COS(RADIANS('IV. Inputs Solar'!$S$102))</f>
        <v>0</v>
      </c>
      <c r="H2820" s="36">
        <f>F2820+('IV. Inputs Solar'!$S$100-20)/80*E2820/10</f>
        <v>30</v>
      </c>
      <c r="I2820" s="36">
        <f>1+('IV. Inputs Solar'!$S$101*(H2820-25))</f>
        <v>0.98250000000000004</v>
      </c>
      <c r="J2820" s="36">
        <f>G2820*I2820*('IV. Inputs Solar'!$T$52*'IV. Inputs Solar'!$S$53)/1000</f>
        <v>0</v>
      </c>
      <c r="K2820" s="125">
        <f t="shared" si="172"/>
        <v>7.2999999999999989</v>
      </c>
      <c r="L2820" s="36">
        <f>IF(K2820&gt;0,MATCH(0,K2820:$K$8797,-1)-1,0)</f>
        <v>7</v>
      </c>
      <c r="M2820" s="126">
        <f>IF('IV. Inputs Solar'!$T$60=0,
     0,
     IF(K2819&gt;0,
          IF(T2819=0,
               IF(M2819&gt;='IV. Inputs Solar'!$S$108*'IV. Inputs Solar'!$T$60,
                    IF(M2819-MIN('IV. Inputs Solar'!$S$58/'IV. Inputs Solar'!$S$106,K2819/'IV. Inputs Solar'!$S$106)&lt;'IV. Inputs Solar'!$T$60*'IV. Inputs Solar'!$S$108,
                         'IV. Inputs Solar'!$T$60*'IV. Inputs Solar'!$S$108,
                         M2819-MIN('IV. Inputs Solar'!$S$58/'IV. Inputs Solar'!$S$106,K2819/'IV. Inputs Solar'!$S$106)),
                    IF(M2819+MIN('IV. Inputs Solar'!$S$66-K2819,'IV. Inputs Solar'!$S$58)*'IV. Inputs Solar'!$S$106&gt;'IV. Inputs Solar'!$T$60,
                         'IV. Inputs Solar'!$T$60,
                         M2819+MIN('IV. Inputs Solar'!$S$66-K2819,'IV. Inputs Solar'!$S$58)*'IV. Inputs Solar'!$S$106)),
               IF(M2819-'IV. Inputs Solar'!$S$108*'IV. Inputs Solar'!$T$60&lt;MIN('IV. Inputs Solar'!$T$60,'IV. Inputs Solar'!$T$60*'IV. Inputs Solar'!$S$108+SUM(INDEX(K2820:$K$8797,MATCH(L2820,L2820:$L$8797,0),1):INDEX(K2820:$K$8797,MATCH(L2820,L2820:$L$8797,0)+L2820-1,1))/'IV. Inputs Solar'!$S$106),
                    IF(M2819+MIN('IV. Inputs Solar'!$S$66-K2819,'IV. Inputs Solar'!$S$58)*'IV. Inputs Solar'!$S$106&gt;MIN('IV. Inputs Solar'!$T$60,'IV. Inputs Solar'!$T$60*'IV. Inputs Solar'!$S$108+SUM(INDEX(K2820:$K$8797,MATCH(L2820,L2820:$L$8797,0),1):INDEX(K2820:$K$8797,MATCH(L2820,L2820:$L$8797,0)+L2820-1,1))/'IV. Inputs Solar'!$S$106),
                         MIN('IV. Inputs Solar'!$T$60,'IV. Inputs Solar'!$T$60*'IV. Inputs Solar'!$S$108+SUM(INDEX(K2820:$K$8797,MATCH(L2820,L2820:$L$8797,0),1):INDEX(K2820:$K$8797,MATCH(L2820,L2820:$L$8797,0)+L2820-1,1))/'IV. Inputs Solar'!$S$106),
                         M2819+MIN('IV. Inputs Solar'!$S$66-K2819,'IV. Inputs Solar'!$S$58)*'IV. Inputs Solar'!$S$106),
                    M2819)),
          IF(M2819&lt;'IV. Inputs Solar'!$T$60,
               IF(M2819-MAX((-1)*'IV. Inputs Solar'!$S$58*'IV. Inputs Solar'!$S$106,K2819*'IV. Inputs Solar'!$S$106)&gt;'IV. Inputs Solar'!$T$60,
                    'IV. Inputs Solar'!$T$60,
                    M2819-MAX((-1)*'IV. Inputs Solar'!$S$58*'IV. Inputs Solar'!$S$106,K2819*'IV. Inputs Solar'!$S$106)),
               M2819)))</f>
        <v>23.60108948383575</v>
      </c>
      <c r="N2820" s="98">
        <f>IF('IV. Inputs Solar'!$T$60=0,0,M2820/'IV. Inputs Solar'!$T$60)</f>
        <v>0.3933514913972625</v>
      </c>
      <c r="O2820" s="36">
        <f t="shared" si="174"/>
        <v>0</v>
      </c>
      <c r="P2820" s="36">
        <f t="shared" si="175"/>
        <v>0</v>
      </c>
      <c r="Q2820" s="36">
        <f t="shared" si="173"/>
        <v>0</v>
      </c>
      <c r="R2820" s="36">
        <f>ROUND(IF(K2820&lt;0,((M2820-M2821)/'IV. Inputs Solar'!$S$106)-K2820,0),2)</f>
        <v>0</v>
      </c>
      <c r="S2820" s="125">
        <f>ROUND(IF(K2820&gt;0,IF(T2820&gt;0,K2820,ABS((M2820-M2821)*'IV. Inputs Solar'!$S$106-K2820)),0),2)</f>
        <v>0</v>
      </c>
      <c r="T2820" s="151">
        <f>IF('IV. Inputs Solar'!$T$60&lt;&gt;0,
     IF(AND(M2820&lt;MIN('IV. Inputs Solar'!$T$60,'IV. Inputs Solar'!$T$60*'IV. Inputs Solar'!$S$108+SUM(INDEX(K2820:$K$8797,MATCH(L2820,L2820:$L$8797,0),1):INDEX(K2820:$K$8797,MATCH(L2820,L2820:$L$8797,0)+L2820-1,1))/'IV. Inputs Solar'!$S$106),K2820&gt;0),
          'IV. Inputs Solar'!$S$66,
          0),
     IF(K2820&gt;0,
          IF(K2820&lt;0.3*'IV. Inputs Solar'!$S$66,
               0.3*'IV. Inputs Solar'!$S$66,
               K2820),
          0))</f>
        <v>0</v>
      </c>
      <c r="U2820" s="151">
        <f>T2820/('III. Inputs Baseline Diesel'!$S$54*'III. Inputs Baseline Diesel'!$S$57)</f>
        <v>0</v>
      </c>
    </row>
    <row r="2821" spans="2:21" ht="14.25" customHeight="1" x14ac:dyDescent="0.25">
      <c r="B2821" s="635">
        <v>2784</v>
      </c>
      <c r="C2821" s="268">
        <f>INDEX('V. Load Profile'!$D$85:$K$108,IF(MOD(B2821,24)=0, 24,MOD(B2821,24)),4)</f>
        <v>1.6888888888888889</v>
      </c>
      <c r="D2821" s="605">
        <f>IF('III. Inputs Baseline Diesel'!$S$17&gt;0,IF(AND(C2821&gt;0, C2821&lt;'III. Inputs Baseline Diesel'!$S$17*'III. Inputs Baseline Diesel'!$S$50),'III. Inputs Baseline Diesel'!$S$50*'III. Inputs Baseline Diesel'!$S$17,C2821))</f>
        <v>3.2279999999999998</v>
      </c>
      <c r="E2821" s="23">
        <f>INDEX('IX. Irradiation Data'!$G$15:$I$8774,B2821,2)</f>
        <v>0</v>
      </c>
      <c r="F2821" s="36">
        <f>INDEX('IX. Irradiation Data'!$G$15:$I$8774,B2821, 3)</f>
        <v>29.8</v>
      </c>
      <c r="G2821" s="36">
        <f>E2821*COS(RADIANS('IV. Inputs Solar'!$S$102))</f>
        <v>0</v>
      </c>
      <c r="H2821" s="36">
        <f>F2821+('IV. Inputs Solar'!$S$100-20)/80*E2821/10</f>
        <v>29.8</v>
      </c>
      <c r="I2821" s="36">
        <f>1+('IV. Inputs Solar'!$S$101*(H2821-25))</f>
        <v>0.98319999999999996</v>
      </c>
      <c r="J2821" s="36">
        <f>G2821*I2821*('IV. Inputs Solar'!$T$52*'IV. Inputs Solar'!$S$53)/1000</f>
        <v>0</v>
      </c>
      <c r="K2821" s="125">
        <f t="shared" si="172"/>
        <v>1.6888888888888889</v>
      </c>
      <c r="L2821" s="36">
        <f>IF(K2821&gt;0,MATCH(0,K2821:$K$8797,-1)-1,0)</f>
        <v>6</v>
      </c>
      <c r="M2821" s="126">
        <f>IF('IV. Inputs Solar'!$T$60=0,
     0,
     IF(K2820&gt;0,
          IF(T2820=0,
               IF(M2820&gt;='IV. Inputs Solar'!$S$108*'IV. Inputs Solar'!$T$60,
                    IF(M2820-MIN('IV. Inputs Solar'!$S$58/'IV. Inputs Solar'!$S$106,K2820/'IV. Inputs Solar'!$S$106)&lt;'IV. Inputs Solar'!$T$60*'IV. Inputs Solar'!$S$108,
                         'IV. Inputs Solar'!$T$60*'IV. Inputs Solar'!$S$108,
                         M2820-MIN('IV. Inputs Solar'!$S$58/'IV. Inputs Solar'!$S$106,K2820/'IV. Inputs Solar'!$S$106)),
                    IF(M2820+MIN('IV. Inputs Solar'!$S$66-K2820,'IV. Inputs Solar'!$S$58)*'IV. Inputs Solar'!$S$106&gt;'IV. Inputs Solar'!$T$60,
                         'IV. Inputs Solar'!$T$60,
                         M2820+MIN('IV. Inputs Solar'!$S$66-K2820,'IV. Inputs Solar'!$S$58)*'IV. Inputs Solar'!$S$106)),
               IF(M2820-'IV. Inputs Solar'!$S$108*'IV. Inputs Solar'!$T$60&lt;MIN('IV. Inputs Solar'!$T$60,'IV. Inputs Solar'!$T$60*'IV. Inputs Solar'!$S$108+SUM(INDEX(K2821:$K$8797,MATCH(L2821,L2821:$L$8797,0),1):INDEX(K2821:$K$8797,MATCH(L2821,L2821:$L$8797,0)+L2821-1,1))/'IV. Inputs Solar'!$S$106),
                    IF(M2820+MIN('IV. Inputs Solar'!$S$66-K2820,'IV. Inputs Solar'!$S$58)*'IV. Inputs Solar'!$S$106&gt;MIN('IV. Inputs Solar'!$T$60,'IV. Inputs Solar'!$T$60*'IV. Inputs Solar'!$S$108+SUM(INDEX(K2821:$K$8797,MATCH(L2821,L2821:$L$8797,0),1):INDEX(K2821:$K$8797,MATCH(L2821,L2821:$L$8797,0)+L2821-1,1))/'IV. Inputs Solar'!$S$106),
                         MIN('IV. Inputs Solar'!$T$60,'IV. Inputs Solar'!$T$60*'IV. Inputs Solar'!$S$108+SUM(INDEX(K2821:$K$8797,MATCH(L2821,L2821:$L$8797,0),1):INDEX(K2821:$K$8797,MATCH(L2821,L2821:$L$8797,0)+L2821-1,1))/'IV. Inputs Solar'!$S$106),
                         M2820+MIN('IV. Inputs Solar'!$S$66-K2820,'IV. Inputs Solar'!$S$58)*'IV. Inputs Solar'!$S$106),
                    M2820)),
          IF(M2820&lt;'IV. Inputs Solar'!$T$60,
               IF(M2820-MAX((-1)*'IV. Inputs Solar'!$S$58*'IV. Inputs Solar'!$S$106,K2820*'IV. Inputs Solar'!$S$106)&gt;'IV. Inputs Solar'!$T$60,
                    'IV. Inputs Solar'!$T$60,
                    M2820-MAX((-1)*'IV. Inputs Solar'!$S$58*'IV. Inputs Solar'!$S$106,K2820*'IV. Inputs Solar'!$S$106)),
               M2820)))</f>
        <v>15.906213844092694</v>
      </c>
      <c r="N2821" s="98">
        <f>IF('IV. Inputs Solar'!$T$60=0,0,M2821/'IV. Inputs Solar'!$T$60)</f>
        <v>0.26510356406821156</v>
      </c>
      <c r="O2821" s="36">
        <f t="shared" si="174"/>
        <v>0</v>
      </c>
      <c r="P2821" s="36">
        <f t="shared" si="175"/>
        <v>0</v>
      </c>
      <c r="Q2821" s="36">
        <f t="shared" si="173"/>
        <v>0</v>
      </c>
      <c r="R2821" s="36">
        <f>ROUND(IF(K2821&lt;0,((M2821-M2822)/'IV. Inputs Solar'!$S$106)-K2821,0),2)</f>
        <v>0</v>
      </c>
      <c r="S2821" s="125">
        <f>ROUND(IF(K2821&gt;0,IF(T2821&gt;0,K2821,ABS((M2821-M2822)*'IV. Inputs Solar'!$S$106-K2821)),0),2)</f>
        <v>0</v>
      </c>
      <c r="T2821" s="151">
        <f>IF('IV. Inputs Solar'!$T$60&lt;&gt;0,
     IF(AND(M2821&lt;MIN('IV. Inputs Solar'!$T$60,'IV. Inputs Solar'!$T$60*'IV. Inputs Solar'!$S$108+SUM(INDEX(K2821:$K$8797,MATCH(L2821,L2821:$L$8797,0),1):INDEX(K2821:$K$8797,MATCH(L2821,L2821:$L$8797,0)+L2821-1,1))/'IV. Inputs Solar'!$S$106),K2821&gt;0),
          'IV. Inputs Solar'!$S$66,
          0),
     IF(K2821&gt;0,
          IF(K2821&lt;0.3*'IV. Inputs Solar'!$S$66,
               0.3*'IV. Inputs Solar'!$S$66,
               K2821),
          0))</f>
        <v>0</v>
      </c>
      <c r="U2821" s="151">
        <f>T2821/('III. Inputs Baseline Diesel'!$S$54*'III. Inputs Baseline Diesel'!$S$57)</f>
        <v>0</v>
      </c>
    </row>
    <row r="2822" spans="2:21" ht="14.25" customHeight="1" x14ac:dyDescent="0.25">
      <c r="B2822" s="635">
        <v>2785</v>
      </c>
      <c r="C2822" s="268">
        <f>INDEX('V. Load Profile'!$D$85:$K$108,IF(MOD(B2822,24)=0, 24,MOD(B2822,24)),4)</f>
        <v>1.1333333333333333</v>
      </c>
      <c r="D2822" s="605">
        <f>IF('III. Inputs Baseline Diesel'!$S$17&gt;0,IF(AND(C2822&gt;0, C2822&lt;'III. Inputs Baseline Diesel'!$S$17*'III. Inputs Baseline Diesel'!$S$50),'III. Inputs Baseline Diesel'!$S$50*'III. Inputs Baseline Diesel'!$S$17,C2822))</f>
        <v>3.2279999999999998</v>
      </c>
      <c r="E2822" s="23">
        <f>INDEX('IX. Irradiation Data'!$G$15:$I$8774,B2822,2)</f>
        <v>0</v>
      </c>
      <c r="F2822" s="36">
        <f>INDEX('IX. Irradiation Data'!$G$15:$I$8774,B2822, 3)</f>
        <v>29.5</v>
      </c>
      <c r="G2822" s="36">
        <f>E2822*COS(RADIANS('IV. Inputs Solar'!$S$102))</f>
        <v>0</v>
      </c>
      <c r="H2822" s="36">
        <f>F2822+('IV. Inputs Solar'!$S$100-20)/80*E2822/10</f>
        <v>29.5</v>
      </c>
      <c r="I2822" s="36">
        <f>1+('IV. Inputs Solar'!$S$101*(H2822-25))</f>
        <v>0.98424999999999996</v>
      </c>
      <c r="J2822" s="36">
        <f>G2822*I2822*('IV. Inputs Solar'!$T$52*'IV. Inputs Solar'!$S$53)/1000</f>
        <v>0</v>
      </c>
      <c r="K2822" s="125">
        <f t="shared" si="172"/>
        <v>1.1333333333333333</v>
      </c>
      <c r="L2822" s="36">
        <f>IF(K2822&gt;0,MATCH(0,K2822:$K$8797,-1)-1,0)</f>
        <v>5</v>
      </c>
      <c r="M2822" s="126">
        <f>IF('IV. Inputs Solar'!$T$60=0,
     0,
     IF(K2821&gt;0,
          IF(T2821=0,
               IF(M2821&gt;='IV. Inputs Solar'!$S$108*'IV. Inputs Solar'!$T$60,
                    IF(M2821-MIN('IV. Inputs Solar'!$S$58/'IV. Inputs Solar'!$S$106,K2821/'IV. Inputs Solar'!$S$106)&lt;'IV. Inputs Solar'!$T$60*'IV. Inputs Solar'!$S$108,
                         'IV. Inputs Solar'!$T$60*'IV. Inputs Solar'!$S$108,
                         M2821-MIN('IV. Inputs Solar'!$S$58/'IV. Inputs Solar'!$S$106,K2821/'IV. Inputs Solar'!$S$106)),
                    IF(M2821+MIN('IV. Inputs Solar'!$S$66-K2821,'IV. Inputs Solar'!$S$58)*'IV. Inputs Solar'!$S$106&gt;'IV. Inputs Solar'!$T$60,
                         'IV. Inputs Solar'!$T$60,
                         M2821+MIN('IV. Inputs Solar'!$S$66-K2821,'IV. Inputs Solar'!$S$58)*'IV. Inputs Solar'!$S$106)),
               IF(M2821-'IV. Inputs Solar'!$S$108*'IV. Inputs Solar'!$T$60&lt;MIN('IV. Inputs Solar'!$T$60,'IV. Inputs Solar'!$T$60*'IV. Inputs Solar'!$S$108+SUM(INDEX(K2822:$K$8797,MATCH(L2822,L2822:$L$8797,0),1):INDEX(K2822:$K$8797,MATCH(L2822,L2822:$L$8797,0)+L2822-1,1))/'IV. Inputs Solar'!$S$106),
                    IF(M2821+MIN('IV. Inputs Solar'!$S$66-K2821,'IV. Inputs Solar'!$S$58)*'IV. Inputs Solar'!$S$106&gt;MIN('IV. Inputs Solar'!$T$60,'IV. Inputs Solar'!$T$60*'IV. Inputs Solar'!$S$108+SUM(INDEX(K2822:$K$8797,MATCH(L2822,L2822:$L$8797,0),1):INDEX(K2822:$K$8797,MATCH(L2822,L2822:$L$8797,0)+L2822-1,1))/'IV. Inputs Solar'!$S$106),
                         MIN('IV. Inputs Solar'!$T$60,'IV. Inputs Solar'!$T$60*'IV. Inputs Solar'!$S$108+SUM(INDEX(K2822:$K$8797,MATCH(L2822,L2822:$L$8797,0),1):INDEX(K2822:$K$8797,MATCH(L2822,L2822:$L$8797,0)+L2822-1,1))/'IV. Inputs Solar'!$S$106),
                         M2821+MIN('IV. Inputs Solar'!$S$66-K2821,'IV. Inputs Solar'!$S$58)*'IV. Inputs Solar'!$S$106),
                    M2821)),
          IF(M2821&lt;'IV. Inputs Solar'!$T$60,
               IF(M2821-MAX((-1)*'IV. Inputs Solar'!$S$58*'IV. Inputs Solar'!$S$106,K2821*'IV. Inputs Solar'!$S$106)&gt;'IV. Inputs Solar'!$T$60,
                    'IV. Inputs Solar'!$T$60,
                    M2821-MAX((-1)*'IV. Inputs Solar'!$S$58*'IV. Inputs Solar'!$S$106,K2821*'IV. Inputs Solar'!$S$106)),
               M2821)))</f>
        <v>14.125968642812717</v>
      </c>
      <c r="N2822" s="98">
        <f>IF('IV. Inputs Solar'!$T$60=0,0,M2822/'IV. Inputs Solar'!$T$60)</f>
        <v>0.2354328107135453</v>
      </c>
      <c r="O2822" s="36">
        <f t="shared" si="174"/>
        <v>0</v>
      </c>
      <c r="P2822" s="36">
        <f t="shared" si="175"/>
        <v>0</v>
      </c>
      <c r="Q2822" s="36">
        <f t="shared" si="173"/>
        <v>0</v>
      </c>
      <c r="R2822" s="36">
        <f>ROUND(IF(K2822&lt;0,((M2822-M2823)/'IV. Inputs Solar'!$S$106)-K2822,0),2)</f>
        <v>0</v>
      </c>
      <c r="S2822" s="125">
        <f>ROUND(IF(K2822&gt;0,IF(T2822&gt;0,K2822,ABS((M2822-M2823)*'IV. Inputs Solar'!$S$106-K2822)),0),2)</f>
        <v>0</v>
      </c>
      <c r="T2822" s="151">
        <f>IF('IV. Inputs Solar'!$T$60&lt;&gt;0,
     IF(AND(M2822&lt;MIN('IV. Inputs Solar'!$T$60,'IV. Inputs Solar'!$T$60*'IV. Inputs Solar'!$S$108+SUM(INDEX(K2822:$K$8797,MATCH(L2822,L2822:$L$8797,0),1):INDEX(K2822:$K$8797,MATCH(L2822,L2822:$L$8797,0)+L2822-1,1))/'IV. Inputs Solar'!$S$106),K2822&gt;0),
          'IV. Inputs Solar'!$S$66,
          0),
     IF(K2822&gt;0,
          IF(K2822&lt;0.3*'IV. Inputs Solar'!$S$66,
               0.3*'IV. Inputs Solar'!$S$66,
               K2822),
          0))</f>
        <v>0</v>
      </c>
      <c r="U2822" s="151">
        <f>T2822/('III. Inputs Baseline Diesel'!$S$54*'III. Inputs Baseline Diesel'!$S$57)</f>
        <v>0</v>
      </c>
    </row>
    <row r="2823" spans="2:21" ht="14.25" customHeight="1" x14ac:dyDescent="0.25">
      <c r="B2823" s="635">
        <v>2786</v>
      </c>
      <c r="C2823" s="268">
        <f>INDEX('V. Load Profile'!$D$85:$K$108,IF(MOD(B2823,24)=0, 24,MOD(B2823,24)),4)</f>
        <v>1.1333333333333333</v>
      </c>
      <c r="D2823" s="605">
        <f>IF('III. Inputs Baseline Diesel'!$S$17&gt;0,IF(AND(C2823&gt;0, C2823&lt;'III. Inputs Baseline Diesel'!$S$17*'III. Inputs Baseline Diesel'!$S$50),'III. Inputs Baseline Diesel'!$S$50*'III. Inputs Baseline Diesel'!$S$17,C2823))</f>
        <v>3.2279999999999998</v>
      </c>
      <c r="E2823" s="23">
        <f>INDEX('IX. Irradiation Data'!$G$15:$I$8774,B2823,2)</f>
        <v>0</v>
      </c>
      <c r="F2823" s="36">
        <f>INDEX('IX. Irradiation Data'!$G$15:$I$8774,B2823, 3)</f>
        <v>28.8</v>
      </c>
      <c r="G2823" s="36">
        <f>E2823*COS(RADIANS('IV. Inputs Solar'!$S$102))</f>
        <v>0</v>
      </c>
      <c r="H2823" s="36">
        <f>F2823+('IV. Inputs Solar'!$S$100-20)/80*E2823/10</f>
        <v>28.8</v>
      </c>
      <c r="I2823" s="36">
        <f>1+('IV. Inputs Solar'!$S$101*(H2823-25))</f>
        <v>0.98670000000000002</v>
      </c>
      <c r="J2823" s="36">
        <f>G2823*I2823*('IV. Inputs Solar'!$T$52*'IV. Inputs Solar'!$S$53)/1000</f>
        <v>0</v>
      </c>
      <c r="K2823" s="125">
        <f t="shared" si="172"/>
        <v>1.1333333333333333</v>
      </c>
      <c r="L2823" s="36">
        <f>IF(K2823&gt;0,MATCH(0,K2823:$K$8797,-1)-1,0)</f>
        <v>4</v>
      </c>
      <c r="M2823" s="126">
        <f>IF('IV. Inputs Solar'!$T$60=0,
     0,
     IF(K2822&gt;0,
          IF(T2822=0,
               IF(M2822&gt;='IV. Inputs Solar'!$S$108*'IV. Inputs Solar'!$T$60,
                    IF(M2822-MIN('IV. Inputs Solar'!$S$58/'IV. Inputs Solar'!$S$106,K2822/'IV. Inputs Solar'!$S$106)&lt;'IV. Inputs Solar'!$T$60*'IV. Inputs Solar'!$S$108,
                         'IV. Inputs Solar'!$T$60*'IV. Inputs Solar'!$S$108,
                         M2822-MIN('IV. Inputs Solar'!$S$58/'IV. Inputs Solar'!$S$106,K2822/'IV. Inputs Solar'!$S$106)),
                    IF(M2822+MIN('IV. Inputs Solar'!$S$66-K2822,'IV. Inputs Solar'!$S$58)*'IV. Inputs Solar'!$S$106&gt;'IV. Inputs Solar'!$T$60,
                         'IV. Inputs Solar'!$T$60,
                         M2822+MIN('IV. Inputs Solar'!$S$66-K2822,'IV. Inputs Solar'!$S$58)*'IV. Inputs Solar'!$S$106)),
               IF(M2822-'IV. Inputs Solar'!$S$108*'IV. Inputs Solar'!$T$60&lt;MIN('IV. Inputs Solar'!$T$60,'IV. Inputs Solar'!$T$60*'IV. Inputs Solar'!$S$108+SUM(INDEX(K2823:$K$8797,MATCH(L2823,L2823:$L$8797,0),1):INDEX(K2823:$K$8797,MATCH(L2823,L2823:$L$8797,0)+L2823-1,1))/'IV. Inputs Solar'!$S$106),
                    IF(M2822+MIN('IV. Inputs Solar'!$S$66-K2822,'IV. Inputs Solar'!$S$58)*'IV. Inputs Solar'!$S$106&gt;MIN('IV. Inputs Solar'!$T$60,'IV. Inputs Solar'!$T$60*'IV. Inputs Solar'!$S$108+SUM(INDEX(K2823:$K$8797,MATCH(L2823,L2823:$L$8797,0),1):INDEX(K2823:$K$8797,MATCH(L2823,L2823:$L$8797,0)+L2823-1,1))/'IV. Inputs Solar'!$S$106),
                         MIN('IV. Inputs Solar'!$T$60,'IV. Inputs Solar'!$T$60*'IV. Inputs Solar'!$S$108+SUM(INDEX(K2823:$K$8797,MATCH(L2823,L2823:$L$8797,0),1):INDEX(K2823:$K$8797,MATCH(L2823,L2823:$L$8797,0)+L2823-1,1))/'IV. Inputs Solar'!$S$106),
                         M2822+MIN('IV. Inputs Solar'!$S$66-K2822,'IV. Inputs Solar'!$S$58)*'IV. Inputs Solar'!$S$106),
                    M2822)),
          IF(M2822&lt;'IV. Inputs Solar'!$T$60,
               IF(M2822-MAX((-1)*'IV. Inputs Solar'!$S$58*'IV. Inputs Solar'!$S$106,K2822*'IV. Inputs Solar'!$S$106)&gt;'IV. Inputs Solar'!$T$60,
                    'IV. Inputs Solar'!$T$60,
                    M2822-MAX((-1)*'IV. Inputs Solar'!$S$58*'IV. Inputs Solar'!$S$106,K2822*'IV. Inputs Solar'!$S$106)),
               M2822)))</f>
        <v>12.931330415637996</v>
      </c>
      <c r="N2823" s="98">
        <f>IF('IV. Inputs Solar'!$T$60=0,0,M2823/'IV. Inputs Solar'!$T$60)</f>
        <v>0.21552217359396661</v>
      </c>
      <c r="O2823" s="36">
        <f t="shared" si="174"/>
        <v>0</v>
      </c>
      <c r="P2823" s="36">
        <f t="shared" si="175"/>
        <v>0</v>
      </c>
      <c r="Q2823" s="36">
        <f t="shared" si="173"/>
        <v>0</v>
      </c>
      <c r="R2823" s="36">
        <f>ROUND(IF(K2823&lt;0,((M2823-M2824)/'IV. Inputs Solar'!$S$106)-K2823,0),2)</f>
        <v>0</v>
      </c>
      <c r="S2823" s="125">
        <f>ROUND(IF(K2823&gt;0,IF(T2823&gt;0,K2823,ABS((M2823-M2824)*'IV. Inputs Solar'!$S$106-K2823)),0),2)</f>
        <v>0.25</v>
      </c>
      <c r="T2823" s="151">
        <f>IF('IV. Inputs Solar'!$T$60&lt;&gt;0,
     IF(AND(M2823&lt;MIN('IV. Inputs Solar'!$T$60,'IV. Inputs Solar'!$T$60*'IV. Inputs Solar'!$S$108+SUM(INDEX(K2823:$K$8797,MATCH(L2823,L2823:$L$8797,0),1):INDEX(K2823:$K$8797,MATCH(L2823,L2823:$L$8797,0)+L2823-1,1))/'IV. Inputs Solar'!$S$106),K2823&gt;0),
          'IV. Inputs Solar'!$S$66,
          0),
     IF(K2823&gt;0,
          IF(K2823&lt;0.3*'IV. Inputs Solar'!$S$66,
               0.3*'IV. Inputs Solar'!$S$66,
               K2823),
          0))</f>
        <v>0</v>
      </c>
      <c r="U2823" s="151">
        <f>T2823/('III. Inputs Baseline Diesel'!$S$54*'III. Inputs Baseline Diesel'!$S$57)</f>
        <v>0</v>
      </c>
    </row>
    <row r="2824" spans="2:21" ht="14.25" customHeight="1" x14ac:dyDescent="0.25">
      <c r="B2824" s="635">
        <v>2787</v>
      </c>
      <c r="C2824" s="268">
        <f>INDEX('V. Load Profile'!$D$85:$K$108,IF(MOD(B2824,24)=0, 24,MOD(B2824,24)),4)</f>
        <v>2.2222222222222223E-2</v>
      </c>
      <c r="D2824" s="605">
        <f>IF('III. Inputs Baseline Diesel'!$S$17&gt;0,IF(AND(C2824&gt;0, C2824&lt;'III. Inputs Baseline Diesel'!$S$17*'III. Inputs Baseline Diesel'!$S$50),'III. Inputs Baseline Diesel'!$S$50*'III. Inputs Baseline Diesel'!$S$17,C2824))</f>
        <v>3.2279999999999998</v>
      </c>
      <c r="E2824" s="23">
        <f>INDEX('IX. Irradiation Data'!$G$15:$I$8774,B2824,2)</f>
        <v>0</v>
      </c>
      <c r="F2824" s="36">
        <f>INDEX('IX. Irradiation Data'!$G$15:$I$8774,B2824, 3)</f>
        <v>28.2</v>
      </c>
      <c r="G2824" s="36">
        <f>E2824*COS(RADIANS('IV. Inputs Solar'!$S$102))</f>
        <v>0</v>
      </c>
      <c r="H2824" s="36">
        <f>F2824+('IV. Inputs Solar'!$S$100-20)/80*E2824/10</f>
        <v>28.2</v>
      </c>
      <c r="I2824" s="36">
        <f>1+('IV. Inputs Solar'!$S$101*(H2824-25))</f>
        <v>0.98880000000000001</v>
      </c>
      <c r="J2824" s="36">
        <f>G2824*I2824*('IV. Inputs Solar'!$T$52*'IV. Inputs Solar'!$S$53)/1000</f>
        <v>0</v>
      </c>
      <c r="K2824" s="125">
        <f t="shared" si="172"/>
        <v>2.2222222222222223E-2</v>
      </c>
      <c r="L2824" s="36">
        <f>IF(K2824&gt;0,MATCH(0,K2824:$K$8797,-1)-1,0)</f>
        <v>3</v>
      </c>
      <c r="M2824" s="126">
        <f>IF('IV. Inputs Solar'!$T$60=0,
     0,
     IF(K2823&gt;0,
          IF(T2823=0,
               IF(M2823&gt;='IV. Inputs Solar'!$S$108*'IV. Inputs Solar'!$T$60,
                    IF(M2823-MIN('IV. Inputs Solar'!$S$58/'IV. Inputs Solar'!$S$106,K2823/'IV. Inputs Solar'!$S$106)&lt;'IV. Inputs Solar'!$T$60*'IV. Inputs Solar'!$S$108,
                         'IV. Inputs Solar'!$T$60*'IV. Inputs Solar'!$S$108,
                         M2823-MIN('IV. Inputs Solar'!$S$58/'IV. Inputs Solar'!$S$106,K2823/'IV. Inputs Solar'!$S$106)),
                    IF(M2823+MIN('IV. Inputs Solar'!$S$66-K2823,'IV. Inputs Solar'!$S$58)*'IV. Inputs Solar'!$S$106&gt;'IV. Inputs Solar'!$T$60,
                         'IV. Inputs Solar'!$T$60,
                         M2823+MIN('IV. Inputs Solar'!$S$66-K2823,'IV. Inputs Solar'!$S$58)*'IV. Inputs Solar'!$S$106)),
               IF(M2823-'IV. Inputs Solar'!$S$108*'IV. Inputs Solar'!$T$60&lt;MIN('IV. Inputs Solar'!$T$60,'IV. Inputs Solar'!$T$60*'IV. Inputs Solar'!$S$108+SUM(INDEX(K2824:$K$8797,MATCH(L2824,L2824:$L$8797,0),1):INDEX(K2824:$K$8797,MATCH(L2824,L2824:$L$8797,0)+L2824-1,1))/'IV. Inputs Solar'!$S$106),
                    IF(M2823+MIN('IV. Inputs Solar'!$S$66-K2823,'IV. Inputs Solar'!$S$58)*'IV. Inputs Solar'!$S$106&gt;MIN('IV. Inputs Solar'!$T$60,'IV. Inputs Solar'!$T$60*'IV. Inputs Solar'!$S$108+SUM(INDEX(K2824:$K$8797,MATCH(L2824,L2824:$L$8797,0),1):INDEX(K2824:$K$8797,MATCH(L2824,L2824:$L$8797,0)+L2824-1,1))/'IV. Inputs Solar'!$S$106),
                         MIN('IV. Inputs Solar'!$T$60,'IV. Inputs Solar'!$T$60*'IV. Inputs Solar'!$S$108+SUM(INDEX(K2824:$K$8797,MATCH(L2824,L2824:$L$8797,0),1):INDEX(K2824:$K$8797,MATCH(L2824,L2824:$L$8797,0)+L2824-1,1))/'IV. Inputs Solar'!$S$106),
                         M2823+MIN('IV. Inputs Solar'!$S$66-K2823,'IV. Inputs Solar'!$S$58)*'IV. Inputs Solar'!$S$106),
                    M2823)),
          IF(M2823&lt;'IV. Inputs Solar'!$T$60,
               IF(M2823-MAX((-1)*'IV. Inputs Solar'!$S$58*'IV. Inputs Solar'!$S$106,K2823*'IV. Inputs Solar'!$S$106)&gt;'IV. Inputs Solar'!$T$60,
                    'IV. Inputs Solar'!$T$60,
                    M2823-MAX((-1)*'IV. Inputs Solar'!$S$58*'IV. Inputs Solar'!$S$106,K2823*'IV. Inputs Solar'!$S$106)),
               M2823)))</f>
        <v>12</v>
      </c>
      <c r="N2824" s="98">
        <f>IF('IV. Inputs Solar'!$T$60=0,0,M2824/'IV. Inputs Solar'!$T$60)</f>
        <v>0.2</v>
      </c>
      <c r="O2824" s="36">
        <f t="shared" si="174"/>
        <v>0</v>
      </c>
      <c r="P2824" s="36">
        <f t="shared" si="175"/>
        <v>0</v>
      </c>
      <c r="Q2824" s="36">
        <f t="shared" si="173"/>
        <v>0</v>
      </c>
      <c r="R2824" s="36">
        <f>ROUND(IF(K2824&lt;0,((M2824-M2825)/'IV. Inputs Solar'!$S$106)-K2824,0),2)</f>
        <v>0</v>
      </c>
      <c r="S2824" s="125">
        <f>ROUND(IF(K2824&gt;0,IF(T2824&gt;0,K2824,ABS((M2824-M2825)*'IV. Inputs Solar'!$S$106-K2824)),0),2)</f>
        <v>0.02</v>
      </c>
      <c r="T2824" s="151">
        <f>IF('IV. Inputs Solar'!$T$60&lt;&gt;0,
     IF(AND(M2824&lt;MIN('IV. Inputs Solar'!$T$60,'IV. Inputs Solar'!$T$60*'IV. Inputs Solar'!$S$108+SUM(INDEX(K2824:$K$8797,MATCH(L2824,L2824:$L$8797,0),1):INDEX(K2824:$K$8797,MATCH(L2824,L2824:$L$8797,0)+L2824-1,1))/'IV. Inputs Solar'!$S$106),K2824&gt;0),
          'IV. Inputs Solar'!$S$66,
          0),
     IF(K2824&gt;0,
          IF(K2824&lt;0.3*'IV. Inputs Solar'!$S$66,
               0.3*'IV. Inputs Solar'!$S$66,
               K2824),
          0))</f>
        <v>0</v>
      </c>
      <c r="U2824" s="151">
        <f>T2824/('III. Inputs Baseline Diesel'!$S$54*'III. Inputs Baseline Diesel'!$S$57)</f>
        <v>0</v>
      </c>
    </row>
    <row r="2825" spans="2:21" ht="14.25" customHeight="1" x14ac:dyDescent="0.25">
      <c r="B2825" s="635">
        <v>2788</v>
      </c>
      <c r="C2825" s="268">
        <f>INDEX('V. Load Profile'!$D$85:$K$108,IF(MOD(B2825,24)=0, 24,MOD(B2825,24)),4)</f>
        <v>2.2222222222222223E-2</v>
      </c>
      <c r="D2825" s="605">
        <f>IF('III. Inputs Baseline Diesel'!$S$17&gt;0,IF(AND(C2825&gt;0, C2825&lt;'III. Inputs Baseline Diesel'!$S$17*'III. Inputs Baseline Diesel'!$S$50),'III. Inputs Baseline Diesel'!$S$50*'III. Inputs Baseline Diesel'!$S$17,C2825))</f>
        <v>3.2279999999999998</v>
      </c>
      <c r="E2825" s="23">
        <f>INDEX('IX. Irradiation Data'!$G$15:$I$8774,B2825,2)</f>
        <v>0</v>
      </c>
      <c r="F2825" s="36">
        <f>INDEX('IX. Irradiation Data'!$G$15:$I$8774,B2825, 3)</f>
        <v>27.5</v>
      </c>
      <c r="G2825" s="36">
        <f>E2825*COS(RADIANS('IV. Inputs Solar'!$S$102))</f>
        <v>0</v>
      </c>
      <c r="H2825" s="36">
        <f>F2825+('IV. Inputs Solar'!$S$100-20)/80*E2825/10</f>
        <v>27.5</v>
      </c>
      <c r="I2825" s="36">
        <f>1+('IV. Inputs Solar'!$S$101*(H2825-25))</f>
        <v>0.99124999999999996</v>
      </c>
      <c r="J2825" s="36">
        <f>G2825*I2825*('IV. Inputs Solar'!$T$52*'IV. Inputs Solar'!$S$53)/1000</f>
        <v>0</v>
      </c>
      <c r="K2825" s="125">
        <f t="shared" si="172"/>
        <v>2.2222222222222223E-2</v>
      </c>
      <c r="L2825" s="36">
        <f>IF(K2825&gt;0,MATCH(0,K2825:$K$8797,-1)-1,0)</f>
        <v>2</v>
      </c>
      <c r="M2825" s="126">
        <f>IF('IV. Inputs Solar'!$T$60=0,
     0,
     IF(K2824&gt;0,
          IF(T2824=0,
               IF(M2824&gt;='IV. Inputs Solar'!$S$108*'IV. Inputs Solar'!$T$60,
                    IF(M2824-MIN('IV. Inputs Solar'!$S$58/'IV. Inputs Solar'!$S$106,K2824/'IV. Inputs Solar'!$S$106)&lt;'IV. Inputs Solar'!$T$60*'IV. Inputs Solar'!$S$108,
                         'IV. Inputs Solar'!$T$60*'IV. Inputs Solar'!$S$108,
                         M2824-MIN('IV. Inputs Solar'!$S$58/'IV. Inputs Solar'!$S$106,K2824/'IV. Inputs Solar'!$S$106)),
                    IF(M2824+MIN('IV. Inputs Solar'!$S$66-K2824,'IV. Inputs Solar'!$S$58)*'IV. Inputs Solar'!$S$106&gt;'IV. Inputs Solar'!$T$60,
                         'IV. Inputs Solar'!$T$60,
                         M2824+MIN('IV. Inputs Solar'!$S$66-K2824,'IV. Inputs Solar'!$S$58)*'IV. Inputs Solar'!$S$106)),
               IF(M2824-'IV. Inputs Solar'!$S$108*'IV. Inputs Solar'!$T$60&lt;MIN('IV. Inputs Solar'!$T$60,'IV. Inputs Solar'!$T$60*'IV. Inputs Solar'!$S$108+SUM(INDEX(K2825:$K$8797,MATCH(L2825,L2825:$L$8797,0),1):INDEX(K2825:$K$8797,MATCH(L2825,L2825:$L$8797,0)+L2825-1,1))/'IV. Inputs Solar'!$S$106),
                    IF(M2824+MIN('IV. Inputs Solar'!$S$66-K2824,'IV. Inputs Solar'!$S$58)*'IV. Inputs Solar'!$S$106&gt;MIN('IV. Inputs Solar'!$T$60,'IV. Inputs Solar'!$T$60*'IV. Inputs Solar'!$S$108+SUM(INDEX(K2825:$K$8797,MATCH(L2825,L2825:$L$8797,0),1):INDEX(K2825:$K$8797,MATCH(L2825,L2825:$L$8797,0)+L2825-1,1))/'IV. Inputs Solar'!$S$106),
                         MIN('IV. Inputs Solar'!$T$60,'IV. Inputs Solar'!$T$60*'IV. Inputs Solar'!$S$108+SUM(INDEX(K2825:$K$8797,MATCH(L2825,L2825:$L$8797,0),1):INDEX(K2825:$K$8797,MATCH(L2825,L2825:$L$8797,0)+L2825-1,1))/'IV. Inputs Solar'!$S$106),
                         M2824+MIN('IV. Inputs Solar'!$S$66-K2824,'IV. Inputs Solar'!$S$58)*'IV. Inputs Solar'!$S$106),
                    M2824)),
          IF(M2824&lt;'IV. Inputs Solar'!$T$60,
               IF(M2824-MAX((-1)*'IV. Inputs Solar'!$S$58*'IV. Inputs Solar'!$S$106,K2824*'IV. Inputs Solar'!$S$106)&gt;'IV. Inputs Solar'!$T$60,
                    'IV. Inputs Solar'!$T$60,
                    M2824-MAX((-1)*'IV. Inputs Solar'!$S$58*'IV. Inputs Solar'!$S$106,K2824*'IV. Inputs Solar'!$S$106)),
               M2824)))</f>
        <v>12</v>
      </c>
      <c r="N2825" s="98">
        <f>IF('IV. Inputs Solar'!$T$60=0,0,M2825/'IV. Inputs Solar'!$T$60)</f>
        <v>0.2</v>
      </c>
      <c r="O2825" s="36">
        <f t="shared" si="174"/>
        <v>0</v>
      </c>
      <c r="P2825" s="36">
        <f t="shared" si="175"/>
        <v>0</v>
      </c>
      <c r="Q2825" s="36">
        <f t="shared" si="173"/>
        <v>0</v>
      </c>
      <c r="R2825" s="36">
        <f>ROUND(IF(K2825&lt;0,((M2825-M2826)/'IV. Inputs Solar'!$S$106)-K2825,0),2)</f>
        <v>0</v>
      </c>
      <c r="S2825" s="125">
        <f>ROUND(IF(K2825&gt;0,IF(T2825&gt;0,K2825,ABS((M2825-M2826)*'IV. Inputs Solar'!$S$106-K2825)),0),2)</f>
        <v>0.02</v>
      </c>
      <c r="T2825" s="151">
        <f>IF('IV. Inputs Solar'!$T$60&lt;&gt;0,
     IF(AND(M2825&lt;MIN('IV. Inputs Solar'!$T$60,'IV. Inputs Solar'!$T$60*'IV. Inputs Solar'!$S$108+SUM(INDEX(K2825:$K$8797,MATCH(L2825,L2825:$L$8797,0),1):INDEX(K2825:$K$8797,MATCH(L2825,L2825:$L$8797,0)+L2825-1,1))/'IV. Inputs Solar'!$S$106),K2825&gt;0),
          'IV. Inputs Solar'!$S$66,
          0),
     IF(K2825&gt;0,
          IF(K2825&lt;0.3*'IV. Inputs Solar'!$S$66,
               0.3*'IV. Inputs Solar'!$S$66,
               K2825),
          0))</f>
        <v>0</v>
      </c>
      <c r="U2825" s="151">
        <f>T2825/('III. Inputs Baseline Diesel'!$S$54*'III. Inputs Baseline Diesel'!$S$57)</f>
        <v>0</v>
      </c>
    </row>
    <row r="2826" spans="2:21" ht="14.25" customHeight="1" x14ac:dyDescent="0.25">
      <c r="B2826" s="635">
        <v>2789</v>
      </c>
      <c r="C2826" s="268">
        <f>INDEX('V. Load Profile'!$D$85:$K$108,IF(MOD(B2826,24)=0, 24,MOD(B2826,24)),4)</f>
        <v>2.2222222222222223E-2</v>
      </c>
      <c r="D2826" s="605">
        <f>IF('III. Inputs Baseline Diesel'!$S$17&gt;0,IF(AND(C2826&gt;0, C2826&lt;'III. Inputs Baseline Diesel'!$S$17*'III. Inputs Baseline Diesel'!$S$50),'III. Inputs Baseline Diesel'!$S$50*'III. Inputs Baseline Diesel'!$S$17,C2826))</f>
        <v>3.2279999999999998</v>
      </c>
      <c r="E2826" s="23">
        <f>INDEX('IX. Irradiation Data'!$G$15:$I$8774,B2826,2)</f>
        <v>0</v>
      </c>
      <c r="F2826" s="36">
        <f>INDEX('IX. Irradiation Data'!$G$15:$I$8774,B2826, 3)</f>
        <v>27.4</v>
      </c>
      <c r="G2826" s="36">
        <f>E2826*COS(RADIANS('IV. Inputs Solar'!$S$102))</f>
        <v>0</v>
      </c>
      <c r="H2826" s="36">
        <f>F2826+('IV. Inputs Solar'!$S$100-20)/80*E2826/10</f>
        <v>27.4</v>
      </c>
      <c r="I2826" s="36">
        <f>1+('IV. Inputs Solar'!$S$101*(H2826-25))</f>
        <v>0.99160000000000004</v>
      </c>
      <c r="J2826" s="36">
        <f>G2826*I2826*('IV. Inputs Solar'!$T$52*'IV. Inputs Solar'!$S$53)/1000</f>
        <v>0</v>
      </c>
      <c r="K2826" s="125">
        <f t="shared" si="172"/>
        <v>2.2222222222222223E-2</v>
      </c>
      <c r="L2826" s="36">
        <f>IF(K2826&gt;0,MATCH(0,K2826:$K$8797,-1)-1,0)</f>
        <v>1</v>
      </c>
      <c r="M2826" s="126">
        <f>IF('IV. Inputs Solar'!$T$60=0,
     0,
     IF(K2825&gt;0,
          IF(T2825=0,
               IF(M2825&gt;='IV. Inputs Solar'!$S$108*'IV. Inputs Solar'!$T$60,
                    IF(M2825-MIN('IV. Inputs Solar'!$S$58/'IV. Inputs Solar'!$S$106,K2825/'IV. Inputs Solar'!$S$106)&lt;'IV. Inputs Solar'!$T$60*'IV. Inputs Solar'!$S$108,
                         'IV. Inputs Solar'!$T$60*'IV. Inputs Solar'!$S$108,
                         M2825-MIN('IV. Inputs Solar'!$S$58/'IV. Inputs Solar'!$S$106,K2825/'IV. Inputs Solar'!$S$106)),
                    IF(M2825+MIN('IV. Inputs Solar'!$S$66-K2825,'IV. Inputs Solar'!$S$58)*'IV. Inputs Solar'!$S$106&gt;'IV. Inputs Solar'!$T$60,
                         'IV. Inputs Solar'!$T$60,
                         M2825+MIN('IV. Inputs Solar'!$S$66-K2825,'IV. Inputs Solar'!$S$58)*'IV. Inputs Solar'!$S$106)),
               IF(M2825-'IV. Inputs Solar'!$S$108*'IV. Inputs Solar'!$T$60&lt;MIN('IV. Inputs Solar'!$T$60,'IV. Inputs Solar'!$T$60*'IV. Inputs Solar'!$S$108+SUM(INDEX(K2826:$K$8797,MATCH(L2826,L2826:$L$8797,0),1):INDEX(K2826:$K$8797,MATCH(L2826,L2826:$L$8797,0)+L2826-1,1))/'IV. Inputs Solar'!$S$106),
                    IF(M2825+MIN('IV. Inputs Solar'!$S$66-K2825,'IV. Inputs Solar'!$S$58)*'IV. Inputs Solar'!$S$106&gt;MIN('IV. Inputs Solar'!$T$60,'IV. Inputs Solar'!$T$60*'IV. Inputs Solar'!$S$108+SUM(INDEX(K2826:$K$8797,MATCH(L2826,L2826:$L$8797,0),1):INDEX(K2826:$K$8797,MATCH(L2826,L2826:$L$8797,0)+L2826-1,1))/'IV. Inputs Solar'!$S$106),
                         MIN('IV. Inputs Solar'!$T$60,'IV. Inputs Solar'!$T$60*'IV. Inputs Solar'!$S$108+SUM(INDEX(K2826:$K$8797,MATCH(L2826,L2826:$L$8797,0),1):INDEX(K2826:$K$8797,MATCH(L2826,L2826:$L$8797,0)+L2826-1,1))/'IV. Inputs Solar'!$S$106),
                         M2825+MIN('IV. Inputs Solar'!$S$66-K2825,'IV. Inputs Solar'!$S$58)*'IV. Inputs Solar'!$S$106),
                    M2825)),
          IF(M2825&lt;'IV. Inputs Solar'!$T$60,
               IF(M2825-MAX((-1)*'IV. Inputs Solar'!$S$58*'IV. Inputs Solar'!$S$106,K2825*'IV. Inputs Solar'!$S$106)&gt;'IV. Inputs Solar'!$T$60,
                    'IV. Inputs Solar'!$T$60,
                    M2825-MAX((-1)*'IV. Inputs Solar'!$S$58*'IV. Inputs Solar'!$S$106,K2825*'IV. Inputs Solar'!$S$106)),
               M2825)))</f>
        <v>12</v>
      </c>
      <c r="N2826" s="98">
        <f>IF('IV. Inputs Solar'!$T$60=0,0,M2826/'IV. Inputs Solar'!$T$60)</f>
        <v>0.2</v>
      </c>
      <c r="O2826" s="36">
        <f t="shared" si="174"/>
        <v>0</v>
      </c>
      <c r="P2826" s="36">
        <f t="shared" si="175"/>
        <v>0</v>
      </c>
      <c r="Q2826" s="36">
        <f t="shared" si="173"/>
        <v>0</v>
      </c>
      <c r="R2826" s="36">
        <f>ROUND(IF(K2826&lt;0,((M2826-M2827)/'IV. Inputs Solar'!$S$106)-K2826,0),2)</f>
        <v>0</v>
      </c>
      <c r="S2826" s="125">
        <f>ROUND(IF(K2826&gt;0,IF(T2826&gt;0,K2826,ABS((M2826-M2827)*'IV. Inputs Solar'!$S$106-K2826)),0),2)</f>
        <v>0.02</v>
      </c>
      <c r="T2826" s="151">
        <f>IF('IV. Inputs Solar'!$T$60&lt;&gt;0,
     IF(AND(M2826&lt;MIN('IV. Inputs Solar'!$T$60,'IV. Inputs Solar'!$T$60*'IV. Inputs Solar'!$S$108+SUM(INDEX(K2826:$K$8797,MATCH(L2826,L2826:$L$8797,0),1):INDEX(K2826:$K$8797,MATCH(L2826,L2826:$L$8797,0)+L2826-1,1))/'IV. Inputs Solar'!$S$106),K2826&gt;0),
          'IV. Inputs Solar'!$S$66,
          0),
     IF(K2826&gt;0,
          IF(K2826&lt;0.3*'IV. Inputs Solar'!$S$66,
               0.3*'IV. Inputs Solar'!$S$66,
               K2826),
          0))</f>
        <v>0</v>
      </c>
      <c r="U2826" s="151">
        <f>T2826/('III. Inputs Baseline Diesel'!$S$54*'III. Inputs Baseline Diesel'!$S$57)</f>
        <v>0</v>
      </c>
    </row>
    <row r="2827" spans="2:21" ht="14.25" customHeight="1" x14ac:dyDescent="0.25">
      <c r="B2827" s="635">
        <v>2790</v>
      </c>
      <c r="C2827" s="268">
        <f>INDEX('V. Load Profile'!$D$85:$K$108,IF(MOD(B2827,24)=0, 24,MOD(B2827,24)),4)</f>
        <v>2.2222222222222223E-2</v>
      </c>
      <c r="D2827" s="605">
        <f>IF('III. Inputs Baseline Diesel'!$S$17&gt;0,IF(AND(C2827&gt;0, C2827&lt;'III. Inputs Baseline Diesel'!$S$17*'III. Inputs Baseline Diesel'!$S$50),'III. Inputs Baseline Diesel'!$S$50*'III. Inputs Baseline Diesel'!$S$17,C2827))</f>
        <v>3.2279999999999998</v>
      </c>
      <c r="E2827" s="23">
        <f>INDEX('IX. Irradiation Data'!$G$15:$I$8774,B2827,2)</f>
        <v>0</v>
      </c>
      <c r="F2827" s="36">
        <f>INDEX('IX. Irradiation Data'!$G$15:$I$8774,B2827, 3)</f>
        <v>27.2</v>
      </c>
      <c r="G2827" s="36">
        <f>E2827*COS(RADIANS('IV. Inputs Solar'!$S$102))</f>
        <v>0</v>
      </c>
      <c r="H2827" s="36">
        <f>F2827+('IV. Inputs Solar'!$S$100-20)/80*E2827/10</f>
        <v>27.2</v>
      </c>
      <c r="I2827" s="36">
        <f>1+('IV. Inputs Solar'!$S$101*(H2827-25))</f>
        <v>0.99229999999999996</v>
      </c>
      <c r="J2827" s="36">
        <f>G2827*I2827*('IV. Inputs Solar'!$T$52*'IV. Inputs Solar'!$S$53)/1000</f>
        <v>0</v>
      </c>
      <c r="K2827" s="125">
        <f t="shared" si="172"/>
        <v>2.2222222222222223E-2</v>
      </c>
      <c r="L2827" s="36">
        <f>IF(K2827&gt;0,MATCH(0,K2827:$K$8797,-1)-1,0)</f>
        <v>0</v>
      </c>
      <c r="M2827" s="126">
        <f>IF('IV. Inputs Solar'!$T$60=0,
     0,
     IF(K2826&gt;0,
          IF(T2826=0,
               IF(M2826&gt;='IV. Inputs Solar'!$S$108*'IV. Inputs Solar'!$T$60,
                    IF(M2826-MIN('IV. Inputs Solar'!$S$58/'IV. Inputs Solar'!$S$106,K2826/'IV. Inputs Solar'!$S$106)&lt;'IV. Inputs Solar'!$T$60*'IV. Inputs Solar'!$S$108,
                         'IV. Inputs Solar'!$T$60*'IV. Inputs Solar'!$S$108,
                         M2826-MIN('IV. Inputs Solar'!$S$58/'IV. Inputs Solar'!$S$106,K2826/'IV. Inputs Solar'!$S$106)),
                    IF(M2826+MIN('IV. Inputs Solar'!$S$66-K2826,'IV. Inputs Solar'!$S$58)*'IV. Inputs Solar'!$S$106&gt;'IV. Inputs Solar'!$T$60,
                         'IV. Inputs Solar'!$T$60,
                         M2826+MIN('IV. Inputs Solar'!$S$66-K2826,'IV. Inputs Solar'!$S$58)*'IV. Inputs Solar'!$S$106)),
               IF(M2826-'IV. Inputs Solar'!$S$108*'IV. Inputs Solar'!$T$60&lt;MIN('IV. Inputs Solar'!$T$60,'IV. Inputs Solar'!$T$60*'IV. Inputs Solar'!$S$108+SUM(INDEX(K2827:$K$8797,MATCH(L2827,L2827:$L$8797,0),1):INDEX(K2827:$K$8797,MATCH(L2827,L2827:$L$8797,0)+L2827-1,1))/'IV. Inputs Solar'!$S$106),
                    IF(M2826+MIN('IV. Inputs Solar'!$S$66-K2826,'IV. Inputs Solar'!$S$58)*'IV. Inputs Solar'!$S$106&gt;MIN('IV. Inputs Solar'!$T$60,'IV. Inputs Solar'!$T$60*'IV. Inputs Solar'!$S$108+SUM(INDEX(K2827:$K$8797,MATCH(L2827,L2827:$L$8797,0),1):INDEX(K2827:$K$8797,MATCH(L2827,L2827:$L$8797,0)+L2827-1,1))/'IV. Inputs Solar'!$S$106),
                         MIN('IV. Inputs Solar'!$T$60,'IV. Inputs Solar'!$T$60*'IV. Inputs Solar'!$S$108+SUM(INDEX(K2827:$K$8797,MATCH(L2827,L2827:$L$8797,0),1):INDEX(K2827:$K$8797,MATCH(L2827,L2827:$L$8797,0)+L2827-1,1))/'IV. Inputs Solar'!$S$106),
                         M2826+MIN('IV. Inputs Solar'!$S$66-K2826,'IV. Inputs Solar'!$S$58)*'IV. Inputs Solar'!$S$106),
                    M2826)),
          IF(M2826&lt;'IV. Inputs Solar'!$T$60,
               IF(M2826-MAX((-1)*'IV. Inputs Solar'!$S$58*'IV. Inputs Solar'!$S$106,K2826*'IV. Inputs Solar'!$S$106)&gt;'IV. Inputs Solar'!$T$60,
                    'IV. Inputs Solar'!$T$60,
                    M2826-MAX((-1)*'IV. Inputs Solar'!$S$58*'IV. Inputs Solar'!$S$106,K2826*'IV. Inputs Solar'!$S$106)),
               M2826)))</f>
        <v>12</v>
      </c>
      <c r="N2827" s="98">
        <f>IF('IV. Inputs Solar'!$T$60=0,0,M2827/'IV. Inputs Solar'!$T$60)</f>
        <v>0.2</v>
      </c>
      <c r="O2827" s="36">
        <f t="shared" si="174"/>
        <v>0</v>
      </c>
      <c r="P2827" s="36">
        <f t="shared" si="175"/>
        <v>0</v>
      </c>
      <c r="Q2827" s="36">
        <f t="shared" si="173"/>
        <v>0</v>
      </c>
      <c r="R2827" s="36">
        <f>ROUND(IF(K2827&lt;0,((M2827-M2828)/'IV. Inputs Solar'!$S$106)-K2827,0),2)</f>
        <v>0</v>
      </c>
      <c r="S2827" s="125">
        <f>ROUND(IF(K2827&gt;0,IF(T2827&gt;0,K2827,ABS((M2827-M2828)*'IV. Inputs Solar'!$S$106-K2827)),0),2)</f>
        <v>0.02</v>
      </c>
      <c r="T2827" s="151">
        <f>IF('IV. Inputs Solar'!$T$60&lt;&gt;0,
     IF(AND(M2827&lt;MIN('IV. Inputs Solar'!$T$60,'IV. Inputs Solar'!$T$60*'IV. Inputs Solar'!$S$108+SUM(INDEX(K2827:$K$8797,MATCH(L2827,L2827:$L$8797,0),1):INDEX(K2827:$K$8797,MATCH(L2827,L2827:$L$8797,0)+L2827-1,1))/'IV. Inputs Solar'!$S$106),K2827&gt;0),
          'IV. Inputs Solar'!$S$66,
          0),
     IF(K2827&gt;0,
          IF(K2827&lt;0.3*'IV. Inputs Solar'!$S$66,
               0.3*'IV. Inputs Solar'!$S$66,
               K2827),
          0))</f>
        <v>0</v>
      </c>
      <c r="U2827" s="151">
        <f>T2827/('III. Inputs Baseline Diesel'!$S$54*'III. Inputs Baseline Diesel'!$S$57)</f>
        <v>0</v>
      </c>
    </row>
    <row r="2828" spans="2:21" ht="14.25" customHeight="1" x14ac:dyDescent="0.25">
      <c r="B2828" s="635">
        <v>2791</v>
      </c>
      <c r="C2828" s="268">
        <f>INDEX('V. Load Profile'!$D$85:$K$108,IF(MOD(B2828,24)=0, 24,MOD(B2828,24)),4)</f>
        <v>2.2222222222222223E-2</v>
      </c>
      <c r="D2828" s="605">
        <f>IF('III. Inputs Baseline Diesel'!$S$17&gt;0,IF(AND(C2828&gt;0, C2828&lt;'III. Inputs Baseline Diesel'!$S$17*'III. Inputs Baseline Diesel'!$S$50),'III. Inputs Baseline Diesel'!$S$50*'III. Inputs Baseline Diesel'!$S$17,C2828))</f>
        <v>3.2279999999999998</v>
      </c>
      <c r="E2828" s="23">
        <f>INDEX('IX. Irradiation Data'!$G$15:$I$8774,B2828,2)</f>
        <v>34</v>
      </c>
      <c r="F2828" s="36">
        <f>INDEX('IX. Irradiation Data'!$G$15:$I$8774,B2828, 3)</f>
        <v>27.1</v>
      </c>
      <c r="G2828" s="36">
        <f>E2828*COS(RADIANS('IV. Inputs Solar'!$S$102))</f>
        <v>32.841478093828322</v>
      </c>
      <c r="H2828" s="36">
        <f>F2828+('IV. Inputs Solar'!$S$100-20)/80*E2828/10</f>
        <v>29.225000000000001</v>
      </c>
      <c r="I2828" s="36">
        <f>1+('IV. Inputs Solar'!$S$101*(H2828-25))</f>
        <v>0.98521250000000005</v>
      </c>
      <c r="J2828" s="36">
        <f>G2828*I2828*('IV. Inputs Solar'!$T$52*'IV. Inputs Solar'!$S$53)/1000</f>
        <v>0.64711669473031674</v>
      </c>
      <c r="K2828" s="125">
        <f t="shared" si="172"/>
        <v>-0.62489447250809449</v>
      </c>
      <c r="L2828" s="36">
        <f>IF(K2828&gt;0,MATCH(0,K2828:$K$8797,-1)-1,0)</f>
        <v>0</v>
      </c>
      <c r="M2828" s="126">
        <f>IF('IV. Inputs Solar'!$T$60=0,
     0,
     IF(K2827&gt;0,
          IF(T2827=0,
               IF(M2827&gt;='IV. Inputs Solar'!$S$108*'IV. Inputs Solar'!$T$60,
                    IF(M2827-MIN('IV. Inputs Solar'!$S$58/'IV. Inputs Solar'!$S$106,K2827/'IV. Inputs Solar'!$S$106)&lt;'IV. Inputs Solar'!$T$60*'IV. Inputs Solar'!$S$108,
                         'IV. Inputs Solar'!$T$60*'IV. Inputs Solar'!$S$108,
                         M2827-MIN('IV. Inputs Solar'!$S$58/'IV. Inputs Solar'!$S$106,K2827/'IV. Inputs Solar'!$S$106)),
                    IF(M2827+MIN('IV. Inputs Solar'!$S$66-K2827,'IV. Inputs Solar'!$S$58)*'IV. Inputs Solar'!$S$106&gt;'IV. Inputs Solar'!$T$60,
                         'IV. Inputs Solar'!$T$60,
                         M2827+MIN('IV. Inputs Solar'!$S$66-K2827,'IV. Inputs Solar'!$S$58)*'IV. Inputs Solar'!$S$106)),
               IF(M2827-'IV. Inputs Solar'!$S$108*'IV. Inputs Solar'!$T$60&lt;MIN('IV. Inputs Solar'!$T$60,'IV. Inputs Solar'!$T$60*'IV. Inputs Solar'!$S$108+SUM(INDEX(K2828:$K$8797,MATCH(L2828,L2828:$L$8797,0),1):INDEX(K2828:$K$8797,MATCH(L2828,L2828:$L$8797,0)+L2828-1,1))/'IV. Inputs Solar'!$S$106),
                    IF(M2827+MIN('IV. Inputs Solar'!$S$66-K2827,'IV. Inputs Solar'!$S$58)*'IV. Inputs Solar'!$S$106&gt;MIN('IV. Inputs Solar'!$T$60,'IV. Inputs Solar'!$T$60*'IV. Inputs Solar'!$S$108+SUM(INDEX(K2828:$K$8797,MATCH(L2828,L2828:$L$8797,0),1):INDEX(K2828:$K$8797,MATCH(L2828,L2828:$L$8797,0)+L2828-1,1))/'IV. Inputs Solar'!$S$106),
                         MIN('IV. Inputs Solar'!$T$60,'IV. Inputs Solar'!$T$60*'IV. Inputs Solar'!$S$108+SUM(INDEX(K2828:$K$8797,MATCH(L2828,L2828:$L$8797,0),1):INDEX(K2828:$K$8797,MATCH(L2828,L2828:$L$8797,0)+L2828-1,1))/'IV. Inputs Solar'!$S$106),
                         M2827+MIN('IV. Inputs Solar'!$S$66-K2827,'IV. Inputs Solar'!$S$58)*'IV. Inputs Solar'!$S$106),
                    M2827)),
          IF(M2827&lt;'IV. Inputs Solar'!$T$60,
               IF(M2827-MAX((-1)*'IV. Inputs Solar'!$S$58*'IV. Inputs Solar'!$S$106,K2827*'IV. Inputs Solar'!$S$106)&gt;'IV. Inputs Solar'!$T$60,
                    'IV. Inputs Solar'!$T$60,
                    M2827-MAX((-1)*'IV. Inputs Solar'!$S$58*'IV. Inputs Solar'!$S$106,K2827*'IV. Inputs Solar'!$S$106)),
               M2827)))</f>
        <v>12</v>
      </c>
      <c r="N2828" s="98">
        <f>IF('IV. Inputs Solar'!$T$60=0,0,M2828/'IV. Inputs Solar'!$T$60)</f>
        <v>0.2</v>
      </c>
      <c r="O2828" s="36">
        <f t="shared" si="174"/>
        <v>0</v>
      </c>
      <c r="P2828" s="36">
        <f t="shared" si="175"/>
        <v>0</v>
      </c>
      <c r="Q2828" s="36">
        <f t="shared" si="173"/>
        <v>0</v>
      </c>
      <c r="R2828" s="36">
        <f>ROUND(IF(K2828&lt;0,((M2828-M2829)/'IV. Inputs Solar'!$S$106)-K2828,0),2)</f>
        <v>0</v>
      </c>
      <c r="S2828" s="125">
        <f>ROUND(IF(K2828&gt;0,IF(T2828&gt;0,K2828,ABS((M2828-M2829)*'IV. Inputs Solar'!$S$106-K2828)),0),2)</f>
        <v>0</v>
      </c>
      <c r="T2828" s="151">
        <f>IF('IV. Inputs Solar'!$T$60&lt;&gt;0,
     IF(AND(M2828&lt;MIN('IV. Inputs Solar'!$T$60,'IV. Inputs Solar'!$T$60*'IV. Inputs Solar'!$S$108+SUM(INDEX(K2828:$K$8797,MATCH(L2828,L2828:$L$8797,0),1):INDEX(K2828:$K$8797,MATCH(L2828,L2828:$L$8797,0)+L2828-1,1))/'IV. Inputs Solar'!$S$106),K2828&gt;0),
          'IV. Inputs Solar'!$S$66,
          0),
     IF(K2828&gt;0,
          IF(K2828&lt;0.3*'IV. Inputs Solar'!$S$66,
               0.3*'IV. Inputs Solar'!$S$66,
               K2828),
          0))</f>
        <v>0</v>
      </c>
      <c r="U2828" s="151">
        <f>T2828/('III. Inputs Baseline Diesel'!$S$54*'III. Inputs Baseline Diesel'!$S$57)</f>
        <v>0</v>
      </c>
    </row>
    <row r="2829" spans="2:21" ht="14.25" customHeight="1" x14ac:dyDescent="0.25">
      <c r="B2829" s="635">
        <v>2792</v>
      </c>
      <c r="C2829" s="268">
        <f>INDEX('V. Load Profile'!$D$85:$K$108,IF(MOD(B2829,24)=0, 24,MOD(B2829,24)),4)</f>
        <v>0.66666666666666674</v>
      </c>
      <c r="D2829" s="605">
        <f>IF('III. Inputs Baseline Diesel'!$S$17&gt;0,IF(AND(C2829&gt;0, C2829&lt;'III. Inputs Baseline Diesel'!$S$17*'III. Inputs Baseline Diesel'!$S$50),'III. Inputs Baseline Diesel'!$S$50*'III. Inputs Baseline Diesel'!$S$17,C2829))</f>
        <v>3.2279999999999998</v>
      </c>
      <c r="E2829" s="23">
        <f>INDEX('IX. Irradiation Data'!$G$15:$I$8774,B2829,2)</f>
        <v>206</v>
      </c>
      <c r="F2829" s="36">
        <f>INDEX('IX. Irradiation Data'!$G$15:$I$8774,B2829, 3)</f>
        <v>28.9</v>
      </c>
      <c r="G2829" s="36">
        <f>E2829*COS(RADIANS('IV. Inputs Solar'!$S$102))</f>
        <v>198.98072021554808</v>
      </c>
      <c r="H2829" s="36">
        <f>F2829+('IV. Inputs Solar'!$S$100-20)/80*E2829/10</f>
        <v>41.774999999999999</v>
      </c>
      <c r="I2829" s="36">
        <f>1+('IV. Inputs Solar'!$S$101*(H2829-25))</f>
        <v>0.94128750000000005</v>
      </c>
      <c r="J2829" s="36">
        <f>G2829*I2829*('IV. Inputs Solar'!$T$52*'IV. Inputs Solar'!$S$53)/1000</f>
        <v>3.7459612935978543</v>
      </c>
      <c r="K2829" s="125">
        <f t="shared" si="172"/>
        <v>-3.0792946269311878</v>
      </c>
      <c r="L2829" s="36">
        <f>IF(K2829&gt;0,MATCH(0,K2829:$K$8797,-1)-1,0)</f>
        <v>0</v>
      </c>
      <c r="M2829" s="126">
        <f>IF('IV. Inputs Solar'!$T$60=0,
     0,
     IF(K2828&gt;0,
          IF(T2828=0,
               IF(M2828&gt;='IV. Inputs Solar'!$S$108*'IV. Inputs Solar'!$T$60,
                    IF(M2828-MIN('IV. Inputs Solar'!$S$58/'IV. Inputs Solar'!$S$106,K2828/'IV. Inputs Solar'!$S$106)&lt;'IV. Inputs Solar'!$T$60*'IV. Inputs Solar'!$S$108,
                         'IV. Inputs Solar'!$T$60*'IV. Inputs Solar'!$S$108,
                         M2828-MIN('IV. Inputs Solar'!$S$58/'IV. Inputs Solar'!$S$106,K2828/'IV. Inputs Solar'!$S$106)),
                    IF(M2828+MIN('IV. Inputs Solar'!$S$66-K2828,'IV. Inputs Solar'!$S$58)*'IV. Inputs Solar'!$S$106&gt;'IV. Inputs Solar'!$T$60,
                         'IV. Inputs Solar'!$T$60,
                         M2828+MIN('IV. Inputs Solar'!$S$66-K2828,'IV. Inputs Solar'!$S$58)*'IV. Inputs Solar'!$S$106)),
               IF(M2828-'IV. Inputs Solar'!$S$108*'IV. Inputs Solar'!$T$60&lt;MIN('IV. Inputs Solar'!$T$60,'IV. Inputs Solar'!$T$60*'IV. Inputs Solar'!$S$108+SUM(INDEX(K2829:$K$8797,MATCH(L2829,L2829:$L$8797,0),1):INDEX(K2829:$K$8797,MATCH(L2829,L2829:$L$8797,0)+L2829-1,1))/'IV. Inputs Solar'!$S$106),
                    IF(M2828+MIN('IV. Inputs Solar'!$S$66-K2828,'IV. Inputs Solar'!$S$58)*'IV. Inputs Solar'!$S$106&gt;MIN('IV. Inputs Solar'!$T$60,'IV. Inputs Solar'!$T$60*'IV. Inputs Solar'!$S$108+SUM(INDEX(K2829:$K$8797,MATCH(L2829,L2829:$L$8797,0),1):INDEX(K2829:$K$8797,MATCH(L2829,L2829:$L$8797,0)+L2829-1,1))/'IV. Inputs Solar'!$S$106),
                         MIN('IV. Inputs Solar'!$T$60,'IV. Inputs Solar'!$T$60*'IV. Inputs Solar'!$S$108+SUM(INDEX(K2829:$K$8797,MATCH(L2829,L2829:$L$8797,0),1):INDEX(K2829:$K$8797,MATCH(L2829,L2829:$L$8797,0)+L2829-1,1))/'IV. Inputs Solar'!$S$106),
                         M2828+MIN('IV. Inputs Solar'!$S$66-K2828,'IV. Inputs Solar'!$S$58)*'IV. Inputs Solar'!$S$106),
                    M2828)),
          IF(M2828&lt;'IV. Inputs Solar'!$T$60,
               IF(M2828-MAX((-1)*'IV. Inputs Solar'!$S$58*'IV. Inputs Solar'!$S$106,K2828*'IV. Inputs Solar'!$S$106)&gt;'IV. Inputs Solar'!$T$60,
                    'IV. Inputs Solar'!$T$60,
                    M2828-MAX((-1)*'IV. Inputs Solar'!$S$58*'IV. Inputs Solar'!$S$106,K2828*'IV. Inputs Solar'!$S$106)),
               M2828)))</f>
        <v>12.592826949112515</v>
      </c>
      <c r="N2829" s="98">
        <f>IF('IV. Inputs Solar'!$T$60=0,0,M2829/'IV. Inputs Solar'!$T$60)</f>
        <v>0.20988044915187526</v>
      </c>
      <c r="O2829" s="36">
        <f t="shared" si="174"/>
        <v>1</v>
      </c>
      <c r="P2829" s="36">
        <f t="shared" si="175"/>
        <v>1</v>
      </c>
      <c r="Q2829" s="36">
        <f t="shared" si="173"/>
        <v>0.8</v>
      </c>
      <c r="R2829" s="36">
        <f>ROUND(IF(K2829&lt;0,((M2829-M2830)/'IV. Inputs Solar'!$S$106)-K2829,0),2)</f>
        <v>0</v>
      </c>
      <c r="S2829" s="125">
        <f>ROUND(IF(K2829&gt;0,IF(T2829&gt;0,K2829,ABS((M2829-M2830)*'IV. Inputs Solar'!$S$106-K2829)),0),2)</f>
        <v>0</v>
      </c>
      <c r="T2829" s="151">
        <f>IF('IV. Inputs Solar'!$T$60&lt;&gt;0,
     IF(AND(M2829&lt;MIN('IV. Inputs Solar'!$T$60,'IV. Inputs Solar'!$T$60*'IV. Inputs Solar'!$S$108+SUM(INDEX(K2829:$K$8797,MATCH(L2829,L2829:$L$8797,0),1):INDEX(K2829:$K$8797,MATCH(L2829,L2829:$L$8797,0)+L2829-1,1))/'IV. Inputs Solar'!$S$106),K2829&gt;0),
          'IV. Inputs Solar'!$S$66,
          0),
     IF(K2829&gt;0,
          IF(K2829&lt;0.3*'IV. Inputs Solar'!$S$66,
               0.3*'IV. Inputs Solar'!$S$66,
               K2829),
          0))</f>
        <v>0</v>
      </c>
      <c r="U2829" s="151">
        <f>T2829/('III. Inputs Baseline Diesel'!$S$54*'III. Inputs Baseline Diesel'!$S$57)</f>
        <v>0</v>
      </c>
    </row>
    <row r="2830" spans="2:21" ht="14.25" customHeight="1" x14ac:dyDescent="0.25">
      <c r="B2830" s="635">
        <v>2793</v>
      </c>
      <c r="C2830" s="268">
        <f>INDEX('V. Load Profile'!$D$85:$K$108,IF(MOD(B2830,24)=0, 24,MOD(B2830,24)),4)</f>
        <v>0.7777777777777779</v>
      </c>
      <c r="D2830" s="605">
        <f>IF('III. Inputs Baseline Diesel'!$S$17&gt;0,IF(AND(C2830&gt;0, C2830&lt;'III. Inputs Baseline Diesel'!$S$17*'III. Inputs Baseline Diesel'!$S$50),'III. Inputs Baseline Diesel'!$S$50*'III. Inputs Baseline Diesel'!$S$17,C2830))</f>
        <v>3.2279999999999998</v>
      </c>
      <c r="E2830" s="23">
        <f>INDEX('IX. Irradiation Data'!$G$15:$I$8774,B2830,2)</f>
        <v>397</v>
      </c>
      <c r="F2830" s="36">
        <f>INDEX('IX. Irradiation Data'!$G$15:$I$8774,B2830, 3)</f>
        <v>30.8</v>
      </c>
      <c r="G2830" s="36">
        <f>E2830*COS(RADIANS('IV. Inputs Solar'!$S$102))</f>
        <v>383.47255303676013</v>
      </c>
      <c r="H2830" s="36">
        <f>F2830+('IV. Inputs Solar'!$S$100-20)/80*E2830/10</f>
        <v>55.612499999999997</v>
      </c>
      <c r="I2830" s="36">
        <f>1+('IV. Inputs Solar'!$S$101*(H2830-25))</f>
        <v>0.89285625000000002</v>
      </c>
      <c r="J2830" s="36">
        <f>G2830*I2830*('IV. Inputs Solar'!$T$52*'IV. Inputs Solar'!$S$53)/1000</f>
        <v>6.8477173136465552</v>
      </c>
      <c r="K2830" s="125">
        <f t="shared" si="172"/>
        <v>-6.0699395358687775</v>
      </c>
      <c r="L2830" s="36">
        <f>IF(K2830&gt;0,MATCH(0,K2830:$K$8797,-1)-1,0)</f>
        <v>0</v>
      </c>
      <c r="M2830" s="126">
        <f>IF('IV. Inputs Solar'!$T$60=0,
     0,
     IF(K2829&gt;0,
          IF(T2829=0,
               IF(M2829&gt;='IV. Inputs Solar'!$S$108*'IV. Inputs Solar'!$T$60,
                    IF(M2829-MIN('IV. Inputs Solar'!$S$58/'IV. Inputs Solar'!$S$106,K2829/'IV. Inputs Solar'!$S$106)&lt;'IV. Inputs Solar'!$T$60*'IV. Inputs Solar'!$S$108,
                         'IV. Inputs Solar'!$T$60*'IV. Inputs Solar'!$S$108,
                         M2829-MIN('IV. Inputs Solar'!$S$58/'IV. Inputs Solar'!$S$106,K2829/'IV. Inputs Solar'!$S$106)),
                    IF(M2829+MIN('IV. Inputs Solar'!$S$66-K2829,'IV. Inputs Solar'!$S$58)*'IV. Inputs Solar'!$S$106&gt;'IV. Inputs Solar'!$T$60,
                         'IV. Inputs Solar'!$T$60,
                         M2829+MIN('IV. Inputs Solar'!$S$66-K2829,'IV. Inputs Solar'!$S$58)*'IV. Inputs Solar'!$S$106)),
               IF(M2829-'IV. Inputs Solar'!$S$108*'IV. Inputs Solar'!$T$60&lt;MIN('IV. Inputs Solar'!$T$60,'IV. Inputs Solar'!$T$60*'IV. Inputs Solar'!$S$108+SUM(INDEX(K2830:$K$8797,MATCH(L2830,L2830:$L$8797,0),1):INDEX(K2830:$K$8797,MATCH(L2830,L2830:$L$8797,0)+L2830-1,1))/'IV. Inputs Solar'!$S$106),
                    IF(M2829+MIN('IV. Inputs Solar'!$S$66-K2829,'IV. Inputs Solar'!$S$58)*'IV. Inputs Solar'!$S$106&gt;MIN('IV. Inputs Solar'!$T$60,'IV. Inputs Solar'!$T$60*'IV. Inputs Solar'!$S$108+SUM(INDEX(K2830:$K$8797,MATCH(L2830,L2830:$L$8797,0),1):INDEX(K2830:$K$8797,MATCH(L2830,L2830:$L$8797,0)+L2830-1,1))/'IV. Inputs Solar'!$S$106),
                         MIN('IV. Inputs Solar'!$T$60,'IV. Inputs Solar'!$T$60*'IV. Inputs Solar'!$S$108+SUM(INDEX(K2830:$K$8797,MATCH(L2830,L2830:$L$8797,0),1):INDEX(K2830:$K$8797,MATCH(L2830,L2830:$L$8797,0)+L2830-1,1))/'IV. Inputs Solar'!$S$106),
                         M2829+MIN('IV. Inputs Solar'!$S$66-K2829,'IV. Inputs Solar'!$S$58)*'IV. Inputs Solar'!$S$106),
                    M2829)),
          IF(M2829&lt;'IV. Inputs Solar'!$T$60,
               IF(M2829-MAX((-1)*'IV. Inputs Solar'!$S$58*'IV. Inputs Solar'!$S$106,K2829*'IV. Inputs Solar'!$S$106)&gt;'IV. Inputs Solar'!$T$60,
                    'IV. Inputs Solar'!$T$60,
                    M2829-MAX((-1)*'IV. Inputs Solar'!$S$58*'IV. Inputs Solar'!$S$106,K2829*'IV. Inputs Solar'!$S$106)),
               M2829)))</f>
        <v>15.514102331458821</v>
      </c>
      <c r="N2830" s="98">
        <f>IF('IV. Inputs Solar'!$T$60=0,0,M2830/'IV. Inputs Solar'!$T$60)</f>
        <v>0.25856837219098033</v>
      </c>
      <c r="O2830" s="36">
        <f t="shared" si="174"/>
        <v>1</v>
      </c>
      <c r="P2830" s="36">
        <f t="shared" si="175"/>
        <v>0</v>
      </c>
      <c r="Q2830" s="36">
        <f t="shared" si="173"/>
        <v>0</v>
      </c>
      <c r="R2830" s="36">
        <f>ROUND(IF(K2830&lt;0,((M2830-M2831)/'IV. Inputs Solar'!$S$106)-K2830,0),2)</f>
        <v>0</v>
      </c>
      <c r="S2830" s="125">
        <f>ROUND(IF(K2830&gt;0,IF(T2830&gt;0,K2830,ABS((M2830-M2831)*'IV. Inputs Solar'!$S$106-K2830)),0),2)</f>
        <v>0</v>
      </c>
      <c r="T2830" s="151">
        <f>IF('IV. Inputs Solar'!$T$60&lt;&gt;0,
     IF(AND(M2830&lt;MIN('IV. Inputs Solar'!$T$60,'IV. Inputs Solar'!$T$60*'IV. Inputs Solar'!$S$108+SUM(INDEX(K2830:$K$8797,MATCH(L2830,L2830:$L$8797,0),1):INDEX(K2830:$K$8797,MATCH(L2830,L2830:$L$8797,0)+L2830-1,1))/'IV. Inputs Solar'!$S$106),K2830&gt;0),
          'IV. Inputs Solar'!$S$66,
          0),
     IF(K2830&gt;0,
          IF(K2830&lt;0.3*'IV. Inputs Solar'!$S$66,
               0.3*'IV. Inputs Solar'!$S$66,
               K2830),
          0))</f>
        <v>0</v>
      </c>
      <c r="U2830" s="151">
        <f>T2830/('III. Inputs Baseline Diesel'!$S$54*'III. Inputs Baseline Diesel'!$S$57)</f>
        <v>0</v>
      </c>
    </row>
    <row r="2831" spans="2:21" ht="14.25" customHeight="1" x14ac:dyDescent="0.25">
      <c r="B2831" s="635">
        <v>2794</v>
      </c>
      <c r="C2831" s="268">
        <f>INDEX('V. Load Profile'!$D$85:$K$108,IF(MOD(B2831,24)=0, 24,MOD(B2831,24)),4)</f>
        <v>1.0444444444444445</v>
      </c>
      <c r="D2831" s="605">
        <f>IF('III. Inputs Baseline Diesel'!$S$17&gt;0,IF(AND(C2831&gt;0, C2831&lt;'III. Inputs Baseline Diesel'!$S$17*'III. Inputs Baseline Diesel'!$S$50),'III. Inputs Baseline Diesel'!$S$50*'III. Inputs Baseline Diesel'!$S$17,C2831))</f>
        <v>3.2279999999999998</v>
      </c>
      <c r="E2831" s="23">
        <f>INDEX('IX. Irradiation Data'!$G$15:$I$8774,B2831,2)</f>
        <v>546</v>
      </c>
      <c r="F2831" s="36">
        <f>INDEX('IX. Irradiation Data'!$G$15:$I$8774,B2831, 3)</f>
        <v>32.6</v>
      </c>
      <c r="G2831" s="36">
        <f>E2831*COS(RADIANS('IV. Inputs Solar'!$S$102))</f>
        <v>527.39550115383133</v>
      </c>
      <c r="H2831" s="36">
        <f>F2831+('IV. Inputs Solar'!$S$100-20)/80*E2831/10</f>
        <v>66.724999999999994</v>
      </c>
      <c r="I2831" s="36">
        <f>1+('IV. Inputs Solar'!$S$101*(H2831-25))</f>
        <v>0.85396249999999996</v>
      </c>
      <c r="J2831" s="36">
        <f>G2831*I2831*('IV. Inputs Solar'!$T$52*'IV. Inputs Solar'!$S$53)/1000</f>
        <v>9.0075196130815733</v>
      </c>
      <c r="K2831" s="125">
        <f t="shared" si="172"/>
        <v>-7.9630751686371291</v>
      </c>
      <c r="L2831" s="36">
        <f>IF(K2831&gt;0,MATCH(0,K2831:$K$8797,-1)-1,0)</f>
        <v>0</v>
      </c>
      <c r="M2831" s="126">
        <f>IF('IV. Inputs Solar'!$T$60=0,
     0,
     IF(K2830&gt;0,
          IF(T2830=0,
               IF(M2830&gt;='IV. Inputs Solar'!$S$108*'IV. Inputs Solar'!$T$60,
                    IF(M2830-MIN('IV. Inputs Solar'!$S$58/'IV. Inputs Solar'!$S$106,K2830/'IV. Inputs Solar'!$S$106)&lt;'IV. Inputs Solar'!$T$60*'IV. Inputs Solar'!$S$108,
                         'IV. Inputs Solar'!$T$60*'IV. Inputs Solar'!$S$108,
                         M2830-MIN('IV. Inputs Solar'!$S$58/'IV. Inputs Solar'!$S$106,K2830/'IV. Inputs Solar'!$S$106)),
                    IF(M2830+MIN('IV. Inputs Solar'!$S$66-K2830,'IV. Inputs Solar'!$S$58)*'IV. Inputs Solar'!$S$106&gt;'IV. Inputs Solar'!$T$60,
                         'IV. Inputs Solar'!$T$60,
                         M2830+MIN('IV. Inputs Solar'!$S$66-K2830,'IV. Inputs Solar'!$S$58)*'IV. Inputs Solar'!$S$106)),
               IF(M2830-'IV. Inputs Solar'!$S$108*'IV. Inputs Solar'!$T$60&lt;MIN('IV. Inputs Solar'!$T$60,'IV. Inputs Solar'!$T$60*'IV. Inputs Solar'!$S$108+SUM(INDEX(K2831:$K$8797,MATCH(L2831,L2831:$L$8797,0),1):INDEX(K2831:$K$8797,MATCH(L2831,L2831:$L$8797,0)+L2831-1,1))/'IV. Inputs Solar'!$S$106),
                    IF(M2830+MIN('IV. Inputs Solar'!$S$66-K2830,'IV. Inputs Solar'!$S$58)*'IV. Inputs Solar'!$S$106&gt;MIN('IV. Inputs Solar'!$T$60,'IV. Inputs Solar'!$T$60*'IV. Inputs Solar'!$S$108+SUM(INDEX(K2831:$K$8797,MATCH(L2831,L2831:$L$8797,0),1):INDEX(K2831:$K$8797,MATCH(L2831,L2831:$L$8797,0)+L2831-1,1))/'IV. Inputs Solar'!$S$106),
                         MIN('IV. Inputs Solar'!$T$60,'IV. Inputs Solar'!$T$60*'IV. Inputs Solar'!$S$108+SUM(INDEX(K2831:$K$8797,MATCH(L2831,L2831:$L$8797,0),1):INDEX(K2831:$K$8797,MATCH(L2831,L2831:$L$8797,0)+L2831-1,1))/'IV. Inputs Solar'!$S$106),
                         M2830+MIN('IV. Inputs Solar'!$S$66-K2830,'IV. Inputs Solar'!$S$58)*'IV. Inputs Solar'!$S$106),
                    M2830)),
          IF(M2830&lt;'IV. Inputs Solar'!$T$60,
               IF(M2830-MAX((-1)*'IV. Inputs Solar'!$S$58*'IV. Inputs Solar'!$S$106,K2830*'IV. Inputs Solar'!$S$106)&gt;'IV. Inputs Solar'!$T$60,
                    'IV. Inputs Solar'!$T$60,
                    M2830-MAX((-1)*'IV. Inputs Solar'!$S$58*'IV. Inputs Solar'!$S$106,K2830*'IV. Inputs Solar'!$S$106)),
               M2830)))</f>
        <v>21.272552589314017</v>
      </c>
      <c r="N2831" s="98">
        <f>IF('IV. Inputs Solar'!$T$60=0,0,M2831/'IV. Inputs Solar'!$T$60)</f>
        <v>0.35454254315523365</v>
      </c>
      <c r="O2831" s="36">
        <f t="shared" si="174"/>
        <v>1</v>
      </c>
      <c r="P2831" s="36">
        <f t="shared" si="175"/>
        <v>0</v>
      </c>
      <c r="Q2831" s="36">
        <f t="shared" si="173"/>
        <v>0</v>
      </c>
      <c r="R2831" s="36">
        <f>ROUND(IF(K2831&lt;0,((M2831-M2832)/'IV. Inputs Solar'!$S$106)-K2831,0),2)</f>
        <v>0</v>
      </c>
      <c r="S2831" s="125">
        <f>ROUND(IF(K2831&gt;0,IF(T2831&gt;0,K2831,ABS((M2831-M2832)*'IV. Inputs Solar'!$S$106-K2831)),0),2)</f>
        <v>0</v>
      </c>
      <c r="T2831" s="151">
        <f>IF('IV. Inputs Solar'!$T$60&lt;&gt;0,
     IF(AND(M2831&lt;MIN('IV. Inputs Solar'!$T$60,'IV. Inputs Solar'!$T$60*'IV. Inputs Solar'!$S$108+SUM(INDEX(K2831:$K$8797,MATCH(L2831,L2831:$L$8797,0),1):INDEX(K2831:$K$8797,MATCH(L2831,L2831:$L$8797,0)+L2831-1,1))/'IV. Inputs Solar'!$S$106),K2831&gt;0),
          'IV. Inputs Solar'!$S$66,
          0),
     IF(K2831&gt;0,
          IF(K2831&lt;0.3*'IV. Inputs Solar'!$S$66,
               0.3*'IV. Inputs Solar'!$S$66,
               K2831),
          0))</f>
        <v>0</v>
      </c>
      <c r="U2831" s="151">
        <f>T2831/('III. Inputs Baseline Diesel'!$S$54*'III. Inputs Baseline Diesel'!$S$57)</f>
        <v>0</v>
      </c>
    </row>
    <row r="2832" spans="2:21" ht="14.25" customHeight="1" x14ac:dyDescent="0.25">
      <c r="B2832" s="635">
        <v>2795</v>
      </c>
      <c r="C2832" s="268">
        <f>INDEX('V. Load Profile'!$D$85:$K$108,IF(MOD(B2832,24)=0, 24,MOD(B2832,24)),4)</f>
        <v>1.0444444444444445</v>
      </c>
      <c r="D2832" s="605">
        <f>IF('III. Inputs Baseline Diesel'!$S$17&gt;0,IF(AND(C2832&gt;0, C2832&lt;'III. Inputs Baseline Diesel'!$S$17*'III. Inputs Baseline Diesel'!$S$50),'III. Inputs Baseline Diesel'!$S$50*'III. Inputs Baseline Diesel'!$S$17,C2832))</f>
        <v>3.2279999999999998</v>
      </c>
      <c r="E2832" s="23">
        <f>INDEX('IX. Irradiation Data'!$G$15:$I$8774,B2832,2)</f>
        <v>742</v>
      </c>
      <c r="F2832" s="36">
        <f>INDEX('IX. Irradiation Data'!$G$15:$I$8774,B2832, 3)</f>
        <v>33.1</v>
      </c>
      <c r="G2832" s="36">
        <f>E2832*COS(RADIANS('IV. Inputs Solar'!$S$102))</f>
        <v>716.71696310648872</v>
      </c>
      <c r="H2832" s="36">
        <f>F2832+('IV. Inputs Solar'!$S$100-20)/80*E2832/10</f>
        <v>79.474999999999994</v>
      </c>
      <c r="I2832" s="36">
        <f>1+('IV. Inputs Solar'!$S$101*(H2832-25))</f>
        <v>0.80933750000000004</v>
      </c>
      <c r="J2832" s="36">
        <f>G2832*I2832*('IV. Inputs Solar'!$T$52*'IV. Inputs Solar'!$S$53)/1000</f>
        <v>11.601318302563957</v>
      </c>
      <c r="K2832" s="125">
        <f t="shared" si="172"/>
        <v>-10.556873858119513</v>
      </c>
      <c r="L2832" s="36">
        <f>IF(K2832&gt;0,MATCH(0,K2832:$K$8797,-1)-1,0)</f>
        <v>0</v>
      </c>
      <c r="M2832" s="126">
        <f>IF('IV. Inputs Solar'!$T$60=0,
     0,
     IF(K2831&gt;0,
          IF(T2831=0,
               IF(M2831&gt;='IV. Inputs Solar'!$S$108*'IV. Inputs Solar'!$T$60,
                    IF(M2831-MIN('IV. Inputs Solar'!$S$58/'IV. Inputs Solar'!$S$106,K2831/'IV. Inputs Solar'!$S$106)&lt;'IV. Inputs Solar'!$T$60*'IV. Inputs Solar'!$S$108,
                         'IV. Inputs Solar'!$T$60*'IV. Inputs Solar'!$S$108,
                         M2831-MIN('IV. Inputs Solar'!$S$58/'IV. Inputs Solar'!$S$106,K2831/'IV. Inputs Solar'!$S$106)),
                    IF(M2831+MIN('IV. Inputs Solar'!$S$66-K2831,'IV. Inputs Solar'!$S$58)*'IV. Inputs Solar'!$S$106&gt;'IV. Inputs Solar'!$T$60,
                         'IV. Inputs Solar'!$T$60,
                         M2831+MIN('IV. Inputs Solar'!$S$66-K2831,'IV. Inputs Solar'!$S$58)*'IV. Inputs Solar'!$S$106)),
               IF(M2831-'IV. Inputs Solar'!$S$108*'IV. Inputs Solar'!$T$60&lt;MIN('IV. Inputs Solar'!$T$60,'IV. Inputs Solar'!$T$60*'IV. Inputs Solar'!$S$108+SUM(INDEX(K2832:$K$8797,MATCH(L2832,L2832:$L$8797,0),1):INDEX(K2832:$K$8797,MATCH(L2832,L2832:$L$8797,0)+L2832-1,1))/'IV. Inputs Solar'!$S$106),
                    IF(M2831+MIN('IV. Inputs Solar'!$S$66-K2831,'IV. Inputs Solar'!$S$58)*'IV. Inputs Solar'!$S$106&gt;MIN('IV. Inputs Solar'!$T$60,'IV. Inputs Solar'!$T$60*'IV. Inputs Solar'!$S$108+SUM(INDEX(K2832:$K$8797,MATCH(L2832,L2832:$L$8797,0),1):INDEX(K2832:$K$8797,MATCH(L2832,L2832:$L$8797,0)+L2832-1,1))/'IV. Inputs Solar'!$S$106),
                         MIN('IV. Inputs Solar'!$T$60,'IV. Inputs Solar'!$T$60*'IV. Inputs Solar'!$S$108+SUM(INDEX(K2832:$K$8797,MATCH(L2832,L2832:$L$8797,0),1):INDEX(K2832:$K$8797,MATCH(L2832,L2832:$L$8797,0)+L2832-1,1))/'IV. Inputs Solar'!$S$106),
                         M2831+MIN('IV. Inputs Solar'!$S$66-K2831,'IV. Inputs Solar'!$S$58)*'IV. Inputs Solar'!$S$106),
                    M2831)),
          IF(M2831&lt;'IV. Inputs Solar'!$T$60,
               IF(M2831-MAX((-1)*'IV. Inputs Solar'!$S$58*'IV. Inputs Solar'!$S$106,K2831*'IV. Inputs Solar'!$S$106)&gt;'IV. Inputs Solar'!$T$60,
                    'IV. Inputs Solar'!$T$60,
                    M2831-MAX((-1)*'IV. Inputs Solar'!$S$58*'IV. Inputs Solar'!$S$106,K2831*'IV. Inputs Solar'!$S$106)),
               M2831)))</f>
        <v>28.82698900292084</v>
      </c>
      <c r="N2832" s="98">
        <f>IF('IV. Inputs Solar'!$T$60=0,0,M2832/'IV. Inputs Solar'!$T$60)</f>
        <v>0.48044981671534731</v>
      </c>
      <c r="O2832" s="36">
        <f t="shared" si="174"/>
        <v>1</v>
      </c>
      <c r="P2832" s="36">
        <f t="shared" si="175"/>
        <v>0</v>
      </c>
      <c r="Q2832" s="36">
        <f t="shared" si="173"/>
        <v>0</v>
      </c>
      <c r="R2832" s="36">
        <f>ROUND(IF(K2832&lt;0,((M2832-M2833)/'IV. Inputs Solar'!$S$106)-K2832,0),2)</f>
        <v>0</v>
      </c>
      <c r="S2832" s="125">
        <f>ROUND(IF(K2832&gt;0,IF(T2832&gt;0,K2832,ABS((M2832-M2833)*'IV. Inputs Solar'!$S$106-K2832)),0),2)</f>
        <v>0</v>
      </c>
      <c r="T2832" s="151">
        <f>IF('IV. Inputs Solar'!$T$60&lt;&gt;0,
     IF(AND(M2832&lt;MIN('IV. Inputs Solar'!$T$60,'IV. Inputs Solar'!$T$60*'IV. Inputs Solar'!$S$108+SUM(INDEX(K2832:$K$8797,MATCH(L2832,L2832:$L$8797,0),1):INDEX(K2832:$K$8797,MATCH(L2832,L2832:$L$8797,0)+L2832-1,1))/'IV. Inputs Solar'!$S$106),K2832&gt;0),
          'IV. Inputs Solar'!$S$66,
          0),
     IF(K2832&gt;0,
          IF(K2832&lt;0.3*'IV. Inputs Solar'!$S$66,
               0.3*'IV. Inputs Solar'!$S$66,
               K2832),
          0))</f>
        <v>0</v>
      </c>
      <c r="U2832" s="151">
        <f>T2832/('III. Inputs Baseline Diesel'!$S$54*'III. Inputs Baseline Diesel'!$S$57)</f>
        <v>0</v>
      </c>
    </row>
    <row r="2833" spans="2:21" ht="14.25" customHeight="1" x14ac:dyDescent="0.25">
      <c r="B2833" s="635">
        <v>2796</v>
      </c>
      <c r="C2833" s="268">
        <f>INDEX('V. Load Profile'!$D$85:$K$108,IF(MOD(B2833,24)=0, 24,MOD(B2833,24)),4)</f>
        <v>1.6</v>
      </c>
      <c r="D2833" s="605">
        <f>IF('III. Inputs Baseline Diesel'!$S$17&gt;0,IF(AND(C2833&gt;0, C2833&lt;'III. Inputs Baseline Diesel'!$S$17*'III. Inputs Baseline Diesel'!$S$50),'III. Inputs Baseline Diesel'!$S$50*'III. Inputs Baseline Diesel'!$S$17,C2833))</f>
        <v>3.2279999999999998</v>
      </c>
      <c r="E2833" s="23">
        <f>INDEX('IX. Irradiation Data'!$G$15:$I$8774,B2833,2)</f>
        <v>885</v>
      </c>
      <c r="F2833" s="36">
        <f>INDEX('IX. Irradiation Data'!$G$15:$I$8774,B2833, 3)</f>
        <v>33.5</v>
      </c>
      <c r="G2833" s="36">
        <f>E2833*COS(RADIANS('IV. Inputs Solar'!$S$102))</f>
        <v>854.84435626582547</v>
      </c>
      <c r="H2833" s="36">
        <f>F2833+('IV. Inputs Solar'!$S$100-20)/80*E2833/10</f>
        <v>88.8125</v>
      </c>
      <c r="I2833" s="36">
        <f>1+('IV. Inputs Solar'!$S$101*(H2833-25))</f>
        <v>0.77665625000000005</v>
      </c>
      <c r="J2833" s="36">
        <f>G2833*I2833*('IV. Inputs Solar'!$T$52*'IV. Inputs Solar'!$S$53)/1000</f>
        <v>13.278404241421601</v>
      </c>
      <c r="K2833" s="125">
        <f t="shared" si="172"/>
        <v>-11.678404241421601</v>
      </c>
      <c r="L2833" s="36">
        <f>IF(K2833&gt;0,MATCH(0,K2833:$K$8797,-1)-1,0)</f>
        <v>0</v>
      </c>
      <c r="M2833" s="126">
        <f>IF('IV. Inputs Solar'!$T$60=0,
     0,
     IF(K2832&gt;0,
          IF(T2832=0,
               IF(M2832&gt;='IV. Inputs Solar'!$S$108*'IV. Inputs Solar'!$T$60,
                    IF(M2832-MIN('IV. Inputs Solar'!$S$58/'IV. Inputs Solar'!$S$106,K2832/'IV. Inputs Solar'!$S$106)&lt;'IV. Inputs Solar'!$T$60*'IV. Inputs Solar'!$S$108,
                         'IV. Inputs Solar'!$T$60*'IV. Inputs Solar'!$S$108,
                         M2832-MIN('IV. Inputs Solar'!$S$58/'IV. Inputs Solar'!$S$106,K2832/'IV. Inputs Solar'!$S$106)),
                    IF(M2832+MIN('IV. Inputs Solar'!$S$66-K2832,'IV. Inputs Solar'!$S$58)*'IV. Inputs Solar'!$S$106&gt;'IV. Inputs Solar'!$T$60,
                         'IV. Inputs Solar'!$T$60,
                         M2832+MIN('IV. Inputs Solar'!$S$66-K2832,'IV. Inputs Solar'!$S$58)*'IV. Inputs Solar'!$S$106)),
               IF(M2832-'IV. Inputs Solar'!$S$108*'IV. Inputs Solar'!$T$60&lt;MIN('IV. Inputs Solar'!$T$60,'IV. Inputs Solar'!$T$60*'IV. Inputs Solar'!$S$108+SUM(INDEX(K2833:$K$8797,MATCH(L2833,L2833:$L$8797,0),1):INDEX(K2833:$K$8797,MATCH(L2833,L2833:$L$8797,0)+L2833-1,1))/'IV. Inputs Solar'!$S$106),
                    IF(M2832+MIN('IV. Inputs Solar'!$S$66-K2832,'IV. Inputs Solar'!$S$58)*'IV. Inputs Solar'!$S$106&gt;MIN('IV. Inputs Solar'!$T$60,'IV. Inputs Solar'!$T$60*'IV. Inputs Solar'!$S$108+SUM(INDEX(K2833:$K$8797,MATCH(L2833,L2833:$L$8797,0),1):INDEX(K2833:$K$8797,MATCH(L2833,L2833:$L$8797,0)+L2833-1,1))/'IV. Inputs Solar'!$S$106),
                         MIN('IV. Inputs Solar'!$T$60,'IV. Inputs Solar'!$T$60*'IV. Inputs Solar'!$S$108+SUM(INDEX(K2833:$K$8797,MATCH(L2833,L2833:$L$8797,0),1):INDEX(K2833:$K$8797,MATCH(L2833,L2833:$L$8797,0)+L2833-1,1))/'IV. Inputs Solar'!$S$106),
                         M2832+MIN('IV. Inputs Solar'!$S$66-K2832,'IV. Inputs Solar'!$S$58)*'IV. Inputs Solar'!$S$106),
                    M2832)),
          IF(M2832&lt;'IV. Inputs Solar'!$T$60,
               IF(M2832-MAX((-1)*'IV. Inputs Solar'!$S$58*'IV. Inputs Solar'!$S$106,K2832*'IV. Inputs Solar'!$S$106)&gt;'IV. Inputs Solar'!$T$60,
                    'IV. Inputs Solar'!$T$60,
                    M2832-MAX((-1)*'IV. Inputs Solar'!$S$58*'IV. Inputs Solar'!$S$106,K2832*'IV. Inputs Solar'!$S$106)),
               M2832)))</f>
        <v>38.842118911744912</v>
      </c>
      <c r="N2833" s="98">
        <f>IF('IV. Inputs Solar'!$T$60=0,0,M2833/'IV. Inputs Solar'!$T$60)</f>
        <v>0.64736864852908182</v>
      </c>
      <c r="O2833" s="36">
        <f t="shared" si="174"/>
        <v>1</v>
      </c>
      <c r="P2833" s="36">
        <f t="shared" si="175"/>
        <v>0</v>
      </c>
      <c r="Q2833" s="36">
        <f t="shared" si="173"/>
        <v>0</v>
      </c>
      <c r="R2833" s="36">
        <f>ROUND(IF(K2833&lt;0,((M2833-M2834)/'IV. Inputs Solar'!$S$106)-K2833,0),2)</f>
        <v>0.92</v>
      </c>
      <c r="S2833" s="125">
        <f>ROUND(IF(K2833&gt;0,IF(T2833&gt;0,K2833,ABS((M2833-M2834)*'IV. Inputs Solar'!$S$106-K2833)),0),2)</f>
        <v>0</v>
      </c>
      <c r="T2833" s="151">
        <f>IF('IV. Inputs Solar'!$T$60&lt;&gt;0,
     IF(AND(M2833&lt;MIN('IV. Inputs Solar'!$T$60,'IV. Inputs Solar'!$T$60*'IV. Inputs Solar'!$S$108+SUM(INDEX(K2833:$K$8797,MATCH(L2833,L2833:$L$8797,0),1):INDEX(K2833:$K$8797,MATCH(L2833,L2833:$L$8797,0)+L2833-1,1))/'IV. Inputs Solar'!$S$106),K2833&gt;0),
          'IV. Inputs Solar'!$S$66,
          0),
     IF(K2833&gt;0,
          IF(K2833&lt;0.3*'IV. Inputs Solar'!$S$66,
               0.3*'IV. Inputs Solar'!$S$66,
               K2833),
          0))</f>
        <v>0</v>
      </c>
      <c r="U2833" s="151">
        <f>T2833/('III. Inputs Baseline Diesel'!$S$54*'III. Inputs Baseline Diesel'!$S$57)</f>
        <v>0</v>
      </c>
    </row>
    <row r="2834" spans="2:21" ht="14.25" customHeight="1" x14ac:dyDescent="0.25">
      <c r="B2834" s="635">
        <v>2797</v>
      </c>
      <c r="C2834" s="268">
        <f>INDEX('V. Load Profile'!$D$85:$K$108,IF(MOD(B2834,24)=0, 24,MOD(B2834,24)),4)</f>
        <v>1.377777777777778</v>
      </c>
      <c r="D2834" s="605">
        <f>IF('III. Inputs Baseline Diesel'!$S$17&gt;0,IF(AND(C2834&gt;0, C2834&lt;'III. Inputs Baseline Diesel'!$S$17*'III. Inputs Baseline Diesel'!$S$50),'III. Inputs Baseline Diesel'!$S$50*'III. Inputs Baseline Diesel'!$S$17,C2834))</f>
        <v>3.2279999999999998</v>
      </c>
      <c r="E2834" s="23">
        <f>INDEX('IX. Irradiation Data'!$G$15:$I$8774,B2834,2)</f>
        <v>950</v>
      </c>
      <c r="F2834" s="36">
        <f>INDEX('IX. Irradiation Data'!$G$15:$I$8774,B2834, 3)</f>
        <v>34</v>
      </c>
      <c r="G2834" s="36">
        <f>E2834*COS(RADIANS('IV. Inputs Solar'!$S$102))</f>
        <v>917.6295349746149</v>
      </c>
      <c r="H2834" s="36">
        <f>F2834+('IV. Inputs Solar'!$S$100-20)/80*E2834/10</f>
        <v>93.375</v>
      </c>
      <c r="I2834" s="36">
        <f>1+('IV. Inputs Solar'!$S$101*(H2834-25))</f>
        <v>0.76068749999999996</v>
      </c>
      <c r="J2834" s="36">
        <f>G2834*I2834*('IV. Inputs Solar'!$T$52*'IV. Inputs Solar'!$S$53)/1000</f>
        <v>13.960586337720047</v>
      </c>
      <c r="K2834" s="125">
        <f t="shared" si="172"/>
        <v>-12.582808559942269</v>
      </c>
      <c r="L2834" s="36">
        <f>IF(K2834&gt;0,MATCH(0,K2834:$K$8797,-1)-1,0)</f>
        <v>0</v>
      </c>
      <c r="M2834" s="126">
        <f>IF('IV. Inputs Solar'!$T$60=0,
     0,
     IF(K2833&gt;0,
          IF(T2833=0,
               IF(M2833&gt;='IV. Inputs Solar'!$S$108*'IV. Inputs Solar'!$T$60,
                    IF(M2833-MIN('IV. Inputs Solar'!$S$58/'IV. Inputs Solar'!$S$106,K2833/'IV. Inputs Solar'!$S$106)&lt;'IV. Inputs Solar'!$T$60*'IV. Inputs Solar'!$S$108,
                         'IV. Inputs Solar'!$T$60*'IV. Inputs Solar'!$S$108,
                         M2833-MIN('IV. Inputs Solar'!$S$58/'IV. Inputs Solar'!$S$106,K2833/'IV. Inputs Solar'!$S$106)),
                    IF(M2833+MIN('IV. Inputs Solar'!$S$66-K2833,'IV. Inputs Solar'!$S$58)*'IV. Inputs Solar'!$S$106&gt;'IV. Inputs Solar'!$T$60,
                         'IV. Inputs Solar'!$T$60,
                         M2833+MIN('IV. Inputs Solar'!$S$66-K2833,'IV. Inputs Solar'!$S$58)*'IV. Inputs Solar'!$S$106)),
               IF(M2833-'IV. Inputs Solar'!$S$108*'IV. Inputs Solar'!$T$60&lt;MIN('IV. Inputs Solar'!$T$60,'IV. Inputs Solar'!$T$60*'IV. Inputs Solar'!$S$108+SUM(INDEX(K2834:$K$8797,MATCH(L2834,L2834:$L$8797,0),1):INDEX(K2834:$K$8797,MATCH(L2834,L2834:$L$8797,0)+L2834-1,1))/'IV. Inputs Solar'!$S$106),
                    IF(M2833+MIN('IV. Inputs Solar'!$S$66-K2833,'IV. Inputs Solar'!$S$58)*'IV. Inputs Solar'!$S$106&gt;MIN('IV. Inputs Solar'!$T$60,'IV. Inputs Solar'!$T$60*'IV. Inputs Solar'!$S$108+SUM(INDEX(K2834:$K$8797,MATCH(L2834,L2834:$L$8797,0),1):INDEX(K2834:$K$8797,MATCH(L2834,L2834:$L$8797,0)+L2834-1,1))/'IV. Inputs Solar'!$S$106),
                         MIN('IV. Inputs Solar'!$T$60,'IV. Inputs Solar'!$T$60*'IV. Inputs Solar'!$S$108+SUM(INDEX(K2834:$K$8797,MATCH(L2834,L2834:$L$8797,0),1):INDEX(K2834:$K$8797,MATCH(L2834,L2834:$L$8797,0)+L2834-1,1))/'IV. Inputs Solar'!$S$106),
                         M2833+MIN('IV. Inputs Solar'!$S$66-K2833,'IV. Inputs Solar'!$S$58)*'IV. Inputs Solar'!$S$106),
                    M2833)),
          IF(M2833&lt;'IV. Inputs Solar'!$T$60,
               IF(M2833-MAX((-1)*'IV. Inputs Solar'!$S$58*'IV. Inputs Solar'!$S$106,K2833*'IV. Inputs Solar'!$S$106)&gt;'IV. Inputs Solar'!$T$60,
                    'IV. Inputs Solar'!$T$60,
                    M2833-MAX((-1)*'IV. Inputs Solar'!$S$58*'IV. Inputs Solar'!$S$106,K2833*'IV. Inputs Solar'!$S$106)),
               M2833)))</f>
        <v>49.04995119876844</v>
      </c>
      <c r="N2834" s="98">
        <f>IF('IV. Inputs Solar'!$T$60=0,0,M2834/'IV. Inputs Solar'!$T$60)</f>
        <v>0.81749918664614063</v>
      </c>
      <c r="O2834" s="36">
        <f t="shared" si="174"/>
        <v>1</v>
      </c>
      <c r="P2834" s="36">
        <f t="shared" si="175"/>
        <v>0</v>
      </c>
      <c r="Q2834" s="36">
        <f t="shared" si="173"/>
        <v>0</v>
      </c>
      <c r="R2834" s="36">
        <f>ROUND(IF(K2834&lt;0,((M2834-M2835)/'IV. Inputs Solar'!$S$106)-K2834,0),2)</f>
        <v>1.82</v>
      </c>
      <c r="S2834" s="125">
        <f>ROUND(IF(K2834&gt;0,IF(T2834&gt;0,K2834,ABS((M2834-M2835)*'IV. Inputs Solar'!$S$106-K2834)),0),2)</f>
        <v>0</v>
      </c>
      <c r="T2834" s="151">
        <f>IF('IV. Inputs Solar'!$T$60&lt;&gt;0,
     IF(AND(M2834&lt;MIN('IV. Inputs Solar'!$T$60,'IV. Inputs Solar'!$T$60*'IV. Inputs Solar'!$S$108+SUM(INDEX(K2834:$K$8797,MATCH(L2834,L2834:$L$8797,0),1):INDEX(K2834:$K$8797,MATCH(L2834,L2834:$L$8797,0)+L2834-1,1))/'IV. Inputs Solar'!$S$106),K2834&gt;0),
          'IV. Inputs Solar'!$S$66,
          0),
     IF(K2834&gt;0,
          IF(K2834&lt;0.3*'IV. Inputs Solar'!$S$66,
               0.3*'IV. Inputs Solar'!$S$66,
               K2834),
          0))</f>
        <v>0</v>
      </c>
      <c r="U2834" s="151">
        <f>T2834/('III. Inputs Baseline Diesel'!$S$54*'III. Inputs Baseline Diesel'!$S$57)</f>
        <v>0</v>
      </c>
    </row>
    <row r="2835" spans="2:21" ht="14.25" customHeight="1" x14ac:dyDescent="0.25">
      <c r="B2835" s="635">
        <v>2798</v>
      </c>
      <c r="C2835" s="268">
        <f>INDEX('V. Load Profile'!$D$85:$K$108,IF(MOD(B2835,24)=0, 24,MOD(B2835,24)),4)</f>
        <v>1.1111111111111112</v>
      </c>
      <c r="D2835" s="605">
        <f>IF('III. Inputs Baseline Diesel'!$S$17&gt;0,IF(AND(C2835&gt;0, C2835&lt;'III. Inputs Baseline Diesel'!$S$17*'III. Inputs Baseline Diesel'!$S$50),'III. Inputs Baseline Diesel'!$S$50*'III. Inputs Baseline Diesel'!$S$17,C2835))</f>
        <v>3.2279999999999998</v>
      </c>
      <c r="E2835" s="23">
        <f>INDEX('IX. Irradiation Data'!$G$15:$I$8774,B2835,2)</f>
        <v>928</v>
      </c>
      <c r="F2835" s="36">
        <f>INDEX('IX. Irradiation Data'!$G$15:$I$8774,B2835, 3)</f>
        <v>34.5</v>
      </c>
      <c r="G2835" s="36">
        <f>E2835*COS(RADIANS('IV. Inputs Solar'!$S$102))</f>
        <v>896.37916679625539</v>
      </c>
      <c r="H2835" s="36">
        <f>F2835+('IV. Inputs Solar'!$S$100-20)/80*E2835/10</f>
        <v>92.5</v>
      </c>
      <c r="I2835" s="36">
        <f>1+('IV. Inputs Solar'!$S$101*(H2835-25))</f>
        <v>0.76374999999999993</v>
      </c>
      <c r="J2835" s="36">
        <f>G2835*I2835*('IV. Inputs Solar'!$T$52*'IV. Inputs Solar'!$S$53)/1000</f>
        <v>13.692191772812802</v>
      </c>
      <c r="K2835" s="125">
        <f t="shared" si="172"/>
        <v>-12.581080661701691</v>
      </c>
      <c r="L2835" s="36">
        <f>IF(K2835&gt;0,MATCH(0,K2835:$K$8797,-1)-1,0)</f>
        <v>0</v>
      </c>
      <c r="M2835" s="126">
        <f>IF('IV. Inputs Solar'!$T$60=0,
     0,
     IF(K2834&gt;0,
          IF(T2834=0,
               IF(M2834&gt;='IV. Inputs Solar'!$S$108*'IV. Inputs Solar'!$T$60,
                    IF(M2834-MIN('IV. Inputs Solar'!$S$58/'IV. Inputs Solar'!$S$106,K2834/'IV. Inputs Solar'!$S$106)&lt;'IV. Inputs Solar'!$T$60*'IV. Inputs Solar'!$S$108,
                         'IV. Inputs Solar'!$T$60*'IV. Inputs Solar'!$S$108,
                         M2834-MIN('IV. Inputs Solar'!$S$58/'IV. Inputs Solar'!$S$106,K2834/'IV. Inputs Solar'!$S$106)),
                    IF(M2834+MIN('IV. Inputs Solar'!$S$66-K2834,'IV. Inputs Solar'!$S$58)*'IV. Inputs Solar'!$S$106&gt;'IV. Inputs Solar'!$T$60,
                         'IV. Inputs Solar'!$T$60,
                         M2834+MIN('IV. Inputs Solar'!$S$66-K2834,'IV. Inputs Solar'!$S$58)*'IV. Inputs Solar'!$S$106)),
               IF(M2834-'IV. Inputs Solar'!$S$108*'IV. Inputs Solar'!$T$60&lt;MIN('IV. Inputs Solar'!$T$60,'IV. Inputs Solar'!$T$60*'IV. Inputs Solar'!$S$108+SUM(INDEX(K2835:$K$8797,MATCH(L2835,L2835:$L$8797,0),1):INDEX(K2835:$K$8797,MATCH(L2835,L2835:$L$8797,0)+L2835-1,1))/'IV. Inputs Solar'!$S$106),
                    IF(M2834+MIN('IV. Inputs Solar'!$S$66-K2834,'IV. Inputs Solar'!$S$58)*'IV. Inputs Solar'!$S$106&gt;MIN('IV. Inputs Solar'!$T$60,'IV. Inputs Solar'!$T$60*'IV. Inputs Solar'!$S$108+SUM(INDEX(K2835:$K$8797,MATCH(L2835,L2835:$L$8797,0),1):INDEX(K2835:$K$8797,MATCH(L2835,L2835:$L$8797,0)+L2835-1,1))/'IV. Inputs Solar'!$S$106),
                         MIN('IV. Inputs Solar'!$T$60,'IV. Inputs Solar'!$T$60*'IV. Inputs Solar'!$S$108+SUM(INDEX(K2835:$K$8797,MATCH(L2835,L2835:$L$8797,0),1):INDEX(K2835:$K$8797,MATCH(L2835,L2835:$L$8797,0)+L2835-1,1))/'IV. Inputs Solar'!$S$106),
                         M2834+MIN('IV. Inputs Solar'!$S$66-K2834,'IV. Inputs Solar'!$S$58)*'IV. Inputs Solar'!$S$106),
                    M2834)),
          IF(M2834&lt;'IV. Inputs Solar'!$T$60,
               IF(M2834-MAX((-1)*'IV. Inputs Solar'!$S$58*'IV. Inputs Solar'!$S$106,K2834*'IV. Inputs Solar'!$S$106)&gt;'IV. Inputs Solar'!$T$60,
                    'IV. Inputs Solar'!$T$60,
                    M2834-MAX((-1)*'IV. Inputs Solar'!$S$58*'IV. Inputs Solar'!$S$106,K2834*'IV. Inputs Solar'!$S$106)),
               M2834)))</f>
        <v>59.257783485791968</v>
      </c>
      <c r="N2835" s="98">
        <f>IF('IV. Inputs Solar'!$T$60=0,0,M2835/'IV. Inputs Solar'!$T$60)</f>
        <v>0.98762972476319943</v>
      </c>
      <c r="O2835" s="36">
        <f t="shared" si="174"/>
        <v>1</v>
      </c>
      <c r="P2835" s="36">
        <f t="shared" si="175"/>
        <v>0</v>
      </c>
      <c r="Q2835" s="36">
        <f t="shared" si="173"/>
        <v>0</v>
      </c>
      <c r="R2835" s="36">
        <f>ROUND(IF(K2835&lt;0,((M2835-M2836)/'IV. Inputs Solar'!$S$106)-K2835,0),2)</f>
        <v>11.8</v>
      </c>
      <c r="S2835" s="125">
        <f>ROUND(IF(K2835&gt;0,IF(T2835&gt;0,K2835,ABS((M2835-M2836)*'IV. Inputs Solar'!$S$106-K2835)),0),2)</f>
        <v>0</v>
      </c>
      <c r="T2835" s="151">
        <f>IF('IV. Inputs Solar'!$T$60&lt;&gt;0,
     IF(AND(M2835&lt;MIN('IV. Inputs Solar'!$T$60,'IV. Inputs Solar'!$T$60*'IV. Inputs Solar'!$S$108+SUM(INDEX(K2835:$K$8797,MATCH(L2835,L2835:$L$8797,0),1):INDEX(K2835:$K$8797,MATCH(L2835,L2835:$L$8797,0)+L2835-1,1))/'IV. Inputs Solar'!$S$106),K2835&gt;0),
          'IV. Inputs Solar'!$S$66,
          0),
     IF(K2835&gt;0,
          IF(K2835&lt;0.3*'IV. Inputs Solar'!$S$66,
               0.3*'IV. Inputs Solar'!$S$66,
               K2835),
          0))</f>
        <v>0</v>
      </c>
      <c r="U2835" s="151">
        <f>T2835/('III. Inputs Baseline Diesel'!$S$54*'III. Inputs Baseline Diesel'!$S$57)</f>
        <v>0</v>
      </c>
    </row>
    <row r="2836" spans="2:21" ht="14.25" customHeight="1" x14ac:dyDescent="0.25">
      <c r="B2836" s="635">
        <v>2799</v>
      </c>
      <c r="C2836" s="268">
        <f>INDEX('V. Load Profile'!$D$85:$K$108,IF(MOD(B2836,24)=0, 24,MOD(B2836,24)),4)</f>
        <v>1.1111111111111112</v>
      </c>
      <c r="D2836" s="605">
        <f>IF('III. Inputs Baseline Diesel'!$S$17&gt;0,IF(AND(C2836&gt;0, C2836&lt;'III. Inputs Baseline Diesel'!$S$17*'III. Inputs Baseline Diesel'!$S$50),'III. Inputs Baseline Diesel'!$S$50*'III. Inputs Baseline Diesel'!$S$17,C2836))</f>
        <v>3.2279999999999998</v>
      </c>
      <c r="E2836" s="23">
        <f>INDEX('IX. Irradiation Data'!$G$15:$I$8774,B2836,2)</f>
        <v>818</v>
      </c>
      <c r="F2836" s="36">
        <f>INDEX('IX. Irradiation Data'!$G$15:$I$8774,B2836, 3)</f>
        <v>34.9</v>
      </c>
      <c r="G2836" s="36">
        <f>E2836*COS(RADIANS('IV. Inputs Solar'!$S$102))</f>
        <v>790.12732590445785</v>
      </c>
      <c r="H2836" s="36">
        <f>F2836+('IV. Inputs Solar'!$S$100-20)/80*E2836/10</f>
        <v>86.025000000000006</v>
      </c>
      <c r="I2836" s="36">
        <f>1+('IV. Inputs Solar'!$S$101*(H2836-25))</f>
        <v>0.78641249999999996</v>
      </c>
      <c r="J2836" s="36">
        <f>G2836*I2836*('IV. Inputs Solar'!$T$52*'IV. Inputs Solar'!$S$53)/1000</f>
        <v>12.427320113656787</v>
      </c>
      <c r="K2836" s="125">
        <f t="shared" si="172"/>
        <v>-11.316209002545676</v>
      </c>
      <c r="L2836" s="36">
        <f>IF(K2836&gt;0,MATCH(0,K2836:$K$8797,-1)-1,0)</f>
        <v>0</v>
      </c>
      <c r="M2836" s="126">
        <f>IF('IV. Inputs Solar'!$T$60=0,
     0,
     IF(K2835&gt;0,
          IF(T2835=0,
               IF(M2835&gt;='IV. Inputs Solar'!$S$108*'IV. Inputs Solar'!$T$60,
                    IF(M2835-MIN('IV. Inputs Solar'!$S$58/'IV. Inputs Solar'!$S$106,K2835/'IV. Inputs Solar'!$S$106)&lt;'IV. Inputs Solar'!$T$60*'IV. Inputs Solar'!$S$108,
                         'IV. Inputs Solar'!$T$60*'IV. Inputs Solar'!$S$108,
                         M2835-MIN('IV. Inputs Solar'!$S$58/'IV. Inputs Solar'!$S$106,K2835/'IV. Inputs Solar'!$S$106)),
                    IF(M2835+MIN('IV. Inputs Solar'!$S$66-K2835,'IV. Inputs Solar'!$S$58)*'IV. Inputs Solar'!$S$106&gt;'IV. Inputs Solar'!$T$60,
                         'IV. Inputs Solar'!$T$60,
                         M2835+MIN('IV. Inputs Solar'!$S$66-K2835,'IV. Inputs Solar'!$S$58)*'IV. Inputs Solar'!$S$106)),
               IF(M2835-'IV. Inputs Solar'!$S$108*'IV. Inputs Solar'!$T$60&lt;MIN('IV. Inputs Solar'!$T$60,'IV. Inputs Solar'!$T$60*'IV. Inputs Solar'!$S$108+SUM(INDEX(K2836:$K$8797,MATCH(L2836,L2836:$L$8797,0),1):INDEX(K2836:$K$8797,MATCH(L2836,L2836:$L$8797,0)+L2836-1,1))/'IV. Inputs Solar'!$S$106),
                    IF(M2835+MIN('IV. Inputs Solar'!$S$66-K2835,'IV. Inputs Solar'!$S$58)*'IV. Inputs Solar'!$S$106&gt;MIN('IV. Inputs Solar'!$T$60,'IV. Inputs Solar'!$T$60*'IV. Inputs Solar'!$S$108+SUM(INDEX(K2836:$K$8797,MATCH(L2836,L2836:$L$8797,0),1):INDEX(K2836:$K$8797,MATCH(L2836,L2836:$L$8797,0)+L2836-1,1))/'IV. Inputs Solar'!$S$106),
                         MIN('IV. Inputs Solar'!$T$60,'IV. Inputs Solar'!$T$60*'IV. Inputs Solar'!$S$108+SUM(INDEX(K2836:$K$8797,MATCH(L2836,L2836:$L$8797,0),1):INDEX(K2836:$K$8797,MATCH(L2836,L2836:$L$8797,0)+L2836-1,1))/'IV. Inputs Solar'!$S$106),
                         M2835+MIN('IV. Inputs Solar'!$S$66-K2835,'IV. Inputs Solar'!$S$58)*'IV. Inputs Solar'!$S$106),
                    M2835)),
          IF(M2835&lt;'IV. Inputs Solar'!$T$60,
               IF(M2835-MAX((-1)*'IV. Inputs Solar'!$S$58*'IV. Inputs Solar'!$S$106,K2835*'IV. Inputs Solar'!$S$106)&gt;'IV. Inputs Solar'!$T$60,
                    'IV. Inputs Solar'!$T$60,
                    M2835-MAX((-1)*'IV. Inputs Solar'!$S$58*'IV. Inputs Solar'!$S$106,K2835*'IV. Inputs Solar'!$S$106)),
               M2835)))</f>
        <v>60</v>
      </c>
      <c r="N2836" s="98">
        <f>IF('IV. Inputs Solar'!$T$60=0,0,M2836/'IV. Inputs Solar'!$T$60)</f>
        <v>1</v>
      </c>
      <c r="O2836" s="36">
        <f t="shared" si="174"/>
        <v>1</v>
      </c>
      <c r="P2836" s="36">
        <f t="shared" si="175"/>
        <v>0</v>
      </c>
      <c r="Q2836" s="36">
        <f t="shared" si="173"/>
        <v>0</v>
      </c>
      <c r="R2836" s="36">
        <f>ROUND(IF(K2836&lt;0,((M2836-M2837)/'IV. Inputs Solar'!$S$106)-K2836,0),2)</f>
        <v>11.32</v>
      </c>
      <c r="S2836" s="125">
        <f>ROUND(IF(K2836&gt;0,IF(T2836&gt;0,K2836,ABS((M2836-M2837)*'IV. Inputs Solar'!$S$106-K2836)),0),2)</f>
        <v>0</v>
      </c>
      <c r="T2836" s="151">
        <f>IF('IV. Inputs Solar'!$T$60&lt;&gt;0,
     IF(AND(M2836&lt;MIN('IV. Inputs Solar'!$T$60,'IV. Inputs Solar'!$T$60*'IV. Inputs Solar'!$S$108+SUM(INDEX(K2836:$K$8797,MATCH(L2836,L2836:$L$8797,0),1):INDEX(K2836:$K$8797,MATCH(L2836,L2836:$L$8797,0)+L2836-1,1))/'IV. Inputs Solar'!$S$106),K2836&gt;0),
          'IV. Inputs Solar'!$S$66,
          0),
     IF(K2836&gt;0,
          IF(K2836&lt;0.3*'IV. Inputs Solar'!$S$66,
               0.3*'IV. Inputs Solar'!$S$66,
               K2836),
          0))</f>
        <v>0</v>
      </c>
      <c r="U2836" s="151">
        <f>T2836/('III. Inputs Baseline Diesel'!$S$54*'III. Inputs Baseline Diesel'!$S$57)</f>
        <v>0</v>
      </c>
    </row>
    <row r="2837" spans="2:21" ht="14.25" customHeight="1" x14ac:dyDescent="0.25">
      <c r="B2837" s="635">
        <v>2800</v>
      </c>
      <c r="C2837" s="268">
        <f>INDEX('V. Load Profile'!$D$85:$K$108,IF(MOD(B2837,24)=0, 24,MOD(B2837,24)),4)</f>
        <v>1</v>
      </c>
      <c r="D2837" s="605">
        <f>IF('III. Inputs Baseline Diesel'!$S$17&gt;0,IF(AND(C2837&gt;0, C2837&lt;'III. Inputs Baseline Diesel'!$S$17*'III. Inputs Baseline Diesel'!$S$50),'III. Inputs Baseline Diesel'!$S$50*'III. Inputs Baseline Diesel'!$S$17,C2837))</f>
        <v>3.2279999999999998</v>
      </c>
      <c r="E2837" s="23">
        <f>INDEX('IX. Irradiation Data'!$G$15:$I$8774,B2837,2)</f>
        <v>630</v>
      </c>
      <c r="F2837" s="36">
        <f>INDEX('IX. Irradiation Data'!$G$15:$I$8774,B2837, 3)</f>
        <v>35.4</v>
      </c>
      <c r="G2837" s="36">
        <f>E2837*COS(RADIANS('IV. Inputs Solar'!$S$102))</f>
        <v>608.53327056211299</v>
      </c>
      <c r="H2837" s="36">
        <f>F2837+('IV. Inputs Solar'!$S$100-20)/80*E2837/10</f>
        <v>74.775000000000006</v>
      </c>
      <c r="I2837" s="36">
        <f>1+('IV. Inputs Solar'!$S$101*(H2837-25))</f>
        <v>0.82578750000000001</v>
      </c>
      <c r="J2837" s="36">
        <f>G2837*I2837*('IV. Inputs Solar'!$T$52*'IV. Inputs Solar'!$S$53)/1000</f>
        <v>10.050383363286217</v>
      </c>
      <c r="K2837" s="125">
        <f t="shared" si="172"/>
        <v>-9.0503833632862172</v>
      </c>
      <c r="L2837" s="36">
        <f>IF(K2837&gt;0,MATCH(0,K2837:$K$8797,-1)-1,0)</f>
        <v>0</v>
      </c>
      <c r="M2837" s="126">
        <f>IF('IV. Inputs Solar'!$T$60=0,
     0,
     IF(K2836&gt;0,
          IF(T2836=0,
               IF(M2836&gt;='IV. Inputs Solar'!$S$108*'IV. Inputs Solar'!$T$60,
                    IF(M2836-MIN('IV. Inputs Solar'!$S$58/'IV. Inputs Solar'!$S$106,K2836/'IV. Inputs Solar'!$S$106)&lt;'IV. Inputs Solar'!$T$60*'IV. Inputs Solar'!$S$108,
                         'IV. Inputs Solar'!$T$60*'IV. Inputs Solar'!$S$108,
                         M2836-MIN('IV. Inputs Solar'!$S$58/'IV. Inputs Solar'!$S$106,K2836/'IV. Inputs Solar'!$S$106)),
                    IF(M2836+MIN('IV. Inputs Solar'!$S$66-K2836,'IV. Inputs Solar'!$S$58)*'IV. Inputs Solar'!$S$106&gt;'IV. Inputs Solar'!$T$60,
                         'IV. Inputs Solar'!$T$60,
                         M2836+MIN('IV. Inputs Solar'!$S$66-K2836,'IV. Inputs Solar'!$S$58)*'IV. Inputs Solar'!$S$106)),
               IF(M2836-'IV. Inputs Solar'!$S$108*'IV. Inputs Solar'!$T$60&lt;MIN('IV. Inputs Solar'!$T$60,'IV. Inputs Solar'!$T$60*'IV. Inputs Solar'!$S$108+SUM(INDEX(K2837:$K$8797,MATCH(L2837,L2837:$L$8797,0),1):INDEX(K2837:$K$8797,MATCH(L2837,L2837:$L$8797,0)+L2837-1,1))/'IV. Inputs Solar'!$S$106),
                    IF(M2836+MIN('IV. Inputs Solar'!$S$66-K2836,'IV. Inputs Solar'!$S$58)*'IV. Inputs Solar'!$S$106&gt;MIN('IV. Inputs Solar'!$T$60,'IV. Inputs Solar'!$T$60*'IV. Inputs Solar'!$S$108+SUM(INDEX(K2837:$K$8797,MATCH(L2837,L2837:$L$8797,0),1):INDEX(K2837:$K$8797,MATCH(L2837,L2837:$L$8797,0)+L2837-1,1))/'IV. Inputs Solar'!$S$106),
                         MIN('IV. Inputs Solar'!$T$60,'IV. Inputs Solar'!$T$60*'IV. Inputs Solar'!$S$108+SUM(INDEX(K2837:$K$8797,MATCH(L2837,L2837:$L$8797,0),1):INDEX(K2837:$K$8797,MATCH(L2837,L2837:$L$8797,0)+L2837-1,1))/'IV. Inputs Solar'!$S$106),
                         M2836+MIN('IV. Inputs Solar'!$S$66-K2836,'IV. Inputs Solar'!$S$58)*'IV. Inputs Solar'!$S$106),
                    M2836)),
          IF(M2836&lt;'IV. Inputs Solar'!$T$60,
               IF(M2836-MAX((-1)*'IV. Inputs Solar'!$S$58*'IV. Inputs Solar'!$S$106,K2836*'IV. Inputs Solar'!$S$106)&gt;'IV. Inputs Solar'!$T$60,
                    'IV. Inputs Solar'!$T$60,
                    M2836-MAX((-1)*'IV. Inputs Solar'!$S$58*'IV. Inputs Solar'!$S$106,K2836*'IV. Inputs Solar'!$S$106)),
               M2836)))</f>
        <v>60</v>
      </c>
      <c r="N2837" s="98">
        <f>IF('IV. Inputs Solar'!$T$60=0,0,M2837/'IV. Inputs Solar'!$T$60)</f>
        <v>1</v>
      </c>
      <c r="O2837" s="36">
        <f t="shared" si="174"/>
        <v>0</v>
      </c>
      <c r="P2837" s="36">
        <f t="shared" si="175"/>
        <v>0</v>
      </c>
      <c r="Q2837" s="36">
        <f t="shared" si="173"/>
        <v>0</v>
      </c>
      <c r="R2837" s="36">
        <f>ROUND(IF(K2837&lt;0,((M2837-M2838)/'IV. Inputs Solar'!$S$106)-K2837,0),2)</f>
        <v>9.0500000000000007</v>
      </c>
      <c r="S2837" s="125">
        <f>ROUND(IF(K2837&gt;0,IF(T2837&gt;0,K2837,ABS((M2837-M2838)*'IV. Inputs Solar'!$S$106-K2837)),0),2)</f>
        <v>0</v>
      </c>
      <c r="T2837" s="151">
        <f>IF('IV. Inputs Solar'!$T$60&lt;&gt;0,
     IF(AND(M2837&lt;MIN('IV. Inputs Solar'!$T$60,'IV. Inputs Solar'!$T$60*'IV. Inputs Solar'!$S$108+SUM(INDEX(K2837:$K$8797,MATCH(L2837,L2837:$L$8797,0),1):INDEX(K2837:$K$8797,MATCH(L2837,L2837:$L$8797,0)+L2837-1,1))/'IV. Inputs Solar'!$S$106),K2837&gt;0),
          'IV. Inputs Solar'!$S$66,
          0),
     IF(K2837&gt;0,
          IF(K2837&lt;0.3*'IV. Inputs Solar'!$S$66,
               0.3*'IV. Inputs Solar'!$S$66,
               K2837),
          0))</f>
        <v>0</v>
      </c>
      <c r="U2837" s="151">
        <f>T2837/('III. Inputs Baseline Diesel'!$S$54*'III. Inputs Baseline Diesel'!$S$57)</f>
        <v>0</v>
      </c>
    </row>
    <row r="2838" spans="2:21" ht="14.25" customHeight="1" x14ac:dyDescent="0.25">
      <c r="B2838" s="635">
        <v>2801</v>
      </c>
      <c r="C2838" s="268">
        <f>INDEX('V. Load Profile'!$D$85:$K$108,IF(MOD(B2838,24)=0, 24,MOD(B2838,24)),4)</f>
        <v>0.44444444444444448</v>
      </c>
      <c r="D2838" s="605">
        <f>IF('III. Inputs Baseline Diesel'!$S$17&gt;0,IF(AND(C2838&gt;0, C2838&lt;'III. Inputs Baseline Diesel'!$S$17*'III. Inputs Baseline Diesel'!$S$50),'III. Inputs Baseline Diesel'!$S$50*'III. Inputs Baseline Diesel'!$S$17,C2838))</f>
        <v>3.2279999999999998</v>
      </c>
      <c r="E2838" s="23">
        <f>INDEX('IX. Irradiation Data'!$G$15:$I$8774,B2838,2)</f>
        <v>380</v>
      </c>
      <c r="F2838" s="36">
        <f>INDEX('IX. Irradiation Data'!$G$15:$I$8774,B2838, 3)</f>
        <v>34.299999999999997</v>
      </c>
      <c r="G2838" s="36">
        <f>E2838*COS(RADIANS('IV. Inputs Solar'!$S$102))</f>
        <v>367.05181398984598</v>
      </c>
      <c r="H2838" s="36">
        <f>F2838+('IV. Inputs Solar'!$S$100-20)/80*E2838/10</f>
        <v>58.05</v>
      </c>
      <c r="I2838" s="36">
        <f>1+('IV. Inputs Solar'!$S$101*(H2838-25))</f>
        <v>0.88432500000000003</v>
      </c>
      <c r="J2838" s="36">
        <f>G2838*I2838*('IV. Inputs Solar'!$T$52*'IV. Inputs Solar'!$S$53)/1000</f>
        <v>6.491861908131412</v>
      </c>
      <c r="K2838" s="125">
        <f t="shared" si="172"/>
        <v>-6.0474174636869673</v>
      </c>
      <c r="L2838" s="36">
        <f>IF(K2838&gt;0,MATCH(0,K2838:$K$8797,-1)-1,0)</f>
        <v>0</v>
      </c>
      <c r="M2838" s="126">
        <f>IF('IV. Inputs Solar'!$T$60=0,
     0,
     IF(K2837&gt;0,
          IF(T2837=0,
               IF(M2837&gt;='IV. Inputs Solar'!$S$108*'IV. Inputs Solar'!$T$60,
                    IF(M2837-MIN('IV. Inputs Solar'!$S$58/'IV. Inputs Solar'!$S$106,K2837/'IV. Inputs Solar'!$S$106)&lt;'IV. Inputs Solar'!$T$60*'IV. Inputs Solar'!$S$108,
                         'IV. Inputs Solar'!$T$60*'IV. Inputs Solar'!$S$108,
                         M2837-MIN('IV. Inputs Solar'!$S$58/'IV. Inputs Solar'!$S$106,K2837/'IV. Inputs Solar'!$S$106)),
                    IF(M2837+MIN('IV. Inputs Solar'!$S$66-K2837,'IV. Inputs Solar'!$S$58)*'IV. Inputs Solar'!$S$106&gt;'IV. Inputs Solar'!$T$60,
                         'IV. Inputs Solar'!$T$60,
                         M2837+MIN('IV. Inputs Solar'!$S$66-K2837,'IV. Inputs Solar'!$S$58)*'IV. Inputs Solar'!$S$106)),
               IF(M2837-'IV. Inputs Solar'!$S$108*'IV. Inputs Solar'!$T$60&lt;MIN('IV. Inputs Solar'!$T$60,'IV. Inputs Solar'!$T$60*'IV. Inputs Solar'!$S$108+SUM(INDEX(K2838:$K$8797,MATCH(L2838,L2838:$L$8797,0),1):INDEX(K2838:$K$8797,MATCH(L2838,L2838:$L$8797,0)+L2838-1,1))/'IV. Inputs Solar'!$S$106),
                    IF(M2837+MIN('IV. Inputs Solar'!$S$66-K2837,'IV. Inputs Solar'!$S$58)*'IV. Inputs Solar'!$S$106&gt;MIN('IV. Inputs Solar'!$T$60,'IV. Inputs Solar'!$T$60*'IV. Inputs Solar'!$S$108+SUM(INDEX(K2838:$K$8797,MATCH(L2838,L2838:$L$8797,0),1):INDEX(K2838:$K$8797,MATCH(L2838,L2838:$L$8797,0)+L2838-1,1))/'IV. Inputs Solar'!$S$106),
                         MIN('IV. Inputs Solar'!$T$60,'IV. Inputs Solar'!$T$60*'IV. Inputs Solar'!$S$108+SUM(INDEX(K2838:$K$8797,MATCH(L2838,L2838:$L$8797,0),1):INDEX(K2838:$K$8797,MATCH(L2838,L2838:$L$8797,0)+L2838-1,1))/'IV. Inputs Solar'!$S$106),
                         M2837+MIN('IV. Inputs Solar'!$S$66-K2837,'IV. Inputs Solar'!$S$58)*'IV. Inputs Solar'!$S$106),
                    M2837)),
          IF(M2837&lt;'IV. Inputs Solar'!$T$60,
               IF(M2837-MAX((-1)*'IV. Inputs Solar'!$S$58*'IV. Inputs Solar'!$S$106,K2837*'IV. Inputs Solar'!$S$106)&gt;'IV. Inputs Solar'!$T$60,
                    'IV. Inputs Solar'!$T$60,
                    M2837-MAX((-1)*'IV. Inputs Solar'!$S$58*'IV. Inputs Solar'!$S$106,K2837*'IV. Inputs Solar'!$S$106)),
               M2837)))</f>
        <v>60</v>
      </c>
      <c r="N2838" s="98">
        <f>IF('IV. Inputs Solar'!$T$60=0,0,M2838/'IV. Inputs Solar'!$T$60)</f>
        <v>1</v>
      </c>
      <c r="O2838" s="36">
        <f t="shared" si="174"/>
        <v>0</v>
      </c>
      <c r="P2838" s="36">
        <f t="shared" si="175"/>
        <v>0</v>
      </c>
      <c r="Q2838" s="36">
        <f t="shared" si="173"/>
        <v>0</v>
      </c>
      <c r="R2838" s="36">
        <f>ROUND(IF(K2838&lt;0,((M2838-M2839)/'IV. Inputs Solar'!$S$106)-K2838,0),2)</f>
        <v>6.05</v>
      </c>
      <c r="S2838" s="125">
        <f>ROUND(IF(K2838&gt;0,IF(T2838&gt;0,K2838,ABS((M2838-M2839)*'IV. Inputs Solar'!$S$106-K2838)),0),2)</f>
        <v>0</v>
      </c>
      <c r="T2838" s="151">
        <f>IF('IV. Inputs Solar'!$T$60&lt;&gt;0,
     IF(AND(M2838&lt;MIN('IV. Inputs Solar'!$T$60,'IV. Inputs Solar'!$T$60*'IV. Inputs Solar'!$S$108+SUM(INDEX(K2838:$K$8797,MATCH(L2838,L2838:$L$8797,0),1):INDEX(K2838:$K$8797,MATCH(L2838,L2838:$L$8797,0)+L2838-1,1))/'IV. Inputs Solar'!$S$106),K2838&gt;0),
          'IV. Inputs Solar'!$S$66,
          0),
     IF(K2838&gt;0,
          IF(K2838&lt;0.3*'IV. Inputs Solar'!$S$66,
               0.3*'IV. Inputs Solar'!$S$66,
               K2838),
          0))</f>
        <v>0</v>
      </c>
      <c r="U2838" s="151">
        <f>T2838/('III. Inputs Baseline Diesel'!$S$54*'III. Inputs Baseline Diesel'!$S$57)</f>
        <v>0</v>
      </c>
    </row>
    <row r="2839" spans="2:21" ht="14.25" customHeight="1" x14ac:dyDescent="0.25">
      <c r="B2839" s="635">
        <v>2802</v>
      </c>
      <c r="C2839" s="268">
        <f>INDEX('V. Load Profile'!$D$85:$K$108,IF(MOD(B2839,24)=0, 24,MOD(B2839,24)),4)</f>
        <v>0.44444444444444448</v>
      </c>
      <c r="D2839" s="605">
        <f>IF('III. Inputs Baseline Diesel'!$S$17&gt;0,IF(AND(C2839&gt;0, C2839&lt;'III. Inputs Baseline Diesel'!$S$17*'III. Inputs Baseline Diesel'!$S$50),'III. Inputs Baseline Diesel'!$S$50*'III. Inputs Baseline Diesel'!$S$17,C2839))</f>
        <v>3.2279999999999998</v>
      </c>
      <c r="E2839" s="23">
        <f>INDEX('IX. Irradiation Data'!$G$15:$I$8774,B2839,2)</f>
        <v>132</v>
      </c>
      <c r="F2839" s="36">
        <f>INDEX('IX. Irradiation Data'!$G$15:$I$8774,B2839, 3)</f>
        <v>33.1</v>
      </c>
      <c r="G2839" s="36">
        <f>E2839*COS(RADIANS('IV. Inputs Solar'!$S$102))</f>
        <v>127.50220907015702</v>
      </c>
      <c r="H2839" s="36">
        <f>F2839+('IV. Inputs Solar'!$S$100-20)/80*E2839/10</f>
        <v>41.35</v>
      </c>
      <c r="I2839" s="36">
        <f>1+('IV. Inputs Solar'!$S$101*(H2839-25))</f>
        <v>0.94277500000000003</v>
      </c>
      <c r="J2839" s="36">
        <f>G2839*I2839*('IV. Inputs Solar'!$T$52*'IV. Inputs Solar'!$S$53)/1000</f>
        <v>2.4041179031223461</v>
      </c>
      <c r="K2839" s="125">
        <f t="shared" si="172"/>
        <v>-1.9596734586779017</v>
      </c>
      <c r="L2839" s="36">
        <f>IF(K2839&gt;0,MATCH(0,K2839:$K$8797,-1)-1,0)</f>
        <v>0</v>
      </c>
      <c r="M2839" s="126">
        <f>IF('IV. Inputs Solar'!$T$60=0,
     0,
     IF(K2838&gt;0,
          IF(T2838=0,
               IF(M2838&gt;='IV. Inputs Solar'!$S$108*'IV. Inputs Solar'!$T$60,
                    IF(M2838-MIN('IV. Inputs Solar'!$S$58/'IV. Inputs Solar'!$S$106,K2838/'IV. Inputs Solar'!$S$106)&lt;'IV. Inputs Solar'!$T$60*'IV. Inputs Solar'!$S$108,
                         'IV. Inputs Solar'!$T$60*'IV. Inputs Solar'!$S$108,
                         M2838-MIN('IV. Inputs Solar'!$S$58/'IV. Inputs Solar'!$S$106,K2838/'IV. Inputs Solar'!$S$106)),
                    IF(M2838+MIN('IV. Inputs Solar'!$S$66-K2838,'IV. Inputs Solar'!$S$58)*'IV. Inputs Solar'!$S$106&gt;'IV. Inputs Solar'!$T$60,
                         'IV. Inputs Solar'!$T$60,
                         M2838+MIN('IV. Inputs Solar'!$S$66-K2838,'IV. Inputs Solar'!$S$58)*'IV. Inputs Solar'!$S$106)),
               IF(M2838-'IV. Inputs Solar'!$S$108*'IV. Inputs Solar'!$T$60&lt;MIN('IV. Inputs Solar'!$T$60,'IV. Inputs Solar'!$T$60*'IV. Inputs Solar'!$S$108+SUM(INDEX(K2839:$K$8797,MATCH(L2839,L2839:$L$8797,0),1):INDEX(K2839:$K$8797,MATCH(L2839,L2839:$L$8797,0)+L2839-1,1))/'IV. Inputs Solar'!$S$106),
                    IF(M2838+MIN('IV. Inputs Solar'!$S$66-K2838,'IV. Inputs Solar'!$S$58)*'IV. Inputs Solar'!$S$106&gt;MIN('IV. Inputs Solar'!$T$60,'IV. Inputs Solar'!$T$60*'IV. Inputs Solar'!$S$108+SUM(INDEX(K2839:$K$8797,MATCH(L2839,L2839:$L$8797,0),1):INDEX(K2839:$K$8797,MATCH(L2839,L2839:$L$8797,0)+L2839-1,1))/'IV. Inputs Solar'!$S$106),
                         MIN('IV. Inputs Solar'!$T$60,'IV. Inputs Solar'!$T$60*'IV. Inputs Solar'!$S$108+SUM(INDEX(K2839:$K$8797,MATCH(L2839,L2839:$L$8797,0),1):INDEX(K2839:$K$8797,MATCH(L2839,L2839:$L$8797,0)+L2839-1,1))/'IV. Inputs Solar'!$S$106),
                         M2838+MIN('IV. Inputs Solar'!$S$66-K2838,'IV. Inputs Solar'!$S$58)*'IV. Inputs Solar'!$S$106),
                    M2838)),
          IF(M2838&lt;'IV. Inputs Solar'!$T$60,
               IF(M2838-MAX((-1)*'IV. Inputs Solar'!$S$58*'IV. Inputs Solar'!$S$106,K2838*'IV. Inputs Solar'!$S$106)&gt;'IV. Inputs Solar'!$T$60,
                    'IV. Inputs Solar'!$T$60,
                    M2838-MAX((-1)*'IV. Inputs Solar'!$S$58*'IV. Inputs Solar'!$S$106,K2838*'IV. Inputs Solar'!$S$106)),
               M2838)))</f>
        <v>60</v>
      </c>
      <c r="N2839" s="98">
        <f>IF('IV. Inputs Solar'!$T$60=0,0,M2839/'IV. Inputs Solar'!$T$60)</f>
        <v>1</v>
      </c>
      <c r="O2839" s="36">
        <f t="shared" si="174"/>
        <v>0</v>
      </c>
      <c r="P2839" s="36">
        <f t="shared" si="175"/>
        <v>0</v>
      </c>
      <c r="Q2839" s="36">
        <f t="shared" si="173"/>
        <v>0</v>
      </c>
      <c r="R2839" s="36">
        <f>ROUND(IF(K2839&lt;0,((M2839-M2840)/'IV. Inputs Solar'!$S$106)-K2839,0),2)</f>
        <v>1.96</v>
      </c>
      <c r="S2839" s="125">
        <f>ROUND(IF(K2839&gt;0,IF(T2839&gt;0,K2839,ABS((M2839-M2840)*'IV. Inputs Solar'!$S$106-K2839)),0),2)</f>
        <v>0</v>
      </c>
      <c r="T2839" s="151">
        <f>IF('IV. Inputs Solar'!$T$60&lt;&gt;0,
     IF(AND(M2839&lt;MIN('IV. Inputs Solar'!$T$60,'IV. Inputs Solar'!$T$60*'IV. Inputs Solar'!$S$108+SUM(INDEX(K2839:$K$8797,MATCH(L2839,L2839:$L$8797,0),1):INDEX(K2839:$K$8797,MATCH(L2839,L2839:$L$8797,0)+L2839-1,1))/'IV. Inputs Solar'!$S$106),K2839&gt;0),
          'IV. Inputs Solar'!$S$66,
          0),
     IF(K2839&gt;0,
          IF(K2839&lt;0.3*'IV. Inputs Solar'!$S$66,
               0.3*'IV. Inputs Solar'!$S$66,
               K2839),
          0))</f>
        <v>0</v>
      </c>
      <c r="U2839" s="151">
        <f>T2839/('III. Inputs Baseline Diesel'!$S$54*'III. Inputs Baseline Diesel'!$S$57)</f>
        <v>0</v>
      </c>
    </row>
    <row r="2840" spans="2:21" ht="14.25" customHeight="1" x14ac:dyDescent="0.25">
      <c r="B2840" s="635">
        <v>2803</v>
      </c>
      <c r="C2840" s="268">
        <f>INDEX('V. Load Profile'!$D$85:$K$108,IF(MOD(B2840,24)=0, 24,MOD(B2840,24)),4)</f>
        <v>7.7444444444444436</v>
      </c>
      <c r="D2840" s="605">
        <f>IF('III. Inputs Baseline Diesel'!$S$17&gt;0,IF(AND(C2840&gt;0, C2840&lt;'III. Inputs Baseline Diesel'!$S$17*'III. Inputs Baseline Diesel'!$S$50),'III. Inputs Baseline Diesel'!$S$50*'III. Inputs Baseline Diesel'!$S$17,C2840))</f>
        <v>7.7444444444444436</v>
      </c>
      <c r="E2840" s="23">
        <f>INDEX('IX. Irradiation Data'!$G$15:$I$8774,B2840,2)</f>
        <v>8</v>
      </c>
      <c r="F2840" s="36">
        <f>INDEX('IX. Irradiation Data'!$G$15:$I$8774,B2840, 3)</f>
        <v>32</v>
      </c>
      <c r="G2840" s="36">
        <f>E2840*COS(RADIANS('IV. Inputs Solar'!$S$102))</f>
        <v>7.7274066103125465</v>
      </c>
      <c r="H2840" s="36">
        <f>F2840+('IV. Inputs Solar'!$S$100-20)/80*E2840/10</f>
        <v>32.5</v>
      </c>
      <c r="I2840" s="36">
        <f>1+('IV. Inputs Solar'!$S$101*(H2840-25))</f>
        <v>0.97375</v>
      </c>
      <c r="J2840" s="36">
        <f>G2840*I2840*('IV. Inputs Solar'!$T$52*'IV. Inputs Solar'!$S$53)/1000</f>
        <v>0.15049124373583683</v>
      </c>
      <c r="K2840" s="125">
        <f t="shared" si="172"/>
        <v>7.593953200708607</v>
      </c>
      <c r="L2840" s="36">
        <f>IF(K2840&gt;0,MATCH(0,K2840:$K$8797,-1)-1,0)</f>
        <v>11</v>
      </c>
      <c r="M2840" s="126">
        <f>IF('IV. Inputs Solar'!$T$60=0,
     0,
     IF(K2839&gt;0,
          IF(T2839=0,
               IF(M2839&gt;='IV. Inputs Solar'!$S$108*'IV. Inputs Solar'!$T$60,
                    IF(M2839-MIN('IV. Inputs Solar'!$S$58/'IV. Inputs Solar'!$S$106,K2839/'IV. Inputs Solar'!$S$106)&lt;'IV. Inputs Solar'!$T$60*'IV. Inputs Solar'!$S$108,
                         'IV. Inputs Solar'!$T$60*'IV. Inputs Solar'!$S$108,
                         M2839-MIN('IV. Inputs Solar'!$S$58/'IV. Inputs Solar'!$S$106,K2839/'IV. Inputs Solar'!$S$106)),
                    IF(M2839+MIN('IV. Inputs Solar'!$S$66-K2839,'IV. Inputs Solar'!$S$58)*'IV. Inputs Solar'!$S$106&gt;'IV. Inputs Solar'!$T$60,
                         'IV. Inputs Solar'!$T$60,
                         M2839+MIN('IV. Inputs Solar'!$S$66-K2839,'IV. Inputs Solar'!$S$58)*'IV. Inputs Solar'!$S$106)),
               IF(M2839-'IV. Inputs Solar'!$S$108*'IV. Inputs Solar'!$T$60&lt;MIN('IV. Inputs Solar'!$T$60,'IV. Inputs Solar'!$T$60*'IV. Inputs Solar'!$S$108+SUM(INDEX(K2840:$K$8797,MATCH(L2840,L2840:$L$8797,0),1):INDEX(K2840:$K$8797,MATCH(L2840,L2840:$L$8797,0)+L2840-1,1))/'IV. Inputs Solar'!$S$106),
                    IF(M2839+MIN('IV. Inputs Solar'!$S$66-K2839,'IV. Inputs Solar'!$S$58)*'IV. Inputs Solar'!$S$106&gt;MIN('IV. Inputs Solar'!$T$60,'IV. Inputs Solar'!$T$60*'IV. Inputs Solar'!$S$108+SUM(INDEX(K2840:$K$8797,MATCH(L2840,L2840:$L$8797,0),1):INDEX(K2840:$K$8797,MATCH(L2840,L2840:$L$8797,0)+L2840-1,1))/'IV. Inputs Solar'!$S$106),
                         MIN('IV. Inputs Solar'!$T$60,'IV. Inputs Solar'!$T$60*'IV. Inputs Solar'!$S$108+SUM(INDEX(K2840:$K$8797,MATCH(L2840,L2840:$L$8797,0),1):INDEX(K2840:$K$8797,MATCH(L2840,L2840:$L$8797,0)+L2840-1,1))/'IV. Inputs Solar'!$S$106),
                         M2839+MIN('IV. Inputs Solar'!$S$66-K2839,'IV. Inputs Solar'!$S$58)*'IV. Inputs Solar'!$S$106),
                    M2839)),
          IF(M2839&lt;'IV. Inputs Solar'!$T$60,
               IF(M2839-MAX((-1)*'IV. Inputs Solar'!$S$58*'IV. Inputs Solar'!$S$106,K2839*'IV. Inputs Solar'!$S$106)&gt;'IV. Inputs Solar'!$T$60,
                    'IV. Inputs Solar'!$T$60,
                    M2839-MAX((-1)*'IV. Inputs Solar'!$S$58*'IV. Inputs Solar'!$S$106,K2839*'IV. Inputs Solar'!$S$106)),
               M2839)))</f>
        <v>60</v>
      </c>
      <c r="N2840" s="98">
        <f>IF('IV. Inputs Solar'!$T$60=0,0,M2840/'IV. Inputs Solar'!$T$60)</f>
        <v>1</v>
      </c>
      <c r="O2840" s="36">
        <f t="shared" si="174"/>
        <v>0</v>
      </c>
      <c r="P2840" s="36">
        <f t="shared" si="175"/>
        <v>0</v>
      </c>
      <c r="Q2840" s="36">
        <f t="shared" si="173"/>
        <v>0</v>
      </c>
      <c r="R2840" s="36">
        <f>ROUND(IF(K2840&lt;0,((M2840-M2841)/'IV. Inputs Solar'!$S$106)-K2840,0),2)</f>
        <v>0</v>
      </c>
      <c r="S2840" s="125">
        <f>ROUND(IF(K2840&gt;0,IF(T2840&gt;0,K2840,ABS((M2840-M2841)*'IV. Inputs Solar'!$S$106-K2840)),0),2)</f>
        <v>0</v>
      </c>
      <c r="T2840" s="151">
        <f>IF('IV. Inputs Solar'!$T$60&lt;&gt;0,
     IF(AND(M2840&lt;MIN('IV. Inputs Solar'!$T$60,'IV. Inputs Solar'!$T$60*'IV. Inputs Solar'!$S$108+SUM(INDEX(K2840:$K$8797,MATCH(L2840,L2840:$L$8797,0),1):INDEX(K2840:$K$8797,MATCH(L2840,L2840:$L$8797,0)+L2840-1,1))/'IV. Inputs Solar'!$S$106),K2840&gt;0),
          'IV. Inputs Solar'!$S$66,
          0),
     IF(K2840&gt;0,
          IF(K2840&lt;0.3*'IV. Inputs Solar'!$S$66,
               0.3*'IV. Inputs Solar'!$S$66,
               K2840),
          0))</f>
        <v>0</v>
      </c>
      <c r="U2840" s="151">
        <f>T2840/('III. Inputs Baseline Diesel'!$S$54*'III. Inputs Baseline Diesel'!$S$57)</f>
        <v>0</v>
      </c>
    </row>
    <row r="2841" spans="2:21" ht="14.25" customHeight="1" x14ac:dyDescent="0.25">
      <c r="B2841" s="635">
        <v>2804</v>
      </c>
      <c r="C2841" s="268">
        <f>INDEX('V. Load Profile'!$D$85:$K$108,IF(MOD(B2841,24)=0, 24,MOD(B2841,24)),4)</f>
        <v>8.9666666666666668</v>
      </c>
      <c r="D2841" s="605">
        <f>IF('III. Inputs Baseline Diesel'!$S$17&gt;0,IF(AND(C2841&gt;0, C2841&lt;'III. Inputs Baseline Diesel'!$S$17*'III. Inputs Baseline Diesel'!$S$50),'III. Inputs Baseline Diesel'!$S$50*'III. Inputs Baseline Diesel'!$S$17,C2841))</f>
        <v>8.9666666666666668</v>
      </c>
      <c r="E2841" s="23">
        <f>INDEX('IX. Irradiation Data'!$G$15:$I$8774,B2841,2)</f>
        <v>0</v>
      </c>
      <c r="F2841" s="36">
        <f>INDEX('IX. Irradiation Data'!$G$15:$I$8774,B2841, 3)</f>
        <v>31.3</v>
      </c>
      <c r="G2841" s="36">
        <f>E2841*COS(RADIANS('IV. Inputs Solar'!$S$102))</f>
        <v>0</v>
      </c>
      <c r="H2841" s="36">
        <f>F2841+('IV. Inputs Solar'!$S$100-20)/80*E2841/10</f>
        <v>31.3</v>
      </c>
      <c r="I2841" s="36">
        <f>1+('IV. Inputs Solar'!$S$101*(H2841-25))</f>
        <v>0.97794999999999999</v>
      </c>
      <c r="J2841" s="36">
        <f>G2841*I2841*('IV. Inputs Solar'!$T$52*'IV. Inputs Solar'!$S$53)/1000</f>
        <v>0</v>
      </c>
      <c r="K2841" s="125">
        <f t="shared" si="172"/>
        <v>8.9666666666666668</v>
      </c>
      <c r="L2841" s="36">
        <f>IF(K2841&gt;0,MATCH(0,K2841:$K$8797,-1)-1,0)</f>
        <v>10</v>
      </c>
      <c r="M2841" s="126">
        <f>IF('IV. Inputs Solar'!$T$60=0,
     0,
     IF(K2840&gt;0,
          IF(T2840=0,
               IF(M2840&gt;='IV. Inputs Solar'!$S$108*'IV. Inputs Solar'!$T$60,
                    IF(M2840-MIN('IV. Inputs Solar'!$S$58/'IV. Inputs Solar'!$S$106,K2840/'IV. Inputs Solar'!$S$106)&lt;'IV. Inputs Solar'!$T$60*'IV. Inputs Solar'!$S$108,
                         'IV. Inputs Solar'!$T$60*'IV. Inputs Solar'!$S$108,
                         M2840-MIN('IV. Inputs Solar'!$S$58/'IV. Inputs Solar'!$S$106,K2840/'IV. Inputs Solar'!$S$106)),
                    IF(M2840+MIN('IV. Inputs Solar'!$S$66-K2840,'IV. Inputs Solar'!$S$58)*'IV. Inputs Solar'!$S$106&gt;'IV. Inputs Solar'!$T$60,
                         'IV. Inputs Solar'!$T$60,
                         M2840+MIN('IV. Inputs Solar'!$S$66-K2840,'IV. Inputs Solar'!$S$58)*'IV. Inputs Solar'!$S$106)),
               IF(M2840-'IV. Inputs Solar'!$S$108*'IV. Inputs Solar'!$T$60&lt;MIN('IV. Inputs Solar'!$T$60,'IV. Inputs Solar'!$T$60*'IV. Inputs Solar'!$S$108+SUM(INDEX(K2841:$K$8797,MATCH(L2841,L2841:$L$8797,0),1):INDEX(K2841:$K$8797,MATCH(L2841,L2841:$L$8797,0)+L2841-1,1))/'IV. Inputs Solar'!$S$106),
                    IF(M2840+MIN('IV. Inputs Solar'!$S$66-K2840,'IV. Inputs Solar'!$S$58)*'IV. Inputs Solar'!$S$106&gt;MIN('IV. Inputs Solar'!$T$60,'IV. Inputs Solar'!$T$60*'IV. Inputs Solar'!$S$108+SUM(INDEX(K2841:$K$8797,MATCH(L2841,L2841:$L$8797,0),1):INDEX(K2841:$K$8797,MATCH(L2841,L2841:$L$8797,0)+L2841-1,1))/'IV. Inputs Solar'!$S$106),
                         MIN('IV. Inputs Solar'!$T$60,'IV. Inputs Solar'!$T$60*'IV. Inputs Solar'!$S$108+SUM(INDEX(K2841:$K$8797,MATCH(L2841,L2841:$L$8797,0),1):INDEX(K2841:$K$8797,MATCH(L2841,L2841:$L$8797,0)+L2841-1,1))/'IV. Inputs Solar'!$S$106),
                         M2840+MIN('IV. Inputs Solar'!$S$66-K2840,'IV. Inputs Solar'!$S$58)*'IV. Inputs Solar'!$S$106),
                    M2840)),
          IF(M2840&lt;'IV. Inputs Solar'!$T$60,
               IF(M2840-MAX((-1)*'IV. Inputs Solar'!$S$58*'IV. Inputs Solar'!$S$106,K2840*'IV. Inputs Solar'!$S$106)&gt;'IV. Inputs Solar'!$T$60,
                    'IV. Inputs Solar'!$T$60,
                    M2840-MAX((-1)*'IV. Inputs Solar'!$S$58*'IV. Inputs Solar'!$S$106,K2840*'IV. Inputs Solar'!$S$106)),
               M2840)))</f>
        <v>51.995270480344999</v>
      </c>
      <c r="N2841" s="98">
        <f>IF('IV. Inputs Solar'!$T$60=0,0,M2841/'IV. Inputs Solar'!$T$60)</f>
        <v>0.86658784133908329</v>
      </c>
      <c r="O2841" s="36">
        <f t="shared" si="174"/>
        <v>0</v>
      </c>
      <c r="P2841" s="36">
        <f t="shared" si="175"/>
        <v>0</v>
      </c>
      <c r="Q2841" s="36">
        <f t="shared" si="173"/>
        <v>0</v>
      </c>
      <c r="R2841" s="36">
        <f>ROUND(IF(K2841&lt;0,((M2841-M2842)/'IV. Inputs Solar'!$S$106)-K2841,0),2)</f>
        <v>0</v>
      </c>
      <c r="S2841" s="125">
        <f>ROUND(IF(K2841&gt;0,IF(T2841&gt;0,K2841,ABS((M2841-M2842)*'IV. Inputs Solar'!$S$106-K2841)),0),2)</f>
        <v>0</v>
      </c>
      <c r="T2841" s="151">
        <f>IF('IV. Inputs Solar'!$T$60&lt;&gt;0,
     IF(AND(M2841&lt;MIN('IV. Inputs Solar'!$T$60,'IV. Inputs Solar'!$T$60*'IV. Inputs Solar'!$S$108+SUM(INDEX(K2841:$K$8797,MATCH(L2841,L2841:$L$8797,0),1):INDEX(K2841:$K$8797,MATCH(L2841,L2841:$L$8797,0)+L2841-1,1))/'IV. Inputs Solar'!$S$106),K2841&gt;0),
          'IV. Inputs Solar'!$S$66,
          0),
     IF(K2841&gt;0,
          IF(K2841&lt;0.3*'IV. Inputs Solar'!$S$66,
               0.3*'IV. Inputs Solar'!$S$66,
               K2841),
          0))</f>
        <v>0</v>
      </c>
      <c r="U2841" s="151">
        <f>T2841/('III. Inputs Baseline Diesel'!$S$54*'III. Inputs Baseline Diesel'!$S$57)</f>
        <v>0</v>
      </c>
    </row>
    <row r="2842" spans="2:21" ht="14.25" customHeight="1" x14ac:dyDescent="0.25">
      <c r="B2842" s="635">
        <v>2805</v>
      </c>
      <c r="C2842" s="268">
        <f>INDEX('V. Load Profile'!$D$85:$K$108,IF(MOD(B2842,24)=0, 24,MOD(B2842,24)),4)</f>
        <v>8.9666666666666668</v>
      </c>
      <c r="D2842" s="605">
        <f>IF('III. Inputs Baseline Diesel'!$S$17&gt;0,IF(AND(C2842&gt;0, C2842&lt;'III. Inputs Baseline Diesel'!$S$17*'III. Inputs Baseline Diesel'!$S$50),'III. Inputs Baseline Diesel'!$S$50*'III. Inputs Baseline Diesel'!$S$17,C2842))</f>
        <v>8.9666666666666668</v>
      </c>
      <c r="E2842" s="23">
        <f>INDEX('IX. Irradiation Data'!$G$15:$I$8774,B2842,2)</f>
        <v>0</v>
      </c>
      <c r="F2842" s="36">
        <f>INDEX('IX. Irradiation Data'!$G$15:$I$8774,B2842, 3)</f>
        <v>30.7</v>
      </c>
      <c r="G2842" s="36">
        <f>E2842*COS(RADIANS('IV. Inputs Solar'!$S$102))</f>
        <v>0</v>
      </c>
      <c r="H2842" s="36">
        <f>F2842+('IV. Inputs Solar'!$S$100-20)/80*E2842/10</f>
        <v>30.7</v>
      </c>
      <c r="I2842" s="36">
        <f>1+('IV. Inputs Solar'!$S$101*(H2842-25))</f>
        <v>0.98004999999999998</v>
      </c>
      <c r="J2842" s="36">
        <f>G2842*I2842*('IV. Inputs Solar'!$T$52*'IV. Inputs Solar'!$S$53)/1000</f>
        <v>0</v>
      </c>
      <c r="K2842" s="125">
        <f t="shared" si="172"/>
        <v>8.9666666666666668</v>
      </c>
      <c r="L2842" s="36">
        <f>IF(K2842&gt;0,MATCH(0,K2842:$K$8797,-1)-1,0)</f>
        <v>9</v>
      </c>
      <c r="M2842" s="126">
        <f>IF('IV. Inputs Solar'!$T$60=0,
     0,
     IF(K2841&gt;0,
          IF(T2841=0,
               IF(M2841&gt;='IV. Inputs Solar'!$S$108*'IV. Inputs Solar'!$T$60,
                    IF(M2841-MIN('IV. Inputs Solar'!$S$58/'IV. Inputs Solar'!$S$106,K2841/'IV. Inputs Solar'!$S$106)&lt;'IV. Inputs Solar'!$T$60*'IV. Inputs Solar'!$S$108,
                         'IV. Inputs Solar'!$T$60*'IV. Inputs Solar'!$S$108,
                         M2841-MIN('IV. Inputs Solar'!$S$58/'IV. Inputs Solar'!$S$106,K2841/'IV. Inputs Solar'!$S$106)),
                    IF(M2841+MIN('IV. Inputs Solar'!$S$66-K2841,'IV. Inputs Solar'!$S$58)*'IV. Inputs Solar'!$S$106&gt;'IV. Inputs Solar'!$T$60,
                         'IV. Inputs Solar'!$T$60,
                         M2841+MIN('IV. Inputs Solar'!$S$66-K2841,'IV. Inputs Solar'!$S$58)*'IV. Inputs Solar'!$S$106)),
               IF(M2841-'IV. Inputs Solar'!$S$108*'IV. Inputs Solar'!$T$60&lt;MIN('IV. Inputs Solar'!$T$60,'IV. Inputs Solar'!$T$60*'IV. Inputs Solar'!$S$108+SUM(INDEX(K2842:$K$8797,MATCH(L2842,L2842:$L$8797,0),1):INDEX(K2842:$K$8797,MATCH(L2842,L2842:$L$8797,0)+L2842-1,1))/'IV. Inputs Solar'!$S$106),
                    IF(M2841+MIN('IV. Inputs Solar'!$S$66-K2841,'IV. Inputs Solar'!$S$58)*'IV. Inputs Solar'!$S$106&gt;MIN('IV. Inputs Solar'!$T$60,'IV. Inputs Solar'!$T$60*'IV. Inputs Solar'!$S$108+SUM(INDEX(K2842:$K$8797,MATCH(L2842,L2842:$L$8797,0),1):INDEX(K2842:$K$8797,MATCH(L2842,L2842:$L$8797,0)+L2842-1,1))/'IV. Inputs Solar'!$S$106),
                         MIN('IV. Inputs Solar'!$T$60,'IV. Inputs Solar'!$T$60*'IV. Inputs Solar'!$S$108+SUM(INDEX(K2842:$K$8797,MATCH(L2842,L2842:$L$8797,0),1):INDEX(K2842:$K$8797,MATCH(L2842,L2842:$L$8797,0)+L2842-1,1))/'IV. Inputs Solar'!$S$106),
                         M2841+MIN('IV. Inputs Solar'!$S$66-K2841,'IV. Inputs Solar'!$S$58)*'IV. Inputs Solar'!$S$106),
                    M2841)),
          IF(M2841&lt;'IV. Inputs Solar'!$T$60,
               IF(M2841-MAX((-1)*'IV. Inputs Solar'!$S$58*'IV. Inputs Solar'!$S$106,K2841*'IV. Inputs Solar'!$S$106)&gt;'IV. Inputs Solar'!$T$60,
                    'IV. Inputs Solar'!$T$60,
                    M2841-MAX((-1)*'IV. Inputs Solar'!$S$58*'IV. Inputs Solar'!$S$106,K2841*'IV. Inputs Solar'!$S$106)),
               M2841)))</f>
        <v>42.543573918286178</v>
      </c>
      <c r="N2842" s="98">
        <f>IF('IV. Inputs Solar'!$T$60=0,0,M2842/'IV. Inputs Solar'!$T$60)</f>
        <v>0.70905956530476966</v>
      </c>
      <c r="O2842" s="36">
        <f t="shared" si="174"/>
        <v>0</v>
      </c>
      <c r="P2842" s="36">
        <f t="shared" si="175"/>
        <v>0</v>
      </c>
      <c r="Q2842" s="36">
        <f t="shared" si="173"/>
        <v>0</v>
      </c>
      <c r="R2842" s="36">
        <f>ROUND(IF(K2842&lt;0,((M2842-M2843)/'IV. Inputs Solar'!$S$106)-K2842,0),2)</f>
        <v>0</v>
      </c>
      <c r="S2842" s="125">
        <f>ROUND(IF(K2842&gt;0,IF(T2842&gt;0,K2842,ABS((M2842-M2843)*'IV. Inputs Solar'!$S$106-K2842)),0),2)</f>
        <v>0</v>
      </c>
      <c r="T2842" s="151">
        <f>IF('IV. Inputs Solar'!$T$60&lt;&gt;0,
     IF(AND(M2842&lt;MIN('IV. Inputs Solar'!$T$60,'IV. Inputs Solar'!$T$60*'IV. Inputs Solar'!$S$108+SUM(INDEX(K2842:$K$8797,MATCH(L2842,L2842:$L$8797,0),1):INDEX(K2842:$K$8797,MATCH(L2842,L2842:$L$8797,0)+L2842-1,1))/'IV. Inputs Solar'!$S$106),K2842&gt;0),
          'IV. Inputs Solar'!$S$66,
          0),
     IF(K2842&gt;0,
          IF(K2842&lt;0.3*'IV. Inputs Solar'!$S$66,
               0.3*'IV. Inputs Solar'!$S$66,
               K2842),
          0))</f>
        <v>0</v>
      </c>
      <c r="U2842" s="151">
        <f>T2842/('III. Inputs Baseline Diesel'!$S$54*'III. Inputs Baseline Diesel'!$S$57)</f>
        <v>0</v>
      </c>
    </row>
    <row r="2843" spans="2:21" ht="14.25" customHeight="1" x14ac:dyDescent="0.25">
      <c r="B2843" s="635">
        <v>2806</v>
      </c>
      <c r="C2843" s="268">
        <f>INDEX('V. Load Profile'!$D$85:$K$108,IF(MOD(B2843,24)=0, 24,MOD(B2843,24)),4)</f>
        <v>8.9666666666666668</v>
      </c>
      <c r="D2843" s="605">
        <f>IF('III. Inputs Baseline Diesel'!$S$17&gt;0,IF(AND(C2843&gt;0, C2843&lt;'III. Inputs Baseline Diesel'!$S$17*'III. Inputs Baseline Diesel'!$S$50),'III. Inputs Baseline Diesel'!$S$50*'III. Inputs Baseline Diesel'!$S$17,C2843))</f>
        <v>8.9666666666666668</v>
      </c>
      <c r="E2843" s="23">
        <f>INDEX('IX. Irradiation Data'!$G$15:$I$8774,B2843,2)</f>
        <v>0</v>
      </c>
      <c r="F2843" s="36">
        <f>INDEX('IX. Irradiation Data'!$G$15:$I$8774,B2843, 3)</f>
        <v>30</v>
      </c>
      <c r="G2843" s="36">
        <f>E2843*COS(RADIANS('IV. Inputs Solar'!$S$102))</f>
        <v>0</v>
      </c>
      <c r="H2843" s="36">
        <f>F2843+('IV. Inputs Solar'!$S$100-20)/80*E2843/10</f>
        <v>30</v>
      </c>
      <c r="I2843" s="36">
        <f>1+('IV. Inputs Solar'!$S$101*(H2843-25))</f>
        <v>0.98250000000000004</v>
      </c>
      <c r="J2843" s="36">
        <f>G2843*I2843*('IV. Inputs Solar'!$T$52*'IV. Inputs Solar'!$S$53)/1000</f>
        <v>0</v>
      </c>
      <c r="K2843" s="125">
        <f t="shared" si="172"/>
        <v>8.9666666666666668</v>
      </c>
      <c r="L2843" s="36">
        <f>IF(K2843&gt;0,MATCH(0,K2843:$K$8797,-1)-1,0)</f>
        <v>8</v>
      </c>
      <c r="M2843" s="126">
        <f>IF('IV. Inputs Solar'!$T$60=0,
     0,
     IF(K2842&gt;0,
          IF(T2842=0,
               IF(M2842&gt;='IV. Inputs Solar'!$S$108*'IV. Inputs Solar'!$T$60,
                    IF(M2842-MIN('IV. Inputs Solar'!$S$58/'IV. Inputs Solar'!$S$106,K2842/'IV. Inputs Solar'!$S$106)&lt;'IV. Inputs Solar'!$T$60*'IV. Inputs Solar'!$S$108,
                         'IV. Inputs Solar'!$T$60*'IV. Inputs Solar'!$S$108,
                         M2842-MIN('IV. Inputs Solar'!$S$58/'IV. Inputs Solar'!$S$106,K2842/'IV. Inputs Solar'!$S$106)),
                    IF(M2842+MIN('IV. Inputs Solar'!$S$66-K2842,'IV. Inputs Solar'!$S$58)*'IV. Inputs Solar'!$S$106&gt;'IV. Inputs Solar'!$T$60,
                         'IV. Inputs Solar'!$T$60,
                         M2842+MIN('IV. Inputs Solar'!$S$66-K2842,'IV. Inputs Solar'!$S$58)*'IV. Inputs Solar'!$S$106)),
               IF(M2842-'IV. Inputs Solar'!$S$108*'IV. Inputs Solar'!$T$60&lt;MIN('IV. Inputs Solar'!$T$60,'IV. Inputs Solar'!$T$60*'IV. Inputs Solar'!$S$108+SUM(INDEX(K2843:$K$8797,MATCH(L2843,L2843:$L$8797,0),1):INDEX(K2843:$K$8797,MATCH(L2843,L2843:$L$8797,0)+L2843-1,1))/'IV. Inputs Solar'!$S$106),
                    IF(M2842+MIN('IV. Inputs Solar'!$S$66-K2842,'IV. Inputs Solar'!$S$58)*'IV. Inputs Solar'!$S$106&gt;MIN('IV. Inputs Solar'!$T$60,'IV. Inputs Solar'!$T$60*'IV. Inputs Solar'!$S$108+SUM(INDEX(K2843:$K$8797,MATCH(L2843,L2843:$L$8797,0),1):INDEX(K2843:$K$8797,MATCH(L2843,L2843:$L$8797,0)+L2843-1,1))/'IV. Inputs Solar'!$S$106),
                         MIN('IV. Inputs Solar'!$T$60,'IV. Inputs Solar'!$T$60*'IV. Inputs Solar'!$S$108+SUM(INDEX(K2843:$K$8797,MATCH(L2843,L2843:$L$8797,0),1):INDEX(K2843:$K$8797,MATCH(L2843,L2843:$L$8797,0)+L2843-1,1))/'IV. Inputs Solar'!$S$106),
                         M2842+MIN('IV. Inputs Solar'!$S$66-K2842,'IV. Inputs Solar'!$S$58)*'IV. Inputs Solar'!$S$106),
                    M2842)),
          IF(M2842&lt;'IV. Inputs Solar'!$T$60,
               IF(M2842-MAX((-1)*'IV. Inputs Solar'!$S$58*'IV. Inputs Solar'!$S$106,K2842*'IV. Inputs Solar'!$S$106)&gt;'IV. Inputs Solar'!$T$60,
                    'IV. Inputs Solar'!$T$60,
                    M2842-MAX((-1)*'IV. Inputs Solar'!$S$58*'IV. Inputs Solar'!$S$106,K2842*'IV. Inputs Solar'!$S$106)),
               M2842)))</f>
        <v>33.091877356227357</v>
      </c>
      <c r="N2843" s="98">
        <f>IF('IV. Inputs Solar'!$T$60=0,0,M2843/'IV. Inputs Solar'!$T$60)</f>
        <v>0.55153128927045592</v>
      </c>
      <c r="O2843" s="36">
        <f t="shared" si="174"/>
        <v>0</v>
      </c>
      <c r="P2843" s="36">
        <f t="shared" si="175"/>
        <v>0</v>
      </c>
      <c r="Q2843" s="36">
        <f t="shared" si="173"/>
        <v>0</v>
      </c>
      <c r="R2843" s="36">
        <f>ROUND(IF(K2843&lt;0,((M2843-M2844)/'IV. Inputs Solar'!$S$106)-K2843,0),2)</f>
        <v>0</v>
      </c>
      <c r="S2843" s="125">
        <f>ROUND(IF(K2843&gt;0,IF(T2843&gt;0,K2843,ABS((M2843-M2844)*'IV. Inputs Solar'!$S$106-K2843)),0),2)</f>
        <v>0</v>
      </c>
      <c r="T2843" s="151">
        <f>IF('IV. Inputs Solar'!$T$60&lt;&gt;0,
     IF(AND(M2843&lt;MIN('IV. Inputs Solar'!$T$60,'IV. Inputs Solar'!$T$60*'IV. Inputs Solar'!$S$108+SUM(INDEX(K2843:$K$8797,MATCH(L2843,L2843:$L$8797,0),1):INDEX(K2843:$K$8797,MATCH(L2843,L2843:$L$8797,0)+L2843-1,1))/'IV. Inputs Solar'!$S$106),K2843&gt;0),
          'IV. Inputs Solar'!$S$66,
          0),
     IF(K2843&gt;0,
          IF(K2843&lt;0.3*'IV. Inputs Solar'!$S$66,
               0.3*'IV. Inputs Solar'!$S$66,
               K2843),
          0))</f>
        <v>0</v>
      </c>
      <c r="U2843" s="151">
        <f>T2843/('III. Inputs Baseline Diesel'!$S$54*'III. Inputs Baseline Diesel'!$S$57)</f>
        <v>0</v>
      </c>
    </row>
    <row r="2844" spans="2:21" ht="14.25" customHeight="1" x14ac:dyDescent="0.25">
      <c r="B2844" s="635">
        <v>2807</v>
      </c>
      <c r="C2844" s="268">
        <f>INDEX('V. Load Profile'!$D$85:$K$108,IF(MOD(B2844,24)=0, 24,MOD(B2844,24)),4)</f>
        <v>7.2999999999999989</v>
      </c>
      <c r="D2844" s="605">
        <f>IF('III. Inputs Baseline Diesel'!$S$17&gt;0,IF(AND(C2844&gt;0, C2844&lt;'III. Inputs Baseline Diesel'!$S$17*'III. Inputs Baseline Diesel'!$S$50),'III. Inputs Baseline Diesel'!$S$50*'III. Inputs Baseline Diesel'!$S$17,C2844))</f>
        <v>7.2999999999999989</v>
      </c>
      <c r="E2844" s="23">
        <f>INDEX('IX. Irradiation Data'!$G$15:$I$8774,B2844,2)</f>
        <v>0</v>
      </c>
      <c r="F2844" s="36">
        <f>INDEX('IX. Irradiation Data'!$G$15:$I$8774,B2844, 3)</f>
        <v>29.7</v>
      </c>
      <c r="G2844" s="36">
        <f>E2844*COS(RADIANS('IV. Inputs Solar'!$S$102))</f>
        <v>0</v>
      </c>
      <c r="H2844" s="36">
        <f>F2844+('IV. Inputs Solar'!$S$100-20)/80*E2844/10</f>
        <v>29.7</v>
      </c>
      <c r="I2844" s="36">
        <f>1+('IV. Inputs Solar'!$S$101*(H2844-25))</f>
        <v>0.98355000000000004</v>
      </c>
      <c r="J2844" s="36">
        <f>G2844*I2844*('IV. Inputs Solar'!$T$52*'IV. Inputs Solar'!$S$53)/1000</f>
        <v>0</v>
      </c>
      <c r="K2844" s="125">
        <f t="shared" si="172"/>
        <v>7.2999999999999989</v>
      </c>
      <c r="L2844" s="36">
        <f>IF(K2844&gt;0,MATCH(0,K2844:$K$8797,-1)-1,0)</f>
        <v>7</v>
      </c>
      <c r="M2844" s="126">
        <f>IF('IV. Inputs Solar'!$T$60=0,
     0,
     IF(K2843&gt;0,
          IF(T2843=0,
               IF(M2843&gt;='IV. Inputs Solar'!$S$108*'IV. Inputs Solar'!$T$60,
                    IF(M2843-MIN('IV. Inputs Solar'!$S$58/'IV. Inputs Solar'!$S$106,K2843/'IV. Inputs Solar'!$S$106)&lt;'IV. Inputs Solar'!$T$60*'IV. Inputs Solar'!$S$108,
                         'IV. Inputs Solar'!$T$60*'IV. Inputs Solar'!$S$108,
                         M2843-MIN('IV. Inputs Solar'!$S$58/'IV. Inputs Solar'!$S$106,K2843/'IV. Inputs Solar'!$S$106)),
                    IF(M2843+MIN('IV. Inputs Solar'!$S$66-K2843,'IV. Inputs Solar'!$S$58)*'IV. Inputs Solar'!$S$106&gt;'IV. Inputs Solar'!$T$60,
                         'IV. Inputs Solar'!$T$60,
                         M2843+MIN('IV. Inputs Solar'!$S$66-K2843,'IV. Inputs Solar'!$S$58)*'IV. Inputs Solar'!$S$106)),
               IF(M2843-'IV. Inputs Solar'!$S$108*'IV. Inputs Solar'!$T$60&lt;MIN('IV. Inputs Solar'!$T$60,'IV. Inputs Solar'!$T$60*'IV. Inputs Solar'!$S$108+SUM(INDEX(K2844:$K$8797,MATCH(L2844,L2844:$L$8797,0),1):INDEX(K2844:$K$8797,MATCH(L2844,L2844:$L$8797,0)+L2844-1,1))/'IV. Inputs Solar'!$S$106),
                    IF(M2843+MIN('IV. Inputs Solar'!$S$66-K2843,'IV. Inputs Solar'!$S$58)*'IV. Inputs Solar'!$S$106&gt;MIN('IV. Inputs Solar'!$T$60,'IV. Inputs Solar'!$T$60*'IV. Inputs Solar'!$S$108+SUM(INDEX(K2844:$K$8797,MATCH(L2844,L2844:$L$8797,0),1):INDEX(K2844:$K$8797,MATCH(L2844,L2844:$L$8797,0)+L2844-1,1))/'IV. Inputs Solar'!$S$106),
                         MIN('IV. Inputs Solar'!$T$60,'IV. Inputs Solar'!$T$60*'IV. Inputs Solar'!$S$108+SUM(INDEX(K2844:$K$8797,MATCH(L2844,L2844:$L$8797,0),1):INDEX(K2844:$K$8797,MATCH(L2844,L2844:$L$8797,0)+L2844-1,1))/'IV. Inputs Solar'!$S$106),
                         M2843+MIN('IV. Inputs Solar'!$S$66-K2843,'IV. Inputs Solar'!$S$58)*'IV. Inputs Solar'!$S$106),
                    M2843)),
          IF(M2843&lt;'IV. Inputs Solar'!$T$60,
               IF(M2843-MAX((-1)*'IV. Inputs Solar'!$S$58*'IV. Inputs Solar'!$S$106,K2843*'IV. Inputs Solar'!$S$106)&gt;'IV. Inputs Solar'!$T$60,
                    'IV. Inputs Solar'!$T$60,
                    M2843-MAX((-1)*'IV. Inputs Solar'!$S$58*'IV. Inputs Solar'!$S$106,K2843*'IV. Inputs Solar'!$S$106)),
               M2843)))</f>
        <v>23.640180794168536</v>
      </c>
      <c r="N2844" s="98">
        <f>IF('IV. Inputs Solar'!$T$60=0,0,M2844/'IV. Inputs Solar'!$T$60)</f>
        <v>0.39400301323614229</v>
      </c>
      <c r="O2844" s="36">
        <f t="shared" si="174"/>
        <v>0</v>
      </c>
      <c r="P2844" s="36">
        <f t="shared" si="175"/>
        <v>0</v>
      </c>
      <c r="Q2844" s="36">
        <f t="shared" si="173"/>
        <v>0</v>
      </c>
      <c r="R2844" s="36">
        <f>ROUND(IF(K2844&lt;0,((M2844-M2845)/'IV. Inputs Solar'!$S$106)-K2844,0),2)</f>
        <v>0</v>
      </c>
      <c r="S2844" s="125">
        <f>ROUND(IF(K2844&gt;0,IF(T2844&gt;0,K2844,ABS((M2844-M2845)*'IV. Inputs Solar'!$S$106-K2844)),0),2)</f>
        <v>0</v>
      </c>
      <c r="T2844" s="151">
        <f>IF('IV. Inputs Solar'!$T$60&lt;&gt;0,
     IF(AND(M2844&lt;MIN('IV. Inputs Solar'!$T$60,'IV. Inputs Solar'!$T$60*'IV. Inputs Solar'!$S$108+SUM(INDEX(K2844:$K$8797,MATCH(L2844,L2844:$L$8797,0),1):INDEX(K2844:$K$8797,MATCH(L2844,L2844:$L$8797,0)+L2844-1,1))/'IV. Inputs Solar'!$S$106),K2844&gt;0),
          'IV. Inputs Solar'!$S$66,
          0),
     IF(K2844&gt;0,
          IF(K2844&lt;0.3*'IV. Inputs Solar'!$S$66,
               0.3*'IV. Inputs Solar'!$S$66,
               K2844),
          0))</f>
        <v>0</v>
      </c>
      <c r="U2844" s="151">
        <f>T2844/('III. Inputs Baseline Diesel'!$S$54*'III. Inputs Baseline Diesel'!$S$57)</f>
        <v>0</v>
      </c>
    </row>
    <row r="2845" spans="2:21" ht="14.25" customHeight="1" x14ac:dyDescent="0.25">
      <c r="B2845" s="635">
        <v>2808</v>
      </c>
      <c r="C2845" s="268">
        <f>INDEX('V. Load Profile'!$D$85:$K$108,IF(MOD(B2845,24)=0, 24,MOD(B2845,24)),4)</f>
        <v>1.6888888888888889</v>
      </c>
      <c r="D2845" s="605">
        <f>IF('III. Inputs Baseline Diesel'!$S$17&gt;0,IF(AND(C2845&gt;0, C2845&lt;'III. Inputs Baseline Diesel'!$S$17*'III. Inputs Baseline Diesel'!$S$50),'III. Inputs Baseline Diesel'!$S$50*'III. Inputs Baseline Diesel'!$S$17,C2845))</f>
        <v>3.2279999999999998</v>
      </c>
      <c r="E2845" s="23">
        <f>INDEX('IX. Irradiation Data'!$G$15:$I$8774,B2845,2)</f>
        <v>0</v>
      </c>
      <c r="F2845" s="36">
        <f>INDEX('IX. Irradiation Data'!$G$15:$I$8774,B2845, 3)</f>
        <v>29.5</v>
      </c>
      <c r="G2845" s="36">
        <f>E2845*COS(RADIANS('IV. Inputs Solar'!$S$102))</f>
        <v>0</v>
      </c>
      <c r="H2845" s="36">
        <f>F2845+('IV. Inputs Solar'!$S$100-20)/80*E2845/10</f>
        <v>29.5</v>
      </c>
      <c r="I2845" s="36">
        <f>1+('IV. Inputs Solar'!$S$101*(H2845-25))</f>
        <v>0.98424999999999996</v>
      </c>
      <c r="J2845" s="36">
        <f>G2845*I2845*('IV. Inputs Solar'!$T$52*'IV. Inputs Solar'!$S$53)/1000</f>
        <v>0</v>
      </c>
      <c r="K2845" s="125">
        <f t="shared" si="172"/>
        <v>1.6888888888888889</v>
      </c>
      <c r="L2845" s="36">
        <f>IF(K2845&gt;0,MATCH(0,K2845:$K$8797,-1)-1,0)</f>
        <v>6</v>
      </c>
      <c r="M2845" s="126">
        <f>IF('IV. Inputs Solar'!$T$60=0,
     0,
     IF(K2844&gt;0,
          IF(T2844=0,
               IF(M2844&gt;='IV. Inputs Solar'!$S$108*'IV. Inputs Solar'!$T$60,
                    IF(M2844-MIN('IV. Inputs Solar'!$S$58/'IV. Inputs Solar'!$S$106,K2844/'IV. Inputs Solar'!$S$106)&lt;'IV. Inputs Solar'!$T$60*'IV. Inputs Solar'!$S$108,
                         'IV. Inputs Solar'!$T$60*'IV. Inputs Solar'!$S$108,
                         M2844-MIN('IV. Inputs Solar'!$S$58/'IV. Inputs Solar'!$S$106,K2844/'IV. Inputs Solar'!$S$106)),
                    IF(M2844+MIN('IV. Inputs Solar'!$S$66-K2844,'IV. Inputs Solar'!$S$58)*'IV. Inputs Solar'!$S$106&gt;'IV. Inputs Solar'!$T$60,
                         'IV. Inputs Solar'!$T$60,
                         M2844+MIN('IV. Inputs Solar'!$S$66-K2844,'IV. Inputs Solar'!$S$58)*'IV. Inputs Solar'!$S$106)),
               IF(M2844-'IV. Inputs Solar'!$S$108*'IV. Inputs Solar'!$T$60&lt;MIN('IV. Inputs Solar'!$T$60,'IV. Inputs Solar'!$T$60*'IV. Inputs Solar'!$S$108+SUM(INDEX(K2845:$K$8797,MATCH(L2845,L2845:$L$8797,0),1):INDEX(K2845:$K$8797,MATCH(L2845,L2845:$L$8797,0)+L2845-1,1))/'IV. Inputs Solar'!$S$106),
                    IF(M2844+MIN('IV. Inputs Solar'!$S$66-K2844,'IV. Inputs Solar'!$S$58)*'IV. Inputs Solar'!$S$106&gt;MIN('IV. Inputs Solar'!$T$60,'IV. Inputs Solar'!$T$60*'IV. Inputs Solar'!$S$108+SUM(INDEX(K2845:$K$8797,MATCH(L2845,L2845:$L$8797,0),1):INDEX(K2845:$K$8797,MATCH(L2845,L2845:$L$8797,0)+L2845-1,1))/'IV. Inputs Solar'!$S$106),
                         MIN('IV. Inputs Solar'!$T$60,'IV. Inputs Solar'!$T$60*'IV. Inputs Solar'!$S$108+SUM(INDEX(K2845:$K$8797,MATCH(L2845,L2845:$L$8797,0),1):INDEX(K2845:$K$8797,MATCH(L2845,L2845:$L$8797,0)+L2845-1,1))/'IV. Inputs Solar'!$S$106),
                         M2844+MIN('IV. Inputs Solar'!$S$66-K2844,'IV. Inputs Solar'!$S$58)*'IV. Inputs Solar'!$S$106),
                    M2844)),
          IF(M2844&lt;'IV. Inputs Solar'!$T$60,
               IF(M2844-MAX((-1)*'IV. Inputs Solar'!$S$58*'IV. Inputs Solar'!$S$106,K2844*'IV. Inputs Solar'!$S$106)&gt;'IV. Inputs Solar'!$T$60,
                    'IV. Inputs Solar'!$T$60,
                    M2844-MAX((-1)*'IV. Inputs Solar'!$S$58*'IV. Inputs Solar'!$S$106,K2844*'IV. Inputs Solar'!$S$106)),
               M2844)))</f>
        <v>15.94530515442548</v>
      </c>
      <c r="N2845" s="98">
        <f>IF('IV. Inputs Solar'!$T$60=0,0,M2845/'IV. Inputs Solar'!$T$60)</f>
        <v>0.26575508590709135</v>
      </c>
      <c r="O2845" s="36">
        <f t="shared" si="174"/>
        <v>0</v>
      </c>
      <c r="P2845" s="36">
        <f t="shared" si="175"/>
        <v>0</v>
      </c>
      <c r="Q2845" s="36">
        <f t="shared" si="173"/>
        <v>0</v>
      </c>
      <c r="R2845" s="36">
        <f>ROUND(IF(K2845&lt;0,((M2845-M2846)/'IV. Inputs Solar'!$S$106)-K2845,0),2)</f>
        <v>0</v>
      </c>
      <c r="S2845" s="125">
        <f>ROUND(IF(K2845&gt;0,IF(T2845&gt;0,K2845,ABS((M2845-M2846)*'IV. Inputs Solar'!$S$106-K2845)),0),2)</f>
        <v>0</v>
      </c>
      <c r="T2845" s="151">
        <f>IF('IV. Inputs Solar'!$T$60&lt;&gt;0,
     IF(AND(M2845&lt;MIN('IV. Inputs Solar'!$T$60,'IV. Inputs Solar'!$T$60*'IV. Inputs Solar'!$S$108+SUM(INDEX(K2845:$K$8797,MATCH(L2845,L2845:$L$8797,0),1):INDEX(K2845:$K$8797,MATCH(L2845,L2845:$L$8797,0)+L2845-1,1))/'IV. Inputs Solar'!$S$106),K2845&gt;0),
          'IV. Inputs Solar'!$S$66,
          0),
     IF(K2845&gt;0,
          IF(K2845&lt;0.3*'IV. Inputs Solar'!$S$66,
               0.3*'IV. Inputs Solar'!$S$66,
               K2845),
          0))</f>
        <v>0</v>
      </c>
      <c r="U2845" s="151">
        <f>T2845/('III. Inputs Baseline Diesel'!$S$54*'III. Inputs Baseline Diesel'!$S$57)</f>
        <v>0</v>
      </c>
    </row>
    <row r="2846" spans="2:21" ht="14.25" customHeight="1" x14ac:dyDescent="0.25">
      <c r="B2846" s="635">
        <v>2809</v>
      </c>
      <c r="C2846" s="268">
        <f>INDEX('V. Load Profile'!$D$85:$K$108,IF(MOD(B2846,24)=0, 24,MOD(B2846,24)),4)</f>
        <v>1.1333333333333333</v>
      </c>
      <c r="D2846" s="605">
        <f>IF('III. Inputs Baseline Diesel'!$S$17&gt;0,IF(AND(C2846&gt;0, C2846&lt;'III. Inputs Baseline Diesel'!$S$17*'III. Inputs Baseline Diesel'!$S$50),'III. Inputs Baseline Diesel'!$S$50*'III. Inputs Baseline Diesel'!$S$17,C2846))</f>
        <v>3.2279999999999998</v>
      </c>
      <c r="E2846" s="23">
        <f>INDEX('IX. Irradiation Data'!$G$15:$I$8774,B2846,2)</f>
        <v>0</v>
      </c>
      <c r="F2846" s="36">
        <f>INDEX('IX. Irradiation Data'!$G$15:$I$8774,B2846, 3)</f>
        <v>29.2</v>
      </c>
      <c r="G2846" s="36">
        <f>E2846*COS(RADIANS('IV. Inputs Solar'!$S$102))</f>
        <v>0</v>
      </c>
      <c r="H2846" s="36">
        <f>F2846+('IV. Inputs Solar'!$S$100-20)/80*E2846/10</f>
        <v>29.2</v>
      </c>
      <c r="I2846" s="36">
        <f>1+('IV. Inputs Solar'!$S$101*(H2846-25))</f>
        <v>0.98529999999999995</v>
      </c>
      <c r="J2846" s="36">
        <f>G2846*I2846*('IV. Inputs Solar'!$T$52*'IV. Inputs Solar'!$S$53)/1000</f>
        <v>0</v>
      </c>
      <c r="K2846" s="125">
        <f t="shared" si="172"/>
        <v>1.1333333333333333</v>
      </c>
      <c r="L2846" s="36">
        <f>IF(K2846&gt;0,MATCH(0,K2846:$K$8797,-1)-1,0)</f>
        <v>5</v>
      </c>
      <c r="M2846" s="126">
        <f>IF('IV. Inputs Solar'!$T$60=0,
     0,
     IF(K2845&gt;0,
          IF(T2845=0,
               IF(M2845&gt;='IV. Inputs Solar'!$S$108*'IV. Inputs Solar'!$T$60,
                    IF(M2845-MIN('IV. Inputs Solar'!$S$58/'IV. Inputs Solar'!$S$106,K2845/'IV. Inputs Solar'!$S$106)&lt;'IV. Inputs Solar'!$T$60*'IV. Inputs Solar'!$S$108,
                         'IV. Inputs Solar'!$T$60*'IV. Inputs Solar'!$S$108,
                         M2845-MIN('IV. Inputs Solar'!$S$58/'IV. Inputs Solar'!$S$106,K2845/'IV. Inputs Solar'!$S$106)),
                    IF(M2845+MIN('IV. Inputs Solar'!$S$66-K2845,'IV. Inputs Solar'!$S$58)*'IV. Inputs Solar'!$S$106&gt;'IV. Inputs Solar'!$T$60,
                         'IV. Inputs Solar'!$T$60,
                         M2845+MIN('IV. Inputs Solar'!$S$66-K2845,'IV. Inputs Solar'!$S$58)*'IV. Inputs Solar'!$S$106)),
               IF(M2845-'IV. Inputs Solar'!$S$108*'IV. Inputs Solar'!$T$60&lt;MIN('IV. Inputs Solar'!$T$60,'IV. Inputs Solar'!$T$60*'IV. Inputs Solar'!$S$108+SUM(INDEX(K2846:$K$8797,MATCH(L2846,L2846:$L$8797,0),1):INDEX(K2846:$K$8797,MATCH(L2846,L2846:$L$8797,0)+L2846-1,1))/'IV. Inputs Solar'!$S$106),
                    IF(M2845+MIN('IV. Inputs Solar'!$S$66-K2845,'IV. Inputs Solar'!$S$58)*'IV. Inputs Solar'!$S$106&gt;MIN('IV. Inputs Solar'!$T$60,'IV. Inputs Solar'!$T$60*'IV. Inputs Solar'!$S$108+SUM(INDEX(K2846:$K$8797,MATCH(L2846,L2846:$L$8797,0),1):INDEX(K2846:$K$8797,MATCH(L2846,L2846:$L$8797,0)+L2846-1,1))/'IV. Inputs Solar'!$S$106),
                         MIN('IV. Inputs Solar'!$T$60,'IV. Inputs Solar'!$T$60*'IV. Inputs Solar'!$S$108+SUM(INDEX(K2846:$K$8797,MATCH(L2846,L2846:$L$8797,0),1):INDEX(K2846:$K$8797,MATCH(L2846,L2846:$L$8797,0)+L2846-1,1))/'IV. Inputs Solar'!$S$106),
                         M2845+MIN('IV. Inputs Solar'!$S$66-K2845,'IV. Inputs Solar'!$S$58)*'IV. Inputs Solar'!$S$106),
                    M2845)),
          IF(M2845&lt;'IV. Inputs Solar'!$T$60,
               IF(M2845-MAX((-1)*'IV. Inputs Solar'!$S$58*'IV. Inputs Solar'!$S$106,K2845*'IV. Inputs Solar'!$S$106)&gt;'IV. Inputs Solar'!$T$60,
                    'IV. Inputs Solar'!$T$60,
                    M2845-MAX((-1)*'IV. Inputs Solar'!$S$58*'IV. Inputs Solar'!$S$106,K2845*'IV. Inputs Solar'!$S$106)),
               M2845)))</f>
        <v>14.165059953145503</v>
      </c>
      <c r="N2846" s="98">
        <f>IF('IV. Inputs Solar'!$T$60=0,0,M2846/'IV. Inputs Solar'!$T$60)</f>
        <v>0.23608433255242506</v>
      </c>
      <c r="O2846" s="36">
        <f t="shared" si="174"/>
        <v>0</v>
      </c>
      <c r="P2846" s="36">
        <f t="shared" si="175"/>
        <v>0</v>
      </c>
      <c r="Q2846" s="36">
        <f t="shared" si="173"/>
        <v>0</v>
      </c>
      <c r="R2846" s="36">
        <f>ROUND(IF(K2846&lt;0,((M2846-M2847)/'IV. Inputs Solar'!$S$106)-K2846,0),2)</f>
        <v>0</v>
      </c>
      <c r="S2846" s="125">
        <f>ROUND(IF(K2846&gt;0,IF(T2846&gt;0,K2846,ABS((M2846-M2847)*'IV. Inputs Solar'!$S$106-K2846)),0),2)</f>
        <v>0</v>
      </c>
      <c r="T2846" s="151">
        <f>IF('IV. Inputs Solar'!$T$60&lt;&gt;0,
     IF(AND(M2846&lt;MIN('IV. Inputs Solar'!$T$60,'IV. Inputs Solar'!$T$60*'IV. Inputs Solar'!$S$108+SUM(INDEX(K2846:$K$8797,MATCH(L2846,L2846:$L$8797,0),1):INDEX(K2846:$K$8797,MATCH(L2846,L2846:$L$8797,0)+L2846-1,1))/'IV. Inputs Solar'!$S$106),K2846&gt;0),
          'IV. Inputs Solar'!$S$66,
          0),
     IF(K2846&gt;0,
          IF(K2846&lt;0.3*'IV. Inputs Solar'!$S$66,
               0.3*'IV. Inputs Solar'!$S$66,
               K2846),
          0))</f>
        <v>0</v>
      </c>
      <c r="U2846" s="151">
        <f>T2846/('III. Inputs Baseline Diesel'!$S$54*'III. Inputs Baseline Diesel'!$S$57)</f>
        <v>0</v>
      </c>
    </row>
    <row r="2847" spans="2:21" ht="14.25" customHeight="1" x14ac:dyDescent="0.25">
      <c r="B2847" s="635">
        <v>2810</v>
      </c>
      <c r="C2847" s="268">
        <f>INDEX('V. Load Profile'!$D$85:$K$108,IF(MOD(B2847,24)=0, 24,MOD(B2847,24)),4)</f>
        <v>1.1333333333333333</v>
      </c>
      <c r="D2847" s="605">
        <f>IF('III. Inputs Baseline Diesel'!$S$17&gt;0,IF(AND(C2847&gt;0, C2847&lt;'III. Inputs Baseline Diesel'!$S$17*'III. Inputs Baseline Diesel'!$S$50),'III. Inputs Baseline Diesel'!$S$50*'III. Inputs Baseline Diesel'!$S$17,C2847))</f>
        <v>3.2279999999999998</v>
      </c>
      <c r="E2847" s="23">
        <f>INDEX('IX. Irradiation Data'!$G$15:$I$8774,B2847,2)</f>
        <v>0</v>
      </c>
      <c r="F2847" s="36">
        <f>INDEX('IX. Irradiation Data'!$G$15:$I$8774,B2847, 3)</f>
        <v>29.1</v>
      </c>
      <c r="G2847" s="36">
        <f>E2847*COS(RADIANS('IV. Inputs Solar'!$S$102))</f>
        <v>0</v>
      </c>
      <c r="H2847" s="36">
        <f>F2847+('IV. Inputs Solar'!$S$100-20)/80*E2847/10</f>
        <v>29.1</v>
      </c>
      <c r="I2847" s="36">
        <f>1+('IV. Inputs Solar'!$S$101*(H2847-25))</f>
        <v>0.98565000000000003</v>
      </c>
      <c r="J2847" s="36">
        <f>G2847*I2847*('IV. Inputs Solar'!$T$52*'IV. Inputs Solar'!$S$53)/1000</f>
        <v>0</v>
      </c>
      <c r="K2847" s="125">
        <f t="shared" si="172"/>
        <v>1.1333333333333333</v>
      </c>
      <c r="L2847" s="36">
        <f>IF(K2847&gt;0,MATCH(0,K2847:$K$8797,-1)-1,0)</f>
        <v>4</v>
      </c>
      <c r="M2847" s="126">
        <f>IF('IV. Inputs Solar'!$T$60=0,
     0,
     IF(K2846&gt;0,
          IF(T2846=0,
               IF(M2846&gt;='IV. Inputs Solar'!$S$108*'IV. Inputs Solar'!$T$60,
                    IF(M2846-MIN('IV. Inputs Solar'!$S$58/'IV. Inputs Solar'!$S$106,K2846/'IV. Inputs Solar'!$S$106)&lt;'IV. Inputs Solar'!$T$60*'IV. Inputs Solar'!$S$108,
                         'IV. Inputs Solar'!$T$60*'IV. Inputs Solar'!$S$108,
                         M2846-MIN('IV. Inputs Solar'!$S$58/'IV. Inputs Solar'!$S$106,K2846/'IV. Inputs Solar'!$S$106)),
                    IF(M2846+MIN('IV. Inputs Solar'!$S$66-K2846,'IV. Inputs Solar'!$S$58)*'IV. Inputs Solar'!$S$106&gt;'IV. Inputs Solar'!$T$60,
                         'IV. Inputs Solar'!$T$60,
                         M2846+MIN('IV. Inputs Solar'!$S$66-K2846,'IV. Inputs Solar'!$S$58)*'IV. Inputs Solar'!$S$106)),
               IF(M2846-'IV. Inputs Solar'!$S$108*'IV. Inputs Solar'!$T$60&lt;MIN('IV. Inputs Solar'!$T$60,'IV. Inputs Solar'!$T$60*'IV. Inputs Solar'!$S$108+SUM(INDEX(K2847:$K$8797,MATCH(L2847,L2847:$L$8797,0),1):INDEX(K2847:$K$8797,MATCH(L2847,L2847:$L$8797,0)+L2847-1,1))/'IV. Inputs Solar'!$S$106),
                    IF(M2846+MIN('IV. Inputs Solar'!$S$66-K2846,'IV. Inputs Solar'!$S$58)*'IV. Inputs Solar'!$S$106&gt;MIN('IV. Inputs Solar'!$T$60,'IV. Inputs Solar'!$T$60*'IV. Inputs Solar'!$S$108+SUM(INDEX(K2847:$K$8797,MATCH(L2847,L2847:$L$8797,0),1):INDEX(K2847:$K$8797,MATCH(L2847,L2847:$L$8797,0)+L2847-1,1))/'IV. Inputs Solar'!$S$106),
                         MIN('IV. Inputs Solar'!$T$60,'IV. Inputs Solar'!$T$60*'IV. Inputs Solar'!$S$108+SUM(INDEX(K2847:$K$8797,MATCH(L2847,L2847:$L$8797,0),1):INDEX(K2847:$K$8797,MATCH(L2847,L2847:$L$8797,0)+L2847-1,1))/'IV. Inputs Solar'!$S$106),
                         M2846+MIN('IV. Inputs Solar'!$S$66-K2846,'IV. Inputs Solar'!$S$58)*'IV. Inputs Solar'!$S$106),
                    M2846)),
          IF(M2846&lt;'IV. Inputs Solar'!$T$60,
               IF(M2846-MAX((-1)*'IV. Inputs Solar'!$S$58*'IV. Inputs Solar'!$S$106,K2846*'IV. Inputs Solar'!$S$106)&gt;'IV. Inputs Solar'!$T$60,
                    'IV. Inputs Solar'!$T$60,
                    M2846-MAX((-1)*'IV. Inputs Solar'!$S$58*'IV. Inputs Solar'!$S$106,K2846*'IV. Inputs Solar'!$S$106)),
               M2846)))</f>
        <v>12.970421725970782</v>
      </c>
      <c r="N2847" s="98">
        <f>IF('IV. Inputs Solar'!$T$60=0,0,M2847/'IV. Inputs Solar'!$T$60)</f>
        <v>0.21617369543284637</v>
      </c>
      <c r="O2847" s="36">
        <f t="shared" si="174"/>
        <v>0</v>
      </c>
      <c r="P2847" s="36">
        <f t="shared" si="175"/>
        <v>0</v>
      </c>
      <c r="Q2847" s="36">
        <f t="shared" si="173"/>
        <v>0</v>
      </c>
      <c r="R2847" s="36">
        <f>ROUND(IF(K2847&lt;0,((M2847-M2848)/'IV. Inputs Solar'!$S$106)-K2847,0),2)</f>
        <v>0</v>
      </c>
      <c r="S2847" s="125">
        <f>ROUND(IF(K2847&gt;0,IF(T2847&gt;0,K2847,ABS((M2847-M2848)*'IV. Inputs Solar'!$S$106-K2847)),0),2)</f>
        <v>0.21</v>
      </c>
      <c r="T2847" s="151">
        <f>IF('IV. Inputs Solar'!$T$60&lt;&gt;0,
     IF(AND(M2847&lt;MIN('IV. Inputs Solar'!$T$60,'IV. Inputs Solar'!$T$60*'IV. Inputs Solar'!$S$108+SUM(INDEX(K2847:$K$8797,MATCH(L2847,L2847:$L$8797,0),1):INDEX(K2847:$K$8797,MATCH(L2847,L2847:$L$8797,0)+L2847-1,1))/'IV. Inputs Solar'!$S$106),K2847&gt;0),
          'IV. Inputs Solar'!$S$66,
          0),
     IF(K2847&gt;0,
          IF(K2847&lt;0.3*'IV. Inputs Solar'!$S$66,
               0.3*'IV. Inputs Solar'!$S$66,
               K2847),
          0))</f>
        <v>0</v>
      </c>
      <c r="U2847" s="151">
        <f>T2847/('III. Inputs Baseline Diesel'!$S$54*'III. Inputs Baseline Diesel'!$S$57)</f>
        <v>0</v>
      </c>
    </row>
    <row r="2848" spans="2:21" ht="14.25" customHeight="1" x14ac:dyDescent="0.25">
      <c r="B2848" s="635">
        <v>2811</v>
      </c>
      <c r="C2848" s="268">
        <f>INDEX('V. Load Profile'!$D$85:$K$108,IF(MOD(B2848,24)=0, 24,MOD(B2848,24)),4)</f>
        <v>2.2222222222222223E-2</v>
      </c>
      <c r="D2848" s="605">
        <f>IF('III. Inputs Baseline Diesel'!$S$17&gt;0,IF(AND(C2848&gt;0, C2848&lt;'III. Inputs Baseline Diesel'!$S$17*'III. Inputs Baseline Diesel'!$S$50),'III. Inputs Baseline Diesel'!$S$50*'III. Inputs Baseline Diesel'!$S$17,C2848))</f>
        <v>3.2279999999999998</v>
      </c>
      <c r="E2848" s="23">
        <f>INDEX('IX. Irradiation Data'!$G$15:$I$8774,B2848,2)</f>
        <v>0</v>
      </c>
      <c r="F2848" s="36">
        <f>INDEX('IX. Irradiation Data'!$G$15:$I$8774,B2848, 3)</f>
        <v>29.1</v>
      </c>
      <c r="G2848" s="36">
        <f>E2848*COS(RADIANS('IV. Inputs Solar'!$S$102))</f>
        <v>0</v>
      </c>
      <c r="H2848" s="36">
        <f>F2848+('IV. Inputs Solar'!$S$100-20)/80*E2848/10</f>
        <v>29.1</v>
      </c>
      <c r="I2848" s="36">
        <f>1+('IV. Inputs Solar'!$S$101*(H2848-25))</f>
        <v>0.98565000000000003</v>
      </c>
      <c r="J2848" s="36">
        <f>G2848*I2848*('IV. Inputs Solar'!$T$52*'IV. Inputs Solar'!$S$53)/1000</f>
        <v>0</v>
      </c>
      <c r="K2848" s="125">
        <f t="shared" si="172"/>
        <v>2.2222222222222223E-2</v>
      </c>
      <c r="L2848" s="36">
        <f>IF(K2848&gt;0,MATCH(0,K2848:$K$8797,-1)-1,0)</f>
        <v>3</v>
      </c>
      <c r="M2848" s="126">
        <f>IF('IV. Inputs Solar'!$T$60=0,
     0,
     IF(K2847&gt;0,
          IF(T2847=0,
               IF(M2847&gt;='IV. Inputs Solar'!$S$108*'IV. Inputs Solar'!$T$60,
                    IF(M2847-MIN('IV. Inputs Solar'!$S$58/'IV. Inputs Solar'!$S$106,K2847/'IV. Inputs Solar'!$S$106)&lt;'IV. Inputs Solar'!$T$60*'IV. Inputs Solar'!$S$108,
                         'IV. Inputs Solar'!$T$60*'IV. Inputs Solar'!$S$108,
                         M2847-MIN('IV. Inputs Solar'!$S$58/'IV. Inputs Solar'!$S$106,K2847/'IV. Inputs Solar'!$S$106)),
                    IF(M2847+MIN('IV. Inputs Solar'!$S$66-K2847,'IV. Inputs Solar'!$S$58)*'IV. Inputs Solar'!$S$106&gt;'IV. Inputs Solar'!$T$60,
                         'IV. Inputs Solar'!$T$60,
                         M2847+MIN('IV. Inputs Solar'!$S$66-K2847,'IV. Inputs Solar'!$S$58)*'IV. Inputs Solar'!$S$106)),
               IF(M2847-'IV. Inputs Solar'!$S$108*'IV. Inputs Solar'!$T$60&lt;MIN('IV. Inputs Solar'!$T$60,'IV. Inputs Solar'!$T$60*'IV. Inputs Solar'!$S$108+SUM(INDEX(K2848:$K$8797,MATCH(L2848,L2848:$L$8797,0),1):INDEX(K2848:$K$8797,MATCH(L2848,L2848:$L$8797,0)+L2848-1,1))/'IV. Inputs Solar'!$S$106),
                    IF(M2847+MIN('IV. Inputs Solar'!$S$66-K2847,'IV. Inputs Solar'!$S$58)*'IV. Inputs Solar'!$S$106&gt;MIN('IV. Inputs Solar'!$T$60,'IV. Inputs Solar'!$T$60*'IV. Inputs Solar'!$S$108+SUM(INDEX(K2848:$K$8797,MATCH(L2848,L2848:$L$8797,0),1):INDEX(K2848:$K$8797,MATCH(L2848,L2848:$L$8797,0)+L2848-1,1))/'IV. Inputs Solar'!$S$106),
                         MIN('IV. Inputs Solar'!$T$60,'IV. Inputs Solar'!$T$60*'IV. Inputs Solar'!$S$108+SUM(INDEX(K2848:$K$8797,MATCH(L2848,L2848:$L$8797,0),1):INDEX(K2848:$K$8797,MATCH(L2848,L2848:$L$8797,0)+L2848-1,1))/'IV. Inputs Solar'!$S$106),
                         M2847+MIN('IV. Inputs Solar'!$S$66-K2847,'IV. Inputs Solar'!$S$58)*'IV. Inputs Solar'!$S$106),
                    M2847)),
          IF(M2847&lt;'IV. Inputs Solar'!$T$60,
               IF(M2847-MAX((-1)*'IV. Inputs Solar'!$S$58*'IV. Inputs Solar'!$S$106,K2847*'IV. Inputs Solar'!$S$106)&gt;'IV. Inputs Solar'!$T$60,
                    'IV. Inputs Solar'!$T$60,
                    M2847-MAX((-1)*'IV. Inputs Solar'!$S$58*'IV. Inputs Solar'!$S$106,K2847*'IV. Inputs Solar'!$S$106)),
               M2847)))</f>
        <v>12</v>
      </c>
      <c r="N2848" s="98">
        <f>IF('IV. Inputs Solar'!$T$60=0,0,M2848/'IV. Inputs Solar'!$T$60)</f>
        <v>0.2</v>
      </c>
      <c r="O2848" s="36">
        <f t="shared" si="174"/>
        <v>0</v>
      </c>
      <c r="P2848" s="36">
        <f t="shared" si="175"/>
        <v>0</v>
      </c>
      <c r="Q2848" s="36">
        <f t="shared" si="173"/>
        <v>0</v>
      </c>
      <c r="R2848" s="36">
        <f>ROUND(IF(K2848&lt;0,((M2848-M2849)/'IV. Inputs Solar'!$S$106)-K2848,0),2)</f>
        <v>0</v>
      </c>
      <c r="S2848" s="125">
        <f>ROUND(IF(K2848&gt;0,IF(T2848&gt;0,K2848,ABS((M2848-M2849)*'IV. Inputs Solar'!$S$106-K2848)),0),2)</f>
        <v>0.02</v>
      </c>
      <c r="T2848" s="151">
        <f>IF('IV. Inputs Solar'!$T$60&lt;&gt;0,
     IF(AND(M2848&lt;MIN('IV. Inputs Solar'!$T$60,'IV. Inputs Solar'!$T$60*'IV. Inputs Solar'!$S$108+SUM(INDEX(K2848:$K$8797,MATCH(L2848,L2848:$L$8797,0),1):INDEX(K2848:$K$8797,MATCH(L2848,L2848:$L$8797,0)+L2848-1,1))/'IV. Inputs Solar'!$S$106),K2848&gt;0),
          'IV. Inputs Solar'!$S$66,
          0),
     IF(K2848&gt;0,
          IF(K2848&lt;0.3*'IV. Inputs Solar'!$S$66,
               0.3*'IV. Inputs Solar'!$S$66,
               K2848),
          0))</f>
        <v>0</v>
      </c>
      <c r="U2848" s="151">
        <f>T2848/('III. Inputs Baseline Diesel'!$S$54*'III. Inputs Baseline Diesel'!$S$57)</f>
        <v>0</v>
      </c>
    </row>
    <row r="2849" spans="2:21" ht="14.25" customHeight="1" x14ac:dyDescent="0.25">
      <c r="B2849" s="635">
        <v>2812</v>
      </c>
      <c r="C2849" s="268">
        <f>INDEX('V. Load Profile'!$D$85:$K$108,IF(MOD(B2849,24)=0, 24,MOD(B2849,24)),4)</f>
        <v>2.2222222222222223E-2</v>
      </c>
      <c r="D2849" s="605">
        <f>IF('III. Inputs Baseline Diesel'!$S$17&gt;0,IF(AND(C2849&gt;0, C2849&lt;'III. Inputs Baseline Diesel'!$S$17*'III. Inputs Baseline Diesel'!$S$50),'III. Inputs Baseline Diesel'!$S$50*'III. Inputs Baseline Diesel'!$S$17,C2849))</f>
        <v>3.2279999999999998</v>
      </c>
      <c r="E2849" s="23">
        <f>INDEX('IX. Irradiation Data'!$G$15:$I$8774,B2849,2)</f>
        <v>0</v>
      </c>
      <c r="F2849" s="36">
        <f>INDEX('IX. Irradiation Data'!$G$15:$I$8774,B2849, 3)</f>
        <v>29</v>
      </c>
      <c r="G2849" s="36">
        <f>E2849*COS(RADIANS('IV. Inputs Solar'!$S$102))</f>
        <v>0</v>
      </c>
      <c r="H2849" s="36">
        <f>F2849+('IV. Inputs Solar'!$S$100-20)/80*E2849/10</f>
        <v>29</v>
      </c>
      <c r="I2849" s="36">
        <f>1+('IV. Inputs Solar'!$S$101*(H2849-25))</f>
        <v>0.98599999999999999</v>
      </c>
      <c r="J2849" s="36">
        <f>G2849*I2849*('IV. Inputs Solar'!$T$52*'IV. Inputs Solar'!$S$53)/1000</f>
        <v>0</v>
      </c>
      <c r="K2849" s="125">
        <f t="shared" si="172"/>
        <v>2.2222222222222223E-2</v>
      </c>
      <c r="L2849" s="36">
        <f>IF(K2849&gt;0,MATCH(0,K2849:$K$8797,-1)-1,0)</f>
        <v>2</v>
      </c>
      <c r="M2849" s="126">
        <f>IF('IV. Inputs Solar'!$T$60=0,
     0,
     IF(K2848&gt;0,
          IF(T2848=0,
               IF(M2848&gt;='IV. Inputs Solar'!$S$108*'IV. Inputs Solar'!$T$60,
                    IF(M2848-MIN('IV. Inputs Solar'!$S$58/'IV. Inputs Solar'!$S$106,K2848/'IV. Inputs Solar'!$S$106)&lt;'IV. Inputs Solar'!$T$60*'IV. Inputs Solar'!$S$108,
                         'IV. Inputs Solar'!$T$60*'IV. Inputs Solar'!$S$108,
                         M2848-MIN('IV. Inputs Solar'!$S$58/'IV. Inputs Solar'!$S$106,K2848/'IV. Inputs Solar'!$S$106)),
                    IF(M2848+MIN('IV. Inputs Solar'!$S$66-K2848,'IV. Inputs Solar'!$S$58)*'IV. Inputs Solar'!$S$106&gt;'IV. Inputs Solar'!$T$60,
                         'IV. Inputs Solar'!$T$60,
                         M2848+MIN('IV. Inputs Solar'!$S$66-K2848,'IV. Inputs Solar'!$S$58)*'IV. Inputs Solar'!$S$106)),
               IF(M2848-'IV. Inputs Solar'!$S$108*'IV. Inputs Solar'!$T$60&lt;MIN('IV. Inputs Solar'!$T$60,'IV. Inputs Solar'!$T$60*'IV. Inputs Solar'!$S$108+SUM(INDEX(K2849:$K$8797,MATCH(L2849,L2849:$L$8797,0),1):INDEX(K2849:$K$8797,MATCH(L2849,L2849:$L$8797,0)+L2849-1,1))/'IV. Inputs Solar'!$S$106),
                    IF(M2848+MIN('IV. Inputs Solar'!$S$66-K2848,'IV. Inputs Solar'!$S$58)*'IV. Inputs Solar'!$S$106&gt;MIN('IV. Inputs Solar'!$T$60,'IV. Inputs Solar'!$T$60*'IV. Inputs Solar'!$S$108+SUM(INDEX(K2849:$K$8797,MATCH(L2849,L2849:$L$8797,0),1):INDEX(K2849:$K$8797,MATCH(L2849,L2849:$L$8797,0)+L2849-1,1))/'IV. Inputs Solar'!$S$106),
                         MIN('IV. Inputs Solar'!$T$60,'IV. Inputs Solar'!$T$60*'IV. Inputs Solar'!$S$108+SUM(INDEX(K2849:$K$8797,MATCH(L2849,L2849:$L$8797,0),1):INDEX(K2849:$K$8797,MATCH(L2849,L2849:$L$8797,0)+L2849-1,1))/'IV. Inputs Solar'!$S$106),
                         M2848+MIN('IV. Inputs Solar'!$S$66-K2848,'IV. Inputs Solar'!$S$58)*'IV. Inputs Solar'!$S$106),
                    M2848)),
          IF(M2848&lt;'IV. Inputs Solar'!$T$60,
               IF(M2848-MAX((-1)*'IV. Inputs Solar'!$S$58*'IV. Inputs Solar'!$S$106,K2848*'IV. Inputs Solar'!$S$106)&gt;'IV. Inputs Solar'!$T$60,
                    'IV. Inputs Solar'!$T$60,
                    M2848-MAX((-1)*'IV. Inputs Solar'!$S$58*'IV. Inputs Solar'!$S$106,K2848*'IV. Inputs Solar'!$S$106)),
               M2848)))</f>
        <v>12</v>
      </c>
      <c r="N2849" s="98">
        <f>IF('IV. Inputs Solar'!$T$60=0,0,M2849/'IV. Inputs Solar'!$T$60)</f>
        <v>0.2</v>
      </c>
      <c r="O2849" s="36">
        <f t="shared" si="174"/>
        <v>0</v>
      </c>
      <c r="P2849" s="36">
        <f t="shared" si="175"/>
        <v>0</v>
      </c>
      <c r="Q2849" s="36">
        <f t="shared" si="173"/>
        <v>0</v>
      </c>
      <c r="R2849" s="36">
        <f>ROUND(IF(K2849&lt;0,((M2849-M2850)/'IV. Inputs Solar'!$S$106)-K2849,0),2)</f>
        <v>0</v>
      </c>
      <c r="S2849" s="125">
        <f>ROUND(IF(K2849&gt;0,IF(T2849&gt;0,K2849,ABS((M2849-M2850)*'IV. Inputs Solar'!$S$106-K2849)),0),2)</f>
        <v>0.02</v>
      </c>
      <c r="T2849" s="151">
        <f>IF('IV. Inputs Solar'!$T$60&lt;&gt;0,
     IF(AND(M2849&lt;MIN('IV. Inputs Solar'!$T$60,'IV. Inputs Solar'!$T$60*'IV. Inputs Solar'!$S$108+SUM(INDEX(K2849:$K$8797,MATCH(L2849,L2849:$L$8797,0),1):INDEX(K2849:$K$8797,MATCH(L2849,L2849:$L$8797,0)+L2849-1,1))/'IV. Inputs Solar'!$S$106),K2849&gt;0),
          'IV. Inputs Solar'!$S$66,
          0),
     IF(K2849&gt;0,
          IF(K2849&lt;0.3*'IV. Inputs Solar'!$S$66,
               0.3*'IV. Inputs Solar'!$S$66,
               K2849),
          0))</f>
        <v>0</v>
      </c>
      <c r="U2849" s="151">
        <f>T2849/('III. Inputs Baseline Diesel'!$S$54*'III. Inputs Baseline Diesel'!$S$57)</f>
        <v>0</v>
      </c>
    </row>
    <row r="2850" spans="2:21" ht="14.25" customHeight="1" x14ac:dyDescent="0.25">
      <c r="B2850" s="635">
        <v>2813</v>
      </c>
      <c r="C2850" s="268">
        <f>INDEX('V. Load Profile'!$D$85:$K$108,IF(MOD(B2850,24)=0, 24,MOD(B2850,24)),4)</f>
        <v>2.2222222222222223E-2</v>
      </c>
      <c r="D2850" s="605">
        <f>IF('III. Inputs Baseline Diesel'!$S$17&gt;0,IF(AND(C2850&gt;0, C2850&lt;'III. Inputs Baseline Diesel'!$S$17*'III. Inputs Baseline Diesel'!$S$50),'III. Inputs Baseline Diesel'!$S$50*'III. Inputs Baseline Diesel'!$S$17,C2850))</f>
        <v>3.2279999999999998</v>
      </c>
      <c r="E2850" s="23">
        <f>INDEX('IX. Irradiation Data'!$G$15:$I$8774,B2850,2)</f>
        <v>0</v>
      </c>
      <c r="F2850" s="36">
        <f>INDEX('IX. Irradiation Data'!$G$15:$I$8774,B2850, 3)</f>
        <v>29</v>
      </c>
      <c r="G2850" s="36">
        <f>E2850*COS(RADIANS('IV. Inputs Solar'!$S$102))</f>
        <v>0</v>
      </c>
      <c r="H2850" s="36">
        <f>F2850+('IV. Inputs Solar'!$S$100-20)/80*E2850/10</f>
        <v>29</v>
      </c>
      <c r="I2850" s="36">
        <f>1+('IV. Inputs Solar'!$S$101*(H2850-25))</f>
        <v>0.98599999999999999</v>
      </c>
      <c r="J2850" s="36">
        <f>G2850*I2850*('IV. Inputs Solar'!$T$52*'IV. Inputs Solar'!$S$53)/1000</f>
        <v>0</v>
      </c>
      <c r="K2850" s="125">
        <f t="shared" si="172"/>
        <v>2.2222222222222223E-2</v>
      </c>
      <c r="L2850" s="36">
        <f>IF(K2850&gt;0,MATCH(0,K2850:$K$8797,-1)-1,0)</f>
        <v>1</v>
      </c>
      <c r="M2850" s="126">
        <f>IF('IV. Inputs Solar'!$T$60=0,
     0,
     IF(K2849&gt;0,
          IF(T2849=0,
               IF(M2849&gt;='IV. Inputs Solar'!$S$108*'IV. Inputs Solar'!$T$60,
                    IF(M2849-MIN('IV. Inputs Solar'!$S$58/'IV. Inputs Solar'!$S$106,K2849/'IV. Inputs Solar'!$S$106)&lt;'IV. Inputs Solar'!$T$60*'IV. Inputs Solar'!$S$108,
                         'IV. Inputs Solar'!$T$60*'IV. Inputs Solar'!$S$108,
                         M2849-MIN('IV. Inputs Solar'!$S$58/'IV. Inputs Solar'!$S$106,K2849/'IV. Inputs Solar'!$S$106)),
                    IF(M2849+MIN('IV. Inputs Solar'!$S$66-K2849,'IV. Inputs Solar'!$S$58)*'IV. Inputs Solar'!$S$106&gt;'IV. Inputs Solar'!$T$60,
                         'IV. Inputs Solar'!$T$60,
                         M2849+MIN('IV. Inputs Solar'!$S$66-K2849,'IV. Inputs Solar'!$S$58)*'IV. Inputs Solar'!$S$106)),
               IF(M2849-'IV. Inputs Solar'!$S$108*'IV. Inputs Solar'!$T$60&lt;MIN('IV. Inputs Solar'!$T$60,'IV. Inputs Solar'!$T$60*'IV. Inputs Solar'!$S$108+SUM(INDEX(K2850:$K$8797,MATCH(L2850,L2850:$L$8797,0),1):INDEX(K2850:$K$8797,MATCH(L2850,L2850:$L$8797,0)+L2850-1,1))/'IV. Inputs Solar'!$S$106),
                    IF(M2849+MIN('IV. Inputs Solar'!$S$66-K2849,'IV. Inputs Solar'!$S$58)*'IV. Inputs Solar'!$S$106&gt;MIN('IV. Inputs Solar'!$T$60,'IV. Inputs Solar'!$T$60*'IV. Inputs Solar'!$S$108+SUM(INDEX(K2850:$K$8797,MATCH(L2850,L2850:$L$8797,0),1):INDEX(K2850:$K$8797,MATCH(L2850,L2850:$L$8797,0)+L2850-1,1))/'IV. Inputs Solar'!$S$106),
                         MIN('IV. Inputs Solar'!$T$60,'IV. Inputs Solar'!$T$60*'IV. Inputs Solar'!$S$108+SUM(INDEX(K2850:$K$8797,MATCH(L2850,L2850:$L$8797,0),1):INDEX(K2850:$K$8797,MATCH(L2850,L2850:$L$8797,0)+L2850-1,1))/'IV. Inputs Solar'!$S$106),
                         M2849+MIN('IV. Inputs Solar'!$S$66-K2849,'IV. Inputs Solar'!$S$58)*'IV. Inputs Solar'!$S$106),
                    M2849)),
          IF(M2849&lt;'IV. Inputs Solar'!$T$60,
               IF(M2849-MAX((-1)*'IV. Inputs Solar'!$S$58*'IV. Inputs Solar'!$S$106,K2849*'IV. Inputs Solar'!$S$106)&gt;'IV. Inputs Solar'!$T$60,
                    'IV. Inputs Solar'!$T$60,
                    M2849-MAX((-1)*'IV. Inputs Solar'!$S$58*'IV. Inputs Solar'!$S$106,K2849*'IV. Inputs Solar'!$S$106)),
               M2849)))</f>
        <v>12</v>
      </c>
      <c r="N2850" s="98">
        <f>IF('IV. Inputs Solar'!$T$60=0,0,M2850/'IV. Inputs Solar'!$T$60)</f>
        <v>0.2</v>
      </c>
      <c r="O2850" s="36">
        <f t="shared" si="174"/>
        <v>0</v>
      </c>
      <c r="P2850" s="36">
        <f t="shared" si="175"/>
        <v>0</v>
      </c>
      <c r="Q2850" s="36">
        <f t="shared" si="173"/>
        <v>0</v>
      </c>
      <c r="R2850" s="36">
        <f>ROUND(IF(K2850&lt;0,((M2850-M2851)/'IV. Inputs Solar'!$S$106)-K2850,0),2)</f>
        <v>0</v>
      </c>
      <c r="S2850" s="125">
        <f>ROUND(IF(K2850&gt;0,IF(T2850&gt;0,K2850,ABS((M2850-M2851)*'IV. Inputs Solar'!$S$106-K2850)),0),2)</f>
        <v>0.02</v>
      </c>
      <c r="T2850" s="151">
        <f>IF('IV. Inputs Solar'!$T$60&lt;&gt;0,
     IF(AND(M2850&lt;MIN('IV. Inputs Solar'!$T$60,'IV. Inputs Solar'!$T$60*'IV. Inputs Solar'!$S$108+SUM(INDEX(K2850:$K$8797,MATCH(L2850,L2850:$L$8797,0),1):INDEX(K2850:$K$8797,MATCH(L2850,L2850:$L$8797,0)+L2850-1,1))/'IV. Inputs Solar'!$S$106),K2850&gt;0),
          'IV. Inputs Solar'!$S$66,
          0),
     IF(K2850&gt;0,
          IF(K2850&lt;0.3*'IV. Inputs Solar'!$S$66,
               0.3*'IV. Inputs Solar'!$S$66,
               K2850),
          0))</f>
        <v>0</v>
      </c>
      <c r="U2850" s="151">
        <f>T2850/('III. Inputs Baseline Diesel'!$S$54*'III. Inputs Baseline Diesel'!$S$57)</f>
        <v>0</v>
      </c>
    </row>
    <row r="2851" spans="2:21" ht="14.25" customHeight="1" x14ac:dyDescent="0.25">
      <c r="B2851" s="635">
        <v>2814</v>
      </c>
      <c r="C2851" s="268">
        <f>INDEX('V. Load Profile'!$D$85:$K$108,IF(MOD(B2851,24)=0, 24,MOD(B2851,24)),4)</f>
        <v>2.2222222222222223E-2</v>
      </c>
      <c r="D2851" s="605">
        <f>IF('III. Inputs Baseline Diesel'!$S$17&gt;0,IF(AND(C2851&gt;0, C2851&lt;'III. Inputs Baseline Diesel'!$S$17*'III. Inputs Baseline Diesel'!$S$50),'III. Inputs Baseline Diesel'!$S$50*'III. Inputs Baseline Diesel'!$S$17,C2851))</f>
        <v>3.2279999999999998</v>
      </c>
      <c r="E2851" s="23">
        <f>INDEX('IX. Irradiation Data'!$G$15:$I$8774,B2851,2)</f>
        <v>0</v>
      </c>
      <c r="F2851" s="36">
        <f>INDEX('IX. Irradiation Data'!$G$15:$I$8774,B2851, 3)</f>
        <v>29</v>
      </c>
      <c r="G2851" s="36">
        <f>E2851*COS(RADIANS('IV. Inputs Solar'!$S$102))</f>
        <v>0</v>
      </c>
      <c r="H2851" s="36">
        <f>F2851+('IV. Inputs Solar'!$S$100-20)/80*E2851/10</f>
        <v>29</v>
      </c>
      <c r="I2851" s="36">
        <f>1+('IV. Inputs Solar'!$S$101*(H2851-25))</f>
        <v>0.98599999999999999</v>
      </c>
      <c r="J2851" s="36">
        <f>G2851*I2851*('IV. Inputs Solar'!$T$52*'IV. Inputs Solar'!$S$53)/1000</f>
        <v>0</v>
      </c>
      <c r="K2851" s="125">
        <f t="shared" si="172"/>
        <v>2.2222222222222223E-2</v>
      </c>
      <c r="L2851" s="36">
        <f>IF(K2851&gt;0,MATCH(0,K2851:$K$8797,-1)-1,0)</f>
        <v>0</v>
      </c>
      <c r="M2851" s="126">
        <f>IF('IV. Inputs Solar'!$T$60=0,
     0,
     IF(K2850&gt;0,
          IF(T2850=0,
               IF(M2850&gt;='IV. Inputs Solar'!$S$108*'IV. Inputs Solar'!$T$60,
                    IF(M2850-MIN('IV. Inputs Solar'!$S$58/'IV. Inputs Solar'!$S$106,K2850/'IV. Inputs Solar'!$S$106)&lt;'IV. Inputs Solar'!$T$60*'IV. Inputs Solar'!$S$108,
                         'IV. Inputs Solar'!$T$60*'IV. Inputs Solar'!$S$108,
                         M2850-MIN('IV. Inputs Solar'!$S$58/'IV. Inputs Solar'!$S$106,K2850/'IV. Inputs Solar'!$S$106)),
                    IF(M2850+MIN('IV. Inputs Solar'!$S$66-K2850,'IV. Inputs Solar'!$S$58)*'IV. Inputs Solar'!$S$106&gt;'IV. Inputs Solar'!$T$60,
                         'IV. Inputs Solar'!$T$60,
                         M2850+MIN('IV. Inputs Solar'!$S$66-K2850,'IV. Inputs Solar'!$S$58)*'IV. Inputs Solar'!$S$106)),
               IF(M2850-'IV. Inputs Solar'!$S$108*'IV. Inputs Solar'!$T$60&lt;MIN('IV. Inputs Solar'!$T$60,'IV. Inputs Solar'!$T$60*'IV. Inputs Solar'!$S$108+SUM(INDEX(K2851:$K$8797,MATCH(L2851,L2851:$L$8797,0),1):INDEX(K2851:$K$8797,MATCH(L2851,L2851:$L$8797,0)+L2851-1,1))/'IV. Inputs Solar'!$S$106),
                    IF(M2850+MIN('IV. Inputs Solar'!$S$66-K2850,'IV. Inputs Solar'!$S$58)*'IV. Inputs Solar'!$S$106&gt;MIN('IV. Inputs Solar'!$T$60,'IV. Inputs Solar'!$T$60*'IV. Inputs Solar'!$S$108+SUM(INDEX(K2851:$K$8797,MATCH(L2851,L2851:$L$8797,0),1):INDEX(K2851:$K$8797,MATCH(L2851,L2851:$L$8797,0)+L2851-1,1))/'IV. Inputs Solar'!$S$106),
                         MIN('IV. Inputs Solar'!$T$60,'IV. Inputs Solar'!$T$60*'IV. Inputs Solar'!$S$108+SUM(INDEX(K2851:$K$8797,MATCH(L2851,L2851:$L$8797,0),1):INDEX(K2851:$K$8797,MATCH(L2851,L2851:$L$8797,0)+L2851-1,1))/'IV. Inputs Solar'!$S$106),
                         M2850+MIN('IV. Inputs Solar'!$S$66-K2850,'IV. Inputs Solar'!$S$58)*'IV. Inputs Solar'!$S$106),
                    M2850)),
          IF(M2850&lt;'IV. Inputs Solar'!$T$60,
               IF(M2850-MAX((-1)*'IV. Inputs Solar'!$S$58*'IV. Inputs Solar'!$S$106,K2850*'IV. Inputs Solar'!$S$106)&gt;'IV. Inputs Solar'!$T$60,
                    'IV. Inputs Solar'!$T$60,
                    M2850-MAX((-1)*'IV. Inputs Solar'!$S$58*'IV. Inputs Solar'!$S$106,K2850*'IV. Inputs Solar'!$S$106)),
               M2850)))</f>
        <v>12</v>
      </c>
      <c r="N2851" s="98">
        <f>IF('IV. Inputs Solar'!$T$60=0,0,M2851/'IV. Inputs Solar'!$T$60)</f>
        <v>0.2</v>
      </c>
      <c r="O2851" s="36">
        <f t="shared" si="174"/>
        <v>0</v>
      </c>
      <c r="P2851" s="36">
        <f t="shared" si="175"/>
        <v>0</v>
      </c>
      <c r="Q2851" s="36">
        <f t="shared" si="173"/>
        <v>0</v>
      </c>
      <c r="R2851" s="36">
        <f>ROUND(IF(K2851&lt;0,((M2851-M2852)/'IV. Inputs Solar'!$S$106)-K2851,0),2)</f>
        <v>0</v>
      </c>
      <c r="S2851" s="125">
        <f>ROUND(IF(K2851&gt;0,IF(T2851&gt;0,K2851,ABS((M2851-M2852)*'IV. Inputs Solar'!$S$106-K2851)),0),2)</f>
        <v>0.02</v>
      </c>
      <c r="T2851" s="151">
        <f>IF('IV. Inputs Solar'!$T$60&lt;&gt;0,
     IF(AND(M2851&lt;MIN('IV. Inputs Solar'!$T$60,'IV. Inputs Solar'!$T$60*'IV. Inputs Solar'!$S$108+SUM(INDEX(K2851:$K$8797,MATCH(L2851,L2851:$L$8797,0),1):INDEX(K2851:$K$8797,MATCH(L2851,L2851:$L$8797,0)+L2851-1,1))/'IV. Inputs Solar'!$S$106),K2851&gt;0),
          'IV. Inputs Solar'!$S$66,
          0),
     IF(K2851&gt;0,
          IF(K2851&lt;0.3*'IV. Inputs Solar'!$S$66,
               0.3*'IV. Inputs Solar'!$S$66,
               K2851),
          0))</f>
        <v>0</v>
      </c>
      <c r="U2851" s="151">
        <f>T2851/('III. Inputs Baseline Diesel'!$S$54*'III. Inputs Baseline Diesel'!$S$57)</f>
        <v>0</v>
      </c>
    </row>
    <row r="2852" spans="2:21" ht="14.25" customHeight="1" x14ac:dyDescent="0.25">
      <c r="B2852" s="635">
        <v>2815</v>
      </c>
      <c r="C2852" s="268">
        <f>INDEX('V. Load Profile'!$D$85:$K$108,IF(MOD(B2852,24)=0, 24,MOD(B2852,24)),4)</f>
        <v>2.2222222222222223E-2</v>
      </c>
      <c r="D2852" s="605">
        <f>IF('III. Inputs Baseline Diesel'!$S$17&gt;0,IF(AND(C2852&gt;0, C2852&lt;'III. Inputs Baseline Diesel'!$S$17*'III. Inputs Baseline Diesel'!$S$50),'III. Inputs Baseline Diesel'!$S$50*'III. Inputs Baseline Diesel'!$S$17,C2852))</f>
        <v>3.2279999999999998</v>
      </c>
      <c r="E2852" s="23">
        <f>INDEX('IX. Irradiation Data'!$G$15:$I$8774,B2852,2)</f>
        <v>40</v>
      </c>
      <c r="F2852" s="36">
        <f>INDEX('IX. Irradiation Data'!$G$15:$I$8774,B2852, 3)</f>
        <v>29</v>
      </c>
      <c r="G2852" s="36">
        <f>E2852*COS(RADIANS('IV. Inputs Solar'!$S$102))</f>
        <v>38.637033051562732</v>
      </c>
      <c r="H2852" s="36">
        <f>F2852+('IV. Inputs Solar'!$S$100-20)/80*E2852/10</f>
        <v>31.5</v>
      </c>
      <c r="I2852" s="36">
        <f>1+('IV. Inputs Solar'!$S$101*(H2852-25))</f>
        <v>0.97724999999999995</v>
      </c>
      <c r="J2852" s="36">
        <f>G2852*I2852*('IV. Inputs Solar'!$T$52*'IV. Inputs Solar'!$S$53)/1000</f>
        <v>0.75516081099279364</v>
      </c>
      <c r="K2852" s="125">
        <f t="shared" si="172"/>
        <v>-0.73293858877057139</v>
      </c>
      <c r="L2852" s="36">
        <f>IF(K2852&gt;0,MATCH(0,K2852:$K$8797,-1)-1,0)</f>
        <v>0</v>
      </c>
      <c r="M2852" s="126">
        <f>IF('IV. Inputs Solar'!$T$60=0,
     0,
     IF(K2851&gt;0,
          IF(T2851=0,
               IF(M2851&gt;='IV. Inputs Solar'!$S$108*'IV. Inputs Solar'!$T$60,
                    IF(M2851-MIN('IV. Inputs Solar'!$S$58/'IV. Inputs Solar'!$S$106,K2851/'IV. Inputs Solar'!$S$106)&lt;'IV. Inputs Solar'!$T$60*'IV. Inputs Solar'!$S$108,
                         'IV. Inputs Solar'!$T$60*'IV. Inputs Solar'!$S$108,
                         M2851-MIN('IV. Inputs Solar'!$S$58/'IV. Inputs Solar'!$S$106,K2851/'IV. Inputs Solar'!$S$106)),
                    IF(M2851+MIN('IV. Inputs Solar'!$S$66-K2851,'IV. Inputs Solar'!$S$58)*'IV. Inputs Solar'!$S$106&gt;'IV. Inputs Solar'!$T$60,
                         'IV. Inputs Solar'!$T$60,
                         M2851+MIN('IV. Inputs Solar'!$S$66-K2851,'IV. Inputs Solar'!$S$58)*'IV. Inputs Solar'!$S$106)),
               IF(M2851-'IV. Inputs Solar'!$S$108*'IV. Inputs Solar'!$T$60&lt;MIN('IV. Inputs Solar'!$T$60,'IV. Inputs Solar'!$T$60*'IV. Inputs Solar'!$S$108+SUM(INDEX(K2852:$K$8797,MATCH(L2852,L2852:$L$8797,0),1):INDEX(K2852:$K$8797,MATCH(L2852,L2852:$L$8797,0)+L2852-1,1))/'IV. Inputs Solar'!$S$106),
                    IF(M2851+MIN('IV. Inputs Solar'!$S$66-K2851,'IV. Inputs Solar'!$S$58)*'IV. Inputs Solar'!$S$106&gt;MIN('IV. Inputs Solar'!$T$60,'IV. Inputs Solar'!$T$60*'IV. Inputs Solar'!$S$108+SUM(INDEX(K2852:$K$8797,MATCH(L2852,L2852:$L$8797,0),1):INDEX(K2852:$K$8797,MATCH(L2852,L2852:$L$8797,0)+L2852-1,1))/'IV. Inputs Solar'!$S$106),
                         MIN('IV. Inputs Solar'!$T$60,'IV. Inputs Solar'!$T$60*'IV. Inputs Solar'!$S$108+SUM(INDEX(K2852:$K$8797,MATCH(L2852,L2852:$L$8797,0),1):INDEX(K2852:$K$8797,MATCH(L2852,L2852:$L$8797,0)+L2852-1,1))/'IV. Inputs Solar'!$S$106),
                         M2851+MIN('IV. Inputs Solar'!$S$66-K2851,'IV. Inputs Solar'!$S$58)*'IV. Inputs Solar'!$S$106),
                    M2851)),
          IF(M2851&lt;'IV. Inputs Solar'!$T$60,
               IF(M2851-MAX((-1)*'IV. Inputs Solar'!$S$58*'IV. Inputs Solar'!$S$106,K2851*'IV. Inputs Solar'!$S$106)&gt;'IV. Inputs Solar'!$T$60,
                    'IV. Inputs Solar'!$T$60,
                    M2851-MAX((-1)*'IV. Inputs Solar'!$S$58*'IV. Inputs Solar'!$S$106,K2851*'IV. Inputs Solar'!$S$106)),
               M2851)))</f>
        <v>12</v>
      </c>
      <c r="N2852" s="98">
        <f>IF('IV. Inputs Solar'!$T$60=0,0,M2852/'IV. Inputs Solar'!$T$60)</f>
        <v>0.2</v>
      </c>
      <c r="O2852" s="36">
        <f t="shared" si="174"/>
        <v>0</v>
      </c>
      <c r="P2852" s="36">
        <f t="shared" si="175"/>
        <v>0</v>
      </c>
      <c r="Q2852" s="36">
        <f t="shared" si="173"/>
        <v>0</v>
      </c>
      <c r="R2852" s="36">
        <f>ROUND(IF(K2852&lt;0,((M2852-M2853)/'IV. Inputs Solar'!$S$106)-K2852,0),2)</f>
        <v>0</v>
      </c>
      <c r="S2852" s="125">
        <f>ROUND(IF(K2852&gt;0,IF(T2852&gt;0,K2852,ABS((M2852-M2853)*'IV. Inputs Solar'!$S$106-K2852)),0),2)</f>
        <v>0</v>
      </c>
      <c r="T2852" s="151">
        <f>IF('IV. Inputs Solar'!$T$60&lt;&gt;0,
     IF(AND(M2852&lt;MIN('IV. Inputs Solar'!$T$60,'IV. Inputs Solar'!$T$60*'IV. Inputs Solar'!$S$108+SUM(INDEX(K2852:$K$8797,MATCH(L2852,L2852:$L$8797,0),1):INDEX(K2852:$K$8797,MATCH(L2852,L2852:$L$8797,0)+L2852-1,1))/'IV. Inputs Solar'!$S$106),K2852&gt;0),
          'IV. Inputs Solar'!$S$66,
          0),
     IF(K2852&gt;0,
          IF(K2852&lt;0.3*'IV. Inputs Solar'!$S$66,
               0.3*'IV. Inputs Solar'!$S$66,
               K2852),
          0))</f>
        <v>0</v>
      </c>
      <c r="U2852" s="151">
        <f>T2852/('III. Inputs Baseline Diesel'!$S$54*'III. Inputs Baseline Diesel'!$S$57)</f>
        <v>0</v>
      </c>
    </row>
    <row r="2853" spans="2:21" ht="14.25" customHeight="1" x14ac:dyDescent="0.25">
      <c r="B2853" s="635">
        <v>2816</v>
      </c>
      <c r="C2853" s="268">
        <f>INDEX('V. Load Profile'!$D$85:$K$108,IF(MOD(B2853,24)=0, 24,MOD(B2853,24)),4)</f>
        <v>0.66666666666666674</v>
      </c>
      <c r="D2853" s="605">
        <f>IF('III. Inputs Baseline Diesel'!$S$17&gt;0,IF(AND(C2853&gt;0, C2853&lt;'III. Inputs Baseline Diesel'!$S$17*'III. Inputs Baseline Diesel'!$S$50),'III. Inputs Baseline Diesel'!$S$50*'III. Inputs Baseline Diesel'!$S$17,C2853))</f>
        <v>3.2279999999999998</v>
      </c>
      <c r="E2853" s="23">
        <f>INDEX('IX. Irradiation Data'!$G$15:$I$8774,B2853,2)</f>
        <v>243</v>
      </c>
      <c r="F2853" s="36">
        <f>INDEX('IX. Irradiation Data'!$G$15:$I$8774,B2853, 3)</f>
        <v>30.3</v>
      </c>
      <c r="G2853" s="36">
        <f>E2853*COS(RADIANS('IV. Inputs Solar'!$S$102))</f>
        <v>234.7199757882436</v>
      </c>
      <c r="H2853" s="36">
        <f>F2853+('IV. Inputs Solar'!$S$100-20)/80*E2853/10</f>
        <v>45.487499999999997</v>
      </c>
      <c r="I2853" s="36">
        <f>1+('IV. Inputs Solar'!$S$101*(H2853-25))</f>
        <v>0.92829375000000003</v>
      </c>
      <c r="J2853" s="36">
        <f>G2853*I2853*('IV. Inputs Solar'!$T$52*'IV. Inputs Solar'!$S$53)/1000</f>
        <v>4.3577817304875568</v>
      </c>
      <c r="K2853" s="125">
        <f t="shared" si="172"/>
        <v>-3.6911150638208898</v>
      </c>
      <c r="L2853" s="36">
        <f>IF(K2853&gt;0,MATCH(0,K2853:$K$8797,-1)-1,0)</f>
        <v>0</v>
      </c>
      <c r="M2853" s="126">
        <f>IF('IV. Inputs Solar'!$T$60=0,
     0,
     IF(K2852&gt;0,
          IF(T2852=0,
               IF(M2852&gt;='IV. Inputs Solar'!$S$108*'IV. Inputs Solar'!$T$60,
                    IF(M2852-MIN('IV. Inputs Solar'!$S$58/'IV. Inputs Solar'!$S$106,K2852/'IV. Inputs Solar'!$S$106)&lt;'IV. Inputs Solar'!$T$60*'IV. Inputs Solar'!$S$108,
                         'IV. Inputs Solar'!$T$60*'IV. Inputs Solar'!$S$108,
                         M2852-MIN('IV. Inputs Solar'!$S$58/'IV. Inputs Solar'!$S$106,K2852/'IV. Inputs Solar'!$S$106)),
                    IF(M2852+MIN('IV. Inputs Solar'!$S$66-K2852,'IV. Inputs Solar'!$S$58)*'IV. Inputs Solar'!$S$106&gt;'IV. Inputs Solar'!$T$60,
                         'IV. Inputs Solar'!$T$60,
                         M2852+MIN('IV. Inputs Solar'!$S$66-K2852,'IV. Inputs Solar'!$S$58)*'IV. Inputs Solar'!$S$106)),
               IF(M2852-'IV. Inputs Solar'!$S$108*'IV. Inputs Solar'!$T$60&lt;MIN('IV. Inputs Solar'!$T$60,'IV. Inputs Solar'!$T$60*'IV. Inputs Solar'!$S$108+SUM(INDEX(K2853:$K$8797,MATCH(L2853,L2853:$L$8797,0),1):INDEX(K2853:$K$8797,MATCH(L2853,L2853:$L$8797,0)+L2853-1,1))/'IV. Inputs Solar'!$S$106),
                    IF(M2852+MIN('IV. Inputs Solar'!$S$66-K2852,'IV. Inputs Solar'!$S$58)*'IV. Inputs Solar'!$S$106&gt;MIN('IV. Inputs Solar'!$T$60,'IV. Inputs Solar'!$T$60*'IV. Inputs Solar'!$S$108+SUM(INDEX(K2853:$K$8797,MATCH(L2853,L2853:$L$8797,0),1):INDEX(K2853:$K$8797,MATCH(L2853,L2853:$L$8797,0)+L2853-1,1))/'IV. Inputs Solar'!$S$106),
                         MIN('IV. Inputs Solar'!$T$60,'IV. Inputs Solar'!$T$60*'IV. Inputs Solar'!$S$108+SUM(INDEX(K2853:$K$8797,MATCH(L2853,L2853:$L$8797,0),1):INDEX(K2853:$K$8797,MATCH(L2853,L2853:$L$8797,0)+L2853-1,1))/'IV. Inputs Solar'!$S$106),
                         M2852+MIN('IV. Inputs Solar'!$S$66-K2852,'IV. Inputs Solar'!$S$58)*'IV. Inputs Solar'!$S$106),
                    M2852)),
          IF(M2852&lt;'IV. Inputs Solar'!$T$60,
               IF(M2852-MAX((-1)*'IV. Inputs Solar'!$S$58*'IV. Inputs Solar'!$S$106,K2852*'IV. Inputs Solar'!$S$106)&gt;'IV. Inputs Solar'!$T$60,
                    'IV. Inputs Solar'!$T$60,
                    M2852-MAX((-1)*'IV. Inputs Solar'!$S$58*'IV. Inputs Solar'!$S$106,K2852*'IV. Inputs Solar'!$S$106)),
               M2852)))</f>
        <v>12.695326597663355</v>
      </c>
      <c r="N2853" s="98">
        <f>IF('IV. Inputs Solar'!$T$60=0,0,M2853/'IV. Inputs Solar'!$T$60)</f>
        <v>0.21158877662772257</v>
      </c>
      <c r="O2853" s="36">
        <f t="shared" si="174"/>
        <v>1</v>
      </c>
      <c r="P2853" s="36">
        <f t="shared" si="175"/>
        <v>1</v>
      </c>
      <c r="Q2853" s="36">
        <f t="shared" si="173"/>
        <v>0.8</v>
      </c>
      <c r="R2853" s="36">
        <f>ROUND(IF(K2853&lt;0,((M2853-M2854)/'IV. Inputs Solar'!$S$106)-K2853,0),2)</f>
        <v>0</v>
      </c>
      <c r="S2853" s="125">
        <f>ROUND(IF(K2853&gt;0,IF(T2853&gt;0,K2853,ABS((M2853-M2854)*'IV. Inputs Solar'!$S$106-K2853)),0),2)</f>
        <v>0</v>
      </c>
      <c r="T2853" s="151">
        <f>IF('IV. Inputs Solar'!$T$60&lt;&gt;0,
     IF(AND(M2853&lt;MIN('IV. Inputs Solar'!$T$60,'IV. Inputs Solar'!$T$60*'IV. Inputs Solar'!$S$108+SUM(INDEX(K2853:$K$8797,MATCH(L2853,L2853:$L$8797,0),1):INDEX(K2853:$K$8797,MATCH(L2853,L2853:$L$8797,0)+L2853-1,1))/'IV. Inputs Solar'!$S$106),K2853&gt;0),
          'IV. Inputs Solar'!$S$66,
          0),
     IF(K2853&gt;0,
          IF(K2853&lt;0.3*'IV. Inputs Solar'!$S$66,
               0.3*'IV. Inputs Solar'!$S$66,
               K2853),
          0))</f>
        <v>0</v>
      </c>
      <c r="U2853" s="151">
        <f>T2853/('III. Inputs Baseline Diesel'!$S$54*'III. Inputs Baseline Diesel'!$S$57)</f>
        <v>0</v>
      </c>
    </row>
    <row r="2854" spans="2:21" ht="14.25" customHeight="1" x14ac:dyDescent="0.25">
      <c r="B2854" s="635">
        <v>2817</v>
      </c>
      <c r="C2854" s="268">
        <f>INDEX('V. Load Profile'!$D$85:$K$108,IF(MOD(B2854,24)=0, 24,MOD(B2854,24)),4)</f>
        <v>0.7777777777777779</v>
      </c>
      <c r="D2854" s="605">
        <f>IF('III. Inputs Baseline Diesel'!$S$17&gt;0,IF(AND(C2854&gt;0, C2854&lt;'III. Inputs Baseline Diesel'!$S$17*'III. Inputs Baseline Diesel'!$S$50),'III. Inputs Baseline Diesel'!$S$50*'III. Inputs Baseline Diesel'!$S$17,C2854))</f>
        <v>3.2279999999999998</v>
      </c>
      <c r="E2854" s="23">
        <f>INDEX('IX. Irradiation Data'!$G$15:$I$8774,B2854,2)</f>
        <v>481</v>
      </c>
      <c r="F2854" s="36">
        <f>INDEX('IX. Irradiation Data'!$G$15:$I$8774,B2854, 3)</f>
        <v>31.5</v>
      </c>
      <c r="G2854" s="36">
        <f>E2854*COS(RADIANS('IV. Inputs Solar'!$S$102))</f>
        <v>464.61032244504185</v>
      </c>
      <c r="H2854" s="36">
        <f>F2854+('IV. Inputs Solar'!$S$100-20)/80*E2854/10</f>
        <v>61.5625</v>
      </c>
      <c r="I2854" s="36">
        <f>1+('IV. Inputs Solar'!$S$101*(H2854-25))</f>
        <v>0.87203125000000004</v>
      </c>
      <c r="J2854" s="36">
        <f>G2854*I2854*('IV. Inputs Solar'!$T$52*'IV. Inputs Solar'!$S$53)/1000</f>
        <v>8.1030944048930582</v>
      </c>
      <c r="K2854" s="125">
        <f t="shared" ref="K2854:K2917" si="176">C2854-J2854</f>
        <v>-7.3253166271152805</v>
      </c>
      <c r="L2854" s="36">
        <f>IF(K2854&gt;0,MATCH(0,K2854:$K$8797,-1)-1,0)</f>
        <v>0</v>
      </c>
      <c r="M2854" s="126">
        <f>IF('IV. Inputs Solar'!$T$60=0,
     0,
     IF(K2853&gt;0,
          IF(T2853=0,
               IF(M2853&gt;='IV. Inputs Solar'!$S$108*'IV. Inputs Solar'!$T$60,
                    IF(M2853-MIN('IV. Inputs Solar'!$S$58/'IV. Inputs Solar'!$S$106,K2853/'IV. Inputs Solar'!$S$106)&lt;'IV. Inputs Solar'!$T$60*'IV. Inputs Solar'!$S$108,
                         'IV. Inputs Solar'!$T$60*'IV. Inputs Solar'!$S$108,
                         M2853-MIN('IV. Inputs Solar'!$S$58/'IV. Inputs Solar'!$S$106,K2853/'IV. Inputs Solar'!$S$106)),
                    IF(M2853+MIN('IV. Inputs Solar'!$S$66-K2853,'IV. Inputs Solar'!$S$58)*'IV. Inputs Solar'!$S$106&gt;'IV. Inputs Solar'!$T$60,
                         'IV. Inputs Solar'!$T$60,
                         M2853+MIN('IV. Inputs Solar'!$S$66-K2853,'IV. Inputs Solar'!$S$58)*'IV. Inputs Solar'!$S$106)),
               IF(M2853-'IV. Inputs Solar'!$S$108*'IV. Inputs Solar'!$T$60&lt;MIN('IV. Inputs Solar'!$T$60,'IV. Inputs Solar'!$T$60*'IV. Inputs Solar'!$S$108+SUM(INDEX(K2854:$K$8797,MATCH(L2854,L2854:$L$8797,0),1):INDEX(K2854:$K$8797,MATCH(L2854,L2854:$L$8797,0)+L2854-1,1))/'IV. Inputs Solar'!$S$106),
                    IF(M2853+MIN('IV. Inputs Solar'!$S$66-K2853,'IV. Inputs Solar'!$S$58)*'IV. Inputs Solar'!$S$106&gt;MIN('IV. Inputs Solar'!$T$60,'IV. Inputs Solar'!$T$60*'IV. Inputs Solar'!$S$108+SUM(INDEX(K2854:$K$8797,MATCH(L2854,L2854:$L$8797,0),1):INDEX(K2854:$K$8797,MATCH(L2854,L2854:$L$8797,0)+L2854-1,1))/'IV. Inputs Solar'!$S$106),
                         MIN('IV. Inputs Solar'!$T$60,'IV. Inputs Solar'!$T$60*'IV. Inputs Solar'!$S$108+SUM(INDEX(K2854:$K$8797,MATCH(L2854,L2854:$L$8797,0),1):INDEX(K2854:$K$8797,MATCH(L2854,L2854:$L$8797,0)+L2854-1,1))/'IV. Inputs Solar'!$S$106),
                         M2853+MIN('IV. Inputs Solar'!$S$66-K2853,'IV. Inputs Solar'!$S$58)*'IV. Inputs Solar'!$S$106),
                    M2853)),
          IF(M2853&lt;'IV. Inputs Solar'!$T$60,
               IF(M2853-MAX((-1)*'IV. Inputs Solar'!$S$58*'IV. Inputs Solar'!$S$106,K2853*'IV. Inputs Solar'!$S$106)&gt;'IV. Inputs Solar'!$T$60,
                    'IV. Inputs Solar'!$T$60,
                    M2853-MAX((-1)*'IV. Inputs Solar'!$S$58*'IV. Inputs Solar'!$S$106,K2853*'IV. Inputs Solar'!$S$106)),
               M2853)))</f>
        <v>16.197025809892889</v>
      </c>
      <c r="N2854" s="98">
        <f>IF('IV. Inputs Solar'!$T$60=0,0,M2854/'IV. Inputs Solar'!$T$60)</f>
        <v>0.26995043016488146</v>
      </c>
      <c r="O2854" s="36">
        <f t="shared" si="174"/>
        <v>1</v>
      </c>
      <c r="P2854" s="36">
        <f t="shared" si="175"/>
        <v>0</v>
      </c>
      <c r="Q2854" s="36">
        <f t="shared" si="173"/>
        <v>0</v>
      </c>
      <c r="R2854" s="36">
        <f>ROUND(IF(K2854&lt;0,((M2854-M2855)/'IV. Inputs Solar'!$S$106)-K2854,0),2)</f>
        <v>0</v>
      </c>
      <c r="S2854" s="125">
        <f>ROUND(IF(K2854&gt;0,IF(T2854&gt;0,K2854,ABS((M2854-M2855)*'IV. Inputs Solar'!$S$106-K2854)),0),2)</f>
        <v>0</v>
      </c>
      <c r="T2854" s="151">
        <f>IF('IV. Inputs Solar'!$T$60&lt;&gt;0,
     IF(AND(M2854&lt;MIN('IV. Inputs Solar'!$T$60,'IV. Inputs Solar'!$T$60*'IV. Inputs Solar'!$S$108+SUM(INDEX(K2854:$K$8797,MATCH(L2854,L2854:$L$8797,0),1):INDEX(K2854:$K$8797,MATCH(L2854,L2854:$L$8797,0)+L2854-1,1))/'IV. Inputs Solar'!$S$106),K2854&gt;0),
          'IV. Inputs Solar'!$S$66,
          0),
     IF(K2854&gt;0,
          IF(K2854&lt;0.3*'IV. Inputs Solar'!$S$66,
               0.3*'IV. Inputs Solar'!$S$66,
               K2854),
          0))</f>
        <v>0</v>
      </c>
      <c r="U2854" s="151">
        <f>T2854/('III. Inputs Baseline Diesel'!$S$54*'III. Inputs Baseline Diesel'!$S$57)</f>
        <v>0</v>
      </c>
    </row>
    <row r="2855" spans="2:21" ht="14.25" customHeight="1" x14ac:dyDescent="0.25">
      <c r="B2855" s="635">
        <v>2818</v>
      </c>
      <c r="C2855" s="268">
        <f>INDEX('V. Load Profile'!$D$85:$K$108,IF(MOD(B2855,24)=0, 24,MOD(B2855,24)),4)</f>
        <v>1.0444444444444445</v>
      </c>
      <c r="D2855" s="605">
        <f>IF('III. Inputs Baseline Diesel'!$S$17&gt;0,IF(AND(C2855&gt;0, C2855&lt;'III. Inputs Baseline Diesel'!$S$17*'III. Inputs Baseline Diesel'!$S$50),'III. Inputs Baseline Diesel'!$S$50*'III. Inputs Baseline Diesel'!$S$17,C2855))</f>
        <v>3.2279999999999998</v>
      </c>
      <c r="E2855" s="23">
        <f>INDEX('IX. Irradiation Data'!$G$15:$I$8774,B2855,2)</f>
        <v>684</v>
      </c>
      <c r="F2855" s="36">
        <f>INDEX('IX. Irradiation Data'!$G$15:$I$8774,B2855, 3)</f>
        <v>32.799999999999997</v>
      </c>
      <c r="G2855" s="36">
        <f>E2855*COS(RADIANS('IV. Inputs Solar'!$S$102))</f>
        <v>660.69326518172272</v>
      </c>
      <c r="H2855" s="36">
        <f>F2855+('IV. Inputs Solar'!$S$100-20)/80*E2855/10</f>
        <v>75.55</v>
      </c>
      <c r="I2855" s="36">
        <f>1+('IV. Inputs Solar'!$S$101*(H2855-25))</f>
        <v>0.823075</v>
      </c>
      <c r="J2855" s="36">
        <f>G2855*I2855*('IV. Inputs Solar'!$T$52*'IV. Inputs Solar'!$S$53)/1000</f>
        <v>10.876002184788929</v>
      </c>
      <c r="K2855" s="125">
        <f t="shared" si="176"/>
        <v>-9.8315577403444845</v>
      </c>
      <c r="L2855" s="36">
        <f>IF(K2855&gt;0,MATCH(0,K2855:$K$8797,-1)-1,0)</f>
        <v>0</v>
      </c>
      <c r="M2855" s="126">
        <f>IF('IV. Inputs Solar'!$T$60=0,
     0,
     IF(K2854&gt;0,
          IF(T2854=0,
               IF(M2854&gt;='IV. Inputs Solar'!$S$108*'IV. Inputs Solar'!$T$60,
                    IF(M2854-MIN('IV. Inputs Solar'!$S$58/'IV. Inputs Solar'!$S$106,K2854/'IV. Inputs Solar'!$S$106)&lt;'IV. Inputs Solar'!$T$60*'IV. Inputs Solar'!$S$108,
                         'IV. Inputs Solar'!$T$60*'IV. Inputs Solar'!$S$108,
                         M2854-MIN('IV. Inputs Solar'!$S$58/'IV. Inputs Solar'!$S$106,K2854/'IV. Inputs Solar'!$S$106)),
                    IF(M2854+MIN('IV. Inputs Solar'!$S$66-K2854,'IV. Inputs Solar'!$S$58)*'IV. Inputs Solar'!$S$106&gt;'IV. Inputs Solar'!$T$60,
                         'IV. Inputs Solar'!$T$60,
                         M2854+MIN('IV. Inputs Solar'!$S$66-K2854,'IV. Inputs Solar'!$S$58)*'IV. Inputs Solar'!$S$106)),
               IF(M2854-'IV. Inputs Solar'!$S$108*'IV. Inputs Solar'!$T$60&lt;MIN('IV. Inputs Solar'!$T$60,'IV. Inputs Solar'!$T$60*'IV. Inputs Solar'!$S$108+SUM(INDEX(K2855:$K$8797,MATCH(L2855,L2855:$L$8797,0),1):INDEX(K2855:$K$8797,MATCH(L2855,L2855:$L$8797,0)+L2855-1,1))/'IV. Inputs Solar'!$S$106),
                    IF(M2854+MIN('IV. Inputs Solar'!$S$66-K2854,'IV. Inputs Solar'!$S$58)*'IV. Inputs Solar'!$S$106&gt;MIN('IV. Inputs Solar'!$T$60,'IV. Inputs Solar'!$T$60*'IV. Inputs Solar'!$S$108+SUM(INDEX(K2855:$K$8797,MATCH(L2855,L2855:$L$8797,0),1):INDEX(K2855:$K$8797,MATCH(L2855,L2855:$L$8797,0)+L2855-1,1))/'IV. Inputs Solar'!$S$106),
                         MIN('IV. Inputs Solar'!$T$60,'IV. Inputs Solar'!$T$60*'IV. Inputs Solar'!$S$108+SUM(INDEX(K2855:$K$8797,MATCH(L2855,L2855:$L$8797,0),1):INDEX(K2855:$K$8797,MATCH(L2855,L2855:$L$8797,0)+L2855-1,1))/'IV. Inputs Solar'!$S$106),
                         M2854+MIN('IV. Inputs Solar'!$S$66-K2854,'IV. Inputs Solar'!$S$58)*'IV. Inputs Solar'!$S$106),
                    M2854)),
          IF(M2854&lt;'IV. Inputs Solar'!$T$60,
               IF(M2854-MAX((-1)*'IV. Inputs Solar'!$S$58*'IV. Inputs Solar'!$S$106,K2854*'IV. Inputs Solar'!$S$106)&gt;'IV. Inputs Solar'!$T$60,
                    'IV. Inputs Solar'!$T$60,
                    M2854-MAX((-1)*'IV. Inputs Solar'!$S$58*'IV. Inputs Solar'!$S$106,K2854*'IV. Inputs Solar'!$S$106)),
               M2854)))</f>
        <v>23.146431346968878</v>
      </c>
      <c r="N2855" s="98">
        <f>IF('IV. Inputs Solar'!$T$60=0,0,M2855/'IV. Inputs Solar'!$T$60)</f>
        <v>0.38577385578281465</v>
      </c>
      <c r="O2855" s="36">
        <f t="shared" si="174"/>
        <v>1</v>
      </c>
      <c r="P2855" s="36">
        <f t="shared" si="175"/>
        <v>0</v>
      </c>
      <c r="Q2855" s="36">
        <f t="shared" ref="Q2855:Q2918" si="177">IF(P2855=1,1-N2854,0)</f>
        <v>0</v>
      </c>
      <c r="R2855" s="36">
        <f>ROUND(IF(K2855&lt;0,((M2855-M2856)/'IV. Inputs Solar'!$S$106)-K2855,0),2)</f>
        <v>0</v>
      </c>
      <c r="S2855" s="125">
        <f>ROUND(IF(K2855&gt;0,IF(T2855&gt;0,K2855,ABS((M2855-M2856)*'IV. Inputs Solar'!$S$106-K2855)),0),2)</f>
        <v>0</v>
      </c>
      <c r="T2855" s="151">
        <f>IF('IV. Inputs Solar'!$T$60&lt;&gt;0,
     IF(AND(M2855&lt;MIN('IV. Inputs Solar'!$T$60,'IV. Inputs Solar'!$T$60*'IV. Inputs Solar'!$S$108+SUM(INDEX(K2855:$K$8797,MATCH(L2855,L2855:$L$8797,0),1):INDEX(K2855:$K$8797,MATCH(L2855,L2855:$L$8797,0)+L2855-1,1))/'IV. Inputs Solar'!$S$106),K2855&gt;0),
          'IV. Inputs Solar'!$S$66,
          0),
     IF(K2855&gt;0,
          IF(K2855&lt;0.3*'IV. Inputs Solar'!$S$66,
               0.3*'IV. Inputs Solar'!$S$66,
               K2855),
          0))</f>
        <v>0</v>
      </c>
      <c r="U2855" s="151">
        <f>T2855/('III. Inputs Baseline Diesel'!$S$54*'III. Inputs Baseline Diesel'!$S$57)</f>
        <v>0</v>
      </c>
    </row>
    <row r="2856" spans="2:21" ht="14.25" customHeight="1" x14ac:dyDescent="0.25">
      <c r="B2856" s="635">
        <v>2819</v>
      </c>
      <c r="C2856" s="268">
        <f>INDEX('V. Load Profile'!$D$85:$K$108,IF(MOD(B2856,24)=0, 24,MOD(B2856,24)),4)</f>
        <v>1.0444444444444445</v>
      </c>
      <c r="D2856" s="605">
        <f>IF('III. Inputs Baseline Diesel'!$S$17&gt;0,IF(AND(C2856&gt;0, C2856&lt;'III. Inputs Baseline Diesel'!$S$17*'III. Inputs Baseline Diesel'!$S$50),'III. Inputs Baseline Diesel'!$S$50*'III. Inputs Baseline Diesel'!$S$17,C2856))</f>
        <v>3.2279999999999998</v>
      </c>
      <c r="E2856" s="23">
        <f>INDEX('IX. Irradiation Data'!$G$15:$I$8774,B2856,2)</f>
        <v>843</v>
      </c>
      <c r="F2856" s="36">
        <f>INDEX('IX. Irradiation Data'!$G$15:$I$8774,B2856, 3)</f>
        <v>34</v>
      </c>
      <c r="G2856" s="36">
        <f>E2856*COS(RADIANS('IV. Inputs Solar'!$S$102))</f>
        <v>814.27547156168464</v>
      </c>
      <c r="H2856" s="36">
        <f>F2856+('IV. Inputs Solar'!$S$100-20)/80*E2856/10</f>
        <v>86.6875</v>
      </c>
      <c r="I2856" s="36">
        <f>1+('IV. Inputs Solar'!$S$101*(H2856-25))</f>
        <v>0.78409375000000003</v>
      </c>
      <c r="J2856" s="36">
        <f>G2856*I2856*('IV. Inputs Solar'!$T$52*'IV. Inputs Solar'!$S$53)/1000</f>
        <v>12.769366160596393</v>
      </c>
      <c r="K2856" s="125">
        <f t="shared" si="176"/>
        <v>-11.724921716151949</v>
      </c>
      <c r="L2856" s="36">
        <f>IF(K2856&gt;0,MATCH(0,K2856:$K$8797,-1)-1,0)</f>
        <v>0</v>
      </c>
      <c r="M2856" s="126">
        <f>IF('IV. Inputs Solar'!$T$60=0,
     0,
     IF(K2855&gt;0,
          IF(T2855=0,
               IF(M2855&gt;='IV. Inputs Solar'!$S$108*'IV. Inputs Solar'!$T$60,
                    IF(M2855-MIN('IV. Inputs Solar'!$S$58/'IV. Inputs Solar'!$S$106,K2855/'IV. Inputs Solar'!$S$106)&lt;'IV. Inputs Solar'!$T$60*'IV. Inputs Solar'!$S$108,
                         'IV. Inputs Solar'!$T$60*'IV. Inputs Solar'!$S$108,
                         M2855-MIN('IV. Inputs Solar'!$S$58/'IV. Inputs Solar'!$S$106,K2855/'IV. Inputs Solar'!$S$106)),
                    IF(M2855+MIN('IV. Inputs Solar'!$S$66-K2855,'IV. Inputs Solar'!$S$58)*'IV. Inputs Solar'!$S$106&gt;'IV. Inputs Solar'!$T$60,
                         'IV. Inputs Solar'!$T$60,
                         M2855+MIN('IV. Inputs Solar'!$S$66-K2855,'IV. Inputs Solar'!$S$58)*'IV. Inputs Solar'!$S$106)),
               IF(M2855-'IV. Inputs Solar'!$S$108*'IV. Inputs Solar'!$T$60&lt;MIN('IV. Inputs Solar'!$T$60,'IV. Inputs Solar'!$T$60*'IV. Inputs Solar'!$S$108+SUM(INDEX(K2856:$K$8797,MATCH(L2856,L2856:$L$8797,0),1):INDEX(K2856:$K$8797,MATCH(L2856,L2856:$L$8797,0)+L2856-1,1))/'IV. Inputs Solar'!$S$106),
                    IF(M2855+MIN('IV. Inputs Solar'!$S$66-K2855,'IV. Inputs Solar'!$S$58)*'IV. Inputs Solar'!$S$106&gt;MIN('IV. Inputs Solar'!$T$60,'IV. Inputs Solar'!$T$60*'IV. Inputs Solar'!$S$108+SUM(INDEX(K2856:$K$8797,MATCH(L2856,L2856:$L$8797,0),1):INDEX(K2856:$K$8797,MATCH(L2856,L2856:$L$8797,0)+L2856-1,1))/'IV. Inputs Solar'!$S$106),
                         MIN('IV. Inputs Solar'!$T$60,'IV. Inputs Solar'!$T$60*'IV. Inputs Solar'!$S$108+SUM(INDEX(K2856:$K$8797,MATCH(L2856,L2856:$L$8797,0),1):INDEX(K2856:$K$8797,MATCH(L2856,L2856:$L$8797,0)+L2856-1,1))/'IV. Inputs Solar'!$S$106),
                         M2855+MIN('IV. Inputs Solar'!$S$66-K2855,'IV. Inputs Solar'!$S$58)*'IV. Inputs Solar'!$S$106),
                    M2855)),
          IF(M2855&lt;'IV. Inputs Solar'!$T$60,
               IF(M2855-MAX((-1)*'IV. Inputs Solar'!$S$58*'IV. Inputs Solar'!$S$106,K2855*'IV. Inputs Solar'!$S$106)&gt;'IV. Inputs Solar'!$T$60,
                    'IV. Inputs Solar'!$T$60,
                    M2855-MAX((-1)*'IV. Inputs Solar'!$S$58*'IV. Inputs Solar'!$S$106,K2855*'IV. Inputs Solar'!$S$106)),
               M2855)))</f>
        <v>32.473465969052938</v>
      </c>
      <c r="N2856" s="98">
        <f>IF('IV. Inputs Solar'!$T$60=0,0,M2856/'IV. Inputs Solar'!$T$60)</f>
        <v>0.54122443281754895</v>
      </c>
      <c r="O2856" s="36">
        <f t="shared" ref="O2856:O2919" si="178">IF(M2856&gt;M2855,1,0)</f>
        <v>1</v>
      </c>
      <c r="P2856" s="36">
        <f t="shared" ref="P2856:P2919" si="179">IF(AND(O2856&lt;&gt;O2855,O2856=1),1,0)</f>
        <v>0</v>
      </c>
      <c r="Q2856" s="36">
        <f t="shared" si="177"/>
        <v>0</v>
      </c>
      <c r="R2856" s="36">
        <f>ROUND(IF(K2856&lt;0,((M2856-M2857)/'IV. Inputs Solar'!$S$106)-K2856,0),2)</f>
        <v>0.96</v>
      </c>
      <c r="S2856" s="125">
        <f>ROUND(IF(K2856&gt;0,IF(T2856&gt;0,K2856,ABS((M2856-M2857)*'IV. Inputs Solar'!$S$106-K2856)),0),2)</f>
        <v>0</v>
      </c>
      <c r="T2856" s="151">
        <f>IF('IV. Inputs Solar'!$T$60&lt;&gt;0,
     IF(AND(M2856&lt;MIN('IV. Inputs Solar'!$T$60,'IV. Inputs Solar'!$T$60*'IV. Inputs Solar'!$S$108+SUM(INDEX(K2856:$K$8797,MATCH(L2856,L2856:$L$8797,0),1):INDEX(K2856:$K$8797,MATCH(L2856,L2856:$L$8797,0)+L2856-1,1))/'IV. Inputs Solar'!$S$106),K2856&gt;0),
          'IV. Inputs Solar'!$S$66,
          0),
     IF(K2856&gt;0,
          IF(K2856&lt;0.3*'IV. Inputs Solar'!$S$66,
               0.3*'IV. Inputs Solar'!$S$66,
               K2856),
          0))</f>
        <v>0</v>
      </c>
      <c r="U2856" s="151">
        <f>T2856/('III. Inputs Baseline Diesel'!$S$54*'III. Inputs Baseline Diesel'!$S$57)</f>
        <v>0</v>
      </c>
    </row>
    <row r="2857" spans="2:21" ht="14.25" customHeight="1" x14ac:dyDescent="0.25">
      <c r="B2857" s="635">
        <v>2820</v>
      </c>
      <c r="C2857" s="268">
        <f>INDEX('V. Load Profile'!$D$85:$K$108,IF(MOD(B2857,24)=0, 24,MOD(B2857,24)),4)</f>
        <v>1.6</v>
      </c>
      <c r="D2857" s="605">
        <f>IF('III. Inputs Baseline Diesel'!$S$17&gt;0,IF(AND(C2857&gt;0, C2857&lt;'III. Inputs Baseline Diesel'!$S$17*'III. Inputs Baseline Diesel'!$S$50),'III. Inputs Baseline Diesel'!$S$50*'III. Inputs Baseline Diesel'!$S$17,C2857))</f>
        <v>3.2279999999999998</v>
      </c>
      <c r="E2857" s="23">
        <f>INDEX('IX. Irradiation Data'!$G$15:$I$8774,B2857,2)</f>
        <v>937</v>
      </c>
      <c r="F2857" s="36">
        <f>INDEX('IX. Irradiation Data'!$G$15:$I$8774,B2857, 3)</f>
        <v>35.1</v>
      </c>
      <c r="G2857" s="36">
        <f>E2857*COS(RADIANS('IV. Inputs Solar'!$S$102))</f>
        <v>905.07249923285701</v>
      </c>
      <c r="H2857" s="36">
        <f>F2857+('IV. Inputs Solar'!$S$100-20)/80*E2857/10</f>
        <v>93.662499999999994</v>
      </c>
      <c r="I2857" s="36">
        <f>1+('IV. Inputs Solar'!$S$101*(H2857-25))</f>
        <v>0.75968124999999997</v>
      </c>
      <c r="J2857" s="36">
        <f>G2857*I2857*('IV. Inputs Solar'!$T$52*'IV. Inputs Solar'!$S$53)/1000</f>
        <v>13.751332151156818</v>
      </c>
      <c r="K2857" s="125">
        <f t="shared" si="176"/>
        <v>-12.151332151156819</v>
      </c>
      <c r="L2857" s="36">
        <f>IF(K2857&gt;0,MATCH(0,K2857:$K$8797,-1)-1,0)</f>
        <v>0</v>
      </c>
      <c r="M2857" s="126">
        <f>IF('IV. Inputs Solar'!$T$60=0,
     0,
     IF(K2856&gt;0,
          IF(T2856=0,
               IF(M2856&gt;='IV. Inputs Solar'!$S$108*'IV. Inputs Solar'!$T$60,
                    IF(M2856-MIN('IV. Inputs Solar'!$S$58/'IV. Inputs Solar'!$S$106,K2856/'IV. Inputs Solar'!$S$106)&lt;'IV. Inputs Solar'!$T$60*'IV. Inputs Solar'!$S$108,
                         'IV. Inputs Solar'!$T$60*'IV. Inputs Solar'!$S$108,
                         M2856-MIN('IV. Inputs Solar'!$S$58/'IV. Inputs Solar'!$S$106,K2856/'IV. Inputs Solar'!$S$106)),
                    IF(M2856+MIN('IV. Inputs Solar'!$S$66-K2856,'IV. Inputs Solar'!$S$58)*'IV. Inputs Solar'!$S$106&gt;'IV. Inputs Solar'!$T$60,
                         'IV. Inputs Solar'!$T$60,
                         M2856+MIN('IV. Inputs Solar'!$S$66-K2856,'IV. Inputs Solar'!$S$58)*'IV. Inputs Solar'!$S$106)),
               IF(M2856-'IV. Inputs Solar'!$S$108*'IV. Inputs Solar'!$T$60&lt;MIN('IV. Inputs Solar'!$T$60,'IV. Inputs Solar'!$T$60*'IV. Inputs Solar'!$S$108+SUM(INDEX(K2857:$K$8797,MATCH(L2857,L2857:$L$8797,0),1):INDEX(K2857:$K$8797,MATCH(L2857,L2857:$L$8797,0)+L2857-1,1))/'IV. Inputs Solar'!$S$106),
                    IF(M2856+MIN('IV. Inputs Solar'!$S$66-K2856,'IV. Inputs Solar'!$S$58)*'IV. Inputs Solar'!$S$106&gt;MIN('IV. Inputs Solar'!$T$60,'IV. Inputs Solar'!$T$60*'IV. Inputs Solar'!$S$108+SUM(INDEX(K2857:$K$8797,MATCH(L2857,L2857:$L$8797,0),1):INDEX(K2857:$K$8797,MATCH(L2857,L2857:$L$8797,0)+L2857-1,1))/'IV. Inputs Solar'!$S$106),
                         MIN('IV. Inputs Solar'!$T$60,'IV. Inputs Solar'!$T$60*'IV. Inputs Solar'!$S$108+SUM(INDEX(K2857:$K$8797,MATCH(L2857,L2857:$L$8797,0),1):INDEX(K2857:$K$8797,MATCH(L2857,L2857:$L$8797,0)+L2857-1,1))/'IV. Inputs Solar'!$S$106),
                         M2856+MIN('IV. Inputs Solar'!$S$66-K2856,'IV. Inputs Solar'!$S$58)*'IV. Inputs Solar'!$S$106),
                    M2856)),
          IF(M2856&lt;'IV. Inputs Solar'!$T$60,
               IF(M2856-MAX((-1)*'IV. Inputs Solar'!$S$58*'IV. Inputs Solar'!$S$106,K2856*'IV. Inputs Solar'!$S$106)&gt;'IV. Inputs Solar'!$T$60,
                    'IV. Inputs Solar'!$T$60,
                    M2856-MAX((-1)*'IV. Inputs Solar'!$S$58*'IV. Inputs Solar'!$S$106,K2856*'IV. Inputs Solar'!$S$106)),
               M2856)))</f>
        <v>42.681298256076467</v>
      </c>
      <c r="N2857" s="98">
        <f>IF('IV. Inputs Solar'!$T$60=0,0,M2857/'IV. Inputs Solar'!$T$60)</f>
        <v>0.71135497093460776</v>
      </c>
      <c r="O2857" s="36">
        <f t="shared" si="178"/>
        <v>1</v>
      </c>
      <c r="P2857" s="36">
        <f t="shared" si="179"/>
        <v>0</v>
      </c>
      <c r="Q2857" s="36">
        <f t="shared" si="177"/>
        <v>0</v>
      </c>
      <c r="R2857" s="36">
        <f>ROUND(IF(K2857&lt;0,((M2857-M2858)/'IV. Inputs Solar'!$S$106)-K2857,0),2)</f>
        <v>1.39</v>
      </c>
      <c r="S2857" s="125">
        <f>ROUND(IF(K2857&gt;0,IF(T2857&gt;0,K2857,ABS((M2857-M2858)*'IV. Inputs Solar'!$S$106-K2857)),0),2)</f>
        <v>0</v>
      </c>
      <c r="T2857" s="151">
        <f>IF('IV. Inputs Solar'!$T$60&lt;&gt;0,
     IF(AND(M2857&lt;MIN('IV. Inputs Solar'!$T$60,'IV. Inputs Solar'!$T$60*'IV. Inputs Solar'!$S$108+SUM(INDEX(K2857:$K$8797,MATCH(L2857,L2857:$L$8797,0),1):INDEX(K2857:$K$8797,MATCH(L2857,L2857:$L$8797,0)+L2857-1,1))/'IV. Inputs Solar'!$S$106),K2857&gt;0),
          'IV. Inputs Solar'!$S$66,
          0),
     IF(K2857&gt;0,
          IF(K2857&lt;0.3*'IV. Inputs Solar'!$S$66,
               0.3*'IV. Inputs Solar'!$S$66,
               K2857),
          0))</f>
        <v>0</v>
      </c>
      <c r="U2857" s="151">
        <f>T2857/('III. Inputs Baseline Diesel'!$S$54*'III. Inputs Baseline Diesel'!$S$57)</f>
        <v>0</v>
      </c>
    </row>
    <row r="2858" spans="2:21" ht="14.25" customHeight="1" x14ac:dyDescent="0.25">
      <c r="B2858" s="635">
        <v>2821</v>
      </c>
      <c r="C2858" s="268">
        <f>INDEX('V. Load Profile'!$D$85:$K$108,IF(MOD(B2858,24)=0, 24,MOD(B2858,24)),4)</f>
        <v>1.377777777777778</v>
      </c>
      <c r="D2858" s="605">
        <f>IF('III. Inputs Baseline Diesel'!$S$17&gt;0,IF(AND(C2858&gt;0, C2858&lt;'III. Inputs Baseline Diesel'!$S$17*'III. Inputs Baseline Diesel'!$S$50),'III. Inputs Baseline Diesel'!$S$50*'III. Inputs Baseline Diesel'!$S$17,C2858))</f>
        <v>3.2279999999999998</v>
      </c>
      <c r="E2858" s="23">
        <f>INDEX('IX. Irradiation Data'!$G$15:$I$8774,B2858,2)</f>
        <v>957</v>
      </c>
      <c r="F2858" s="36">
        <f>INDEX('IX. Irradiation Data'!$G$15:$I$8774,B2858, 3)</f>
        <v>36.299999999999997</v>
      </c>
      <c r="G2858" s="36">
        <f>E2858*COS(RADIANS('IV. Inputs Solar'!$S$102))</f>
        <v>924.39101575863833</v>
      </c>
      <c r="H2858" s="36">
        <f>F2858+('IV. Inputs Solar'!$S$100-20)/80*E2858/10</f>
        <v>96.112499999999997</v>
      </c>
      <c r="I2858" s="36">
        <f>1+('IV. Inputs Solar'!$S$101*(H2858-25))</f>
        <v>0.75110624999999998</v>
      </c>
      <c r="J2858" s="36">
        <f>G2858*I2858*('IV. Inputs Solar'!$T$52*'IV. Inputs Solar'!$S$53)/1000</f>
        <v>13.886317387603235</v>
      </c>
      <c r="K2858" s="125">
        <f t="shared" si="176"/>
        <v>-12.508539609825457</v>
      </c>
      <c r="L2858" s="36">
        <f>IF(K2858&gt;0,MATCH(0,K2858:$K$8797,-1)-1,0)</f>
        <v>0</v>
      </c>
      <c r="M2858" s="126">
        <f>IF('IV. Inputs Solar'!$T$60=0,
     0,
     IF(K2857&gt;0,
          IF(T2857=0,
               IF(M2857&gt;='IV. Inputs Solar'!$S$108*'IV. Inputs Solar'!$T$60,
                    IF(M2857-MIN('IV. Inputs Solar'!$S$58/'IV. Inputs Solar'!$S$106,K2857/'IV. Inputs Solar'!$S$106)&lt;'IV. Inputs Solar'!$T$60*'IV. Inputs Solar'!$S$108,
                         'IV. Inputs Solar'!$T$60*'IV. Inputs Solar'!$S$108,
                         M2857-MIN('IV. Inputs Solar'!$S$58/'IV. Inputs Solar'!$S$106,K2857/'IV. Inputs Solar'!$S$106)),
                    IF(M2857+MIN('IV. Inputs Solar'!$S$66-K2857,'IV. Inputs Solar'!$S$58)*'IV. Inputs Solar'!$S$106&gt;'IV. Inputs Solar'!$T$60,
                         'IV. Inputs Solar'!$T$60,
                         M2857+MIN('IV. Inputs Solar'!$S$66-K2857,'IV. Inputs Solar'!$S$58)*'IV. Inputs Solar'!$S$106)),
               IF(M2857-'IV. Inputs Solar'!$S$108*'IV. Inputs Solar'!$T$60&lt;MIN('IV. Inputs Solar'!$T$60,'IV. Inputs Solar'!$T$60*'IV. Inputs Solar'!$S$108+SUM(INDEX(K2858:$K$8797,MATCH(L2858,L2858:$L$8797,0),1):INDEX(K2858:$K$8797,MATCH(L2858,L2858:$L$8797,0)+L2858-1,1))/'IV. Inputs Solar'!$S$106),
                    IF(M2857+MIN('IV. Inputs Solar'!$S$66-K2857,'IV. Inputs Solar'!$S$58)*'IV. Inputs Solar'!$S$106&gt;MIN('IV. Inputs Solar'!$T$60,'IV. Inputs Solar'!$T$60*'IV. Inputs Solar'!$S$108+SUM(INDEX(K2858:$K$8797,MATCH(L2858,L2858:$L$8797,0),1):INDEX(K2858:$K$8797,MATCH(L2858,L2858:$L$8797,0)+L2858-1,1))/'IV. Inputs Solar'!$S$106),
                         MIN('IV. Inputs Solar'!$T$60,'IV. Inputs Solar'!$T$60*'IV. Inputs Solar'!$S$108+SUM(INDEX(K2858:$K$8797,MATCH(L2858,L2858:$L$8797,0),1):INDEX(K2858:$K$8797,MATCH(L2858,L2858:$L$8797,0)+L2858-1,1))/'IV. Inputs Solar'!$S$106),
                         M2857+MIN('IV. Inputs Solar'!$S$66-K2857,'IV. Inputs Solar'!$S$58)*'IV. Inputs Solar'!$S$106),
                    M2857)),
          IF(M2857&lt;'IV. Inputs Solar'!$T$60,
               IF(M2857-MAX((-1)*'IV. Inputs Solar'!$S$58*'IV. Inputs Solar'!$S$106,K2857*'IV. Inputs Solar'!$S$106)&gt;'IV. Inputs Solar'!$T$60,
                    'IV. Inputs Solar'!$T$60,
                    M2857-MAX((-1)*'IV. Inputs Solar'!$S$58*'IV. Inputs Solar'!$S$106,K2857*'IV. Inputs Solar'!$S$106)),
               M2857)))</f>
        <v>52.889130543099995</v>
      </c>
      <c r="N2858" s="98">
        <f>IF('IV. Inputs Solar'!$T$60=0,0,M2858/'IV. Inputs Solar'!$T$60)</f>
        <v>0.88148550905166656</v>
      </c>
      <c r="O2858" s="36">
        <f t="shared" si="178"/>
        <v>1</v>
      </c>
      <c r="P2858" s="36">
        <f t="shared" si="179"/>
        <v>0</v>
      </c>
      <c r="Q2858" s="36">
        <f t="shared" si="177"/>
        <v>0</v>
      </c>
      <c r="R2858" s="36">
        <f>ROUND(IF(K2858&lt;0,((M2858-M2859)/'IV. Inputs Solar'!$S$106)-K2858,0),2)</f>
        <v>5.01</v>
      </c>
      <c r="S2858" s="125">
        <f>ROUND(IF(K2858&gt;0,IF(T2858&gt;0,K2858,ABS((M2858-M2859)*'IV. Inputs Solar'!$S$106-K2858)),0),2)</f>
        <v>0</v>
      </c>
      <c r="T2858" s="151">
        <f>IF('IV. Inputs Solar'!$T$60&lt;&gt;0,
     IF(AND(M2858&lt;MIN('IV. Inputs Solar'!$T$60,'IV. Inputs Solar'!$T$60*'IV. Inputs Solar'!$S$108+SUM(INDEX(K2858:$K$8797,MATCH(L2858,L2858:$L$8797,0),1):INDEX(K2858:$K$8797,MATCH(L2858,L2858:$L$8797,0)+L2858-1,1))/'IV. Inputs Solar'!$S$106),K2858&gt;0),
          'IV. Inputs Solar'!$S$66,
          0),
     IF(K2858&gt;0,
          IF(K2858&lt;0.3*'IV. Inputs Solar'!$S$66,
               0.3*'IV. Inputs Solar'!$S$66,
               K2858),
          0))</f>
        <v>0</v>
      </c>
      <c r="U2858" s="151">
        <f>T2858/('III. Inputs Baseline Diesel'!$S$54*'III. Inputs Baseline Diesel'!$S$57)</f>
        <v>0</v>
      </c>
    </row>
    <row r="2859" spans="2:21" ht="14.25" customHeight="1" x14ac:dyDescent="0.25">
      <c r="B2859" s="635">
        <v>2822</v>
      </c>
      <c r="C2859" s="268">
        <f>INDEX('V. Load Profile'!$D$85:$K$108,IF(MOD(B2859,24)=0, 24,MOD(B2859,24)),4)</f>
        <v>1.1111111111111112</v>
      </c>
      <c r="D2859" s="605">
        <f>IF('III. Inputs Baseline Diesel'!$S$17&gt;0,IF(AND(C2859&gt;0, C2859&lt;'III. Inputs Baseline Diesel'!$S$17*'III. Inputs Baseline Diesel'!$S$50),'III. Inputs Baseline Diesel'!$S$50*'III. Inputs Baseline Diesel'!$S$17,C2859))</f>
        <v>3.2279999999999998</v>
      </c>
      <c r="E2859" s="23">
        <f>INDEX('IX. Irradiation Data'!$G$15:$I$8774,B2859,2)</f>
        <v>900</v>
      </c>
      <c r="F2859" s="36">
        <f>INDEX('IX. Irradiation Data'!$G$15:$I$8774,B2859, 3)</f>
        <v>36.9</v>
      </c>
      <c r="G2859" s="36">
        <f>E2859*COS(RADIANS('IV. Inputs Solar'!$S$102))</f>
        <v>869.33324366016143</v>
      </c>
      <c r="H2859" s="36">
        <f>F2859+('IV. Inputs Solar'!$S$100-20)/80*E2859/10</f>
        <v>93.15</v>
      </c>
      <c r="I2859" s="36">
        <f>1+('IV. Inputs Solar'!$S$101*(H2859-25))</f>
        <v>0.76147500000000001</v>
      </c>
      <c r="J2859" s="36">
        <f>G2859*I2859*('IV. Inputs Solar'!$T$52*'IV. Inputs Solar'!$S$53)/1000</f>
        <v>13.239510634322428</v>
      </c>
      <c r="K2859" s="125">
        <f t="shared" si="176"/>
        <v>-12.128399523211318</v>
      </c>
      <c r="L2859" s="36">
        <f>IF(K2859&gt;0,MATCH(0,K2859:$K$8797,-1)-1,0)</f>
        <v>0</v>
      </c>
      <c r="M2859" s="126">
        <f>IF('IV. Inputs Solar'!$T$60=0,
     0,
     IF(K2858&gt;0,
          IF(T2858=0,
               IF(M2858&gt;='IV. Inputs Solar'!$S$108*'IV. Inputs Solar'!$T$60,
                    IF(M2858-MIN('IV. Inputs Solar'!$S$58/'IV. Inputs Solar'!$S$106,K2858/'IV. Inputs Solar'!$S$106)&lt;'IV. Inputs Solar'!$T$60*'IV. Inputs Solar'!$S$108,
                         'IV. Inputs Solar'!$T$60*'IV. Inputs Solar'!$S$108,
                         M2858-MIN('IV. Inputs Solar'!$S$58/'IV. Inputs Solar'!$S$106,K2858/'IV. Inputs Solar'!$S$106)),
                    IF(M2858+MIN('IV. Inputs Solar'!$S$66-K2858,'IV. Inputs Solar'!$S$58)*'IV. Inputs Solar'!$S$106&gt;'IV. Inputs Solar'!$T$60,
                         'IV. Inputs Solar'!$T$60,
                         M2858+MIN('IV. Inputs Solar'!$S$66-K2858,'IV. Inputs Solar'!$S$58)*'IV. Inputs Solar'!$S$106)),
               IF(M2858-'IV. Inputs Solar'!$S$108*'IV. Inputs Solar'!$T$60&lt;MIN('IV. Inputs Solar'!$T$60,'IV. Inputs Solar'!$T$60*'IV. Inputs Solar'!$S$108+SUM(INDEX(K2859:$K$8797,MATCH(L2859,L2859:$L$8797,0),1):INDEX(K2859:$K$8797,MATCH(L2859,L2859:$L$8797,0)+L2859-1,1))/'IV. Inputs Solar'!$S$106),
                    IF(M2858+MIN('IV. Inputs Solar'!$S$66-K2858,'IV. Inputs Solar'!$S$58)*'IV. Inputs Solar'!$S$106&gt;MIN('IV. Inputs Solar'!$T$60,'IV. Inputs Solar'!$T$60*'IV. Inputs Solar'!$S$108+SUM(INDEX(K2859:$K$8797,MATCH(L2859,L2859:$L$8797,0),1):INDEX(K2859:$K$8797,MATCH(L2859,L2859:$L$8797,0)+L2859-1,1))/'IV. Inputs Solar'!$S$106),
                         MIN('IV. Inputs Solar'!$T$60,'IV. Inputs Solar'!$T$60*'IV. Inputs Solar'!$S$108+SUM(INDEX(K2859:$K$8797,MATCH(L2859,L2859:$L$8797,0),1):INDEX(K2859:$K$8797,MATCH(L2859,L2859:$L$8797,0)+L2859-1,1))/'IV. Inputs Solar'!$S$106),
                         M2858+MIN('IV. Inputs Solar'!$S$66-K2858,'IV. Inputs Solar'!$S$58)*'IV. Inputs Solar'!$S$106),
                    M2858)),
          IF(M2858&lt;'IV. Inputs Solar'!$T$60,
               IF(M2858-MAX((-1)*'IV. Inputs Solar'!$S$58*'IV. Inputs Solar'!$S$106,K2858*'IV. Inputs Solar'!$S$106)&gt;'IV. Inputs Solar'!$T$60,
                    'IV. Inputs Solar'!$T$60,
                    M2858-MAX((-1)*'IV. Inputs Solar'!$S$58*'IV. Inputs Solar'!$S$106,K2858*'IV. Inputs Solar'!$S$106)),
               M2858)))</f>
        <v>60</v>
      </c>
      <c r="N2859" s="98">
        <f>IF('IV. Inputs Solar'!$T$60=0,0,M2859/'IV. Inputs Solar'!$T$60)</f>
        <v>1</v>
      </c>
      <c r="O2859" s="36">
        <f t="shared" si="178"/>
        <v>1</v>
      </c>
      <c r="P2859" s="36">
        <f t="shared" si="179"/>
        <v>0</v>
      </c>
      <c r="Q2859" s="36">
        <f t="shared" si="177"/>
        <v>0</v>
      </c>
      <c r="R2859" s="36">
        <f>ROUND(IF(K2859&lt;0,((M2859-M2860)/'IV. Inputs Solar'!$S$106)-K2859,0),2)</f>
        <v>12.13</v>
      </c>
      <c r="S2859" s="125">
        <f>ROUND(IF(K2859&gt;0,IF(T2859&gt;0,K2859,ABS((M2859-M2860)*'IV. Inputs Solar'!$S$106-K2859)),0),2)</f>
        <v>0</v>
      </c>
      <c r="T2859" s="151">
        <f>IF('IV. Inputs Solar'!$T$60&lt;&gt;0,
     IF(AND(M2859&lt;MIN('IV. Inputs Solar'!$T$60,'IV. Inputs Solar'!$T$60*'IV. Inputs Solar'!$S$108+SUM(INDEX(K2859:$K$8797,MATCH(L2859,L2859:$L$8797,0),1):INDEX(K2859:$K$8797,MATCH(L2859,L2859:$L$8797,0)+L2859-1,1))/'IV. Inputs Solar'!$S$106),K2859&gt;0),
          'IV. Inputs Solar'!$S$66,
          0),
     IF(K2859&gt;0,
          IF(K2859&lt;0.3*'IV. Inputs Solar'!$S$66,
               0.3*'IV. Inputs Solar'!$S$66,
               K2859),
          0))</f>
        <v>0</v>
      </c>
      <c r="U2859" s="151">
        <f>T2859/('III. Inputs Baseline Diesel'!$S$54*'III. Inputs Baseline Diesel'!$S$57)</f>
        <v>0</v>
      </c>
    </row>
    <row r="2860" spans="2:21" ht="14.25" customHeight="1" x14ac:dyDescent="0.25">
      <c r="B2860" s="635">
        <v>2823</v>
      </c>
      <c r="C2860" s="268">
        <f>INDEX('V. Load Profile'!$D$85:$K$108,IF(MOD(B2860,24)=0, 24,MOD(B2860,24)),4)</f>
        <v>1.1111111111111112</v>
      </c>
      <c r="D2860" s="605">
        <f>IF('III. Inputs Baseline Diesel'!$S$17&gt;0,IF(AND(C2860&gt;0, C2860&lt;'III. Inputs Baseline Diesel'!$S$17*'III. Inputs Baseline Diesel'!$S$50),'III. Inputs Baseline Diesel'!$S$50*'III. Inputs Baseline Diesel'!$S$17,C2860))</f>
        <v>3.2279999999999998</v>
      </c>
      <c r="E2860" s="23">
        <f>INDEX('IX. Irradiation Data'!$G$15:$I$8774,B2860,2)</f>
        <v>773</v>
      </c>
      <c r="F2860" s="36">
        <f>INDEX('IX. Irradiation Data'!$G$15:$I$8774,B2860, 3)</f>
        <v>37.5</v>
      </c>
      <c r="G2860" s="36">
        <f>E2860*COS(RADIANS('IV. Inputs Solar'!$S$102))</f>
        <v>746.66066372144985</v>
      </c>
      <c r="H2860" s="36">
        <f>F2860+('IV. Inputs Solar'!$S$100-20)/80*E2860/10</f>
        <v>85.8125</v>
      </c>
      <c r="I2860" s="36">
        <f>1+('IV. Inputs Solar'!$S$101*(H2860-25))</f>
        <v>0.78715625</v>
      </c>
      <c r="J2860" s="36">
        <f>G2860*I2860*('IV. Inputs Solar'!$T$52*'IV. Inputs Solar'!$S$53)/1000</f>
        <v>11.75477216154975</v>
      </c>
      <c r="K2860" s="125">
        <f t="shared" si="176"/>
        <v>-10.64366105043864</v>
      </c>
      <c r="L2860" s="36">
        <f>IF(K2860&gt;0,MATCH(0,K2860:$K$8797,-1)-1,0)</f>
        <v>0</v>
      </c>
      <c r="M2860" s="126">
        <f>IF('IV. Inputs Solar'!$T$60=0,
     0,
     IF(K2859&gt;0,
          IF(T2859=0,
               IF(M2859&gt;='IV. Inputs Solar'!$S$108*'IV. Inputs Solar'!$T$60,
                    IF(M2859-MIN('IV. Inputs Solar'!$S$58/'IV. Inputs Solar'!$S$106,K2859/'IV. Inputs Solar'!$S$106)&lt;'IV. Inputs Solar'!$T$60*'IV. Inputs Solar'!$S$108,
                         'IV. Inputs Solar'!$T$60*'IV. Inputs Solar'!$S$108,
                         M2859-MIN('IV. Inputs Solar'!$S$58/'IV. Inputs Solar'!$S$106,K2859/'IV. Inputs Solar'!$S$106)),
                    IF(M2859+MIN('IV. Inputs Solar'!$S$66-K2859,'IV. Inputs Solar'!$S$58)*'IV. Inputs Solar'!$S$106&gt;'IV. Inputs Solar'!$T$60,
                         'IV. Inputs Solar'!$T$60,
                         M2859+MIN('IV. Inputs Solar'!$S$66-K2859,'IV. Inputs Solar'!$S$58)*'IV. Inputs Solar'!$S$106)),
               IF(M2859-'IV. Inputs Solar'!$S$108*'IV. Inputs Solar'!$T$60&lt;MIN('IV. Inputs Solar'!$T$60,'IV. Inputs Solar'!$T$60*'IV. Inputs Solar'!$S$108+SUM(INDEX(K2860:$K$8797,MATCH(L2860,L2860:$L$8797,0),1):INDEX(K2860:$K$8797,MATCH(L2860,L2860:$L$8797,0)+L2860-1,1))/'IV. Inputs Solar'!$S$106),
                    IF(M2859+MIN('IV. Inputs Solar'!$S$66-K2859,'IV. Inputs Solar'!$S$58)*'IV. Inputs Solar'!$S$106&gt;MIN('IV. Inputs Solar'!$T$60,'IV. Inputs Solar'!$T$60*'IV. Inputs Solar'!$S$108+SUM(INDEX(K2860:$K$8797,MATCH(L2860,L2860:$L$8797,0),1):INDEX(K2860:$K$8797,MATCH(L2860,L2860:$L$8797,0)+L2860-1,1))/'IV. Inputs Solar'!$S$106),
                         MIN('IV. Inputs Solar'!$T$60,'IV. Inputs Solar'!$T$60*'IV. Inputs Solar'!$S$108+SUM(INDEX(K2860:$K$8797,MATCH(L2860,L2860:$L$8797,0),1):INDEX(K2860:$K$8797,MATCH(L2860,L2860:$L$8797,0)+L2860-1,1))/'IV. Inputs Solar'!$S$106),
                         M2859+MIN('IV. Inputs Solar'!$S$66-K2859,'IV. Inputs Solar'!$S$58)*'IV. Inputs Solar'!$S$106),
                    M2859)),
          IF(M2859&lt;'IV. Inputs Solar'!$T$60,
               IF(M2859-MAX((-1)*'IV. Inputs Solar'!$S$58*'IV. Inputs Solar'!$S$106,K2859*'IV. Inputs Solar'!$S$106)&gt;'IV. Inputs Solar'!$T$60,
                    'IV. Inputs Solar'!$T$60,
                    M2859-MAX((-1)*'IV. Inputs Solar'!$S$58*'IV. Inputs Solar'!$S$106,K2859*'IV. Inputs Solar'!$S$106)),
               M2859)))</f>
        <v>60</v>
      </c>
      <c r="N2860" s="98">
        <f>IF('IV. Inputs Solar'!$T$60=0,0,M2860/'IV. Inputs Solar'!$T$60)</f>
        <v>1</v>
      </c>
      <c r="O2860" s="36">
        <f t="shared" si="178"/>
        <v>0</v>
      </c>
      <c r="P2860" s="36">
        <f t="shared" si="179"/>
        <v>0</v>
      </c>
      <c r="Q2860" s="36">
        <f t="shared" si="177"/>
        <v>0</v>
      </c>
      <c r="R2860" s="36">
        <f>ROUND(IF(K2860&lt;0,((M2860-M2861)/'IV. Inputs Solar'!$S$106)-K2860,0),2)</f>
        <v>10.64</v>
      </c>
      <c r="S2860" s="125">
        <f>ROUND(IF(K2860&gt;0,IF(T2860&gt;0,K2860,ABS((M2860-M2861)*'IV. Inputs Solar'!$S$106-K2860)),0),2)</f>
        <v>0</v>
      </c>
      <c r="T2860" s="151">
        <f>IF('IV. Inputs Solar'!$T$60&lt;&gt;0,
     IF(AND(M2860&lt;MIN('IV. Inputs Solar'!$T$60,'IV. Inputs Solar'!$T$60*'IV. Inputs Solar'!$S$108+SUM(INDEX(K2860:$K$8797,MATCH(L2860,L2860:$L$8797,0),1):INDEX(K2860:$K$8797,MATCH(L2860,L2860:$L$8797,0)+L2860-1,1))/'IV. Inputs Solar'!$S$106),K2860&gt;0),
          'IV. Inputs Solar'!$S$66,
          0),
     IF(K2860&gt;0,
          IF(K2860&lt;0.3*'IV. Inputs Solar'!$S$66,
               0.3*'IV. Inputs Solar'!$S$66,
               K2860),
          0))</f>
        <v>0</v>
      </c>
      <c r="U2860" s="151">
        <f>T2860/('III. Inputs Baseline Diesel'!$S$54*'III. Inputs Baseline Diesel'!$S$57)</f>
        <v>0</v>
      </c>
    </row>
    <row r="2861" spans="2:21" ht="14.25" customHeight="1" x14ac:dyDescent="0.25">
      <c r="B2861" s="635">
        <v>2824</v>
      </c>
      <c r="C2861" s="268">
        <f>INDEX('V. Load Profile'!$D$85:$K$108,IF(MOD(B2861,24)=0, 24,MOD(B2861,24)),4)</f>
        <v>1</v>
      </c>
      <c r="D2861" s="605">
        <f>IF('III. Inputs Baseline Diesel'!$S$17&gt;0,IF(AND(C2861&gt;0, C2861&lt;'III. Inputs Baseline Diesel'!$S$17*'III. Inputs Baseline Diesel'!$S$50),'III. Inputs Baseline Diesel'!$S$50*'III. Inputs Baseline Diesel'!$S$17,C2861))</f>
        <v>3.2279999999999998</v>
      </c>
      <c r="E2861" s="23">
        <f>INDEX('IX. Irradiation Data'!$G$15:$I$8774,B2861,2)</f>
        <v>585</v>
      </c>
      <c r="F2861" s="36">
        <f>INDEX('IX. Irradiation Data'!$G$15:$I$8774,B2861, 3)</f>
        <v>38.1</v>
      </c>
      <c r="G2861" s="36">
        <f>E2861*COS(RADIANS('IV. Inputs Solar'!$S$102))</f>
        <v>565.06660837910499</v>
      </c>
      <c r="H2861" s="36">
        <f>F2861+('IV. Inputs Solar'!$S$100-20)/80*E2861/10</f>
        <v>74.662499999999994</v>
      </c>
      <c r="I2861" s="36">
        <f>1+('IV. Inputs Solar'!$S$101*(H2861-25))</f>
        <v>0.82618124999999998</v>
      </c>
      <c r="J2861" s="36">
        <f>G2861*I2861*('IV. Inputs Solar'!$T$52*'IV. Inputs Solar'!$S$53)/1000</f>
        <v>9.3369487368781883</v>
      </c>
      <c r="K2861" s="125">
        <f t="shared" si="176"/>
        <v>-8.3369487368781883</v>
      </c>
      <c r="L2861" s="36">
        <f>IF(K2861&gt;0,MATCH(0,K2861:$K$8797,-1)-1,0)</f>
        <v>0</v>
      </c>
      <c r="M2861" s="126">
        <f>IF('IV. Inputs Solar'!$T$60=0,
     0,
     IF(K2860&gt;0,
          IF(T2860=0,
               IF(M2860&gt;='IV. Inputs Solar'!$S$108*'IV. Inputs Solar'!$T$60,
                    IF(M2860-MIN('IV. Inputs Solar'!$S$58/'IV. Inputs Solar'!$S$106,K2860/'IV. Inputs Solar'!$S$106)&lt;'IV. Inputs Solar'!$T$60*'IV. Inputs Solar'!$S$108,
                         'IV. Inputs Solar'!$T$60*'IV. Inputs Solar'!$S$108,
                         M2860-MIN('IV. Inputs Solar'!$S$58/'IV. Inputs Solar'!$S$106,K2860/'IV. Inputs Solar'!$S$106)),
                    IF(M2860+MIN('IV. Inputs Solar'!$S$66-K2860,'IV. Inputs Solar'!$S$58)*'IV. Inputs Solar'!$S$106&gt;'IV. Inputs Solar'!$T$60,
                         'IV. Inputs Solar'!$T$60,
                         M2860+MIN('IV. Inputs Solar'!$S$66-K2860,'IV. Inputs Solar'!$S$58)*'IV. Inputs Solar'!$S$106)),
               IF(M2860-'IV. Inputs Solar'!$S$108*'IV. Inputs Solar'!$T$60&lt;MIN('IV. Inputs Solar'!$T$60,'IV. Inputs Solar'!$T$60*'IV. Inputs Solar'!$S$108+SUM(INDEX(K2861:$K$8797,MATCH(L2861,L2861:$L$8797,0),1):INDEX(K2861:$K$8797,MATCH(L2861,L2861:$L$8797,0)+L2861-1,1))/'IV. Inputs Solar'!$S$106),
                    IF(M2860+MIN('IV. Inputs Solar'!$S$66-K2860,'IV. Inputs Solar'!$S$58)*'IV. Inputs Solar'!$S$106&gt;MIN('IV. Inputs Solar'!$T$60,'IV. Inputs Solar'!$T$60*'IV. Inputs Solar'!$S$108+SUM(INDEX(K2861:$K$8797,MATCH(L2861,L2861:$L$8797,0),1):INDEX(K2861:$K$8797,MATCH(L2861,L2861:$L$8797,0)+L2861-1,1))/'IV. Inputs Solar'!$S$106),
                         MIN('IV. Inputs Solar'!$T$60,'IV. Inputs Solar'!$T$60*'IV. Inputs Solar'!$S$108+SUM(INDEX(K2861:$K$8797,MATCH(L2861,L2861:$L$8797,0),1):INDEX(K2861:$K$8797,MATCH(L2861,L2861:$L$8797,0)+L2861-1,1))/'IV. Inputs Solar'!$S$106),
                         M2860+MIN('IV. Inputs Solar'!$S$66-K2860,'IV. Inputs Solar'!$S$58)*'IV. Inputs Solar'!$S$106),
                    M2860)),
          IF(M2860&lt;'IV. Inputs Solar'!$T$60,
               IF(M2860-MAX((-1)*'IV. Inputs Solar'!$S$58*'IV. Inputs Solar'!$S$106,K2860*'IV. Inputs Solar'!$S$106)&gt;'IV. Inputs Solar'!$T$60,
                    'IV. Inputs Solar'!$T$60,
                    M2860-MAX((-1)*'IV. Inputs Solar'!$S$58*'IV. Inputs Solar'!$S$106,K2860*'IV. Inputs Solar'!$S$106)),
               M2860)))</f>
        <v>60</v>
      </c>
      <c r="N2861" s="98">
        <f>IF('IV. Inputs Solar'!$T$60=0,0,M2861/'IV. Inputs Solar'!$T$60)</f>
        <v>1</v>
      </c>
      <c r="O2861" s="36">
        <f t="shared" si="178"/>
        <v>0</v>
      </c>
      <c r="P2861" s="36">
        <f t="shared" si="179"/>
        <v>0</v>
      </c>
      <c r="Q2861" s="36">
        <f t="shared" si="177"/>
        <v>0</v>
      </c>
      <c r="R2861" s="36">
        <f>ROUND(IF(K2861&lt;0,((M2861-M2862)/'IV. Inputs Solar'!$S$106)-K2861,0),2)</f>
        <v>8.34</v>
      </c>
      <c r="S2861" s="125">
        <f>ROUND(IF(K2861&gt;0,IF(T2861&gt;0,K2861,ABS((M2861-M2862)*'IV. Inputs Solar'!$S$106-K2861)),0),2)</f>
        <v>0</v>
      </c>
      <c r="T2861" s="151">
        <f>IF('IV. Inputs Solar'!$T$60&lt;&gt;0,
     IF(AND(M2861&lt;MIN('IV. Inputs Solar'!$T$60,'IV. Inputs Solar'!$T$60*'IV. Inputs Solar'!$S$108+SUM(INDEX(K2861:$K$8797,MATCH(L2861,L2861:$L$8797,0),1):INDEX(K2861:$K$8797,MATCH(L2861,L2861:$L$8797,0)+L2861-1,1))/'IV. Inputs Solar'!$S$106),K2861&gt;0),
          'IV. Inputs Solar'!$S$66,
          0),
     IF(K2861&gt;0,
          IF(K2861&lt;0.3*'IV. Inputs Solar'!$S$66,
               0.3*'IV. Inputs Solar'!$S$66,
               K2861),
          0))</f>
        <v>0</v>
      </c>
      <c r="U2861" s="151">
        <f>T2861/('III. Inputs Baseline Diesel'!$S$54*'III. Inputs Baseline Diesel'!$S$57)</f>
        <v>0</v>
      </c>
    </row>
    <row r="2862" spans="2:21" ht="14.25" customHeight="1" x14ac:dyDescent="0.25">
      <c r="B2862" s="635">
        <v>2825</v>
      </c>
      <c r="C2862" s="268">
        <f>INDEX('V. Load Profile'!$D$85:$K$108,IF(MOD(B2862,24)=0, 24,MOD(B2862,24)),4)</f>
        <v>0.44444444444444448</v>
      </c>
      <c r="D2862" s="605">
        <f>IF('III. Inputs Baseline Diesel'!$S$17&gt;0,IF(AND(C2862&gt;0, C2862&lt;'III. Inputs Baseline Diesel'!$S$17*'III. Inputs Baseline Diesel'!$S$50),'III. Inputs Baseline Diesel'!$S$50*'III. Inputs Baseline Diesel'!$S$17,C2862))</f>
        <v>3.2279999999999998</v>
      </c>
      <c r="E2862" s="23">
        <f>INDEX('IX. Irradiation Data'!$G$15:$I$8774,B2862,2)</f>
        <v>362</v>
      </c>
      <c r="F2862" s="36">
        <f>INDEX('IX. Irradiation Data'!$G$15:$I$8774,B2862, 3)</f>
        <v>36.1</v>
      </c>
      <c r="G2862" s="36">
        <f>E2862*COS(RADIANS('IV. Inputs Solar'!$S$102))</f>
        <v>349.66514911664274</v>
      </c>
      <c r="H2862" s="36">
        <f>F2862+('IV. Inputs Solar'!$S$100-20)/80*E2862/10</f>
        <v>58.725000000000001</v>
      </c>
      <c r="I2862" s="36">
        <f>1+('IV. Inputs Solar'!$S$101*(H2862-25))</f>
        <v>0.88196249999999998</v>
      </c>
      <c r="J2862" s="36">
        <f>G2862*I2862*('IV. Inputs Solar'!$T$52*'IV. Inputs Solar'!$S$53)/1000</f>
        <v>6.1678309815557402</v>
      </c>
      <c r="K2862" s="125">
        <f t="shared" si="176"/>
        <v>-5.7233865371112955</v>
      </c>
      <c r="L2862" s="36">
        <f>IF(K2862&gt;0,MATCH(0,K2862:$K$8797,-1)-1,0)</f>
        <v>0</v>
      </c>
      <c r="M2862" s="126">
        <f>IF('IV. Inputs Solar'!$T$60=0,
     0,
     IF(K2861&gt;0,
          IF(T2861=0,
               IF(M2861&gt;='IV. Inputs Solar'!$S$108*'IV. Inputs Solar'!$T$60,
                    IF(M2861-MIN('IV. Inputs Solar'!$S$58/'IV. Inputs Solar'!$S$106,K2861/'IV. Inputs Solar'!$S$106)&lt;'IV. Inputs Solar'!$T$60*'IV. Inputs Solar'!$S$108,
                         'IV. Inputs Solar'!$T$60*'IV. Inputs Solar'!$S$108,
                         M2861-MIN('IV. Inputs Solar'!$S$58/'IV. Inputs Solar'!$S$106,K2861/'IV. Inputs Solar'!$S$106)),
                    IF(M2861+MIN('IV. Inputs Solar'!$S$66-K2861,'IV. Inputs Solar'!$S$58)*'IV. Inputs Solar'!$S$106&gt;'IV. Inputs Solar'!$T$60,
                         'IV. Inputs Solar'!$T$60,
                         M2861+MIN('IV. Inputs Solar'!$S$66-K2861,'IV. Inputs Solar'!$S$58)*'IV. Inputs Solar'!$S$106)),
               IF(M2861-'IV. Inputs Solar'!$S$108*'IV. Inputs Solar'!$T$60&lt;MIN('IV. Inputs Solar'!$T$60,'IV. Inputs Solar'!$T$60*'IV. Inputs Solar'!$S$108+SUM(INDEX(K2862:$K$8797,MATCH(L2862,L2862:$L$8797,0),1):INDEX(K2862:$K$8797,MATCH(L2862,L2862:$L$8797,0)+L2862-1,1))/'IV. Inputs Solar'!$S$106),
                    IF(M2861+MIN('IV. Inputs Solar'!$S$66-K2861,'IV. Inputs Solar'!$S$58)*'IV. Inputs Solar'!$S$106&gt;MIN('IV. Inputs Solar'!$T$60,'IV. Inputs Solar'!$T$60*'IV. Inputs Solar'!$S$108+SUM(INDEX(K2862:$K$8797,MATCH(L2862,L2862:$L$8797,0),1):INDEX(K2862:$K$8797,MATCH(L2862,L2862:$L$8797,0)+L2862-1,1))/'IV. Inputs Solar'!$S$106),
                         MIN('IV. Inputs Solar'!$T$60,'IV. Inputs Solar'!$T$60*'IV. Inputs Solar'!$S$108+SUM(INDEX(K2862:$K$8797,MATCH(L2862,L2862:$L$8797,0),1):INDEX(K2862:$K$8797,MATCH(L2862,L2862:$L$8797,0)+L2862-1,1))/'IV. Inputs Solar'!$S$106),
                         M2861+MIN('IV. Inputs Solar'!$S$66-K2861,'IV. Inputs Solar'!$S$58)*'IV. Inputs Solar'!$S$106),
                    M2861)),
          IF(M2861&lt;'IV. Inputs Solar'!$T$60,
               IF(M2861-MAX((-1)*'IV. Inputs Solar'!$S$58*'IV. Inputs Solar'!$S$106,K2861*'IV. Inputs Solar'!$S$106)&gt;'IV. Inputs Solar'!$T$60,
                    'IV. Inputs Solar'!$T$60,
                    M2861-MAX((-1)*'IV. Inputs Solar'!$S$58*'IV. Inputs Solar'!$S$106,K2861*'IV. Inputs Solar'!$S$106)),
               M2861)))</f>
        <v>60</v>
      </c>
      <c r="N2862" s="98">
        <f>IF('IV. Inputs Solar'!$T$60=0,0,M2862/'IV. Inputs Solar'!$T$60)</f>
        <v>1</v>
      </c>
      <c r="O2862" s="36">
        <f t="shared" si="178"/>
        <v>0</v>
      </c>
      <c r="P2862" s="36">
        <f t="shared" si="179"/>
        <v>0</v>
      </c>
      <c r="Q2862" s="36">
        <f t="shared" si="177"/>
        <v>0</v>
      </c>
      <c r="R2862" s="36">
        <f>ROUND(IF(K2862&lt;0,((M2862-M2863)/'IV. Inputs Solar'!$S$106)-K2862,0),2)</f>
        <v>5.72</v>
      </c>
      <c r="S2862" s="125">
        <f>ROUND(IF(K2862&gt;0,IF(T2862&gt;0,K2862,ABS((M2862-M2863)*'IV. Inputs Solar'!$S$106-K2862)),0),2)</f>
        <v>0</v>
      </c>
      <c r="T2862" s="151">
        <f>IF('IV. Inputs Solar'!$T$60&lt;&gt;0,
     IF(AND(M2862&lt;MIN('IV. Inputs Solar'!$T$60,'IV. Inputs Solar'!$T$60*'IV. Inputs Solar'!$S$108+SUM(INDEX(K2862:$K$8797,MATCH(L2862,L2862:$L$8797,0),1):INDEX(K2862:$K$8797,MATCH(L2862,L2862:$L$8797,0)+L2862-1,1))/'IV. Inputs Solar'!$S$106),K2862&gt;0),
          'IV. Inputs Solar'!$S$66,
          0),
     IF(K2862&gt;0,
          IF(K2862&lt;0.3*'IV. Inputs Solar'!$S$66,
               0.3*'IV. Inputs Solar'!$S$66,
               K2862),
          0))</f>
        <v>0</v>
      </c>
      <c r="U2862" s="151">
        <f>T2862/('III. Inputs Baseline Diesel'!$S$54*'III. Inputs Baseline Diesel'!$S$57)</f>
        <v>0</v>
      </c>
    </row>
    <row r="2863" spans="2:21" ht="14.25" customHeight="1" x14ac:dyDescent="0.25">
      <c r="B2863" s="635">
        <v>2826</v>
      </c>
      <c r="C2863" s="268">
        <f>INDEX('V. Load Profile'!$D$85:$K$108,IF(MOD(B2863,24)=0, 24,MOD(B2863,24)),4)</f>
        <v>0.44444444444444448</v>
      </c>
      <c r="D2863" s="605">
        <f>IF('III. Inputs Baseline Diesel'!$S$17&gt;0,IF(AND(C2863&gt;0, C2863&lt;'III. Inputs Baseline Diesel'!$S$17*'III. Inputs Baseline Diesel'!$S$50),'III. Inputs Baseline Diesel'!$S$50*'III. Inputs Baseline Diesel'!$S$17,C2863))</f>
        <v>3.2279999999999998</v>
      </c>
      <c r="E2863" s="23">
        <f>INDEX('IX. Irradiation Data'!$G$15:$I$8774,B2863,2)</f>
        <v>129</v>
      </c>
      <c r="F2863" s="36">
        <f>INDEX('IX. Irradiation Data'!$G$15:$I$8774,B2863, 3)</f>
        <v>34</v>
      </c>
      <c r="G2863" s="36">
        <f>E2863*COS(RADIANS('IV. Inputs Solar'!$S$102))</f>
        <v>124.60443159128981</v>
      </c>
      <c r="H2863" s="36">
        <f>F2863+('IV. Inputs Solar'!$S$100-20)/80*E2863/10</f>
        <v>42.0625</v>
      </c>
      <c r="I2863" s="36">
        <f>1+('IV. Inputs Solar'!$S$101*(H2863-25))</f>
        <v>0.94028124999999996</v>
      </c>
      <c r="J2863" s="36">
        <f>G2863*I2863*('IV. Inputs Solar'!$T$52*'IV. Inputs Solar'!$S$53)/1000</f>
        <v>2.3432642138439492</v>
      </c>
      <c r="K2863" s="125">
        <f t="shared" si="176"/>
        <v>-1.8988197693995048</v>
      </c>
      <c r="L2863" s="36">
        <f>IF(K2863&gt;0,MATCH(0,K2863:$K$8797,-1)-1,0)</f>
        <v>0</v>
      </c>
      <c r="M2863" s="126">
        <f>IF('IV. Inputs Solar'!$T$60=0,
     0,
     IF(K2862&gt;0,
          IF(T2862=0,
               IF(M2862&gt;='IV. Inputs Solar'!$S$108*'IV. Inputs Solar'!$T$60,
                    IF(M2862-MIN('IV. Inputs Solar'!$S$58/'IV. Inputs Solar'!$S$106,K2862/'IV. Inputs Solar'!$S$106)&lt;'IV. Inputs Solar'!$T$60*'IV. Inputs Solar'!$S$108,
                         'IV. Inputs Solar'!$T$60*'IV. Inputs Solar'!$S$108,
                         M2862-MIN('IV. Inputs Solar'!$S$58/'IV. Inputs Solar'!$S$106,K2862/'IV. Inputs Solar'!$S$106)),
                    IF(M2862+MIN('IV. Inputs Solar'!$S$66-K2862,'IV. Inputs Solar'!$S$58)*'IV. Inputs Solar'!$S$106&gt;'IV. Inputs Solar'!$T$60,
                         'IV. Inputs Solar'!$T$60,
                         M2862+MIN('IV. Inputs Solar'!$S$66-K2862,'IV. Inputs Solar'!$S$58)*'IV. Inputs Solar'!$S$106)),
               IF(M2862-'IV. Inputs Solar'!$S$108*'IV. Inputs Solar'!$T$60&lt;MIN('IV. Inputs Solar'!$T$60,'IV. Inputs Solar'!$T$60*'IV. Inputs Solar'!$S$108+SUM(INDEX(K2863:$K$8797,MATCH(L2863,L2863:$L$8797,0),1):INDEX(K2863:$K$8797,MATCH(L2863,L2863:$L$8797,0)+L2863-1,1))/'IV. Inputs Solar'!$S$106),
                    IF(M2862+MIN('IV. Inputs Solar'!$S$66-K2862,'IV. Inputs Solar'!$S$58)*'IV. Inputs Solar'!$S$106&gt;MIN('IV. Inputs Solar'!$T$60,'IV. Inputs Solar'!$T$60*'IV. Inputs Solar'!$S$108+SUM(INDEX(K2863:$K$8797,MATCH(L2863,L2863:$L$8797,0),1):INDEX(K2863:$K$8797,MATCH(L2863,L2863:$L$8797,0)+L2863-1,1))/'IV. Inputs Solar'!$S$106),
                         MIN('IV. Inputs Solar'!$T$60,'IV. Inputs Solar'!$T$60*'IV. Inputs Solar'!$S$108+SUM(INDEX(K2863:$K$8797,MATCH(L2863,L2863:$L$8797,0),1):INDEX(K2863:$K$8797,MATCH(L2863,L2863:$L$8797,0)+L2863-1,1))/'IV. Inputs Solar'!$S$106),
                         M2862+MIN('IV. Inputs Solar'!$S$66-K2862,'IV. Inputs Solar'!$S$58)*'IV. Inputs Solar'!$S$106),
                    M2862)),
          IF(M2862&lt;'IV. Inputs Solar'!$T$60,
               IF(M2862-MAX((-1)*'IV. Inputs Solar'!$S$58*'IV. Inputs Solar'!$S$106,K2862*'IV. Inputs Solar'!$S$106)&gt;'IV. Inputs Solar'!$T$60,
                    'IV. Inputs Solar'!$T$60,
                    M2862-MAX((-1)*'IV. Inputs Solar'!$S$58*'IV. Inputs Solar'!$S$106,K2862*'IV. Inputs Solar'!$S$106)),
               M2862)))</f>
        <v>60</v>
      </c>
      <c r="N2863" s="98">
        <f>IF('IV. Inputs Solar'!$T$60=0,0,M2863/'IV. Inputs Solar'!$T$60)</f>
        <v>1</v>
      </c>
      <c r="O2863" s="36">
        <f t="shared" si="178"/>
        <v>0</v>
      </c>
      <c r="P2863" s="36">
        <f t="shared" si="179"/>
        <v>0</v>
      </c>
      <c r="Q2863" s="36">
        <f t="shared" si="177"/>
        <v>0</v>
      </c>
      <c r="R2863" s="36">
        <f>ROUND(IF(K2863&lt;0,((M2863-M2864)/'IV. Inputs Solar'!$S$106)-K2863,0),2)</f>
        <v>1.9</v>
      </c>
      <c r="S2863" s="125">
        <f>ROUND(IF(K2863&gt;0,IF(T2863&gt;0,K2863,ABS((M2863-M2864)*'IV. Inputs Solar'!$S$106-K2863)),0),2)</f>
        <v>0</v>
      </c>
      <c r="T2863" s="151">
        <f>IF('IV. Inputs Solar'!$T$60&lt;&gt;0,
     IF(AND(M2863&lt;MIN('IV. Inputs Solar'!$T$60,'IV. Inputs Solar'!$T$60*'IV. Inputs Solar'!$S$108+SUM(INDEX(K2863:$K$8797,MATCH(L2863,L2863:$L$8797,0),1):INDEX(K2863:$K$8797,MATCH(L2863,L2863:$L$8797,0)+L2863-1,1))/'IV. Inputs Solar'!$S$106),K2863&gt;0),
          'IV. Inputs Solar'!$S$66,
          0),
     IF(K2863&gt;0,
          IF(K2863&lt;0.3*'IV. Inputs Solar'!$S$66,
               0.3*'IV. Inputs Solar'!$S$66,
               K2863),
          0))</f>
        <v>0</v>
      </c>
      <c r="U2863" s="151">
        <f>T2863/('III. Inputs Baseline Diesel'!$S$54*'III. Inputs Baseline Diesel'!$S$57)</f>
        <v>0</v>
      </c>
    </row>
    <row r="2864" spans="2:21" ht="14.25" customHeight="1" x14ac:dyDescent="0.25">
      <c r="B2864" s="635">
        <v>2827</v>
      </c>
      <c r="C2864" s="268">
        <f>INDEX('V. Load Profile'!$D$85:$K$108,IF(MOD(B2864,24)=0, 24,MOD(B2864,24)),4)</f>
        <v>7.7444444444444436</v>
      </c>
      <c r="D2864" s="605">
        <f>IF('III. Inputs Baseline Diesel'!$S$17&gt;0,IF(AND(C2864&gt;0, C2864&lt;'III. Inputs Baseline Diesel'!$S$17*'III. Inputs Baseline Diesel'!$S$50),'III. Inputs Baseline Diesel'!$S$50*'III. Inputs Baseline Diesel'!$S$17,C2864))</f>
        <v>7.7444444444444436</v>
      </c>
      <c r="E2864" s="23">
        <f>INDEX('IX. Irradiation Data'!$G$15:$I$8774,B2864,2)</f>
        <v>8</v>
      </c>
      <c r="F2864" s="36">
        <f>INDEX('IX. Irradiation Data'!$G$15:$I$8774,B2864, 3)</f>
        <v>32</v>
      </c>
      <c r="G2864" s="36">
        <f>E2864*COS(RADIANS('IV. Inputs Solar'!$S$102))</f>
        <v>7.7274066103125465</v>
      </c>
      <c r="H2864" s="36">
        <f>F2864+('IV. Inputs Solar'!$S$100-20)/80*E2864/10</f>
        <v>32.5</v>
      </c>
      <c r="I2864" s="36">
        <f>1+('IV. Inputs Solar'!$S$101*(H2864-25))</f>
        <v>0.97375</v>
      </c>
      <c r="J2864" s="36">
        <f>G2864*I2864*('IV. Inputs Solar'!$T$52*'IV. Inputs Solar'!$S$53)/1000</f>
        <v>0.15049124373583683</v>
      </c>
      <c r="K2864" s="125">
        <f t="shared" si="176"/>
        <v>7.593953200708607</v>
      </c>
      <c r="L2864" s="36">
        <f>IF(K2864&gt;0,MATCH(0,K2864:$K$8797,-1)-1,0)</f>
        <v>11</v>
      </c>
      <c r="M2864" s="126">
        <f>IF('IV. Inputs Solar'!$T$60=0,
     0,
     IF(K2863&gt;0,
          IF(T2863=0,
               IF(M2863&gt;='IV. Inputs Solar'!$S$108*'IV. Inputs Solar'!$T$60,
                    IF(M2863-MIN('IV. Inputs Solar'!$S$58/'IV. Inputs Solar'!$S$106,K2863/'IV. Inputs Solar'!$S$106)&lt;'IV. Inputs Solar'!$T$60*'IV. Inputs Solar'!$S$108,
                         'IV. Inputs Solar'!$T$60*'IV. Inputs Solar'!$S$108,
                         M2863-MIN('IV. Inputs Solar'!$S$58/'IV. Inputs Solar'!$S$106,K2863/'IV. Inputs Solar'!$S$106)),
                    IF(M2863+MIN('IV. Inputs Solar'!$S$66-K2863,'IV. Inputs Solar'!$S$58)*'IV. Inputs Solar'!$S$106&gt;'IV. Inputs Solar'!$T$60,
                         'IV. Inputs Solar'!$T$60,
                         M2863+MIN('IV. Inputs Solar'!$S$66-K2863,'IV. Inputs Solar'!$S$58)*'IV. Inputs Solar'!$S$106)),
               IF(M2863-'IV. Inputs Solar'!$S$108*'IV. Inputs Solar'!$T$60&lt;MIN('IV. Inputs Solar'!$T$60,'IV. Inputs Solar'!$T$60*'IV. Inputs Solar'!$S$108+SUM(INDEX(K2864:$K$8797,MATCH(L2864,L2864:$L$8797,0),1):INDEX(K2864:$K$8797,MATCH(L2864,L2864:$L$8797,0)+L2864-1,1))/'IV. Inputs Solar'!$S$106),
                    IF(M2863+MIN('IV. Inputs Solar'!$S$66-K2863,'IV. Inputs Solar'!$S$58)*'IV. Inputs Solar'!$S$106&gt;MIN('IV. Inputs Solar'!$T$60,'IV. Inputs Solar'!$T$60*'IV. Inputs Solar'!$S$108+SUM(INDEX(K2864:$K$8797,MATCH(L2864,L2864:$L$8797,0),1):INDEX(K2864:$K$8797,MATCH(L2864,L2864:$L$8797,0)+L2864-1,1))/'IV. Inputs Solar'!$S$106),
                         MIN('IV. Inputs Solar'!$T$60,'IV. Inputs Solar'!$T$60*'IV. Inputs Solar'!$S$108+SUM(INDEX(K2864:$K$8797,MATCH(L2864,L2864:$L$8797,0),1):INDEX(K2864:$K$8797,MATCH(L2864,L2864:$L$8797,0)+L2864-1,1))/'IV. Inputs Solar'!$S$106),
                         M2863+MIN('IV. Inputs Solar'!$S$66-K2863,'IV. Inputs Solar'!$S$58)*'IV. Inputs Solar'!$S$106),
                    M2863)),
          IF(M2863&lt;'IV. Inputs Solar'!$T$60,
               IF(M2863-MAX((-1)*'IV. Inputs Solar'!$S$58*'IV. Inputs Solar'!$S$106,K2863*'IV. Inputs Solar'!$S$106)&gt;'IV. Inputs Solar'!$T$60,
                    'IV. Inputs Solar'!$T$60,
                    M2863-MAX((-1)*'IV. Inputs Solar'!$S$58*'IV. Inputs Solar'!$S$106,K2863*'IV. Inputs Solar'!$S$106)),
               M2863)))</f>
        <v>60</v>
      </c>
      <c r="N2864" s="98">
        <f>IF('IV. Inputs Solar'!$T$60=0,0,M2864/'IV. Inputs Solar'!$T$60)</f>
        <v>1</v>
      </c>
      <c r="O2864" s="36">
        <f t="shared" si="178"/>
        <v>0</v>
      </c>
      <c r="P2864" s="36">
        <f t="shared" si="179"/>
        <v>0</v>
      </c>
      <c r="Q2864" s="36">
        <f t="shared" si="177"/>
        <v>0</v>
      </c>
      <c r="R2864" s="36">
        <f>ROUND(IF(K2864&lt;0,((M2864-M2865)/'IV. Inputs Solar'!$S$106)-K2864,0),2)</f>
        <v>0</v>
      </c>
      <c r="S2864" s="125">
        <f>ROUND(IF(K2864&gt;0,IF(T2864&gt;0,K2864,ABS((M2864-M2865)*'IV. Inputs Solar'!$S$106-K2864)),0),2)</f>
        <v>0</v>
      </c>
      <c r="T2864" s="151">
        <f>IF('IV. Inputs Solar'!$T$60&lt;&gt;0,
     IF(AND(M2864&lt;MIN('IV. Inputs Solar'!$T$60,'IV. Inputs Solar'!$T$60*'IV. Inputs Solar'!$S$108+SUM(INDEX(K2864:$K$8797,MATCH(L2864,L2864:$L$8797,0),1):INDEX(K2864:$K$8797,MATCH(L2864,L2864:$L$8797,0)+L2864-1,1))/'IV. Inputs Solar'!$S$106),K2864&gt;0),
          'IV. Inputs Solar'!$S$66,
          0),
     IF(K2864&gt;0,
          IF(K2864&lt;0.3*'IV. Inputs Solar'!$S$66,
               0.3*'IV. Inputs Solar'!$S$66,
               K2864),
          0))</f>
        <v>0</v>
      </c>
      <c r="U2864" s="151">
        <f>T2864/('III. Inputs Baseline Diesel'!$S$54*'III. Inputs Baseline Diesel'!$S$57)</f>
        <v>0</v>
      </c>
    </row>
    <row r="2865" spans="2:21" ht="14.25" customHeight="1" x14ac:dyDescent="0.25">
      <c r="B2865" s="635">
        <v>2828</v>
      </c>
      <c r="C2865" s="268">
        <f>INDEX('V. Load Profile'!$D$85:$K$108,IF(MOD(B2865,24)=0, 24,MOD(B2865,24)),4)</f>
        <v>8.9666666666666668</v>
      </c>
      <c r="D2865" s="605">
        <f>IF('III. Inputs Baseline Diesel'!$S$17&gt;0,IF(AND(C2865&gt;0, C2865&lt;'III. Inputs Baseline Diesel'!$S$17*'III. Inputs Baseline Diesel'!$S$50),'III. Inputs Baseline Diesel'!$S$50*'III. Inputs Baseline Diesel'!$S$17,C2865))</f>
        <v>8.9666666666666668</v>
      </c>
      <c r="E2865" s="23">
        <f>INDEX('IX. Irradiation Data'!$G$15:$I$8774,B2865,2)</f>
        <v>0</v>
      </c>
      <c r="F2865" s="36">
        <f>INDEX('IX. Irradiation Data'!$G$15:$I$8774,B2865, 3)</f>
        <v>31.4</v>
      </c>
      <c r="G2865" s="36">
        <f>E2865*COS(RADIANS('IV. Inputs Solar'!$S$102))</f>
        <v>0</v>
      </c>
      <c r="H2865" s="36">
        <f>F2865+('IV. Inputs Solar'!$S$100-20)/80*E2865/10</f>
        <v>31.4</v>
      </c>
      <c r="I2865" s="36">
        <f>1+('IV. Inputs Solar'!$S$101*(H2865-25))</f>
        <v>0.97760000000000002</v>
      </c>
      <c r="J2865" s="36">
        <f>G2865*I2865*('IV. Inputs Solar'!$T$52*'IV. Inputs Solar'!$S$53)/1000</f>
        <v>0</v>
      </c>
      <c r="K2865" s="125">
        <f t="shared" si="176"/>
        <v>8.9666666666666668</v>
      </c>
      <c r="L2865" s="36">
        <f>IF(K2865&gt;0,MATCH(0,K2865:$K$8797,-1)-1,0)</f>
        <v>10</v>
      </c>
      <c r="M2865" s="126">
        <f>IF('IV. Inputs Solar'!$T$60=0,
     0,
     IF(K2864&gt;0,
          IF(T2864=0,
               IF(M2864&gt;='IV. Inputs Solar'!$S$108*'IV. Inputs Solar'!$T$60,
                    IF(M2864-MIN('IV. Inputs Solar'!$S$58/'IV. Inputs Solar'!$S$106,K2864/'IV. Inputs Solar'!$S$106)&lt;'IV. Inputs Solar'!$T$60*'IV. Inputs Solar'!$S$108,
                         'IV. Inputs Solar'!$T$60*'IV. Inputs Solar'!$S$108,
                         M2864-MIN('IV. Inputs Solar'!$S$58/'IV. Inputs Solar'!$S$106,K2864/'IV. Inputs Solar'!$S$106)),
                    IF(M2864+MIN('IV. Inputs Solar'!$S$66-K2864,'IV. Inputs Solar'!$S$58)*'IV. Inputs Solar'!$S$106&gt;'IV. Inputs Solar'!$T$60,
                         'IV. Inputs Solar'!$T$60,
                         M2864+MIN('IV. Inputs Solar'!$S$66-K2864,'IV. Inputs Solar'!$S$58)*'IV. Inputs Solar'!$S$106)),
               IF(M2864-'IV. Inputs Solar'!$S$108*'IV. Inputs Solar'!$T$60&lt;MIN('IV. Inputs Solar'!$T$60,'IV. Inputs Solar'!$T$60*'IV. Inputs Solar'!$S$108+SUM(INDEX(K2865:$K$8797,MATCH(L2865,L2865:$L$8797,0),1):INDEX(K2865:$K$8797,MATCH(L2865,L2865:$L$8797,0)+L2865-1,1))/'IV. Inputs Solar'!$S$106),
                    IF(M2864+MIN('IV. Inputs Solar'!$S$66-K2864,'IV. Inputs Solar'!$S$58)*'IV. Inputs Solar'!$S$106&gt;MIN('IV. Inputs Solar'!$T$60,'IV. Inputs Solar'!$T$60*'IV. Inputs Solar'!$S$108+SUM(INDEX(K2865:$K$8797,MATCH(L2865,L2865:$L$8797,0),1):INDEX(K2865:$K$8797,MATCH(L2865,L2865:$L$8797,0)+L2865-1,1))/'IV. Inputs Solar'!$S$106),
                         MIN('IV. Inputs Solar'!$T$60,'IV. Inputs Solar'!$T$60*'IV. Inputs Solar'!$S$108+SUM(INDEX(K2865:$K$8797,MATCH(L2865,L2865:$L$8797,0),1):INDEX(K2865:$K$8797,MATCH(L2865,L2865:$L$8797,0)+L2865-1,1))/'IV. Inputs Solar'!$S$106),
                         M2864+MIN('IV. Inputs Solar'!$S$66-K2864,'IV. Inputs Solar'!$S$58)*'IV. Inputs Solar'!$S$106),
                    M2864)),
          IF(M2864&lt;'IV. Inputs Solar'!$T$60,
               IF(M2864-MAX((-1)*'IV. Inputs Solar'!$S$58*'IV. Inputs Solar'!$S$106,K2864*'IV. Inputs Solar'!$S$106)&gt;'IV. Inputs Solar'!$T$60,
                    'IV. Inputs Solar'!$T$60,
                    M2864-MAX((-1)*'IV. Inputs Solar'!$S$58*'IV. Inputs Solar'!$S$106,K2864*'IV. Inputs Solar'!$S$106)),
               M2864)))</f>
        <v>51.995270480344999</v>
      </c>
      <c r="N2865" s="98">
        <f>IF('IV. Inputs Solar'!$T$60=0,0,M2865/'IV. Inputs Solar'!$T$60)</f>
        <v>0.86658784133908329</v>
      </c>
      <c r="O2865" s="36">
        <f t="shared" si="178"/>
        <v>0</v>
      </c>
      <c r="P2865" s="36">
        <f t="shared" si="179"/>
        <v>0</v>
      </c>
      <c r="Q2865" s="36">
        <f t="shared" si="177"/>
        <v>0</v>
      </c>
      <c r="R2865" s="36">
        <f>ROUND(IF(K2865&lt;0,((M2865-M2866)/'IV. Inputs Solar'!$S$106)-K2865,0),2)</f>
        <v>0</v>
      </c>
      <c r="S2865" s="125">
        <f>ROUND(IF(K2865&gt;0,IF(T2865&gt;0,K2865,ABS((M2865-M2866)*'IV. Inputs Solar'!$S$106-K2865)),0),2)</f>
        <v>0</v>
      </c>
      <c r="T2865" s="151">
        <f>IF('IV. Inputs Solar'!$T$60&lt;&gt;0,
     IF(AND(M2865&lt;MIN('IV. Inputs Solar'!$T$60,'IV. Inputs Solar'!$T$60*'IV. Inputs Solar'!$S$108+SUM(INDEX(K2865:$K$8797,MATCH(L2865,L2865:$L$8797,0),1):INDEX(K2865:$K$8797,MATCH(L2865,L2865:$L$8797,0)+L2865-1,1))/'IV. Inputs Solar'!$S$106),K2865&gt;0),
          'IV. Inputs Solar'!$S$66,
          0),
     IF(K2865&gt;0,
          IF(K2865&lt;0.3*'IV. Inputs Solar'!$S$66,
               0.3*'IV. Inputs Solar'!$S$66,
               K2865),
          0))</f>
        <v>0</v>
      </c>
      <c r="U2865" s="151">
        <f>T2865/('III. Inputs Baseline Diesel'!$S$54*'III. Inputs Baseline Diesel'!$S$57)</f>
        <v>0</v>
      </c>
    </row>
    <row r="2866" spans="2:21" ht="14.25" customHeight="1" x14ac:dyDescent="0.25">
      <c r="B2866" s="635">
        <v>2829</v>
      </c>
      <c r="C2866" s="268">
        <f>INDEX('V. Load Profile'!$D$85:$K$108,IF(MOD(B2866,24)=0, 24,MOD(B2866,24)),4)</f>
        <v>8.9666666666666668</v>
      </c>
      <c r="D2866" s="605">
        <f>IF('III. Inputs Baseline Diesel'!$S$17&gt;0,IF(AND(C2866&gt;0, C2866&lt;'III. Inputs Baseline Diesel'!$S$17*'III. Inputs Baseline Diesel'!$S$50),'III. Inputs Baseline Diesel'!$S$50*'III. Inputs Baseline Diesel'!$S$17,C2866))</f>
        <v>8.9666666666666668</v>
      </c>
      <c r="E2866" s="23">
        <f>INDEX('IX. Irradiation Data'!$G$15:$I$8774,B2866,2)</f>
        <v>0</v>
      </c>
      <c r="F2866" s="36">
        <f>INDEX('IX. Irradiation Data'!$G$15:$I$8774,B2866, 3)</f>
        <v>30.7</v>
      </c>
      <c r="G2866" s="36">
        <f>E2866*COS(RADIANS('IV. Inputs Solar'!$S$102))</f>
        <v>0</v>
      </c>
      <c r="H2866" s="36">
        <f>F2866+('IV. Inputs Solar'!$S$100-20)/80*E2866/10</f>
        <v>30.7</v>
      </c>
      <c r="I2866" s="36">
        <f>1+('IV. Inputs Solar'!$S$101*(H2866-25))</f>
        <v>0.98004999999999998</v>
      </c>
      <c r="J2866" s="36">
        <f>G2866*I2866*('IV. Inputs Solar'!$T$52*'IV. Inputs Solar'!$S$53)/1000</f>
        <v>0</v>
      </c>
      <c r="K2866" s="125">
        <f t="shared" si="176"/>
        <v>8.9666666666666668</v>
      </c>
      <c r="L2866" s="36">
        <f>IF(K2866&gt;0,MATCH(0,K2866:$K$8797,-1)-1,0)</f>
        <v>9</v>
      </c>
      <c r="M2866" s="126">
        <f>IF('IV. Inputs Solar'!$T$60=0,
     0,
     IF(K2865&gt;0,
          IF(T2865=0,
               IF(M2865&gt;='IV. Inputs Solar'!$S$108*'IV. Inputs Solar'!$T$60,
                    IF(M2865-MIN('IV. Inputs Solar'!$S$58/'IV. Inputs Solar'!$S$106,K2865/'IV. Inputs Solar'!$S$106)&lt;'IV. Inputs Solar'!$T$60*'IV. Inputs Solar'!$S$108,
                         'IV. Inputs Solar'!$T$60*'IV. Inputs Solar'!$S$108,
                         M2865-MIN('IV. Inputs Solar'!$S$58/'IV. Inputs Solar'!$S$106,K2865/'IV. Inputs Solar'!$S$106)),
                    IF(M2865+MIN('IV. Inputs Solar'!$S$66-K2865,'IV. Inputs Solar'!$S$58)*'IV. Inputs Solar'!$S$106&gt;'IV. Inputs Solar'!$T$60,
                         'IV. Inputs Solar'!$T$60,
                         M2865+MIN('IV. Inputs Solar'!$S$66-K2865,'IV. Inputs Solar'!$S$58)*'IV. Inputs Solar'!$S$106)),
               IF(M2865-'IV. Inputs Solar'!$S$108*'IV. Inputs Solar'!$T$60&lt;MIN('IV. Inputs Solar'!$T$60,'IV. Inputs Solar'!$T$60*'IV. Inputs Solar'!$S$108+SUM(INDEX(K2866:$K$8797,MATCH(L2866,L2866:$L$8797,0),1):INDEX(K2866:$K$8797,MATCH(L2866,L2866:$L$8797,0)+L2866-1,1))/'IV. Inputs Solar'!$S$106),
                    IF(M2865+MIN('IV. Inputs Solar'!$S$66-K2865,'IV. Inputs Solar'!$S$58)*'IV. Inputs Solar'!$S$106&gt;MIN('IV. Inputs Solar'!$T$60,'IV. Inputs Solar'!$T$60*'IV. Inputs Solar'!$S$108+SUM(INDEX(K2866:$K$8797,MATCH(L2866,L2866:$L$8797,0),1):INDEX(K2866:$K$8797,MATCH(L2866,L2866:$L$8797,0)+L2866-1,1))/'IV. Inputs Solar'!$S$106),
                         MIN('IV. Inputs Solar'!$T$60,'IV. Inputs Solar'!$T$60*'IV. Inputs Solar'!$S$108+SUM(INDEX(K2866:$K$8797,MATCH(L2866,L2866:$L$8797,0),1):INDEX(K2866:$K$8797,MATCH(L2866,L2866:$L$8797,0)+L2866-1,1))/'IV. Inputs Solar'!$S$106),
                         M2865+MIN('IV. Inputs Solar'!$S$66-K2865,'IV. Inputs Solar'!$S$58)*'IV. Inputs Solar'!$S$106),
                    M2865)),
          IF(M2865&lt;'IV. Inputs Solar'!$T$60,
               IF(M2865-MAX((-1)*'IV. Inputs Solar'!$S$58*'IV. Inputs Solar'!$S$106,K2865*'IV. Inputs Solar'!$S$106)&gt;'IV. Inputs Solar'!$T$60,
                    'IV. Inputs Solar'!$T$60,
                    M2865-MAX((-1)*'IV. Inputs Solar'!$S$58*'IV. Inputs Solar'!$S$106,K2865*'IV. Inputs Solar'!$S$106)),
               M2865)))</f>
        <v>42.543573918286178</v>
      </c>
      <c r="N2866" s="98">
        <f>IF('IV. Inputs Solar'!$T$60=0,0,M2866/'IV. Inputs Solar'!$T$60)</f>
        <v>0.70905956530476966</v>
      </c>
      <c r="O2866" s="36">
        <f t="shared" si="178"/>
        <v>0</v>
      </c>
      <c r="P2866" s="36">
        <f t="shared" si="179"/>
        <v>0</v>
      </c>
      <c r="Q2866" s="36">
        <f t="shared" si="177"/>
        <v>0</v>
      </c>
      <c r="R2866" s="36">
        <f>ROUND(IF(K2866&lt;0,((M2866-M2867)/'IV. Inputs Solar'!$S$106)-K2866,0),2)</f>
        <v>0</v>
      </c>
      <c r="S2866" s="125">
        <f>ROUND(IF(K2866&gt;0,IF(T2866&gt;0,K2866,ABS((M2866-M2867)*'IV. Inputs Solar'!$S$106-K2866)),0),2)</f>
        <v>0</v>
      </c>
      <c r="T2866" s="151">
        <f>IF('IV. Inputs Solar'!$T$60&lt;&gt;0,
     IF(AND(M2866&lt;MIN('IV. Inputs Solar'!$T$60,'IV. Inputs Solar'!$T$60*'IV. Inputs Solar'!$S$108+SUM(INDEX(K2866:$K$8797,MATCH(L2866,L2866:$L$8797,0),1):INDEX(K2866:$K$8797,MATCH(L2866,L2866:$L$8797,0)+L2866-1,1))/'IV. Inputs Solar'!$S$106),K2866&gt;0),
          'IV. Inputs Solar'!$S$66,
          0),
     IF(K2866&gt;0,
          IF(K2866&lt;0.3*'IV. Inputs Solar'!$S$66,
               0.3*'IV. Inputs Solar'!$S$66,
               K2866),
          0))</f>
        <v>0</v>
      </c>
      <c r="U2866" s="151">
        <f>T2866/('III. Inputs Baseline Diesel'!$S$54*'III. Inputs Baseline Diesel'!$S$57)</f>
        <v>0</v>
      </c>
    </row>
    <row r="2867" spans="2:21" ht="14.25" customHeight="1" x14ac:dyDescent="0.25">
      <c r="B2867" s="635">
        <v>2830</v>
      </c>
      <c r="C2867" s="268">
        <f>INDEX('V. Load Profile'!$D$85:$K$108,IF(MOD(B2867,24)=0, 24,MOD(B2867,24)),4)</f>
        <v>8.9666666666666668</v>
      </c>
      <c r="D2867" s="605">
        <f>IF('III. Inputs Baseline Diesel'!$S$17&gt;0,IF(AND(C2867&gt;0, C2867&lt;'III. Inputs Baseline Diesel'!$S$17*'III. Inputs Baseline Diesel'!$S$50),'III. Inputs Baseline Diesel'!$S$50*'III. Inputs Baseline Diesel'!$S$17,C2867))</f>
        <v>8.9666666666666668</v>
      </c>
      <c r="E2867" s="23">
        <f>INDEX('IX. Irradiation Data'!$G$15:$I$8774,B2867,2)</f>
        <v>0</v>
      </c>
      <c r="F2867" s="36">
        <f>INDEX('IX. Irradiation Data'!$G$15:$I$8774,B2867, 3)</f>
        <v>30.1</v>
      </c>
      <c r="G2867" s="36">
        <f>E2867*COS(RADIANS('IV. Inputs Solar'!$S$102))</f>
        <v>0</v>
      </c>
      <c r="H2867" s="36">
        <f>F2867+('IV. Inputs Solar'!$S$100-20)/80*E2867/10</f>
        <v>30.1</v>
      </c>
      <c r="I2867" s="36">
        <f>1+('IV. Inputs Solar'!$S$101*(H2867-25))</f>
        <v>0.98214999999999997</v>
      </c>
      <c r="J2867" s="36">
        <f>G2867*I2867*('IV. Inputs Solar'!$T$52*'IV. Inputs Solar'!$S$53)/1000</f>
        <v>0</v>
      </c>
      <c r="K2867" s="125">
        <f t="shared" si="176"/>
        <v>8.9666666666666668</v>
      </c>
      <c r="L2867" s="36">
        <f>IF(K2867&gt;0,MATCH(0,K2867:$K$8797,-1)-1,0)</f>
        <v>8</v>
      </c>
      <c r="M2867" s="126">
        <f>IF('IV. Inputs Solar'!$T$60=0,
     0,
     IF(K2866&gt;0,
          IF(T2866=0,
               IF(M2866&gt;='IV. Inputs Solar'!$S$108*'IV. Inputs Solar'!$T$60,
                    IF(M2866-MIN('IV. Inputs Solar'!$S$58/'IV. Inputs Solar'!$S$106,K2866/'IV. Inputs Solar'!$S$106)&lt;'IV. Inputs Solar'!$T$60*'IV. Inputs Solar'!$S$108,
                         'IV. Inputs Solar'!$T$60*'IV. Inputs Solar'!$S$108,
                         M2866-MIN('IV. Inputs Solar'!$S$58/'IV. Inputs Solar'!$S$106,K2866/'IV. Inputs Solar'!$S$106)),
                    IF(M2866+MIN('IV. Inputs Solar'!$S$66-K2866,'IV. Inputs Solar'!$S$58)*'IV. Inputs Solar'!$S$106&gt;'IV. Inputs Solar'!$T$60,
                         'IV. Inputs Solar'!$T$60,
                         M2866+MIN('IV. Inputs Solar'!$S$66-K2866,'IV. Inputs Solar'!$S$58)*'IV. Inputs Solar'!$S$106)),
               IF(M2866-'IV. Inputs Solar'!$S$108*'IV. Inputs Solar'!$T$60&lt;MIN('IV. Inputs Solar'!$T$60,'IV. Inputs Solar'!$T$60*'IV. Inputs Solar'!$S$108+SUM(INDEX(K2867:$K$8797,MATCH(L2867,L2867:$L$8797,0),1):INDEX(K2867:$K$8797,MATCH(L2867,L2867:$L$8797,0)+L2867-1,1))/'IV. Inputs Solar'!$S$106),
                    IF(M2866+MIN('IV. Inputs Solar'!$S$66-K2866,'IV. Inputs Solar'!$S$58)*'IV. Inputs Solar'!$S$106&gt;MIN('IV. Inputs Solar'!$T$60,'IV. Inputs Solar'!$T$60*'IV. Inputs Solar'!$S$108+SUM(INDEX(K2867:$K$8797,MATCH(L2867,L2867:$L$8797,0),1):INDEX(K2867:$K$8797,MATCH(L2867,L2867:$L$8797,0)+L2867-1,1))/'IV. Inputs Solar'!$S$106),
                         MIN('IV. Inputs Solar'!$T$60,'IV. Inputs Solar'!$T$60*'IV. Inputs Solar'!$S$108+SUM(INDEX(K2867:$K$8797,MATCH(L2867,L2867:$L$8797,0),1):INDEX(K2867:$K$8797,MATCH(L2867,L2867:$L$8797,0)+L2867-1,1))/'IV. Inputs Solar'!$S$106),
                         M2866+MIN('IV. Inputs Solar'!$S$66-K2866,'IV. Inputs Solar'!$S$58)*'IV. Inputs Solar'!$S$106),
                    M2866)),
          IF(M2866&lt;'IV. Inputs Solar'!$T$60,
               IF(M2866-MAX((-1)*'IV. Inputs Solar'!$S$58*'IV. Inputs Solar'!$S$106,K2866*'IV. Inputs Solar'!$S$106)&gt;'IV. Inputs Solar'!$T$60,
                    'IV. Inputs Solar'!$T$60,
                    M2866-MAX((-1)*'IV. Inputs Solar'!$S$58*'IV. Inputs Solar'!$S$106,K2866*'IV. Inputs Solar'!$S$106)),
               M2866)))</f>
        <v>33.091877356227357</v>
      </c>
      <c r="N2867" s="98">
        <f>IF('IV. Inputs Solar'!$T$60=0,0,M2867/'IV. Inputs Solar'!$T$60)</f>
        <v>0.55153128927045592</v>
      </c>
      <c r="O2867" s="36">
        <f t="shared" si="178"/>
        <v>0</v>
      </c>
      <c r="P2867" s="36">
        <f t="shared" si="179"/>
        <v>0</v>
      </c>
      <c r="Q2867" s="36">
        <f t="shared" si="177"/>
        <v>0</v>
      </c>
      <c r="R2867" s="36">
        <f>ROUND(IF(K2867&lt;0,((M2867-M2868)/'IV. Inputs Solar'!$S$106)-K2867,0),2)</f>
        <v>0</v>
      </c>
      <c r="S2867" s="125">
        <f>ROUND(IF(K2867&gt;0,IF(T2867&gt;0,K2867,ABS((M2867-M2868)*'IV. Inputs Solar'!$S$106-K2867)),0),2)</f>
        <v>0</v>
      </c>
      <c r="T2867" s="151">
        <f>IF('IV. Inputs Solar'!$T$60&lt;&gt;0,
     IF(AND(M2867&lt;MIN('IV. Inputs Solar'!$T$60,'IV. Inputs Solar'!$T$60*'IV. Inputs Solar'!$S$108+SUM(INDEX(K2867:$K$8797,MATCH(L2867,L2867:$L$8797,0),1):INDEX(K2867:$K$8797,MATCH(L2867,L2867:$L$8797,0)+L2867-1,1))/'IV. Inputs Solar'!$S$106),K2867&gt;0),
          'IV. Inputs Solar'!$S$66,
          0),
     IF(K2867&gt;0,
          IF(K2867&lt;0.3*'IV. Inputs Solar'!$S$66,
               0.3*'IV. Inputs Solar'!$S$66,
               K2867),
          0))</f>
        <v>0</v>
      </c>
      <c r="U2867" s="151">
        <f>T2867/('III. Inputs Baseline Diesel'!$S$54*'III. Inputs Baseline Diesel'!$S$57)</f>
        <v>0</v>
      </c>
    </row>
    <row r="2868" spans="2:21" ht="14.25" customHeight="1" x14ac:dyDescent="0.25">
      <c r="B2868" s="635">
        <v>2831</v>
      </c>
      <c r="C2868" s="268">
        <f>INDEX('V. Load Profile'!$D$85:$K$108,IF(MOD(B2868,24)=0, 24,MOD(B2868,24)),4)</f>
        <v>7.2999999999999989</v>
      </c>
      <c r="D2868" s="605">
        <f>IF('III. Inputs Baseline Diesel'!$S$17&gt;0,IF(AND(C2868&gt;0, C2868&lt;'III. Inputs Baseline Diesel'!$S$17*'III. Inputs Baseline Diesel'!$S$50),'III. Inputs Baseline Diesel'!$S$50*'III. Inputs Baseline Diesel'!$S$17,C2868))</f>
        <v>7.2999999999999989</v>
      </c>
      <c r="E2868" s="23">
        <f>INDEX('IX. Irradiation Data'!$G$15:$I$8774,B2868,2)</f>
        <v>0</v>
      </c>
      <c r="F2868" s="36">
        <f>INDEX('IX. Irradiation Data'!$G$15:$I$8774,B2868, 3)</f>
        <v>30</v>
      </c>
      <c r="G2868" s="36">
        <f>E2868*COS(RADIANS('IV. Inputs Solar'!$S$102))</f>
        <v>0</v>
      </c>
      <c r="H2868" s="36">
        <f>F2868+('IV. Inputs Solar'!$S$100-20)/80*E2868/10</f>
        <v>30</v>
      </c>
      <c r="I2868" s="36">
        <f>1+('IV. Inputs Solar'!$S$101*(H2868-25))</f>
        <v>0.98250000000000004</v>
      </c>
      <c r="J2868" s="36">
        <f>G2868*I2868*('IV. Inputs Solar'!$T$52*'IV. Inputs Solar'!$S$53)/1000</f>
        <v>0</v>
      </c>
      <c r="K2868" s="125">
        <f t="shared" si="176"/>
        <v>7.2999999999999989</v>
      </c>
      <c r="L2868" s="36">
        <f>IF(K2868&gt;0,MATCH(0,K2868:$K$8797,-1)-1,0)</f>
        <v>7</v>
      </c>
      <c r="M2868" s="126">
        <f>IF('IV. Inputs Solar'!$T$60=0,
     0,
     IF(K2867&gt;0,
          IF(T2867=0,
               IF(M2867&gt;='IV. Inputs Solar'!$S$108*'IV. Inputs Solar'!$T$60,
                    IF(M2867-MIN('IV. Inputs Solar'!$S$58/'IV. Inputs Solar'!$S$106,K2867/'IV. Inputs Solar'!$S$106)&lt;'IV. Inputs Solar'!$T$60*'IV. Inputs Solar'!$S$108,
                         'IV. Inputs Solar'!$T$60*'IV. Inputs Solar'!$S$108,
                         M2867-MIN('IV. Inputs Solar'!$S$58/'IV. Inputs Solar'!$S$106,K2867/'IV. Inputs Solar'!$S$106)),
                    IF(M2867+MIN('IV. Inputs Solar'!$S$66-K2867,'IV. Inputs Solar'!$S$58)*'IV. Inputs Solar'!$S$106&gt;'IV. Inputs Solar'!$T$60,
                         'IV. Inputs Solar'!$T$60,
                         M2867+MIN('IV. Inputs Solar'!$S$66-K2867,'IV. Inputs Solar'!$S$58)*'IV. Inputs Solar'!$S$106)),
               IF(M2867-'IV. Inputs Solar'!$S$108*'IV. Inputs Solar'!$T$60&lt;MIN('IV. Inputs Solar'!$T$60,'IV. Inputs Solar'!$T$60*'IV. Inputs Solar'!$S$108+SUM(INDEX(K2868:$K$8797,MATCH(L2868,L2868:$L$8797,0),1):INDEX(K2868:$K$8797,MATCH(L2868,L2868:$L$8797,0)+L2868-1,1))/'IV. Inputs Solar'!$S$106),
                    IF(M2867+MIN('IV. Inputs Solar'!$S$66-K2867,'IV. Inputs Solar'!$S$58)*'IV. Inputs Solar'!$S$106&gt;MIN('IV. Inputs Solar'!$T$60,'IV. Inputs Solar'!$T$60*'IV. Inputs Solar'!$S$108+SUM(INDEX(K2868:$K$8797,MATCH(L2868,L2868:$L$8797,0),1):INDEX(K2868:$K$8797,MATCH(L2868,L2868:$L$8797,0)+L2868-1,1))/'IV. Inputs Solar'!$S$106),
                         MIN('IV. Inputs Solar'!$T$60,'IV. Inputs Solar'!$T$60*'IV. Inputs Solar'!$S$108+SUM(INDEX(K2868:$K$8797,MATCH(L2868,L2868:$L$8797,0),1):INDEX(K2868:$K$8797,MATCH(L2868,L2868:$L$8797,0)+L2868-1,1))/'IV. Inputs Solar'!$S$106),
                         M2867+MIN('IV. Inputs Solar'!$S$66-K2867,'IV. Inputs Solar'!$S$58)*'IV. Inputs Solar'!$S$106),
                    M2867)),
          IF(M2867&lt;'IV. Inputs Solar'!$T$60,
               IF(M2867-MAX((-1)*'IV. Inputs Solar'!$S$58*'IV. Inputs Solar'!$S$106,K2867*'IV. Inputs Solar'!$S$106)&gt;'IV. Inputs Solar'!$T$60,
                    'IV. Inputs Solar'!$T$60,
                    M2867-MAX((-1)*'IV. Inputs Solar'!$S$58*'IV. Inputs Solar'!$S$106,K2867*'IV. Inputs Solar'!$S$106)),
               M2867)))</f>
        <v>23.640180794168536</v>
      </c>
      <c r="N2868" s="98">
        <f>IF('IV. Inputs Solar'!$T$60=0,0,M2868/'IV. Inputs Solar'!$T$60)</f>
        <v>0.39400301323614229</v>
      </c>
      <c r="O2868" s="36">
        <f t="shared" si="178"/>
        <v>0</v>
      </c>
      <c r="P2868" s="36">
        <f t="shared" si="179"/>
        <v>0</v>
      </c>
      <c r="Q2868" s="36">
        <f t="shared" si="177"/>
        <v>0</v>
      </c>
      <c r="R2868" s="36">
        <f>ROUND(IF(K2868&lt;0,((M2868-M2869)/'IV. Inputs Solar'!$S$106)-K2868,0),2)</f>
        <v>0</v>
      </c>
      <c r="S2868" s="125">
        <f>ROUND(IF(K2868&gt;0,IF(T2868&gt;0,K2868,ABS((M2868-M2869)*'IV. Inputs Solar'!$S$106-K2868)),0),2)</f>
        <v>0</v>
      </c>
      <c r="T2868" s="151">
        <f>IF('IV. Inputs Solar'!$T$60&lt;&gt;0,
     IF(AND(M2868&lt;MIN('IV. Inputs Solar'!$T$60,'IV. Inputs Solar'!$T$60*'IV. Inputs Solar'!$S$108+SUM(INDEX(K2868:$K$8797,MATCH(L2868,L2868:$L$8797,0),1):INDEX(K2868:$K$8797,MATCH(L2868,L2868:$L$8797,0)+L2868-1,1))/'IV. Inputs Solar'!$S$106),K2868&gt;0),
          'IV. Inputs Solar'!$S$66,
          0),
     IF(K2868&gt;0,
          IF(K2868&lt;0.3*'IV. Inputs Solar'!$S$66,
               0.3*'IV. Inputs Solar'!$S$66,
               K2868),
          0))</f>
        <v>0</v>
      </c>
      <c r="U2868" s="151">
        <f>T2868/('III. Inputs Baseline Diesel'!$S$54*'III. Inputs Baseline Diesel'!$S$57)</f>
        <v>0</v>
      </c>
    </row>
    <row r="2869" spans="2:21" ht="14.25" customHeight="1" x14ac:dyDescent="0.25">
      <c r="B2869" s="635">
        <v>2832</v>
      </c>
      <c r="C2869" s="268">
        <f>INDEX('V. Load Profile'!$D$85:$K$108,IF(MOD(B2869,24)=0, 24,MOD(B2869,24)),4)</f>
        <v>1.6888888888888889</v>
      </c>
      <c r="D2869" s="605">
        <f>IF('III. Inputs Baseline Diesel'!$S$17&gt;0,IF(AND(C2869&gt;0, C2869&lt;'III. Inputs Baseline Diesel'!$S$17*'III. Inputs Baseline Diesel'!$S$50),'III. Inputs Baseline Diesel'!$S$50*'III. Inputs Baseline Diesel'!$S$17,C2869))</f>
        <v>3.2279999999999998</v>
      </c>
      <c r="E2869" s="23">
        <f>INDEX('IX. Irradiation Data'!$G$15:$I$8774,B2869,2)</f>
        <v>0</v>
      </c>
      <c r="F2869" s="36">
        <f>INDEX('IX. Irradiation Data'!$G$15:$I$8774,B2869, 3)</f>
        <v>29.8</v>
      </c>
      <c r="G2869" s="36">
        <f>E2869*COS(RADIANS('IV. Inputs Solar'!$S$102))</f>
        <v>0</v>
      </c>
      <c r="H2869" s="36">
        <f>F2869+('IV. Inputs Solar'!$S$100-20)/80*E2869/10</f>
        <v>29.8</v>
      </c>
      <c r="I2869" s="36">
        <f>1+('IV. Inputs Solar'!$S$101*(H2869-25))</f>
        <v>0.98319999999999996</v>
      </c>
      <c r="J2869" s="36">
        <f>G2869*I2869*('IV. Inputs Solar'!$T$52*'IV. Inputs Solar'!$S$53)/1000</f>
        <v>0</v>
      </c>
      <c r="K2869" s="125">
        <f t="shared" si="176"/>
        <v>1.6888888888888889</v>
      </c>
      <c r="L2869" s="36">
        <f>IF(K2869&gt;0,MATCH(0,K2869:$K$8797,-1)-1,0)</f>
        <v>6</v>
      </c>
      <c r="M2869" s="126">
        <f>IF('IV. Inputs Solar'!$T$60=0,
     0,
     IF(K2868&gt;0,
          IF(T2868=0,
               IF(M2868&gt;='IV. Inputs Solar'!$S$108*'IV. Inputs Solar'!$T$60,
                    IF(M2868-MIN('IV. Inputs Solar'!$S$58/'IV. Inputs Solar'!$S$106,K2868/'IV. Inputs Solar'!$S$106)&lt;'IV. Inputs Solar'!$T$60*'IV. Inputs Solar'!$S$108,
                         'IV. Inputs Solar'!$T$60*'IV. Inputs Solar'!$S$108,
                         M2868-MIN('IV. Inputs Solar'!$S$58/'IV. Inputs Solar'!$S$106,K2868/'IV. Inputs Solar'!$S$106)),
                    IF(M2868+MIN('IV. Inputs Solar'!$S$66-K2868,'IV. Inputs Solar'!$S$58)*'IV. Inputs Solar'!$S$106&gt;'IV. Inputs Solar'!$T$60,
                         'IV. Inputs Solar'!$T$60,
                         M2868+MIN('IV. Inputs Solar'!$S$66-K2868,'IV. Inputs Solar'!$S$58)*'IV. Inputs Solar'!$S$106)),
               IF(M2868-'IV. Inputs Solar'!$S$108*'IV. Inputs Solar'!$T$60&lt;MIN('IV. Inputs Solar'!$T$60,'IV. Inputs Solar'!$T$60*'IV. Inputs Solar'!$S$108+SUM(INDEX(K2869:$K$8797,MATCH(L2869,L2869:$L$8797,0),1):INDEX(K2869:$K$8797,MATCH(L2869,L2869:$L$8797,0)+L2869-1,1))/'IV. Inputs Solar'!$S$106),
                    IF(M2868+MIN('IV. Inputs Solar'!$S$66-K2868,'IV. Inputs Solar'!$S$58)*'IV. Inputs Solar'!$S$106&gt;MIN('IV. Inputs Solar'!$T$60,'IV. Inputs Solar'!$T$60*'IV. Inputs Solar'!$S$108+SUM(INDEX(K2869:$K$8797,MATCH(L2869,L2869:$L$8797,0),1):INDEX(K2869:$K$8797,MATCH(L2869,L2869:$L$8797,0)+L2869-1,1))/'IV. Inputs Solar'!$S$106),
                         MIN('IV. Inputs Solar'!$T$60,'IV. Inputs Solar'!$T$60*'IV. Inputs Solar'!$S$108+SUM(INDEX(K2869:$K$8797,MATCH(L2869,L2869:$L$8797,0),1):INDEX(K2869:$K$8797,MATCH(L2869,L2869:$L$8797,0)+L2869-1,1))/'IV. Inputs Solar'!$S$106),
                         M2868+MIN('IV. Inputs Solar'!$S$66-K2868,'IV. Inputs Solar'!$S$58)*'IV. Inputs Solar'!$S$106),
                    M2868)),
          IF(M2868&lt;'IV. Inputs Solar'!$T$60,
               IF(M2868-MAX((-1)*'IV. Inputs Solar'!$S$58*'IV. Inputs Solar'!$S$106,K2868*'IV. Inputs Solar'!$S$106)&gt;'IV. Inputs Solar'!$T$60,
                    'IV. Inputs Solar'!$T$60,
                    M2868-MAX((-1)*'IV. Inputs Solar'!$S$58*'IV. Inputs Solar'!$S$106,K2868*'IV. Inputs Solar'!$S$106)),
               M2868)))</f>
        <v>15.94530515442548</v>
      </c>
      <c r="N2869" s="98">
        <f>IF('IV. Inputs Solar'!$T$60=0,0,M2869/'IV. Inputs Solar'!$T$60)</f>
        <v>0.26575508590709135</v>
      </c>
      <c r="O2869" s="36">
        <f t="shared" si="178"/>
        <v>0</v>
      </c>
      <c r="P2869" s="36">
        <f t="shared" si="179"/>
        <v>0</v>
      </c>
      <c r="Q2869" s="36">
        <f t="shared" si="177"/>
        <v>0</v>
      </c>
      <c r="R2869" s="36">
        <f>ROUND(IF(K2869&lt;0,((M2869-M2870)/'IV. Inputs Solar'!$S$106)-K2869,0),2)</f>
        <v>0</v>
      </c>
      <c r="S2869" s="125">
        <f>ROUND(IF(K2869&gt;0,IF(T2869&gt;0,K2869,ABS((M2869-M2870)*'IV. Inputs Solar'!$S$106-K2869)),0),2)</f>
        <v>0</v>
      </c>
      <c r="T2869" s="151">
        <f>IF('IV. Inputs Solar'!$T$60&lt;&gt;0,
     IF(AND(M2869&lt;MIN('IV. Inputs Solar'!$T$60,'IV. Inputs Solar'!$T$60*'IV. Inputs Solar'!$S$108+SUM(INDEX(K2869:$K$8797,MATCH(L2869,L2869:$L$8797,0),1):INDEX(K2869:$K$8797,MATCH(L2869,L2869:$L$8797,0)+L2869-1,1))/'IV. Inputs Solar'!$S$106),K2869&gt;0),
          'IV. Inputs Solar'!$S$66,
          0),
     IF(K2869&gt;0,
          IF(K2869&lt;0.3*'IV. Inputs Solar'!$S$66,
               0.3*'IV. Inputs Solar'!$S$66,
               K2869),
          0))</f>
        <v>0</v>
      </c>
      <c r="U2869" s="151">
        <f>T2869/('III. Inputs Baseline Diesel'!$S$54*'III. Inputs Baseline Diesel'!$S$57)</f>
        <v>0</v>
      </c>
    </row>
    <row r="2870" spans="2:21" ht="14.25" customHeight="1" x14ac:dyDescent="0.25">
      <c r="B2870" s="635">
        <v>2833</v>
      </c>
      <c r="C2870" s="268">
        <f>INDEX('V. Load Profile'!$D$85:$K$108,IF(MOD(B2870,24)=0, 24,MOD(B2870,24)),4)</f>
        <v>1.1333333333333333</v>
      </c>
      <c r="D2870" s="605">
        <f>IF('III. Inputs Baseline Diesel'!$S$17&gt;0,IF(AND(C2870&gt;0, C2870&lt;'III. Inputs Baseline Diesel'!$S$17*'III. Inputs Baseline Diesel'!$S$50),'III. Inputs Baseline Diesel'!$S$50*'III. Inputs Baseline Diesel'!$S$17,C2870))</f>
        <v>3.2279999999999998</v>
      </c>
      <c r="E2870" s="23">
        <f>INDEX('IX. Irradiation Data'!$G$15:$I$8774,B2870,2)</f>
        <v>0</v>
      </c>
      <c r="F2870" s="36">
        <f>INDEX('IX. Irradiation Data'!$G$15:$I$8774,B2870, 3)</f>
        <v>29.7</v>
      </c>
      <c r="G2870" s="36">
        <f>E2870*COS(RADIANS('IV. Inputs Solar'!$S$102))</f>
        <v>0</v>
      </c>
      <c r="H2870" s="36">
        <f>F2870+('IV. Inputs Solar'!$S$100-20)/80*E2870/10</f>
        <v>29.7</v>
      </c>
      <c r="I2870" s="36">
        <f>1+('IV. Inputs Solar'!$S$101*(H2870-25))</f>
        <v>0.98355000000000004</v>
      </c>
      <c r="J2870" s="36">
        <f>G2870*I2870*('IV. Inputs Solar'!$T$52*'IV. Inputs Solar'!$S$53)/1000</f>
        <v>0</v>
      </c>
      <c r="K2870" s="125">
        <f t="shared" si="176"/>
        <v>1.1333333333333333</v>
      </c>
      <c r="L2870" s="36">
        <f>IF(K2870&gt;0,MATCH(0,K2870:$K$8797,-1)-1,0)</f>
        <v>5</v>
      </c>
      <c r="M2870" s="126">
        <f>IF('IV. Inputs Solar'!$T$60=0,
     0,
     IF(K2869&gt;0,
          IF(T2869=0,
               IF(M2869&gt;='IV. Inputs Solar'!$S$108*'IV. Inputs Solar'!$T$60,
                    IF(M2869-MIN('IV. Inputs Solar'!$S$58/'IV. Inputs Solar'!$S$106,K2869/'IV. Inputs Solar'!$S$106)&lt;'IV. Inputs Solar'!$T$60*'IV. Inputs Solar'!$S$108,
                         'IV. Inputs Solar'!$T$60*'IV. Inputs Solar'!$S$108,
                         M2869-MIN('IV. Inputs Solar'!$S$58/'IV. Inputs Solar'!$S$106,K2869/'IV. Inputs Solar'!$S$106)),
                    IF(M2869+MIN('IV. Inputs Solar'!$S$66-K2869,'IV. Inputs Solar'!$S$58)*'IV. Inputs Solar'!$S$106&gt;'IV. Inputs Solar'!$T$60,
                         'IV. Inputs Solar'!$T$60,
                         M2869+MIN('IV. Inputs Solar'!$S$66-K2869,'IV. Inputs Solar'!$S$58)*'IV. Inputs Solar'!$S$106)),
               IF(M2869-'IV. Inputs Solar'!$S$108*'IV. Inputs Solar'!$T$60&lt;MIN('IV. Inputs Solar'!$T$60,'IV. Inputs Solar'!$T$60*'IV. Inputs Solar'!$S$108+SUM(INDEX(K2870:$K$8797,MATCH(L2870,L2870:$L$8797,0),1):INDEX(K2870:$K$8797,MATCH(L2870,L2870:$L$8797,0)+L2870-1,1))/'IV. Inputs Solar'!$S$106),
                    IF(M2869+MIN('IV. Inputs Solar'!$S$66-K2869,'IV. Inputs Solar'!$S$58)*'IV. Inputs Solar'!$S$106&gt;MIN('IV. Inputs Solar'!$T$60,'IV. Inputs Solar'!$T$60*'IV. Inputs Solar'!$S$108+SUM(INDEX(K2870:$K$8797,MATCH(L2870,L2870:$L$8797,0),1):INDEX(K2870:$K$8797,MATCH(L2870,L2870:$L$8797,0)+L2870-1,1))/'IV. Inputs Solar'!$S$106),
                         MIN('IV. Inputs Solar'!$T$60,'IV. Inputs Solar'!$T$60*'IV. Inputs Solar'!$S$108+SUM(INDEX(K2870:$K$8797,MATCH(L2870,L2870:$L$8797,0),1):INDEX(K2870:$K$8797,MATCH(L2870,L2870:$L$8797,0)+L2870-1,1))/'IV. Inputs Solar'!$S$106),
                         M2869+MIN('IV. Inputs Solar'!$S$66-K2869,'IV. Inputs Solar'!$S$58)*'IV. Inputs Solar'!$S$106),
                    M2869)),
          IF(M2869&lt;'IV. Inputs Solar'!$T$60,
               IF(M2869-MAX((-1)*'IV. Inputs Solar'!$S$58*'IV. Inputs Solar'!$S$106,K2869*'IV. Inputs Solar'!$S$106)&gt;'IV. Inputs Solar'!$T$60,
                    'IV. Inputs Solar'!$T$60,
                    M2869-MAX((-1)*'IV. Inputs Solar'!$S$58*'IV. Inputs Solar'!$S$106,K2869*'IV. Inputs Solar'!$S$106)),
               M2869)))</f>
        <v>14.165059953145503</v>
      </c>
      <c r="N2870" s="98">
        <f>IF('IV. Inputs Solar'!$T$60=0,0,M2870/'IV. Inputs Solar'!$T$60)</f>
        <v>0.23608433255242506</v>
      </c>
      <c r="O2870" s="36">
        <f t="shared" si="178"/>
        <v>0</v>
      </c>
      <c r="P2870" s="36">
        <f t="shared" si="179"/>
        <v>0</v>
      </c>
      <c r="Q2870" s="36">
        <f t="shared" si="177"/>
        <v>0</v>
      </c>
      <c r="R2870" s="36">
        <f>ROUND(IF(K2870&lt;0,((M2870-M2871)/'IV. Inputs Solar'!$S$106)-K2870,0),2)</f>
        <v>0</v>
      </c>
      <c r="S2870" s="125">
        <f>ROUND(IF(K2870&gt;0,IF(T2870&gt;0,K2870,ABS((M2870-M2871)*'IV. Inputs Solar'!$S$106-K2870)),0),2)</f>
        <v>0</v>
      </c>
      <c r="T2870" s="151">
        <f>IF('IV. Inputs Solar'!$T$60&lt;&gt;0,
     IF(AND(M2870&lt;MIN('IV. Inputs Solar'!$T$60,'IV. Inputs Solar'!$T$60*'IV. Inputs Solar'!$S$108+SUM(INDEX(K2870:$K$8797,MATCH(L2870,L2870:$L$8797,0),1):INDEX(K2870:$K$8797,MATCH(L2870,L2870:$L$8797,0)+L2870-1,1))/'IV. Inputs Solar'!$S$106),K2870&gt;0),
          'IV. Inputs Solar'!$S$66,
          0),
     IF(K2870&gt;0,
          IF(K2870&lt;0.3*'IV. Inputs Solar'!$S$66,
               0.3*'IV. Inputs Solar'!$S$66,
               K2870),
          0))</f>
        <v>0</v>
      </c>
      <c r="U2870" s="151">
        <f>T2870/('III. Inputs Baseline Diesel'!$S$54*'III. Inputs Baseline Diesel'!$S$57)</f>
        <v>0</v>
      </c>
    </row>
    <row r="2871" spans="2:21" ht="14.25" customHeight="1" x14ac:dyDescent="0.25">
      <c r="B2871" s="635">
        <v>2834</v>
      </c>
      <c r="C2871" s="268">
        <f>INDEX('V. Load Profile'!$D$85:$K$108,IF(MOD(B2871,24)=0, 24,MOD(B2871,24)),4)</f>
        <v>1.1333333333333333</v>
      </c>
      <c r="D2871" s="605">
        <f>IF('III. Inputs Baseline Diesel'!$S$17&gt;0,IF(AND(C2871&gt;0, C2871&lt;'III. Inputs Baseline Diesel'!$S$17*'III. Inputs Baseline Diesel'!$S$50),'III. Inputs Baseline Diesel'!$S$50*'III. Inputs Baseline Diesel'!$S$17,C2871))</f>
        <v>3.2279999999999998</v>
      </c>
      <c r="E2871" s="23">
        <f>INDEX('IX. Irradiation Data'!$G$15:$I$8774,B2871,2)</f>
        <v>0</v>
      </c>
      <c r="F2871" s="36">
        <f>INDEX('IX. Irradiation Data'!$G$15:$I$8774,B2871, 3)</f>
        <v>29.6</v>
      </c>
      <c r="G2871" s="36">
        <f>E2871*COS(RADIANS('IV. Inputs Solar'!$S$102))</f>
        <v>0</v>
      </c>
      <c r="H2871" s="36">
        <f>F2871+('IV. Inputs Solar'!$S$100-20)/80*E2871/10</f>
        <v>29.6</v>
      </c>
      <c r="I2871" s="36">
        <f>1+('IV. Inputs Solar'!$S$101*(H2871-25))</f>
        <v>0.9839</v>
      </c>
      <c r="J2871" s="36">
        <f>G2871*I2871*('IV. Inputs Solar'!$T$52*'IV. Inputs Solar'!$S$53)/1000</f>
        <v>0</v>
      </c>
      <c r="K2871" s="125">
        <f t="shared" si="176"/>
        <v>1.1333333333333333</v>
      </c>
      <c r="L2871" s="36">
        <f>IF(K2871&gt;0,MATCH(0,K2871:$K$8797,-1)-1,0)</f>
        <v>4</v>
      </c>
      <c r="M2871" s="126">
        <f>IF('IV. Inputs Solar'!$T$60=0,
     0,
     IF(K2870&gt;0,
          IF(T2870=0,
               IF(M2870&gt;='IV. Inputs Solar'!$S$108*'IV. Inputs Solar'!$T$60,
                    IF(M2870-MIN('IV. Inputs Solar'!$S$58/'IV. Inputs Solar'!$S$106,K2870/'IV. Inputs Solar'!$S$106)&lt;'IV. Inputs Solar'!$T$60*'IV. Inputs Solar'!$S$108,
                         'IV. Inputs Solar'!$T$60*'IV. Inputs Solar'!$S$108,
                         M2870-MIN('IV. Inputs Solar'!$S$58/'IV. Inputs Solar'!$S$106,K2870/'IV. Inputs Solar'!$S$106)),
                    IF(M2870+MIN('IV. Inputs Solar'!$S$66-K2870,'IV. Inputs Solar'!$S$58)*'IV. Inputs Solar'!$S$106&gt;'IV. Inputs Solar'!$T$60,
                         'IV. Inputs Solar'!$T$60,
                         M2870+MIN('IV. Inputs Solar'!$S$66-K2870,'IV. Inputs Solar'!$S$58)*'IV. Inputs Solar'!$S$106)),
               IF(M2870-'IV. Inputs Solar'!$S$108*'IV. Inputs Solar'!$T$60&lt;MIN('IV. Inputs Solar'!$T$60,'IV. Inputs Solar'!$T$60*'IV. Inputs Solar'!$S$108+SUM(INDEX(K2871:$K$8797,MATCH(L2871,L2871:$L$8797,0),1):INDEX(K2871:$K$8797,MATCH(L2871,L2871:$L$8797,0)+L2871-1,1))/'IV. Inputs Solar'!$S$106),
                    IF(M2870+MIN('IV. Inputs Solar'!$S$66-K2870,'IV. Inputs Solar'!$S$58)*'IV. Inputs Solar'!$S$106&gt;MIN('IV. Inputs Solar'!$T$60,'IV. Inputs Solar'!$T$60*'IV. Inputs Solar'!$S$108+SUM(INDEX(K2871:$K$8797,MATCH(L2871,L2871:$L$8797,0),1):INDEX(K2871:$K$8797,MATCH(L2871,L2871:$L$8797,0)+L2871-1,1))/'IV. Inputs Solar'!$S$106),
                         MIN('IV. Inputs Solar'!$T$60,'IV. Inputs Solar'!$T$60*'IV. Inputs Solar'!$S$108+SUM(INDEX(K2871:$K$8797,MATCH(L2871,L2871:$L$8797,0),1):INDEX(K2871:$K$8797,MATCH(L2871,L2871:$L$8797,0)+L2871-1,1))/'IV. Inputs Solar'!$S$106),
                         M2870+MIN('IV. Inputs Solar'!$S$66-K2870,'IV. Inputs Solar'!$S$58)*'IV. Inputs Solar'!$S$106),
                    M2870)),
          IF(M2870&lt;'IV. Inputs Solar'!$T$60,
               IF(M2870-MAX((-1)*'IV. Inputs Solar'!$S$58*'IV. Inputs Solar'!$S$106,K2870*'IV. Inputs Solar'!$S$106)&gt;'IV. Inputs Solar'!$T$60,
                    'IV. Inputs Solar'!$T$60,
                    M2870-MAX((-1)*'IV. Inputs Solar'!$S$58*'IV. Inputs Solar'!$S$106,K2870*'IV. Inputs Solar'!$S$106)),
               M2870)))</f>
        <v>12.970421725970782</v>
      </c>
      <c r="N2871" s="98">
        <f>IF('IV. Inputs Solar'!$T$60=0,0,M2871/'IV. Inputs Solar'!$T$60)</f>
        <v>0.21617369543284637</v>
      </c>
      <c r="O2871" s="36">
        <f t="shared" si="178"/>
        <v>0</v>
      </c>
      <c r="P2871" s="36">
        <f t="shared" si="179"/>
        <v>0</v>
      </c>
      <c r="Q2871" s="36">
        <f t="shared" si="177"/>
        <v>0</v>
      </c>
      <c r="R2871" s="36">
        <f>ROUND(IF(K2871&lt;0,((M2871-M2872)/'IV. Inputs Solar'!$S$106)-K2871,0),2)</f>
        <v>0</v>
      </c>
      <c r="S2871" s="125">
        <f>ROUND(IF(K2871&gt;0,IF(T2871&gt;0,K2871,ABS((M2871-M2872)*'IV. Inputs Solar'!$S$106-K2871)),0),2)</f>
        <v>0.21</v>
      </c>
      <c r="T2871" s="151">
        <f>IF('IV. Inputs Solar'!$T$60&lt;&gt;0,
     IF(AND(M2871&lt;MIN('IV. Inputs Solar'!$T$60,'IV. Inputs Solar'!$T$60*'IV. Inputs Solar'!$S$108+SUM(INDEX(K2871:$K$8797,MATCH(L2871,L2871:$L$8797,0),1):INDEX(K2871:$K$8797,MATCH(L2871,L2871:$L$8797,0)+L2871-1,1))/'IV. Inputs Solar'!$S$106),K2871&gt;0),
          'IV. Inputs Solar'!$S$66,
          0),
     IF(K2871&gt;0,
          IF(K2871&lt;0.3*'IV. Inputs Solar'!$S$66,
               0.3*'IV. Inputs Solar'!$S$66,
               K2871),
          0))</f>
        <v>0</v>
      </c>
      <c r="U2871" s="151">
        <f>T2871/('III. Inputs Baseline Diesel'!$S$54*'III. Inputs Baseline Diesel'!$S$57)</f>
        <v>0</v>
      </c>
    </row>
    <row r="2872" spans="2:21" ht="14.25" customHeight="1" x14ac:dyDescent="0.25">
      <c r="B2872" s="635">
        <v>2835</v>
      </c>
      <c r="C2872" s="268">
        <f>INDEX('V. Load Profile'!$D$85:$K$108,IF(MOD(B2872,24)=0, 24,MOD(B2872,24)),4)</f>
        <v>2.2222222222222223E-2</v>
      </c>
      <c r="D2872" s="605">
        <f>IF('III. Inputs Baseline Diesel'!$S$17&gt;0,IF(AND(C2872&gt;0, C2872&lt;'III. Inputs Baseline Diesel'!$S$17*'III. Inputs Baseline Diesel'!$S$50),'III. Inputs Baseline Diesel'!$S$50*'III. Inputs Baseline Diesel'!$S$17,C2872))</f>
        <v>3.2279999999999998</v>
      </c>
      <c r="E2872" s="23">
        <f>INDEX('IX. Irradiation Data'!$G$15:$I$8774,B2872,2)</f>
        <v>0</v>
      </c>
      <c r="F2872" s="36">
        <f>INDEX('IX. Irradiation Data'!$G$15:$I$8774,B2872, 3)</f>
        <v>29.4</v>
      </c>
      <c r="G2872" s="36">
        <f>E2872*COS(RADIANS('IV. Inputs Solar'!$S$102))</f>
        <v>0</v>
      </c>
      <c r="H2872" s="36">
        <f>F2872+('IV. Inputs Solar'!$S$100-20)/80*E2872/10</f>
        <v>29.4</v>
      </c>
      <c r="I2872" s="36">
        <f>1+('IV. Inputs Solar'!$S$101*(H2872-25))</f>
        <v>0.98460000000000003</v>
      </c>
      <c r="J2872" s="36">
        <f>G2872*I2872*('IV. Inputs Solar'!$T$52*'IV. Inputs Solar'!$S$53)/1000</f>
        <v>0</v>
      </c>
      <c r="K2872" s="125">
        <f t="shared" si="176"/>
        <v>2.2222222222222223E-2</v>
      </c>
      <c r="L2872" s="36">
        <f>IF(K2872&gt;0,MATCH(0,K2872:$K$8797,-1)-1,0)</f>
        <v>3</v>
      </c>
      <c r="M2872" s="126">
        <f>IF('IV. Inputs Solar'!$T$60=0,
     0,
     IF(K2871&gt;0,
          IF(T2871=0,
               IF(M2871&gt;='IV. Inputs Solar'!$S$108*'IV. Inputs Solar'!$T$60,
                    IF(M2871-MIN('IV. Inputs Solar'!$S$58/'IV. Inputs Solar'!$S$106,K2871/'IV. Inputs Solar'!$S$106)&lt;'IV. Inputs Solar'!$T$60*'IV. Inputs Solar'!$S$108,
                         'IV. Inputs Solar'!$T$60*'IV. Inputs Solar'!$S$108,
                         M2871-MIN('IV. Inputs Solar'!$S$58/'IV. Inputs Solar'!$S$106,K2871/'IV. Inputs Solar'!$S$106)),
                    IF(M2871+MIN('IV. Inputs Solar'!$S$66-K2871,'IV. Inputs Solar'!$S$58)*'IV. Inputs Solar'!$S$106&gt;'IV. Inputs Solar'!$T$60,
                         'IV. Inputs Solar'!$T$60,
                         M2871+MIN('IV. Inputs Solar'!$S$66-K2871,'IV. Inputs Solar'!$S$58)*'IV. Inputs Solar'!$S$106)),
               IF(M2871-'IV. Inputs Solar'!$S$108*'IV. Inputs Solar'!$T$60&lt;MIN('IV. Inputs Solar'!$T$60,'IV. Inputs Solar'!$T$60*'IV. Inputs Solar'!$S$108+SUM(INDEX(K2872:$K$8797,MATCH(L2872,L2872:$L$8797,0),1):INDEX(K2872:$K$8797,MATCH(L2872,L2872:$L$8797,0)+L2872-1,1))/'IV. Inputs Solar'!$S$106),
                    IF(M2871+MIN('IV. Inputs Solar'!$S$66-K2871,'IV. Inputs Solar'!$S$58)*'IV. Inputs Solar'!$S$106&gt;MIN('IV. Inputs Solar'!$T$60,'IV. Inputs Solar'!$T$60*'IV. Inputs Solar'!$S$108+SUM(INDEX(K2872:$K$8797,MATCH(L2872,L2872:$L$8797,0),1):INDEX(K2872:$K$8797,MATCH(L2872,L2872:$L$8797,0)+L2872-1,1))/'IV. Inputs Solar'!$S$106),
                         MIN('IV. Inputs Solar'!$T$60,'IV. Inputs Solar'!$T$60*'IV. Inputs Solar'!$S$108+SUM(INDEX(K2872:$K$8797,MATCH(L2872,L2872:$L$8797,0),1):INDEX(K2872:$K$8797,MATCH(L2872,L2872:$L$8797,0)+L2872-1,1))/'IV. Inputs Solar'!$S$106),
                         M2871+MIN('IV. Inputs Solar'!$S$66-K2871,'IV. Inputs Solar'!$S$58)*'IV. Inputs Solar'!$S$106),
                    M2871)),
          IF(M2871&lt;'IV. Inputs Solar'!$T$60,
               IF(M2871-MAX((-1)*'IV. Inputs Solar'!$S$58*'IV. Inputs Solar'!$S$106,K2871*'IV. Inputs Solar'!$S$106)&gt;'IV. Inputs Solar'!$T$60,
                    'IV. Inputs Solar'!$T$60,
                    M2871-MAX((-1)*'IV. Inputs Solar'!$S$58*'IV. Inputs Solar'!$S$106,K2871*'IV. Inputs Solar'!$S$106)),
               M2871)))</f>
        <v>12</v>
      </c>
      <c r="N2872" s="98">
        <f>IF('IV. Inputs Solar'!$T$60=0,0,M2872/'IV. Inputs Solar'!$T$60)</f>
        <v>0.2</v>
      </c>
      <c r="O2872" s="36">
        <f t="shared" si="178"/>
        <v>0</v>
      </c>
      <c r="P2872" s="36">
        <f t="shared" si="179"/>
        <v>0</v>
      </c>
      <c r="Q2872" s="36">
        <f t="shared" si="177"/>
        <v>0</v>
      </c>
      <c r="R2872" s="36">
        <f>ROUND(IF(K2872&lt;0,((M2872-M2873)/'IV. Inputs Solar'!$S$106)-K2872,0),2)</f>
        <v>0</v>
      </c>
      <c r="S2872" s="125">
        <f>ROUND(IF(K2872&gt;0,IF(T2872&gt;0,K2872,ABS((M2872-M2873)*'IV. Inputs Solar'!$S$106-K2872)),0),2)</f>
        <v>0.02</v>
      </c>
      <c r="T2872" s="151">
        <f>IF('IV. Inputs Solar'!$T$60&lt;&gt;0,
     IF(AND(M2872&lt;MIN('IV. Inputs Solar'!$T$60,'IV. Inputs Solar'!$T$60*'IV. Inputs Solar'!$S$108+SUM(INDEX(K2872:$K$8797,MATCH(L2872,L2872:$L$8797,0),1):INDEX(K2872:$K$8797,MATCH(L2872,L2872:$L$8797,0)+L2872-1,1))/'IV. Inputs Solar'!$S$106),K2872&gt;0),
          'IV. Inputs Solar'!$S$66,
          0),
     IF(K2872&gt;0,
          IF(K2872&lt;0.3*'IV. Inputs Solar'!$S$66,
               0.3*'IV. Inputs Solar'!$S$66,
               K2872),
          0))</f>
        <v>0</v>
      </c>
      <c r="U2872" s="151">
        <f>T2872/('III. Inputs Baseline Diesel'!$S$54*'III. Inputs Baseline Diesel'!$S$57)</f>
        <v>0</v>
      </c>
    </row>
    <row r="2873" spans="2:21" ht="14.25" customHeight="1" x14ac:dyDescent="0.25">
      <c r="B2873" s="635">
        <v>2836</v>
      </c>
      <c r="C2873" s="268">
        <f>INDEX('V. Load Profile'!$D$85:$K$108,IF(MOD(B2873,24)=0, 24,MOD(B2873,24)),4)</f>
        <v>2.2222222222222223E-2</v>
      </c>
      <c r="D2873" s="605">
        <f>IF('III. Inputs Baseline Diesel'!$S$17&gt;0,IF(AND(C2873&gt;0, C2873&lt;'III. Inputs Baseline Diesel'!$S$17*'III. Inputs Baseline Diesel'!$S$50),'III. Inputs Baseline Diesel'!$S$50*'III. Inputs Baseline Diesel'!$S$17,C2873))</f>
        <v>3.2279999999999998</v>
      </c>
      <c r="E2873" s="23">
        <f>INDEX('IX. Irradiation Data'!$G$15:$I$8774,B2873,2)</f>
        <v>0</v>
      </c>
      <c r="F2873" s="36">
        <f>INDEX('IX. Irradiation Data'!$G$15:$I$8774,B2873, 3)</f>
        <v>29.3</v>
      </c>
      <c r="G2873" s="36">
        <f>E2873*COS(RADIANS('IV. Inputs Solar'!$S$102))</f>
        <v>0</v>
      </c>
      <c r="H2873" s="36">
        <f>F2873+('IV. Inputs Solar'!$S$100-20)/80*E2873/10</f>
        <v>29.3</v>
      </c>
      <c r="I2873" s="36">
        <f>1+('IV. Inputs Solar'!$S$101*(H2873-25))</f>
        <v>0.98494999999999999</v>
      </c>
      <c r="J2873" s="36">
        <f>G2873*I2873*('IV. Inputs Solar'!$T$52*'IV. Inputs Solar'!$S$53)/1000</f>
        <v>0</v>
      </c>
      <c r="K2873" s="125">
        <f t="shared" si="176"/>
        <v>2.2222222222222223E-2</v>
      </c>
      <c r="L2873" s="36">
        <f>IF(K2873&gt;0,MATCH(0,K2873:$K$8797,-1)-1,0)</f>
        <v>2</v>
      </c>
      <c r="M2873" s="126">
        <f>IF('IV. Inputs Solar'!$T$60=0,
     0,
     IF(K2872&gt;0,
          IF(T2872=0,
               IF(M2872&gt;='IV. Inputs Solar'!$S$108*'IV. Inputs Solar'!$T$60,
                    IF(M2872-MIN('IV. Inputs Solar'!$S$58/'IV. Inputs Solar'!$S$106,K2872/'IV. Inputs Solar'!$S$106)&lt;'IV. Inputs Solar'!$T$60*'IV. Inputs Solar'!$S$108,
                         'IV. Inputs Solar'!$T$60*'IV. Inputs Solar'!$S$108,
                         M2872-MIN('IV. Inputs Solar'!$S$58/'IV. Inputs Solar'!$S$106,K2872/'IV. Inputs Solar'!$S$106)),
                    IF(M2872+MIN('IV. Inputs Solar'!$S$66-K2872,'IV. Inputs Solar'!$S$58)*'IV. Inputs Solar'!$S$106&gt;'IV. Inputs Solar'!$T$60,
                         'IV. Inputs Solar'!$T$60,
                         M2872+MIN('IV. Inputs Solar'!$S$66-K2872,'IV. Inputs Solar'!$S$58)*'IV. Inputs Solar'!$S$106)),
               IF(M2872-'IV. Inputs Solar'!$S$108*'IV. Inputs Solar'!$T$60&lt;MIN('IV. Inputs Solar'!$T$60,'IV. Inputs Solar'!$T$60*'IV. Inputs Solar'!$S$108+SUM(INDEX(K2873:$K$8797,MATCH(L2873,L2873:$L$8797,0),1):INDEX(K2873:$K$8797,MATCH(L2873,L2873:$L$8797,0)+L2873-1,1))/'IV. Inputs Solar'!$S$106),
                    IF(M2872+MIN('IV. Inputs Solar'!$S$66-K2872,'IV. Inputs Solar'!$S$58)*'IV. Inputs Solar'!$S$106&gt;MIN('IV. Inputs Solar'!$T$60,'IV. Inputs Solar'!$T$60*'IV. Inputs Solar'!$S$108+SUM(INDEX(K2873:$K$8797,MATCH(L2873,L2873:$L$8797,0),1):INDEX(K2873:$K$8797,MATCH(L2873,L2873:$L$8797,0)+L2873-1,1))/'IV. Inputs Solar'!$S$106),
                         MIN('IV. Inputs Solar'!$T$60,'IV. Inputs Solar'!$T$60*'IV. Inputs Solar'!$S$108+SUM(INDEX(K2873:$K$8797,MATCH(L2873,L2873:$L$8797,0),1):INDEX(K2873:$K$8797,MATCH(L2873,L2873:$L$8797,0)+L2873-1,1))/'IV. Inputs Solar'!$S$106),
                         M2872+MIN('IV. Inputs Solar'!$S$66-K2872,'IV. Inputs Solar'!$S$58)*'IV. Inputs Solar'!$S$106),
                    M2872)),
          IF(M2872&lt;'IV. Inputs Solar'!$T$60,
               IF(M2872-MAX((-1)*'IV. Inputs Solar'!$S$58*'IV. Inputs Solar'!$S$106,K2872*'IV. Inputs Solar'!$S$106)&gt;'IV. Inputs Solar'!$T$60,
                    'IV. Inputs Solar'!$T$60,
                    M2872-MAX((-1)*'IV. Inputs Solar'!$S$58*'IV. Inputs Solar'!$S$106,K2872*'IV. Inputs Solar'!$S$106)),
               M2872)))</f>
        <v>12</v>
      </c>
      <c r="N2873" s="98">
        <f>IF('IV. Inputs Solar'!$T$60=0,0,M2873/'IV. Inputs Solar'!$T$60)</f>
        <v>0.2</v>
      </c>
      <c r="O2873" s="36">
        <f t="shared" si="178"/>
        <v>0</v>
      </c>
      <c r="P2873" s="36">
        <f t="shared" si="179"/>
        <v>0</v>
      </c>
      <c r="Q2873" s="36">
        <f t="shared" si="177"/>
        <v>0</v>
      </c>
      <c r="R2873" s="36">
        <f>ROUND(IF(K2873&lt;0,((M2873-M2874)/'IV. Inputs Solar'!$S$106)-K2873,0),2)</f>
        <v>0</v>
      </c>
      <c r="S2873" s="125">
        <f>ROUND(IF(K2873&gt;0,IF(T2873&gt;0,K2873,ABS((M2873-M2874)*'IV. Inputs Solar'!$S$106-K2873)),0),2)</f>
        <v>0.02</v>
      </c>
      <c r="T2873" s="151">
        <f>IF('IV. Inputs Solar'!$T$60&lt;&gt;0,
     IF(AND(M2873&lt;MIN('IV. Inputs Solar'!$T$60,'IV. Inputs Solar'!$T$60*'IV. Inputs Solar'!$S$108+SUM(INDEX(K2873:$K$8797,MATCH(L2873,L2873:$L$8797,0),1):INDEX(K2873:$K$8797,MATCH(L2873,L2873:$L$8797,0)+L2873-1,1))/'IV. Inputs Solar'!$S$106),K2873&gt;0),
          'IV. Inputs Solar'!$S$66,
          0),
     IF(K2873&gt;0,
          IF(K2873&lt;0.3*'IV. Inputs Solar'!$S$66,
               0.3*'IV. Inputs Solar'!$S$66,
               K2873),
          0))</f>
        <v>0</v>
      </c>
      <c r="U2873" s="151">
        <f>T2873/('III. Inputs Baseline Diesel'!$S$54*'III. Inputs Baseline Diesel'!$S$57)</f>
        <v>0</v>
      </c>
    </row>
    <row r="2874" spans="2:21" ht="14.25" customHeight="1" x14ac:dyDescent="0.25">
      <c r="B2874" s="635">
        <v>2837</v>
      </c>
      <c r="C2874" s="268">
        <f>INDEX('V. Load Profile'!$D$85:$K$108,IF(MOD(B2874,24)=0, 24,MOD(B2874,24)),4)</f>
        <v>2.2222222222222223E-2</v>
      </c>
      <c r="D2874" s="605">
        <f>IF('III. Inputs Baseline Diesel'!$S$17&gt;0,IF(AND(C2874&gt;0, C2874&lt;'III. Inputs Baseline Diesel'!$S$17*'III. Inputs Baseline Diesel'!$S$50),'III. Inputs Baseline Diesel'!$S$50*'III. Inputs Baseline Diesel'!$S$17,C2874))</f>
        <v>3.2279999999999998</v>
      </c>
      <c r="E2874" s="23">
        <f>INDEX('IX. Irradiation Data'!$G$15:$I$8774,B2874,2)</f>
        <v>0</v>
      </c>
      <c r="F2874" s="36">
        <f>INDEX('IX. Irradiation Data'!$G$15:$I$8774,B2874, 3)</f>
        <v>28.6</v>
      </c>
      <c r="G2874" s="36">
        <f>E2874*COS(RADIANS('IV. Inputs Solar'!$S$102))</f>
        <v>0</v>
      </c>
      <c r="H2874" s="36">
        <f>F2874+('IV. Inputs Solar'!$S$100-20)/80*E2874/10</f>
        <v>28.6</v>
      </c>
      <c r="I2874" s="36">
        <f>1+('IV. Inputs Solar'!$S$101*(H2874-25))</f>
        <v>0.98739999999999994</v>
      </c>
      <c r="J2874" s="36">
        <f>G2874*I2874*('IV. Inputs Solar'!$T$52*'IV. Inputs Solar'!$S$53)/1000</f>
        <v>0</v>
      </c>
      <c r="K2874" s="125">
        <f t="shared" si="176"/>
        <v>2.2222222222222223E-2</v>
      </c>
      <c r="L2874" s="36">
        <f>IF(K2874&gt;0,MATCH(0,K2874:$K$8797,-1)-1,0)</f>
        <v>1</v>
      </c>
      <c r="M2874" s="126">
        <f>IF('IV. Inputs Solar'!$T$60=0,
     0,
     IF(K2873&gt;0,
          IF(T2873=0,
               IF(M2873&gt;='IV. Inputs Solar'!$S$108*'IV. Inputs Solar'!$T$60,
                    IF(M2873-MIN('IV. Inputs Solar'!$S$58/'IV. Inputs Solar'!$S$106,K2873/'IV. Inputs Solar'!$S$106)&lt;'IV. Inputs Solar'!$T$60*'IV. Inputs Solar'!$S$108,
                         'IV. Inputs Solar'!$T$60*'IV. Inputs Solar'!$S$108,
                         M2873-MIN('IV. Inputs Solar'!$S$58/'IV. Inputs Solar'!$S$106,K2873/'IV. Inputs Solar'!$S$106)),
                    IF(M2873+MIN('IV. Inputs Solar'!$S$66-K2873,'IV. Inputs Solar'!$S$58)*'IV. Inputs Solar'!$S$106&gt;'IV. Inputs Solar'!$T$60,
                         'IV. Inputs Solar'!$T$60,
                         M2873+MIN('IV. Inputs Solar'!$S$66-K2873,'IV. Inputs Solar'!$S$58)*'IV. Inputs Solar'!$S$106)),
               IF(M2873-'IV. Inputs Solar'!$S$108*'IV. Inputs Solar'!$T$60&lt;MIN('IV. Inputs Solar'!$T$60,'IV. Inputs Solar'!$T$60*'IV. Inputs Solar'!$S$108+SUM(INDEX(K2874:$K$8797,MATCH(L2874,L2874:$L$8797,0),1):INDEX(K2874:$K$8797,MATCH(L2874,L2874:$L$8797,0)+L2874-1,1))/'IV. Inputs Solar'!$S$106),
                    IF(M2873+MIN('IV. Inputs Solar'!$S$66-K2873,'IV. Inputs Solar'!$S$58)*'IV. Inputs Solar'!$S$106&gt;MIN('IV. Inputs Solar'!$T$60,'IV. Inputs Solar'!$T$60*'IV. Inputs Solar'!$S$108+SUM(INDEX(K2874:$K$8797,MATCH(L2874,L2874:$L$8797,0),1):INDEX(K2874:$K$8797,MATCH(L2874,L2874:$L$8797,0)+L2874-1,1))/'IV. Inputs Solar'!$S$106),
                         MIN('IV. Inputs Solar'!$T$60,'IV. Inputs Solar'!$T$60*'IV. Inputs Solar'!$S$108+SUM(INDEX(K2874:$K$8797,MATCH(L2874,L2874:$L$8797,0),1):INDEX(K2874:$K$8797,MATCH(L2874,L2874:$L$8797,0)+L2874-1,1))/'IV. Inputs Solar'!$S$106),
                         M2873+MIN('IV. Inputs Solar'!$S$66-K2873,'IV. Inputs Solar'!$S$58)*'IV. Inputs Solar'!$S$106),
                    M2873)),
          IF(M2873&lt;'IV. Inputs Solar'!$T$60,
               IF(M2873-MAX((-1)*'IV. Inputs Solar'!$S$58*'IV. Inputs Solar'!$S$106,K2873*'IV. Inputs Solar'!$S$106)&gt;'IV. Inputs Solar'!$T$60,
                    'IV. Inputs Solar'!$T$60,
                    M2873-MAX((-1)*'IV. Inputs Solar'!$S$58*'IV. Inputs Solar'!$S$106,K2873*'IV. Inputs Solar'!$S$106)),
               M2873)))</f>
        <v>12</v>
      </c>
      <c r="N2874" s="98">
        <f>IF('IV. Inputs Solar'!$T$60=0,0,M2874/'IV. Inputs Solar'!$T$60)</f>
        <v>0.2</v>
      </c>
      <c r="O2874" s="36">
        <f t="shared" si="178"/>
        <v>0</v>
      </c>
      <c r="P2874" s="36">
        <f t="shared" si="179"/>
        <v>0</v>
      </c>
      <c r="Q2874" s="36">
        <f t="shared" si="177"/>
        <v>0</v>
      </c>
      <c r="R2874" s="36">
        <f>ROUND(IF(K2874&lt;0,((M2874-M2875)/'IV. Inputs Solar'!$S$106)-K2874,0),2)</f>
        <v>0</v>
      </c>
      <c r="S2874" s="125">
        <f>ROUND(IF(K2874&gt;0,IF(T2874&gt;0,K2874,ABS((M2874-M2875)*'IV. Inputs Solar'!$S$106-K2874)),0),2)</f>
        <v>0.02</v>
      </c>
      <c r="T2874" s="151">
        <f>IF('IV. Inputs Solar'!$T$60&lt;&gt;0,
     IF(AND(M2874&lt;MIN('IV. Inputs Solar'!$T$60,'IV. Inputs Solar'!$T$60*'IV. Inputs Solar'!$S$108+SUM(INDEX(K2874:$K$8797,MATCH(L2874,L2874:$L$8797,0),1):INDEX(K2874:$K$8797,MATCH(L2874,L2874:$L$8797,0)+L2874-1,1))/'IV. Inputs Solar'!$S$106),K2874&gt;0),
          'IV. Inputs Solar'!$S$66,
          0),
     IF(K2874&gt;0,
          IF(K2874&lt;0.3*'IV. Inputs Solar'!$S$66,
               0.3*'IV. Inputs Solar'!$S$66,
               K2874),
          0))</f>
        <v>0</v>
      </c>
      <c r="U2874" s="151">
        <f>T2874/('III. Inputs Baseline Diesel'!$S$54*'III. Inputs Baseline Diesel'!$S$57)</f>
        <v>0</v>
      </c>
    </row>
    <row r="2875" spans="2:21" ht="14.25" customHeight="1" x14ac:dyDescent="0.25">
      <c r="B2875" s="635">
        <v>2838</v>
      </c>
      <c r="C2875" s="268">
        <f>INDEX('V. Load Profile'!$D$85:$K$108,IF(MOD(B2875,24)=0, 24,MOD(B2875,24)),4)</f>
        <v>2.2222222222222223E-2</v>
      </c>
      <c r="D2875" s="605">
        <f>IF('III. Inputs Baseline Diesel'!$S$17&gt;0,IF(AND(C2875&gt;0, C2875&lt;'III. Inputs Baseline Diesel'!$S$17*'III. Inputs Baseline Diesel'!$S$50),'III. Inputs Baseline Diesel'!$S$50*'III. Inputs Baseline Diesel'!$S$17,C2875))</f>
        <v>3.2279999999999998</v>
      </c>
      <c r="E2875" s="23">
        <f>INDEX('IX. Irradiation Data'!$G$15:$I$8774,B2875,2)</f>
        <v>0</v>
      </c>
      <c r="F2875" s="36">
        <f>INDEX('IX. Irradiation Data'!$G$15:$I$8774,B2875, 3)</f>
        <v>28</v>
      </c>
      <c r="G2875" s="36">
        <f>E2875*COS(RADIANS('IV. Inputs Solar'!$S$102))</f>
        <v>0</v>
      </c>
      <c r="H2875" s="36">
        <f>F2875+('IV. Inputs Solar'!$S$100-20)/80*E2875/10</f>
        <v>28</v>
      </c>
      <c r="I2875" s="36">
        <f>1+('IV. Inputs Solar'!$S$101*(H2875-25))</f>
        <v>0.98950000000000005</v>
      </c>
      <c r="J2875" s="36">
        <f>G2875*I2875*('IV. Inputs Solar'!$T$52*'IV. Inputs Solar'!$S$53)/1000</f>
        <v>0</v>
      </c>
      <c r="K2875" s="125">
        <f t="shared" si="176"/>
        <v>2.2222222222222223E-2</v>
      </c>
      <c r="L2875" s="36">
        <f>IF(K2875&gt;0,MATCH(0,K2875:$K$8797,-1)-1,0)</f>
        <v>0</v>
      </c>
      <c r="M2875" s="126">
        <f>IF('IV. Inputs Solar'!$T$60=0,
     0,
     IF(K2874&gt;0,
          IF(T2874=0,
               IF(M2874&gt;='IV. Inputs Solar'!$S$108*'IV. Inputs Solar'!$T$60,
                    IF(M2874-MIN('IV. Inputs Solar'!$S$58/'IV. Inputs Solar'!$S$106,K2874/'IV. Inputs Solar'!$S$106)&lt;'IV. Inputs Solar'!$T$60*'IV. Inputs Solar'!$S$108,
                         'IV. Inputs Solar'!$T$60*'IV. Inputs Solar'!$S$108,
                         M2874-MIN('IV. Inputs Solar'!$S$58/'IV. Inputs Solar'!$S$106,K2874/'IV. Inputs Solar'!$S$106)),
                    IF(M2874+MIN('IV. Inputs Solar'!$S$66-K2874,'IV. Inputs Solar'!$S$58)*'IV. Inputs Solar'!$S$106&gt;'IV. Inputs Solar'!$T$60,
                         'IV. Inputs Solar'!$T$60,
                         M2874+MIN('IV. Inputs Solar'!$S$66-K2874,'IV. Inputs Solar'!$S$58)*'IV. Inputs Solar'!$S$106)),
               IF(M2874-'IV. Inputs Solar'!$S$108*'IV. Inputs Solar'!$T$60&lt;MIN('IV. Inputs Solar'!$T$60,'IV. Inputs Solar'!$T$60*'IV. Inputs Solar'!$S$108+SUM(INDEX(K2875:$K$8797,MATCH(L2875,L2875:$L$8797,0),1):INDEX(K2875:$K$8797,MATCH(L2875,L2875:$L$8797,0)+L2875-1,1))/'IV. Inputs Solar'!$S$106),
                    IF(M2874+MIN('IV. Inputs Solar'!$S$66-K2874,'IV. Inputs Solar'!$S$58)*'IV. Inputs Solar'!$S$106&gt;MIN('IV. Inputs Solar'!$T$60,'IV. Inputs Solar'!$T$60*'IV. Inputs Solar'!$S$108+SUM(INDEX(K2875:$K$8797,MATCH(L2875,L2875:$L$8797,0),1):INDEX(K2875:$K$8797,MATCH(L2875,L2875:$L$8797,0)+L2875-1,1))/'IV. Inputs Solar'!$S$106),
                         MIN('IV. Inputs Solar'!$T$60,'IV. Inputs Solar'!$T$60*'IV. Inputs Solar'!$S$108+SUM(INDEX(K2875:$K$8797,MATCH(L2875,L2875:$L$8797,0),1):INDEX(K2875:$K$8797,MATCH(L2875,L2875:$L$8797,0)+L2875-1,1))/'IV. Inputs Solar'!$S$106),
                         M2874+MIN('IV. Inputs Solar'!$S$66-K2874,'IV. Inputs Solar'!$S$58)*'IV. Inputs Solar'!$S$106),
                    M2874)),
          IF(M2874&lt;'IV. Inputs Solar'!$T$60,
               IF(M2874-MAX((-1)*'IV. Inputs Solar'!$S$58*'IV. Inputs Solar'!$S$106,K2874*'IV. Inputs Solar'!$S$106)&gt;'IV. Inputs Solar'!$T$60,
                    'IV. Inputs Solar'!$T$60,
                    M2874-MAX((-1)*'IV. Inputs Solar'!$S$58*'IV. Inputs Solar'!$S$106,K2874*'IV. Inputs Solar'!$S$106)),
               M2874)))</f>
        <v>12</v>
      </c>
      <c r="N2875" s="98">
        <f>IF('IV. Inputs Solar'!$T$60=0,0,M2875/'IV. Inputs Solar'!$T$60)</f>
        <v>0.2</v>
      </c>
      <c r="O2875" s="36">
        <f t="shared" si="178"/>
        <v>0</v>
      </c>
      <c r="P2875" s="36">
        <f t="shared" si="179"/>
        <v>0</v>
      </c>
      <c r="Q2875" s="36">
        <f t="shared" si="177"/>
        <v>0</v>
      </c>
      <c r="R2875" s="36">
        <f>ROUND(IF(K2875&lt;0,((M2875-M2876)/'IV. Inputs Solar'!$S$106)-K2875,0),2)</f>
        <v>0</v>
      </c>
      <c r="S2875" s="125">
        <f>ROUND(IF(K2875&gt;0,IF(T2875&gt;0,K2875,ABS((M2875-M2876)*'IV. Inputs Solar'!$S$106-K2875)),0),2)</f>
        <v>0.02</v>
      </c>
      <c r="T2875" s="151">
        <f>IF('IV. Inputs Solar'!$T$60&lt;&gt;0,
     IF(AND(M2875&lt;MIN('IV. Inputs Solar'!$T$60,'IV. Inputs Solar'!$T$60*'IV. Inputs Solar'!$S$108+SUM(INDEX(K2875:$K$8797,MATCH(L2875,L2875:$L$8797,0),1):INDEX(K2875:$K$8797,MATCH(L2875,L2875:$L$8797,0)+L2875-1,1))/'IV. Inputs Solar'!$S$106),K2875&gt;0),
          'IV. Inputs Solar'!$S$66,
          0),
     IF(K2875&gt;0,
          IF(K2875&lt;0.3*'IV. Inputs Solar'!$S$66,
               0.3*'IV. Inputs Solar'!$S$66,
               K2875),
          0))</f>
        <v>0</v>
      </c>
      <c r="U2875" s="151">
        <f>T2875/('III. Inputs Baseline Diesel'!$S$54*'III. Inputs Baseline Diesel'!$S$57)</f>
        <v>0</v>
      </c>
    </row>
    <row r="2876" spans="2:21" ht="14.25" customHeight="1" x14ac:dyDescent="0.25">
      <c r="B2876" s="635">
        <v>2839</v>
      </c>
      <c r="C2876" s="268">
        <f>INDEX('V. Load Profile'!$D$85:$K$108,IF(MOD(B2876,24)=0, 24,MOD(B2876,24)),4)</f>
        <v>2.2222222222222223E-2</v>
      </c>
      <c r="D2876" s="605">
        <f>IF('III. Inputs Baseline Diesel'!$S$17&gt;0,IF(AND(C2876&gt;0, C2876&lt;'III. Inputs Baseline Diesel'!$S$17*'III. Inputs Baseline Diesel'!$S$50),'III. Inputs Baseline Diesel'!$S$50*'III. Inputs Baseline Diesel'!$S$17,C2876))</f>
        <v>3.2279999999999998</v>
      </c>
      <c r="E2876" s="23">
        <f>INDEX('IX. Irradiation Data'!$G$15:$I$8774,B2876,2)</f>
        <v>31</v>
      </c>
      <c r="F2876" s="36">
        <f>INDEX('IX. Irradiation Data'!$G$15:$I$8774,B2876, 3)</f>
        <v>27.3</v>
      </c>
      <c r="G2876" s="36">
        <f>E2876*COS(RADIANS('IV. Inputs Solar'!$S$102))</f>
        <v>29.943700614961116</v>
      </c>
      <c r="H2876" s="36">
        <f>F2876+('IV. Inputs Solar'!$S$100-20)/80*E2876/10</f>
        <v>29.237500000000001</v>
      </c>
      <c r="I2876" s="36">
        <f>1+('IV. Inputs Solar'!$S$101*(H2876-25))</f>
        <v>0.98516875000000004</v>
      </c>
      <c r="J2876" s="36">
        <f>G2876*I2876*('IV. Inputs Solar'!$T$52*'IV. Inputs Solar'!$S$53)/1000</f>
        <v>0.5899919621043096</v>
      </c>
      <c r="K2876" s="125">
        <f t="shared" si="176"/>
        <v>-0.56776973988208734</v>
      </c>
      <c r="L2876" s="36">
        <f>IF(K2876&gt;0,MATCH(0,K2876:$K$8797,-1)-1,0)</f>
        <v>0</v>
      </c>
      <c r="M2876" s="126">
        <f>IF('IV. Inputs Solar'!$T$60=0,
     0,
     IF(K2875&gt;0,
          IF(T2875=0,
               IF(M2875&gt;='IV. Inputs Solar'!$S$108*'IV. Inputs Solar'!$T$60,
                    IF(M2875-MIN('IV. Inputs Solar'!$S$58/'IV. Inputs Solar'!$S$106,K2875/'IV. Inputs Solar'!$S$106)&lt;'IV. Inputs Solar'!$T$60*'IV. Inputs Solar'!$S$108,
                         'IV. Inputs Solar'!$T$60*'IV. Inputs Solar'!$S$108,
                         M2875-MIN('IV. Inputs Solar'!$S$58/'IV. Inputs Solar'!$S$106,K2875/'IV. Inputs Solar'!$S$106)),
                    IF(M2875+MIN('IV. Inputs Solar'!$S$66-K2875,'IV. Inputs Solar'!$S$58)*'IV. Inputs Solar'!$S$106&gt;'IV. Inputs Solar'!$T$60,
                         'IV. Inputs Solar'!$T$60,
                         M2875+MIN('IV. Inputs Solar'!$S$66-K2875,'IV. Inputs Solar'!$S$58)*'IV. Inputs Solar'!$S$106)),
               IF(M2875-'IV. Inputs Solar'!$S$108*'IV. Inputs Solar'!$T$60&lt;MIN('IV. Inputs Solar'!$T$60,'IV. Inputs Solar'!$T$60*'IV. Inputs Solar'!$S$108+SUM(INDEX(K2876:$K$8797,MATCH(L2876,L2876:$L$8797,0),1):INDEX(K2876:$K$8797,MATCH(L2876,L2876:$L$8797,0)+L2876-1,1))/'IV. Inputs Solar'!$S$106),
                    IF(M2875+MIN('IV. Inputs Solar'!$S$66-K2875,'IV. Inputs Solar'!$S$58)*'IV. Inputs Solar'!$S$106&gt;MIN('IV. Inputs Solar'!$T$60,'IV. Inputs Solar'!$T$60*'IV. Inputs Solar'!$S$108+SUM(INDEX(K2876:$K$8797,MATCH(L2876,L2876:$L$8797,0),1):INDEX(K2876:$K$8797,MATCH(L2876,L2876:$L$8797,0)+L2876-1,1))/'IV. Inputs Solar'!$S$106),
                         MIN('IV. Inputs Solar'!$T$60,'IV. Inputs Solar'!$T$60*'IV. Inputs Solar'!$S$108+SUM(INDEX(K2876:$K$8797,MATCH(L2876,L2876:$L$8797,0),1):INDEX(K2876:$K$8797,MATCH(L2876,L2876:$L$8797,0)+L2876-1,1))/'IV. Inputs Solar'!$S$106),
                         M2875+MIN('IV. Inputs Solar'!$S$66-K2875,'IV. Inputs Solar'!$S$58)*'IV. Inputs Solar'!$S$106),
                    M2875)),
          IF(M2875&lt;'IV. Inputs Solar'!$T$60,
               IF(M2875-MAX((-1)*'IV. Inputs Solar'!$S$58*'IV. Inputs Solar'!$S$106,K2875*'IV. Inputs Solar'!$S$106)&gt;'IV. Inputs Solar'!$T$60,
                    'IV. Inputs Solar'!$T$60,
                    M2875-MAX((-1)*'IV. Inputs Solar'!$S$58*'IV. Inputs Solar'!$S$106,K2875*'IV. Inputs Solar'!$S$106)),
               M2875)))</f>
        <v>12</v>
      </c>
      <c r="N2876" s="98">
        <f>IF('IV. Inputs Solar'!$T$60=0,0,M2876/'IV. Inputs Solar'!$T$60)</f>
        <v>0.2</v>
      </c>
      <c r="O2876" s="36">
        <f t="shared" si="178"/>
        <v>0</v>
      </c>
      <c r="P2876" s="36">
        <f t="shared" si="179"/>
        <v>0</v>
      </c>
      <c r="Q2876" s="36">
        <f t="shared" si="177"/>
        <v>0</v>
      </c>
      <c r="R2876" s="36">
        <f>ROUND(IF(K2876&lt;0,((M2876-M2877)/'IV. Inputs Solar'!$S$106)-K2876,0),2)</f>
        <v>0</v>
      </c>
      <c r="S2876" s="125">
        <f>ROUND(IF(K2876&gt;0,IF(T2876&gt;0,K2876,ABS((M2876-M2877)*'IV. Inputs Solar'!$S$106-K2876)),0),2)</f>
        <v>0</v>
      </c>
      <c r="T2876" s="151">
        <f>IF('IV. Inputs Solar'!$T$60&lt;&gt;0,
     IF(AND(M2876&lt;MIN('IV. Inputs Solar'!$T$60,'IV. Inputs Solar'!$T$60*'IV. Inputs Solar'!$S$108+SUM(INDEX(K2876:$K$8797,MATCH(L2876,L2876:$L$8797,0),1):INDEX(K2876:$K$8797,MATCH(L2876,L2876:$L$8797,0)+L2876-1,1))/'IV. Inputs Solar'!$S$106),K2876&gt;0),
          'IV. Inputs Solar'!$S$66,
          0),
     IF(K2876&gt;0,
          IF(K2876&lt;0.3*'IV. Inputs Solar'!$S$66,
               0.3*'IV. Inputs Solar'!$S$66,
               K2876),
          0))</f>
        <v>0</v>
      </c>
      <c r="U2876" s="151">
        <f>T2876/('III. Inputs Baseline Diesel'!$S$54*'III. Inputs Baseline Diesel'!$S$57)</f>
        <v>0</v>
      </c>
    </row>
    <row r="2877" spans="2:21" ht="14.25" customHeight="1" x14ac:dyDescent="0.25">
      <c r="B2877" s="635">
        <v>2840</v>
      </c>
      <c r="C2877" s="268">
        <f>INDEX('V. Load Profile'!$D$85:$K$108,IF(MOD(B2877,24)=0, 24,MOD(B2877,24)),4)</f>
        <v>0.66666666666666674</v>
      </c>
      <c r="D2877" s="605">
        <f>IF('III. Inputs Baseline Diesel'!$S$17&gt;0,IF(AND(C2877&gt;0, C2877&lt;'III. Inputs Baseline Diesel'!$S$17*'III. Inputs Baseline Diesel'!$S$50),'III. Inputs Baseline Diesel'!$S$50*'III. Inputs Baseline Diesel'!$S$17,C2877))</f>
        <v>3.2279999999999998</v>
      </c>
      <c r="E2877" s="23">
        <f>INDEX('IX. Irradiation Data'!$G$15:$I$8774,B2877,2)</f>
        <v>209</v>
      </c>
      <c r="F2877" s="36">
        <f>INDEX('IX. Irradiation Data'!$G$15:$I$8774,B2877, 3)</f>
        <v>29.2</v>
      </c>
      <c r="G2877" s="36">
        <f>E2877*COS(RADIANS('IV. Inputs Solar'!$S$102))</f>
        <v>201.87849769441527</v>
      </c>
      <c r="H2877" s="36">
        <f>F2877+('IV. Inputs Solar'!$S$100-20)/80*E2877/10</f>
        <v>42.262500000000003</v>
      </c>
      <c r="I2877" s="36">
        <f>1+('IV. Inputs Solar'!$S$101*(H2877-25))</f>
        <v>0.93958125000000003</v>
      </c>
      <c r="J2877" s="36">
        <f>G2877*I2877*('IV. Inputs Solar'!$T$52*'IV. Inputs Solar'!$S$53)/1000</f>
        <v>3.7936250242368166</v>
      </c>
      <c r="K2877" s="125">
        <f t="shared" si="176"/>
        <v>-3.1269583575701496</v>
      </c>
      <c r="L2877" s="36">
        <f>IF(K2877&gt;0,MATCH(0,K2877:$K$8797,-1)-1,0)</f>
        <v>0</v>
      </c>
      <c r="M2877" s="126">
        <f>IF('IV. Inputs Solar'!$T$60=0,
     0,
     IF(K2876&gt;0,
          IF(T2876=0,
               IF(M2876&gt;='IV. Inputs Solar'!$S$108*'IV. Inputs Solar'!$T$60,
                    IF(M2876-MIN('IV. Inputs Solar'!$S$58/'IV. Inputs Solar'!$S$106,K2876/'IV. Inputs Solar'!$S$106)&lt;'IV. Inputs Solar'!$T$60*'IV. Inputs Solar'!$S$108,
                         'IV. Inputs Solar'!$T$60*'IV. Inputs Solar'!$S$108,
                         M2876-MIN('IV. Inputs Solar'!$S$58/'IV. Inputs Solar'!$S$106,K2876/'IV. Inputs Solar'!$S$106)),
                    IF(M2876+MIN('IV. Inputs Solar'!$S$66-K2876,'IV. Inputs Solar'!$S$58)*'IV. Inputs Solar'!$S$106&gt;'IV. Inputs Solar'!$T$60,
                         'IV. Inputs Solar'!$T$60,
                         M2876+MIN('IV. Inputs Solar'!$S$66-K2876,'IV. Inputs Solar'!$S$58)*'IV. Inputs Solar'!$S$106)),
               IF(M2876-'IV. Inputs Solar'!$S$108*'IV. Inputs Solar'!$T$60&lt;MIN('IV. Inputs Solar'!$T$60,'IV. Inputs Solar'!$T$60*'IV. Inputs Solar'!$S$108+SUM(INDEX(K2877:$K$8797,MATCH(L2877,L2877:$L$8797,0),1):INDEX(K2877:$K$8797,MATCH(L2877,L2877:$L$8797,0)+L2877-1,1))/'IV. Inputs Solar'!$S$106),
                    IF(M2876+MIN('IV. Inputs Solar'!$S$66-K2876,'IV. Inputs Solar'!$S$58)*'IV. Inputs Solar'!$S$106&gt;MIN('IV. Inputs Solar'!$T$60,'IV. Inputs Solar'!$T$60*'IV. Inputs Solar'!$S$108+SUM(INDEX(K2877:$K$8797,MATCH(L2877,L2877:$L$8797,0),1):INDEX(K2877:$K$8797,MATCH(L2877,L2877:$L$8797,0)+L2877-1,1))/'IV. Inputs Solar'!$S$106),
                         MIN('IV. Inputs Solar'!$T$60,'IV. Inputs Solar'!$T$60*'IV. Inputs Solar'!$S$108+SUM(INDEX(K2877:$K$8797,MATCH(L2877,L2877:$L$8797,0),1):INDEX(K2877:$K$8797,MATCH(L2877,L2877:$L$8797,0)+L2877-1,1))/'IV. Inputs Solar'!$S$106),
                         M2876+MIN('IV. Inputs Solar'!$S$66-K2876,'IV. Inputs Solar'!$S$58)*'IV. Inputs Solar'!$S$106),
                    M2876)),
          IF(M2876&lt;'IV. Inputs Solar'!$T$60,
               IF(M2876-MAX((-1)*'IV. Inputs Solar'!$S$58*'IV. Inputs Solar'!$S$106,K2876*'IV. Inputs Solar'!$S$106)&gt;'IV. Inputs Solar'!$T$60,
                    'IV. Inputs Solar'!$T$60,
                    M2876-MAX((-1)*'IV. Inputs Solar'!$S$58*'IV. Inputs Solar'!$S$106,K2876*'IV. Inputs Solar'!$S$106)),
               M2876)))</f>
        <v>12.538633669364621</v>
      </c>
      <c r="N2877" s="98">
        <f>IF('IV. Inputs Solar'!$T$60=0,0,M2877/'IV. Inputs Solar'!$T$60)</f>
        <v>0.20897722782274369</v>
      </c>
      <c r="O2877" s="36">
        <f t="shared" si="178"/>
        <v>1</v>
      </c>
      <c r="P2877" s="36">
        <f t="shared" si="179"/>
        <v>1</v>
      </c>
      <c r="Q2877" s="36">
        <f t="shared" si="177"/>
        <v>0.8</v>
      </c>
      <c r="R2877" s="36">
        <f>ROUND(IF(K2877&lt;0,((M2877-M2878)/'IV. Inputs Solar'!$S$106)-K2877,0),2)</f>
        <v>0</v>
      </c>
      <c r="S2877" s="125">
        <f>ROUND(IF(K2877&gt;0,IF(T2877&gt;0,K2877,ABS((M2877-M2878)*'IV. Inputs Solar'!$S$106-K2877)),0),2)</f>
        <v>0</v>
      </c>
      <c r="T2877" s="151">
        <f>IF('IV. Inputs Solar'!$T$60&lt;&gt;0,
     IF(AND(M2877&lt;MIN('IV. Inputs Solar'!$T$60,'IV. Inputs Solar'!$T$60*'IV. Inputs Solar'!$S$108+SUM(INDEX(K2877:$K$8797,MATCH(L2877,L2877:$L$8797,0),1):INDEX(K2877:$K$8797,MATCH(L2877,L2877:$L$8797,0)+L2877-1,1))/'IV. Inputs Solar'!$S$106),K2877&gt;0),
          'IV. Inputs Solar'!$S$66,
          0),
     IF(K2877&gt;0,
          IF(K2877&lt;0.3*'IV. Inputs Solar'!$S$66,
               0.3*'IV. Inputs Solar'!$S$66,
               K2877),
          0))</f>
        <v>0</v>
      </c>
      <c r="U2877" s="151">
        <f>T2877/('III. Inputs Baseline Diesel'!$S$54*'III. Inputs Baseline Diesel'!$S$57)</f>
        <v>0</v>
      </c>
    </row>
    <row r="2878" spans="2:21" ht="14.25" customHeight="1" x14ac:dyDescent="0.25">
      <c r="B2878" s="635">
        <v>2841</v>
      </c>
      <c r="C2878" s="268">
        <f>INDEX('V. Load Profile'!$D$85:$K$108,IF(MOD(B2878,24)=0, 24,MOD(B2878,24)),4)</f>
        <v>0.7777777777777779</v>
      </c>
      <c r="D2878" s="605">
        <f>IF('III. Inputs Baseline Diesel'!$S$17&gt;0,IF(AND(C2878&gt;0, C2878&lt;'III. Inputs Baseline Diesel'!$S$17*'III. Inputs Baseline Diesel'!$S$50),'III. Inputs Baseline Diesel'!$S$50*'III. Inputs Baseline Diesel'!$S$17,C2878))</f>
        <v>3.2279999999999998</v>
      </c>
      <c r="E2878" s="23">
        <f>INDEX('IX. Irradiation Data'!$G$15:$I$8774,B2878,2)</f>
        <v>450</v>
      </c>
      <c r="F2878" s="36">
        <f>INDEX('IX. Irradiation Data'!$G$15:$I$8774,B2878, 3)</f>
        <v>31</v>
      </c>
      <c r="G2878" s="36">
        <f>E2878*COS(RADIANS('IV. Inputs Solar'!$S$102))</f>
        <v>434.66662183008071</v>
      </c>
      <c r="H2878" s="36">
        <f>F2878+('IV. Inputs Solar'!$S$100-20)/80*E2878/10</f>
        <v>59.125</v>
      </c>
      <c r="I2878" s="36">
        <f>1+('IV. Inputs Solar'!$S$101*(H2878-25))</f>
        <v>0.88056250000000003</v>
      </c>
      <c r="J2878" s="36">
        <f>G2878*I2878*('IV. Inputs Solar'!$T$52*'IV. Inputs Solar'!$S$53)/1000</f>
        <v>7.6550225437050097</v>
      </c>
      <c r="K2878" s="125">
        <f t="shared" si="176"/>
        <v>-6.877244765927232</v>
      </c>
      <c r="L2878" s="36">
        <f>IF(K2878&gt;0,MATCH(0,K2878:$K$8797,-1)-1,0)</f>
        <v>0</v>
      </c>
      <c r="M2878" s="126">
        <f>IF('IV. Inputs Solar'!$T$60=0,
     0,
     IF(K2877&gt;0,
          IF(T2877=0,
               IF(M2877&gt;='IV. Inputs Solar'!$S$108*'IV. Inputs Solar'!$T$60,
                    IF(M2877-MIN('IV. Inputs Solar'!$S$58/'IV. Inputs Solar'!$S$106,K2877/'IV. Inputs Solar'!$S$106)&lt;'IV. Inputs Solar'!$T$60*'IV. Inputs Solar'!$S$108,
                         'IV. Inputs Solar'!$T$60*'IV. Inputs Solar'!$S$108,
                         M2877-MIN('IV. Inputs Solar'!$S$58/'IV. Inputs Solar'!$S$106,K2877/'IV. Inputs Solar'!$S$106)),
                    IF(M2877+MIN('IV. Inputs Solar'!$S$66-K2877,'IV. Inputs Solar'!$S$58)*'IV. Inputs Solar'!$S$106&gt;'IV. Inputs Solar'!$T$60,
                         'IV. Inputs Solar'!$T$60,
                         M2877+MIN('IV. Inputs Solar'!$S$66-K2877,'IV. Inputs Solar'!$S$58)*'IV. Inputs Solar'!$S$106)),
               IF(M2877-'IV. Inputs Solar'!$S$108*'IV. Inputs Solar'!$T$60&lt;MIN('IV. Inputs Solar'!$T$60,'IV. Inputs Solar'!$T$60*'IV. Inputs Solar'!$S$108+SUM(INDEX(K2878:$K$8797,MATCH(L2878,L2878:$L$8797,0),1):INDEX(K2878:$K$8797,MATCH(L2878,L2878:$L$8797,0)+L2878-1,1))/'IV. Inputs Solar'!$S$106),
                    IF(M2877+MIN('IV. Inputs Solar'!$S$66-K2877,'IV. Inputs Solar'!$S$58)*'IV. Inputs Solar'!$S$106&gt;MIN('IV. Inputs Solar'!$T$60,'IV. Inputs Solar'!$T$60*'IV. Inputs Solar'!$S$108+SUM(INDEX(K2878:$K$8797,MATCH(L2878,L2878:$L$8797,0),1):INDEX(K2878:$K$8797,MATCH(L2878,L2878:$L$8797,0)+L2878-1,1))/'IV. Inputs Solar'!$S$106),
                         MIN('IV. Inputs Solar'!$T$60,'IV. Inputs Solar'!$T$60*'IV. Inputs Solar'!$S$108+SUM(INDEX(K2878:$K$8797,MATCH(L2878,L2878:$L$8797,0),1):INDEX(K2878:$K$8797,MATCH(L2878,L2878:$L$8797,0)+L2878-1,1))/'IV. Inputs Solar'!$S$106),
                         M2877+MIN('IV. Inputs Solar'!$S$66-K2877,'IV. Inputs Solar'!$S$58)*'IV. Inputs Solar'!$S$106),
                    M2877)),
          IF(M2877&lt;'IV. Inputs Solar'!$T$60,
               IF(M2877-MAX((-1)*'IV. Inputs Solar'!$S$58*'IV. Inputs Solar'!$S$106,K2877*'IV. Inputs Solar'!$S$106)&gt;'IV. Inputs Solar'!$T$60,
                    'IV. Inputs Solar'!$T$60,
                    M2877-MAX((-1)*'IV. Inputs Solar'!$S$58*'IV. Inputs Solar'!$S$106,K2877*'IV. Inputs Solar'!$S$106)),
               M2877)))</f>
        <v>15.505126836890888</v>
      </c>
      <c r="N2878" s="98">
        <f>IF('IV. Inputs Solar'!$T$60=0,0,M2878/'IV. Inputs Solar'!$T$60)</f>
        <v>0.25841878061484813</v>
      </c>
      <c r="O2878" s="36">
        <f t="shared" si="178"/>
        <v>1</v>
      </c>
      <c r="P2878" s="36">
        <f t="shared" si="179"/>
        <v>0</v>
      </c>
      <c r="Q2878" s="36">
        <f t="shared" si="177"/>
        <v>0</v>
      </c>
      <c r="R2878" s="36">
        <f>ROUND(IF(K2878&lt;0,((M2878-M2879)/'IV. Inputs Solar'!$S$106)-K2878,0),2)</f>
        <v>0</v>
      </c>
      <c r="S2878" s="125">
        <f>ROUND(IF(K2878&gt;0,IF(T2878&gt;0,K2878,ABS((M2878-M2879)*'IV. Inputs Solar'!$S$106-K2878)),0),2)</f>
        <v>0</v>
      </c>
      <c r="T2878" s="151">
        <f>IF('IV. Inputs Solar'!$T$60&lt;&gt;0,
     IF(AND(M2878&lt;MIN('IV. Inputs Solar'!$T$60,'IV. Inputs Solar'!$T$60*'IV. Inputs Solar'!$S$108+SUM(INDEX(K2878:$K$8797,MATCH(L2878,L2878:$L$8797,0),1):INDEX(K2878:$K$8797,MATCH(L2878,L2878:$L$8797,0)+L2878-1,1))/'IV. Inputs Solar'!$S$106),K2878&gt;0),
          'IV. Inputs Solar'!$S$66,
          0),
     IF(K2878&gt;0,
          IF(K2878&lt;0.3*'IV. Inputs Solar'!$S$66,
               0.3*'IV. Inputs Solar'!$S$66,
               K2878),
          0))</f>
        <v>0</v>
      </c>
      <c r="U2878" s="151">
        <f>T2878/('III. Inputs Baseline Diesel'!$S$54*'III. Inputs Baseline Diesel'!$S$57)</f>
        <v>0</v>
      </c>
    </row>
    <row r="2879" spans="2:21" ht="14.25" customHeight="1" x14ac:dyDescent="0.25">
      <c r="B2879" s="635">
        <v>2842</v>
      </c>
      <c r="C2879" s="268">
        <f>INDEX('V. Load Profile'!$D$85:$K$108,IF(MOD(B2879,24)=0, 24,MOD(B2879,24)),4)</f>
        <v>1.0444444444444445</v>
      </c>
      <c r="D2879" s="605">
        <f>IF('III. Inputs Baseline Diesel'!$S$17&gt;0,IF(AND(C2879&gt;0, C2879&lt;'III. Inputs Baseline Diesel'!$S$17*'III. Inputs Baseline Diesel'!$S$50),'III. Inputs Baseline Diesel'!$S$50*'III. Inputs Baseline Diesel'!$S$17,C2879))</f>
        <v>3.2279999999999998</v>
      </c>
      <c r="E2879" s="23">
        <f>INDEX('IX. Irradiation Data'!$G$15:$I$8774,B2879,2)</f>
        <v>685</v>
      </c>
      <c r="F2879" s="36">
        <f>INDEX('IX. Irradiation Data'!$G$15:$I$8774,B2879, 3)</f>
        <v>32.9</v>
      </c>
      <c r="G2879" s="36">
        <f>E2879*COS(RADIANS('IV. Inputs Solar'!$S$102))</f>
        <v>661.65919100801182</v>
      </c>
      <c r="H2879" s="36">
        <f>F2879+('IV. Inputs Solar'!$S$100-20)/80*E2879/10</f>
        <v>75.712500000000006</v>
      </c>
      <c r="I2879" s="36">
        <f>1+('IV. Inputs Solar'!$S$101*(H2879-25))</f>
        <v>0.82250624999999999</v>
      </c>
      <c r="J2879" s="36">
        <f>G2879*I2879*('IV. Inputs Solar'!$T$52*'IV. Inputs Solar'!$S$53)/1000</f>
        <v>10.88437639948067</v>
      </c>
      <c r="K2879" s="125">
        <f t="shared" si="176"/>
        <v>-9.8399319550362261</v>
      </c>
      <c r="L2879" s="36">
        <f>IF(K2879&gt;0,MATCH(0,K2879:$K$8797,-1)-1,0)</f>
        <v>0</v>
      </c>
      <c r="M2879" s="126">
        <f>IF('IV. Inputs Solar'!$T$60=0,
     0,
     IF(K2878&gt;0,
          IF(T2878=0,
               IF(M2878&gt;='IV. Inputs Solar'!$S$108*'IV. Inputs Solar'!$T$60,
                    IF(M2878-MIN('IV. Inputs Solar'!$S$58/'IV. Inputs Solar'!$S$106,K2878/'IV. Inputs Solar'!$S$106)&lt;'IV. Inputs Solar'!$T$60*'IV. Inputs Solar'!$S$108,
                         'IV. Inputs Solar'!$T$60*'IV. Inputs Solar'!$S$108,
                         M2878-MIN('IV. Inputs Solar'!$S$58/'IV. Inputs Solar'!$S$106,K2878/'IV. Inputs Solar'!$S$106)),
                    IF(M2878+MIN('IV. Inputs Solar'!$S$66-K2878,'IV. Inputs Solar'!$S$58)*'IV. Inputs Solar'!$S$106&gt;'IV. Inputs Solar'!$T$60,
                         'IV. Inputs Solar'!$T$60,
                         M2878+MIN('IV. Inputs Solar'!$S$66-K2878,'IV. Inputs Solar'!$S$58)*'IV. Inputs Solar'!$S$106)),
               IF(M2878-'IV. Inputs Solar'!$S$108*'IV. Inputs Solar'!$T$60&lt;MIN('IV. Inputs Solar'!$T$60,'IV. Inputs Solar'!$T$60*'IV. Inputs Solar'!$S$108+SUM(INDEX(K2879:$K$8797,MATCH(L2879,L2879:$L$8797,0),1):INDEX(K2879:$K$8797,MATCH(L2879,L2879:$L$8797,0)+L2879-1,1))/'IV. Inputs Solar'!$S$106),
                    IF(M2878+MIN('IV. Inputs Solar'!$S$66-K2878,'IV. Inputs Solar'!$S$58)*'IV. Inputs Solar'!$S$106&gt;MIN('IV. Inputs Solar'!$T$60,'IV. Inputs Solar'!$T$60*'IV. Inputs Solar'!$S$108+SUM(INDEX(K2879:$K$8797,MATCH(L2879,L2879:$L$8797,0),1):INDEX(K2879:$K$8797,MATCH(L2879,L2879:$L$8797,0)+L2879-1,1))/'IV. Inputs Solar'!$S$106),
                         MIN('IV. Inputs Solar'!$T$60,'IV. Inputs Solar'!$T$60*'IV. Inputs Solar'!$S$108+SUM(INDEX(K2879:$K$8797,MATCH(L2879,L2879:$L$8797,0),1):INDEX(K2879:$K$8797,MATCH(L2879,L2879:$L$8797,0)+L2879-1,1))/'IV. Inputs Solar'!$S$106),
                         M2878+MIN('IV. Inputs Solar'!$S$66-K2878,'IV. Inputs Solar'!$S$58)*'IV. Inputs Solar'!$S$106),
                    M2878)),
          IF(M2878&lt;'IV. Inputs Solar'!$T$60,
               IF(M2878-MAX((-1)*'IV. Inputs Solar'!$S$58*'IV. Inputs Solar'!$S$106,K2878*'IV. Inputs Solar'!$S$106)&gt;'IV. Inputs Solar'!$T$60,
                    'IV. Inputs Solar'!$T$60,
                    M2878-MAX((-1)*'IV. Inputs Solar'!$S$58*'IV. Inputs Solar'!$S$106,K2878*'IV. Inputs Solar'!$S$106)),
               M2878)))</f>
        <v>22.029454082931366</v>
      </c>
      <c r="N2879" s="98">
        <f>IF('IV. Inputs Solar'!$T$60=0,0,M2879/'IV. Inputs Solar'!$T$60)</f>
        <v>0.36715756804885608</v>
      </c>
      <c r="O2879" s="36">
        <f t="shared" si="178"/>
        <v>1</v>
      </c>
      <c r="P2879" s="36">
        <f t="shared" si="179"/>
        <v>0</v>
      </c>
      <c r="Q2879" s="36">
        <f t="shared" si="177"/>
        <v>0</v>
      </c>
      <c r="R2879" s="36">
        <f>ROUND(IF(K2879&lt;0,((M2879-M2880)/'IV. Inputs Solar'!$S$106)-K2879,0),2)</f>
        <v>0</v>
      </c>
      <c r="S2879" s="125">
        <f>ROUND(IF(K2879&gt;0,IF(T2879&gt;0,K2879,ABS((M2879-M2880)*'IV. Inputs Solar'!$S$106-K2879)),0),2)</f>
        <v>0</v>
      </c>
      <c r="T2879" s="151">
        <f>IF('IV. Inputs Solar'!$T$60&lt;&gt;0,
     IF(AND(M2879&lt;MIN('IV. Inputs Solar'!$T$60,'IV. Inputs Solar'!$T$60*'IV. Inputs Solar'!$S$108+SUM(INDEX(K2879:$K$8797,MATCH(L2879,L2879:$L$8797,0),1):INDEX(K2879:$K$8797,MATCH(L2879,L2879:$L$8797,0)+L2879-1,1))/'IV. Inputs Solar'!$S$106),K2879&gt;0),
          'IV. Inputs Solar'!$S$66,
          0),
     IF(K2879&gt;0,
          IF(K2879&lt;0.3*'IV. Inputs Solar'!$S$66,
               0.3*'IV. Inputs Solar'!$S$66,
               K2879),
          0))</f>
        <v>0</v>
      </c>
      <c r="U2879" s="151">
        <f>T2879/('III. Inputs Baseline Diesel'!$S$54*'III. Inputs Baseline Diesel'!$S$57)</f>
        <v>0</v>
      </c>
    </row>
    <row r="2880" spans="2:21" ht="14.25" customHeight="1" x14ac:dyDescent="0.25">
      <c r="B2880" s="635">
        <v>2843</v>
      </c>
      <c r="C2880" s="268">
        <f>INDEX('V. Load Profile'!$D$85:$K$108,IF(MOD(B2880,24)=0, 24,MOD(B2880,24)),4)</f>
        <v>1.0444444444444445</v>
      </c>
      <c r="D2880" s="605">
        <f>IF('III. Inputs Baseline Diesel'!$S$17&gt;0,IF(AND(C2880&gt;0, C2880&lt;'III. Inputs Baseline Diesel'!$S$17*'III. Inputs Baseline Diesel'!$S$50),'III. Inputs Baseline Diesel'!$S$50*'III. Inputs Baseline Diesel'!$S$17,C2880))</f>
        <v>3.2279999999999998</v>
      </c>
      <c r="E2880" s="23">
        <f>INDEX('IX. Irradiation Data'!$G$15:$I$8774,B2880,2)</f>
        <v>874</v>
      </c>
      <c r="F2880" s="36">
        <f>INDEX('IX. Irradiation Data'!$G$15:$I$8774,B2880, 3)</f>
        <v>33.9</v>
      </c>
      <c r="G2880" s="36">
        <f>E2880*COS(RADIANS('IV. Inputs Solar'!$S$102))</f>
        <v>844.21917217664566</v>
      </c>
      <c r="H2880" s="36">
        <f>F2880+('IV. Inputs Solar'!$S$100-20)/80*E2880/10</f>
        <v>88.525000000000006</v>
      </c>
      <c r="I2880" s="36">
        <f>1+('IV. Inputs Solar'!$S$101*(H2880-25))</f>
        <v>0.77766249999999992</v>
      </c>
      <c r="J2880" s="36">
        <f>G2880*I2880*('IV. Inputs Solar'!$T$52*'IV. Inputs Solar'!$S$53)/1000</f>
        <v>13.130351839656413</v>
      </c>
      <c r="K2880" s="125">
        <f t="shared" si="176"/>
        <v>-12.085907395211969</v>
      </c>
      <c r="L2880" s="36">
        <f>IF(K2880&gt;0,MATCH(0,K2880:$K$8797,-1)-1,0)</f>
        <v>0</v>
      </c>
      <c r="M2880" s="126">
        <f>IF('IV. Inputs Solar'!$T$60=0,
     0,
     IF(K2879&gt;0,
          IF(T2879=0,
               IF(M2879&gt;='IV. Inputs Solar'!$S$108*'IV. Inputs Solar'!$T$60,
                    IF(M2879-MIN('IV. Inputs Solar'!$S$58/'IV. Inputs Solar'!$S$106,K2879/'IV. Inputs Solar'!$S$106)&lt;'IV. Inputs Solar'!$T$60*'IV. Inputs Solar'!$S$108,
                         'IV. Inputs Solar'!$T$60*'IV. Inputs Solar'!$S$108,
                         M2879-MIN('IV. Inputs Solar'!$S$58/'IV. Inputs Solar'!$S$106,K2879/'IV. Inputs Solar'!$S$106)),
                    IF(M2879+MIN('IV. Inputs Solar'!$S$66-K2879,'IV. Inputs Solar'!$S$58)*'IV. Inputs Solar'!$S$106&gt;'IV. Inputs Solar'!$T$60,
                         'IV. Inputs Solar'!$T$60,
                         M2879+MIN('IV. Inputs Solar'!$S$66-K2879,'IV. Inputs Solar'!$S$58)*'IV. Inputs Solar'!$S$106)),
               IF(M2879-'IV. Inputs Solar'!$S$108*'IV. Inputs Solar'!$T$60&lt;MIN('IV. Inputs Solar'!$T$60,'IV. Inputs Solar'!$T$60*'IV. Inputs Solar'!$S$108+SUM(INDEX(K2880:$K$8797,MATCH(L2880,L2880:$L$8797,0),1):INDEX(K2880:$K$8797,MATCH(L2880,L2880:$L$8797,0)+L2880-1,1))/'IV. Inputs Solar'!$S$106),
                    IF(M2879+MIN('IV. Inputs Solar'!$S$66-K2879,'IV. Inputs Solar'!$S$58)*'IV. Inputs Solar'!$S$106&gt;MIN('IV. Inputs Solar'!$T$60,'IV. Inputs Solar'!$T$60*'IV. Inputs Solar'!$S$108+SUM(INDEX(K2880:$K$8797,MATCH(L2880,L2880:$L$8797,0),1):INDEX(K2880:$K$8797,MATCH(L2880,L2880:$L$8797,0)+L2880-1,1))/'IV. Inputs Solar'!$S$106),
                         MIN('IV. Inputs Solar'!$T$60,'IV. Inputs Solar'!$T$60*'IV. Inputs Solar'!$S$108+SUM(INDEX(K2880:$K$8797,MATCH(L2880,L2880:$L$8797,0),1):INDEX(K2880:$K$8797,MATCH(L2880,L2880:$L$8797,0)+L2880-1,1))/'IV. Inputs Solar'!$S$106),
                         M2879+MIN('IV. Inputs Solar'!$S$66-K2879,'IV. Inputs Solar'!$S$58)*'IV. Inputs Solar'!$S$106),
                    M2879)),
          IF(M2879&lt;'IV. Inputs Solar'!$T$60,
               IF(M2879-MAX((-1)*'IV. Inputs Solar'!$S$58*'IV. Inputs Solar'!$S$106,K2879*'IV. Inputs Solar'!$S$106)&gt;'IV. Inputs Solar'!$T$60,
                    'IV. Inputs Solar'!$T$60,
                    M2879-MAX((-1)*'IV. Inputs Solar'!$S$58*'IV. Inputs Solar'!$S$106,K2879*'IV. Inputs Solar'!$S$106)),
               M2879)))</f>
        <v>31.364433182627771</v>
      </c>
      <c r="N2880" s="98">
        <f>IF('IV. Inputs Solar'!$T$60=0,0,M2880/'IV. Inputs Solar'!$T$60)</f>
        <v>0.52274055304379619</v>
      </c>
      <c r="O2880" s="36">
        <f t="shared" si="178"/>
        <v>1</v>
      </c>
      <c r="P2880" s="36">
        <f t="shared" si="179"/>
        <v>0</v>
      </c>
      <c r="Q2880" s="36">
        <f t="shared" si="177"/>
        <v>0</v>
      </c>
      <c r="R2880" s="36">
        <f>ROUND(IF(K2880&lt;0,((M2880-M2881)/'IV. Inputs Solar'!$S$106)-K2880,0),2)</f>
        <v>1.33</v>
      </c>
      <c r="S2880" s="125">
        <f>ROUND(IF(K2880&gt;0,IF(T2880&gt;0,K2880,ABS((M2880-M2881)*'IV. Inputs Solar'!$S$106-K2880)),0),2)</f>
        <v>0</v>
      </c>
      <c r="T2880" s="151">
        <f>IF('IV. Inputs Solar'!$T$60&lt;&gt;0,
     IF(AND(M2880&lt;MIN('IV. Inputs Solar'!$T$60,'IV. Inputs Solar'!$T$60*'IV. Inputs Solar'!$S$108+SUM(INDEX(K2880:$K$8797,MATCH(L2880,L2880:$L$8797,0),1):INDEX(K2880:$K$8797,MATCH(L2880,L2880:$L$8797,0)+L2880-1,1))/'IV. Inputs Solar'!$S$106),K2880&gt;0),
          'IV. Inputs Solar'!$S$66,
          0),
     IF(K2880&gt;0,
          IF(K2880&lt;0.3*'IV. Inputs Solar'!$S$66,
               0.3*'IV. Inputs Solar'!$S$66,
               K2880),
          0))</f>
        <v>0</v>
      </c>
      <c r="U2880" s="151">
        <f>T2880/('III. Inputs Baseline Diesel'!$S$54*'III. Inputs Baseline Diesel'!$S$57)</f>
        <v>0</v>
      </c>
    </row>
    <row r="2881" spans="2:21" ht="14.25" customHeight="1" x14ac:dyDescent="0.25">
      <c r="B2881" s="635">
        <v>2844</v>
      </c>
      <c r="C2881" s="268">
        <f>INDEX('V. Load Profile'!$D$85:$K$108,IF(MOD(B2881,24)=0, 24,MOD(B2881,24)),4)</f>
        <v>1.6</v>
      </c>
      <c r="D2881" s="605">
        <f>IF('III. Inputs Baseline Diesel'!$S$17&gt;0,IF(AND(C2881&gt;0, C2881&lt;'III. Inputs Baseline Diesel'!$S$17*'III. Inputs Baseline Diesel'!$S$50),'III. Inputs Baseline Diesel'!$S$50*'III. Inputs Baseline Diesel'!$S$17,C2881))</f>
        <v>3.2279999999999998</v>
      </c>
      <c r="E2881" s="23">
        <f>INDEX('IX. Irradiation Data'!$G$15:$I$8774,B2881,2)</f>
        <v>993</v>
      </c>
      <c r="F2881" s="36">
        <f>INDEX('IX. Irradiation Data'!$G$15:$I$8774,B2881, 3)</f>
        <v>35</v>
      </c>
      <c r="G2881" s="36">
        <f>E2881*COS(RADIANS('IV. Inputs Solar'!$S$102))</f>
        <v>959.16434550504482</v>
      </c>
      <c r="H2881" s="36">
        <f>F2881+('IV. Inputs Solar'!$S$100-20)/80*E2881/10</f>
        <v>97.0625</v>
      </c>
      <c r="I2881" s="36">
        <f>1+('IV. Inputs Solar'!$S$101*(H2881-25))</f>
        <v>0.74778125000000006</v>
      </c>
      <c r="J2881" s="36">
        <f>G2881*I2881*('IV. Inputs Solar'!$T$52*'IV. Inputs Solar'!$S$53)/1000</f>
        <v>14.344902264743887</v>
      </c>
      <c r="K2881" s="125">
        <f t="shared" si="176"/>
        <v>-12.744902264743887</v>
      </c>
      <c r="L2881" s="36">
        <f>IF(K2881&gt;0,MATCH(0,K2881:$K$8797,-1)-1,0)</f>
        <v>0</v>
      </c>
      <c r="M2881" s="126">
        <f>IF('IV. Inputs Solar'!$T$60=0,
     0,
     IF(K2880&gt;0,
          IF(T2880=0,
               IF(M2880&gt;='IV. Inputs Solar'!$S$108*'IV. Inputs Solar'!$T$60,
                    IF(M2880-MIN('IV. Inputs Solar'!$S$58/'IV. Inputs Solar'!$S$106,K2880/'IV. Inputs Solar'!$S$106)&lt;'IV. Inputs Solar'!$T$60*'IV. Inputs Solar'!$S$108,
                         'IV. Inputs Solar'!$T$60*'IV. Inputs Solar'!$S$108,
                         M2880-MIN('IV. Inputs Solar'!$S$58/'IV. Inputs Solar'!$S$106,K2880/'IV. Inputs Solar'!$S$106)),
                    IF(M2880+MIN('IV. Inputs Solar'!$S$66-K2880,'IV. Inputs Solar'!$S$58)*'IV. Inputs Solar'!$S$106&gt;'IV. Inputs Solar'!$T$60,
                         'IV. Inputs Solar'!$T$60,
                         M2880+MIN('IV. Inputs Solar'!$S$66-K2880,'IV. Inputs Solar'!$S$58)*'IV. Inputs Solar'!$S$106)),
               IF(M2880-'IV. Inputs Solar'!$S$108*'IV. Inputs Solar'!$T$60&lt;MIN('IV. Inputs Solar'!$T$60,'IV. Inputs Solar'!$T$60*'IV. Inputs Solar'!$S$108+SUM(INDEX(K2881:$K$8797,MATCH(L2881,L2881:$L$8797,0),1):INDEX(K2881:$K$8797,MATCH(L2881,L2881:$L$8797,0)+L2881-1,1))/'IV. Inputs Solar'!$S$106),
                    IF(M2880+MIN('IV. Inputs Solar'!$S$66-K2880,'IV. Inputs Solar'!$S$58)*'IV. Inputs Solar'!$S$106&gt;MIN('IV. Inputs Solar'!$T$60,'IV. Inputs Solar'!$T$60*'IV. Inputs Solar'!$S$108+SUM(INDEX(K2881:$K$8797,MATCH(L2881,L2881:$L$8797,0),1):INDEX(K2881:$K$8797,MATCH(L2881,L2881:$L$8797,0)+L2881-1,1))/'IV. Inputs Solar'!$S$106),
                         MIN('IV. Inputs Solar'!$T$60,'IV. Inputs Solar'!$T$60*'IV. Inputs Solar'!$S$108+SUM(INDEX(K2881:$K$8797,MATCH(L2881,L2881:$L$8797,0),1):INDEX(K2881:$K$8797,MATCH(L2881,L2881:$L$8797,0)+L2881-1,1))/'IV. Inputs Solar'!$S$106),
                         M2880+MIN('IV. Inputs Solar'!$S$66-K2880,'IV. Inputs Solar'!$S$58)*'IV. Inputs Solar'!$S$106),
                    M2880)),
          IF(M2880&lt;'IV. Inputs Solar'!$T$60,
               IF(M2880-MAX((-1)*'IV. Inputs Solar'!$S$58*'IV. Inputs Solar'!$S$106,K2880*'IV. Inputs Solar'!$S$106)&gt;'IV. Inputs Solar'!$T$60,
                    'IV. Inputs Solar'!$T$60,
                    M2880-MAX((-1)*'IV. Inputs Solar'!$S$58*'IV. Inputs Solar'!$S$106,K2880*'IV. Inputs Solar'!$S$106)),
               M2880)))</f>
        <v>41.572265469651299</v>
      </c>
      <c r="N2881" s="98">
        <f>IF('IV. Inputs Solar'!$T$60=0,0,M2881/'IV. Inputs Solar'!$T$60)</f>
        <v>0.69287109116085499</v>
      </c>
      <c r="O2881" s="36">
        <f t="shared" si="178"/>
        <v>1</v>
      </c>
      <c r="P2881" s="36">
        <f t="shared" si="179"/>
        <v>0</v>
      </c>
      <c r="Q2881" s="36">
        <f t="shared" si="177"/>
        <v>0</v>
      </c>
      <c r="R2881" s="36">
        <f>ROUND(IF(K2881&lt;0,((M2881-M2882)/'IV. Inputs Solar'!$S$106)-K2881,0),2)</f>
        <v>1.98</v>
      </c>
      <c r="S2881" s="125">
        <f>ROUND(IF(K2881&gt;0,IF(T2881&gt;0,K2881,ABS((M2881-M2882)*'IV. Inputs Solar'!$S$106-K2881)),0),2)</f>
        <v>0</v>
      </c>
      <c r="T2881" s="151">
        <f>IF('IV. Inputs Solar'!$T$60&lt;&gt;0,
     IF(AND(M2881&lt;MIN('IV. Inputs Solar'!$T$60,'IV. Inputs Solar'!$T$60*'IV. Inputs Solar'!$S$108+SUM(INDEX(K2881:$K$8797,MATCH(L2881,L2881:$L$8797,0),1):INDEX(K2881:$K$8797,MATCH(L2881,L2881:$L$8797,0)+L2881-1,1))/'IV. Inputs Solar'!$S$106),K2881&gt;0),
          'IV. Inputs Solar'!$S$66,
          0),
     IF(K2881&gt;0,
          IF(K2881&lt;0.3*'IV. Inputs Solar'!$S$66,
               0.3*'IV. Inputs Solar'!$S$66,
               K2881),
          0))</f>
        <v>0</v>
      </c>
      <c r="U2881" s="151">
        <f>T2881/('III. Inputs Baseline Diesel'!$S$54*'III. Inputs Baseline Diesel'!$S$57)</f>
        <v>0</v>
      </c>
    </row>
    <row r="2882" spans="2:21" ht="14.25" customHeight="1" x14ac:dyDescent="0.25">
      <c r="B2882" s="635">
        <v>2845</v>
      </c>
      <c r="C2882" s="268">
        <f>INDEX('V. Load Profile'!$D$85:$K$108,IF(MOD(B2882,24)=0, 24,MOD(B2882,24)),4)</f>
        <v>1.377777777777778</v>
      </c>
      <c r="D2882" s="605">
        <f>IF('III. Inputs Baseline Diesel'!$S$17&gt;0,IF(AND(C2882&gt;0, C2882&lt;'III. Inputs Baseline Diesel'!$S$17*'III. Inputs Baseline Diesel'!$S$50),'III. Inputs Baseline Diesel'!$S$50*'III. Inputs Baseline Diesel'!$S$17,C2882))</f>
        <v>3.2279999999999998</v>
      </c>
      <c r="E2882" s="23">
        <f>INDEX('IX. Irradiation Data'!$G$15:$I$8774,B2882,2)</f>
        <v>1028</v>
      </c>
      <c r="F2882" s="36">
        <f>INDEX('IX. Irradiation Data'!$G$15:$I$8774,B2882, 3)</f>
        <v>36</v>
      </c>
      <c r="G2882" s="36">
        <f>E2882*COS(RADIANS('IV. Inputs Solar'!$S$102))</f>
        <v>992.97174942516222</v>
      </c>
      <c r="H2882" s="36">
        <f>F2882+('IV. Inputs Solar'!$S$100-20)/80*E2882/10</f>
        <v>100.25</v>
      </c>
      <c r="I2882" s="36">
        <f>1+('IV. Inputs Solar'!$S$101*(H2882-25))</f>
        <v>0.73662499999999997</v>
      </c>
      <c r="J2882" s="36">
        <f>G2882*I2882*('IV. Inputs Solar'!$T$52*'IV. Inputs Solar'!$S$53)/1000</f>
        <v>14.628956298406202</v>
      </c>
      <c r="K2882" s="125">
        <f t="shared" si="176"/>
        <v>-13.251178520628423</v>
      </c>
      <c r="L2882" s="36">
        <f>IF(K2882&gt;0,MATCH(0,K2882:$K$8797,-1)-1,0)</f>
        <v>0</v>
      </c>
      <c r="M2882" s="126">
        <f>IF('IV. Inputs Solar'!$T$60=0,
     0,
     IF(K2881&gt;0,
          IF(T2881=0,
               IF(M2881&gt;='IV. Inputs Solar'!$S$108*'IV. Inputs Solar'!$T$60,
                    IF(M2881-MIN('IV. Inputs Solar'!$S$58/'IV. Inputs Solar'!$S$106,K2881/'IV. Inputs Solar'!$S$106)&lt;'IV. Inputs Solar'!$T$60*'IV. Inputs Solar'!$S$108,
                         'IV. Inputs Solar'!$T$60*'IV. Inputs Solar'!$S$108,
                         M2881-MIN('IV. Inputs Solar'!$S$58/'IV. Inputs Solar'!$S$106,K2881/'IV. Inputs Solar'!$S$106)),
                    IF(M2881+MIN('IV. Inputs Solar'!$S$66-K2881,'IV. Inputs Solar'!$S$58)*'IV. Inputs Solar'!$S$106&gt;'IV. Inputs Solar'!$T$60,
                         'IV. Inputs Solar'!$T$60,
                         M2881+MIN('IV. Inputs Solar'!$S$66-K2881,'IV. Inputs Solar'!$S$58)*'IV. Inputs Solar'!$S$106)),
               IF(M2881-'IV. Inputs Solar'!$S$108*'IV. Inputs Solar'!$T$60&lt;MIN('IV. Inputs Solar'!$T$60,'IV. Inputs Solar'!$T$60*'IV. Inputs Solar'!$S$108+SUM(INDEX(K2882:$K$8797,MATCH(L2882,L2882:$L$8797,0),1):INDEX(K2882:$K$8797,MATCH(L2882,L2882:$L$8797,0)+L2882-1,1))/'IV. Inputs Solar'!$S$106),
                    IF(M2881+MIN('IV. Inputs Solar'!$S$66-K2881,'IV. Inputs Solar'!$S$58)*'IV. Inputs Solar'!$S$106&gt;MIN('IV. Inputs Solar'!$T$60,'IV. Inputs Solar'!$T$60*'IV. Inputs Solar'!$S$108+SUM(INDEX(K2882:$K$8797,MATCH(L2882,L2882:$L$8797,0),1):INDEX(K2882:$K$8797,MATCH(L2882,L2882:$L$8797,0)+L2882-1,1))/'IV. Inputs Solar'!$S$106),
                         MIN('IV. Inputs Solar'!$T$60,'IV. Inputs Solar'!$T$60*'IV. Inputs Solar'!$S$108+SUM(INDEX(K2882:$K$8797,MATCH(L2882,L2882:$L$8797,0),1):INDEX(K2882:$K$8797,MATCH(L2882,L2882:$L$8797,0)+L2882-1,1))/'IV. Inputs Solar'!$S$106),
                         M2881+MIN('IV. Inputs Solar'!$S$66-K2881,'IV. Inputs Solar'!$S$58)*'IV. Inputs Solar'!$S$106),
                    M2881)),
          IF(M2881&lt;'IV. Inputs Solar'!$T$60,
               IF(M2881-MAX((-1)*'IV. Inputs Solar'!$S$58*'IV. Inputs Solar'!$S$106,K2881*'IV. Inputs Solar'!$S$106)&gt;'IV. Inputs Solar'!$T$60,
                    'IV. Inputs Solar'!$T$60,
                    M2881-MAX((-1)*'IV. Inputs Solar'!$S$58*'IV. Inputs Solar'!$S$106,K2881*'IV. Inputs Solar'!$S$106)),
               M2881)))</f>
        <v>51.780097756674827</v>
      </c>
      <c r="N2882" s="98">
        <f>IF('IV. Inputs Solar'!$T$60=0,0,M2882/'IV. Inputs Solar'!$T$60)</f>
        <v>0.8630016292779138</v>
      </c>
      <c r="O2882" s="36">
        <f t="shared" si="178"/>
        <v>1</v>
      </c>
      <c r="P2882" s="36">
        <f t="shared" si="179"/>
        <v>0</v>
      </c>
      <c r="Q2882" s="36">
        <f t="shared" si="177"/>
        <v>0</v>
      </c>
      <c r="R2882" s="36">
        <f>ROUND(IF(K2882&lt;0,((M2882-M2883)/'IV. Inputs Solar'!$S$106)-K2882,0),2)</f>
        <v>4.59</v>
      </c>
      <c r="S2882" s="125">
        <f>ROUND(IF(K2882&gt;0,IF(T2882&gt;0,K2882,ABS((M2882-M2883)*'IV. Inputs Solar'!$S$106-K2882)),0),2)</f>
        <v>0</v>
      </c>
      <c r="T2882" s="151">
        <f>IF('IV. Inputs Solar'!$T$60&lt;&gt;0,
     IF(AND(M2882&lt;MIN('IV. Inputs Solar'!$T$60,'IV. Inputs Solar'!$T$60*'IV. Inputs Solar'!$S$108+SUM(INDEX(K2882:$K$8797,MATCH(L2882,L2882:$L$8797,0),1):INDEX(K2882:$K$8797,MATCH(L2882,L2882:$L$8797,0)+L2882-1,1))/'IV. Inputs Solar'!$S$106),K2882&gt;0),
          'IV. Inputs Solar'!$S$66,
          0),
     IF(K2882&gt;0,
          IF(K2882&lt;0.3*'IV. Inputs Solar'!$S$66,
               0.3*'IV. Inputs Solar'!$S$66,
               K2882),
          0))</f>
        <v>0</v>
      </c>
      <c r="U2882" s="151">
        <f>T2882/('III. Inputs Baseline Diesel'!$S$54*'III. Inputs Baseline Diesel'!$S$57)</f>
        <v>0</v>
      </c>
    </row>
    <row r="2883" spans="2:21" ht="14.25" customHeight="1" x14ac:dyDescent="0.25">
      <c r="B2883" s="635">
        <v>2846</v>
      </c>
      <c r="C2883" s="268">
        <f>INDEX('V. Load Profile'!$D$85:$K$108,IF(MOD(B2883,24)=0, 24,MOD(B2883,24)),4)</f>
        <v>1.1111111111111112</v>
      </c>
      <c r="D2883" s="605">
        <f>IF('III. Inputs Baseline Diesel'!$S$17&gt;0,IF(AND(C2883&gt;0, C2883&lt;'III. Inputs Baseline Diesel'!$S$17*'III. Inputs Baseline Diesel'!$S$50),'III. Inputs Baseline Diesel'!$S$50*'III. Inputs Baseline Diesel'!$S$17,C2883))</f>
        <v>3.2279999999999998</v>
      </c>
      <c r="E2883" s="23">
        <f>INDEX('IX. Irradiation Data'!$G$15:$I$8774,B2883,2)</f>
        <v>961</v>
      </c>
      <c r="F2883" s="36">
        <f>INDEX('IX. Irradiation Data'!$G$15:$I$8774,B2883, 3)</f>
        <v>36.799999999999997</v>
      </c>
      <c r="G2883" s="36">
        <f>E2883*COS(RADIANS('IV. Inputs Solar'!$S$102))</f>
        <v>928.2547190637946</v>
      </c>
      <c r="H2883" s="36">
        <f>F2883+('IV. Inputs Solar'!$S$100-20)/80*E2883/10</f>
        <v>96.862499999999997</v>
      </c>
      <c r="I2883" s="36">
        <f>1+('IV. Inputs Solar'!$S$101*(H2883-25))</f>
        <v>0.74848124999999999</v>
      </c>
      <c r="J2883" s="36">
        <f>G2883*I2883*('IV. Inputs Solar'!$T$52*'IV. Inputs Solar'!$S$53)/1000</f>
        <v>13.895625048865357</v>
      </c>
      <c r="K2883" s="125">
        <f t="shared" si="176"/>
        <v>-12.784513937754246</v>
      </c>
      <c r="L2883" s="36">
        <f>IF(K2883&gt;0,MATCH(0,K2883:$K$8797,-1)-1,0)</f>
        <v>0</v>
      </c>
      <c r="M2883" s="126">
        <f>IF('IV. Inputs Solar'!$T$60=0,
     0,
     IF(K2882&gt;0,
          IF(T2882=0,
               IF(M2882&gt;='IV. Inputs Solar'!$S$108*'IV. Inputs Solar'!$T$60,
                    IF(M2882-MIN('IV. Inputs Solar'!$S$58/'IV. Inputs Solar'!$S$106,K2882/'IV. Inputs Solar'!$S$106)&lt;'IV. Inputs Solar'!$T$60*'IV. Inputs Solar'!$S$108,
                         'IV. Inputs Solar'!$T$60*'IV. Inputs Solar'!$S$108,
                         M2882-MIN('IV. Inputs Solar'!$S$58/'IV. Inputs Solar'!$S$106,K2882/'IV. Inputs Solar'!$S$106)),
                    IF(M2882+MIN('IV. Inputs Solar'!$S$66-K2882,'IV. Inputs Solar'!$S$58)*'IV. Inputs Solar'!$S$106&gt;'IV. Inputs Solar'!$T$60,
                         'IV. Inputs Solar'!$T$60,
                         M2882+MIN('IV. Inputs Solar'!$S$66-K2882,'IV. Inputs Solar'!$S$58)*'IV. Inputs Solar'!$S$106)),
               IF(M2882-'IV. Inputs Solar'!$S$108*'IV. Inputs Solar'!$T$60&lt;MIN('IV. Inputs Solar'!$T$60,'IV. Inputs Solar'!$T$60*'IV. Inputs Solar'!$S$108+SUM(INDEX(K2883:$K$8797,MATCH(L2883,L2883:$L$8797,0),1):INDEX(K2883:$K$8797,MATCH(L2883,L2883:$L$8797,0)+L2883-1,1))/'IV. Inputs Solar'!$S$106),
                    IF(M2882+MIN('IV. Inputs Solar'!$S$66-K2882,'IV. Inputs Solar'!$S$58)*'IV. Inputs Solar'!$S$106&gt;MIN('IV. Inputs Solar'!$T$60,'IV. Inputs Solar'!$T$60*'IV. Inputs Solar'!$S$108+SUM(INDEX(K2883:$K$8797,MATCH(L2883,L2883:$L$8797,0),1):INDEX(K2883:$K$8797,MATCH(L2883,L2883:$L$8797,0)+L2883-1,1))/'IV. Inputs Solar'!$S$106),
                         MIN('IV. Inputs Solar'!$T$60,'IV. Inputs Solar'!$T$60*'IV. Inputs Solar'!$S$108+SUM(INDEX(K2883:$K$8797,MATCH(L2883,L2883:$L$8797,0),1):INDEX(K2883:$K$8797,MATCH(L2883,L2883:$L$8797,0)+L2883-1,1))/'IV. Inputs Solar'!$S$106),
                         M2882+MIN('IV. Inputs Solar'!$S$66-K2882,'IV. Inputs Solar'!$S$58)*'IV. Inputs Solar'!$S$106),
                    M2882)),
          IF(M2882&lt;'IV. Inputs Solar'!$T$60,
               IF(M2882-MAX((-1)*'IV. Inputs Solar'!$S$58*'IV. Inputs Solar'!$S$106,K2882*'IV. Inputs Solar'!$S$106)&gt;'IV. Inputs Solar'!$T$60,
                    'IV. Inputs Solar'!$T$60,
                    M2882-MAX((-1)*'IV. Inputs Solar'!$S$58*'IV. Inputs Solar'!$S$106,K2882*'IV. Inputs Solar'!$S$106)),
               M2882)))</f>
        <v>60</v>
      </c>
      <c r="N2883" s="98">
        <f>IF('IV. Inputs Solar'!$T$60=0,0,M2883/'IV. Inputs Solar'!$T$60)</f>
        <v>1</v>
      </c>
      <c r="O2883" s="36">
        <f t="shared" si="178"/>
        <v>1</v>
      </c>
      <c r="P2883" s="36">
        <f t="shared" si="179"/>
        <v>0</v>
      </c>
      <c r="Q2883" s="36">
        <f t="shared" si="177"/>
        <v>0</v>
      </c>
      <c r="R2883" s="36">
        <f>ROUND(IF(K2883&lt;0,((M2883-M2884)/'IV. Inputs Solar'!$S$106)-K2883,0),2)</f>
        <v>12.78</v>
      </c>
      <c r="S2883" s="125">
        <f>ROUND(IF(K2883&gt;0,IF(T2883&gt;0,K2883,ABS((M2883-M2884)*'IV. Inputs Solar'!$S$106-K2883)),0),2)</f>
        <v>0</v>
      </c>
      <c r="T2883" s="151">
        <f>IF('IV. Inputs Solar'!$T$60&lt;&gt;0,
     IF(AND(M2883&lt;MIN('IV. Inputs Solar'!$T$60,'IV. Inputs Solar'!$T$60*'IV. Inputs Solar'!$S$108+SUM(INDEX(K2883:$K$8797,MATCH(L2883,L2883:$L$8797,0),1):INDEX(K2883:$K$8797,MATCH(L2883,L2883:$L$8797,0)+L2883-1,1))/'IV. Inputs Solar'!$S$106),K2883&gt;0),
          'IV. Inputs Solar'!$S$66,
          0),
     IF(K2883&gt;0,
          IF(K2883&lt;0.3*'IV. Inputs Solar'!$S$66,
               0.3*'IV. Inputs Solar'!$S$66,
               K2883),
          0))</f>
        <v>0</v>
      </c>
      <c r="U2883" s="151">
        <f>T2883/('III. Inputs Baseline Diesel'!$S$54*'III. Inputs Baseline Diesel'!$S$57)</f>
        <v>0</v>
      </c>
    </row>
    <row r="2884" spans="2:21" ht="14.25" customHeight="1" x14ac:dyDescent="0.25">
      <c r="B2884" s="635">
        <v>2847</v>
      </c>
      <c r="C2884" s="268">
        <f>INDEX('V. Load Profile'!$D$85:$K$108,IF(MOD(B2884,24)=0, 24,MOD(B2884,24)),4)</f>
        <v>1.1111111111111112</v>
      </c>
      <c r="D2884" s="605">
        <f>IF('III. Inputs Baseline Diesel'!$S$17&gt;0,IF(AND(C2884&gt;0, C2884&lt;'III. Inputs Baseline Diesel'!$S$17*'III. Inputs Baseline Diesel'!$S$50),'III. Inputs Baseline Diesel'!$S$50*'III. Inputs Baseline Diesel'!$S$17,C2884))</f>
        <v>3.2279999999999998</v>
      </c>
      <c r="E2884" s="23">
        <f>INDEX('IX. Irradiation Data'!$G$15:$I$8774,B2884,2)</f>
        <v>819</v>
      </c>
      <c r="F2884" s="36">
        <f>INDEX('IX. Irradiation Data'!$G$15:$I$8774,B2884, 3)</f>
        <v>37.700000000000003</v>
      </c>
      <c r="G2884" s="36">
        <f>E2884*COS(RADIANS('IV. Inputs Solar'!$S$102))</f>
        <v>791.09325173074694</v>
      </c>
      <c r="H2884" s="36">
        <f>F2884+('IV. Inputs Solar'!$S$100-20)/80*E2884/10</f>
        <v>88.887500000000003</v>
      </c>
      <c r="I2884" s="36">
        <f>1+('IV. Inputs Solar'!$S$101*(H2884-25))</f>
        <v>0.77639374999999999</v>
      </c>
      <c r="J2884" s="36">
        <f>G2884*I2884*('IV. Inputs Solar'!$T$52*'IV. Inputs Solar'!$S$53)/1000</f>
        <v>12.283997126218571</v>
      </c>
      <c r="K2884" s="125">
        <f t="shared" si="176"/>
        <v>-11.17288601510746</v>
      </c>
      <c r="L2884" s="36">
        <f>IF(K2884&gt;0,MATCH(0,K2884:$K$8797,-1)-1,0)</f>
        <v>0</v>
      </c>
      <c r="M2884" s="126">
        <f>IF('IV. Inputs Solar'!$T$60=0,
     0,
     IF(K2883&gt;0,
          IF(T2883=0,
               IF(M2883&gt;='IV. Inputs Solar'!$S$108*'IV. Inputs Solar'!$T$60,
                    IF(M2883-MIN('IV. Inputs Solar'!$S$58/'IV. Inputs Solar'!$S$106,K2883/'IV. Inputs Solar'!$S$106)&lt;'IV. Inputs Solar'!$T$60*'IV. Inputs Solar'!$S$108,
                         'IV. Inputs Solar'!$T$60*'IV. Inputs Solar'!$S$108,
                         M2883-MIN('IV. Inputs Solar'!$S$58/'IV. Inputs Solar'!$S$106,K2883/'IV. Inputs Solar'!$S$106)),
                    IF(M2883+MIN('IV. Inputs Solar'!$S$66-K2883,'IV. Inputs Solar'!$S$58)*'IV. Inputs Solar'!$S$106&gt;'IV. Inputs Solar'!$T$60,
                         'IV. Inputs Solar'!$T$60,
                         M2883+MIN('IV. Inputs Solar'!$S$66-K2883,'IV. Inputs Solar'!$S$58)*'IV. Inputs Solar'!$S$106)),
               IF(M2883-'IV. Inputs Solar'!$S$108*'IV. Inputs Solar'!$T$60&lt;MIN('IV. Inputs Solar'!$T$60,'IV. Inputs Solar'!$T$60*'IV. Inputs Solar'!$S$108+SUM(INDEX(K2884:$K$8797,MATCH(L2884,L2884:$L$8797,0),1):INDEX(K2884:$K$8797,MATCH(L2884,L2884:$L$8797,0)+L2884-1,1))/'IV. Inputs Solar'!$S$106),
                    IF(M2883+MIN('IV. Inputs Solar'!$S$66-K2883,'IV. Inputs Solar'!$S$58)*'IV. Inputs Solar'!$S$106&gt;MIN('IV. Inputs Solar'!$T$60,'IV. Inputs Solar'!$T$60*'IV. Inputs Solar'!$S$108+SUM(INDEX(K2884:$K$8797,MATCH(L2884,L2884:$L$8797,0),1):INDEX(K2884:$K$8797,MATCH(L2884,L2884:$L$8797,0)+L2884-1,1))/'IV. Inputs Solar'!$S$106),
                         MIN('IV. Inputs Solar'!$T$60,'IV. Inputs Solar'!$T$60*'IV. Inputs Solar'!$S$108+SUM(INDEX(K2884:$K$8797,MATCH(L2884,L2884:$L$8797,0),1):INDEX(K2884:$K$8797,MATCH(L2884,L2884:$L$8797,0)+L2884-1,1))/'IV. Inputs Solar'!$S$106),
                         M2883+MIN('IV. Inputs Solar'!$S$66-K2883,'IV. Inputs Solar'!$S$58)*'IV. Inputs Solar'!$S$106),
                    M2883)),
          IF(M2883&lt;'IV. Inputs Solar'!$T$60,
               IF(M2883-MAX((-1)*'IV. Inputs Solar'!$S$58*'IV. Inputs Solar'!$S$106,K2883*'IV. Inputs Solar'!$S$106)&gt;'IV. Inputs Solar'!$T$60,
                    'IV. Inputs Solar'!$T$60,
                    M2883-MAX((-1)*'IV. Inputs Solar'!$S$58*'IV. Inputs Solar'!$S$106,K2883*'IV. Inputs Solar'!$S$106)),
               M2883)))</f>
        <v>60</v>
      </c>
      <c r="N2884" s="98">
        <f>IF('IV. Inputs Solar'!$T$60=0,0,M2884/'IV. Inputs Solar'!$T$60)</f>
        <v>1</v>
      </c>
      <c r="O2884" s="36">
        <f t="shared" si="178"/>
        <v>0</v>
      </c>
      <c r="P2884" s="36">
        <f t="shared" si="179"/>
        <v>0</v>
      </c>
      <c r="Q2884" s="36">
        <f t="shared" si="177"/>
        <v>0</v>
      </c>
      <c r="R2884" s="36">
        <f>ROUND(IF(K2884&lt;0,((M2884-M2885)/'IV. Inputs Solar'!$S$106)-K2884,0),2)</f>
        <v>11.17</v>
      </c>
      <c r="S2884" s="125">
        <f>ROUND(IF(K2884&gt;0,IF(T2884&gt;0,K2884,ABS((M2884-M2885)*'IV. Inputs Solar'!$S$106-K2884)),0),2)</f>
        <v>0</v>
      </c>
      <c r="T2884" s="151">
        <f>IF('IV. Inputs Solar'!$T$60&lt;&gt;0,
     IF(AND(M2884&lt;MIN('IV. Inputs Solar'!$T$60,'IV. Inputs Solar'!$T$60*'IV. Inputs Solar'!$S$108+SUM(INDEX(K2884:$K$8797,MATCH(L2884,L2884:$L$8797,0),1):INDEX(K2884:$K$8797,MATCH(L2884,L2884:$L$8797,0)+L2884-1,1))/'IV. Inputs Solar'!$S$106),K2884&gt;0),
          'IV. Inputs Solar'!$S$66,
          0),
     IF(K2884&gt;0,
          IF(K2884&lt;0.3*'IV. Inputs Solar'!$S$66,
               0.3*'IV. Inputs Solar'!$S$66,
               K2884),
          0))</f>
        <v>0</v>
      </c>
      <c r="U2884" s="151">
        <f>T2884/('III. Inputs Baseline Diesel'!$S$54*'III. Inputs Baseline Diesel'!$S$57)</f>
        <v>0</v>
      </c>
    </row>
    <row r="2885" spans="2:21" ht="14.25" customHeight="1" x14ac:dyDescent="0.25">
      <c r="B2885" s="635">
        <v>2848</v>
      </c>
      <c r="C2885" s="268">
        <f>INDEX('V. Load Profile'!$D$85:$K$108,IF(MOD(B2885,24)=0, 24,MOD(B2885,24)),4)</f>
        <v>1</v>
      </c>
      <c r="D2885" s="605">
        <f>IF('III. Inputs Baseline Diesel'!$S$17&gt;0,IF(AND(C2885&gt;0, C2885&lt;'III. Inputs Baseline Diesel'!$S$17*'III. Inputs Baseline Diesel'!$S$50),'III. Inputs Baseline Diesel'!$S$50*'III. Inputs Baseline Diesel'!$S$17,C2885))</f>
        <v>3.2279999999999998</v>
      </c>
      <c r="E2885" s="23">
        <f>INDEX('IX. Irradiation Data'!$G$15:$I$8774,B2885,2)</f>
        <v>614</v>
      </c>
      <c r="F2885" s="36">
        <f>INDEX('IX. Irradiation Data'!$G$15:$I$8774,B2885, 3)</f>
        <v>38.5</v>
      </c>
      <c r="G2885" s="36">
        <f>E2885*COS(RADIANS('IV. Inputs Solar'!$S$102))</f>
        <v>593.07845734148793</v>
      </c>
      <c r="H2885" s="36">
        <f>F2885+('IV. Inputs Solar'!$S$100-20)/80*E2885/10</f>
        <v>76.875</v>
      </c>
      <c r="I2885" s="36">
        <f>1+('IV. Inputs Solar'!$S$101*(H2885-25))</f>
        <v>0.81843749999999993</v>
      </c>
      <c r="J2885" s="36">
        <f>G2885*I2885*('IV. Inputs Solar'!$T$52*'IV. Inputs Solar'!$S$53)/1000</f>
        <v>9.70795299860848</v>
      </c>
      <c r="K2885" s="125">
        <f t="shared" si="176"/>
        <v>-8.70795299860848</v>
      </c>
      <c r="L2885" s="36">
        <f>IF(K2885&gt;0,MATCH(0,K2885:$K$8797,-1)-1,0)</f>
        <v>0</v>
      </c>
      <c r="M2885" s="126">
        <f>IF('IV. Inputs Solar'!$T$60=0,
     0,
     IF(K2884&gt;0,
          IF(T2884=0,
               IF(M2884&gt;='IV. Inputs Solar'!$S$108*'IV. Inputs Solar'!$T$60,
                    IF(M2884-MIN('IV. Inputs Solar'!$S$58/'IV. Inputs Solar'!$S$106,K2884/'IV. Inputs Solar'!$S$106)&lt;'IV. Inputs Solar'!$T$60*'IV. Inputs Solar'!$S$108,
                         'IV. Inputs Solar'!$T$60*'IV. Inputs Solar'!$S$108,
                         M2884-MIN('IV. Inputs Solar'!$S$58/'IV. Inputs Solar'!$S$106,K2884/'IV. Inputs Solar'!$S$106)),
                    IF(M2884+MIN('IV. Inputs Solar'!$S$66-K2884,'IV. Inputs Solar'!$S$58)*'IV. Inputs Solar'!$S$106&gt;'IV. Inputs Solar'!$T$60,
                         'IV. Inputs Solar'!$T$60,
                         M2884+MIN('IV. Inputs Solar'!$S$66-K2884,'IV. Inputs Solar'!$S$58)*'IV. Inputs Solar'!$S$106)),
               IF(M2884-'IV. Inputs Solar'!$S$108*'IV. Inputs Solar'!$T$60&lt;MIN('IV. Inputs Solar'!$T$60,'IV. Inputs Solar'!$T$60*'IV. Inputs Solar'!$S$108+SUM(INDEX(K2885:$K$8797,MATCH(L2885,L2885:$L$8797,0),1):INDEX(K2885:$K$8797,MATCH(L2885,L2885:$L$8797,0)+L2885-1,1))/'IV. Inputs Solar'!$S$106),
                    IF(M2884+MIN('IV. Inputs Solar'!$S$66-K2884,'IV. Inputs Solar'!$S$58)*'IV. Inputs Solar'!$S$106&gt;MIN('IV. Inputs Solar'!$T$60,'IV. Inputs Solar'!$T$60*'IV. Inputs Solar'!$S$108+SUM(INDEX(K2885:$K$8797,MATCH(L2885,L2885:$L$8797,0),1):INDEX(K2885:$K$8797,MATCH(L2885,L2885:$L$8797,0)+L2885-1,1))/'IV. Inputs Solar'!$S$106),
                         MIN('IV. Inputs Solar'!$T$60,'IV. Inputs Solar'!$T$60*'IV. Inputs Solar'!$S$108+SUM(INDEX(K2885:$K$8797,MATCH(L2885,L2885:$L$8797,0),1):INDEX(K2885:$K$8797,MATCH(L2885,L2885:$L$8797,0)+L2885-1,1))/'IV. Inputs Solar'!$S$106),
                         M2884+MIN('IV. Inputs Solar'!$S$66-K2884,'IV. Inputs Solar'!$S$58)*'IV. Inputs Solar'!$S$106),
                    M2884)),
          IF(M2884&lt;'IV. Inputs Solar'!$T$60,
               IF(M2884-MAX((-1)*'IV. Inputs Solar'!$S$58*'IV. Inputs Solar'!$S$106,K2884*'IV. Inputs Solar'!$S$106)&gt;'IV. Inputs Solar'!$T$60,
                    'IV. Inputs Solar'!$T$60,
                    M2884-MAX((-1)*'IV. Inputs Solar'!$S$58*'IV. Inputs Solar'!$S$106,K2884*'IV. Inputs Solar'!$S$106)),
               M2884)))</f>
        <v>60</v>
      </c>
      <c r="N2885" s="98">
        <f>IF('IV. Inputs Solar'!$T$60=0,0,M2885/'IV. Inputs Solar'!$T$60)</f>
        <v>1</v>
      </c>
      <c r="O2885" s="36">
        <f t="shared" si="178"/>
        <v>0</v>
      </c>
      <c r="P2885" s="36">
        <f t="shared" si="179"/>
        <v>0</v>
      </c>
      <c r="Q2885" s="36">
        <f t="shared" si="177"/>
        <v>0</v>
      </c>
      <c r="R2885" s="36">
        <f>ROUND(IF(K2885&lt;0,((M2885-M2886)/'IV. Inputs Solar'!$S$106)-K2885,0),2)</f>
        <v>8.7100000000000009</v>
      </c>
      <c r="S2885" s="125">
        <f>ROUND(IF(K2885&gt;0,IF(T2885&gt;0,K2885,ABS((M2885-M2886)*'IV. Inputs Solar'!$S$106-K2885)),0),2)</f>
        <v>0</v>
      </c>
      <c r="T2885" s="151">
        <f>IF('IV. Inputs Solar'!$T$60&lt;&gt;0,
     IF(AND(M2885&lt;MIN('IV. Inputs Solar'!$T$60,'IV. Inputs Solar'!$T$60*'IV. Inputs Solar'!$S$108+SUM(INDEX(K2885:$K$8797,MATCH(L2885,L2885:$L$8797,0),1):INDEX(K2885:$K$8797,MATCH(L2885,L2885:$L$8797,0)+L2885-1,1))/'IV. Inputs Solar'!$S$106),K2885&gt;0),
          'IV. Inputs Solar'!$S$66,
          0),
     IF(K2885&gt;0,
          IF(K2885&lt;0.3*'IV. Inputs Solar'!$S$66,
               0.3*'IV. Inputs Solar'!$S$66,
               K2885),
          0))</f>
        <v>0</v>
      </c>
      <c r="U2885" s="151">
        <f>T2885/('III. Inputs Baseline Diesel'!$S$54*'III. Inputs Baseline Diesel'!$S$57)</f>
        <v>0</v>
      </c>
    </row>
    <row r="2886" spans="2:21" ht="14.25" customHeight="1" x14ac:dyDescent="0.25">
      <c r="B2886" s="635">
        <v>2849</v>
      </c>
      <c r="C2886" s="268">
        <f>INDEX('V. Load Profile'!$D$85:$K$108,IF(MOD(B2886,24)=0, 24,MOD(B2886,24)),4)</f>
        <v>0.44444444444444448</v>
      </c>
      <c r="D2886" s="605">
        <f>IF('III. Inputs Baseline Diesel'!$S$17&gt;0,IF(AND(C2886&gt;0, C2886&lt;'III. Inputs Baseline Diesel'!$S$17*'III. Inputs Baseline Diesel'!$S$50),'III. Inputs Baseline Diesel'!$S$50*'III. Inputs Baseline Diesel'!$S$17,C2886))</f>
        <v>3.2279999999999998</v>
      </c>
      <c r="E2886" s="23">
        <f>INDEX('IX. Irradiation Data'!$G$15:$I$8774,B2886,2)</f>
        <v>368</v>
      </c>
      <c r="F2886" s="36">
        <f>INDEX('IX. Irradiation Data'!$G$15:$I$8774,B2886, 3)</f>
        <v>36.700000000000003</v>
      </c>
      <c r="G2886" s="36">
        <f>E2886*COS(RADIANS('IV. Inputs Solar'!$S$102))</f>
        <v>355.46070407437713</v>
      </c>
      <c r="H2886" s="36">
        <f>F2886+('IV. Inputs Solar'!$S$100-20)/80*E2886/10</f>
        <v>59.7</v>
      </c>
      <c r="I2886" s="36">
        <f>1+('IV. Inputs Solar'!$S$101*(H2886-25))</f>
        <v>0.87854999999999994</v>
      </c>
      <c r="J2886" s="36">
        <f>G2886*I2886*('IV. Inputs Solar'!$T$52*'IV. Inputs Solar'!$S$53)/1000</f>
        <v>6.245800031290881</v>
      </c>
      <c r="K2886" s="125">
        <f t="shared" si="176"/>
        <v>-5.8013555868464364</v>
      </c>
      <c r="L2886" s="36">
        <f>IF(K2886&gt;0,MATCH(0,K2886:$K$8797,-1)-1,0)</f>
        <v>0</v>
      </c>
      <c r="M2886" s="126">
        <f>IF('IV. Inputs Solar'!$T$60=0,
     0,
     IF(K2885&gt;0,
          IF(T2885=0,
               IF(M2885&gt;='IV. Inputs Solar'!$S$108*'IV. Inputs Solar'!$T$60,
                    IF(M2885-MIN('IV. Inputs Solar'!$S$58/'IV. Inputs Solar'!$S$106,K2885/'IV. Inputs Solar'!$S$106)&lt;'IV. Inputs Solar'!$T$60*'IV. Inputs Solar'!$S$108,
                         'IV. Inputs Solar'!$T$60*'IV. Inputs Solar'!$S$108,
                         M2885-MIN('IV. Inputs Solar'!$S$58/'IV. Inputs Solar'!$S$106,K2885/'IV. Inputs Solar'!$S$106)),
                    IF(M2885+MIN('IV. Inputs Solar'!$S$66-K2885,'IV. Inputs Solar'!$S$58)*'IV. Inputs Solar'!$S$106&gt;'IV. Inputs Solar'!$T$60,
                         'IV. Inputs Solar'!$T$60,
                         M2885+MIN('IV. Inputs Solar'!$S$66-K2885,'IV. Inputs Solar'!$S$58)*'IV. Inputs Solar'!$S$106)),
               IF(M2885-'IV. Inputs Solar'!$S$108*'IV. Inputs Solar'!$T$60&lt;MIN('IV. Inputs Solar'!$T$60,'IV. Inputs Solar'!$T$60*'IV. Inputs Solar'!$S$108+SUM(INDEX(K2886:$K$8797,MATCH(L2886,L2886:$L$8797,0),1):INDEX(K2886:$K$8797,MATCH(L2886,L2886:$L$8797,0)+L2886-1,1))/'IV. Inputs Solar'!$S$106),
                    IF(M2885+MIN('IV. Inputs Solar'!$S$66-K2885,'IV. Inputs Solar'!$S$58)*'IV. Inputs Solar'!$S$106&gt;MIN('IV. Inputs Solar'!$T$60,'IV. Inputs Solar'!$T$60*'IV. Inputs Solar'!$S$108+SUM(INDEX(K2886:$K$8797,MATCH(L2886,L2886:$L$8797,0),1):INDEX(K2886:$K$8797,MATCH(L2886,L2886:$L$8797,0)+L2886-1,1))/'IV. Inputs Solar'!$S$106),
                         MIN('IV. Inputs Solar'!$T$60,'IV. Inputs Solar'!$T$60*'IV. Inputs Solar'!$S$108+SUM(INDEX(K2886:$K$8797,MATCH(L2886,L2886:$L$8797,0),1):INDEX(K2886:$K$8797,MATCH(L2886,L2886:$L$8797,0)+L2886-1,1))/'IV. Inputs Solar'!$S$106),
                         M2885+MIN('IV. Inputs Solar'!$S$66-K2885,'IV. Inputs Solar'!$S$58)*'IV. Inputs Solar'!$S$106),
                    M2885)),
          IF(M2885&lt;'IV. Inputs Solar'!$T$60,
               IF(M2885-MAX((-1)*'IV. Inputs Solar'!$S$58*'IV. Inputs Solar'!$S$106,K2885*'IV. Inputs Solar'!$S$106)&gt;'IV. Inputs Solar'!$T$60,
                    'IV. Inputs Solar'!$T$60,
                    M2885-MAX((-1)*'IV. Inputs Solar'!$S$58*'IV. Inputs Solar'!$S$106,K2885*'IV. Inputs Solar'!$S$106)),
               M2885)))</f>
        <v>60</v>
      </c>
      <c r="N2886" s="98">
        <f>IF('IV. Inputs Solar'!$T$60=0,0,M2886/'IV. Inputs Solar'!$T$60)</f>
        <v>1</v>
      </c>
      <c r="O2886" s="36">
        <f t="shared" si="178"/>
        <v>0</v>
      </c>
      <c r="P2886" s="36">
        <f t="shared" si="179"/>
        <v>0</v>
      </c>
      <c r="Q2886" s="36">
        <f t="shared" si="177"/>
        <v>0</v>
      </c>
      <c r="R2886" s="36">
        <f>ROUND(IF(K2886&lt;0,((M2886-M2887)/'IV. Inputs Solar'!$S$106)-K2886,0),2)</f>
        <v>5.8</v>
      </c>
      <c r="S2886" s="125">
        <f>ROUND(IF(K2886&gt;0,IF(T2886&gt;0,K2886,ABS((M2886-M2887)*'IV. Inputs Solar'!$S$106-K2886)),0),2)</f>
        <v>0</v>
      </c>
      <c r="T2886" s="151">
        <f>IF('IV. Inputs Solar'!$T$60&lt;&gt;0,
     IF(AND(M2886&lt;MIN('IV. Inputs Solar'!$T$60,'IV. Inputs Solar'!$T$60*'IV. Inputs Solar'!$S$108+SUM(INDEX(K2886:$K$8797,MATCH(L2886,L2886:$L$8797,0),1):INDEX(K2886:$K$8797,MATCH(L2886,L2886:$L$8797,0)+L2886-1,1))/'IV. Inputs Solar'!$S$106),K2886&gt;0),
          'IV. Inputs Solar'!$S$66,
          0),
     IF(K2886&gt;0,
          IF(K2886&lt;0.3*'IV. Inputs Solar'!$S$66,
               0.3*'IV. Inputs Solar'!$S$66,
               K2886),
          0))</f>
        <v>0</v>
      </c>
      <c r="U2886" s="151">
        <f>T2886/('III. Inputs Baseline Diesel'!$S$54*'III. Inputs Baseline Diesel'!$S$57)</f>
        <v>0</v>
      </c>
    </row>
    <row r="2887" spans="2:21" ht="14.25" customHeight="1" x14ac:dyDescent="0.25">
      <c r="B2887" s="635">
        <v>2850</v>
      </c>
      <c r="C2887" s="268">
        <f>INDEX('V. Load Profile'!$D$85:$K$108,IF(MOD(B2887,24)=0, 24,MOD(B2887,24)),4)</f>
        <v>0.44444444444444448</v>
      </c>
      <c r="D2887" s="605">
        <f>IF('III. Inputs Baseline Diesel'!$S$17&gt;0,IF(AND(C2887&gt;0, C2887&lt;'III. Inputs Baseline Diesel'!$S$17*'III. Inputs Baseline Diesel'!$S$50),'III. Inputs Baseline Diesel'!$S$50*'III. Inputs Baseline Diesel'!$S$17,C2887))</f>
        <v>3.2279999999999998</v>
      </c>
      <c r="E2887" s="23">
        <f>INDEX('IX. Irradiation Data'!$G$15:$I$8774,B2887,2)</f>
        <v>127</v>
      </c>
      <c r="F2887" s="36">
        <f>INDEX('IX. Irradiation Data'!$G$15:$I$8774,B2887, 3)</f>
        <v>34.799999999999997</v>
      </c>
      <c r="G2887" s="36">
        <f>E2887*COS(RADIANS('IV. Inputs Solar'!$S$102))</f>
        <v>122.67257993871168</v>
      </c>
      <c r="H2887" s="36">
        <f>F2887+('IV. Inputs Solar'!$S$100-20)/80*E2887/10</f>
        <v>42.737499999999997</v>
      </c>
      <c r="I2887" s="36">
        <f>1+('IV. Inputs Solar'!$S$101*(H2887-25))</f>
        <v>0.93791875000000002</v>
      </c>
      <c r="J2887" s="36">
        <f>G2887*I2887*('IV. Inputs Solar'!$T$52*'IV. Inputs Solar'!$S$53)/1000</f>
        <v>2.3011382567078309</v>
      </c>
      <c r="K2887" s="125">
        <f t="shared" si="176"/>
        <v>-1.8566938122633865</v>
      </c>
      <c r="L2887" s="36">
        <f>IF(K2887&gt;0,MATCH(0,K2887:$K$8797,-1)-1,0)</f>
        <v>0</v>
      </c>
      <c r="M2887" s="126">
        <f>IF('IV. Inputs Solar'!$T$60=0,
     0,
     IF(K2886&gt;0,
          IF(T2886=0,
               IF(M2886&gt;='IV. Inputs Solar'!$S$108*'IV. Inputs Solar'!$T$60,
                    IF(M2886-MIN('IV. Inputs Solar'!$S$58/'IV. Inputs Solar'!$S$106,K2886/'IV. Inputs Solar'!$S$106)&lt;'IV. Inputs Solar'!$T$60*'IV. Inputs Solar'!$S$108,
                         'IV. Inputs Solar'!$T$60*'IV. Inputs Solar'!$S$108,
                         M2886-MIN('IV. Inputs Solar'!$S$58/'IV. Inputs Solar'!$S$106,K2886/'IV. Inputs Solar'!$S$106)),
                    IF(M2886+MIN('IV. Inputs Solar'!$S$66-K2886,'IV. Inputs Solar'!$S$58)*'IV. Inputs Solar'!$S$106&gt;'IV. Inputs Solar'!$T$60,
                         'IV. Inputs Solar'!$T$60,
                         M2886+MIN('IV. Inputs Solar'!$S$66-K2886,'IV. Inputs Solar'!$S$58)*'IV. Inputs Solar'!$S$106)),
               IF(M2886-'IV. Inputs Solar'!$S$108*'IV. Inputs Solar'!$T$60&lt;MIN('IV. Inputs Solar'!$T$60,'IV. Inputs Solar'!$T$60*'IV. Inputs Solar'!$S$108+SUM(INDEX(K2887:$K$8797,MATCH(L2887,L2887:$L$8797,0),1):INDEX(K2887:$K$8797,MATCH(L2887,L2887:$L$8797,0)+L2887-1,1))/'IV. Inputs Solar'!$S$106),
                    IF(M2886+MIN('IV. Inputs Solar'!$S$66-K2886,'IV. Inputs Solar'!$S$58)*'IV. Inputs Solar'!$S$106&gt;MIN('IV. Inputs Solar'!$T$60,'IV. Inputs Solar'!$T$60*'IV. Inputs Solar'!$S$108+SUM(INDEX(K2887:$K$8797,MATCH(L2887,L2887:$L$8797,0),1):INDEX(K2887:$K$8797,MATCH(L2887,L2887:$L$8797,0)+L2887-1,1))/'IV. Inputs Solar'!$S$106),
                         MIN('IV. Inputs Solar'!$T$60,'IV. Inputs Solar'!$T$60*'IV. Inputs Solar'!$S$108+SUM(INDEX(K2887:$K$8797,MATCH(L2887,L2887:$L$8797,0),1):INDEX(K2887:$K$8797,MATCH(L2887,L2887:$L$8797,0)+L2887-1,1))/'IV. Inputs Solar'!$S$106),
                         M2886+MIN('IV. Inputs Solar'!$S$66-K2886,'IV. Inputs Solar'!$S$58)*'IV. Inputs Solar'!$S$106),
                    M2886)),
          IF(M2886&lt;'IV. Inputs Solar'!$T$60,
               IF(M2886-MAX((-1)*'IV. Inputs Solar'!$S$58*'IV. Inputs Solar'!$S$106,K2886*'IV. Inputs Solar'!$S$106)&gt;'IV. Inputs Solar'!$T$60,
                    'IV. Inputs Solar'!$T$60,
                    M2886-MAX((-1)*'IV. Inputs Solar'!$S$58*'IV. Inputs Solar'!$S$106,K2886*'IV. Inputs Solar'!$S$106)),
               M2886)))</f>
        <v>60</v>
      </c>
      <c r="N2887" s="98">
        <f>IF('IV. Inputs Solar'!$T$60=0,0,M2887/'IV. Inputs Solar'!$T$60)</f>
        <v>1</v>
      </c>
      <c r="O2887" s="36">
        <f t="shared" si="178"/>
        <v>0</v>
      </c>
      <c r="P2887" s="36">
        <f t="shared" si="179"/>
        <v>0</v>
      </c>
      <c r="Q2887" s="36">
        <f t="shared" si="177"/>
        <v>0</v>
      </c>
      <c r="R2887" s="36">
        <f>ROUND(IF(K2887&lt;0,((M2887-M2888)/'IV. Inputs Solar'!$S$106)-K2887,0),2)</f>
        <v>1.86</v>
      </c>
      <c r="S2887" s="125">
        <f>ROUND(IF(K2887&gt;0,IF(T2887&gt;0,K2887,ABS((M2887-M2888)*'IV. Inputs Solar'!$S$106-K2887)),0),2)</f>
        <v>0</v>
      </c>
      <c r="T2887" s="151">
        <f>IF('IV. Inputs Solar'!$T$60&lt;&gt;0,
     IF(AND(M2887&lt;MIN('IV. Inputs Solar'!$T$60,'IV. Inputs Solar'!$T$60*'IV. Inputs Solar'!$S$108+SUM(INDEX(K2887:$K$8797,MATCH(L2887,L2887:$L$8797,0),1):INDEX(K2887:$K$8797,MATCH(L2887,L2887:$L$8797,0)+L2887-1,1))/'IV. Inputs Solar'!$S$106),K2887&gt;0),
          'IV. Inputs Solar'!$S$66,
          0),
     IF(K2887&gt;0,
          IF(K2887&lt;0.3*'IV. Inputs Solar'!$S$66,
               0.3*'IV. Inputs Solar'!$S$66,
               K2887),
          0))</f>
        <v>0</v>
      </c>
      <c r="U2887" s="151">
        <f>T2887/('III. Inputs Baseline Diesel'!$S$54*'III. Inputs Baseline Diesel'!$S$57)</f>
        <v>0</v>
      </c>
    </row>
    <row r="2888" spans="2:21" ht="14.25" customHeight="1" x14ac:dyDescent="0.25">
      <c r="B2888" s="635">
        <v>2851</v>
      </c>
      <c r="C2888" s="268">
        <f>INDEX('V. Load Profile'!$D$85:$K$108,IF(MOD(B2888,24)=0, 24,MOD(B2888,24)),4)</f>
        <v>7.7444444444444436</v>
      </c>
      <c r="D2888" s="605">
        <f>IF('III. Inputs Baseline Diesel'!$S$17&gt;0,IF(AND(C2888&gt;0, C2888&lt;'III. Inputs Baseline Diesel'!$S$17*'III. Inputs Baseline Diesel'!$S$50),'III. Inputs Baseline Diesel'!$S$50*'III. Inputs Baseline Diesel'!$S$17,C2888))</f>
        <v>7.7444444444444436</v>
      </c>
      <c r="E2888" s="23">
        <f>INDEX('IX. Irradiation Data'!$G$15:$I$8774,B2888,2)</f>
        <v>7</v>
      </c>
      <c r="F2888" s="36">
        <f>INDEX('IX. Irradiation Data'!$G$15:$I$8774,B2888, 3)</f>
        <v>33</v>
      </c>
      <c r="G2888" s="36">
        <f>E2888*COS(RADIANS('IV. Inputs Solar'!$S$102))</f>
        <v>6.7614807840234779</v>
      </c>
      <c r="H2888" s="36">
        <f>F2888+('IV. Inputs Solar'!$S$100-20)/80*E2888/10</f>
        <v>33.4375</v>
      </c>
      <c r="I2888" s="36">
        <f>1+('IV. Inputs Solar'!$S$101*(H2888-25))</f>
        <v>0.97046874999999999</v>
      </c>
      <c r="J2888" s="36">
        <f>G2888*I2888*('IV. Inputs Solar'!$T$52*'IV. Inputs Solar'!$S$53)/1000</f>
        <v>0.13123611609240571</v>
      </c>
      <c r="K2888" s="125">
        <f t="shared" si="176"/>
        <v>7.6132083283520382</v>
      </c>
      <c r="L2888" s="36">
        <f>IF(K2888&gt;0,MATCH(0,K2888:$K$8797,-1)-1,0)</f>
        <v>11</v>
      </c>
      <c r="M2888" s="126">
        <f>IF('IV. Inputs Solar'!$T$60=0,
     0,
     IF(K2887&gt;0,
          IF(T2887=0,
               IF(M2887&gt;='IV. Inputs Solar'!$S$108*'IV. Inputs Solar'!$T$60,
                    IF(M2887-MIN('IV. Inputs Solar'!$S$58/'IV. Inputs Solar'!$S$106,K2887/'IV. Inputs Solar'!$S$106)&lt;'IV. Inputs Solar'!$T$60*'IV. Inputs Solar'!$S$108,
                         'IV. Inputs Solar'!$T$60*'IV. Inputs Solar'!$S$108,
                         M2887-MIN('IV. Inputs Solar'!$S$58/'IV. Inputs Solar'!$S$106,K2887/'IV. Inputs Solar'!$S$106)),
                    IF(M2887+MIN('IV. Inputs Solar'!$S$66-K2887,'IV. Inputs Solar'!$S$58)*'IV. Inputs Solar'!$S$106&gt;'IV. Inputs Solar'!$T$60,
                         'IV. Inputs Solar'!$T$60,
                         M2887+MIN('IV. Inputs Solar'!$S$66-K2887,'IV. Inputs Solar'!$S$58)*'IV. Inputs Solar'!$S$106)),
               IF(M2887-'IV. Inputs Solar'!$S$108*'IV. Inputs Solar'!$T$60&lt;MIN('IV. Inputs Solar'!$T$60,'IV. Inputs Solar'!$T$60*'IV. Inputs Solar'!$S$108+SUM(INDEX(K2888:$K$8797,MATCH(L2888,L2888:$L$8797,0),1):INDEX(K2888:$K$8797,MATCH(L2888,L2888:$L$8797,0)+L2888-1,1))/'IV. Inputs Solar'!$S$106),
                    IF(M2887+MIN('IV. Inputs Solar'!$S$66-K2887,'IV. Inputs Solar'!$S$58)*'IV. Inputs Solar'!$S$106&gt;MIN('IV. Inputs Solar'!$T$60,'IV. Inputs Solar'!$T$60*'IV. Inputs Solar'!$S$108+SUM(INDEX(K2888:$K$8797,MATCH(L2888,L2888:$L$8797,0),1):INDEX(K2888:$K$8797,MATCH(L2888,L2888:$L$8797,0)+L2888-1,1))/'IV. Inputs Solar'!$S$106),
                         MIN('IV. Inputs Solar'!$T$60,'IV. Inputs Solar'!$T$60*'IV. Inputs Solar'!$S$108+SUM(INDEX(K2888:$K$8797,MATCH(L2888,L2888:$L$8797,0),1):INDEX(K2888:$K$8797,MATCH(L2888,L2888:$L$8797,0)+L2888-1,1))/'IV. Inputs Solar'!$S$106),
                         M2887+MIN('IV. Inputs Solar'!$S$66-K2887,'IV. Inputs Solar'!$S$58)*'IV. Inputs Solar'!$S$106),
                    M2887)),
          IF(M2887&lt;'IV. Inputs Solar'!$T$60,
               IF(M2887-MAX((-1)*'IV. Inputs Solar'!$S$58*'IV. Inputs Solar'!$S$106,K2887*'IV. Inputs Solar'!$S$106)&gt;'IV. Inputs Solar'!$T$60,
                    'IV. Inputs Solar'!$T$60,
                    M2887-MAX((-1)*'IV. Inputs Solar'!$S$58*'IV. Inputs Solar'!$S$106,K2887*'IV. Inputs Solar'!$S$106)),
               M2887)))</f>
        <v>60</v>
      </c>
      <c r="N2888" s="98">
        <f>IF('IV. Inputs Solar'!$T$60=0,0,M2888/'IV. Inputs Solar'!$T$60)</f>
        <v>1</v>
      </c>
      <c r="O2888" s="36">
        <f t="shared" si="178"/>
        <v>0</v>
      </c>
      <c r="P2888" s="36">
        <f t="shared" si="179"/>
        <v>0</v>
      </c>
      <c r="Q2888" s="36">
        <f t="shared" si="177"/>
        <v>0</v>
      </c>
      <c r="R2888" s="36">
        <f>ROUND(IF(K2888&lt;0,((M2888-M2889)/'IV. Inputs Solar'!$S$106)-K2888,0),2)</f>
        <v>0</v>
      </c>
      <c r="S2888" s="125">
        <f>ROUND(IF(K2888&gt;0,IF(T2888&gt;0,K2888,ABS((M2888-M2889)*'IV. Inputs Solar'!$S$106-K2888)),0),2)</f>
        <v>0</v>
      </c>
      <c r="T2888" s="151">
        <f>IF('IV. Inputs Solar'!$T$60&lt;&gt;0,
     IF(AND(M2888&lt;MIN('IV. Inputs Solar'!$T$60,'IV. Inputs Solar'!$T$60*'IV. Inputs Solar'!$S$108+SUM(INDEX(K2888:$K$8797,MATCH(L2888,L2888:$L$8797,0),1):INDEX(K2888:$K$8797,MATCH(L2888,L2888:$L$8797,0)+L2888-1,1))/'IV. Inputs Solar'!$S$106),K2888&gt;0),
          'IV. Inputs Solar'!$S$66,
          0),
     IF(K2888&gt;0,
          IF(K2888&lt;0.3*'IV. Inputs Solar'!$S$66,
               0.3*'IV. Inputs Solar'!$S$66,
               K2888),
          0))</f>
        <v>0</v>
      </c>
      <c r="U2888" s="151">
        <f>T2888/('III. Inputs Baseline Diesel'!$S$54*'III. Inputs Baseline Diesel'!$S$57)</f>
        <v>0</v>
      </c>
    </row>
    <row r="2889" spans="2:21" ht="14.25" customHeight="1" x14ac:dyDescent="0.25">
      <c r="B2889" s="635">
        <v>2852</v>
      </c>
      <c r="C2889" s="268">
        <f>INDEX('V. Load Profile'!$D$85:$K$108,IF(MOD(B2889,24)=0, 24,MOD(B2889,24)),4)</f>
        <v>8.9666666666666668</v>
      </c>
      <c r="D2889" s="605">
        <f>IF('III. Inputs Baseline Diesel'!$S$17&gt;0,IF(AND(C2889&gt;0, C2889&lt;'III. Inputs Baseline Diesel'!$S$17*'III. Inputs Baseline Diesel'!$S$50),'III. Inputs Baseline Diesel'!$S$50*'III. Inputs Baseline Diesel'!$S$17,C2889))</f>
        <v>8.9666666666666668</v>
      </c>
      <c r="E2889" s="23">
        <f>INDEX('IX. Irradiation Data'!$G$15:$I$8774,B2889,2)</f>
        <v>0</v>
      </c>
      <c r="F2889" s="36">
        <f>INDEX('IX. Irradiation Data'!$G$15:$I$8774,B2889, 3)</f>
        <v>32.200000000000003</v>
      </c>
      <c r="G2889" s="36">
        <f>E2889*COS(RADIANS('IV. Inputs Solar'!$S$102))</f>
        <v>0</v>
      </c>
      <c r="H2889" s="36">
        <f>F2889+('IV. Inputs Solar'!$S$100-20)/80*E2889/10</f>
        <v>32.200000000000003</v>
      </c>
      <c r="I2889" s="36">
        <f>1+('IV. Inputs Solar'!$S$101*(H2889-25))</f>
        <v>0.9748</v>
      </c>
      <c r="J2889" s="36">
        <f>G2889*I2889*('IV. Inputs Solar'!$T$52*'IV. Inputs Solar'!$S$53)/1000</f>
        <v>0</v>
      </c>
      <c r="K2889" s="125">
        <f t="shared" si="176"/>
        <v>8.9666666666666668</v>
      </c>
      <c r="L2889" s="36">
        <f>IF(K2889&gt;0,MATCH(0,K2889:$K$8797,-1)-1,0)</f>
        <v>10</v>
      </c>
      <c r="M2889" s="126">
        <f>IF('IV. Inputs Solar'!$T$60=0,
     0,
     IF(K2888&gt;0,
          IF(T2888=0,
               IF(M2888&gt;='IV. Inputs Solar'!$S$108*'IV. Inputs Solar'!$T$60,
                    IF(M2888-MIN('IV. Inputs Solar'!$S$58/'IV. Inputs Solar'!$S$106,K2888/'IV. Inputs Solar'!$S$106)&lt;'IV. Inputs Solar'!$T$60*'IV. Inputs Solar'!$S$108,
                         'IV. Inputs Solar'!$T$60*'IV. Inputs Solar'!$S$108,
                         M2888-MIN('IV. Inputs Solar'!$S$58/'IV. Inputs Solar'!$S$106,K2888/'IV. Inputs Solar'!$S$106)),
                    IF(M2888+MIN('IV. Inputs Solar'!$S$66-K2888,'IV. Inputs Solar'!$S$58)*'IV. Inputs Solar'!$S$106&gt;'IV. Inputs Solar'!$T$60,
                         'IV. Inputs Solar'!$T$60,
                         M2888+MIN('IV. Inputs Solar'!$S$66-K2888,'IV. Inputs Solar'!$S$58)*'IV. Inputs Solar'!$S$106)),
               IF(M2888-'IV. Inputs Solar'!$S$108*'IV. Inputs Solar'!$T$60&lt;MIN('IV. Inputs Solar'!$T$60,'IV. Inputs Solar'!$T$60*'IV. Inputs Solar'!$S$108+SUM(INDEX(K2889:$K$8797,MATCH(L2889,L2889:$L$8797,0),1):INDEX(K2889:$K$8797,MATCH(L2889,L2889:$L$8797,0)+L2889-1,1))/'IV. Inputs Solar'!$S$106),
                    IF(M2888+MIN('IV. Inputs Solar'!$S$66-K2888,'IV. Inputs Solar'!$S$58)*'IV. Inputs Solar'!$S$106&gt;MIN('IV. Inputs Solar'!$T$60,'IV. Inputs Solar'!$T$60*'IV. Inputs Solar'!$S$108+SUM(INDEX(K2889:$K$8797,MATCH(L2889,L2889:$L$8797,0),1):INDEX(K2889:$K$8797,MATCH(L2889,L2889:$L$8797,0)+L2889-1,1))/'IV. Inputs Solar'!$S$106),
                         MIN('IV. Inputs Solar'!$T$60,'IV. Inputs Solar'!$T$60*'IV. Inputs Solar'!$S$108+SUM(INDEX(K2889:$K$8797,MATCH(L2889,L2889:$L$8797,0),1):INDEX(K2889:$K$8797,MATCH(L2889,L2889:$L$8797,0)+L2889-1,1))/'IV. Inputs Solar'!$S$106),
                         M2888+MIN('IV. Inputs Solar'!$S$66-K2888,'IV. Inputs Solar'!$S$58)*'IV. Inputs Solar'!$S$106),
                    M2888)),
          IF(M2888&lt;'IV. Inputs Solar'!$T$60,
               IF(M2888-MAX((-1)*'IV. Inputs Solar'!$S$58*'IV. Inputs Solar'!$S$106,K2888*'IV. Inputs Solar'!$S$106)&gt;'IV. Inputs Solar'!$T$60,
                    'IV. Inputs Solar'!$T$60,
                    M2888-MAX((-1)*'IV. Inputs Solar'!$S$58*'IV. Inputs Solar'!$S$106,K2888*'IV. Inputs Solar'!$S$106)),
               M2888)))</f>
        <v>51.9749737936815</v>
      </c>
      <c r="N2889" s="98">
        <f>IF('IV. Inputs Solar'!$T$60=0,0,M2889/'IV. Inputs Solar'!$T$60)</f>
        <v>0.86624956322802504</v>
      </c>
      <c r="O2889" s="36">
        <f t="shared" si="178"/>
        <v>0</v>
      </c>
      <c r="P2889" s="36">
        <f t="shared" si="179"/>
        <v>0</v>
      </c>
      <c r="Q2889" s="36">
        <f t="shared" si="177"/>
        <v>0</v>
      </c>
      <c r="R2889" s="36">
        <f>ROUND(IF(K2889&lt;0,((M2889-M2890)/'IV. Inputs Solar'!$S$106)-K2889,0),2)</f>
        <v>0</v>
      </c>
      <c r="S2889" s="125">
        <f>ROUND(IF(K2889&gt;0,IF(T2889&gt;0,K2889,ABS((M2889-M2890)*'IV. Inputs Solar'!$S$106-K2889)),0),2)</f>
        <v>0</v>
      </c>
      <c r="T2889" s="151">
        <f>IF('IV. Inputs Solar'!$T$60&lt;&gt;0,
     IF(AND(M2889&lt;MIN('IV. Inputs Solar'!$T$60,'IV. Inputs Solar'!$T$60*'IV. Inputs Solar'!$S$108+SUM(INDEX(K2889:$K$8797,MATCH(L2889,L2889:$L$8797,0),1):INDEX(K2889:$K$8797,MATCH(L2889,L2889:$L$8797,0)+L2889-1,1))/'IV. Inputs Solar'!$S$106),K2889&gt;0),
          'IV. Inputs Solar'!$S$66,
          0),
     IF(K2889&gt;0,
          IF(K2889&lt;0.3*'IV. Inputs Solar'!$S$66,
               0.3*'IV. Inputs Solar'!$S$66,
               K2889),
          0))</f>
        <v>0</v>
      </c>
      <c r="U2889" s="151">
        <f>T2889/('III. Inputs Baseline Diesel'!$S$54*'III. Inputs Baseline Diesel'!$S$57)</f>
        <v>0</v>
      </c>
    </row>
    <row r="2890" spans="2:21" ht="14.25" customHeight="1" x14ac:dyDescent="0.25">
      <c r="B2890" s="635">
        <v>2853</v>
      </c>
      <c r="C2890" s="268">
        <f>INDEX('V. Load Profile'!$D$85:$K$108,IF(MOD(B2890,24)=0, 24,MOD(B2890,24)),4)</f>
        <v>8.9666666666666668</v>
      </c>
      <c r="D2890" s="605">
        <f>IF('III. Inputs Baseline Diesel'!$S$17&gt;0,IF(AND(C2890&gt;0, C2890&lt;'III. Inputs Baseline Diesel'!$S$17*'III. Inputs Baseline Diesel'!$S$50),'III. Inputs Baseline Diesel'!$S$50*'III. Inputs Baseline Diesel'!$S$17,C2890))</f>
        <v>8.9666666666666668</v>
      </c>
      <c r="E2890" s="23">
        <f>INDEX('IX. Irradiation Data'!$G$15:$I$8774,B2890,2)</f>
        <v>0</v>
      </c>
      <c r="F2890" s="36">
        <f>INDEX('IX. Irradiation Data'!$G$15:$I$8774,B2890, 3)</f>
        <v>31.5</v>
      </c>
      <c r="G2890" s="36">
        <f>E2890*COS(RADIANS('IV. Inputs Solar'!$S$102))</f>
        <v>0</v>
      </c>
      <c r="H2890" s="36">
        <f>F2890+('IV. Inputs Solar'!$S$100-20)/80*E2890/10</f>
        <v>31.5</v>
      </c>
      <c r="I2890" s="36">
        <f>1+('IV. Inputs Solar'!$S$101*(H2890-25))</f>
        <v>0.97724999999999995</v>
      </c>
      <c r="J2890" s="36">
        <f>G2890*I2890*('IV. Inputs Solar'!$T$52*'IV. Inputs Solar'!$S$53)/1000</f>
        <v>0</v>
      </c>
      <c r="K2890" s="125">
        <f t="shared" si="176"/>
        <v>8.9666666666666668</v>
      </c>
      <c r="L2890" s="36">
        <f>IF(K2890&gt;0,MATCH(0,K2890:$K$8797,-1)-1,0)</f>
        <v>9</v>
      </c>
      <c r="M2890" s="126">
        <f>IF('IV. Inputs Solar'!$T$60=0,
     0,
     IF(K2889&gt;0,
          IF(T2889=0,
               IF(M2889&gt;='IV. Inputs Solar'!$S$108*'IV. Inputs Solar'!$T$60,
                    IF(M2889-MIN('IV. Inputs Solar'!$S$58/'IV. Inputs Solar'!$S$106,K2889/'IV. Inputs Solar'!$S$106)&lt;'IV. Inputs Solar'!$T$60*'IV. Inputs Solar'!$S$108,
                         'IV. Inputs Solar'!$T$60*'IV. Inputs Solar'!$S$108,
                         M2889-MIN('IV. Inputs Solar'!$S$58/'IV. Inputs Solar'!$S$106,K2889/'IV. Inputs Solar'!$S$106)),
                    IF(M2889+MIN('IV. Inputs Solar'!$S$66-K2889,'IV. Inputs Solar'!$S$58)*'IV. Inputs Solar'!$S$106&gt;'IV. Inputs Solar'!$T$60,
                         'IV. Inputs Solar'!$T$60,
                         M2889+MIN('IV. Inputs Solar'!$S$66-K2889,'IV. Inputs Solar'!$S$58)*'IV. Inputs Solar'!$S$106)),
               IF(M2889-'IV. Inputs Solar'!$S$108*'IV. Inputs Solar'!$T$60&lt;MIN('IV. Inputs Solar'!$T$60,'IV. Inputs Solar'!$T$60*'IV. Inputs Solar'!$S$108+SUM(INDEX(K2890:$K$8797,MATCH(L2890,L2890:$L$8797,0),1):INDEX(K2890:$K$8797,MATCH(L2890,L2890:$L$8797,0)+L2890-1,1))/'IV. Inputs Solar'!$S$106),
                    IF(M2889+MIN('IV. Inputs Solar'!$S$66-K2889,'IV. Inputs Solar'!$S$58)*'IV. Inputs Solar'!$S$106&gt;MIN('IV. Inputs Solar'!$T$60,'IV. Inputs Solar'!$T$60*'IV. Inputs Solar'!$S$108+SUM(INDEX(K2890:$K$8797,MATCH(L2890,L2890:$L$8797,0),1):INDEX(K2890:$K$8797,MATCH(L2890,L2890:$L$8797,0)+L2890-1,1))/'IV. Inputs Solar'!$S$106),
                         MIN('IV. Inputs Solar'!$T$60,'IV. Inputs Solar'!$T$60*'IV. Inputs Solar'!$S$108+SUM(INDEX(K2890:$K$8797,MATCH(L2890,L2890:$L$8797,0),1):INDEX(K2890:$K$8797,MATCH(L2890,L2890:$L$8797,0)+L2890-1,1))/'IV. Inputs Solar'!$S$106),
                         M2889+MIN('IV. Inputs Solar'!$S$66-K2889,'IV. Inputs Solar'!$S$58)*'IV. Inputs Solar'!$S$106),
                    M2889)),
          IF(M2889&lt;'IV. Inputs Solar'!$T$60,
               IF(M2889-MAX((-1)*'IV. Inputs Solar'!$S$58*'IV. Inputs Solar'!$S$106,K2889*'IV. Inputs Solar'!$S$106)&gt;'IV. Inputs Solar'!$T$60,
                    'IV. Inputs Solar'!$T$60,
                    M2889-MAX((-1)*'IV. Inputs Solar'!$S$58*'IV. Inputs Solar'!$S$106,K2889*'IV. Inputs Solar'!$S$106)),
               M2889)))</f>
        <v>42.523277231622679</v>
      </c>
      <c r="N2890" s="98">
        <f>IF('IV. Inputs Solar'!$T$60=0,0,M2890/'IV. Inputs Solar'!$T$60)</f>
        <v>0.7087212871937113</v>
      </c>
      <c r="O2890" s="36">
        <f t="shared" si="178"/>
        <v>0</v>
      </c>
      <c r="P2890" s="36">
        <f t="shared" si="179"/>
        <v>0</v>
      </c>
      <c r="Q2890" s="36">
        <f t="shared" si="177"/>
        <v>0</v>
      </c>
      <c r="R2890" s="36">
        <f>ROUND(IF(K2890&lt;0,((M2890-M2891)/'IV. Inputs Solar'!$S$106)-K2890,0),2)</f>
        <v>0</v>
      </c>
      <c r="S2890" s="125">
        <f>ROUND(IF(K2890&gt;0,IF(T2890&gt;0,K2890,ABS((M2890-M2891)*'IV. Inputs Solar'!$S$106-K2890)),0),2)</f>
        <v>0</v>
      </c>
      <c r="T2890" s="151">
        <f>IF('IV. Inputs Solar'!$T$60&lt;&gt;0,
     IF(AND(M2890&lt;MIN('IV. Inputs Solar'!$T$60,'IV. Inputs Solar'!$T$60*'IV. Inputs Solar'!$S$108+SUM(INDEX(K2890:$K$8797,MATCH(L2890,L2890:$L$8797,0),1):INDEX(K2890:$K$8797,MATCH(L2890,L2890:$L$8797,0)+L2890-1,1))/'IV. Inputs Solar'!$S$106),K2890&gt;0),
          'IV. Inputs Solar'!$S$66,
          0),
     IF(K2890&gt;0,
          IF(K2890&lt;0.3*'IV. Inputs Solar'!$S$66,
               0.3*'IV. Inputs Solar'!$S$66,
               K2890),
          0))</f>
        <v>0</v>
      </c>
      <c r="U2890" s="151">
        <f>T2890/('III. Inputs Baseline Diesel'!$S$54*'III. Inputs Baseline Diesel'!$S$57)</f>
        <v>0</v>
      </c>
    </row>
    <row r="2891" spans="2:21" ht="14.25" customHeight="1" x14ac:dyDescent="0.25">
      <c r="B2891" s="635">
        <v>2854</v>
      </c>
      <c r="C2891" s="268">
        <f>INDEX('V. Load Profile'!$D$85:$K$108,IF(MOD(B2891,24)=0, 24,MOD(B2891,24)),4)</f>
        <v>8.9666666666666668</v>
      </c>
      <c r="D2891" s="605">
        <f>IF('III. Inputs Baseline Diesel'!$S$17&gt;0,IF(AND(C2891&gt;0, C2891&lt;'III. Inputs Baseline Diesel'!$S$17*'III. Inputs Baseline Diesel'!$S$50),'III. Inputs Baseline Diesel'!$S$50*'III. Inputs Baseline Diesel'!$S$17,C2891))</f>
        <v>8.9666666666666668</v>
      </c>
      <c r="E2891" s="23">
        <f>INDEX('IX. Irradiation Data'!$G$15:$I$8774,B2891,2)</f>
        <v>0</v>
      </c>
      <c r="F2891" s="36">
        <f>INDEX('IX. Irradiation Data'!$G$15:$I$8774,B2891, 3)</f>
        <v>30.7</v>
      </c>
      <c r="G2891" s="36">
        <f>E2891*COS(RADIANS('IV. Inputs Solar'!$S$102))</f>
        <v>0</v>
      </c>
      <c r="H2891" s="36">
        <f>F2891+('IV. Inputs Solar'!$S$100-20)/80*E2891/10</f>
        <v>30.7</v>
      </c>
      <c r="I2891" s="36">
        <f>1+('IV. Inputs Solar'!$S$101*(H2891-25))</f>
        <v>0.98004999999999998</v>
      </c>
      <c r="J2891" s="36">
        <f>G2891*I2891*('IV. Inputs Solar'!$T$52*'IV. Inputs Solar'!$S$53)/1000</f>
        <v>0</v>
      </c>
      <c r="K2891" s="125">
        <f t="shared" si="176"/>
        <v>8.9666666666666668</v>
      </c>
      <c r="L2891" s="36">
        <f>IF(K2891&gt;0,MATCH(0,K2891:$K$8797,-1)-1,0)</f>
        <v>8</v>
      </c>
      <c r="M2891" s="126">
        <f>IF('IV. Inputs Solar'!$T$60=0,
     0,
     IF(K2890&gt;0,
          IF(T2890=0,
               IF(M2890&gt;='IV. Inputs Solar'!$S$108*'IV. Inputs Solar'!$T$60,
                    IF(M2890-MIN('IV. Inputs Solar'!$S$58/'IV. Inputs Solar'!$S$106,K2890/'IV. Inputs Solar'!$S$106)&lt;'IV. Inputs Solar'!$T$60*'IV. Inputs Solar'!$S$108,
                         'IV. Inputs Solar'!$T$60*'IV. Inputs Solar'!$S$108,
                         M2890-MIN('IV. Inputs Solar'!$S$58/'IV. Inputs Solar'!$S$106,K2890/'IV. Inputs Solar'!$S$106)),
                    IF(M2890+MIN('IV. Inputs Solar'!$S$66-K2890,'IV. Inputs Solar'!$S$58)*'IV. Inputs Solar'!$S$106&gt;'IV. Inputs Solar'!$T$60,
                         'IV. Inputs Solar'!$T$60,
                         M2890+MIN('IV. Inputs Solar'!$S$66-K2890,'IV. Inputs Solar'!$S$58)*'IV. Inputs Solar'!$S$106)),
               IF(M2890-'IV. Inputs Solar'!$S$108*'IV. Inputs Solar'!$T$60&lt;MIN('IV. Inputs Solar'!$T$60,'IV. Inputs Solar'!$T$60*'IV. Inputs Solar'!$S$108+SUM(INDEX(K2891:$K$8797,MATCH(L2891,L2891:$L$8797,0),1):INDEX(K2891:$K$8797,MATCH(L2891,L2891:$L$8797,0)+L2891-1,1))/'IV. Inputs Solar'!$S$106),
                    IF(M2890+MIN('IV. Inputs Solar'!$S$66-K2890,'IV. Inputs Solar'!$S$58)*'IV. Inputs Solar'!$S$106&gt;MIN('IV. Inputs Solar'!$T$60,'IV. Inputs Solar'!$T$60*'IV. Inputs Solar'!$S$108+SUM(INDEX(K2891:$K$8797,MATCH(L2891,L2891:$L$8797,0),1):INDEX(K2891:$K$8797,MATCH(L2891,L2891:$L$8797,0)+L2891-1,1))/'IV. Inputs Solar'!$S$106),
                         MIN('IV. Inputs Solar'!$T$60,'IV. Inputs Solar'!$T$60*'IV. Inputs Solar'!$S$108+SUM(INDEX(K2891:$K$8797,MATCH(L2891,L2891:$L$8797,0),1):INDEX(K2891:$K$8797,MATCH(L2891,L2891:$L$8797,0)+L2891-1,1))/'IV. Inputs Solar'!$S$106),
                         M2890+MIN('IV. Inputs Solar'!$S$66-K2890,'IV. Inputs Solar'!$S$58)*'IV. Inputs Solar'!$S$106),
                    M2890)),
          IF(M2890&lt;'IV. Inputs Solar'!$T$60,
               IF(M2890-MAX((-1)*'IV. Inputs Solar'!$S$58*'IV. Inputs Solar'!$S$106,K2890*'IV. Inputs Solar'!$S$106)&gt;'IV. Inputs Solar'!$T$60,
                    'IV. Inputs Solar'!$T$60,
                    M2890-MAX((-1)*'IV. Inputs Solar'!$S$58*'IV. Inputs Solar'!$S$106,K2890*'IV. Inputs Solar'!$S$106)),
               M2890)))</f>
        <v>33.071580669563858</v>
      </c>
      <c r="N2891" s="98">
        <f>IF('IV. Inputs Solar'!$T$60=0,0,M2891/'IV. Inputs Solar'!$T$60)</f>
        <v>0.55119301115939767</v>
      </c>
      <c r="O2891" s="36">
        <f t="shared" si="178"/>
        <v>0</v>
      </c>
      <c r="P2891" s="36">
        <f t="shared" si="179"/>
        <v>0</v>
      </c>
      <c r="Q2891" s="36">
        <f t="shared" si="177"/>
        <v>0</v>
      </c>
      <c r="R2891" s="36">
        <f>ROUND(IF(K2891&lt;0,((M2891-M2892)/'IV. Inputs Solar'!$S$106)-K2891,0),2)</f>
        <v>0</v>
      </c>
      <c r="S2891" s="125">
        <f>ROUND(IF(K2891&gt;0,IF(T2891&gt;0,K2891,ABS((M2891-M2892)*'IV. Inputs Solar'!$S$106-K2891)),0),2)</f>
        <v>0</v>
      </c>
      <c r="T2891" s="151">
        <f>IF('IV. Inputs Solar'!$T$60&lt;&gt;0,
     IF(AND(M2891&lt;MIN('IV. Inputs Solar'!$T$60,'IV. Inputs Solar'!$T$60*'IV. Inputs Solar'!$S$108+SUM(INDEX(K2891:$K$8797,MATCH(L2891,L2891:$L$8797,0),1):INDEX(K2891:$K$8797,MATCH(L2891,L2891:$L$8797,0)+L2891-1,1))/'IV. Inputs Solar'!$S$106),K2891&gt;0),
          'IV. Inputs Solar'!$S$66,
          0),
     IF(K2891&gt;0,
          IF(K2891&lt;0.3*'IV. Inputs Solar'!$S$66,
               0.3*'IV. Inputs Solar'!$S$66,
               K2891),
          0))</f>
        <v>0</v>
      </c>
      <c r="U2891" s="151">
        <f>T2891/('III. Inputs Baseline Diesel'!$S$54*'III. Inputs Baseline Diesel'!$S$57)</f>
        <v>0</v>
      </c>
    </row>
    <row r="2892" spans="2:21" ht="14.25" customHeight="1" x14ac:dyDescent="0.25">
      <c r="B2892" s="635">
        <v>2855</v>
      </c>
      <c r="C2892" s="268">
        <f>INDEX('V. Load Profile'!$D$85:$K$108,IF(MOD(B2892,24)=0, 24,MOD(B2892,24)),4)</f>
        <v>7.2999999999999989</v>
      </c>
      <c r="D2892" s="605">
        <f>IF('III. Inputs Baseline Diesel'!$S$17&gt;0,IF(AND(C2892&gt;0, C2892&lt;'III. Inputs Baseline Diesel'!$S$17*'III. Inputs Baseline Diesel'!$S$50),'III. Inputs Baseline Diesel'!$S$50*'III. Inputs Baseline Diesel'!$S$17,C2892))</f>
        <v>7.2999999999999989</v>
      </c>
      <c r="E2892" s="23">
        <f>INDEX('IX. Irradiation Data'!$G$15:$I$8774,B2892,2)</f>
        <v>0</v>
      </c>
      <c r="F2892" s="36">
        <f>INDEX('IX. Irradiation Data'!$G$15:$I$8774,B2892, 3)</f>
        <v>30.5</v>
      </c>
      <c r="G2892" s="36">
        <f>E2892*COS(RADIANS('IV. Inputs Solar'!$S$102))</f>
        <v>0</v>
      </c>
      <c r="H2892" s="36">
        <f>F2892+('IV. Inputs Solar'!$S$100-20)/80*E2892/10</f>
        <v>30.5</v>
      </c>
      <c r="I2892" s="36">
        <f>1+('IV. Inputs Solar'!$S$101*(H2892-25))</f>
        <v>0.98075000000000001</v>
      </c>
      <c r="J2892" s="36">
        <f>G2892*I2892*('IV. Inputs Solar'!$T$52*'IV. Inputs Solar'!$S$53)/1000</f>
        <v>0</v>
      </c>
      <c r="K2892" s="125">
        <f t="shared" si="176"/>
        <v>7.2999999999999989</v>
      </c>
      <c r="L2892" s="36">
        <f>IF(K2892&gt;0,MATCH(0,K2892:$K$8797,-1)-1,0)</f>
        <v>7</v>
      </c>
      <c r="M2892" s="126">
        <f>IF('IV. Inputs Solar'!$T$60=0,
     0,
     IF(K2891&gt;0,
          IF(T2891=0,
               IF(M2891&gt;='IV. Inputs Solar'!$S$108*'IV. Inputs Solar'!$T$60,
                    IF(M2891-MIN('IV. Inputs Solar'!$S$58/'IV. Inputs Solar'!$S$106,K2891/'IV. Inputs Solar'!$S$106)&lt;'IV. Inputs Solar'!$T$60*'IV. Inputs Solar'!$S$108,
                         'IV. Inputs Solar'!$T$60*'IV. Inputs Solar'!$S$108,
                         M2891-MIN('IV. Inputs Solar'!$S$58/'IV. Inputs Solar'!$S$106,K2891/'IV. Inputs Solar'!$S$106)),
                    IF(M2891+MIN('IV. Inputs Solar'!$S$66-K2891,'IV. Inputs Solar'!$S$58)*'IV. Inputs Solar'!$S$106&gt;'IV. Inputs Solar'!$T$60,
                         'IV. Inputs Solar'!$T$60,
                         M2891+MIN('IV. Inputs Solar'!$S$66-K2891,'IV. Inputs Solar'!$S$58)*'IV. Inputs Solar'!$S$106)),
               IF(M2891-'IV. Inputs Solar'!$S$108*'IV. Inputs Solar'!$T$60&lt;MIN('IV. Inputs Solar'!$T$60,'IV. Inputs Solar'!$T$60*'IV. Inputs Solar'!$S$108+SUM(INDEX(K2892:$K$8797,MATCH(L2892,L2892:$L$8797,0),1):INDEX(K2892:$K$8797,MATCH(L2892,L2892:$L$8797,0)+L2892-1,1))/'IV. Inputs Solar'!$S$106),
                    IF(M2891+MIN('IV. Inputs Solar'!$S$66-K2891,'IV. Inputs Solar'!$S$58)*'IV. Inputs Solar'!$S$106&gt;MIN('IV. Inputs Solar'!$T$60,'IV. Inputs Solar'!$T$60*'IV. Inputs Solar'!$S$108+SUM(INDEX(K2892:$K$8797,MATCH(L2892,L2892:$L$8797,0),1):INDEX(K2892:$K$8797,MATCH(L2892,L2892:$L$8797,0)+L2892-1,1))/'IV. Inputs Solar'!$S$106),
                         MIN('IV. Inputs Solar'!$T$60,'IV. Inputs Solar'!$T$60*'IV. Inputs Solar'!$S$108+SUM(INDEX(K2892:$K$8797,MATCH(L2892,L2892:$L$8797,0),1):INDEX(K2892:$K$8797,MATCH(L2892,L2892:$L$8797,0)+L2892-1,1))/'IV. Inputs Solar'!$S$106),
                         M2891+MIN('IV. Inputs Solar'!$S$66-K2891,'IV. Inputs Solar'!$S$58)*'IV. Inputs Solar'!$S$106),
                    M2891)),
          IF(M2891&lt;'IV. Inputs Solar'!$T$60,
               IF(M2891-MAX((-1)*'IV. Inputs Solar'!$S$58*'IV. Inputs Solar'!$S$106,K2891*'IV. Inputs Solar'!$S$106)&gt;'IV. Inputs Solar'!$T$60,
                    'IV. Inputs Solar'!$T$60,
                    M2891-MAX((-1)*'IV. Inputs Solar'!$S$58*'IV. Inputs Solar'!$S$106,K2891*'IV. Inputs Solar'!$S$106)),
               M2891)))</f>
        <v>23.619884107505037</v>
      </c>
      <c r="N2892" s="98">
        <f>IF('IV. Inputs Solar'!$T$60=0,0,M2892/'IV. Inputs Solar'!$T$60)</f>
        <v>0.39366473512508393</v>
      </c>
      <c r="O2892" s="36">
        <f t="shared" si="178"/>
        <v>0</v>
      </c>
      <c r="P2892" s="36">
        <f t="shared" si="179"/>
        <v>0</v>
      </c>
      <c r="Q2892" s="36">
        <f t="shared" si="177"/>
        <v>0</v>
      </c>
      <c r="R2892" s="36">
        <f>ROUND(IF(K2892&lt;0,((M2892-M2893)/'IV. Inputs Solar'!$S$106)-K2892,0),2)</f>
        <v>0</v>
      </c>
      <c r="S2892" s="125">
        <f>ROUND(IF(K2892&gt;0,IF(T2892&gt;0,K2892,ABS((M2892-M2893)*'IV. Inputs Solar'!$S$106-K2892)),0),2)</f>
        <v>0</v>
      </c>
      <c r="T2892" s="151">
        <f>IF('IV. Inputs Solar'!$T$60&lt;&gt;0,
     IF(AND(M2892&lt;MIN('IV. Inputs Solar'!$T$60,'IV. Inputs Solar'!$T$60*'IV. Inputs Solar'!$S$108+SUM(INDEX(K2892:$K$8797,MATCH(L2892,L2892:$L$8797,0),1):INDEX(K2892:$K$8797,MATCH(L2892,L2892:$L$8797,0)+L2892-1,1))/'IV. Inputs Solar'!$S$106),K2892&gt;0),
          'IV. Inputs Solar'!$S$66,
          0),
     IF(K2892&gt;0,
          IF(K2892&lt;0.3*'IV. Inputs Solar'!$S$66,
               0.3*'IV. Inputs Solar'!$S$66,
               K2892),
          0))</f>
        <v>0</v>
      </c>
      <c r="U2892" s="151">
        <f>T2892/('III. Inputs Baseline Diesel'!$S$54*'III. Inputs Baseline Diesel'!$S$57)</f>
        <v>0</v>
      </c>
    </row>
    <row r="2893" spans="2:21" ht="14.25" customHeight="1" x14ac:dyDescent="0.25">
      <c r="B2893" s="635">
        <v>2856</v>
      </c>
      <c r="C2893" s="268">
        <f>INDEX('V. Load Profile'!$D$85:$K$108,IF(MOD(B2893,24)=0, 24,MOD(B2893,24)),4)</f>
        <v>1.6888888888888889</v>
      </c>
      <c r="D2893" s="605">
        <f>IF('III. Inputs Baseline Diesel'!$S$17&gt;0,IF(AND(C2893&gt;0, C2893&lt;'III. Inputs Baseline Diesel'!$S$17*'III. Inputs Baseline Diesel'!$S$50),'III. Inputs Baseline Diesel'!$S$50*'III. Inputs Baseline Diesel'!$S$17,C2893))</f>
        <v>3.2279999999999998</v>
      </c>
      <c r="E2893" s="23">
        <f>INDEX('IX. Irradiation Data'!$G$15:$I$8774,B2893,2)</f>
        <v>0</v>
      </c>
      <c r="F2893" s="36">
        <f>INDEX('IX. Irradiation Data'!$G$15:$I$8774,B2893, 3)</f>
        <v>30.2</v>
      </c>
      <c r="G2893" s="36">
        <f>E2893*COS(RADIANS('IV. Inputs Solar'!$S$102))</f>
        <v>0</v>
      </c>
      <c r="H2893" s="36">
        <f>F2893+('IV. Inputs Solar'!$S$100-20)/80*E2893/10</f>
        <v>30.2</v>
      </c>
      <c r="I2893" s="36">
        <f>1+('IV. Inputs Solar'!$S$101*(H2893-25))</f>
        <v>0.98180000000000001</v>
      </c>
      <c r="J2893" s="36">
        <f>G2893*I2893*('IV. Inputs Solar'!$T$52*'IV. Inputs Solar'!$S$53)/1000</f>
        <v>0</v>
      </c>
      <c r="K2893" s="125">
        <f t="shared" si="176"/>
        <v>1.6888888888888889</v>
      </c>
      <c r="L2893" s="36">
        <f>IF(K2893&gt;0,MATCH(0,K2893:$K$8797,-1)-1,0)</f>
        <v>6</v>
      </c>
      <c r="M2893" s="126">
        <f>IF('IV. Inputs Solar'!$T$60=0,
     0,
     IF(K2892&gt;0,
          IF(T2892=0,
               IF(M2892&gt;='IV. Inputs Solar'!$S$108*'IV. Inputs Solar'!$T$60,
                    IF(M2892-MIN('IV. Inputs Solar'!$S$58/'IV. Inputs Solar'!$S$106,K2892/'IV. Inputs Solar'!$S$106)&lt;'IV. Inputs Solar'!$T$60*'IV. Inputs Solar'!$S$108,
                         'IV. Inputs Solar'!$T$60*'IV. Inputs Solar'!$S$108,
                         M2892-MIN('IV. Inputs Solar'!$S$58/'IV. Inputs Solar'!$S$106,K2892/'IV. Inputs Solar'!$S$106)),
                    IF(M2892+MIN('IV. Inputs Solar'!$S$66-K2892,'IV. Inputs Solar'!$S$58)*'IV. Inputs Solar'!$S$106&gt;'IV. Inputs Solar'!$T$60,
                         'IV. Inputs Solar'!$T$60,
                         M2892+MIN('IV. Inputs Solar'!$S$66-K2892,'IV. Inputs Solar'!$S$58)*'IV. Inputs Solar'!$S$106)),
               IF(M2892-'IV. Inputs Solar'!$S$108*'IV. Inputs Solar'!$T$60&lt;MIN('IV. Inputs Solar'!$T$60,'IV. Inputs Solar'!$T$60*'IV. Inputs Solar'!$S$108+SUM(INDEX(K2893:$K$8797,MATCH(L2893,L2893:$L$8797,0),1):INDEX(K2893:$K$8797,MATCH(L2893,L2893:$L$8797,0)+L2893-1,1))/'IV. Inputs Solar'!$S$106),
                    IF(M2892+MIN('IV. Inputs Solar'!$S$66-K2892,'IV. Inputs Solar'!$S$58)*'IV. Inputs Solar'!$S$106&gt;MIN('IV. Inputs Solar'!$T$60,'IV. Inputs Solar'!$T$60*'IV. Inputs Solar'!$S$108+SUM(INDEX(K2893:$K$8797,MATCH(L2893,L2893:$L$8797,0),1):INDEX(K2893:$K$8797,MATCH(L2893,L2893:$L$8797,0)+L2893-1,1))/'IV. Inputs Solar'!$S$106),
                         MIN('IV. Inputs Solar'!$T$60,'IV. Inputs Solar'!$T$60*'IV. Inputs Solar'!$S$108+SUM(INDEX(K2893:$K$8797,MATCH(L2893,L2893:$L$8797,0),1):INDEX(K2893:$K$8797,MATCH(L2893,L2893:$L$8797,0)+L2893-1,1))/'IV. Inputs Solar'!$S$106),
                         M2892+MIN('IV. Inputs Solar'!$S$66-K2892,'IV. Inputs Solar'!$S$58)*'IV. Inputs Solar'!$S$106),
                    M2892)),
          IF(M2892&lt;'IV. Inputs Solar'!$T$60,
               IF(M2892-MAX((-1)*'IV. Inputs Solar'!$S$58*'IV. Inputs Solar'!$S$106,K2892*'IV. Inputs Solar'!$S$106)&gt;'IV. Inputs Solar'!$T$60,
                    'IV. Inputs Solar'!$T$60,
                    M2892-MAX((-1)*'IV. Inputs Solar'!$S$58*'IV. Inputs Solar'!$S$106,K2892*'IV. Inputs Solar'!$S$106)),
               M2892)))</f>
        <v>15.92500846776198</v>
      </c>
      <c r="N2893" s="98">
        <f>IF('IV. Inputs Solar'!$T$60=0,0,M2893/'IV. Inputs Solar'!$T$60)</f>
        <v>0.26541680779603299</v>
      </c>
      <c r="O2893" s="36">
        <f t="shared" si="178"/>
        <v>0</v>
      </c>
      <c r="P2893" s="36">
        <f t="shared" si="179"/>
        <v>0</v>
      </c>
      <c r="Q2893" s="36">
        <f t="shared" si="177"/>
        <v>0</v>
      </c>
      <c r="R2893" s="36">
        <f>ROUND(IF(K2893&lt;0,((M2893-M2894)/'IV. Inputs Solar'!$S$106)-K2893,0),2)</f>
        <v>0</v>
      </c>
      <c r="S2893" s="125">
        <f>ROUND(IF(K2893&gt;0,IF(T2893&gt;0,K2893,ABS((M2893-M2894)*'IV. Inputs Solar'!$S$106-K2893)),0),2)</f>
        <v>0</v>
      </c>
      <c r="T2893" s="151">
        <f>IF('IV. Inputs Solar'!$T$60&lt;&gt;0,
     IF(AND(M2893&lt;MIN('IV. Inputs Solar'!$T$60,'IV. Inputs Solar'!$T$60*'IV. Inputs Solar'!$S$108+SUM(INDEX(K2893:$K$8797,MATCH(L2893,L2893:$L$8797,0),1):INDEX(K2893:$K$8797,MATCH(L2893,L2893:$L$8797,0)+L2893-1,1))/'IV. Inputs Solar'!$S$106),K2893&gt;0),
          'IV. Inputs Solar'!$S$66,
          0),
     IF(K2893&gt;0,
          IF(K2893&lt;0.3*'IV. Inputs Solar'!$S$66,
               0.3*'IV. Inputs Solar'!$S$66,
               K2893),
          0))</f>
        <v>0</v>
      </c>
      <c r="U2893" s="151">
        <f>T2893/('III. Inputs Baseline Diesel'!$S$54*'III. Inputs Baseline Diesel'!$S$57)</f>
        <v>0</v>
      </c>
    </row>
    <row r="2894" spans="2:21" ht="14.25" customHeight="1" x14ac:dyDescent="0.25">
      <c r="B2894" s="635">
        <v>2857</v>
      </c>
      <c r="C2894" s="268">
        <f>INDEX('V. Load Profile'!$D$85:$K$108,IF(MOD(B2894,24)=0, 24,MOD(B2894,24)),4)</f>
        <v>1.1333333333333333</v>
      </c>
      <c r="D2894" s="605">
        <f>IF('III. Inputs Baseline Diesel'!$S$17&gt;0,IF(AND(C2894&gt;0, C2894&lt;'III. Inputs Baseline Diesel'!$S$17*'III. Inputs Baseline Diesel'!$S$50),'III. Inputs Baseline Diesel'!$S$50*'III. Inputs Baseline Diesel'!$S$17,C2894))</f>
        <v>3.2279999999999998</v>
      </c>
      <c r="E2894" s="23">
        <f>INDEX('IX. Irradiation Data'!$G$15:$I$8774,B2894,2)</f>
        <v>0</v>
      </c>
      <c r="F2894" s="36">
        <f>INDEX('IX. Irradiation Data'!$G$15:$I$8774,B2894, 3)</f>
        <v>30</v>
      </c>
      <c r="G2894" s="36">
        <f>E2894*COS(RADIANS('IV. Inputs Solar'!$S$102))</f>
        <v>0</v>
      </c>
      <c r="H2894" s="36">
        <f>F2894+('IV. Inputs Solar'!$S$100-20)/80*E2894/10</f>
        <v>30</v>
      </c>
      <c r="I2894" s="36">
        <f>1+('IV. Inputs Solar'!$S$101*(H2894-25))</f>
        <v>0.98250000000000004</v>
      </c>
      <c r="J2894" s="36">
        <f>G2894*I2894*('IV. Inputs Solar'!$T$52*'IV. Inputs Solar'!$S$53)/1000</f>
        <v>0</v>
      </c>
      <c r="K2894" s="125">
        <f t="shared" si="176"/>
        <v>1.1333333333333333</v>
      </c>
      <c r="L2894" s="36">
        <f>IF(K2894&gt;0,MATCH(0,K2894:$K$8797,-1)-1,0)</f>
        <v>5</v>
      </c>
      <c r="M2894" s="126">
        <f>IF('IV. Inputs Solar'!$T$60=0,
     0,
     IF(K2893&gt;0,
          IF(T2893=0,
               IF(M2893&gt;='IV. Inputs Solar'!$S$108*'IV. Inputs Solar'!$T$60,
                    IF(M2893-MIN('IV. Inputs Solar'!$S$58/'IV. Inputs Solar'!$S$106,K2893/'IV. Inputs Solar'!$S$106)&lt;'IV. Inputs Solar'!$T$60*'IV. Inputs Solar'!$S$108,
                         'IV. Inputs Solar'!$T$60*'IV. Inputs Solar'!$S$108,
                         M2893-MIN('IV. Inputs Solar'!$S$58/'IV. Inputs Solar'!$S$106,K2893/'IV. Inputs Solar'!$S$106)),
                    IF(M2893+MIN('IV. Inputs Solar'!$S$66-K2893,'IV. Inputs Solar'!$S$58)*'IV. Inputs Solar'!$S$106&gt;'IV. Inputs Solar'!$T$60,
                         'IV. Inputs Solar'!$T$60,
                         M2893+MIN('IV. Inputs Solar'!$S$66-K2893,'IV. Inputs Solar'!$S$58)*'IV. Inputs Solar'!$S$106)),
               IF(M2893-'IV. Inputs Solar'!$S$108*'IV. Inputs Solar'!$T$60&lt;MIN('IV. Inputs Solar'!$T$60,'IV. Inputs Solar'!$T$60*'IV. Inputs Solar'!$S$108+SUM(INDEX(K2894:$K$8797,MATCH(L2894,L2894:$L$8797,0),1):INDEX(K2894:$K$8797,MATCH(L2894,L2894:$L$8797,0)+L2894-1,1))/'IV. Inputs Solar'!$S$106),
                    IF(M2893+MIN('IV. Inputs Solar'!$S$66-K2893,'IV. Inputs Solar'!$S$58)*'IV. Inputs Solar'!$S$106&gt;MIN('IV. Inputs Solar'!$T$60,'IV. Inputs Solar'!$T$60*'IV. Inputs Solar'!$S$108+SUM(INDEX(K2894:$K$8797,MATCH(L2894,L2894:$L$8797,0),1):INDEX(K2894:$K$8797,MATCH(L2894,L2894:$L$8797,0)+L2894-1,1))/'IV. Inputs Solar'!$S$106),
                         MIN('IV. Inputs Solar'!$T$60,'IV. Inputs Solar'!$T$60*'IV. Inputs Solar'!$S$108+SUM(INDEX(K2894:$K$8797,MATCH(L2894,L2894:$L$8797,0),1):INDEX(K2894:$K$8797,MATCH(L2894,L2894:$L$8797,0)+L2894-1,1))/'IV. Inputs Solar'!$S$106),
                         M2893+MIN('IV. Inputs Solar'!$S$66-K2893,'IV. Inputs Solar'!$S$58)*'IV. Inputs Solar'!$S$106),
                    M2893)),
          IF(M2893&lt;'IV. Inputs Solar'!$T$60,
               IF(M2893-MAX((-1)*'IV. Inputs Solar'!$S$58*'IV. Inputs Solar'!$S$106,K2893*'IV. Inputs Solar'!$S$106)&gt;'IV. Inputs Solar'!$T$60,
                    'IV. Inputs Solar'!$T$60,
                    M2893-MAX((-1)*'IV. Inputs Solar'!$S$58*'IV. Inputs Solar'!$S$106,K2893*'IV. Inputs Solar'!$S$106)),
               M2893)))</f>
        <v>14.144763266482004</v>
      </c>
      <c r="N2894" s="98">
        <f>IF('IV. Inputs Solar'!$T$60=0,0,M2894/'IV. Inputs Solar'!$T$60)</f>
        <v>0.23574605444136673</v>
      </c>
      <c r="O2894" s="36">
        <f t="shared" si="178"/>
        <v>0</v>
      </c>
      <c r="P2894" s="36">
        <f t="shared" si="179"/>
        <v>0</v>
      </c>
      <c r="Q2894" s="36">
        <f t="shared" si="177"/>
        <v>0</v>
      </c>
      <c r="R2894" s="36">
        <f>ROUND(IF(K2894&lt;0,((M2894-M2895)/'IV. Inputs Solar'!$S$106)-K2894,0),2)</f>
        <v>0</v>
      </c>
      <c r="S2894" s="125">
        <f>ROUND(IF(K2894&gt;0,IF(T2894&gt;0,K2894,ABS((M2894-M2895)*'IV. Inputs Solar'!$S$106-K2894)),0),2)</f>
        <v>0</v>
      </c>
      <c r="T2894" s="151">
        <f>IF('IV. Inputs Solar'!$T$60&lt;&gt;0,
     IF(AND(M2894&lt;MIN('IV. Inputs Solar'!$T$60,'IV. Inputs Solar'!$T$60*'IV. Inputs Solar'!$S$108+SUM(INDEX(K2894:$K$8797,MATCH(L2894,L2894:$L$8797,0),1):INDEX(K2894:$K$8797,MATCH(L2894,L2894:$L$8797,0)+L2894-1,1))/'IV. Inputs Solar'!$S$106),K2894&gt;0),
          'IV. Inputs Solar'!$S$66,
          0),
     IF(K2894&gt;0,
          IF(K2894&lt;0.3*'IV. Inputs Solar'!$S$66,
               0.3*'IV. Inputs Solar'!$S$66,
               K2894),
          0))</f>
        <v>0</v>
      </c>
      <c r="U2894" s="151">
        <f>T2894/('III. Inputs Baseline Diesel'!$S$54*'III. Inputs Baseline Diesel'!$S$57)</f>
        <v>0</v>
      </c>
    </row>
    <row r="2895" spans="2:21" ht="14.25" customHeight="1" x14ac:dyDescent="0.25">
      <c r="B2895" s="635">
        <v>2858</v>
      </c>
      <c r="C2895" s="268">
        <f>INDEX('V. Load Profile'!$D$85:$K$108,IF(MOD(B2895,24)=0, 24,MOD(B2895,24)),4)</f>
        <v>1.1333333333333333</v>
      </c>
      <c r="D2895" s="605">
        <f>IF('III. Inputs Baseline Diesel'!$S$17&gt;0,IF(AND(C2895&gt;0, C2895&lt;'III. Inputs Baseline Diesel'!$S$17*'III. Inputs Baseline Diesel'!$S$50),'III. Inputs Baseline Diesel'!$S$50*'III. Inputs Baseline Diesel'!$S$17,C2895))</f>
        <v>3.2279999999999998</v>
      </c>
      <c r="E2895" s="23">
        <f>INDEX('IX. Irradiation Data'!$G$15:$I$8774,B2895,2)</f>
        <v>0</v>
      </c>
      <c r="F2895" s="36">
        <f>INDEX('IX. Irradiation Data'!$G$15:$I$8774,B2895, 3)</f>
        <v>29.9</v>
      </c>
      <c r="G2895" s="36">
        <f>E2895*COS(RADIANS('IV. Inputs Solar'!$S$102))</f>
        <v>0</v>
      </c>
      <c r="H2895" s="36">
        <f>F2895+('IV. Inputs Solar'!$S$100-20)/80*E2895/10</f>
        <v>29.9</v>
      </c>
      <c r="I2895" s="36">
        <f>1+('IV. Inputs Solar'!$S$101*(H2895-25))</f>
        <v>0.98285</v>
      </c>
      <c r="J2895" s="36">
        <f>G2895*I2895*('IV. Inputs Solar'!$T$52*'IV. Inputs Solar'!$S$53)/1000</f>
        <v>0</v>
      </c>
      <c r="K2895" s="125">
        <f t="shared" si="176"/>
        <v>1.1333333333333333</v>
      </c>
      <c r="L2895" s="36">
        <f>IF(K2895&gt;0,MATCH(0,K2895:$K$8797,-1)-1,0)</f>
        <v>4</v>
      </c>
      <c r="M2895" s="126">
        <f>IF('IV. Inputs Solar'!$T$60=0,
     0,
     IF(K2894&gt;0,
          IF(T2894=0,
               IF(M2894&gt;='IV. Inputs Solar'!$S$108*'IV. Inputs Solar'!$T$60,
                    IF(M2894-MIN('IV. Inputs Solar'!$S$58/'IV. Inputs Solar'!$S$106,K2894/'IV. Inputs Solar'!$S$106)&lt;'IV. Inputs Solar'!$T$60*'IV. Inputs Solar'!$S$108,
                         'IV. Inputs Solar'!$T$60*'IV. Inputs Solar'!$S$108,
                         M2894-MIN('IV. Inputs Solar'!$S$58/'IV. Inputs Solar'!$S$106,K2894/'IV. Inputs Solar'!$S$106)),
                    IF(M2894+MIN('IV. Inputs Solar'!$S$66-K2894,'IV. Inputs Solar'!$S$58)*'IV. Inputs Solar'!$S$106&gt;'IV. Inputs Solar'!$T$60,
                         'IV. Inputs Solar'!$T$60,
                         M2894+MIN('IV. Inputs Solar'!$S$66-K2894,'IV. Inputs Solar'!$S$58)*'IV. Inputs Solar'!$S$106)),
               IF(M2894-'IV. Inputs Solar'!$S$108*'IV. Inputs Solar'!$T$60&lt;MIN('IV. Inputs Solar'!$T$60,'IV. Inputs Solar'!$T$60*'IV. Inputs Solar'!$S$108+SUM(INDEX(K2895:$K$8797,MATCH(L2895,L2895:$L$8797,0),1):INDEX(K2895:$K$8797,MATCH(L2895,L2895:$L$8797,0)+L2895-1,1))/'IV. Inputs Solar'!$S$106),
                    IF(M2894+MIN('IV. Inputs Solar'!$S$66-K2894,'IV. Inputs Solar'!$S$58)*'IV. Inputs Solar'!$S$106&gt;MIN('IV. Inputs Solar'!$T$60,'IV. Inputs Solar'!$T$60*'IV. Inputs Solar'!$S$108+SUM(INDEX(K2895:$K$8797,MATCH(L2895,L2895:$L$8797,0),1):INDEX(K2895:$K$8797,MATCH(L2895,L2895:$L$8797,0)+L2895-1,1))/'IV. Inputs Solar'!$S$106),
                         MIN('IV. Inputs Solar'!$T$60,'IV. Inputs Solar'!$T$60*'IV. Inputs Solar'!$S$108+SUM(INDEX(K2895:$K$8797,MATCH(L2895,L2895:$L$8797,0),1):INDEX(K2895:$K$8797,MATCH(L2895,L2895:$L$8797,0)+L2895-1,1))/'IV. Inputs Solar'!$S$106),
                         M2894+MIN('IV. Inputs Solar'!$S$66-K2894,'IV. Inputs Solar'!$S$58)*'IV. Inputs Solar'!$S$106),
                    M2894)),
          IF(M2894&lt;'IV. Inputs Solar'!$T$60,
               IF(M2894-MAX((-1)*'IV. Inputs Solar'!$S$58*'IV. Inputs Solar'!$S$106,K2894*'IV. Inputs Solar'!$S$106)&gt;'IV. Inputs Solar'!$T$60,
                    'IV. Inputs Solar'!$T$60,
                    M2894-MAX((-1)*'IV. Inputs Solar'!$S$58*'IV. Inputs Solar'!$S$106,K2894*'IV. Inputs Solar'!$S$106)),
               M2894)))</f>
        <v>12.950125039307283</v>
      </c>
      <c r="N2895" s="98">
        <f>IF('IV. Inputs Solar'!$T$60=0,0,M2895/'IV. Inputs Solar'!$T$60)</f>
        <v>0.21583541732178804</v>
      </c>
      <c r="O2895" s="36">
        <f t="shared" si="178"/>
        <v>0</v>
      </c>
      <c r="P2895" s="36">
        <f t="shared" si="179"/>
        <v>0</v>
      </c>
      <c r="Q2895" s="36">
        <f t="shared" si="177"/>
        <v>0</v>
      </c>
      <c r="R2895" s="36">
        <f>ROUND(IF(K2895&lt;0,((M2895-M2896)/'IV. Inputs Solar'!$S$106)-K2895,0),2)</f>
        <v>0</v>
      </c>
      <c r="S2895" s="125">
        <f>ROUND(IF(K2895&gt;0,IF(T2895&gt;0,K2895,ABS((M2895-M2896)*'IV. Inputs Solar'!$S$106-K2895)),0),2)</f>
        <v>0.23</v>
      </c>
      <c r="T2895" s="151">
        <f>IF('IV. Inputs Solar'!$T$60&lt;&gt;0,
     IF(AND(M2895&lt;MIN('IV. Inputs Solar'!$T$60,'IV. Inputs Solar'!$T$60*'IV. Inputs Solar'!$S$108+SUM(INDEX(K2895:$K$8797,MATCH(L2895,L2895:$L$8797,0),1):INDEX(K2895:$K$8797,MATCH(L2895,L2895:$L$8797,0)+L2895-1,1))/'IV. Inputs Solar'!$S$106),K2895&gt;0),
          'IV. Inputs Solar'!$S$66,
          0),
     IF(K2895&gt;0,
          IF(K2895&lt;0.3*'IV. Inputs Solar'!$S$66,
               0.3*'IV. Inputs Solar'!$S$66,
               K2895),
          0))</f>
        <v>0</v>
      </c>
      <c r="U2895" s="151">
        <f>T2895/('III. Inputs Baseline Diesel'!$S$54*'III. Inputs Baseline Diesel'!$S$57)</f>
        <v>0</v>
      </c>
    </row>
    <row r="2896" spans="2:21" ht="14.25" customHeight="1" x14ac:dyDescent="0.25">
      <c r="B2896" s="635">
        <v>2859</v>
      </c>
      <c r="C2896" s="268">
        <f>INDEX('V. Load Profile'!$D$85:$K$108,IF(MOD(B2896,24)=0, 24,MOD(B2896,24)),4)</f>
        <v>2.2222222222222223E-2</v>
      </c>
      <c r="D2896" s="605">
        <f>IF('III. Inputs Baseline Diesel'!$S$17&gt;0,IF(AND(C2896&gt;0, C2896&lt;'III. Inputs Baseline Diesel'!$S$17*'III. Inputs Baseline Diesel'!$S$50),'III. Inputs Baseline Diesel'!$S$50*'III. Inputs Baseline Diesel'!$S$17,C2896))</f>
        <v>3.2279999999999998</v>
      </c>
      <c r="E2896" s="23">
        <f>INDEX('IX. Irradiation Data'!$G$15:$I$8774,B2896,2)</f>
        <v>0</v>
      </c>
      <c r="F2896" s="36">
        <f>INDEX('IX. Irradiation Data'!$G$15:$I$8774,B2896, 3)</f>
        <v>29.8</v>
      </c>
      <c r="G2896" s="36">
        <f>E2896*COS(RADIANS('IV. Inputs Solar'!$S$102))</f>
        <v>0</v>
      </c>
      <c r="H2896" s="36">
        <f>F2896+('IV. Inputs Solar'!$S$100-20)/80*E2896/10</f>
        <v>29.8</v>
      </c>
      <c r="I2896" s="36">
        <f>1+('IV. Inputs Solar'!$S$101*(H2896-25))</f>
        <v>0.98319999999999996</v>
      </c>
      <c r="J2896" s="36">
        <f>G2896*I2896*('IV. Inputs Solar'!$T$52*'IV. Inputs Solar'!$S$53)/1000</f>
        <v>0</v>
      </c>
      <c r="K2896" s="125">
        <f t="shared" si="176"/>
        <v>2.2222222222222223E-2</v>
      </c>
      <c r="L2896" s="36">
        <f>IF(K2896&gt;0,MATCH(0,K2896:$K$8797,-1)-1,0)</f>
        <v>3</v>
      </c>
      <c r="M2896" s="126">
        <f>IF('IV. Inputs Solar'!$T$60=0,
     0,
     IF(K2895&gt;0,
          IF(T2895=0,
               IF(M2895&gt;='IV. Inputs Solar'!$S$108*'IV. Inputs Solar'!$T$60,
                    IF(M2895-MIN('IV. Inputs Solar'!$S$58/'IV. Inputs Solar'!$S$106,K2895/'IV. Inputs Solar'!$S$106)&lt;'IV. Inputs Solar'!$T$60*'IV. Inputs Solar'!$S$108,
                         'IV. Inputs Solar'!$T$60*'IV. Inputs Solar'!$S$108,
                         M2895-MIN('IV. Inputs Solar'!$S$58/'IV. Inputs Solar'!$S$106,K2895/'IV. Inputs Solar'!$S$106)),
                    IF(M2895+MIN('IV. Inputs Solar'!$S$66-K2895,'IV. Inputs Solar'!$S$58)*'IV. Inputs Solar'!$S$106&gt;'IV. Inputs Solar'!$T$60,
                         'IV. Inputs Solar'!$T$60,
                         M2895+MIN('IV. Inputs Solar'!$S$66-K2895,'IV. Inputs Solar'!$S$58)*'IV. Inputs Solar'!$S$106)),
               IF(M2895-'IV. Inputs Solar'!$S$108*'IV. Inputs Solar'!$T$60&lt;MIN('IV. Inputs Solar'!$T$60,'IV. Inputs Solar'!$T$60*'IV. Inputs Solar'!$S$108+SUM(INDEX(K2896:$K$8797,MATCH(L2896,L2896:$L$8797,0),1):INDEX(K2896:$K$8797,MATCH(L2896,L2896:$L$8797,0)+L2896-1,1))/'IV. Inputs Solar'!$S$106),
                    IF(M2895+MIN('IV. Inputs Solar'!$S$66-K2895,'IV. Inputs Solar'!$S$58)*'IV. Inputs Solar'!$S$106&gt;MIN('IV. Inputs Solar'!$T$60,'IV. Inputs Solar'!$T$60*'IV. Inputs Solar'!$S$108+SUM(INDEX(K2896:$K$8797,MATCH(L2896,L2896:$L$8797,0),1):INDEX(K2896:$K$8797,MATCH(L2896,L2896:$L$8797,0)+L2896-1,1))/'IV. Inputs Solar'!$S$106),
                         MIN('IV. Inputs Solar'!$T$60,'IV. Inputs Solar'!$T$60*'IV. Inputs Solar'!$S$108+SUM(INDEX(K2896:$K$8797,MATCH(L2896,L2896:$L$8797,0),1):INDEX(K2896:$K$8797,MATCH(L2896,L2896:$L$8797,0)+L2896-1,1))/'IV. Inputs Solar'!$S$106),
                         M2895+MIN('IV. Inputs Solar'!$S$66-K2895,'IV. Inputs Solar'!$S$58)*'IV. Inputs Solar'!$S$106),
                    M2895)),
          IF(M2895&lt;'IV. Inputs Solar'!$T$60,
               IF(M2895-MAX((-1)*'IV. Inputs Solar'!$S$58*'IV. Inputs Solar'!$S$106,K2895*'IV. Inputs Solar'!$S$106)&gt;'IV. Inputs Solar'!$T$60,
                    'IV. Inputs Solar'!$T$60,
                    M2895-MAX((-1)*'IV. Inputs Solar'!$S$58*'IV. Inputs Solar'!$S$106,K2895*'IV. Inputs Solar'!$S$106)),
               M2895)))</f>
        <v>12</v>
      </c>
      <c r="N2896" s="98">
        <f>IF('IV. Inputs Solar'!$T$60=0,0,M2896/'IV. Inputs Solar'!$T$60)</f>
        <v>0.2</v>
      </c>
      <c r="O2896" s="36">
        <f t="shared" si="178"/>
        <v>0</v>
      </c>
      <c r="P2896" s="36">
        <f t="shared" si="179"/>
        <v>0</v>
      </c>
      <c r="Q2896" s="36">
        <f t="shared" si="177"/>
        <v>0</v>
      </c>
      <c r="R2896" s="36">
        <f>ROUND(IF(K2896&lt;0,((M2896-M2897)/'IV. Inputs Solar'!$S$106)-K2896,0),2)</f>
        <v>0</v>
      </c>
      <c r="S2896" s="125">
        <f>ROUND(IF(K2896&gt;0,IF(T2896&gt;0,K2896,ABS((M2896-M2897)*'IV. Inputs Solar'!$S$106-K2896)),0),2)</f>
        <v>0.02</v>
      </c>
      <c r="T2896" s="151">
        <f>IF('IV. Inputs Solar'!$T$60&lt;&gt;0,
     IF(AND(M2896&lt;MIN('IV. Inputs Solar'!$T$60,'IV. Inputs Solar'!$T$60*'IV. Inputs Solar'!$S$108+SUM(INDEX(K2896:$K$8797,MATCH(L2896,L2896:$L$8797,0),1):INDEX(K2896:$K$8797,MATCH(L2896,L2896:$L$8797,0)+L2896-1,1))/'IV. Inputs Solar'!$S$106),K2896&gt;0),
          'IV. Inputs Solar'!$S$66,
          0),
     IF(K2896&gt;0,
          IF(K2896&lt;0.3*'IV. Inputs Solar'!$S$66,
               0.3*'IV. Inputs Solar'!$S$66,
               K2896),
          0))</f>
        <v>0</v>
      </c>
      <c r="U2896" s="151">
        <f>T2896/('III. Inputs Baseline Diesel'!$S$54*'III. Inputs Baseline Diesel'!$S$57)</f>
        <v>0</v>
      </c>
    </row>
    <row r="2897" spans="2:21" ht="14.25" customHeight="1" x14ac:dyDescent="0.25">
      <c r="B2897" s="635">
        <v>2860</v>
      </c>
      <c r="C2897" s="268">
        <f>INDEX('V. Load Profile'!$D$85:$K$108,IF(MOD(B2897,24)=0, 24,MOD(B2897,24)),4)</f>
        <v>2.2222222222222223E-2</v>
      </c>
      <c r="D2897" s="605">
        <f>IF('III. Inputs Baseline Diesel'!$S$17&gt;0,IF(AND(C2897&gt;0, C2897&lt;'III. Inputs Baseline Diesel'!$S$17*'III. Inputs Baseline Diesel'!$S$50),'III. Inputs Baseline Diesel'!$S$50*'III. Inputs Baseline Diesel'!$S$17,C2897))</f>
        <v>3.2279999999999998</v>
      </c>
      <c r="E2897" s="23">
        <f>INDEX('IX. Irradiation Data'!$G$15:$I$8774,B2897,2)</f>
        <v>0</v>
      </c>
      <c r="F2897" s="36">
        <f>INDEX('IX. Irradiation Data'!$G$15:$I$8774,B2897, 3)</f>
        <v>29.7</v>
      </c>
      <c r="G2897" s="36">
        <f>E2897*COS(RADIANS('IV. Inputs Solar'!$S$102))</f>
        <v>0</v>
      </c>
      <c r="H2897" s="36">
        <f>F2897+('IV. Inputs Solar'!$S$100-20)/80*E2897/10</f>
        <v>29.7</v>
      </c>
      <c r="I2897" s="36">
        <f>1+('IV. Inputs Solar'!$S$101*(H2897-25))</f>
        <v>0.98355000000000004</v>
      </c>
      <c r="J2897" s="36">
        <f>G2897*I2897*('IV. Inputs Solar'!$T$52*'IV. Inputs Solar'!$S$53)/1000</f>
        <v>0</v>
      </c>
      <c r="K2897" s="125">
        <f t="shared" si="176"/>
        <v>2.2222222222222223E-2</v>
      </c>
      <c r="L2897" s="36">
        <f>IF(K2897&gt;0,MATCH(0,K2897:$K$8797,-1)-1,0)</f>
        <v>2</v>
      </c>
      <c r="M2897" s="126">
        <f>IF('IV. Inputs Solar'!$T$60=0,
     0,
     IF(K2896&gt;0,
          IF(T2896=0,
               IF(M2896&gt;='IV. Inputs Solar'!$S$108*'IV. Inputs Solar'!$T$60,
                    IF(M2896-MIN('IV. Inputs Solar'!$S$58/'IV. Inputs Solar'!$S$106,K2896/'IV. Inputs Solar'!$S$106)&lt;'IV. Inputs Solar'!$T$60*'IV. Inputs Solar'!$S$108,
                         'IV. Inputs Solar'!$T$60*'IV. Inputs Solar'!$S$108,
                         M2896-MIN('IV. Inputs Solar'!$S$58/'IV. Inputs Solar'!$S$106,K2896/'IV. Inputs Solar'!$S$106)),
                    IF(M2896+MIN('IV. Inputs Solar'!$S$66-K2896,'IV. Inputs Solar'!$S$58)*'IV. Inputs Solar'!$S$106&gt;'IV. Inputs Solar'!$T$60,
                         'IV. Inputs Solar'!$T$60,
                         M2896+MIN('IV. Inputs Solar'!$S$66-K2896,'IV. Inputs Solar'!$S$58)*'IV. Inputs Solar'!$S$106)),
               IF(M2896-'IV. Inputs Solar'!$S$108*'IV. Inputs Solar'!$T$60&lt;MIN('IV. Inputs Solar'!$T$60,'IV. Inputs Solar'!$T$60*'IV. Inputs Solar'!$S$108+SUM(INDEX(K2897:$K$8797,MATCH(L2897,L2897:$L$8797,0),1):INDEX(K2897:$K$8797,MATCH(L2897,L2897:$L$8797,0)+L2897-1,1))/'IV. Inputs Solar'!$S$106),
                    IF(M2896+MIN('IV. Inputs Solar'!$S$66-K2896,'IV. Inputs Solar'!$S$58)*'IV. Inputs Solar'!$S$106&gt;MIN('IV. Inputs Solar'!$T$60,'IV. Inputs Solar'!$T$60*'IV. Inputs Solar'!$S$108+SUM(INDEX(K2897:$K$8797,MATCH(L2897,L2897:$L$8797,0),1):INDEX(K2897:$K$8797,MATCH(L2897,L2897:$L$8797,0)+L2897-1,1))/'IV. Inputs Solar'!$S$106),
                         MIN('IV. Inputs Solar'!$T$60,'IV. Inputs Solar'!$T$60*'IV. Inputs Solar'!$S$108+SUM(INDEX(K2897:$K$8797,MATCH(L2897,L2897:$L$8797,0),1):INDEX(K2897:$K$8797,MATCH(L2897,L2897:$L$8797,0)+L2897-1,1))/'IV. Inputs Solar'!$S$106),
                         M2896+MIN('IV. Inputs Solar'!$S$66-K2896,'IV. Inputs Solar'!$S$58)*'IV. Inputs Solar'!$S$106),
                    M2896)),
          IF(M2896&lt;'IV. Inputs Solar'!$T$60,
               IF(M2896-MAX((-1)*'IV. Inputs Solar'!$S$58*'IV. Inputs Solar'!$S$106,K2896*'IV. Inputs Solar'!$S$106)&gt;'IV. Inputs Solar'!$T$60,
                    'IV. Inputs Solar'!$T$60,
                    M2896-MAX((-1)*'IV. Inputs Solar'!$S$58*'IV. Inputs Solar'!$S$106,K2896*'IV. Inputs Solar'!$S$106)),
               M2896)))</f>
        <v>12</v>
      </c>
      <c r="N2897" s="98">
        <f>IF('IV. Inputs Solar'!$T$60=0,0,M2897/'IV. Inputs Solar'!$T$60)</f>
        <v>0.2</v>
      </c>
      <c r="O2897" s="36">
        <f t="shared" si="178"/>
        <v>0</v>
      </c>
      <c r="P2897" s="36">
        <f t="shared" si="179"/>
        <v>0</v>
      </c>
      <c r="Q2897" s="36">
        <f t="shared" si="177"/>
        <v>0</v>
      </c>
      <c r="R2897" s="36">
        <f>ROUND(IF(K2897&lt;0,((M2897-M2898)/'IV. Inputs Solar'!$S$106)-K2897,0),2)</f>
        <v>0</v>
      </c>
      <c r="S2897" s="125">
        <f>ROUND(IF(K2897&gt;0,IF(T2897&gt;0,K2897,ABS((M2897-M2898)*'IV. Inputs Solar'!$S$106-K2897)),0),2)</f>
        <v>0.02</v>
      </c>
      <c r="T2897" s="151">
        <f>IF('IV. Inputs Solar'!$T$60&lt;&gt;0,
     IF(AND(M2897&lt;MIN('IV. Inputs Solar'!$T$60,'IV. Inputs Solar'!$T$60*'IV. Inputs Solar'!$S$108+SUM(INDEX(K2897:$K$8797,MATCH(L2897,L2897:$L$8797,0),1):INDEX(K2897:$K$8797,MATCH(L2897,L2897:$L$8797,0)+L2897-1,1))/'IV. Inputs Solar'!$S$106),K2897&gt;0),
          'IV. Inputs Solar'!$S$66,
          0),
     IF(K2897&gt;0,
          IF(K2897&lt;0.3*'IV. Inputs Solar'!$S$66,
               0.3*'IV. Inputs Solar'!$S$66,
               K2897),
          0))</f>
        <v>0</v>
      </c>
      <c r="U2897" s="151">
        <f>T2897/('III. Inputs Baseline Diesel'!$S$54*'III. Inputs Baseline Diesel'!$S$57)</f>
        <v>0</v>
      </c>
    </row>
    <row r="2898" spans="2:21" ht="14.25" customHeight="1" x14ac:dyDescent="0.25">
      <c r="B2898" s="635">
        <v>2861</v>
      </c>
      <c r="C2898" s="268">
        <f>INDEX('V. Load Profile'!$D$85:$K$108,IF(MOD(B2898,24)=0, 24,MOD(B2898,24)),4)</f>
        <v>2.2222222222222223E-2</v>
      </c>
      <c r="D2898" s="605">
        <f>IF('III. Inputs Baseline Diesel'!$S$17&gt;0,IF(AND(C2898&gt;0, C2898&lt;'III. Inputs Baseline Diesel'!$S$17*'III. Inputs Baseline Diesel'!$S$50),'III. Inputs Baseline Diesel'!$S$50*'III. Inputs Baseline Diesel'!$S$17,C2898))</f>
        <v>3.2279999999999998</v>
      </c>
      <c r="E2898" s="23">
        <f>INDEX('IX. Irradiation Data'!$G$15:$I$8774,B2898,2)</f>
        <v>0</v>
      </c>
      <c r="F2898" s="36">
        <f>INDEX('IX. Irradiation Data'!$G$15:$I$8774,B2898, 3)</f>
        <v>29.7</v>
      </c>
      <c r="G2898" s="36">
        <f>E2898*COS(RADIANS('IV. Inputs Solar'!$S$102))</f>
        <v>0</v>
      </c>
      <c r="H2898" s="36">
        <f>F2898+('IV. Inputs Solar'!$S$100-20)/80*E2898/10</f>
        <v>29.7</v>
      </c>
      <c r="I2898" s="36">
        <f>1+('IV. Inputs Solar'!$S$101*(H2898-25))</f>
        <v>0.98355000000000004</v>
      </c>
      <c r="J2898" s="36">
        <f>G2898*I2898*('IV. Inputs Solar'!$T$52*'IV. Inputs Solar'!$S$53)/1000</f>
        <v>0</v>
      </c>
      <c r="K2898" s="125">
        <f t="shared" si="176"/>
        <v>2.2222222222222223E-2</v>
      </c>
      <c r="L2898" s="36">
        <f>IF(K2898&gt;0,MATCH(0,K2898:$K$8797,-1)-1,0)</f>
        <v>1</v>
      </c>
      <c r="M2898" s="126">
        <f>IF('IV. Inputs Solar'!$T$60=0,
     0,
     IF(K2897&gt;0,
          IF(T2897=0,
               IF(M2897&gt;='IV. Inputs Solar'!$S$108*'IV. Inputs Solar'!$T$60,
                    IF(M2897-MIN('IV. Inputs Solar'!$S$58/'IV. Inputs Solar'!$S$106,K2897/'IV. Inputs Solar'!$S$106)&lt;'IV. Inputs Solar'!$T$60*'IV. Inputs Solar'!$S$108,
                         'IV. Inputs Solar'!$T$60*'IV. Inputs Solar'!$S$108,
                         M2897-MIN('IV. Inputs Solar'!$S$58/'IV. Inputs Solar'!$S$106,K2897/'IV. Inputs Solar'!$S$106)),
                    IF(M2897+MIN('IV. Inputs Solar'!$S$66-K2897,'IV. Inputs Solar'!$S$58)*'IV. Inputs Solar'!$S$106&gt;'IV. Inputs Solar'!$T$60,
                         'IV. Inputs Solar'!$T$60,
                         M2897+MIN('IV. Inputs Solar'!$S$66-K2897,'IV. Inputs Solar'!$S$58)*'IV. Inputs Solar'!$S$106)),
               IF(M2897-'IV. Inputs Solar'!$S$108*'IV. Inputs Solar'!$T$60&lt;MIN('IV. Inputs Solar'!$T$60,'IV. Inputs Solar'!$T$60*'IV. Inputs Solar'!$S$108+SUM(INDEX(K2898:$K$8797,MATCH(L2898,L2898:$L$8797,0),1):INDEX(K2898:$K$8797,MATCH(L2898,L2898:$L$8797,0)+L2898-1,1))/'IV. Inputs Solar'!$S$106),
                    IF(M2897+MIN('IV. Inputs Solar'!$S$66-K2897,'IV. Inputs Solar'!$S$58)*'IV. Inputs Solar'!$S$106&gt;MIN('IV. Inputs Solar'!$T$60,'IV. Inputs Solar'!$T$60*'IV. Inputs Solar'!$S$108+SUM(INDEX(K2898:$K$8797,MATCH(L2898,L2898:$L$8797,0),1):INDEX(K2898:$K$8797,MATCH(L2898,L2898:$L$8797,0)+L2898-1,1))/'IV. Inputs Solar'!$S$106),
                         MIN('IV. Inputs Solar'!$T$60,'IV. Inputs Solar'!$T$60*'IV. Inputs Solar'!$S$108+SUM(INDEX(K2898:$K$8797,MATCH(L2898,L2898:$L$8797,0),1):INDEX(K2898:$K$8797,MATCH(L2898,L2898:$L$8797,0)+L2898-1,1))/'IV. Inputs Solar'!$S$106),
                         M2897+MIN('IV. Inputs Solar'!$S$66-K2897,'IV. Inputs Solar'!$S$58)*'IV. Inputs Solar'!$S$106),
                    M2897)),
          IF(M2897&lt;'IV. Inputs Solar'!$T$60,
               IF(M2897-MAX((-1)*'IV. Inputs Solar'!$S$58*'IV. Inputs Solar'!$S$106,K2897*'IV. Inputs Solar'!$S$106)&gt;'IV. Inputs Solar'!$T$60,
                    'IV. Inputs Solar'!$T$60,
                    M2897-MAX((-1)*'IV. Inputs Solar'!$S$58*'IV. Inputs Solar'!$S$106,K2897*'IV. Inputs Solar'!$S$106)),
               M2897)))</f>
        <v>12</v>
      </c>
      <c r="N2898" s="98">
        <f>IF('IV. Inputs Solar'!$T$60=0,0,M2898/'IV. Inputs Solar'!$T$60)</f>
        <v>0.2</v>
      </c>
      <c r="O2898" s="36">
        <f t="shared" si="178"/>
        <v>0</v>
      </c>
      <c r="P2898" s="36">
        <f t="shared" si="179"/>
        <v>0</v>
      </c>
      <c r="Q2898" s="36">
        <f t="shared" si="177"/>
        <v>0</v>
      </c>
      <c r="R2898" s="36">
        <f>ROUND(IF(K2898&lt;0,((M2898-M2899)/'IV. Inputs Solar'!$S$106)-K2898,0),2)</f>
        <v>0</v>
      </c>
      <c r="S2898" s="125">
        <f>ROUND(IF(K2898&gt;0,IF(T2898&gt;0,K2898,ABS((M2898-M2899)*'IV. Inputs Solar'!$S$106-K2898)),0),2)</f>
        <v>0.02</v>
      </c>
      <c r="T2898" s="151">
        <f>IF('IV. Inputs Solar'!$T$60&lt;&gt;0,
     IF(AND(M2898&lt;MIN('IV. Inputs Solar'!$T$60,'IV. Inputs Solar'!$T$60*'IV. Inputs Solar'!$S$108+SUM(INDEX(K2898:$K$8797,MATCH(L2898,L2898:$L$8797,0),1):INDEX(K2898:$K$8797,MATCH(L2898,L2898:$L$8797,0)+L2898-1,1))/'IV. Inputs Solar'!$S$106),K2898&gt;0),
          'IV. Inputs Solar'!$S$66,
          0),
     IF(K2898&gt;0,
          IF(K2898&lt;0.3*'IV. Inputs Solar'!$S$66,
               0.3*'IV. Inputs Solar'!$S$66,
               K2898),
          0))</f>
        <v>0</v>
      </c>
      <c r="U2898" s="151">
        <f>T2898/('III. Inputs Baseline Diesel'!$S$54*'III. Inputs Baseline Diesel'!$S$57)</f>
        <v>0</v>
      </c>
    </row>
    <row r="2899" spans="2:21" ht="14.25" customHeight="1" x14ac:dyDescent="0.25">
      <c r="B2899" s="635">
        <v>2862</v>
      </c>
      <c r="C2899" s="268">
        <f>INDEX('V. Load Profile'!$D$85:$K$108,IF(MOD(B2899,24)=0, 24,MOD(B2899,24)),4)</f>
        <v>2.2222222222222223E-2</v>
      </c>
      <c r="D2899" s="605">
        <f>IF('III. Inputs Baseline Diesel'!$S$17&gt;0,IF(AND(C2899&gt;0, C2899&lt;'III. Inputs Baseline Diesel'!$S$17*'III. Inputs Baseline Diesel'!$S$50),'III. Inputs Baseline Diesel'!$S$50*'III. Inputs Baseline Diesel'!$S$17,C2899))</f>
        <v>3.2279999999999998</v>
      </c>
      <c r="E2899" s="23">
        <f>INDEX('IX. Irradiation Data'!$G$15:$I$8774,B2899,2)</f>
        <v>0</v>
      </c>
      <c r="F2899" s="36">
        <f>INDEX('IX. Irradiation Data'!$G$15:$I$8774,B2899, 3)</f>
        <v>29.8</v>
      </c>
      <c r="G2899" s="36">
        <f>E2899*COS(RADIANS('IV. Inputs Solar'!$S$102))</f>
        <v>0</v>
      </c>
      <c r="H2899" s="36">
        <f>F2899+('IV. Inputs Solar'!$S$100-20)/80*E2899/10</f>
        <v>29.8</v>
      </c>
      <c r="I2899" s="36">
        <f>1+('IV. Inputs Solar'!$S$101*(H2899-25))</f>
        <v>0.98319999999999996</v>
      </c>
      <c r="J2899" s="36">
        <f>G2899*I2899*('IV. Inputs Solar'!$T$52*'IV. Inputs Solar'!$S$53)/1000</f>
        <v>0</v>
      </c>
      <c r="K2899" s="125">
        <f t="shared" si="176"/>
        <v>2.2222222222222223E-2</v>
      </c>
      <c r="L2899" s="36">
        <f>IF(K2899&gt;0,MATCH(0,K2899:$K$8797,-1)-1,0)</f>
        <v>0</v>
      </c>
      <c r="M2899" s="126">
        <f>IF('IV. Inputs Solar'!$T$60=0,
     0,
     IF(K2898&gt;0,
          IF(T2898=0,
               IF(M2898&gt;='IV. Inputs Solar'!$S$108*'IV. Inputs Solar'!$T$60,
                    IF(M2898-MIN('IV. Inputs Solar'!$S$58/'IV. Inputs Solar'!$S$106,K2898/'IV. Inputs Solar'!$S$106)&lt;'IV. Inputs Solar'!$T$60*'IV. Inputs Solar'!$S$108,
                         'IV. Inputs Solar'!$T$60*'IV. Inputs Solar'!$S$108,
                         M2898-MIN('IV. Inputs Solar'!$S$58/'IV. Inputs Solar'!$S$106,K2898/'IV. Inputs Solar'!$S$106)),
                    IF(M2898+MIN('IV. Inputs Solar'!$S$66-K2898,'IV. Inputs Solar'!$S$58)*'IV. Inputs Solar'!$S$106&gt;'IV. Inputs Solar'!$T$60,
                         'IV. Inputs Solar'!$T$60,
                         M2898+MIN('IV. Inputs Solar'!$S$66-K2898,'IV. Inputs Solar'!$S$58)*'IV. Inputs Solar'!$S$106)),
               IF(M2898-'IV. Inputs Solar'!$S$108*'IV. Inputs Solar'!$T$60&lt;MIN('IV. Inputs Solar'!$T$60,'IV. Inputs Solar'!$T$60*'IV. Inputs Solar'!$S$108+SUM(INDEX(K2899:$K$8797,MATCH(L2899,L2899:$L$8797,0),1):INDEX(K2899:$K$8797,MATCH(L2899,L2899:$L$8797,0)+L2899-1,1))/'IV. Inputs Solar'!$S$106),
                    IF(M2898+MIN('IV. Inputs Solar'!$S$66-K2898,'IV. Inputs Solar'!$S$58)*'IV. Inputs Solar'!$S$106&gt;MIN('IV. Inputs Solar'!$T$60,'IV. Inputs Solar'!$T$60*'IV. Inputs Solar'!$S$108+SUM(INDEX(K2899:$K$8797,MATCH(L2899,L2899:$L$8797,0),1):INDEX(K2899:$K$8797,MATCH(L2899,L2899:$L$8797,0)+L2899-1,1))/'IV. Inputs Solar'!$S$106),
                         MIN('IV. Inputs Solar'!$T$60,'IV. Inputs Solar'!$T$60*'IV. Inputs Solar'!$S$108+SUM(INDEX(K2899:$K$8797,MATCH(L2899,L2899:$L$8797,0),1):INDEX(K2899:$K$8797,MATCH(L2899,L2899:$L$8797,0)+L2899-1,1))/'IV. Inputs Solar'!$S$106),
                         M2898+MIN('IV. Inputs Solar'!$S$66-K2898,'IV. Inputs Solar'!$S$58)*'IV. Inputs Solar'!$S$106),
                    M2898)),
          IF(M2898&lt;'IV. Inputs Solar'!$T$60,
               IF(M2898-MAX((-1)*'IV. Inputs Solar'!$S$58*'IV. Inputs Solar'!$S$106,K2898*'IV. Inputs Solar'!$S$106)&gt;'IV. Inputs Solar'!$T$60,
                    'IV. Inputs Solar'!$T$60,
                    M2898-MAX((-1)*'IV. Inputs Solar'!$S$58*'IV. Inputs Solar'!$S$106,K2898*'IV. Inputs Solar'!$S$106)),
               M2898)))</f>
        <v>12</v>
      </c>
      <c r="N2899" s="98">
        <f>IF('IV. Inputs Solar'!$T$60=0,0,M2899/'IV. Inputs Solar'!$T$60)</f>
        <v>0.2</v>
      </c>
      <c r="O2899" s="36">
        <f t="shared" si="178"/>
        <v>0</v>
      </c>
      <c r="P2899" s="36">
        <f t="shared" si="179"/>
        <v>0</v>
      </c>
      <c r="Q2899" s="36">
        <f t="shared" si="177"/>
        <v>0</v>
      </c>
      <c r="R2899" s="36">
        <f>ROUND(IF(K2899&lt;0,((M2899-M2900)/'IV. Inputs Solar'!$S$106)-K2899,0),2)</f>
        <v>0</v>
      </c>
      <c r="S2899" s="125">
        <f>ROUND(IF(K2899&gt;0,IF(T2899&gt;0,K2899,ABS((M2899-M2900)*'IV. Inputs Solar'!$S$106-K2899)),0),2)</f>
        <v>0.02</v>
      </c>
      <c r="T2899" s="151">
        <f>IF('IV. Inputs Solar'!$T$60&lt;&gt;0,
     IF(AND(M2899&lt;MIN('IV. Inputs Solar'!$T$60,'IV. Inputs Solar'!$T$60*'IV. Inputs Solar'!$S$108+SUM(INDEX(K2899:$K$8797,MATCH(L2899,L2899:$L$8797,0),1):INDEX(K2899:$K$8797,MATCH(L2899,L2899:$L$8797,0)+L2899-1,1))/'IV. Inputs Solar'!$S$106),K2899&gt;0),
          'IV. Inputs Solar'!$S$66,
          0),
     IF(K2899&gt;0,
          IF(K2899&lt;0.3*'IV. Inputs Solar'!$S$66,
               0.3*'IV. Inputs Solar'!$S$66,
               K2899),
          0))</f>
        <v>0</v>
      </c>
      <c r="U2899" s="151">
        <f>T2899/('III. Inputs Baseline Diesel'!$S$54*'III. Inputs Baseline Diesel'!$S$57)</f>
        <v>0</v>
      </c>
    </row>
    <row r="2900" spans="2:21" ht="14.25" customHeight="1" x14ac:dyDescent="0.25">
      <c r="B2900" s="635">
        <v>2863</v>
      </c>
      <c r="C2900" s="268">
        <f>INDEX('V. Load Profile'!$D$85:$K$108,IF(MOD(B2900,24)=0, 24,MOD(B2900,24)),4)</f>
        <v>2.2222222222222223E-2</v>
      </c>
      <c r="D2900" s="605">
        <f>IF('III. Inputs Baseline Diesel'!$S$17&gt;0,IF(AND(C2900&gt;0, C2900&lt;'III. Inputs Baseline Diesel'!$S$17*'III. Inputs Baseline Diesel'!$S$50),'III. Inputs Baseline Diesel'!$S$50*'III. Inputs Baseline Diesel'!$S$17,C2900))</f>
        <v>3.2279999999999998</v>
      </c>
      <c r="E2900" s="23">
        <f>INDEX('IX. Irradiation Data'!$G$15:$I$8774,B2900,2)</f>
        <v>42</v>
      </c>
      <c r="F2900" s="36">
        <f>INDEX('IX. Irradiation Data'!$G$15:$I$8774,B2900, 3)</f>
        <v>29.8</v>
      </c>
      <c r="G2900" s="36">
        <f>E2900*COS(RADIANS('IV. Inputs Solar'!$S$102))</f>
        <v>40.568884704140871</v>
      </c>
      <c r="H2900" s="36">
        <f>F2900+('IV. Inputs Solar'!$S$100-20)/80*E2900/10</f>
        <v>32.424999999999997</v>
      </c>
      <c r="I2900" s="36">
        <f>1+('IV. Inputs Solar'!$S$101*(H2900-25))</f>
        <v>0.97401250000000006</v>
      </c>
      <c r="J2900" s="36">
        <f>G2900*I2900*('IV. Inputs Solar'!$T$52*'IV. Inputs Solar'!$S$53)/1000</f>
        <v>0.79029201625784029</v>
      </c>
      <c r="K2900" s="125">
        <f t="shared" si="176"/>
        <v>-0.76806979403561804</v>
      </c>
      <c r="L2900" s="36">
        <f>IF(K2900&gt;0,MATCH(0,K2900:$K$8797,-1)-1,0)</f>
        <v>0</v>
      </c>
      <c r="M2900" s="126">
        <f>IF('IV. Inputs Solar'!$T$60=0,
     0,
     IF(K2899&gt;0,
          IF(T2899=0,
               IF(M2899&gt;='IV. Inputs Solar'!$S$108*'IV. Inputs Solar'!$T$60,
                    IF(M2899-MIN('IV. Inputs Solar'!$S$58/'IV. Inputs Solar'!$S$106,K2899/'IV. Inputs Solar'!$S$106)&lt;'IV. Inputs Solar'!$T$60*'IV. Inputs Solar'!$S$108,
                         'IV. Inputs Solar'!$T$60*'IV. Inputs Solar'!$S$108,
                         M2899-MIN('IV. Inputs Solar'!$S$58/'IV. Inputs Solar'!$S$106,K2899/'IV. Inputs Solar'!$S$106)),
                    IF(M2899+MIN('IV. Inputs Solar'!$S$66-K2899,'IV. Inputs Solar'!$S$58)*'IV. Inputs Solar'!$S$106&gt;'IV. Inputs Solar'!$T$60,
                         'IV. Inputs Solar'!$T$60,
                         M2899+MIN('IV. Inputs Solar'!$S$66-K2899,'IV. Inputs Solar'!$S$58)*'IV. Inputs Solar'!$S$106)),
               IF(M2899-'IV. Inputs Solar'!$S$108*'IV. Inputs Solar'!$T$60&lt;MIN('IV. Inputs Solar'!$T$60,'IV. Inputs Solar'!$T$60*'IV. Inputs Solar'!$S$108+SUM(INDEX(K2900:$K$8797,MATCH(L2900,L2900:$L$8797,0),1):INDEX(K2900:$K$8797,MATCH(L2900,L2900:$L$8797,0)+L2900-1,1))/'IV. Inputs Solar'!$S$106),
                    IF(M2899+MIN('IV. Inputs Solar'!$S$66-K2899,'IV. Inputs Solar'!$S$58)*'IV. Inputs Solar'!$S$106&gt;MIN('IV. Inputs Solar'!$T$60,'IV. Inputs Solar'!$T$60*'IV. Inputs Solar'!$S$108+SUM(INDEX(K2900:$K$8797,MATCH(L2900,L2900:$L$8797,0),1):INDEX(K2900:$K$8797,MATCH(L2900,L2900:$L$8797,0)+L2900-1,1))/'IV. Inputs Solar'!$S$106),
                         MIN('IV. Inputs Solar'!$T$60,'IV. Inputs Solar'!$T$60*'IV. Inputs Solar'!$S$108+SUM(INDEX(K2900:$K$8797,MATCH(L2900,L2900:$L$8797,0),1):INDEX(K2900:$K$8797,MATCH(L2900,L2900:$L$8797,0)+L2900-1,1))/'IV. Inputs Solar'!$S$106),
                         M2899+MIN('IV. Inputs Solar'!$S$66-K2899,'IV. Inputs Solar'!$S$58)*'IV. Inputs Solar'!$S$106),
                    M2899)),
          IF(M2899&lt;'IV. Inputs Solar'!$T$60,
               IF(M2899-MAX((-1)*'IV. Inputs Solar'!$S$58*'IV. Inputs Solar'!$S$106,K2899*'IV. Inputs Solar'!$S$106)&gt;'IV. Inputs Solar'!$T$60,
                    'IV. Inputs Solar'!$T$60,
                    M2899-MAX((-1)*'IV. Inputs Solar'!$S$58*'IV. Inputs Solar'!$S$106,K2899*'IV. Inputs Solar'!$S$106)),
               M2899)))</f>
        <v>12</v>
      </c>
      <c r="N2900" s="98">
        <f>IF('IV. Inputs Solar'!$T$60=0,0,M2900/'IV. Inputs Solar'!$T$60)</f>
        <v>0.2</v>
      </c>
      <c r="O2900" s="36">
        <f t="shared" si="178"/>
        <v>0</v>
      </c>
      <c r="P2900" s="36">
        <f t="shared" si="179"/>
        <v>0</v>
      </c>
      <c r="Q2900" s="36">
        <f t="shared" si="177"/>
        <v>0</v>
      </c>
      <c r="R2900" s="36">
        <f>ROUND(IF(K2900&lt;0,((M2900-M2901)/'IV. Inputs Solar'!$S$106)-K2900,0),2)</f>
        <v>0</v>
      </c>
      <c r="S2900" s="125">
        <f>ROUND(IF(K2900&gt;0,IF(T2900&gt;0,K2900,ABS((M2900-M2901)*'IV. Inputs Solar'!$S$106-K2900)),0),2)</f>
        <v>0</v>
      </c>
      <c r="T2900" s="151">
        <f>IF('IV. Inputs Solar'!$T$60&lt;&gt;0,
     IF(AND(M2900&lt;MIN('IV. Inputs Solar'!$T$60,'IV. Inputs Solar'!$T$60*'IV. Inputs Solar'!$S$108+SUM(INDEX(K2900:$K$8797,MATCH(L2900,L2900:$L$8797,0),1):INDEX(K2900:$K$8797,MATCH(L2900,L2900:$L$8797,0)+L2900-1,1))/'IV. Inputs Solar'!$S$106),K2900&gt;0),
          'IV. Inputs Solar'!$S$66,
          0),
     IF(K2900&gt;0,
          IF(K2900&lt;0.3*'IV. Inputs Solar'!$S$66,
               0.3*'IV. Inputs Solar'!$S$66,
               K2900),
          0))</f>
        <v>0</v>
      </c>
      <c r="U2900" s="151">
        <f>T2900/('III. Inputs Baseline Diesel'!$S$54*'III. Inputs Baseline Diesel'!$S$57)</f>
        <v>0</v>
      </c>
    </row>
    <row r="2901" spans="2:21" ht="14.25" customHeight="1" x14ac:dyDescent="0.25">
      <c r="B2901" s="635">
        <v>2864</v>
      </c>
      <c r="C2901" s="268">
        <f>INDEX('V. Load Profile'!$D$85:$K$108,IF(MOD(B2901,24)=0, 24,MOD(B2901,24)),4)</f>
        <v>0.66666666666666674</v>
      </c>
      <c r="D2901" s="605">
        <f>IF('III. Inputs Baseline Diesel'!$S$17&gt;0,IF(AND(C2901&gt;0, C2901&lt;'III. Inputs Baseline Diesel'!$S$17*'III. Inputs Baseline Diesel'!$S$50),'III. Inputs Baseline Diesel'!$S$50*'III. Inputs Baseline Diesel'!$S$17,C2901))</f>
        <v>3.2279999999999998</v>
      </c>
      <c r="E2901" s="23">
        <f>INDEX('IX. Irradiation Data'!$G$15:$I$8774,B2901,2)</f>
        <v>245</v>
      </c>
      <c r="F2901" s="36">
        <f>INDEX('IX. Irradiation Data'!$G$15:$I$8774,B2901, 3)</f>
        <v>30.9</v>
      </c>
      <c r="G2901" s="36">
        <f>E2901*COS(RADIANS('IV. Inputs Solar'!$S$102))</f>
        <v>236.65182744082173</v>
      </c>
      <c r="H2901" s="36">
        <f>F2901+('IV. Inputs Solar'!$S$100-20)/80*E2901/10</f>
        <v>46.212499999999999</v>
      </c>
      <c r="I2901" s="36">
        <f>1+('IV. Inputs Solar'!$S$101*(H2901-25))</f>
        <v>0.92575625000000006</v>
      </c>
      <c r="J2901" s="36">
        <f>G2901*I2901*('IV. Inputs Solar'!$T$52*'IV. Inputs Solar'!$S$53)/1000</f>
        <v>4.3816381665452449</v>
      </c>
      <c r="K2901" s="125">
        <f t="shared" si="176"/>
        <v>-3.7149714998785779</v>
      </c>
      <c r="L2901" s="36">
        <f>IF(K2901&gt;0,MATCH(0,K2901:$K$8797,-1)-1,0)</f>
        <v>0</v>
      </c>
      <c r="M2901" s="126">
        <f>IF('IV. Inputs Solar'!$T$60=0,
     0,
     IF(K2900&gt;0,
          IF(T2900=0,
               IF(M2900&gt;='IV. Inputs Solar'!$S$108*'IV. Inputs Solar'!$T$60,
                    IF(M2900-MIN('IV. Inputs Solar'!$S$58/'IV. Inputs Solar'!$S$106,K2900/'IV. Inputs Solar'!$S$106)&lt;'IV. Inputs Solar'!$T$60*'IV. Inputs Solar'!$S$108,
                         'IV. Inputs Solar'!$T$60*'IV. Inputs Solar'!$S$108,
                         M2900-MIN('IV. Inputs Solar'!$S$58/'IV. Inputs Solar'!$S$106,K2900/'IV. Inputs Solar'!$S$106)),
                    IF(M2900+MIN('IV. Inputs Solar'!$S$66-K2900,'IV. Inputs Solar'!$S$58)*'IV. Inputs Solar'!$S$106&gt;'IV. Inputs Solar'!$T$60,
                         'IV. Inputs Solar'!$T$60,
                         M2900+MIN('IV. Inputs Solar'!$S$66-K2900,'IV. Inputs Solar'!$S$58)*'IV. Inputs Solar'!$S$106)),
               IF(M2900-'IV. Inputs Solar'!$S$108*'IV. Inputs Solar'!$T$60&lt;MIN('IV. Inputs Solar'!$T$60,'IV. Inputs Solar'!$T$60*'IV. Inputs Solar'!$S$108+SUM(INDEX(K2901:$K$8797,MATCH(L2901,L2901:$L$8797,0),1):INDEX(K2901:$K$8797,MATCH(L2901,L2901:$L$8797,0)+L2901-1,1))/'IV. Inputs Solar'!$S$106),
                    IF(M2900+MIN('IV. Inputs Solar'!$S$66-K2900,'IV. Inputs Solar'!$S$58)*'IV. Inputs Solar'!$S$106&gt;MIN('IV. Inputs Solar'!$T$60,'IV. Inputs Solar'!$T$60*'IV. Inputs Solar'!$S$108+SUM(INDEX(K2901:$K$8797,MATCH(L2901,L2901:$L$8797,0),1):INDEX(K2901:$K$8797,MATCH(L2901,L2901:$L$8797,0)+L2901-1,1))/'IV. Inputs Solar'!$S$106),
                         MIN('IV. Inputs Solar'!$T$60,'IV. Inputs Solar'!$T$60*'IV. Inputs Solar'!$S$108+SUM(INDEX(K2901:$K$8797,MATCH(L2901,L2901:$L$8797,0),1):INDEX(K2901:$K$8797,MATCH(L2901,L2901:$L$8797,0)+L2901-1,1))/'IV. Inputs Solar'!$S$106),
                         M2900+MIN('IV. Inputs Solar'!$S$66-K2900,'IV. Inputs Solar'!$S$58)*'IV. Inputs Solar'!$S$106),
                    M2900)),
          IF(M2900&lt;'IV. Inputs Solar'!$T$60,
               IF(M2900-MAX((-1)*'IV. Inputs Solar'!$S$58*'IV. Inputs Solar'!$S$106,K2900*'IV. Inputs Solar'!$S$106)&gt;'IV. Inputs Solar'!$T$60,
                    'IV. Inputs Solar'!$T$60,
                    M2900-MAX((-1)*'IV. Inputs Solar'!$S$58*'IV. Inputs Solar'!$S$106,K2900*'IV. Inputs Solar'!$S$106)),
               M2900)))</f>
        <v>12.728654985338689</v>
      </c>
      <c r="N2901" s="98">
        <f>IF('IV. Inputs Solar'!$T$60=0,0,M2901/'IV. Inputs Solar'!$T$60)</f>
        <v>0.21214424975564483</v>
      </c>
      <c r="O2901" s="36">
        <f t="shared" si="178"/>
        <v>1</v>
      </c>
      <c r="P2901" s="36">
        <f t="shared" si="179"/>
        <v>1</v>
      </c>
      <c r="Q2901" s="36">
        <f t="shared" si="177"/>
        <v>0.8</v>
      </c>
      <c r="R2901" s="36">
        <f>ROUND(IF(K2901&lt;0,((M2901-M2902)/'IV. Inputs Solar'!$S$106)-K2901,0),2)</f>
        <v>0</v>
      </c>
      <c r="S2901" s="125">
        <f>ROUND(IF(K2901&gt;0,IF(T2901&gt;0,K2901,ABS((M2901-M2902)*'IV. Inputs Solar'!$S$106-K2901)),0),2)</f>
        <v>0</v>
      </c>
      <c r="T2901" s="151">
        <f>IF('IV. Inputs Solar'!$T$60&lt;&gt;0,
     IF(AND(M2901&lt;MIN('IV. Inputs Solar'!$T$60,'IV. Inputs Solar'!$T$60*'IV. Inputs Solar'!$S$108+SUM(INDEX(K2901:$K$8797,MATCH(L2901,L2901:$L$8797,0),1):INDEX(K2901:$K$8797,MATCH(L2901,L2901:$L$8797,0)+L2901-1,1))/'IV. Inputs Solar'!$S$106),K2901&gt;0),
          'IV. Inputs Solar'!$S$66,
          0),
     IF(K2901&gt;0,
          IF(K2901&lt;0.3*'IV. Inputs Solar'!$S$66,
               0.3*'IV. Inputs Solar'!$S$66,
               K2901),
          0))</f>
        <v>0</v>
      </c>
      <c r="U2901" s="151">
        <f>T2901/('III. Inputs Baseline Diesel'!$S$54*'III. Inputs Baseline Diesel'!$S$57)</f>
        <v>0</v>
      </c>
    </row>
    <row r="2902" spans="2:21" ht="14.25" customHeight="1" x14ac:dyDescent="0.25">
      <c r="B2902" s="635">
        <v>2865</v>
      </c>
      <c r="C2902" s="268">
        <f>INDEX('V. Load Profile'!$D$85:$K$108,IF(MOD(B2902,24)=0, 24,MOD(B2902,24)),4)</f>
        <v>0.7777777777777779</v>
      </c>
      <c r="D2902" s="605">
        <f>IF('III. Inputs Baseline Diesel'!$S$17&gt;0,IF(AND(C2902&gt;0, C2902&lt;'III. Inputs Baseline Diesel'!$S$17*'III. Inputs Baseline Diesel'!$S$50),'III. Inputs Baseline Diesel'!$S$50*'III. Inputs Baseline Diesel'!$S$17,C2902))</f>
        <v>3.2279999999999998</v>
      </c>
      <c r="E2902" s="23">
        <f>INDEX('IX. Irradiation Data'!$G$15:$I$8774,B2902,2)</f>
        <v>482</v>
      </c>
      <c r="F2902" s="36">
        <f>INDEX('IX. Irradiation Data'!$G$15:$I$8774,B2902, 3)</f>
        <v>32</v>
      </c>
      <c r="G2902" s="36">
        <f>E2902*COS(RADIANS('IV. Inputs Solar'!$S$102))</f>
        <v>465.57624827133094</v>
      </c>
      <c r="H2902" s="36">
        <f>F2902+('IV. Inputs Solar'!$S$100-20)/80*E2902/10</f>
        <v>62.125</v>
      </c>
      <c r="I2902" s="36">
        <f>1+('IV. Inputs Solar'!$S$101*(H2902-25))</f>
        <v>0.87006249999999996</v>
      </c>
      <c r="J2902" s="36">
        <f>G2902*I2902*('IV. Inputs Solar'!$T$52*'IV. Inputs Solar'!$S$53)/1000</f>
        <v>8.1016086902314974</v>
      </c>
      <c r="K2902" s="125">
        <f t="shared" si="176"/>
        <v>-7.3238309124537198</v>
      </c>
      <c r="L2902" s="36">
        <f>IF(K2902&gt;0,MATCH(0,K2902:$K$8797,-1)-1,0)</f>
        <v>0</v>
      </c>
      <c r="M2902" s="126">
        <f>IF('IV. Inputs Solar'!$T$60=0,
     0,
     IF(K2901&gt;0,
          IF(T2901=0,
               IF(M2901&gt;='IV. Inputs Solar'!$S$108*'IV. Inputs Solar'!$T$60,
                    IF(M2901-MIN('IV. Inputs Solar'!$S$58/'IV. Inputs Solar'!$S$106,K2901/'IV. Inputs Solar'!$S$106)&lt;'IV. Inputs Solar'!$T$60*'IV. Inputs Solar'!$S$108,
                         'IV. Inputs Solar'!$T$60*'IV. Inputs Solar'!$S$108,
                         M2901-MIN('IV. Inputs Solar'!$S$58/'IV. Inputs Solar'!$S$106,K2901/'IV. Inputs Solar'!$S$106)),
                    IF(M2901+MIN('IV. Inputs Solar'!$S$66-K2901,'IV. Inputs Solar'!$S$58)*'IV. Inputs Solar'!$S$106&gt;'IV. Inputs Solar'!$T$60,
                         'IV. Inputs Solar'!$T$60,
                         M2901+MIN('IV. Inputs Solar'!$S$66-K2901,'IV. Inputs Solar'!$S$58)*'IV. Inputs Solar'!$S$106)),
               IF(M2901-'IV. Inputs Solar'!$S$108*'IV. Inputs Solar'!$T$60&lt;MIN('IV. Inputs Solar'!$T$60,'IV. Inputs Solar'!$T$60*'IV. Inputs Solar'!$S$108+SUM(INDEX(K2902:$K$8797,MATCH(L2902,L2902:$L$8797,0),1):INDEX(K2902:$K$8797,MATCH(L2902,L2902:$L$8797,0)+L2902-1,1))/'IV. Inputs Solar'!$S$106),
                    IF(M2901+MIN('IV. Inputs Solar'!$S$66-K2901,'IV. Inputs Solar'!$S$58)*'IV. Inputs Solar'!$S$106&gt;MIN('IV. Inputs Solar'!$T$60,'IV. Inputs Solar'!$T$60*'IV. Inputs Solar'!$S$108+SUM(INDEX(K2902:$K$8797,MATCH(L2902,L2902:$L$8797,0),1):INDEX(K2902:$K$8797,MATCH(L2902,L2902:$L$8797,0)+L2902-1,1))/'IV. Inputs Solar'!$S$106),
                         MIN('IV. Inputs Solar'!$T$60,'IV. Inputs Solar'!$T$60*'IV. Inputs Solar'!$S$108+SUM(INDEX(K2902:$K$8797,MATCH(L2902,L2902:$L$8797,0),1):INDEX(K2902:$K$8797,MATCH(L2902,L2902:$L$8797,0)+L2902-1,1))/'IV. Inputs Solar'!$S$106),
                         M2901+MIN('IV. Inputs Solar'!$S$66-K2901,'IV. Inputs Solar'!$S$58)*'IV. Inputs Solar'!$S$106),
                    M2901)),
          IF(M2901&lt;'IV. Inputs Solar'!$T$60,
               IF(M2901-MAX((-1)*'IV. Inputs Solar'!$S$58*'IV. Inputs Solar'!$S$106,K2901*'IV. Inputs Solar'!$S$106)&gt;'IV. Inputs Solar'!$T$60,
                    'IV. Inputs Solar'!$T$60,
                    M2901-MAX((-1)*'IV. Inputs Solar'!$S$58*'IV. Inputs Solar'!$S$106,K2901*'IV. Inputs Solar'!$S$106)),
               M2901)))</f>
        <v>16.252986400007163</v>
      </c>
      <c r="N2902" s="98">
        <f>IF('IV. Inputs Solar'!$T$60=0,0,M2902/'IV. Inputs Solar'!$T$60)</f>
        <v>0.27088310666678606</v>
      </c>
      <c r="O2902" s="36">
        <f t="shared" si="178"/>
        <v>1</v>
      </c>
      <c r="P2902" s="36">
        <f t="shared" si="179"/>
        <v>0</v>
      </c>
      <c r="Q2902" s="36">
        <f t="shared" si="177"/>
        <v>0</v>
      </c>
      <c r="R2902" s="36">
        <f>ROUND(IF(K2902&lt;0,((M2902-M2903)/'IV. Inputs Solar'!$S$106)-K2902,0),2)</f>
        <v>0</v>
      </c>
      <c r="S2902" s="125">
        <f>ROUND(IF(K2902&gt;0,IF(T2902&gt;0,K2902,ABS((M2902-M2903)*'IV. Inputs Solar'!$S$106-K2902)),0),2)</f>
        <v>0</v>
      </c>
      <c r="T2902" s="151">
        <f>IF('IV. Inputs Solar'!$T$60&lt;&gt;0,
     IF(AND(M2902&lt;MIN('IV. Inputs Solar'!$T$60,'IV. Inputs Solar'!$T$60*'IV. Inputs Solar'!$S$108+SUM(INDEX(K2902:$K$8797,MATCH(L2902,L2902:$L$8797,0),1):INDEX(K2902:$K$8797,MATCH(L2902,L2902:$L$8797,0)+L2902-1,1))/'IV. Inputs Solar'!$S$106),K2902&gt;0),
          'IV. Inputs Solar'!$S$66,
          0),
     IF(K2902&gt;0,
          IF(K2902&lt;0.3*'IV. Inputs Solar'!$S$66,
               0.3*'IV. Inputs Solar'!$S$66,
               K2902),
          0))</f>
        <v>0</v>
      </c>
      <c r="U2902" s="151">
        <f>T2902/('III. Inputs Baseline Diesel'!$S$54*'III. Inputs Baseline Diesel'!$S$57)</f>
        <v>0</v>
      </c>
    </row>
    <row r="2903" spans="2:21" ht="14.25" customHeight="1" x14ac:dyDescent="0.25">
      <c r="B2903" s="635">
        <v>2866</v>
      </c>
      <c r="C2903" s="268">
        <f>INDEX('V. Load Profile'!$D$85:$K$108,IF(MOD(B2903,24)=0, 24,MOD(B2903,24)),4)</f>
        <v>1.0444444444444445</v>
      </c>
      <c r="D2903" s="605">
        <f>IF('III. Inputs Baseline Diesel'!$S$17&gt;0,IF(AND(C2903&gt;0, C2903&lt;'III. Inputs Baseline Diesel'!$S$17*'III. Inputs Baseline Diesel'!$S$50),'III. Inputs Baseline Diesel'!$S$50*'III. Inputs Baseline Diesel'!$S$17,C2903))</f>
        <v>3.2279999999999998</v>
      </c>
      <c r="E2903" s="23">
        <f>INDEX('IX. Irradiation Data'!$G$15:$I$8774,B2903,2)</f>
        <v>683</v>
      </c>
      <c r="F2903" s="36">
        <f>INDEX('IX. Irradiation Data'!$G$15:$I$8774,B2903, 3)</f>
        <v>33.1</v>
      </c>
      <c r="G2903" s="36">
        <f>E2903*COS(RADIANS('IV. Inputs Solar'!$S$102))</f>
        <v>659.72733935543363</v>
      </c>
      <c r="H2903" s="36">
        <f>F2903+('IV. Inputs Solar'!$S$100-20)/80*E2903/10</f>
        <v>75.787499999999994</v>
      </c>
      <c r="I2903" s="36">
        <f>1+('IV. Inputs Solar'!$S$101*(H2903-25))</f>
        <v>0.82224375000000005</v>
      </c>
      <c r="J2903" s="36">
        <f>G2903*I2903*('IV. Inputs Solar'!$T$52*'IV. Inputs Solar'!$S$53)/1000</f>
        <v>10.849133629782685</v>
      </c>
      <c r="K2903" s="125">
        <f t="shared" si="176"/>
        <v>-9.8046891853382405</v>
      </c>
      <c r="L2903" s="36">
        <f>IF(K2903&gt;0,MATCH(0,K2903:$K$8797,-1)-1,0)</f>
        <v>0</v>
      </c>
      <c r="M2903" s="126">
        <f>IF('IV. Inputs Solar'!$T$60=0,
     0,
     IF(K2902&gt;0,
          IF(T2902=0,
               IF(M2902&gt;='IV. Inputs Solar'!$S$108*'IV. Inputs Solar'!$T$60,
                    IF(M2902-MIN('IV. Inputs Solar'!$S$58/'IV. Inputs Solar'!$S$106,K2902/'IV. Inputs Solar'!$S$106)&lt;'IV. Inputs Solar'!$T$60*'IV. Inputs Solar'!$S$108,
                         'IV. Inputs Solar'!$T$60*'IV. Inputs Solar'!$S$108,
                         M2902-MIN('IV. Inputs Solar'!$S$58/'IV. Inputs Solar'!$S$106,K2902/'IV. Inputs Solar'!$S$106)),
                    IF(M2902+MIN('IV. Inputs Solar'!$S$66-K2902,'IV. Inputs Solar'!$S$58)*'IV. Inputs Solar'!$S$106&gt;'IV. Inputs Solar'!$T$60,
                         'IV. Inputs Solar'!$T$60,
                         M2902+MIN('IV. Inputs Solar'!$S$66-K2902,'IV. Inputs Solar'!$S$58)*'IV. Inputs Solar'!$S$106)),
               IF(M2902-'IV. Inputs Solar'!$S$108*'IV. Inputs Solar'!$T$60&lt;MIN('IV. Inputs Solar'!$T$60,'IV. Inputs Solar'!$T$60*'IV. Inputs Solar'!$S$108+SUM(INDEX(K2903:$K$8797,MATCH(L2903,L2903:$L$8797,0),1):INDEX(K2903:$K$8797,MATCH(L2903,L2903:$L$8797,0)+L2903-1,1))/'IV. Inputs Solar'!$S$106),
                    IF(M2902+MIN('IV. Inputs Solar'!$S$66-K2902,'IV. Inputs Solar'!$S$58)*'IV. Inputs Solar'!$S$106&gt;MIN('IV. Inputs Solar'!$T$60,'IV. Inputs Solar'!$T$60*'IV. Inputs Solar'!$S$108+SUM(INDEX(K2903:$K$8797,MATCH(L2903,L2903:$L$8797,0),1):INDEX(K2903:$K$8797,MATCH(L2903,L2903:$L$8797,0)+L2903-1,1))/'IV. Inputs Solar'!$S$106),
                         MIN('IV. Inputs Solar'!$T$60,'IV. Inputs Solar'!$T$60*'IV. Inputs Solar'!$S$108+SUM(INDEX(K2903:$K$8797,MATCH(L2903,L2903:$L$8797,0),1):INDEX(K2903:$K$8797,MATCH(L2903,L2903:$L$8797,0)+L2903-1,1))/'IV. Inputs Solar'!$S$106),
                         M2902+MIN('IV. Inputs Solar'!$S$66-K2902,'IV. Inputs Solar'!$S$58)*'IV. Inputs Solar'!$S$106),
                    M2902)),
          IF(M2902&lt;'IV. Inputs Solar'!$T$60,
               IF(M2902-MAX((-1)*'IV. Inputs Solar'!$S$58*'IV. Inputs Solar'!$S$106,K2902*'IV. Inputs Solar'!$S$106)&gt;'IV. Inputs Solar'!$T$60,
                    'IV. Inputs Solar'!$T$60,
                    M2902-MAX((-1)*'IV. Inputs Solar'!$S$58*'IV. Inputs Solar'!$S$106,K2902*'IV. Inputs Solar'!$S$106)),
               M2902)))</f>
        <v>23.200982464398063</v>
      </c>
      <c r="N2903" s="98">
        <f>IF('IV. Inputs Solar'!$T$60=0,0,M2903/'IV. Inputs Solar'!$T$60)</f>
        <v>0.38668304107330104</v>
      </c>
      <c r="O2903" s="36">
        <f t="shared" si="178"/>
        <v>1</v>
      </c>
      <c r="P2903" s="36">
        <f t="shared" si="179"/>
        <v>0</v>
      </c>
      <c r="Q2903" s="36">
        <f t="shared" si="177"/>
        <v>0</v>
      </c>
      <c r="R2903" s="36">
        <f>ROUND(IF(K2903&lt;0,((M2903-M2904)/'IV. Inputs Solar'!$S$106)-K2903,0),2)</f>
        <v>0</v>
      </c>
      <c r="S2903" s="125">
        <f>ROUND(IF(K2903&gt;0,IF(T2903&gt;0,K2903,ABS((M2903-M2904)*'IV. Inputs Solar'!$S$106-K2903)),0),2)</f>
        <v>0</v>
      </c>
      <c r="T2903" s="151">
        <f>IF('IV. Inputs Solar'!$T$60&lt;&gt;0,
     IF(AND(M2903&lt;MIN('IV. Inputs Solar'!$T$60,'IV. Inputs Solar'!$T$60*'IV. Inputs Solar'!$S$108+SUM(INDEX(K2903:$K$8797,MATCH(L2903,L2903:$L$8797,0),1):INDEX(K2903:$K$8797,MATCH(L2903,L2903:$L$8797,0)+L2903-1,1))/'IV. Inputs Solar'!$S$106),K2903&gt;0),
          'IV. Inputs Solar'!$S$66,
          0),
     IF(K2903&gt;0,
          IF(K2903&lt;0.3*'IV. Inputs Solar'!$S$66,
               0.3*'IV. Inputs Solar'!$S$66,
               K2903),
          0))</f>
        <v>0</v>
      </c>
      <c r="U2903" s="151">
        <f>T2903/('III. Inputs Baseline Diesel'!$S$54*'III. Inputs Baseline Diesel'!$S$57)</f>
        <v>0</v>
      </c>
    </row>
    <row r="2904" spans="2:21" ht="14.25" customHeight="1" x14ac:dyDescent="0.25">
      <c r="B2904" s="635">
        <v>2867</v>
      </c>
      <c r="C2904" s="268">
        <f>INDEX('V. Load Profile'!$D$85:$K$108,IF(MOD(B2904,24)=0, 24,MOD(B2904,24)),4)</f>
        <v>1.0444444444444445</v>
      </c>
      <c r="D2904" s="605">
        <f>IF('III. Inputs Baseline Diesel'!$S$17&gt;0,IF(AND(C2904&gt;0, C2904&lt;'III. Inputs Baseline Diesel'!$S$17*'III. Inputs Baseline Diesel'!$S$50),'III. Inputs Baseline Diesel'!$S$50*'III. Inputs Baseline Diesel'!$S$17,C2904))</f>
        <v>3.2279999999999998</v>
      </c>
      <c r="E2904" s="23">
        <f>INDEX('IX. Irradiation Data'!$G$15:$I$8774,B2904,2)</f>
        <v>841</v>
      </c>
      <c r="F2904" s="36">
        <f>INDEX('IX. Irradiation Data'!$G$15:$I$8774,B2904, 3)</f>
        <v>34</v>
      </c>
      <c r="G2904" s="36">
        <f>E2904*COS(RADIANS('IV. Inputs Solar'!$S$102))</f>
        <v>812.34361990910645</v>
      </c>
      <c r="H2904" s="36">
        <f>F2904+('IV. Inputs Solar'!$S$100-20)/80*E2904/10</f>
        <v>86.5625</v>
      </c>
      <c r="I2904" s="36">
        <f>1+('IV. Inputs Solar'!$S$101*(H2904-25))</f>
        <v>0.78453125000000001</v>
      </c>
      <c r="J2904" s="36">
        <f>G2904*I2904*('IV. Inputs Solar'!$T$52*'IV. Inputs Solar'!$S$53)/1000</f>
        <v>12.746179111136323</v>
      </c>
      <c r="K2904" s="125">
        <f t="shared" si="176"/>
        <v>-11.701734666691879</v>
      </c>
      <c r="L2904" s="36">
        <f>IF(K2904&gt;0,MATCH(0,K2904:$K$8797,-1)-1,0)</f>
        <v>0</v>
      </c>
      <c r="M2904" s="126">
        <f>IF('IV. Inputs Solar'!$T$60=0,
     0,
     IF(K2903&gt;0,
          IF(T2903=0,
               IF(M2903&gt;='IV. Inputs Solar'!$S$108*'IV. Inputs Solar'!$T$60,
                    IF(M2903-MIN('IV. Inputs Solar'!$S$58/'IV. Inputs Solar'!$S$106,K2903/'IV. Inputs Solar'!$S$106)&lt;'IV. Inputs Solar'!$T$60*'IV. Inputs Solar'!$S$108,
                         'IV. Inputs Solar'!$T$60*'IV. Inputs Solar'!$S$108,
                         M2903-MIN('IV. Inputs Solar'!$S$58/'IV. Inputs Solar'!$S$106,K2903/'IV. Inputs Solar'!$S$106)),
                    IF(M2903+MIN('IV. Inputs Solar'!$S$66-K2903,'IV. Inputs Solar'!$S$58)*'IV. Inputs Solar'!$S$106&gt;'IV. Inputs Solar'!$T$60,
                         'IV. Inputs Solar'!$T$60,
                         M2903+MIN('IV. Inputs Solar'!$S$66-K2903,'IV. Inputs Solar'!$S$58)*'IV. Inputs Solar'!$S$106)),
               IF(M2903-'IV. Inputs Solar'!$S$108*'IV. Inputs Solar'!$T$60&lt;MIN('IV. Inputs Solar'!$T$60,'IV. Inputs Solar'!$T$60*'IV. Inputs Solar'!$S$108+SUM(INDEX(K2904:$K$8797,MATCH(L2904,L2904:$L$8797,0),1):INDEX(K2904:$K$8797,MATCH(L2904,L2904:$L$8797,0)+L2904-1,1))/'IV. Inputs Solar'!$S$106),
                    IF(M2903+MIN('IV. Inputs Solar'!$S$66-K2903,'IV. Inputs Solar'!$S$58)*'IV. Inputs Solar'!$S$106&gt;MIN('IV. Inputs Solar'!$T$60,'IV. Inputs Solar'!$T$60*'IV. Inputs Solar'!$S$108+SUM(INDEX(K2904:$K$8797,MATCH(L2904,L2904:$L$8797,0),1):INDEX(K2904:$K$8797,MATCH(L2904,L2904:$L$8797,0)+L2904-1,1))/'IV. Inputs Solar'!$S$106),
                         MIN('IV. Inputs Solar'!$T$60,'IV. Inputs Solar'!$T$60*'IV. Inputs Solar'!$S$108+SUM(INDEX(K2904:$K$8797,MATCH(L2904,L2904:$L$8797,0),1):INDEX(K2904:$K$8797,MATCH(L2904,L2904:$L$8797,0)+L2904-1,1))/'IV. Inputs Solar'!$S$106),
                         M2903+MIN('IV. Inputs Solar'!$S$66-K2903,'IV. Inputs Solar'!$S$58)*'IV. Inputs Solar'!$S$106),
                    M2903)),
          IF(M2903&lt;'IV. Inputs Solar'!$T$60,
               IF(M2903-MAX((-1)*'IV. Inputs Solar'!$S$58*'IV. Inputs Solar'!$S$106,K2903*'IV. Inputs Solar'!$S$106)&gt;'IV. Inputs Solar'!$T$60,
                    'IV. Inputs Solar'!$T$60,
                    M2903-MAX((-1)*'IV. Inputs Solar'!$S$58*'IV. Inputs Solar'!$S$106,K2903*'IV. Inputs Solar'!$S$106)),
               M2903)))</f>
        <v>32.502527337104951</v>
      </c>
      <c r="N2904" s="98">
        <f>IF('IV. Inputs Solar'!$T$60=0,0,M2904/'IV. Inputs Solar'!$T$60)</f>
        <v>0.54170878895174923</v>
      </c>
      <c r="O2904" s="36">
        <f t="shared" si="178"/>
        <v>1</v>
      </c>
      <c r="P2904" s="36">
        <f t="shared" si="179"/>
        <v>0</v>
      </c>
      <c r="Q2904" s="36">
        <f t="shared" si="177"/>
        <v>0</v>
      </c>
      <c r="R2904" s="36">
        <f>ROUND(IF(K2904&lt;0,((M2904-M2905)/'IV. Inputs Solar'!$S$106)-K2904,0),2)</f>
        <v>0.94</v>
      </c>
      <c r="S2904" s="125">
        <f>ROUND(IF(K2904&gt;0,IF(T2904&gt;0,K2904,ABS((M2904-M2905)*'IV. Inputs Solar'!$S$106-K2904)),0),2)</f>
        <v>0</v>
      </c>
      <c r="T2904" s="151">
        <f>IF('IV. Inputs Solar'!$T$60&lt;&gt;0,
     IF(AND(M2904&lt;MIN('IV. Inputs Solar'!$T$60,'IV. Inputs Solar'!$T$60*'IV. Inputs Solar'!$S$108+SUM(INDEX(K2904:$K$8797,MATCH(L2904,L2904:$L$8797,0),1):INDEX(K2904:$K$8797,MATCH(L2904,L2904:$L$8797,0)+L2904-1,1))/'IV. Inputs Solar'!$S$106),K2904&gt;0),
          'IV. Inputs Solar'!$S$66,
          0),
     IF(K2904&gt;0,
          IF(K2904&lt;0.3*'IV. Inputs Solar'!$S$66,
               0.3*'IV. Inputs Solar'!$S$66,
               K2904),
          0))</f>
        <v>0</v>
      </c>
      <c r="U2904" s="151">
        <f>T2904/('III. Inputs Baseline Diesel'!$S$54*'III. Inputs Baseline Diesel'!$S$57)</f>
        <v>0</v>
      </c>
    </row>
    <row r="2905" spans="2:21" ht="14.25" customHeight="1" x14ac:dyDescent="0.25">
      <c r="B2905" s="635">
        <v>2868</v>
      </c>
      <c r="C2905" s="268">
        <f>INDEX('V. Load Profile'!$D$85:$K$108,IF(MOD(B2905,24)=0, 24,MOD(B2905,24)),4)</f>
        <v>1.6</v>
      </c>
      <c r="D2905" s="605">
        <f>IF('III. Inputs Baseline Diesel'!$S$17&gt;0,IF(AND(C2905&gt;0, C2905&lt;'III. Inputs Baseline Diesel'!$S$17*'III. Inputs Baseline Diesel'!$S$50),'III. Inputs Baseline Diesel'!$S$50*'III. Inputs Baseline Diesel'!$S$17,C2905))</f>
        <v>3.2279999999999998</v>
      </c>
      <c r="E2905" s="23">
        <f>INDEX('IX. Irradiation Data'!$G$15:$I$8774,B2905,2)</f>
        <v>934</v>
      </c>
      <c r="F2905" s="36">
        <f>INDEX('IX. Irradiation Data'!$G$15:$I$8774,B2905, 3)</f>
        <v>35</v>
      </c>
      <c r="G2905" s="36">
        <f>E2905*COS(RADIANS('IV. Inputs Solar'!$S$102))</f>
        <v>902.17472175398984</v>
      </c>
      <c r="H2905" s="36">
        <f>F2905+('IV. Inputs Solar'!$S$100-20)/80*E2905/10</f>
        <v>93.375</v>
      </c>
      <c r="I2905" s="36">
        <f>1+('IV. Inputs Solar'!$S$101*(H2905-25))</f>
        <v>0.76068749999999996</v>
      </c>
      <c r="J2905" s="36">
        <f>G2905*I2905*('IV. Inputs Solar'!$T$52*'IV. Inputs Solar'!$S$53)/1000</f>
        <v>13.725460673084763</v>
      </c>
      <c r="K2905" s="125">
        <f t="shared" si="176"/>
        <v>-12.125460673084763</v>
      </c>
      <c r="L2905" s="36">
        <f>IF(K2905&gt;0,MATCH(0,K2905:$K$8797,-1)-1,0)</f>
        <v>0</v>
      </c>
      <c r="M2905" s="126">
        <f>IF('IV. Inputs Solar'!$T$60=0,
     0,
     IF(K2904&gt;0,
          IF(T2904=0,
               IF(M2904&gt;='IV. Inputs Solar'!$S$108*'IV. Inputs Solar'!$T$60,
                    IF(M2904-MIN('IV. Inputs Solar'!$S$58/'IV. Inputs Solar'!$S$106,K2904/'IV. Inputs Solar'!$S$106)&lt;'IV. Inputs Solar'!$T$60*'IV. Inputs Solar'!$S$108,
                         'IV. Inputs Solar'!$T$60*'IV. Inputs Solar'!$S$108,
                         M2904-MIN('IV. Inputs Solar'!$S$58/'IV. Inputs Solar'!$S$106,K2904/'IV. Inputs Solar'!$S$106)),
                    IF(M2904+MIN('IV. Inputs Solar'!$S$66-K2904,'IV. Inputs Solar'!$S$58)*'IV. Inputs Solar'!$S$106&gt;'IV. Inputs Solar'!$T$60,
                         'IV. Inputs Solar'!$T$60,
                         M2904+MIN('IV. Inputs Solar'!$S$66-K2904,'IV. Inputs Solar'!$S$58)*'IV. Inputs Solar'!$S$106)),
               IF(M2904-'IV. Inputs Solar'!$S$108*'IV. Inputs Solar'!$T$60&lt;MIN('IV. Inputs Solar'!$T$60,'IV. Inputs Solar'!$T$60*'IV. Inputs Solar'!$S$108+SUM(INDEX(K2905:$K$8797,MATCH(L2905,L2905:$L$8797,0),1):INDEX(K2905:$K$8797,MATCH(L2905,L2905:$L$8797,0)+L2905-1,1))/'IV. Inputs Solar'!$S$106),
                    IF(M2904+MIN('IV. Inputs Solar'!$S$66-K2904,'IV. Inputs Solar'!$S$58)*'IV. Inputs Solar'!$S$106&gt;MIN('IV. Inputs Solar'!$T$60,'IV. Inputs Solar'!$T$60*'IV. Inputs Solar'!$S$108+SUM(INDEX(K2905:$K$8797,MATCH(L2905,L2905:$L$8797,0),1):INDEX(K2905:$K$8797,MATCH(L2905,L2905:$L$8797,0)+L2905-1,1))/'IV. Inputs Solar'!$S$106),
                         MIN('IV. Inputs Solar'!$T$60,'IV. Inputs Solar'!$T$60*'IV. Inputs Solar'!$S$108+SUM(INDEX(K2905:$K$8797,MATCH(L2905,L2905:$L$8797,0),1):INDEX(K2905:$K$8797,MATCH(L2905,L2905:$L$8797,0)+L2905-1,1))/'IV. Inputs Solar'!$S$106),
                         M2904+MIN('IV. Inputs Solar'!$S$66-K2904,'IV. Inputs Solar'!$S$58)*'IV. Inputs Solar'!$S$106),
                    M2904)),
          IF(M2904&lt;'IV. Inputs Solar'!$T$60,
               IF(M2904-MAX((-1)*'IV. Inputs Solar'!$S$58*'IV. Inputs Solar'!$S$106,K2904*'IV. Inputs Solar'!$S$106)&gt;'IV. Inputs Solar'!$T$60,
                    'IV. Inputs Solar'!$T$60,
                    M2904-MAX((-1)*'IV. Inputs Solar'!$S$58*'IV. Inputs Solar'!$S$106,K2904*'IV. Inputs Solar'!$S$106)),
               M2904)))</f>
        <v>42.710359624128479</v>
      </c>
      <c r="N2905" s="98">
        <f>IF('IV. Inputs Solar'!$T$60=0,0,M2905/'IV. Inputs Solar'!$T$60)</f>
        <v>0.71183932706880804</v>
      </c>
      <c r="O2905" s="36">
        <f t="shared" si="178"/>
        <v>1</v>
      </c>
      <c r="P2905" s="36">
        <f t="shared" si="179"/>
        <v>0</v>
      </c>
      <c r="Q2905" s="36">
        <f t="shared" si="177"/>
        <v>0</v>
      </c>
      <c r="R2905" s="36">
        <f>ROUND(IF(K2905&lt;0,((M2905-M2906)/'IV. Inputs Solar'!$S$106)-K2905,0),2)</f>
        <v>1.37</v>
      </c>
      <c r="S2905" s="125">
        <f>ROUND(IF(K2905&gt;0,IF(T2905&gt;0,K2905,ABS((M2905-M2906)*'IV. Inputs Solar'!$S$106-K2905)),0),2)</f>
        <v>0</v>
      </c>
      <c r="T2905" s="151">
        <f>IF('IV. Inputs Solar'!$T$60&lt;&gt;0,
     IF(AND(M2905&lt;MIN('IV. Inputs Solar'!$T$60,'IV. Inputs Solar'!$T$60*'IV. Inputs Solar'!$S$108+SUM(INDEX(K2905:$K$8797,MATCH(L2905,L2905:$L$8797,0),1):INDEX(K2905:$K$8797,MATCH(L2905,L2905:$L$8797,0)+L2905-1,1))/'IV. Inputs Solar'!$S$106),K2905&gt;0),
          'IV. Inputs Solar'!$S$66,
          0),
     IF(K2905&gt;0,
          IF(K2905&lt;0.3*'IV. Inputs Solar'!$S$66,
               0.3*'IV. Inputs Solar'!$S$66,
               K2905),
          0))</f>
        <v>0</v>
      </c>
      <c r="U2905" s="151">
        <f>T2905/('III. Inputs Baseline Diesel'!$S$54*'III. Inputs Baseline Diesel'!$S$57)</f>
        <v>0</v>
      </c>
    </row>
    <row r="2906" spans="2:21" ht="14.25" customHeight="1" x14ac:dyDescent="0.25">
      <c r="B2906" s="635">
        <v>2869</v>
      </c>
      <c r="C2906" s="268">
        <f>INDEX('V. Load Profile'!$D$85:$K$108,IF(MOD(B2906,24)=0, 24,MOD(B2906,24)),4)</f>
        <v>1.377777777777778</v>
      </c>
      <c r="D2906" s="605">
        <f>IF('III. Inputs Baseline Diesel'!$S$17&gt;0,IF(AND(C2906&gt;0, C2906&lt;'III. Inputs Baseline Diesel'!$S$17*'III. Inputs Baseline Diesel'!$S$50),'III. Inputs Baseline Diesel'!$S$50*'III. Inputs Baseline Diesel'!$S$17,C2906))</f>
        <v>3.2279999999999998</v>
      </c>
      <c r="E2906" s="23">
        <f>INDEX('IX. Irradiation Data'!$G$15:$I$8774,B2906,2)</f>
        <v>955</v>
      </c>
      <c r="F2906" s="36">
        <f>INDEX('IX. Irradiation Data'!$G$15:$I$8774,B2906, 3)</f>
        <v>36.4</v>
      </c>
      <c r="G2906" s="36">
        <f>E2906*COS(RADIANS('IV. Inputs Solar'!$S$102))</f>
        <v>922.45916410606026</v>
      </c>
      <c r="H2906" s="36">
        <f>F2906+('IV. Inputs Solar'!$S$100-20)/80*E2906/10</f>
        <v>96.087500000000006</v>
      </c>
      <c r="I2906" s="36">
        <f>1+('IV. Inputs Solar'!$S$101*(H2906-25))</f>
        <v>0.75119374999999999</v>
      </c>
      <c r="J2906" s="36">
        <f>G2906*I2906*('IV. Inputs Solar'!$T$52*'IV. Inputs Solar'!$S$53)/1000</f>
        <v>13.858911174133937</v>
      </c>
      <c r="K2906" s="125">
        <f t="shared" si="176"/>
        <v>-12.481133396356158</v>
      </c>
      <c r="L2906" s="36">
        <f>IF(K2906&gt;0,MATCH(0,K2906:$K$8797,-1)-1,0)</f>
        <v>0</v>
      </c>
      <c r="M2906" s="126">
        <f>IF('IV. Inputs Solar'!$T$60=0,
     0,
     IF(K2905&gt;0,
          IF(T2905=0,
               IF(M2905&gt;='IV. Inputs Solar'!$S$108*'IV. Inputs Solar'!$T$60,
                    IF(M2905-MIN('IV. Inputs Solar'!$S$58/'IV. Inputs Solar'!$S$106,K2905/'IV. Inputs Solar'!$S$106)&lt;'IV. Inputs Solar'!$T$60*'IV. Inputs Solar'!$S$108,
                         'IV. Inputs Solar'!$T$60*'IV. Inputs Solar'!$S$108,
                         M2905-MIN('IV. Inputs Solar'!$S$58/'IV. Inputs Solar'!$S$106,K2905/'IV. Inputs Solar'!$S$106)),
                    IF(M2905+MIN('IV. Inputs Solar'!$S$66-K2905,'IV. Inputs Solar'!$S$58)*'IV. Inputs Solar'!$S$106&gt;'IV. Inputs Solar'!$T$60,
                         'IV. Inputs Solar'!$T$60,
                         M2905+MIN('IV. Inputs Solar'!$S$66-K2905,'IV. Inputs Solar'!$S$58)*'IV. Inputs Solar'!$S$106)),
               IF(M2905-'IV. Inputs Solar'!$S$108*'IV. Inputs Solar'!$T$60&lt;MIN('IV. Inputs Solar'!$T$60,'IV. Inputs Solar'!$T$60*'IV. Inputs Solar'!$S$108+SUM(INDEX(K2906:$K$8797,MATCH(L2906,L2906:$L$8797,0),1):INDEX(K2906:$K$8797,MATCH(L2906,L2906:$L$8797,0)+L2906-1,1))/'IV. Inputs Solar'!$S$106),
                    IF(M2905+MIN('IV. Inputs Solar'!$S$66-K2905,'IV. Inputs Solar'!$S$58)*'IV. Inputs Solar'!$S$106&gt;MIN('IV. Inputs Solar'!$T$60,'IV. Inputs Solar'!$T$60*'IV. Inputs Solar'!$S$108+SUM(INDEX(K2906:$K$8797,MATCH(L2906,L2906:$L$8797,0),1):INDEX(K2906:$K$8797,MATCH(L2906,L2906:$L$8797,0)+L2906-1,1))/'IV. Inputs Solar'!$S$106),
                         MIN('IV. Inputs Solar'!$T$60,'IV. Inputs Solar'!$T$60*'IV. Inputs Solar'!$S$108+SUM(INDEX(K2906:$K$8797,MATCH(L2906,L2906:$L$8797,0),1):INDEX(K2906:$K$8797,MATCH(L2906,L2906:$L$8797,0)+L2906-1,1))/'IV. Inputs Solar'!$S$106),
                         M2905+MIN('IV. Inputs Solar'!$S$66-K2905,'IV. Inputs Solar'!$S$58)*'IV. Inputs Solar'!$S$106),
                    M2905)),
          IF(M2905&lt;'IV. Inputs Solar'!$T$60,
               IF(M2905-MAX((-1)*'IV. Inputs Solar'!$S$58*'IV. Inputs Solar'!$S$106,K2905*'IV. Inputs Solar'!$S$106)&gt;'IV. Inputs Solar'!$T$60,
                    'IV. Inputs Solar'!$T$60,
                    M2905-MAX((-1)*'IV. Inputs Solar'!$S$58*'IV. Inputs Solar'!$S$106,K2905*'IV. Inputs Solar'!$S$106)),
               M2905)))</f>
        <v>52.918191911152007</v>
      </c>
      <c r="N2906" s="98">
        <f>IF('IV. Inputs Solar'!$T$60=0,0,M2906/'IV. Inputs Solar'!$T$60)</f>
        <v>0.88196986518586684</v>
      </c>
      <c r="O2906" s="36">
        <f t="shared" si="178"/>
        <v>1</v>
      </c>
      <c r="P2906" s="36">
        <f t="shared" si="179"/>
        <v>0</v>
      </c>
      <c r="Q2906" s="36">
        <f t="shared" si="177"/>
        <v>0</v>
      </c>
      <c r="R2906" s="36">
        <f>ROUND(IF(K2906&lt;0,((M2906-M2907)/'IV. Inputs Solar'!$S$106)-K2906,0),2)</f>
        <v>5.0199999999999996</v>
      </c>
      <c r="S2906" s="125">
        <f>ROUND(IF(K2906&gt;0,IF(T2906&gt;0,K2906,ABS((M2906-M2907)*'IV. Inputs Solar'!$S$106-K2906)),0),2)</f>
        <v>0</v>
      </c>
      <c r="T2906" s="151">
        <f>IF('IV. Inputs Solar'!$T$60&lt;&gt;0,
     IF(AND(M2906&lt;MIN('IV. Inputs Solar'!$T$60,'IV. Inputs Solar'!$T$60*'IV. Inputs Solar'!$S$108+SUM(INDEX(K2906:$K$8797,MATCH(L2906,L2906:$L$8797,0),1):INDEX(K2906:$K$8797,MATCH(L2906,L2906:$L$8797,0)+L2906-1,1))/'IV. Inputs Solar'!$S$106),K2906&gt;0),
          'IV. Inputs Solar'!$S$66,
          0),
     IF(K2906&gt;0,
          IF(K2906&lt;0.3*'IV. Inputs Solar'!$S$66,
               0.3*'IV. Inputs Solar'!$S$66,
               K2906),
          0))</f>
        <v>0</v>
      </c>
      <c r="U2906" s="151">
        <f>T2906/('III. Inputs Baseline Diesel'!$S$54*'III. Inputs Baseline Diesel'!$S$57)</f>
        <v>0</v>
      </c>
    </row>
    <row r="2907" spans="2:21" ht="14.25" customHeight="1" x14ac:dyDescent="0.25">
      <c r="B2907" s="635">
        <v>2870</v>
      </c>
      <c r="C2907" s="268">
        <f>INDEX('V. Load Profile'!$D$85:$K$108,IF(MOD(B2907,24)=0, 24,MOD(B2907,24)),4)</f>
        <v>1.1111111111111112</v>
      </c>
      <c r="D2907" s="605">
        <f>IF('III. Inputs Baseline Diesel'!$S$17&gt;0,IF(AND(C2907&gt;0, C2907&lt;'III. Inputs Baseline Diesel'!$S$17*'III. Inputs Baseline Diesel'!$S$50),'III. Inputs Baseline Diesel'!$S$50*'III. Inputs Baseline Diesel'!$S$17,C2907))</f>
        <v>3.2279999999999998</v>
      </c>
      <c r="E2907" s="23">
        <f>INDEX('IX. Irradiation Data'!$G$15:$I$8774,B2907,2)</f>
        <v>917</v>
      </c>
      <c r="F2907" s="36">
        <f>INDEX('IX. Irradiation Data'!$G$15:$I$8774,B2907, 3)</f>
        <v>37.200000000000003</v>
      </c>
      <c r="G2907" s="36">
        <f>E2907*COS(RADIANS('IV. Inputs Solar'!$S$102))</f>
        <v>885.75398270707569</v>
      </c>
      <c r="H2907" s="36">
        <f>F2907+('IV. Inputs Solar'!$S$100-20)/80*E2907/10</f>
        <v>94.512500000000003</v>
      </c>
      <c r="I2907" s="36">
        <f>1+('IV. Inputs Solar'!$S$101*(H2907-25))</f>
        <v>0.75670625000000002</v>
      </c>
      <c r="J2907" s="36">
        <f>G2907*I2907*('IV. Inputs Solar'!$T$52*'IV. Inputs Solar'!$S$53)/1000</f>
        <v>13.405111493536722</v>
      </c>
      <c r="K2907" s="125">
        <f t="shared" si="176"/>
        <v>-12.294000382425612</v>
      </c>
      <c r="L2907" s="36">
        <f>IF(K2907&gt;0,MATCH(0,K2907:$K$8797,-1)-1,0)</f>
        <v>0</v>
      </c>
      <c r="M2907" s="126">
        <f>IF('IV. Inputs Solar'!$T$60=0,
     0,
     IF(K2906&gt;0,
          IF(T2906=0,
               IF(M2906&gt;='IV. Inputs Solar'!$S$108*'IV. Inputs Solar'!$T$60,
                    IF(M2906-MIN('IV. Inputs Solar'!$S$58/'IV. Inputs Solar'!$S$106,K2906/'IV. Inputs Solar'!$S$106)&lt;'IV. Inputs Solar'!$T$60*'IV. Inputs Solar'!$S$108,
                         'IV. Inputs Solar'!$T$60*'IV. Inputs Solar'!$S$108,
                         M2906-MIN('IV. Inputs Solar'!$S$58/'IV. Inputs Solar'!$S$106,K2906/'IV. Inputs Solar'!$S$106)),
                    IF(M2906+MIN('IV. Inputs Solar'!$S$66-K2906,'IV. Inputs Solar'!$S$58)*'IV. Inputs Solar'!$S$106&gt;'IV. Inputs Solar'!$T$60,
                         'IV. Inputs Solar'!$T$60,
                         M2906+MIN('IV. Inputs Solar'!$S$66-K2906,'IV. Inputs Solar'!$S$58)*'IV. Inputs Solar'!$S$106)),
               IF(M2906-'IV. Inputs Solar'!$S$108*'IV. Inputs Solar'!$T$60&lt;MIN('IV. Inputs Solar'!$T$60,'IV. Inputs Solar'!$T$60*'IV. Inputs Solar'!$S$108+SUM(INDEX(K2907:$K$8797,MATCH(L2907,L2907:$L$8797,0),1):INDEX(K2907:$K$8797,MATCH(L2907,L2907:$L$8797,0)+L2907-1,1))/'IV. Inputs Solar'!$S$106),
                    IF(M2906+MIN('IV. Inputs Solar'!$S$66-K2906,'IV. Inputs Solar'!$S$58)*'IV. Inputs Solar'!$S$106&gt;MIN('IV. Inputs Solar'!$T$60,'IV. Inputs Solar'!$T$60*'IV. Inputs Solar'!$S$108+SUM(INDEX(K2907:$K$8797,MATCH(L2907,L2907:$L$8797,0),1):INDEX(K2907:$K$8797,MATCH(L2907,L2907:$L$8797,0)+L2907-1,1))/'IV. Inputs Solar'!$S$106),
                         MIN('IV. Inputs Solar'!$T$60,'IV. Inputs Solar'!$T$60*'IV. Inputs Solar'!$S$108+SUM(INDEX(K2907:$K$8797,MATCH(L2907,L2907:$L$8797,0),1):INDEX(K2907:$K$8797,MATCH(L2907,L2907:$L$8797,0)+L2907-1,1))/'IV. Inputs Solar'!$S$106),
                         M2906+MIN('IV. Inputs Solar'!$S$66-K2906,'IV. Inputs Solar'!$S$58)*'IV. Inputs Solar'!$S$106),
                    M2906)),
          IF(M2906&lt;'IV. Inputs Solar'!$T$60,
               IF(M2906-MAX((-1)*'IV. Inputs Solar'!$S$58*'IV. Inputs Solar'!$S$106,K2906*'IV. Inputs Solar'!$S$106)&gt;'IV. Inputs Solar'!$T$60,
                    'IV. Inputs Solar'!$T$60,
                    M2906-MAX((-1)*'IV. Inputs Solar'!$S$58*'IV. Inputs Solar'!$S$106,K2906*'IV. Inputs Solar'!$S$106)),
               M2906)))</f>
        <v>60</v>
      </c>
      <c r="N2907" s="98">
        <f>IF('IV. Inputs Solar'!$T$60=0,0,M2907/'IV. Inputs Solar'!$T$60)</f>
        <v>1</v>
      </c>
      <c r="O2907" s="36">
        <f t="shared" si="178"/>
        <v>1</v>
      </c>
      <c r="P2907" s="36">
        <f t="shared" si="179"/>
        <v>0</v>
      </c>
      <c r="Q2907" s="36">
        <f t="shared" si="177"/>
        <v>0</v>
      </c>
      <c r="R2907" s="36">
        <f>ROUND(IF(K2907&lt;0,((M2907-M2908)/'IV. Inputs Solar'!$S$106)-K2907,0),2)</f>
        <v>12.29</v>
      </c>
      <c r="S2907" s="125">
        <f>ROUND(IF(K2907&gt;0,IF(T2907&gt;0,K2907,ABS((M2907-M2908)*'IV. Inputs Solar'!$S$106-K2907)),0),2)</f>
        <v>0</v>
      </c>
      <c r="T2907" s="151">
        <f>IF('IV. Inputs Solar'!$T$60&lt;&gt;0,
     IF(AND(M2907&lt;MIN('IV. Inputs Solar'!$T$60,'IV. Inputs Solar'!$T$60*'IV. Inputs Solar'!$S$108+SUM(INDEX(K2907:$K$8797,MATCH(L2907,L2907:$L$8797,0),1):INDEX(K2907:$K$8797,MATCH(L2907,L2907:$L$8797,0)+L2907-1,1))/'IV. Inputs Solar'!$S$106),K2907&gt;0),
          'IV. Inputs Solar'!$S$66,
          0),
     IF(K2907&gt;0,
          IF(K2907&lt;0.3*'IV. Inputs Solar'!$S$66,
               0.3*'IV. Inputs Solar'!$S$66,
               K2907),
          0))</f>
        <v>0</v>
      </c>
      <c r="U2907" s="151">
        <f>T2907/('III. Inputs Baseline Diesel'!$S$54*'III. Inputs Baseline Diesel'!$S$57)</f>
        <v>0</v>
      </c>
    </row>
    <row r="2908" spans="2:21" ht="14.25" customHeight="1" x14ac:dyDescent="0.25">
      <c r="B2908" s="635">
        <v>2871</v>
      </c>
      <c r="C2908" s="268">
        <f>INDEX('V. Load Profile'!$D$85:$K$108,IF(MOD(B2908,24)=0, 24,MOD(B2908,24)),4)</f>
        <v>1.1111111111111112</v>
      </c>
      <c r="D2908" s="605">
        <f>IF('III. Inputs Baseline Diesel'!$S$17&gt;0,IF(AND(C2908&gt;0, C2908&lt;'III. Inputs Baseline Diesel'!$S$17*'III. Inputs Baseline Diesel'!$S$50),'III. Inputs Baseline Diesel'!$S$50*'III. Inputs Baseline Diesel'!$S$17,C2908))</f>
        <v>3.2279999999999998</v>
      </c>
      <c r="E2908" s="23">
        <f>INDEX('IX. Irradiation Data'!$G$15:$I$8774,B2908,2)</f>
        <v>801</v>
      </c>
      <c r="F2908" s="36">
        <f>INDEX('IX. Irradiation Data'!$G$15:$I$8774,B2908, 3)</f>
        <v>38</v>
      </c>
      <c r="G2908" s="36">
        <f>E2908*COS(RADIANS('IV. Inputs Solar'!$S$102))</f>
        <v>773.7065868575437</v>
      </c>
      <c r="H2908" s="36">
        <f>F2908+('IV. Inputs Solar'!$S$100-20)/80*E2908/10</f>
        <v>88.0625</v>
      </c>
      <c r="I2908" s="36">
        <f>1+('IV. Inputs Solar'!$S$101*(H2908-25))</f>
        <v>0.77928125000000004</v>
      </c>
      <c r="J2908" s="36">
        <f>G2908*I2908*('IV. Inputs Solar'!$T$52*'IV. Inputs Solar'!$S$53)/1000</f>
        <v>12.058700722791604</v>
      </c>
      <c r="K2908" s="125">
        <f t="shared" si="176"/>
        <v>-10.947589611680494</v>
      </c>
      <c r="L2908" s="36">
        <f>IF(K2908&gt;0,MATCH(0,K2908:$K$8797,-1)-1,0)</f>
        <v>0</v>
      </c>
      <c r="M2908" s="126">
        <f>IF('IV. Inputs Solar'!$T$60=0,
     0,
     IF(K2907&gt;0,
          IF(T2907=0,
               IF(M2907&gt;='IV. Inputs Solar'!$S$108*'IV. Inputs Solar'!$T$60,
                    IF(M2907-MIN('IV. Inputs Solar'!$S$58/'IV. Inputs Solar'!$S$106,K2907/'IV. Inputs Solar'!$S$106)&lt;'IV. Inputs Solar'!$T$60*'IV. Inputs Solar'!$S$108,
                         'IV. Inputs Solar'!$T$60*'IV. Inputs Solar'!$S$108,
                         M2907-MIN('IV. Inputs Solar'!$S$58/'IV. Inputs Solar'!$S$106,K2907/'IV. Inputs Solar'!$S$106)),
                    IF(M2907+MIN('IV. Inputs Solar'!$S$66-K2907,'IV. Inputs Solar'!$S$58)*'IV. Inputs Solar'!$S$106&gt;'IV. Inputs Solar'!$T$60,
                         'IV. Inputs Solar'!$T$60,
                         M2907+MIN('IV. Inputs Solar'!$S$66-K2907,'IV. Inputs Solar'!$S$58)*'IV. Inputs Solar'!$S$106)),
               IF(M2907-'IV. Inputs Solar'!$S$108*'IV. Inputs Solar'!$T$60&lt;MIN('IV. Inputs Solar'!$T$60,'IV. Inputs Solar'!$T$60*'IV. Inputs Solar'!$S$108+SUM(INDEX(K2908:$K$8797,MATCH(L2908,L2908:$L$8797,0),1):INDEX(K2908:$K$8797,MATCH(L2908,L2908:$L$8797,0)+L2908-1,1))/'IV. Inputs Solar'!$S$106),
                    IF(M2907+MIN('IV. Inputs Solar'!$S$66-K2907,'IV. Inputs Solar'!$S$58)*'IV. Inputs Solar'!$S$106&gt;MIN('IV. Inputs Solar'!$T$60,'IV. Inputs Solar'!$T$60*'IV. Inputs Solar'!$S$108+SUM(INDEX(K2908:$K$8797,MATCH(L2908,L2908:$L$8797,0),1):INDEX(K2908:$K$8797,MATCH(L2908,L2908:$L$8797,0)+L2908-1,1))/'IV. Inputs Solar'!$S$106),
                         MIN('IV. Inputs Solar'!$T$60,'IV. Inputs Solar'!$T$60*'IV. Inputs Solar'!$S$108+SUM(INDEX(K2908:$K$8797,MATCH(L2908,L2908:$L$8797,0),1):INDEX(K2908:$K$8797,MATCH(L2908,L2908:$L$8797,0)+L2908-1,1))/'IV. Inputs Solar'!$S$106),
                         M2907+MIN('IV. Inputs Solar'!$S$66-K2907,'IV. Inputs Solar'!$S$58)*'IV. Inputs Solar'!$S$106),
                    M2907)),
          IF(M2907&lt;'IV. Inputs Solar'!$T$60,
               IF(M2907-MAX((-1)*'IV. Inputs Solar'!$S$58*'IV. Inputs Solar'!$S$106,K2907*'IV. Inputs Solar'!$S$106)&gt;'IV. Inputs Solar'!$T$60,
                    'IV. Inputs Solar'!$T$60,
                    M2907-MAX((-1)*'IV. Inputs Solar'!$S$58*'IV. Inputs Solar'!$S$106,K2907*'IV. Inputs Solar'!$S$106)),
               M2907)))</f>
        <v>60</v>
      </c>
      <c r="N2908" s="98">
        <f>IF('IV. Inputs Solar'!$T$60=0,0,M2908/'IV. Inputs Solar'!$T$60)</f>
        <v>1</v>
      </c>
      <c r="O2908" s="36">
        <f t="shared" si="178"/>
        <v>0</v>
      </c>
      <c r="P2908" s="36">
        <f t="shared" si="179"/>
        <v>0</v>
      </c>
      <c r="Q2908" s="36">
        <f t="shared" si="177"/>
        <v>0</v>
      </c>
      <c r="R2908" s="36">
        <f>ROUND(IF(K2908&lt;0,((M2908-M2909)/'IV. Inputs Solar'!$S$106)-K2908,0),2)</f>
        <v>10.95</v>
      </c>
      <c r="S2908" s="125">
        <f>ROUND(IF(K2908&gt;0,IF(T2908&gt;0,K2908,ABS((M2908-M2909)*'IV. Inputs Solar'!$S$106-K2908)),0),2)</f>
        <v>0</v>
      </c>
      <c r="T2908" s="151">
        <f>IF('IV. Inputs Solar'!$T$60&lt;&gt;0,
     IF(AND(M2908&lt;MIN('IV. Inputs Solar'!$T$60,'IV. Inputs Solar'!$T$60*'IV. Inputs Solar'!$S$108+SUM(INDEX(K2908:$K$8797,MATCH(L2908,L2908:$L$8797,0),1):INDEX(K2908:$K$8797,MATCH(L2908,L2908:$L$8797,0)+L2908-1,1))/'IV. Inputs Solar'!$S$106),K2908&gt;0),
          'IV. Inputs Solar'!$S$66,
          0),
     IF(K2908&gt;0,
          IF(K2908&lt;0.3*'IV. Inputs Solar'!$S$66,
               0.3*'IV. Inputs Solar'!$S$66,
               K2908),
          0))</f>
        <v>0</v>
      </c>
      <c r="U2908" s="151">
        <f>T2908/('III. Inputs Baseline Diesel'!$S$54*'III. Inputs Baseline Diesel'!$S$57)</f>
        <v>0</v>
      </c>
    </row>
    <row r="2909" spans="2:21" ht="14.25" customHeight="1" x14ac:dyDescent="0.25">
      <c r="B2909" s="635">
        <v>2872</v>
      </c>
      <c r="C2909" s="268">
        <f>INDEX('V. Load Profile'!$D$85:$K$108,IF(MOD(B2909,24)=0, 24,MOD(B2909,24)),4)</f>
        <v>1</v>
      </c>
      <c r="D2909" s="605">
        <f>IF('III. Inputs Baseline Diesel'!$S$17&gt;0,IF(AND(C2909&gt;0, C2909&lt;'III. Inputs Baseline Diesel'!$S$17*'III. Inputs Baseline Diesel'!$S$50),'III. Inputs Baseline Diesel'!$S$50*'III. Inputs Baseline Diesel'!$S$17,C2909))</f>
        <v>3.2279999999999998</v>
      </c>
      <c r="E2909" s="23">
        <f>INDEX('IX. Irradiation Data'!$G$15:$I$8774,B2909,2)</f>
        <v>616</v>
      </c>
      <c r="F2909" s="36">
        <f>INDEX('IX. Irradiation Data'!$G$15:$I$8774,B2909, 3)</f>
        <v>38.200000000000003</v>
      </c>
      <c r="G2909" s="36">
        <f>E2909*COS(RADIANS('IV. Inputs Solar'!$S$102))</f>
        <v>595.01030899406612</v>
      </c>
      <c r="H2909" s="36">
        <f>F2909+('IV. Inputs Solar'!$S$100-20)/80*E2909/10</f>
        <v>76.7</v>
      </c>
      <c r="I2909" s="36">
        <f>1+('IV. Inputs Solar'!$S$101*(H2909-25))</f>
        <v>0.81904999999999994</v>
      </c>
      <c r="J2909" s="36">
        <f>G2909*I2909*('IV. Inputs Solar'!$T$52*'IV. Inputs Solar'!$S$53)/1000</f>
        <v>9.7468638716317972</v>
      </c>
      <c r="K2909" s="125">
        <f t="shared" si="176"/>
        <v>-8.7468638716317972</v>
      </c>
      <c r="L2909" s="36">
        <f>IF(K2909&gt;0,MATCH(0,K2909:$K$8797,-1)-1,0)</f>
        <v>0</v>
      </c>
      <c r="M2909" s="126">
        <f>IF('IV. Inputs Solar'!$T$60=0,
     0,
     IF(K2908&gt;0,
          IF(T2908=0,
               IF(M2908&gt;='IV. Inputs Solar'!$S$108*'IV. Inputs Solar'!$T$60,
                    IF(M2908-MIN('IV. Inputs Solar'!$S$58/'IV. Inputs Solar'!$S$106,K2908/'IV. Inputs Solar'!$S$106)&lt;'IV. Inputs Solar'!$T$60*'IV. Inputs Solar'!$S$108,
                         'IV. Inputs Solar'!$T$60*'IV. Inputs Solar'!$S$108,
                         M2908-MIN('IV. Inputs Solar'!$S$58/'IV. Inputs Solar'!$S$106,K2908/'IV. Inputs Solar'!$S$106)),
                    IF(M2908+MIN('IV. Inputs Solar'!$S$66-K2908,'IV. Inputs Solar'!$S$58)*'IV. Inputs Solar'!$S$106&gt;'IV. Inputs Solar'!$T$60,
                         'IV. Inputs Solar'!$T$60,
                         M2908+MIN('IV. Inputs Solar'!$S$66-K2908,'IV. Inputs Solar'!$S$58)*'IV. Inputs Solar'!$S$106)),
               IF(M2908-'IV. Inputs Solar'!$S$108*'IV. Inputs Solar'!$T$60&lt;MIN('IV. Inputs Solar'!$T$60,'IV. Inputs Solar'!$T$60*'IV. Inputs Solar'!$S$108+SUM(INDEX(K2909:$K$8797,MATCH(L2909,L2909:$L$8797,0),1):INDEX(K2909:$K$8797,MATCH(L2909,L2909:$L$8797,0)+L2909-1,1))/'IV. Inputs Solar'!$S$106),
                    IF(M2908+MIN('IV. Inputs Solar'!$S$66-K2908,'IV. Inputs Solar'!$S$58)*'IV. Inputs Solar'!$S$106&gt;MIN('IV. Inputs Solar'!$T$60,'IV. Inputs Solar'!$T$60*'IV. Inputs Solar'!$S$108+SUM(INDEX(K2909:$K$8797,MATCH(L2909,L2909:$L$8797,0),1):INDEX(K2909:$K$8797,MATCH(L2909,L2909:$L$8797,0)+L2909-1,1))/'IV. Inputs Solar'!$S$106),
                         MIN('IV. Inputs Solar'!$T$60,'IV. Inputs Solar'!$T$60*'IV. Inputs Solar'!$S$108+SUM(INDEX(K2909:$K$8797,MATCH(L2909,L2909:$L$8797,0),1):INDEX(K2909:$K$8797,MATCH(L2909,L2909:$L$8797,0)+L2909-1,1))/'IV. Inputs Solar'!$S$106),
                         M2908+MIN('IV. Inputs Solar'!$S$66-K2908,'IV. Inputs Solar'!$S$58)*'IV. Inputs Solar'!$S$106),
                    M2908)),
          IF(M2908&lt;'IV. Inputs Solar'!$T$60,
               IF(M2908-MAX((-1)*'IV. Inputs Solar'!$S$58*'IV. Inputs Solar'!$S$106,K2908*'IV. Inputs Solar'!$S$106)&gt;'IV. Inputs Solar'!$T$60,
                    'IV. Inputs Solar'!$T$60,
                    M2908-MAX((-1)*'IV. Inputs Solar'!$S$58*'IV. Inputs Solar'!$S$106,K2908*'IV. Inputs Solar'!$S$106)),
               M2908)))</f>
        <v>60</v>
      </c>
      <c r="N2909" s="98">
        <f>IF('IV. Inputs Solar'!$T$60=0,0,M2909/'IV. Inputs Solar'!$T$60)</f>
        <v>1</v>
      </c>
      <c r="O2909" s="36">
        <f t="shared" si="178"/>
        <v>0</v>
      </c>
      <c r="P2909" s="36">
        <f t="shared" si="179"/>
        <v>0</v>
      </c>
      <c r="Q2909" s="36">
        <f t="shared" si="177"/>
        <v>0</v>
      </c>
      <c r="R2909" s="36">
        <f>ROUND(IF(K2909&lt;0,((M2909-M2910)/'IV. Inputs Solar'!$S$106)-K2909,0),2)</f>
        <v>8.75</v>
      </c>
      <c r="S2909" s="125">
        <f>ROUND(IF(K2909&gt;0,IF(T2909&gt;0,K2909,ABS((M2909-M2910)*'IV. Inputs Solar'!$S$106-K2909)),0),2)</f>
        <v>0</v>
      </c>
      <c r="T2909" s="151">
        <f>IF('IV. Inputs Solar'!$T$60&lt;&gt;0,
     IF(AND(M2909&lt;MIN('IV. Inputs Solar'!$T$60,'IV. Inputs Solar'!$T$60*'IV. Inputs Solar'!$S$108+SUM(INDEX(K2909:$K$8797,MATCH(L2909,L2909:$L$8797,0),1):INDEX(K2909:$K$8797,MATCH(L2909,L2909:$L$8797,0)+L2909-1,1))/'IV. Inputs Solar'!$S$106),K2909&gt;0),
          'IV. Inputs Solar'!$S$66,
          0),
     IF(K2909&gt;0,
          IF(K2909&lt;0.3*'IV. Inputs Solar'!$S$66,
               0.3*'IV. Inputs Solar'!$S$66,
               K2909),
          0))</f>
        <v>0</v>
      </c>
      <c r="U2909" s="151">
        <f>T2909/('III. Inputs Baseline Diesel'!$S$54*'III. Inputs Baseline Diesel'!$S$57)</f>
        <v>0</v>
      </c>
    </row>
    <row r="2910" spans="2:21" ht="14.25" customHeight="1" x14ac:dyDescent="0.25">
      <c r="B2910" s="635">
        <v>2873</v>
      </c>
      <c r="C2910" s="268">
        <f>INDEX('V. Load Profile'!$D$85:$K$108,IF(MOD(B2910,24)=0, 24,MOD(B2910,24)),4)</f>
        <v>0.44444444444444448</v>
      </c>
      <c r="D2910" s="605">
        <f>IF('III. Inputs Baseline Diesel'!$S$17&gt;0,IF(AND(C2910&gt;0, C2910&lt;'III. Inputs Baseline Diesel'!$S$17*'III. Inputs Baseline Diesel'!$S$50),'III. Inputs Baseline Diesel'!$S$50*'III. Inputs Baseline Diesel'!$S$17,C2910))</f>
        <v>3.2279999999999998</v>
      </c>
      <c r="E2910" s="23">
        <f>INDEX('IX. Irradiation Data'!$G$15:$I$8774,B2910,2)</f>
        <v>374</v>
      </c>
      <c r="F2910" s="36">
        <f>INDEX('IX. Irradiation Data'!$G$15:$I$8774,B2910, 3)</f>
        <v>36.700000000000003</v>
      </c>
      <c r="G2910" s="36">
        <f>E2910*COS(RADIANS('IV. Inputs Solar'!$S$102))</f>
        <v>361.25625903211153</v>
      </c>
      <c r="H2910" s="36">
        <f>F2910+('IV. Inputs Solar'!$S$100-20)/80*E2910/10</f>
        <v>60.075000000000003</v>
      </c>
      <c r="I2910" s="36">
        <f>1+('IV. Inputs Solar'!$S$101*(H2910-25))</f>
        <v>0.8772375</v>
      </c>
      <c r="J2910" s="36">
        <f>G2910*I2910*('IV. Inputs Solar'!$T$52*'IV. Inputs Solar'!$S$53)/1000</f>
        <v>6.3381507506536394</v>
      </c>
      <c r="K2910" s="125">
        <f t="shared" si="176"/>
        <v>-5.8937063062091948</v>
      </c>
      <c r="L2910" s="36">
        <f>IF(K2910&gt;0,MATCH(0,K2910:$K$8797,-1)-1,0)</f>
        <v>0</v>
      </c>
      <c r="M2910" s="126">
        <f>IF('IV. Inputs Solar'!$T$60=0,
     0,
     IF(K2909&gt;0,
          IF(T2909=0,
               IF(M2909&gt;='IV. Inputs Solar'!$S$108*'IV. Inputs Solar'!$T$60,
                    IF(M2909-MIN('IV. Inputs Solar'!$S$58/'IV. Inputs Solar'!$S$106,K2909/'IV. Inputs Solar'!$S$106)&lt;'IV. Inputs Solar'!$T$60*'IV. Inputs Solar'!$S$108,
                         'IV. Inputs Solar'!$T$60*'IV. Inputs Solar'!$S$108,
                         M2909-MIN('IV. Inputs Solar'!$S$58/'IV. Inputs Solar'!$S$106,K2909/'IV. Inputs Solar'!$S$106)),
                    IF(M2909+MIN('IV. Inputs Solar'!$S$66-K2909,'IV. Inputs Solar'!$S$58)*'IV. Inputs Solar'!$S$106&gt;'IV. Inputs Solar'!$T$60,
                         'IV. Inputs Solar'!$T$60,
                         M2909+MIN('IV. Inputs Solar'!$S$66-K2909,'IV. Inputs Solar'!$S$58)*'IV. Inputs Solar'!$S$106)),
               IF(M2909-'IV. Inputs Solar'!$S$108*'IV. Inputs Solar'!$T$60&lt;MIN('IV. Inputs Solar'!$T$60,'IV. Inputs Solar'!$T$60*'IV. Inputs Solar'!$S$108+SUM(INDEX(K2910:$K$8797,MATCH(L2910,L2910:$L$8797,0),1):INDEX(K2910:$K$8797,MATCH(L2910,L2910:$L$8797,0)+L2910-1,1))/'IV. Inputs Solar'!$S$106),
                    IF(M2909+MIN('IV. Inputs Solar'!$S$66-K2909,'IV. Inputs Solar'!$S$58)*'IV. Inputs Solar'!$S$106&gt;MIN('IV. Inputs Solar'!$T$60,'IV. Inputs Solar'!$T$60*'IV. Inputs Solar'!$S$108+SUM(INDEX(K2910:$K$8797,MATCH(L2910,L2910:$L$8797,0),1):INDEX(K2910:$K$8797,MATCH(L2910,L2910:$L$8797,0)+L2910-1,1))/'IV. Inputs Solar'!$S$106),
                         MIN('IV. Inputs Solar'!$T$60,'IV. Inputs Solar'!$T$60*'IV. Inputs Solar'!$S$108+SUM(INDEX(K2910:$K$8797,MATCH(L2910,L2910:$L$8797,0),1):INDEX(K2910:$K$8797,MATCH(L2910,L2910:$L$8797,0)+L2910-1,1))/'IV. Inputs Solar'!$S$106),
                         M2909+MIN('IV. Inputs Solar'!$S$66-K2909,'IV. Inputs Solar'!$S$58)*'IV. Inputs Solar'!$S$106),
                    M2909)),
          IF(M2909&lt;'IV. Inputs Solar'!$T$60,
               IF(M2909-MAX((-1)*'IV. Inputs Solar'!$S$58*'IV. Inputs Solar'!$S$106,K2909*'IV. Inputs Solar'!$S$106)&gt;'IV. Inputs Solar'!$T$60,
                    'IV. Inputs Solar'!$T$60,
                    M2909-MAX((-1)*'IV. Inputs Solar'!$S$58*'IV. Inputs Solar'!$S$106,K2909*'IV. Inputs Solar'!$S$106)),
               M2909)))</f>
        <v>60</v>
      </c>
      <c r="N2910" s="98">
        <f>IF('IV. Inputs Solar'!$T$60=0,0,M2910/'IV. Inputs Solar'!$T$60)</f>
        <v>1</v>
      </c>
      <c r="O2910" s="36">
        <f t="shared" si="178"/>
        <v>0</v>
      </c>
      <c r="P2910" s="36">
        <f t="shared" si="179"/>
        <v>0</v>
      </c>
      <c r="Q2910" s="36">
        <f t="shared" si="177"/>
        <v>0</v>
      </c>
      <c r="R2910" s="36">
        <f>ROUND(IF(K2910&lt;0,((M2910-M2911)/'IV. Inputs Solar'!$S$106)-K2910,0),2)</f>
        <v>5.89</v>
      </c>
      <c r="S2910" s="125">
        <f>ROUND(IF(K2910&gt;0,IF(T2910&gt;0,K2910,ABS((M2910-M2911)*'IV. Inputs Solar'!$S$106-K2910)),0),2)</f>
        <v>0</v>
      </c>
      <c r="T2910" s="151">
        <f>IF('IV. Inputs Solar'!$T$60&lt;&gt;0,
     IF(AND(M2910&lt;MIN('IV. Inputs Solar'!$T$60,'IV. Inputs Solar'!$T$60*'IV. Inputs Solar'!$S$108+SUM(INDEX(K2910:$K$8797,MATCH(L2910,L2910:$L$8797,0),1):INDEX(K2910:$K$8797,MATCH(L2910,L2910:$L$8797,0)+L2910-1,1))/'IV. Inputs Solar'!$S$106),K2910&gt;0),
          'IV. Inputs Solar'!$S$66,
          0),
     IF(K2910&gt;0,
          IF(K2910&lt;0.3*'IV. Inputs Solar'!$S$66,
               0.3*'IV. Inputs Solar'!$S$66,
               K2910),
          0))</f>
        <v>0</v>
      </c>
      <c r="U2910" s="151">
        <f>T2910/('III. Inputs Baseline Diesel'!$S$54*'III. Inputs Baseline Diesel'!$S$57)</f>
        <v>0</v>
      </c>
    </row>
    <row r="2911" spans="2:21" ht="14.25" customHeight="1" x14ac:dyDescent="0.25">
      <c r="B2911" s="635">
        <v>2874</v>
      </c>
      <c r="C2911" s="268">
        <f>INDEX('V. Load Profile'!$D$85:$K$108,IF(MOD(B2911,24)=0, 24,MOD(B2911,24)),4)</f>
        <v>0.44444444444444448</v>
      </c>
      <c r="D2911" s="605">
        <f>IF('III. Inputs Baseline Diesel'!$S$17&gt;0,IF(AND(C2911&gt;0, C2911&lt;'III. Inputs Baseline Diesel'!$S$17*'III. Inputs Baseline Diesel'!$S$50),'III. Inputs Baseline Diesel'!$S$50*'III. Inputs Baseline Diesel'!$S$17,C2911))</f>
        <v>3.2279999999999998</v>
      </c>
      <c r="E2911" s="23">
        <f>INDEX('IX. Irradiation Data'!$G$15:$I$8774,B2911,2)</f>
        <v>132</v>
      </c>
      <c r="F2911" s="36">
        <f>INDEX('IX. Irradiation Data'!$G$15:$I$8774,B2911, 3)</f>
        <v>35.200000000000003</v>
      </c>
      <c r="G2911" s="36">
        <f>E2911*COS(RADIANS('IV. Inputs Solar'!$S$102))</f>
        <v>127.50220907015702</v>
      </c>
      <c r="H2911" s="36">
        <f>F2911+('IV. Inputs Solar'!$S$100-20)/80*E2911/10</f>
        <v>43.45</v>
      </c>
      <c r="I2911" s="36">
        <f>1+('IV. Inputs Solar'!$S$101*(H2911-25))</f>
        <v>0.93542499999999995</v>
      </c>
      <c r="J2911" s="36">
        <f>G2911*I2911*('IV. Inputs Solar'!$T$52*'IV. Inputs Solar'!$S$53)/1000</f>
        <v>2.3853750783890328</v>
      </c>
      <c r="K2911" s="125">
        <f t="shared" si="176"/>
        <v>-1.9409306339445884</v>
      </c>
      <c r="L2911" s="36">
        <f>IF(K2911&gt;0,MATCH(0,K2911:$K$8797,-1)-1,0)</f>
        <v>0</v>
      </c>
      <c r="M2911" s="126">
        <f>IF('IV. Inputs Solar'!$T$60=0,
     0,
     IF(K2910&gt;0,
          IF(T2910=0,
               IF(M2910&gt;='IV. Inputs Solar'!$S$108*'IV. Inputs Solar'!$T$60,
                    IF(M2910-MIN('IV. Inputs Solar'!$S$58/'IV. Inputs Solar'!$S$106,K2910/'IV. Inputs Solar'!$S$106)&lt;'IV. Inputs Solar'!$T$60*'IV. Inputs Solar'!$S$108,
                         'IV. Inputs Solar'!$T$60*'IV. Inputs Solar'!$S$108,
                         M2910-MIN('IV. Inputs Solar'!$S$58/'IV. Inputs Solar'!$S$106,K2910/'IV. Inputs Solar'!$S$106)),
                    IF(M2910+MIN('IV. Inputs Solar'!$S$66-K2910,'IV. Inputs Solar'!$S$58)*'IV. Inputs Solar'!$S$106&gt;'IV. Inputs Solar'!$T$60,
                         'IV. Inputs Solar'!$T$60,
                         M2910+MIN('IV. Inputs Solar'!$S$66-K2910,'IV. Inputs Solar'!$S$58)*'IV. Inputs Solar'!$S$106)),
               IF(M2910-'IV. Inputs Solar'!$S$108*'IV. Inputs Solar'!$T$60&lt;MIN('IV. Inputs Solar'!$T$60,'IV. Inputs Solar'!$T$60*'IV. Inputs Solar'!$S$108+SUM(INDEX(K2911:$K$8797,MATCH(L2911,L2911:$L$8797,0),1):INDEX(K2911:$K$8797,MATCH(L2911,L2911:$L$8797,0)+L2911-1,1))/'IV. Inputs Solar'!$S$106),
                    IF(M2910+MIN('IV. Inputs Solar'!$S$66-K2910,'IV. Inputs Solar'!$S$58)*'IV. Inputs Solar'!$S$106&gt;MIN('IV. Inputs Solar'!$T$60,'IV. Inputs Solar'!$T$60*'IV. Inputs Solar'!$S$108+SUM(INDEX(K2911:$K$8797,MATCH(L2911,L2911:$L$8797,0),1):INDEX(K2911:$K$8797,MATCH(L2911,L2911:$L$8797,0)+L2911-1,1))/'IV. Inputs Solar'!$S$106),
                         MIN('IV. Inputs Solar'!$T$60,'IV. Inputs Solar'!$T$60*'IV. Inputs Solar'!$S$108+SUM(INDEX(K2911:$K$8797,MATCH(L2911,L2911:$L$8797,0),1):INDEX(K2911:$K$8797,MATCH(L2911,L2911:$L$8797,0)+L2911-1,1))/'IV. Inputs Solar'!$S$106),
                         M2910+MIN('IV. Inputs Solar'!$S$66-K2910,'IV. Inputs Solar'!$S$58)*'IV. Inputs Solar'!$S$106),
                    M2910)),
          IF(M2910&lt;'IV. Inputs Solar'!$T$60,
               IF(M2910-MAX((-1)*'IV. Inputs Solar'!$S$58*'IV. Inputs Solar'!$S$106,K2910*'IV. Inputs Solar'!$S$106)&gt;'IV. Inputs Solar'!$T$60,
                    'IV. Inputs Solar'!$T$60,
                    M2910-MAX((-1)*'IV. Inputs Solar'!$S$58*'IV. Inputs Solar'!$S$106,K2910*'IV. Inputs Solar'!$S$106)),
               M2910)))</f>
        <v>60</v>
      </c>
      <c r="N2911" s="98">
        <f>IF('IV. Inputs Solar'!$T$60=0,0,M2911/'IV. Inputs Solar'!$T$60)</f>
        <v>1</v>
      </c>
      <c r="O2911" s="36">
        <f t="shared" si="178"/>
        <v>0</v>
      </c>
      <c r="P2911" s="36">
        <f t="shared" si="179"/>
        <v>0</v>
      </c>
      <c r="Q2911" s="36">
        <f t="shared" si="177"/>
        <v>0</v>
      </c>
      <c r="R2911" s="36">
        <f>ROUND(IF(K2911&lt;0,((M2911-M2912)/'IV. Inputs Solar'!$S$106)-K2911,0),2)</f>
        <v>1.94</v>
      </c>
      <c r="S2911" s="125">
        <f>ROUND(IF(K2911&gt;0,IF(T2911&gt;0,K2911,ABS((M2911-M2912)*'IV. Inputs Solar'!$S$106-K2911)),0),2)</f>
        <v>0</v>
      </c>
      <c r="T2911" s="151">
        <f>IF('IV. Inputs Solar'!$T$60&lt;&gt;0,
     IF(AND(M2911&lt;MIN('IV. Inputs Solar'!$T$60,'IV. Inputs Solar'!$T$60*'IV. Inputs Solar'!$S$108+SUM(INDEX(K2911:$K$8797,MATCH(L2911,L2911:$L$8797,0),1):INDEX(K2911:$K$8797,MATCH(L2911,L2911:$L$8797,0)+L2911-1,1))/'IV. Inputs Solar'!$S$106),K2911&gt;0),
          'IV. Inputs Solar'!$S$66,
          0),
     IF(K2911&gt;0,
          IF(K2911&lt;0.3*'IV. Inputs Solar'!$S$66,
               0.3*'IV. Inputs Solar'!$S$66,
               K2911),
          0))</f>
        <v>0</v>
      </c>
      <c r="U2911" s="151">
        <f>T2911/('III. Inputs Baseline Diesel'!$S$54*'III. Inputs Baseline Diesel'!$S$57)</f>
        <v>0</v>
      </c>
    </row>
    <row r="2912" spans="2:21" ht="14.25" customHeight="1" x14ac:dyDescent="0.25">
      <c r="B2912" s="635">
        <v>2875</v>
      </c>
      <c r="C2912" s="268">
        <f>INDEX('V. Load Profile'!$D$85:$K$108,IF(MOD(B2912,24)=0, 24,MOD(B2912,24)),4)</f>
        <v>7.7444444444444436</v>
      </c>
      <c r="D2912" s="605">
        <f>IF('III. Inputs Baseline Diesel'!$S$17&gt;0,IF(AND(C2912&gt;0, C2912&lt;'III. Inputs Baseline Diesel'!$S$17*'III. Inputs Baseline Diesel'!$S$50),'III. Inputs Baseline Diesel'!$S$50*'III. Inputs Baseline Diesel'!$S$17,C2912))</f>
        <v>7.7444444444444436</v>
      </c>
      <c r="E2912" s="23">
        <f>INDEX('IX. Irradiation Data'!$G$15:$I$8774,B2912,2)</f>
        <v>8</v>
      </c>
      <c r="F2912" s="36">
        <f>INDEX('IX. Irradiation Data'!$G$15:$I$8774,B2912, 3)</f>
        <v>33.4</v>
      </c>
      <c r="G2912" s="36">
        <f>E2912*COS(RADIANS('IV. Inputs Solar'!$S$102))</f>
        <v>7.7274066103125465</v>
      </c>
      <c r="H2912" s="36">
        <f>F2912+('IV. Inputs Solar'!$S$100-20)/80*E2912/10</f>
        <v>33.9</v>
      </c>
      <c r="I2912" s="36">
        <f>1+('IV. Inputs Solar'!$S$101*(H2912-25))</f>
        <v>0.96884999999999999</v>
      </c>
      <c r="J2912" s="36">
        <f>G2912*I2912*('IV. Inputs Solar'!$T$52*'IV. Inputs Solar'!$S$53)/1000</f>
        <v>0.14973395788802624</v>
      </c>
      <c r="K2912" s="125">
        <f t="shared" si="176"/>
        <v>7.5947104865564175</v>
      </c>
      <c r="L2912" s="36">
        <f>IF(K2912&gt;0,MATCH(0,K2912:$K$8797,-1)-1,0)</f>
        <v>11</v>
      </c>
      <c r="M2912" s="126">
        <f>IF('IV. Inputs Solar'!$T$60=0,
     0,
     IF(K2911&gt;0,
          IF(T2911=0,
               IF(M2911&gt;='IV. Inputs Solar'!$S$108*'IV. Inputs Solar'!$T$60,
                    IF(M2911-MIN('IV. Inputs Solar'!$S$58/'IV. Inputs Solar'!$S$106,K2911/'IV. Inputs Solar'!$S$106)&lt;'IV. Inputs Solar'!$T$60*'IV. Inputs Solar'!$S$108,
                         'IV. Inputs Solar'!$T$60*'IV. Inputs Solar'!$S$108,
                         M2911-MIN('IV. Inputs Solar'!$S$58/'IV. Inputs Solar'!$S$106,K2911/'IV. Inputs Solar'!$S$106)),
                    IF(M2911+MIN('IV. Inputs Solar'!$S$66-K2911,'IV. Inputs Solar'!$S$58)*'IV. Inputs Solar'!$S$106&gt;'IV. Inputs Solar'!$T$60,
                         'IV. Inputs Solar'!$T$60,
                         M2911+MIN('IV. Inputs Solar'!$S$66-K2911,'IV. Inputs Solar'!$S$58)*'IV. Inputs Solar'!$S$106)),
               IF(M2911-'IV. Inputs Solar'!$S$108*'IV. Inputs Solar'!$T$60&lt;MIN('IV. Inputs Solar'!$T$60,'IV. Inputs Solar'!$T$60*'IV. Inputs Solar'!$S$108+SUM(INDEX(K2912:$K$8797,MATCH(L2912,L2912:$L$8797,0),1):INDEX(K2912:$K$8797,MATCH(L2912,L2912:$L$8797,0)+L2912-1,1))/'IV. Inputs Solar'!$S$106),
                    IF(M2911+MIN('IV. Inputs Solar'!$S$66-K2911,'IV. Inputs Solar'!$S$58)*'IV. Inputs Solar'!$S$106&gt;MIN('IV. Inputs Solar'!$T$60,'IV. Inputs Solar'!$T$60*'IV. Inputs Solar'!$S$108+SUM(INDEX(K2912:$K$8797,MATCH(L2912,L2912:$L$8797,0),1):INDEX(K2912:$K$8797,MATCH(L2912,L2912:$L$8797,0)+L2912-1,1))/'IV. Inputs Solar'!$S$106),
                         MIN('IV. Inputs Solar'!$T$60,'IV. Inputs Solar'!$T$60*'IV. Inputs Solar'!$S$108+SUM(INDEX(K2912:$K$8797,MATCH(L2912,L2912:$L$8797,0),1):INDEX(K2912:$K$8797,MATCH(L2912,L2912:$L$8797,0)+L2912-1,1))/'IV. Inputs Solar'!$S$106),
                         M2911+MIN('IV. Inputs Solar'!$S$66-K2911,'IV. Inputs Solar'!$S$58)*'IV. Inputs Solar'!$S$106),
                    M2911)),
          IF(M2911&lt;'IV. Inputs Solar'!$T$60,
               IF(M2911-MAX((-1)*'IV. Inputs Solar'!$S$58*'IV. Inputs Solar'!$S$106,K2911*'IV. Inputs Solar'!$S$106)&gt;'IV. Inputs Solar'!$T$60,
                    'IV. Inputs Solar'!$T$60,
                    M2911-MAX((-1)*'IV. Inputs Solar'!$S$58*'IV. Inputs Solar'!$S$106,K2911*'IV. Inputs Solar'!$S$106)),
               M2911)))</f>
        <v>60</v>
      </c>
      <c r="N2912" s="98">
        <f>IF('IV. Inputs Solar'!$T$60=0,0,M2912/'IV. Inputs Solar'!$T$60)</f>
        <v>1</v>
      </c>
      <c r="O2912" s="36">
        <f t="shared" si="178"/>
        <v>0</v>
      </c>
      <c r="P2912" s="36">
        <f t="shared" si="179"/>
        <v>0</v>
      </c>
      <c r="Q2912" s="36">
        <f t="shared" si="177"/>
        <v>0</v>
      </c>
      <c r="R2912" s="36">
        <f>ROUND(IF(K2912&lt;0,((M2912-M2913)/'IV. Inputs Solar'!$S$106)-K2912,0),2)</f>
        <v>0</v>
      </c>
      <c r="S2912" s="125">
        <f>ROUND(IF(K2912&gt;0,IF(T2912&gt;0,K2912,ABS((M2912-M2913)*'IV. Inputs Solar'!$S$106-K2912)),0),2)</f>
        <v>0</v>
      </c>
      <c r="T2912" s="151">
        <f>IF('IV. Inputs Solar'!$T$60&lt;&gt;0,
     IF(AND(M2912&lt;MIN('IV. Inputs Solar'!$T$60,'IV. Inputs Solar'!$T$60*'IV. Inputs Solar'!$S$108+SUM(INDEX(K2912:$K$8797,MATCH(L2912,L2912:$L$8797,0),1):INDEX(K2912:$K$8797,MATCH(L2912,L2912:$L$8797,0)+L2912-1,1))/'IV. Inputs Solar'!$S$106),K2912&gt;0),
          'IV. Inputs Solar'!$S$66,
          0),
     IF(K2912&gt;0,
          IF(K2912&lt;0.3*'IV. Inputs Solar'!$S$66,
               0.3*'IV. Inputs Solar'!$S$66,
               K2912),
          0))</f>
        <v>0</v>
      </c>
      <c r="U2912" s="151">
        <f>T2912/('III. Inputs Baseline Diesel'!$S$54*'III. Inputs Baseline Diesel'!$S$57)</f>
        <v>0</v>
      </c>
    </row>
    <row r="2913" spans="2:21" ht="14.25" customHeight="1" x14ac:dyDescent="0.25">
      <c r="B2913" s="635">
        <v>2876</v>
      </c>
      <c r="C2913" s="268">
        <f>INDEX('V. Load Profile'!$D$85:$K$108,IF(MOD(B2913,24)=0, 24,MOD(B2913,24)),4)</f>
        <v>8.9666666666666668</v>
      </c>
      <c r="D2913" s="605">
        <f>IF('III. Inputs Baseline Diesel'!$S$17&gt;0,IF(AND(C2913&gt;0, C2913&lt;'III. Inputs Baseline Diesel'!$S$17*'III. Inputs Baseline Diesel'!$S$50),'III. Inputs Baseline Diesel'!$S$50*'III. Inputs Baseline Diesel'!$S$17,C2913))</f>
        <v>8.9666666666666668</v>
      </c>
      <c r="E2913" s="23">
        <f>INDEX('IX. Irradiation Data'!$G$15:$I$8774,B2913,2)</f>
        <v>0</v>
      </c>
      <c r="F2913" s="36">
        <f>INDEX('IX. Irradiation Data'!$G$15:$I$8774,B2913, 3)</f>
        <v>32.6</v>
      </c>
      <c r="G2913" s="36">
        <f>E2913*COS(RADIANS('IV. Inputs Solar'!$S$102))</f>
        <v>0</v>
      </c>
      <c r="H2913" s="36">
        <f>F2913+('IV. Inputs Solar'!$S$100-20)/80*E2913/10</f>
        <v>32.6</v>
      </c>
      <c r="I2913" s="36">
        <f>1+('IV. Inputs Solar'!$S$101*(H2913-25))</f>
        <v>0.97340000000000004</v>
      </c>
      <c r="J2913" s="36">
        <f>G2913*I2913*('IV. Inputs Solar'!$T$52*'IV. Inputs Solar'!$S$53)/1000</f>
        <v>0</v>
      </c>
      <c r="K2913" s="125">
        <f t="shared" si="176"/>
        <v>8.9666666666666668</v>
      </c>
      <c r="L2913" s="36">
        <f>IF(K2913&gt;0,MATCH(0,K2913:$K$8797,-1)-1,0)</f>
        <v>10</v>
      </c>
      <c r="M2913" s="126">
        <f>IF('IV. Inputs Solar'!$T$60=0,
     0,
     IF(K2912&gt;0,
          IF(T2912=0,
               IF(M2912&gt;='IV. Inputs Solar'!$S$108*'IV. Inputs Solar'!$T$60,
                    IF(M2912-MIN('IV. Inputs Solar'!$S$58/'IV. Inputs Solar'!$S$106,K2912/'IV. Inputs Solar'!$S$106)&lt;'IV. Inputs Solar'!$T$60*'IV. Inputs Solar'!$S$108,
                         'IV. Inputs Solar'!$T$60*'IV. Inputs Solar'!$S$108,
                         M2912-MIN('IV. Inputs Solar'!$S$58/'IV. Inputs Solar'!$S$106,K2912/'IV. Inputs Solar'!$S$106)),
                    IF(M2912+MIN('IV. Inputs Solar'!$S$66-K2912,'IV. Inputs Solar'!$S$58)*'IV. Inputs Solar'!$S$106&gt;'IV. Inputs Solar'!$T$60,
                         'IV. Inputs Solar'!$T$60,
                         M2912+MIN('IV. Inputs Solar'!$S$66-K2912,'IV. Inputs Solar'!$S$58)*'IV. Inputs Solar'!$S$106)),
               IF(M2912-'IV. Inputs Solar'!$S$108*'IV. Inputs Solar'!$T$60&lt;MIN('IV. Inputs Solar'!$T$60,'IV. Inputs Solar'!$T$60*'IV. Inputs Solar'!$S$108+SUM(INDEX(K2913:$K$8797,MATCH(L2913,L2913:$L$8797,0),1):INDEX(K2913:$K$8797,MATCH(L2913,L2913:$L$8797,0)+L2913-1,1))/'IV. Inputs Solar'!$S$106),
                    IF(M2912+MIN('IV. Inputs Solar'!$S$66-K2912,'IV. Inputs Solar'!$S$58)*'IV. Inputs Solar'!$S$106&gt;MIN('IV. Inputs Solar'!$T$60,'IV. Inputs Solar'!$T$60*'IV. Inputs Solar'!$S$108+SUM(INDEX(K2913:$K$8797,MATCH(L2913,L2913:$L$8797,0),1):INDEX(K2913:$K$8797,MATCH(L2913,L2913:$L$8797,0)+L2913-1,1))/'IV. Inputs Solar'!$S$106),
                         MIN('IV. Inputs Solar'!$T$60,'IV. Inputs Solar'!$T$60*'IV. Inputs Solar'!$S$108+SUM(INDEX(K2913:$K$8797,MATCH(L2913,L2913:$L$8797,0),1):INDEX(K2913:$K$8797,MATCH(L2913,L2913:$L$8797,0)+L2913-1,1))/'IV. Inputs Solar'!$S$106),
                         M2912+MIN('IV. Inputs Solar'!$S$66-K2912,'IV. Inputs Solar'!$S$58)*'IV. Inputs Solar'!$S$106),
                    M2912)),
          IF(M2912&lt;'IV. Inputs Solar'!$T$60,
               IF(M2912-MAX((-1)*'IV. Inputs Solar'!$S$58*'IV. Inputs Solar'!$S$106,K2912*'IV. Inputs Solar'!$S$106)&gt;'IV. Inputs Solar'!$T$60,
                    'IV. Inputs Solar'!$T$60,
                    M2912-MAX((-1)*'IV. Inputs Solar'!$S$58*'IV. Inputs Solar'!$S$106,K2912*'IV. Inputs Solar'!$S$106)),
               M2912)))</f>
        <v>51.994472230972036</v>
      </c>
      <c r="N2913" s="98">
        <f>IF('IV. Inputs Solar'!$T$60=0,0,M2913/'IV. Inputs Solar'!$T$60)</f>
        <v>0.86657453718286725</v>
      </c>
      <c r="O2913" s="36">
        <f t="shared" si="178"/>
        <v>0</v>
      </c>
      <c r="P2913" s="36">
        <f t="shared" si="179"/>
        <v>0</v>
      </c>
      <c r="Q2913" s="36">
        <f t="shared" si="177"/>
        <v>0</v>
      </c>
      <c r="R2913" s="36">
        <f>ROUND(IF(K2913&lt;0,((M2913-M2914)/'IV. Inputs Solar'!$S$106)-K2913,0),2)</f>
        <v>0</v>
      </c>
      <c r="S2913" s="125">
        <f>ROUND(IF(K2913&gt;0,IF(T2913&gt;0,K2913,ABS((M2913-M2914)*'IV. Inputs Solar'!$S$106-K2913)),0),2)</f>
        <v>0</v>
      </c>
      <c r="T2913" s="151">
        <f>IF('IV. Inputs Solar'!$T$60&lt;&gt;0,
     IF(AND(M2913&lt;MIN('IV. Inputs Solar'!$T$60,'IV. Inputs Solar'!$T$60*'IV. Inputs Solar'!$S$108+SUM(INDEX(K2913:$K$8797,MATCH(L2913,L2913:$L$8797,0),1):INDEX(K2913:$K$8797,MATCH(L2913,L2913:$L$8797,0)+L2913-1,1))/'IV. Inputs Solar'!$S$106),K2913&gt;0),
          'IV. Inputs Solar'!$S$66,
          0),
     IF(K2913&gt;0,
          IF(K2913&lt;0.3*'IV. Inputs Solar'!$S$66,
               0.3*'IV. Inputs Solar'!$S$66,
               K2913),
          0))</f>
        <v>0</v>
      </c>
      <c r="U2913" s="151">
        <f>T2913/('III. Inputs Baseline Diesel'!$S$54*'III. Inputs Baseline Diesel'!$S$57)</f>
        <v>0</v>
      </c>
    </row>
    <row r="2914" spans="2:21" ht="14.25" customHeight="1" x14ac:dyDescent="0.25">
      <c r="B2914" s="635">
        <v>2877</v>
      </c>
      <c r="C2914" s="268">
        <f>INDEX('V. Load Profile'!$D$85:$K$108,IF(MOD(B2914,24)=0, 24,MOD(B2914,24)),4)</f>
        <v>8.9666666666666668</v>
      </c>
      <c r="D2914" s="605">
        <f>IF('III. Inputs Baseline Diesel'!$S$17&gt;0,IF(AND(C2914&gt;0, C2914&lt;'III. Inputs Baseline Diesel'!$S$17*'III. Inputs Baseline Diesel'!$S$50),'III. Inputs Baseline Diesel'!$S$50*'III. Inputs Baseline Diesel'!$S$17,C2914))</f>
        <v>8.9666666666666668</v>
      </c>
      <c r="E2914" s="23">
        <f>INDEX('IX. Irradiation Data'!$G$15:$I$8774,B2914,2)</f>
        <v>0</v>
      </c>
      <c r="F2914" s="36">
        <f>INDEX('IX. Irradiation Data'!$G$15:$I$8774,B2914, 3)</f>
        <v>31.8</v>
      </c>
      <c r="G2914" s="36">
        <f>E2914*COS(RADIANS('IV. Inputs Solar'!$S$102))</f>
        <v>0</v>
      </c>
      <c r="H2914" s="36">
        <f>F2914+('IV. Inputs Solar'!$S$100-20)/80*E2914/10</f>
        <v>31.8</v>
      </c>
      <c r="I2914" s="36">
        <f>1+('IV. Inputs Solar'!$S$101*(H2914-25))</f>
        <v>0.97619999999999996</v>
      </c>
      <c r="J2914" s="36">
        <f>G2914*I2914*('IV. Inputs Solar'!$T$52*'IV. Inputs Solar'!$S$53)/1000</f>
        <v>0</v>
      </c>
      <c r="K2914" s="125">
        <f t="shared" si="176"/>
        <v>8.9666666666666668</v>
      </c>
      <c r="L2914" s="36">
        <f>IF(K2914&gt;0,MATCH(0,K2914:$K$8797,-1)-1,0)</f>
        <v>9</v>
      </c>
      <c r="M2914" s="126">
        <f>IF('IV. Inputs Solar'!$T$60=0,
     0,
     IF(K2913&gt;0,
          IF(T2913=0,
               IF(M2913&gt;='IV. Inputs Solar'!$S$108*'IV. Inputs Solar'!$T$60,
                    IF(M2913-MIN('IV. Inputs Solar'!$S$58/'IV. Inputs Solar'!$S$106,K2913/'IV. Inputs Solar'!$S$106)&lt;'IV. Inputs Solar'!$T$60*'IV. Inputs Solar'!$S$108,
                         'IV. Inputs Solar'!$T$60*'IV. Inputs Solar'!$S$108,
                         M2913-MIN('IV. Inputs Solar'!$S$58/'IV. Inputs Solar'!$S$106,K2913/'IV. Inputs Solar'!$S$106)),
                    IF(M2913+MIN('IV. Inputs Solar'!$S$66-K2913,'IV. Inputs Solar'!$S$58)*'IV. Inputs Solar'!$S$106&gt;'IV. Inputs Solar'!$T$60,
                         'IV. Inputs Solar'!$T$60,
                         M2913+MIN('IV. Inputs Solar'!$S$66-K2913,'IV. Inputs Solar'!$S$58)*'IV. Inputs Solar'!$S$106)),
               IF(M2913-'IV. Inputs Solar'!$S$108*'IV. Inputs Solar'!$T$60&lt;MIN('IV. Inputs Solar'!$T$60,'IV. Inputs Solar'!$T$60*'IV. Inputs Solar'!$S$108+SUM(INDEX(K2914:$K$8797,MATCH(L2914,L2914:$L$8797,0),1):INDEX(K2914:$K$8797,MATCH(L2914,L2914:$L$8797,0)+L2914-1,1))/'IV. Inputs Solar'!$S$106),
                    IF(M2913+MIN('IV. Inputs Solar'!$S$66-K2913,'IV. Inputs Solar'!$S$58)*'IV. Inputs Solar'!$S$106&gt;MIN('IV. Inputs Solar'!$T$60,'IV. Inputs Solar'!$T$60*'IV. Inputs Solar'!$S$108+SUM(INDEX(K2914:$K$8797,MATCH(L2914,L2914:$L$8797,0),1):INDEX(K2914:$K$8797,MATCH(L2914,L2914:$L$8797,0)+L2914-1,1))/'IV. Inputs Solar'!$S$106),
                         MIN('IV. Inputs Solar'!$T$60,'IV. Inputs Solar'!$T$60*'IV. Inputs Solar'!$S$108+SUM(INDEX(K2914:$K$8797,MATCH(L2914,L2914:$L$8797,0),1):INDEX(K2914:$K$8797,MATCH(L2914,L2914:$L$8797,0)+L2914-1,1))/'IV. Inputs Solar'!$S$106),
                         M2913+MIN('IV. Inputs Solar'!$S$66-K2913,'IV. Inputs Solar'!$S$58)*'IV. Inputs Solar'!$S$106),
                    M2913)),
          IF(M2913&lt;'IV. Inputs Solar'!$T$60,
               IF(M2913-MAX((-1)*'IV. Inputs Solar'!$S$58*'IV. Inputs Solar'!$S$106,K2913*'IV. Inputs Solar'!$S$106)&gt;'IV. Inputs Solar'!$T$60,
                    'IV. Inputs Solar'!$T$60,
                    M2913-MAX((-1)*'IV. Inputs Solar'!$S$58*'IV. Inputs Solar'!$S$106,K2913*'IV. Inputs Solar'!$S$106)),
               M2913)))</f>
        <v>42.542775668913215</v>
      </c>
      <c r="N2914" s="98">
        <f>IF('IV. Inputs Solar'!$T$60=0,0,M2914/'IV. Inputs Solar'!$T$60)</f>
        <v>0.70904626114855362</v>
      </c>
      <c r="O2914" s="36">
        <f t="shared" si="178"/>
        <v>0</v>
      </c>
      <c r="P2914" s="36">
        <f t="shared" si="179"/>
        <v>0</v>
      </c>
      <c r="Q2914" s="36">
        <f t="shared" si="177"/>
        <v>0</v>
      </c>
      <c r="R2914" s="36">
        <f>ROUND(IF(K2914&lt;0,((M2914-M2915)/'IV. Inputs Solar'!$S$106)-K2914,0),2)</f>
        <v>0</v>
      </c>
      <c r="S2914" s="125">
        <f>ROUND(IF(K2914&gt;0,IF(T2914&gt;0,K2914,ABS((M2914-M2915)*'IV. Inputs Solar'!$S$106-K2914)),0),2)</f>
        <v>0</v>
      </c>
      <c r="T2914" s="151">
        <f>IF('IV. Inputs Solar'!$T$60&lt;&gt;0,
     IF(AND(M2914&lt;MIN('IV. Inputs Solar'!$T$60,'IV. Inputs Solar'!$T$60*'IV. Inputs Solar'!$S$108+SUM(INDEX(K2914:$K$8797,MATCH(L2914,L2914:$L$8797,0),1):INDEX(K2914:$K$8797,MATCH(L2914,L2914:$L$8797,0)+L2914-1,1))/'IV. Inputs Solar'!$S$106),K2914&gt;0),
          'IV. Inputs Solar'!$S$66,
          0),
     IF(K2914&gt;0,
          IF(K2914&lt;0.3*'IV. Inputs Solar'!$S$66,
               0.3*'IV. Inputs Solar'!$S$66,
               K2914),
          0))</f>
        <v>0</v>
      </c>
      <c r="U2914" s="151">
        <f>T2914/('III. Inputs Baseline Diesel'!$S$54*'III. Inputs Baseline Diesel'!$S$57)</f>
        <v>0</v>
      </c>
    </row>
    <row r="2915" spans="2:21" ht="14.25" customHeight="1" x14ac:dyDescent="0.25">
      <c r="B2915" s="635">
        <v>2878</v>
      </c>
      <c r="C2915" s="268">
        <f>INDEX('V. Load Profile'!$D$85:$K$108,IF(MOD(B2915,24)=0, 24,MOD(B2915,24)),4)</f>
        <v>8.9666666666666668</v>
      </c>
      <c r="D2915" s="605">
        <f>IF('III. Inputs Baseline Diesel'!$S$17&gt;0,IF(AND(C2915&gt;0, C2915&lt;'III. Inputs Baseline Diesel'!$S$17*'III. Inputs Baseline Diesel'!$S$50),'III. Inputs Baseline Diesel'!$S$50*'III. Inputs Baseline Diesel'!$S$17,C2915))</f>
        <v>8.9666666666666668</v>
      </c>
      <c r="E2915" s="23">
        <f>INDEX('IX. Irradiation Data'!$G$15:$I$8774,B2915,2)</f>
        <v>0</v>
      </c>
      <c r="F2915" s="36">
        <f>INDEX('IX. Irradiation Data'!$G$15:$I$8774,B2915, 3)</f>
        <v>31.1</v>
      </c>
      <c r="G2915" s="36">
        <f>E2915*COS(RADIANS('IV. Inputs Solar'!$S$102))</f>
        <v>0</v>
      </c>
      <c r="H2915" s="36">
        <f>F2915+('IV. Inputs Solar'!$S$100-20)/80*E2915/10</f>
        <v>31.1</v>
      </c>
      <c r="I2915" s="36">
        <f>1+('IV. Inputs Solar'!$S$101*(H2915-25))</f>
        <v>0.97865000000000002</v>
      </c>
      <c r="J2915" s="36">
        <f>G2915*I2915*('IV. Inputs Solar'!$T$52*'IV. Inputs Solar'!$S$53)/1000</f>
        <v>0</v>
      </c>
      <c r="K2915" s="125">
        <f t="shared" si="176"/>
        <v>8.9666666666666668</v>
      </c>
      <c r="L2915" s="36">
        <f>IF(K2915&gt;0,MATCH(0,K2915:$K$8797,-1)-1,0)</f>
        <v>8</v>
      </c>
      <c r="M2915" s="126">
        <f>IF('IV. Inputs Solar'!$T$60=0,
     0,
     IF(K2914&gt;0,
          IF(T2914=0,
               IF(M2914&gt;='IV. Inputs Solar'!$S$108*'IV. Inputs Solar'!$T$60,
                    IF(M2914-MIN('IV. Inputs Solar'!$S$58/'IV. Inputs Solar'!$S$106,K2914/'IV. Inputs Solar'!$S$106)&lt;'IV. Inputs Solar'!$T$60*'IV. Inputs Solar'!$S$108,
                         'IV. Inputs Solar'!$T$60*'IV. Inputs Solar'!$S$108,
                         M2914-MIN('IV. Inputs Solar'!$S$58/'IV. Inputs Solar'!$S$106,K2914/'IV. Inputs Solar'!$S$106)),
                    IF(M2914+MIN('IV. Inputs Solar'!$S$66-K2914,'IV. Inputs Solar'!$S$58)*'IV. Inputs Solar'!$S$106&gt;'IV. Inputs Solar'!$T$60,
                         'IV. Inputs Solar'!$T$60,
                         M2914+MIN('IV. Inputs Solar'!$S$66-K2914,'IV. Inputs Solar'!$S$58)*'IV. Inputs Solar'!$S$106)),
               IF(M2914-'IV. Inputs Solar'!$S$108*'IV. Inputs Solar'!$T$60&lt;MIN('IV. Inputs Solar'!$T$60,'IV. Inputs Solar'!$T$60*'IV. Inputs Solar'!$S$108+SUM(INDEX(K2915:$K$8797,MATCH(L2915,L2915:$L$8797,0),1):INDEX(K2915:$K$8797,MATCH(L2915,L2915:$L$8797,0)+L2915-1,1))/'IV. Inputs Solar'!$S$106),
                    IF(M2914+MIN('IV. Inputs Solar'!$S$66-K2914,'IV. Inputs Solar'!$S$58)*'IV. Inputs Solar'!$S$106&gt;MIN('IV. Inputs Solar'!$T$60,'IV. Inputs Solar'!$T$60*'IV. Inputs Solar'!$S$108+SUM(INDEX(K2915:$K$8797,MATCH(L2915,L2915:$L$8797,0),1):INDEX(K2915:$K$8797,MATCH(L2915,L2915:$L$8797,0)+L2915-1,1))/'IV. Inputs Solar'!$S$106),
                         MIN('IV. Inputs Solar'!$T$60,'IV. Inputs Solar'!$T$60*'IV. Inputs Solar'!$S$108+SUM(INDEX(K2915:$K$8797,MATCH(L2915,L2915:$L$8797,0),1):INDEX(K2915:$K$8797,MATCH(L2915,L2915:$L$8797,0)+L2915-1,1))/'IV. Inputs Solar'!$S$106),
                         M2914+MIN('IV. Inputs Solar'!$S$66-K2914,'IV. Inputs Solar'!$S$58)*'IV. Inputs Solar'!$S$106),
                    M2914)),
          IF(M2914&lt;'IV. Inputs Solar'!$T$60,
               IF(M2914-MAX((-1)*'IV. Inputs Solar'!$S$58*'IV. Inputs Solar'!$S$106,K2914*'IV. Inputs Solar'!$S$106)&gt;'IV. Inputs Solar'!$T$60,
                    'IV. Inputs Solar'!$T$60,
                    M2914-MAX((-1)*'IV. Inputs Solar'!$S$58*'IV. Inputs Solar'!$S$106,K2914*'IV. Inputs Solar'!$S$106)),
               M2914)))</f>
        <v>33.091079106854394</v>
      </c>
      <c r="N2915" s="98">
        <f>IF('IV. Inputs Solar'!$T$60=0,0,M2915/'IV. Inputs Solar'!$T$60)</f>
        <v>0.55151798511423988</v>
      </c>
      <c r="O2915" s="36">
        <f t="shared" si="178"/>
        <v>0</v>
      </c>
      <c r="P2915" s="36">
        <f t="shared" si="179"/>
        <v>0</v>
      </c>
      <c r="Q2915" s="36">
        <f t="shared" si="177"/>
        <v>0</v>
      </c>
      <c r="R2915" s="36">
        <f>ROUND(IF(K2915&lt;0,((M2915-M2916)/'IV. Inputs Solar'!$S$106)-K2915,0),2)</f>
        <v>0</v>
      </c>
      <c r="S2915" s="125">
        <f>ROUND(IF(K2915&gt;0,IF(T2915&gt;0,K2915,ABS((M2915-M2916)*'IV. Inputs Solar'!$S$106-K2915)),0),2)</f>
        <v>0</v>
      </c>
      <c r="T2915" s="151">
        <f>IF('IV. Inputs Solar'!$T$60&lt;&gt;0,
     IF(AND(M2915&lt;MIN('IV. Inputs Solar'!$T$60,'IV. Inputs Solar'!$T$60*'IV. Inputs Solar'!$S$108+SUM(INDEX(K2915:$K$8797,MATCH(L2915,L2915:$L$8797,0),1):INDEX(K2915:$K$8797,MATCH(L2915,L2915:$L$8797,0)+L2915-1,1))/'IV. Inputs Solar'!$S$106),K2915&gt;0),
          'IV. Inputs Solar'!$S$66,
          0),
     IF(K2915&gt;0,
          IF(K2915&lt;0.3*'IV. Inputs Solar'!$S$66,
               0.3*'IV. Inputs Solar'!$S$66,
               K2915),
          0))</f>
        <v>0</v>
      </c>
      <c r="U2915" s="151">
        <f>T2915/('III. Inputs Baseline Diesel'!$S$54*'III. Inputs Baseline Diesel'!$S$57)</f>
        <v>0</v>
      </c>
    </row>
    <row r="2916" spans="2:21" ht="14.25" customHeight="1" x14ac:dyDescent="0.25">
      <c r="B2916" s="635">
        <v>2879</v>
      </c>
      <c r="C2916" s="268">
        <f>INDEX('V. Load Profile'!$D$85:$K$108,IF(MOD(B2916,24)=0, 24,MOD(B2916,24)),4)</f>
        <v>7.2999999999999989</v>
      </c>
      <c r="D2916" s="605">
        <f>IF('III. Inputs Baseline Diesel'!$S$17&gt;0,IF(AND(C2916&gt;0, C2916&lt;'III. Inputs Baseline Diesel'!$S$17*'III. Inputs Baseline Diesel'!$S$50),'III. Inputs Baseline Diesel'!$S$50*'III. Inputs Baseline Diesel'!$S$17,C2916))</f>
        <v>7.2999999999999989</v>
      </c>
      <c r="E2916" s="23">
        <f>INDEX('IX. Irradiation Data'!$G$15:$I$8774,B2916,2)</f>
        <v>0</v>
      </c>
      <c r="F2916" s="36">
        <f>INDEX('IX. Irradiation Data'!$G$15:$I$8774,B2916, 3)</f>
        <v>30.5</v>
      </c>
      <c r="G2916" s="36">
        <f>E2916*COS(RADIANS('IV. Inputs Solar'!$S$102))</f>
        <v>0</v>
      </c>
      <c r="H2916" s="36">
        <f>F2916+('IV. Inputs Solar'!$S$100-20)/80*E2916/10</f>
        <v>30.5</v>
      </c>
      <c r="I2916" s="36">
        <f>1+('IV. Inputs Solar'!$S$101*(H2916-25))</f>
        <v>0.98075000000000001</v>
      </c>
      <c r="J2916" s="36">
        <f>G2916*I2916*('IV. Inputs Solar'!$T$52*'IV. Inputs Solar'!$S$53)/1000</f>
        <v>0</v>
      </c>
      <c r="K2916" s="125">
        <f t="shared" si="176"/>
        <v>7.2999999999999989</v>
      </c>
      <c r="L2916" s="36">
        <f>IF(K2916&gt;0,MATCH(0,K2916:$K$8797,-1)-1,0)</f>
        <v>7</v>
      </c>
      <c r="M2916" s="126">
        <f>IF('IV. Inputs Solar'!$T$60=0,
     0,
     IF(K2915&gt;0,
          IF(T2915=0,
               IF(M2915&gt;='IV. Inputs Solar'!$S$108*'IV. Inputs Solar'!$T$60,
                    IF(M2915-MIN('IV. Inputs Solar'!$S$58/'IV. Inputs Solar'!$S$106,K2915/'IV. Inputs Solar'!$S$106)&lt;'IV. Inputs Solar'!$T$60*'IV. Inputs Solar'!$S$108,
                         'IV. Inputs Solar'!$T$60*'IV. Inputs Solar'!$S$108,
                         M2915-MIN('IV. Inputs Solar'!$S$58/'IV. Inputs Solar'!$S$106,K2915/'IV. Inputs Solar'!$S$106)),
                    IF(M2915+MIN('IV. Inputs Solar'!$S$66-K2915,'IV. Inputs Solar'!$S$58)*'IV. Inputs Solar'!$S$106&gt;'IV. Inputs Solar'!$T$60,
                         'IV. Inputs Solar'!$T$60,
                         M2915+MIN('IV. Inputs Solar'!$S$66-K2915,'IV. Inputs Solar'!$S$58)*'IV. Inputs Solar'!$S$106)),
               IF(M2915-'IV. Inputs Solar'!$S$108*'IV. Inputs Solar'!$T$60&lt;MIN('IV. Inputs Solar'!$T$60,'IV. Inputs Solar'!$T$60*'IV. Inputs Solar'!$S$108+SUM(INDEX(K2916:$K$8797,MATCH(L2916,L2916:$L$8797,0),1):INDEX(K2916:$K$8797,MATCH(L2916,L2916:$L$8797,0)+L2916-1,1))/'IV. Inputs Solar'!$S$106),
                    IF(M2915+MIN('IV. Inputs Solar'!$S$66-K2915,'IV. Inputs Solar'!$S$58)*'IV. Inputs Solar'!$S$106&gt;MIN('IV. Inputs Solar'!$T$60,'IV. Inputs Solar'!$T$60*'IV. Inputs Solar'!$S$108+SUM(INDEX(K2916:$K$8797,MATCH(L2916,L2916:$L$8797,0),1):INDEX(K2916:$K$8797,MATCH(L2916,L2916:$L$8797,0)+L2916-1,1))/'IV. Inputs Solar'!$S$106),
                         MIN('IV. Inputs Solar'!$T$60,'IV. Inputs Solar'!$T$60*'IV. Inputs Solar'!$S$108+SUM(INDEX(K2916:$K$8797,MATCH(L2916,L2916:$L$8797,0),1):INDEX(K2916:$K$8797,MATCH(L2916,L2916:$L$8797,0)+L2916-1,1))/'IV. Inputs Solar'!$S$106),
                         M2915+MIN('IV. Inputs Solar'!$S$66-K2915,'IV. Inputs Solar'!$S$58)*'IV. Inputs Solar'!$S$106),
                    M2915)),
          IF(M2915&lt;'IV. Inputs Solar'!$T$60,
               IF(M2915-MAX((-1)*'IV. Inputs Solar'!$S$58*'IV. Inputs Solar'!$S$106,K2915*'IV. Inputs Solar'!$S$106)&gt;'IV. Inputs Solar'!$T$60,
                    'IV. Inputs Solar'!$T$60,
                    M2915-MAX((-1)*'IV. Inputs Solar'!$S$58*'IV. Inputs Solar'!$S$106,K2915*'IV. Inputs Solar'!$S$106)),
               M2915)))</f>
        <v>23.639382544795573</v>
      </c>
      <c r="N2916" s="98">
        <f>IF('IV. Inputs Solar'!$T$60=0,0,M2916/'IV. Inputs Solar'!$T$60)</f>
        <v>0.3939897090799262</v>
      </c>
      <c r="O2916" s="36">
        <f t="shared" si="178"/>
        <v>0</v>
      </c>
      <c r="P2916" s="36">
        <f t="shared" si="179"/>
        <v>0</v>
      </c>
      <c r="Q2916" s="36">
        <f t="shared" si="177"/>
        <v>0</v>
      </c>
      <c r="R2916" s="36">
        <f>ROUND(IF(K2916&lt;0,((M2916-M2917)/'IV. Inputs Solar'!$S$106)-K2916,0),2)</f>
        <v>0</v>
      </c>
      <c r="S2916" s="125">
        <f>ROUND(IF(K2916&gt;0,IF(T2916&gt;0,K2916,ABS((M2916-M2917)*'IV. Inputs Solar'!$S$106-K2916)),0),2)</f>
        <v>0</v>
      </c>
      <c r="T2916" s="151">
        <f>IF('IV. Inputs Solar'!$T$60&lt;&gt;0,
     IF(AND(M2916&lt;MIN('IV. Inputs Solar'!$T$60,'IV. Inputs Solar'!$T$60*'IV. Inputs Solar'!$S$108+SUM(INDEX(K2916:$K$8797,MATCH(L2916,L2916:$L$8797,0),1):INDEX(K2916:$K$8797,MATCH(L2916,L2916:$L$8797,0)+L2916-1,1))/'IV. Inputs Solar'!$S$106),K2916&gt;0),
          'IV. Inputs Solar'!$S$66,
          0),
     IF(K2916&gt;0,
          IF(K2916&lt;0.3*'IV. Inputs Solar'!$S$66,
               0.3*'IV. Inputs Solar'!$S$66,
               K2916),
          0))</f>
        <v>0</v>
      </c>
      <c r="U2916" s="151">
        <f>T2916/('III. Inputs Baseline Diesel'!$S$54*'III. Inputs Baseline Diesel'!$S$57)</f>
        <v>0</v>
      </c>
    </row>
    <row r="2917" spans="2:21" ht="14.25" customHeight="1" x14ac:dyDescent="0.25">
      <c r="B2917" s="635">
        <v>2880</v>
      </c>
      <c r="C2917" s="268">
        <f>INDEX('V. Load Profile'!$D$85:$K$108,IF(MOD(B2917,24)=0, 24,MOD(B2917,24)),4)</f>
        <v>1.6888888888888889</v>
      </c>
      <c r="D2917" s="605">
        <f>IF('III. Inputs Baseline Diesel'!$S$17&gt;0,IF(AND(C2917&gt;0, C2917&lt;'III. Inputs Baseline Diesel'!$S$17*'III. Inputs Baseline Diesel'!$S$50),'III. Inputs Baseline Diesel'!$S$50*'III. Inputs Baseline Diesel'!$S$17,C2917))</f>
        <v>3.2279999999999998</v>
      </c>
      <c r="E2917" s="23">
        <f>INDEX('IX. Irradiation Data'!$G$15:$I$8774,B2917,2)</f>
        <v>0</v>
      </c>
      <c r="F2917" s="36">
        <f>INDEX('IX. Irradiation Data'!$G$15:$I$8774,B2917, 3)</f>
        <v>29.9</v>
      </c>
      <c r="G2917" s="36">
        <f>E2917*COS(RADIANS('IV. Inputs Solar'!$S$102))</f>
        <v>0</v>
      </c>
      <c r="H2917" s="36">
        <f>F2917+('IV. Inputs Solar'!$S$100-20)/80*E2917/10</f>
        <v>29.9</v>
      </c>
      <c r="I2917" s="36">
        <f>1+('IV. Inputs Solar'!$S$101*(H2917-25))</f>
        <v>0.98285</v>
      </c>
      <c r="J2917" s="36">
        <f>G2917*I2917*('IV. Inputs Solar'!$T$52*'IV. Inputs Solar'!$S$53)/1000</f>
        <v>0</v>
      </c>
      <c r="K2917" s="125">
        <f t="shared" si="176"/>
        <v>1.6888888888888889</v>
      </c>
      <c r="L2917" s="36">
        <f>IF(K2917&gt;0,MATCH(0,K2917:$K$8797,-1)-1,0)</f>
        <v>6</v>
      </c>
      <c r="M2917" s="126">
        <f>IF('IV. Inputs Solar'!$T$60=0,
     0,
     IF(K2916&gt;0,
          IF(T2916=0,
               IF(M2916&gt;='IV. Inputs Solar'!$S$108*'IV. Inputs Solar'!$T$60,
                    IF(M2916-MIN('IV. Inputs Solar'!$S$58/'IV. Inputs Solar'!$S$106,K2916/'IV. Inputs Solar'!$S$106)&lt;'IV. Inputs Solar'!$T$60*'IV. Inputs Solar'!$S$108,
                         'IV. Inputs Solar'!$T$60*'IV. Inputs Solar'!$S$108,
                         M2916-MIN('IV. Inputs Solar'!$S$58/'IV. Inputs Solar'!$S$106,K2916/'IV. Inputs Solar'!$S$106)),
                    IF(M2916+MIN('IV. Inputs Solar'!$S$66-K2916,'IV. Inputs Solar'!$S$58)*'IV. Inputs Solar'!$S$106&gt;'IV. Inputs Solar'!$T$60,
                         'IV. Inputs Solar'!$T$60,
                         M2916+MIN('IV. Inputs Solar'!$S$66-K2916,'IV. Inputs Solar'!$S$58)*'IV. Inputs Solar'!$S$106)),
               IF(M2916-'IV. Inputs Solar'!$S$108*'IV. Inputs Solar'!$T$60&lt;MIN('IV. Inputs Solar'!$T$60,'IV. Inputs Solar'!$T$60*'IV. Inputs Solar'!$S$108+SUM(INDEX(K2917:$K$8797,MATCH(L2917,L2917:$L$8797,0),1):INDEX(K2917:$K$8797,MATCH(L2917,L2917:$L$8797,0)+L2917-1,1))/'IV. Inputs Solar'!$S$106),
                    IF(M2916+MIN('IV. Inputs Solar'!$S$66-K2916,'IV. Inputs Solar'!$S$58)*'IV. Inputs Solar'!$S$106&gt;MIN('IV. Inputs Solar'!$T$60,'IV. Inputs Solar'!$T$60*'IV. Inputs Solar'!$S$108+SUM(INDEX(K2917:$K$8797,MATCH(L2917,L2917:$L$8797,0),1):INDEX(K2917:$K$8797,MATCH(L2917,L2917:$L$8797,0)+L2917-1,1))/'IV. Inputs Solar'!$S$106),
                         MIN('IV. Inputs Solar'!$T$60,'IV. Inputs Solar'!$T$60*'IV. Inputs Solar'!$S$108+SUM(INDEX(K2917:$K$8797,MATCH(L2917,L2917:$L$8797,0),1):INDEX(K2917:$K$8797,MATCH(L2917,L2917:$L$8797,0)+L2917-1,1))/'IV. Inputs Solar'!$S$106),
                         M2916+MIN('IV. Inputs Solar'!$S$66-K2916,'IV. Inputs Solar'!$S$58)*'IV. Inputs Solar'!$S$106),
                    M2916)),
          IF(M2916&lt;'IV. Inputs Solar'!$T$60,
               IF(M2916-MAX((-1)*'IV. Inputs Solar'!$S$58*'IV. Inputs Solar'!$S$106,K2916*'IV. Inputs Solar'!$S$106)&gt;'IV. Inputs Solar'!$T$60,
                    'IV. Inputs Solar'!$T$60,
                    M2916-MAX((-1)*'IV. Inputs Solar'!$S$58*'IV. Inputs Solar'!$S$106,K2916*'IV. Inputs Solar'!$S$106)),
               M2916)))</f>
        <v>15.944506905052517</v>
      </c>
      <c r="N2917" s="98">
        <f>IF('IV. Inputs Solar'!$T$60=0,0,M2917/'IV. Inputs Solar'!$T$60)</f>
        <v>0.26574178175087526</v>
      </c>
      <c r="O2917" s="36">
        <f t="shared" si="178"/>
        <v>0</v>
      </c>
      <c r="P2917" s="36">
        <f t="shared" si="179"/>
        <v>0</v>
      </c>
      <c r="Q2917" s="36">
        <f t="shared" si="177"/>
        <v>0</v>
      </c>
      <c r="R2917" s="36">
        <f>ROUND(IF(K2917&lt;0,((M2917-M2918)/'IV. Inputs Solar'!$S$106)-K2917,0),2)</f>
        <v>0</v>
      </c>
      <c r="S2917" s="125">
        <f>ROUND(IF(K2917&gt;0,IF(T2917&gt;0,K2917,ABS((M2917-M2918)*'IV. Inputs Solar'!$S$106-K2917)),0),2)</f>
        <v>0</v>
      </c>
      <c r="T2917" s="151">
        <f>IF('IV. Inputs Solar'!$T$60&lt;&gt;0,
     IF(AND(M2917&lt;MIN('IV. Inputs Solar'!$T$60,'IV. Inputs Solar'!$T$60*'IV. Inputs Solar'!$S$108+SUM(INDEX(K2917:$K$8797,MATCH(L2917,L2917:$L$8797,0),1):INDEX(K2917:$K$8797,MATCH(L2917,L2917:$L$8797,0)+L2917-1,1))/'IV. Inputs Solar'!$S$106),K2917&gt;0),
          'IV. Inputs Solar'!$S$66,
          0),
     IF(K2917&gt;0,
          IF(K2917&lt;0.3*'IV. Inputs Solar'!$S$66,
               0.3*'IV. Inputs Solar'!$S$66,
               K2917),
          0))</f>
        <v>0</v>
      </c>
      <c r="U2917" s="151">
        <f>T2917/('III. Inputs Baseline Diesel'!$S$54*'III. Inputs Baseline Diesel'!$S$57)</f>
        <v>0</v>
      </c>
    </row>
    <row r="2918" spans="2:21" ht="14.25" customHeight="1" x14ac:dyDescent="0.25">
      <c r="B2918" s="635">
        <v>2881</v>
      </c>
      <c r="C2918" s="268">
        <f>INDEX('V. Load Profile'!$D$85:$K$108,IF(MOD(B2918,24)=0, 24,MOD(B2918,24)),4)</f>
        <v>1.1333333333333333</v>
      </c>
      <c r="D2918" s="605">
        <f>IF('III. Inputs Baseline Diesel'!$S$17&gt;0,IF(AND(C2918&gt;0, C2918&lt;'III. Inputs Baseline Diesel'!$S$17*'III. Inputs Baseline Diesel'!$S$50),'III. Inputs Baseline Diesel'!$S$50*'III. Inputs Baseline Diesel'!$S$17,C2918))</f>
        <v>3.2279999999999998</v>
      </c>
      <c r="E2918" s="23">
        <f>INDEX('IX. Irradiation Data'!$G$15:$I$8774,B2918,2)</f>
        <v>0</v>
      </c>
      <c r="F2918" s="36">
        <f>INDEX('IX. Irradiation Data'!$G$15:$I$8774,B2918, 3)</f>
        <v>29.4</v>
      </c>
      <c r="G2918" s="36">
        <f>E2918*COS(RADIANS('IV. Inputs Solar'!$S$102))</f>
        <v>0</v>
      </c>
      <c r="H2918" s="36">
        <f>F2918+('IV. Inputs Solar'!$S$100-20)/80*E2918/10</f>
        <v>29.4</v>
      </c>
      <c r="I2918" s="36">
        <f>1+('IV. Inputs Solar'!$S$101*(H2918-25))</f>
        <v>0.98460000000000003</v>
      </c>
      <c r="J2918" s="36">
        <f>G2918*I2918*('IV. Inputs Solar'!$T$52*'IV. Inputs Solar'!$S$53)/1000</f>
        <v>0</v>
      </c>
      <c r="K2918" s="125">
        <f t="shared" ref="K2918:K2981" si="180">C2918-J2918</f>
        <v>1.1333333333333333</v>
      </c>
      <c r="L2918" s="36">
        <f>IF(K2918&gt;0,MATCH(0,K2918:$K$8797,-1)-1,0)</f>
        <v>5</v>
      </c>
      <c r="M2918" s="126">
        <f>IF('IV. Inputs Solar'!$T$60=0,
     0,
     IF(K2917&gt;0,
          IF(T2917=0,
               IF(M2917&gt;='IV. Inputs Solar'!$S$108*'IV. Inputs Solar'!$T$60,
                    IF(M2917-MIN('IV. Inputs Solar'!$S$58/'IV. Inputs Solar'!$S$106,K2917/'IV. Inputs Solar'!$S$106)&lt;'IV. Inputs Solar'!$T$60*'IV. Inputs Solar'!$S$108,
                         'IV. Inputs Solar'!$T$60*'IV. Inputs Solar'!$S$108,
                         M2917-MIN('IV. Inputs Solar'!$S$58/'IV. Inputs Solar'!$S$106,K2917/'IV. Inputs Solar'!$S$106)),
                    IF(M2917+MIN('IV. Inputs Solar'!$S$66-K2917,'IV. Inputs Solar'!$S$58)*'IV. Inputs Solar'!$S$106&gt;'IV. Inputs Solar'!$T$60,
                         'IV. Inputs Solar'!$T$60,
                         M2917+MIN('IV. Inputs Solar'!$S$66-K2917,'IV. Inputs Solar'!$S$58)*'IV. Inputs Solar'!$S$106)),
               IF(M2917-'IV. Inputs Solar'!$S$108*'IV. Inputs Solar'!$T$60&lt;MIN('IV. Inputs Solar'!$T$60,'IV. Inputs Solar'!$T$60*'IV. Inputs Solar'!$S$108+SUM(INDEX(K2918:$K$8797,MATCH(L2918,L2918:$L$8797,0),1):INDEX(K2918:$K$8797,MATCH(L2918,L2918:$L$8797,0)+L2918-1,1))/'IV. Inputs Solar'!$S$106),
                    IF(M2917+MIN('IV. Inputs Solar'!$S$66-K2917,'IV. Inputs Solar'!$S$58)*'IV. Inputs Solar'!$S$106&gt;MIN('IV. Inputs Solar'!$T$60,'IV. Inputs Solar'!$T$60*'IV. Inputs Solar'!$S$108+SUM(INDEX(K2918:$K$8797,MATCH(L2918,L2918:$L$8797,0),1):INDEX(K2918:$K$8797,MATCH(L2918,L2918:$L$8797,0)+L2918-1,1))/'IV. Inputs Solar'!$S$106),
                         MIN('IV. Inputs Solar'!$T$60,'IV. Inputs Solar'!$T$60*'IV. Inputs Solar'!$S$108+SUM(INDEX(K2918:$K$8797,MATCH(L2918,L2918:$L$8797,0),1):INDEX(K2918:$K$8797,MATCH(L2918,L2918:$L$8797,0)+L2918-1,1))/'IV. Inputs Solar'!$S$106),
                         M2917+MIN('IV. Inputs Solar'!$S$66-K2917,'IV. Inputs Solar'!$S$58)*'IV. Inputs Solar'!$S$106),
                    M2917)),
          IF(M2917&lt;'IV. Inputs Solar'!$T$60,
               IF(M2917-MAX((-1)*'IV. Inputs Solar'!$S$58*'IV. Inputs Solar'!$S$106,K2917*'IV. Inputs Solar'!$S$106)&gt;'IV. Inputs Solar'!$T$60,
                    'IV. Inputs Solar'!$T$60,
                    M2917-MAX((-1)*'IV. Inputs Solar'!$S$58*'IV. Inputs Solar'!$S$106,K2917*'IV. Inputs Solar'!$S$106)),
               M2917)))</f>
        <v>14.16426170377254</v>
      </c>
      <c r="N2918" s="98">
        <f>IF('IV. Inputs Solar'!$T$60=0,0,M2918/'IV. Inputs Solar'!$T$60)</f>
        <v>0.236071028396209</v>
      </c>
      <c r="O2918" s="36">
        <f t="shared" si="178"/>
        <v>0</v>
      </c>
      <c r="P2918" s="36">
        <f t="shared" si="179"/>
        <v>0</v>
      </c>
      <c r="Q2918" s="36">
        <f t="shared" si="177"/>
        <v>0</v>
      </c>
      <c r="R2918" s="36">
        <f>ROUND(IF(K2918&lt;0,((M2918-M2919)/'IV. Inputs Solar'!$S$106)-K2918,0),2)</f>
        <v>0</v>
      </c>
      <c r="S2918" s="125">
        <f>ROUND(IF(K2918&gt;0,IF(T2918&gt;0,K2918,ABS((M2918-M2919)*'IV. Inputs Solar'!$S$106-K2918)),0),2)</f>
        <v>0</v>
      </c>
      <c r="T2918" s="151">
        <f>IF('IV. Inputs Solar'!$T$60&lt;&gt;0,
     IF(AND(M2918&lt;MIN('IV. Inputs Solar'!$T$60,'IV. Inputs Solar'!$T$60*'IV. Inputs Solar'!$S$108+SUM(INDEX(K2918:$K$8797,MATCH(L2918,L2918:$L$8797,0),1):INDEX(K2918:$K$8797,MATCH(L2918,L2918:$L$8797,0)+L2918-1,1))/'IV. Inputs Solar'!$S$106),K2918&gt;0),
          'IV. Inputs Solar'!$S$66,
          0),
     IF(K2918&gt;0,
          IF(K2918&lt;0.3*'IV. Inputs Solar'!$S$66,
               0.3*'IV. Inputs Solar'!$S$66,
               K2918),
          0))</f>
        <v>0</v>
      </c>
      <c r="U2918" s="151">
        <f>T2918/('III. Inputs Baseline Diesel'!$S$54*'III. Inputs Baseline Diesel'!$S$57)</f>
        <v>0</v>
      </c>
    </row>
    <row r="2919" spans="2:21" ht="14.25" customHeight="1" x14ac:dyDescent="0.25">
      <c r="B2919" s="635">
        <v>2882</v>
      </c>
      <c r="C2919" s="268">
        <f>INDEX('V. Load Profile'!$D$85:$K$108,IF(MOD(B2919,24)=0, 24,MOD(B2919,24)),4)</f>
        <v>1.1333333333333333</v>
      </c>
      <c r="D2919" s="605">
        <f>IF('III. Inputs Baseline Diesel'!$S$17&gt;0,IF(AND(C2919&gt;0, C2919&lt;'III. Inputs Baseline Diesel'!$S$17*'III. Inputs Baseline Diesel'!$S$50),'III. Inputs Baseline Diesel'!$S$50*'III. Inputs Baseline Diesel'!$S$17,C2919))</f>
        <v>3.2279999999999998</v>
      </c>
      <c r="E2919" s="23">
        <f>INDEX('IX. Irradiation Data'!$G$15:$I$8774,B2919,2)</f>
        <v>0</v>
      </c>
      <c r="F2919" s="36">
        <f>INDEX('IX. Irradiation Data'!$G$15:$I$8774,B2919, 3)</f>
        <v>28.9</v>
      </c>
      <c r="G2919" s="36">
        <f>E2919*COS(RADIANS('IV. Inputs Solar'!$S$102))</f>
        <v>0</v>
      </c>
      <c r="H2919" s="36">
        <f>F2919+('IV. Inputs Solar'!$S$100-20)/80*E2919/10</f>
        <v>28.9</v>
      </c>
      <c r="I2919" s="36">
        <f>1+('IV. Inputs Solar'!$S$101*(H2919-25))</f>
        <v>0.98635000000000006</v>
      </c>
      <c r="J2919" s="36">
        <f>G2919*I2919*('IV. Inputs Solar'!$T$52*'IV. Inputs Solar'!$S$53)/1000</f>
        <v>0</v>
      </c>
      <c r="K2919" s="125">
        <f t="shared" si="180"/>
        <v>1.1333333333333333</v>
      </c>
      <c r="L2919" s="36">
        <f>IF(K2919&gt;0,MATCH(0,K2919:$K$8797,-1)-1,0)</f>
        <v>4</v>
      </c>
      <c r="M2919" s="126">
        <f>IF('IV. Inputs Solar'!$T$60=0,
     0,
     IF(K2918&gt;0,
          IF(T2918=0,
               IF(M2918&gt;='IV. Inputs Solar'!$S$108*'IV. Inputs Solar'!$T$60,
                    IF(M2918-MIN('IV. Inputs Solar'!$S$58/'IV. Inputs Solar'!$S$106,K2918/'IV. Inputs Solar'!$S$106)&lt;'IV. Inputs Solar'!$T$60*'IV. Inputs Solar'!$S$108,
                         'IV. Inputs Solar'!$T$60*'IV. Inputs Solar'!$S$108,
                         M2918-MIN('IV. Inputs Solar'!$S$58/'IV. Inputs Solar'!$S$106,K2918/'IV. Inputs Solar'!$S$106)),
                    IF(M2918+MIN('IV. Inputs Solar'!$S$66-K2918,'IV. Inputs Solar'!$S$58)*'IV. Inputs Solar'!$S$106&gt;'IV. Inputs Solar'!$T$60,
                         'IV. Inputs Solar'!$T$60,
                         M2918+MIN('IV. Inputs Solar'!$S$66-K2918,'IV. Inputs Solar'!$S$58)*'IV. Inputs Solar'!$S$106)),
               IF(M2918-'IV. Inputs Solar'!$S$108*'IV. Inputs Solar'!$T$60&lt;MIN('IV. Inputs Solar'!$T$60,'IV. Inputs Solar'!$T$60*'IV. Inputs Solar'!$S$108+SUM(INDEX(K2919:$K$8797,MATCH(L2919,L2919:$L$8797,0),1):INDEX(K2919:$K$8797,MATCH(L2919,L2919:$L$8797,0)+L2919-1,1))/'IV. Inputs Solar'!$S$106),
                    IF(M2918+MIN('IV. Inputs Solar'!$S$66-K2918,'IV. Inputs Solar'!$S$58)*'IV. Inputs Solar'!$S$106&gt;MIN('IV. Inputs Solar'!$T$60,'IV. Inputs Solar'!$T$60*'IV. Inputs Solar'!$S$108+SUM(INDEX(K2919:$K$8797,MATCH(L2919,L2919:$L$8797,0),1):INDEX(K2919:$K$8797,MATCH(L2919,L2919:$L$8797,0)+L2919-1,1))/'IV. Inputs Solar'!$S$106),
                         MIN('IV. Inputs Solar'!$T$60,'IV. Inputs Solar'!$T$60*'IV. Inputs Solar'!$S$108+SUM(INDEX(K2919:$K$8797,MATCH(L2919,L2919:$L$8797,0),1):INDEX(K2919:$K$8797,MATCH(L2919,L2919:$L$8797,0)+L2919-1,1))/'IV. Inputs Solar'!$S$106),
                         M2918+MIN('IV. Inputs Solar'!$S$66-K2918,'IV. Inputs Solar'!$S$58)*'IV. Inputs Solar'!$S$106),
                    M2918)),
          IF(M2918&lt;'IV. Inputs Solar'!$T$60,
               IF(M2918-MAX((-1)*'IV. Inputs Solar'!$S$58*'IV. Inputs Solar'!$S$106,K2918*'IV. Inputs Solar'!$S$106)&gt;'IV. Inputs Solar'!$T$60,
                    'IV. Inputs Solar'!$T$60,
                    M2918-MAX((-1)*'IV. Inputs Solar'!$S$58*'IV. Inputs Solar'!$S$106,K2918*'IV. Inputs Solar'!$S$106)),
               M2918)))</f>
        <v>12.969623476597819</v>
      </c>
      <c r="N2919" s="98">
        <f>IF('IV. Inputs Solar'!$T$60=0,0,M2919/'IV. Inputs Solar'!$T$60)</f>
        <v>0.21616039127663031</v>
      </c>
      <c r="O2919" s="36">
        <f t="shared" si="178"/>
        <v>0</v>
      </c>
      <c r="P2919" s="36">
        <f t="shared" si="179"/>
        <v>0</v>
      </c>
      <c r="Q2919" s="36">
        <f t="shared" ref="Q2919:Q2982" si="181">IF(P2919=1,1-N2918,0)</f>
        <v>0</v>
      </c>
      <c r="R2919" s="36">
        <f>ROUND(IF(K2919&lt;0,((M2919-M2920)/'IV. Inputs Solar'!$S$106)-K2919,0),2)</f>
        <v>0</v>
      </c>
      <c r="S2919" s="125">
        <f>ROUND(IF(K2919&gt;0,IF(T2919&gt;0,K2919,ABS((M2919-M2920)*'IV. Inputs Solar'!$S$106-K2919)),0),2)</f>
        <v>0.21</v>
      </c>
      <c r="T2919" s="151">
        <f>IF('IV. Inputs Solar'!$T$60&lt;&gt;0,
     IF(AND(M2919&lt;MIN('IV. Inputs Solar'!$T$60,'IV. Inputs Solar'!$T$60*'IV. Inputs Solar'!$S$108+SUM(INDEX(K2919:$K$8797,MATCH(L2919,L2919:$L$8797,0),1):INDEX(K2919:$K$8797,MATCH(L2919,L2919:$L$8797,0)+L2919-1,1))/'IV. Inputs Solar'!$S$106),K2919&gt;0),
          'IV. Inputs Solar'!$S$66,
          0),
     IF(K2919&gt;0,
          IF(K2919&lt;0.3*'IV. Inputs Solar'!$S$66,
               0.3*'IV. Inputs Solar'!$S$66,
               K2919),
          0))</f>
        <v>0</v>
      </c>
      <c r="U2919" s="151">
        <f>T2919/('III. Inputs Baseline Diesel'!$S$54*'III. Inputs Baseline Diesel'!$S$57)</f>
        <v>0</v>
      </c>
    </row>
    <row r="2920" spans="2:21" ht="14.25" customHeight="1" x14ac:dyDescent="0.25">
      <c r="B2920" s="635">
        <v>2883</v>
      </c>
      <c r="C2920" s="268">
        <f>INDEX('V. Load Profile'!$D$85:$K$108,IF(MOD(B2920,24)=0, 24,MOD(B2920,24)),4)</f>
        <v>2.2222222222222223E-2</v>
      </c>
      <c r="D2920" s="605">
        <f>IF('III. Inputs Baseline Diesel'!$S$17&gt;0,IF(AND(C2920&gt;0, C2920&lt;'III. Inputs Baseline Diesel'!$S$17*'III. Inputs Baseline Diesel'!$S$50),'III. Inputs Baseline Diesel'!$S$50*'III. Inputs Baseline Diesel'!$S$17,C2920))</f>
        <v>3.2279999999999998</v>
      </c>
      <c r="E2920" s="23">
        <f>INDEX('IX. Irradiation Data'!$G$15:$I$8774,B2920,2)</f>
        <v>0</v>
      </c>
      <c r="F2920" s="36">
        <f>INDEX('IX. Irradiation Data'!$G$15:$I$8774,B2920, 3)</f>
        <v>28.5</v>
      </c>
      <c r="G2920" s="36">
        <f>E2920*COS(RADIANS('IV. Inputs Solar'!$S$102))</f>
        <v>0</v>
      </c>
      <c r="H2920" s="36">
        <f>F2920+('IV. Inputs Solar'!$S$100-20)/80*E2920/10</f>
        <v>28.5</v>
      </c>
      <c r="I2920" s="36">
        <f>1+('IV. Inputs Solar'!$S$101*(H2920-25))</f>
        <v>0.98775000000000002</v>
      </c>
      <c r="J2920" s="36">
        <f>G2920*I2920*('IV. Inputs Solar'!$T$52*'IV. Inputs Solar'!$S$53)/1000</f>
        <v>0</v>
      </c>
      <c r="K2920" s="125">
        <f t="shared" si="180"/>
        <v>2.2222222222222223E-2</v>
      </c>
      <c r="L2920" s="36">
        <f>IF(K2920&gt;0,MATCH(0,K2920:$K$8797,-1)-1,0)</f>
        <v>3</v>
      </c>
      <c r="M2920" s="126">
        <f>IF('IV. Inputs Solar'!$T$60=0,
     0,
     IF(K2919&gt;0,
          IF(T2919=0,
               IF(M2919&gt;='IV. Inputs Solar'!$S$108*'IV. Inputs Solar'!$T$60,
                    IF(M2919-MIN('IV. Inputs Solar'!$S$58/'IV. Inputs Solar'!$S$106,K2919/'IV. Inputs Solar'!$S$106)&lt;'IV. Inputs Solar'!$T$60*'IV. Inputs Solar'!$S$108,
                         'IV. Inputs Solar'!$T$60*'IV. Inputs Solar'!$S$108,
                         M2919-MIN('IV. Inputs Solar'!$S$58/'IV. Inputs Solar'!$S$106,K2919/'IV. Inputs Solar'!$S$106)),
                    IF(M2919+MIN('IV. Inputs Solar'!$S$66-K2919,'IV. Inputs Solar'!$S$58)*'IV. Inputs Solar'!$S$106&gt;'IV. Inputs Solar'!$T$60,
                         'IV. Inputs Solar'!$T$60,
                         M2919+MIN('IV. Inputs Solar'!$S$66-K2919,'IV. Inputs Solar'!$S$58)*'IV. Inputs Solar'!$S$106)),
               IF(M2919-'IV. Inputs Solar'!$S$108*'IV. Inputs Solar'!$T$60&lt;MIN('IV. Inputs Solar'!$T$60,'IV. Inputs Solar'!$T$60*'IV. Inputs Solar'!$S$108+SUM(INDEX(K2920:$K$8797,MATCH(L2920,L2920:$L$8797,0),1):INDEX(K2920:$K$8797,MATCH(L2920,L2920:$L$8797,0)+L2920-1,1))/'IV. Inputs Solar'!$S$106),
                    IF(M2919+MIN('IV. Inputs Solar'!$S$66-K2919,'IV. Inputs Solar'!$S$58)*'IV. Inputs Solar'!$S$106&gt;MIN('IV. Inputs Solar'!$T$60,'IV. Inputs Solar'!$T$60*'IV. Inputs Solar'!$S$108+SUM(INDEX(K2920:$K$8797,MATCH(L2920,L2920:$L$8797,0),1):INDEX(K2920:$K$8797,MATCH(L2920,L2920:$L$8797,0)+L2920-1,1))/'IV. Inputs Solar'!$S$106),
                         MIN('IV. Inputs Solar'!$T$60,'IV. Inputs Solar'!$T$60*'IV. Inputs Solar'!$S$108+SUM(INDEX(K2920:$K$8797,MATCH(L2920,L2920:$L$8797,0),1):INDEX(K2920:$K$8797,MATCH(L2920,L2920:$L$8797,0)+L2920-1,1))/'IV. Inputs Solar'!$S$106),
                         M2919+MIN('IV. Inputs Solar'!$S$66-K2919,'IV. Inputs Solar'!$S$58)*'IV. Inputs Solar'!$S$106),
                    M2919)),
          IF(M2919&lt;'IV. Inputs Solar'!$T$60,
               IF(M2919-MAX((-1)*'IV. Inputs Solar'!$S$58*'IV. Inputs Solar'!$S$106,K2919*'IV. Inputs Solar'!$S$106)&gt;'IV. Inputs Solar'!$T$60,
                    'IV. Inputs Solar'!$T$60,
                    M2919-MAX((-1)*'IV. Inputs Solar'!$S$58*'IV. Inputs Solar'!$S$106,K2919*'IV. Inputs Solar'!$S$106)),
               M2919)))</f>
        <v>12</v>
      </c>
      <c r="N2920" s="98">
        <f>IF('IV. Inputs Solar'!$T$60=0,0,M2920/'IV. Inputs Solar'!$T$60)</f>
        <v>0.2</v>
      </c>
      <c r="O2920" s="36">
        <f t="shared" ref="O2920:O2983" si="182">IF(M2920&gt;M2919,1,0)</f>
        <v>0</v>
      </c>
      <c r="P2920" s="36">
        <f t="shared" ref="P2920:P2983" si="183">IF(AND(O2920&lt;&gt;O2919,O2920=1),1,0)</f>
        <v>0</v>
      </c>
      <c r="Q2920" s="36">
        <f t="shared" si="181"/>
        <v>0</v>
      </c>
      <c r="R2920" s="36">
        <f>ROUND(IF(K2920&lt;0,((M2920-M2921)/'IV. Inputs Solar'!$S$106)-K2920,0),2)</f>
        <v>0</v>
      </c>
      <c r="S2920" s="125">
        <f>ROUND(IF(K2920&gt;0,IF(T2920&gt;0,K2920,ABS((M2920-M2921)*'IV. Inputs Solar'!$S$106-K2920)),0),2)</f>
        <v>0.02</v>
      </c>
      <c r="T2920" s="151">
        <f>IF('IV. Inputs Solar'!$T$60&lt;&gt;0,
     IF(AND(M2920&lt;MIN('IV. Inputs Solar'!$T$60,'IV. Inputs Solar'!$T$60*'IV. Inputs Solar'!$S$108+SUM(INDEX(K2920:$K$8797,MATCH(L2920,L2920:$L$8797,0),1):INDEX(K2920:$K$8797,MATCH(L2920,L2920:$L$8797,0)+L2920-1,1))/'IV. Inputs Solar'!$S$106),K2920&gt;0),
          'IV. Inputs Solar'!$S$66,
          0),
     IF(K2920&gt;0,
          IF(K2920&lt;0.3*'IV. Inputs Solar'!$S$66,
               0.3*'IV. Inputs Solar'!$S$66,
               K2920),
          0))</f>
        <v>0</v>
      </c>
      <c r="U2920" s="151">
        <f>T2920/('III. Inputs Baseline Diesel'!$S$54*'III. Inputs Baseline Diesel'!$S$57)</f>
        <v>0</v>
      </c>
    </row>
    <row r="2921" spans="2:21" ht="14.25" customHeight="1" x14ac:dyDescent="0.25">
      <c r="B2921" s="635">
        <v>2884</v>
      </c>
      <c r="C2921" s="268">
        <f>INDEX('V. Load Profile'!$D$85:$K$108,IF(MOD(B2921,24)=0, 24,MOD(B2921,24)),4)</f>
        <v>2.2222222222222223E-2</v>
      </c>
      <c r="D2921" s="605">
        <f>IF('III. Inputs Baseline Diesel'!$S$17&gt;0,IF(AND(C2921&gt;0, C2921&lt;'III. Inputs Baseline Diesel'!$S$17*'III. Inputs Baseline Diesel'!$S$50),'III. Inputs Baseline Diesel'!$S$50*'III. Inputs Baseline Diesel'!$S$17,C2921))</f>
        <v>3.2279999999999998</v>
      </c>
      <c r="E2921" s="23">
        <f>INDEX('IX. Irradiation Data'!$G$15:$I$8774,B2921,2)</f>
        <v>0</v>
      </c>
      <c r="F2921" s="36">
        <f>INDEX('IX. Irradiation Data'!$G$15:$I$8774,B2921, 3)</f>
        <v>28.1</v>
      </c>
      <c r="G2921" s="36">
        <f>E2921*COS(RADIANS('IV. Inputs Solar'!$S$102))</f>
        <v>0</v>
      </c>
      <c r="H2921" s="36">
        <f>F2921+('IV. Inputs Solar'!$S$100-20)/80*E2921/10</f>
        <v>28.1</v>
      </c>
      <c r="I2921" s="36">
        <f>1+('IV. Inputs Solar'!$S$101*(H2921-25))</f>
        <v>0.98914999999999997</v>
      </c>
      <c r="J2921" s="36">
        <f>G2921*I2921*('IV. Inputs Solar'!$T$52*'IV. Inputs Solar'!$S$53)/1000</f>
        <v>0</v>
      </c>
      <c r="K2921" s="125">
        <f t="shared" si="180"/>
        <v>2.2222222222222223E-2</v>
      </c>
      <c r="L2921" s="36">
        <f>IF(K2921&gt;0,MATCH(0,K2921:$K$8797,-1)-1,0)</f>
        <v>2</v>
      </c>
      <c r="M2921" s="126">
        <f>IF('IV. Inputs Solar'!$T$60=0,
     0,
     IF(K2920&gt;0,
          IF(T2920=0,
               IF(M2920&gt;='IV. Inputs Solar'!$S$108*'IV. Inputs Solar'!$T$60,
                    IF(M2920-MIN('IV. Inputs Solar'!$S$58/'IV. Inputs Solar'!$S$106,K2920/'IV. Inputs Solar'!$S$106)&lt;'IV. Inputs Solar'!$T$60*'IV. Inputs Solar'!$S$108,
                         'IV. Inputs Solar'!$T$60*'IV. Inputs Solar'!$S$108,
                         M2920-MIN('IV. Inputs Solar'!$S$58/'IV. Inputs Solar'!$S$106,K2920/'IV. Inputs Solar'!$S$106)),
                    IF(M2920+MIN('IV. Inputs Solar'!$S$66-K2920,'IV. Inputs Solar'!$S$58)*'IV. Inputs Solar'!$S$106&gt;'IV. Inputs Solar'!$T$60,
                         'IV. Inputs Solar'!$T$60,
                         M2920+MIN('IV. Inputs Solar'!$S$66-K2920,'IV. Inputs Solar'!$S$58)*'IV. Inputs Solar'!$S$106)),
               IF(M2920-'IV. Inputs Solar'!$S$108*'IV. Inputs Solar'!$T$60&lt;MIN('IV. Inputs Solar'!$T$60,'IV. Inputs Solar'!$T$60*'IV. Inputs Solar'!$S$108+SUM(INDEX(K2921:$K$8797,MATCH(L2921,L2921:$L$8797,0),1):INDEX(K2921:$K$8797,MATCH(L2921,L2921:$L$8797,0)+L2921-1,1))/'IV. Inputs Solar'!$S$106),
                    IF(M2920+MIN('IV. Inputs Solar'!$S$66-K2920,'IV. Inputs Solar'!$S$58)*'IV. Inputs Solar'!$S$106&gt;MIN('IV. Inputs Solar'!$T$60,'IV. Inputs Solar'!$T$60*'IV. Inputs Solar'!$S$108+SUM(INDEX(K2921:$K$8797,MATCH(L2921,L2921:$L$8797,0),1):INDEX(K2921:$K$8797,MATCH(L2921,L2921:$L$8797,0)+L2921-1,1))/'IV. Inputs Solar'!$S$106),
                         MIN('IV. Inputs Solar'!$T$60,'IV. Inputs Solar'!$T$60*'IV. Inputs Solar'!$S$108+SUM(INDEX(K2921:$K$8797,MATCH(L2921,L2921:$L$8797,0),1):INDEX(K2921:$K$8797,MATCH(L2921,L2921:$L$8797,0)+L2921-1,1))/'IV. Inputs Solar'!$S$106),
                         M2920+MIN('IV. Inputs Solar'!$S$66-K2920,'IV. Inputs Solar'!$S$58)*'IV. Inputs Solar'!$S$106),
                    M2920)),
          IF(M2920&lt;'IV. Inputs Solar'!$T$60,
               IF(M2920-MAX((-1)*'IV. Inputs Solar'!$S$58*'IV. Inputs Solar'!$S$106,K2920*'IV. Inputs Solar'!$S$106)&gt;'IV. Inputs Solar'!$T$60,
                    'IV. Inputs Solar'!$T$60,
                    M2920-MAX((-1)*'IV. Inputs Solar'!$S$58*'IV. Inputs Solar'!$S$106,K2920*'IV. Inputs Solar'!$S$106)),
               M2920)))</f>
        <v>12</v>
      </c>
      <c r="N2921" s="98">
        <f>IF('IV. Inputs Solar'!$T$60=0,0,M2921/'IV. Inputs Solar'!$T$60)</f>
        <v>0.2</v>
      </c>
      <c r="O2921" s="36">
        <f t="shared" si="182"/>
        <v>0</v>
      </c>
      <c r="P2921" s="36">
        <f t="shared" si="183"/>
        <v>0</v>
      </c>
      <c r="Q2921" s="36">
        <f t="shared" si="181"/>
        <v>0</v>
      </c>
      <c r="R2921" s="36">
        <f>ROUND(IF(K2921&lt;0,((M2921-M2922)/'IV. Inputs Solar'!$S$106)-K2921,0),2)</f>
        <v>0</v>
      </c>
      <c r="S2921" s="125">
        <f>ROUND(IF(K2921&gt;0,IF(T2921&gt;0,K2921,ABS((M2921-M2922)*'IV. Inputs Solar'!$S$106-K2921)),0),2)</f>
        <v>0.02</v>
      </c>
      <c r="T2921" s="151">
        <f>IF('IV. Inputs Solar'!$T$60&lt;&gt;0,
     IF(AND(M2921&lt;MIN('IV. Inputs Solar'!$T$60,'IV. Inputs Solar'!$T$60*'IV. Inputs Solar'!$S$108+SUM(INDEX(K2921:$K$8797,MATCH(L2921,L2921:$L$8797,0),1):INDEX(K2921:$K$8797,MATCH(L2921,L2921:$L$8797,0)+L2921-1,1))/'IV. Inputs Solar'!$S$106),K2921&gt;0),
          'IV. Inputs Solar'!$S$66,
          0),
     IF(K2921&gt;0,
          IF(K2921&lt;0.3*'IV. Inputs Solar'!$S$66,
               0.3*'IV. Inputs Solar'!$S$66,
               K2921),
          0))</f>
        <v>0</v>
      </c>
      <c r="U2921" s="151">
        <f>T2921/('III. Inputs Baseline Diesel'!$S$54*'III. Inputs Baseline Diesel'!$S$57)</f>
        <v>0</v>
      </c>
    </row>
    <row r="2922" spans="2:21" ht="14.25" customHeight="1" x14ac:dyDescent="0.25">
      <c r="B2922" s="635">
        <v>2885</v>
      </c>
      <c r="C2922" s="268">
        <f>INDEX('V. Load Profile'!$D$85:$K$108,IF(MOD(B2922,24)=0, 24,MOD(B2922,24)),4)</f>
        <v>2.2222222222222223E-2</v>
      </c>
      <c r="D2922" s="605">
        <f>IF('III. Inputs Baseline Diesel'!$S$17&gt;0,IF(AND(C2922&gt;0, C2922&lt;'III. Inputs Baseline Diesel'!$S$17*'III. Inputs Baseline Diesel'!$S$50),'III. Inputs Baseline Diesel'!$S$50*'III. Inputs Baseline Diesel'!$S$17,C2922))</f>
        <v>3.2279999999999998</v>
      </c>
      <c r="E2922" s="23">
        <f>INDEX('IX. Irradiation Data'!$G$15:$I$8774,B2922,2)</f>
        <v>0</v>
      </c>
      <c r="F2922" s="36">
        <f>INDEX('IX. Irradiation Data'!$G$15:$I$8774,B2922, 3)</f>
        <v>27.7</v>
      </c>
      <c r="G2922" s="36">
        <f>E2922*COS(RADIANS('IV. Inputs Solar'!$S$102))</f>
        <v>0</v>
      </c>
      <c r="H2922" s="36">
        <f>F2922+('IV. Inputs Solar'!$S$100-20)/80*E2922/10</f>
        <v>27.7</v>
      </c>
      <c r="I2922" s="36">
        <f>1+('IV. Inputs Solar'!$S$101*(H2922-25))</f>
        <v>0.99055000000000004</v>
      </c>
      <c r="J2922" s="36">
        <f>G2922*I2922*('IV. Inputs Solar'!$T$52*'IV. Inputs Solar'!$S$53)/1000</f>
        <v>0</v>
      </c>
      <c r="K2922" s="125">
        <f t="shared" si="180"/>
        <v>2.2222222222222223E-2</v>
      </c>
      <c r="L2922" s="36">
        <f>IF(K2922&gt;0,MATCH(0,K2922:$K$8797,-1)-1,0)</f>
        <v>1</v>
      </c>
      <c r="M2922" s="126">
        <f>IF('IV. Inputs Solar'!$T$60=0,
     0,
     IF(K2921&gt;0,
          IF(T2921=0,
               IF(M2921&gt;='IV. Inputs Solar'!$S$108*'IV. Inputs Solar'!$T$60,
                    IF(M2921-MIN('IV. Inputs Solar'!$S$58/'IV. Inputs Solar'!$S$106,K2921/'IV. Inputs Solar'!$S$106)&lt;'IV. Inputs Solar'!$T$60*'IV. Inputs Solar'!$S$108,
                         'IV. Inputs Solar'!$T$60*'IV. Inputs Solar'!$S$108,
                         M2921-MIN('IV. Inputs Solar'!$S$58/'IV. Inputs Solar'!$S$106,K2921/'IV. Inputs Solar'!$S$106)),
                    IF(M2921+MIN('IV. Inputs Solar'!$S$66-K2921,'IV. Inputs Solar'!$S$58)*'IV. Inputs Solar'!$S$106&gt;'IV. Inputs Solar'!$T$60,
                         'IV. Inputs Solar'!$T$60,
                         M2921+MIN('IV. Inputs Solar'!$S$66-K2921,'IV. Inputs Solar'!$S$58)*'IV. Inputs Solar'!$S$106)),
               IF(M2921-'IV. Inputs Solar'!$S$108*'IV. Inputs Solar'!$T$60&lt;MIN('IV. Inputs Solar'!$T$60,'IV. Inputs Solar'!$T$60*'IV. Inputs Solar'!$S$108+SUM(INDEX(K2922:$K$8797,MATCH(L2922,L2922:$L$8797,0),1):INDEX(K2922:$K$8797,MATCH(L2922,L2922:$L$8797,0)+L2922-1,1))/'IV. Inputs Solar'!$S$106),
                    IF(M2921+MIN('IV. Inputs Solar'!$S$66-K2921,'IV. Inputs Solar'!$S$58)*'IV. Inputs Solar'!$S$106&gt;MIN('IV. Inputs Solar'!$T$60,'IV. Inputs Solar'!$T$60*'IV. Inputs Solar'!$S$108+SUM(INDEX(K2922:$K$8797,MATCH(L2922,L2922:$L$8797,0),1):INDEX(K2922:$K$8797,MATCH(L2922,L2922:$L$8797,0)+L2922-1,1))/'IV. Inputs Solar'!$S$106),
                         MIN('IV. Inputs Solar'!$T$60,'IV. Inputs Solar'!$T$60*'IV. Inputs Solar'!$S$108+SUM(INDEX(K2922:$K$8797,MATCH(L2922,L2922:$L$8797,0),1):INDEX(K2922:$K$8797,MATCH(L2922,L2922:$L$8797,0)+L2922-1,1))/'IV. Inputs Solar'!$S$106),
                         M2921+MIN('IV. Inputs Solar'!$S$66-K2921,'IV. Inputs Solar'!$S$58)*'IV. Inputs Solar'!$S$106),
                    M2921)),
          IF(M2921&lt;'IV. Inputs Solar'!$T$60,
               IF(M2921-MAX((-1)*'IV. Inputs Solar'!$S$58*'IV. Inputs Solar'!$S$106,K2921*'IV. Inputs Solar'!$S$106)&gt;'IV. Inputs Solar'!$T$60,
                    'IV. Inputs Solar'!$T$60,
                    M2921-MAX((-1)*'IV. Inputs Solar'!$S$58*'IV. Inputs Solar'!$S$106,K2921*'IV. Inputs Solar'!$S$106)),
               M2921)))</f>
        <v>12</v>
      </c>
      <c r="N2922" s="98">
        <f>IF('IV. Inputs Solar'!$T$60=0,0,M2922/'IV. Inputs Solar'!$T$60)</f>
        <v>0.2</v>
      </c>
      <c r="O2922" s="36">
        <f t="shared" si="182"/>
        <v>0</v>
      </c>
      <c r="P2922" s="36">
        <f t="shared" si="183"/>
        <v>0</v>
      </c>
      <c r="Q2922" s="36">
        <f t="shared" si="181"/>
        <v>0</v>
      </c>
      <c r="R2922" s="36">
        <f>ROUND(IF(K2922&lt;0,((M2922-M2923)/'IV. Inputs Solar'!$S$106)-K2922,0),2)</f>
        <v>0</v>
      </c>
      <c r="S2922" s="125">
        <f>ROUND(IF(K2922&gt;0,IF(T2922&gt;0,K2922,ABS((M2922-M2923)*'IV. Inputs Solar'!$S$106-K2922)),0),2)</f>
        <v>0.02</v>
      </c>
      <c r="T2922" s="151">
        <f>IF('IV. Inputs Solar'!$T$60&lt;&gt;0,
     IF(AND(M2922&lt;MIN('IV. Inputs Solar'!$T$60,'IV. Inputs Solar'!$T$60*'IV. Inputs Solar'!$S$108+SUM(INDEX(K2922:$K$8797,MATCH(L2922,L2922:$L$8797,0),1):INDEX(K2922:$K$8797,MATCH(L2922,L2922:$L$8797,0)+L2922-1,1))/'IV. Inputs Solar'!$S$106),K2922&gt;0),
          'IV. Inputs Solar'!$S$66,
          0),
     IF(K2922&gt;0,
          IF(K2922&lt;0.3*'IV. Inputs Solar'!$S$66,
               0.3*'IV. Inputs Solar'!$S$66,
               K2922),
          0))</f>
        <v>0</v>
      </c>
      <c r="U2922" s="151">
        <f>T2922/('III. Inputs Baseline Diesel'!$S$54*'III. Inputs Baseline Diesel'!$S$57)</f>
        <v>0</v>
      </c>
    </row>
    <row r="2923" spans="2:21" ht="14.25" customHeight="1" x14ac:dyDescent="0.25">
      <c r="B2923" s="635">
        <v>2886</v>
      </c>
      <c r="C2923" s="268">
        <f>INDEX('V. Load Profile'!$D$85:$K$108,IF(MOD(B2923,24)=0, 24,MOD(B2923,24)),4)</f>
        <v>2.2222222222222223E-2</v>
      </c>
      <c r="D2923" s="605">
        <f>IF('III. Inputs Baseline Diesel'!$S$17&gt;0,IF(AND(C2923&gt;0, C2923&lt;'III. Inputs Baseline Diesel'!$S$17*'III. Inputs Baseline Diesel'!$S$50),'III. Inputs Baseline Diesel'!$S$50*'III. Inputs Baseline Diesel'!$S$17,C2923))</f>
        <v>3.2279999999999998</v>
      </c>
      <c r="E2923" s="23">
        <f>INDEX('IX. Irradiation Data'!$G$15:$I$8774,B2923,2)</f>
        <v>0</v>
      </c>
      <c r="F2923" s="36">
        <f>INDEX('IX. Irradiation Data'!$G$15:$I$8774,B2923, 3)</f>
        <v>27.3</v>
      </c>
      <c r="G2923" s="36">
        <f>E2923*COS(RADIANS('IV. Inputs Solar'!$S$102))</f>
        <v>0</v>
      </c>
      <c r="H2923" s="36">
        <f>F2923+('IV. Inputs Solar'!$S$100-20)/80*E2923/10</f>
        <v>27.3</v>
      </c>
      <c r="I2923" s="36">
        <f>1+('IV. Inputs Solar'!$S$101*(H2923-25))</f>
        <v>0.99195</v>
      </c>
      <c r="J2923" s="36">
        <f>G2923*I2923*('IV. Inputs Solar'!$T$52*'IV. Inputs Solar'!$S$53)/1000</f>
        <v>0</v>
      </c>
      <c r="K2923" s="125">
        <f t="shared" si="180"/>
        <v>2.2222222222222223E-2</v>
      </c>
      <c r="L2923" s="36">
        <f>IF(K2923&gt;0,MATCH(0,K2923:$K$8797,-1)-1,0)</f>
        <v>0</v>
      </c>
      <c r="M2923" s="126">
        <f>IF('IV. Inputs Solar'!$T$60=0,
     0,
     IF(K2922&gt;0,
          IF(T2922=0,
               IF(M2922&gt;='IV. Inputs Solar'!$S$108*'IV. Inputs Solar'!$T$60,
                    IF(M2922-MIN('IV. Inputs Solar'!$S$58/'IV. Inputs Solar'!$S$106,K2922/'IV. Inputs Solar'!$S$106)&lt;'IV. Inputs Solar'!$T$60*'IV. Inputs Solar'!$S$108,
                         'IV. Inputs Solar'!$T$60*'IV. Inputs Solar'!$S$108,
                         M2922-MIN('IV. Inputs Solar'!$S$58/'IV. Inputs Solar'!$S$106,K2922/'IV. Inputs Solar'!$S$106)),
                    IF(M2922+MIN('IV. Inputs Solar'!$S$66-K2922,'IV. Inputs Solar'!$S$58)*'IV. Inputs Solar'!$S$106&gt;'IV. Inputs Solar'!$T$60,
                         'IV. Inputs Solar'!$T$60,
                         M2922+MIN('IV. Inputs Solar'!$S$66-K2922,'IV. Inputs Solar'!$S$58)*'IV. Inputs Solar'!$S$106)),
               IF(M2922-'IV. Inputs Solar'!$S$108*'IV. Inputs Solar'!$T$60&lt;MIN('IV. Inputs Solar'!$T$60,'IV. Inputs Solar'!$T$60*'IV. Inputs Solar'!$S$108+SUM(INDEX(K2923:$K$8797,MATCH(L2923,L2923:$L$8797,0),1):INDEX(K2923:$K$8797,MATCH(L2923,L2923:$L$8797,0)+L2923-1,1))/'IV. Inputs Solar'!$S$106),
                    IF(M2922+MIN('IV. Inputs Solar'!$S$66-K2922,'IV. Inputs Solar'!$S$58)*'IV. Inputs Solar'!$S$106&gt;MIN('IV. Inputs Solar'!$T$60,'IV. Inputs Solar'!$T$60*'IV. Inputs Solar'!$S$108+SUM(INDEX(K2923:$K$8797,MATCH(L2923,L2923:$L$8797,0),1):INDEX(K2923:$K$8797,MATCH(L2923,L2923:$L$8797,0)+L2923-1,1))/'IV. Inputs Solar'!$S$106),
                         MIN('IV. Inputs Solar'!$T$60,'IV. Inputs Solar'!$T$60*'IV. Inputs Solar'!$S$108+SUM(INDEX(K2923:$K$8797,MATCH(L2923,L2923:$L$8797,0),1):INDEX(K2923:$K$8797,MATCH(L2923,L2923:$L$8797,0)+L2923-1,1))/'IV. Inputs Solar'!$S$106),
                         M2922+MIN('IV. Inputs Solar'!$S$66-K2922,'IV. Inputs Solar'!$S$58)*'IV. Inputs Solar'!$S$106),
                    M2922)),
          IF(M2922&lt;'IV. Inputs Solar'!$T$60,
               IF(M2922-MAX((-1)*'IV. Inputs Solar'!$S$58*'IV. Inputs Solar'!$S$106,K2922*'IV. Inputs Solar'!$S$106)&gt;'IV. Inputs Solar'!$T$60,
                    'IV. Inputs Solar'!$T$60,
                    M2922-MAX((-1)*'IV. Inputs Solar'!$S$58*'IV. Inputs Solar'!$S$106,K2922*'IV. Inputs Solar'!$S$106)),
               M2922)))</f>
        <v>12</v>
      </c>
      <c r="N2923" s="98">
        <f>IF('IV. Inputs Solar'!$T$60=0,0,M2923/'IV. Inputs Solar'!$T$60)</f>
        <v>0.2</v>
      </c>
      <c r="O2923" s="36">
        <f t="shared" si="182"/>
        <v>0</v>
      </c>
      <c r="P2923" s="36">
        <f t="shared" si="183"/>
        <v>0</v>
      </c>
      <c r="Q2923" s="36">
        <f t="shared" si="181"/>
        <v>0</v>
      </c>
      <c r="R2923" s="36">
        <f>ROUND(IF(K2923&lt;0,((M2923-M2924)/'IV. Inputs Solar'!$S$106)-K2923,0),2)</f>
        <v>0</v>
      </c>
      <c r="S2923" s="125">
        <f>ROUND(IF(K2923&gt;0,IF(T2923&gt;0,K2923,ABS((M2923-M2924)*'IV. Inputs Solar'!$S$106-K2923)),0),2)</f>
        <v>0.02</v>
      </c>
      <c r="T2923" s="151">
        <f>IF('IV. Inputs Solar'!$T$60&lt;&gt;0,
     IF(AND(M2923&lt;MIN('IV. Inputs Solar'!$T$60,'IV. Inputs Solar'!$T$60*'IV. Inputs Solar'!$S$108+SUM(INDEX(K2923:$K$8797,MATCH(L2923,L2923:$L$8797,0),1):INDEX(K2923:$K$8797,MATCH(L2923,L2923:$L$8797,0)+L2923-1,1))/'IV. Inputs Solar'!$S$106),K2923&gt;0),
          'IV. Inputs Solar'!$S$66,
          0),
     IF(K2923&gt;0,
          IF(K2923&lt;0.3*'IV. Inputs Solar'!$S$66,
               0.3*'IV. Inputs Solar'!$S$66,
               K2923),
          0))</f>
        <v>0</v>
      </c>
      <c r="U2923" s="151">
        <f>T2923/('III. Inputs Baseline Diesel'!$S$54*'III. Inputs Baseline Diesel'!$S$57)</f>
        <v>0</v>
      </c>
    </row>
    <row r="2924" spans="2:21" ht="14.25" customHeight="1" x14ac:dyDescent="0.25">
      <c r="B2924" s="635">
        <v>2887</v>
      </c>
      <c r="C2924" s="268">
        <f>INDEX('V. Load Profile'!$D$85:$K$108,IF(MOD(B2924,24)=0, 24,MOD(B2924,24)),4)</f>
        <v>2.2222222222222223E-2</v>
      </c>
      <c r="D2924" s="605">
        <f>IF('III. Inputs Baseline Diesel'!$S$17&gt;0,IF(AND(C2924&gt;0, C2924&lt;'III. Inputs Baseline Diesel'!$S$17*'III. Inputs Baseline Diesel'!$S$50),'III. Inputs Baseline Diesel'!$S$50*'III. Inputs Baseline Diesel'!$S$17,C2924))</f>
        <v>3.2279999999999998</v>
      </c>
      <c r="E2924" s="23">
        <f>INDEX('IX. Irradiation Data'!$G$15:$I$8774,B2924,2)</f>
        <v>38</v>
      </c>
      <c r="F2924" s="36">
        <f>INDEX('IX. Irradiation Data'!$G$15:$I$8774,B2924, 3)</f>
        <v>27.2</v>
      </c>
      <c r="G2924" s="36">
        <f>E2924*COS(RADIANS('IV. Inputs Solar'!$S$102))</f>
        <v>36.705181398984593</v>
      </c>
      <c r="H2924" s="36">
        <f>F2924+('IV. Inputs Solar'!$S$100-20)/80*E2924/10</f>
        <v>29.574999999999999</v>
      </c>
      <c r="I2924" s="36">
        <f>1+('IV. Inputs Solar'!$S$101*(H2924-25))</f>
        <v>0.98398750000000001</v>
      </c>
      <c r="J2924" s="36">
        <f>G2924*I2924*('IV. Inputs Solar'!$T$52*'IV. Inputs Solar'!$S$53)/1000</f>
        <v>0.72234879363666704</v>
      </c>
      <c r="K2924" s="125">
        <f t="shared" si="180"/>
        <v>-0.70012657141444479</v>
      </c>
      <c r="L2924" s="36">
        <f>IF(K2924&gt;0,MATCH(0,K2924:$K$8797,-1)-1,0)</f>
        <v>0</v>
      </c>
      <c r="M2924" s="126">
        <f>IF('IV. Inputs Solar'!$T$60=0,
     0,
     IF(K2923&gt;0,
          IF(T2923=0,
               IF(M2923&gt;='IV. Inputs Solar'!$S$108*'IV. Inputs Solar'!$T$60,
                    IF(M2923-MIN('IV. Inputs Solar'!$S$58/'IV. Inputs Solar'!$S$106,K2923/'IV. Inputs Solar'!$S$106)&lt;'IV. Inputs Solar'!$T$60*'IV. Inputs Solar'!$S$108,
                         'IV. Inputs Solar'!$T$60*'IV. Inputs Solar'!$S$108,
                         M2923-MIN('IV. Inputs Solar'!$S$58/'IV. Inputs Solar'!$S$106,K2923/'IV. Inputs Solar'!$S$106)),
                    IF(M2923+MIN('IV. Inputs Solar'!$S$66-K2923,'IV. Inputs Solar'!$S$58)*'IV. Inputs Solar'!$S$106&gt;'IV. Inputs Solar'!$T$60,
                         'IV. Inputs Solar'!$T$60,
                         M2923+MIN('IV. Inputs Solar'!$S$66-K2923,'IV. Inputs Solar'!$S$58)*'IV. Inputs Solar'!$S$106)),
               IF(M2923-'IV. Inputs Solar'!$S$108*'IV. Inputs Solar'!$T$60&lt;MIN('IV. Inputs Solar'!$T$60,'IV. Inputs Solar'!$T$60*'IV. Inputs Solar'!$S$108+SUM(INDEX(K2924:$K$8797,MATCH(L2924,L2924:$L$8797,0),1):INDEX(K2924:$K$8797,MATCH(L2924,L2924:$L$8797,0)+L2924-1,1))/'IV. Inputs Solar'!$S$106),
                    IF(M2923+MIN('IV. Inputs Solar'!$S$66-K2923,'IV. Inputs Solar'!$S$58)*'IV. Inputs Solar'!$S$106&gt;MIN('IV. Inputs Solar'!$T$60,'IV. Inputs Solar'!$T$60*'IV. Inputs Solar'!$S$108+SUM(INDEX(K2924:$K$8797,MATCH(L2924,L2924:$L$8797,0),1):INDEX(K2924:$K$8797,MATCH(L2924,L2924:$L$8797,0)+L2924-1,1))/'IV. Inputs Solar'!$S$106),
                         MIN('IV. Inputs Solar'!$T$60,'IV. Inputs Solar'!$T$60*'IV. Inputs Solar'!$S$108+SUM(INDEX(K2924:$K$8797,MATCH(L2924,L2924:$L$8797,0),1):INDEX(K2924:$K$8797,MATCH(L2924,L2924:$L$8797,0)+L2924-1,1))/'IV. Inputs Solar'!$S$106),
                         M2923+MIN('IV. Inputs Solar'!$S$66-K2923,'IV. Inputs Solar'!$S$58)*'IV. Inputs Solar'!$S$106),
                    M2923)),
          IF(M2923&lt;'IV. Inputs Solar'!$T$60,
               IF(M2923-MAX((-1)*'IV. Inputs Solar'!$S$58*'IV. Inputs Solar'!$S$106,K2923*'IV. Inputs Solar'!$S$106)&gt;'IV. Inputs Solar'!$T$60,
                    'IV. Inputs Solar'!$T$60,
                    M2923-MAX((-1)*'IV. Inputs Solar'!$S$58*'IV. Inputs Solar'!$S$106,K2923*'IV. Inputs Solar'!$S$106)),
               M2923)))</f>
        <v>12</v>
      </c>
      <c r="N2924" s="98">
        <f>IF('IV. Inputs Solar'!$T$60=0,0,M2924/'IV. Inputs Solar'!$T$60)</f>
        <v>0.2</v>
      </c>
      <c r="O2924" s="36">
        <f t="shared" si="182"/>
        <v>0</v>
      </c>
      <c r="P2924" s="36">
        <f t="shared" si="183"/>
        <v>0</v>
      </c>
      <c r="Q2924" s="36">
        <f t="shared" si="181"/>
        <v>0</v>
      </c>
      <c r="R2924" s="36">
        <f>ROUND(IF(K2924&lt;0,((M2924-M2925)/'IV. Inputs Solar'!$S$106)-K2924,0),2)</f>
        <v>0</v>
      </c>
      <c r="S2924" s="125">
        <f>ROUND(IF(K2924&gt;0,IF(T2924&gt;0,K2924,ABS((M2924-M2925)*'IV. Inputs Solar'!$S$106-K2924)),0),2)</f>
        <v>0</v>
      </c>
      <c r="T2924" s="151">
        <f>IF('IV. Inputs Solar'!$T$60&lt;&gt;0,
     IF(AND(M2924&lt;MIN('IV. Inputs Solar'!$T$60,'IV. Inputs Solar'!$T$60*'IV. Inputs Solar'!$S$108+SUM(INDEX(K2924:$K$8797,MATCH(L2924,L2924:$L$8797,0),1):INDEX(K2924:$K$8797,MATCH(L2924,L2924:$L$8797,0)+L2924-1,1))/'IV. Inputs Solar'!$S$106),K2924&gt;0),
          'IV. Inputs Solar'!$S$66,
          0),
     IF(K2924&gt;0,
          IF(K2924&lt;0.3*'IV. Inputs Solar'!$S$66,
               0.3*'IV. Inputs Solar'!$S$66,
               K2924),
          0))</f>
        <v>0</v>
      </c>
      <c r="U2924" s="151">
        <f>T2924/('III. Inputs Baseline Diesel'!$S$54*'III. Inputs Baseline Diesel'!$S$57)</f>
        <v>0</v>
      </c>
    </row>
    <row r="2925" spans="2:21" ht="14.25" customHeight="1" x14ac:dyDescent="0.25">
      <c r="B2925" s="635">
        <v>2888</v>
      </c>
      <c r="C2925" s="268">
        <f>INDEX('V. Load Profile'!$D$85:$K$108,IF(MOD(B2925,24)=0, 24,MOD(B2925,24)),4)</f>
        <v>0.66666666666666674</v>
      </c>
      <c r="D2925" s="605">
        <f>IF('III. Inputs Baseline Diesel'!$S$17&gt;0,IF(AND(C2925&gt;0, C2925&lt;'III. Inputs Baseline Diesel'!$S$17*'III. Inputs Baseline Diesel'!$S$50),'III. Inputs Baseline Diesel'!$S$50*'III. Inputs Baseline Diesel'!$S$17,C2925))</f>
        <v>3.2279999999999998</v>
      </c>
      <c r="E2925" s="23">
        <f>INDEX('IX. Irradiation Data'!$G$15:$I$8774,B2925,2)</f>
        <v>203</v>
      </c>
      <c r="F2925" s="36">
        <f>INDEX('IX. Irradiation Data'!$G$15:$I$8774,B2925, 3)</f>
        <v>29.2</v>
      </c>
      <c r="G2925" s="36">
        <f>E2925*COS(RADIANS('IV. Inputs Solar'!$S$102))</f>
        <v>196.08294273668088</v>
      </c>
      <c r="H2925" s="36">
        <f>F2925+('IV. Inputs Solar'!$S$100-20)/80*E2925/10</f>
        <v>41.887500000000003</v>
      </c>
      <c r="I2925" s="36">
        <f>1+('IV. Inputs Solar'!$S$101*(H2925-25))</f>
        <v>0.94089374999999997</v>
      </c>
      <c r="J2925" s="36">
        <f>G2925*I2925*('IV. Inputs Solar'!$T$52*'IV. Inputs Solar'!$S$53)/1000</f>
        <v>3.6898643060510183</v>
      </c>
      <c r="K2925" s="125">
        <f t="shared" si="180"/>
        <v>-3.0231976393843514</v>
      </c>
      <c r="L2925" s="36">
        <f>IF(K2925&gt;0,MATCH(0,K2925:$K$8797,-1)-1,0)</f>
        <v>0</v>
      </c>
      <c r="M2925" s="126">
        <f>IF('IV. Inputs Solar'!$T$60=0,
     0,
     IF(K2924&gt;0,
          IF(T2924=0,
               IF(M2924&gt;='IV. Inputs Solar'!$S$108*'IV. Inputs Solar'!$T$60,
                    IF(M2924-MIN('IV. Inputs Solar'!$S$58/'IV. Inputs Solar'!$S$106,K2924/'IV. Inputs Solar'!$S$106)&lt;'IV. Inputs Solar'!$T$60*'IV. Inputs Solar'!$S$108,
                         'IV. Inputs Solar'!$T$60*'IV. Inputs Solar'!$S$108,
                         M2924-MIN('IV. Inputs Solar'!$S$58/'IV. Inputs Solar'!$S$106,K2924/'IV. Inputs Solar'!$S$106)),
                    IF(M2924+MIN('IV. Inputs Solar'!$S$66-K2924,'IV. Inputs Solar'!$S$58)*'IV. Inputs Solar'!$S$106&gt;'IV. Inputs Solar'!$T$60,
                         'IV. Inputs Solar'!$T$60,
                         M2924+MIN('IV. Inputs Solar'!$S$66-K2924,'IV. Inputs Solar'!$S$58)*'IV. Inputs Solar'!$S$106)),
               IF(M2924-'IV. Inputs Solar'!$S$108*'IV. Inputs Solar'!$T$60&lt;MIN('IV. Inputs Solar'!$T$60,'IV. Inputs Solar'!$T$60*'IV. Inputs Solar'!$S$108+SUM(INDEX(K2925:$K$8797,MATCH(L2925,L2925:$L$8797,0),1):INDEX(K2925:$K$8797,MATCH(L2925,L2925:$L$8797,0)+L2925-1,1))/'IV. Inputs Solar'!$S$106),
                    IF(M2924+MIN('IV. Inputs Solar'!$S$66-K2924,'IV. Inputs Solar'!$S$58)*'IV. Inputs Solar'!$S$106&gt;MIN('IV. Inputs Solar'!$T$60,'IV. Inputs Solar'!$T$60*'IV. Inputs Solar'!$S$108+SUM(INDEX(K2925:$K$8797,MATCH(L2925,L2925:$L$8797,0),1):INDEX(K2925:$K$8797,MATCH(L2925,L2925:$L$8797,0)+L2925-1,1))/'IV. Inputs Solar'!$S$106),
                         MIN('IV. Inputs Solar'!$T$60,'IV. Inputs Solar'!$T$60*'IV. Inputs Solar'!$S$108+SUM(INDEX(K2925:$K$8797,MATCH(L2925,L2925:$L$8797,0),1):INDEX(K2925:$K$8797,MATCH(L2925,L2925:$L$8797,0)+L2925-1,1))/'IV. Inputs Solar'!$S$106),
                         M2924+MIN('IV. Inputs Solar'!$S$66-K2924,'IV. Inputs Solar'!$S$58)*'IV. Inputs Solar'!$S$106),
                    M2924)),
          IF(M2924&lt;'IV. Inputs Solar'!$T$60,
               IF(M2924-MAX((-1)*'IV. Inputs Solar'!$S$58*'IV. Inputs Solar'!$S$106,K2924*'IV. Inputs Solar'!$S$106)&gt;'IV. Inputs Solar'!$T$60,
                    'IV. Inputs Solar'!$T$60,
                    M2924-MAX((-1)*'IV. Inputs Solar'!$S$58*'IV. Inputs Solar'!$S$106,K2924*'IV. Inputs Solar'!$S$106)),
               M2924)))</f>
        <v>12.664198384822255</v>
      </c>
      <c r="N2925" s="98">
        <f>IF('IV. Inputs Solar'!$T$60=0,0,M2925/'IV. Inputs Solar'!$T$60)</f>
        <v>0.21106997308037093</v>
      </c>
      <c r="O2925" s="36">
        <f t="shared" si="182"/>
        <v>1</v>
      </c>
      <c r="P2925" s="36">
        <f t="shared" si="183"/>
        <v>1</v>
      </c>
      <c r="Q2925" s="36">
        <f t="shared" si="181"/>
        <v>0.8</v>
      </c>
      <c r="R2925" s="36">
        <f>ROUND(IF(K2925&lt;0,((M2925-M2926)/'IV. Inputs Solar'!$S$106)-K2925,0),2)</f>
        <v>0</v>
      </c>
      <c r="S2925" s="125">
        <f>ROUND(IF(K2925&gt;0,IF(T2925&gt;0,K2925,ABS((M2925-M2926)*'IV. Inputs Solar'!$S$106-K2925)),0),2)</f>
        <v>0</v>
      </c>
      <c r="T2925" s="151">
        <f>IF('IV. Inputs Solar'!$T$60&lt;&gt;0,
     IF(AND(M2925&lt;MIN('IV. Inputs Solar'!$T$60,'IV. Inputs Solar'!$T$60*'IV. Inputs Solar'!$S$108+SUM(INDEX(K2925:$K$8797,MATCH(L2925,L2925:$L$8797,0),1):INDEX(K2925:$K$8797,MATCH(L2925,L2925:$L$8797,0)+L2925-1,1))/'IV. Inputs Solar'!$S$106),K2925&gt;0),
          'IV. Inputs Solar'!$S$66,
          0),
     IF(K2925&gt;0,
          IF(K2925&lt;0.3*'IV. Inputs Solar'!$S$66,
               0.3*'IV. Inputs Solar'!$S$66,
               K2925),
          0))</f>
        <v>0</v>
      </c>
      <c r="U2925" s="151">
        <f>T2925/('III. Inputs Baseline Diesel'!$S$54*'III. Inputs Baseline Diesel'!$S$57)</f>
        <v>0</v>
      </c>
    </row>
    <row r="2926" spans="2:21" ht="14.25" customHeight="1" x14ac:dyDescent="0.25">
      <c r="B2926" s="635">
        <v>2889</v>
      </c>
      <c r="C2926" s="268">
        <f>INDEX('V. Load Profile'!$D$85:$K$108,IF(MOD(B2926,24)=0, 24,MOD(B2926,24)),4)</f>
        <v>0.7777777777777779</v>
      </c>
      <c r="D2926" s="605">
        <f>IF('III. Inputs Baseline Diesel'!$S$17&gt;0,IF(AND(C2926&gt;0, C2926&lt;'III. Inputs Baseline Diesel'!$S$17*'III. Inputs Baseline Diesel'!$S$50),'III. Inputs Baseline Diesel'!$S$50*'III. Inputs Baseline Diesel'!$S$17,C2926))</f>
        <v>3.2279999999999998</v>
      </c>
      <c r="E2926" s="23">
        <f>INDEX('IX. Irradiation Data'!$G$15:$I$8774,B2926,2)</f>
        <v>390</v>
      </c>
      <c r="F2926" s="36">
        <f>INDEX('IX. Irradiation Data'!$G$15:$I$8774,B2926, 3)</f>
        <v>31.2</v>
      </c>
      <c r="G2926" s="36">
        <f>E2926*COS(RADIANS('IV. Inputs Solar'!$S$102))</f>
        <v>376.71107225273664</v>
      </c>
      <c r="H2926" s="36">
        <f>F2926+('IV. Inputs Solar'!$S$100-20)/80*E2926/10</f>
        <v>55.575000000000003</v>
      </c>
      <c r="I2926" s="36">
        <f>1+('IV. Inputs Solar'!$S$101*(H2926-25))</f>
        <v>0.89298750000000005</v>
      </c>
      <c r="J2926" s="36">
        <f>G2926*I2926*('IV. Inputs Solar'!$T$52*'IV. Inputs Solar'!$S$53)/1000</f>
        <v>6.7279655726658127</v>
      </c>
      <c r="K2926" s="125">
        <f t="shared" si="180"/>
        <v>-5.9501877948880351</v>
      </c>
      <c r="L2926" s="36">
        <f>IF(K2926&gt;0,MATCH(0,K2926:$K$8797,-1)-1,0)</f>
        <v>0</v>
      </c>
      <c r="M2926" s="126">
        <f>IF('IV. Inputs Solar'!$T$60=0,
     0,
     IF(K2925&gt;0,
          IF(T2925=0,
               IF(M2925&gt;='IV. Inputs Solar'!$S$108*'IV. Inputs Solar'!$T$60,
                    IF(M2925-MIN('IV. Inputs Solar'!$S$58/'IV. Inputs Solar'!$S$106,K2925/'IV. Inputs Solar'!$S$106)&lt;'IV. Inputs Solar'!$T$60*'IV. Inputs Solar'!$S$108,
                         'IV. Inputs Solar'!$T$60*'IV. Inputs Solar'!$S$108,
                         M2925-MIN('IV. Inputs Solar'!$S$58/'IV. Inputs Solar'!$S$106,K2925/'IV. Inputs Solar'!$S$106)),
                    IF(M2925+MIN('IV. Inputs Solar'!$S$66-K2925,'IV. Inputs Solar'!$S$58)*'IV. Inputs Solar'!$S$106&gt;'IV. Inputs Solar'!$T$60,
                         'IV. Inputs Solar'!$T$60,
                         M2925+MIN('IV. Inputs Solar'!$S$66-K2925,'IV. Inputs Solar'!$S$58)*'IV. Inputs Solar'!$S$106)),
               IF(M2925-'IV. Inputs Solar'!$S$108*'IV. Inputs Solar'!$T$60&lt;MIN('IV. Inputs Solar'!$T$60,'IV. Inputs Solar'!$T$60*'IV. Inputs Solar'!$S$108+SUM(INDEX(K2926:$K$8797,MATCH(L2926,L2926:$L$8797,0),1):INDEX(K2926:$K$8797,MATCH(L2926,L2926:$L$8797,0)+L2926-1,1))/'IV. Inputs Solar'!$S$106),
                    IF(M2925+MIN('IV. Inputs Solar'!$S$66-K2925,'IV. Inputs Solar'!$S$58)*'IV. Inputs Solar'!$S$106&gt;MIN('IV. Inputs Solar'!$T$60,'IV. Inputs Solar'!$T$60*'IV. Inputs Solar'!$S$108+SUM(INDEX(K2926:$K$8797,MATCH(L2926,L2926:$L$8797,0),1):INDEX(K2926:$K$8797,MATCH(L2926,L2926:$L$8797,0)+L2926-1,1))/'IV. Inputs Solar'!$S$106),
                         MIN('IV. Inputs Solar'!$T$60,'IV. Inputs Solar'!$T$60*'IV. Inputs Solar'!$S$108+SUM(INDEX(K2926:$K$8797,MATCH(L2926,L2926:$L$8797,0),1):INDEX(K2926:$K$8797,MATCH(L2926,L2926:$L$8797,0)+L2926-1,1))/'IV. Inputs Solar'!$S$106),
                         M2925+MIN('IV. Inputs Solar'!$S$66-K2925,'IV. Inputs Solar'!$S$58)*'IV. Inputs Solar'!$S$106),
                    M2925)),
          IF(M2925&lt;'IV. Inputs Solar'!$T$60,
               IF(M2925-MAX((-1)*'IV. Inputs Solar'!$S$58*'IV. Inputs Solar'!$S$106,K2925*'IV. Inputs Solar'!$S$106)&gt;'IV. Inputs Solar'!$T$60,
                    'IV. Inputs Solar'!$T$60,
                    M2925-MAX((-1)*'IV. Inputs Solar'!$S$58*'IV. Inputs Solar'!$S$106,K2925*'IV. Inputs Solar'!$S$106)),
               M2925)))</f>
        <v>15.532255492011929</v>
      </c>
      <c r="N2926" s="98">
        <f>IF('IV. Inputs Solar'!$T$60=0,0,M2926/'IV. Inputs Solar'!$T$60)</f>
        <v>0.25887092486686547</v>
      </c>
      <c r="O2926" s="36">
        <f t="shared" si="182"/>
        <v>1</v>
      </c>
      <c r="P2926" s="36">
        <f t="shared" si="183"/>
        <v>0</v>
      </c>
      <c r="Q2926" s="36">
        <f t="shared" si="181"/>
        <v>0</v>
      </c>
      <c r="R2926" s="36">
        <f>ROUND(IF(K2926&lt;0,((M2926-M2927)/'IV. Inputs Solar'!$S$106)-K2926,0),2)</f>
        <v>0</v>
      </c>
      <c r="S2926" s="125">
        <f>ROUND(IF(K2926&gt;0,IF(T2926&gt;0,K2926,ABS((M2926-M2927)*'IV. Inputs Solar'!$S$106-K2926)),0),2)</f>
        <v>0</v>
      </c>
      <c r="T2926" s="151">
        <f>IF('IV. Inputs Solar'!$T$60&lt;&gt;0,
     IF(AND(M2926&lt;MIN('IV. Inputs Solar'!$T$60,'IV. Inputs Solar'!$T$60*'IV. Inputs Solar'!$S$108+SUM(INDEX(K2926:$K$8797,MATCH(L2926,L2926:$L$8797,0),1):INDEX(K2926:$K$8797,MATCH(L2926,L2926:$L$8797,0)+L2926-1,1))/'IV. Inputs Solar'!$S$106),K2926&gt;0),
          'IV. Inputs Solar'!$S$66,
          0),
     IF(K2926&gt;0,
          IF(K2926&lt;0.3*'IV. Inputs Solar'!$S$66,
               0.3*'IV. Inputs Solar'!$S$66,
               K2926),
          0))</f>
        <v>0</v>
      </c>
      <c r="U2926" s="151">
        <f>T2926/('III. Inputs Baseline Diesel'!$S$54*'III. Inputs Baseline Diesel'!$S$57)</f>
        <v>0</v>
      </c>
    </row>
    <row r="2927" spans="2:21" ht="14.25" customHeight="1" x14ac:dyDescent="0.25">
      <c r="B2927" s="635">
        <v>2890</v>
      </c>
      <c r="C2927" s="268">
        <f>INDEX('V. Load Profile'!$D$85:$K$108,IF(MOD(B2927,24)=0, 24,MOD(B2927,24)),4)</f>
        <v>1.0444444444444445</v>
      </c>
      <c r="D2927" s="605">
        <f>IF('III. Inputs Baseline Diesel'!$S$17&gt;0,IF(AND(C2927&gt;0, C2927&lt;'III. Inputs Baseline Diesel'!$S$17*'III. Inputs Baseline Diesel'!$S$50),'III. Inputs Baseline Diesel'!$S$50*'III. Inputs Baseline Diesel'!$S$17,C2927))</f>
        <v>3.2279999999999998</v>
      </c>
      <c r="E2927" s="23">
        <f>INDEX('IX. Irradiation Data'!$G$15:$I$8774,B2927,2)</f>
        <v>555</v>
      </c>
      <c r="F2927" s="36">
        <f>INDEX('IX. Irradiation Data'!$G$15:$I$8774,B2927, 3)</f>
        <v>33.200000000000003</v>
      </c>
      <c r="G2927" s="36">
        <f>E2927*COS(RADIANS('IV. Inputs Solar'!$S$102))</f>
        <v>536.08883359043296</v>
      </c>
      <c r="H2927" s="36">
        <f>F2927+('IV. Inputs Solar'!$S$100-20)/80*E2927/10</f>
        <v>67.887500000000003</v>
      </c>
      <c r="I2927" s="36">
        <f>1+('IV. Inputs Solar'!$S$101*(H2927-25))</f>
        <v>0.84989375</v>
      </c>
      <c r="J2927" s="36">
        <f>G2927*I2927*('IV. Inputs Solar'!$T$52*'IV. Inputs Solar'!$S$53)/1000</f>
        <v>9.1123709822659809</v>
      </c>
      <c r="K2927" s="125">
        <f t="shared" si="180"/>
        <v>-8.0679265378215366</v>
      </c>
      <c r="L2927" s="36">
        <f>IF(K2927&gt;0,MATCH(0,K2927:$K$8797,-1)-1,0)</f>
        <v>0</v>
      </c>
      <c r="M2927" s="126">
        <f>IF('IV. Inputs Solar'!$T$60=0,
     0,
     IF(K2926&gt;0,
          IF(T2926=0,
               IF(M2926&gt;='IV. Inputs Solar'!$S$108*'IV. Inputs Solar'!$T$60,
                    IF(M2926-MIN('IV. Inputs Solar'!$S$58/'IV. Inputs Solar'!$S$106,K2926/'IV. Inputs Solar'!$S$106)&lt;'IV. Inputs Solar'!$T$60*'IV. Inputs Solar'!$S$108,
                         'IV. Inputs Solar'!$T$60*'IV. Inputs Solar'!$S$108,
                         M2926-MIN('IV. Inputs Solar'!$S$58/'IV. Inputs Solar'!$S$106,K2926/'IV. Inputs Solar'!$S$106)),
                    IF(M2926+MIN('IV. Inputs Solar'!$S$66-K2926,'IV. Inputs Solar'!$S$58)*'IV. Inputs Solar'!$S$106&gt;'IV. Inputs Solar'!$T$60,
                         'IV. Inputs Solar'!$T$60,
                         M2926+MIN('IV. Inputs Solar'!$S$66-K2926,'IV. Inputs Solar'!$S$58)*'IV. Inputs Solar'!$S$106)),
               IF(M2926-'IV. Inputs Solar'!$S$108*'IV. Inputs Solar'!$T$60&lt;MIN('IV. Inputs Solar'!$T$60,'IV. Inputs Solar'!$T$60*'IV. Inputs Solar'!$S$108+SUM(INDEX(K2927:$K$8797,MATCH(L2927,L2927:$L$8797,0),1):INDEX(K2927:$K$8797,MATCH(L2927,L2927:$L$8797,0)+L2927-1,1))/'IV. Inputs Solar'!$S$106),
                    IF(M2926+MIN('IV. Inputs Solar'!$S$66-K2926,'IV. Inputs Solar'!$S$58)*'IV. Inputs Solar'!$S$106&gt;MIN('IV. Inputs Solar'!$T$60,'IV. Inputs Solar'!$T$60*'IV. Inputs Solar'!$S$108+SUM(INDEX(K2927:$K$8797,MATCH(L2927,L2927:$L$8797,0),1):INDEX(K2927:$K$8797,MATCH(L2927,L2927:$L$8797,0)+L2927-1,1))/'IV. Inputs Solar'!$S$106),
                         MIN('IV. Inputs Solar'!$T$60,'IV. Inputs Solar'!$T$60*'IV. Inputs Solar'!$S$108+SUM(INDEX(K2927:$K$8797,MATCH(L2927,L2927:$L$8797,0),1):INDEX(K2927:$K$8797,MATCH(L2927,L2927:$L$8797,0)+L2927-1,1))/'IV. Inputs Solar'!$S$106),
                         M2926+MIN('IV. Inputs Solar'!$S$66-K2926,'IV. Inputs Solar'!$S$58)*'IV. Inputs Solar'!$S$106),
                    M2926)),
          IF(M2926&lt;'IV. Inputs Solar'!$T$60,
               IF(M2926-MAX((-1)*'IV. Inputs Solar'!$S$58*'IV. Inputs Solar'!$S$106,K2926*'IV. Inputs Solar'!$S$106)&gt;'IV. Inputs Solar'!$T$60,
                    'IV. Inputs Solar'!$T$60,
                    M2926-MAX((-1)*'IV. Inputs Solar'!$S$58*'IV. Inputs Solar'!$S$106,K2926*'IV. Inputs Solar'!$S$106)),
               M2926)))</f>
        <v>21.177099273286224</v>
      </c>
      <c r="N2927" s="98">
        <f>IF('IV. Inputs Solar'!$T$60=0,0,M2927/'IV. Inputs Solar'!$T$60)</f>
        <v>0.3529516545547704</v>
      </c>
      <c r="O2927" s="36">
        <f t="shared" si="182"/>
        <v>1</v>
      </c>
      <c r="P2927" s="36">
        <f t="shared" si="183"/>
        <v>0</v>
      </c>
      <c r="Q2927" s="36">
        <f t="shared" si="181"/>
        <v>0</v>
      </c>
      <c r="R2927" s="36">
        <f>ROUND(IF(K2927&lt;0,((M2927-M2928)/'IV. Inputs Solar'!$S$106)-K2927,0),2)</f>
        <v>0</v>
      </c>
      <c r="S2927" s="125">
        <f>ROUND(IF(K2927&gt;0,IF(T2927&gt;0,K2927,ABS((M2927-M2928)*'IV. Inputs Solar'!$S$106-K2927)),0),2)</f>
        <v>0</v>
      </c>
      <c r="T2927" s="151">
        <f>IF('IV. Inputs Solar'!$T$60&lt;&gt;0,
     IF(AND(M2927&lt;MIN('IV. Inputs Solar'!$T$60,'IV. Inputs Solar'!$T$60*'IV. Inputs Solar'!$S$108+SUM(INDEX(K2927:$K$8797,MATCH(L2927,L2927:$L$8797,0),1):INDEX(K2927:$K$8797,MATCH(L2927,L2927:$L$8797,0)+L2927-1,1))/'IV. Inputs Solar'!$S$106),K2927&gt;0),
          'IV. Inputs Solar'!$S$66,
          0),
     IF(K2927&gt;0,
          IF(K2927&lt;0.3*'IV. Inputs Solar'!$S$66,
               0.3*'IV. Inputs Solar'!$S$66,
               K2927),
          0))</f>
        <v>0</v>
      </c>
      <c r="U2927" s="151">
        <f>T2927/('III. Inputs Baseline Diesel'!$S$54*'III. Inputs Baseline Diesel'!$S$57)</f>
        <v>0</v>
      </c>
    </row>
    <row r="2928" spans="2:21" ht="14.25" customHeight="1" x14ac:dyDescent="0.25">
      <c r="B2928" s="635">
        <v>2891</v>
      </c>
      <c r="C2928" s="268">
        <f>INDEX('V. Load Profile'!$D$85:$K$108,IF(MOD(B2928,24)=0, 24,MOD(B2928,24)),4)</f>
        <v>1.0444444444444445</v>
      </c>
      <c r="D2928" s="605">
        <f>IF('III. Inputs Baseline Diesel'!$S$17&gt;0,IF(AND(C2928&gt;0, C2928&lt;'III. Inputs Baseline Diesel'!$S$17*'III. Inputs Baseline Diesel'!$S$50),'III. Inputs Baseline Diesel'!$S$50*'III. Inputs Baseline Diesel'!$S$17,C2928))</f>
        <v>3.2279999999999998</v>
      </c>
      <c r="E2928" s="23">
        <f>INDEX('IX. Irradiation Data'!$G$15:$I$8774,B2928,2)</f>
        <v>637</v>
      </c>
      <c r="F2928" s="36">
        <f>INDEX('IX. Irradiation Data'!$G$15:$I$8774,B2928, 3)</f>
        <v>33.6</v>
      </c>
      <c r="G2928" s="36">
        <f>E2928*COS(RADIANS('IV. Inputs Solar'!$S$102))</f>
        <v>615.29475134613654</v>
      </c>
      <c r="H2928" s="36">
        <f>F2928+('IV. Inputs Solar'!$S$100-20)/80*E2928/10</f>
        <v>73.412499999999994</v>
      </c>
      <c r="I2928" s="36">
        <f>1+('IV. Inputs Solar'!$S$101*(H2928-25))</f>
        <v>0.83055625</v>
      </c>
      <c r="J2928" s="36">
        <f>G2928*I2928*('IV. Inputs Solar'!$T$52*'IV. Inputs Solar'!$S$53)/1000</f>
        <v>10.220738026454592</v>
      </c>
      <c r="K2928" s="125">
        <f t="shared" si="180"/>
        <v>-9.1762935820101479</v>
      </c>
      <c r="L2928" s="36">
        <f>IF(K2928&gt;0,MATCH(0,K2928:$K$8797,-1)-1,0)</f>
        <v>0</v>
      </c>
      <c r="M2928" s="126">
        <f>IF('IV. Inputs Solar'!$T$60=0,
     0,
     IF(K2927&gt;0,
          IF(T2927=0,
               IF(M2927&gt;='IV. Inputs Solar'!$S$108*'IV. Inputs Solar'!$T$60,
                    IF(M2927-MIN('IV. Inputs Solar'!$S$58/'IV. Inputs Solar'!$S$106,K2927/'IV. Inputs Solar'!$S$106)&lt;'IV. Inputs Solar'!$T$60*'IV. Inputs Solar'!$S$108,
                         'IV. Inputs Solar'!$T$60*'IV. Inputs Solar'!$S$108,
                         M2927-MIN('IV. Inputs Solar'!$S$58/'IV. Inputs Solar'!$S$106,K2927/'IV. Inputs Solar'!$S$106)),
                    IF(M2927+MIN('IV. Inputs Solar'!$S$66-K2927,'IV. Inputs Solar'!$S$58)*'IV. Inputs Solar'!$S$106&gt;'IV. Inputs Solar'!$T$60,
                         'IV. Inputs Solar'!$T$60,
                         M2927+MIN('IV. Inputs Solar'!$S$66-K2927,'IV. Inputs Solar'!$S$58)*'IV. Inputs Solar'!$S$106)),
               IF(M2927-'IV. Inputs Solar'!$S$108*'IV. Inputs Solar'!$T$60&lt;MIN('IV. Inputs Solar'!$T$60,'IV. Inputs Solar'!$T$60*'IV. Inputs Solar'!$S$108+SUM(INDEX(K2928:$K$8797,MATCH(L2928,L2928:$L$8797,0),1):INDEX(K2928:$K$8797,MATCH(L2928,L2928:$L$8797,0)+L2928-1,1))/'IV. Inputs Solar'!$S$106),
                    IF(M2927+MIN('IV. Inputs Solar'!$S$66-K2927,'IV. Inputs Solar'!$S$58)*'IV. Inputs Solar'!$S$106&gt;MIN('IV. Inputs Solar'!$T$60,'IV. Inputs Solar'!$T$60*'IV. Inputs Solar'!$S$108+SUM(INDEX(K2928:$K$8797,MATCH(L2928,L2928:$L$8797,0),1):INDEX(K2928:$K$8797,MATCH(L2928,L2928:$L$8797,0)+L2928-1,1))/'IV. Inputs Solar'!$S$106),
                         MIN('IV. Inputs Solar'!$T$60,'IV. Inputs Solar'!$T$60*'IV. Inputs Solar'!$S$108+SUM(INDEX(K2928:$K$8797,MATCH(L2928,L2928:$L$8797,0),1):INDEX(K2928:$K$8797,MATCH(L2928,L2928:$L$8797,0)+L2928-1,1))/'IV. Inputs Solar'!$S$106),
                         M2927+MIN('IV. Inputs Solar'!$S$66-K2927,'IV. Inputs Solar'!$S$58)*'IV. Inputs Solar'!$S$106),
                    M2927)),
          IF(M2927&lt;'IV. Inputs Solar'!$T$60,
               IF(M2927-MAX((-1)*'IV. Inputs Solar'!$S$58*'IV. Inputs Solar'!$S$106,K2927*'IV. Inputs Solar'!$S$106)&gt;'IV. Inputs Solar'!$T$60,
                    'IV. Inputs Solar'!$T$60,
                    M2927-MAX((-1)*'IV. Inputs Solar'!$S$58*'IV. Inputs Solar'!$S$106,K2927*'IV. Inputs Solar'!$S$106)),
               M2927)))</f>
        <v>28.831006429616021</v>
      </c>
      <c r="N2928" s="98">
        <f>IF('IV. Inputs Solar'!$T$60=0,0,M2928/'IV. Inputs Solar'!$T$60)</f>
        <v>0.4805167738269337</v>
      </c>
      <c r="O2928" s="36">
        <f t="shared" si="182"/>
        <v>1</v>
      </c>
      <c r="P2928" s="36">
        <f t="shared" si="183"/>
        <v>0</v>
      </c>
      <c r="Q2928" s="36">
        <f t="shared" si="181"/>
        <v>0</v>
      </c>
      <c r="R2928" s="36">
        <f>ROUND(IF(K2928&lt;0,((M2928-M2929)/'IV. Inputs Solar'!$S$106)-K2928,0),2)</f>
        <v>0</v>
      </c>
      <c r="S2928" s="125">
        <f>ROUND(IF(K2928&gt;0,IF(T2928&gt;0,K2928,ABS((M2928-M2929)*'IV. Inputs Solar'!$S$106-K2928)),0),2)</f>
        <v>0</v>
      </c>
      <c r="T2928" s="151">
        <f>IF('IV. Inputs Solar'!$T$60&lt;&gt;0,
     IF(AND(M2928&lt;MIN('IV. Inputs Solar'!$T$60,'IV. Inputs Solar'!$T$60*'IV. Inputs Solar'!$S$108+SUM(INDEX(K2928:$K$8797,MATCH(L2928,L2928:$L$8797,0),1):INDEX(K2928:$K$8797,MATCH(L2928,L2928:$L$8797,0)+L2928-1,1))/'IV. Inputs Solar'!$S$106),K2928&gt;0),
          'IV. Inputs Solar'!$S$66,
          0),
     IF(K2928&gt;0,
          IF(K2928&lt;0.3*'IV. Inputs Solar'!$S$66,
               0.3*'IV. Inputs Solar'!$S$66,
               K2928),
          0))</f>
        <v>0</v>
      </c>
      <c r="U2928" s="151">
        <f>T2928/('III. Inputs Baseline Diesel'!$S$54*'III. Inputs Baseline Diesel'!$S$57)</f>
        <v>0</v>
      </c>
    </row>
    <row r="2929" spans="2:21" ht="14.25" customHeight="1" x14ac:dyDescent="0.25">
      <c r="B2929" s="635">
        <v>2892</v>
      </c>
      <c r="C2929" s="268">
        <f>INDEX('V. Load Profile'!$D$85:$K$108,IF(MOD(B2929,24)=0, 24,MOD(B2929,24)),4)</f>
        <v>1.6</v>
      </c>
      <c r="D2929" s="605">
        <f>IF('III. Inputs Baseline Diesel'!$S$17&gt;0,IF(AND(C2929&gt;0, C2929&lt;'III. Inputs Baseline Diesel'!$S$17*'III. Inputs Baseline Diesel'!$S$50),'III. Inputs Baseline Diesel'!$S$50*'III. Inputs Baseline Diesel'!$S$17,C2929))</f>
        <v>3.2279999999999998</v>
      </c>
      <c r="E2929" s="23">
        <f>INDEX('IX. Irradiation Data'!$G$15:$I$8774,B2929,2)</f>
        <v>655</v>
      </c>
      <c r="F2929" s="36">
        <f>INDEX('IX. Irradiation Data'!$G$15:$I$8774,B2929, 3)</f>
        <v>33.9</v>
      </c>
      <c r="G2929" s="36">
        <f>E2929*COS(RADIANS('IV. Inputs Solar'!$S$102))</f>
        <v>632.68141621933978</v>
      </c>
      <c r="H2929" s="36">
        <f>F2929+('IV. Inputs Solar'!$S$100-20)/80*E2929/10</f>
        <v>74.837500000000006</v>
      </c>
      <c r="I2929" s="36">
        <f>1+('IV. Inputs Solar'!$S$101*(H2929-25))</f>
        <v>0.82556874999999996</v>
      </c>
      <c r="J2929" s="36">
        <f>G2929*I2929*('IV. Inputs Solar'!$T$52*'IV. Inputs Solar'!$S$53)/1000</f>
        <v>10.446440118728603</v>
      </c>
      <c r="K2929" s="125">
        <f t="shared" si="180"/>
        <v>-8.8464401187286033</v>
      </c>
      <c r="L2929" s="36">
        <f>IF(K2929&gt;0,MATCH(0,K2929:$K$8797,-1)-1,0)</f>
        <v>0</v>
      </c>
      <c r="M2929" s="126">
        <f>IF('IV. Inputs Solar'!$T$60=0,
     0,
     IF(K2928&gt;0,
          IF(T2928=0,
               IF(M2928&gt;='IV. Inputs Solar'!$S$108*'IV. Inputs Solar'!$T$60,
                    IF(M2928-MIN('IV. Inputs Solar'!$S$58/'IV. Inputs Solar'!$S$106,K2928/'IV. Inputs Solar'!$S$106)&lt;'IV. Inputs Solar'!$T$60*'IV. Inputs Solar'!$S$108,
                         'IV. Inputs Solar'!$T$60*'IV. Inputs Solar'!$S$108,
                         M2928-MIN('IV. Inputs Solar'!$S$58/'IV. Inputs Solar'!$S$106,K2928/'IV. Inputs Solar'!$S$106)),
                    IF(M2928+MIN('IV. Inputs Solar'!$S$66-K2928,'IV. Inputs Solar'!$S$58)*'IV. Inputs Solar'!$S$106&gt;'IV. Inputs Solar'!$T$60,
                         'IV. Inputs Solar'!$T$60,
                         M2928+MIN('IV. Inputs Solar'!$S$66-K2928,'IV. Inputs Solar'!$S$58)*'IV. Inputs Solar'!$S$106)),
               IF(M2928-'IV. Inputs Solar'!$S$108*'IV. Inputs Solar'!$T$60&lt;MIN('IV. Inputs Solar'!$T$60,'IV. Inputs Solar'!$T$60*'IV. Inputs Solar'!$S$108+SUM(INDEX(K2929:$K$8797,MATCH(L2929,L2929:$L$8797,0),1):INDEX(K2929:$K$8797,MATCH(L2929,L2929:$L$8797,0)+L2929-1,1))/'IV. Inputs Solar'!$S$106),
                    IF(M2928+MIN('IV. Inputs Solar'!$S$66-K2928,'IV. Inputs Solar'!$S$58)*'IV. Inputs Solar'!$S$106&gt;MIN('IV. Inputs Solar'!$T$60,'IV. Inputs Solar'!$T$60*'IV. Inputs Solar'!$S$108+SUM(INDEX(K2929:$K$8797,MATCH(L2929,L2929:$L$8797,0),1):INDEX(K2929:$K$8797,MATCH(L2929,L2929:$L$8797,0)+L2929-1,1))/'IV. Inputs Solar'!$S$106),
                         MIN('IV. Inputs Solar'!$T$60,'IV. Inputs Solar'!$T$60*'IV. Inputs Solar'!$S$108+SUM(INDEX(K2929:$K$8797,MATCH(L2929,L2929:$L$8797,0),1):INDEX(K2929:$K$8797,MATCH(L2929,L2929:$L$8797,0)+L2929-1,1))/'IV. Inputs Solar'!$S$106),
                         M2928+MIN('IV. Inputs Solar'!$S$66-K2928,'IV. Inputs Solar'!$S$58)*'IV. Inputs Solar'!$S$106),
                    M2928)),
          IF(M2928&lt;'IV. Inputs Solar'!$T$60,
               IF(M2928-MAX((-1)*'IV. Inputs Solar'!$S$58*'IV. Inputs Solar'!$S$106,K2928*'IV. Inputs Solar'!$S$106)&gt;'IV. Inputs Solar'!$T$60,
                    'IV. Inputs Solar'!$T$60,
                    M2928-MAX((-1)*'IV. Inputs Solar'!$S$58*'IV. Inputs Solar'!$S$106,K2928*'IV. Inputs Solar'!$S$106)),
               M2928)))</f>
        <v>37.53640288887717</v>
      </c>
      <c r="N2929" s="98">
        <f>IF('IV. Inputs Solar'!$T$60=0,0,M2929/'IV. Inputs Solar'!$T$60)</f>
        <v>0.62560671481461949</v>
      </c>
      <c r="O2929" s="36">
        <f t="shared" si="182"/>
        <v>1</v>
      </c>
      <c r="P2929" s="36">
        <f t="shared" si="183"/>
        <v>0</v>
      </c>
      <c r="Q2929" s="36">
        <f t="shared" si="181"/>
        <v>0</v>
      </c>
      <c r="R2929" s="36">
        <f>ROUND(IF(K2929&lt;0,((M2929-M2930)/'IV. Inputs Solar'!$S$106)-K2929,0),2)</f>
        <v>0</v>
      </c>
      <c r="S2929" s="125">
        <f>ROUND(IF(K2929&gt;0,IF(T2929&gt;0,K2929,ABS((M2929-M2930)*'IV. Inputs Solar'!$S$106-K2929)),0),2)</f>
        <v>0</v>
      </c>
      <c r="T2929" s="151">
        <f>IF('IV. Inputs Solar'!$T$60&lt;&gt;0,
     IF(AND(M2929&lt;MIN('IV. Inputs Solar'!$T$60,'IV. Inputs Solar'!$T$60*'IV. Inputs Solar'!$S$108+SUM(INDEX(K2929:$K$8797,MATCH(L2929,L2929:$L$8797,0),1):INDEX(K2929:$K$8797,MATCH(L2929,L2929:$L$8797,0)+L2929-1,1))/'IV. Inputs Solar'!$S$106),K2929&gt;0),
          'IV. Inputs Solar'!$S$66,
          0),
     IF(K2929&gt;0,
          IF(K2929&lt;0.3*'IV. Inputs Solar'!$S$66,
               0.3*'IV. Inputs Solar'!$S$66,
               K2929),
          0))</f>
        <v>0</v>
      </c>
      <c r="U2929" s="151">
        <f>T2929/('III. Inputs Baseline Diesel'!$S$54*'III. Inputs Baseline Diesel'!$S$57)</f>
        <v>0</v>
      </c>
    </row>
    <row r="2930" spans="2:21" ht="14.25" customHeight="1" x14ac:dyDescent="0.25">
      <c r="B2930" s="635">
        <v>2893</v>
      </c>
      <c r="C2930" s="268">
        <f>INDEX('V. Load Profile'!$D$85:$K$108,IF(MOD(B2930,24)=0, 24,MOD(B2930,24)),4)</f>
        <v>1.377777777777778</v>
      </c>
      <c r="D2930" s="605">
        <f>IF('III. Inputs Baseline Diesel'!$S$17&gt;0,IF(AND(C2930&gt;0, C2930&lt;'III. Inputs Baseline Diesel'!$S$17*'III. Inputs Baseline Diesel'!$S$50),'III. Inputs Baseline Diesel'!$S$50*'III. Inputs Baseline Diesel'!$S$17,C2930))</f>
        <v>3.2279999999999998</v>
      </c>
      <c r="E2930" s="23">
        <f>INDEX('IX. Irradiation Data'!$G$15:$I$8774,B2930,2)</f>
        <v>612</v>
      </c>
      <c r="F2930" s="36">
        <f>INDEX('IX. Irradiation Data'!$G$15:$I$8774,B2930, 3)</f>
        <v>34.299999999999997</v>
      </c>
      <c r="G2930" s="36">
        <f>E2930*COS(RADIANS('IV. Inputs Solar'!$S$102))</f>
        <v>591.14660568890986</v>
      </c>
      <c r="H2930" s="36">
        <f>F2930+('IV. Inputs Solar'!$S$100-20)/80*E2930/10</f>
        <v>72.55</v>
      </c>
      <c r="I2930" s="36">
        <f>1+('IV. Inputs Solar'!$S$101*(H2930-25))</f>
        <v>0.83357499999999995</v>
      </c>
      <c r="J2930" s="36">
        <f>G2930*I2930*('IV. Inputs Solar'!$T$52*'IV. Inputs Solar'!$S$53)/1000</f>
        <v>9.8553006367426601</v>
      </c>
      <c r="K2930" s="125">
        <f t="shared" si="180"/>
        <v>-8.4775228589648819</v>
      </c>
      <c r="L2930" s="36">
        <f>IF(K2930&gt;0,MATCH(0,K2930:$K$8797,-1)-1,0)</f>
        <v>0</v>
      </c>
      <c r="M2930" s="126">
        <f>IF('IV. Inputs Solar'!$T$60=0,
     0,
     IF(K2929&gt;0,
          IF(T2929=0,
               IF(M2929&gt;='IV. Inputs Solar'!$S$108*'IV. Inputs Solar'!$T$60,
                    IF(M2929-MIN('IV. Inputs Solar'!$S$58/'IV. Inputs Solar'!$S$106,K2929/'IV. Inputs Solar'!$S$106)&lt;'IV. Inputs Solar'!$T$60*'IV. Inputs Solar'!$S$108,
                         'IV. Inputs Solar'!$T$60*'IV. Inputs Solar'!$S$108,
                         M2929-MIN('IV. Inputs Solar'!$S$58/'IV. Inputs Solar'!$S$106,K2929/'IV. Inputs Solar'!$S$106)),
                    IF(M2929+MIN('IV. Inputs Solar'!$S$66-K2929,'IV. Inputs Solar'!$S$58)*'IV. Inputs Solar'!$S$106&gt;'IV. Inputs Solar'!$T$60,
                         'IV. Inputs Solar'!$T$60,
                         M2929+MIN('IV. Inputs Solar'!$S$66-K2929,'IV. Inputs Solar'!$S$58)*'IV. Inputs Solar'!$S$106)),
               IF(M2929-'IV. Inputs Solar'!$S$108*'IV. Inputs Solar'!$T$60&lt;MIN('IV. Inputs Solar'!$T$60,'IV. Inputs Solar'!$T$60*'IV. Inputs Solar'!$S$108+SUM(INDEX(K2930:$K$8797,MATCH(L2930,L2930:$L$8797,0),1):INDEX(K2930:$K$8797,MATCH(L2930,L2930:$L$8797,0)+L2930-1,1))/'IV. Inputs Solar'!$S$106),
                    IF(M2929+MIN('IV. Inputs Solar'!$S$66-K2929,'IV. Inputs Solar'!$S$58)*'IV. Inputs Solar'!$S$106&gt;MIN('IV. Inputs Solar'!$T$60,'IV. Inputs Solar'!$T$60*'IV. Inputs Solar'!$S$108+SUM(INDEX(K2930:$K$8797,MATCH(L2930,L2930:$L$8797,0),1):INDEX(K2930:$K$8797,MATCH(L2930,L2930:$L$8797,0)+L2930-1,1))/'IV. Inputs Solar'!$S$106),
                         MIN('IV. Inputs Solar'!$T$60,'IV. Inputs Solar'!$T$60*'IV. Inputs Solar'!$S$108+SUM(INDEX(K2930:$K$8797,MATCH(L2930,L2930:$L$8797,0),1):INDEX(K2930:$K$8797,MATCH(L2930,L2930:$L$8797,0)+L2930-1,1))/'IV. Inputs Solar'!$S$106),
                         M2929+MIN('IV. Inputs Solar'!$S$66-K2929,'IV. Inputs Solar'!$S$58)*'IV. Inputs Solar'!$S$106),
                    M2929)),
          IF(M2929&lt;'IV. Inputs Solar'!$T$60,
               IF(M2929-MAX((-1)*'IV. Inputs Solar'!$S$58*'IV. Inputs Solar'!$S$106,K2929*'IV. Inputs Solar'!$S$106)&gt;'IV. Inputs Solar'!$T$60,
                    'IV. Inputs Solar'!$T$60,
                    M2929-MAX((-1)*'IV. Inputs Solar'!$S$58*'IV. Inputs Solar'!$S$106,K2929*'IV. Inputs Solar'!$S$106)),
               M2929)))</f>
        <v>45.928872876718998</v>
      </c>
      <c r="N2930" s="98">
        <f>IF('IV. Inputs Solar'!$T$60=0,0,M2930/'IV. Inputs Solar'!$T$60)</f>
        <v>0.76548121461198326</v>
      </c>
      <c r="O2930" s="36">
        <f t="shared" si="182"/>
        <v>1</v>
      </c>
      <c r="P2930" s="36">
        <f t="shared" si="183"/>
        <v>0</v>
      </c>
      <c r="Q2930" s="36">
        <f t="shared" si="181"/>
        <v>0</v>
      </c>
      <c r="R2930" s="36">
        <f>ROUND(IF(K2930&lt;0,((M2930-M2931)/'IV. Inputs Solar'!$S$106)-K2930,0),2)</f>
        <v>0</v>
      </c>
      <c r="S2930" s="125">
        <f>ROUND(IF(K2930&gt;0,IF(T2930&gt;0,K2930,ABS((M2930-M2931)*'IV. Inputs Solar'!$S$106-K2930)),0),2)</f>
        <v>0</v>
      </c>
      <c r="T2930" s="151">
        <f>IF('IV. Inputs Solar'!$T$60&lt;&gt;0,
     IF(AND(M2930&lt;MIN('IV. Inputs Solar'!$T$60,'IV. Inputs Solar'!$T$60*'IV. Inputs Solar'!$S$108+SUM(INDEX(K2930:$K$8797,MATCH(L2930,L2930:$L$8797,0),1):INDEX(K2930:$K$8797,MATCH(L2930,L2930:$L$8797,0)+L2930-1,1))/'IV. Inputs Solar'!$S$106),K2930&gt;0),
          'IV. Inputs Solar'!$S$66,
          0),
     IF(K2930&gt;0,
          IF(K2930&lt;0.3*'IV. Inputs Solar'!$S$66,
               0.3*'IV. Inputs Solar'!$S$66,
               K2930),
          0))</f>
        <v>0</v>
      </c>
      <c r="U2930" s="151">
        <f>T2930/('III. Inputs Baseline Diesel'!$S$54*'III. Inputs Baseline Diesel'!$S$57)</f>
        <v>0</v>
      </c>
    </row>
    <row r="2931" spans="2:21" ht="14.25" customHeight="1" x14ac:dyDescent="0.25">
      <c r="B2931" s="635">
        <v>2894</v>
      </c>
      <c r="C2931" s="268">
        <f>INDEX('V. Load Profile'!$D$85:$K$108,IF(MOD(B2931,24)=0, 24,MOD(B2931,24)),4)</f>
        <v>1.1111111111111112</v>
      </c>
      <c r="D2931" s="605">
        <f>IF('III. Inputs Baseline Diesel'!$S$17&gt;0,IF(AND(C2931&gt;0, C2931&lt;'III. Inputs Baseline Diesel'!$S$17*'III. Inputs Baseline Diesel'!$S$50),'III. Inputs Baseline Diesel'!$S$50*'III. Inputs Baseline Diesel'!$S$17,C2931))</f>
        <v>3.2279999999999998</v>
      </c>
      <c r="E2931" s="23">
        <f>INDEX('IX. Irradiation Data'!$G$15:$I$8774,B2931,2)</f>
        <v>629</v>
      </c>
      <c r="F2931" s="36">
        <f>INDEX('IX. Irradiation Data'!$G$15:$I$8774,B2931, 3)</f>
        <v>34.6</v>
      </c>
      <c r="G2931" s="36">
        <f>E2931*COS(RADIANS('IV. Inputs Solar'!$S$102))</f>
        <v>607.56734473582401</v>
      </c>
      <c r="H2931" s="36">
        <f>F2931+('IV. Inputs Solar'!$S$100-20)/80*E2931/10</f>
        <v>73.912499999999994</v>
      </c>
      <c r="I2931" s="36">
        <f>1+('IV. Inputs Solar'!$S$101*(H2931-25))</f>
        <v>0.82880624999999997</v>
      </c>
      <c r="J2931" s="36">
        <f>G2931*I2931*('IV. Inputs Solar'!$T$52*'IV. Inputs Solar'!$S$53)/1000</f>
        <v>10.071112252259111</v>
      </c>
      <c r="K2931" s="125">
        <f t="shared" si="180"/>
        <v>-8.9600011411480001</v>
      </c>
      <c r="L2931" s="36">
        <f>IF(K2931&gt;0,MATCH(0,K2931:$K$8797,-1)-1,0)</f>
        <v>0</v>
      </c>
      <c r="M2931" s="126">
        <f>IF('IV. Inputs Solar'!$T$60=0,
     0,
     IF(K2930&gt;0,
          IF(T2930=0,
               IF(M2930&gt;='IV. Inputs Solar'!$S$108*'IV. Inputs Solar'!$T$60,
                    IF(M2930-MIN('IV. Inputs Solar'!$S$58/'IV. Inputs Solar'!$S$106,K2930/'IV. Inputs Solar'!$S$106)&lt;'IV. Inputs Solar'!$T$60*'IV. Inputs Solar'!$S$108,
                         'IV. Inputs Solar'!$T$60*'IV. Inputs Solar'!$S$108,
                         M2930-MIN('IV. Inputs Solar'!$S$58/'IV. Inputs Solar'!$S$106,K2930/'IV. Inputs Solar'!$S$106)),
                    IF(M2930+MIN('IV. Inputs Solar'!$S$66-K2930,'IV. Inputs Solar'!$S$58)*'IV. Inputs Solar'!$S$106&gt;'IV. Inputs Solar'!$T$60,
                         'IV. Inputs Solar'!$T$60,
                         M2930+MIN('IV. Inputs Solar'!$S$66-K2930,'IV. Inputs Solar'!$S$58)*'IV. Inputs Solar'!$S$106)),
               IF(M2930-'IV. Inputs Solar'!$S$108*'IV. Inputs Solar'!$T$60&lt;MIN('IV. Inputs Solar'!$T$60,'IV. Inputs Solar'!$T$60*'IV. Inputs Solar'!$S$108+SUM(INDEX(K2931:$K$8797,MATCH(L2931,L2931:$L$8797,0),1):INDEX(K2931:$K$8797,MATCH(L2931,L2931:$L$8797,0)+L2931-1,1))/'IV. Inputs Solar'!$S$106),
                    IF(M2930+MIN('IV. Inputs Solar'!$S$66-K2930,'IV. Inputs Solar'!$S$58)*'IV. Inputs Solar'!$S$106&gt;MIN('IV. Inputs Solar'!$T$60,'IV. Inputs Solar'!$T$60*'IV. Inputs Solar'!$S$108+SUM(INDEX(K2931:$K$8797,MATCH(L2931,L2931:$L$8797,0),1):INDEX(K2931:$K$8797,MATCH(L2931,L2931:$L$8797,0)+L2931-1,1))/'IV. Inputs Solar'!$S$106),
                         MIN('IV. Inputs Solar'!$T$60,'IV. Inputs Solar'!$T$60*'IV. Inputs Solar'!$S$108+SUM(INDEX(K2931:$K$8797,MATCH(L2931,L2931:$L$8797,0),1):INDEX(K2931:$K$8797,MATCH(L2931,L2931:$L$8797,0)+L2931-1,1))/'IV. Inputs Solar'!$S$106),
                         M2930+MIN('IV. Inputs Solar'!$S$66-K2930,'IV. Inputs Solar'!$S$58)*'IV. Inputs Solar'!$S$106),
                    M2930)),
          IF(M2930&lt;'IV. Inputs Solar'!$T$60,
               IF(M2930-MAX((-1)*'IV. Inputs Solar'!$S$58*'IV. Inputs Solar'!$S$106,K2930*'IV. Inputs Solar'!$S$106)&gt;'IV. Inputs Solar'!$T$60,
                    'IV. Inputs Solar'!$T$60,
                    M2930-MAX((-1)*'IV. Inputs Solar'!$S$58*'IV. Inputs Solar'!$S$106,K2930*'IV. Inputs Solar'!$S$106)),
               M2930)))</f>
        <v>53.971357221860423</v>
      </c>
      <c r="N2931" s="98">
        <f>IF('IV. Inputs Solar'!$T$60=0,0,M2931/'IV. Inputs Solar'!$T$60)</f>
        <v>0.89952262036434039</v>
      </c>
      <c r="O2931" s="36">
        <f t="shared" si="182"/>
        <v>1</v>
      </c>
      <c r="P2931" s="36">
        <f t="shared" si="183"/>
        <v>0</v>
      </c>
      <c r="Q2931" s="36">
        <f t="shared" si="181"/>
        <v>0</v>
      </c>
      <c r="R2931" s="36">
        <f>ROUND(IF(K2931&lt;0,((M2931-M2932)/'IV. Inputs Solar'!$S$106)-K2931,0),2)</f>
        <v>2.61</v>
      </c>
      <c r="S2931" s="125">
        <f>ROUND(IF(K2931&gt;0,IF(T2931&gt;0,K2931,ABS((M2931-M2932)*'IV. Inputs Solar'!$S$106-K2931)),0),2)</f>
        <v>0</v>
      </c>
      <c r="T2931" s="151">
        <f>IF('IV. Inputs Solar'!$T$60&lt;&gt;0,
     IF(AND(M2931&lt;MIN('IV. Inputs Solar'!$T$60,'IV. Inputs Solar'!$T$60*'IV. Inputs Solar'!$S$108+SUM(INDEX(K2931:$K$8797,MATCH(L2931,L2931:$L$8797,0),1):INDEX(K2931:$K$8797,MATCH(L2931,L2931:$L$8797,0)+L2931-1,1))/'IV. Inputs Solar'!$S$106),K2931&gt;0),
          'IV. Inputs Solar'!$S$66,
          0),
     IF(K2931&gt;0,
          IF(K2931&lt;0.3*'IV. Inputs Solar'!$S$66,
               0.3*'IV. Inputs Solar'!$S$66,
               K2931),
          0))</f>
        <v>0</v>
      </c>
      <c r="U2931" s="151">
        <f>T2931/('III. Inputs Baseline Diesel'!$S$54*'III. Inputs Baseline Diesel'!$S$57)</f>
        <v>0</v>
      </c>
    </row>
    <row r="2932" spans="2:21" ht="14.25" customHeight="1" x14ac:dyDescent="0.25">
      <c r="B2932" s="635">
        <v>2895</v>
      </c>
      <c r="C2932" s="268">
        <f>INDEX('V. Load Profile'!$D$85:$K$108,IF(MOD(B2932,24)=0, 24,MOD(B2932,24)),4)</f>
        <v>1.1111111111111112</v>
      </c>
      <c r="D2932" s="605">
        <f>IF('III. Inputs Baseline Diesel'!$S$17&gt;0,IF(AND(C2932&gt;0, C2932&lt;'III. Inputs Baseline Diesel'!$S$17*'III. Inputs Baseline Diesel'!$S$50),'III. Inputs Baseline Diesel'!$S$50*'III. Inputs Baseline Diesel'!$S$17,C2932))</f>
        <v>3.2279999999999998</v>
      </c>
      <c r="E2932" s="23">
        <f>INDEX('IX. Irradiation Data'!$G$15:$I$8774,B2932,2)</f>
        <v>584</v>
      </c>
      <c r="F2932" s="36">
        <f>INDEX('IX. Irradiation Data'!$G$15:$I$8774,B2932, 3)</f>
        <v>34.9</v>
      </c>
      <c r="G2932" s="36">
        <f>E2932*COS(RADIANS('IV. Inputs Solar'!$S$102))</f>
        <v>564.1006825528159</v>
      </c>
      <c r="H2932" s="36">
        <f>F2932+('IV. Inputs Solar'!$S$100-20)/80*E2932/10</f>
        <v>71.400000000000006</v>
      </c>
      <c r="I2932" s="36">
        <f>1+('IV. Inputs Solar'!$S$101*(H2932-25))</f>
        <v>0.83760000000000001</v>
      </c>
      <c r="J2932" s="36">
        <f>G2932*I2932*('IV. Inputs Solar'!$T$52*'IV. Inputs Solar'!$S$53)/1000</f>
        <v>9.4498146341247722</v>
      </c>
      <c r="K2932" s="125">
        <f t="shared" si="180"/>
        <v>-8.3387035230136615</v>
      </c>
      <c r="L2932" s="36">
        <f>IF(K2932&gt;0,MATCH(0,K2932:$K$8797,-1)-1,0)</f>
        <v>0</v>
      </c>
      <c r="M2932" s="126">
        <f>IF('IV. Inputs Solar'!$T$60=0,
     0,
     IF(K2931&gt;0,
          IF(T2931=0,
               IF(M2931&gt;='IV. Inputs Solar'!$S$108*'IV. Inputs Solar'!$T$60,
                    IF(M2931-MIN('IV. Inputs Solar'!$S$58/'IV. Inputs Solar'!$S$106,K2931/'IV. Inputs Solar'!$S$106)&lt;'IV. Inputs Solar'!$T$60*'IV. Inputs Solar'!$S$108,
                         'IV. Inputs Solar'!$T$60*'IV. Inputs Solar'!$S$108,
                         M2931-MIN('IV. Inputs Solar'!$S$58/'IV. Inputs Solar'!$S$106,K2931/'IV. Inputs Solar'!$S$106)),
                    IF(M2931+MIN('IV. Inputs Solar'!$S$66-K2931,'IV. Inputs Solar'!$S$58)*'IV. Inputs Solar'!$S$106&gt;'IV. Inputs Solar'!$T$60,
                         'IV. Inputs Solar'!$T$60,
                         M2931+MIN('IV. Inputs Solar'!$S$66-K2931,'IV. Inputs Solar'!$S$58)*'IV. Inputs Solar'!$S$106)),
               IF(M2931-'IV. Inputs Solar'!$S$108*'IV. Inputs Solar'!$T$60&lt;MIN('IV. Inputs Solar'!$T$60,'IV. Inputs Solar'!$T$60*'IV. Inputs Solar'!$S$108+SUM(INDEX(K2932:$K$8797,MATCH(L2932,L2932:$L$8797,0),1):INDEX(K2932:$K$8797,MATCH(L2932,L2932:$L$8797,0)+L2932-1,1))/'IV. Inputs Solar'!$S$106),
                    IF(M2931+MIN('IV. Inputs Solar'!$S$66-K2931,'IV. Inputs Solar'!$S$58)*'IV. Inputs Solar'!$S$106&gt;MIN('IV. Inputs Solar'!$T$60,'IV. Inputs Solar'!$T$60*'IV. Inputs Solar'!$S$108+SUM(INDEX(K2932:$K$8797,MATCH(L2932,L2932:$L$8797,0),1):INDEX(K2932:$K$8797,MATCH(L2932,L2932:$L$8797,0)+L2932-1,1))/'IV. Inputs Solar'!$S$106),
                         MIN('IV. Inputs Solar'!$T$60,'IV. Inputs Solar'!$T$60*'IV. Inputs Solar'!$S$108+SUM(INDEX(K2932:$K$8797,MATCH(L2932,L2932:$L$8797,0),1):INDEX(K2932:$K$8797,MATCH(L2932,L2932:$L$8797,0)+L2932-1,1))/'IV. Inputs Solar'!$S$106),
                         M2931+MIN('IV. Inputs Solar'!$S$66-K2931,'IV. Inputs Solar'!$S$58)*'IV. Inputs Solar'!$S$106),
                    M2931)),
          IF(M2931&lt;'IV. Inputs Solar'!$T$60,
               IF(M2931-MAX((-1)*'IV. Inputs Solar'!$S$58*'IV. Inputs Solar'!$S$106,K2931*'IV. Inputs Solar'!$S$106)&gt;'IV. Inputs Solar'!$T$60,
                    'IV. Inputs Solar'!$T$60,
                    M2931-MAX((-1)*'IV. Inputs Solar'!$S$58*'IV. Inputs Solar'!$S$106,K2931*'IV. Inputs Solar'!$S$106)),
               M2931)))</f>
        <v>60</v>
      </c>
      <c r="N2932" s="98">
        <f>IF('IV. Inputs Solar'!$T$60=0,0,M2932/'IV. Inputs Solar'!$T$60)</f>
        <v>1</v>
      </c>
      <c r="O2932" s="36">
        <f t="shared" si="182"/>
        <v>1</v>
      </c>
      <c r="P2932" s="36">
        <f t="shared" si="183"/>
        <v>0</v>
      </c>
      <c r="Q2932" s="36">
        <f t="shared" si="181"/>
        <v>0</v>
      </c>
      <c r="R2932" s="36">
        <f>ROUND(IF(K2932&lt;0,((M2932-M2933)/'IV. Inputs Solar'!$S$106)-K2932,0),2)</f>
        <v>8.34</v>
      </c>
      <c r="S2932" s="125">
        <f>ROUND(IF(K2932&gt;0,IF(T2932&gt;0,K2932,ABS((M2932-M2933)*'IV. Inputs Solar'!$S$106-K2932)),0),2)</f>
        <v>0</v>
      </c>
      <c r="T2932" s="151">
        <f>IF('IV. Inputs Solar'!$T$60&lt;&gt;0,
     IF(AND(M2932&lt;MIN('IV. Inputs Solar'!$T$60,'IV. Inputs Solar'!$T$60*'IV. Inputs Solar'!$S$108+SUM(INDEX(K2932:$K$8797,MATCH(L2932,L2932:$L$8797,0),1):INDEX(K2932:$K$8797,MATCH(L2932,L2932:$L$8797,0)+L2932-1,1))/'IV. Inputs Solar'!$S$106),K2932&gt;0),
          'IV. Inputs Solar'!$S$66,
          0),
     IF(K2932&gt;0,
          IF(K2932&lt;0.3*'IV. Inputs Solar'!$S$66,
               0.3*'IV. Inputs Solar'!$S$66,
               K2932),
          0))</f>
        <v>0</v>
      </c>
      <c r="U2932" s="151">
        <f>T2932/('III. Inputs Baseline Diesel'!$S$54*'III. Inputs Baseline Diesel'!$S$57)</f>
        <v>0</v>
      </c>
    </row>
    <row r="2933" spans="2:21" ht="14.25" customHeight="1" x14ac:dyDescent="0.25">
      <c r="B2933" s="635">
        <v>2896</v>
      </c>
      <c r="C2933" s="268">
        <f>INDEX('V. Load Profile'!$D$85:$K$108,IF(MOD(B2933,24)=0, 24,MOD(B2933,24)),4)</f>
        <v>1</v>
      </c>
      <c r="D2933" s="605">
        <f>IF('III. Inputs Baseline Diesel'!$S$17&gt;0,IF(AND(C2933&gt;0, C2933&lt;'III. Inputs Baseline Diesel'!$S$17*'III. Inputs Baseline Diesel'!$S$50),'III. Inputs Baseline Diesel'!$S$50*'III. Inputs Baseline Diesel'!$S$17,C2933))</f>
        <v>3.2279999999999998</v>
      </c>
      <c r="E2933" s="23">
        <f>INDEX('IX. Irradiation Data'!$G$15:$I$8774,B2933,2)</f>
        <v>475</v>
      </c>
      <c r="F2933" s="36">
        <f>INDEX('IX. Irradiation Data'!$G$15:$I$8774,B2933, 3)</f>
        <v>35.200000000000003</v>
      </c>
      <c r="G2933" s="36">
        <f>E2933*COS(RADIANS('IV. Inputs Solar'!$S$102))</f>
        <v>458.81476748730745</v>
      </c>
      <c r="H2933" s="36">
        <f>F2933+('IV. Inputs Solar'!$S$100-20)/80*E2933/10</f>
        <v>64.887500000000003</v>
      </c>
      <c r="I2933" s="36">
        <f>1+('IV. Inputs Solar'!$S$101*(H2933-25))</f>
        <v>0.86039374999999996</v>
      </c>
      <c r="J2933" s="36">
        <f>G2933*I2933*('IV. Inputs Solar'!$T$52*'IV. Inputs Solar'!$S$53)/1000</f>
        <v>7.8952271670756495</v>
      </c>
      <c r="K2933" s="125">
        <f t="shared" si="180"/>
        <v>-6.8952271670756495</v>
      </c>
      <c r="L2933" s="36">
        <f>IF(K2933&gt;0,MATCH(0,K2933:$K$8797,-1)-1,0)</f>
        <v>0</v>
      </c>
      <c r="M2933" s="126">
        <f>IF('IV. Inputs Solar'!$T$60=0,
     0,
     IF(K2932&gt;0,
          IF(T2932=0,
               IF(M2932&gt;='IV. Inputs Solar'!$S$108*'IV. Inputs Solar'!$T$60,
                    IF(M2932-MIN('IV. Inputs Solar'!$S$58/'IV. Inputs Solar'!$S$106,K2932/'IV. Inputs Solar'!$S$106)&lt;'IV. Inputs Solar'!$T$60*'IV. Inputs Solar'!$S$108,
                         'IV. Inputs Solar'!$T$60*'IV. Inputs Solar'!$S$108,
                         M2932-MIN('IV. Inputs Solar'!$S$58/'IV. Inputs Solar'!$S$106,K2932/'IV. Inputs Solar'!$S$106)),
                    IF(M2932+MIN('IV. Inputs Solar'!$S$66-K2932,'IV. Inputs Solar'!$S$58)*'IV. Inputs Solar'!$S$106&gt;'IV. Inputs Solar'!$T$60,
                         'IV. Inputs Solar'!$T$60,
                         M2932+MIN('IV. Inputs Solar'!$S$66-K2932,'IV. Inputs Solar'!$S$58)*'IV. Inputs Solar'!$S$106)),
               IF(M2932-'IV. Inputs Solar'!$S$108*'IV. Inputs Solar'!$T$60&lt;MIN('IV. Inputs Solar'!$T$60,'IV. Inputs Solar'!$T$60*'IV. Inputs Solar'!$S$108+SUM(INDEX(K2933:$K$8797,MATCH(L2933,L2933:$L$8797,0),1):INDEX(K2933:$K$8797,MATCH(L2933,L2933:$L$8797,0)+L2933-1,1))/'IV. Inputs Solar'!$S$106),
                    IF(M2932+MIN('IV. Inputs Solar'!$S$66-K2932,'IV. Inputs Solar'!$S$58)*'IV. Inputs Solar'!$S$106&gt;MIN('IV. Inputs Solar'!$T$60,'IV. Inputs Solar'!$T$60*'IV. Inputs Solar'!$S$108+SUM(INDEX(K2933:$K$8797,MATCH(L2933,L2933:$L$8797,0),1):INDEX(K2933:$K$8797,MATCH(L2933,L2933:$L$8797,0)+L2933-1,1))/'IV. Inputs Solar'!$S$106),
                         MIN('IV. Inputs Solar'!$T$60,'IV. Inputs Solar'!$T$60*'IV. Inputs Solar'!$S$108+SUM(INDEX(K2933:$K$8797,MATCH(L2933,L2933:$L$8797,0),1):INDEX(K2933:$K$8797,MATCH(L2933,L2933:$L$8797,0)+L2933-1,1))/'IV. Inputs Solar'!$S$106),
                         M2932+MIN('IV. Inputs Solar'!$S$66-K2932,'IV. Inputs Solar'!$S$58)*'IV. Inputs Solar'!$S$106),
                    M2932)),
          IF(M2932&lt;'IV. Inputs Solar'!$T$60,
               IF(M2932-MAX((-1)*'IV. Inputs Solar'!$S$58*'IV. Inputs Solar'!$S$106,K2932*'IV. Inputs Solar'!$S$106)&gt;'IV. Inputs Solar'!$T$60,
                    'IV. Inputs Solar'!$T$60,
                    M2932-MAX((-1)*'IV. Inputs Solar'!$S$58*'IV. Inputs Solar'!$S$106,K2932*'IV. Inputs Solar'!$S$106)),
               M2932)))</f>
        <v>60</v>
      </c>
      <c r="N2933" s="98">
        <f>IF('IV. Inputs Solar'!$T$60=0,0,M2933/'IV. Inputs Solar'!$T$60)</f>
        <v>1</v>
      </c>
      <c r="O2933" s="36">
        <f t="shared" si="182"/>
        <v>0</v>
      </c>
      <c r="P2933" s="36">
        <f t="shared" si="183"/>
        <v>0</v>
      </c>
      <c r="Q2933" s="36">
        <f t="shared" si="181"/>
        <v>0</v>
      </c>
      <c r="R2933" s="36">
        <f>ROUND(IF(K2933&lt;0,((M2933-M2934)/'IV. Inputs Solar'!$S$106)-K2933,0),2)</f>
        <v>6.9</v>
      </c>
      <c r="S2933" s="125">
        <f>ROUND(IF(K2933&gt;0,IF(T2933&gt;0,K2933,ABS((M2933-M2934)*'IV. Inputs Solar'!$S$106-K2933)),0),2)</f>
        <v>0</v>
      </c>
      <c r="T2933" s="151">
        <f>IF('IV. Inputs Solar'!$T$60&lt;&gt;0,
     IF(AND(M2933&lt;MIN('IV. Inputs Solar'!$T$60,'IV. Inputs Solar'!$T$60*'IV. Inputs Solar'!$S$108+SUM(INDEX(K2933:$K$8797,MATCH(L2933,L2933:$L$8797,0),1):INDEX(K2933:$K$8797,MATCH(L2933,L2933:$L$8797,0)+L2933-1,1))/'IV. Inputs Solar'!$S$106),K2933&gt;0),
          'IV. Inputs Solar'!$S$66,
          0),
     IF(K2933&gt;0,
          IF(K2933&lt;0.3*'IV. Inputs Solar'!$S$66,
               0.3*'IV. Inputs Solar'!$S$66,
               K2933),
          0))</f>
        <v>0</v>
      </c>
      <c r="U2933" s="151">
        <f>T2933/('III. Inputs Baseline Diesel'!$S$54*'III. Inputs Baseline Diesel'!$S$57)</f>
        <v>0</v>
      </c>
    </row>
    <row r="2934" spans="2:21" ht="14.25" customHeight="1" x14ac:dyDescent="0.25">
      <c r="B2934" s="635">
        <v>2897</v>
      </c>
      <c r="C2934" s="268">
        <f>INDEX('V. Load Profile'!$D$85:$K$108,IF(MOD(B2934,24)=0, 24,MOD(B2934,24)),4)</f>
        <v>0.44444444444444448</v>
      </c>
      <c r="D2934" s="605">
        <f>IF('III. Inputs Baseline Diesel'!$S$17&gt;0,IF(AND(C2934&gt;0, C2934&lt;'III. Inputs Baseline Diesel'!$S$17*'III. Inputs Baseline Diesel'!$S$50),'III. Inputs Baseline Diesel'!$S$50*'III. Inputs Baseline Diesel'!$S$17,C2934))</f>
        <v>3.2279999999999998</v>
      </c>
      <c r="E2934" s="23">
        <f>INDEX('IX. Irradiation Data'!$G$15:$I$8774,B2934,2)</f>
        <v>278</v>
      </c>
      <c r="F2934" s="36">
        <f>INDEX('IX. Irradiation Data'!$G$15:$I$8774,B2934, 3)</f>
        <v>34.299999999999997</v>
      </c>
      <c r="G2934" s="36">
        <f>E2934*COS(RADIANS('IV. Inputs Solar'!$S$102))</f>
        <v>268.52737970836097</v>
      </c>
      <c r="H2934" s="36">
        <f>F2934+('IV. Inputs Solar'!$S$100-20)/80*E2934/10</f>
        <v>51.674999999999997</v>
      </c>
      <c r="I2934" s="36">
        <f>1+('IV. Inputs Solar'!$S$101*(H2934-25))</f>
        <v>0.90663749999999999</v>
      </c>
      <c r="J2934" s="36">
        <f>G2934*I2934*('IV. Inputs Solar'!$T$52*'IV. Inputs Solar'!$S$53)/1000</f>
        <v>4.8691398444067824</v>
      </c>
      <c r="K2934" s="125">
        <f t="shared" si="180"/>
        <v>-4.4246953999623377</v>
      </c>
      <c r="L2934" s="36">
        <f>IF(K2934&gt;0,MATCH(0,K2934:$K$8797,-1)-1,0)</f>
        <v>0</v>
      </c>
      <c r="M2934" s="126">
        <f>IF('IV. Inputs Solar'!$T$60=0,
     0,
     IF(K2933&gt;0,
          IF(T2933=0,
               IF(M2933&gt;='IV. Inputs Solar'!$S$108*'IV. Inputs Solar'!$T$60,
                    IF(M2933-MIN('IV. Inputs Solar'!$S$58/'IV. Inputs Solar'!$S$106,K2933/'IV. Inputs Solar'!$S$106)&lt;'IV. Inputs Solar'!$T$60*'IV. Inputs Solar'!$S$108,
                         'IV. Inputs Solar'!$T$60*'IV. Inputs Solar'!$S$108,
                         M2933-MIN('IV. Inputs Solar'!$S$58/'IV. Inputs Solar'!$S$106,K2933/'IV. Inputs Solar'!$S$106)),
                    IF(M2933+MIN('IV. Inputs Solar'!$S$66-K2933,'IV. Inputs Solar'!$S$58)*'IV. Inputs Solar'!$S$106&gt;'IV. Inputs Solar'!$T$60,
                         'IV. Inputs Solar'!$T$60,
                         M2933+MIN('IV. Inputs Solar'!$S$66-K2933,'IV. Inputs Solar'!$S$58)*'IV. Inputs Solar'!$S$106)),
               IF(M2933-'IV. Inputs Solar'!$S$108*'IV. Inputs Solar'!$T$60&lt;MIN('IV. Inputs Solar'!$T$60,'IV. Inputs Solar'!$T$60*'IV. Inputs Solar'!$S$108+SUM(INDEX(K2934:$K$8797,MATCH(L2934,L2934:$L$8797,0),1):INDEX(K2934:$K$8797,MATCH(L2934,L2934:$L$8797,0)+L2934-1,1))/'IV. Inputs Solar'!$S$106),
                    IF(M2933+MIN('IV. Inputs Solar'!$S$66-K2933,'IV. Inputs Solar'!$S$58)*'IV. Inputs Solar'!$S$106&gt;MIN('IV. Inputs Solar'!$T$60,'IV. Inputs Solar'!$T$60*'IV. Inputs Solar'!$S$108+SUM(INDEX(K2934:$K$8797,MATCH(L2934,L2934:$L$8797,0),1):INDEX(K2934:$K$8797,MATCH(L2934,L2934:$L$8797,0)+L2934-1,1))/'IV. Inputs Solar'!$S$106),
                         MIN('IV. Inputs Solar'!$T$60,'IV. Inputs Solar'!$T$60*'IV. Inputs Solar'!$S$108+SUM(INDEX(K2934:$K$8797,MATCH(L2934,L2934:$L$8797,0),1):INDEX(K2934:$K$8797,MATCH(L2934,L2934:$L$8797,0)+L2934-1,1))/'IV. Inputs Solar'!$S$106),
                         M2933+MIN('IV. Inputs Solar'!$S$66-K2933,'IV. Inputs Solar'!$S$58)*'IV. Inputs Solar'!$S$106),
                    M2933)),
          IF(M2933&lt;'IV. Inputs Solar'!$T$60,
               IF(M2933-MAX((-1)*'IV. Inputs Solar'!$S$58*'IV. Inputs Solar'!$S$106,K2933*'IV. Inputs Solar'!$S$106)&gt;'IV. Inputs Solar'!$T$60,
                    'IV. Inputs Solar'!$T$60,
                    M2933-MAX((-1)*'IV. Inputs Solar'!$S$58*'IV. Inputs Solar'!$S$106,K2933*'IV. Inputs Solar'!$S$106)),
               M2933)))</f>
        <v>60</v>
      </c>
      <c r="N2934" s="98">
        <f>IF('IV. Inputs Solar'!$T$60=0,0,M2934/'IV. Inputs Solar'!$T$60)</f>
        <v>1</v>
      </c>
      <c r="O2934" s="36">
        <f t="shared" si="182"/>
        <v>0</v>
      </c>
      <c r="P2934" s="36">
        <f t="shared" si="183"/>
        <v>0</v>
      </c>
      <c r="Q2934" s="36">
        <f t="shared" si="181"/>
        <v>0</v>
      </c>
      <c r="R2934" s="36">
        <f>ROUND(IF(K2934&lt;0,((M2934-M2935)/'IV. Inputs Solar'!$S$106)-K2934,0),2)</f>
        <v>4.42</v>
      </c>
      <c r="S2934" s="125">
        <f>ROUND(IF(K2934&gt;0,IF(T2934&gt;0,K2934,ABS((M2934-M2935)*'IV. Inputs Solar'!$S$106-K2934)),0),2)</f>
        <v>0</v>
      </c>
      <c r="T2934" s="151">
        <f>IF('IV. Inputs Solar'!$T$60&lt;&gt;0,
     IF(AND(M2934&lt;MIN('IV. Inputs Solar'!$T$60,'IV. Inputs Solar'!$T$60*'IV. Inputs Solar'!$S$108+SUM(INDEX(K2934:$K$8797,MATCH(L2934,L2934:$L$8797,0),1):INDEX(K2934:$K$8797,MATCH(L2934,L2934:$L$8797,0)+L2934-1,1))/'IV. Inputs Solar'!$S$106),K2934&gt;0),
          'IV. Inputs Solar'!$S$66,
          0),
     IF(K2934&gt;0,
          IF(K2934&lt;0.3*'IV. Inputs Solar'!$S$66,
               0.3*'IV. Inputs Solar'!$S$66,
               K2934),
          0))</f>
        <v>0</v>
      </c>
      <c r="U2934" s="151">
        <f>T2934/('III. Inputs Baseline Diesel'!$S$54*'III. Inputs Baseline Diesel'!$S$57)</f>
        <v>0</v>
      </c>
    </row>
    <row r="2935" spans="2:21" ht="14.25" customHeight="1" x14ac:dyDescent="0.25">
      <c r="B2935" s="635">
        <v>2898</v>
      </c>
      <c r="C2935" s="268">
        <f>INDEX('V. Load Profile'!$D$85:$K$108,IF(MOD(B2935,24)=0, 24,MOD(B2935,24)),4)</f>
        <v>0.44444444444444448</v>
      </c>
      <c r="D2935" s="605">
        <f>IF('III. Inputs Baseline Diesel'!$S$17&gt;0,IF(AND(C2935&gt;0, C2935&lt;'III. Inputs Baseline Diesel'!$S$17*'III. Inputs Baseline Diesel'!$S$50),'III. Inputs Baseline Diesel'!$S$50*'III. Inputs Baseline Diesel'!$S$17,C2935))</f>
        <v>3.2279999999999998</v>
      </c>
      <c r="E2935" s="23">
        <f>INDEX('IX. Irradiation Data'!$G$15:$I$8774,B2935,2)</f>
        <v>97</v>
      </c>
      <c r="F2935" s="36">
        <f>INDEX('IX. Irradiation Data'!$G$15:$I$8774,B2935, 3)</f>
        <v>33.299999999999997</v>
      </c>
      <c r="G2935" s="36">
        <f>E2935*COS(RADIANS('IV. Inputs Solar'!$S$102))</f>
        <v>93.694805150039628</v>
      </c>
      <c r="H2935" s="36">
        <f>F2935+('IV. Inputs Solar'!$S$100-20)/80*E2935/10</f>
        <v>39.362499999999997</v>
      </c>
      <c r="I2935" s="36">
        <f>1+('IV. Inputs Solar'!$S$101*(H2935-25))</f>
        <v>0.94973125000000003</v>
      </c>
      <c r="J2935" s="36">
        <f>G2935*I2935*('IV. Inputs Solar'!$T$52*'IV. Inputs Solar'!$S$53)/1000</f>
        <v>1.7796976882730715</v>
      </c>
      <c r="K2935" s="125">
        <f t="shared" si="180"/>
        <v>-1.3352532438286271</v>
      </c>
      <c r="L2935" s="36">
        <f>IF(K2935&gt;0,MATCH(0,K2935:$K$8797,-1)-1,0)</f>
        <v>0</v>
      </c>
      <c r="M2935" s="126">
        <f>IF('IV. Inputs Solar'!$T$60=0,
     0,
     IF(K2934&gt;0,
          IF(T2934=0,
               IF(M2934&gt;='IV. Inputs Solar'!$S$108*'IV. Inputs Solar'!$T$60,
                    IF(M2934-MIN('IV. Inputs Solar'!$S$58/'IV. Inputs Solar'!$S$106,K2934/'IV. Inputs Solar'!$S$106)&lt;'IV. Inputs Solar'!$T$60*'IV. Inputs Solar'!$S$108,
                         'IV. Inputs Solar'!$T$60*'IV. Inputs Solar'!$S$108,
                         M2934-MIN('IV. Inputs Solar'!$S$58/'IV. Inputs Solar'!$S$106,K2934/'IV. Inputs Solar'!$S$106)),
                    IF(M2934+MIN('IV. Inputs Solar'!$S$66-K2934,'IV. Inputs Solar'!$S$58)*'IV. Inputs Solar'!$S$106&gt;'IV. Inputs Solar'!$T$60,
                         'IV. Inputs Solar'!$T$60,
                         M2934+MIN('IV. Inputs Solar'!$S$66-K2934,'IV. Inputs Solar'!$S$58)*'IV. Inputs Solar'!$S$106)),
               IF(M2934-'IV. Inputs Solar'!$S$108*'IV. Inputs Solar'!$T$60&lt;MIN('IV. Inputs Solar'!$T$60,'IV. Inputs Solar'!$T$60*'IV. Inputs Solar'!$S$108+SUM(INDEX(K2935:$K$8797,MATCH(L2935,L2935:$L$8797,0),1):INDEX(K2935:$K$8797,MATCH(L2935,L2935:$L$8797,0)+L2935-1,1))/'IV. Inputs Solar'!$S$106),
                    IF(M2934+MIN('IV. Inputs Solar'!$S$66-K2934,'IV. Inputs Solar'!$S$58)*'IV. Inputs Solar'!$S$106&gt;MIN('IV. Inputs Solar'!$T$60,'IV. Inputs Solar'!$T$60*'IV. Inputs Solar'!$S$108+SUM(INDEX(K2935:$K$8797,MATCH(L2935,L2935:$L$8797,0),1):INDEX(K2935:$K$8797,MATCH(L2935,L2935:$L$8797,0)+L2935-1,1))/'IV. Inputs Solar'!$S$106),
                         MIN('IV. Inputs Solar'!$T$60,'IV. Inputs Solar'!$T$60*'IV. Inputs Solar'!$S$108+SUM(INDEX(K2935:$K$8797,MATCH(L2935,L2935:$L$8797,0),1):INDEX(K2935:$K$8797,MATCH(L2935,L2935:$L$8797,0)+L2935-1,1))/'IV. Inputs Solar'!$S$106),
                         M2934+MIN('IV. Inputs Solar'!$S$66-K2934,'IV. Inputs Solar'!$S$58)*'IV. Inputs Solar'!$S$106),
                    M2934)),
          IF(M2934&lt;'IV. Inputs Solar'!$T$60,
               IF(M2934-MAX((-1)*'IV. Inputs Solar'!$S$58*'IV. Inputs Solar'!$S$106,K2934*'IV. Inputs Solar'!$S$106)&gt;'IV. Inputs Solar'!$T$60,
                    'IV. Inputs Solar'!$T$60,
                    M2934-MAX((-1)*'IV. Inputs Solar'!$S$58*'IV. Inputs Solar'!$S$106,K2934*'IV. Inputs Solar'!$S$106)),
               M2934)))</f>
        <v>60</v>
      </c>
      <c r="N2935" s="98">
        <f>IF('IV. Inputs Solar'!$T$60=0,0,M2935/'IV. Inputs Solar'!$T$60)</f>
        <v>1</v>
      </c>
      <c r="O2935" s="36">
        <f t="shared" si="182"/>
        <v>0</v>
      </c>
      <c r="P2935" s="36">
        <f t="shared" si="183"/>
        <v>0</v>
      </c>
      <c r="Q2935" s="36">
        <f t="shared" si="181"/>
        <v>0</v>
      </c>
      <c r="R2935" s="36">
        <f>ROUND(IF(K2935&lt;0,((M2935-M2936)/'IV. Inputs Solar'!$S$106)-K2935,0),2)</f>
        <v>1.34</v>
      </c>
      <c r="S2935" s="125">
        <f>ROUND(IF(K2935&gt;0,IF(T2935&gt;0,K2935,ABS((M2935-M2936)*'IV. Inputs Solar'!$S$106-K2935)),0),2)</f>
        <v>0</v>
      </c>
      <c r="T2935" s="151">
        <f>IF('IV. Inputs Solar'!$T$60&lt;&gt;0,
     IF(AND(M2935&lt;MIN('IV. Inputs Solar'!$T$60,'IV. Inputs Solar'!$T$60*'IV. Inputs Solar'!$S$108+SUM(INDEX(K2935:$K$8797,MATCH(L2935,L2935:$L$8797,0),1):INDEX(K2935:$K$8797,MATCH(L2935,L2935:$L$8797,0)+L2935-1,1))/'IV. Inputs Solar'!$S$106),K2935&gt;0),
          'IV. Inputs Solar'!$S$66,
          0),
     IF(K2935&gt;0,
          IF(K2935&lt;0.3*'IV. Inputs Solar'!$S$66,
               0.3*'IV. Inputs Solar'!$S$66,
               K2935),
          0))</f>
        <v>0</v>
      </c>
      <c r="U2935" s="151">
        <f>T2935/('III. Inputs Baseline Diesel'!$S$54*'III. Inputs Baseline Diesel'!$S$57)</f>
        <v>0</v>
      </c>
    </row>
    <row r="2936" spans="2:21" ht="14.25" customHeight="1" x14ac:dyDescent="0.25">
      <c r="B2936" s="635">
        <v>2899</v>
      </c>
      <c r="C2936" s="268">
        <f>INDEX('V. Load Profile'!$D$85:$K$108,IF(MOD(B2936,24)=0, 24,MOD(B2936,24)),4)</f>
        <v>7.7444444444444436</v>
      </c>
      <c r="D2936" s="605">
        <f>IF('III. Inputs Baseline Diesel'!$S$17&gt;0,IF(AND(C2936&gt;0, C2936&lt;'III. Inputs Baseline Diesel'!$S$17*'III. Inputs Baseline Diesel'!$S$50),'III. Inputs Baseline Diesel'!$S$50*'III. Inputs Baseline Diesel'!$S$17,C2936))</f>
        <v>7.7444444444444436</v>
      </c>
      <c r="E2936" s="23">
        <f>INDEX('IX. Irradiation Data'!$G$15:$I$8774,B2936,2)</f>
        <v>6</v>
      </c>
      <c r="F2936" s="36">
        <f>INDEX('IX. Irradiation Data'!$G$15:$I$8774,B2936, 3)</f>
        <v>32.4</v>
      </c>
      <c r="G2936" s="36">
        <f>E2936*COS(RADIANS('IV. Inputs Solar'!$S$102))</f>
        <v>5.7955549577344101</v>
      </c>
      <c r="H2936" s="36">
        <f>F2936+('IV. Inputs Solar'!$S$100-20)/80*E2936/10</f>
        <v>32.774999999999999</v>
      </c>
      <c r="I2936" s="36">
        <f>1+('IV. Inputs Solar'!$S$101*(H2936-25))</f>
        <v>0.97278750000000003</v>
      </c>
      <c r="J2936" s="36">
        <f>G2936*I2936*('IV. Inputs Solar'!$T$52*'IV. Inputs Solar'!$S$53)/1000</f>
        <v>0.11275686836894125</v>
      </c>
      <c r="K2936" s="125">
        <f t="shared" si="180"/>
        <v>7.6316875760755023</v>
      </c>
      <c r="L2936" s="36">
        <f>IF(K2936&gt;0,MATCH(0,K2936:$K$8797,-1)-1,0)</f>
        <v>11</v>
      </c>
      <c r="M2936" s="126">
        <f>IF('IV. Inputs Solar'!$T$60=0,
     0,
     IF(K2935&gt;0,
          IF(T2935=0,
               IF(M2935&gt;='IV. Inputs Solar'!$S$108*'IV. Inputs Solar'!$T$60,
                    IF(M2935-MIN('IV. Inputs Solar'!$S$58/'IV. Inputs Solar'!$S$106,K2935/'IV. Inputs Solar'!$S$106)&lt;'IV. Inputs Solar'!$T$60*'IV. Inputs Solar'!$S$108,
                         'IV. Inputs Solar'!$T$60*'IV. Inputs Solar'!$S$108,
                         M2935-MIN('IV. Inputs Solar'!$S$58/'IV. Inputs Solar'!$S$106,K2935/'IV. Inputs Solar'!$S$106)),
                    IF(M2935+MIN('IV. Inputs Solar'!$S$66-K2935,'IV. Inputs Solar'!$S$58)*'IV. Inputs Solar'!$S$106&gt;'IV. Inputs Solar'!$T$60,
                         'IV. Inputs Solar'!$T$60,
                         M2935+MIN('IV. Inputs Solar'!$S$66-K2935,'IV. Inputs Solar'!$S$58)*'IV. Inputs Solar'!$S$106)),
               IF(M2935-'IV. Inputs Solar'!$S$108*'IV. Inputs Solar'!$T$60&lt;MIN('IV. Inputs Solar'!$T$60,'IV. Inputs Solar'!$T$60*'IV. Inputs Solar'!$S$108+SUM(INDEX(K2936:$K$8797,MATCH(L2936,L2936:$L$8797,0),1):INDEX(K2936:$K$8797,MATCH(L2936,L2936:$L$8797,0)+L2936-1,1))/'IV. Inputs Solar'!$S$106),
                    IF(M2935+MIN('IV. Inputs Solar'!$S$66-K2935,'IV. Inputs Solar'!$S$58)*'IV. Inputs Solar'!$S$106&gt;MIN('IV. Inputs Solar'!$T$60,'IV. Inputs Solar'!$T$60*'IV. Inputs Solar'!$S$108+SUM(INDEX(K2936:$K$8797,MATCH(L2936,L2936:$L$8797,0),1):INDEX(K2936:$K$8797,MATCH(L2936,L2936:$L$8797,0)+L2936-1,1))/'IV. Inputs Solar'!$S$106),
                         MIN('IV. Inputs Solar'!$T$60,'IV. Inputs Solar'!$T$60*'IV. Inputs Solar'!$S$108+SUM(INDEX(K2936:$K$8797,MATCH(L2936,L2936:$L$8797,0),1):INDEX(K2936:$K$8797,MATCH(L2936,L2936:$L$8797,0)+L2936-1,1))/'IV. Inputs Solar'!$S$106),
                         M2935+MIN('IV. Inputs Solar'!$S$66-K2935,'IV. Inputs Solar'!$S$58)*'IV. Inputs Solar'!$S$106),
                    M2935)),
          IF(M2935&lt;'IV. Inputs Solar'!$T$60,
               IF(M2935-MAX((-1)*'IV. Inputs Solar'!$S$58*'IV. Inputs Solar'!$S$106,K2935*'IV. Inputs Solar'!$S$106)&gt;'IV. Inputs Solar'!$T$60,
                    'IV. Inputs Solar'!$T$60,
                    M2935-MAX((-1)*'IV. Inputs Solar'!$S$58*'IV. Inputs Solar'!$S$106,K2935*'IV. Inputs Solar'!$S$106)),
               M2935)))</f>
        <v>60</v>
      </c>
      <c r="N2936" s="98">
        <f>IF('IV. Inputs Solar'!$T$60=0,0,M2936/'IV. Inputs Solar'!$T$60)</f>
        <v>1</v>
      </c>
      <c r="O2936" s="36">
        <f t="shared" si="182"/>
        <v>0</v>
      </c>
      <c r="P2936" s="36">
        <f t="shared" si="183"/>
        <v>0</v>
      </c>
      <c r="Q2936" s="36">
        <f t="shared" si="181"/>
        <v>0</v>
      </c>
      <c r="R2936" s="36">
        <f>ROUND(IF(K2936&lt;0,((M2936-M2937)/'IV. Inputs Solar'!$S$106)-K2936,0),2)</f>
        <v>0</v>
      </c>
      <c r="S2936" s="125">
        <f>ROUND(IF(K2936&gt;0,IF(T2936&gt;0,K2936,ABS((M2936-M2937)*'IV. Inputs Solar'!$S$106-K2936)),0),2)</f>
        <v>0</v>
      </c>
      <c r="T2936" s="151">
        <f>IF('IV. Inputs Solar'!$T$60&lt;&gt;0,
     IF(AND(M2936&lt;MIN('IV. Inputs Solar'!$T$60,'IV. Inputs Solar'!$T$60*'IV. Inputs Solar'!$S$108+SUM(INDEX(K2936:$K$8797,MATCH(L2936,L2936:$L$8797,0),1):INDEX(K2936:$K$8797,MATCH(L2936,L2936:$L$8797,0)+L2936-1,1))/'IV. Inputs Solar'!$S$106),K2936&gt;0),
          'IV. Inputs Solar'!$S$66,
          0),
     IF(K2936&gt;0,
          IF(K2936&lt;0.3*'IV. Inputs Solar'!$S$66,
               0.3*'IV. Inputs Solar'!$S$66,
               K2936),
          0))</f>
        <v>0</v>
      </c>
      <c r="U2936" s="151">
        <f>T2936/('III. Inputs Baseline Diesel'!$S$54*'III. Inputs Baseline Diesel'!$S$57)</f>
        <v>0</v>
      </c>
    </row>
    <row r="2937" spans="2:21" ht="14.25" customHeight="1" x14ac:dyDescent="0.25">
      <c r="B2937" s="635">
        <v>2900</v>
      </c>
      <c r="C2937" s="268">
        <f>INDEX('V. Load Profile'!$D$85:$K$108,IF(MOD(B2937,24)=0, 24,MOD(B2937,24)),4)</f>
        <v>8.9666666666666668</v>
      </c>
      <c r="D2937" s="605">
        <f>IF('III. Inputs Baseline Diesel'!$S$17&gt;0,IF(AND(C2937&gt;0, C2937&lt;'III. Inputs Baseline Diesel'!$S$17*'III. Inputs Baseline Diesel'!$S$50),'III. Inputs Baseline Diesel'!$S$50*'III. Inputs Baseline Diesel'!$S$17,C2937))</f>
        <v>8.9666666666666668</v>
      </c>
      <c r="E2937" s="23">
        <f>INDEX('IX. Irradiation Data'!$G$15:$I$8774,B2937,2)</f>
        <v>0</v>
      </c>
      <c r="F2937" s="36">
        <f>INDEX('IX. Irradiation Data'!$G$15:$I$8774,B2937, 3)</f>
        <v>31.8</v>
      </c>
      <c r="G2937" s="36">
        <f>E2937*COS(RADIANS('IV. Inputs Solar'!$S$102))</f>
        <v>0</v>
      </c>
      <c r="H2937" s="36">
        <f>F2937+('IV. Inputs Solar'!$S$100-20)/80*E2937/10</f>
        <v>31.8</v>
      </c>
      <c r="I2937" s="36">
        <f>1+('IV. Inputs Solar'!$S$101*(H2937-25))</f>
        <v>0.97619999999999996</v>
      </c>
      <c r="J2937" s="36">
        <f>G2937*I2937*('IV. Inputs Solar'!$T$52*'IV. Inputs Solar'!$S$53)/1000</f>
        <v>0</v>
      </c>
      <c r="K2937" s="125">
        <f t="shared" si="180"/>
        <v>8.9666666666666668</v>
      </c>
      <c r="L2937" s="36">
        <f>IF(K2937&gt;0,MATCH(0,K2937:$K$8797,-1)-1,0)</f>
        <v>10</v>
      </c>
      <c r="M2937" s="126">
        <f>IF('IV. Inputs Solar'!$T$60=0,
     0,
     IF(K2936&gt;0,
          IF(T2936=0,
               IF(M2936&gt;='IV. Inputs Solar'!$S$108*'IV. Inputs Solar'!$T$60,
                    IF(M2936-MIN('IV. Inputs Solar'!$S$58/'IV. Inputs Solar'!$S$106,K2936/'IV. Inputs Solar'!$S$106)&lt;'IV. Inputs Solar'!$T$60*'IV. Inputs Solar'!$S$108,
                         'IV. Inputs Solar'!$T$60*'IV. Inputs Solar'!$S$108,
                         M2936-MIN('IV. Inputs Solar'!$S$58/'IV. Inputs Solar'!$S$106,K2936/'IV. Inputs Solar'!$S$106)),
                    IF(M2936+MIN('IV. Inputs Solar'!$S$66-K2936,'IV. Inputs Solar'!$S$58)*'IV. Inputs Solar'!$S$106&gt;'IV. Inputs Solar'!$T$60,
                         'IV. Inputs Solar'!$T$60,
                         M2936+MIN('IV. Inputs Solar'!$S$66-K2936,'IV. Inputs Solar'!$S$58)*'IV. Inputs Solar'!$S$106)),
               IF(M2936-'IV. Inputs Solar'!$S$108*'IV. Inputs Solar'!$T$60&lt;MIN('IV. Inputs Solar'!$T$60,'IV. Inputs Solar'!$T$60*'IV. Inputs Solar'!$S$108+SUM(INDEX(K2937:$K$8797,MATCH(L2937,L2937:$L$8797,0),1):INDEX(K2937:$K$8797,MATCH(L2937,L2937:$L$8797,0)+L2937-1,1))/'IV. Inputs Solar'!$S$106),
                    IF(M2936+MIN('IV. Inputs Solar'!$S$66-K2936,'IV. Inputs Solar'!$S$58)*'IV. Inputs Solar'!$S$106&gt;MIN('IV. Inputs Solar'!$T$60,'IV. Inputs Solar'!$T$60*'IV. Inputs Solar'!$S$108+SUM(INDEX(K2937:$K$8797,MATCH(L2937,L2937:$L$8797,0),1):INDEX(K2937:$K$8797,MATCH(L2937,L2937:$L$8797,0)+L2937-1,1))/'IV. Inputs Solar'!$S$106),
                         MIN('IV. Inputs Solar'!$T$60,'IV. Inputs Solar'!$T$60*'IV. Inputs Solar'!$S$108+SUM(INDEX(K2937:$K$8797,MATCH(L2937,L2937:$L$8797,0),1):INDEX(K2937:$K$8797,MATCH(L2937,L2937:$L$8797,0)+L2937-1,1))/'IV. Inputs Solar'!$S$106),
                         M2936+MIN('IV. Inputs Solar'!$S$66-K2936,'IV. Inputs Solar'!$S$58)*'IV. Inputs Solar'!$S$106),
                    M2936)),
          IF(M2936&lt;'IV. Inputs Solar'!$T$60,
               IF(M2936-MAX((-1)*'IV. Inputs Solar'!$S$58*'IV. Inputs Solar'!$S$106,K2936*'IV. Inputs Solar'!$S$106)&gt;'IV. Inputs Solar'!$T$60,
                    'IV. Inputs Solar'!$T$60,
                    M2936-MAX((-1)*'IV. Inputs Solar'!$S$58*'IV. Inputs Solar'!$S$106,K2936*'IV. Inputs Solar'!$S$106)),
               M2936)))</f>
        <v>51.955494956263955</v>
      </c>
      <c r="N2937" s="98">
        <f>IF('IV. Inputs Solar'!$T$60=0,0,M2937/'IV. Inputs Solar'!$T$60)</f>
        <v>0.86592491593773258</v>
      </c>
      <c r="O2937" s="36">
        <f t="shared" si="182"/>
        <v>0</v>
      </c>
      <c r="P2937" s="36">
        <f t="shared" si="183"/>
        <v>0</v>
      </c>
      <c r="Q2937" s="36">
        <f t="shared" si="181"/>
        <v>0</v>
      </c>
      <c r="R2937" s="36">
        <f>ROUND(IF(K2937&lt;0,((M2937-M2938)/'IV. Inputs Solar'!$S$106)-K2937,0),2)</f>
        <v>0</v>
      </c>
      <c r="S2937" s="125">
        <f>ROUND(IF(K2937&gt;0,IF(T2937&gt;0,K2937,ABS((M2937-M2938)*'IV. Inputs Solar'!$S$106-K2937)),0),2)</f>
        <v>0</v>
      </c>
      <c r="T2937" s="151">
        <f>IF('IV. Inputs Solar'!$T$60&lt;&gt;0,
     IF(AND(M2937&lt;MIN('IV. Inputs Solar'!$T$60,'IV. Inputs Solar'!$T$60*'IV. Inputs Solar'!$S$108+SUM(INDEX(K2937:$K$8797,MATCH(L2937,L2937:$L$8797,0),1):INDEX(K2937:$K$8797,MATCH(L2937,L2937:$L$8797,0)+L2937-1,1))/'IV. Inputs Solar'!$S$106),K2937&gt;0),
          'IV. Inputs Solar'!$S$66,
          0),
     IF(K2937&gt;0,
          IF(K2937&lt;0.3*'IV. Inputs Solar'!$S$66,
               0.3*'IV. Inputs Solar'!$S$66,
               K2937),
          0))</f>
        <v>0</v>
      </c>
      <c r="U2937" s="151">
        <f>T2937/('III. Inputs Baseline Diesel'!$S$54*'III. Inputs Baseline Diesel'!$S$57)</f>
        <v>0</v>
      </c>
    </row>
    <row r="2938" spans="2:21" ht="14.25" customHeight="1" x14ac:dyDescent="0.25">
      <c r="B2938" s="635">
        <v>2901</v>
      </c>
      <c r="C2938" s="268">
        <f>INDEX('V. Load Profile'!$D$85:$K$108,IF(MOD(B2938,24)=0, 24,MOD(B2938,24)),4)</f>
        <v>8.9666666666666668</v>
      </c>
      <c r="D2938" s="605">
        <f>IF('III. Inputs Baseline Diesel'!$S$17&gt;0,IF(AND(C2938&gt;0, C2938&lt;'III. Inputs Baseline Diesel'!$S$17*'III. Inputs Baseline Diesel'!$S$50),'III. Inputs Baseline Diesel'!$S$50*'III. Inputs Baseline Diesel'!$S$17,C2938))</f>
        <v>8.9666666666666668</v>
      </c>
      <c r="E2938" s="23">
        <f>INDEX('IX. Irradiation Data'!$G$15:$I$8774,B2938,2)</f>
        <v>0</v>
      </c>
      <c r="F2938" s="36">
        <f>INDEX('IX. Irradiation Data'!$G$15:$I$8774,B2938, 3)</f>
        <v>31.1</v>
      </c>
      <c r="G2938" s="36">
        <f>E2938*COS(RADIANS('IV. Inputs Solar'!$S$102))</f>
        <v>0</v>
      </c>
      <c r="H2938" s="36">
        <f>F2938+('IV. Inputs Solar'!$S$100-20)/80*E2938/10</f>
        <v>31.1</v>
      </c>
      <c r="I2938" s="36">
        <f>1+('IV. Inputs Solar'!$S$101*(H2938-25))</f>
        <v>0.97865000000000002</v>
      </c>
      <c r="J2938" s="36">
        <f>G2938*I2938*('IV. Inputs Solar'!$T$52*'IV. Inputs Solar'!$S$53)/1000</f>
        <v>0</v>
      </c>
      <c r="K2938" s="125">
        <f t="shared" si="180"/>
        <v>8.9666666666666668</v>
      </c>
      <c r="L2938" s="36">
        <f>IF(K2938&gt;0,MATCH(0,K2938:$K$8797,-1)-1,0)</f>
        <v>9</v>
      </c>
      <c r="M2938" s="126">
        <f>IF('IV. Inputs Solar'!$T$60=0,
     0,
     IF(K2937&gt;0,
          IF(T2937=0,
               IF(M2937&gt;='IV. Inputs Solar'!$S$108*'IV. Inputs Solar'!$T$60,
                    IF(M2937-MIN('IV. Inputs Solar'!$S$58/'IV. Inputs Solar'!$S$106,K2937/'IV. Inputs Solar'!$S$106)&lt;'IV. Inputs Solar'!$T$60*'IV. Inputs Solar'!$S$108,
                         'IV. Inputs Solar'!$T$60*'IV. Inputs Solar'!$S$108,
                         M2937-MIN('IV. Inputs Solar'!$S$58/'IV. Inputs Solar'!$S$106,K2937/'IV. Inputs Solar'!$S$106)),
                    IF(M2937+MIN('IV. Inputs Solar'!$S$66-K2937,'IV. Inputs Solar'!$S$58)*'IV. Inputs Solar'!$S$106&gt;'IV. Inputs Solar'!$T$60,
                         'IV. Inputs Solar'!$T$60,
                         M2937+MIN('IV. Inputs Solar'!$S$66-K2937,'IV. Inputs Solar'!$S$58)*'IV. Inputs Solar'!$S$106)),
               IF(M2937-'IV. Inputs Solar'!$S$108*'IV. Inputs Solar'!$T$60&lt;MIN('IV. Inputs Solar'!$T$60,'IV. Inputs Solar'!$T$60*'IV. Inputs Solar'!$S$108+SUM(INDEX(K2938:$K$8797,MATCH(L2938,L2938:$L$8797,0),1):INDEX(K2938:$K$8797,MATCH(L2938,L2938:$L$8797,0)+L2938-1,1))/'IV. Inputs Solar'!$S$106),
                    IF(M2937+MIN('IV. Inputs Solar'!$S$66-K2937,'IV. Inputs Solar'!$S$58)*'IV. Inputs Solar'!$S$106&gt;MIN('IV. Inputs Solar'!$T$60,'IV. Inputs Solar'!$T$60*'IV. Inputs Solar'!$S$108+SUM(INDEX(K2938:$K$8797,MATCH(L2938,L2938:$L$8797,0),1):INDEX(K2938:$K$8797,MATCH(L2938,L2938:$L$8797,0)+L2938-1,1))/'IV. Inputs Solar'!$S$106),
                         MIN('IV. Inputs Solar'!$T$60,'IV. Inputs Solar'!$T$60*'IV. Inputs Solar'!$S$108+SUM(INDEX(K2938:$K$8797,MATCH(L2938,L2938:$L$8797,0),1):INDEX(K2938:$K$8797,MATCH(L2938,L2938:$L$8797,0)+L2938-1,1))/'IV. Inputs Solar'!$S$106),
                         M2937+MIN('IV. Inputs Solar'!$S$66-K2937,'IV. Inputs Solar'!$S$58)*'IV. Inputs Solar'!$S$106),
                    M2937)),
          IF(M2937&lt;'IV. Inputs Solar'!$T$60,
               IF(M2937-MAX((-1)*'IV. Inputs Solar'!$S$58*'IV. Inputs Solar'!$S$106,K2937*'IV. Inputs Solar'!$S$106)&gt;'IV. Inputs Solar'!$T$60,
                    'IV. Inputs Solar'!$T$60,
                    M2937-MAX((-1)*'IV. Inputs Solar'!$S$58*'IV. Inputs Solar'!$S$106,K2937*'IV. Inputs Solar'!$S$106)),
               M2937)))</f>
        <v>42.503798394205134</v>
      </c>
      <c r="N2938" s="98">
        <f>IF('IV. Inputs Solar'!$T$60=0,0,M2938/'IV. Inputs Solar'!$T$60)</f>
        <v>0.70839663990341895</v>
      </c>
      <c r="O2938" s="36">
        <f t="shared" si="182"/>
        <v>0</v>
      </c>
      <c r="P2938" s="36">
        <f t="shared" si="183"/>
        <v>0</v>
      </c>
      <c r="Q2938" s="36">
        <f t="shared" si="181"/>
        <v>0</v>
      </c>
      <c r="R2938" s="36">
        <f>ROUND(IF(K2938&lt;0,((M2938-M2939)/'IV. Inputs Solar'!$S$106)-K2938,0),2)</f>
        <v>0</v>
      </c>
      <c r="S2938" s="125">
        <f>ROUND(IF(K2938&gt;0,IF(T2938&gt;0,K2938,ABS((M2938-M2939)*'IV. Inputs Solar'!$S$106-K2938)),0),2)</f>
        <v>0</v>
      </c>
      <c r="T2938" s="151">
        <f>IF('IV. Inputs Solar'!$T$60&lt;&gt;0,
     IF(AND(M2938&lt;MIN('IV. Inputs Solar'!$T$60,'IV. Inputs Solar'!$T$60*'IV. Inputs Solar'!$S$108+SUM(INDEX(K2938:$K$8797,MATCH(L2938,L2938:$L$8797,0),1):INDEX(K2938:$K$8797,MATCH(L2938,L2938:$L$8797,0)+L2938-1,1))/'IV. Inputs Solar'!$S$106),K2938&gt;0),
          'IV. Inputs Solar'!$S$66,
          0),
     IF(K2938&gt;0,
          IF(K2938&lt;0.3*'IV. Inputs Solar'!$S$66,
               0.3*'IV. Inputs Solar'!$S$66,
               K2938),
          0))</f>
        <v>0</v>
      </c>
      <c r="U2938" s="151">
        <f>T2938/('III. Inputs Baseline Diesel'!$S$54*'III. Inputs Baseline Diesel'!$S$57)</f>
        <v>0</v>
      </c>
    </row>
    <row r="2939" spans="2:21" ht="14.25" customHeight="1" x14ac:dyDescent="0.25">
      <c r="B2939" s="635">
        <v>2902</v>
      </c>
      <c r="C2939" s="268">
        <f>INDEX('V. Load Profile'!$D$85:$K$108,IF(MOD(B2939,24)=0, 24,MOD(B2939,24)),4)</f>
        <v>8.9666666666666668</v>
      </c>
      <c r="D2939" s="605">
        <f>IF('III. Inputs Baseline Diesel'!$S$17&gt;0,IF(AND(C2939&gt;0, C2939&lt;'III. Inputs Baseline Diesel'!$S$17*'III. Inputs Baseline Diesel'!$S$50),'III. Inputs Baseline Diesel'!$S$50*'III. Inputs Baseline Diesel'!$S$17,C2939))</f>
        <v>8.9666666666666668</v>
      </c>
      <c r="E2939" s="23">
        <f>INDEX('IX. Irradiation Data'!$G$15:$I$8774,B2939,2)</f>
        <v>0</v>
      </c>
      <c r="F2939" s="36">
        <f>INDEX('IX. Irradiation Data'!$G$15:$I$8774,B2939, 3)</f>
        <v>30.5</v>
      </c>
      <c r="G2939" s="36">
        <f>E2939*COS(RADIANS('IV. Inputs Solar'!$S$102))</f>
        <v>0</v>
      </c>
      <c r="H2939" s="36">
        <f>F2939+('IV. Inputs Solar'!$S$100-20)/80*E2939/10</f>
        <v>30.5</v>
      </c>
      <c r="I2939" s="36">
        <f>1+('IV. Inputs Solar'!$S$101*(H2939-25))</f>
        <v>0.98075000000000001</v>
      </c>
      <c r="J2939" s="36">
        <f>G2939*I2939*('IV. Inputs Solar'!$T$52*'IV. Inputs Solar'!$S$53)/1000</f>
        <v>0</v>
      </c>
      <c r="K2939" s="125">
        <f t="shared" si="180"/>
        <v>8.9666666666666668</v>
      </c>
      <c r="L2939" s="36">
        <f>IF(K2939&gt;0,MATCH(0,K2939:$K$8797,-1)-1,0)</f>
        <v>8</v>
      </c>
      <c r="M2939" s="126">
        <f>IF('IV. Inputs Solar'!$T$60=0,
     0,
     IF(K2938&gt;0,
          IF(T2938=0,
               IF(M2938&gt;='IV. Inputs Solar'!$S$108*'IV. Inputs Solar'!$T$60,
                    IF(M2938-MIN('IV. Inputs Solar'!$S$58/'IV. Inputs Solar'!$S$106,K2938/'IV. Inputs Solar'!$S$106)&lt;'IV. Inputs Solar'!$T$60*'IV. Inputs Solar'!$S$108,
                         'IV. Inputs Solar'!$T$60*'IV. Inputs Solar'!$S$108,
                         M2938-MIN('IV. Inputs Solar'!$S$58/'IV. Inputs Solar'!$S$106,K2938/'IV. Inputs Solar'!$S$106)),
                    IF(M2938+MIN('IV. Inputs Solar'!$S$66-K2938,'IV. Inputs Solar'!$S$58)*'IV. Inputs Solar'!$S$106&gt;'IV. Inputs Solar'!$T$60,
                         'IV. Inputs Solar'!$T$60,
                         M2938+MIN('IV. Inputs Solar'!$S$66-K2938,'IV. Inputs Solar'!$S$58)*'IV. Inputs Solar'!$S$106)),
               IF(M2938-'IV. Inputs Solar'!$S$108*'IV. Inputs Solar'!$T$60&lt;MIN('IV. Inputs Solar'!$T$60,'IV. Inputs Solar'!$T$60*'IV. Inputs Solar'!$S$108+SUM(INDEX(K2939:$K$8797,MATCH(L2939,L2939:$L$8797,0),1):INDEX(K2939:$K$8797,MATCH(L2939,L2939:$L$8797,0)+L2939-1,1))/'IV. Inputs Solar'!$S$106),
                    IF(M2938+MIN('IV. Inputs Solar'!$S$66-K2938,'IV. Inputs Solar'!$S$58)*'IV. Inputs Solar'!$S$106&gt;MIN('IV. Inputs Solar'!$T$60,'IV. Inputs Solar'!$T$60*'IV. Inputs Solar'!$S$108+SUM(INDEX(K2939:$K$8797,MATCH(L2939,L2939:$L$8797,0),1):INDEX(K2939:$K$8797,MATCH(L2939,L2939:$L$8797,0)+L2939-1,1))/'IV. Inputs Solar'!$S$106),
                         MIN('IV. Inputs Solar'!$T$60,'IV. Inputs Solar'!$T$60*'IV. Inputs Solar'!$S$108+SUM(INDEX(K2939:$K$8797,MATCH(L2939,L2939:$L$8797,0),1):INDEX(K2939:$K$8797,MATCH(L2939,L2939:$L$8797,0)+L2939-1,1))/'IV. Inputs Solar'!$S$106),
                         M2938+MIN('IV. Inputs Solar'!$S$66-K2938,'IV. Inputs Solar'!$S$58)*'IV. Inputs Solar'!$S$106),
                    M2938)),
          IF(M2938&lt;'IV. Inputs Solar'!$T$60,
               IF(M2938-MAX((-1)*'IV. Inputs Solar'!$S$58*'IV. Inputs Solar'!$S$106,K2938*'IV. Inputs Solar'!$S$106)&gt;'IV. Inputs Solar'!$T$60,
                    'IV. Inputs Solar'!$T$60,
                    M2938-MAX((-1)*'IV. Inputs Solar'!$S$58*'IV. Inputs Solar'!$S$106,K2938*'IV. Inputs Solar'!$S$106)),
               M2938)))</f>
        <v>33.052101832146313</v>
      </c>
      <c r="N2939" s="98">
        <f>IF('IV. Inputs Solar'!$T$60=0,0,M2939/'IV. Inputs Solar'!$T$60)</f>
        <v>0.5508683638691052</v>
      </c>
      <c r="O2939" s="36">
        <f t="shared" si="182"/>
        <v>0</v>
      </c>
      <c r="P2939" s="36">
        <f t="shared" si="183"/>
        <v>0</v>
      </c>
      <c r="Q2939" s="36">
        <f t="shared" si="181"/>
        <v>0</v>
      </c>
      <c r="R2939" s="36">
        <f>ROUND(IF(K2939&lt;0,((M2939-M2940)/'IV. Inputs Solar'!$S$106)-K2939,0),2)</f>
        <v>0</v>
      </c>
      <c r="S2939" s="125">
        <f>ROUND(IF(K2939&gt;0,IF(T2939&gt;0,K2939,ABS((M2939-M2940)*'IV. Inputs Solar'!$S$106-K2939)),0),2)</f>
        <v>0</v>
      </c>
      <c r="T2939" s="151">
        <f>IF('IV. Inputs Solar'!$T$60&lt;&gt;0,
     IF(AND(M2939&lt;MIN('IV. Inputs Solar'!$T$60,'IV. Inputs Solar'!$T$60*'IV. Inputs Solar'!$S$108+SUM(INDEX(K2939:$K$8797,MATCH(L2939,L2939:$L$8797,0),1):INDEX(K2939:$K$8797,MATCH(L2939,L2939:$L$8797,0)+L2939-1,1))/'IV. Inputs Solar'!$S$106),K2939&gt;0),
          'IV. Inputs Solar'!$S$66,
          0),
     IF(K2939&gt;0,
          IF(K2939&lt;0.3*'IV. Inputs Solar'!$S$66,
               0.3*'IV. Inputs Solar'!$S$66,
               K2939),
          0))</f>
        <v>0</v>
      </c>
      <c r="U2939" s="151">
        <f>T2939/('III. Inputs Baseline Diesel'!$S$54*'III. Inputs Baseline Diesel'!$S$57)</f>
        <v>0</v>
      </c>
    </row>
    <row r="2940" spans="2:21" ht="14.25" customHeight="1" x14ac:dyDescent="0.25">
      <c r="B2940" s="635">
        <v>2903</v>
      </c>
      <c r="C2940" s="268">
        <f>INDEX('V. Load Profile'!$D$85:$K$108,IF(MOD(B2940,24)=0, 24,MOD(B2940,24)),4)</f>
        <v>7.2999999999999989</v>
      </c>
      <c r="D2940" s="605">
        <f>IF('III. Inputs Baseline Diesel'!$S$17&gt;0,IF(AND(C2940&gt;0, C2940&lt;'III. Inputs Baseline Diesel'!$S$17*'III. Inputs Baseline Diesel'!$S$50),'III. Inputs Baseline Diesel'!$S$50*'III. Inputs Baseline Diesel'!$S$17,C2940))</f>
        <v>7.2999999999999989</v>
      </c>
      <c r="E2940" s="23">
        <f>INDEX('IX. Irradiation Data'!$G$15:$I$8774,B2940,2)</f>
        <v>0</v>
      </c>
      <c r="F2940" s="36">
        <f>INDEX('IX. Irradiation Data'!$G$15:$I$8774,B2940, 3)</f>
        <v>30.1</v>
      </c>
      <c r="G2940" s="36">
        <f>E2940*COS(RADIANS('IV. Inputs Solar'!$S$102))</f>
        <v>0</v>
      </c>
      <c r="H2940" s="36">
        <f>F2940+('IV. Inputs Solar'!$S$100-20)/80*E2940/10</f>
        <v>30.1</v>
      </c>
      <c r="I2940" s="36">
        <f>1+('IV. Inputs Solar'!$S$101*(H2940-25))</f>
        <v>0.98214999999999997</v>
      </c>
      <c r="J2940" s="36">
        <f>G2940*I2940*('IV. Inputs Solar'!$T$52*'IV. Inputs Solar'!$S$53)/1000</f>
        <v>0</v>
      </c>
      <c r="K2940" s="125">
        <f t="shared" si="180"/>
        <v>7.2999999999999989</v>
      </c>
      <c r="L2940" s="36">
        <f>IF(K2940&gt;0,MATCH(0,K2940:$K$8797,-1)-1,0)</f>
        <v>7</v>
      </c>
      <c r="M2940" s="126">
        <f>IF('IV. Inputs Solar'!$T$60=0,
     0,
     IF(K2939&gt;0,
          IF(T2939=0,
               IF(M2939&gt;='IV. Inputs Solar'!$S$108*'IV. Inputs Solar'!$T$60,
                    IF(M2939-MIN('IV. Inputs Solar'!$S$58/'IV. Inputs Solar'!$S$106,K2939/'IV. Inputs Solar'!$S$106)&lt;'IV. Inputs Solar'!$T$60*'IV. Inputs Solar'!$S$108,
                         'IV. Inputs Solar'!$T$60*'IV. Inputs Solar'!$S$108,
                         M2939-MIN('IV. Inputs Solar'!$S$58/'IV. Inputs Solar'!$S$106,K2939/'IV. Inputs Solar'!$S$106)),
                    IF(M2939+MIN('IV. Inputs Solar'!$S$66-K2939,'IV. Inputs Solar'!$S$58)*'IV. Inputs Solar'!$S$106&gt;'IV. Inputs Solar'!$T$60,
                         'IV. Inputs Solar'!$T$60,
                         M2939+MIN('IV. Inputs Solar'!$S$66-K2939,'IV. Inputs Solar'!$S$58)*'IV. Inputs Solar'!$S$106)),
               IF(M2939-'IV. Inputs Solar'!$S$108*'IV. Inputs Solar'!$T$60&lt;MIN('IV. Inputs Solar'!$T$60,'IV. Inputs Solar'!$T$60*'IV. Inputs Solar'!$S$108+SUM(INDEX(K2940:$K$8797,MATCH(L2940,L2940:$L$8797,0),1):INDEX(K2940:$K$8797,MATCH(L2940,L2940:$L$8797,0)+L2940-1,1))/'IV. Inputs Solar'!$S$106),
                    IF(M2939+MIN('IV. Inputs Solar'!$S$66-K2939,'IV. Inputs Solar'!$S$58)*'IV. Inputs Solar'!$S$106&gt;MIN('IV. Inputs Solar'!$T$60,'IV. Inputs Solar'!$T$60*'IV. Inputs Solar'!$S$108+SUM(INDEX(K2940:$K$8797,MATCH(L2940,L2940:$L$8797,0),1):INDEX(K2940:$K$8797,MATCH(L2940,L2940:$L$8797,0)+L2940-1,1))/'IV. Inputs Solar'!$S$106),
                         MIN('IV. Inputs Solar'!$T$60,'IV. Inputs Solar'!$T$60*'IV. Inputs Solar'!$S$108+SUM(INDEX(K2940:$K$8797,MATCH(L2940,L2940:$L$8797,0),1):INDEX(K2940:$K$8797,MATCH(L2940,L2940:$L$8797,0)+L2940-1,1))/'IV. Inputs Solar'!$S$106),
                         M2939+MIN('IV. Inputs Solar'!$S$66-K2939,'IV. Inputs Solar'!$S$58)*'IV. Inputs Solar'!$S$106),
                    M2939)),
          IF(M2939&lt;'IV. Inputs Solar'!$T$60,
               IF(M2939-MAX((-1)*'IV. Inputs Solar'!$S$58*'IV. Inputs Solar'!$S$106,K2939*'IV. Inputs Solar'!$S$106)&gt;'IV. Inputs Solar'!$T$60,
                    'IV. Inputs Solar'!$T$60,
                    M2939-MAX((-1)*'IV. Inputs Solar'!$S$58*'IV. Inputs Solar'!$S$106,K2939*'IV. Inputs Solar'!$S$106)),
               M2939)))</f>
        <v>23.600405270087492</v>
      </c>
      <c r="N2940" s="98">
        <f>IF('IV. Inputs Solar'!$T$60=0,0,M2940/'IV. Inputs Solar'!$T$60)</f>
        <v>0.39334008783479152</v>
      </c>
      <c r="O2940" s="36">
        <f t="shared" si="182"/>
        <v>0</v>
      </c>
      <c r="P2940" s="36">
        <f t="shared" si="183"/>
        <v>0</v>
      </c>
      <c r="Q2940" s="36">
        <f t="shared" si="181"/>
        <v>0</v>
      </c>
      <c r="R2940" s="36">
        <f>ROUND(IF(K2940&lt;0,((M2940-M2941)/'IV. Inputs Solar'!$S$106)-K2940,0),2)</f>
        <v>0</v>
      </c>
      <c r="S2940" s="125">
        <f>ROUND(IF(K2940&gt;0,IF(T2940&gt;0,K2940,ABS((M2940-M2941)*'IV. Inputs Solar'!$S$106-K2940)),0),2)</f>
        <v>0</v>
      </c>
      <c r="T2940" s="151">
        <f>IF('IV. Inputs Solar'!$T$60&lt;&gt;0,
     IF(AND(M2940&lt;MIN('IV. Inputs Solar'!$T$60,'IV. Inputs Solar'!$T$60*'IV. Inputs Solar'!$S$108+SUM(INDEX(K2940:$K$8797,MATCH(L2940,L2940:$L$8797,0),1):INDEX(K2940:$K$8797,MATCH(L2940,L2940:$L$8797,0)+L2940-1,1))/'IV. Inputs Solar'!$S$106),K2940&gt;0),
          'IV. Inputs Solar'!$S$66,
          0),
     IF(K2940&gt;0,
          IF(K2940&lt;0.3*'IV. Inputs Solar'!$S$66,
               0.3*'IV. Inputs Solar'!$S$66,
               K2940),
          0))</f>
        <v>0</v>
      </c>
      <c r="U2940" s="151">
        <f>T2940/('III. Inputs Baseline Diesel'!$S$54*'III. Inputs Baseline Diesel'!$S$57)</f>
        <v>0</v>
      </c>
    </row>
    <row r="2941" spans="2:21" ht="14.25" customHeight="1" x14ac:dyDescent="0.25">
      <c r="B2941" s="635">
        <v>2904</v>
      </c>
      <c r="C2941" s="268">
        <f>INDEX('V. Load Profile'!$D$85:$K$108,IF(MOD(B2941,24)=0, 24,MOD(B2941,24)),4)</f>
        <v>1.6888888888888889</v>
      </c>
      <c r="D2941" s="605">
        <f>IF('III. Inputs Baseline Diesel'!$S$17&gt;0,IF(AND(C2941&gt;0, C2941&lt;'III. Inputs Baseline Diesel'!$S$17*'III. Inputs Baseline Diesel'!$S$50),'III. Inputs Baseline Diesel'!$S$50*'III. Inputs Baseline Diesel'!$S$17,C2941))</f>
        <v>3.2279999999999998</v>
      </c>
      <c r="E2941" s="23">
        <f>INDEX('IX. Irradiation Data'!$G$15:$I$8774,B2941,2)</f>
        <v>0</v>
      </c>
      <c r="F2941" s="36">
        <f>INDEX('IX. Irradiation Data'!$G$15:$I$8774,B2941, 3)</f>
        <v>29.8</v>
      </c>
      <c r="G2941" s="36">
        <f>E2941*COS(RADIANS('IV. Inputs Solar'!$S$102))</f>
        <v>0</v>
      </c>
      <c r="H2941" s="36">
        <f>F2941+('IV. Inputs Solar'!$S$100-20)/80*E2941/10</f>
        <v>29.8</v>
      </c>
      <c r="I2941" s="36">
        <f>1+('IV. Inputs Solar'!$S$101*(H2941-25))</f>
        <v>0.98319999999999996</v>
      </c>
      <c r="J2941" s="36">
        <f>G2941*I2941*('IV. Inputs Solar'!$T$52*'IV. Inputs Solar'!$S$53)/1000</f>
        <v>0</v>
      </c>
      <c r="K2941" s="125">
        <f t="shared" si="180"/>
        <v>1.6888888888888889</v>
      </c>
      <c r="L2941" s="36">
        <f>IF(K2941&gt;0,MATCH(0,K2941:$K$8797,-1)-1,0)</f>
        <v>6</v>
      </c>
      <c r="M2941" s="126">
        <f>IF('IV. Inputs Solar'!$T$60=0,
     0,
     IF(K2940&gt;0,
          IF(T2940=0,
               IF(M2940&gt;='IV. Inputs Solar'!$S$108*'IV. Inputs Solar'!$T$60,
                    IF(M2940-MIN('IV. Inputs Solar'!$S$58/'IV. Inputs Solar'!$S$106,K2940/'IV. Inputs Solar'!$S$106)&lt;'IV. Inputs Solar'!$T$60*'IV. Inputs Solar'!$S$108,
                         'IV. Inputs Solar'!$T$60*'IV. Inputs Solar'!$S$108,
                         M2940-MIN('IV. Inputs Solar'!$S$58/'IV. Inputs Solar'!$S$106,K2940/'IV. Inputs Solar'!$S$106)),
                    IF(M2940+MIN('IV. Inputs Solar'!$S$66-K2940,'IV. Inputs Solar'!$S$58)*'IV. Inputs Solar'!$S$106&gt;'IV. Inputs Solar'!$T$60,
                         'IV. Inputs Solar'!$T$60,
                         M2940+MIN('IV. Inputs Solar'!$S$66-K2940,'IV. Inputs Solar'!$S$58)*'IV. Inputs Solar'!$S$106)),
               IF(M2940-'IV. Inputs Solar'!$S$108*'IV. Inputs Solar'!$T$60&lt;MIN('IV. Inputs Solar'!$T$60,'IV. Inputs Solar'!$T$60*'IV. Inputs Solar'!$S$108+SUM(INDEX(K2941:$K$8797,MATCH(L2941,L2941:$L$8797,0),1):INDEX(K2941:$K$8797,MATCH(L2941,L2941:$L$8797,0)+L2941-1,1))/'IV. Inputs Solar'!$S$106),
                    IF(M2940+MIN('IV. Inputs Solar'!$S$66-K2940,'IV. Inputs Solar'!$S$58)*'IV. Inputs Solar'!$S$106&gt;MIN('IV. Inputs Solar'!$T$60,'IV. Inputs Solar'!$T$60*'IV. Inputs Solar'!$S$108+SUM(INDEX(K2941:$K$8797,MATCH(L2941,L2941:$L$8797,0),1):INDEX(K2941:$K$8797,MATCH(L2941,L2941:$L$8797,0)+L2941-1,1))/'IV. Inputs Solar'!$S$106),
                         MIN('IV. Inputs Solar'!$T$60,'IV. Inputs Solar'!$T$60*'IV. Inputs Solar'!$S$108+SUM(INDEX(K2941:$K$8797,MATCH(L2941,L2941:$L$8797,0),1):INDEX(K2941:$K$8797,MATCH(L2941,L2941:$L$8797,0)+L2941-1,1))/'IV. Inputs Solar'!$S$106),
                         M2940+MIN('IV. Inputs Solar'!$S$66-K2940,'IV. Inputs Solar'!$S$58)*'IV. Inputs Solar'!$S$106),
                    M2940)),
          IF(M2940&lt;'IV. Inputs Solar'!$T$60,
               IF(M2940-MAX((-1)*'IV. Inputs Solar'!$S$58*'IV. Inputs Solar'!$S$106,K2940*'IV. Inputs Solar'!$S$106)&gt;'IV. Inputs Solar'!$T$60,
                    'IV. Inputs Solar'!$T$60,
                    M2940-MAX((-1)*'IV. Inputs Solar'!$S$58*'IV. Inputs Solar'!$S$106,K2940*'IV. Inputs Solar'!$S$106)),
               M2940)))</f>
        <v>15.905529630344436</v>
      </c>
      <c r="N2941" s="98">
        <f>IF('IV. Inputs Solar'!$T$60=0,0,M2941/'IV. Inputs Solar'!$T$60)</f>
        <v>0.26509216050574058</v>
      </c>
      <c r="O2941" s="36">
        <f t="shared" si="182"/>
        <v>0</v>
      </c>
      <c r="P2941" s="36">
        <f t="shared" si="183"/>
        <v>0</v>
      </c>
      <c r="Q2941" s="36">
        <f t="shared" si="181"/>
        <v>0</v>
      </c>
      <c r="R2941" s="36">
        <f>ROUND(IF(K2941&lt;0,((M2941-M2942)/'IV. Inputs Solar'!$S$106)-K2941,0),2)</f>
        <v>0</v>
      </c>
      <c r="S2941" s="125">
        <f>ROUND(IF(K2941&gt;0,IF(T2941&gt;0,K2941,ABS((M2941-M2942)*'IV. Inputs Solar'!$S$106-K2941)),0),2)</f>
        <v>0</v>
      </c>
      <c r="T2941" s="151">
        <f>IF('IV. Inputs Solar'!$T$60&lt;&gt;0,
     IF(AND(M2941&lt;MIN('IV. Inputs Solar'!$T$60,'IV. Inputs Solar'!$T$60*'IV. Inputs Solar'!$S$108+SUM(INDEX(K2941:$K$8797,MATCH(L2941,L2941:$L$8797,0),1):INDEX(K2941:$K$8797,MATCH(L2941,L2941:$L$8797,0)+L2941-1,1))/'IV. Inputs Solar'!$S$106),K2941&gt;0),
          'IV. Inputs Solar'!$S$66,
          0),
     IF(K2941&gt;0,
          IF(K2941&lt;0.3*'IV. Inputs Solar'!$S$66,
               0.3*'IV. Inputs Solar'!$S$66,
               K2941),
          0))</f>
        <v>0</v>
      </c>
      <c r="U2941" s="151">
        <f>T2941/('III. Inputs Baseline Diesel'!$S$54*'III. Inputs Baseline Diesel'!$S$57)</f>
        <v>0</v>
      </c>
    </row>
    <row r="2942" spans="2:21" ht="14.25" customHeight="1" x14ac:dyDescent="0.25">
      <c r="B2942" s="635">
        <v>2905</v>
      </c>
      <c r="C2942" s="268">
        <f>INDEX('V. Load Profile'!$D$85:$K$108,IF(MOD(B2942,24)=0, 24,MOD(B2942,24)),4)</f>
        <v>1.1333333333333333</v>
      </c>
      <c r="D2942" s="605">
        <f>IF('III. Inputs Baseline Diesel'!$S$17&gt;0,IF(AND(C2942&gt;0, C2942&lt;'III. Inputs Baseline Diesel'!$S$17*'III. Inputs Baseline Diesel'!$S$50),'III. Inputs Baseline Diesel'!$S$50*'III. Inputs Baseline Diesel'!$S$17,C2942))</f>
        <v>3.2279999999999998</v>
      </c>
      <c r="E2942" s="23">
        <f>INDEX('IX. Irradiation Data'!$G$15:$I$8774,B2942,2)</f>
        <v>0</v>
      </c>
      <c r="F2942" s="36">
        <f>INDEX('IX. Irradiation Data'!$G$15:$I$8774,B2942, 3)</f>
        <v>29.4</v>
      </c>
      <c r="G2942" s="36">
        <f>E2942*COS(RADIANS('IV. Inputs Solar'!$S$102))</f>
        <v>0</v>
      </c>
      <c r="H2942" s="36">
        <f>F2942+('IV. Inputs Solar'!$S$100-20)/80*E2942/10</f>
        <v>29.4</v>
      </c>
      <c r="I2942" s="36">
        <f>1+('IV. Inputs Solar'!$S$101*(H2942-25))</f>
        <v>0.98460000000000003</v>
      </c>
      <c r="J2942" s="36">
        <f>G2942*I2942*('IV. Inputs Solar'!$T$52*'IV. Inputs Solar'!$S$53)/1000</f>
        <v>0</v>
      </c>
      <c r="K2942" s="125">
        <f t="shared" si="180"/>
        <v>1.1333333333333333</v>
      </c>
      <c r="L2942" s="36">
        <f>IF(K2942&gt;0,MATCH(0,K2942:$K$8797,-1)-1,0)</f>
        <v>5</v>
      </c>
      <c r="M2942" s="126">
        <f>IF('IV. Inputs Solar'!$T$60=0,
     0,
     IF(K2941&gt;0,
          IF(T2941=0,
               IF(M2941&gt;='IV. Inputs Solar'!$S$108*'IV. Inputs Solar'!$T$60,
                    IF(M2941-MIN('IV. Inputs Solar'!$S$58/'IV. Inputs Solar'!$S$106,K2941/'IV. Inputs Solar'!$S$106)&lt;'IV. Inputs Solar'!$T$60*'IV. Inputs Solar'!$S$108,
                         'IV. Inputs Solar'!$T$60*'IV. Inputs Solar'!$S$108,
                         M2941-MIN('IV. Inputs Solar'!$S$58/'IV. Inputs Solar'!$S$106,K2941/'IV. Inputs Solar'!$S$106)),
                    IF(M2941+MIN('IV. Inputs Solar'!$S$66-K2941,'IV. Inputs Solar'!$S$58)*'IV. Inputs Solar'!$S$106&gt;'IV. Inputs Solar'!$T$60,
                         'IV. Inputs Solar'!$T$60,
                         M2941+MIN('IV. Inputs Solar'!$S$66-K2941,'IV. Inputs Solar'!$S$58)*'IV. Inputs Solar'!$S$106)),
               IF(M2941-'IV. Inputs Solar'!$S$108*'IV. Inputs Solar'!$T$60&lt;MIN('IV. Inputs Solar'!$T$60,'IV. Inputs Solar'!$T$60*'IV. Inputs Solar'!$S$108+SUM(INDEX(K2942:$K$8797,MATCH(L2942,L2942:$L$8797,0),1):INDEX(K2942:$K$8797,MATCH(L2942,L2942:$L$8797,0)+L2942-1,1))/'IV. Inputs Solar'!$S$106),
                    IF(M2941+MIN('IV. Inputs Solar'!$S$66-K2941,'IV. Inputs Solar'!$S$58)*'IV. Inputs Solar'!$S$106&gt;MIN('IV. Inputs Solar'!$T$60,'IV. Inputs Solar'!$T$60*'IV. Inputs Solar'!$S$108+SUM(INDEX(K2942:$K$8797,MATCH(L2942,L2942:$L$8797,0),1):INDEX(K2942:$K$8797,MATCH(L2942,L2942:$L$8797,0)+L2942-1,1))/'IV. Inputs Solar'!$S$106),
                         MIN('IV. Inputs Solar'!$T$60,'IV. Inputs Solar'!$T$60*'IV. Inputs Solar'!$S$108+SUM(INDEX(K2942:$K$8797,MATCH(L2942,L2942:$L$8797,0),1):INDEX(K2942:$K$8797,MATCH(L2942,L2942:$L$8797,0)+L2942-1,1))/'IV. Inputs Solar'!$S$106),
                         M2941+MIN('IV. Inputs Solar'!$S$66-K2941,'IV. Inputs Solar'!$S$58)*'IV. Inputs Solar'!$S$106),
                    M2941)),
          IF(M2941&lt;'IV. Inputs Solar'!$T$60,
               IF(M2941-MAX((-1)*'IV. Inputs Solar'!$S$58*'IV. Inputs Solar'!$S$106,K2941*'IV. Inputs Solar'!$S$106)&gt;'IV. Inputs Solar'!$T$60,
                    'IV. Inputs Solar'!$T$60,
                    M2941-MAX((-1)*'IV. Inputs Solar'!$S$58*'IV. Inputs Solar'!$S$106,K2941*'IV. Inputs Solar'!$S$106)),
               M2941)))</f>
        <v>14.125284429064459</v>
      </c>
      <c r="N2942" s="98">
        <f>IF('IV. Inputs Solar'!$T$60=0,0,M2942/'IV. Inputs Solar'!$T$60)</f>
        <v>0.23542140715107432</v>
      </c>
      <c r="O2942" s="36">
        <f t="shared" si="182"/>
        <v>0</v>
      </c>
      <c r="P2942" s="36">
        <f t="shared" si="183"/>
        <v>0</v>
      </c>
      <c r="Q2942" s="36">
        <f t="shared" si="181"/>
        <v>0</v>
      </c>
      <c r="R2942" s="36">
        <f>ROUND(IF(K2942&lt;0,((M2942-M2943)/'IV. Inputs Solar'!$S$106)-K2942,0),2)</f>
        <v>0</v>
      </c>
      <c r="S2942" s="125">
        <f>ROUND(IF(K2942&gt;0,IF(T2942&gt;0,K2942,ABS((M2942-M2943)*'IV. Inputs Solar'!$S$106-K2942)),0),2)</f>
        <v>0</v>
      </c>
      <c r="T2942" s="151">
        <f>IF('IV. Inputs Solar'!$T$60&lt;&gt;0,
     IF(AND(M2942&lt;MIN('IV. Inputs Solar'!$T$60,'IV. Inputs Solar'!$T$60*'IV. Inputs Solar'!$S$108+SUM(INDEX(K2942:$K$8797,MATCH(L2942,L2942:$L$8797,0),1):INDEX(K2942:$K$8797,MATCH(L2942,L2942:$L$8797,0)+L2942-1,1))/'IV. Inputs Solar'!$S$106),K2942&gt;0),
          'IV. Inputs Solar'!$S$66,
          0),
     IF(K2942&gt;0,
          IF(K2942&lt;0.3*'IV. Inputs Solar'!$S$66,
               0.3*'IV. Inputs Solar'!$S$66,
               K2942),
          0))</f>
        <v>0</v>
      </c>
      <c r="U2942" s="151">
        <f>T2942/('III. Inputs Baseline Diesel'!$S$54*'III. Inputs Baseline Diesel'!$S$57)</f>
        <v>0</v>
      </c>
    </row>
    <row r="2943" spans="2:21" ht="14.25" customHeight="1" x14ac:dyDescent="0.25">
      <c r="B2943" s="635">
        <v>2906</v>
      </c>
      <c r="C2943" s="268">
        <f>INDEX('V. Load Profile'!$D$85:$K$108,IF(MOD(B2943,24)=0, 24,MOD(B2943,24)),4)</f>
        <v>1.1333333333333333</v>
      </c>
      <c r="D2943" s="605">
        <f>IF('III. Inputs Baseline Diesel'!$S$17&gt;0,IF(AND(C2943&gt;0, C2943&lt;'III. Inputs Baseline Diesel'!$S$17*'III. Inputs Baseline Diesel'!$S$50),'III. Inputs Baseline Diesel'!$S$50*'III. Inputs Baseline Diesel'!$S$17,C2943))</f>
        <v>3.2279999999999998</v>
      </c>
      <c r="E2943" s="23">
        <f>INDEX('IX. Irradiation Data'!$G$15:$I$8774,B2943,2)</f>
        <v>0</v>
      </c>
      <c r="F2943" s="36">
        <f>INDEX('IX. Irradiation Data'!$G$15:$I$8774,B2943, 3)</f>
        <v>28.9</v>
      </c>
      <c r="G2943" s="36">
        <f>E2943*COS(RADIANS('IV. Inputs Solar'!$S$102))</f>
        <v>0</v>
      </c>
      <c r="H2943" s="36">
        <f>F2943+('IV. Inputs Solar'!$S$100-20)/80*E2943/10</f>
        <v>28.9</v>
      </c>
      <c r="I2943" s="36">
        <f>1+('IV. Inputs Solar'!$S$101*(H2943-25))</f>
        <v>0.98635000000000006</v>
      </c>
      <c r="J2943" s="36">
        <f>G2943*I2943*('IV. Inputs Solar'!$T$52*'IV. Inputs Solar'!$S$53)/1000</f>
        <v>0</v>
      </c>
      <c r="K2943" s="125">
        <f t="shared" si="180"/>
        <v>1.1333333333333333</v>
      </c>
      <c r="L2943" s="36">
        <f>IF(K2943&gt;0,MATCH(0,K2943:$K$8797,-1)-1,0)</f>
        <v>4</v>
      </c>
      <c r="M2943" s="126">
        <f>IF('IV. Inputs Solar'!$T$60=0,
     0,
     IF(K2942&gt;0,
          IF(T2942=0,
               IF(M2942&gt;='IV. Inputs Solar'!$S$108*'IV. Inputs Solar'!$T$60,
                    IF(M2942-MIN('IV. Inputs Solar'!$S$58/'IV. Inputs Solar'!$S$106,K2942/'IV. Inputs Solar'!$S$106)&lt;'IV. Inputs Solar'!$T$60*'IV. Inputs Solar'!$S$108,
                         'IV. Inputs Solar'!$T$60*'IV. Inputs Solar'!$S$108,
                         M2942-MIN('IV. Inputs Solar'!$S$58/'IV. Inputs Solar'!$S$106,K2942/'IV. Inputs Solar'!$S$106)),
                    IF(M2942+MIN('IV. Inputs Solar'!$S$66-K2942,'IV. Inputs Solar'!$S$58)*'IV. Inputs Solar'!$S$106&gt;'IV. Inputs Solar'!$T$60,
                         'IV. Inputs Solar'!$T$60,
                         M2942+MIN('IV. Inputs Solar'!$S$66-K2942,'IV. Inputs Solar'!$S$58)*'IV. Inputs Solar'!$S$106)),
               IF(M2942-'IV. Inputs Solar'!$S$108*'IV. Inputs Solar'!$T$60&lt;MIN('IV. Inputs Solar'!$T$60,'IV. Inputs Solar'!$T$60*'IV. Inputs Solar'!$S$108+SUM(INDEX(K2943:$K$8797,MATCH(L2943,L2943:$L$8797,0),1):INDEX(K2943:$K$8797,MATCH(L2943,L2943:$L$8797,0)+L2943-1,1))/'IV. Inputs Solar'!$S$106),
                    IF(M2942+MIN('IV. Inputs Solar'!$S$66-K2942,'IV. Inputs Solar'!$S$58)*'IV. Inputs Solar'!$S$106&gt;MIN('IV. Inputs Solar'!$T$60,'IV. Inputs Solar'!$T$60*'IV. Inputs Solar'!$S$108+SUM(INDEX(K2943:$K$8797,MATCH(L2943,L2943:$L$8797,0),1):INDEX(K2943:$K$8797,MATCH(L2943,L2943:$L$8797,0)+L2943-1,1))/'IV. Inputs Solar'!$S$106),
                         MIN('IV. Inputs Solar'!$T$60,'IV. Inputs Solar'!$T$60*'IV. Inputs Solar'!$S$108+SUM(INDEX(K2943:$K$8797,MATCH(L2943,L2943:$L$8797,0),1):INDEX(K2943:$K$8797,MATCH(L2943,L2943:$L$8797,0)+L2943-1,1))/'IV. Inputs Solar'!$S$106),
                         M2942+MIN('IV. Inputs Solar'!$S$66-K2942,'IV. Inputs Solar'!$S$58)*'IV. Inputs Solar'!$S$106),
                    M2942)),
          IF(M2942&lt;'IV. Inputs Solar'!$T$60,
               IF(M2942-MAX((-1)*'IV. Inputs Solar'!$S$58*'IV. Inputs Solar'!$S$106,K2942*'IV. Inputs Solar'!$S$106)&gt;'IV. Inputs Solar'!$T$60,
                    'IV. Inputs Solar'!$T$60,
                    M2942-MAX((-1)*'IV. Inputs Solar'!$S$58*'IV. Inputs Solar'!$S$106,K2942*'IV. Inputs Solar'!$S$106)),
               M2942)))</f>
        <v>12.930646201889738</v>
      </c>
      <c r="N2943" s="98">
        <f>IF('IV. Inputs Solar'!$T$60=0,0,M2943/'IV. Inputs Solar'!$T$60)</f>
        <v>0.21551077003149563</v>
      </c>
      <c r="O2943" s="36">
        <f t="shared" si="182"/>
        <v>0</v>
      </c>
      <c r="P2943" s="36">
        <f t="shared" si="183"/>
        <v>0</v>
      </c>
      <c r="Q2943" s="36">
        <f t="shared" si="181"/>
        <v>0</v>
      </c>
      <c r="R2943" s="36">
        <f>ROUND(IF(K2943&lt;0,((M2943-M2944)/'IV. Inputs Solar'!$S$106)-K2943,0),2)</f>
        <v>0</v>
      </c>
      <c r="S2943" s="125">
        <f>ROUND(IF(K2943&gt;0,IF(T2943&gt;0,K2943,ABS((M2943-M2944)*'IV. Inputs Solar'!$S$106-K2943)),0),2)</f>
        <v>0.25</v>
      </c>
      <c r="T2943" s="151">
        <f>IF('IV. Inputs Solar'!$T$60&lt;&gt;0,
     IF(AND(M2943&lt;MIN('IV. Inputs Solar'!$T$60,'IV. Inputs Solar'!$T$60*'IV. Inputs Solar'!$S$108+SUM(INDEX(K2943:$K$8797,MATCH(L2943,L2943:$L$8797,0),1):INDEX(K2943:$K$8797,MATCH(L2943,L2943:$L$8797,0)+L2943-1,1))/'IV. Inputs Solar'!$S$106),K2943&gt;0),
          'IV. Inputs Solar'!$S$66,
          0),
     IF(K2943&gt;0,
          IF(K2943&lt;0.3*'IV. Inputs Solar'!$S$66,
               0.3*'IV. Inputs Solar'!$S$66,
               K2943),
          0))</f>
        <v>0</v>
      </c>
      <c r="U2943" s="151">
        <f>T2943/('III. Inputs Baseline Diesel'!$S$54*'III. Inputs Baseline Diesel'!$S$57)</f>
        <v>0</v>
      </c>
    </row>
    <row r="2944" spans="2:21" ht="14.25" customHeight="1" x14ac:dyDescent="0.25">
      <c r="B2944" s="635">
        <v>2907</v>
      </c>
      <c r="C2944" s="268">
        <f>INDEX('V. Load Profile'!$D$85:$K$108,IF(MOD(B2944,24)=0, 24,MOD(B2944,24)),4)</f>
        <v>2.2222222222222223E-2</v>
      </c>
      <c r="D2944" s="605">
        <f>IF('III. Inputs Baseline Diesel'!$S$17&gt;0,IF(AND(C2944&gt;0, C2944&lt;'III. Inputs Baseline Diesel'!$S$17*'III. Inputs Baseline Diesel'!$S$50),'III. Inputs Baseline Diesel'!$S$50*'III. Inputs Baseline Diesel'!$S$17,C2944))</f>
        <v>3.2279999999999998</v>
      </c>
      <c r="E2944" s="23">
        <f>INDEX('IX. Irradiation Data'!$G$15:$I$8774,B2944,2)</f>
        <v>0</v>
      </c>
      <c r="F2944" s="36">
        <f>INDEX('IX. Irradiation Data'!$G$15:$I$8774,B2944, 3)</f>
        <v>28.5</v>
      </c>
      <c r="G2944" s="36">
        <f>E2944*COS(RADIANS('IV. Inputs Solar'!$S$102))</f>
        <v>0</v>
      </c>
      <c r="H2944" s="36">
        <f>F2944+('IV. Inputs Solar'!$S$100-20)/80*E2944/10</f>
        <v>28.5</v>
      </c>
      <c r="I2944" s="36">
        <f>1+('IV. Inputs Solar'!$S$101*(H2944-25))</f>
        <v>0.98775000000000002</v>
      </c>
      <c r="J2944" s="36">
        <f>G2944*I2944*('IV. Inputs Solar'!$T$52*'IV. Inputs Solar'!$S$53)/1000</f>
        <v>0</v>
      </c>
      <c r="K2944" s="125">
        <f t="shared" si="180"/>
        <v>2.2222222222222223E-2</v>
      </c>
      <c r="L2944" s="36">
        <f>IF(K2944&gt;0,MATCH(0,K2944:$K$8797,-1)-1,0)</f>
        <v>3</v>
      </c>
      <c r="M2944" s="126">
        <f>IF('IV. Inputs Solar'!$T$60=0,
     0,
     IF(K2943&gt;0,
          IF(T2943=0,
               IF(M2943&gt;='IV. Inputs Solar'!$S$108*'IV. Inputs Solar'!$T$60,
                    IF(M2943-MIN('IV. Inputs Solar'!$S$58/'IV. Inputs Solar'!$S$106,K2943/'IV. Inputs Solar'!$S$106)&lt;'IV. Inputs Solar'!$T$60*'IV. Inputs Solar'!$S$108,
                         'IV. Inputs Solar'!$T$60*'IV. Inputs Solar'!$S$108,
                         M2943-MIN('IV. Inputs Solar'!$S$58/'IV. Inputs Solar'!$S$106,K2943/'IV. Inputs Solar'!$S$106)),
                    IF(M2943+MIN('IV. Inputs Solar'!$S$66-K2943,'IV. Inputs Solar'!$S$58)*'IV. Inputs Solar'!$S$106&gt;'IV. Inputs Solar'!$T$60,
                         'IV. Inputs Solar'!$T$60,
                         M2943+MIN('IV. Inputs Solar'!$S$66-K2943,'IV. Inputs Solar'!$S$58)*'IV. Inputs Solar'!$S$106)),
               IF(M2943-'IV. Inputs Solar'!$S$108*'IV. Inputs Solar'!$T$60&lt;MIN('IV. Inputs Solar'!$T$60,'IV. Inputs Solar'!$T$60*'IV. Inputs Solar'!$S$108+SUM(INDEX(K2944:$K$8797,MATCH(L2944,L2944:$L$8797,0),1):INDEX(K2944:$K$8797,MATCH(L2944,L2944:$L$8797,0)+L2944-1,1))/'IV. Inputs Solar'!$S$106),
                    IF(M2943+MIN('IV. Inputs Solar'!$S$66-K2943,'IV. Inputs Solar'!$S$58)*'IV. Inputs Solar'!$S$106&gt;MIN('IV. Inputs Solar'!$T$60,'IV. Inputs Solar'!$T$60*'IV. Inputs Solar'!$S$108+SUM(INDEX(K2944:$K$8797,MATCH(L2944,L2944:$L$8797,0),1):INDEX(K2944:$K$8797,MATCH(L2944,L2944:$L$8797,0)+L2944-1,1))/'IV. Inputs Solar'!$S$106),
                         MIN('IV. Inputs Solar'!$T$60,'IV. Inputs Solar'!$T$60*'IV. Inputs Solar'!$S$108+SUM(INDEX(K2944:$K$8797,MATCH(L2944,L2944:$L$8797,0),1):INDEX(K2944:$K$8797,MATCH(L2944,L2944:$L$8797,0)+L2944-1,1))/'IV. Inputs Solar'!$S$106),
                         M2943+MIN('IV. Inputs Solar'!$S$66-K2943,'IV. Inputs Solar'!$S$58)*'IV. Inputs Solar'!$S$106),
                    M2943)),
          IF(M2943&lt;'IV. Inputs Solar'!$T$60,
               IF(M2943-MAX((-1)*'IV. Inputs Solar'!$S$58*'IV. Inputs Solar'!$S$106,K2943*'IV. Inputs Solar'!$S$106)&gt;'IV. Inputs Solar'!$T$60,
                    'IV. Inputs Solar'!$T$60,
                    M2943-MAX((-1)*'IV. Inputs Solar'!$S$58*'IV. Inputs Solar'!$S$106,K2943*'IV. Inputs Solar'!$S$106)),
               M2943)))</f>
        <v>12</v>
      </c>
      <c r="N2944" s="98">
        <f>IF('IV. Inputs Solar'!$T$60=0,0,M2944/'IV. Inputs Solar'!$T$60)</f>
        <v>0.2</v>
      </c>
      <c r="O2944" s="36">
        <f t="shared" si="182"/>
        <v>0</v>
      </c>
      <c r="P2944" s="36">
        <f t="shared" si="183"/>
        <v>0</v>
      </c>
      <c r="Q2944" s="36">
        <f t="shared" si="181"/>
        <v>0</v>
      </c>
      <c r="R2944" s="36">
        <f>ROUND(IF(K2944&lt;0,((M2944-M2945)/'IV. Inputs Solar'!$S$106)-K2944,0),2)</f>
        <v>0</v>
      </c>
      <c r="S2944" s="125">
        <f>ROUND(IF(K2944&gt;0,IF(T2944&gt;0,K2944,ABS((M2944-M2945)*'IV. Inputs Solar'!$S$106-K2944)),0),2)</f>
        <v>0.02</v>
      </c>
      <c r="T2944" s="151">
        <f>IF('IV. Inputs Solar'!$T$60&lt;&gt;0,
     IF(AND(M2944&lt;MIN('IV. Inputs Solar'!$T$60,'IV. Inputs Solar'!$T$60*'IV. Inputs Solar'!$S$108+SUM(INDEX(K2944:$K$8797,MATCH(L2944,L2944:$L$8797,0),1):INDEX(K2944:$K$8797,MATCH(L2944,L2944:$L$8797,0)+L2944-1,1))/'IV. Inputs Solar'!$S$106),K2944&gt;0),
          'IV. Inputs Solar'!$S$66,
          0),
     IF(K2944&gt;0,
          IF(K2944&lt;0.3*'IV. Inputs Solar'!$S$66,
               0.3*'IV. Inputs Solar'!$S$66,
               K2944),
          0))</f>
        <v>0</v>
      </c>
      <c r="U2944" s="151">
        <f>T2944/('III. Inputs Baseline Diesel'!$S$54*'III. Inputs Baseline Diesel'!$S$57)</f>
        <v>0</v>
      </c>
    </row>
    <row r="2945" spans="2:21" ht="14.25" customHeight="1" x14ac:dyDescent="0.25">
      <c r="B2945" s="635">
        <v>2908</v>
      </c>
      <c r="C2945" s="268">
        <f>INDEX('V. Load Profile'!$D$85:$K$108,IF(MOD(B2945,24)=0, 24,MOD(B2945,24)),4)</f>
        <v>2.2222222222222223E-2</v>
      </c>
      <c r="D2945" s="605">
        <f>IF('III. Inputs Baseline Diesel'!$S$17&gt;0,IF(AND(C2945&gt;0, C2945&lt;'III. Inputs Baseline Diesel'!$S$17*'III. Inputs Baseline Diesel'!$S$50),'III. Inputs Baseline Diesel'!$S$50*'III. Inputs Baseline Diesel'!$S$17,C2945))</f>
        <v>3.2279999999999998</v>
      </c>
      <c r="E2945" s="23">
        <f>INDEX('IX. Irradiation Data'!$G$15:$I$8774,B2945,2)</f>
        <v>0</v>
      </c>
      <c r="F2945" s="36">
        <f>INDEX('IX. Irradiation Data'!$G$15:$I$8774,B2945, 3)</f>
        <v>28</v>
      </c>
      <c r="G2945" s="36">
        <f>E2945*COS(RADIANS('IV. Inputs Solar'!$S$102))</f>
        <v>0</v>
      </c>
      <c r="H2945" s="36">
        <f>F2945+('IV. Inputs Solar'!$S$100-20)/80*E2945/10</f>
        <v>28</v>
      </c>
      <c r="I2945" s="36">
        <f>1+('IV. Inputs Solar'!$S$101*(H2945-25))</f>
        <v>0.98950000000000005</v>
      </c>
      <c r="J2945" s="36">
        <f>G2945*I2945*('IV. Inputs Solar'!$T$52*'IV. Inputs Solar'!$S$53)/1000</f>
        <v>0</v>
      </c>
      <c r="K2945" s="125">
        <f t="shared" si="180"/>
        <v>2.2222222222222223E-2</v>
      </c>
      <c r="L2945" s="36">
        <f>IF(K2945&gt;0,MATCH(0,K2945:$K$8797,-1)-1,0)</f>
        <v>2</v>
      </c>
      <c r="M2945" s="126">
        <f>IF('IV. Inputs Solar'!$T$60=0,
     0,
     IF(K2944&gt;0,
          IF(T2944=0,
               IF(M2944&gt;='IV. Inputs Solar'!$S$108*'IV. Inputs Solar'!$T$60,
                    IF(M2944-MIN('IV. Inputs Solar'!$S$58/'IV. Inputs Solar'!$S$106,K2944/'IV. Inputs Solar'!$S$106)&lt;'IV. Inputs Solar'!$T$60*'IV. Inputs Solar'!$S$108,
                         'IV. Inputs Solar'!$T$60*'IV. Inputs Solar'!$S$108,
                         M2944-MIN('IV. Inputs Solar'!$S$58/'IV. Inputs Solar'!$S$106,K2944/'IV. Inputs Solar'!$S$106)),
                    IF(M2944+MIN('IV. Inputs Solar'!$S$66-K2944,'IV. Inputs Solar'!$S$58)*'IV. Inputs Solar'!$S$106&gt;'IV. Inputs Solar'!$T$60,
                         'IV. Inputs Solar'!$T$60,
                         M2944+MIN('IV. Inputs Solar'!$S$66-K2944,'IV. Inputs Solar'!$S$58)*'IV. Inputs Solar'!$S$106)),
               IF(M2944-'IV. Inputs Solar'!$S$108*'IV. Inputs Solar'!$T$60&lt;MIN('IV. Inputs Solar'!$T$60,'IV. Inputs Solar'!$T$60*'IV. Inputs Solar'!$S$108+SUM(INDEX(K2945:$K$8797,MATCH(L2945,L2945:$L$8797,0),1):INDEX(K2945:$K$8797,MATCH(L2945,L2945:$L$8797,0)+L2945-1,1))/'IV. Inputs Solar'!$S$106),
                    IF(M2944+MIN('IV. Inputs Solar'!$S$66-K2944,'IV. Inputs Solar'!$S$58)*'IV. Inputs Solar'!$S$106&gt;MIN('IV. Inputs Solar'!$T$60,'IV. Inputs Solar'!$T$60*'IV. Inputs Solar'!$S$108+SUM(INDEX(K2945:$K$8797,MATCH(L2945,L2945:$L$8797,0),1):INDEX(K2945:$K$8797,MATCH(L2945,L2945:$L$8797,0)+L2945-1,1))/'IV. Inputs Solar'!$S$106),
                         MIN('IV. Inputs Solar'!$T$60,'IV. Inputs Solar'!$T$60*'IV. Inputs Solar'!$S$108+SUM(INDEX(K2945:$K$8797,MATCH(L2945,L2945:$L$8797,0),1):INDEX(K2945:$K$8797,MATCH(L2945,L2945:$L$8797,0)+L2945-1,1))/'IV. Inputs Solar'!$S$106),
                         M2944+MIN('IV. Inputs Solar'!$S$66-K2944,'IV. Inputs Solar'!$S$58)*'IV. Inputs Solar'!$S$106),
                    M2944)),
          IF(M2944&lt;'IV. Inputs Solar'!$T$60,
               IF(M2944-MAX((-1)*'IV. Inputs Solar'!$S$58*'IV. Inputs Solar'!$S$106,K2944*'IV. Inputs Solar'!$S$106)&gt;'IV. Inputs Solar'!$T$60,
                    'IV. Inputs Solar'!$T$60,
                    M2944-MAX((-1)*'IV. Inputs Solar'!$S$58*'IV. Inputs Solar'!$S$106,K2944*'IV. Inputs Solar'!$S$106)),
               M2944)))</f>
        <v>12</v>
      </c>
      <c r="N2945" s="98">
        <f>IF('IV. Inputs Solar'!$T$60=0,0,M2945/'IV. Inputs Solar'!$T$60)</f>
        <v>0.2</v>
      </c>
      <c r="O2945" s="36">
        <f t="shared" si="182"/>
        <v>0</v>
      </c>
      <c r="P2945" s="36">
        <f t="shared" si="183"/>
        <v>0</v>
      </c>
      <c r="Q2945" s="36">
        <f t="shared" si="181"/>
        <v>0</v>
      </c>
      <c r="R2945" s="36">
        <f>ROUND(IF(K2945&lt;0,((M2945-M2946)/'IV. Inputs Solar'!$S$106)-K2945,0),2)</f>
        <v>0</v>
      </c>
      <c r="S2945" s="125">
        <f>ROUND(IF(K2945&gt;0,IF(T2945&gt;0,K2945,ABS((M2945-M2946)*'IV. Inputs Solar'!$S$106-K2945)),0),2)</f>
        <v>0.02</v>
      </c>
      <c r="T2945" s="151">
        <f>IF('IV. Inputs Solar'!$T$60&lt;&gt;0,
     IF(AND(M2945&lt;MIN('IV. Inputs Solar'!$T$60,'IV. Inputs Solar'!$T$60*'IV. Inputs Solar'!$S$108+SUM(INDEX(K2945:$K$8797,MATCH(L2945,L2945:$L$8797,0),1):INDEX(K2945:$K$8797,MATCH(L2945,L2945:$L$8797,0)+L2945-1,1))/'IV. Inputs Solar'!$S$106),K2945&gt;0),
          'IV. Inputs Solar'!$S$66,
          0),
     IF(K2945&gt;0,
          IF(K2945&lt;0.3*'IV. Inputs Solar'!$S$66,
               0.3*'IV. Inputs Solar'!$S$66,
               K2945),
          0))</f>
        <v>0</v>
      </c>
      <c r="U2945" s="151">
        <f>T2945/('III. Inputs Baseline Diesel'!$S$54*'III. Inputs Baseline Diesel'!$S$57)</f>
        <v>0</v>
      </c>
    </row>
    <row r="2946" spans="2:21" ht="14.25" customHeight="1" x14ac:dyDescent="0.25">
      <c r="B2946" s="635">
        <v>2909</v>
      </c>
      <c r="C2946" s="268">
        <f>INDEX('V. Load Profile'!$D$85:$K$108,IF(MOD(B2946,24)=0, 24,MOD(B2946,24)),4)</f>
        <v>2.2222222222222223E-2</v>
      </c>
      <c r="D2946" s="605">
        <f>IF('III. Inputs Baseline Diesel'!$S$17&gt;0,IF(AND(C2946&gt;0, C2946&lt;'III. Inputs Baseline Diesel'!$S$17*'III. Inputs Baseline Diesel'!$S$50),'III. Inputs Baseline Diesel'!$S$50*'III. Inputs Baseline Diesel'!$S$17,C2946))</f>
        <v>3.2279999999999998</v>
      </c>
      <c r="E2946" s="23">
        <f>INDEX('IX. Irradiation Data'!$G$15:$I$8774,B2946,2)</f>
        <v>0</v>
      </c>
      <c r="F2946" s="36">
        <f>INDEX('IX. Irradiation Data'!$G$15:$I$8774,B2946, 3)</f>
        <v>27.9</v>
      </c>
      <c r="G2946" s="36">
        <f>E2946*COS(RADIANS('IV. Inputs Solar'!$S$102))</f>
        <v>0</v>
      </c>
      <c r="H2946" s="36">
        <f>F2946+('IV. Inputs Solar'!$S$100-20)/80*E2946/10</f>
        <v>27.9</v>
      </c>
      <c r="I2946" s="36">
        <f>1+('IV. Inputs Solar'!$S$101*(H2946-25))</f>
        <v>0.98985000000000001</v>
      </c>
      <c r="J2946" s="36">
        <f>G2946*I2946*('IV. Inputs Solar'!$T$52*'IV. Inputs Solar'!$S$53)/1000</f>
        <v>0</v>
      </c>
      <c r="K2946" s="125">
        <f t="shared" si="180"/>
        <v>2.2222222222222223E-2</v>
      </c>
      <c r="L2946" s="36">
        <f>IF(K2946&gt;0,MATCH(0,K2946:$K$8797,-1)-1,0)</f>
        <v>1</v>
      </c>
      <c r="M2946" s="126">
        <f>IF('IV. Inputs Solar'!$T$60=0,
     0,
     IF(K2945&gt;0,
          IF(T2945=0,
               IF(M2945&gt;='IV. Inputs Solar'!$S$108*'IV. Inputs Solar'!$T$60,
                    IF(M2945-MIN('IV. Inputs Solar'!$S$58/'IV. Inputs Solar'!$S$106,K2945/'IV. Inputs Solar'!$S$106)&lt;'IV. Inputs Solar'!$T$60*'IV. Inputs Solar'!$S$108,
                         'IV. Inputs Solar'!$T$60*'IV. Inputs Solar'!$S$108,
                         M2945-MIN('IV. Inputs Solar'!$S$58/'IV. Inputs Solar'!$S$106,K2945/'IV. Inputs Solar'!$S$106)),
                    IF(M2945+MIN('IV. Inputs Solar'!$S$66-K2945,'IV. Inputs Solar'!$S$58)*'IV. Inputs Solar'!$S$106&gt;'IV. Inputs Solar'!$T$60,
                         'IV. Inputs Solar'!$T$60,
                         M2945+MIN('IV. Inputs Solar'!$S$66-K2945,'IV. Inputs Solar'!$S$58)*'IV. Inputs Solar'!$S$106)),
               IF(M2945-'IV. Inputs Solar'!$S$108*'IV. Inputs Solar'!$T$60&lt;MIN('IV. Inputs Solar'!$T$60,'IV. Inputs Solar'!$T$60*'IV. Inputs Solar'!$S$108+SUM(INDEX(K2946:$K$8797,MATCH(L2946,L2946:$L$8797,0),1):INDEX(K2946:$K$8797,MATCH(L2946,L2946:$L$8797,0)+L2946-1,1))/'IV. Inputs Solar'!$S$106),
                    IF(M2945+MIN('IV. Inputs Solar'!$S$66-K2945,'IV. Inputs Solar'!$S$58)*'IV. Inputs Solar'!$S$106&gt;MIN('IV. Inputs Solar'!$T$60,'IV. Inputs Solar'!$T$60*'IV. Inputs Solar'!$S$108+SUM(INDEX(K2946:$K$8797,MATCH(L2946,L2946:$L$8797,0),1):INDEX(K2946:$K$8797,MATCH(L2946,L2946:$L$8797,0)+L2946-1,1))/'IV. Inputs Solar'!$S$106),
                         MIN('IV. Inputs Solar'!$T$60,'IV. Inputs Solar'!$T$60*'IV. Inputs Solar'!$S$108+SUM(INDEX(K2946:$K$8797,MATCH(L2946,L2946:$L$8797,0),1):INDEX(K2946:$K$8797,MATCH(L2946,L2946:$L$8797,0)+L2946-1,1))/'IV. Inputs Solar'!$S$106),
                         M2945+MIN('IV. Inputs Solar'!$S$66-K2945,'IV. Inputs Solar'!$S$58)*'IV. Inputs Solar'!$S$106),
                    M2945)),
          IF(M2945&lt;'IV. Inputs Solar'!$T$60,
               IF(M2945-MAX((-1)*'IV. Inputs Solar'!$S$58*'IV. Inputs Solar'!$S$106,K2945*'IV. Inputs Solar'!$S$106)&gt;'IV. Inputs Solar'!$T$60,
                    'IV. Inputs Solar'!$T$60,
                    M2945-MAX((-1)*'IV. Inputs Solar'!$S$58*'IV. Inputs Solar'!$S$106,K2945*'IV. Inputs Solar'!$S$106)),
               M2945)))</f>
        <v>12</v>
      </c>
      <c r="N2946" s="98">
        <f>IF('IV. Inputs Solar'!$T$60=0,0,M2946/'IV. Inputs Solar'!$T$60)</f>
        <v>0.2</v>
      </c>
      <c r="O2946" s="36">
        <f t="shared" si="182"/>
        <v>0</v>
      </c>
      <c r="P2946" s="36">
        <f t="shared" si="183"/>
        <v>0</v>
      </c>
      <c r="Q2946" s="36">
        <f t="shared" si="181"/>
        <v>0</v>
      </c>
      <c r="R2946" s="36">
        <f>ROUND(IF(K2946&lt;0,((M2946-M2947)/'IV. Inputs Solar'!$S$106)-K2946,0),2)</f>
        <v>0</v>
      </c>
      <c r="S2946" s="125">
        <f>ROUND(IF(K2946&gt;0,IF(T2946&gt;0,K2946,ABS((M2946-M2947)*'IV. Inputs Solar'!$S$106-K2946)),0),2)</f>
        <v>0.02</v>
      </c>
      <c r="T2946" s="151">
        <f>IF('IV. Inputs Solar'!$T$60&lt;&gt;0,
     IF(AND(M2946&lt;MIN('IV. Inputs Solar'!$T$60,'IV. Inputs Solar'!$T$60*'IV. Inputs Solar'!$S$108+SUM(INDEX(K2946:$K$8797,MATCH(L2946,L2946:$L$8797,0),1):INDEX(K2946:$K$8797,MATCH(L2946,L2946:$L$8797,0)+L2946-1,1))/'IV. Inputs Solar'!$S$106),K2946&gt;0),
          'IV. Inputs Solar'!$S$66,
          0),
     IF(K2946&gt;0,
          IF(K2946&lt;0.3*'IV. Inputs Solar'!$S$66,
               0.3*'IV. Inputs Solar'!$S$66,
               K2946),
          0))</f>
        <v>0</v>
      </c>
      <c r="U2946" s="151">
        <f>T2946/('III. Inputs Baseline Diesel'!$S$54*'III. Inputs Baseline Diesel'!$S$57)</f>
        <v>0</v>
      </c>
    </row>
    <row r="2947" spans="2:21" ht="14.25" customHeight="1" x14ac:dyDescent="0.25">
      <c r="B2947" s="635">
        <v>2910</v>
      </c>
      <c r="C2947" s="268">
        <f>INDEX('V. Load Profile'!$D$85:$K$108,IF(MOD(B2947,24)=0, 24,MOD(B2947,24)),4)</f>
        <v>2.2222222222222223E-2</v>
      </c>
      <c r="D2947" s="605">
        <f>IF('III. Inputs Baseline Diesel'!$S$17&gt;0,IF(AND(C2947&gt;0, C2947&lt;'III. Inputs Baseline Diesel'!$S$17*'III. Inputs Baseline Diesel'!$S$50),'III. Inputs Baseline Diesel'!$S$50*'III. Inputs Baseline Diesel'!$S$17,C2947))</f>
        <v>3.2279999999999998</v>
      </c>
      <c r="E2947" s="23">
        <f>INDEX('IX. Irradiation Data'!$G$15:$I$8774,B2947,2)</f>
        <v>0</v>
      </c>
      <c r="F2947" s="36">
        <f>INDEX('IX. Irradiation Data'!$G$15:$I$8774,B2947, 3)</f>
        <v>27.7</v>
      </c>
      <c r="G2947" s="36">
        <f>E2947*COS(RADIANS('IV. Inputs Solar'!$S$102))</f>
        <v>0</v>
      </c>
      <c r="H2947" s="36">
        <f>F2947+('IV. Inputs Solar'!$S$100-20)/80*E2947/10</f>
        <v>27.7</v>
      </c>
      <c r="I2947" s="36">
        <f>1+('IV. Inputs Solar'!$S$101*(H2947-25))</f>
        <v>0.99055000000000004</v>
      </c>
      <c r="J2947" s="36">
        <f>G2947*I2947*('IV. Inputs Solar'!$T$52*'IV. Inputs Solar'!$S$53)/1000</f>
        <v>0</v>
      </c>
      <c r="K2947" s="125">
        <f t="shared" si="180"/>
        <v>2.2222222222222223E-2</v>
      </c>
      <c r="L2947" s="36">
        <f>IF(K2947&gt;0,MATCH(0,K2947:$K$8797,-1)-1,0)</f>
        <v>0</v>
      </c>
      <c r="M2947" s="126">
        <f>IF('IV. Inputs Solar'!$T$60=0,
     0,
     IF(K2946&gt;0,
          IF(T2946=0,
               IF(M2946&gt;='IV. Inputs Solar'!$S$108*'IV. Inputs Solar'!$T$60,
                    IF(M2946-MIN('IV. Inputs Solar'!$S$58/'IV. Inputs Solar'!$S$106,K2946/'IV. Inputs Solar'!$S$106)&lt;'IV. Inputs Solar'!$T$60*'IV. Inputs Solar'!$S$108,
                         'IV. Inputs Solar'!$T$60*'IV. Inputs Solar'!$S$108,
                         M2946-MIN('IV. Inputs Solar'!$S$58/'IV. Inputs Solar'!$S$106,K2946/'IV. Inputs Solar'!$S$106)),
                    IF(M2946+MIN('IV. Inputs Solar'!$S$66-K2946,'IV. Inputs Solar'!$S$58)*'IV. Inputs Solar'!$S$106&gt;'IV. Inputs Solar'!$T$60,
                         'IV. Inputs Solar'!$T$60,
                         M2946+MIN('IV. Inputs Solar'!$S$66-K2946,'IV. Inputs Solar'!$S$58)*'IV. Inputs Solar'!$S$106)),
               IF(M2946-'IV. Inputs Solar'!$S$108*'IV. Inputs Solar'!$T$60&lt;MIN('IV. Inputs Solar'!$T$60,'IV. Inputs Solar'!$T$60*'IV. Inputs Solar'!$S$108+SUM(INDEX(K2947:$K$8797,MATCH(L2947,L2947:$L$8797,0),1):INDEX(K2947:$K$8797,MATCH(L2947,L2947:$L$8797,0)+L2947-1,1))/'IV. Inputs Solar'!$S$106),
                    IF(M2946+MIN('IV. Inputs Solar'!$S$66-K2946,'IV. Inputs Solar'!$S$58)*'IV. Inputs Solar'!$S$106&gt;MIN('IV. Inputs Solar'!$T$60,'IV. Inputs Solar'!$T$60*'IV. Inputs Solar'!$S$108+SUM(INDEX(K2947:$K$8797,MATCH(L2947,L2947:$L$8797,0),1):INDEX(K2947:$K$8797,MATCH(L2947,L2947:$L$8797,0)+L2947-1,1))/'IV. Inputs Solar'!$S$106),
                         MIN('IV. Inputs Solar'!$T$60,'IV. Inputs Solar'!$T$60*'IV. Inputs Solar'!$S$108+SUM(INDEX(K2947:$K$8797,MATCH(L2947,L2947:$L$8797,0),1):INDEX(K2947:$K$8797,MATCH(L2947,L2947:$L$8797,0)+L2947-1,1))/'IV. Inputs Solar'!$S$106),
                         M2946+MIN('IV. Inputs Solar'!$S$66-K2946,'IV. Inputs Solar'!$S$58)*'IV. Inputs Solar'!$S$106),
                    M2946)),
          IF(M2946&lt;'IV. Inputs Solar'!$T$60,
               IF(M2946-MAX((-1)*'IV. Inputs Solar'!$S$58*'IV. Inputs Solar'!$S$106,K2946*'IV. Inputs Solar'!$S$106)&gt;'IV. Inputs Solar'!$T$60,
                    'IV. Inputs Solar'!$T$60,
                    M2946-MAX((-1)*'IV. Inputs Solar'!$S$58*'IV. Inputs Solar'!$S$106,K2946*'IV. Inputs Solar'!$S$106)),
               M2946)))</f>
        <v>12</v>
      </c>
      <c r="N2947" s="98">
        <f>IF('IV. Inputs Solar'!$T$60=0,0,M2947/'IV. Inputs Solar'!$T$60)</f>
        <v>0.2</v>
      </c>
      <c r="O2947" s="36">
        <f t="shared" si="182"/>
        <v>0</v>
      </c>
      <c r="P2947" s="36">
        <f t="shared" si="183"/>
        <v>0</v>
      </c>
      <c r="Q2947" s="36">
        <f t="shared" si="181"/>
        <v>0</v>
      </c>
      <c r="R2947" s="36">
        <f>ROUND(IF(K2947&lt;0,((M2947-M2948)/'IV. Inputs Solar'!$S$106)-K2947,0),2)</f>
        <v>0</v>
      </c>
      <c r="S2947" s="125">
        <f>ROUND(IF(K2947&gt;0,IF(T2947&gt;0,K2947,ABS((M2947-M2948)*'IV. Inputs Solar'!$S$106-K2947)),0),2)</f>
        <v>0.02</v>
      </c>
      <c r="T2947" s="151">
        <f>IF('IV. Inputs Solar'!$T$60&lt;&gt;0,
     IF(AND(M2947&lt;MIN('IV. Inputs Solar'!$T$60,'IV. Inputs Solar'!$T$60*'IV. Inputs Solar'!$S$108+SUM(INDEX(K2947:$K$8797,MATCH(L2947,L2947:$L$8797,0),1):INDEX(K2947:$K$8797,MATCH(L2947,L2947:$L$8797,0)+L2947-1,1))/'IV. Inputs Solar'!$S$106),K2947&gt;0),
          'IV. Inputs Solar'!$S$66,
          0),
     IF(K2947&gt;0,
          IF(K2947&lt;0.3*'IV. Inputs Solar'!$S$66,
               0.3*'IV. Inputs Solar'!$S$66,
               K2947),
          0))</f>
        <v>0</v>
      </c>
      <c r="U2947" s="151">
        <f>T2947/('III. Inputs Baseline Diesel'!$S$54*'III. Inputs Baseline Diesel'!$S$57)</f>
        <v>0</v>
      </c>
    </row>
    <row r="2948" spans="2:21" ht="14.25" customHeight="1" x14ac:dyDescent="0.25">
      <c r="B2948" s="635">
        <v>2911</v>
      </c>
      <c r="C2948" s="268">
        <f>INDEX('V. Load Profile'!$D$85:$K$108,IF(MOD(B2948,24)=0, 24,MOD(B2948,24)),4)</f>
        <v>2.2222222222222223E-2</v>
      </c>
      <c r="D2948" s="605">
        <f>IF('III. Inputs Baseline Diesel'!$S$17&gt;0,IF(AND(C2948&gt;0, C2948&lt;'III. Inputs Baseline Diesel'!$S$17*'III. Inputs Baseline Diesel'!$S$50),'III. Inputs Baseline Diesel'!$S$50*'III. Inputs Baseline Diesel'!$S$17,C2948))</f>
        <v>3.2279999999999998</v>
      </c>
      <c r="E2948" s="23">
        <f>INDEX('IX. Irradiation Data'!$G$15:$I$8774,B2948,2)</f>
        <v>31</v>
      </c>
      <c r="F2948" s="36">
        <f>INDEX('IX. Irradiation Data'!$G$15:$I$8774,B2948, 3)</f>
        <v>27.6</v>
      </c>
      <c r="G2948" s="36">
        <f>E2948*COS(RADIANS('IV. Inputs Solar'!$S$102))</f>
        <v>29.943700614961116</v>
      </c>
      <c r="H2948" s="36">
        <f>F2948+('IV. Inputs Solar'!$S$100-20)/80*E2948/10</f>
        <v>29.537500000000001</v>
      </c>
      <c r="I2948" s="36">
        <f>1+('IV. Inputs Solar'!$S$101*(H2948-25))</f>
        <v>0.98411875000000004</v>
      </c>
      <c r="J2948" s="36">
        <f>G2948*I2948*('IV. Inputs Solar'!$T$52*'IV. Inputs Solar'!$S$53)/1000</f>
        <v>0.58936314439139526</v>
      </c>
      <c r="K2948" s="125">
        <f t="shared" si="180"/>
        <v>-0.567140922169173</v>
      </c>
      <c r="L2948" s="36">
        <f>IF(K2948&gt;0,MATCH(0,K2948:$K$8797,-1)-1,0)</f>
        <v>0</v>
      </c>
      <c r="M2948" s="126">
        <f>IF('IV. Inputs Solar'!$T$60=0,
     0,
     IF(K2947&gt;0,
          IF(T2947=0,
               IF(M2947&gt;='IV. Inputs Solar'!$S$108*'IV. Inputs Solar'!$T$60,
                    IF(M2947-MIN('IV. Inputs Solar'!$S$58/'IV. Inputs Solar'!$S$106,K2947/'IV. Inputs Solar'!$S$106)&lt;'IV. Inputs Solar'!$T$60*'IV. Inputs Solar'!$S$108,
                         'IV. Inputs Solar'!$T$60*'IV. Inputs Solar'!$S$108,
                         M2947-MIN('IV. Inputs Solar'!$S$58/'IV. Inputs Solar'!$S$106,K2947/'IV. Inputs Solar'!$S$106)),
                    IF(M2947+MIN('IV. Inputs Solar'!$S$66-K2947,'IV. Inputs Solar'!$S$58)*'IV. Inputs Solar'!$S$106&gt;'IV. Inputs Solar'!$T$60,
                         'IV. Inputs Solar'!$T$60,
                         M2947+MIN('IV. Inputs Solar'!$S$66-K2947,'IV. Inputs Solar'!$S$58)*'IV. Inputs Solar'!$S$106)),
               IF(M2947-'IV. Inputs Solar'!$S$108*'IV. Inputs Solar'!$T$60&lt;MIN('IV. Inputs Solar'!$T$60,'IV. Inputs Solar'!$T$60*'IV. Inputs Solar'!$S$108+SUM(INDEX(K2948:$K$8797,MATCH(L2948,L2948:$L$8797,0),1):INDEX(K2948:$K$8797,MATCH(L2948,L2948:$L$8797,0)+L2948-1,1))/'IV. Inputs Solar'!$S$106),
                    IF(M2947+MIN('IV. Inputs Solar'!$S$66-K2947,'IV. Inputs Solar'!$S$58)*'IV. Inputs Solar'!$S$106&gt;MIN('IV. Inputs Solar'!$T$60,'IV. Inputs Solar'!$T$60*'IV. Inputs Solar'!$S$108+SUM(INDEX(K2948:$K$8797,MATCH(L2948,L2948:$L$8797,0),1):INDEX(K2948:$K$8797,MATCH(L2948,L2948:$L$8797,0)+L2948-1,1))/'IV. Inputs Solar'!$S$106),
                         MIN('IV. Inputs Solar'!$T$60,'IV. Inputs Solar'!$T$60*'IV. Inputs Solar'!$S$108+SUM(INDEX(K2948:$K$8797,MATCH(L2948,L2948:$L$8797,0),1):INDEX(K2948:$K$8797,MATCH(L2948,L2948:$L$8797,0)+L2948-1,1))/'IV. Inputs Solar'!$S$106),
                         M2947+MIN('IV. Inputs Solar'!$S$66-K2947,'IV. Inputs Solar'!$S$58)*'IV. Inputs Solar'!$S$106),
                    M2947)),
          IF(M2947&lt;'IV. Inputs Solar'!$T$60,
               IF(M2947-MAX((-1)*'IV. Inputs Solar'!$S$58*'IV. Inputs Solar'!$S$106,K2947*'IV. Inputs Solar'!$S$106)&gt;'IV. Inputs Solar'!$T$60,
                    'IV. Inputs Solar'!$T$60,
                    M2947-MAX((-1)*'IV. Inputs Solar'!$S$58*'IV. Inputs Solar'!$S$106,K2947*'IV. Inputs Solar'!$S$106)),
               M2947)))</f>
        <v>12</v>
      </c>
      <c r="N2948" s="98">
        <f>IF('IV. Inputs Solar'!$T$60=0,0,M2948/'IV. Inputs Solar'!$T$60)</f>
        <v>0.2</v>
      </c>
      <c r="O2948" s="36">
        <f t="shared" si="182"/>
        <v>0</v>
      </c>
      <c r="P2948" s="36">
        <f t="shared" si="183"/>
        <v>0</v>
      </c>
      <c r="Q2948" s="36">
        <f t="shared" si="181"/>
        <v>0</v>
      </c>
      <c r="R2948" s="36">
        <f>ROUND(IF(K2948&lt;0,((M2948-M2949)/'IV. Inputs Solar'!$S$106)-K2948,0),2)</f>
        <v>0</v>
      </c>
      <c r="S2948" s="125">
        <f>ROUND(IF(K2948&gt;0,IF(T2948&gt;0,K2948,ABS((M2948-M2949)*'IV. Inputs Solar'!$S$106-K2948)),0),2)</f>
        <v>0</v>
      </c>
      <c r="T2948" s="151">
        <f>IF('IV. Inputs Solar'!$T$60&lt;&gt;0,
     IF(AND(M2948&lt;MIN('IV. Inputs Solar'!$T$60,'IV. Inputs Solar'!$T$60*'IV. Inputs Solar'!$S$108+SUM(INDEX(K2948:$K$8797,MATCH(L2948,L2948:$L$8797,0),1):INDEX(K2948:$K$8797,MATCH(L2948,L2948:$L$8797,0)+L2948-1,1))/'IV. Inputs Solar'!$S$106),K2948&gt;0),
          'IV. Inputs Solar'!$S$66,
          0),
     IF(K2948&gt;0,
          IF(K2948&lt;0.3*'IV. Inputs Solar'!$S$66,
               0.3*'IV. Inputs Solar'!$S$66,
               K2948),
          0))</f>
        <v>0</v>
      </c>
      <c r="U2948" s="151">
        <f>T2948/('III. Inputs Baseline Diesel'!$S$54*'III. Inputs Baseline Diesel'!$S$57)</f>
        <v>0</v>
      </c>
    </row>
    <row r="2949" spans="2:21" ht="14.25" customHeight="1" x14ac:dyDescent="0.25">
      <c r="B2949" s="635">
        <v>2912</v>
      </c>
      <c r="C2949" s="268">
        <f>INDEX('V. Load Profile'!$D$85:$K$108,IF(MOD(B2949,24)=0, 24,MOD(B2949,24)),4)</f>
        <v>0.66666666666666674</v>
      </c>
      <c r="D2949" s="605">
        <f>IF('III. Inputs Baseline Diesel'!$S$17&gt;0,IF(AND(C2949&gt;0, C2949&lt;'III. Inputs Baseline Diesel'!$S$17*'III. Inputs Baseline Diesel'!$S$50),'III. Inputs Baseline Diesel'!$S$50*'III. Inputs Baseline Diesel'!$S$17,C2949))</f>
        <v>3.2279999999999998</v>
      </c>
      <c r="E2949" s="23">
        <f>INDEX('IX. Irradiation Data'!$G$15:$I$8774,B2949,2)</f>
        <v>205</v>
      </c>
      <c r="F2949" s="36">
        <f>INDEX('IX. Irradiation Data'!$G$15:$I$8774,B2949, 3)</f>
        <v>29.4</v>
      </c>
      <c r="G2949" s="36">
        <f>E2949*COS(RADIANS('IV. Inputs Solar'!$S$102))</f>
        <v>198.01479438925901</v>
      </c>
      <c r="H2949" s="36">
        <f>F2949+('IV. Inputs Solar'!$S$100-20)/80*E2949/10</f>
        <v>42.212499999999999</v>
      </c>
      <c r="I2949" s="36">
        <f>1+('IV. Inputs Solar'!$S$101*(H2949-25))</f>
        <v>0.93975624999999996</v>
      </c>
      <c r="J2949" s="36">
        <f>G2949*I2949*('IV. Inputs Solar'!$T$52*'IV. Inputs Solar'!$S$53)/1000</f>
        <v>3.7217128123954217</v>
      </c>
      <c r="K2949" s="125">
        <f t="shared" si="180"/>
        <v>-3.0550461457287552</v>
      </c>
      <c r="L2949" s="36">
        <f>IF(K2949&gt;0,MATCH(0,K2949:$K$8797,-1)-1,0)</f>
        <v>0</v>
      </c>
      <c r="M2949" s="126">
        <f>IF('IV. Inputs Solar'!$T$60=0,
     0,
     IF(K2948&gt;0,
          IF(T2948=0,
               IF(M2948&gt;='IV. Inputs Solar'!$S$108*'IV. Inputs Solar'!$T$60,
                    IF(M2948-MIN('IV. Inputs Solar'!$S$58/'IV. Inputs Solar'!$S$106,K2948/'IV. Inputs Solar'!$S$106)&lt;'IV. Inputs Solar'!$T$60*'IV. Inputs Solar'!$S$108,
                         'IV. Inputs Solar'!$T$60*'IV. Inputs Solar'!$S$108,
                         M2948-MIN('IV. Inputs Solar'!$S$58/'IV. Inputs Solar'!$S$106,K2948/'IV. Inputs Solar'!$S$106)),
                    IF(M2948+MIN('IV. Inputs Solar'!$S$66-K2948,'IV. Inputs Solar'!$S$58)*'IV. Inputs Solar'!$S$106&gt;'IV. Inputs Solar'!$T$60,
                         'IV. Inputs Solar'!$T$60,
                         M2948+MIN('IV. Inputs Solar'!$S$66-K2948,'IV. Inputs Solar'!$S$58)*'IV. Inputs Solar'!$S$106)),
               IF(M2948-'IV. Inputs Solar'!$S$108*'IV. Inputs Solar'!$T$60&lt;MIN('IV. Inputs Solar'!$T$60,'IV. Inputs Solar'!$T$60*'IV. Inputs Solar'!$S$108+SUM(INDEX(K2949:$K$8797,MATCH(L2949,L2949:$L$8797,0),1):INDEX(K2949:$K$8797,MATCH(L2949,L2949:$L$8797,0)+L2949-1,1))/'IV. Inputs Solar'!$S$106),
                    IF(M2948+MIN('IV. Inputs Solar'!$S$66-K2948,'IV. Inputs Solar'!$S$58)*'IV. Inputs Solar'!$S$106&gt;MIN('IV. Inputs Solar'!$T$60,'IV. Inputs Solar'!$T$60*'IV. Inputs Solar'!$S$108+SUM(INDEX(K2949:$K$8797,MATCH(L2949,L2949:$L$8797,0),1):INDEX(K2949:$K$8797,MATCH(L2949,L2949:$L$8797,0)+L2949-1,1))/'IV. Inputs Solar'!$S$106),
                         MIN('IV. Inputs Solar'!$T$60,'IV. Inputs Solar'!$T$60*'IV. Inputs Solar'!$S$108+SUM(INDEX(K2949:$K$8797,MATCH(L2949,L2949:$L$8797,0),1):INDEX(K2949:$K$8797,MATCH(L2949,L2949:$L$8797,0)+L2949-1,1))/'IV. Inputs Solar'!$S$106),
                         M2948+MIN('IV. Inputs Solar'!$S$66-K2948,'IV. Inputs Solar'!$S$58)*'IV. Inputs Solar'!$S$106),
                    M2948)),
          IF(M2948&lt;'IV. Inputs Solar'!$T$60,
               IF(M2948-MAX((-1)*'IV. Inputs Solar'!$S$58*'IV. Inputs Solar'!$S$106,K2948*'IV. Inputs Solar'!$S$106)&gt;'IV. Inputs Solar'!$T$60,
                    'IV. Inputs Solar'!$T$60,
                    M2948-MAX((-1)*'IV. Inputs Solar'!$S$58*'IV. Inputs Solar'!$S$106,K2948*'IV. Inputs Solar'!$S$106)),
               M2948)))</f>
        <v>12.53803712050286</v>
      </c>
      <c r="N2949" s="98">
        <f>IF('IV. Inputs Solar'!$T$60=0,0,M2949/'IV. Inputs Solar'!$T$60)</f>
        <v>0.20896728534171433</v>
      </c>
      <c r="O2949" s="36">
        <f t="shared" si="182"/>
        <v>1</v>
      </c>
      <c r="P2949" s="36">
        <f t="shared" si="183"/>
        <v>1</v>
      </c>
      <c r="Q2949" s="36">
        <f t="shared" si="181"/>
        <v>0.8</v>
      </c>
      <c r="R2949" s="36">
        <f>ROUND(IF(K2949&lt;0,((M2949-M2950)/'IV. Inputs Solar'!$S$106)-K2949,0),2)</f>
        <v>0</v>
      </c>
      <c r="S2949" s="125">
        <f>ROUND(IF(K2949&gt;0,IF(T2949&gt;0,K2949,ABS((M2949-M2950)*'IV. Inputs Solar'!$S$106-K2949)),0),2)</f>
        <v>0</v>
      </c>
      <c r="T2949" s="151">
        <f>IF('IV. Inputs Solar'!$T$60&lt;&gt;0,
     IF(AND(M2949&lt;MIN('IV. Inputs Solar'!$T$60,'IV. Inputs Solar'!$T$60*'IV. Inputs Solar'!$S$108+SUM(INDEX(K2949:$K$8797,MATCH(L2949,L2949:$L$8797,0),1):INDEX(K2949:$K$8797,MATCH(L2949,L2949:$L$8797,0)+L2949-1,1))/'IV. Inputs Solar'!$S$106),K2949&gt;0),
          'IV. Inputs Solar'!$S$66,
          0),
     IF(K2949&gt;0,
          IF(K2949&lt;0.3*'IV. Inputs Solar'!$S$66,
               0.3*'IV. Inputs Solar'!$S$66,
               K2949),
          0))</f>
        <v>0</v>
      </c>
      <c r="U2949" s="151">
        <f>T2949/('III. Inputs Baseline Diesel'!$S$54*'III. Inputs Baseline Diesel'!$S$57)</f>
        <v>0</v>
      </c>
    </row>
    <row r="2950" spans="2:21" ht="14.25" customHeight="1" x14ac:dyDescent="0.25">
      <c r="B2950" s="635">
        <v>2913</v>
      </c>
      <c r="C2950" s="268">
        <f>INDEX('V. Load Profile'!$D$85:$K$108,IF(MOD(B2950,24)=0, 24,MOD(B2950,24)),4)</f>
        <v>0.7777777777777779</v>
      </c>
      <c r="D2950" s="605">
        <f>IF('III. Inputs Baseline Diesel'!$S$17&gt;0,IF(AND(C2950&gt;0, C2950&lt;'III. Inputs Baseline Diesel'!$S$17*'III. Inputs Baseline Diesel'!$S$50),'III. Inputs Baseline Diesel'!$S$50*'III. Inputs Baseline Diesel'!$S$17,C2950))</f>
        <v>3.2279999999999998</v>
      </c>
      <c r="E2950" s="23">
        <f>INDEX('IX. Irradiation Data'!$G$15:$I$8774,B2950,2)</f>
        <v>449</v>
      </c>
      <c r="F2950" s="36">
        <f>INDEX('IX. Irradiation Data'!$G$15:$I$8774,B2950, 3)</f>
        <v>31.3</v>
      </c>
      <c r="G2950" s="36">
        <f>E2950*COS(RADIANS('IV. Inputs Solar'!$S$102))</f>
        <v>433.70069600379168</v>
      </c>
      <c r="H2950" s="36">
        <f>F2950+('IV. Inputs Solar'!$S$100-20)/80*E2950/10</f>
        <v>59.362499999999997</v>
      </c>
      <c r="I2950" s="36">
        <f>1+('IV. Inputs Solar'!$S$101*(H2950-25))</f>
        <v>0.87973124999999996</v>
      </c>
      <c r="J2950" s="36">
        <f>G2950*I2950*('IV. Inputs Solar'!$T$52*'IV. Inputs Solar'!$S$53)/1000</f>
        <v>7.6308011084257119</v>
      </c>
      <c r="K2950" s="125">
        <f t="shared" si="180"/>
        <v>-6.8530233306479342</v>
      </c>
      <c r="L2950" s="36">
        <f>IF(K2950&gt;0,MATCH(0,K2950:$K$8797,-1)-1,0)</f>
        <v>0</v>
      </c>
      <c r="M2950" s="126">
        <f>IF('IV. Inputs Solar'!$T$60=0,
     0,
     IF(K2949&gt;0,
          IF(T2949=0,
               IF(M2949&gt;='IV. Inputs Solar'!$S$108*'IV. Inputs Solar'!$T$60,
                    IF(M2949-MIN('IV. Inputs Solar'!$S$58/'IV. Inputs Solar'!$S$106,K2949/'IV. Inputs Solar'!$S$106)&lt;'IV. Inputs Solar'!$T$60*'IV. Inputs Solar'!$S$108,
                         'IV. Inputs Solar'!$T$60*'IV. Inputs Solar'!$S$108,
                         M2949-MIN('IV. Inputs Solar'!$S$58/'IV. Inputs Solar'!$S$106,K2949/'IV. Inputs Solar'!$S$106)),
                    IF(M2949+MIN('IV. Inputs Solar'!$S$66-K2949,'IV. Inputs Solar'!$S$58)*'IV. Inputs Solar'!$S$106&gt;'IV. Inputs Solar'!$T$60,
                         'IV. Inputs Solar'!$T$60,
                         M2949+MIN('IV. Inputs Solar'!$S$66-K2949,'IV. Inputs Solar'!$S$58)*'IV. Inputs Solar'!$S$106)),
               IF(M2949-'IV. Inputs Solar'!$S$108*'IV. Inputs Solar'!$T$60&lt;MIN('IV. Inputs Solar'!$T$60,'IV. Inputs Solar'!$T$60*'IV. Inputs Solar'!$S$108+SUM(INDEX(K2950:$K$8797,MATCH(L2950,L2950:$L$8797,0),1):INDEX(K2950:$K$8797,MATCH(L2950,L2950:$L$8797,0)+L2950-1,1))/'IV. Inputs Solar'!$S$106),
                    IF(M2949+MIN('IV. Inputs Solar'!$S$66-K2949,'IV. Inputs Solar'!$S$58)*'IV. Inputs Solar'!$S$106&gt;MIN('IV. Inputs Solar'!$T$60,'IV. Inputs Solar'!$T$60*'IV. Inputs Solar'!$S$108+SUM(INDEX(K2950:$K$8797,MATCH(L2950,L2950:$L$8797,0),1):INDEX(K2950:$K$8797,MATCH(L2950,L2950:$L$8797,0)+L2950-1,1))/'IV. Inputs Solar'!$S$106),
                         MIN('IV. Inputs Solar'!$T$60,'IV. Inputs Solar'!$T$60*'IV. Inputs Solar'!$S$108+SUM(INDEX(K2950:$K$8797,MATCH(L2950,L2950:$L$8797,0),1):INDEX(K2950:$K$8797,MATCH(L2950,L2950:$L$8797,0)+L2950-1,1))/'IV. Inputs Solar'!$S$106),
                         M2949+MIN('IV. Inputs Solar'!$S$66-K2949,'IV. Inputs Solar'!$S$58)*'IV. Inputs Solar'!$S$106),
                    M2949)),
          IF(M2949&lt;'IV. Inputs Solar'!$T$60,
               IF(M2949-MAX((-1)*'IV. Inputs Solar'!$S$58*'IV. Inputs Solar'!$S$106,K2949*'IV. Inputs Solar'!$S$106)&gt;'IV. Inputs Solar'!$T$60,
                    'IV. Inputs Solar'!$T$60,
                    M2949-MAX((-1)*'IV. Inputs Solar'!$S$58*'IV. Inputs Solar'!$S$106,K2949*'IV. Inputs Solar'!$S$106)),
               M2949)))</f>
        <v>15.436308373729325</v>
      </c>
      <c r="N2950" s="98">
        <f>IF('IV. Inputs Solar'!$T$60=0,0,M2950/'IV. Inputs Solar'!$T$60)</f>
        <v>0.25727180622882206</v>
      </c>
      <c r="O2950" s="36">
        <f t="shared" si="182"/>
        <v>1</v>
      </c>
      <c r="P2950" s="36">
        <f t="shared" si="183"/>
        <v>0</v>
      </c>
      <c r="Q2950" s="36">
        <f t="shared" si="181"/>
        <v>0</v>
      </c>
      <c r="R2950" s="36">
        <f>ROUND(IF(K2950&lt;0,((M2950-M2951)/'IV. Inputs Solar'!$S$106)-K2950,0),2)</f>
        <v>0</v>
      </c>
      <c r="S2950" s="125">
        <f>ROUND(IF(K2950&gt;0,IF(T2950&gt;0,K2950,ABS((M2950-M2951)*'IV. Inputs Solar'!$S$106-K2950)),0),2)</f>
        <v>0</v>
      </c>
      <c r="T2950" s="151">
        <f>IF('IV. Inputs Solar'!$T$60&lt;&gt;0,
     IF(AND(M2950&lt;MIN('IV. Inputs Solar'!$T$60,'IV. Inputs Solar'!$T$60*'IV. Inputs Solar'!$S$108+SUM(INDEX(K2950:$K$8797,MATCH(L2950,L2950:$L$8797,0),1):INDEX(K2950:$K$8797,MATCH(L2950,L2950:$L$8797,0)+L2950-1,1))/'IV. Inputs Solar'!$S$106),K2950&gt;0),
          'IV. Inputs Solar'!$S$66,
          0),
     IF(K2950&gt;0,
          IF(K2950&lt;0.3*'IV. Inputs Solar'!$S$66,
               0.3*'IV. Inputs Solar'!$S$66,
               K2950),
          0))</f>
        <v>0</v>
      </c>
      <c r="U2950" s="151">
        <f>T2950/('III. Inputs Baseline Diesel'!$S$54*'III. Inputs Baseline Diesel'!$S$57)</f>
        <v>0</v>
      </c>
    </row>
    <row r="2951" spans="2:21" ht="14.25" customHeight="1" x14ac:dyDescent="0.25">
      <c r="B2951" s="635">
        <v>2914</v>
      </c>
      <c r="C2951" s="268">
        <f>INDEX('V. Load Profile'!$D$85:$K$108,IF(MOD(B2951,24)=0, 24,MOD(B2951,24)),4)</f>
        <v>1.0444444444444445</v>
      </c>
      <c r="D2951" s="605">
        <f>IF('III. Inputs Baseline Diesel'!$S$17&gt;0,IF(AND(C2951&gt;0, C2951&lt;'III. Inputs Baseline Diesel'!$S$17*'III. Inputs Baseline Diesel'!$S$50),'III. Inputs Baseline Diesel'!$S$50*'III. Inputs Baseline Diesel'!$S$17,C2951))</f>
        <v>3.2279999999999998</v>
      </c>
      <c r="E2951" s="23">
        <f>INDEX('IX. Irradiation Data'!$G$15:$I$8774,B2951,2)</f>
        <v>692</v>
      </c>
      <c r="F2951" s="36">
        <f>INDEX('IX. Irradiation Data'!$G$15:$I$8774,B2951, 3)</f>
        <v>33.1</v>
      </c>
      <c r="G2951" s="36">
        <f>E2951*COS(RADIANS('IV. Inputs Solar'!$S$102))</f>
        <v>668.42067179203525</v>
      </c>
      <c r="H2951" s="36">
        <f>F2951+('IV. Inputs Solar'!$S$100-20)/80*E2951/10</f>
        <v>76.349999999999994</v>
      </c>
      <c r="I2951" s="36">
        <f>1+('IV. Inputs Solar'!$S$101*(H2951-25))</f>
        <v>0.82027499999999998</v>
      </c>
      <c r="J2951" s="36">
        <f>G2951*I2951*('IV. Inputs Solar'!$T$52*'IV. Inputs Solar'!$S$53)/1000</f>
        <v>10.965775331084235</v>
      </c>
      <c r="K2951" s="125">
        <f t="shared" si="180"/>
        <v>-9.9213308866397902</v>
      </c>
      <c r="L2951" s="36">
        <f>IF(K2951&gt;0,MATCH(0,K2951:$K$8797,-1)-1,0)</f>
        <v>0</v>
      </c>
      <c r="M2951" s="126">
        <f>IF('IV. Inputs Solar'!$T$60=0,
     0,
     IF(K2950&gt;0,
          IF(T2950=0,
               IF(M2950&gt;='IV. Inputs Solar'!$S$108*'IV. Inputs Solar'!$T$60,
                    IF(M2950-MIN('IV. Inputs Solar'!$S$58/'IV. Inputs Solar'!$S$106,K2950/'IV. Inputs Solar'!$S$106)&lt;'IV. Inputs Solar'!$T$60*'IV. Inputs Solar'!$S$108,
                         'IV. Inputs Solar'!$T$60*'IV. Inputs Solar'!$S$108,
                         M2950-MIN('IV. Inputs Solar'!$S$58/'IV. Inputs Solar'!$S$106,K2950/'IV. Inputs Solar'!$S$106)),
                    IF(M2950+MIN('IV. Inputs Solar'!$S$66-K2950,'IV. Inputs Solar'!$S$58)*'IV. Inputs Solar'!$S$106&gt;'IV. Inputs Solar'!$T$60,
                         'IV. Inputs Solar'!$T$60,
                         M2950+MIN('IV. Inputs Solar'!$S$66-K2950,'IV. Inputs Solar'!$S$58)*'IV. Inputs Solar'!$S$106)),
               IF(M2950-'IV. Inputs Solar'!$S$108*'IV. Inputs Solar'!$T$60&lt;MIN('IV. Inputs Solar'!$T$60,'IV. Inputs Solar'!$T$60*'IV. Inputs Solar'!$S$108+SUM(INDEX(K2951:$K$8797,MATCH(L2951,L2951:$L$8797,0),1):INDEX(K2951:$K$8797,MATCH(L2951,L2951:$L$8797,0)+L2951-1,1))/'IV. Inputs Solar'!$S$106),
                    IF(M2950+MIN('IV. Inputs Solar'!$S$66-K2950,'IV. Inputs Solar'!$S$58)*'IV. Inputs Solar'!$S$106&gt;MIN('IV. Inputs Solar'!$T$60,'IV. Inputs Solar'!$T$60*'IV. Inputs Solar'!$S$108+SUM(INDEX(K2951:$K$8797,MATCH(L2951,L2951:$L$8797,0),1):INDEX(K2951:$K$8797,MATCH(L2951,L2951:$L$8797,0)+L2951-1,1))/'IV. Inputs Solar'!$S$106),
                         MIN('IV. Inputs Solar'!$T$60,'IV. Inputs Solar'!$T$60*'IV. Inputs Solar'!$S$108+SUM(INDEX(K2951:$K$8797,MATCH(L2951,L2951:$L$8797,0),1):INDEX(K2951:$K$8797,MATCH(L2951,L2951:$L$8797,0)+L2951-1,1))/'IV. Inputs Solar'!$S$106),
                         M2950+MIN('IV. Inputs Solar'!$S$66-K2950,'IV. Inputs Solar'!$S$58)*'IV. Inputs Solar'!$S$106),
                    M2950)),
          IF(M2950&lt;'IV. Inputs Solar'!$T$60,
               IF(M2950-MAX((-1)*'IV. Inputs Solar'!$S$58*'IV. Inputs Solar'!$S$106,K2950*'IV. Inputs Solar'!$S$106)&gt;'IV. Inputs Solar'!$T$60,
                    'IV. Inputs Solar'!$T$60,
                    M2950-MAX((-1)*'IV. Inputs Solar'!$S$58*'IV. Inputs Solar'!$S$106,K2950*'IV. Inputs Solar'!$S$106)),
               M2950)))</f>
        <v>21.937657148665522</v>
      </c>
      <c r="N2951" s="98">
        <f>IF('IV. Inputs Solar'!$T$60=0,0,M2951/'IV. Inputs Solar'!$T$60)</f>
        <v>0.36562761914442538</v>
      </c>
      <c r="O2951" s="36">
        <f t="shared" si="182"/>
        <v>1</v>
      </c>
      <c r="P2951" s="36">
        <f t="shared" si="183"/>
        <v>0</v>
      </c>
      <c r="Q2951" s="36">
        <f t="shared" si="181"/>
        <v>0</v>
      </c>
      <c r="R2951" s="36">
        <f>ROUND(IF(K2951&lt;0,((M2951-M2952)/'IV. Inputs Solar'!$S$106)-K2951,0),2)</f>
        <v>0</v>
      </c>
      <c r="S2951" s="125">
        <f>ROUND(IF(K2951&gt;0,IF(T2951&gt;0,K2951,ABS((M2951-M2952)*'IV. Inputs Solar'!$S$106-K2951)),0),2)</f>
        <v>0</v>
      </c>
      <c r="T2951" s="151">
        <f>IF('IV. Inputs Solar'!$T$60&lt;&gt;0,
     IF(AND(M2951&lt;MIN('IV. Inputs Solar'!$T$60,'IV. Inputs Solar'!$T$60*'IV. Inputs Solar'!$S$108+SUM(INDEX(K2951:$K$8797,MATCH(L2951,L2951:$L$8797,0),1):INDEX(K2951:$K$8797,MATCH(L2951,L2951:$L$8797,0)+L2951-1,1))/'IV. Inputs Solar'!$S$106),K2951&gt;0),
          'IV. Inputs Solar'!$S$66,
          0),
     IF(K2951&gt;0,
          IF(K2951&lt;0.3*'IV. Inputs Solar'!$S$66,
               0.3*'IV. Inputs Solar'!$S$66,
               K2951),
          0))</f>
        <v>0</v>
      </c>
      <c r="U2951" s="151">
        <f>T2951/('III. Inputs Baseline Diesel'!$S$54*'III. Inputs Baseline Diesel'!$S$57)</f>
        <v>0</v>
      </c>
    </row>
    <row r="2952" spans="2:21" ht="14.25" customHeight="1" x14ac:dyDescent="0.25">
      <c r="B2952" s="635">
        <v>2915</v>
      </c>
      <c r="C2952" s="268">
        <f>INDEX('V. Load Profile'!$D$85:$K$108,IF(MOD(B2952,24)=0, 24,MOD(B2952,24)),4)</f>
        <v>1.0444444444444445</v>
      </c>
      <c r="D2952" s="605">
        <f>IF('III. Inputs Baseline Diesel'!$S$17&gt;0,IF(AND(C2952&gt;0, C2952&lt;'III. Inputs Baseline Diesel'!$S$17*'III. Inputs Baseline Diesel'!$S$50),'III. Inputs Baseline Diesel'!$S$50*'III. Inputs Baseline Diesel'!$S$17,C2952))</f>
        <v>3.2279999999999998</v>
      </c>
      <c r="E2952" s="23">
        <f>INDEX('IX. Irradiation Data'!$G$15:$I$8774,B2952,2)</f>
        <v>845</v>
      </c>
      <c r="F2952" s="36">
        <f>INDEX('IX. Irradiation Data'!$G$15:$I$8774,B2952, 3)</f>
        <v>33.1</v>
      </c>
      <c r="G2952" s="36">
        <f>E2952*COS(RADIANS('IV. Inputs Solar'!$S$102))</f>
        <v>816.20732321426271</v>
      </c>
      <c r="H2952" s="36">
        <f>F2952+('IV. Inputs Solar'!$S$100-20)/80*E2952/10</f>
        <v>85.912499999999994</v>
      </c>
      <c r="I2952" s="36">
        <f>1+('IV. Inputs Solar'!$S$101*(H2952-25))</f>
        <v>0.78680625000000004</v>
      </c>
      <c r="J2952" s="36">
        <f>G2952*I2952*('IV. Inputs Solar'!$T$52*'IV. Inputs Solar'!$S$53)/1000</f>
        <v>12.843940464015041</v>
      </c>
      <c r="K2952" s="125">
        <f t="shared" si="180"/>
        <v>-11.799496019570597</v>
      </c>
      <c r="L2952" s="36">
        <f>IF(K2952&gt;0,MATCH(0,K2952:$K$8797,-1)-1,0)</f>
        <v>0</v>
      </c>
      <c r="M2952" s="126">
        <f>IF('IV. Inputs Solar'!$T$60=0,
     0,
     IF(K2951&gt;0,
          IF(T2951=0,
               IF(M2951&gt;='IV. Inputs Solar'!$S$108*'IV. Inputs Solar'!$T$60,
                    IF(M2951-MIN('IV. Inputs Solar'!$S$58/'IV. Inputs Solar'!$S$106,K2951/'IV. Inputs Solar'!$S$106)&lt;'IV. Inputs Solar'!$T$60*'IV. Inputs Solar'!$S$108,
                         'IV. Inputs Solar'!$T$60*'IV. Inputs Solar'!$S$108,
                         M2951-MIN('IV. Inputs Solar'!$S$58/'IV. Inputs Solar'!$S$106,K2951/'IV. Inputs Solar'!$S$106)),
                    IF(M2951+MIN('IV. Inputs Solar'!$S$66-K2951,'IV. Inputs Solar'!$S$58)*'IV. Inputs Solar'!$S$106&gt;'IV. Inputs Solar'!$T$60,
                         'IV. Inputs Solar'!$T$60,
                         M2951+MIN('IV. Inputs Solar'!$S$66-K2951,'IV. Inputs Solar'!$S$58)*'IV. Inputs Solar'!$S$106)),
               IF(M2951-'IV. Inputs Solar'!$S$108*'IV. Inputs Solar'!$T$60&lt;MIN('IV. Inputs Solar'!$T$60,'IV. Inputs Solar'!$T$60*'IV. Inputs Solar'!$S$108+SUM(INDEX(K2952:$K$8797,MATCH(L2952,L2952:$L$8797,0),1):INDEX(K2952:$K$8797,MATCH(L2952,L2952:$L$8797,0)+L2952-1,1))/'IV. Inputs Solar'!$S$106),
                    IF(M2951+MIN('IV. Inputs Solar'!$S$66-K2951,'IV. Inputs Solar'!$S$58)*'IV. Inputs Solar'!$S$106&gt;MIN('IV. Inputs Solar'!$T$60,'IV. Inputs Solar'!$T$60*'IV. Inputs Solar'!$S$108+SUM(INDEX(K2952:$K$8797,MATCH(L2952,L2952:$L$8797,0),1):INDEX(K2952:$K$8797,MATCH(L2952,L2952:$L$8797,0)+L2952-1,1))/'IV. Inputs Solar'!$S$106),
                         MIN('IV. Inputs Solar'!$T$60,'IV. Inputs Solar'!$T$60*'IV. Inputs Solar'!$S$108+SUM(INDEX(K2952:$K$8797,MATCH(L2952,L2952:$L$8797,0),1):INDEX(K2952:$K$8797,MATCH(L2952,L2952:$L$8797,0)+L2952-1,1))/'IV. Inputs Solar'!$S$106),
                         M2951+MIN('IV. Inputs Solar'!$S$66-K2951,'IV. Inputs Solar'!$S$58)*'IV. Inputs Solar'!$S$106),
                    M2951)),
          IF(M2951&lt;'IV. Inputs Solar'!$T$60,
               IF(M2951-MAX((-1)*'IV. Inputs Solar'!$S$58*'IV. Inputs Solar'!$S$106,K2951*'IV. Inputs Solar'!$S$106)&gt;'IV. Inputs Solar'!$T$60,
                    'IV. Inputs Solar'!$T$60,
                    M2951-MAX((-1)*'IV. Inputs Solar'!$S$58*'IV. Inputs Solar'!$S$106,K2951*'IV. Inputs Solar'!$S$106)),
               M2951)))</f>
        <v>31.349858055253385</v>
      </c>
      <c r="N2952" s="98">
        <f>IF('IV. Inputs Solar'!$T$60=0,0,M2952/'IV. Inputs Solar'!$T$60)</f>
        <v>0.52249763425422313</v>
      </c>
      <c r="O2952" s="36">
        <f t="shared" si="182"/>
        <v>1</v>
      </c>
      <c r="P2952" s="36">
        <f t="shared" si="183"/>
        <v>0</v>
      </c>
      <c r="Q2952" s="36">
        <f t="shared" si="181"/>
        <v>0</v>
      </c>
      <c r="R2952" s="36">
        <f>ROUND(IF(K2952&lt;0,((M2952-M2953)/'IV. Inputs Solar'!$S$106)-K2952,0),2)</f>
        <v>1.04</v>
      </c>
      <c r="S2952" s="125">
        <f>ROUND(IF(K2952&gt;0,IF(T2952&gt;0,K2952,ABS((M2952-M2953)*'IV. Inputs Solar'!$S$106-K2952)),0),2)</f>
        <v>0</v>
      </c>
      <c r="T2952" s="151">
        <f>IF('IV. Inputs Solar'!$T$60&lt;&gt;0,
     IF(AND(M2952&lt;MIN('IV. Inputs Solar'!$T$60,'IV. Inputs Solar'!$T$60*'IV. Inputs Solar'!$S$108+SUM(INDEX(K2952:$K$8797,MATCH(L2952,L2952:$L$8797,0),1):INDEX(K2952:$K$8797,MATCH(L2952,L2952:$L$8797,0)+L2952-1,1))/'IV. Inputs Solar'!$S$106),K2952&gt;0),
          'IV. Inputs Solar'!$S$66,
          0),
     IF(K2952&gt;0,
          IF(K2952&lt;0.3*'IV. Inputs Solar'!$S$66,
               0.3*'IV. Inputs Solar'!$S$66,
               K2952),
          0))</f>
        <v>0</v>
      </c>
      <c r="U2952" s="151">
        <f>T2952/('III. Inputs Baseline Diesel'!$S$54*'III. Inputs Baseline Diesel'!$S$57)</f>
        <v>0</v>
      </c>
    </row>
    <row r="2953" spans="2:21" ht="14.25" customHeight="1" x14ac:dyDescent="0.25">
      <c r="B2953" s="635">
        <v>2916</v>
      </c>
      <c r="C2953" s="268">
        <f>INDEX('V. Load Profile'!$D$85:$K$108,IF(MOD(B2953,24)=0, 24,MOD(B2953,24)),4)</f>
        <v>1.6</v>
      </c>
      <c r="D2953" s="605">
        <f>IF('III. Inputs Baseline Diesel'!$S$17&gt;0,IF(AND(C2953&gt;0, C2953&lt;'III. Inputs Baseline Diesel'!$S$17*'III. Inputs Baseline Diesel'!$S$50),'III. Inputs Baseline Diesel'!$S$50*'III. Inputs Baseline Diesel'!$S$17,C2953))</f>
        <v>3.2279999999999998</v>
      </c>
      <c r="E2953" s="23">
        <f>INDEX('IX. Irradiation Data'!$G$15:$I$8774,B2953,2)</f>
        <v>859</v>
      </c>
      <c r="F2953" s="36">
        <f>INDEX('IX. Irradiation Data'!$G$15:$I$8774,B2953, 3)</f>
        <v>34.4</v>
      </c>
      <c r="G2953" s="36">
        <f>E2953*COS(RADIANS('IV. Inputs Solar'!$S$102))</f>
        <v>829.7302847823097</v>
      </c>
      <c r="H2953" s="36">
        <f>F2953+('IV. Inputs Solar'!$S$100-20)/80*E2953/10</f>
        <v>88.087500000000006</v>
      </c>
      <c r="I2953" s="36">
        <f>1+('IV. Inputs Solar'!$S$101*(H2953-25))</f>
        <v>0.77919374999999991</v>
      </c>
      <c r="J2953" s="36">
        <f>G2953*I2953*('IV. Inputs Solar'!$T$52*'IV. Inputs Solar'!$S$53)/1000</f>
        <v>12.930413041761915</v>
      </c>
      <c r="K2953" s="125">
        <f t="shared" si="180"/>
        <v>-11.330413041761915</v>
      </c>
      <c r="L2953" s="36">
        <f>IF(K2953&gt;0,MATCH(0,K2953:$K$8797,-1)-1,0)</f>
        <v>0</v>
      </c>
      <c r="M2953" s="126">
        <f>IF('IV. Inputs Solar'!$T$60=0,
     0,
     IF(K2952&gt;0,
          IF(T2952=0,
               IF(M2952&gt;='IV. Inputs Solar'!$S$108*'IV. Inputs Solar'!$T$60,
                    IF(M2952-MIN('IV. Inputs Solar'!$S$58/'IV. Inputs Solar'!$S$106,K2952/'IV. Inputs Solar'!$S$106)&lt;'IV. Inputs Solar'!$T$60*'IV. Inputs Solar'!$S$108,
                         'IV. Inputs Solar'!$T$60*'IV. Inputs Solar'!$S$108,
                         M2952-MIN('IV. Inputs Solar'!$S$58/'IV. Inputs Solar'!$S$106,K2952/'IV. Inputs Solar'!$S$106)),
                    IF(M2952+MIN('IV. Inputs Solar'!$S$66-K2952,'IV. Inputs Solar'!$S$58)*'IV. Inputs Solar'!$S$106&gt;'IV. Inputs Solar'!$T$60,
                         'IV. Inputs Solar'!$T$60,
                         M2952+MIN('IV. Inputs Solar'!$S$66-K2952,'IV. Inputs Solar'!$S$58)*'IV. Inputs Solar'!$S$106)),
               IF(M2952-'IV. Inputs Solar'!$S$108*'IV. Inputs Solar'!$T$60&lt;MIN('IV. Inputs Solar'!$T$60,'IV. Inputs Solar'!$T$60*'IV. Inputs Solar'!$S$108+SUM(INDEX(K2953:$K$8797,MATCH(L2953,L2953:$L$8797,0),1):INDEX(K2953:$K$8797,MATCH(L2953,L2953:$L$8797,0)+L2953-1,1))/'IV. Inputs Solar'!$S$106),
                    IF(M2952+MIN('IV. Inputs Solar'!$S$66-K2952,'IV. Inputs Solar'!$S$58)*'IV. Inputs Solar'!$S$106&gt;MIN('IV. Inputs Solar'!$T$60,'IV. Inputs Solar'!$T$60*'IV. Inputs Solar'!$S$108+SUM(INDEX(K2953:$K$8797,MATCH(L2953,L2953:$L$8797,0),1):INDEX(K2953:$K$8797,MATCH(L2953,L2953:$L$8797,0)+L2953-1,1))/'IV. Inputs Solar'!$S$106),
                         MIN('IV. Inputs Solar'!$T$60,'IV. Inputs Solar'!$T$60*'IV. Inputs Solar'!$S$108+SUM(INDEX(K2953:$K$8797,MATCH(L2953,L2953:$L$8797,0),1):INDEX(K2953:$K$8797,MATCH(L2953,L2953:$L$8797,0)+L2953-1,1))/'IV. Inputs Solar'!$S$106),
                         M2952+MIN('IV. Inputs Solar'!$S$66-K2952,'IV. Inputs Solar'!$S$58)*'IV. Inputs Solar'!$S$106),
                    M2952)),
          IF(M2952&lt;'IV. Inputs Solar'!$T$60,
               IF(M2952-MAX((-1)*'IV. Inputs Solar'!$S$58*'IV. Inputs Solar'!$S$106,K2952*'IV. Inputs Solar'!$S$106)&gt;'IV. Inputs Solar'!$T$60,
                    'IV. Inputs Solar'!$T$60,
                    M2952-MAX((-1)*'IV. Inputs Solar'!$S$58*'IV. Inputs Solar'!$S$106,K2952*'IV. Inputs Solar'!$S$106)),
               M2952)))</f>
        <v>41.557690342276913</v>
      </c>
      <c r="N2953" s="98">
        <f>IF('IV. Inputs Solar'!$T$60=0,0,M2953/'IV. Inputs Solar'!$T$60)</f>
        <v>0.69262817237128194</v>
      </c>
      <c r="O2953" s="36">
        <f t="shared" si="182"/>
        <v>1</v>
      </c>
      <c r="P2953" s="36">
        <f t="shared" si="183"/>
        <v>0</v>
      </c>
      <c r="Q2953" s="36">
        <f t="shared" si="181"/>
        <v>0</v>
      </c>
      <c r="R2953" s="36">
        <f>ROUND(IF(K2953&lt;0,((M2953-M2954)/'IV. Inputs Solar'!$S$106)-K2953,0),2)</f>
        <v>0.56999999999999995</v>
      </c>
      <c r="S2953" s="125">
        <f>ROUND(IF(K2953&gt;0,IF(T2953&gt;0,K2953,ABS((M2953-M2954)*'IV. Inputs Solar'!$S$106-K2953)),0),2)</f>
        <v>0</v>
      </c>
      <c r="T2953" s="151">
        <f>IF('IV. Inputs Solar'!$T$60&lt;&gt;0,
     IF(AND(M2953&lt;MIN('IV. Inputs Solar'!$T$60,'IV. Inputs Solar'!$T$60*'IV. Inputs Solar'!$S$108+SUM(INDEX(K2953:$K$8797,MATCH(L2953,L2953:$L$8797,0),1):INDEX(K2953:$K$8797,MATCH(L2953,L2953:$L$8797,0)+L2953-1,1))/'IV. Inputs Solar'!$S$106),K2953&gt;0),
          'IV. Inputs Solar'!$S$66,
          0),
     IF(K2953&gt;0,
          IF(K2953&lt;0.3*'IV. Inputs Solar'!$S$66,
               0.3*'IV. Inputs Solar'!$S$66,
               K2953),
          0))</f>
        <v>0</v>
      </c>
      <c r="U2953" s="151">
        <f>T2953/('III. Inputs Baseline Diesel'!$S$54*'III. Inputs Baseline Diesel'!$S$57)</f>
        <v>0</v>
      </c>
    </row>
    <row r="2954" spans="2:21" ht="14.25" customHeight="1" x14ac:dyDescent="0.25">
      <c r="B2954" s="635">
        <v>2917</v>
      </c>
      <c r="C2954" s="268">
        <f>INDEX('V. Load Profile'!$D$85:$K$108,IF(MOD(B2954,24)=0, 24,MOD(B2954,24)),4)</f>
        <v>1.377777777777778</v>
      </c>
      <c r="D2954" s="605">
        <f>IF('III. Inputs Baseline Diesel'!$S$17&gt;0,IF(AND(C2954&gt;0, C2954&lt;'III. Inputs Baseline Diesel'!$S$17*'III. Inputs Baseline Diesel'!$S$50),'III. Inputs Baseline Diesel'!$S$50*'III. Inputs Baseline Diesel'!$S$17,C2954))</f>
        <v>3.2279999999999998</v>
      </c>
      <c r="E2954" s="23">
        <f>INDEX('IX. Irradiation Data'!$G$15:$I$8774,B2954,2)</f>
        <v>764</v>
      </c>
      <c r="F2954" s="36">
        <f>INDEX('IX. Irradiation Data'!$G$15:$I$8774,B2954, 3)</f>
        <v>35.700000000000003</v>
      </c>
      <c r="G2954" s="36">
        <f>E2954*COS(RADIANS('IV. Inputs Solar'!$S$102))</f>
        <v>737.96733128484823</v>
      </c>
      <c r="H2954" s="36">
        <f>F2954+('IV. Inputs Solar'!$S$100-20)/80*E2954/10</f>
        <v>83.45</v>
      </c>
      <c r="I2954" s="36">
        <f>1+('IV. Inputs Solar'!$S$101*(H2954-25))</f>
        <v>0.79542500000000005</v>
      </c>
      <c r="J2954" s="36">
        <f>G2954*I2954*('IV. Inputs Solar'!$T$52*'IV. Inputs Solar'!$S$53)/1000</f>
        <v>11.739953289745008</v>
      </c>
      <c r="K2954" s="125">
        <f t="shared" si="180"/>
        <v>-10.36217551196723</v>
      </c>
      <c r="L2954" s="36">
        <f>IF(K2954&gt;0,MATCH(0,K2954:$K$8797,-1)-1,0)</f>
        <v>0</v>
      </c>
      <c r="M2954" s="126">
        <f>IF('IV. Inputs Solar'!$T$60=0,
     0,
     IF(K2953&gt;0,
          IF(T2953=0,
               IF(M2953&gt;='IV. Inputs Solar'!$S$108*'IV. Inputs Solar'!$T$60,
                    IF(M2953-MIN('IV. Inputs Solar'!$S$58/'IV. Inputs Solar'!$S$106,K2953/'IV. Inputs Solar'!$S$106)&lt;'IV. Inputs Solar'!$T$60*'IV. Inputs Solar'!$S$108,
                         'IV. Inputs Solar'!$T$60*'IV. Inputs Solar'!$S$108,
                         M2953-MIN('IV. Inputs Solar'!$S$58/'IV. Inputs Solar'!$S$106,K2953/'IV. Inputs Solar'!$S$106)),
                    IF(M2953+MIN('IV. Inputs Solar'!$S$66-K2953,'IV. Inputs Solar'!$S$58)*'IV. Inputs Solar'!$S$106&gt;'IV. Inputs Solar'!$T$60,
                         'IV. Inputs Solar'!$T$60,
                         M2953+MIN('IV. Inputs Solar'!$S$66-K2953,'IV. Inputs Solar'!$S$58)*'IV. Inputs Solar'!$S$106)),
               IF(M2953-'IV. Inputs Solar'!$S$108*'IV. Inputs Solar'!$T$60&lt;MIN('IV. Inputs Solar'!$T$60,'IV. Inputs Solar'!$T$60*'IV. Inputs Solar'!$S$108+SUM(INDEX(K2954:$K$8797,MATCH(L2954,L2954:$L$8797,0),1):INDEX(K2954:$K$8797,MATCH(L2954,L2954:$L$8797,0)+L2954-1,1))/'IV. Inputs Solar'!$S$106),
                    IF(M2953+MIN('IV. Inputs Solar'!$S$66-K2953,'IV. Inputs Solar'!$S$58)*'IV. Inputs Solar'!$S$106&gt;MIN('IV. Inputs Solar'!$T$60,'IV. Inputs Solar'!$T$60*'IV. Inputs Solar'!$S$108+SUM(INDEX(K2954:$K$8797,MATCH(L2954,L2954:$L$8797,0),1):INDEX(K2954:$K$8797,MATCH(L2954,L2954:$L$8797,0)+L2954-1,1))/'IV. Inputs Solar'!$S$106),
                         MIN('IV. Inputs Solar'!$T$60,'IV. Inputs Solar'!$T$60*'IV. Inputs Solar'!$S$108+SUM(INDEX(K2954:$K$8797,MATCH(L2954,L2954:$L$8797,0),1):INDEX(K2954:$K$8797,MATCH(L2954,L2954:$L$8797,0)+L2954-1,1))/'IV. Inputs Solar'!$S$106),
                         M2953+MIN('IV. Inputs Solar'!$S$66-K2953,'IV. Inputs Solar'!$S$58)*'IV. Inputs Solar'!$S$106),
                    M2953)),
          IF(M2953&lt;'IV. Inputs Solar'!$T$60,
               IF(M2953-MAX((-1)*'IV. Inputs Solar'!$S$58*'IV. Inputs Solar'!$S$106,K2953*'IV. Inputs Solar'!$S$106)&gt;'IV. Inputs Solar'!$T$60,
                    'IV. Inputs Solar'!$T$60,
                    M2953-MAX((-1)*'IV. Inputs Solar'!$S$58*'IV. Inputs Solar'!$S$106,K2953*'IV. Inputs Solar'!$S$106)),
               M2953)))</f>
        <v>51.765522629300442</v>
      </c>
      <c r="N2954" s="98">
        <f>IF('IV. Inputs Solar'!$T$60=0,0,M2954/'IV. Inputs Solar'!$T$60)</f>
        <v>0.86275871048834074</v>
      </c>
      <c r="O2954" s="36">
        <f t="shared" si="182"/>
        <v>1</v>
      </c>
      <c r="P2954" s="36">
        <f t="shared" si="183"/>
        <v>0</v>
      </c>
      <c r="Q2954" s="36">
        <f t="shared" si="181"/>
        <v>0</v>
      </c>
      <c r="R2954" s="36">
        <f>ROUND(IF(K2954&lt;0,((M2954-M2955)/'IV. Inputs Solar'!$S$106)-K2954,0),2)</f>
        <v>1.68</v>
      </c>
      <c r="S2954" s="125">
        <f>ROUND(IF(K2954&gt;0,IF(T2954&gt;0,K2954,ABS((M2954-M2955)*'IV. Inputs Solar'!$S$106-K2954)),0),2)</f>
        <v>0</v>
      </c>
      <c r="T2954" s="151">
        <f>IF('IV. Inputs Solar'!$T$60&lt;&gt;0,
     IF(AND(M2954&lt;MIN('IV. Inputs Solar'!$T$60,'IV. Inputs Solar'!$T$60*'IV. Inputs Solar'!$S$108+SUM(INDEX(K2954:$K$8797,MATCH(L2954,L2954:$L$8797,0),1):INDEX(K2954:$K$8797,MATCH(L2954,L2954:$L$8797,0)+L2954-1,1))/'IV. Inputs Solar'!$S$106),K2954&gt;0),
          'IV. Inputs Solar'!$S$66,
          0),
     IF(K2954&gt;0,
          IF(K2954&lt;0.3*'IV. Inputs Solar'!$S$66,
               0.3*'IV. Inputs Solar'!$S$66,
               K2954),
          0))</f>
        <v>0</v>
      </c>
      <c r="U2954" s="151">
        <f>T2954/('III. Inputs Baseline Diesel'!$S$54*'III. Inputs Baseline Diesel'!$S$57)</f>
        <v>0</v>
      </c>
    </row>
    <row r="2955" spans="2:21" ht="14.25" customHeight="1" x14ac:dyDescent="0.25">
      <c r="B2955" s="635">
        <v>2918</v>
      </c>
      <c r="C2955" s="268">
        <f>INDEX('V. Load Profile'!$D$85:$K$108,IF(MOD(B2955,24)=0, 24,MOD(B2955,24)),4)</f>
        <v>1.1111111111111112</v>
      </c>
      <c r="D2955" s="605">
        <f>IF('III. Inputs Baseline Diesel'!$S$17&gt;0,IF(AND(C2955&gt;0, C2955&lt;'III. Inputs Baseline Diesel'!$S$17*'III. Inputs Baseline Diesel'!$S$50),'III. Inputs Baseline Diesel'!$S$50*'III. Inputs Baseline Diesel'!$S$17,C2955))</f>
        <v>3.2279999999999998</v>
      </c>
      <c r="E2955" s="23">
        <f>INDEX('IX. Irradiation Data'!$G$15:$I$8774,B2955,2)</f>
        <v>721</v>
      </c>
      <c r="F2955" s="36">
        <f>INDEX('IX. Irradiation Data'!$G$15:$I$8774,B2955, 3)</f>
        <v>35.9</v>
      </c>
      <c r="G2955" s="36">
        <f>E2955*COS(RADIANS('IV. Inputs Solar'!$S$102))</f>
        <v>696.43252075441831</v>
      </c>
      <c r="H2955" s="36">
        <f>F2955+('IV. Inputs Solar'!$S$100-20)/80*E2955/10</f>
        <v>80.962500000000006</v>
      </c>
      <c r="I2955" s="36">
        <f>1+('IV. Inputs Solar'!$S$101*(H2955-25))</f>
        <v>0.80413124999999996</v>
      </c>
      <c r="J2955" s="36">
        <f>G2955*I2955*('IV. Inputs Solar'!$T$52*'IV. Inputs Solar'!$S$53)/1000</f>
        <v>11.200463069098024</v>
      </c>
      <c r="K2955" s="125">
        <f t="shared" si="180"/>
        <v>-10.089351957986914</v>
      </c>
      <c r="L2955" s="36">
        <f>IF(K2955&gt;0,MATCH(0,K2955:$K$8797,-1)-1,0)</f>
        <v>0</v>
      </c>
      <c r="M2955" s="126">
        <f>IF('IV. Inputs Solar'!$T$60=0,
     0,
     IF(K2954&gt;0,
          IF(T2954=0,
               IF(M2954&gt;='IV. Inputs Solar'!$S$108*'IV. Inputs Solar'!$T$60,
                    IF(M2954-MIN('IV. Inputs Solar'!$S$58/'IV. Inputs Solar'!$S$106,K2954/'IV. Inputs Solar'!$S$106)&lt;'IV. Inputs Solar'!$T$60*'IV. Inputs Solar'!$S$108,
                         'IV. Inputs Solar'!$T$60*'IV. Inputs Solar'!$S$108,
                         M2954-MIN('IV. Inputs Solar'!$S$58/'IV. Inputs Solar'!$S$106,K2954/'IV. Inputs Solar'!$S$106)),
                    IF(M2954+MIN('IV. Inputs Solar'!$S$66-K2954,'IV. Inputs Solar'!$S$58)*'IV. Inputs Solar'!$S$106&gt;'IV. Inputs Solar'!$T$60,
                         'IV. Inputs Solar'!$T$60,
                         M2954+MIN('IV. Inputs Solar'!$S$66-K2954,'IV. Inputs Solar'!$S$58)*'IV. Inputs Solar'!$S$106)),
               IF(M2954-'IV. Inputs Solar'!$S$108*'IV. Inputs Solar'!$T$60&lt;MIN('IV. Inputs Solar'!$T$60,'IV. Inputs Solar'!$T$60*'IV. Inputs Solar'!$S$108+SUM(INDEX(K2955:$K$8797,MATCH(L2955,L2955:$L$8797,0),1):INDEX(K2955:$K$8797,MATCH(L2955,L2955:$L$8797,0)+L2955-1,1))/'IV. Inputs Solar'!$S$106),
                    IF(M2954+MIN('IV. Inputs Solar'!$S$66-K2954,'IV. Inputs Solar'!$S$58)*'IV. Inputs Solar'!$S$106&gt;MIN('IV. Inputs Solar'!$T$60,'IV. Inputs Solar'!$T$60*'IV. Inputs Solar'!$S$108+SUM(INDEX(K2955:$K$8797,MATCH(L2955,L2955:$L$8797,0),1):INDEX(K2955:$K$8797,MATCH(L2955,L2955:$L$8797,0)+L2955-1,1))/'IV. Inputs Solar'!$S$106),
                         MIN('IV. Inputs Solar'!$T$60,'IV. Inputs Solar'!$T$60*'IV. Inputs Solar'!$S$108+SUM(INDEX(K2955:$K$8797,MATCH(L2955,L2955:$L$8797,0),1):INDEX(K2955:$K$8797,MATCH(L2955,L2955:$L$8797,0)+L2955-1,1))/'IV. Inputs Solar'!$S$106),
                         M2954+MIN('IV. Inputs Solar'!$S$66-K2954,'IV. Inputs Solar'!$S$58)*'IV. Inputs Solar'!$S$106),
                    M2954)),
          IF(M2954&lt;'IV. Inputs Solar'!$T$60,
               IF(M2954-MAX((-1)*'IV. Inputs Solar'!$S$58*'IV. Inputs Solar'!$S$106,K2954*'IV. Inputs Solar'!$S$106)&gt;'IV. Inputs Solar'!$T$60,
                    'IV. Inputs Solar'!$T$60,
                    M2954-MAX((-1)*'IV. Inputs Solar'!$S$58*'IV. Inputs Solar'!$S$106,K2954*'IV. Inputs Solar'!$S$106)),
               M2954)))</f>
        <v>60</v>
      </c>
      <c r="N2955" s="98">
        <f>IF('IV. Inputs Solar'!$T$60=0,0,M2955/'IV. Inputs Solar'!$T$60)</f>
        <v>1</v>
      </c>
      <c r="O2955" s="36">
        <f t="shared" si="182"/>
        <v>1</v>
      </c>
      <c r="P2955" s="36">
        <f t="shared" si="183"/>
        <v>0</v>
      </c>
      <c r="Q2955" s="36">
        <f t="shared" si="181"/>
        <v>0</v>
      </c>
      <c r="R2955" s="36">
        <f>ROUND(IF(K2955&lt;0,((M2955-M2956)/'IV. Inputs Solar'!$S$106)-K2955,0),2)</f>
        <v>10.09</v>
      </c>
      <c r="S2955" s="125">
        <f>ROUND(IF(K2955&gt;0,IF(T2955&gt;0,K2955,ABS((M2955-M2956)*'IV. Inputs Solar'!$S$106-K2955)),0),2)</f>
        <v>0</v>
      </c>
      <c r="T2955" s="151">
        <f>IF('IV. Inputs Solar'!$T$60&lt;&gt;0,
     IF(AND(M2955&lt;MIN('IV. Inputs Solar'!$T$60,'IV. Inputs Solar'!$T$60*'IV. Inputs Solar'!$S$108+SUM(INDEX(K2955:$K$8797,MATCH(L2955,L2955:$L$8797,0),1):INDEX(K2955:$K$8797,MATCH(L2955,L2955:$L$8797,0)+L2955-1,1))/'IV. Inputs Solar'!$S$106),K2955&gt;0),
          'IV. Inputs Solar'!$S$66,
          0),
     IF(K2955&gt;0,
          IF(K2955&lt;0.3*'IV. Inputs Solar'!$S$66,
               0.3*'IV. Inputs Solar'!$S$66,
               K2955),
          0))</f>
        <v>0</v>
      </c>
      <c r="U2955" s="151">
        <f>T2955/('III. Inputs Baseline Diesel'!$S$54*'III. Inputs Baseline Diesel'!$S$57)</f>
        <v>0</v>
      </c>
    </row>
    <row r="2956" spans="2:21" ht="14.25" customHeight="1" x14ac:dyDescent="0.25">
      <c r="B2956" s="635">
        <v>2919</v>
      </c>
      <c r="C2956" s="268">
        <f>INDEX('V. Load Profile'!$D$85:$K$108,IF(MOD(B2956,24)=0, 24,MOD(B2956,24)),4)</f>
        <v>1.1111111111111112</v>
      </c>
      <c r="D2956" s="605">
        <f>IF('III. Inputs Baseline Diesel'!$S$17&gt;0,IF(AND(C2956&gt;0, C2956&lt;'III. Inputs Baseline Diesel'!$S$17*'III. Inputs Baseline Diesel'!$S$50),'III. Inputs Baseline Diesel'!$S$50*'III. Inputs Baseline Diesel'!$S$17,C2956))</f>
        <v>3.2279999999999998</v>
      </c>
      <c r="E2956" s="23">
        <f>INDEX('IX. Irradiation Data'!$G$15:$I$8774,B2956,2)</f>
        <v>623</v>
      </c>
      <c r="F2956" s="36">
        <f>INDEX('IX. Irradiation Data'!$G$15:$I$8774,B2956, 3)</f>
        <v>36</v>
      </c>
      <c r="G2956" s="36">
        <f>E2956*COS(RADIANS('IV. Inputs Solar'!$S$102))</f>
        <v>601.77178977808956</v>
      </c>
      <c r="H2956" s="36">
        <f>F2956+('IV. Inputs Solar'!$S$100-20)/80*E2956/10</f>
        <v>74.9375</v>
      </c>
      <c r="I2956" s="36">
        <f>1+('IV. Inputs Solar'!$S$101*(H2956-25))</f>
        <v>0.82521875</v>
      </c>
      <c r="J2956" s="36">
        <f>G2956*I2956*('IV. Inputs Solar'!$T$52*'IV. Inputs Solar'!$S$53)/1000</f>
        <v>9.9318672829187573</v>
      </c>
      <c r="K2956" s="125">
        <f t="shared" si="180"/>
        <v>-8.8207561718076466</v>
      </c>
      <c r="L2956" s="36">
        <f>IF(K2956&gt;0,MATCH(0,K2956:$K$8797,-1)-1,0)</f>
        <v>0</v>
      </c>
      <c r="M2956" s="126">
        <f>IF('IV. Inputs Solar'!$T$60=0,
     0,
     IF(K2955&gt;0,
          IF(T2955=0,
               IF(M2955&gt;='IV. Inputs Solar'!$S$108*'IV. Inputs Solar'!$T$60,
                    IF(M2955-MIN('IV. Inputs Solar'!$S$58/'IV. Inputs Solar'!$S$106,K2955/'IV. Inputs Solar'!$S$106)&lt;'IV. Inputs Solar'!$T$60*'IV. Inputs Solar'!$S$108,
                         'IV. Inputs Solar'!$T$60*'IV. Inputs Solar'!$S$108,
                         M2955-MIN('IV. Inputs Solar'!$S$58/'IV. Inputs Solar'!$S$106,K2955/'IV. Inputs Solar'!$S$106)),
                    IF(M2955+MIN('IV. Inputs Solar'!$S$66-K2955,'IV. Inputs Solar'!$S$58)*'IV. Inputs Solar'!$S$106&gt;'IV. Inputs Solar'!$T$60,
                         'IV. Inputs Solar'!$T$60,
                         M2955+MIN('IV. Inputs Solar'!$S$66-K2955,'IV. Inputs Solar'!$S$58)*'IV. Inputs Solar'!$S$106)),
               IF(M2955-'IV. Inputs Solar'!$S$108*'IV. Inputs Solar'!$T$60&lt;MIN('IV. Inputs Solar'!$T$60,'IV. Inputs Solar'!$T$60*'IV. Inputs Solar'!$S$108+SUM(INDEX(K2956:$K$8797,MATCH(L2956,L2956:$L$8797,0),1):INDEX(K2956:$K$8797,MATCH(L2956,L2956:$L$8797,0)+L2956-1,1))/'IV. Inputs Solar'!$S$106),
                    IF(M2955+MIN('IV. Inputs Solar'!$S$66-K2955,'IV. Inputs Solar'!$S$58)*'IV. Inputs Solar'!$S$106&gt;MIN('IV. Inputs Solar'!$T$60,'IV. Inputs Solar'!$T$60*'IV. Inputs Solar'!$S$108+SUM(INDEX(K2956:$K$8797,MATCH(L2956,L2956:$L$8797,0),1):INDEX(K2956:$K$8797,MATCH(L2956,L2956:$L$8797,0)+L2956-1,1))/'IV. Inputs Solar'!$S$106),
                         MIN('IV. Inputs Solar'!$T$60,'IV. Inputs Solar'!$T$60*'IV. Inputs Solar'!$S$108+SUM(INDEX(K2956:$K$8797,MATCH(L2956,L2956:$L$8797,0),1):INDEX(K2956:$K$8797,MATCH(L2956,L2956:$L$8797,0)+L2956-1,1))/'IV. Inputs Solar'!$S$106),
                         M2955+MIN('IV. Inputs Solar'!$S$66-K2955,'IV. Inputs Solar'!$S$58)*'IV. Inputs Solar'!$S$106),
                    M2955)),
          IF(M2955&lt;'IV. Inputs Solar'!$T$60,
               IF(M2955-MAX((-1)*'IV. Inputs Solar'!$S$58*'IV. Inputs Solar'!$S$106,K2955*'IV. Inputs Solar'!$S$106)&gt;'IV. Inputs Solar'!$T$60,
                    'IV. Inputs Solar'!$T$60,
                    M2955-MAX((-1)*'IV. Inputs Solar'!$S$58*'IV. Inputs Solar'!$S$106,K2955*'IV. Inputs Solar'!$S$106)),
               M2955)))</f>
        <v>60</v>
      </c>
      <c r="N2956" s="98">
        <f>IF('IV. Inputs Solar'!$T$60=0,0,M2956/'IV. Inputs Solar'!$T$60)</f>
        <v>1</v>
      </c>
      <c r="O2956" s="36">
        <f t="shared" si="182"/>
        <v>0</v>
      </c>
      <c r="P2956" s="36">
        <f t="shared" si="183"/>
        <v>0</v>
      </c>
      <c r="Q2956" s="36">
        <f t="shared" si="181"/>
        <v>0</v>
      </c>
      <c r="R2956" s="36">
        <f>ROUND(IF(K2956&lt;0,((M2956-M2957)/'IV. Inputs Solar'!$S$106)-K2956,0),2)</f>
        <v>8.82</v>
      </c>
      <c r="S2956" s="125">
        <f>ROUND(IF(K2956&gt;0,IF(T2956&gt;0,K2956,ABS((M2956-M2957)*'IV. Inputs Solar'!$S$106-K2956)),0),2)</f>
        <v>0</v>
      </c>
      <c r="T2956" s="151">
        <f>IF('IV. Inputs Solar'!$T$60&lt;&gt;0,
     IF(AND(M2956&lt;MIN('IV. Inputs Solar'!$T$60,'IV. Inputs Solar'!$T$60*'IV. Inputs Solar'!$S$108+SUM(INDEX(K2956:$K$8797,MATCH(L2956,L2956:$L$8797,0),1):INDEX(K2956:$K$8797,MATCH(L2956,L2956:$L$8797,0)+L2956-1,1))/'IV. Inputs Solar'!$S$106),K2956&gt;0),
          'IV. Inputs Solar'!$S$66,
          0),
     IF(K2956&gt;0,
          IF(K2956&lt;0.3*'IV. Inputs Solar'!$S$66,
               0.3*'IV. Inputs Solar'!$S$66,
               K2956),
          0))</f>
        <v>0</v>
      </c>
      <c r="U2956" s="151">
        <f>T2956/('III. Inputs Baseline Diesel'!$S$54*'III. Inputs Baseline Diesel'!$S$57)</f>
        <v>0</v>
      </c>
    </row>
    <row r="2957" spans="2:21" ht="14.25" customHeight="1" x14ac:dyDescent="0.25">
      <c r="B2957" s="635">
        <v>2920</v>
      </c>
      <c r="C2957" s="268">
        <f>INDEX('V. Load Profile'!$D$85:$K$108,IF(MOD(B2957,24)=0, 24,MOD(B2957,24)),4)</f>
        <v>1</v>
      </c>
      <c r="D2957" s="605">
        <f>IF('III. Inputs Baseline Diesel'!$S$17&gt;0,IF(AND(C2957&gt;0, C2957&lt;'III. Inputs Baseline Diesel'!$S$17*'III. Inputs Baseline Diesel'!$S$50),'III. Inputs Baseline Diesel'!$S$50*'III. Inputs Baseline Diesel'!$S$17,C2957))</f>
        <v>3.2279999999999998</v>
      </c>
      <c r="E2957" s="23">
        <f>INDEX('IX. Irradiation Data'!$G$15:$I$8774,B2957,2)</f>
        <v>477</v>
      </c>
      <c r="F2957" s="36">
        <f>INDEX('IX. Irradiation Data'!$G$15:$I$8774,B2957, 3)</f>
        <v>36.200000000000003</v>
      </c>
      <c r="G2957" s="36">
        <f>E2957*COS(RADIANS('IV. Inputs Solar'!$S$102))</f>
        <v>460.74661913988558</v>
      </c>
      <c r="H2957" s="36">
        <f>F2957+('IV. Inputs Solar'!$S$100-20)/80*E2957/10</f>
        <v>66.012500000000003</v>
      </c>
      <c r="I2957" s="36">
        <f>1+('IV. Inputs Solar'!$S$101*(H2957-25))</f>
        <v>0.85645624999999992</v>
      </c>
      <c r="J2957" s="36">
        <f>G2957*I2957*('IV. Inputs Solar'!$T$52*'IV. Inputs Solar'!$S$53)/1000</f>
        <v>7.8921864325744915</v>
      </c>
      <c r="K2957" s="125">
        <f t="shared" si="180"/>
        <v>-6.8921864325744915</v>
      </c>
      <c r="L2957" s="36">
        <f>IF(K2957&gt;0,MATCH(0,K2957:$K$8797,-1)-1,0)</f>
        <v>0</v>
      </c>
      <c r="M2957" s="126">
        <f>IF('IV. Inputs Solar'!$T$60=0,
     0,
     IF(K2956&gt;0,
          IF(T2956=0,
               IF(M2956&gt;='IV. Inputs Solar'!$S$108*'IV. Inputs Solar'!$T$60,
                    IF(M2956-MIN('IV. Inputs Solar'!$S$58/'IV. Inputs Solar'!$S$106,K2956/'IV. Inputs Solar'!$S$106)&lt;'IV. Inputs Solar'!$T$60*'IV. Inputs Solar'!$S$108,
                         'IV. Inputs Solar'!$T$60*'IV. Inputs Solar'!$S$108,
                         M2956-MIN('IV. Inputs Solar'!$S$58/'IV. Inputs Solar'!$S$106,K2956/'IV. Inputs Solar'!$S$106)),
                    IF(M2956+MIN('IV. Inputs Solar'!$S$66-K2956,'IV. Inputs Solar'!$S$58)*'IV. Inputs Solar'!$S$106&gt;'IV. Inputs Solar'!$T$60,
                         'IV. Inputs Solar'!$T$60,
                         M2956+MIN('IV. Inputs Solar'!$S$66-K2956,'IV. Inputs Solar'!$S$58)*'IV. Inputs Solar'!$S$106)),
               IF(M2956-'IV. Inputs Solar'!$S$108*'IV. Inputs Solar'!$T$60&lt;MIN('IV. Inputs Solar'!$T$60,'IV. Inputs Solar'!$T$60*'IV. Inputs Solar'!$S$108+SUM(INDEX(K2957:$K$8797,MATCH(L2957,L2957:$L$8797,0),1):INDEX(K2957:$K$8797,MATCH(L2957,L2957:$L$8797,0)+L2957-1,1))/'IV. Inputs Solar'!$S$106),
                    IF(M2956+MIN('IV. Inputs Solar'!$S$66-K2956,'IV. Inputs Solar'!$S$58)*'IV. Inputs Solar'!$S$106&gt;MIN('IV. Inputs Solar'!$T$60,'IV. Inputs Solar'!$T$60*'IV. Inputs Solar'!$S$108+SUM(INDEX(K2957:$K$8797,MATCH(L2957,L2957:$L$8797,0),1):INDEX(K2957:$K$8797,MATCH(L2957,L2957:$L$8797,0)+L2957-1,1))/'IV. Inputs Solar'!$S$106),
                         MIN('IV. Inputs Solar'!$T$60,'IV. Inputs Solar'!$T$60*'IV. Inputs Solar'!$S$108+SUM(INDEX(K2957:$K$8797,MATCH(L2957,L2957:$L$8797,0),1):INDEX(K2957:$K$8797,MATCH(L2957,L2957:$L$8797,0)+L2957-1,1))/'IV. Inputs Solar'!$S$106),
                         M2956+MIN('IV. Inputs Solar'!$S$66-K2956,'IV. Inputs Solar'!$S$58)*'IV. Inputs Solar'!$S$106),
                    M2956)),
          IF(M2956&lt;'IV. Inputs Solar'!$T$60,
               IF(M2956-MAX((-1)*'IV. Inputs Solar'!$S$58*'IV. Inputs Solar'!$S$106,K2956*'IV. Inputs Solar'!$S$106)&gt;'IV. Inputs Solar'!$T$60,
                    'IV. Inputs Solar'!$T$60,
                    M2956-MAX((-1)*'IV. Inputs Solar'!$S$58*'IV. Inputs Solar'!$S$106,K2956*'IV. Inputs Solar'!$S$106)),
               M2956)))</f>
        <v>60</v>
      </c>
      <c r="N2957" s="98">
        <f>IF('IV. Inputs Solar'!$T$60=0,0,M2957/'IV. Inputs Solar'!$T$60)</f>
        <v>1</v>
      </c>
      <c r="O2957" s="36">
        <f t="shared" si="182"/>
        <v>0</v>
      </c>
      <c r="P2957" s="36">
        <f t="shared" si="183"/>
        <v>0</v>
      </c>
      <c r="Q2957" s="36">
        <f t="shared" si="181"/>
        <v>0</v>
      </c>
      <c r="R2957" s="36">
        <f>ROUND(IF(K2957&lt;0,((M2957-M2958)/'IV. Inputs Solar'!$S$106)-K2957,0),2)</f>
        <v>6.89</v>
      </c>
      <c r="S2957" s="125">
        <f>ROUND(IF(K2957&gt;0,IF(T2957&gt;0,K2957,ABS((M2957-M2958)*'IV. Inputs Solar'!$S$106-K2957)),0),2)</f>
        <v>0</v>
      </c>
      <c r="T2957" s="151">
        <f>IF('IV. Inputs Solar'!$T$60&lt;&gt;0,
     IF(AND(M2957&lt;MIN('IV. Inputs Solar'!$T$60,'IV. Inputs Solar'!$T$60*'IV. Inputs Solar'!$S$108+SUM(INDEX(K2957:$K$8797,MATCH(L2957,L2957:$L$8797,0),1):INDEX(K2957:$K$8797,MATCH(L2957,L2957:$L$8797,0)+L2957-1,1))/'IV. Inputs Solar'!$S$106),K2957&gt;0),
          'IV. Inputs Solar'!$S$66,
          0),
     IF(K2957&gt;0,
          IF(K2957&lt;0.3*'IV. Inputs Solar'!$S$66,
               0.3*'IV. Inputs Solar'!$S$66,
               K2957),
          0))</f>
        <v>0</v>
      </c>
      <c r="U2957" s="151">
        <f>T2957/('III. Inputs Baseline Diesel'!$S$54*'III. Inputs Baseline Diesel'!$S$57)</f>
        <v>0</v>
      </c>
    </row>
    <row r="2958" spans="2:21" ht="14.25" customHeight="1" x14ac:dyDescent="0.25">
      <c r="B2958" s="635">
        <v>2921</v>
      </c>
      <c r="C2958" s="268">
        <f>INDEX('V. Load Profile'!$D$85:$K$108,IF(MOD(B2958,24)=0, 24,MOD(B2958,24)),4)</f>
        <v>0.44444444444444448</v>
      </c>
      <c r="D2958" s="605">
        <f>IF('III. Inputs Baseline Diesel'!$S$17&gt;0,IF(AND(C2958&gt;0, C2958&lt;'III. Inputs Baseline Diesel'!$S$17*'III. Inputs Baseline Diesel'!$S$50),'III. Inputs Baseline Diesel'!$S$50*'III. Inputs Baseline Diesel'!$S$17,C2958))</f>
        <v>3.2279999999999998</v>
      </c>
      <c r="E2958" s="23">
        <f>INDEX('IX. Irradiation Data'!$G$15:$I$8774,B2958,2)</f>
        <v>297</v>
      </c>
      <c r="F2958" s="36">
        <f>INDEX('IX. Irradiation Data'!$G$15:$I$8774,B2958, 3)</f>
        <v>35.299999999999997</v>
      </c>
      <c r="G2958" s="36">
        <f>E2958*COS(RADIANS('IV. Inputs Solar'!$S$102))</f>
        <v>286.87997040785331</v>
      </c>
      <c r="H2958" s="36">
        <f>F2958+('IV. Inputs Solar'!$S$100-20)/80*E2958/10</f>
        <v>53.862499999999997</v>
      </c>
      <c r="I2958" s="36">
        <f>1+('IV. Inputs Solar'!$S$101*(H2958-25))</f>
        <v>0.89898125000000007</v>
      </c>
      <c r="J2958" s="36">
        <f>G2958*I2958*('IV. Inputs Solar'!$T$52*'IV. Inputs Solar'!$S$53)/1000</f>
        <v>5.1579942879443008</v>
      </c>
      <c r="K2958" s="125">
        <f t="shared" si="180"/>
        <v>-4.7135498434998562</v>
      </c>
      <c r="L2958" s="36">
        <f>IF(K2958&gt;0,MATCH(0,K2958:$K$8797,-1)-1,0)</f>
        <v>0</v>
      </c>
      <c r="M2958" s="126">
        <f>IF('IV. Inputs Solar'!$T$60=0,
     0,
     IF(K2957&gt;0,
          IF(T2957=0,
               IF(M2957&gt;='IV. Inputs Solar'!$S$108*'IV. Inputs Solar'!$T$60,
                    IF(M2957-MIN('IV. Inputs Solar'!$S$58/'IV. Inputs Solar'!$S$106,K2957/'IV. Inputs Solar'!$S$106)&lt;'IV. Inputs Solar'!$T$60*'IV. Inputs Solar'!$S$108,
                         'IV. Inputs Solar'!$T$60*'IV. Inputs Solar'!$S$108,
                         M2957-MIN('IV. Inputs Solar'!$S$58/'IV. Inputs Solar'!$S$106,K2957/'IV. Inputs Solar'!$S$106)),
                    IF(M2957+MIN('IV. Inputs Solar'!$S$66-K2957,'IV. Inputs Solar'!$S$58)*'IV. Inputs Solar'!$S$106&gt;'IV. Inputs Solar'!$T$60,
                         'IV. Inputs Solar'!$T$60,
                         M2957+MIN('IV. Inputs Solar'!$S$66-K2957,'IV. Inputs Solar'!$S$58)*'IV. Inputs Solar'!$S$106)),
               IF(M2957-'IV. Inputs Solar'!$S$108*'IV. Inputs Solar'!$T$60&lt;MIN('IV. Inputs Solar'!$T$60,'IV. Inputs Solar'!$T$60*'IV. Inputs Solar'!$S$108+SUM(INDEX(K2958:$K$8797,MATCH(L2958,L2958:$L$8797,0),1):INDEX(K2958:$K$8797,MATCH(L2958,L2958:$L$8797,0)+L2958-1,1))/'IV. Inputs Solar'!$S$106),
                    IF(M2957+MIN('IV. Inputs Solar'!$S$66-K2957,'IV. Inputs Solar'!$S$58)*'IV. Inputs Solar'!$S$106&gt;MIN('IV. Inputs Solar'!$T$60,'IV. Inputs Solar'!$T$60*'IV. Inputs Solar'!$S$108+SUM(INDEX(K2958:$K$8797,MATCH(L2958,L2958:$L$8797,0),1):INDEX(K2958:$K$8797,MATCH(L2958,L2958:$L$8797,0)+L2958-1,1))/'IV. Inputs Solar'!$S$106),
                         MIN('IV. Inputs Solar'!$T$60,'IV. Inputs Solar'!$T$60*'IV. Inputs Solar'!$S$108+SUM(INDEX(K2958:$K$8797,MATCH(L2958,L2958:$L$8797,0),1):INDEX(K2958:$K$8797,MATCH(L2958,L2958:$L$8797,0)+L2958-1,1))/'IV. Inputs Solar'!$S$106),
                         M2957+MIN('IV. Inputs Solar'!$S$66-K2957,'IV. Inputs Solar'!$S$58)*'IV. Inputs Solar'!$S$106),
                    M2957)),
          IF(M2957&lt;'IV. Inputs Solar'!$T$60,
               IF(M2957-MAX((-1)*'IV. Inputs Solar'!$S$58*'IV. Inputs Solar'!$S$106,K2957*'IV. Inputs Solar'!$S$106)&gt;'IV. Inputs Solar'!$T$60,
                    'IV. Inputs Solar'!$T$60,
                    M2957-MAX((-1)*'IV. Inputs Solar'!$S$58*'IV. Inputs Solar'!$S$106,K2957*'IV. Inputs Solar'!$S$106)),
               M2957)))</f>
        <v>60</v>
      </c>
      <c r="N2958" s="98">
        <f>IF('IV. Inputs Solar'!$T$60=0,0,M2958/'IV. Inputs Solar'!$T$60)</f>
        <v>1</v>
      </c>
      <c r="O2958" s="36">
        <f t="shared" si="182"/>
        <v>0</v>
      </c>
      <c r="P2958" s="36">
        <f t="shared" si="183"/>
        <v>0</v>
      </c>
      <c r="Q2958" s="36">
        <f t="shared" si="181"/>
        <v>0</v>
      </c>
      <c r="R2958" s="36">
        <f>ROUND(IF(K2958&lt;0,((M2958-M2959)/'IV. Inputs Solar'!$S$106)-K2958,0),2)</f>
        <v>4.71</v>
      </c>
      <c r="S2958" s="125">
        <f>ROUND(IF(K2958&gt;0,IF(T2958&gt;0,K2958,ABS((M2958-M2959)*'IV. Inputs Solar'!$S$106-K2958)),0),2)</f>
        <v>0</v>
      </c>
      <c r="T2958" s="151">
        <f>IF('IV. Inputs Solar'!$T$60&lt;&gt;0,
     IF(AND(M2958&lt;MIN('IV. Inputs Solar'!$T$60,'IV. Inputs Solar'!$T$60*'IV. Inputs Solar'!$S$108+SUM(INDEX(K2958:$K$8797,MATCH(L2958,L2958:$L$8797,0),1):INDEX(K2958:$K$8797,MATCH(L2958,L2958:$L$8797,0)+L2958-1,1))/'IV. Inputs Solar'!$S$106),K2958&gt;0),
          'IV. Inputs Solar'!$S$66,
          0),
     IF(K2958&gt;0,
          IF(K2958&lt;0.3*'IV. Inputs Solar'!$S$66,
               0.3*'IV. Inputs Solar'!$S$66,
               K2958),
          0))</f>
        <v>0</v>
      </c>
      <c r="U2958" s="151">
        <f>T2958/('III. Inputs Baseline Diesel'!$S$54*'III. Inputs Baseline Diesel'!$S$57)</f>
        <v>0</v>
      </c>
    </row>
    <row r="2959" spans="2:21" ht="14.25" customHeight="1" x14ac:dyDescent="0.25">
      <c r="B2959" s="635">
        <v>2922</v>
      </c>
      <c r="C2959" s="268">
        <f>INDEX('V. Load Profile'!$D$85:$K$108,IF(MOD(B2959,24)=0, 24,MOD(B2959,24)),4)</f>
        <v>0.44444444444444448</v>
      </c>
      <c r="D2959" s="605">
        <f>IF('III. Inputs Baseline Diesel'!$S$17&gt;0,IF(AND(C2959&gt;0, C2959&lt;'III. Inputs Baseline Diesel'!$S$17*'III. Inputs Baseline Diesel'!$S$50),'III. Inputs Baseline Diesel'!$S$50*'III. Inputs Baseline Diesel'!$S$17,C2959))</f>
        <v>3.2279999999999998</v>
      </c>
      <c r="E2959" s="23">
        <f>INDEX('IX. Irradiation Data'!$G$15:$I$8774,B2959,2)</f>
        <v>111</v>
      </c>
      <c r="F2959" s="36">
        <f>INDEX('IX. Irradiation Data'!$G$15:$I$8774,B2959, 3)</f>
        <v>34.5</v>
      </c>
      <c r="G2959" s="36">
        <f>E2959*COS(RADIANS('IV. Inputs Solar'!$S$102))</f>
        <v>107.21776671808658</v>
      </c>
      <c r="H2959" s="36">
        <f>F2959+('IV. Inputs Solar'!$S$100-20)/80*E2959/10</f>
        <v>41.4375</v>
      </c>
      <c r="I2959" s="36">
        <f>1+('IV. Inputs Solar'!$S$101*(H2959-25))</f>
        <v>0.94246874999999997</v>
      </c>
      <c r="J2959" s="36">
        <f>G2959*I2959*('IV. Inputs Solar'!$T$52*'IV. Inputs Solar'!$S$53)/1000</f>
        <v>2.0209878915317332</v>
      </c>
      <c r="K2959" s="125">
        <f t="shared" si="180"/>
        <v>-1.5765434470872888</v>
      </c>
      <c r="L2959" s="36">
        <f>IF(K2959&gt;0,MATCH(0,K2959:$K$8797,-1)-1,0)</f>
        <v>0</v>
      </c>
      <c r="M2959" s="126">
        <f>IF('IV. Inputs Solar'!$T$60=0,
     0,
     IF(K2958&gt;0,
          IF(T2958=0,
               IF(M2958&gt;='IV. Inputs Solar'!$S$108*'IV. Inputs Solar'!$T$60,
                    IF(M2958-MIN('IV. Inputs Solar'!$S$58/'IV. Inputs Solar'!$S$106,K2958/'IV. Inputs Solar'!$S$106)&lt;'IV. Inputs Solar'!$T$60*'IV. Inputs Solar'!$S$108,
                         'IV. Inputs Solar'!$T$60*'IV. Inputs Solar'!$S$108,
                         M2958-MIN('IV. Inputs Solar'!$S$58/'IV. Inputs Solar'!$S$106,K2958/'IV. Inputs Solar'!$S$106)),
                    IF(M2958+MIN('IV. Inputs Solar'!$S$66-K2958,'IV. Inputs Solar'!$S$58)*'IV. Inputs Solar'!$S$106&gt;'IV. Inputs Solar'!$T$60,
                         'IV. Inputs Solar'!$T$60,
                         M2958+MIN('IV. Inputs Solar'!$S$66-K2958,'IV. Inputs Solar'!$S$58)*'IV. Inputs Solar'!$S$106)),
               IF(M2958-'IV. Inputs Solar'!$S$108*'IV. Inputs Solar'!$T$60&lt;MIN('IV. Inputs Solar'!$T$60,'IV. Inputs Solar'!$T$60*'IV. Inputs Solar'!$S$108+SUM(INDEX(K2959:$K$8797,MATCH(L2959,L2959:$L$8797,0),1):INDEX(K2959:$K$8797,MATCH(L2959,L2959:$L$8797,0)+L2959-1,1))/'IV. Inputs Solar'!$S$106),
                    IF(M2958+MIN('IV. Inputs Solar'!$S$66-K2958,'IV. Inputs Solar'!$S$58)*'IV. Inputs Solar'!$S$106&gt;MIN('IV. Inputs Solar'!$T$60,'IV. Inputs Solar'!$T$60*'IV. Inputs Solar'!$S$108+SUM(INDEX(K2959:$K$8797,MATCH(L2959,L2959:$L$8797,0),1):INDEX(K2959:$K$8797,MATCH(L2959,L2959:$L$8797,0)+L2959-1,1))/'IV. Inputs Solar'!$S$106),
                         MIN('IV. Inputs Solar'!$T$60,'IV. Inputs Solar'!$T$60*'IV. Inputs Solar'!$S$108+SUM(INDEX(K2959:$K$8797,MATCH(L2959,L2959:$L$8797,0),1):INDEX(K2959:$K$8797,MATCH(L2959,L2959:$L$8797,0)+L2959-1,1))/'IV. Inputs Solar'!$S$106),
                         M2958+MIN('IV. Inputs Solar'!$S$66-K2958,'IV. Inputs Solar'!$S$58)*'IV. Inputs Solar'!$S$106),
                    M2958)),
          IF(M2958&lt;'IV. Inputs Solar'!$T$60,
               IF(M2958-MAX((-1)*'IV. Inputs Solar'!$S$58*'IV. Inputs Solar'!$S$106,K2958*'IV. Inputs Solar'!$S$106)&gt;'IV. Inputs Solar'!$T$60,
                    'IV. Inputs Solar'!$T$60,
                    M2958-MAX((-1)*'IV. Inputs Solar'!$S$58*'IV. Inputs Solar'!$S$106,K2958*'IV. Inputs Solar'!$S$106)),
               M2958)))</f>
        <v>60</v>
      </c>
      <c r="N2959" s="98">
        <f>IF('IV. Inputs Solar'!$T$60=0,0,M2959/'IV. Inputs Solar'!$T$60)</f>
        <v>1</v>
      </c>
      <c r="O2959" s="36">
        <f t="shared" si="182"/>
        <v>0</v>
      </c>
      <c r="P2959" s="36">
        <f t="shared" si="183"/>
        <v>0</v>
      </c>
      <c r="Q2959" s="36">
        <f t="shared" si="181"/>
        <v>0</v>
      </c>
      <c r="R2959" s="36">
        <f>ROUND(IF(K2959&lt;0,((M2959-M2960)/'IV. Inputs Solar'!$S$106)-K2959,0),2)</f>
        <v>1.58</v>
      </c>
      <c r="S2959" s="125">
        <f>ROUND(IF(K2959&gt;0,IF(T2959&gt;0,K2959,ABS((M2959-M2960)*'IV. Inputs Solar'!$S$106-K2959)),0),2)</f>
        <v>0</v>
      </c>
      <c r="T2959" s="151">
        <f>IF('IV. Inputs Solar'!$T$60&lt;&gt;0,
     IF(AND(M2959&lt;MIN('IV. Inputs Solar'!$T$60,'IV. Inputs Solar'!$T$60*'IV. Inputs Solar'!$S$108+SUM(INDEX(K2959:$K$8797,MATCH(L2959,L2959:$L$8797,0),1):INDEX(K2959:$K$8797,MATCH(L2959,L2959:$L$8797,0)+L2959-1,1))/'IV. Inputs Solar'!$S$106),K2959&gt;0),
          'IV. Inputs Solar'!$S$66,
          0),
     IF(K2959&gt;0,
          IF(K2959&lt;0.3*'IV. Inputs Solar'!$S$66,
               0.3*'IV. Inputs Solar'!$S$66,
               K2959),
          0))</f>
        <v>0</v>
      </c>
      <c r="U2959" s="151">
        <f>T2959/('III. Inputs Baseline Diesel'!$S$54*'III. Inputs Baseline Diesel'!$S$57)</f>
        <v>0</v>
      </c>
    </row>
    <row r="2960" spans="2:21" ht="14.25" customHeight="1" x14ac:dyDescent="0.25">
      <c r="B2960" s="635">
        <v>2923</v>
      </c>
      <c r="C2960" s="268">
        <f>INDEX('V. Load Profile'!$D$85:$K$108,IF(MOD(B2960,24)=0, 24,MOD(B2960,24)),4)</f>
        <v>7.7444444444444436</v>
      </c>
      <c r="D2960" s="605">
        <f>IF('III. Inputs Baseline Diesel'!$S$17&gt;0,IF(AND(C2960&gt;0, C2960&lt;'III. Inputs Baseline Diesel'!$S$17*'III. Inputs Baseline Diesel'!$S$50),'III. Inputs Baseline Diesel'!$S$50*'III. Inputs Baseline Diesel'!$S$17,C2960))</f>
        <v>7.7444444444444436</v>
      </c>
      <c r="E2960" s="23">
        <f>INDEX('IX. Irradiation Data'!$G$15:$I$8774,B2960,2)</f>
        <v>7</v>
      </c>
      <c r="F2960" s="36">
        <f>INDEX('IX. Irradiation Data'!$G$15:$I$8774,B2960, 3)</f>
        <v>33.6</v>
      </c>
      <c r="G2960" s="36">
        <f>E2960*COS(RADIANS('IV. Inputs Solar'!$S$102))</f>
        <v>6.7614807840234779</v>
      </c>
      <c r="H2960" s="36">
        <f>F2960+('IV. Inputs Solar'!$S$100-20)/80*E2960/10</f>
        <v>34.037500000000001</v>
      </c>
      <c r="I2960" s="36">
        <f>1+('IV. Inputs Solar'!$S$101*(H2960-25))</f>
        <v>0.96836875</v>
      </c>
      <c r="J2960" s="36">
        <f>G2960*I2960*('IV. Inputs Solar'!$T$52*'IV. Inputs Solar'!$S$53)/1000</f>
        <v>0.13095213389947671</v>
      </c>
      <c r="K2960" s="125">
        <f t="shared" si="180"/>
        <v>7.6134923105449666</v>
      </c>
      <c r="L2960" s="36">
        <f>IF(K2960&gt;0,MATCH(0,K2960:$K$8797,-1)-1,0)</f>
        <v>11</v>
      </c>
      <c r="M2960" s="126">
        <f>IF('IV. Inputs Solar'!$T$60=0,
     0,
     IF(K2959&gt;0,
          IF(T2959=0,
               IF(M2959&gt;='IV. Inputs Solar'!$S$108*'IV. Inputs Solar'!$T$60,
                    IF(M2959-MIN('IV. Inputs Solar'!$S$58/'IV. Inputs Solar'!$S$106,K2959/'IV. Inputs Solar'!$S$106)&lt;'IV. Inputs Solar'!$T$60*'IV. Inputs Solar'!$S$108,
                         'IV. Inputs Solar'!$T$60*'IV. Inputs Solar'!$S$108,
                         M2959-MIN('IV. Inputs Solar'!$S$58/'IV. Inputs Solar'!$S$106,K2959/'IV. Inputs Solar'!$S$106)),
                    IF(M2959+MIN('IV. Inputs Solar'!$S$66-K2959,'IV. Inputs Solar'!$S$58)*'IV. Inputs Solar'!$S$106&gt;'IV. Inputs Solar'!$T$60,
                         'IV. Inputs Solar'!$T$60,
                         M2959+MIN('IV. Inputs Solar'!$S$66-K2959,'IV. Inputs Solar'!$S$58)*'IV. Inputs Solar'!$S$106)),
               IF(M2959-'IV. Inputs Solar'!$S$108*'IV. Inputs Solar'!$T$60&lt;MIN('IV. Inputs Solar'!$T$60,'IV. Inputs Solar'!$T$60*'IV. Inputs Solar'!$S$108+SUM(INDEX(K2960:$K$8797,MATCH(L2960,L2960:$L$8797,0),1):INDEX(K2960:$K$8797,MATCH(L2960,L2960:$L$8797,0)+L2960-1,1))/'IV. Inputs Solar'!$S$106),
                    IF(M2959+MIN('IV. Inputs Solar'!$S$66-K2959,'IV. Inputs Solar'!$S$58)*'IV. Inputs Solar'!$S$106&gt;MIN('IV. Inputs Solar'!$T$60,'IV. Inputs Solar'!$T$60*'IV. Inputs Solar'!$S$108+SUM(INDEX(K2960:$K$8797,MATCH(L2960,L2960:$L$8797,0),1):INDEX(K2960:$K$8797,MATCH(L2960,L2960:$L$8797,0)+L2960-1,1))/'IV. Inputs Solar'!$S$106),
                         MIN('IV. Inputs Solar'!$T$60,'IV. Inputs Solar'!$T$60*'IV. Inputs Solar'!$S$108+SUM(INDEX(K2960:$K$8797,MATCH(L2960,L2960:$L$8797,0),1):INDEX(K2960:$K$8797,MATCH(L2960,L2960:$L$8797,0)+L2960-1,1))/'IV. Inputs Solar'!$S$106),
                         M2959+MIN('IV. Inputs Solar'!$S$66-K2959,'IV. Inputs Solar'!$S$58)*'IV. Inputs Solar'!$S$106),
                    M2959)),
          IF(M2959&lt;'IV. Inputs Solar'!$T$60,
               IF(M2959-MAX((-1)*'IV. Inputs Solar'!$S$58*'IV. Inputs Solar'!$S$106,K2959*'IV. Inputs Solar'!$S$106)&gt;'IV. Inputs Solar'!$T$60,
                    'IV. Inputs Solar'!$T$60,
                    M2959-MAX((-1)*'IV. Inputs Solar'!$S$58*'IV. Inputs Solar'!$S$106,K2959*'IV. Inputs Solar'!$S$106)),
               M2959)))</f>
        <v>60</v>
      </c>
      <c r="N2960" s="98">
        <f>IF('IV. Inputs Solar'!$T$60=0,0,M2960/'IV. Inputs Solar'!$T$60)</f>
        <v>1</v>
      </c>
      <c r="O2960" s="36">
        <f t="shared" si="182"/>
        <v>0</v>
      </c>
      <c r="P2960" s="36">
        <f t="shared" si="183"/>
        <v>0</v>
      </c>
      <c r="Q2960" s="36">
        <f t="shared" si="181"/>
        <v>0</v>
      </c>
      <c r="R2960" s="36">
        <f>ROUND(IF(K2960&lt;0,((M2960-M2961)/'IV. Inputs Solar'!$S$106)-K2960,0),2)</f>
        <v>0</v>
      </c>
      <c r="S2960" s="125">
        <f>ROUND(IF(K2960&gt;0,IF(T2960&gt;0,K2960,ABS((M2960-M2961)*'IV. Inputs Solar'!$S$106-K2960)),0),2)</f>
        <v>0</v>
      </c>
      <c r="T2960" s="151">
        <f>IF('IV. Inputs Solar'!$T$60&lt;&gt;0,
     IF(AND(M2960&lt;MIN('IV. Inputs Solar'!$T$60,'IV. Inputs Solar'!$T$60*'IV. Inputs Solar'!$S$108+SUM(INDEX(K2960:$K$8797,MATCH(L2960,L2960:$L$8797,0),1):INDEX(K2960:$K$8797,MATCH(L2960,L2960:$L$8797,0)+L2960-1,1))/'IV. Inputs Solar'!$S$106),K2960&gt;0),
          'IV. Inputs Solar'!$S$66,
          0),
     IF(K2960&gt;0,
          IF(K2960&lt;0.3*'IV. Inputs Solar'!$S$66,
               0.3*'IV. Inputs Solar'!$S$66,
               K2960),
          0))</f>
        <v>0</v>
      </c>
      <c r="U2960" s="151">
        <f>T2960/('III. Inputs Baseline Diesel'!$S$54*'III. Inputs Baseline Diesel'!$S$57)</f>
        <v>0</v>
      </c>
    </row>
    <row r="2961" spans="2:21" ht="14.25" customHeight="1" x14ac:dyDescent="0.25">
      <c r="B2961" s="635">
        <v>2924</v>
      </c>
      <c r="C2961" s="268">
        <f>INDEX('V. Load Profile'!$D$85:$K$108,IF(MOD(B2961,24)=0, 24,MOD(B2961,24)),4)</f>
        <v>8.9666666666666668</v>
      </c>
      <c r="D2961" s="605">
        <f>IF('III. Inputs Baseline Diesel'!$S$17&gt;0,IF(AND(C2961&gt;0, C2961&lt;'III. Inputs Baseline Diesel'!$S$17*'III. Inputs Baseline Diesel'!$S$50),'III. Inputs Baseline Diesel'!$S$50*'III. Inputs Baseline Diesel'!$S$17,C2961))</f>
        <v>8.9666666666666668</v>
      </c>
      <c r="E2961" s="23">
        <f>INDEX('IX. Irradiation Data'!$G$15:$I$8774,B2961,2)</f>
        <v>0</v>
      </c>
      <c r="F2961" s="36">
        <f>INDEX('IX. Irradiation Data'!$G$15:$I$8774,B2961, 3)</f>
        <v>32.6</v>
      </c>
      <c r="G2961" s="36">
        <f>E2961*COS(RADIANS('IV. Inputs Solar'!$S$102))</f>
        <v>0</v>
      </c>
      <c r="H2961" s="36">
        <f>F2961+('IV. Inputs Solar'!$S$100-20)/80*E2961/10</f>
        <v>32.6</v>
      </c>
      <c r="I2961" s="36">
        <f>1+('IV. Inputs Solar'!$S$101*(H2961-25))</f>
        <v>0.97340000000000004</v>
      </c>
      <c r="J2961" s="36">
        <f>G2961*I2961*('IV. Inputs Solar'!$T$52*'IV. Inputs Solar'!$S$53)/1000</f>
        <v>0</v>
      </c>
      <c r="K2961" s="125">
        <f t="shared" si="180"/>
        <v>8.9666666666666668</v>
      </c>
      <c r="L2961" s="36">
        <f>IF(K2961&gt;0,MATCH(0,K2961:$K$8797,-1)-1,0)</f>
        <v>10</v>
      </c>
      <c r="M2961" s="126">
        <f>IF('IV. Inputs Solar'!$T$60=0,
     0,
     IF(K2960&gt;0,
          IF(T2960=0,
               IF(M2960&gt;='IV. Inputs Solar'!$S$108*'IV. Inputs Solar'!$T$60,
                    IF(M2960-MIN('IV. Inputs Solar'!$S$58/'IV. Inputs Solar'!$S$106,K2960/'IV. Inputs Solar'!$S$106)&lt;'IV. Inputs Solar'!$T$60*'IV. Inputs Solar'!$S$108,
                         'IV. Inputs Solar'!$T$60*'IV. Inputs Solar'!$S$108,
                         M2960-MIN('IV. Inputs Solar'!$S$58/'IV. Inputs Solar'!$S$106,K2960/'IV. Inputs Solar'!$S$106)),
                    IF(M2960+MIN('IV. Inputs Solar'!$S$66-K2960,'IV. Inputs Solar'!$S$58)*'IV. Inputs Solar'!$S$106&gt;'IV. Inputs Solar'!$T$60,
                         'IV. Inputs Solar'!$T$60,
                         M2960+MIN('IV. Inputs Solar'!$S$66-K2960,'IV. Inputs Solar'!$S$58)*'IV. Inputs Solar'!$S$106)),
               IF(M2960-'IV. Inputs Solar'!$S$108*'IV. Inputs Solar'!$T$60&lt;MIN('IV. Inputs Solar'!$T$60,'IV. Inputs Solar'!$T$60*'IV. Inputs Solar'!$S$108+SUM(INDEX(K2961:$K$8797,MATCH(L2961,L2961:$L$8797,0),1):INDEX(K2961:$K$8797,MATCH(L2961,L2961:$L$8797,0)+L2961-1,1))/'IV. Inputs Solar'!$S$106),
                    IF(M2960+MIN('IV. Inputs Solar'!$S$66-K2960,'IV. Inputs Solar'!$S$58)*'IV. Inputs Solar'!$S$106&gt;MIN('IV. Inputs Solar'!$T$60,'IV. Inputs Solar'!$T$60*'IV. Inputs Solar'!$S$108+SUM(INDEX(K2961:$K$8797,MATCH(L2961,L2961:$L$8797,0),1):INDEX(K2961:$K$8797,MATCH(L2961,L2961:$L$8797,0)+L2961-1,1))/'IV. Inputs Solar'!$S$106),
                         MIN('IV. Inputs Solar'!$T$60,'IV. Inputs Solar'!$T$60*'IV. Inputs Solar'!$S$108+SUM(INDEX(K2961:$K$8797,MATCH(L2961,L2961:$L$8797,0),1):INDEX(K2961:$K$8797,MATCH(L2961,L2961:$L$8797,0)+L2961-1,1))/'IV. Inputs Solar'!$S$106),
                         M2960+MIN('IV. Inputs Solar'!$S$66-K2960,'IV. Inputs Solar'!$S$58)*'IV. Inputs Solar'!$S$106),
                    M2960)),
          IF(M2960&lt;'IV. Inputs Solar'!$T$60,
               IF(M2960-MAX((-1)*'IV. Inputs Solar'!$S$58*'IV. Inputs Solar'!$S$106,K2960*'IV. Inputs Solar'!$S$106)&gt;'IV. Inputs Solar'!$T$60,
                    'IV. Inputs Solar'!$T$60,
                    M2960-MAX((-1)*'IV. Inputs Solar'!$S$58*'IV. Inputs Solar'!$S$106,K2960*'IV. Inputs Solar'!$S$106)),
               M2960)))</f>
        <v>51.974674450166638</v>
      </c>
      <c r="N2961" s="98">
        <f>IF('IV. Inputs Solar'!$T$60=0,0,M2961/'IV. Inputs Solar'!$T$60)</f>
        <v>0.866244574169444</v>
      </c>
      <c r="O2961" s="36">
        <f t="shared" si="182"/>
        <v>0</v>
      </c>
      <c r="P2961" s="36">
        <f t="shared" si="183"/>
        <v>0</v>
      </c>
      <c r="Q2961" s="36">
        <f t="shared" si="181"/>
        <v>0</v>
      </c>
      <c r="R2961" s="36">
        <f>ROUND(IF(K2961&lt;0,((M2961-M2962)/'IV. Inputs Solar'!$S$106)-K2961,0),2)</f>
        <v>0</v>
      </c>
      <c r="S2961" s="125">
        <f>ROUND(IF(K2961&gt;0,IF(T2961&gt;0,K2961,ABS((M2961-M2962)*'IV. Inputs Solar'!$S$106-K2961)),0),2)</f>
        <v>0</v>
      </c>
      <c r="T2961" s="151">
        <f>IF('IV. Inputs Solar'!$T$60&lt;&gt;0,
     IF(AND(M2961&lt;MIN('IV. Inputs Solar'!$T$60,'IV. Inputs Solar'!$T$60*'IV. Inputs Solar'!$S$108+SUM(INDEX(K2961:$K$8797,MATCH(L2961,L2961:$L$8797,0),1):INDEX(K2961:$K$8797,MATCH(L2961,L2961:$L$8797,0)+L2961-1,1))/'IV. Inputs Solar'!$S$106),K2961&gt;0),
          'IV. Inputs Solar'!$S$66,
          0),
     IF(K2961&gt;0,
          IF(K2961&lt;0.3*'IV. Inputs Solar'!$S$66,
               0.3*'IV. Inputs Solar'!$S$66,
               K2961),
          0))</f>
        <v>0</v>
      </c>
      <c r="U2961" s="151">
        <f>T2961/('III. Inputs Baseline Diesel'!$S$54*'III. Inputs Baseline Diesel'!$S$57)</f>
        <v>0</v>
      </c>
    </row>
    <row r="2962" spans="2:21" ht="14.25" customHeight="1" x14ac:dyDescent="0.25">
      <c r="B2962" s="635">
        <v>2925</v>
      </c>
      <c r="C2962" s="268">
        <f>INDEX('V. Load Profile'!$D$85:$K$108,IF(MOD(B2962,24)=0, 24,MOD(B2962,24)),4)</f>
        <v>8.9666666666666668</v>
      </c>
      <c r="D2962" s="605">
        <f>IF('III. Inputs Baseline Diesel'!$S$17&gt;0,IF(AND(C2962&gt;0, C2962&lt;'III. Inputs Baseline Diesel'!$S$17*'III. Inputs Baseline Diesel'!$S$50),'III. Inputs Baseline Diesel'!$S$50*'III. Inputs Baseline Diesel'!$S$17,C2962))</f>
        <v>8.9666666666666668</v>
      </c>
      <c r="E2962" s="23">
        <f>INDEX('IX. Irradiation Data'!$G$15:$I$8774,B2962,2)</f>
        <v>0</v>
      </c>
      <c r="F2962" s="36">
        <f>INDEX('IX. Irradiation Data'!$G$15:$I$8774,B2962, 3)</f>
        <v>31.5</v>
      </c>
      <c r="G2962" s="36">
        <f>E2962*COS(RADIANS('IV. Inputs Solar'!$S$102))</f>
        <v>0</v>
      </c>
      <c r="H2962" s="36">
        <f>F2962+('IV. Inputs Solar'!$S$100-20)/80*E2962/10</f>
        <v>31.5</v>
      </c>
      <c r="I2962" s="36">
        <f>1+('IV. Inputs Solar'!$S$101*(H2962-25))</f>
        <v>0.97724999999999995</v>
      </c>
      <c r="J2962" s="36">
        <f>G2962*I2962*('IV. Inputs Solar'!$T$52*'IV. Inputs Solar'!$S$53)/1000</f>
        <v>0</v>
      </c>
      <c r="K2962" s="125">
        <f t="shared" si="180"/>
        <v>8.9666666666666668</v>
      </c>
      <c r="L2962" s="36">
        <f>IF(K2962&gt;0,MATCH(0,K2962:$K$8797,-1)-1,0)</f>
        <v>9</v>
      </c>
      <c r="M2962" s="126">
        <f>IF('IV. Inputs Solar'!$T$60=0,
     0,
     IF(K2961&gt;0,
          IF(T2961=0,
               IF(M2961&gt;='IV. Inputs Solar'!$S$108*'IV. Inputs Solar'!$T$60,
                    IF(M2961-MIN('IV. Inputs Solar'!$S$58/'IV. Inputs Solar'!$S$106,K2961/'IV. Inputs Solar'!$S$106)&lt;'IV. Inputs Solar'!$T$60*'IV. Inputs Solar'!$S$108,
                         'IV. Inputs Solar'!$T$60*'IV. Inputs Solar'!$S$108,
                         M2961-MIN('IV. Inputs Solar'!$S$58/'IV. Inputs Solar'!$S$106,K2961/'IV. Inputs Solar'!$S$106)),
                    IF(M2961+MIN('IV. Inputs Solar'!$S$66-K2961,'IV. Inputs Solar'!$S$58)*'IV. Inputs Solar'!$S$106&gt;'IV. Inputs Solar'!$T$60,
                         'IV. Inputs Solar'!$T$60,
                         M2961+MIN('IV. Inputs Solar'!$S$66-K2961,'IV. Inputs Solar'!$S$58)*'IV. Inputs Solar'!$S$106)),
               IF(M2961-'IV. Inputs Solar'!$S$108*'IV. Inputs Solar'!$T$60&lt;MIN('IV. Inputs Solar'!$T$60,'IV. Inputs Solar'!$T$60*'IV. Inputs Solar'!$S$108+SUM(INDEX(K2962:$K$8797,MATCH(L2962,L2962:$L$8797,0),1):INDEX(K2962:$K$8797,MATCH(L2962,L2962:$L$8797,0)+L2962-1,1))/'IV. Inputs Solar'!$S$106),
                    IF(M2961+MIN('IV. Inputs Solar'!$S$66-K2961,'IV. Inputs Solar'!$S$58)*'IV. Inputs Solar'!$S$106&gt;MIN('IV. Inputs Solar'!$T$60,'IV. Inputs Solar'!$T$60*'IV. Inputs Solar'!$S$108+SUM(INDEX(K2962:$K$8797,MATCH(L2962,L2962:$L$8797,0),1):INDEX(K2962:$K$8797,MATCH(L2962,L2962:$L$8797,0)+L2962-1,1))/'IV. Inputs Solar'!$S$106),
                         MIN('IV. Inputs Solar'!$T$60,'IV. Inputs Solar'!$T$60*'IV. Inputs Solar'!$S$108+SUM(INDEX(K2962:$K$8797,MATCH(L2962,L2962:$L$8797,0),1):INDEX(K2962:$K$8797,MATCH(L2962,L2962:$L$8797,0)+L2962-1,1))/'IV. Inputs Solar'!$S$106),
                         M2961+MIN('IV. Inputs Solar'!$S$66-K2961,'IV. Inputs Solar'!$S$58)*'IV. Inputs Solar'!$S$106),
                    M2961)),
          IF(M2961&lt;'IV. Inputs Solar'!$T$60,
               IF(M2961-MAX((-1)*'IV. Inputs Solar'!$S$58*'IV. Inputs Solar'!$S$106,K2961*'IV. Inputs Solar'!$S$106)&gt;'IV. Inputs Solar'!$T$60,
                    'IV. Inputs Solar'!$T$60,
                    M2961-MAX((-1)*'IV. Inputs Solar'!$S$58*'IV. Inputs Solar'!$S$106,K2961*'IV. Inputs Solar'!$S$106)),
               M2961)))</f>
        <v>42.522977888107818</v>
      </c>
      <c r="N2962" s="98">
        <f>IF('IV. Inputs Solar'!$T$60=0,0,M2962/'IV. Inputs Solar'!$T$60)</f>
        <v>0.70871629813513026</v>
      </c>
      <c r="O2962" s="36">
        <f t="shared" si="182"/>
        <v>0</v>
      </c>
      <c r="P2962" s="36">
        <f t="shared" si="183"/>
        <v>0</v>
      </c>
      <c r="Q2962" s="36">
        <f t="shared" si="181"/>
        <v>0</v>
      </c>
      <c r="R2962" s="36">
        <f>ROUND(IF(K2962&lt;0,((M2962-M2963)/'IV. Inputs Solar'!$S$106)-K2962,0),2)</f>
        <v>0</v>
      </c>
      <c r="S2962" s="125">
        <f>ROUND(IF(K2962&gt;0,IF(T2962&gt;0,K2962,ABS((M2962-M2963)*'IV. Inputs Solar'!$S$106-K2962)),0),2)</f>
        <v>0</v>
      </c>
      <c r="T2962" s="151">
        <f>IF('IV. Inputs Solar'!$T$60&lt;&gt;0,
     IF(AND(M2962&lt;MIN('IV. Inputs Solar'!$T$60,'IV. Inputs Solar'!$T$60*'IV. Inputs Solar'!$S$108+SUM(INDEX(K2962:$K$8797,MATCH(L2962,L2962:$L$8797,0),1):INDEX(K2962:$K$8797,MATCH(L2962,L2962:$L$8797,0)+L2962-1,1))/'IV. Inputs Solar'!$S$106),K2962&gt;0),
          'IV. Inputs Solar'!$S$66,
          0),
     IF(K2962&gt;0,
          IF(K2962&lt;0.3*'IV. Inputs Solar'!$S$66,
               0.3*'IV. Inputs Solar'!$S$66,
               K2962),
          0))</f>
        <v>0</v>
      </c>
      <c r="U2962" s="151">
        <f>T2962/('III. Inputs Baseline Diesel'!$S$54*'III. Inputs Baseline Diesel'!$S$57)</f>
        <v>0</v>
      </c>
    </row>
    <row r="2963" spans="2:21" ht="14.25" customHeight="1" x14ac:dyDescent="0.25">
      <c r="B2963" s="635">
        <v>2926</v>
      </c>
      <c r="C2963" s="268">
        <f>INDEX('V. Load Profile'!$D$85:$K$108,IF(MOD(B2963,24)=0, 24,MOD(B2963,24)),4)</f>
        <v>8.9666666666666668</v>
      </c>
      <c r="D2963" s="605">
        <f>IF('III. Inputs Baseline Diesel'!$S$17&gt;0,IF(AND(C2963&gt;0, C2963&lt;'III. Inputs Baseline Diesel'!$S$17*'III. Inputs Baseline Diesel'!$S$50),'III. Inputs Baseline Diesel'!$S$50*'III. Inputs Baseline Diesel'!$S$17,C2963))</f>
        <v>8.9666666666666668</v>
      </c>
      <c r="E2963" s="23">
        <f>INDEX('IX. Irradiation Data'!$G$15:$I$8774,B2963,2)</f>
        <v>0</v>
      </c>
      <c r="F2963" s="36">
        <f>INDEX('IX. Irradiation Data'!$G$15:$I$8774,B2963, 3)</f>
        <v>30.5</v>
      </c>
      <c r="G2963" s="36">
        <f>E2963*COS(RADIANS('IV. Inputs Solar'!$S$102))</f>
        <v>0</v>
      </c>
      <c r="H2963" s="36">
        <f>F2963+('IV. Inputs Solar'!$S$100-20)/80*E2963/10</f>
        <v>30.5</v>
      </c>
      <c r="I2963" s="36">
        <f>1+('IV. Inputs Solar'!$S$101*(H2963-25))</f>
        <v>0.98075000000000001</v>
      </c>
      <c r="J2963" s="36">
        <f>G2963*I2963*('IV. Inputs Solar'!$T$52*'IV. Inputs Solar'!$S$53)/1000</f>
        <v>0</v>
      </c>
      <c r="K2963" s="125">
        <f t="shared" si="180"/>
        <v>8.9666666666666668</v>
      </c>
      <c r="L2963" s="36">
        <f>IF(K2963&gt;0,MATCH(0,K2963:$K$8797,-1)-1,0)</f>
        <v>8</v>
      </c>
      <c r="M2963" s="126">
        <f>IF('IV. Inputs Solar'!$T$60=0,
     0,
     IF(K2962&gt;0,
          IF(T2962=0,
               IF(M2962&gt;='IV. Inputs Solar'!$S$108*'IV. Inputs Solar'!$T$60,
                    IF(M2962-MIN('IV. Inputs Solar'!$S$58/'IV. Inputs Solar'!$S$106,K2962/'IV. Inputs Solar'!$S$106)&lt;'IV. Inputs Solar'!$T$60*'IV. Inputs Solar'!$S$108,
                         'IV. Inputs Solar'!$T$60*'IV. Inputs Solar'!$S$108,
                         M2962-MIN('IV. Inputs Solar'!$S$58/'IV. Inputs Solar'!$S$106,K2962/'IV. Inputs Solar'!$S$106)),
                    IF(M2962+MIN('IV. Inputs Solar'!$S$66-K2962,'IV. Inputs Solar'!$S$58)*'IV. Inputs Solar'!$S$106&gt;'IV. Inputs Solar'!$T$60,
                         'IV. Inputs Solar'!$T$60,
                         M2962+MIN('IV. Inputs Solar'!$S$66-K2962,'IV. Inputs Solar'!$S$58)*'IV. Inputs Solar'!$S$106)),
               IF(M2962-'IV. Inputs Solar'!$S$108*'IV. Inputs Solar'!$T$60&lt;MIN('IV. Inputs Solar'!$T$60,'IV. Inputs Solar'!$T$60*'IV. Inputs Solar'!$S$108+SUM(INDEX(K2963:$K$8797,MATCH(L2963,L2963:$L$8797,0),1):INDEX(K2963:$K$8797,MATCH(L2963,L2963:$L$8797,0)+L2963-1,1))/'IV. Inputs Solar'!$S$106),
                    IF(M2962+MIN('IV. Inputs Solar'!$S$66-K2962,'IV. Inputs Solar'!$S$58)*'IV. Inputs Solar'!$S$106&gt;MIN('IV. Inputs Solar'!$T$60,'IV. Inputs Solar'!$T$60*'IV. Inputs Solar'!$S$108+SUM(INDEX(K2963:$K$8797,MATCH(L2963,L2963:$L$8797,0),1):INDEX(K2963:$K$8797,MATCH(L2963,L2963:$L$8797,0)+L2963-1,1))/'IV. Inputs Solar'!$S$106),
                         MIN('IV. Inputs Solar'!$T$60,'IV. Inputs Solar'!$T$60*'IV. Inputs Solar'!$S$108+SUM(INDEX(K2963:$K$8797,MATCH(L2963,L2963:$L$8797,0),1):INDEX(K2963:$K$8797,MATCH(L2963,L2963:$L$8797,0)+L2963-1,1))/'IV. Inputs Solar'!$S$106),
                         M2962+MIN('IV. Inputs Solar'!$S$66-K2962,'IV. Inputs Solar'!$S$58)*'IV. Inputs Solar'!$S$106),
                    M2962)),
          IF(M2962&lt;'IV. Inputs Solar'!$T$60,
               IF(M2962-MAX((-1)*'IV. Inputs Solar'!$S$58*'IV. Inputs Solar'!$S$106,K2962*'IV. Inputs Solar'!$S$106)&gt;'IV. Inputs Solar'!$T$60,
                    'IV. Inputs Solar'!$T$60,
                    M2962-MAX((-1)*'IV. Inputs Solar'!$S$58*'IV. Inputs Solar'!$S$106,K2962*'IV. Inputs Solar'!$S$106)),
               M2962)))</f>
        <v>33.071281326048997</v>
      </c>
      <c r="N2963" s="98">
        <f>IF('IV. Inputs Solar'!$T$60=0,0,M2963/'IV. Inputs Solar'!$T$60)</f>
        <v>0.55118802210081663</v>
      </c>
      <c r="O2963" s="36">
        <f t="shared" si="182"/>
        <v>0</v>
      </c>
      <c r="P2963" s="36">
        <f t="shared" si="183"/>
        <v>0</v>
      </c>
      <c r="Q2963" s="36">
        <f t="shared" si="181"/>
        <v>0</v>
      </c>
      <c r="R2963" s="36">
        <f>ROUND(IF(K2963&lt;0,((M2963-M2964)/'IV. Inputs Solar'!$S$106)-K2963,0),2)</f>
        <v>0</v>
      </c>
      <c r="S2963" s="125">
        <f>ROUND(IF(K2963&gt;0,IF(T2963&gt;0,K2963,ABS((M2963-M2964)*'IV. Inputs Solar'!$S$106-K2963)),0),2)</f>
        <v>0</v>
      </c>
      <c r="T2963" s="151">
        <f>IF('IV. Inputs Solar'!$T$60&lt;&gt;0,
     IF(AND(M2963&lt;MIN('IV. Inputs Solar'!$T$60,'IV. Inputs Solar'!$T$60*'IV. Inputs Solar'!$S$108+SUM(INDEX(K2963:$K$8797,MATCH(L2963,L2963:$L$8797,0),1):INDEX(K2963:$K$8797,MATCH(L2963,L2963:$L$8797,0)+L2963-1,1))/'IV. Inputs Solar'!$S$106),K2963&gt;0),
          'IV. Inputs Solar'!$S$66,
          0),
     IF(K2963&gt;0,
          IF(K2963&lt;0.3*'IV. Inputs Solar'!$S$66,
               0.3*'IV. Inputs Solar'!$S$66,
               K2963),
          0))</f>
        <v>0</v>
      </c>
      <c r="U2963" s="151">
        <f>T2963/('III. Inputs Baseline Diesel'!$S$54*'III. Inputs Baseline Diesel'!$S$57)</f>
        <v>0</v>
      </c>
    </row>
    <row r="2964" spans="2:21" ht="14.25" customHeight="1" x14ac:dyDescent="0.25">
      <c r="B2964" s="635">
        <v>2927</v>
      </c>
      <c r="C2964" s="268">
        <f>INDEX('V. Load Profile'!$D$85:$K$108,IF(MOD(B2964,24)=0, 24,MOD(B2964,24)),4)</f>
        <v>7.2999999999999989</v>
      </c>
      <c r="D2964" s="605">
        <f>IF('III. Inputs Baseline Diesel'!$S$17&gt;0,IF(AND(C2964&gt;0, C2964&lt;'III. Inputs Baseline Diesel'!$S$17*'III. Inputs Baseline Diesel'!$S$50),'III. Inputs Baseline Diesel'!$S$50*'III. Inputs Baseline Diesel'!$S$17,C2964))</f>
        <v>7.2999999999999989</v>
      </c>
      <c r="E2964" s="23">
        <f>INDEX('IX. Irradiation Data'!$G$15:$I$8774,B2964,2)</f>
        <v>0</v>
      </c>
      <c r="F2964" s="36">
        <f>INDEX('IX. Irradiation Data'!$G$15:$I$8774,B2964, 3)</f>
        <v>30.2</v>
      </c>
      <c r="G2964" s="36">
        <f>E2964*COS(RADIANS('IV. Inputs Solar'!$S$102))</f>
        <v>0</v>
      </c>
      <c r="H2964" s="36">
        <f>F2964+('IV. Inputs Solar'!$S$100-20)/80*E2964/10</f>
        <v>30.2</v>
      </c>
      <c r="I2964" s="36">
        <f>1+('IV. Inputs Solar'!$S$101*(H2964-25))</f>
        <v>0.98180000000000001</v>
      </c>
      <c r="J2964" s="36">
        <f>G2964*I2964*('IV. Inputs Solar'!$T$52*'IV. Inputs Solar'!$S$53)/1000</f>
        <v>0</v>
      </c>
      <c r="K2964" s="125">
        <f t="shared" si="180"/>
        <v>7.2999999999999989</v>
      </c>
      <c r="L2964" s="36">
        <f>IF(K2964&gt;0,MATCH(0,K2964:$K$8797,-1)-1,0)</f>
        <v>7</v>
      </c>
      <c r="M2964" s="126">
        <f>IF('IV. Inputs Solar'!$T$60=0,
     0,
     IF(K2963&gt;0,
          IF(T2963=0,
               IF(M2963&gt;='IV. Inputs Solar'!$S$108*'IV. Inputs Solar'!$T$60,
                    IF(M2963-MIN('IV. Inputs Solar'!$S$58/'IV. Inputs Solar'!$S$106,K2963/'IV. Inputs Solar'!$S$106)&lt;'IV. Inputs Solar'!$T$60*'IV. Inputs Solar'!$S$108,
                         'IV. Inputs Solar'!$T$60*'IV. Inputs Solar'!$S$108,
                         M2963-MIN('IV. Inputs Solar'!$S$58/'IV. Inputs Solar'!$S$106,K2963/'IV. Inputs Solar'!$S$106)),
                    IF(M2963+MIN('IV. Inputs Solar'!$S$66-K2963,'IV. Inputs Solar'!$S$58)*'IV. Inputs Solar'!$S$106&gt;'IV. Inputs Solar'!$T$60,
                         'IV. Inputs Solar'!$T$60,
                         M2963+MIN('IV. Inputs Solar'!$S$66-K2963,'IV. Inputs Solar'!$S$58)*'IV. Inputs Solar'!$S$106)),
               IF(M2963-'IV. Inputs Solar'!$S$108*'IV. Inputs Solar'!$T$60&lt;MIN('IV. Inputs Solar'!$T$60,'IV. Inputs Solar'!$T$60*'IV. Inputs Solar'!$S$108+SUM(INDEX(K2964:$K$8797,MATCH(L2964,L2964:$L$8797,0),1):INDEX(K2964:$K$8797,MATCH(L2964,L2964:$L$8797,0)+L2964-1,1))/'IV. Inputs Solar'!$S$106),
                    IF(M2963+MIN('IV. Inputs Solar'!$S$66-K2963,'IV. Inputs Solar'!$S$58)*'IV. Inputs Solar'!$S$106&gt;MIN('IV. Inputs Solar'!$T$60,'IV. Inputs Solar'!$T$60*'IV. Inputs Solar'!$S$108+SUM(INDEX(K2964:$K$8797,MATCH(L2964,L2964:$L$8797,0),1):INDEX(K2964:$K$8797,MATCH(L2964,L2964:$L$8797,0)+L2964-1,1))/'IV. Inputs Solar'!$S$106),
                         MIN('IV. Inputs Solar'!$T$60,'IV. Inputs Solar'!$T$60*'IV. Inputs Solar'!$S$108+SUM(INDEX(K2964:$K$8797,MATCH(L2964,L2964:$L$8797,0),1):INDEX(K2964:$K$8797,MATCH(L2964,L2964:$L$8797,0)+L2964-1,1))/'IV. Inputs Solar'!$S$106),
                         M2963+MIN('IV. Inputs Solar'!$S$66-K2963,'IV. Inputs Solar'!$S$58)*'IV. Inputs Solar'!$S$106),
                    M2963)),
          IF(M2963&lt;'IV. Inputs Solar'!$T$60,
               IF(M2963-MAX((-1)*'IV. Inputs Solar'!$S$58*'IV. Inputs Solar'!$S$106,K2963*'IV. Inputs Solar'!$S$106)&gt;'IV. Inputs Solar'!$T$60,
                    'IV. Inputs Solar'!$T$60,
                    M2963-MAX((-1)*'IV. Inputs Solar'!$S$58*'IV. Inputs Solar'!$S$106,K2963*'IV. Inputs Solar'!$S$106)),
               M2963)))</f>
        <v>23.619584763990176</v>
      </c>
      <c r="N2964" s="98">
        <f>IF('IV. Inputs Solar'!$T$60=0,0,M2964/'IV. Inputs Solar'!$T$60)</f>
        <v>0.39365974606650295</v>
      </c>
      <c r="O2964" s="36">
        <f t="shared" si="182"/>
        <v>0</v>
      </c>
      <c r="P2964" s="36">
        <f t="shared" si="183"/>
        <v>0</v>
      </c>
      <c r="Q2964" s="36">
        <f t="shared" si="181"/>
        <v>0</v>
      </c>
      <c r="R2964" s="36">
        <f>ROUND(IF(K2964&lt;0,((M2964-M2965)/'IV. Inputs Solar'!$S$106)-K2964,0),2)</f>
        <v>0</v>
      </c>
      <c r="S2964" s="125">
        <f>ROUND(IF(K2964&gt;0,IF(T2964&gt;0,K2964,ABS((M2964-M2965)*'IV. Inputs Solar'!$S$106-K2964)),0),2)</f>
        <v>0</v>
      </c>
      <c r="T2964" s="151">
        <f>IF('IV. Inputs Solar'!$T$60&lt;&gt;0,
     IF(AND(M2964&lt;MIN('IV. Inputs Solar'!$T$60,'IV. Inputs Solar'!$T$60*'IV. Inputs Solar'!$S$108+SUM(INDEX(K2964:$K$8797,MATCH(L2964,L2964:$L$8797,0),1):INDEX(K2964:$K$8797,MATCH(L2964,L2964:$L$8797,0)+L2964-1,1))/'IV. Inputs Solar'!$S$106),K2964&gt;0),
          'IV. Inputs Solar'!$S$66,
          0),
     IF(K2964&gt;0,
          IF(K2964&lt;0.3*'IV. Inputs Solar'!$S$66,
               0.3*'IV. Inputs Solar'!$S$66,
               K2964),
          0))</f>
        <v>0</v>
      </c>
      <c r="U2964" s="151">
        <f>T2964/('III. Inputs Baseline Diesel'!$S$54*'III. Inputs Baseline Diesel'!$S$57)</f>
        <v>0</v>
      </c>
    </row>
    <row r="2965" spans="2:21" ht="14.25" customHeight="1" x14ac:dyDescent="0.25">
      <c r="B2965" s="635">
        <v>2928</v>
      </c>
      <c r="C2965" s="268">
        <f>INDEX('V. Load Profile'!$D$85:$K$108,IF(MOD(B2965,24)=0, 24,MOD(B2965,24)),4)</f>
        <v>1.6888888888888889</v>
      </c>
      <c r="D2965" s="605">
        <f>IF('III. Inputs Baseline Diesel'!$S$17&gt;0,IF(AND(C2965&gt;0, C2965&lt;'III. Inputs Baseline Diesel'!$S$17*'III. Inputs Baseline Diesel'!$S$50),'III. Inputs Baseline Diesel'!$S$50*'III. Inputs Baseline Diesel'!$S$17,C2965))</f>
        <v>3.2279999999999998</v>
      </c>
      <c r="E2965" s="23">
        <f>INDEX('IX. Irradiation Data'!$G$15:$I$8774,B2965,2)</f>
        <v>0</v>
      </c>
      <c r="F2965" s="36">
        <f>INDEX('IX. Irradiation Data'!$G$15:$I$8774,B2965, 3)</f>
        <v>29.8</v>
      </c>
      <c r="G2965" s="36">
        <f>E2965*COS(RADIANS('IV. Inputs Solar'!$S$102))</f>
        <v>0</v>
      </c>
      <c r="H2965" s="36">
        <f>F2965+('IV. Inputs Solar'!$S$100-20)/80*E2965/10</f>
        <v>29.8</v>
      </c>
      <c r="I2965" s="36">
        <f>1+('IV. Inputs Solar'!$S$101*(H2965-25))</f>
        <v>0.98319999999999996</v>
      </c>
      <c r="J2965" s="36">
        <f>G2965*I2965*('IV. Inputs Solar'!$T$52*'IV. Inputs Solar'!$S$53)/1000</f>
        <v>0</v>
      </c>
      <c r="K2965" s="125">
        <f t="shared" si="180"/>
        <v>1.6888888888888889</v>
      </c>
      <c r="L2965" s="36">
        <f>IF(K2965&gt;0,MATCH(0,K2965:$K$8797,-1)-1,0)</f>
        <v>6</v>
      </c>
      <c r="M2965" s="126">
        <f>IF('IV. Inputs Solar'!$T$60=0,
     0,
     IF(K2964&gt;0,
          IF(T2964=0,
               IF(M2964&gt;='IV. Inputs Solar'!$S$108*'IV. Inputs Solar'!$T$60,
                    IF(M2964-MIN('IV. Inputs Solar'!$S$58/'IV. Inputs Solar'!$S$106,K2964/'IV. Inputs Solar'!$S$106)&lt;'IV. Inputs Solar'!$T$60*'IV. Inputs Solar'!$S$108,
                         'IV. Inputs Solar'!$T$60*'IV. Inputs Solar'!$S$108,
                         M2964-MIN('IV. Inputs Solar'!$S$58/'IV. Inputs Solar'!$S$106,K2964/'IV. Inputs Solar'!$S$106)),
                    IF(M2964+MIN('IV. Inputs Solar'!$S$66-K2964,'IV. Inputs Solar'!$S$58)*'IV. Inputs Solar'!$S$106&gt;'IV. Inputs Solar'!$T$60,
                         'IV. Inputs Solar'!$T$60,
                         M2964+MIN('IV. Inputs Solar'!$S$66-K2964,'IV. Inputs Solar'!$S$58)*'IV. Inputs Solar'!$S$106)),
               IF(M2964-'IV. Inputs Solar'!$S$108*'IV. Inputs Solar'!$T$60&lt;MIN('IV. Inputs Solar'!$T$60,'IV. Inputs Solar'!$T$60*'IV. Inputs Solar'!$S$108+SUM(INDEX(K2965:$K$8797,MATCH(L2965,L2965:$L$8797,0),1):INDEX(K2965:$K$8797,MATCH(L2965,L2965:$L$8797,0)+L2965-1,1))/'IV. Inputs Solar'!$S$106),
                    IF(M2964+MIN('IV. Inputs Solar'!$S$66-K2964,'IV. Inputs Solar'!$S$58)*'IV. Inputs Solar'!$S$106&gt;MIN('IV. Inputs Solar'!$T$60,'IV. Inputs Solar'!$T$60*'IV. Inputs Solar'!$S$108+SUM(INDEX(K2965:$K$8797,MATCH(L2965,L2965:$L$8797,0),1):INDEX(K2965:$K$8797,MATCH(L2965,L2965:$L$8797,0)+L2965-1,1))/'IV. Inputs Solar'!$S$106),
                         MIN('IV. Inputs Solar'!$T$60,'IV. Inputs Solar'!$T$60*'IV. Inputs Solar'!$S$108+SUM(INDEX(K2965:$K$8797,MATCH(L2965,L2965:$L$8797,0),1):INDEX(K2965:$K$8797,MATCH(L2965,L2965:$L$8797,0)+L2965-1,1))/'IV. Inputs Solar'!$S$106),
                         M2964+MIN('IV. Inputs Solar'!$S$66-K2964,'IV. Inputs Solar'!$S$58)*'IV. Inputs Solar'!$S$106),
                    M2964)),
          IF(M2964&lt;'IV. Inputs Solar'!$T$60,
               IF(M2964-MAX((-1)*'IV. Inputs Solar'!$S$58*'IV. Inputs Solar'!$S$106,K2964*'IV. Inputs Solar'!$S$106)&gt;'IV. Inputs Solar'!$T$60,
                    'IV. Inputs Solar'!$T$60,
                    M2964-MAX((-1)*'IV. Inputs Solar'!$S$58*'IV. Inputs Solar'!$S$106,K2964*'IV. Inputs Solar'!$S$106)),
               M2964)))</f>
        <v>15.924709124247119</v>
      </c>
      <c r="N2965" s="98">
        <f>IF('IV. Inputs Solar'!$T$60=0,0,M2965/'IV. Inputs Solar'!$T$60)</f>
        <v>0.26541181873745201</v>
      </c>
      <c r="O2965" s="36">
        <f t="shared" si="182"/>
        <v>0</v>
      </c>
      <c r="P2965" s="36">
        <f t="shared" si="183"/>
        <v>0</v>
      </c>
      <c r="Q2965" s="36">
        <f t="shared" si="181"/>
        <v>0</v>
      </c>
      <c r="R2965" s="36">
        <f>ROUND(IF(K2965&lt;0,((M2965-M2966)/'IV. Inputs Solar'!$S$106)-K2965,0),2)</f>
        <v>0</v>
      </c>
      <c r="S2965" s="125">
        <f>ROUND(IF(K2965&gt;0,IF(T2965&gt;0,K2965,ABS((M2965-M2966)*'IV. Inputs Solar'!$S$106-K2965)),0),2)</f>
        <v>0</v>
      </c>
      <c r="T2965" s="151">
        <f>IF('IV. Inputs Solar'!$T$60&lt;&gt;0,
     IF(AND(M2965&lt;MIN('IV. Inputs Solar'!$T$60,'IV. Inputs Solar'!$T$60*'IV. Inputs Solar'!$S$108+SUM(INDEX(K2965:$K$8797,MATCH(L2965,L2965:$L$8797,0),1):INDEX(K2965:$K$8797,MATCH(L2965,L2965:$L$8797,0)+L2965-1,1))/'IV. Inputs Solar'!$S$106),K2965&gt;0),
          'IV. Inputs Solar'!$S$66,
          0),
     IF(K2965&gt;0,
          IF(K2965&lt;0.3*'IV. Inputs Solar'!$S$66,
               0.3*'IV. Inputs Solar'!$S$66,
               K2965),
          0))</f>
        <v>0</v>
      </c>
      <c r="U2965" s="151">
        <f>T2965/('III. Inputs Baseline Diesel'!$S$54*'III. Inputs Baseline Diesel'!$S$57)</f>
        <v>0</v>
      </c>
    </row>
    <row r="2966" spans="2:21" ht="14.25" customHeight="1" x14ac:dyDescent="0.25">
      <c r="B2966" s="635">
        <v>2929</v>
      </c>
      <c r="C2966" s="268">
        <f>INDEX('V. Load Profile'!$D$85:$K$108,IF(MOD(B2966,24)=0, 24,MOD(B2966,24)),4)</f>
        <v>1.1333333333333333</v>
      </c>
      <c r="D2966" s="605">
        <f>IF('III. Inputs Baseline Diesel'!$S$17&gt;0,IF(AND(C2966&gt;0, C2966&lt;'III. Inputs Baseline Diesel'!$S$17*'III. Inputs Baseline Diesel'!$S$50),'III. Inputs Baseline Diesel'!$S$50*'III. Inputs Baseline Diesel'!$S$17,C2966))</f>
        <v>3.2279999999999998</v>
      </c>
      <c r="E2966" s="23">
        <f>INDEX('IX. Irradiation Data'!$G$15:$I$8774,B2966,2)</f>
        <v>0</v>
      </c>
      <c r="F2966" s="36">
        <f>INDEX('IX. Irradiation Data'!$G$15:$I$8774,B2966, 3)</f>
        <v>29.5</v>
      </c>
      <c r="G2966" s="36">
        <f>E2966*COS(RADIANS('IV. Inputs Solar'!$S$102))</f>
        <v>0</v>
      </c>
      <c r="H2966" s="36">
        <f>F2966+('IV. Inputs Solar'!$S$100-20)/80*E2966/10</f>
        <v>29.5</v>
      </c>
      <c r="I2966" s="36">
        <f>1+('IV. Inputs Solar'!$S$101*(H2966-25))</f>
        <v>0.98424999999999996</v>
      </c>
      <c r="J2966" s="36">
        <f>G2966*I2966*('IV. Inputs Solar'!$T$52*'IV. Inputs Solar'!$S$53)/1000</f>
        <v>0</v>
      </c>
      <c r="K2966" s="125">
        <f t="shared" si="180"/>
        <v>1.1333333333333333</v>
      </c>
      <c r="L2966" s="36">
        <f>IF(K2966&gt;0,MATCH(0,K2966:$K$8797,-1)-1,0)</f>
        <v>5</v>
      </c>
      <c r="M2966" s="126">
        <f>IF('IV. Inputs Solar'!$T$60=0,
     0,
     IF(K2965&gt;0,
          IF(T2965=0,
               IF(M2965&gt;='IV. Inputs Solar'!$S$108*'IV. Inputs Solar'!$T$60,
                    IF(M2965-MIN('IV. Inputs Solar'!$S$58/'IV. Inputs Solar'!$S$106,K2965/'IV. Inputs Solar'!$S$106)&lt;'IV. Inputs Solar'!$T$60*'IV. Inputs Solar'!$S$108,
                         'IV. Inputs Solar'!$T$60*'IV. Inputs Solar'!$S$108,
                         M2965-MIN('IV. Inputs Solar'!$S$58/'IV. Inputs Solar'!$S$106,K2965/'IV. Inputs Solar'!$S$106)),
                    IF(M2965+MIN('IV. Inputs Solar'!$S$66-K2965,'IV. Inputs Solar'!$S$58)*'IV. Inputs Solar'!$S$106&gt;'IV. Inputs Solar'!$T$60,
                         'IV. Inputs Solar'!$T$60,
                         M2965+MIN('IV. Inputs Solar'!$S$66-K2965,'IV. Inputs Solar'!$S$58)*'IV. Inputs Solar'!$S$106)),
               IF(M2965-'IV. Inputs Solar'!$S$108*'IV. Inputs Solar'!$T$60&lt;MIN('IV. Inputs Solar'!$T$60,'IV. Inputs Solar'!$T$60*'IV. Inputs Solar'!$S$108+SUM(INDEX(K2966:$K$8797,MATCH(L2966,L2966:$L$8797,0),1):INDEX(K2966:$K$8797,MATCH(L2966,L2966:$L$8797,0)+L2966-1,1))/'IV. Inputs Solar'!$S$106),
                    IF(M2965+MIN('IV. Inputs Solar'!$S$66-K2965,'IV. Inputs Solar'!$S$58)*'IV. Inputs Solar'!$S$106&gt;MIN('IV. Inputs Solar'!$T$60,'IV. Inputs Solar'!$T$60*'IV. Inputs Solar'!$S$108+SUM(INDEX(K2966:$K$8797,MATCH(L2966,L2966:$L$8797,0),1):INDEX(K2966:$K$8797,MATCH(L2966,L2966:$L$8797,0)+L2966-1,1))/'IV. Inputs Solar'!$S$106),
                         MIN('IV. Inputs Solar'!$T$60,'IV. Inputs Solar'!$T$60*'IV. Inputs Solar'!$S$108+SUM(INDEX(K2966:$K$8797,MATCH(L2966,L2966:$L$8797,0),1):INDEX(K2966:$K$8797,MATCH(L2966,L2966:$L$8797,0)+L2966-1,1))/'IV. Inputs Solar'!$S$106),
                         M2965+MIN('IV. Inputs Solar'!$S$66-K2965,'IV. Inputs Solar'!$S$58)*'IV. Inputs Solar'!$S$106),
                    M2965)),
          IF(M2965&lt;'IV. Inputs Solar'!$T$60,
               IF(M2965-MAX((-1)*'IV. Inputs Solar'!$S$58*'IV. Inputs Solar'!$S$106,K2965*'IV. Inputs Solar'!$S$106)&gt;'IV. Inputs Solar'!$T$60,
                    'IV. Inputs Solar'!$T$60,
                    M2965-MAX((-1)*'IV. Inputs Solar'!$S$58*'IV. Inputs Solar'!$S$106,K2965*'IV. Inputs Solar'!$S$106)),
               M2965)))</f>
        <v>14.144463922967143</v>
      </c>
      <c r="N2966" s="98">
        <f>IF('IV. Inputs Solar'!$T$60=0,0,M2966/'IV. Inputs Solar'!$T$60)</f>
        <v>0.23574106538278572</v>
      </c>
      <c r="O2966" s="36">
        <f t="shared" si="182"/>
        <v>0</v>
      </c>
      <c r="P2966" s="36">
        <f t="shared" si="183"/>
        <v>0</v>
      </c>
      <c r="Q2966" s="36">
        <f t="shared" si="181"/>
        <v>0</v>
      </c>
      <c r="R2966" s="36">
        <f>ROUND(IF(K2966&lt;0,((M2966-M2967)/'IV. Inputs Solar'!$S$106)-K2966,0),2)</f>
        <v>0</v>
      </c>
      <c r="S2966" s="125">
        <f>ROUND(IF(K2966&gt;0,IF(T2966&gt;0,K2966,ABS((M2966-M2967)*'IV. Inputs Solar'!$S$106-K2966)),0),2)</f>
        <v>0</v>
      </c>
      <c r="T2966" s="151">
        <f>IF('IV. Inputs Solar'!$T$60&lt;&gt;0,
     IF(AND(M2966&lt;MIN('IV. Inputs Solar'!$T$60,'IV. Inputs Solar'!$T$60*'IV. Inputs Solar'!$S$108+SUM(INDEX(K2966:$K$8797,MATCH(L2966,L2966:$L$8797,0),1):INDEX(K2966:$K$8797,MATCH(L2966,L2966:$L$8797,0)+L2966-1,1))/'IV. Inputs Solar'!$S$106),K2966&gt;0),
          'IV. Inputs Solar'!$S$66,
          0),
     IF(K2966&gt;0,
          IF(K2966&lt;0.3*'IV. Inputs Solar'!$S$66,
               0.3*'IV. Inputs Solar'!$S$66,
               K2966),
          0))</f>
        <v>0</v>
      </c>
      <c r="U2966" s="151">
        <f>T2966/('III. Inputs Baseline Diesel'!$S$54*'III. Inputs Baseline Diesel'!$S$57)</f>
        <v>0</v>
      </c>
    </row>
    <row r="2967" spans="2:21" ht="14.25" customHeight="1" x14ac:dyDescent="0.25">
      <c r="B2967" s="635">
        <v>2930</v>
      </c>
      <c r="C2967" s="268">
        <f>INDEX('V. Load Profile'!$D$85:$K$108,IF(MOD(B2967,24)=0, 24,MOD(B2967,24)),4)</f>
        <v>1.1333333333333333</v>
      </c>
      <c r="D2967" s="605">
        <f>IF('III. Inputs Baseline Diesel'!$S$17&gt;0,IF(AND(C2967&gt;0, C2967&lt;'III. Inputs Baseline Diesel'!$S$17*'III. Inputs Baseline Diesel'!$S$50),'III. Inputs Baseline Diesel'!$S$50*'III. Inputs Baseline Diesel'!$S$17,C2967))</f>
        <v>3.2279999999999998</v>
      </c>
      <c r="E2967" s="23">
        <f>INDEX('IX. Irradiation Data'!$G$15:$I$8774,B2967,2)</f>
        <v>0</v>
      </c>
      <c r="F2967" s="36">
        <f>INDEX('IX. Irradiation Data'!$G$15:$I$8774,B2967, 3)</f>
        <v>29.1</v>
      </c>
      <c r="G2967" s="36">
        <f>E2967*COS(RADIANS('IV. Inputs Solar'!$S$102))</f>
        <v>0</v>
      </c>
      <c r="H2967" s="36">
        <f>F2967+('IV. Inputs Solar'!$S$100-20)/80*E2967/10</f>
        <v>29.1</v>
      </c>
      <c r="I2967" s="36">
        <f>1+('IV. Inputs Solar'!$S$101*(H2967-25))</f>
        <v>0.98565000000000003</v>
      </c>
      <c r="J2967" s="36">
        <f>G2967*I2967*('IV. Inputs Solar'!$T$52*'IV. Inputs Solar'!$S$53)/1000</f>
        <v>0</v>
      </c>
      <c r="K2967" s="125">
        <f t="shared" si="180"/>
        <v>1.1333333333333333</v>
      </c>
      <c r="L2967" s="36">
        <f>IF(K2967&gt;0,MATCH(0,K2967:$K$8797,-1)-1,0)</f>
        <v>4</v>
      </c>
      <c r="M2967" s="126">
        <f>IF('IV. Inputs Solar'!$T$60=0,
     0,
     IF(K2966&gt;0,
          IF(T2966=0,
               IF(M2966&gt;='IV. Inputs Solar'!$S$108*'IV. Inputs Solar'!$T$60,
                    IF(M2966-MIN('IV. Inputs Solar'!$S$58/'IV. Inputs Solar'!$S$106,K2966/'IV. Inputs Solar'!$S$106)&lt;'IV. Inputs Solar'!$T$60*'IV. Inputs Solar'!$S$108,
                         'IV. Inputs Solar'!$T$60*'IV. Inputs Solar'!$S$108,
                         M2966-MIN('IV. Inputs Solar'!$S$58/'IV. Inputs Solar'!$S$106,K2966/'IV. Inputs Solar'!$S$106)),
                    IF(M2966+MIN('IV. Inputs Solar'!$S$66-K2966,'IV. Inputs Solar'!$S$58)*'IV. Inputs Solar'!$S$106&gt;'IV. Inputs Solar'!$T$60,
                         'IV. Inputs Solar'!$T$60,
                         M2966+MIN('IV. Inputs Solar'!$S$66-K2966,'IV. Inputs Solar'!$S$58)*'IV. Inputs Solar'!$S$106)),
               IF(M2966-'IV. Inputs Solar'!$S$108*'IV. Inputs Solar'!$T$60&lt;MIN('IV. Inputs Solar'!$T$60,'IV. Inputs Solar'!$T$60*'IV. Inputs Solar'!$S$108+SUM(INDEX(K2967:$K$8797,MATCH(L2967,L2967:$L$8797,0),1):INDEX(K2967:$K$8797,MATCH(L2967,L2967:$L$8797,0)+L2967-1,1))/'IV. Inputs Solar'!$S$106),
                    IF(M2966+MIN('IV. Inputs Solar'!$S$66-K2966,'IV. Inputs Solar'!$S$58)*'IV. Inputs Solar'!$S$106&gt;MIN('IV. Inputs Solar'!$T$60,'IV. Inputs Solar'!$T$60*'IV. Inputs Solar'!$S$108+SUM(INDEX(K2967:$K$8797,MATCH(L2967,L2967:$L$8797,0),1):INDEX(K2967:$K$8797,MATCH(L2967,L2967:$L$8797,0)+L2967-1,1))/'IV. Inputs Solar'!$S$106),
                         MIN('IV. Inputs Solar'!$T$60,'IV. Inputs Solar'!$T$60*'IV. Inputs Solar'!$S$108+SUM(INDEX(K2967:$K$8797,MATCH(L2967,L2967:$L$8797,0),1):INDEX(K2967:$K$8797,MATCH(L2967,L2967:$L$8797,0)+L2967-1,1))/'IV. Inputs Solar'!$S$106),
                         M2966+MIN('IV. Inputs Solar'!$S$66-K2966,'IV. Inputs Solar'!$S$58)*'IV. Inputs Solar'!$S$106),
                    M2966)),
          IF(M2966&lt;'IV. Inputs Solar'!$T$60,
               IF(M2966-MAX((-1)*'IV. Inputs Solar'!$S$58*'IV. Inputs Solar'!$S$106,K2966*'IV. Inputs Solar'!$S$106)&gt;'IV. Inputs Solar'!$T$60,
                    'IV. Inputs Solar'!$T$60,
                    M2966-MAX((-1)*'IV. Inputs Solar'!$S$58*'IV. Inputs Solar'!$S$106,K2966*'IV. Inputs Solar'!$S$106)),
               M2966)))</f>
        <v>12.949825695792422</v>
      </c>
      <c r="N2967" s="98">
        <f>IF('IV. Inputs Solar'!$T$60=0,0,M2967/'IV. Inputs Solar'!$T$60)</f>
        <v>0.21583042826320703</v>
      </c>
      <c r="O2967" s="36">
        <f t="shared" si="182"/>
        <v>0</v>
      </c>
      <c r="P2967" s="36">
        <f t="shared" si="183"/>
        <v>0</v>
      </c>
      <c r="Q2967" s="36">
        <f t="shared" si="181"/>
        <v>0</v>
      </c>
      <c r="R2967" s="36">
        <f>ROUND(IF(K2967&lt;0,((M2967-M2968)/'IV. Inputs Solar'!$S$106)-K2967,0),2)</f>
        <v>0</v>
      </c>
      <c r="S2967" s="125">
        <f>ROUND(IF(K2967&gt;0,IF(T2967&gt;0,K2967,ABS((M2967-M2968)*'IV. Inputs Solar'!$S$106-K2967)),0),2)</f>
        <v>0.23</v>
      </c>
      <c r="T2967" s="151">
        <f>IF('IV. Inputs Solar'!$T$60&lt;&gt;0,
     IF(AND(M2967&lt;MIN('IV. Inputs Solar'!$T$60,'IV. Inputs Solar'!$T$60*'IV. Inputs Solar'!$S$108+SUM(INDEX(K2967:$K$8797,MATCH(L2967,L2967:$L$8797,0),1):INDEX(K2967:$K$8797,MATCH(L2967,L2967:$L$8797,0)+L2967-1,1))/'IV. Inputs Solar'!$S$106),K2967&gt;0),
          'IV. Inputs Solar'!$S$66,
          0),
     IF(K2967&gt;0,
          IF(K2967&lt;0.3*'IV. Inputs Solar'!$S$66,
               0.3*'IV. Inputs Solar'!$S$66,
               K2967),
          0))</f>
        <v>0</v>
      </c>
      <c r="U2967" s="151">
        <f>T2967/('III. Inputs Baseline Diesel'!$S$54*'III. Inputs Baseline Diesel'!$S$57)</f>
        <v>0</v>
      </c>
    </row>
    <row r="2968" spans="2:21" ht="14.25" customHeight="1" x14ac:dyDescent="0.25">
      <c r="B2968" s="635">
        <v>2931</v>
      </c>
      <c r="C2968" s="268">
        <f>INDEX('V. Load Profile'!$D$85:$K$108,IF(MOD(B2968,24)=0, 24,MOD(B2968,24)),4)</f>
        <v>2.2222222222222223E-2</v>
      </c>
      <c r="D2968" s="605">
        <f>IF('III. Inputs Baseline Diesel'!$S$17&gt;0,IF(AND(C2968&gt;0, C2968&lt;'III. Inputs Baseline Diesel'!$S$17*'III. Inputs Baseline Diesel'!$S$50),'III. Inputs Baseline Diesel'!$S$50*'III. Inputs Baseline Diesel'!$S$17,C2968))</f>
        <v>3.2279999999999998</v>
      </c>
      <c r="E2968" s="23">
        <f>INDEX('IX. Irradiation Data'!$G$15:$I$8774,B2968,2)</f>
        <v>0</v>
      </c>
      <c r="F2968" s="36">
        <f>INDEX('IX. Irradiation Data'!$G$15:$I$8774,B2968, 3)</f>
        <v>28.8</v>
      </c>
      <c r="G2968" s="36">
        <f>E2968*COS(RADIANS('IV. Inputs Solar'!$S$102))</f>
        <v>0</v>
      </c>
      <c r="H2968" s="36">
        <f>F2968+('IV. Inputs Solar'!$S$100-20)/80*E2968/10</f>
        <v>28.8</v>
      </c>
      <c r="I2968" s="36">
        <f>1+('IV. Inputs Solar'!$S$101*(H2968-25))</f>
        <v>0.98670000000000002</v>
      </c>
      <c r="J2968" s="36">
        <f>G2968*I2968*('IV. Inputs Solar'!$T$52*'IV. Inputs Solar'!$S$53)/1000</f>
        <v>0</v>
      </c>
      <c r="K2968" s="125">
        <f t="shared" si="180"/>
        <v>2.2222222222222223E-2</v>
      </c>
      <c r="L2968" s="36">
        <f>IF(K2968&gt;0,MATCH(0,K2968:$K$8797,-1)-1,0)</f>
        <v>3</v>
      </c>
      <c r="M2968" s="126">
        <f>IF('IV. Inputs Solar'!$T$60=0,
     0,
     IF(K2967&gt;0,
          IF(T2967=0,
               IF(M2967&gt;='IV. Inputs Solar'!$S$108*'IV. Inputs Solar'!$T$60,
                    IF(M2967-MIN('IV. Inputs Solar'!$S$58/'IV. Inputs Solar'!$S$106,K2967/'IV. Inputs Solar'!$S$106)&lt;'IV. Inputs Solar'!$T$60*'IV. Inputs Solar'!$S$108,
                         'IV. Inputs Solar'!$T$60*'IV. Inputs Solar'!$S$108,
                         M2967-MIN('IV. Inputs Solar'!$S$58/'IV. Inputs Solar'!$S$106,K2967/'IV. Inputs Solar'!$S$106)),
                    IF(M2967+MIN('IV. Inputs Solar'!$S$66-K2967,'IV. Inputs Solar'!$S$58)*'IV. Inputs Solar'!$S$106&gt;'IV. Inputs Solar'!$T$60,
                         'IV. Inputs Solar'!$T$60,
                         M2967+MIN('IV. Inputs Solar'!$S$66-K2967,'IV. Inputs Solar'!$S$58)*'IV. Inputs Solar'!$S$106)),
               IF(M2967-'IV. Inputs Solar'!$S$108*'IV. Inputs Solar'!$T$60&lt;MIN('IV. Inputs Solar'!$T$60,'IV. Inputs Solar'!$T$60*'IV. Inputs Solar'!$S$108+SUM(INDEX(K2968:$K$8797,MATCH(L2968,L2968:$L$8797,0),1):INDEX(K2968:$K$8797,MATCH(L2968,L2968:$L$8797,0)+L2968-1,1))/'IV. Inputs Solar'!$S$106),
                    IF(M2967+MIN('IV. Inputs Solar'!$S$66-K2967,'IV. Inputs Solar'!$S$58)*'IV. Inputs Solar'!$S$106&gt;MIN('IV. Inputs Solar'!$T$60,'IV. Inputs Solar'!$T$60*'IV. Inputs Solar'!$S$108+SUM(INDEX(K2968:$K$8797,MATCH(L2968,L2968:$L$8797,0),1):INDEX(K2968:$K$8797,MATCH(L2968,L2968:$L$8797,0)+L2968-1,1))/'IV. Inputs Solar'!$S$106),
                         MIN('IV. Inputs Solar'!$T$60,'IV. Inputs Solar'!$T$60*'IV. Inputs Solar'!$S$108+SUM(INDEX(K2968:$K$8797,MATCH(L2968,L2968:$L$8797,0),1):INDEX(K2968:$K$8797,MATCH(L2968,L2968:$L$8797,0)+L2968-1,1))/'IV. Inputs Solar'!$S$106),
                         M2967+MIN('IV. Inputs Solar'!$S$66-K2967,'IV. Inputs Solar'!$S$58)*'IV. Inputs Solar'!$S$106),
                    M2967)),
          IF(M2967&lt;'IV. Inputs Solar'!$T$60,
               IF(M2967-MAX((-1)*'IV. Inputs Solar'!$S$58*'IV. Inputs Solar'!$S$106,K2967*'IV. Inputs Solar'!$S$106)&gt;'IV. Inputs Solar'!$T$60,
                    'IV. Inputs Solar'!$T$60,
                    M2967-MAX((-1)*'IV. Inputs Solar'!$S$58*'IV. Inputs Solar'!$S$106,K2967*'IV. Inputs Solar'!$S$106)),
               M2967)))</f>
        <v>12</v>
      </c>
      <c r="N2968" s="98">
        <f>IF('IV. Inputs Solar'!$T$60=0,0,M2968/'IV. Inputs Solar'!$T$60)</f>
        <v>0.2</v>
      </c>
      <c r="O2968" s="36">
        <f t="shared" si="182"/>
        <v>0</v>
      </c>
      <c r="P2968" s="36">
        <f t="shared" si="183"/>
        <v>0</v>
      </c>
      <c r="Q2968" s="36">
        <f t="shared" si="181"/>
        <v>0</v>
      </c>
      <c r="R2968" s="36">
        <f>ROUND(IF(K2968&lt;0,((M2968-M2969)/'IV. Inputs Solar'!$S$106)-K2968,0),2)</f>
        <v>0</v>
      </c>
      <c r="S2968" s="125">
        <f>ROUND(IF(K2968&gt;0,IF(T2968&gt;0,K2968,ABS((M2968-M2969)*'IV. Inputs Solar'!$S$106-K2968)),0),2)</f>
        <v>0.02</v>
      </c>
      <c r="T2968" s="151">
        <f>IF('IV. Inputs Solar'!$T$60&lt;&gt;0,
     IF(AND(M2968&lt;MIN('IV. Inputs Solar'!$T$60,'IV. Inputs Solar'!$T$60*'IV. Inputs Solar'!$S$108+SUM(INDEX(K2968:$K$8797,MATCH(L2968,L2968:$L$8797,0),1):INDEX(K2968:$K$8797,MATCH(L2968,L2968:$L$8797,0)+L2968-1,1))/'IV. Inputs Solar'!$S$106),K2968&gt;0),
          'IV. Inputs Solar'!$S$66,
          0),
     IF(K2968&gt;0,
          IF(K2968&lt;0.3*'IV. Inputs Solar'!$S$66,
               0.3*'IV. Inputs Solar'!$S$66,
               K2968),
          0))</f>
        <v>0</v>
      </c>
      <c r="U2968" s="151">
        <f>T2968/('III. Inputs Baseline Diesel'!$S$54*'III. Inputs Baseline Diesel'!$S$57)</f>
        <v>0</v>
      </c>
    </row>
    <row r="2969" spans="2:21" ht="14.25" customHeight="1" x14ac:dyDescent="0.25">
      <c r="B2969" s="635">
        <v>2932</v>
      </c>
      <c r="C2969" s="268">
        <f>INDEX('V. Load Profile'!$D$85:$K$108,IF(MOD(B2969,24)=0, 24,MOD(B2969,24)),4)</f>
        <v>2.2222222222222223E-2</v>
      </c>
      <c r="D2969" s="605">
        <f>IF('III. Inputs Baseline Diesel'!$S$17&gt;0,IF(AND(C2969&gt;0, C2969&lt;'III. Inputs Baseline Diesel'!$S$17*'III. Inputs Baseline Diesel'!$S$50),'III. Inputs Baseline Diesel'!$S$50*'III. Inputs Baseline Diesel'!$S$17,C2969))</f>
        <v>3.2279999999999998</v>
      </c>
      <c r="E2969" s="23">
        <f>INDEX('IX. Irradiation Data'!$G$15:$I$8774,B2969,2)</f>
        <v>0</v>
      </c>
      <c r="F2969" s="36">
        <f>INDEX('IX. Irradiation Data'!$G$15:$I$8774,B2969, 3)</f>
        <v>28.4</v>
      </c>
      <c r="G2969" s="36">
        <f>E2969*COS(RADIANS('IV. Inputs Solar'!$S$102))</f>
        <v>0</v>
      </c>
      <c r="H2969" s="36">
        <f>F2969+('IV. Inputs Solar'!$S$100-20)/80*E2969/10</f>
        <v>28.4</v>
      </c>
      <c r="I2969" s="36">
        <f>1+('IV. Inputs Solar'!$S$101*(H2969-25))</f>
        <v>0.98809999999999998</v>
      </c>
      <c r="J2969" s="36">
        <f>G2969*I2969*('IV. Inputs Solar'!$T$52*'IV. Inputs Solar'!$S$53)/1000</f>
        <v>0</v>
      </c>
      <c r="K2969" s="125">
        <f t="shared" si="180"/>
        <v>2.2222222222222223E-2</v>
      </c>
      <c r="L2969" s="36">
        <f>IF(K2969&gt;0,MATCH(0,K2969:$K$8797,-1)-1,0)</f>
        <v>2</v>
      </c>
      <c r="M2969" s="126">
        <f>IF('IV. Inputs Solar'!$T$60=0,
     0,
     IF(K2968&gt;0,
          IF(T2968=0,
               IF(M2968&gt;='IV. Inputs Solar'!$S$108*'IV. Inputs Solar'!$T$60,
                    IF(M2968-MIN('IV. Inputs Solar'!$S$58/'IV. Inputs Solar'!$S$106,K2968/'IV. Inputs Solar'!$S$106)&lt;'IV. Inputs Solar'!$T$60*'IV. Inputs Solar'!$S$108,
                         'IV. Inputs Solar'!$T$60*'IV. Inputs Solar'!$S$108,
                         M2968-MIN('IV. Inputs Solar'!$S$58/'IV. Inputs Solar'!$S$106,K2968/'IV. Inputs Solar'!$S$106)),
                    IF(M2968+MIN('IV. Inputs Solar'!$S$66-K2968,'IV. Inputs Solar'!$S$58)*'IV. Inputs Solar'!$S$106&gt;'IV. Inputs Solar'!$T$60,
                         'IV. Inputs Solar'!$T$60,
                         M2968+MIN('IV. Inputs Solar'!$S$66-K2968,'IV. Inputs Solar'!$S$58)*'IV. Inputs Solar'!$S$106)),
               IF(M2968-'IV. Inputs Solar'!$S$108*'IV. Inputs Solar'!$T$60&lt;MIN('IV. Inputs Solar'!$T$60,'IV. Inputs Solar'!$T$60*'IV. Inputs Solar'!$S$108+SUM(INDEX(K2969:$K$8797,MATCH(L2969,L2969:$L$8797,0),1):INDEX(K2969:$K$8797,MATCH(L2969,L2969:$L$8797,0)+L2969-1,1))/'IV. Inputs Solar'!$S$106),
                    IF(M2968+MIN('IV. Inputs Solar'!$S$66-K2968,'IV. Inputs Solar'!$S$58)*'IV. Inputs Solar'!$S$106&gt;MIN('IV. Inputs Solar'!$T$60,'IV. Inputs Solar'!$T$60*'IV. Inputs Solar'!$S$108+SUM(INDEX(K2969:$K$8797,MATCH(L2969,L2969:$L$8797,0),1):INDEX(K2969:$K$8797,MATCH(L2969,L2969:$L$8797,0)+L2969-1,1))/'IV. Inputs Solar'!$S$106),
                         MIN('IV. Inputs Solar'!$T$60,'IV. Inputs Solar'!$T$60*'IV. Inputs Solar'!$S$108+SUM(INDEX(K2969:$K$8797,MATCH(L2969,L2969:$L$8797,0),1):INDEX(K2969:$K$8797,MATCH(L2969,L2969:$L$8797,0)+L2969-1,1))/'IV. Inputs Solar'!$S$106),
                         M2968+MIN('IV. Inputs Solar'!$S$66-K2968,'IV. Inputs Solar'!$S$58)*'IV. Inputs Solar'!$S$106),
                    M2968)),
          IF(M2968&lt;'IV. Inputs Solar'!$T$60,
               IF(M2968-MAX((-1)*'IV. Inputs Solar'!$S$58*'IV. Inputs Solar'!$S$106,K2968*'IV. Inputs Solar'!$S$106)&gt;'IV. Inputs Solar'!$T$60,
                    'IV. Inputs Solar'!$T$60,
                    M2968-MAX((-1)*'IV. Inputs Solar'!$S$58*'IV. Inputs Solar'!$S$106,K2968*'IV. Inputs Solar'!$S$106)),
               M2968)))</f>
        <v>12</v>
      </c>
      <c r="N2969" s="98">
        <f>IF('IV. Inputs Solar'!$T$60=0,0,M2969/'IV. Inputs Solar'!$T$60)</f>
        <v>0.2</v>
      </c>
      <c r="O2969" s="36">
        <f t="shared" si="182"/>
        <v>0</v>
      </c>
      <c r="P2969" s="36">
        <f t="shared" si="183"/>
        <v>0</v>
      </c>
      <c r="Q2969" s="36">
        <f t="shared" si="181"/>
        <v>0</v>
      </c>
      <c r="R2969" s="36">
        <f>ROUND(IF(K2969&lt;0,((M2969-M2970)/'IV. Inputs Solar'!$S$106)-K2969,0),2)</f>
        <v>0</v>
      </c>
      <c r="S2969" s="125">
        <f>ROUND(IF(K2969&gt;0,IF(T2969&gt;0,K2969,ABS((M2969-M2970)*'IV. Inputs Solar'!$S$106-K2969)),0),2)</f>
        <v>0.02</v>
      </c>
      <c r="T2969" s="151">
        <f>IF('IV. Inputs Solar'!$T$60&lt;&gt;0,
     IF(AND(M2969&lt;MIN('IV. Inputs Solar'!$T$60,'IV. Inputs Solar'!$T$60*'IV. Inputs Solar'!$S$108+SUM(INDEX(K2969:$K$8797,MATCH(L2969,L2969:$L$8797,0),1):INDEX(K2969:$K$8797,MATCH(L2969,L2969:$L$8797,0)+L2969-1,1))/'IV. Inputs Solar'!$S$106),K2969&gt;0),
          'IV. Inputs Solar'!$S$66,
          0),
     IF(K2969&gt;0,
          IF(K2969&lt;0.3*'IV. Inputs Solar'!$S$66,
               0.3*'IV. Inputs Solar'!$S$66,
               K2969),
          0))</f>
        <v>0</v>
      </c>
      <c r="U2969" s="151">
        <f>T2969/('III. Inputs Baseline Diesel'!$S$54*'III. Inputs Baseline Diesel'!$S$57)</f>
        <v>0</v>
      </c>
    </row>
    <row r="2970" spans="2:21" ht="14.25" customHeight="1" x14ac:dyDescent="0.25">
      <c r="B2970" s="635">
        <v>2933</v>
      </c>
      <c r="C2970" s="268">
        <f>INDEX('V. Load Profile'!$D$85:$K$108,IF(MOD(B2970,24)=0, 24,MOD(B2970,24)),4)</f>
        <v>2.2222222222222223E-2</v>
      </c>
      <c r="D2970" s="605">
        <f>IF('III. Inputs Baseline Diesel'!$S$17&gt;0,IF(AND(C2970&gt;0, C2970&lt;'III. Inputs Baseline Diesel'!$S$17*'III. Inputs Baseline Diesel'!$S$50),'III. Inputs Baseline Diesel'!$S$50*'III. Inputs Baseline Diesel'!$S$17,C2970))</f>
        <v>3.2279999999999998</v>
      </c>
      <c r="E2970" s="23">
        <f>INDEX('IX. Irradiation Data'!$G$15:$I$8774,B2970,2)</f>
        <v>0</v>
      </c>
      <c r="F2970" s="36">
        <f>INDEX('IX. Irradiation Data'!$G$15:$I$8774,B2970, 3)</f>
        <v>28</v>
      </c>
      <c r="G2970" s="36">
        <f>E2970*COS(RADIANS('IV. Inputs Solar'!$S$102))</f>
        <v>0</v>
      </c>
      <c r="H2970" s="36">
        <f>F2970+('IV. Inputs Solar'!$S$100-20)/80*E2970/10</f>
        <v>28</v>
      </c>
      <c r="I2970" s="36">
        <f>1+('IV. Inputs Solar'!$S$101*(H2970-25))</f>
        <v>0.98950000000000005</v>
      </c>
      <c r="J2970" s="36">
        <f>G2970*I2970*('IV. Inputs Solar'!$T$52*'IV. Inputs Solar'!$S$53)/1000</f>
        <v>0</v>
      </c>
      <c r="K2970" s="125">
        <f t="shared" si="180"/>
        <v>2.2222222222222223E-2</v>
      </c>
      <c r="L2970" s="36">
        <f>IF(K2970&gt;0,MATCH(0,K2970:$K$8797,-1)-1,0)</f>
        <v>1</v>
      </c>
      <c r="M2970" s="126">
        <f>IF('IV. Inputs Solar'!$T$60=0,
     0,
     IF(K2969&gt;0,
          IF(T2969=0,
               IF(M2969&gt;='IV. Inputs Solar'!$S$108*'IV. Inputs Solar'!$T$60,
                    IF(M2969-MIN('IV. Inputs Solar'!$S$58/'IV. Inputs Solar'!$S$106,K2969/'IV. Inputs Solar'!$S$106)&lt;'IV. Inputs Solar'!$T$60*'IV. Inputs Solar'!$S$108,
                         'IV. Inputs Solar'!$T$60*'IV. Inputs Solar'!$S$108,
                         M2969-MIN('IV. Inputs Solar'!$S$58/'IV. Inputs Solar'!$S$106,K2969/'IV. Inputs Solar'!$S$106)),
                    IF(M2969+MIN('IV. Inputs Solar'!$S$66-K2969,'IV. Inputs Solar'!$S$58)*'IV. Inputs Solar'!$S$106&gt;'IV. Inputs Solar'!$T$60,
                         'IV. Inputs Solar'!$T$60,
                         M2969+MIN('IV. Inputs Solar'!$S$66-K2969,'IV. Inputs Solar'!$S$58)*'IV. Inputs Solar'!$S$106)),
               IF(M2969-'IV. Inputs Solar'!$S$108*'IV. Inputs Solar'!$T$60&lt;MIN('IV. Inputs Solar'!$T$60,'IV. Inputs Solar'!$T$60*'IV. Inputs Solar'!$S$108+SUM(INDEX(K2970:$K$8797,MATCH(L2970,L2970:$L$8797,0),1):INDEX(K2970:$K$8797,MATCH(L2970,L2970:$L$8797,0)+L2970-1,1))/'IV. Inputs Solar'!$S$106),
                    IF(M2969+MIN('IV. Inputs Solar'!$S$66-K2969,'IV. Inputs Solar'!$S$58)*'IV. Inputs Solar'!$S$106&gt;MIN('IV. Inputs Solar'!$T$60,'IV. Inputs Solar'!$T$60*'IV. Inputs Solar'!$S$108+SUM(INDEX(K2970:$K$8797,MATCH(L2970,L2970:$L$8797,0),1):INDEX(K2970:$K$8797,MATCH(L2970,L2970:$L$8797,0)+L2970-1,1))/'IV. Inputs Solar'!$S$106),
                         MIN('IV. Inputs Solar'!$T$60,'IV. Inputs Solar'!$T$60*'IV. Inputs Solar'!$S$108+SUM(INDEX(K2970:$K$8797,MATCH(L2970,L2970:$L$8797,0),1):INDEX(K2970:$K$8797,MATCH(L2970,L2970:$L$8797,0)+L2970-1,1))/'IV. Inputs Solar'!$S$106),
                         M2969+MIN('IV. Inputs Solar'!$S$66-K2969,'IV. Inputs Solar'!$S$58)*'IV. Inputs Solar'!$S$106),
                    M2969)),
          IF(M2969&lt;'IV. Inputs Solar'!$T$60,
               IF(M2969-MAX((-1)*'IV. Inputs Solar'!$S$58*'IV. Inputs Solar'!$S$106,K2969*'IV. Inputs Solar'!$S$106)&gt;'IV. Inputs Solar'!$T$60,
                    'IV. Inputs Solar'!$T$60,
                    M2969-MAX((-1)*'IV. Inputs Solar'!$S$58*'IV. Inputs Solar'!$S$106,K2969*'IV. Inputs Solar'!$S$106)),
               M2969)))</f>
        <v>12</v>
      </c>
      <c r="N2970" s="98">
        <f>IF('IV. Inputs Solar'!$T$60=0,0,M2970/'IV. Inputs Solar'!$T$60)</f>
        <v>0.2</v>
      </c>
      <c r="O2970" s="36">
        <f t="shared" si="182"/>
        <v>0</v>
      </c>
      <c r="P2970" s="36">
        <f t="shared" si="183"/>
        <v>0</v>
      </c>
      <c r="Q2970" s="36">
        <f t="shared" si="181"/>
        <v>0</v>
      </c>
      <c r="R2970" s="36">
        <f>ROUND(IF(K2970&lt;0,((M2970-M2971)/'IV. Inputs Solar'!$S$106)-K2970,0),2)</f>
        <v>0</v>
      </c>
      <c r="S2970" s="125">
        <f>ROUND(IF(K2970&gt;0,IF(T2970&gt;0,K2970,ABS((M2970-M2971)*'IV. Inputs Solar'!$S$106-K2970)),0),2)</f>
        <v>0.02</v>
      </c>
      <c r="T2970" s="151">
        <f>IF('IV. Inputs Solar'!$T$60&lt;&gt;0,
     IF(AND(M2970&lt;MIN('IV. Inputs Solar'!$T$60,'IV. Inputs Solar'!$T$60*'IV. Inputs Solar'!$S$108+SUM(INDEX(K2970:$K$8797,MATCH(L2970,L2970:$L$8797,0),1):INDEX(K2970:$K$8797,MATCH(L2970,L2970:$L$8797,0)+L2970-1,1))/'IV. Inputs Solar'!$S$106),K2970&gt;0),
          'IV. Inputs Solar'!$S$66,
          0),
     IF(K2970&gt;0,
          IF(K2970&lt;0.3*'IV. Inputs Solar'!$S$66,
               0.3*'IV. Inputs Solar'!$S$66,
               K2970),
          0))</f>
        <v>0</v>
      </c>
      <c r="U2970" s="151">
        <f>T2970/('III. Inputs Baseline Diesel'!$S$54*'III. Inputs Baseline Diesel'!$S$57)</f>
        <v>0</v>
      </c>
    </row>
    <row r="2971" spans="2:21" ht="14.25" customHeight="1" x14ac:dyDescent="0.25">
      <c r="B2971" s="635">
        <v>2934</v>
      </c>
      <c r="C2971" s="268">
        <f>INDEX('V. Load Profile'!$D$85:$K$108,IF(MOD(B2971,24)=0, 24,MOD(B2971,24)),4)</f>
        <v>2.2222222222222223E-2</v>
      </c>
      <c r="D2971" s="605">
        <f>IF('III. Inputs Baseline Diesel'!$S$17&gt;0,IF(AND(C2971&gt;0, C2971&lt;'III. Inputs Baseline Diesel'!$S$17*'III. Inputs Baseline Diesel'!$S$50),'III. Inputs Baseline Diesel'!$S$50*'III. Inputs Baseline Diesel'!$S$17,C2971))</f>
        <v>3.2279999999999998</v>
      </c>
      <c r="E2971" s="23">
        <f>INDEX('IX. Irradiation Data'!$G$15:$I$8774,B2971,2)</f>
        <v>0</v>
      </c>
      <c r="F2971" s="36">
        <f>INDEX('IX. Irradiation Data'!$G$15:$I$8774,B2971, 3)</f>
        <v>27.7</v>
      </c>
      <c r="G2971" s="36">
        <f>E2971*COS(RADIANS('IV. Inputs Solar'!$S$102))</f>
        <v>0</v>
      </c>
      <c r="H2971" s="36">
        <f>F2971+('IV. Inputs Solar'!$S$100-20)/80*E2971/10</f>
        <v>27.7</v>
      </c>
      <c r="I2971" s="36">
        <f>1+('IV. Inputs Solar'!$S$101*(H2971-25))</f>
        <v>0.99055000000000004</v>
      </c>
      <c r="J2971" s="36">
        <f>G2971*I2971*('IV. Inputs Solar'!$T$52*'IV. Inputs Solar'!$S$53)/1000</f>
        <v>0</v>
      </c>
      <c r="K2971" s="125">
        <f t="shared" si="180"/>
        <v>2.2222222222222223E-2</v>
      </c>
      <c r="L2971" s="36">
        <f>IF(K2971&gt;0,MATCH(0,K2971:$K$8797,-1)-1,0)</f>
        <v>0</v>
      </c>
      <c r="M2971" s="126">
        <f>IF('IV. Inputs Solar'!$T$60=0,
     0,
     IF(K2970&gt;0,
          IF(T2970=0,
               IF(M2970&gt;='IV. Inputs Solar'!$S$108*'IV. Inputs Solar'!$T$60,
                    IF(M2970-MIN('IV. Inputs Solar'!$S$58/'IV. Inputs Solar'!$S$106,K2970/'IV. Inputs Solar'!$S$106)&lt;'IV. Inputs Solar'!$T$60*'IV. Inputs Solar'!$S$108,
                         'IV. Inputs Solar'!$T$60*'IV. Inputs Solar'!$S$108,
                         M2970-MIN('IV. Inputs Solar'!$S$58/'IV. Inputs Solar'!$S$106,K2970/'IV. Inputs Solar'!$S$106)),
                    IF(M2970+MIN('IV. Inputs Solar'!$S$66-K2970,'IV. Inputs Solar'!$S$58)*'IV. Inputs Solar'!$S$106&gt;'IV. Inputs Solar'!$T$60,
                         'IV. Inputs Solar'!$T$60,
                         M2970+MIN('IV. Inputs Solar'!$S$66-K2970,'IV. Inputs Solar'!$S$58)*'IV. Inputs Solar'!$S$106)),
               IF(M2970-'IV. Inputs Solar'!$S$108*'IV. Inputs Solar'!$T$60&lt;MIN('IV. Inputs Solar'!$T$60,'IV. Inputs Solar'!$T$60*'IV. Inputs Solar'!$S$108+SUM(INDEX(K2971:$K$8797,MATCH(L2971,L2971:$L$8797,0),1):INDEX(K2971:$K$8797,MATCH(L2971,L2971:$L$8797,0)+L2971-1,1))/'IV. Inputs Solar'!$S$106),
                    IF(M2970+MIN('IV. Inputs Solar'!$S$66-K2970,'IV. Inputs Solar'!$S$58)*'IV. Inputs Solar'!$S$106&gt;MIN('IV. Inputs Solar'!$T$60,'IV. Inputs Solar'!$T$60*'IV. Inputs Solar'!$S$108+SUM(INDEX(K2971:$K$8797,MATCH(L2971,L2971:$L$8797,0),1):INDEX(K2971:$K$8797,MATCH(L2971,L2971:$L$8797,0)+L2971-1,1))/'IV. Inputs Solar'!$S$106),
                         MIN('IV. Inputs Solar'!$T$60,'IV. Inputs Solar'!$T$60*'IV. Inputs Solar'!$S$108+SUM(INDEX(K2971:$K$8797,MATCH(L2971,L2971:$L$8797,0),1):INDEX(K2971:$K$8797,MATCH(L2971,L2971:$L$8797,0)+L2971-1,1))/'IV. Inputs Solar'!$S$106),
                         M2970+MIN('IV. Inputs Solar'!$S$66-K2970,'IV. Inputs Solar'!$S$58)*'IV. Inputs Solar'!$S$106),
                    M2970)),
          IF(M2970&lt;'IV. Inputs Solar'!$T$60,
               IF(M2970-MAX((-1)*'IV. Inputs Solar'!$S$58*'IV. Inputs Solar'!$S$106,K2970*'IV. Inputs Solar'!$S$106)&gt;'IV. Inputs Solar'!$T$60,
                    'IV. Inputs Solar'!$T$60,
                    M2970-MAX((-1)*'IV. Inputs Solar'!$S$58*'IV. Inputs Solar'!$S$106,K2970*'IV. Inputs Solar'!$S$106)),
               M2970)))</f>
        <v>12</v>
      </c>
      <c r="N2971" s="98">
        <f>IF('IV. Inputs Solar'!$T$60=0,0,M2971/'IV. Inputs Solar'!$T$60)</f>
        <v>0.2</v>
      </c>
      <c r="O2971" s="36">
        <f t="shared" si="182"/>
        <v>0</v>
      </c>
      <c r="P2971" s="36">
        <f t="shared" si="183"/>
        <v>0</v>
      </c>
      <c r="Q2971" s="36">
        <f t="shared" si="181"/>
        <v>0</v>
      </c>
      <c r="R2971" s="36">
        <f>ROUND(IF(K2971&lt;0,((M2971-M2972)/'IV. Inputs Solar'!$S$106)-K2971,0),2)</f>
        <v>0</v>
      </c>
      <c r="S2971" s="125">
        <f>ROUND(IF(K2971&gt;0,IF(T2971&gt;0,K2971,ABS((M2971-M2972)*'IV. Inputs Solar'!$S$106-K2971)),0),2)</f>
        <v>0.02</v>
      </c>
      <c r="T2971" s="151">
        <f>IF('IV. Inputs Solar'!$T$60&lt;&gt;0,
     IF(AND(M2971&lt;MIN('IV. Inputs Solar'!$T$60,'IV. Inputs Solar'!$T$60*'IV. Inputs Solar'!$S$108+SUM(INDEX(K2971:$K$8797,MATCH(L2971,L2971:$L$8797,0),1):INDEX(K2971:$K$8797,MATCH(L2971,L2971:$L$8797,0)+L2971-1,1))/'IV. Inputs Solar'!$S$106),K2971&gt;0),
          'IV. Inputs Solar'!$S$66,
          0),
     IF(K2971&gt;0,
          IF(K2971&lt;0.3*'IV. Inputs Solar'!$S$66,
               0.3*'IV. Inputs Solar'!$S$66,
               K2971),
          0))</f>
        <v>0</v>
      </c>
      <c r="U2971" s="151">
        <f>T2971/('III. Inputs Baseline Diesel'!$S$54*'III. Inputs Baseline Diesel'!$S$57)</f>
        <v>0</v>
      </c>
    </row>
    <row r="2972" spans="2:21" ht="14.25" customHeight="1" x14ac:dyDescent="0.25">
      <c r="B2972" s="635">
        <v>2935</v>
      </c>
      <c r="C2972" s="268">
        <f>INDEX('V. Load Profile'!$D$85:$K$108,IF(MOD(B2972,24)=0, 24,MOD(B2972,24)),4)</f>
        <v>2.2222222222222223E-2</v>
      </c>
      <c r="D2972" s="605">
        <f>IF('III. Inputs Baseline Diesel'!$S$17&gt;0,IF(AND(C2972&gt;0, C2972&lt;'III. Inputs Baseline Diesel'!$S$17*'III. Inputs Baseline Diesel'!$S$50),'III. Inputs Baseline Diesel'!$S$50*'III. Inputs Baseline Diesel'!$S$17,C2972))</f>
        <v>3.2279999999999998</v>
      </c>
      <c r="E2972" s="23">
        <f>INDEX('IX. Irradiation Data'!$G$15:$I$8774,B2972,2)</f>
        <v>49</v>
      </c>
      <c r="F2972" s="36">
        <f>INDEX('IX. Irradiation Data'!$G$15:$I$8774,B2972, 3)</f>
        <v>27.3</v>
      </c>
      <c r="G2972" s="36">
        <f>E2972*COS(RADIANS('IV. Inputs Solar'!$S$102))</f>
        <v>47.330365488164347</v>
      </c>
      <c r="H2972" s="36">
        <f>F2972+('IV. Inputs Solar'!$S$100-20)/80*E2972/10</f>
        <v>30.362500000000001</v>
      </c>
      <c r="I2972" s="36">
        <f>1+('IV. Inputs Solar'!$S$101*(H2972-25))</f>
        <v>0.98123125</v>
      </c>
      <c r="J2972" s="36">
        <f>G2972*I2972*('IV. Inputs Solar'!$T$52*'IV. Inputs Solar'!$S$53)/1000</f>
        <v>0.92884067381816726</v>
      </c>
      <c r="K2972" s="125">
        <f t="shared" si="180"/>
        <v>-0.90661845159594501</v>
      </c>
      <c r="L2972" s="36">
        <f>IF(K2972&gt;0,MATCH(0,K2972:$K$8797,-1)-1,0)</f>
        <v>0</v>
      </c>
      <c r="M2972" s="126">
        <f>IF('IV. Inputs Solar'!$T$60=0,
     0,
     IF(K2971&gt;0,
          IF(T2971=0,
               IF(M2971&gt;='IV. Inputs Solar'!$S$108*'IV. Inputs Solar'!$T$60,
                    IF(M2971-MIN('IV. Inputs Solar'!$S$58/'IV. Inputs Solar'!$S$106,K2971/'IV. Inputs Solar'!$S$106)&lt;'IV. Inputs Solar'!$T$60*'IV. Inputs Solar'!$S$108,
                         'IV. Inputs Solar'!$T$60*'IV. Inputs Solar'!$S$108,
                         M2971-MIN('IV. Inputs Solar'!$S$58/'IV. Inputs Solar'!$S$106,K2971/'IV. Inputs Solar'!$S$106)),
                    IF(M2971+MIN('IV. Inputs Solar'!$S$66-K2971,'IV. Inputs Solar'!$S$58)*'IV. Inputs Solar'!$S$106&gt;'IV. Inputs Solar'!$T$60,
                         'IV. Inputs Solar'!$T$60,
                         M2971+MIN('IV. Inputs Solar'!$S$66-K2971,'IV. Inputs Solar'!$S$58)*'IV. Inputs Solar'!$S$106)),
               IF(M2971-'IV. Inputs Solar'!$S$108*'IV. Inputs Solar'!$T$60&lt;MIN('IV. Inputs Solar'!$T$60,'IV. Inputs Solar'!$T$60*'IV. Inputs Solar'!$S$108+SUM(INDEX(K2972:$K$8797,MATCH(L2972,L2972:$L$8797,0),1):INDEX(K2972:$K$8797,MATCH(L2972,L2972:$L$8797,0)+L2972-1,1))/'IV. Inputs Solar'!$S$106),
                    IF(M2971+MIN('IV. Inputs Solar'!$S$66-K2971,'IV. Inputs Solar'!$S$58)*'IV. Inputs Solar'!$S$106&gt;MIN('IV. Inputs Solar'!$T$60,'IV. Inputs Solar'!$T$60*'IV. Inputs Solar'!$S$108+SUM(INDEX(K2972:$K$8797,MATCH(L2972,L2972:$L$8797,0),1):INDEX(K2972:$K$8797,MATCH(L2972,L2972:$L$8797,0)+L2972-1,1))/'IV. Inputs Solar'!$S$106),
                         MIN('IV. Inputs Solar'!$T$60,'IV. Inputs Solar'!$T$60*'IV. Inputs Solar'!$S$108+SUM(INDEX(K2972:$K$8797,MATCH(L2972,L2972:$L$8797,0),1):INDEX(K2972:$K$8797,MATCH(L2972,L2972:$L$8797,0)+L2972-1,1))/'IV. Inputs Solar'!$S$106),
                         M2971+MIN('IV. Inputs Solar'!$S$66-K2971,'IV. Inputs Solar'!$S$58)*'IV. Inputs Solar'!$S$106),
                    M2971)),
          IF(M2971&lt;'IV. Inputs Solar'!$T$60,
               IF(M2971-MAX((-1)*'IV. Inputs Solar'!$S$58*'IV. Inputs Solar'!$S$106,K2971*'IV. Inputs Solar'!$S$106)&gt;'IV. Inputs Solar'!$T$60,
                    'IV. Inputs Solar'!$T$60,
                    M2971-MAX((-1)*'IV. Inputs Solar'!$S$58*'IV. Inputs Solar'!$S$106,K2971*'IV. Inputs Solar'!$S$106)),
               M2971)))</f>
        <v>12</v>
      </c>
      <c r="N2972" s="98">
        <f>IF('IV. Inputs Solar'!$T$60=0,0,M2972/'IV. Inputs Solar'!$T$60)</f>
        <v>0.2</v>
      </c>
      <c r="O2972" s="36">
        <f t="shared" si="182"/>
        <v>0</v>
      </c>
      <c r="P2972" s="36">
        <f t="shared" si="183"/>
        <v>0</v>
      </c>
      <c r="Q2972" s="36">
        <f t="shared" si="181"/>
        <v>0</v>
      </c>
      <c r="R2972" s="36">
        <f>ROUND(IF(K2972&lt;0,((M2972-M2973)/'IV. Inputs Solar'!$S$106)-K2972,0),2)</f>
        <v>0</v>
      </c>
      <c r="S2972" s="125">
        <f>ROUND(IF(K2972&gt;0,IF(T2972&gt;0,K2972,ABS((M2972-M2973)*'IV. Inputs Solar'!$S$106-K2972)),0),2)</f>
        <v>0</v>
      </c>
      <c r="T2972" s="151">
        <f>IF('IV. Inputs Solar'!$T$60&lt;&gt;0,
     IF(AND(M2972&lt;MIN('IV. Inputs Solar'!$T$60,'IV. Inputs Solar'!$T$60*'IV. Inputs Solar'!$S$108+SUM(INDEX(K2972:$K$8797,MATCH(L2972,L2972:$L$8797,0),1):INDEX(K2972:$K$8797,MATCH(L2972,L2972:$L$8797,0)+L2972-1,1))/'IV. Inputs Solar'!$S$106),K2972&gt;0),
          'IV. Inputs Solar'!$S$66,
          0),
     IF(K2972&gt;0,
          IF(K2972&lt;0.3*'IV. Inputs Solar'!$S$66,
               0.3*'IV. Inputs Solar'!$S$66,
               K2972),
          0))</f>
        <v>0</v>
      </c>
      <c r="U2972" s="151">
        <f>T2972/('III. Inputs Baseline Diesel'!$S$54*'III. Inputs Baseline Diesel'!$S$57)</f>
        <v>0</v>
      </c>
    </row>
    <row r="2973" spans="2:21" ht="14.25" customHeight="1" x14ac:dyDescent="0.25">
      <c r="B2973" s="635">
        <v>2936</v>
      </c>
      <c r="C2973" s="268">
        <f>INDEX('V. Load Profile'!$D$85:$K$108,IF(MOD(B2973,24)=0, 24,MOD(B2973,24)),4)</f>
        <v>0.66666666666666674</v>
      </c>
      <c r="D2973" s="605">
        <f>IF('III. Inputs Baseline Diesel'!$S$17&gt;0,IF(AND(C2973&gt;0, C2973&lt;'III. Inputs Baseline Diesel'!$S$17*'III. Inputs Baseline Diesel'!$S$50),'III. Inputs Baseline Diesel'!$S$50*'III. Inputs Baseline Diesel'!$S$17,C2973))</f>
        <v>3.2279999999999998</v>
      </c>
      <c r="E2973" s="23">
        <f>INDEX('IX. Irradiation Data'!$G$15:$I$8774,B2973,2)</f>
        <v>250</v>
      </c>
      <c r="F2973" s="36">
        <f>INDEX('IX. Irradiation Data'!$G$15:$I$8774,B2973, 3)</f>
        <v>29.4</v>
      </c>
      <c r="G2973" s="36">
        <f>E2973*COS(RADIANS('IV. Inputs Solar'!$S$102))</f>
        <v>241.48145657226709</v>
      </c>
      <c r="H2973" s="36">
        <f>F2973+('IV. Inputs Solar'!$S$100-20)/80*E2973/10</f>
        <v>45.024999999999999</v>
      </c>
      <c r="I2973" s="36">
        <f>1+('IV. Inputs Solar'!$S$101*(H2973-25))</f>
        <v>0.92991250000000003</v>
      </c>
      <c r="J2973" s="36">
        <f>G2973*I2973*('IV. Inputs Solar'!$T$52*'IV. Inputs Solar'!$S$53)/1000</f>
        <v>4.4911324996951674</v>
      </c>
      <c r="K2973" s="125">
        <f t="shared" si="180"/>
        <v>-3.8244658330285004</v>
      </c>
      <c r="L2973" s="36">
        <f>IF(K2973&gt;0,MATCH(0,K2973:$K$8797,-1)-1,0)</f>
        <v>0</v>
      </c>
      <c r="M2973" s="126">
        <f>IF('IV. Inputs Solar'!$T$60=0,
     0,
     IF(K2972&gt;0,
          IF(T2972=0,
               IF(M2972&gt;='IV. Inputs Solar'!$S$108*'IV. Inputs Solar'!$T$60,
                    IF(M2972-MIN('IV. Inputs Solar'!$S$58/'IV. Inputs Solar'!$S$106,K2972/'IV. Inputs Solar'!$S$106)&lt;'IV. Inputs Solar'!$T$60*'IV. Inputs Solar'!$S$108,
                         'IV. Inputs Solar'!$T$60*'IV. Inputs Solar'!$S$108,
                         M2972-MIN('IV. Inputs Solar'!$S$58/'IV. Inputs Solar'!$S$106,K2972/'IV. Inputs Solar'!$S$106)),
                    IF(M2972+MIN('IV. Inputs Solar'!$S$66-K2972,'IV. Inputs Solar'!$S$58)*'IV. Inputs Solar'!$S$106&gt;'IV. Inputs Solar'!$T$60,
                         'IV. Inputs Solar'!$T$60,
                         M2972+MIN('IV. Inputs Solar'!$S$66-K2972,'IV. Inputs Solar'!$S$58)*'IV. Inputs Solar'!$S$106)),
               IF(M2972-'IV. Inputs Solar'!$S$108*'IV. Inputs Solar'!$T$60&lt;MIN('IV. Inputs Solar'!$T$60,'IV. Inputs Solar'!$T$60*'IV. Inputs Solar'!$S$108+SUM(INDEX(K2973:$K$8797,MATCH(L2973,L2973:$L$8797,0),1):INDEX(K2973:$K$8797,MATCH(L2973,L2973:$L$8797,0)+L2973-1,1))/'IV. Inputs Solar'!$S$106),
                    IF(M2972+MIN('IV. Inputs Solar'!$S$66-K2972,'IV. Inputs Solar'!$S$58)*'IV. Inputs Solar'!$S$106&gt;MIN('IV. Inputs Solar'!$T$60,'IV. Inputs Solar'!$T$60*'IV. Inputs Solar'!$S$108+SUM(INDEX(K2973:$K$8797,MATCH(L2973,L2973:$L$8797,0),1):INDEX(K2973:$K$8797,MATCH(L2973,L2973:$L$8797,0)+L2973-1,1))/'IV. Inputs Solar'!$S$106),
                         MIN('IV. Inputs Solar'!$T$60,'IV. Inputs Solar'!$T$60*'IV. Inputs Solar'!$S$108+SUM(INDEX(K2973:$K$8797,MATCH(L2973,L2973:$L$8797,0),1):INDEX(K2973:$K$8797,MATCH(L2973,L2973:$L$8797,0)+L2973-1,1))/'IV. Inputs Solar'!$S$106),
                         M2972+MIN('IV. Inputs Solar'!$S$66-K2972,'IV. Inputs Solar'!$S$58)*'IV. Inputs Solar'!$S$106),
                    M2972)),
          IF(M2972&lt;'IV. Inputs Solar'!$T$60,
               IF(M2972-MAX((-1)*'IV. Inputs Solar'!$S$58*'IV. Inputs Solar'!$S$106,K2972*'IV. Inputs Solar'!$S$106)&gt;'IV. Inputs Solar'!$T$60,
                    'IV. Inputs Solar'!$T$60,
                    M2972-MAX((-1)*'IV. Inputs Solar'!$S$58*'IV. Inputs Solar'!$S$106,K2972*'IV. Inputs Solar'!$S$106)),
               M2972)))</f>
        <v>12.860093782733491</v>
      </c>
      <c r="N2973" s="98">
        <f>IF('IV. Inputs Solar'!$T$60=0,0,M2973/'IV. Inputs Solar'!$T$60)</f>
        <v>0.21433489637889153</v>
      </c>
      <c r="O2973" s="36">
        <f t="shared" si="182"/>
        <v>1</v>
      </c>
      <c r="P2973" s="36">
        <f t="shared" si="183"/>
        <v>1</v>
      </c>
      <c r="Q2973" s="36">
        <f t="shared" si="181"/>
        <v>0.8</v>
      </c>
      <c r="R2973" s="36">
        <f>ROUND(IF(K2973&lt;0,((M2973-M2974)/'IV. Inputs Solar'!$S$106)-K2973,0),2)</f>
        <v>0</v>
      </c>
      <c r="S2973" s="125">
        <f>ROUND(IF(K2973&gt;0,IF(T2973&gt;0,K2973,ABS((M2973-M2974)*'IV. Inputs Solar'!$S$106-K2973)),0),2)</f>
        <v>0</v>
      </c>
      <c r="T2973" s="151">
        <f>IF('IV. Inputs Solar'!$T$60&lt;&gt;0,
     IF(AND(M2973&lt;MIN('IV. Inputs Solar'!$T$60,'IV. Inputs Solar'!$T$60*'IV. Inputs Solar'!$S$108+SUM(INDEX(K2973:$K$8797,MATCH(L2973,L2973:$L$8797,0),1):INDEX(K2973:$K$8797,MATCH(L2973,L2973:$L$8797,0)+L2973-1,1))/'IV. Inputs Solar'!$S$106),K2973&gt;0),
          'IV. Inputs Solar'!$S$66,
          0),
     IF(K2973&gt;0,
          IF(K2973&lt;0.3*'IV. Inputs Solar'!$S$66,
               0.3*'IV. Inputs Solar'!$S$66,
               K2973),
          0))</f>
        <v>0</v>
      </c>
      <c r="U2973" s="151">
        <f>T2973/('III. Inputs Baseline Diesel'!$S$54*'III. Inputs Baseline Diesel'!$S$57)</f>
        <v>0</v>
      </c>
    </row>
    <row r="2974" spans="2:21" ht="14.25" customHeight="1" x14ac:dyDescent="0.25">
      <c r="B2974" s="635">
        <v>2937</v>
      </c>
      <c r="C2974" s="268">
        <f>INDEX('V. Load Profile'!$D$85:$K$108,IF(MOD(B2974,24)=0, 24,MOD(B2974,24)),4)</f>
        <v>0.7777777777777779</v>
      </c>
      <c r="D2974" s="605">
        <f>IF('III. Inputs Baseline Diesel'!$S$17&gt;0,IF(AND(C2974&gt;0, C2974&lt;'III. Inputs Baseline Diesel'!$S$17*'III. Inputs Baseline Diesel'!$S$50),'III. Inputs Baseline Diesel'!$S$50*'III. Inputs Baseline Diesel'!$S$17,C2974))</f>
        <v>3.2279999999999998</v>
      </c>
      <c r="E2974" s="23">
        <f>INDEX('IX. Irradiation Data'!$G$15:$I$8774,B2974,2)</f>
        <v>464</v>
      </c>
      <c r="F2974" s="36">
        <f>INDEX('IX. Irradiation Data'!$G$15:$I$8774,B2974, 3)</f>
        <v>31.4</v>
      </c>
      <c r="G2974" s="36">
        <f>E2974*COS(RADIANS('IV. Inputs Solar'!$S$102))</f>
        <v>448.1895833981277</v>
      </c>
      <c r="H2974" s="36">
        <f>F2974+('IV. Inputs Solar'!$S$100-20)/80*E2974/10</f>
        <v>60.4</v>
      </c>
      <c r="I2974" s="36">
        <f>1+('IV. Inputs Solar'!$S$101*(H2974-25))</f>
        <v>0.87609999999999999</v>
      </c>
      <c r="J2974" s="36">
        <f>G2974*I2974*('IV. Inputs Solar'!$T$52*'IV. Inputs Solar'!$S$53)/1000</f>
        <v>7.8531778803019936</v>
      </c>
      <c r="K2974" s="125">
        <f t="shared" si="180"/>
        <v>-7.0754001025242159</v>
      </c>
      <c r="L2974" s="36">
        <f>IF(K2974&gt;0,MATCH(0,K2974:$K$8797,-1)-1,0)</f>
        <v>0</v>
      </c>
      <c r="M2974" s="126">
        <f>IF('IV. Inputs Solar'!$T$60=0,
     0,
     IF(K2973&gt;0,
          IF(T2973=0,
               IF(M2973&gt;='IV. Inputs Solar'!$S$108*'IV. Inputs Solar'!$T$60,
                    IF(M2973-MIN('IV. Inputs Solar'!$S$58/'IV. Inputs Solar'!$S$106,K2973/'IV. Inputs Solar'!$S$106)&lt;'IV. Inputs Solar'!$T$60*'IV. Inputs Solar'!$S$108,
                         'IV. Inputs Solar'!$T$60*'IV. Inputs Solar'!$S$108,
                         M2973-MIN('IV. Inputs Solar'!$S$58/'IV. Inputs Solar'!$S$106,K2973/'IV. Inputs Solar'!$S$106)),
                    IF(M2973+MIN('IV. Inputs Solar'!$S$66-K2973,'IV. Inputs Solar'!$S$58)*'IV. Inputs Solar'!$S$106&gt;'IV. Inputs Solar'!$T$60,
                         'IV. Inputs Solar'!$T$60,
                         M2973+MIN('IV. Inputs Solar'!$S$66-K2973,'IV. Inputs Solar'!$S$58)*'IV. Inputs Solar'!$S$106)),
               IF(M2973-'IV. Inputs Solar'!$S$108*'IV. Inputs Solar'!$T$60&lt;MIN('IV. Inputs Solar'!$T$60,'IV. Inputs Solar'!$T$60*'IV. Inputs Solar'!$S$108+SUM(INDEX(K2974:$K$8797,MATCH(L2974,L2974:$L$8797,0),1):INDEX(K2974:$K$8797,MATCH(L2974,L2974:$L$8797,0)+L2974-1,1))/'IV. Inputs Solar'!$S$106),
                    IF(M2973+MIN('IV. Inputs Solar'!$S$66-K2973,'IV. Inputs Solar'!$S$58)*'IV. Inputs Solar'!$S$106&gt;MIN('IV. Inputs Solar'!$T$60,'IV. Inputs Solar'!$T$60*'IV. Inputs Solar'!$S$108+SUM(INDEX(K2974:$K$8797,MATCH(L2974,L2974:$L$8797,0),1):INDEX(K2974:$K$8797,MATCH(L2974,L2974:$L$8797,0)+L2974-1,1))/'IV. Inputs Solar'!$S$106),
                         MIN('IV. Inputs Solar'!$T$60,'IV. Inputs Solar'!$T$60*'IV. Inputs Solar'!$S$108+SUM(INDEX(K2974:$K$8797,MATCH(L2974,L2974:$L$8797,0),1):INDEX(K2974:$K$8797,MATCH(L2974,L2974:$L$8797,0)+L2974-1,1))/'IV. Inputs Solar'!$S$106),
                         M2973+MIN('IV. Inputs Solar'!$S$66-K2973,'IV. Inputs Solar'!$S$58)*'IV. Inputs Solar'!$S$106),
                    M2973)),
          IF(M2973&lt;'IV. Inputs Solar'!$T$60,
               IF(M2973-MAX((-1)*'IV. Inputs Solar'!$S$58*'IV. Inputs Solar'!$S$106,K2973*'IV. Inputs Solar'!$S$106)&gt;'IV. Inputs Solar'!$T$60,
                    'IV. Inputs Solar'!$T$60,
                    M2973-MAX((-1)*'IV. Inputs Solar'!$S$58*'IV. Inputs Solar'!$S$106,K2973*'IV. Inputs Solar'!$S$106)),
               M2973)))</f>
        <v>16.488300642492476</v>
      </c>
      <c r="N2974" s="98">
        <f>IF('IV. Inputs Solar'!$T$60=0,0,M2974/'IV. Inputs Solar'!$T$60)</f>
        <v>0.27480501070820795</v>
      </c>
      <c r="O2974" s="36">
        <f t="shared" si="182"/>
        <v>1</v>
      </c>
      <c r="P2974" s="36">
        <f t="shared" si="183"/>
        <v>0</v>
      </c>
      <c r="Q2974" s="36">
        <f t="shared" si="181"/>
        <v>0</v>
      </c>
      <c r="R2974" s="36">
        <f>ROUND(IF(K2974&lt;0,((M2974-M2975)/'IV. Inputs Solar'!$S$106)-K2974,0),2)</f>
        <v>0</v>
      </c>
      <c r="S2974" s="125">
        <f>ROUND(IF(K2974&gt;0,IF(T2974&gt;0,K2974,ABS((M2974-M2975)*'IV. Inputs Solar'!$S$106-K2974)),0),2)</f>
        <v>0</v>
      </c>
      <c r="T2974" s="151">
        <f>IF('IV. Inputs Solar'!$T$60&lt;&gt;0,
     IF(AND(M2974&lt;MIN('IV. Inputs Solar'!$T$60,'IV. Inputs Solar'!$T$60*'IV. Inputs Solar'!$S$108+SUM(INDEX(K2974:$K$8797,MATCH(L2974,L2974:$L$8797,0),1):INDEX(K2974:$K$8797,MATCH(L2974,L2974:$L$8797,0)+L2974-1,1))/'IV. Inputs Solar'!$S$106),K2974&gt;0),
          'IV. Inputs Solar'!$S$66,
          0),
     IF(K2974&gt;0,
          IF(K2974&lt;0.3*'IV. Inputs Solar'!$S$66,
               0.3*'IV. Inputs Solar'!$S$66,
               K2974),
          0))</f>
        <v>0</v>
      </c>
      <c r="U2974" s="151">
        <f>T2974/('III. Inputs Baseline Diesel'!$S$54*'III. Inputs Baseline Diesel'!$S$57)</f>
        <v>0</v>
      </c>
    </row>
    <row r="2975" spans="2:21" ht="14.25" customHeight="1" x14ac:dyDescent="0.25">
      <c r="B2975" s="635">
        <v>2938</v>
      </c>
      <c r="C2975" s="268">
        <f>INDEX('V. Load Profile'!$D$85:$K$108,IF(MOD(B2975,24)=0, 24,MOD(B2975,24)),4)</f>
        <v>1.0444444444444445</v>
      </c>
      <c r="D2975" s="605">
        <f>IF('III. Inputs Baseline Diesel'!$S$17&gt;0,IF(AND(C2975&gt;0, C2975&lt;'III. Inputs Baseline Diesel'!$S$17*'III. Inputs Baseline Diesel'!$S$50),'III. Inputs Baseline Diesel'!$S$50*'III. Inputs Baseline Diesel'!$S$17,C2975))</f>
        <v>3.2279999999999998</v>
      </c>
      <c r="E2975" s="23">
        <f>INDEX('IX. Irradiation Data'!$G$15:$I$8774,B2975,2)</f>
        <v>637</v>
      </c>
      <c r="F2975" s="36">
        <f>INDEX('IX. Irradiation Data'!$G$15:$I$8774,B2975, 3)</f>
        <v>33.5</v>
      </c>
      <c r="G2975" s="36">
        <f>E2975*COS(RADIANS('IV. Inputs Solar'!$S$102))</f>
        <v>615.29475134613654</v>
      </c>
      <c r="H2975" s="36">
        <f>F2975+('IV. Inputs Solar'!$S$100-20)/80*E2975/10</f>
        <v>73.3125</v>
      </c>
      <c r="I2975" s="36">
        <f>1+('IV. Inputs Solar'!$S$101*(H2975-25))</f>
        <v>0.83090624999999996</v>
      </c>
      <c r="J2975" s="36">
        <f>G2975*I2975*('IV. Inputs Solar'!$T$52*'IV. Inputs Solar'!$S$53)/1000</f>
        <v>10.225045089714014</v>
      </c>
      <c r="K2975" s="125">
        <f t="shared" si="180"/>
        <v>-9.1806006452695694</v>
      </c>
      <c r="L2975" s="36">
        <f>IF(K2975&gt;0,MATCH(0,K2975:$K$8797,-1)-1,0)</f>
        <v>0</v>
      </c>
      <c r="M2975" s="126">
        <f>IF('IV. Inputs Solar'!$T$60=0,
     0,
     IF(K2974&gt;0,
          IF(T2974=0,
               IF(M2974&gt;='IV. Inputs Solar'!$S$108*'IV. Inputs Solar'!$T$60,
                    IF(M2974-MIN('IV. Inputs Solar'!$S$58/'IV. Inputs Solar'!$S$106,K2974/'IV. Inputs Solar'!$S$106)&lt;'IV. Inputs Solar'!$T$60*'IV. Inputs Solar'!$S$108,
                         'IV. Inputs Solar'!$T$60*'IV. Inputs Solar'!$S$108,
                         M2974-MIN('IV. Inputs Solar'!$S$58/'IV. Inputs Solar'!$S$106,K2974/'IV. Inputs Solar'!$S$106)),
                    IF(M2974+MIN('IV. Inputs Solar'!$S$66-K2974,'IV. Inputs Solar'!$S$58)*'IV. Inputs Solar'!$S$106&gt;'IV. Inputs Solar'!$T$60,
                         'IV. Inputs Solar'!$T$60,
                         M2974+MIN('IV. Inputs Solar'!$S$66-K2974,'IV. Inputs Solar'!$S$58)*'IV. Inputs Solar'!$S$106)),
               IF(M2974-'IV. Inputs Solar'!$S$108*'IV. Inputs Solar'!$T$60&lt;MIN('IV. Inputs Solar'!$T$60,'IV. Inputs Solar'!$T$60*'IV. Inputs Solar'!$S$108+SUM(INDEX(K2975:$K$8797,MATCH(L2975,L2975:$L$8797,0),1):INDEX(K2975:$K$8797,MATCH(L2975,L2975:$L$8797,0)+L2975-1,1))/'IV. Inputs Solar'!$S$106),
                    IF(M2974+MIN('IV. Inputs Solar'!$S$66-K2974,'IV. Inputs Solar'!$S$58)*'IV. Inputs Solar'!$S$106&gt;MIN('IV. Inputs Solar'!$T$60,'IV. Inputs Solar'!$T$60*'IV. Inputs Solar'!$S$108+SUM(INDEX(K2975:$K$8797,MATCH(L2975,L2975:$L$8797,0),1):INDEX(K2975:$K$8797,MATCH(L2975,L2975:$L$8797,0)+L2975-1,1))/'IV. Inputs Solar'!$S$106),
                         MIN('IV. Inputs Solar'!$T$60,'IV. Inputs Solar'!$T$60*'IV. Inputs Solar'!$S$108+SUM(INDEX(K2975:$K$8797,MATCH(L2975,L2975:$L$8797,0),1):INDEX(K2975:$K$8797,MATCH(L2975,L2975:$L$8797,0)+L2975-1,1))/'IV. Inputs Solar'!$S$106),
                         M2974+MIN('IV. Inputs Solar'!$S$66-K2974,'IV. Inputs Solar'!$S$58)*'IV. Inputs Solar'!$S$106),
                    M2974)),
          IF(M2974&lt;'IV. Inputs Solar'!$T$60,
               IF(M2974-MAX((-1)*'IV. Inputs Solar'!$S$58*'IV. Inputs Solar'!$S$106,K2974*'IV. Inputs Solar'!$S$106)&gt;'IV. Inputs Solar'!$T$60,
                    'IV. Inputs Solar'!$T$60,
                    M2974-MAX((-1)*'IV. Inputs Solar'!$S$58*'IV. Inputs Solar'!$S$106,K2974*'IV. Inputs Solar'!$S$106)),
               M2974)))</f>
        <v>23.200614546782091</v>
      </c>
      <c r="N2975" s="98">
        <f>IF('IV. Inputs Solar'!$T$60=0,0,M2975/'IV. Inputs Solar'!$T$60)</f>
        <v>0.38667690911303487</v>
      </c>
      <c r="O2975" s="36">
        <f t="shared" si="182"/>
        <v>1</v>
      </c>
      <c r="P2975" s="36">
        <f t="shared" si="183"/>
        <v>0</v>
      </c>
      <c r="Q2975" s="36">
        <f t="shared" si="181"/>
        <v>0</v>
      </c>
      <c r="R2975" s="36">
        <f>ROUND(IF(K2975&lt;0,((M2975-M2976)/'IV. Inputs Solar'!$S$106)-K2975,0),2)</f>
        <v>0</v>
      </c>
      <c r="S2975" s="125">
        <f>ROUND(IF(K2975&gt;0,IF(T2975&gt;0,K2975,ABS((M2975-M2976)*'IV. Inputs Solar'!$S$106-K2975)),0),2)</f>
        <v>0</v>
      </c>
      <c r="T2975" s="151">
        <f>IF('IV. Inputs Solar'!$T$60&lt;&gt;0,
     IF(AND(M2975&lt;MIN('IV. Inputs Solar'!$T$60,'IV. Inputs Solar'!$T$60*'IV. Inputs Solar'!$S$108+SUM(INDEX(K2975:$K$8797,MATCH(L2975,L2975:$L$8797,0),1):INDEX(K2975:$K$8797,MATCH(L2975,L2975:$L$8797,0)+L2975-1,1))/'IV. Inputs Solar'!$S$106),K2975&gt;0),
          'IV. Inputs Solar'!$S$66,
          0),
     IF(K2975&gt;0,
          IF(K2975&lt;0.3*'IV. Inputs Solar'!$S$66,
               0.3*'IV. Inputs Solar'!$S$66,
               K2975),
          0))</f>
        <v>0</v>
      </c>
      <c r="U2975" s="151">
        <f>T2975/('III. Inputs Baseline Diesel'!$S$54*'III. Inputs Baseline Diesel'!$S$57)</f>
        <v>0</v>
      </c>
    </row>
    <row r="2976" spans="2:21" ht="14.25" customHeight="1" x14ac:dyDescent="0.25">
      <c r="B2976" s="635">
        <v>2939</v>
      </c>
      <c r="C2976" s="268">
        <f>INDEX('V. Load Profile'!$D$85:$K$108,IF(MOD(B2976,24)=0, 24,MOD(B2976,24)),4)</f>
        <v>1.0444444444444445</v>
      </c>
      <c r="D2976" s="605">
        <f>IF('III. Inputs Baseline Diesel'!$S$17&gt;0,IF(AND(C2976&gt;0, C2976&lt;'III. Inputs Baseline Diesel'!$S$17*'III. Inputs Baseline Diesel'!$S$50),'III. Inputs Baseline Diesel'!$S$50*'III. Inputs Baseline Diesel'!$S$17,C2976))</f>
        <v>3.2279999999999998</v>
      </c>
      <c r="E2976" s="23">
        <f>INDEX('IX. Irradiation Data'!$G$15:$I$8774,B2976,2)</f>
        <v>748</v>
      </c>
      <c r="F2976" s="36">
        <f>INDEX('IX. Irradiation Data'!$G$15:$I$8774,B2976, 3)</f>
        <v>34.299999999999997</v>
      </c>
      <c r="G2976" s="36">
        <f>E2976*COS(RADIANS('IV. Inputs Solar'!$S$102))</f>
        <v>722.51251806422306</v>
      </c>
      <c r="H2976" s="36">
        <f>F2976+('IV. Inputs Solar'!$S$100-20)/80*E2976/10</f>
        <v>81.05</v>
      </c>
      <c r="I2976" s="36">
        <f>1+('IV. Inputs Solar'!$S$101*(H2976-25))</f>
        <v>0.80382500000000001</v>
      </c>
      <c r="J2976" s="36">
        <f>G2976*I2976*('IV. Inputs Solar'!$T$52*'IV. Inputs Solar'!$S$53)/1000</f>
        <v>11.61547249665948</v>
      </c>
      <c r="K2976" s="125">
        <f t="shared" si="180"/>
        <v>-10.571028052215036</v>
      </c>
      <c r="L2976" s="36">
        <f>IF(K2976&gt;0,MATCH(0,K2976:$K$8797,-1)-1,0)</f>
        <v>0</v>
      </c>
      <c r="M2976" s="126">
        <f>IF('IV. Inputs Solar'!$T$60=0,
     0,
     IF(K2975&gt;0,
          IF(T2975=0,
               IF(M2975&gt;='IV. Inputs Solar'!$S$108*'IV. Inputs Solar'!$T$60,
                    IF(M2975-MIN('IV. Inputs Solar'!$S$58/'IV. Inputs Solar'!$S$106,K2975/'IV. Inputs Solar'!$S$106)&lt;'IV. Inputs Solar'!$T$60*'IV. Inputs Solar'!$S$108,
                         'IV. Inputs Solar'!$T$60*'IV. Inputs Solar'!$S$108,
                         M2975-MIN('IV. Inputs Solar'!$S$58/'IV. Inputs Solar'!$S$106,K2975/'IV. Inputs Solar'!$S$106)),
                    IF(M2975+MIN('IV. Inputs Solar'!$S$66-K2975,'IV. Inputs Solar'!$S$58)*'IV. Inputs Solar'!$S$106&gt;'IV. Inputs Solar'!$T$60,
                         'IV. Inputs Solar'!$T$60,
                         M2975+MIN('IV. Inputs Solar'!$S$66-K2975,'IV. Inputs Solar'!$S$58)*'IV. Inputs Solar'!$S$106)),
               IF(M2975-'IV. Inputs Solar'!$S$108*'IV. Inputs Solar'!$T$60&lt;MIN('IV. Inputs Solar'!$T$60,'IV. Inputs Solar'!$T$60*'IV. Inputs Solar'!$S$108+SUM(INDEX(K2976:$K$8797,MATCH(L2976,L2976:$L$8797,0),1):INDEX(K2976:$K$8797,MATCH(L2976,L2976:$L$8797,0)+L2976-1,1))/'IV. Inputs Solar'!$S$106),
                    IF(M2975+MIN('IV. Inputs Solar'!$S$66-K2975,'IV. Inputs Solar'!$S$58)*'IV. Inputs Solar'!$S$106&gt;MIN('IV. Inputs Solar'!$T$60,'IV. Inputs Solar'!$T$60*'IV. Inputs Solar'!$S$108+SUM(INDEX(K2976:$K$8797,MATCH(L2976,L2976:$L$8797,0),1):INDEX(K2976:$K$8797,MATCH(L2976,L2976:$L$8797,0)+L2976-1,1))/'IV. Inputs Solar'!$S$106),
                         MIN('IV. Inputs Solar'!$T$60,'IV. Inputs Solar'!$T$60*'IV. Inputs Solar'!$S$108+SUM(INDEX(K2976:$K$8797,MATCH(L2976,L2976:$L$8797,0),1):INDEX(K2976:$K$8797,MATCH(L2976,L2976:$L$8797,0)+L2976-1,1))/'IV. Inputs Solar'!$S$106),
                         M2975+MIN('IV. Inputs Solar'!$S$66-K2975,'IV. Inputs Solar'!$S$58)*'IV. Inputs Solar'!$S$106),
                    M2975)),
          IF(M2975&lt;'IV. Inputs Solar'!$T$60,
               IF(M2975-MAX((-1)*'IV. Inputs Solar'!$S$58*'IV. Inputs Solar'!$S$106,K2975*'IV. Inputs Solar'!$S$106)&gt;'IV. Inputs Solar'!$T$60,
                    'IV. Inputs Solar'!$T$60,
                    M2975-MAX((-1)*'IV. Inputs Solar'!$S$58*'IV. Inputs Solar'!$S$106,K2975*'IV. Inputs Solar'!$S$106)),
               M2975)))</f>
        <v>31.910097045021104</v>
      </c>
      <c r="N2976" s="98">
        <f>IF('IV. Inputs Solar'!$T$60=0,0,M2976/'IV. Inputs Solar'!$T$60)</f>
        <v>0.5318349507503517</v>
      </c>
      <c r="O2976" s="36">
        <f t="shared" si="182"/>
        <v>1</v>
      </c>
      <c r="P2976" s="36">
        <f t="shared" si="183"/>
        <v>0</v>
      </c>
      <c r="Q2976" s="36">
        <f t="shared" si="181"/>
        <v>0</v>
      </c>
      <c r="R2976" s="36">
        <f>ROUND(IF(K2976&lt;0,((M2976-M2977)/'IV. Inputs Solar'!$S$106)-K2976,0),2)</f>
        <v>0</v>
      </c>
      <c r="S2976" s="125">
        <f>ROUND(IF(K2976&gt;0,IF(T2976&gt;0,K2976,ABS((M2976-M2977)*'IV. Inputs Solar'!$S$106-K2976)),0),2)</f>
        <v>0</v>
      </c>
      <c r="T2976" s="151">
        <f>IF('IV. Inputs Solar'!$T$60&lt;&gt;0,
     IF(AND(M2976&lt;MIN('IV. Inputs Solar'!$T$60,'IV. Inputs Solar'!$T$60*'IV. Inputs Solar'!$S$108+SUM(INDEX(K2976:$K$8797,MATCH(L2976,L2976:$L$8797,0),1):INDEX(K2976:$K$8797,MATCH(L2976,L2976:$L$8797,0)+L2976-1,1))/'IV. Inputs Solar'!$S$106),K2976&gt;0),
          'IV. Inputs Solar'!$S$66,
          0),
     IF(K2976&gt;0,
          IF(K2976&lt;0.3*'IV. Inputs Solar'!$S$66,
               0.3*'IV. Inputs Solar'!$S$66,
               K2976),
          0))</f>
        <v>0</v>
      </c>
      <c r="U2976" s="151">
        <f>T2976/('III. Inputs Baseline Diesel'!$S$54*'III. Inputs Baseline Diesel'!$S$57)</f>
        <v>0</v>
      </c>
    </row>
    <row r="2977" spans="2:21" ht="14.25" customHeight="1" x14ac:dyDescent="0.25">
      <c r="B2977" s="635">
        <v>2940</v>
      </c>
      <c r="C2977" s="268">
        <f>INDEX('V. Load Profile'!$D$85:$K$108,IF(MOD(B2977,24)=0, 24,MOD(B2977,24)),4)</f>
        <v>1.6</v>
      </c>
      <c r="D2977" s="605">
        <f>IF('III. Inputs Baseline Diesel'!$S$17&gt;0,IF(AND(C2977&gt;0, C2977&lt;'III. Inputs Baseline Diesel'!$S$17*'III. Inputs Baseline Diesel'!$S$50),'III. Inputs Baseline Diesel'!$S$50*'III. Inputs Baseline Diesel'!$S$17,C2977))</f>
        <v>3.2279999999999998</v>
      </c>
      <c r="E2977" s="23">
        <f>INDEX('IX. Irradiation Data'!$G$15:$I$8774,B2977,2)</f>
        <v>791</v>
      </c>
      <c r="F2977" s="36">
        <f>INDEX('IX. Irradiation Data'!$G$15:$I$8774,B2977, 3)</f>
        <v>35.200000000000003</v>
      </c>
      <c r="G2977" s="36">
        <f>E2977*COS(RADIANS('IV. Inputs Solar'!$S$102))</f>
        <v>764.04732859465298</v>
      </c>
      <c r="H2977" s="36">
        <f>F2977+('IV. Inputs Solar'!$S$100-20)/80*E2977/10</f>
        <v>84.637500000000003</v>
      </c>
      <c r="I2977" s="36">
        <f>1+('IV. Inputs Solar'!$S$101*(H2977-25))</f>
        <v>0.79126874999999997</v>
      </c>
      <c r="J2977" s="36">
        <f>G2977*I2977*('IV. Inputs Solar'!$T$52*'IV. Inputs Solar'!$S$53)/1000</f>
        <v>12.091335492758606</v>
      </c>
      <c r="K2977" s="125">
        <f t="shared" si="180"/>
        <v>-10.491335492758607</v>
      </c>
      <c r="L2977" s="36">
        <f>IF(K2977&gt;0,MATCH(0,K2977:$K$8797,-1)-1,0)</f>
        <v>0</v>
      </c>
      <c r="M2977" s="126">
        <f>IF('IV. Inputs Solar'!$T$60=0,
     0,
     IF(K2976&gt;0,
          IF(T2976=0,
               IF(M2976&gt;='IV. Inputs Solar'!$S$108*'IV. Inputs Solar'!$T$60,
                    IF(M2976-MIN('IV. Inputs Solar'!$S$58/'IV. Inputs Solar'!$S$106,K2976/'IV. Inputs Solar'!$S$106)&lt;'IV. Inputs Solar'!$T$60*'IV. Inputs Solar'!$S$108,
                         'IV. Inputs Solar'!$T$60*'IV. Inputs Solar'!$S$108,
                         M2976-MIN('IV. Inputs Solar'!$S$58/'IV. Inputs Solar'!$S$106,K2976/'IV. Inputs Solar'!$S$106)),
                    IF(M2976+MIN('IV. Inputs Solar'!$S$66-K2976,'IV. Inputs Solar'!$S$58)*'IV. Inputs Solar'!$S$106&gt;'IV. Inputs Solar'!$T$60,
                         'IV. Inputs Solar'!$T$60,
                         M2976+MIN('IV. Inputs Solar'!$S$66-K2976,'IV. Inputs Solar'!$S$58)*'IV. Inputs Solar'!$S$106)),
               IF(M2976-'IV. Inputs Solar'!$S$108*'IV. Inputs Solar'!$T$60&lt;MIN('IV. Inputs Solar'!$T$60,'IV. Inputs Solar'!$T$60*'IV. Inputs Solar'!$S$108+SUM(INDEX(K2977:$K$8797,MATCH(L2977,L2977:$L$8797,0),1):INDEX(K2977:$K$8797,MATCH(L2977,L2977:$L$8797,0)+L2977-1,1))/'IV. Inputs Solar'!$S$106),
                    IF(M2976+MIN('IV. Inputs Solar'!$S$66-K2976,'IV. Inputs Solar'!$S$58)*'IV. Inputs Solar'!$S$106&gt;MIN('IV. Inputs Solar'!$T$60,'IV. Inputs Solar'!$T$60*'IV. Inputs Solar'!$S$108+SUM(INDEX(K2977:$K$8797,MATCH(L2977,L2977:$L$8797,0),1):INDEX(K2977:$K$8797,MATCH(L2977,L2977:$L$8797,0)+L2977-1,1))/'IV. Inputs Solar'!$S$106),
                         MIN('IV. Inputs Solar'!$T$60,'IV. Inputs Solar'!$T$60*'IV. Inputs Solar'!$S$108+SUM(INDEX(K2977:$K$8797,MATCH(L2977,L2977:$L$8797,0),1):INDEX(K2977:$K$8797,MATCH(L2977,L2977:$L$8797,0)+L2977-1,1))/'IV. Inputs Solar'!$S$106),
                         M2976+MIN('IV. Inputs Solar'!$S$66-K2976,'IV. Inputs Solar'!$S$58)*'IV. Inputs Solar'!$S$106),
                    M2976)),
          IF(M2976&lt;'IV. Inputs Solar'!$T$60,
               IF(M2976-MAX((-1)*'IV. Inputs Solar'!$S$58*'IV. Inputs Solar'!$S$106,K2976*'IV. Inputs Solar'!$S$106)&gt;'IV. Inputs Solar'!$T$60,
                    'IV. Inputs Solar'!$T$60,
                    M2976-MAX((-1)*'IV. Inputs Solar'!$S$58*'IV. Inputs Solar'!$S$106,K2976*'IV. Inputs Solar'!$S$106)),
               M2976)))</f>
        <v>41.938654801380963</v>
      </c>
      <c r="N2977" s="98">
        <f>IF('IV. Inputs Solar'!$T$60=0,0,M2977/'IV. Inputs Solar'!$T$60)</f>
        <v>0.69897758002301602</v>
      </c>
      <c r="O2977" s="36">
        <f t="shared" si="182"/>
        <v>1</v>
      </c>
      <c r="P2977" s="36">
        <f t="shared" si="183"/>
        <v>0</v>
      </c>
      <c r="Q2977" s="36">
        <f t="shared" si="181"/>
        <v>0</v>
      </c>
      <c r="R2977" s="36">
        <f>ROUND(IF(K2977&lt;0,((M2977-M2978)/'IV. Inputs Solar'!$S$106)-K2977,0),2)</f>
        <v>0</v>
      </c>
      <c r="S2977" s="125">
        <f>ROUND(IF(K2977&gt;0,IF(T2977&gt;0,K2977,ABS((M2977-M2978)*'IV. Inputs Solar'!$S$106-K2977)),0),2)</f>
        <v>0</v>
      </c>
      <c r="T2977" s="151">
        <f>IF('IV. Inputs Solar'!$T$60&lt;&gt;0,
     IF(AND(M2977&lt;MIN('IV. Inputs Solar'!$T$60,'IV. Inputs Solar'!$T$60*'IV. Inputs Solar'!$S$108+SUM(INDEX(K2977:$K$8797,MATCH(L2977,L2977:$L$8797,0),1):INDEX(K2977:$K$8797,MATCH(L2977,L2977:$L$8797,0)+L2977-1,1))/'IV. Inputs Solar'!$S$106),K2977&gt;0),
          'IV. Inputs Solar'!$S$66,
          0),
     IF(K2977&gt;0,
          IF(K2977&lt;0.3*'IV. Inputs Solar'!$S$66,
               0.3*'IV. Inputs Solar'!$S$66,
               K2977),
          0))</f>
        <v>0</v>
      </c>
      <c r="U2977" s="151">
        <f>T2977/('III. Inputs Baseline Diesel'!$S$54*'III. Inputs Baseline Diesel'!$S$57)</f>
        <v>0</v>
      </c>
    </row>
    <row r="2978" spans="2:21" ht="14.25" customHeight="1" x14ac:dyDescent="0.25">
      <c r="B2978" s="635">
        <v>2941</v>
      </c>
      <c r="C2978" s="268">
        <f>INDEX('V. Load Profile'!$D$85:$K$108,IF(MOD(B2978,24)=0, 24,MOD(B2978,24)),4)</f>
        <v>1.377777777777778</v>
      </c>
      <c r="D2978" s="605">
        <f>IF('III. Inputs Baseline Diesel'!$S$17&gt;0,IF(AND(C2978&gt;0, C2978&lt;'III. Inputs Baseline Diesel'!$S$17*'III. Inputs Baseline Diesel'!$S$50),'III. Inputs Baseline Diesel'!$S$50*'III. Inputs Baseline Diesel'!$S$17,C2978))</f>
        <v>3.2279999999999998</v>
      </c>
      <c r="E2978" s="23">
        <f>INDEX('IX. Irradiation Data'!$G$15:$I$8774,B2978,2)</f>
        <v>765</v>
      </c>
      <c r="F2978" s="36">
        <f>INDEX('IX. Irradiation Data'!$G$15:$I$8774,B2978, 3)</f>
        <v>36</v>
      </c>
      <c r="G2978" s="36">
        <f>E2978*COS(RADIANS('IV. Inputs Solar'!$S$102))</f>
        <v>738.93325711113721</v>
      </c>
      <c r="H2978" s="36">
        <f>F2978+('IV. Inputs Solar'!$S$100-20)/80*E2978/10</f>
        <v>83.8125</v>
      </c>
      <c r="I2978" s="36">
        <f>1+('IV. Inputs Solar'!$S$101*(H2978-25))</f>
        <v>0.79415625000000001</v>
      </c>
      <c r="J2978" s="36">
        <f>G2978*I2978*('IV. Inputs Solar'!$T$52*'IV. Inputs Solar'!$S$53)/1000</f>
        <v>11.73656928935333</v>
      </c>
      <c r="K2978" s="125">
        <f t="shared" si="180"/>
        <v>-10.358791511575552</v>
      </c>
      <c r="L2978" s="36">
        <f>IF(K2978&gt;0,MATCH(0,K2978:$K$8797,-1)-1,0)</f>
        <v>0</v>
      </c>
      <c r="M2978" s="126">
        <f>IF('IV. Inputs Solar'!$T$60=0,
     0,
     IF(K2977&gt;0,
          IF(T2977=0,
               IF(M2977&gt;='IV. Inputs Solar'!$S$108*'IV. Inputs Solar'!$T$60,
                    IF(M2977-MIN('IV. Inputs Solar'!$S$58/'IV. Inputs Solar'!$S$106,K2977/'IV. Inputs Solar'!$S$106)&lt;'IV. Inputs Solar'!$T$60*'IV. Inputs Solar'!$S$108,
                         'IV. Inputs Solar'!$T$60*'IV. Inputs Solar'!$S$108,
                         M2977-MIN('IV. Inputs Solar'!$S$58/'IV. Inputs Solar'!$S$106,K2977/'IV. Inputs Solar'!$S$106)),
                    IF(M2977+MIN('IV. Inputs Solar'!$S$66-K2977,'IV. Inputs Solar'!$S$58)*'IV. Inputs Solar'!$S$106&gt;'IV. Inputs Solar'!$T$60,
                         'IV. Inputs Solar'!$T$60,
                         M2977+MIN('IV. Inputs Solar'!$S$66-K2977,'IV. Inputs Solar'!$S$58)*'IV. Inputs Solar'!$S$106)),
               IF(M2977-'IV. Inputs Solar'!$S$108*'IV. Inputs Solar'!$T$60&lt;MIN('IV. Inputs Solar'!$T$60,'IV. Inputs Solar'!$T$60*'IV. Inputs Solar'!$S$108+SUM(INDEX(K2978:$K$8797,MATCH(L2978,L2978:$L$8797,0),1):INDEX(K2978:$K$8797,MATCH(L2978,L2978:$L$8797,0)+L2978-1,1))/'IV. Inputs Solar'!$S$106),
                    IF(M2977+MIN('IV. Inputs Solar'!$S$66-K2977,'IV. Inputs Solar'!$S$58)*'IV. Inputs Solar'!$S$106&gt;MIN('IV. Inputs Solar'!$T$60,'IV. Inputs Solar'!$T$60*'IV. Inputs Solar'!$S$108+SUM(INDEX(K2978:$K$8797,MATCH(L2978,L2978:$L$8797,0),1):INDEX(K2978:$K$8797,MATCH(L2978,L2978:$L$8797,0)+L2978-1,1))/'IV. Inputs Solar'!$S$106),
                         MIN('IV. Inputs Solar'!$T$60,'IV. Inputs Solar'!$T$60*'IV. Inputs Solar'!$S$108+SUM(INDEX(K2978:$K$8797,MATCH(L2978,L2978:$L$8797,0),1):INDEX(K2978:$K$8797,MATCH(L2978,L2978:$L$8797,0)+L2978-1,1))/'IV. Inputs Solar'!$S$106),
                         M2977+MIN('IV. Inputs Solar'!$S$66-K2977,'IV. Inputs Solar'!$S$58)*'IV. Inputs Solar'!$S$106),
                    M2977)),
          IF(M2977&lt;'IV. Inputs Solar'!$T$60,
               IF(M2977-MAX((-1)*'IV. Inputs Solar'!$S$58*'IV. Inputs Solar'!$S$106,K2977*'IV. Inputs Solar'!$S$106)&gt;'IV. Inputs Solar'!$T$60,
                    'IV. Inputs Solar'!$T$60,
                    M2977-MAX((-1)*'IV. Inputs Solar'!$S$58*'IV. Inputs Solar'!$S$106,K2977*'IV. Inputs Solar'!$S$106)),
               M2977)))</f>
        <v>51.891609557605612</v>
      </c>
      <c r="N2978" s="98">
        <f>IF('IV. Inputs Solar'!$T$60=0,0,M2978/'IV. Inputs Solar'!$T$60)</f>
        <v>0.86486015929342686</v>
      </c>
      <c r="O2978" s="36">
        <f t="shared" si="182"/>
        <v>1</v>
      </c>
      <c r="P2978" s="36">
        <f t="shared" si="183"/>
        <v>0</v>
      </c>
      <c r="Q2978" s="36">
        <f t="shared" si="181"/>
        <v>0</v>
      </c>
      <c r="R2978" s="36">
        <f>ROUND(IF(K2978&lt;0,((M2978-M2979)/'IV. Inputs Solar'!$S$106)-K2978,0),2)</f>
        <v>1.81</v>
      </c>
      <c r="S2978" s="125">
        <f>ROUND(IF(K2978&gt;0,IF(T2978&gt;0,K2978,ABS((M2978-M2979)*'IV. Inputs Solar'!$S$106-K2978)),0),2)</f>
        <v>0</v>
      </c>
      <c r="T2978" s="151">
        <f>IF('IV. Inputs Solar'!$T$60&lt;&gt;0,
     IF(AND(M2978&lt;MIN('IV. Inputs Solar'!$T$60,'IV. Inputs Solar'!$T$60*'IV. Inputs Solar'!$S$108+SUM(INDEX(K2978:$K$8797,MATCH(L2978,L2978:$L$8797,0),1):INDEX(K2978:$K$8797,MATCH(L2978,L2978:$L$8797,0)+L2978-1,1))/'IV. Inputs Solar'!$S$106),K2978&gt;0),
          'IV. Inputs Solar'!$S$66,
          0),
     IF(K2978&gt;0,
          IF(K2978&lt;0.3*'IV. Inputs Solar'!$S$66,
               0.3*'IV. Inputs Solar'!$S$66,
               K2978),
          0))</f>
        <v>0</v>
      </c>
      <c r="U2978" s="151">
        <f>T2978/('III. Inputs Baseline Diesel'!$S$54*'III. Inputs Baseline Diesel'!$S$57)</f>
        <v>0</v>
      </c>
    </row>
    <row r="2979" spans="2:21" ht="14.25" customHeight="1" x14ac:dyDescent="0.25">
      <c r="B2979" s="635">
        <v>2942</v>
      </c>
      <c r="C2979" s="268">
        <f>INDEX('V. Load Profile'!$D$85:$K$108,IF(MOD(B2979,24)=0, 24,MOD(B2979,24)),4)</f>
        <v>1.1111111111111112</v>
      </c>
      <c r="D2979" s="605">
        <f>IF('III. Inputs Baseline Diesel'!$S$17&gt;0,IF(AND(C2979&gt;0, C2979&lt;'III. Inputs Baseline Diesel'!$S$17*'III. Inputs Baseline Diesel'!$S$50),'III. Inputs Baseline Diesel'!$S$50*'III. Inputs Baseline Diesel'!$S$17,C2979))</f>
        <v>3.2279999999999998</v>
      </c>
      <c r="E2979" s="23">
        <f>INDEX('IX. Irradiation Data'!$G$15:$I$8774,B2979,2)</f>
        <v>721</v>
      </c>
      <c r="F2979" s="36">
        <f>INDEX('IX. Irradiation Data'!$G$15:$I$8774,B2979, 3)</f>
        <v>37</v>
      </c>
      <c r="G2979" s="36">
        <f>E2979*COS(RADIANS('IV. Inputs Solar'!$S$102))</f>
        <v>696.43252075441831</v>
      </c>
      <c r="H2979" s="36">
        <f>F2979+('IV. Inputs Solar'!$S$100-20)/80*E2979/10</f>
        <v>82.0625</v>
      </c>
      <c r="I2979" s="36">
        <f>1+('IV. Inputs Solar'!$S$101*(H2979-25))</f>
        <v>0.80028125000000006</v>
      </c>
      <c r="J2979" s="36">
        <f>G2979*I2979*('IV. Inputs Solar'!$T$52*'IV. Inputs Solar'!$S$53)/1000</f>
        <v>11.146837764999937</v>
      </c>
      <c r="K2979" s="125">
        <f t="shared" si="180"/>
        <v>-10.035726653888826</v>
      </c>
      <c r="L2979" s="36">
        <f>IF(K2979&gt;0,MATCH(0,K2979:$K$8797,-1)-1,0)</f>
        <v>0</v>
      </c>
      <c r="M2979" s="126">
        <f>IF('IV. Inputs Solar'!$T$60=0,
     0,
     IF(K2978&gt;0,
          IF(T2978=0,
               IF(M2978&gt;='IV. Inputs Solar'!$S$108*'IV. Inputs Solar'!$T$60,
                    IF(M2978-MIN('IV. Inputs Solar'!$S$58/'IV. Inputs Solar'!$S$106,K2978/'IV. Inputs Solar'!$S$106)&lt;'IV. Inputs Solar'!$T$60*'IV. Inputs Solar'!$S$108,
                         'IV. Inputs Solar'!$T$60*'IV. Inputs Solar'!$S$108,
                         M2978-MIN('IV. Inputs Solar'!$S$58/'IV. Inputs Solar'!$S$106,K2978/'IV. Inputs Solar'!$S$106)),
                    IF(M2978+MIN('IV. Inputs Solar'!$S$66-K2978,'IV. Inputs Solar'!$S$58)*'IV. Inputs Solar'!$S$106&gt;'IV. Inputs Solar'!$T$60,
                         'IV. Inputs Solar'!$T$60,
                         M2978+MIN('IV. Inputs Solar'!$S$66-K2978,'IV. Inputs Solar'!$S$58)*'IV. Inputs Solar'!$S$106)),
               IF(M2978-'IV. Inputs Solar'!$S$108*'IV. Inputs Solar'!$T$60&lt;MIN('IV. Inputs Solar'!$T$60,'IV. Inputs Solar'!$T$60*'IV. Inputs Solar'!$S$108+SUM(INDEX(K2979:$K$8797,MATCH(L2979,L2979:$L$8797,0),1):INDEX(K2979:$K$8797,MATCH(L2979,L2979:$L$8797,0)+L2979-1,1))/'IV. Inputs Solar'!$S$106),
                    IF(M2978+MIN('IV. Inputs Solar'!$S$66-K2978,'IV. Inputs Solar'!$S$58)*'IV. Inputs Solar'!$S$106&gt;MIN('IV. Inputs Solar'!$T$60,'IV. Inputs Solar'!$T$60*'IV. Inputs Solar'!$S$108+SUM(INDEX(K2979:$K$8797,MATCH(L2979,L2979:$L$8797,0),1):INDEX(K2979:$K$8797,MATCH(L2979,L2979:$L$8797,0)+L2979-1,1))/'IV. Inputs Solar'!$S$106),
                         MIN('IV. Inputs Solar'!$T$60,'IV. Inputs Solar'!$T$60*'IV. Inputs Solar'!$S$108+SUM(INDEX(K2979:$K$8797,MATCH(L2979,L2979:$L$8797,0),1):INDEX(K2979:$K$8797,MATCH(L2979,L2979:$L$8797,0)+L2979-1,1))/'IV. Inputs Solar'!$S$106),
                         M2978+MIN('IV. Inputs Solar'!$S$66-K2978,'IV. Inputs Solar'!$S$58)*'IV. Inputs Solar'!$S$106),
                    M2978)),
          IF(M2978&lt;'IV. Inputs Solar'!$T$60,
               IF(M2978-MAX((-1)*'IV. Inputs Solar'!$S$58*'IV. Inputs Solar'!$S$106,K2978*'IV. Inputs Solar'!$S$106)&gt;'IV. Inputs Solar'!$T$60,
                    'IV. Inputs Solar'!$T$60,
                    M2978-MAX((-1)*'IV. Inputs Solar'!$S$58*'IV. Inputs Solar'!$S$106,K2978*'IV. Inputs Solar'!$S$106)),
               M2978)))</f>
        <v>60</v>
      </c>
      <c r="N2979" s="98">
        <f>IF('IV. Inputs Solar'!$T$60=0,0,M2979/'IV. Inputs Solar'!$T$60)</f>
        <v>1</v>
      </c>
      <c r="O2979" s="36">
        <f t="shared" si="182"/>
        <v>1</v>
      </c>
      <c r="P2979" s="36">
        <f t="shared" si="183"/>
        <v>0</v>
      </c>
      <c r="Q2979" s="36">
        <f t="shared" si="181"/>
        <v>0</v>
      </c>
      <c r="R2979" s="36">
        <f>ROUND(IF(K2979&lt;0,((M2979-M2980)/'IV. Inputs Solar'!$S$106)-K2979,0),2)</f>
        <v>10.039999999999999</v>
      </c>
      <c r="S2979" s="125">
        <f>ROUND(IF(K2979&gt;0,IF(T2979&gt;0,K2979,ABS((M2979-M2980)*'IV. Inputs Solar'!$S$106-K2979)),0),2)</f>
        <v>0</v>
      </c>
      <c r="T2979" s="151">
        <f>IF('IV. Inputs Solar'!$T$60&lt;&gt;0,
     IF(AND(M2979&lt;MIN('IV. Inputs Solar'!$T$60,'IV. Inputs Solar'!$T$60*'IV. Inputs Solar'!$S$108+SUM(INDEX(K2979:$K$8797,MATCH(L2979,L2979:$L$8797,0),1):INDEX(K2979:$K$8797,MATCH(L2979,L2979:$L$8797,0)+L2979-1,1))/'IV. Inputs Solar'!$S$106),K2979&gt;0),
          'IV. Inputs Solar'!$S$66,
          0),
     IF(K2979&gt;0,
          IF(K2979&lt;0.3*'IV. Inputs Solar'!$S$66,
               0.3*'IV. Inputs Solar'!$S$66,
               K2979),
          0))</f>
        <v>0</v>
      </c>
      <c r="U2979" s="151">
        <f>T2979/('III. Inputs Baseline Diesel'!$S$54*'III. Inputs Baseline Diesel'!$S$57)</f>
        <v>0</v>
      </c>
    </row>
    <row r="2980" spans="2:21" ht="14.25" customHeight="1" x14ac:dyDescent="0.25">
      <c r="B2980" s="635">
        <v>2943</v>
      </c>
      <c r="C2980" s="268">
        <f>INDEX('V. Load Profile'!$D$85:$K$108,IF(MOD(B2980,24)=0, 24,MOD(B2980,24)),4)</f>
        <v>1.1111111111111112</v>
      </c>
      <c r="D2980" s="605">
        <f>IF('III. Inputs Baseline Diesel'!$S$17&gt;0,IF(AND(C2980&gt;0, C2980&lt;'III. Inputs Baseline Diesel'!$S$17*'III. Inputs Baseline Diesel'!$S$50),'III. Inputs Baseline Diesel'!$S$50*'III. Inputs Baseline Diesel'!$S$17,C2980))</f>
        <v>3.2279999999999998</v>
      </c>
      <c r="E2980" s="23">
        <f>INDEX('IX. Irradiation Data'!$G$15:$I$8774,B2980,2)</f>
        <v>623</v>
      </c>
      <c r="F2980" s="36">
        <f>INDEX('IX. Irradiation Data'!$G$15:$I$8774,B2980, 3)</f>
        <v>36.5</v>
      </c>
      <c r="G2980" s="36">
        <f>E2980*COS(RADIANS('IV. Inputs Solar'!$S$102))</f>
        <v>601.77178977808956</v>
      </c>
      <c r="H2980" s="36">
        <f>F2980+('IV. Inputs Solar'!$S$100-20)/80*E2980/10</f>
        <v>75.4375</v>
      </c>
      <c r="I2980" s="36">
        <f>1+('IV. Inputs Solar'!$S$101*(H2980-25))</f>
        <v>0.82346874999999997</v>
      </c>
      <c r="J2980" s="36">
        <f>G2980*I2980*('IV. Inputs Solar'!$T$52*'IV. Inputs Solar'!$S$53)/1000</f>
        <v>9.9108052702765228</v>
      </c>
      <c r="K2980" s="125">
        <f t="shared" si="180"/>
        <v>-8.7996941591654121</v>
      </c>
      <c r="L2980" s="36">
        <f>IF(K2980&gt;0,MATCH(0,K2980:$K$8797,-1)-1,0)</f>
        <v>0</v>
      </c>
      <c r="M2980" s="126">
        <f>IF('IV. Inputs Solar'!$T$60=0,
     0,
     IF(K2979&gt;0,
          IF(T2979=0,
               IF(M2979&gt;='IV. Inputs Solar'!$S$108*'IV. Inputs Solar'!$T$60,
                    IF(M2979-MIN('IV. Inputs Solar'!$S$58/'IV. Inputs Solar'!$S$106,K2979/'IV. Inputs Solar'!$S$106)&lt;'IV. Inputs Solar'!$T$60*'IV. Inputs Solar'!$S$108,
                         'IV. Inputs Solar'!$T$60*'IV. Inputs Solar'!$S$108,
                         M2979-MIN('IV. Inputs Solar'!$S$58/'IV. Inputs Solar'!$S$106,K2979/'IV. Inputs Solar'!$S$106)),
                    IF(M2979+MIN('IV. Inputs Solar'!$S$66-K2979,'IV. Inputs Solar'!$S$58)*'IV. Inputs Solar'!$S$106&gt;'IV. Inputs Solar'!$T$60,
                         'IV. Inputs Solar'!$T$60,
                         M2979+MIN('IV. Inputs Solar'!$S$66-K2979,'IV. Inputs Solar'!$S$58)*'IV. Inputs Solar'!$S$106)),
               IF(M2979-'IV. Inputs Solar'!$S$108*'IV. Inputs Solar'!$T$60&lt;MIN('IV. Inputs Solar'!$T$60,'IV. Inputs Solar'!$T$60*'IV. Inputs Solar'!$S$108+SUM(INDEX(K2980:$K$8797,MATCH(L2980,L2980:$L$8797,0),1):INDEX(K2980:$K$8797,MATCH(L2980,L2980:$L$8797,0)+L2980-1,1))/'IV. Inputs Solar'!$S$106),
                    IF(M2979+MIN('IV. Inputs Solar'!$S$66-K2979,'IV. Inputs Solar'!$S$58)*'IV. Inputs Solar'!$S$106&gt;MIN('IV. Inputs Solar'!$T$60,'IV. Inputs Solar'!$T$60*'IV. Inputs Solar'!$S$108+SUM(INDEX(K2980:$K$8797,MATCH(L2980,L2980:$L$8797,0),1):INDEX(K2980:$K$8797,MATCH(L2980,L2980:$L$8797,0)+L2980-1,1))/'IV. Inputs Solar'!$S$106),
                         MIN('IV. Inputs Solar'!$T$60,'IV. Inputs Solar'!$T$60*'IV. Inputs Solar'!$S$108+SUM(INDEX(K2980:$K$8797,MATCH(L2980,L2980:$L$8797,0),1):INDEX(K2980:$K$8797,MATCH(L2980,L2980:$L$8797,0)+L2980-1,1))/'IV. Inputs Solar'!$S$106),
                         M2979+MIN('IV. Inputs Solar'!$S$66-K2979,'IV. Inputs Solar'!$S$58)*'IV. Inputs Solar'!$S$106),
                    M2979)),
          IF(M2979&lt;'IV. Inputs Solar'!$T$60,
               IF(M2979-MAX((-1)*'IV. Inputs Solar'!$S$58*'IV. Inputs Solar'!$S$106,K2979*'IV. Inputs Solar'!$S$106)&gt;'IV. Inputs Solar'!$T$60,
                    'IV. Inputs Solar'!$T$60,
                    M2979-MAX((-1)*'IV. Inputs Solar'!$S$58*'IV. Inputs Solar'!$S$106,K2979*'IV. Inputs Solar'!$S$106)),
               M2979)))</f>
        <v>60</v>
      </c>
      <c r="N2980" s="98">
        <f>IF('IV. Inputs Solar'!$T$60=0,0,M2980/'IV. Inputs Solar'!$T$60)</f>
        <v>1</v>
      </c>
      <c r="O2980" s="36">
        <f t="shared" si="182"/>
        <v>0</v>
      </c>
      <c r="P2980" s="36">
        <f t="shared" si="183"/>
        <v>0</v>
      </c>
      <c r="Q2980" s="36">
        <f t="shared" si="181"/>
        <v>0</v>
      </c>
      <c r="R2980" s="36">
        <f>ROUND(IF(K2980&lt;0,((M2980-M2981)/'IV. Inputs Solar'!$S$106)-K2980,0),2)</f>
        <v>8.8000000000000007</v>
      </c>
      <c r="S2980" s="125">
        <f>ROUND(IF(K2980&gt;0,IF(T2980&gt;0,K2980,ABS((M2980-M2981)*'IV. Inputs Solar'!$S$106-K2980)),0),2)</f>
        <v>0</v>
      </c>
      <c r="T2980" s="151">
        <f>IF('IV. Inputs Solar'!$T$60&lt;&gt;0,
     IF(AND(M2980&lt;MIN('IV. Inputs Solar'!$T$60,'IV. Inputs Solar'!$T$60*'IV. Inputs Solar'!$S$108+SUM(INDEX(K2980:$K$8797,MATCH(L2980,L2980:$L$8797,0),1):INDEX(K2980:$K$8797,MATCH(L2980,L2980:$L$8797,0)+L2980-1,1))/'IV. Inputs Solar'!$S$106),K2980&gt;0),
          'IV. Inputs Solar'!$S$66,
          0),
     IF(K2980&gt;0,
          IF(K2980&lt;0.3*'IV. Inputs Solar'!$S$66,
               0.3*'IV. Inputs Solar'!$S$66,
               K2980),
          0))</f>
        <v>0</v>
      </c>
      <c r="U2980" s="151">
        <f>T2980/('III. Inputs Baseline Diesel'!$S$54*'III. Inputs Baseline Diesel'!$S$57)</f>
        <v>0</v>
      </c>
    </row>
    <row r="2981" spans="2:21" ht="14.25" customHeight="1" x14ac:dyDescent="0.25">
      <c r="B2981" s="635">
        <v>2944</v>
      </c>
      <c r="C2981" s="268">
        <f>INDEX('V. Load Profile'!$D$85:$K$108,IF(MOD(B2981,24)=0, 24,MOD(B2981,24)),4)</f>
        <v>1</v>
      </c>
      <c r="D2981" s="605">
        <f>IF('III. Inputs Baseline Diesel'!$S$17&gt;0,IF(AND(C2981&gt;0, C2981&lt;'III. Inputs Baseline Diesel'!$S$17*'III. Inputs Baseline Diesel'!$S$50),'III. Inputs Baseline Diesel'!$S$50*'III. Inputs Baseline Diesel'!$S$17,C2981))</f>
        <v>3.2279999999999998</v>
      </c>
      <c r="E2981" s="23">
        <f>INDEX('IX. Irradiation Data'!$G$15:$I$8774,B2981,2)</f>
        <v>477</v>
      </c>
      <c r="F2981" s="36">
        <f>INDEX('IX. Irradiation Data'!$G$15:$I$8774,B2981, 3)</f>
        <v>36</v>
      </c>
      <c r="G2981" s="36">
        <f>E2981*COS(RADIANS('IV. Inputs Solar'!$S$102))</f>
        <v>460.74661913988558</v>
      </c>
      <c r="H2981" s="36">
        <f>F2981+('IV. Inputs Solar'!$S$100-20)/80*E2981/10</f>
        <v>65.8125</v>
      </c>
      <c r="I2981" s="36">
        <f>1+('IV. Inputs Solar'!$S$101*(H2981-25))</f>
        <v>0.85715625000000006</v>
      </c>
      <c r="J2981" s="36">
        <f>G2981*I2981*('IV. Inputs Solar'!$T$52*'IV. Inputs Solar'!$S$53)/1000</f>
        <v>7.8986368852424516</v>
      </c>
      <c r="K2981" s="125">
        <f t="shared" si="180"/>
        <v>-6.8986368852424516</v>
      </c>
      <c r="L2981" s="36">
        <f>IF(K2981&gt;0,MATCH(0,K2981:$K$8797,-1)-1,0)</f>
        <v>0</v>
      </c>
      <c r="M2981" s="126">
        <f>IF('IV. Inputs Solar'!$T$60=0,
     0,
     IF(K2980&gt;0,
          IF(T2980=0,
               IF(M2980&gt;='IV. Inputs Solar'!$S$108*'IV. Inputs Solar'!$T$60,
                    IF(M2980-MIN('IV. Inputs Solar'!$S$58/'IV. Inputs Solar'!$S$106,K2980/'IV. Inputs Solar'!$S$106)&lt;'IV. Inputs Solar'!$T$60*'IV. Inputs Solar'!$S$108,
                         'IV. Inputs Solar'!$T$60*'IV. Inputs Solar'!$S$108,
                         M2980-MIN('IV. Inputs Solar'!$S$58/'IV. Inputs Solar'!$S$106,K2980/'IV. Inputs Solar'!$S$106)),
                    IF(M2980+MIN('IV. Inputs Solar'!$S$66-K2980,'IV. Inputs Solar'!$S$58)*'IV. Inputs Solar'!$S$106&gt;'IV. Inputs Solar'!$T$60,
                         'IV. Inputs Solar'!$T$60,
                         M2980+MIN('IV. Inputs Solar'!$S$66-K2980,'IV. Inputs Solar'!$S$58)*'IV. Inputs Solar'!$S$106)),
               IF(M2980-'IV. Inputs Solar'!$S$108*'IV. Inputs Solar'!$T$60&lt;MIN('IV. Inputs Solar'!$T$60,'IV. Inputs Solar'!$T$60*'IV. Inputs Solar'!$S$108+SUM(INDEX(K2981:$K$8797,MATCH(L2981,L2981:$L$8797,0),1):INDEX(K2981:$K$8797,MATCH(L2981,L2981:$L$8797,0)+L2981-1,1))/'IV. Inputs Solar'!$S$106),
                    IF(M2980+MIN('IV. Inputs Solar'!$S$66-K2980,'IV. Inputs Solar'!$S$58)*'IV. Inputs Solar'!$S$106&gt;MIN('IV. Inputs Solar'!$T$60,'IV. Inputs Solar'!$T$60*'IV. Inputs Solar'!$S$108+SUM(INDEX(K2981:$K$8797,MATCH(L2981,L2981:$L$8797,0),1):INDEX(K2981:$K$8797,MATCH(L2981,L2981:$L$8797,0)+L2981-1,1))/'IV. Inputs Solar'!$S$106),
                         MIN('IV. Inputs Solar'!$T$60,'IV. Inputs Solar'!$T$60*'IV. Inputs Solar'!$S$108+SUM(INDEX(K2981:$K$8797,MATCH(L2981,L2981:$L$8797,0),1):INDEX(K2981:$K$8797,MATCH(L2981,L2981:$L$8797,0)+L2981-1,1))/'IV. Inputs Solar'!$S$106),
                         M2980+MIN('IV. Inputs Solar'!$S$66-K2980,'IV. Inputs Solar'!$S$58)*'IV. Inputs Solar'!$S$106),
                    M2980)),
          IF(M2980&lt;'IV. Inputs Solar'!$T$60,
               IF(M2980-MAX((-1)*'IV. Inputs Solar'!$S$58*'IV. Inputs Solar'!$S$106,K2980*'IV. Inputs Solar'!$S$106)&gt;'IV. Inputs Solar'!$T$60,
                    'IV. Inputs Solar'!$T$60,
                    M2980-MAX((-1)*'IV. Inputs Solar'!$S$58*'IV. Inputs Solar'!$S$106,K2980*'IV. Inputs Solar'!$S$106)),
               M2980)))</f>
        <v>60</v>
      </c>
      <c r="N2981" s="98">
        <f>IF('IV. Inputs Solar'!$T$60=0,0,M2981/'IV. Inputs Solar'!$T$60)</f>
        <v>1</v>
      </c>
      <c r="O2981" s="36">
        <f t="shared" si="182"/>
        <v>0</v>
      </c>
      <c r="P2981" s="36">
        <f t="shared" si="183"/>
        <v>0</v>
      </c>
      <c r="Q2981" s="36">
        <f t="shared" si="181"/>
        <v>0</v>
      </c>
      <c r="R2981" s="36">
        <f>ROUND(IF(K2981&lt;0,((M2981-M2982)/'IV. Inputs Solar'!$S$106)-K2981,0),2)</f>
        <v>6.9</v>
      </c>
      <c r="S2981" s="125">
        <f>ROUND(IF(K2981&gt;0,IF(T2981&gt;0,K2981,ABS((M2981-M2982)*'IV. Inputs Solar'!$S$106-K2981)),0),2)</f>
        <v>0</v>
      </c>
      <c r="T2981" s="151">
        <f>IF('IV. Inputs Solar'!$T$60&lt;&gt;0,
     IF(AND(M2981&lt;MIN('IV. Inputs Solar'!$T$60,'IV. Inputs Solar'!$T$60*'IV. Inputs Solar'!$S$108+SUM(INDEX(K2981:$K$8797,MATCH(L2981,L2981:$L$8797,0),1):INDEX(K2981:$K$8797,MATCH(L2981,L2981:$L$8797,0)+L2981-1,1))/'IV. Inputs Solar'!$S$106),K2981&gt;0),
          'IV. Inputs Solar'!$S$66,
          0),
     IF(K2981&gt;0,
          IF(K2981&lt;0.3*'IV. Inputs Solar'!$S$66,
               0.3*'IV. Inputs Solar'!$S$66,
               K2981),
          0))</f>
        <v>0</v>
      </c>
      <c r="U2981" s="151">
        <f>T2981/('III. Inputs Baseline Diesel'!$S$54*'III. Inputs Baseline Diesel'!$S$57)</f>
        <v>0</v>
      </c>
    </row>
    <row r="2982" spans="2:21" ht="14.25" customHeight="1" x14ac:dyDescent="0.25">
      <c r="B2982" s="635">
        <v>2945</v>
      </c>
      <c r="C2982" s="268">
        <f>INDEX('V. Load Profile'!$D$85:$K$108,IF(MOD(B2982,24)=0, 24,MOD(B2982,24)),4)</f>
        <v>0.44444444444444448</v>
      </c>
      <c r="D2982" s="605">
        <f>IF('III. Inputs Baseline Diesel'!$S$17&gt;0,IF(AND(C2982&gt;0, C2982&lt;'III. Inputs Baseline Diesel'!$S$17*'III. Inputs Baseline Diesel'!$S$50),'III. Inputs Baseline Diesel'!$S$50*'III. Inputs Baseline Diesel'!$S$17,C2982))</f>
        <v>3.2279999999999998</v>
      </c>
      <c r="E2982" s="23">
        <f>INDEX('IX. Irradiation Data'!$G$15:$I$8774,B2982,2)</f>
        <v>279</v>
      </c>
      <c r="F2982" s="36">
        <f>INDEX('IX. Irradiation Data'!$G$15:$I$8774,B2982, 3)</f>
        <v>34.5</v>
      </c>
      <c r="G2982" s="36">
        <f>E2982*COS(RADIANS('IV. Inputs Solar'!$S$102))</f>
        <v>269.49330553465006</v>
      </c>
      <c r="H2982" s="36">
        <f>F2982+('IV. Inputs Solar'!$S$100-20)/80*E2982/10</f>
        <v>51.9375</v>
      </c>
      <c r="I2982" s="36">
        <f>1+('IV. Inputs Solar'!$S$101*(H2982-25))</f>
        <v>0.90571875000000002</v>
      </c>
      <c r="J2982" s="36">
        <f>G2982*I2982*('IV. Inputs Solar'!$T$52*'IV. Inputs Solar'!$S$53)/1000</f>
        <v>4.8817027964442268</v>
      </c>
      <c r="K2982" s="125">
        <f t="shared" ref="K2982:K3045" si="184">C2982-J2982</f>
        <v>-4.4372583519997821</v>
      </c>
      <c r="L2982" s="36">
        <f>IF(K2982&gt;0,MATCH(0,K2982:$K$8797,-1)-1,0)</f>
        <v>0</v>
      </c>
      <c r="M2982" s="126">
        <f>IF('IV. Inputs Solar'!$T$60=0,
     0,
     IF(K2981&gt;0,
          IF(T2981=0,
               IF(M2981&gt;='IV. Inputs Solar'!$S$108*'IV. Inputs Solar'!$T$60,
                    IF(M2981-MIN('IV. Inputs Solar'!$S$58/'IV. Inputs Solar'!$S$106,K2981/'IV. Inputs Solar'!$S$106)&lt;'IV. Inputs Solar'!$T$60*'IV. Inputs Solar'!$S$108,
                         'IV. Inputs Solar'!$T$60*'IV. Inputs Solar'!$S$108,
                         M2981-MIN('IV. Inputs Solar'!$S$58/'IV. Inputs Solar'!$S$106,K2981/'IV. Inputs Solar'!$S$106)),
                    IF(M2981+MIN('IV. Inputs Solar'!$S$66-K2981,'IV. Inputs Solar'!$S$58)*'IV. Inputs Solar'!$S$106&gt;'IV. Inputs Solar'!$T$60,
                         'IV. Inputs Solar'!$T$60,
                         M2981+MIN('IV. Inputs Solar'!$S$66-K2981,'IV. Inputs Solar'!$S$58)*'IV. Inputs Solar'!$S$106)),
               IF(M2981-'IV. Inputs Solar'!$S$108*'IV. Inputs Solar'!$T$60&lt;MIN('IV. Inputs Solar'!$T$60,'IV. Inputs Solar'!$T$60*'IV. Inputs Solar'!$S$108+SUM(INDEX(K2982:$K$8797,MATCH(L2982,L2982:$L$8797,0),1):INDEX(K2982:$K$8797,MATCH(L2982,L2982:$L$8797,0)+L2982-1,1))/'IV. Inputs Solar'!$S$106),
                    IF(M2981+MIN('IV. Inputs Solar'!$S$66-K2981,'IV. Inputs Solar'!$S$58)*'IV. Inputs Solar'!$S$106&gt;MIN('IV. Inputs Solar'!$T$60,'IV. Inputs Solar'!$T$60*'IV. Inputs Solar'!$S$108+SUM(INDEX(K2982:$K$8797,MATCH(L2982,L2982:$L$8797,0),1):INDEX(K2982:$K$8797,MATCH(L2982,L2982:$L$8797,0)+L2982-1,1))/'IV. Inputs Solar'!$S$106),
                         MIN('IV. Inputs Solar'!$T$60,'IV. Inputs Solar'!$T$60*'IV. Inputs Solar'!$S$108+SUM(INDEX(K2982:$K$8797,MATCH(L2982,L2982:$L$8797,0),1):INDEX(K2982:$K$8797,MATCH(L2982,L2982:$L$8797,0)+L2982-1,1))/'IV. Inputs Solar'!$S$106),
                         M2981+MIN('IV. Inputs Solar'!$S$66-K2981,'IV. Inputs Solar'!$S$58)*'IV. Inputs Solar'!$S$106),
                    M2981)),
          IF(M2981&lt;'IV. Inputs Solar'!$T$60,
               IF(M2981-MAX((-1)*'IV. Inputs Solar'!$S$58*'IV. Inputs Solar'!$S$106,K2981*'IV. Inputs Solar'!$S$106)&gt;'IV. Inputs Solar'!$T$60,
                    'IV. Inputs Solar'!$T$60,
                    M2981-MAX((-1)*'IV. Inputs Solar'!$S$58*'IV. Inputs Solar'!$S$106,K2981*'IV. Inputs Solar'!$S$106)),
               M2981)))</f>
        <v>60</v>
      </c>
      <c r="N2982" s="98">
        <f>IF('IV. Inputs Solar'!$T$60=0,0,M2982/'IV. Inputs Solar'!$T$60)</f>
        <v>1</v>
      </c>
      <c r="O2982" s="36">
        <f t="shared" si="182"/>
        <v>0</v>
      </c>
      <c r="P2982" s="36">
        <f t="shared" si="183"/>
        <v>0</v>
      </c>
      <c r="Q2982" s="36">
        <f t="shared" si="181"/>
        <v>0</v>
      </c>
      <c r="R2982" s="36">
        <f>ROUND(IF(K2982&lt;0,((M2982-M2983)/'IV. Inputs Solar'!$S$106)-K2982,0),2)</f>
        <v>4.4400000000000004</v>
      </c>
      <c r="S2982" s="125">
        <f>ROUND(IF(K2982&gt;0,IF(T2982&gt;0,K2982,ABS((M2982-M2983)*'IV. Inputs Solar'!$S$106-K2982)),0),2)</f>
        <v>0</v>
      </c>
      <c r="T2982" s="151">
        <f>IF('IV. Inputs Solar'!$T$60&lt;&gt;0,
     IF(AND(M2982&lt;MIN('IV. Inputs Solar'!$T$60,'IV. Inputs Solar'!$T$60*'IV. Inputs Solar'!$S$108+SUM(INDEX(K2982:$K$8797,MATCH(L2982,L2982:$L$8797,0),1):INDEX(K2982:$K$8797,MATCH(L2982,L2982:$L$8797,0)+L2982-1,1))/'IV. Inputs Solar'!$S$106),K2982&gt;0),
          'IV. Inputs Solar'!$S$66,
          0),
     IF(K2982&gt;0,
          IF(K2982&lt;0.3*'IV. Inputs Solar'!$S$66,
               0.3*'IV. Inputs Solar'!$S$66,
               K2982),
          0))</f>
        <v>0</v>
      </c>
      <c r="U2982" s="151">
        <f>T2982/('III. Inputs Baseline Diesel'!$S$54*'III. Inputs Baseline Diesel'!$S$57)</f>
        <v>0</v>
      </c>
    </row>
    <row r="2983" spans="2:21" ht="14.25" customHeight="1" x14ac:dyDescent="0.25">
      <c r="B2983" s="635">
        <v>2946</v>
      </c>
      <c r="C2983" s="268">
        <f>INDEX('V. Load Profile'!$D$85:$K$108,IF(MOD(B2983,24)=0, 24,MOD(B2983,24)),4)</f>
        <v>0.44444444444444448</v>
      </c>
      <c r="D2983" s="605">
        <f>IF('III. Inputs Baseline Diesel'!$S$17&gt;0,IF(AND(C2983&gt;0, C2983&lt;'III. Inputs Baseline Diesel'!$S$17*'III. Inputs Baseline Diesel'!$S$50),'III. Inputs Baseline Diesel'!$S$50*'III. Inputs Baseline Diesel'!$S$17,C2983))</f>
        <v>3.2279999999999998</v>
      </c>
      <c r="E2983" s="23">
        <f>INDEX('IX. Irradiation Data'!$G$15:$I$8774,B2983,2)</f>
        <v>97</v>
      </c>
      <c r="F2983" s="36">
        <f>INDEX('IX. Irradiation Data'!$G$15:$I$8774,B2983, 3)</f>
        <v>33</v>
      </c>
      <c r="G2983" s="36">
        <f>E2983*COS(RADIANS('IV. Inputs Solar'!$S$102))</f>
        <v>93.694805150039628</v>
      </c>
      <c r="H2983" s="36">
        <f>F2983+('IV. Inputs Solar'!$S$100-20)/80*E2983/10</f>
        <v>39.0625</v>
      </c>
      <c r="I2983" s="36">
        <f>1+('IV. Inputs Solar'!$S$101*(H2983-25))</f>
        <v>0.95078125000000002</v>
      </c>
      <c r="J2983" s="36">
        <f>G2983*I2983*('IV. Inputs Solar'!$T$52*'IV. Inputs Solar'!$S$53)/1000</f>
        <v>1.7816652791812224</v>
      </c>
      <c r="K2983" s="125">
        <f t="shared" si="184"/>
        <v>-1.337220834736778</v>
      </c>
      <c r="L2983" s="36">
        <f>IF(K2983&gt;0,MATCH(0,K2983:$K$8797,-1)-1,0)</f>
        <v>0</v>
      </c>
      <c r="M2983" s="126">
        <f>IF('IV. Inputs Solar'!$T$60=0,
     0,
     IF(K2982&gt;0,
          IF(T2982=0,
               IF(M2982&gt;='IV. Inputs Solar'!$S$108*'IV. Inputs Solar'!$T$60,
                    IF(M2982-MIN('IV. Inputs Solar'!$S$58/'IV. Inputs Solar'!$S$106,K2982/'IV. Inputs Solar'!$S$106)&lt;'IV. Inputs Solar'!$T$60*'IV. Inputs Solar'!$S$108,
                         'IV. Inputs Solar'!$T$60*'IV. Inputs Solar'!$S$108,
                         M2982-MIN('IV. Inputs Solar'!$S$58/'IV. Inputs Solar'!$S$106,K2982/'IV. Inputs Solar'!$S$106)),
                    IF(M2982+MIN('IV. Inputs Solar'!$S$66-K2982,'IV. Inputs Solar'!$S$58)*'IV. Inputs Solar'!$S$106&gt;'IV. Inputs Solar'!$T$60,
                         'IV. Inputs Solar'!$T$60,
                         M2982+MIN('IV. Inputs Solar'!$S$66-K2982,'IV. Inputs Solar'!$S$58)*'IV. Inputs Solar'!$S$106)),
               IF(M2982-'IV. Inputs Solar'!$S$108*'IV. Inputs Solar'!$T$60&lt;MIN('IV. Inputs Solar'!$T$60,'IV. Inputs Solar'!$T$60*'IV. Inputs Solar'!$S$108+SUM(INDEX(K2983:$K$8797,MATCH(L2983,L2983:$L$8797,0),1):INDEX(K2983:$K$8797,MATCH(L2983,L2983:$L$8797,0)+L2983-1,1))/'IV. Inputs Solar'!$S$106),
                    IF(M2982+MIN('IV. Inputs Solar'!$S$66-K2982,'IV. Inputs Solar'!$S$58)*'IV. Inputs Solar'!$S$106&gt;MIN('IV. Inputs Solar'!$T$60,'IV. Inputs Solar'!$T$60*'IV. Inputs Solar'!$S$108+SUM(INDEX(K2983:$K$8797,MATCH(L2983,L2983:$L$8797,0),1):INDEX(K2983:$K$8797,MATCH(L2983,L2983:$L$8797,0)+L2983-1,1))/'IV. Inputs Solar'!$S$106),
                         MIN('IV. Inputs Solar'!$T$60,'IV. Inputs Solar'!$T$60*'IV. Inputs Solar'!$S$108+SUM(INDEX(K2983:$K$8797,MATCH(L2983,L2983:$L$8797,0),1):INDEX(K2983:$K$8797,MATCH(L2983,L2983:$L$8797,0)+L2983-1,1))/'IV. Inputs Solar'!$S$106),
                         M2982+MIN('IV. Inputs Solar'!$S$66-K2982,'IV. Inputs Solar'!$S$58)*'IV. Inputs Solar'!$S$106),
                    M2982)),
          IF(M2982&lt;'IV. Inputs Solar'!$T$60,
               IF(M2982-MAX((-1)*'IV. Inputs Solar'!$S$58*'IV. Inputs Solar'!$S$106,K2982*'IV. Inputs Solar'!$S$106)&gt;'IV. Inputs Solar'!$T$60,
                    'IV. Inputs Solar'!$T$60,
                    M2982-MAX((-1)*'IV. Inputs Solar'!$S$58*'IV. Inputs Solar'!$S$106,K2982*'IV. Inputs Solar'!$S$106)),
               M2982)))</f>
        <v>60</v>
      </c>
      <c r="N2983" s="98">
        <f>IF('IV. Inputs Solar'!$T$60=0,0,M2983/'IV. Inputs Solar'!$T$60)</f>
        <v>1</v>
      </c>
      <c r="O2983" s="36">
        <f t="shared" si="182"/>
        <v>0</v>
      </c>
      <c r="P2983" s="36">
        <f t="shared" si="183"/>
        <v>0</v>
      </c>
      <c r="Q2983" s="36">
        <f t="shared" ref="Q2983:Q3046" si="185">IF(P2983=1,1-N2982,0)</f>
        <v>0</v>
      </c>
      <c r="R2983" s="36">
        <f>ROUND(IF(K2983&lt;0,((M2983-M2984)/'IV. Inputs Solar'!$S$106)-K2983,0),2)</f>
        <v>1.34</v>
      </c>
      <c r="S2983" s="125">
        <f>ROUND(IF(K2983&gt;0,IF(T2983&gt;0,K2983,ABS((M2983-M2984)*'IV. Inputs Solar'!$S$106-K2983)),0),2)</f>
        <v>0</v>
      </c>
      <c r="T2983" s="151">
        <f>IF('IV. Inputs Solar'!$T$60&lt;&gt;0,
     IF(AND(M2983&lt;MIN('IV. Inputs Solar'!$T$60,'IV. Inputs Solar'!$T$60*'IV. Inputs Solar'!$S$108+SUM(INDEX(K2983:$K$8797,MATCH(L2983,L2983:$L$8797,0),1):INDEX(K2983:$K$8797,MATCH(L2983,L2983:$L$8797,0)+L2983-1,1))/'IV. Inputs Solar'!$S$106),K2983&gt;0),
          'IV. Inputs Solar'!$S$66,
          0),
     IF(K2983&gt;0,
          IF(K2983&lt;0.3*'IV. Inputs Solar'!$S$66,
               0.3*'IV. Inputs Solar'!$S$66,
               K2983),
          0))</f>
        <v>0</v>
      </c>
      <c r="U2983" s="151">
        <f>T2983/('III. Inputs Baseline Diesel'!$S$54*'III. Inputs Baseline Diesel'!$S$57)</f>
        <v>0</v>
      </c>
    </row>
    <row r="2984" spans="2:21" ht="14.25" customHeight="1" x14ac:dyDescent="0.25">
      <c r="B2984" s="635">
        <v>2947</v>
      </c>
      <c r="C2984" s="268">
        <f>INDEX('V. Load Profile'!$D$85:$K$108,IF(MOD(B2984,24)=0, 24,MOD(B2984,24)),4)</f>
        <v>7.7444444444444436</v>
      </c>
      <c r="D2984" s="605">
        <f>IF('III. Inputs Baseline Diesel'!$S$17&gt;0,IF(AND(C2984&gt;0, C2984&lt;'III. Inputs Baseline Diesel'!$S$17*'III. Inputs Baseline Diesel'!$S$50),'III. Inputs Baseline Diesel'!$S$50*'III. Inputs Baseline Diesel'!$S$17,C2984))</f>
        <v>7.7444444444444436</v>
      </c>
      <c r="E2984" s="23">
        <f>INDEX('IX. Irradiation Data'!$G$15:$I$8774,B2984,2)</f>
        <v>6</v>
      </c>
      <c r="F2984" s="36">
        <f>INDEX('IX. Irradiation Data'!$G$15:$I$8774,B2984, 3)</f>
        <v>31.5</v>
      </c>
      <c r="G2984" s="36">
        <f>E2984*COS(RADIANS('IV. Inputs Solar'!$S$102))</f>
        <v>5.7955549577344101</v>
      </c>
      <c r="H2984" s="36">
        <f>F2984+('IV. Inputs Solar'!$S$100-20)/80*E2984/10</f>
        <v>31.875</v>
      </c>
      <c r="I2984" s="36">
        <f>1+('IV. Inputs Solar'!$S$101*(H2984-25))</f>
        <v>0.97593750000000001</v>
      </c>
      <c r="J2984" s="36">
        <f>G2984*I2984*('IV. Inputs Solar'!$T$52*'IV. Inputs Solar'!$S$53)/1000</f>
        <v>0.11312198833127851</v>
      </c>
      <c r="K2984" s="125">
        <f t="shared" si="184"/>
        <v>7.631322456113165</v>
      </c>
      <c r="L2984" s="36">
        <f>IF(K2984&gt;0,MATCH(0,K2984:$K$8797,-1)-1,0)</f>
        <v>11</v>
      </c>
      <c r="M2984" s="126">
        <f>IF('IV. Inputs Solar'!$T$60=0,
     0,
     IF(K2983&gt;0,
          IF(T2983=0,
               IF(M2983&gt;='IV. Inputs Solar'!$S$108*'IV. Inputs Solar'!$T$60,
                    IF(M2983-MIN('IV. Inputs Solar'!$S$58/'IV. Inputs Solar'!$S$106,K2983/'IV. Inputs Solar'!$S$106)&lt;'IV. Inputs Solar'!$T$60*'IV. Inputs Solar'!$S$108,
                         'IV. Inputs Solar'!$T$60*'IV. Inputs Solar'!$S$108,
                         M2983-MIN('IV. Inputs Solar'!$S$58/'IV. Inputs Solar'!$S$106,K2983/'IV. Inputs Solar'!$S$106)),
                    IF(M2983+MIN('IV. Inputs Solar'!$S$66-K2983,'IV. Inputs Solar'!$S$58)*'IV. Inputs Solar'!$S$106&gt;'IV. Inputs Solar'!$T$60,
                         'IV. Inputs Solar'!$T$60,
                         M2983+MIN('IV. Inputs Solar'!$S$66-K2983,'IV. Inputs Solar'!$S$58)*'IV. Inputs Solar'!$S$106)),
               IF(M2983-'IV. Inputs Solar'!$S$108*'IV. Inputs Solar'!$T$60&lt;MIN('IV. Inputs Solar'!$T$60,'IV. Inputs Solar'!$T$60*'IV. Inputs Solar'!$S$108+SUM(INDEX(K2984:$K$8797,MATCH(L2984,L2984:$L$8797,0),1):INDEX(K2984:$K$8797,MATCH(L2984,L2984:$L$8797,0)+L2984-1,1))/'IV. Inputs Solar'!$S$106),
                    IF(M2983+MIN('IV. Inputs Solar'!$S$66-K2983,'IV. Inputs Solar'!$S$58)*'IV. Inputs Solar'!$S$106&gt;MIN('IV. Inputs Solar'!$T$60,'IV. Inputs Solar'!$T$60*'IV. Inputs Solar'!$S$108+SUM(INDEX(K2984:$K$8797,MATCH(L2984,L2984:$L$8797,0),1):INDEX(K2984:$K$8797,MATCH(L2984,L2984:$L$8797,0)+L2984-1,1))/'IV. Inputs Solar'!$S$106),
                         MIN('IV. Inputs Solar'!$T$60,'IV. Inputs Solar'!$T$60*'IV. Inputs Solar'!$S$108+SUM(INDEX(K2984:$K$8797,MATCH(L2984,L2984:$L$8797,0),1):INDEX(K2984:$K$8797,MATCH(L2984,L2984:$L$8797,0)+L2984-1,1))/'IV. Inputs Solar'!$S$106),
                         M2983+MIN('IV. Inputs Solar'!$S$66-K2983,'IV. Inputs Solar'!$S$58)*'IV. Inputs Solar'!$S$106),
                    M2983)),
          IF(M2983&lt;'IV. Inputs Solar'!$T$60,
               IF(M2983-MAX((-1)*'IV. Inputs Solar'!$S$58*'IV. Inputs Solar'!$S$106,K2983*'IV. Inputs Solar'!$S$106)&gt;'IV. Inputs Solar'!$T$60,
                    'IV. Inputs Solar'!$T$60,
                    M2983-MAX((-1)*'IV. Inputs Solar'!$S$58*'IV. Inputs Solar'!$S$106,K2983*'IV. Inputs Solar'!$S$106)),
               M2983)))</f>
        <v>60</v>
      </c>
      <c r="N2984" s="98">
        <f>IF('IV. Inputs Solar'!$T$60=0,0,M2984/'IV. Inputs Solar'!$T$60)</f>
        <v>1</v>
      </c>
      <c r="O2984" s="36">
        <f t="shared" ref="O2984:O3047" si="186">IF(M2984&gt;M2983,1,0)</f>
        <v>0</v>
      </c>
      <c r="P2984" s="36">
        <f t="shared" ref="P2984:P3047" si="187">IF(AND(O2984&lt;&gt;O2983,O2984=1),1,0)</f>
        <v>0</v>
      </c>
      <c r="Q2984" s="36">
        <f t="shared" si="185"/>
        <v>0</v>
      </c>
      <c r="R2984" s="36">
        <f>ROUND(IF(K2984&lt;0,((M2984-M2985)/'IV. Inputs Solar'!$S$106)-K2984,0),2)</f>
        <v>0</v>
      </c>
      <c r="S2984" s="125">
        <f>ROUND(IF(K2984&gt;0,IF(T2984&gt;0,K2984,ABS((M2984-M2985)*'IV. Inputs Solar'!$S$106-K2984)),0),2)</f>
        <v>0</v>
      </c>
      <c r="T2984" s="151">
        <f>IF('IV. Inputs Solar'!$T$60&lt;&gt;0,
     IF(AND(M2984&lt;MIN('IV. Inputs Solar'!$T$60,'IV. Inputs Solar'!$T$60*'IV. Inputs Solar'!$S$108+SUM(INDEX(K2984:$K$8797,MATCH(L2984,L2984:$L$8797,0),1):INDEX(K2984:$K$8797,MATCH(L2984,L2984:$L$8797,0)+L2984-1,1))/'IV. Inputs Solar'!$S$106),K2984&gt;0),
          'IV. Inputs Solar'!$S$66,
          0),
     IF(K2984&gt;0,
          IF(K2984&lt;0.3*'IV. Inputs Solar'!$S$66,
               0.3*'IV. Inputs Solar'!$S$66,
               K2984),
          0))</f>
        <v>0</v>
      </c>
      <c r="U2984" s="151">
        <f>T2984/('III. Inputs Baseline Diesel'!$S$54*'III. Inputs Baseline Diesel'!$S$57)</f>
        <v>0</v>
      </c>
    </row>
    <row r="2985" spans="2:21" ht="14.25" customHeight="1" x14ac:dyDescent="0.25">
      <c r="B2985" s="635">
        <v>2948</v>
      </c>
      <c r="C2985" s="268">
        <f>INDEX('V. Load Profile'!$D$85:$K$108,IF(MOD(B2985,24)=0, 24,MOD(B2985,24)),4)</f>
        <v>8.9666666666666668</v>
      </c>
      <c r="D2985" s="605">
        <f>IF('III. Inputs Baseline Diesel'!$S$17&gt;0,IF(AND(C2985&gt;0, C2985&lt;'III. Inputs Baseline Diesel'!$S$17*'III. Inputs Baseline Diesel'!$S$50),'III. Inputs Baseline Diesel'!$S$50*'III. Inputs Baseline Diesel'!$S$17,C2985))</f>
        <v>8.9666666666666668</v>
      </c>
      <c r="E2985" s="23">
        <f>INDEX('IX. Irradiation Data'!$G$15:$I$8774,B2985,2)</f>
        <v>0</v>
      </c>
      <c r="F2985" s="36">
        <f>INDEX('IX. Irradiation Data'!$G$15:$I$8774,B2985, 3)</f>
        <v>31.2</v>
      </c>
      <c r="G2985" s="36">
        <f>E2985*COS(RADIANS('IV. Inputs Solar'!$S$102))</f>
        <v>0</v>
      </c>
      <c r="H2985" s="36">
        <f>F2985+('IV. Inputs Solar'!$S$100-20)/80*E2985/10</f>
        <v>31.2</v>
      </c>
      <c r="I2985" s="36">
        <f>1+('IV. Inputs Solar'!$S$101*(H2985-25))</f>
        <v>0.97829999999999995</v>
      </c>
      <c r="J2985" s="36">
        <f>G2985*I2985*('IV. Inputs Solar'!$T$52*'IV. Inputs Solar'!$S$53)/1000</f>
        <v>0</v>
      </c>
      <c r="K2985" s="125">
        <f t="shared" si="184"/>
        <v>8.9666666666666668</v>
      </c>
      <c r="L2985" s="36">
        <f>IF(K2985&gt;0,MATCH(0,K2985:$K$8797,-1)-1,0)</f>
        <v>10</v>
      </c>
      <c r="M2985" s="126">
        <f>IF('IV. Inputs Solar'!$T$60=0,
     0,
     IF(K2984&gt;0,
          IF(T2984=0,
               IF(M2984&gt;='IV. Inputs Solar'!$S$108*'IV. Inputs Solar'!$T$60,
                    IF(M2984-MIN('IV. Inputs Solar'!$S$58/'IV. Inputs Solar'!$S$106,K2984/'IV. Inputs Solar'!$S$106)&lt;'IV. Inputs Solar'!$T$60*'IV. Inputs Solar'!$S$108,
                         'IV. Inputs Solar'!$T$60*'IV. Inputs Solar'!$S$108,
                         M2984-MIN('IV. Inputs Solar'!$S$58/'IV. Inputs Solar'!$S$106,K2984/'IV. Inputs Solar'!$S$106)),
                    IF(M2984+MIN('IV. Inputs Solar'!$S$66-K2984,'IV. Inputs Solar'!$S$58)*'IV. Inputs Solar'!$S$106&gt;'IV. Inputs Solar'!$T$60,
                         'IV. Inputs Solar'!$T$60,
                         M2984+MIN('IV. Inputs Solar'!$S$66-K2984,'IV. Inputs Solar'!$S$58)*'IV. Inputs Solar'!$S$106)),
               IF(M2984-'IV. Inputs Solar'!$S$108*'IV. Inputs Solar'!$T$60&lt;MIN('IV. Inputs Solar'!$T$60,'IV. Inputs Solar'!$T$60*'IV. Inputs Solar'!$S$108+SUM(INDEX(K2985:$K$8797,MATCH(L2985,L2985:$L$8797,0),1):INDEX(K2985:$K$8797,MATCH(L2985,L2985:$L$8797,0)+L2985-1,1))/'IV. Inputs Solar'!$S$106),
                    IF(M2984+MIN('IV. Inputs Solar'!$S$66-K2984,'IV. Inputs Solar'!$S$58)*'IV. Inputs Solar'!$S$106&gt;MIN('IV. Inputs Solar'!$T$60,'IV. Inputs Solar'!$T$60*'IV. Inputs Solar'!$S$108+SUM(INDEX(K2985:$K$8797,MATCH(L2985,L2985:$L$8797,0),1):INDEX(K2985:$K$8797,MATCH(L2985,L2985:$L$8797,0)+L2985-1,1))/'IV. Inputs Solar'!$S$106),
                         MIN('IV. Inputs Solar'!$T$60,'IV. Inputs Solar'!$T$60*'IV. Inputs Solar'!$S$108+SUM(INDEX(K2985:$K$8797,MATCH(L2985,L2985:$L$8797,0),1):INDEX(K2985:$K$8797,MATCH(L2985,L2985:$L$8797,0)+L2985-1,1))/'IV. Inputs Solar'!$S$106),
                         M2984+MIN('IV. Inputs Solar'!$S$66-K2984,'IV. Inputs Solar'!$S$58)*'IV. Inputs Solar'!$S$106),
                    M2984)),
          IF(M2984&lt;'IV. Inputs Solar'!$T$60,
               IF(M2984-MAX((-1)*'IV. Inputs Solar'!$S$58*'IV. Inputs Solar'!$S$106,K2984*'IV. Inputs Solar'!$S$106)&gt;'IV. Inputs Solar'!$T$60,
                    'IV. Inputs Solar'!$T$60,
                    M2984-MAX((-1)*'IV. Inputs Solar'!$S$58*'IV. Inputs Solar'!$S$106,K2984*'IV. Inputs Solar'!$S$106)),
               M2984)))</f>
        <v>51.955879826497352</v>
      </c>
      <c r="N2985" s="98">
        <f>IF('IV. Inputs Solar'!$T$60=0,0,M2985/'IV. Inputs Solar'!$T$60)</f>
        <v>0.86593133044162252</v>
      </c>
      <c r="O2985" s="36">
        <f t="shared" si="186"/>
        <v>0</v>
      </c>
      <c r="P2985" s="36">
        <f t="shared" si="187"/>
        <v>0</v>
      </c>
      <c r="Q2985" s="36">
        <f t="shared" si="185"/>
        <v>0</v>
      </c>
      <c r="R2985" s="36">
        <f>ROUND(IF(K2985&lt;0,((M2985-M2986)/'IV. Inputs Solar'!$S$106)-K2985,0),2)</f>
        <v>0</v>
      </c>
      <c r="S2985" s="125">
        <f>ROUND(IF(K2985&gt;0,IF(T2985&gt;0,K2985,ABS((M2985-M2986)*'IV. Inputs Solar'!$S$106-K2985)),0),2)</f>
        <v>0</v>
      </c>
      <c r="T2985" s="151">
        <f>IF('IV. Inputs Solar'!$T$60&lt;&gt;0,
     IF(AND(M2985&lt;MIN('IV. Inputs Solar'!$T$60,'IV. Inputs Solar'!$T$60*'IV. Inputs Solar'!$S$108+SUM(INDEX(K2985:$K$8797,MATCH(L2985,L2985:$L$8797,0),1):INDEX(K2985:$K$8797,MATCH(L2985,L2985:$L$8797,0)+L2985-1,1))/'IV. Inputs Solar'!$S$106),K2985&gt;0),
          'IV. Inputs Solar'!$S$66,
          0),
     IF(K2985&gt;0,
          IF(K2985&lt;0.3*'IV. Inputs Solar'!$S$66,
               0.3*'IV. Inputs Solar'!$S$66,
               K2985),
          0))</f>
        <v>0</v>
      </c>
      <c r="U2985" s="151">
        <f>T2985/('III. Inputs Baseline Diesel'!$S$54*'III. Inputs Baseline Diesel'!$S$57)</f>
        <v>0</v>
      </c>
    </row>
    <row r="2986" spans="2:21" ht="14.25" customHeight="1" x14ac:dyDescent="0.25">
      <c r="B2986" s="635">
        <v>2949</v>
      </c>
      <c r="C2986" s="268">
        <f>INDEX('V. Load Profile'!$D$85:$K$108,IF(MOD(B2986,24)=0, 24,MOD(B2986,24)),4)</f>
        <v>8.9666666666666668</v>
      </c>
      <c r="D2986" s="605">
        <f>IF('III. Inputs Baseline Diesel'!$S$17&gt;0,IF(AND(C2986&gt;0, C2986&lt;'III. Inputs Baseline Diesel'!$S$17*'III. Inputs Baseline Diesel'!$S$50),'III. Inputs Baseline Diesel'!$S$50*'III. Inputs Baseline Diesel'!$S$17,C2986))</f>
        <v>8.9666666666666668</v>
      </c>
      <c r="E2986" s="23">
        <f>INDEX('IX. Irradiation Data'!$G$15:$I$8774,B2986,2)</f>
        <v>0</v>
      </c>
      <c r="F2986" s="36">
        <f>INDEX('IX. Irradiation Data'!$G$15:$I$8774,B2986, 3)</f>
        <v>30.8</v>
      </c>
      <c r="G2986" s="36">
        <f>E2986*COS(RADIANS('IV. Inputs Solar'!$S$102))</f>
        <v>0</v>
      </c>
      <c r="H2986" s="36">
        <f>F2986+('IV. Inputs Solar'!$S$100-20)/80*E2986/10</f>
        <v>30.8</v>
      </c>
      <c r="I2986" s="36">
        <f>1+('IV. Inputs Solar'!$S$101*(H2986-25))</f>
        <v>0.97970000000000002</v>
      </c>
      <c r="J2986" s="36">
        <f>G2986*I2986*('IV. Inputs Solar'!$T$52*'IV. Inputs Solar'!$S$53)/1000</f>
        <v>0</v>
      </c>
      <c r="K2986" s="125">
        <f t="shared" si="184"/>
        <v>8.9666666666666668</v>
      </c>
      <c r="L2986" s="36">
        <f>IF(K2986&gt;0,MATCH(0,K2986:$K$8797,-1)-1,0)</f>
        <v>9</v>
      </c>
      <c r="M2986" s="126">
        <f>IF('IV. Inputs Solar'!$T$60=0,
     0,
     IF(K2985&gt;0,
          IF(T2985=0,
               IF(M2985&gt;='IV. Inputs Solar'!$S$108*'IV. Inputs Solar'!$T$60,
                    IF(M2985-MIN('IV. Inputs Solar'!$S$58/'IV. Inputs Solar'!$S$106,K2985/'IV. Inputs Solar'!$S$106)&lt;'IV. Inputs Solar'!$T$60*'IV. Inputs Solar'!$S$108,
                         'IV. Inputs Solar'!$T$60*'IV. Inputs Solar'!$S$108,
                         M2985-MIN('IV. Inputs Solar'!$S$58/'IV. Inputs Solar'!$S$106,K2985/'IV. Inputs Solar'!$S$106)),
                    IF(M2985+MIN('IV. Inputs Solar'!$S$66-K2985,'IV. Inputs Solar'!$S$58)*'IV. Inputs Solar'!$S$106&gt;'IV. Inputs Solar'!$T$60,
                         'IV. Inputs Solar'!$T$60,
                         M2985+MIN('IV. Inputs Solar'!$S$66-K2985,'IV. Inputs Solar'!$S$58)*'IV. Inputs Solar'!$S$106)),
               IF(M2985-'IV. Inputs Solar'!$S$108*'IV. Inputs Solar'!$T$60&lt;MIN('IV. Inputs Solar'!$T$60,'IV. Inputs Solar'!$T$60*'IV. Inputs Solar'!$S$108+SUM(INDEX(K2986:$K$8797,MATCH(L2986,L2986:$L$8797,0),1):INDEX(K2986:$K$8797,MATCH(L2986,L2986:$L$8797,0)+L2986-1,1))/'IV. Inputs Solar'!$S$106),
                    IF(M2985+MIN('IV. Inputs Solar'!$S$66-K2985,'IV. Inputs Solar'!$S$58)*'IV. Inputs Solar'!$S$106&gt;MIN('IV. Inputs Solar'!$T$60,'IV. Inputs Solar'!$T$60*'IV. Inputs Solar'!$S$108+SUM(INDEX(K2986:$K$8797,MATCH(L2986,L2986:$L$8797,0),1):INDEX(K2986:$K$8797,MATCH(L2986,L2986:$L$8797,0)+L2986-1,1))/'IV. Inputs Solar'!$S$106),
                         MIN('IV. Inputs Solar'!$T$60,'IV. Inputs Solar'!$T$60*'IV. Inputs Solar'!$S$108+SUM(INDEX(K2986:$K$8797,MATCH(L2986,L2986:$L$8797,0),1):INDEX(K2986:$K$8797,MATCH(L2986,L2986:$L$8797,0)+L2986-1,1))/'IV. Inputs Solar'!$S$106),
                         M2985+MIN('IV. Inputs Solar'!$S$66-K2985,'IV. Inputs Solar'!$S$58)*'IV. Inputs Solar'!$S$106),
                    M2985)),
          IF(M2985&lt;'IV. Inputs Solar'!$T$60,
               IF(M2985-MAX((-1)*'IV. Inputs Solar'!$S$58*'IV. Inputs Solar'!$S$106,K2985*'IV. Inputs Solar'!$S$106)&gt;'IV. Inputs Solar'!$T$60,
                    'IV. Inputs Solar'!$T$60,
                    M2985-MAX((-1)*'IV. Inputs Solar'!$S$58*'IV. Inputs Solar'!$S$106,K2985*'IV. Inputs Solar'!$S$106)),
               M2985)))</f>
        <v>42.504183264438531</v>
      </c>
      <c r="N2986" s="98">
        <f>IF('IV. Inputs Solar'!$T$60=0,0,M2986/'IV. Inputs Solar'!$T$60)</f>
        <v>0.70840305440730889</v>
      </c>
      <c r="O2986" s="36">
        <f t="shared" si="186"/>
        <v>0</v>
      </c>
      <c r="P2986" s="36">
        <f t="shared" si="187"/>
        <v>0</v>
      </c>
      <c r="Q2986" s="36">
        <f t="shared" si="185"/>
        <v>0</v>
      </c>
      <c r="R2986" s="36">
        <f>ROUND(IF(K2986&lt;0,((M2986-M2987)/'IV. Inputs Solar'!$S$106)-K2986,0),2)</f>
        <v>0</v>
      </c>
      <c r="S2986" s="125">
        <f>ROUND(IF(K2986&gt;0,IF(T2986&gt;0,K2986,ABS((M2986-M2987)*'IV. Inputs Solar'!$S$106-K2986)),0),2)</f>
        <v>0</v>
      </c>
      <c r="T2986" s="151">
        <f>IF('IV. Inputs Solar'!$T$60&lt;&gt;0,
     IF(AND(M2986&lt;MIN('IV. Inputs Solar'!$T$60,'IV. Inputs Solar'!$T$60*'IV. Inputs Solar'!$S$108+SUM(INDEX(K2986:$K$8797,MATCH(L2986,L2986:$L$8797,0),1):INDEX(K2986:$K$8797,MATCH(L2986,L2986:$L$8797,0)+L2986-1,1))/'IV. Inputs Solar'!$S$106),K2986&gt;0),
          'IV. Inputs Solar'!$S$66,
          0),
     IF(K2986&gt;0,
          IF(K2986&lt;0.3*'IV. Inputs Solar'!$S$66,
               0.3*'IV. Inputs Solar'!$S$66,
               K2986),
          0))</f>
        <v>0</v>
      </c>
      <c r="U2986" s="151">
        <f>T2986/('III. Inputs Baseline Diesel'!$S$54*'III. Inputs Baseline Diesel'!$S$57)</f>
        <v>0</v>
      </c>
    </row>
    <row r="2987" spans="2:21" ht="14.25" customHeight="1" x14ac:dyDescent="0.25">
      <c r="B2987" s="635">
        <v>2950</v>
      </c>
      <c r="C2987" s="268">
        <f>INDEX('V. Load Profile'!$D$85:$K$108,IF(MOD(B2987,24)=0, 24,MOD(B2987,24)),4)</f>
        <v>8.9666666666666668</v>
      </c>
      <c r="D2987" s="605">
        <f>IF('III. Inputs Baseline Diesel'!$S$17&gt;0,IF(AND(C2987&gt;0, C2987&lt;'III. Inputs Baseline Diesel'!$S$17*'III. Inputs Baseline Diesel'!$S$50),'III. Inputs Baseline Diesel'!$S$50*'III. Inputs Baseline Diesel'!$S$17,C2987))</f>
        <v>8.9666666666666668</v>
      </c>
      <c r="E2987" s="23">
        <f>INDEX('IX. Irradiation Data'!$G$15:$I$8774,B2987,2)</f>
        <v>0</v>
      </c>
      <c r="F2987" s="36">
        <f>INDEX('IX. Irradiation Data'!$G$15:$I$8774,B2987, 3)</f>
        <v>30.5</v>
      </c>
      <c r="G2987" s="36">
        <f>E2987*COS(RADIANS('IV. Inputs Solar'!$S$102))</f>
        <v>0</v>
      </c>
      <c r="H2987" s="36">
        <f>F2987+('IV. Inputs Solar'!$S$100-20)/80*E2987/10</f>
        <v>30.5</v>
      </c>
      <c r="I2987" s="36">
        <f>1+('IV. Inputs Solar'!$S$101*(H2987-25))</f>
        <v>0.98075000000000001</v>
      </c>
      <c r="J2987" s="36">
        <f>G2987*I2987*('IV. Inputs Solar'!$T$52*'IV. Inputs Solar'!$S$53)/1000</f>
        <v>0</v>
      </c>
      <c r="K2987" s="125">
        <f t="shared" si="184"/>
        <v>8.9666666666666668</v>
      </c>
      <c r="L2987" s="36">
        <f>IF(K2987&gt;0,MATCH(0,K2987:$K$8797,-1)-1,0)</f>
        <v>8</v>
      </c>
      <c r="M2987" s="126">
        <f>IF('IV. Inputs Solar'!$T$60=0,
     0,
     IF(K2986&gt;0,
          IF(T2986=0,
               IF(M2986&gt;='IV. Inputs Solar'!$S$108*'IV. Inputs Solar'!$T$60,
                    IF(M2986-MIN('IV. Inputs Solar'!$S$58/'IV. Inputs Solar'!$S$106,K2986/'IV. Inputs Solar'!$S$106)&lt;'IV. Inputs Solar'!$T$60*'IV. Inputs Solar'!$S$108,
                         'IV. Inputs Solar'!$T$60*'IV. Inputs Solar'!$S$108,
                         M2986-MIN('IV. Inputs Solar'!$S$58/'IV. Inputs Solar'!$S$106,K2986/'IV. Inputs Solar'!$S$106)),
                    IF(M2986+MIN('IV. Inputs Solar'!$S$66-K2986,'IV. Inputs Solar'!$S$58)*'IV. Inputs Solar'!$S$106&gt;'IV. Inputs Solar'!$T$60,
                         'IV. Inputs Solar'!$T$60,
                         M2986+MIN('IV. Inputs Solar'!$S$66-K2986,'IV. Inputs Solar'!$S$58)*'IV. Inputs Solar'!$S$106)),
               IF(M2986-'IV. Inputs Solar'!$S$108*'IV. Inputs Solar'!$T$60&lt;MIN('IV. Inputs Solar'!$T$60,'IV. Inputs Solar'!$T$60*'IV. Inputs Solar'!$S$108+SUM(INDEX(K2987:$K$8797,MATCH(L2987,L2987:$L$8797,0),1):INDEX(K2987:$K$8797,MATCH(L2987,L2987:$L$8797,0)+L2987-1,1))/'IV. Inputs Solar'!$S$106),
                    IF(M2986+MIN('IV. Inputs Solar'!$S$66-K2986,'IV. Inputs Solar'!$S$58)*'IV. Inputs Solar'!$S$106&gt;MIN('IV. Inputs Solar'!$T$60,'IV. Inputs Solar'!$T$60*'IV. Inputs Solar'!$S$108+SUM(INDEX(K2987:$K$8797,MATCH(L2987,L2987:$L$8797,0),1):INDEX(K2987:$K$8797,MATCH(L2987,L2987:$L$8797,0)+L2987-1,1))/'IV. Inputs Solar'!$S$106),
                         MIN('IV. Inputs Solar'!$T$60,'IV. Inputs Solar'!$T$60*'IV. Inputs Solar'!$S$108+SUM(INDEX(K2987:$K$8797,MATCH(L2987,L2987:$L$8797,0),1):INDEX(K2987:$K$8797,MATCH(L2987,L2987:$L$8797,0)+L2987-1,1))/'IV. Inputs Solar'!$S$106),
                         M2986+MIN('IV. Inputs Solar'!$S$66-K2986,'IV. Inputs Solar'!$S$58)*'IV. Inputs Solar'!$S$106),
                    M2986)),
          IF(M2986&lt;'IV. Inputs Solar'!$T$60,
               IF(M2986-MAX((-1)*'IV. Inputs Solar'!$S$58*'IV. Inputs Solar'!$S$106,K2986*'IV. Inputs Solar'!$S$106)&gt;'IV. Inputs Solar'!$T$60,
                    'IV. Inputs Solar'!$T$60,
                    M2986-MAX((-1)*'IV. Inputs Solar'!$S$58*'IV. Inputs Solar'!$S$106,K2986*'IV. Inputs Solar'!$S$106)),
               M2986)))</f>
        <v>33.05248670237971</v>
      </c>
      <c r="N2987" s="98">
        <f>IF('IV. Inputs Solar'!$T$60=0,0,M2987/'IV. Inputs Solar'!$T$60)</f>
        <v>0.55087477837299514</v>
      </c>
      <c r="O2987" s="36">
        <f t="shared" si="186"/>
        <v>0</v>
      </c>
      <c r="P2987" s="36">
        <f t="shared" si="187"/>
        <v>0</v>
      </c>
      <c r="Q2987" s="36">
        <f t="shared" si="185"/>
        <v>0</v>
      </c>
      <c r="R2987" s="36">
        <f>ROUND(IF(K2987&lt;0,((M2987-M2988)/'IV. Inputs Solar'!$S$106)-K2987,0),2)</f>
        <v>0</v>
      </c>
      <c r="S2987" s="125">
        <f>ROUND(IF(K2987&gt;0,IF(T2987&gt;0,K2987,ABS((M2987-M2988)*'IV. Inputs Solar'!$S$106-K2987)),0),2)</f>
        <v>0</v>
      </c>
      <c r="T2987" s="151">
        <f>IF('IV. Inputs Solar'!$T$60&lt;&gt;0,
     IF(AND(M2987&lt;MIN('IV. Inputs Solar'!$T$60,'IV. Inputs Solar'!$T$60*'IV. Inputs Solar'!$S$108+SUM(INDEX(K2987:$K$8797,MATCH(L2987,L2987:$L$8797,0),1):INDEX(K2987:$K$8797,MATCH(L2987,L2987:$L$8797,0)+L2987-1,1))/'IV. Inputs Solar'!$S$106),K2987&gt;0),
          'IV. Inputs Solar'!$S$66,
          0),
     IF(K2987&gt;0,
          IF(K2987&lt;0.3*'IV. Inputs Solar'!$S$66,
               0.3*'IV. Inputs Solar'!$S$66,
               K2987),
          0))</f>
        <v>0</v>
      </c>
      <c r="U2987" s="151">
        <f>T2987/('III. Inputs Baseline Diesel'!$S$54*'III. Inputs Baseline Diesel'!$S$57)</f>
        <v>0</v>
      </c>
    </row>
    <row r="2988" spans="2:21" ht="14.25" customHeight="1" x14ac:dyDescent="0.25">
      <c r="B2988" s="635">
        <v>2951</v>
      </c>
      <c r="C2988" s="268">
        <f>INDEX('V. Load Profile'!$D$85:$K$108,IF(MOD(B2988,24)=0, 24,MOD(B2988,24)),4)</f>
        <v>7.2999999999999989</v>
      </c>
      <c r="D2988" s="605">
        <f>IF('III. Inputs Baseline Diesel'!$S$17&gt;0,IF(AND(C2988&gt;0, C2988&lt;'III. Inputs Baseline Diesel'!$S$17*'III. Inputs Baseline Diesel'!$S$50),'III. Inputs Baseline Diesel'!$S$50*'III. Inputs Baseline Diesel'!$S$17,C2988))</f>
        <v>7.2999999999999989</v>
      </c>
      <c r="E2988" s="23">
        <f>INDEX('IX. Irradiation Data'!$G$15:$I$8774,B2988,2)</f>
        <v>0</v>
      </c>
      <c r="F2988" s="36">
        <f>INDEX('IX. Irradiation Data'!$G$15:$I$8774,B2988, 3)</f>
        <v>30.1</v>
      </c>
      <c r="G2988" s="36">
        <f>E2988*COS(RADIANS('IV. Inputs Solar'!$S$102))</f>
        <v>0</v>
      </c>
      <c r="H2988" s="36">
        <f>F2988+('IV. Inputs Solar'!$S$100-20)/80*E2988/10</f>
        <v>30.1</v>
      </c>
      <c r="I2988" s="36">
        <f>1+('IV. Inputs Solar'!$S$101*(H2988-25))</f>
        <v>0.98214999999999997</v>
      </c>
      <c r="J2988" s="36">
        <f>G2988*I2988*('IV. Inputs Solar'!$T$52*'IV. Inputs Solar'!$S$53)/1000</f>
        <v>0</v>
      </c>
      <c r="K2988" s="125">
        <f t="shared" si="184"/>
        <v>7.2999999999999989</v>
      </c>
      <c r="L2988" s="36">
        <f>IF(K2988&gt;0,MATCH(0,K2988:$K$8797,-1)-1,0)</f>
        <v>7</v>
      </c>
      <c r="M2988" s="126">
        <f>IF('IV. Inputs Solar'!$T$60=0,
     0,
     IF(K2987&gt;0,
          IF(T2987=0,
               IF(M2987&gt;='IV. Inputs Solar'!$S$108*'IV. Inputs Solar'!$T$60,
                    IF(M2987-MIN('IV. Inputs Solar'!$S$58/'IV. Inputs Solar'!$S$106,K2987/'IV. Inputs Solar'!$S$106)&lt;'IV. Inputs Solar'!$T$60*'IV. Inputs Solar'!$S$108,
                         'IV. Inputs Solar'!$T$60*'IV. Inputs Solar'!$S$108,
                         M2987-MIN('IV. Inputs Solar'!$S$58/'IV. Inputs Solar'!$S$106,K2987/'IV. Inputs Solar'!$S$106)),
                    IF(M2987+MIN('IV. Inputs Solar'!$S$66-K2987,'IV. Inputs Solar'!$S$58)*'IV. Inputs Solar'!$S$106&gt;'IV. Inputs Solar'!$T$60,
                         'IV. Inputs Solar'!$T$60,
                         M2987+MIN('IV. Inputs Solar'!$S$66-K2987,'IV. Inputs Solar'!$S$58)*'IV. Inputs Solar'!$S$106)),
               IF(M2987-'IV. Inputs Solar'!$S$108*'IV. Inputs Solar'!$T$60&lt;MIN('IV. Inputs Solar'!$T$60,'IV. Inputs Solar'!$T$60*'IV. Inputs Solar'!$S$108+SUM(INDEX(K2988:$K$8797,MATCH(L2988,L2988:$L$8797,0),1):INDEX(K2988:$K$8797,MATCH(L2988,L2988:$L$8797,0)+L2988-1,1))/'IV. Inputs Solar'!$S$106),
                    IF(M2987+MIN('IV. Inputs Solar'!$S$66-K2987,'IV. Inputs Solar'!$S$58)*'IV. Inputs Solar'!$S$106&gt;MIN('IV. Inputs Solar'!$T$60,'IV. Inputs Solar'!$T$60*'IV. Inputs Solar'!$S$108+SUM(INDEX(K2988:$K$8797,MATCH(L2988,L2988:$L$8797,0),1):INDEX(K2988:$K$8797,MATCH(L2988,L2988:$L$8797,0)+L2988-1,1))/'IV. Inputs Solar'!$S$106),
                         MIN('IV. Inputs Solar'!$T$60,'IV. Inputs Solar'!$T$60*'IV. Inputs Solar'!$S$108+SUM(INDEX(K2988:$K$8797,MATCH(L2988,L2988:$L$8797,0),1):INDEX(K2988:$K$8797,MATCH(L2988,L2988:$L$8797,0)+L2988-1,1))/'IV. Inputs Solar'!$S$106),
                         M2987+MIN('IV. Inputs Solar'!$S$66-K2987,'IV. Inputs Solar'!$S$58)*'IV. Inputs Solar'!$S$106),
                    M2987)),
          IF(M2987&lt;'IV. Inputs Solar'!$T$60,
               IF(M2987-MAX((-1)*'IV. Inputs Solar'!$S$58*'IV. Inputs Solar'!$S$106,K2987*'IV. Inputs Solar'!$S$106)&gt;'IV. Inputs Solar'!$T$60,
                    'IV. Inputs Solar'!$T$60,
                    M2987-MAX((-1)*'IV. Inputs Solar'!$S$58*'IV. Inputs Solar'!$S$106,K2987*'IV. Inputs Solar'!$S$106)),
               M2987)))</f>
        <v>23.600790140320889</v>
      </c>
      <c r="N2988" s="98">
        <f>IF('IV. Inputs Solar'!$T$60=0,0,M2988/'IV. Inputs Solar'!$T$60)</f>
        <v>0.39334650233868146</v>
      </c>
      <c r="O2988" s="36">
        <f t="shared" si="186"/>
        <v>0</v>
      </c>
      <c r="P2988" s="36">
        <f t="shared" si="187"/>
        <v>0</v>
      </c>
      <c r="Q2988" s="36">
        <f t="shared" si="185"/>
        <v>0</v>
      </c>
      <c r="R2988" s="36">
        <f>ROUND(IF(K2988&lt;0,((M2988-M2989)/'IV. Inputs Solar'!$S$106)-K2988,0),2)</f>
        <v>0</v>
      </c>
      <c r="S2988" s="125">
        <f>ROUND(IF(K2988&gt;0,IF(T2988&gt;0,K2988,ABS((M2988-M2989)*'IV. Inputs Solar'!$S$106-K2988)),0),2)</f>
        <v>0</v>
      </c>
      <c r="T2988" s="151">
        <f>IF('IV. Inputs Solar'!$T$60&lt;&gt;0,
     IF(AND(M2988&lt;MIN('IV. Inputs Solar'!$T$60,'IV. Inputs Solar'!$T$60*'IV. Inputs Solar'!$S$108+SUM(INDEX(K2988:$K$8797,MATCH(L2988,L2988:$L$8797,0),1):INDEX(K2988:$K$8797,MATCH(L2988,L2988:$L$8797,0)+L2988-1,1))/'IV. Inputs Solar'!$S$106),K2988&gt;0),
          'IV. Inputs Solar'!$S$66,
          0),
     IF(K2988&gt;0,
          IF(K2988&lt;0.3*'IV. Inputs Solar'!$S$66,
               0.3*'IV. Inputs Solar'!$S$66,
               K2988),
          0))</f>
        <v>0</v>
      </c>
      <c r="U2988" s="151">
        <f>T2988/('III. Inputs Baseline Diesel'!$S$54*'III. Inputs Baseline Diesel'!$S$57)</f>
        <v>0</v>
      </c>
    </row>
    <row r="2989" spans="2:21" ht="14.25" customHeight="1" x14ac:dyDescent="0.25">
      <c r="B2989" s="635">
        <v>2952</v>
      </c>
      <c r="C2989" s="268">
        <f>INDEX('V. Load Profile'!$D$85:$K$108,IF(MOD(B2989,24)=0, 24,MOD(B2989,24)),4)</f>
        <v>1.6888888888888889</v>
      </c>
      <c r="D2989" s="605">
        <f>IF('III. Inputs Baseline Diesel'!$S$17&gt;0,IF(AND(C2989&gt;0, C2989&lt;'III. Inputs Baseline Diesel'!$S$17*'III. Inputs Baseline Diesel'!$S$50),'III. Inputs Baseline Diesel'!$S$50*'III. Inputs Baseline Diesel'!$S$17,C2989))</f>
        <v>3.2279999999999998</v>
      </c>
      <c r="E2989" s="23">
        <f>INDEX('IX. Irradiation Data'!$G$15:$I$8774,B2989,2)</f>
        <v>0</v>
      </c>
      <c r="F2989" s="36">
        <f>INDEX('IX. Irradiation Data'!$G$15:$I$8774,B2989, 3)</f>
        <v>29.7</v>
      </c>
      <c r="G2989" s="36">
        <f>E2989*COS(RADIANS('IV. Inputs Solar'!$S$102))</f>
        <v>0</v>
      </c>
      <c r="H2989" s="36">
        <f>F2989+('IV. Inputs Solar'!$S$100-20)/80*E2989/10</f>
        <v>29.7</v>
      </c>
      <c r="I2989" s="36">
        <f>1+('IV. Inputs Solar'!$S$101*(H2989-25))</f>
        <v>0.98355000000000004</v>
      </c>
      <c r="J2989" s="36">
        <f>G2989*I2989*('IV. Inputs Solar'!$T$52*'IV. Inputs Solar'!$S$53)/1000</f>
        <v>0</v>
      </c>
      <c r="K2989" s="125">
        <f t="shared" si="184"/>
        <v>1.6888888888888889</v>
      </c>
      <c r="L2989" s="36">
        <f>IF(K2989&gt;0,MATCH(0,K2989:$K$8797,-1)-1,0)</f>
        <v>6</v>
      </c>
      <c r="M2989" s="126">
        <f>IF('IV. Inputs Solar'!$T$60=0,
     0,
     IF(K2988&gt;0,
          IF(T2988=0,
               IF(M2988&gt;='IV. Inputs Solar'!$S$108*'IV. Inputs Solar'!$T$60,
                    IF(M2988-MIN('IV. Inputs Solar'!$S$58/'IV. Inputs Solar'!$S$106,K2988/'IV. Inputs Solar'!$S$106)&lt;'IV. Inputs Solar'!$T$60*'IV. Inputs Solar'!$S$108,
                         'IV. Inputs Solar'!$T$60*'IV. Inputs Solar'!$S$108,
                         M2988-MIN('IV. Inputs Solar'!$S$58/'IV. Inputs Solar'!$S$106,K2988/'IV. Inputs Solar'!$S$106)),
                    IF(M2988+MIN('IV. Inputs Solar'!$S$66-K2988,'IV. Inputs Solar'!$S$58)*'IV. Inputs Solar'!$S$106&gt;'IV. Inputs Solar'!$T$60,
                         'IV. Inputs Solar'!$T$60,
                         M2988+MIN('IV. Inputs Solar'!$S$66-K2988,'IV. Inputs Solar'!$S$58)*'IV. Inputs Solar'!$S$106)),
               IF(M2988-'IV. Inputs Solar'!$S$108*'IV. Inputs Solar'!$T$60&lt;MIN('IV. Inputs Solar'!$T$60,'IV. Inputs Solar'!$T$60*'IV. Inputs Solar'!$S$108+SUM(INDEX(K2989:$K$8797,MATCH(L2989,L2989:$L$8797,0),1):INDEX(K2989:$K$8797,MATCH(L2989,L2989:$L$8797,0)+L2989-1,1))/'IV. Inputs Solar'!$S$106),
                    IF(M2988+MIN('IV. Inputs Solar'!$S$66-K2988,'IV. Inputs Solar'!$S$58)*'IV. Inputs Solar'!$S$106&gt;MIN('IV. Inputs Solar'!$T$60,'IV. Inputs Solar'!$T$60*'IV. Inputs Solar'!$S$108+SUM(INDEX(K2989:$K$8797,MATCH(L2989,L2989:$L$8797,0),1):INDEX(K2989:$K$8797,MATCH(L2989,L2989:$L$8797,0)+L2989-1,1))/'IV. Inputs Solar'!$S$106),
                         MIN('IV. Inputs Solar'!$T$60,'IV. Inputs Solar'!$T$60*'IV. Inputs Solar'!$S$108+SUM(INDEX(K2989:$K$8797,MATCH(L2989,L2989:$L$8797,0),1):INDEX(K2989:$K$8797,MATCH(L2989,L2989:$L$8797,0)+L2989-1,1))/'IV. Inputs Solar'!$S$106),
                         M2988+MIN('IV. Inputs Solar'!$S$66-K2988,'IV. Inputs Solar'!$S$58)*'IV. Inputs Solar'!$S$106),
                    M2988)),
          IF(M2988&lt;'IV. Inputs Solar'!$T$60,
               IF(M2988-MAX((-1)*'IV. Inputs Solar'!$S$58*'IV. Inputs Solar'!$S$106,K2988*'IV. Inputs Solar'!$S$106)&gt;'IV. Inputs Solar'!$T$60,
                    'IV. Inputs Solar'!$T$60,
                    M2988-MAX((-1)*'IV. Inputs Solar'!$S$58*'IV. Inputs Solar'!$S$106,K2988*'IV. Inputs Solar'!$S$106)),
               M2988)))</f>
        <v>15.905914500577833</v>
      </c>
      <c r="N2989" s="98">
        <f>IF('IV. Inputs Solar'!$T$60=0,0,M2989/'IV. Inputs Solar'!$T$60)</f>
        <v>0.26509857500963052</v>
      </c>
      <c r="O2989" s="36">
        <f t="shared" si="186"/>
        <v>0</v>
      </c>
      <c r="P2989" s="36">
        <f t="shared" si="187"/>
        <v>0</v>
      </c>
      <c r="Q2989" s="36">
        <f t="shared" si="185"/>
        <v>0</v>
      </c>
      <c r="R2989" s="36">
        <f>ROUND(IF(K2989&lt;0,((M2989-M2990)/'IV. Inputs Solar'!$S$106)-K2989,0),2)</f>
        <v>0</v>
      </c>
      <c r="S2989" s="125">
        <f>ROUND(IF(K2989&gt;0,IF(T2989&gt;0,K2989,ABS((M2989-M2990)*'IV. Inputs Solar'!$S$106-K2989)),0),2)</f>
        <v>0</v>
      </c>
      <c r="T2989" s="151">
        <f>IF('IV. Inputs Solar'!$T$60&lt;&gt;0,
     IF(AND(M2989&lt;MIN('IV. Inputs Solar'!$T$60,'IV. Inputs Solar'!$T$60*'IV. Inputs Solar'!$S$108+SUM(INDEX(K2989:$K$8797,MATCH(L2989,L2989:$L$8797,0),1):INDEX(K2989:$K$8797,MATCH(L2989,L2989:$L$8797,0)+L2989-1,1))/'IV. Inputs Solar'!$S$106),K2989&gt;0),
          'IV. Inputs Solar'!$S$66,
          0),
     IF(K2989&gt;0,
          IF(K2989&lt;0.3*'IV. Inputs Solar'!$S$66,
               0.3*'IV. Inputs Solar'!$S$66,
               K2989),
          0))</f>
        <v>0</v>
      </c>
      <c r="U2989" s="151">
        <f>T2989/('III. Inputs Baseline Diesel'!$S$54*'III. Inputs Baseline Diesel'!$S$57)</f>
        <v>0</v>
      </c>
    </row>
    <row r="2990" spans="2:21" ht="14.25" customHeight="1" x14ac:dyDescent="0.25">
      <c r="B2990" s="635">
        <v>2953</v>
      </c>
      <c r="C2990" s="268">
        <f>INDEX('V. Load Profile'!$D$85:$K$108,IF(MOD(B2990,24)=0, 24,MOD(B2990,24)),4)</f>
        <v>1.1333333333333333</v>
      </c>
      <c r="D2990" s="605">
        <f>IF('III. Inputs Baseline Diesel'!$S$17&gt;0,IF(AND(C2990&gt;0, C2990&lt;'III. Inputs Baseline Diesel'!$S$17*'III. Inputs Baseline Diesel'!$S$50),'III. Inputs Baseline Diesel'!$S$50*'III. Inputs Baseline Diesel'!$S$17,C2990))</f>
        <v>3.2279999999999998</v>
      </c>
      <c r="E2990" s="23">
        <f>INDEX('IX. Irradiation Data'!$G$15:$I$8774,B2990,2)</f>
        <v>0</v>
      </c>
      <c r="F2990" s="36">
        <f>INDEX('IX. Irradiation Data'!$G$15:$I$8774,B2990, 3)</f>
        <v>29.3</v>
      </c>
      <c r="G2990" s="36">
        <f>E2990*COS(RADIANS('IV. Inputs Solar'!$S$102))</f>
        <v>0</v>
      </c>
      <c r="H2990" s="36">
        <f>F2990+('IV. Inputs Solar'!$S$100-20)/80*E2990/10</f>
        <v>29.3</v>
      </c>
      <c r="I2990" s="36">
        <f>1+('IV. Inputs Solar'!$S$101*(H2990-25))</f>
        <v>0.98494999999999999</v>
      </c>
      <c r="J2990" s="36">
        <f>G2990*I2990*('IV. Inputs Solar'!$T$52*'IV. Inputs Solar'!$S$53)/1000</f>
        <v>0</v>
      </c>
      <c r="K2990" s="125">
        <f t="shared" si="184"/>
        <v>1.1333333333333333</v>
      </c>
      <c r="L2990" s="36">
        <f>IF(K2990&gt;0,MATCH(0,K2990:$K$8797,-1)-1,0)</f>
        <v>5</v>
      </c>
      <c r="M2990" s="126">
        <f>IF('IV. Inputs Solar'!$T$60=0,
     0,
     IF(K2989&gt;0,
          IF(T2989=0,
               IF(M2989&gt;='IV. Inputs Solar'!$S$108*'IV. Inputs Solar'!$T$60,
                    IF(M2989-MIN('IV. Inputs Solar'!$S$58/'IV. Inputs Solar'!$S$106,K2989/'IV. Inputs Solar'!$S$106)&lt;'IV. Inputs Solar'!$T$60*'IV. Inputs Solar'!$S$108,
                         'IV. Inputs Solar'!$T$60*'IV. Inputs Solar'!$S$108,
                         M2989-MIN('IV. Inputs Solar'!$S$58/'IV. Inputs Solar'!$S$106,K2989/'IV. Inputs Solar'!$S$106)),
                    IF(M2989+MIN('IV. Inputs Solar'!$S$66-K2989,'IV. Inputs Solar'!$S$58)*'IV. Inputs Solar'!$S$106&gt;'IV. Inputs Solar'!$T$60,
                         'IV. Inputs Solar'!$T$60,
                         M2989+MIN('IV. Inputs Solar'!$S$66-K2989,'IV. Inputs Solar'!$S$58)*'IV. Inputs Solar'!$S$106)),
               IF(M2989-'IV. Inputs Solar'!$S$108*'IV. Inputs Solar'!$T$60&lt;MIN('IV. Inputs Solar'!$T$60,'IV. Inputs Solar'!$T$60*'IV. Inputs Solar'!$S$108+SUM(INDEX(K2990:$K$8797,MATCH(L2990,L2990:$L$8797,0),1):INDEX(K2990:$K$8797,MATCH(L2990,L2990:$L$8797,0)+L2990-1,1))/'IV. Inputs Solar'!$S$106),
                    IF(M2989+MIN('IV. Inputs Solar'!$S$66-K2989,'IV. Inputs Solar'!$S$58)*'IV. Inputs Solar'!$S$106&gt;MIN('IV. Inputs Solar'!$T$60,'IV. Inputs Solar'!$T$60*'IV. Inputs Solar'!$S$108+SUM(INDEX(K2990:$K$8797,MATCH(L2990,L2990:$L$8797,0),1):INDEX(K2990:$K$8797,MATCH(L2990,L2990:$L$8797,0)+L2990-1,1))/'IV. Inputs Solar'!$S$106),
                         MIN('IV. Inputs Solar'!$T$60,'IV. Inputs Solar'!$T$60*'IV. Inputs Solar'!$S$108+SUM(INDEX(K2990:$K$8797,MATCH(L2990,L2990:$L$8797,0),1):INDEX(K2990:$K$8797,MATCH(L2990,L2990:$L$8797,0)+L2990-1,1))/'IV. Inputs Solar'!$S$106),
                         M2989+MIN('IV. Inputs Solar'!$S$66-K2989,'IV. Inputs Solar'!$S$58)*'IV. Inputs Solar'!$S$106),
                    M2989)),
          IF(M2989&lt;'IV. Inputs Solar'!$T$60,
               IF(M2989-MAX((-1)*'IV. Inputs Solar'!$S$58*'IV. Inputs Solar'!$S$106,K2989*'IV. Inputs Solar'!$S$106)&gt;'IV. Inputs Solar'!$T$60,
                    'IV. Inputs Solar'!$T$60,
                    M2989-MAX((-1)*'IV. Inputs Solar'!$S$58*'IV. Inputs Solar'!$S$106,K2989*'IV. Inputs Solar'!$S$106)),
               M2989)))</f>
        <v>14.125669299297856</v>
      </c>
      <c r="N2990" s="98">
        <f>IF('IV. Inputs Solar'!$T$60=0,0,M2990/'IV. Inputs Solar'!$T$60)</f>
        <v>0.23542782165496426</v>
      </c>
      <c r="O2990" s="36">
        <f t="shared" si="186"/>
        <v>0</v>
      </c>
      <c r="P2990" s="36">
        <f t="shared" si="187"/>
        <v>0</v>
      </c>
      <c r="Q2990" s="36">
        <f t="shared" si="185"/>
        <v>0</v>
      </c>
      <c r="R2990" s="36">
        <f>ROUND(IF(K2990&lt;0,((M2990-M2991)/'IV. Inputs Solar'!$S$106)-K2990,0),2)</f>
        <v>0</v>
      </c>
      <c r="S2990" s="125">
        <f>ROUND(IF(K2990&gt;0,IF(T2990&gt;0,K2990,ABS((M2990-M2991)*'IV. Inputs Solar'!$S$106-K2990)),0),2)</f>
        <v>0</v>
      </c>
      <c r="T2990" s="151">
        <f>IF('IV. Inputs Solar'!$T$60&lt;&gt;0,
     IF(AND(M2990&lt;MIN('IV. Inputs Solar'!$T$60,'IV. Inputs Solar'!$T$60*'IV. Inputs Solar'!$S$108+SUM(INDEX(K2990:$K$8797,MATCH(L2990,L2990:$L$8797,0),1):INDEX(K2990:$K$8797,MATCH(L2990,L2990:$L$8797,0)+L2990-1,1))/'IV. Inputs Solar'!$S$106),K2990&gt;0),
          'IV. Inputs Solar'!$S$66,
          0),
     IF(K2990&gt;0,
          IF(K2990&lt;0.3*'IV. Inputs Solar'!$S$66,
               0.3*'IV. Inputs Solar'!$S$66,
               K2990),
          0))</f>
        <v>0</v>
      </c>
      <c r="U2990" s="151">
        <f>T2990/('III. Inputs Baseline Diesel'!$S$54*'III. Inputs Baseline Diesel'!$S$57)</f>
        <v>0</v>
      </c>
    </row>
    <row r="2991" spans="2:21" ht="14.25" customHeight="1" x14ac:dyDescent="0.25">
      <c r="B2991" s="635">
        <v>2954</v>
      </c>
      <c r="C2991" s="268">
        <f>INDEX('V. Load Profile'!$D$85:$K$108,IF(MOD(B2991,24)=0, 24,MOD(B2991,24)),4)</f>
        <v>1.1333333333333333</v>
      </c>
      <c r="D2991" s="605">
        <f>IF('III. Inputs Baseline Diesel'!$S$17&gt;0,IF(AND(C2991&gt;0, C2991&lt;'III. Inputs Baseline Diesel'!$S$17*'III. Inputs Baseline Diesel'!$S$50),'III. Inputs Baseline Diesel'!$S$50*'III. Inputs Baseline Diesel'!$S$17,C2991))</f>
        <v>3.2279999999999998</v>
      </c>
      <c r="E2991" s="23">
        <f>INDEX('IX. Irradiation Data'!$G$15:$I$8774,B2991,2)</f>
        <v>0</v>
      </c>
      <c r="F2991" s="36">
        <f>INDEX('IX. Irradiation Data'!$G$15:$I$8774,B2991, 3)</f>
        <v>28.7</v>
      </c>
      <c r="G2991" s="36">
        <f>E2991*COS(RADIANS('IV. Inputs Solar'!$S$102))</f>
        <v>0</v>
      </c>
      <c r="H2991" s="36">
        <f>F2991+('IV. Inputs Solar'!$S$100-20)/80*E2991/10</f>
        <v>28.7</v>
      </c>
      <c r="I2991" s="36">
        <f>1+('IV. Inputs Solar'!$S$101*(H2991-25))</f>
        <v>0.98704999999999998</v>
      </c>
      <c r="J2991" s="36">
        <f>G2991*I2991*('IV. Inputs Solar'!$T$52*'IV. Inputs Solar'!$S$53)/1000</f>
        <v>0</v>
      </c>
      <c r="K2991" s="125">
        <f t="shared" si="184"/>
        <v>1.1333333333333333</v>
      </c>
      <c r="L2991" s="36">
        <f>IF(K2991&gt;0,MATCH(0,K2991:$K$8797,-1)-1,0)</f>
        <v>4</v>
      </c>
      <c r="M2991" s="126">
        <f>IF('IV. Inputs Solar'!$T$60=0,
     0,
     IF(K2990&gt;0,
          IF(T2990=0,
               IF(M2990&gt;='IV. Inputs Solar'!$S$108*'IV. Inputs Solar'!$T$60,
                    IF(M2990-MIN('IV. Inputs Solar'!$S$58/'IV. Inputs Solar'!$S$106,K2990/'IV. Inputs Solar'!$S$106)&lt;'IV. Inputs Solar'!$T$60*'IV. Inputs Solar'!$S$108,
                         'IV. Inputs Solar'!$T$60*'IV. Inputs Solar'!$S$108,
                         M2990-MIN('IV. Inputs Solar'!$S$58/'IV. Inputs Solar'!$S$106,K2990/'IV. Inputs Solar'!$S$106)),
                    IF(M2990+MIN('IV. Inputs Solar'!$S$66-K2990,'IV. Inputs Solar'!$S$58)*'IV. Inputs Solar'!$S$106&gt;'IV. Inputs Solar'!$T$60,
                         'IV. Inputs Solar'!$T$60,
                         M2990+MIN('IV. Inputs Solar'!$S$66-K2990,'IV. Inputs Solar'!$S$58)*'IV. Inputs Solar'!$S$106)),
               IF(M2990-'IV. Inputs Solar'!$S$108*'IV. Inputs Solar'!$T$60&lt;MIN('IV. Inputs Solar'!$T$60,'IV. Inputs Solar'!$T$60*'IV. Inputs Solar'!$S$108+SUM(INDEX(K2991:$K$8797,MATCH(L2991,L2991:$L$8797,0),1):INDEX(K2991:$K$8797,MATCH(L2991,L2991:$L$8797,0)+L2991-1,1))/'IV. Inputs Solar'!$S$106),
                    IF(M2990+MIN('IV. Inputs Solar'!$S$66-K2990,'IV. Inputs Solar'!$S$58)*'IV. Inputs Solar'!$S$106&gt;MIN('IV. Inputs Solar'!$T$60,'IV. Inputs Solar'!$T$60*'IV. Inputs Solar'!$S$108+SUM(INDEX(K2991:$K$8797,MATCH(L2991,L2991:$L$8797,0),1):INDEX(K2991:$K$8797,MATCH(L2991,L2991:$L$8797,0)+L2991-1,1))/'IV. Inputs Solar'!$S$106),
                         MIN('IV. Inputs Solar'!$T$60,'IV. Inputs Solar'!$T$60*'IV. Inputs Solar'!$S$108+SUM(INDEX(K2991:$K$8797,MATCH(L2991,L2991:$L$8797,0),1):INDEX(K2991:$K$8797,MATCH(L2991,L2991:$L$8797,0)+L2991-1,1))/'IV. Inputs Solar'!$S$106),
                         M2990+MIN('IV. Inputs Solar'!$S$66-K2990,'IV. Inputs Solar'!$S$58)*'IV. Inputs Solar'!$S$106),
                    M2990)),
          IF(M2990&lt;'IV. Inputs Solar'!$T$60,
               IF(M2990-MAX((-1)*'IV. Inputs Solar'!$S$58*'IV. Inputs Solar'!$S$106,K2990*'IV. Inputs Solar'!$S$106)&gt;'IV. Inputs Solar'!$T$60,
                    'IV. Inputs Solar'!$T$60,
                    M2990-MAX((-1)*'IV. Inputs Solar'!$S$58*'IV. Inputs Solar'!$S$106,K2990*'IV. Inputs Solar'!$S$106)),
               M2990)))</f>
        <v>12.931031072123135</v>
      </c>
      <c r="N2991" s="98">
        <f>IF('IV. Inputs Solar'!$T$60=0,0,M2991/'IV. Inputs Solar'!$T$60)</f>
        <v>0.21551718453538557</v>
      </c>
      <c r="O2991" s="36">
        <f t="shared" si="186"/>
        <v>0</v>
      </c>
      <c r="P2991" s="36">
        <f t="shared" si="187"/>
        <v>0</v>
      </c>
      <c r="Q2991" s="36">
        <f t="shared" si="185"/>
        <v>0</v>
      </c>
      <c r="R2991" s="36">
        <f>ROUND(IF(K2991&lt;0,((M2991-M2992)/'IV. Inputs Solar'!$S$106)-K2991,0),2)</f>
        <v>0</v>
      </c>
      <c r="S2991" s="125">
        <f>ROUND(IF(K2991&gt;0,IF(T2991&gt;0,K2991,ABS((M2991-M2992)*'IV. Inputs Solar'!$S$106-K2991)),0),2)</f>
        <v>0.25</v>
      </c>
      <c r="T2991" s="151">
        <f>IF('IV. Inputs Solar'!$T$60&lt;&gt;0,
     IF(AND(M2991&lt;MIN('IV. Inputs Solar'!$T$60,'IV. Inputs Solar'!$T$60*'IV. Inputs Solar'!$S$108+SUM(INDEX(K2991:$K$8797,MATCH(L2991,L2991:$L$8797,0),1):INDEX(K2991:$K$8797,MATCH(L2991,L2991:$L$8797,0)+L2991-1,1))/'IV. Inputs Solar'!$S$106),K2991&gt;0),
          'IV. Inputs Solar'!$S$66,
          0),
     IF(K2991&gt;0,
          IF(K2991&lt;0.3*'IV. Inputs Solar'!$S$66,
               0.3*'IV. Inputs Solar'!$S$66,
               K2991),
          0))</f>
        <v>0</v>
      </c>
      <c r="U2991" s="151">
        <f>T2991/('III. Inputs Baseline Diesel'!$S$54*'III. Inputs Baseline Diesel'!$S$57)</f>
        <v>0</v>
      </c>
    </row>
    <row r="2992" spans="2:21" ht="14.25" customHeight="1" x14ac:dyDescent="0.25">
      <c r="B2992" s="635">
        <v>2955</v>
      </c>
      <c r="C2992" s="268">
        <f>INDEX('V. Load Profile'!$D$85:$K$108,IF(MOD(B2992,24)=0, 24,MOD(B2992,24)),4)</f>
        <v>2.2222222222222223E-2</v>
      </c>
      <c r="D2992" s="605">
        <f>IF('III. Inputs Baseline Diesel'!$S$17&gt;0,IF(AND(C2992&gt;0, C2992&lt;'III. Inputs Baseline Diesel'!$S$17*'III. Inputs Baseline Diesel'!$S$50),'III. Inputs Baseline Diesel'!$S$50*'III. Inputs Baseline Diesel'!$S$17,C2992))</f>
        <v>3.2279999999999998</v>
      </c>
      <c r="E2992" s="23">
        <f>INDEX('IX. Irradiation Data'!$G$15:$I$8774,B2992,2)</f>
        <v>0</v>
      </c>
      <c r="F2992" s="36">
        <f>INDEX('IX. Irradiation Data'!$G$15:$I$8774,B2992, 3)</f>
        <v>28</v>
      </c>
      <c r="G2992" s="36">
        <f>E2992*COS(RADIANS('IV. Inputs Solar'!$S$102))</f>
        <v>0</v>
      </c>
      <c r="H2992" s="36">
        <f>F2992+('IV. Inputs Solar'!$S$100-20)/80*E2992/10</f>
        <v>28</v>
      </c>
      <c r="I2992" s="36">
        <f>1+('IV. Inputs Solar'!$S$101*(H2992-25))</f>
        <v>0.98950000000000005</v>
      </c>
      <c r="J2992" s="36">
        <f>G2992*I2992*('IV. Inputs Solar'!$T$52*'IV. Inputs Solar'!$S$53)/1000</f>
        <v>0</v>
      </c>
      <c r="K2992" s="125">
        <f t="shared" si="184"/>
        <v>2.2222222222222223E-2</v>
      </c>
      <c r="L2992" s="36">
        <f>IF(K2992&gt;0,MATCH(0,K2992:$K$8797,-1)-1,0)</f>
        <v>3</v>
      </c>
      <c r="M2992" s="126">
        <f>IF('IV. Inputs Solar'!$T$60=0,
     0,
     IF(K2991&gt;0,
          IF(T2991=0,
               IF(M2991&gt;='IV. Inputs Solar'!$S$108*'IV. Inputs Solar'!$T$60,
                    IF(M2991-MIN('IV. Inputs Solar'!$S$58/'IV. Inputs Solar'!$S$106,K2991/'IV. Inputs Solar'!$S$106)&lt;'IV. Inputs Solar'!$T$60*'IV. Inputs Solar'!$S$108,
                         'IV. Inputs Solar'!$T$60*'IV. Inputs Solar'!$S$108,
                         M2991-MIN('IV. Inputs Solar'!$S$58/'IV. Inputs Solar'!$S$106,K2991/'IV. Inputs Solar'!$S$106)),
                    IF(M2991+MIN('IV. Inputs Solar'!$S$66-K2991,'IV. Inputs Solar'!$S$58)*'IV. Inputs Solar'!$S$106&gt;'IV. Inputs Solar'!$T$60,
                         'IV. Inputs Solar'!$T$60,
                         M2991+MIN('IV. Inputs Solar'!$S$66-K2991,'IV. Inputs Solar'!$S$58)*'IV. Inputs Solar'!$S$106)),
               IF(M2991-'IV. Inputs Solar'!$S$108*'IV. Inputs Solar'!$T$60&lt;MIN('IV. Inputs Solar'!$T$60,'IV. Inputs Solar'!$T$60*'IV. Inputs Solar'!$S$108+SUM(INDEX(K2992:$K$8797,MATCH(L2992,L2992:$L$8797,0),1):INDEX(K2992:$K$8797,MATCH(L2992,L2992:$L$8797,0)+L2992-1,1))/'IV. Inputs Solar'!$S$106),
                    IF(M2991+MIN('IV. Inputs Solar'!$S$66-K2991,'IV. Inputs Solar'!$S$58)*'IV. Inputs Solar'!$S$106&gt;MIN('IV. Inputs Solar'!$T$60,'IV. Inputs Solar'!$T$60*'IV. Inputs Solar'!$S$108+SUM(INDEX(K2992:$K$8797,MATCH(L2992,L2992:$L$8797,0),1):INDEX(K2992:$K$8797,MATCH(L2992,L2992:$L$8797,0)+L2992-1,1))/'IV. Inputs Solar'!$S$106),
                         MIN('IV. Inputs Solar'!$T$60,'IV. Inputs Solar'!$T$60*'IV. Inputs Solar'!$S$108+SUM(INDEX(K2992:$K$8797,MATCH(L2992,L2992:$L$8797,0),1):INDEX(K2992:$K$8797,MATCH(L2992,L2992:$L$8797,0)+L2992-1,1))/'IV. Inputs Solar'!$S$106),
                         M2991+MIN('IV. Inputs Solar'!$S$66-K2991,'IV. Inputs Solar'!$S$58)*'IV. Inputs Solar'!$S$106),
                    M2991)),
          IF(M2991&lt;'IV. Inputs Solar'!$T$60,
               IF(M2991-MAX((-1)*'IV. Inputs Solar'!$S$58*'IV. Inputs Solar'!$S$106,K2991*'IV. Inputs Solar'!$S$106)&gt;'IV. Inputs Solar'!$T$60,
                    'IV. Inputs Solar'!$T$60,
                    M2991-MAX((-1)*'IV. Inputs Solar'!$S$58*'IV. Inputs Solar'!$S$106,K2991*'IV. Inputs Solar'!$S$106)),
               M2991)))</f>
        <v>12</v>
      </c>
      <c r="N2992" s="98">
        <f>IF('IV. Inputs Solar'!$T$60=0,0,M2992/'IV. Inputs Solar'!$T$60)</f>
        <v>0.2</v>
      </c>
      <c r="O2992" s="36">
        <f t="shared" si="186"/>
        <v>0</v>
      </c>
      <c r="P2992" s="36">
        <f t="shared" si="187"/>
        <v>0</v>
      </c>
      <c r="Q2992" s="36">
        <f t="shared" si="185"/>
        <v>0</v>
      </c>
      <c r="R2992" s="36">
        <f>ROUND(IF(K2992&lt;0,((M2992-M2993)/'IV. Inputs Solar'!$S$106)-K2992,0),2)</f>
        <v>0</v>
      </c>
      <c r="S2992" s="125">
        <f>ROUND(IF(K2992&gt;0,IF(T2992&gt;0,K2992,ABS((M2992-M2993)*'IV. Inputs Solar'!$S$106-K2992)),0),2)</f>
        <v>0.02</v>
      </c>
      <c r="T2992" s="151">
        <f>IF('IV. Inputs Solar'!$T$60&lt;&gt;0,
     IF(AND(M2992&lt;MIN('IV. Inputs Solar'!$T$60,'IV. Inputs Solar'!$T$60*'IV. Inputs Solar'!$S$108+SUM(INDEX(K2992:$K$8797,MATCH(L2992,L2992:$L$8797,0),1):INDEX(K2992:$K$8797,MATCH(L2992,L2992:$L$8797,0)+L2992-1,1))/'IV. Inputs Solar'!$S$106),K2992&gt;0),
          'IV. Inputs Solar'!$S$66,
          0),
     IF(K2992&gt;0,
          IF(K2992&lt;0.3*'IV. Inputs Solar'!$S$66,
               0.3*'IV. Inputs Solar'!$S$66,
               K2992),
          0))</f>
        <v>0</v>
      </c>
      <c r="U2992" s="151">
        <f>T2992/('III. Inputs Baseline Diesel'!$S$54*'III. Inputs Baseline Diesel'!$S$57)</f>
        <v>0</v>
      </c>
    </row>
    <row r="2993" spans="2:21" ht="14.25" customHeight="1" x14ac:dyDescent="0.25">
      <c r="B2993" s="635">
        <v>2956</v>
      </c>
      <c r="C2993" s="268">
        <f>INDEX('V. Load Profile'!$D$85:$K$108,IF(MOD(B2993,24)=0, 24,MOD(B2993,24)),4)</f>
        <v>2.2222222222222223E-2</v>
      </c>
      <c r="D2993" s="605">
        <f>IF('III. Inputs Baseline Diesel'!$S$17&gt;0,IF(AND(C2993&gt;0, C2993&lt;'III. Inputs Baseline Diesel'!$S$17*'III. Inputs Baseline Diesel'!$S$50),'III. Inputs Baseline Diesel'!$S$50*'III. Inputs Baseline Diesel'!$S$17,C2993))</f>
        <v>3.2279999999999998</v>
      </c>
      <c r="E2993" s="23">
        <f>INDEX('IX. Irradiation Data'!$G$15:$I$8774,B2993,2)</f>
        <v>0</v>
      </c>
      <c r="F2993" s="36">
        <f>INDEX('IX. Irradiation Data'!$G$15:$I$8774,B2993, 3)</f>
        <v>27.4</v>
      </c>
      <c r="G2993" s="36">
        <f>E2993*COS(RADIANS('IV. Inputs Solar'!$S$102))</f>
        <v>0</v>
      </c>
      <c r="H2993" s="36">
        <f>F2993+('IV. Inputs Solar'!$S$100-20)/80*E2993/10</f>
        <v>27.4</v>
      </c>
      <c r="I2993" s="36">
        <f>1+('IV. Inputs Solar'!$S$101*(H2993-25))</f>
        <v>0.99160000000000004</v>
      </c>
      <c r="J2993" s="36">
        <f>G2993*I2993*('IV. Inputs Solar'!$T$52*'IV. Inputs Solar'!$S$53)/1000</f>
        <v>0</v>
      </c>
      <c r="K2993" s="125">
        <f t="shared" si="184"/>
        <v>2.2222222222222223E-2</v>
      </c>
      <c r="L2993" s="36">
        <f>IF(K2993&gt;0,MATCH(0,K2993:$K$8797,-1)-1,0)</f>
        <v>2</v>
      </c>
      <c r="M2993" s="126">
        <f>IF('IV. Inputs Solar'!$T$60=0,
     0,
     IF(K2992&gt;0,
          IF(T2992=0,
               IF(M2992&gt;='IV. Inputs Solar'!$S$108*'IV. Inputs Solar'!$T$60,
                    IF(M2992-MIN('IV. Inputs Solar'!$S$58/'IV. Inputs Solar'!$S$106,K2992/'IV. Inputs Solar'!$S$106)&lt;'IV. Inputs Solar'!$T$60*'IV. Inputs Solar'!$S$108,
                         'IV. Inputs Solar'!$T$60*'IV. Inputs Solar'!$S$108,
                         M2992-MIN('IV. Inputs Solar'!$S$58/'IV. Inputs Solar'!$S$106,K2992/'IV. Inputs Solar'!$S$106)),
                    IF(M2992+MIN('IV. Inputs Solar'!$S$66-K2992,'IV. Inputs Solar'!$S$58)*'IV. Inputs Solar'!$S$106&gt;'IV. Inputs Solar'!$T$60,
                         'IV. Inputs Solar'!$T$60,
                         M2992+MIN('IV. Inputs Solar'!$S$66-K2992,'IV. Inputs Solar'!$S$58)*'IV. Inputs Solar'!$S$106)),
               IF(M2992-'IV. Inputs Solar'!$S$108*'IV. Inputs Solar'!$T$60&lt;MIN('IV. Inputs Solar'!$T$60,'IV. Inputs Solar'!$T$60*'IV. Inputs Solar'!$S$108+SUM(INDEX(K2993:$K$8797,MATCH(L2993,L2993:$L$8797,0),1):INDEX(K2993:$K$8797,MATCH(L2993,L2993:$L$8797,0)+L2993-1,1))/'IV. Inputs Solar'!$S$106),
                    IF(M2992+MIN('IV. Inputs Solar'!$S$66-K2992,'IV. Inputs Solar'!$S$58)*'IV. Inputs Solar'!$S$106&gt;MIN('IV. Inputs Solar'!$T$60,'IV. Inputs Solar'!$T$60*'IV. Inputs Solar'!$S$108+SUM(INDEX(K2993:$K$8797,MATCH(L2993,L2993:$L$8797,0),1):INDEX(K2993:$K$8797,MATCH(L2993,L2993:$L$8797,0)+L2993-1,1))/'IV. Inputs Solar'!$S$106),
                         MIN('IV. Inputs Solar'!$T$60,'IV. Inputs Solar'!$T$60*'IV. Inputs Solar'!$S$108+SUM(INDEX(K2993:$K$8797,MATCH(L2993,L2993:$L$8797,0),1):INDEX(K2993:$K$8797,MATCH(L2993,L2993:$L$8797,0)+L2993-1,1))/'IV. Inputs Solar'!$S$106),
                         M2992+MIN('IV. Inputs Solar'!$S$66-K2992,'IV. Inputs Solar'!$S$58)*'IV. Inputs Solar'!$S$106),
                    M2992)),
          IF(M2992&lt;'IV. Inputs Solar'!$T$60,
               IF(M2992-MAX((-1)*'IV. Inputs Solar'!$S$58*'IV. Inputs Solar'!$S$106,K2992*'IV. Inputs Solar'!$S$106)&gt;'IV. Inputs Solar'!$T$60,
                    'IV. Inputs Solar'!$T$60,
                    M2992-MAX((-1)*'IV. Inputs Solar'!$S$58*'IV. Inputs Solar'!$S$106,K2992*'IV. Inputs Solar'!$S$106)),
               M2992)))</f>
        <v>12</v>
      </c>
      <c r="N2993" s="98">
        <f>IF('IV. Inputs Solar'!$T$60=0,0,M2993/'IV. Inputs Solar'!$T$60)</f>
        <v>0.2</v>
      </c>
      <c r="O2993" s="36">
        <f t="shared" si="186"/>
        <v>0</v>
      </c>
      <c r="P2993" s="36">
        <f t="shared" si="187"/>
        <v>0</v>
      </c>
      <c r="Q2993" s="36">
        <f t="shared" si="185"/>
        <v>0</v>
      </c>
      <c r="R2993" s="36">
        <f>ROUND(IF(K2993&lt;0,((M2993-M2994)/'IV. Inputs Solar'!$S$106)-K2993,0),2)</f>
        <v>0</v>
      </c>
      <c r="S2993" s="125">
        <f>ROUND(IF(K2993&gt;0,IF(T2993&gt;0,K2993,ABS((M2993-M2994)*'IV. Inputs Solar'!$S$106-K2993)),0),2)</f>
        <v>0.02</v>
      </c>
      <c r="T2993" s="151">
        <f>IF('IV. Inputs Solar'!$T$60&lt;&gt;0,
     IF(AND(M2993&lt;MIN('IV. Inputs Solar'!$T$60,'IV. Inputs Solar'!$T$60*'IV. Inputs Solar'!$S$108+SUM(INDEX(K2993:$K$8797,MATCH(L2993,L2993:$L$8797,0),1):INDEX(K2993:$K$8797,MATCH(L2993,L2993:$L$8797,0)+L2993-1,1))/'IV. Inputs Solar'!$S$106),K2993&gt;0),
          'IV. Inputs Solar'!$S$66,
          0),
     IF(K2993&gt;0,
          IF(K2993&lt;0.3*'IV. Inputs Solar'!$S$66,
               0.3*'IV. Inputs Solar'!$S$66,
               K2993),
          0))</f>
        <v>0</v>
      </c>
      <c r="U2993" s="151">
        <f>T2993/('III. Inputs Baseline Diesel'!$S$54*'III. Inputs Baseline Diesel'!$S$57)</f>
        <v>0</v>
      </c>
    </row>
    <row r="2994" spans="2:21" ht="14.25" customHeight="1" x14ac:dyDescent="0.25">
      <c r="B2994" s="635">
        <v>2957</v>
      </c>
      <c r="C2994" s="268">
        <f>INDEX('V. Load Profile'!$D$85:$K$108,IF(MOD(B2994,24)=0, 24,MOD(B2994,24)),4)</f>
        <v>2.2222222222222223E-2</v>
      </c>
      <c r="D2994" s="605">
        <f>IF('III. Inputs Baseline Diesel'!$S$17&gt;0,IF(AND(C2994&gt;0, C2994&lt;'III. Inputs Baseline Diesel'!$S$17*'III. Inputs Baseline Diesel'!$S$50),'III. Inputs Baseline Diesel'!$S$50*'III. Inputs Baseline Diesel'!$S$17,C2994))</f>
        <v>3.2279999999999998</v>
      </c>
      <c r="E2994" s="23">
        <f>INDEX('IX. Irradiation Data'!$G$15:$I$8774,B2994,2)</f>
        <v>0</v>
      </c>
      <c r="F2994" s="36">
        <f>INDEX('IX. Irradiation Data'!$G$15:$I$8774,B2994, 3)</f>
        <v>27.1</v>
      </c>
      <c r="G2994" s="36">
        <f>E2994*COS(RADIANS('IV. Inputs Solar'!$S$102))</f>
        <v>0</v>
      </c>
      <c r="H2994" s="36">
        <f>F2994+('IV. Inputs Solar'!$S$100-20)/80*E2994/10</f>
        <v>27.1</v>
      </c>
      <c r="I2994" s="36">
        <f>1+('IV. Inputs Solar'!$S$101*(H2994-25))</f>
        <v>0.99265000000000003</v>
      </c>
      <c r="J2994" s="36">
        <f>G2994*I2994*('IV. Inputs Solar'!$T$52*'IV. Inputs Solar'!$S$53)/1000</f>
        <v>0</v>
      </c>
      <c r="K2994" s="125">
        <f t="shared" si="184"/>
        <v>2.2222222222222223E-2</v>
      </c>
      <c r="L2994" s="36">
        <f>IF(K2994&gt;0,MATCH(0,K2994:$K$8797,-1)-1,0)</f>
        <v>1</v>
      </c>
      <c r="M2994" s="126">
        <f>IF('IV. Inputs Solar'!$T$60=0,
     0,
     IF(K2993&gt;0,
          IF(T2993=0,
               IF(M2993&gt;='IV. Inputs Solar'!$S$108*'IV. Inputs Solar'!$T$60,
                    IF(M2993-MIN('IV. Inputs Solar'!$S$58/'IV. Inputs Solar'!$S$106,K2993/'IV. Inputs Solar'!$S$106)&lt;'IV. Inputs Solar'!$T$60*'IV. Inputs Solar'!$S$108,
                         'IV. Inputs Solar'!$T$60*'IV. Inputs Solar'!$S$108,
                         M2993-MIN('IV. Inputs Solar'!$S$58/'IV. Inputs Solar'!$S$106,K2993/'IV. Inputs Solar'!$S$106)),
                    IF(M2993+MIN('IV. Inputs Solar'!$S$66-K2993,'IV. Inputs Solar'!$S$58)*'IV. Inputs Solar'!$S$106&gt;'IV. Inputs Solar'!$T$60,
                         'IV. Inputs Solar'!$T$60,
                         M2993+MIN('IV. Inputs Solar'!$S$66-K2993,'IV. Inputs Solar'!$S$58)*'IV. Inputs Solar'!$S$106)),
               IF(M2993-'IV. Inputs Solar'!$S$108*'IV. Inputs Solar'!$T$60&lt;MIN('IV. Inputs Solar'!$T$60,'IV. Inputs Solar'!$T$60*'IV. Inputs Solar'!$S$108+SUM(INDEX(K2994:$K$8797,MATCH(L2994,L2994:$L$8797,0),1):INDEX(K2994:$K$8797,MATCH(L2994,L2994:$L$8797,0)+L2994-1,1))/'IV. Inputs Solar'!$S$106),
                    IF(M2993+MIN('IV. Inputs Solar'!$S$66-K2993,'IV. Inputs Solar'!$S$58)*'IV. Inputs Solar'!$S$106&gt;MIN('IV. Inputs Solar'!$T$60,'IV. Inputs Solar'!$T$60*'IV. Inputs Solar'!$S$108+SUM(INDEX(K2994:$K$8797,MATCH(L2994,L2994:$L$8797,0),1):INDEX(K2994:$K$8797,MATCH(L2994,L2994:$L$8797,0)+L2994-1,1))/'IV. Inputs Solar'!$S$106),
                         MIN('IV. Inputs Solar'!$T$60,'IV. Inputs Solar'!$T$60*'IV. Inputs Solar'!$S$108+SUM(INDEX(K2994:$K$8797,MATCH(L2994,L2994:$L$8797,0),1):INDEX(K2994:$K$8797,MATCH(L2994,L2994:$L$8797,0)+L2994-1,1))/'IV. Inputs Solar'!$S$106),
                         M2993+MIN('IV. Inputs Solar'!$S$66-K2993,'IV. Inputs Solar'!$S$58)*'IV. Inputs Solar'!$S$106),
                    M2993)),
          IF(M2993&lt;'IV. Inputs Solar'!$T$60,
               IF(M2993-MAX((-1)*'IV. Inputs Solar'!$S$58*'IV. Inputs Solar'!$S$106,K2993*'IV. Inputs Solar'!$S$106)&gt;'IV. Inputs Solar'!$T$60,
                    'IV. Inputs Solar'!$T$60,
                    M2993-MAX((-1)*'IV. Inputs Solar'!$S$58*'IV. Inputs Solar'!$S$106,K2993*'IV. Inputs Solar'!$S$106)),
               M2993)))</f>
        <v>12</v>
      </c>
      <c r="N2994" s="98">
        <f>IF('IV. Inputs Solar'!$T$60=0,0,M2994/'IV. Inputs Solar'!$T$60)</f>
        <v>0.2</v>
      </c>
      <c r="O2994" s="36">
        <f t="shared" si="186"/>
        <v>0</v>
      </c>
      <c r="P2994" s="36">
        <f t="shared" si="187"/>
        <v>0</v>
      </c>
      <c r="Q2994" s="36">
        <f t="shared" si="185"/>
        <v>0</v>
      </c>
      <c r="R2994" s="36">
        <f>ROUND(IF(K2994&lt;0,((M2994-M2995)/'IV. Inputs Solar'!$S$106)-K2994,0),2)</f>
        <v>0</v>
      </c>
      <c r="S2994" s="125">
        <f>ROUND(IF(K2994&gt;0,IF(T2994&gt;0,K2994,ABS((M2994-M2995)*'IV. Inputs Solar'!$S$106-K2994)),0),2)</f>
        <v>0.02</v>
      </c>
      <c r="T2994" s="151">
        <f>IF('IV. Inputs Solar'!$T$60&lt;&gt;0,
     IF(AND(M2994&lt;MIN('IV. Inputs Solar'!$T$60,'IV. Inputs Solar'!$T$60*'IV. Inputs Solar'!$S$108+SUM(INDEX(K2994:$K$8797,MATCH(L2994,L2994:$L$8797,0),1):INDEX(K2994:$K$8797,MATCH(L2994,L2994:$L$8797,0)+L2994-1,1))/'IV. Inputs Solar'!$S$106),K2994&gt;0),
          'IV. Inputs Solar'!$S$66,
          0),
     IF(K2994&gt;0,
          IF(K2994&lt;0.3*'IV. Inputs Solar'!$S$66,
               0.3*'IV. Inputs Solar'!$S$66,
               K2994),
          0))</f>
        <v>0</v>
      </c>
      <c r="U2994" s="151">
        <f>T2994/('III. Inputs Baseline Diesel'!$S$54*'III. Inputs Baseline Diesel'!$S$57)</f>
        <v>0</v>
      </c>
    </row>
    <row r="2995" spans="2:21" ht="14.25" customHeight="1" x14ac:dyDescent="0.25">
      <c r="B2995" s="635">
        <v>2958</v>
      </c>
      <c r="C2995" s="268">
        <f>INDEX('V. Load Profile'!$D$85:$K$108,IF(MOD(B2995,24)=0, 24,MOD(B2995,24)),4)</f>
        <v>2.2222222222222223E-2</v>
      </c>
      <c r="D2995" s="605">
        <f>IF('III. Inputs Baseline Diesel'!$S$17&gt;0,IF(AND(C2995&gt;0, C2995&lt;'III. Inputs Baseline Diesel'!$S$17*'III. Inputs Baseline Diesel'!$S$50),'III. Inputs Baseline Diesel'!$S$50*'III. Inputs Baseline Diesel'!$S$17,C2995))</f>
        <v>3.2279999999999998</v>
      </c>
      <c r="E2995" s="23">
        <f>INDEX('IX. Irradiation Data'!$G$15:$I$8774,B2995,2)</f>
        <v>0</v>
      </c>
      <c r="F2995" s="36">
        <f>INDEX('IX. Irradiation Data'!$G$15:$I$8774,B2995, 3)</f>
        <v>26.9</v>
      </c>
      <c r="G2995" s="36">
        <f>E2995*COS(RADIANS('IV. Inputs Solar'!$S$102))</f>
        <v>0</v>
      </c>
      <c r="H2995" s="36">
        <f>F2995+('IV. Inputs Solar'!$S$100-20)/80*E2995/10</f>
        <v>26.9</v>
      </c>
      <c r="I2995" s="36">
        <f>1+('IV. Inputs Solar'!$S$101*(H2995-25))</f>
        <v>0.99334999999999996</v>
      </c>
      <c r="J2995" s="36">
        <f>G2995*I2995*('IV. Inputs Solar'!$T$52*'IV. Inputs Solar'!$S$53)/1000</f>
        <v>0</v>
      </c>
      <c r="K2995" s="125">
        <f t="shared" si="184"/>
        <v>2.2222222222222223E-2</v>
      </c>
      <c r="L2995" s="36">
        <f>IF(K2995&gt;0,MATCH(0,K2995:$K$8797,-1)-1,0)</f>
        <v>0</v>
      </c>
      <c r="M2995" s="126">
        <f>IF('IV. Inputs Solar'!$T$60=0,
     0,
     IF(K2994&gt;0,
          IF(T2994=0,
               IF(M2994&gt;='IV. Inputs Solar'!$S$108*'IV. Inputs Solar'!$T$60,
                    IF(M2994-MIN('IV. Inputs Solar'!$S$58/'IV. Inputs Solar'!$S$106,K2994/'IV. Inputs Solar'!$S$106)&lt;'IV. Inputs Solar'!$T$60*'IV. Inputs Solar'!$S$108,
                         'IV. Inputs Solar'!$T$60*'IV. Inputs Solar'!$S$108,
                         M2994-MIN('IV. Inputs Solar'!$S$58/'IV. Inputs Solar'!$S$106,K2994/'IV. Inputs Solar'!$S$106)),
                    IF(M2994+MIN('IV. Inputs Solar'!$S$66-K2994,'IV. Inputs Solar'!$S$58)*'IV. Inputs Solar'!$S$106&gt;'IV. Inputs Solar'!$T$60,
                         'IV. Inputs Solar'!$T$60,
                         M2994+MIN('IV. Inputs Solar'!$S$66-K2994,'IV. Inputs Solar'!$S$58)*'IV. Inputs Solar'!$S$106)),
               IF(M2994-'IV. Inputs Solar'!$S$108*'IV. Inputs Solar'!$T$60&lt;MIN('IV. Inputs Solar'!$T$60,'IV. Inputs Solar'!$T$60*'IV. Inputs Solar'!$S$108+SUM(INDEX(K2995:$K$8797,MATCH(L2995,L2995:$L$8797,0),1):INDEX(K2995:$K$8797,MATCH(L2995,L2995:$L$8797,0)+L2995-1,1))/'IV. Inputs Solar'!$S$106),
                    IF(M2994+MIN('IV. Inputs Solar'!$S$66-K2994,'IV. Inputs Solar'!$S$58)*'IV. Inputs Solar'!$S$106&gt;MIN('IV. Inputs Solar'!$T$60,'IV. Inputs Solar'!$T$60*'IV. Inputs Solar'!$S$108+SUM(INDEX(K2995:$K$8797,MATCH(L2995,L2995:$L$8797,0),1):INDEX(K2995:$K$8797,MATCH(L2995,L2995:$L$8797,0)+L2995-1,1))/'IV. Inputs Solar'!$S$106),
                         MIN('IV. Inputs Solar'!$T$60,'IV. Inputs Solar'!$T$60*'IV. Inputs Solar'!$S$108+SUM(INDEX(K2995:$K$8797,MATCH(L2995,L2995:$L$8797,0),1):INDEX(K2995:$K$8797,MATCH(L2995,L2995:$L$8797,0)+L2995-1,1))/'IV. Inputs Solar'!$S$106),
                         M2994+MIN('IV. Inputs Solar'!$S$66-K2994,'IV. Inputs Solar'!$S$58)*'IV. Inputs Solar'!$S$106),
                    M2994)),
          IF(M2994&lt;'IV. Inputs Solar'!$T$60,
               IF(M2994-MAX((-1)*'IV. Inputs Solar'!$S$58*'IV. Inputs Solar'!$S$106,K2994*'IV. Inputs Solar'!$S$106)&gt;'IV. Inputs Solar'!$T$60,
                    'IV. Inputs Solar'!$T$60,
                    M2994-MAX((-1)*'IV. Inputs Solar'!$S$58*'IV. Inputs Solar'!$S$106,K2994*'IV. Inputs Solar'!$S$106)),
               M2994)))</f>
        <v>12</v>
      </c>
      <c r="N2995" s="98">
        <f>IF('IV. Inputs Solar'!$T$60=0,0,M2995/'IV. Inputs Solar'!$T$60)</f>
        <v>0.2</v>
      </c>
      <c r="O2995" s="36">
        <f t="shared" si="186"/>
        <v>0</v>
      </c>
      <c r="P2995" s="36">
        <f t="shared" si="187"/>
        <v>0</v>
      </c>
      <c r="Q2995" s="36">
        <f t="shared" si="185"/>
        <v>0</v>
      </c>
      <c r="R2995" s="36">
        <f>ROUND(IF(K2995&lt;0,((M2995-M2996)/'IV. Inputs Solar'!$S$106)-K2995,0),2)</f>
        <v>0</v>
      </c>
      <c r="S2995" s="125">
        <f>ROUND(IF(K2995&gt;0,IF(T2995&gt;0,K2995,ABS((M2995-M2996)*'IV. Inputs Solar'!$S$106-K2995)),0),2)</f>
        <v>0.02</v>
      </c>
      <c r="T2995" s="151">
        <f>IF('IV. Inputs Solar'!$T$60&lt;&gt;0,
     IF(AND(M2995&lt;MIN('IV. Inputs Solar'!$T$60,'IV. Inputs Solar'!$T$60*'IV. Inputs Solar'!$S$108+SUM(INDEX(K2995:$K$8797,MATCH(L2995,L2995:$L$8797,0),1):INDEX(K2995:$K$8797,MATCH(L2995,L2995:$L$8797,0)+L2995-1,1))/'IV. Inputs Solar'!$S$106),K2995&gt;0),
          'IV. Inputs Solar'!$S$66,
          0),
     IF(K2995&gt;0,
          IF(K2995&lt;0.3*'IV. Inputs Solar'!$S$66,
               0.3*'IV. Inputs Solar'!$S$66,
               K2995),
          0))</f>
        <v>0</v>
      </c>
      <c r="U2995" s="151">
        <f>T2995/('III. Inputs Baseline Diesel'!$S$54*'III. Inputs Baseline Diesel'!$S$57)</f>
        <v>0</v>
      </c>
    </row>
    <row r="2996" spans="2:21" ht="14.25" customHeight="1" x14ac:dyDescent="0.25">
      <c r="B2996" s="635">
        <v>2959</v>
      </c>
      <c r="C2996" s="268">
        <f>INDEX('V. Load Profile'!$D$85:$K$108,IF(MOD(B2996,24)=0, 24,MOD(B2996,24)),4)</f>
        <v>2.2222222222222223E-2</v>
      </c>
      <c r="D2996" s="605">
        <f>IF('III. Inputs Baseline Diesel'!$S$17&gt;0,IF(AND(C2996&gt;0, C2996&lt;'III. Inputs Baseline Diesel'!$S$17*'III. Inputs Baseline Diesel'!$S$50),'III. Inputs Baseline Diesel'!$S$50*'III. Inputs Baseline Diesel'!$S$17,C2996))</f>
        <v>3.2279999999999998</v>
      </c>
      <c r="E2996" s="23">
        <f>INDEX('IX. Irradiation Data'!$G$15:$I$8774,B2996,2)</f>
        <v>40</v>
      </c>
      <c r="F2996" s="36">
        <f>INDEX('IX. Irradiation Data'!$G$15:$I$8774,B2996, 3)</f>
        <v>26.6</v>
      </c>
      <c r="G2996" s="36">
        <f>E2996*COS(RADIANS('IV. Inputs Solar'!$S$102))</f>
        <v>38.637033051562732</v>
      </c>
      <c r="H2996" s="36">
        <f>F2996+('IV. Inputs Solar'!$S$100-20)/80*E2996/10</f>
        <v>29.1</v>
      </c>
      <c r="I2996" s="36">
        <f>1+('IV. Inputs Solar'!$S$101*(H2996-25))</f>
        <v>0.98565000000000003</v>
      </c>
      <c r="J2996" s="36">
        <f>G2996*I2996*('IV. Inputs Solar'!$T$52*'IV. Inputs Solar'!$S$53)/1000</f>
        <v>0.7616518325454561</v>
      </c>
      <c r="K2996" s="125">
        <f t="shared" si="184"/>
        <v>-0.73942961032323384</v>
      </c>
      <c r="L2996" s="36">
        <f>IF(K2996&gt;0,MATCH(0,K2996:$K$8797,-1)-1,0)</f>
        <v>0</v>
      </c>
      <c r="M2996" s="126">
        <f>IF('IV. Inputs Solar'!$T$60=0,
     0,
     IF(K2995&gt;0,
          IF(T2995=0,
               IF(M2995&gt;='IV. Inputs Solar'!$S$108*'IV. Inputs Solar'!$T$60,
                    IF(M2995-MIN('IV. Inputs Solar'!$S$58/'IV. Inputs Solar'!$S$106,K2995/'IV. Inputs Solar'!$S$106)&lt;'IV. Inputs Solar'!$T$60*'IV. Inputs Solar'!$S$108,
                         'IV. Inputs Solar'!$T$60*'IV. Inputs Solar'!$S$108,
                         M2995-MIN('IV. Inputs Solar'!$S$58/'IV. Inputs Solar'!$S$106,K2995/'IV. Inputs Solar'!$S$106)),
                    IF(M2995+MIN('IV. Inputs Solar'!$S$66-K2995,'IV. Inputs Solar'!$S$58)*'IV. Inputs Solar'!$S$106&gt;'IV. Inputs Solar'!$T$60,
                         'IV. Inputs Solar'!$T$60,
                         M2995+MIN('IV. Inputs Solar'!$S$66-K2995,'IV. Inputs Solar'!$S$58)*'IV. Inputs Solar'!$S$106)),
               IF(M2995-'IV. Inputs Solar'!$S$108*'IV. Inputs Solar'!$T$60&lt;MIN('IV. Inputs Solar'!$T$60,'IV. Inputs Solar'!$T$60*'IV. Inputs Solar'!$S$108+SUM(INDEX(K2996:$K$8797,MATCH(L2996,L2996:$L$8797,0),1):INDEX(K2996:$K$8797,MATCH(L2996,L2996:$L$8797,0)+L2996-1,1))/'IV. Inputs Solar'!$S$106),
                    IF(M2995+MIN('IV. Inputs Solar'!$S$66-K2995,'IV. Inputs Solar'!$S$58)*'IV. Inputs Solar'!$S$106&gt;MIN('IV. Inputs Solar'!$T$60,'IV. Inputs Solar'!$T$60*'IV. Inputs Solar'!$S$108+SUM(INDEX(K2996:$K$8797,MATCH(L2996,L2996:$L$8797,0),1):INDEX(K2996:$K$8797,MATCH(L2996,L2996:$L$8797,0)+L2996-1,1))/'IV. Inputs Solar'!$S$106),
                         MIN('IV. Inputs Solar'!$T$60,'IV. Inputs Solar'!$T$60*'IV. Inputs Solar'!$S$108+SUM(INDEX(K2996:$K$8797,MATCH(L2996,L2996:$L$8797,0),1):INDEX(K2996:$K$8797,MATCH(L2996,L2996:$L$8797,0)+L2996-1,1))/'IV. Inputs Solar'!$S$106),
                         M2995+MIN('IV. Inputs Solar'!$S$66-K2995,'IV. Inputs Solar'!$S$58)*'IV. Inputs Solar'!$S$106),
                    M2995)),
          IF(M2995&lt;'IV. Inputs Solar'!$T$60,
               IF(M2995-MAX((-1)*'IV. Inputs Solar'!$S$58*'IV. Inputs Solar'!$S$106,K2995*'IV. Inputs Solar'!$S$106)&gt;'IV. Inputs Solar'!$T$60,
                    'IV. Inputs Solar'!$T$60,
                    M2995-MAX((-1)*'IV. Inputs Solar'!$S$58*'IV. Inputs Solar'!$S$106,K2995*'IV. Inputs Solar'!$S$106)),
               M2995)))</f>
        <v>12</v>
      </c>
      <c r="N2996" s="98">
        <f>IF('IV. Inputs Solar'!$T$60=0,0,M2996/'IV. Inputs Solar'!$T$60)</f>
        <v>0.2</v>
      </c>
      <c r="O2996" s="36">
        <f t="shared" si="186"/>
        <v>0</v>
      </c>
      <c r="P2996" s="36">
        <f t="shared" si="187"/>
        <v>0</v>
      </c>
      <c r="Q2996" s="36">
        <f t="shared" si="185"/>
        <v>0</v>
      </c>
      <c r="R2996" s="36">
        <f>ROUND(IF(K2996&lt;0,((M2996-M2997)/'IV. Inputs Solar'!$S$106)-K2996,0),2)</f>
        <v>0</v>
      </c>
      <c r="S2996" s="125">
        <f>ROUND(IF(K2996&gt;0,IF(T2996&gt;0,K2996,ABS((M2996-M2997)*'IV. Inputs Solar'!$S$106-K2996)),0),2)</f>
        <v>0</v>
      </c>
      <c r="T2996" s="151">
        <f>IF('IV. Inputs Solar'!$T$60&lt;&gt;0,
     IF(AND(M2996&lt;MIN('IV. Inputs Solar'!$T$60,'IV. Inputs Solar'!$T$60*'IV. Inputs Solar'!$S$108+SUM(INDEX(K2996:$K$8797,MATCH(L2996,L2996:$L$8797,0),1):INDEX(K2996:$K$8797,MATCH(L2996,L2996:$L$8797,0)+L2996-1,1))/'IV. Inputs Solar'!$S$106),K2996&gt;0),
          'IV. Inputs Solar'!$S$66,
          0),
     IF(K2996&gt;0,
          IF(K2996&lt;0.3*'IV. Inputs Solar'!$S$66,
               0.3*'IV. Inputs Solar'!$S$66,
               K2996),
          0))</f>
        <v>0</v>
      </c>
      <c r="U2996" s="151">
        <f>T2996/('III. Inputs Baseline Diesel'!$S$54*'III. Inputs Baseline Diesel'!$S$57)</f>
        <v>0</v>
      </c>
    </row>
    <row r="2997" spans="2:21" ht="14.25" customHeight="1" x14ac:dyDescent="0.25">
      <c r="B2997" s="635">
        <v>2960</v>
      </c>
      <c r="C2997" s="268">
        <f>INDEX('V. Load Profile'!$D$85:$K$108,IF(MOD(B2997,24)=0, 24,MOD(B2997,24)),4)</f>
        <v>0.66666666666666674</v>
      </c>
      <c r="D2997" s="605">
        <f>IF('III. Inputs Baseline Diesel'!$S$17&gt;0,IF(AND(C2997&gt;0, C2997&lt;'III. Inputs Baseline Diesel'!$S$17*'III. Inputs Baseline Diesel'!$S$50),'III. Inputs Baseline Diesel'!$S$50*'III. Inputs Baseline Diesel'!$S$17,C2997))</f>
        <v>3.2279999999999998</v>
      </c>
      <c r="E2997" s="23">
        <f>INDEX('IX. Irradiation Data'!$G$15:$I$8774,B2997,2)</f>
        <v>206</v>
      </c>
      <c r="F2997" s="36">
        <f>INDEX('IX. Irradiation Data'!$G$15:$I$8774,B2997, 3)</f>
        <v>28.8</v>
      </c>
      <c r="G2997" s="36">
        <f>E2997*COS(RADIANS('IV. Inputs Solar'!$S$102))</f>
        <v>198.98072021554808</v>
      </c>
      <c r="H2997" s="36">
        <f>F2997+('IV. Inputs Solar'!$S$100-20)/80*E2997/10</f>
        <v>41.674999999999997</v>
      </c>
      <c r="I2997" s="36">
        <f>1+('IV. Inputs Solar'!$S$101*(H2997-25))</f>
        <v>0.94163750000000002</v>
      </c>
      <c r="J2997" s="36">
        <f>G2997*I2997*('IV. Inputs Solar'!$T$52*'IV. Inputs Solar'!$S$53)/1000</f>
        <v>3.7473541586393631</v>
      </c>
      <c r="K2997" s="125">
        <f t="shared" si="184"/>
        <v>-3.0806874919726965</v>
      </c>
      <c r="L2997" s="36">
        <f>IF(K2997&gt;0,MATCH(0,K2997:$K$8797,-1)-1,0)</f>
        <v>0</v>
      </c>
      <c r="M2997" s="126">
        <f>IF('IV. Inputs Solar'!$T$60=0,
     0,
     IF(K2996&gt;0,
          IF(T2996=0,
               IF(M2996&gt;='IV. Inputs Solar'!$S$108*'IV. Inputs Solar'!$T$60,
                    IF(M2996-MIN('IV. Inputs Solar'!$S$58/'IV. Inputs Solar'!$S$106,K2996/'IV. Inputs Solar'!$S$106)&lt;'IV. Inputs Solar'!$T$60*'IV. Inputs Solar'!$S$108,
                         'IV. Inputs Solar'!$T$60*'IV. Inputs Solar'!$S$108,
                         M2996-MIN('IV. Inputs Solar'!$S$58/'IV. Inputs Solar'!$S$106,K2996/'IV. Inputs Solar'!$S$106)),
                    IF(M2996+MIN('IV. Inputs Solar'!$S$66-K2996,'IV. Inputs Solar'!$S$58)*'IV. Inputs Solar'!$S$106&gt;'IV. Inputs Solar'!$T$60,
                         'IV. Inputs Solar'!$T$60,
                         M2996+MIN('IV. Inputs Solar'!$S$66-K2996,'IV. Inputs Solar'!$S$58)*'IV. Inputs Solar'!$S$106)),
               IF(M2996-'IV. Inputs Solar'!$S$108*'IV. Inputs Solar'!$T$60&lt;MIN('IV. Inputs Solar'!$T$60,'IV. Inputs Solar'!$T$60*'IV. Inputs Solar'!$S$108+SUM(INDEX(K2997:$K$8797,MATCH(L2997,L2997:$L$8797,0),1):INDEX(K2997:$K$8797,MATCH(L2997,L2997:$L$8797,0)+L2997-1,1))/'IV. Inputs Solar'!$S$106),
                    IF(M2996+MIN('IV. Inputs Solar'!$S$66-K2996,'IV. Inputs Solar'!$S$58)*'IV. Inputs Solar'!$S$106&gt;MIN('IV. Inputs Solar'!$T$60,'IV. Inputs Solar'!$T$60*'IV. Inputs Solar'!$S$108+SUM(INDEX(K2997:$K$8797,MATCH(L2997,L2997:$L$8797,0),1):INDEX(K2997:$K$8797,MATCH(L2997,L2997:$L$8797,0)+L2997-1,1))/'IV. Inputs Solar'!$S$106),
                         MIN('IV. Inputs Solar'!$T$60,'IV. Inputs Solar'!$T$60*'IV. Inputs Solar'!$S$108+SUM(INDEX(K2997:$K$8797,MATCH(L2997,L2997:$L$8797,0),1):INDEX(K2997:$K$8797,MATCH(L2997,L2997:$L$8797,0)+L2997-1,1))/'IV. Inputs Solar'!$S$106),
                         M2996+MIN('IV. Inputs Solar'!$S$66-K2996,'IV. Inputs Solar'!$S$58)*'IV. Inputs Solar'!$S$106),
                    M2996)),
          IF(M2996&lt;'IV. Inputs Solar'!$T$60,
               IF(M2996-MAX((-1)*'IV. Inputs Solar'!$S$58*'IV. Inputs Solar'!$S$106,K2996*'IV. Inputs Solar'!$S$106)&gt;'IV. Inputs Solar'!$T$60,
                    'IV. Inputs Solar'!$T$60,
                    M2996-MAX((-1)*'IV. Inputs Solar'!$S$58*'IV. Inputs Solar'!$S$106,K2996*'IV. Inputs Solar'!$S$106)),
               M2996)))</f>
        <v>12.701484521397651</v>
      </c>
      <c r="N2997" s="98">
        <f>IF('IV. Inputs Solar'!$T$60=0,0,M2997/'IV. Inputs Solar'!$T$60)</f>
        <v>0.21169140868996086</v>
      </c>
      <c r="O2997" s="36">
        <f t="shared" si="186"/>
        <v>1</v>
      </c>
      <c r="P2997" s="36">
        <f t="shared" si="187"/>
        <v>1</v>
      </c>
      <c r="Q2997" s="36">
        <f t="shared" si="185"/>
        <v>0.8</v>
      </c>
      <c r="R2997" s="36">
        <f>ROUND(IF(K2997&lt;0,((M2997-M2998)/'IV. Inputs Solar'!$S$106)-K2997,0),2)</f>
        <v>0</v>
      </c>
      <c r="S2997" s="125">
        <f>ROUND(IF(K2997&gt;0,IF(T2997&gt;0,K2997,ABS((M2997-M2998)*'IV. Inputs Solar'!$S$106-K2997)),0),2)</f>
        <v>0</v>
      </c>
      <c r="T2997" s="151">
        <f>IF('IV. Inputs Solar'!$T$60&lt;&gt;0,
     IF(AND(M2997&lt;MIN('IV. Inputs Solar'!$T$60,'IV. Inputs Solar'!$T$60*'IV. Inputs Solar'!$S$108+SUM(INDEX(K2997:$K$8797,MATCH(L2997,L2997:$L$8797,0),1):INDEX(K2997:$K$8797,MATCH(L2997,L2997:$L$8797,0)+L2997-1,1))/'IV. Inputs Solar'!$S$106),K2997&gt;0),
          'IV. Inputs Solar'!$S$66,
          0),
     IF(K2997&gt;0,
          IF(K2997&lt;0.3*'IV. Inputs Solar'!$S$66,
               0.3*'IV. Inputs Solar'!$S$66,
               K2997),
          0))</f>
        <v>0</v>
      </c>
      <c r="U2997" s="151">
        <f>T2997/('III. Inputs Baseline Diesel'!$S$54*'III. Inputs Baseline Diesel'!$S$57)</f>
        <v>0</v>
      </c>
    </row>
    <row r="2998" spans="2:21" ht="14.25" customHeight="1" x14ac:dyDescent="0.25">
      <c r="B2998" s="635">
        <v>2961</v>
      </c>
      <c r="C2998" s="268">
        <f>INDEX('V. Load Profile'!$D$85:$K$108,IF(MOD(B2998,24)=0, 24,MOD(B2998,24)),4)</f>
        <v>0.7777777777777779</v>
      </c>
      <c r="D2998" s="605">
        <f>IF('III. Inputs Baseline Diesel'!$S$17&gt;0,IF(AND(C2998&gt;0, C2998&lt;'III. Inputs Baseline Diesel'!$S$17*'III. Inputs Baseline Diesel'!$S$50),'III. Inputs Baseline Diesel'!$S$50*'III. Inputs Baseline Diesel'!$S$17,C2998))</f>
        <v>3.2279999999999998</v>
      </c>
      <c r="E2998" s="23">
        <f>INDEX('IX. Irradiation Data'!$G$15:$I$8774,B2998,2)</f>
        <v>393</v>
      </c>
      <c r="F2998" s="36">
        <f>INDEX('IX. Irradiation Data'!$G$15:$I$8774,B2998, 3)</f>
        <v>30.9</v>
      </c>
      <c r="G2998" s="36">
        <f>E2998*COS(RADIANS('IV. Inputs Solar'!$S$102))</f>
        <v>379.60884973160387</v>
      </c>
      <c r="H2998" s="36">
        <f>F2998+('IV. Inputs Solar'!$S$100-20)/80*E2998/10</f>
        <v>55.462499999999999</v>
      </c>
      <c r="I2998" s="36">
        <f>1+('IV. Inputs Solar'!$S$101*(H2998-25))</f>
        <v>0.89338125000000002</v>
      </c>
      <c r="J2998" s="36">
        <f>G2998*I2998*('IV. Inputs Solar'!$T$52*'IV. Inputs Solar'!$S$53)/1000</f>
        <v>6.7827085736856487</v>
      </c>
      <c r="K2998" s="125">
        <f t="shared" si="184"/>
        <v>-6.004930795907871</v>
      </c>
      <c r="L2998" s="36">
        <f>IF(K2998&gt;0,MATCH(0,K2998:$K$8797,-1)-1,0)</f>
        <v>0</v>
      </c>
      <c r="M2998" s="126">
        <f>IF('IV. Inputs Solar'!$T$60=0,
     0,
     IF(K2997&gt;0,
          IF(T2997=0,
               IF(M2997&gt;='IV. Inputs Solar'!$S$108*'IV. Inputs Solar'!$T$60,
                    IF(M2997-MIN('IV. Inputs Solar'!$S$58/'IV. Inputs Solar'!$S$106,K2997/'IV. Inputs Solar'!$S$106)&lt;'IV. Inputs Solar'!$T$60*'IV. Inputs Solar'!$S$108,
                         'IV. Inputs Solar'!$T$60*'IV. Inputs Solar'!$S$108,
                         M2997-MIN('IV. Inputs Solar'!$S$58/'IV. Inputs Solar'!$S$106,K2997/'IV. Inputs Solar'!$S$106)),
                    IF(M2997+MIN('IV. Inputs Solar'!$S$66-K2997,'IV. Inputs Solar'!$S$58)*'IV. Inputs Solar'!$S$106&gt;'IV. Inputs Solar'!$T$60,
                         'IV. Inputs Solar'!$T$60,
                         M2997+MIN('IV. Inputs Solar'!$S$66-K2997,'IV. Inputs Solar'!$S$58)*'IV. Inputs Solar'!$S$106)),
               IF(M2997-'IV. Inputs Solar'!$S$108*'IV. Inputs Solar'!$T$60&lt;MIN('IV. Inputs Solar'!$T$60,'IV. Inputs Solar'!$T$60*'IV. Inputs Solar'!$S$108+SUM(INDEX(K2998:$K$8797,MATCH(L2998,L2998:$L$8797,0),1):INDEX(K2998:$K$8797,MATCH(L2998,L2998:$L$8797,0)+L2998-1,1))/'IV. Inputs Solar'!$S$106),
                    IF(M2997+MIN('IV. Inputs Solar'!$S$66-K2997,'IV. Inputs Solar'!$S$58)*'IV. Inputs Solar'!$S$106&gt;MIN('IV. Inputs Solar'!$T$60,'IV. Inputs Solar'!$T$60*'IV. Inputs Solar'!$S$108+SUM(INDEX(K2998:$K$8797,MATCH(L2998,L2998:$L$8797,0),1):INDEX(K2998:$K$8797,MATCH(L2998,L2998:$L$8797,0)+L2998-1,1))/'IV. Inputs Solar'!$S$106),
                         MIN('IV. Inputs Solar'!$T$60,'IV. Inputs Solar'!$T$60*'IV. Inputs Solar'!$S$108+SUM(INDEX(K2998:$K$8797,MATCH(L2998,L2998:$L$8797,0),1):INDEX(K2998:$K$8797,MATCH(L2998,L2998:$L$8797,0)+L2998-1,1))/'IV. Inputs Solar'!$S$106),
                         M2997+MIN('IV. Inputs Solar'!$S$66-K2997,'IV. Inputs Solar'!$S$58)*'IV. Inputs Solar'!$S$106),
                    M2997)),
          IF(M2997&lt;'IV. Inputs Solar'!$T$60,
               IF(M2997-MAX((-1)*'IV. Inputs Solar'!$S$58*'IV. Inputs Solar'!$S$106,K2997*'IV. Inputs Solar'!$S$106)&gt;'IV. Inputs Solar'!$T$60,
                    'IV. Inputs Solar'!$T$60,
                    M2997-MAX((-1)*'IV. Inputs Solar'!$S$58*'IV. Inputs Solar'!$S$106,K2997*'IV. Inputs Solar'!$S$106)),
               M2997)))</f>
        <v>15.624081291545274</v>
      </c>
      <c r="N2998" s="98">
        <f>IF('IV. Inputs Solar'!$T$60=0,0,M2998/'IV. Inputs Solar'!$T$60)</f>
        <v>0.26040135485908789</v>
      </c>
      <c r="O2998" s="36">
        <f t="shared" si="186"/>
        <v>1</v>
      </c>
      <c r="P2998" s="36">
        <f t="shared" si="187"/>
        <v>0</v>
      </c>
      <c r="Q2998" s="36">
        <f t="shared" si="185"/>
        <v>0</v>
      </c>
      <c r="R2998" s="36">
        <f>ROUND(IF(K2998&lt;0,((M2998-M2999)/'IV. Inputs Solar'!$S$106)-K2998,0),2)</f>
        <v>0</v>
      </c>
      <c r="S2998" s="125">
        <f>ROUND(IF(K2998&gt;0,IF(T2998&gt;0,K2998,ABS((M2998-M2999)*'IV. Inputs Solar'!$S$106-K2998)),0),2)</f>
        <v>0</v>
      </c>
      <c r="T2998" s="151">
        <f>IF('IV. Inputs Solar'!$T$60&lt;&gt;0,
     IF(AND(M2998&lt;MIN('IV. Inputs Solar'!$T$60,'IV. Inputs Solar'!$T$60*'IV. Inputs Solar'!$S$108+SUM(INDEX(K2998:$K$8797,MATCH(L2998,L2998:$L$8797,0),1):INDEX(K2998:$K$8797,MATCH(L2998,L2998:$L$8797,0)+L2998-1,1))/'IV. Inputs Solar'!$S$106),K2998&gt;0),
          'IV. Inputs Solar'!$S$66,
          0),
     IF(K2998&gt;0,
          IF(K2998&lt;0.3*'IV. Inputs Solar'!$S$66,
               0.3*'IV. Inputs Solar'!$S$66,
               K2998),
          0))</f>
        <v>0</v>
      </c>
      <c r="U2998" s="151">
        <f>T2998/('III. Inputs Baseline Diesel'!$S$54*'III. Inputs Baseline Diesel'!$S$57)</f>
        <v>0</v>
      </c>
    </row>
    <row r="2999" spans="2:21" ht="14.25" customHeight="1" x14ac:dyDescent="0.25">
      <c r="B2999" s="635">
        <v>2962</v>
      </c>
      <c r="C2999" s="268">
        <f>INDEX('V. Load Profile'!$D$85:$K$108,IF(MOD(B2999,24)=0, 24,MOD(B2999,24)),4)</f>
        <v>1.0444444444444445</v>
      </c>
      <c r="D2999" s="605">
        <f>IF('III. Inputs Baseline Diesel'!$S$17&gt;0,IF(AND(C2999&gt;0, C2999&lt;'III. Inputs Baseline Diesel'!$S$17*'III. Inputs Baseline Diesel'!$S$50),'III. Inputs Baseline Diesel'!$S$50*'III. Inputs Baseline Diesel'!$S$17,C2999))</f>
        <v>3.2279999999999998</v>
      </c>
      <c r="E2999" s="23">
        <f>INDEX('IX. Irradiation Data'!$G$15:$I$8774,B2999,2)</f>
        <v>556</v>
      </c>
      <c r="F2999" s="36">
        <f>INDEX('IX. Irradiation Data'!$G$15:$I$8774,B2999, 3)</f>
        <v>33.1</v>
      </c>
      <c r="G2999" s="36">
        <f>E2999*COS(RADIANS('IV. Inputs Solar'!$S$102))</f>
        <v>537.05475941672194</v>
      </c>
      <c r="H2999" s="36">
        <f>F2999+('IV. Inputs Solar'!$S$100-20)/80*E2999/10</f>
        <v>67.849999999999994</v>
      </c>
      <c r="I2999" s="36">
        <f>1+('IV. Inputs Solar'!$S$101*(H2999-25))</f>
        <v>0.85002500000000003</v>
      </c>
      <c r="J2999" s="36">
        <f>G2999*I2999*('IV. Inputs Solar'!$T$52*'IV. Inputs Solar'!$S$53)/1000</f>
        <v>9.1301994374639825</v>
      </c>
      <c r="K2999" s="125">
        <f t="shared" si="184"/>
        <v>-8.0857549930195383</v>
      </c>
      <c r="L2999" s="36">
        <f>IF(K2999&gt;0,MATCH(0,K2999:$K$8797,-1)-1,0)</f>
        <v>0</v>
      </c>
      <c r="M2999" s="126">
        <f>IF('IV. Inputs Solar'!$T$60=0,
     0,
     IF(K2998&gt;0,
          IF(T2998=0,
               IF(M2998&gt;='IV. Inputs Solar'!$S$108*'IV. Inputs Solar'!$T$60,
                    IF(M2998-MIN('IV. Inputs Solar'!$S$58/'IV. Inputs Solar'!$S$106,K2998/'IV. Inputs Solar'!$S$106)&lt;'IV. Inputs Solar'!$T$60*'IV. Inputs Solar'!$S$108,
                         'IV. Inputs Solar'!$T$60*'IV. Inputs Solar'!$S$108,
                         M2998-MIN('IV. Inputs Solar'!$S$58/'IV. Inputs Solar'!$S$106,K2998/'IV. Inputs Solar'!$S$106)),
                    IF(M2998+MIN('IV. Inputs Solar'!$S$66-K2998,'IV. Inputs Solar'!$S$58)*'IV. Inputs Solar'!$S$106&gt;'IV. Inputs Solar'!$T$60,
                         'IV. Inputs Solar'!$T$60,
                         M2998+MIN('IV. Inputs Solar'!$S$66-K2998,'IV. Inputs Solar'!$S$58)*'IV. Inputs Solar'!$S$106)),
               IF(M2998-'IV. Inputs Solar'!$S$108*'IV. Inputs Solar'!$T$60&lt;MIN('IV. Inputs Solar'!$T$60,'IV. Inputs Solar'!$T$60*'IV. Inputs Solar'!$S$108+SUM(INDEX(K2999:$K$8797,MATCH(L2999,L2999:$L$8797,0),1):INDEX(K2999:$K$8797,MATCH(L2999,L2999:$L$8797,0)+L2999-1,1))/'IV. Inputs Solar'!$S$106),
                    IF(M2998+MIN('IV. Inputs Solar'!$S$66-K2998,'IV. Inputs Solar'!$S$58)*'IV. Inputs Solar'!$S$106&gt;MIN('IV. Inputs Solar'!$T$60,'IV. Inputs Solar'!$T$60*'IV. Inputs Solar'!$S$108+SUM(INDEX(K2999:$K$8797,MATCH(L2999,L2999:$L$8797,0),1):INDEX(K2999:$K$8797,MATCH(L2999,L2999:$L$8797,0)+L2999-1,1))/'IV. Inputs Solar'!$S$106),
                         MIN('IV. Inputs Solar'!$T$60,'IV. Inputs Solar'!$T$60*'IV. Inputs Solar'!$S$108+SUM(INDEX(K2999:$K$8797,MATCH(L2999,L2999:$L$8797,0),1):INDEX(K2999:$K$8797,MATCH(L2999,L2999:$L$8797,0)+L2999-1,1))/'IV. Inputs Solar'!$S$106),
                         M2998+MIN('IV. Inputs Solar'!$S$66-K2998,'IV. Inputs Solar'!$S$58)*'IV. Inputs Solar'!$S$106),
                    M2998)),
          IF(M2998&lt;'IV. Inputs Solar'!$T$60,
               IF(M2998-MAX((-1)*'IV. Inputs Solar'!$S$58*'IV. Inputs Solar'!$S$106,K2998*'IV. Inputs Solar'!$S$106)&gt;'IV. Inputs Solar'!$T$60,
                    'IV. Inputs Solar'!$T$60,
                    M2998-MAX((-1)*'IV. Inputs Solar'!$S$58*'IV. Inputs Solar'!$S$106,K2998*'IV. Inputs Solar'!$S$106)),
               M2998)))</f>
        <v>21.32085884357225</v>
      </c>
      <c r="N2999" s="98">
        <f>IF('IV. Inputs Solar'!$T$60=0,0,M2999/'IV. Inputs Solar'!$T$60)</f>
        <v>0.35534764739287084</v>
      </c>
      <c r="O2999" s="36">
        <f t="shared" si="186"/>
        <v>1</v>
      </c>
      <c r="P2999" s="36">
        <f t="shared" si="187"/>
        <v>0</v>
      </c>
      <c r="Q2999" s="36">
        <f t="shared" si="185"/>
        <v>0</v>
      </c>
      <c r="R2999" s="36">
        <f>ROUND(IF(K2999&lt;0,((M2999-M3000)/'IV. Inputs Solar'!$S$106)-K2999,0),2)</f>
        <v>0</v>
      </c>
      <c r="S2999" s="125">
        <f>ROUND(IF(K2999&gt;0,IF(T2999&gt;0,K2999,ABS((M2999-M3000)*'IV. Inputs Solar'!$S$106-K2999)),0),2)</f>
        <v>0</v>
      </c>
      <c r="T2999" s="151">
        <f>IF('IV. Inputs Solar'!$T$60&lt;&gt;0,
     IF(AND(M2999&lt;MIN('IV. Inputs Solar'!$T$60,'IV. Inputs Solar'!$T$60*'IV. Inputs Solar'!$S$108+SUM(INDEX(K2999:$K$8797,MATCH(L2999,L2999:$L$8797,0),1):INDEX(K2999:$K$8797,MATCH(L2999,L2999:$L$8797,0)+L2999-1,1))/'IV. Inputs Solar'!$S$106),K2999&gt;0),
          'IV. Inputs Solar'!$S$66,
          0),
     IF(K2999&gt;0,
          IF(K2999&lt;0.3*'IV. Inputs Solar'!$S$66,
               0.3*'IV. Inputs Solar'!$S$66,
               K2999),
          0))</f>
        <v>0</v>
      </c>
      <c r="U2999" s="151">
        <f>T2999/('III. Inputs Baseline Diesel'!$S$54*'III. Inputs Baseline Diesel'!$S$57)</f>
        <v>0</v>
      </c>
    </row>
    <row r="3000" spans="2:21" ht="14.25" customHeight="1" x14ac:dyDescent="0.25">
      <c r="B3000" s="635">
        <v>2963</v>
      </c>
      <c r="C3000" s="268">
        <f>INDEX('V. Load Profile'!$D$85:$K$108,IF(MOD(B3000,24)=0, 24,MOD(B3000,24)),4)</f>
        <v>1.0444444444444445</v>
      </c>
      <c r="D3000" s="605">
        <f>IF('III. Inputs Baseline Diesel'!$S$17&gt;0,IF(AND(C3000&gt;0, C3000&lt;'III. Inputs Baseline Diesel'!$S$17*'III. Inputs Baseline Diesel'!$S$50),'III. Inputs Baseline Diesel'!$S$50*'III. Inputs Baseline Diesel'!$S$17,C3000))</f>
        <v>3.2279999999999998</v>
      </c>
      <c r="E3000" s="23">
        <f>INDEX('IX. Irradiation Data'!$G$15:$I$8774,B3000,2)</f>
        <v>678</v>
      </c>
      <c r="F3000" s="36">
        <f>INDEX('IX. Irradiation Data'!$G$15:$I$8774,B3000, 3)</f>
        <v>34.1</v>
      </c>
      <c r="G3000" s="36">
        <f>E3000*COS(RADIANS('IV. Inputs Solar'!$S$102))</f>
        <v>654.89771022398827</v>
      </c>
      <c r="H3000" s="36">
        <f>F3000+('IV. Inputs Solar'!$S$100-20)/80*E3000/10</f>
        <v>76.474999999999994</v>
      </c>
      <c r="I3000" s="36">
        <f>1+('IV. Inputs Solar'!$S$101*(H3000-25))</f>
        <v>0.8198375</v>
      </c>
      <c r="J3000" s="36">
        <f>G3000*I3000*('IV. Inputs Solar'!$T$52*'IV. Inputs Solar'!$S$53)/1000</f>
        <v>10.738194030115181</v>
      </c>
      <c r="K3000" s="125">
        <f t="shared" si="184"/>
        <v>-9.6937495856707372</v>
      </c>
      <c r="L3000" s="36">
        <f>IF(K3000&gt;0,MATCH(0,K3000:$K$8797,-1)-1,0)</f>
        <v>0</v>
      </c>
      <c r="M3000" s="126">
        <f>IF('IV. Inputs Solar'!$T$60=0,
     0,
     IF(K2999&gt;0,
          IF(T2999=0,
               IF(M2999&gt;='IV. Inputs Solar'!$S$108*'IV. Inputs Solar'!$T$60,
                    IF(M2999-MIN('IV. Inputs Solar'!$S$58/'IV. Inputs Solar'!$S$106,K2999/'IV. Inputs Solar'!$S$106)&lt;'IV. Inputs Solar'!$T$60*'IV. Inputs Solar'!$S$108,
                         'IV. Inputs Solar'!$T$60*'IV. Inputs Solar'!$S$108,
                         M2999-MIN('IV. Inputs Solar'!$S$58/'IV. Inputs Solar'!$S$106,K2999/'IV. Inputs Solar'!$S$106)),
                    IF(M2999+MIN('IV. Inputs Solar'!$S$66-K2999,'IV. Inputs Solar'!$S$58)*'IV. Inputs Solar'!$S$106&gt;'IV. Inputs Solar'!$T$60,
                         'IV. Inputs Solar'!$T$60,
                         M2999+MIN('IV. Inputs Solar'!$S$66-K2999,'IV. Inputs Solar'!$S$58)*'IV. Inputs Solar'!$S$106)),
               IF(M2999-'IV. Inputs Solar'!$S$108*'IV. Inputs Solar'!$T$60&lt;MIN('IV. Inputs Solar'!$T$60,'IV. Inputs Solar'!$T$60*'IV. Inputs Solar'!$S$108+SUM(INDEX(K3000:$K$8797,MATCH(L3000,L3000:$L$8797,0),1):INDEX(K3000:$K$8797,MATCH(L3000,L3000:$L$8797,0)+L3000-1,1))/'IV. Inputs Solar'!$S$106),
                    IF(M2999+MIN('IV. Inputs Solar'!$S$66-K2999,'IV. Inputs Solar'!$S$58)*'IV. Inputs Solar'!$S$106&gt;MIN('IV. Inputs Solar'!$T$60,'IV. Inputs Solar'!$T$60*'IV. Inputs Solar'!$S$108+SUM(INDEX(K3000:$K$8797,MATCH(L3000,L3000:$L$8797,0),1):INDEX(K3000:$K$8797,MATCH(L3000,L3000:$L$8797,0)+L3000-1,1))/'IV. Inputs Solar'!$S$106),
                         MIN('IV. Inputs Solar'!$T$60,'IV. Inputs Solar'!$T$60*'IV. Inputs Solar'!$S$108+SUM(INDEX(K3000:$K$8797,MATCH(L3000,L3000:$L$8797,0),1):INDEX(K3000:$K$8797,MATCH(L3000,L3000:$L$8797,0)+L3000-1,1))/'IV. Inputs Solar'!$S$106),
                         M2999+MIN('IV. Inputs Solar'!$S$66-K2999,'IV. Inputs Solar'!$S$58)*'IV. Inputs Solar'!$S$106),
                    M2999)),
          IF(M2999&lt;'IV. Inputs Solar'!$T$60,
               IF(M2999-MAX((-1)*'IV. Inputs Solar'!$S$58*'IV. Inputs Solar'!$S$106,K2999*'IV. Inputs Solar'!$S$106)&gt;'IV. Inputs Solar'!$T$60,
                    'IV. Inputs Solar'!$T$60,
                    M2999-MAX((-1)*'IV. Inputs Solar'!$S$58*'IV. Inputs Solar'!$S$106,K2999*'IV. Inputs Solar'!$S$106)),
               M2999)))</f>
        <v>28.991679557578436</v>
      </c>
      <c r="N3000" s="98">
        <f>IF('IV. Inputs Solar'!$T$60=0,0,M3000/'IV. Inputs Solar'!$T$60)</f>
        <v>0.48319465929297395</v>
      </c>
      <c r="O3000" s="36">
        <f t="shared" si="186"/>
        <v>1</v>
      </c>
      <c r="P3000" s="36">
        <f t="shared" si="187"/>
        <v>0</v>
      </c>
      <c r="Q3000" s="36">
        <f t="shared" si="185"/>
        <v>0</v>
      </c>
      <c r="R3000" s="36">
        <f>ROUND(IF(K3000&lt;0,((M3000-M3001)/'IV. Inputs Solar'!$S$106)-K3000,0),2)</f>
        <v>0</v>
      </c>
      <c r="S3000" s="125">
        <f>ROUND(IF(K3000&gt;0,IF(T3000&gt;0,K3000,ABS((M3000-M3001)*'IV. Inputs Solar'!$S$106-K3000)),0),2)</f>
        <v>0</v>
      </c>
      <c r="T3000" s="151">
        <f>IF('IV. Inputs Solar'!$T$60&lt;&gt;0,
     IF(AND(M3000&lt;MIN('IV. Inputs Solar'!$T$60,'IV. Inputs Solar'!$T$60*'IV. Inputs Solar'!$S$108+SUM(INDEX(K3000:$K$8797,MATCH(L3000,L3000:$L$8797,0),1):INDEX(K3000:$K$8797,MATCH(L3000,L3000:$L$8797,0)+L3000-1,1))/'IV. Inputs Solar'!$S$106),K3000&gt;0),
          'IV. Inputs Solar'!$S$66,
          0),
     IF(K3000&gt;0,
          IF(K3000&lt;0.3*'IV. Inputs Solar'!$S$66,
               0.3*'IV. Inputs Solar'!$S$66,
               K3000),
          0))</f>
        <v>0</v>
      </c>
      <c r="U3000" s="151">
        <f>T3000/('III. Inputs Baseline Diesel'!$S$54*'III. Inputs Baseline Diesel'!$S$57)</f>
        <v>0</v>
      </c>
    </row>
    <row r="3001" spans="2:21" ht="14.25" customHeight="1" x14ac:dyDescent="0.25">
      <c r="B3001" s="635">
        <v>2964</v>
      </c>
      <c r="C3001" s="268">
        <f>INDEX('V. Load Profile'!$D$85:$K$108,IF(MOD(B3001,24)=0, 24,MOD(B3001,24)),4)</f>
        <v>1.6</v>
      </c>
      <c r="D3001" s="605">
        <f>IF('III. Inputs Baseline Diesel'!$S$17&gt;0,IF(AND(C3001&gt;0, C3001&lt;'III. Inputs Baseline Diesel'!$S$17*'III. Inputs Baseline Diesel'!$S$50),'III. Inputs Baseline Diesel'!$S$50*'III. Inputs Baseline Diesel'!$S$17,C3001))</f>
        <v>3.2279999999999998</v>
      </c>
      <c r="E3001" s="23">
        <f>INDEX('IX. Irradiation Data'!$G$15:$I$8774,B3001,2)</f>
        <v>750</v>
      </c>
      <c r="F3001" s="36">
        <f>INDEX('IX. Irradiation Data'!$G$15:$I$8774,B3001, 3)</f>
        <v>35</v>
      </c>
      <c r="G3001" s="36">
        <f>E3001*COS(RADIANS('IV. Inputs Solar'!$S$102))</f>
        <v>724.44436971680125</v>
      </c>
      <c r="H3001" s="36">
        <f>F3001+('IV. Inputs Solar'!$S$100-20)/80*E3001/10</f>
        <v>81.875</v>
      </c>
      <c r="I3001" s="36">
        <f>1+('IV. Inputs Solar'!$S$101*(H3001-25))</f>
        <v>0.80093749999999997</v>
      </c>
      <c r="J3001" s="36">
        <f>G3001*I3001*('IV. Inputs Solar'!$T$52*'IV. Inputs Solar'!$S$53)/1000</f>
        <v>11.604693247401009</v>
      </c>
      <c r="K3001" s="125">
        <f t="shared" si="184"/>
        <v>-10.00469324740101</v>
      </c>
      <c r="L3001" s="36">
        <f>IF(K3001&gt;0,MATCH(0,K3001:$K$8797,-1)-1,0)</f>
        <v>0</v>
      </c>
      <c r="M3001" s="126">
        <f>IF('IV. Inputs Solar'!$T$60=0,
     0,
     IF(K3000&gt;0,
          IF(T3000=0,
               IF(M3000&gt;='IV. Inputs Solar'!$S$108*'IV. Inputs Solar'!$T$60,
                    IF(M3000-MIN('IV. Inputs Solar'!$S$58/'IV. Inputs Solar'!$S$106,K3000/'IV. Inputs Solar'!$S$106)&lt;'IV. Inputs Solar'!$T$60*'IV. Inputs Solar'!$S$108,
                         'IV. Inputs Solar'!$T$60*'IV. Inputs Solar'!$S$108,
                         M3000-MIN('IV. Inputs Solar'!$S$58/'IV. Inputs Solar'!$S$106,K3000/'IV. Inputs Solar'!$S$106)),
                    IF(M3000+MIN('IV. Inputs Solar'!$S$66-K3000,'IV. Inputs Solar'!$S$58)*'IV. Inputs Solar'!$S$106&gt;'IV. Inputs Solar'!$T$60,
                         'IV. Inputs Solar'!$T$60,
                         M3000+MIN('IV. Inputs Solar'!$S$66-K3000,'IV. Inputs Solar'!$S$58)*'IV. Inputs Solar'!$S$106)),
               IF(M3000-'IV. Inputs Solar'!$S$108*'IV. Inputs Solar'!$T$60&lt;MIN('IV. Inputs Solar'!$T$60,'IV. Inputs Solar'!$T$60*'IV. Inputs Solar'!$S$108+SUM(INDEX(K3001:$K$8797,MATCH(L3001,L3001:$L$8797,0),1):INDEX(K3001:$K$8797,MATCH(L3001,L3001:$L$8797,0)+L3001-1,1))/'IV. Inputs Solar'!$S$106),
                    IF(M3000+MIN('IV. Inputs Solar'!$S$66-K3000,'IV. Inputs Solar'!$S$58)*'IV. Inputs Solar'!$S$106&gt;MIN('IV. Inputs Solar'!$T$60,'IV. Inputs Solar'!$T$60*'IV. Inputs Solar'!$S$108+SUM(INDEX(K3001:$K$8797,MATCH(L3001,L3001:$L$8797,0),1):INDEX(K3001:$K$8797,MATCH(L3001,L3001:$L$8797,0)+L3001-1,1))/'IV. Inputs Solar'!$S$106),
                         MIN('IV. Inputs Solar'!$T$60,'IV. Inputs Solar'!$T$60*'IV. Inputs Solar'!$S$108+SUM(INDEX(K3001:$K$8797,MATCH(L3001,L3001:$L$8797,0),1):INDEX(K3001:$K$8797,MATCH(L3001,L3001:$L$8797,0)+L3001-1,1))/'IV. Inputs Solar'!$S$106),
                         M3000+MIN('IV. Inputs Solar'!$S$66-K3000,'IV. Inputs Solar'!$S$58)*'IV. Inputs Solar'!$S$106),
                    M3000)),
          IF(M3000&lt;'IV. Inputs Solar'!$T$60,
               IF(M3000-MAX((-1)*'IV. Inputs Solar'!$S$58*'IV. Inputs Solar'!$S$106,K3000*'IV. Inputs Solar'!$S$106)&gt;'IV. Inputs Solar'!$T$60,
                    'IV. Inputs Solar'!$T$60,
                    M3000-MAX((-1)*'IV. Inputs Solar'!$S$58*'IV. Inputs Solar'!$S$106,K3000*'IV. Inputs Solar'!$S$106)),
               M3000)))</f>
        <v>38.187977884988356</v>
      </c>
      <c r="N3001" s="98">
        <f>IF('IV. Inputs Solar'!$T$60=0,0,M3001/'IV. Inputs Solar'!$T$60)</f>
        <v>0.63646629808313926</v>
      </c>
      <c r="O3001" s="36">
        <f t="shared" si="186"/>
        <v>1</v>
      </c>
      <c r="P3001" s="36">
        <f t="shared" si="187"/>
        <v>0</v>
      </c>
      <c r="Q3001" s="36">
        <f t="shared" si="185"/>
        <v>0</v>
      </c>
      <c r="R3001" s="36">
        <f>ROUND(IF(K3001&lt;0,((M3001-M3002)/'IV. Inputs Solar'!$S$106)-K3001,0),2)</f>
        <v>0</v>
      </c>
      <c r="S3001" s="125">
        <f>ROUND(IF(K3001&gt;0,IF(T3001&gt;0,K3001,ABS((M3001-M3002)*'IV. Inputs Solar'!$S$106-K3001)),0),2)</f>
        <v>0</v>
      </c>
      <c r="T3001" s="151">
        <f>IF('IV. Inputs Solar'!$T$60&lt;&gt;0,
     IF(AND(M3001&lt;MIN('IV. Inputs Solar'!$T$60,'IV. Inputs Solar'!$T$60*'IV. Inputs Solar'!$S$108+SUM(INDEX(K3001:$K$8797,MATCH(L3001,L3001:$L$8797,0),1):INDEX(K3001:$K$8797,MATCH(L3001,L3001:$L$8797,0)+L3001-1,1))/'IV. Inputs Solar'!$S$106),K3001&gt;0),
          'IV. Inputs Solar'!$S$66,
          0),
     IF(K3001&gt;0,
          IF(K3001&lt;0.3*'IV. Inputs Solar'!$S$66,
               0.3*'IV. Inputs Solar'!$S$66,
               K3001),
          0))</f>
        <v>0</v>
      </c>
      <c r="U3001" s="151">
        <f>T3001/('III. Inputs Baseline Diesel'!$S$54*'III. Inputs Baseline Diesel'!$S$57)</f>
        <v>0</v>
      </c>
    </row>
    <row r="3002" spans="2:21" ht="14.25" customHeight="1" x14ac:dyDescent="0.25">
      <c r="B3002" s="635">
        <v>2965</v>
      </c>
      <c r="C3002" s="268">
        <f>INDEX('V. Load Profile'!$D$85:$K$108,IF(MOD(B3002,24)=0, 24,MOD(B3002,24)),4)</f>
        <v>1.377777777777778</v>
      </c>
      <c r="D3002" s="605">
        <f>IF('III. Inputs Baseline Diesel'!$S$17&gt;0,IF(AND(C3002&gt;0, C3002&lt;'III. Inputs Baseline Diesel'!$S$17*'III. Inputs Baseline Diesel'!$S$50),'III. Inputs Baseline Diesel'!$S$50*'III. Inputs Baseline Diesel'!$S$17,C3002))</f>
        <v>3.2279999999999998</v>
      </c>
      <c r="E3002" s="23">
        <f>INDEX('IX. Irradiation Data'!$G$15:$I$8774,B3002,2)</f>
        <v>764</v>
      </c>
      <c r="F3002" s="36">
        <f>INDEX('IX. Irradiation Data'!$G$15:$I$8774,B3002, 3)</f>
        <v>36</v>
      </c>
      <c r="G3002" s="36">
        <f>E3002*COS(RADIANS('IV. Inputs Solar'!$S$102))</f>
        <v>737.96733128484823</v>
      </c>
      <c r="H3002" s="36">
        <f>F3002+('IV. Inputs Solar'!$S$100-20)/80*E3002/10</f>
        <v>83.75</v>
      </c>
      <c r="I3002" s="36">
        <f>1+('IV. Inputs Solar'!$S$101*(H3002-25))</f>
        <v>0.79437500000000005</v>
      </c>
      <c r="J3002" s="36">
        <f>G3002*I3002*('IV. Inputs Solar'!$T$52*'IV. Inputs Solar'!$S$53)/1000</f>
        <v>11.724455975788027</v>
      </c>
      <c r="K3002" s="125">
        <f t="shared" si="184"/>
        <v>-10.346678198010249</v>
      </c>
      <c r="L3002" s="36">
        <f>IF(K3002&gt;0,MATCH(0,K3002:$K$8797,-1)-1,0)</f>
        <v>0</v>
      </c>
      <c r="M3002" s="126">
        <f>IF('IV. Inputs Solar'!$T$60=0,
     0,
     IF(K3001&gt;0,
          IF(T3001=0,
               IF(M3001&gt;='IV. Inputs Solar'!$S$108*'IV. Inputs Solar'!$T$60,
                    IF(M3001-MIN('IV. Inputs Solar'!$S$58/'IV. Inputs Solar'!$S$106,K3001/'IV. Inputs Solar'!$S$106)&lt;'IV. Inputs Solar'!$T$60*'IV. Inputs Solar'!$S$108,
                         'IV. Inputs Solar'!$T$60*'IV. Inputs Solar'!$S$108,
                         M3001-MIN('IV. Inputs Solar'!$S$58/'IV. Inputs Solar'!$S$106,K3001/'IV. Inputs Solar'!$S$106)),
                    IF(M3001+MIN('IV. Inputs Solar'!$S$66-K3001,'IV. Inputs Solar'!$S$58)*'IV. Inputs Solar'!$S$106&gt;'IV. Inputs Solar'!$T$60,
                         'IV. Inputs Solar'!$T$60,
                         M3001+MIN('IV. Inputs Solar'!$S$66-K3001,'IV. Inputs Solar'!$S$58)*'IV. Inputs Solar'!$S$106)),
               IF(M3001-'IV. Inputs Solar'!$S$108*'IV. Inputs Solar'!$T$60&lt;MIN('IV. Inputs Solar'!$T$60,'IV. Inputs Solar'!$T$60*'IV. Inputs Solar'!$S$108+SUM(INDEX(K3002:$K$8797,MATCH(L3002,L3002:$L$8797,0),1):INDEX(K3002:$K$8797,MATCH(L3002,L3002:$L$8797,0)+L3002-1,1))/'IV. Inputs Solar'!$S$106),
                    IF(M3001+MIN('IV. Inputs Solar'!$S$66-K3001,'IV. Inputs Solar'!$S$58)*'IV. Inputs Solar'!$S$106&gt;MIN('IV. Inputs Solar'!$T$60,'IV. Inputs Solar'!$T$60*'IV. Inputs Solar'!$S$108+SUM(INDEX(K3002:$K$8797,MATCH(L3002,L3002:$L$8797,0),1):INDEX(K3002:$K$8797,MATCH(L3002,L3002:$L$8797,0)+L3002-1,1))/'IV. Inputs Solar'!$S$106),
                         MIN('IV. Inputs Solar'!$T$60,'IV. Inputs Solar'!$T$60*'IV. Inputs Solar'!$S$108+SUM(INDEX(K3002:$K$8797,MATCH(L3002,L3002:$L$8797,0),1):INDEX(K3002:$K$8797,MATCH(L3002,L3002:$L$8797,0)+L3002-1,1))/'IV. Inputs Solar'!$S$106),
                         M3001+MIN('IV. Inputs Solar'!$S$66-K3001,'IV. Inputs Solar'!$S$58)*'IV. Inputs Solar'!$S$106),
                    M3001)),
          IF(M3001&lt;'IV. Inputs Solar'!$T$60,
               IF(M3001-MAX((-1)*'IV. Inputs Solar'!$S$58*'IV. Inputs Solar'!$S$106,K3001*'IV. Inputs Solar'!$S$106)&gt;'IV. Inputs Solar'!$T$60,
                    'IV. Inputs Solar'!$T$60,
                    M3001-MAX((-1)*'IV. Inputs Solar'!$S$58*'IV. Inputs Solar'!$S$106,K3001*'IV. Inputs Solar'!$S$106)),
               M3001)))</f>
        <v>47.679263270916451</v>
      </c>
      <c r="N3002" s="98">
        <f>IF('IV. Inputs Solar'!$T$60=0,0,M3002/'IV. Inputs Solar'!$T$60)</f>
        <v>0.79465438784860754</v>
      </c>
      <c r="O3002" s="36">
        <f t="shared" si="186"/>
        <v>1</v>
      </c>
      <c r="P3002" s="36">
        <f t="shared" si="187"/>
        <v>0</v>
      </c>
      <c r="Q3002" s="36">
        <f t="shared" si="185"/>
        <v>0</v>
      </c>
      <c r="R3002" s="36">
        <f>ROUND(IF(K3002&lt;0,((M3002-M3003)/'IV. Inputs Solar'!$S$106)-K3002,0),2)</f>
        <v>0</v>
      </c>
      <c r="S3002" s="125">
        <f>ROUND(IF(K3002&gt;0,IF(T3002&gt;0,K3002,ABS((M3002-M3003)*'IV. Inputs Solar'!$S$106-K3002)),0),2)</f>
        <v>0</v>
      </c>
      <c r="T3002" s="151">
        <f>IF('IV. Inputs Solar'!$T$60&lt;&gt;0,
     IF(AND(M3002&lt;MIN('IV. Inputs Solar'!$T$60,'IV. Inputs Solar'!$T$60*'IV. Inputs Solar'!$S$108+SUM(INDEX(K3002:$K$8797,MATCH(L3002,L3002:$L$8797,0),1):INDEX(K3002:$K$8797,MATCH(L3002,L3002:$L$8797,0)+L3002-1,1))/'IV. Inputs Solar'!$S$106),K3002&gt;0),
          'IV. Inputs Solar'!$S$66,
          0),
     IF(K3002&gt;0,
          IF(K3002&lt;0.3*'IV. Inputs Solar'!$S$66,
               0.3*'IV. Inputs Solar'!$S$66,
               K3002),
          0))</f>
        <v>0</v>
      </c>
      <c r="U3002" s="151">
        <f>T3002/('III. Inputs Baseline Diesel'!$S$54*'III. Inputs Baseline Diesel'!$S$57)</f>
        <v>0</v>
      </c>
    </row>
    <row r="3003" spans="2:21" ht="14.25" customHeight="1" x14ac:dyDescent="0.25">
      <c r="B3003" s="635">
        <v>2966</v>
      </c>
      <c r="C3003" s="268">
        <f>INDEX('V. Load Profile'!$D$85:$K$108,IF(MOD(B3003,24)=0, 24,MOD(B3003,24)),4)</f>
        <v>1.1111111111111112</v>
      </c>
      <c r="D3003" s="605">
        <f>IF('III. Inputs Baseline Diesel'!$S$17&gt;0,IF(AND(C3003&gt;0, C3003&lt;'III. Inputs Baseline Diesel'!$S$17*'III. Inputs Baseline Diesel'!$S$50),'III. Inputs Baseline Diesel'!$S$50*'III. Inputs Baseline Diesel'!$S$17,C3003))</f>
        <v>3.2279999999999998</v>
      </c>
      <c r="E3003" s="23">
        <f>INDEX('IX. Irradiation Data'!$G$15:$I$8774,B3003,2)</f>
        <v>721</v>
      </c>
      <c r="F3003" s="36">
        <f>INDEX('IX. Irradiation Data'!$G$15:$I$8774,B3003, 3)</f>
        <v>36.1</v>
      </c>
      <c r="G3003" s="36">
        <f>E3003*COS(RADIANS('IV. Inputs Solar'!$S$102))</f>
        <v>696.43252075441831</v>
      </c>
      <c r="H3003" s="36">
        <f>F3003+('IV. Inputs Solar'!$S$100-20)/80*E3003/10</f>
        <v>81.162499999999994</v>
      </c>
      <c r="I3003" s="36">
        <f>1+('IV. Inputs Solar'!$S$101*(H3003-25))</f>
        <v>0.80343125000000004</v>
      </c>
      <c r="J3003" s="36">
        <f>G3003*I3003*('IV. Inputs Solar'!$T$52*'IV. Inputs Solar'!$S$53)/1000</f>
        <v>11.190713013807464</v>
      </c>
      <c r="K3003" s="125">
        <f t="shared" si="184"/>
        <v>-10.079601902696353</v>
      </c>
      <c r="L3003" s="36">
        <f>IF(K3003&gt;0,MATCH(0,K3003:$K$8797,-1)-1,0)</f>
        <v>0</v>
      </c>
      <c r="M3003" s="126">
        <f>IF('IV. Inputs Solar'!$T$60=0,
     0,
     IF(K3002&gt;0,
          IF(T3002=0,
               IF(M3002&gt;='IV. Inputs Solar'!$S$108*'IV. Inputs Solar'!$T$60,
                    IF(M3002-MIN('IV. Inputs Solar'!$S$58/'IV. Inputs Solar'!$S$106,K3002/'IV. Inputs Solar'!$S$106)&lt;'IV. Inputs Solar'!$T$60*'IV. Inputs Solar'!$S$108,
                         'IV. Inputs Solar'!$T$60*'IV. Inputs Solar'!$S$108,
                         M3002-MIN('IV. Inputs Solar'!$S$58/'IV. Inputs Solar'!$S$106,K3002/'IV. Inputs Solar'!$S$106)),
                    IF(M3002+MIN('IV. Inputs Solar'!$S$66-K3002,'IV. Inputs Solar'!$S$58)*'IV. Inputs Solar'!$S$106&gt;'IV. Inputs Solar'!$T$60,
                         'IV. Inputs Solar'!$T$60,
                         M3002+MIN('IV. Inputs Solar'!$S$66-K3002,'IV. Inputs Solar'!$S$58)*'IV. Inputs Solar'!$S$106)),
               IF(M3002-'IV. Inputs Solar'!$S$108*'IV. Inputs Solar'!$T$60&lt;MIN('IV. Inputs Solar'!$T$60,'IV. Inputs Solar'!$T$60*'IV. Inputs Solar'!$S$108+SUM(INDEX(K3003:$K$8797,MATCH(L3003,L3003:$L$8797,0),1):INDEX(K3003:$K$8797,MATCH(L3003,L3003:$L$8797,0)+L3003-1,1))/'IV. Inputs Solar'!$S$106),
                    IF(M3002+MIN('IV. Inputs Solar'!$S$66-K3002,'IV. Inputs Solar'!$S$58)*'IV. Inputs Solar'!$S$106&gt;MIN('IV. Inputs Solar'!$T$60,'IV. Inputs Solar'!$T$60*'IV. Inputs Solar'!$S$108+SUM(INDEX(K3003:$K$8797,MATCH(L3003,L3003:$L$8797,0),1):INDEX(K3003:$K$8797,MATCH(L3003,L3003:$L$8797,0)+L3003-1,1))/'IV. Inputs Solar'!$S$106),
                         MIN('IV. Inputs Solar'!$T$60,'IV. Inputs Solar'!$T$60*'IV. Inputs Solar'!$S$108+SUM(INDEX(K3003:$K$8797,MATCH(L3003,L3003:$L$8797,0),1):INDEX(K3003:$K$8797,MATCH(L3003,L3003:$L$8797,0)+L3003-1,1))/'IV. Inputs Solar'!$S$106),
                         M3002+MIN('IV. Inputs Solar'!$S$66-K3002,'IV. Inputs Solar'!$S$58)*'IV. Inputs Solar'!$S$106),
                    M3002)),
          IF(M3002&lt;'IV. Inputs Solar'!$T$60,
               IF(M3002-MAX((-1)*'IV. Inputs Solar'!$S$58*'IV. Inputs Solar'!$S$106,K3002*'IV. Inputs Solar'!$S$106)&gt;'IV. Inputs Solar'!$T$60,
                    'IV. Inputs Solar'!$T$60,
                    M3002-MAX((-1)*'IV. Inputs Solar'!$S$58*'IV. Inputs Solar'!$S$106,K3002*'IV. Inputs Solar'!$S$106)),
               M3002)))</f>
        <v>57.494984067672164</v>
      </c>
      <c r="N3003" s="98">
        <f>IF('IV. Inputs Solar'!$T$60=0,0,M3003/'IV. Inputs Solar'!$T$60)</f>
        <v>0.95824973446120276</v>
      </c>
      <c r="O3003" s="36">
        <f t="shared" si="186"/>
        <v>1</v>
      </c>
      <c r="P3003" s="36">
        <f t="shared" si="187"/>
        <v>0</v>
      </c>
      <c r="Q3003" s="36">
        <f t="shared" si="185"/>
        <v>0</v>
      </c>
      <c r="R3003" s="36">
        <f>ROUND(IF(K3003&lt;0,((M3003-M3004)/'IV. Inputs Solar'!$S$106)-K3003,0),2)</f>
        <v>7.44</v>
      </c>
      <c r="S3003" s="125">
        <f>ROUND(IF(K3003&gt;0,IF(T3003&gt;0,K3003,ABS((M3003-M3004)*'IV. Inputs Solar'!$S$106-K3003)),0),2)</f>
        <v>0</v>
      </c>
      <c r="T3003" s="151">
        <f>IF('IV. Inputs Solar'!$T$60&lt;&gt;0,
     IF(AND(M3003&lt;MIN('IV. Inputs Solar'!$T$60,'IV. Inputs Solar'!$T$60*'IV. Inputs Solar'!$S$108+SUM(INDEX(K3003:$K$8797,MATCH(L3003,L3003:$L$8797,0),1):INDEX(K3003:$K$8797,MATCH(L3003,L3003:$L$8797,0)+L3003-1,1))/'IV. Inputs Solar'!$S$106),K3003&gt;0),
          'IV. Inputs Solar'!$S$66,
          0),
     IF(K3003&gt;0,
          IF(K3003&lt;0.3*'IV. Inputs Solar'!$S$66,
               0.3*'IV. Inputs Solar'!$S$66,
               K3003),
          0))</f>
        <v>0</v>
      </c>
      <c r="U3003" s="151">
        <f>T3003/('III. Inputs Baseline Diesel'!$S$54*'III. Inputs Baseline Diesel'!$S$57)</f>
        <v>0</v>
      </c>
    </row>
    <row r="3004" spans="2:21" ht="14.25" customHeight="1" x14ac:dyDescent="0.25">
      <c r="B3004" s="635">
        <v>2967</v>
      </c>
      <c r="C3004" s="268">
        <f>INDEX('V. Load Profile'!$D$85:$K$108,IF(MOD(B3004,24)=0, 24,MOD(B3004,24)),4)</f>
        <v>1.1111111111111112</v>
      </c>
      <c r="D3004" s="605">
        <f>IF('III. Inputs Baseline Diesel'!$S$17&gt;0,IF(AND(C3004&gt;0, C3004&lt;'III. Inputs Baseline Diesel'!$S$17*'III. Inputs Baseline Diesel'!$S$50),'III. Inputs Baseline Diesel'!$S$50*'III. Inputs Baseline Diesel'!$S$17,C3004))</f>
        <v>3.2279999999999998</v>
      </c>
      <c r="E3004" s="23">
        <f>INDEX('IX. Irradiation Data'!$G$15:$I$8774,B3004,2)</f>
        <v>622</v>
      </c>
      <c r="F3004" s="36">
        <f>INDEX('IX. Irradiation Data'!$G$15:$I$8774,B3004, 3)</f>
        <v>36.1</v>
      </c>
      <c r="G3004" s="36">
        <f>E3004*COS(RADIANS('IV. Inputs Solar'!$S$102))</f>
        <v>600.80586395180046</v>
      </c>
      <c r="H3004" s="36">
        <f>F3004+('IV. Inputs Solar'!$S$100-20)/80*E3004/10</f>
        <v>74.974999999999994</v>
      </c>
      <c r="I3004" s="36">
        <f>1+('IV. Inputs Solar'!$S$101*(H3004-25))</f>
        <v>0.82508749999999997</v>
      </c>
      <c r="J3004" s="36">
        <f>G3004*I3004*('IV. Inputs Solar'!$T$52*'IV. Inputs Solar'!$S$53)/1000</f>
        <v>9.9143481654666221</v>
      </c>
      <c r="K3004" s="125">
        <f t="shared" si="184"/>
        <v>-8.8032370543555114</v>
      </c>
      <c r="L3004" s="36">
        <f>IF(K3004&gt;0,MATCH(0,K3004:$K$8797,-1)-1,0)</f>
        <v>0</v>
      </c>
      <c r="M3004" s="126">
        <f>IF('IV. Inputs Solar'!$T$60=0,
     0,
     IF(K3003&gt;0,
          IF(T3003=0,
               IF(M3003&gt;='IV. Inputs Solar'!$S$108*'IV. Inputs Solar'!$T$60,
                    IF(M3003-MIN('IV. Inputs Solar'!$S$58/'IV. Inputs Solar'!$S$106,K3003/'IV. Inputs Solar'!$S$106)&lt;'IV. Inputs Solar'!$T$60*'IV. Inputs Solar'!$S$108,
                         'IV. Inputs Solar'!$T$60*'IV. Inputs Solar'!$S$108,
                         M3003-MIN('IV. Inputs Solar'!$S$58/'IV. Inputs Solar'!$S$106,K3003/'IV. Inputs Solar'!$S$106)),
                    IF(M3003+MIN('IV. Inputs Solar'!$S$66-K3003,'IV. Inputs Solar'!$S$58)*'IV. Inputs Solar'!$S$106&gt;'IV. Inputs Solar'!$T$60,
                         'IV. Inputs Solar'!$T$60,
                         M3003+MIN('IV. Inputs Solar'!$S$66-K3003,'IV. Inputs Solar'!$S$58)*'IV. Inputs Solar'!$S$106)),
               IF(M3003-'IV. Inputs Solar'!$S$108*'IV. Inputs Solar'!$T$60&lt;MIN('IV. Inputs Solar'!$T$60,'IV. Inputs Solar'!$T$60*'IV. Inputs Solar'!$S$108+SUM(INDEX(K3004:$K$8797,MATCH(L3004,L3004:$L$8797,0),1):INDEX(K3004:$K$8797,MATCH(L3004,L3004:$L$8797,0)+L3004-1,1))/'IV. Inputs Solar'!$S$106),
                    IF(M3003+MIN('IV. Inputs Solar'!$S$66-K3003,'IV. Inputs Solar'!$S$58)*'IV. Inputs Solar'!$S$106&gt;MIN('IV. Inputs Solar'!$T$60,'IV. Inputs Solar'!$T$60*'IV. Inputs Solar'!$S$108+SUM(INDEX(K3004:$K$8797,MATCH(L3004,L3004:$L$8797,0),1):INDEX(K3004:$K$8797,MATCH(L3004,L3004:$L$8797,0)+L3004-1,1))/'IV. Inputs Solar'!$S$106),
                         MIN('IV. Inputs Solar'!$T$60,'IV. Inputs Solar'!$T$60*'IV. Inputs Solar'!$S$108+SUM(INDEX(K3004:$K$8797,MATCH(L3004,L3004:$L$8797,0),1):INDEX(K3004:$K$8797,MATCH(L3004,L3004:$L$8797,0)+L3004-1,1))/'IV. Inputs Solar'!$S$106),
                         M3003+MIN('IV. Inputs Solar'!$S$66-K3003,'IV. Inputs Solar'!$S$58)*'IV. Inputs Solar'!$S$106),
                    M3003)),
          IF(M3003&lt;'IV. Inputs Solar'!$T$60,
               IF(M3003-MAX((-1)*'IV. Inputs Solar'!$S$58*'IV. Inputs Solar'!$S$106,K3003*'IV. Inputs Solar'!$S$106)&gt;'IV. Inputs Solar'!$T$60,
                    'IV. Inputs Solar'!$T$60,
                    M3003-MAX((-1)*'IV. Inputs Solar'!$S$58*'IV. Inputs Solar'!$S$106,K3003*'IV. Inputs Solar'!$S$106)),
               M3003)))</f>
        <v>60</v>
      </c>
      <c r="N3004" s="98">
        <f>IF('IV. Inputs Solar'!$T$60=0,0,M3004/'IV. Inputs Solar'!$T$60)</f>
        <v>1</v>
      </c>
      <c r="O3004" s="36">
        <f t="shared" si="186"/>
        <v>1</v>
      </c>
      <c r="P3004" s="36">
        <f t="shared" si="187"/>
        <v>0</v>
      </c>
      <c r="Q3004" s="36">
        <f t="shared" si="185"/>
        <v>0</v>
      </c>
      <c r="R3004" s="36">
        <f>ROUND(IF(K3004&lt;0,((M3004-M3005)/'IV. Inputs Solar'!$S$106)-K3004,0),2)</f>
        <v>8.8000000000000007</v>
      </c>
      <c r="S3004" s="125">
        <f>ROUND(IF(K3004&gt;0,IF(T3004&gt;0,K3004,ABS((M3004-M3005)*'IV. Inputs Solar'!$S$106-K3004)),0),2)</f>
        <v>0</v>
      </c>
      <c r="T3004" s="151">
        <f>IF('IV. Inputs Solar'!$T$60&lt;&gt;0,
     IF(AND(M3004&lt;MIN('IV. Inputs Solar'!$T$60,'IV. Inputs Solar'!$T$60*'IV. Inputs Solar'!$S$108+SUM(INDEX(K3004:$K$8797,MATCH(L3004,L3004:$L$8797,0),1):INDEX(K3004:$K$8797,MATCH(L3004,L3004:$L$8797,0)+L3004-1,1))/'IV. Inputs Solar'!$S$106),K3004&gt;0),
          'IV. Inputs Solar'!$S$66,
          0),
     IF(K3004&gt;0,
          IF(K3004&lt;0.3*'IV. Inputs Solar'!$S$66,
               0.3*'IV. Inputs Solar'!$S$66,
               K3004),
          0))</f>
        <v>0</v>
      </c>
      <c r="U3004" s="151">
        <f>T3004/('III. Inputs Baseline Diesel'!$S$54*'III. Inputs Baseline Diesel'!$S$57)</f>
        <v>0</v>
      </c>
    </row>
    <row r="3005" spans="2:21" ht="14.25" customHeight="1" x14ac:dyDescent="0.25">
      <c r="B3005" s="635">
        <v>2968</v>
      </c>
      <c r="C3005" s="268">
        <f>INDEX('V. Load Profile'!$D$85:$K$108,IF(MOD(B3005,24)=0, 24,MOD(B3005,24)),4)</f>
        <v>1</v>
      </c>
      <c r="D3005" s="605">
        <f>IF('III. Inputs Baseline Diesel'!$S$17&gt;0,IF(AND(C3005&gt;0, C3005&lt;'III. Inputs Baseline Diesel'!$S$17*'III. Inputs Baseline Diesel'!$S$50),'III. Inputs Baseline Diesel'!$S$50*'III. Inputs Baseline Diesel'!$S$17,C3005))</f>
        <v>3.2279999999999998</v>
      </c>
      <c r="E3005" s="23">
        <f>INDEX('IX. Irradiation Data'!$G$15:$I$8774,B3005,2)</f>
        <v>477</v>
      </c>
      <c r="F3005" s="36">
        <f>INDEX('IX. Irradiation Data'!$G$15:$I$8774,B3005, 3)</f>
        <v>36.200000000000003</v>
      </c>
      <c r="G3005" s="36">
        <f>E3005*COS(RADIANS('IV. Inputs Solar'!$S$102))</f>
        <v>460.74661913988558</v>
      </c>
      <c r="H3005" s="36">
        <f>F3005+('IV. Inputs Solar'!$S$100-20)/80*E3005/10</f>
        <v>66.012500000000003</v>
      </c>
      <c r="I3005" s="36">
        <f>1+('IV. Inputs Solar'!$S$101*(H3005-25))</f>
        <v>0.85645624999999992</v>
      </c>
      <c r="J3005" s="36">
        <f>G3005*I3005*('IV. Inputs Solar'!$T$52*'IV. Inputs Solar'!$S$53)/1000</f>
        <v>7.8921864325744915</v>
      </c>
      <c r="K3005" s="125">
        <f t="shared" si="184"/>
        <v>-6.8921864325744915</v>
      </c>
      <c r="L3005" s="36">
        <f>IF(K3005&gt;0,MATCH(0,K3005:$K$8797,-1)-1,0)</f>
        <v>0</v>
      </c>
      <c r="M3005" s="126">
        <f>IF('IV. Inputs Solar'!$T$60=0,
     0,
     IF(K3004&gt;0,
          IF(T3004=0,
               IF(M3004&gt;='IV. Inputs Solar'!$S$108*'IV. Inputs Solar'!$T$60,
                    IF(M3004-MIN('IV. Inputs Solar'!$S$58/'IV. Inputs Solar'!$S$106,K3004/'IV. Inputs Solar'!$S$106)&lt;'IV. Inputs Solar'!$T$60*'IV. Inputs Solar'!$S$108,
                         'IV. Inputs Solar'!$T$60*'IV. Inputs Solar'!$S$108,
                         M3004-MIN('IV. Inputs Solar'!$S$58/'IV. Inputs Solar'!$S$106,K3004/'IV. Inputs Solar'!$S$106)),
                    IF(M3004+MIN('IV. Inputs Solar'!$S$66-K3004,'IV. Inputs Solar'!$S$58)*'IV. Inputs Solar'!$S$106&gt;'IV. Inputs Solar'!$T$60,
                         'IV. Inputs Solar'!$T$60,
                         M3004+MIN('IV. Inputs Solar'!$S$66-K3004,'IV. Inputs Solar'!$S$58)*'IV. Inputs Solar'!$S$106)),
               IF(M3004-'IV. Inputs Solar'!$S$108*'IV. Inputs Solar'!$T$60&lt;MIN('IV. Inputs Solar'!$T$60,'IV. Inputs Solar'!$T$60*'IV. Inputs Solar'!$S$108+SUM(INDEX(K3005:$K$8797,MATCH(L3005,L3005:$L$8797,0),1):INDEX(K3005:$K$8797,MATCH(L3005,L3005:$L$8797,0)+L3005-1,1))/'IV. Inputs Solar'!$S$106),
                    IF(M3004+MIN('IV. Inputs Solar'!$S$66-K3004,'IV. Inputs Solar'!$S$58)*'IV. Inputs Solar'!$S$106&gt;MIN('IV. Inputs Solar'!$T$60,'IV. Inputs Solar'!$T$60*'IV. Inputs Solar'!$S$108+SUM(INDEX(K3005:$K$8797,MATCH(L3005,L3005:$L$8797,0),1):INDEX(K3005:$K$8797,MATCH(L3005,L3005:$L$8797,0)+L3005-1,1))/'IV. Inputs Solar'!$S$106),
                         MIN('IV. Inputs Solar'!$T$60,'IV. Inputs Solar'!$T$60*'IV. Inputs Solar'!$S$108+SUM(INDEX(K3005:$K$8797,MATCH(L3005,L3005:$L$8797,0),1):INDEX(K3005:$K$8797,MATCH(L3005,L3005:$L$8797,0)+L3005-1,1))/'IV. Inputs Solar'!$S$106),
                         M3004+MIN('IV. Inputs Solar'!$S$66-K3004,'IV. Inputs Solar'!$S$58)*'IV. Inputs Solar'!$S$106),
                    M3004)),
          IF(M3004&lt;'IV. Inputs Solar'!$T$60,
               IF(M3004-MAX((-1)*'IV. Inputs Solar'!$S$58*'IV. Inputs Solar'!$S$106,K3004*'IV. Inputs Solar'!$S$106)&gt;'IV. Inputs Solar'!$T$60,
                    'IV. Inputs Solar'!$T$60,
                    M3004-MAX((-1)*'IV. Inputs Solar'!$S$58*'IV. Inputs Solar'!$S$106,K3004*'IV. Inputs Solar'!$S$106)),
               M3004)))</f>
        <v>60</v>
      </c>
      <c r="N3005" s="98">
        <f>IF('IV. Inputs Solar'!$T$60=0,0,M3005/'IV. Inputs Solar'!$T$60)</f>
        <v>1</v>
      </c>
      <c r="O3005" s="36">
        <f t="shared" si="186"/>
        <v>0</v>
      </c>
      <c r="P3005" s="36">
        <f t="shared" si="187"/>
        <v>0</v>
      </c>
      <c r="Q3005" s="36">
        <f t="shared" si="185"/>
        <v>0</v>
      </c>
      <c r="R3005" s="36">
        <f>ROUND(IF(K3005&lt;0,((M3005-M3006)/'IV. Inputs Solar'!$S$106)-K3005,0),2)</f>
        <v>6.89</v>
      </c>
      <c r="S3005" s="125">
        <f>ROUND(IF(K3005&gt;0,IF(T3005&gt;0,K3005,ABS((M3005-M3006)*'IV. Inputs Solar'!$S$106-K3005)),0),2)</f>
        <v>0</v>
      </c>
      <c r="T3005" s="151">
        <f>IF('IV. Inputs Solar'!$T$60&lt;&gt;0,
     IF(AND(M3005&lt;MIN('IV. Inputs Solar'!$T$60,'IV. Inputs Solar'!$T$60*'IV. Inputs Solar'!$S$108+SUM(INDEX(K3005:$K$8797,MATCH(L3005,L3005:$L$8797,0),1):INDEX(K3005:$K$8797,MATCH(L3005,L3005:$L$8797,0)+L3005-1,1))/'IV. Inputs Solar'!$S$106),K3005&gt;0),
          'IV. Inputs Solar'!$S$66,
          0),
     IF(K3005&gt;0,
          IF(K3005&lt;0.3*'IV. Inputs Solar'!$S$66,
               0.3*'IV. Inputs Solar'!$S$66,
               K3005),
          0))</f>
        <v>0</v>
      </c>
      <c r="U3005" s="151">
        <f>T3005/('III. Inputs Baseline Diesel'!$S$54*'III. Inputs Baseline Diesel'!$S$57)</f>
        <v>0</v>
      </c>
    </row>
    <row r="3006" spans="2:21" ht="14.25" customHeight="1" x14ac:dyDescent="0.25">
      <c r="B3006" s="635">
        <v>2969</v>
      </c>
      <c r="C3006" s="268">
        <f>INDEX('V. Load Profile'!$D$85:$K$108,IF(MOD(B3006,24)=0, 24,MOD(B3006,24)),4)</f>
        <v>0.44444444444444448</v>
      </c>
      <c r="D3006" s="605">
        <f>IF('III. Inputs Baseline Diesel'!$S$17&gt;0,IF(AND(C3006&gt;0, C3006&lt;'III. Inputs Baseline Diesel'!$S$17*'III. Inputs Baseline Diesel'!$S$50),'III. Inputs Baseline Diesel'!$S$50*'III. Inputs Baseline Diesel'!$S$17,C3006))</f>
        <v>3.2279999999999998</v>
      </c>
      <c r="E3006" s="23">
        <f>INDEX('IX. Irradiation Data'!$G$15:$I$8774,B3006,2)</f>
        <v>297</v>
      </c>
      <c r="F3006" s="36">
        <f>INDEX('IX. Irradiation Data'!$G$15:$I$8774,B3006, 3)</f>
        <v>34.9</v>
      </c>
      <c r="G3006" s="36">
        <f>E3006*COS(RADIANS('IV. Inputs Solar'!$S$102))</f>
        <v>286.87997040785331</v>
      </c>
      <c r="H3006" s="36">
        <f>F3006+('IV. Inputs Solar'!$S$100-20)/80*E3006/10</f>
        <v>53.462499999999999</v>
      </c>
      <c r="I3006" s="36">
        <f>1+('IV. Inputs Solar'!$S$101*(H3006-25))</f>
        <v>0.90038125000000002</v>
      </c>
      <c r="J3006" s="36">
        <f>G3006*I3006*('IV. Inputs Solar'!$T$52*'IV. Inputs Solar'!$S$53)/1000</f>
        <v>5.1660269271157198</v>
      </c>
      <c r="K3006" s="125">
        <f t="shared" si="184"/>
        <v>-4.7215824826712751</v>
      </c>
      <c r="L3006" s="36">
        <f>IF(K3006&gt;0,MATCH(0,K3006:$K$8797,-1)-1,0)</f>
        <v>0</v>
      </c>
      <c r="M3006" s="126">
        <f>IF('IV. Inputs Solar'!$T$60=0,
     0,
     IF(K3005&gt;0,
          IF(T3005=0,
               IF(M3005&gt;='IV. Inputs Solar'!$S$108*'IV. Inputs Solar'!$T$60,
                    IF(M3005-MIN('IV. Inputs Solar'!$S$58/'IV. Inputs Solar'!$S$106,K3005/'IV. Inputs Solar'!$S$106)&lt;'IV. Inputs Solar'!$T$60*'IV. Inputs Solar'!$S$108,
                         'IV. Inputs Solar'!$T$60*'IV. Inputs Solar'!$S$108,
                         M3005-MIN('IV. Inputs Solar'!$S$58/'IV. Inputs Solar'!$S$106,K3005/'IV. Inputs Solar'!$S$106)),
                    IF(M3005+MIN('IV. Inputs Solar'!$S$66-K3005,'IV. Inputs Solar'!$S$58)*'IV. Inputs Solar'!$S$106&gt;'IV. Inputs Solar'!$T$60,
                         'IV. Inputs Solar'!$T$60,
                         M3005+MIN('IV. Inputs Solar'!$S$66-K3005,'IV. Inputs Solar'!$S$58)*'IV. Inputs Solar'!$S$106)),
               IF(M3005-'IV. Inputs Solar'!$S$108*'IV. Inputs Solar'!$T$60&lt;MIN('IV. Inputs Solar'!$T$60,'IV. Inputs Solar'!$T$60*'IV. Inputs Solar'!$S$108+SUM(INDEX(K3006:$K$8797,MATCH(L3006,L3006:$L$8797,0),1):INDEX(K3006:$K$8797,MATCH(L3006,L3006:$L$8797,0)+L3006-1,1))/'IV. Inputs Solar'!$S$106),
                    IF(M3005+MIN('IV. Inputs Solar'!$S$66-K3005,'IV. Inputs Solar'!$S$58)*'IV. Inputs Solar'!$S$106&gt;MIN('IV. Inputs Solar'!$T$60,'IV. Inputs Solar'!$T$60*'IV. Inputs Solar'!$S$108+SUM(INDEX(K3006:$K$8797,MATCH(L3006,L3006:$L$8797,0),1):INDEX(K3006:$K$8797,MATCH(L3006,L3006:$L$8797,0)+L3006-1,1))/'IV. Inputs Solar'!$S$106),
                         MIN('IV. Inputs Solar'!$T$60,'IV. Inputs Solar'!$T$60*'IV. Inputs Solar'!$S$108+SUM(INDEX(K3006:$K$8797,MATCH(L3006,L3006:$L$8797,0),1):INDEX(K3006:$K$8797,MATCH(L3006,L3006:$L$8797,0)+L3006-1,1))/'IV. Inputs Solar'!$S$106),
                         M3005+MIN('IV. Inputs Solar'!$S$66-K3005,'IV. Inputs Solar'!$S$58)*'IV. Inputs Solar'!$S$106),
                    M3005)),
          IF(M3005&lt;'IV. Inputs Solar'!$T$60,
               IF(M3005-MAX((-1)*'IV. Inputs Solar'!$S$58*'IV. Inputs Solar'!$S$106,K3005*'IV. Inputs Solar'!$S$106)&gt;'IV. Inputs Solar'!$T$60,
                    'IV. Inputs Solar'!$T$60,
                    M3005-MAX((-1)*'IV. Inputs Solar'!$S$58*'IV. Inputs Solar'!$S$106,K3005*'IV. Inputs Solar'!$S$106)),
               M3005)))</f>
        <v>60</v>
      </c>
      <c r="N3006" s="98">
        <f>IF('IV. Inputs Solar'!$T$60=0,0,M3006/'IV. Inputs Solar'!$T$60)</f>
        <v>1</v>
      </c>
      <c r="O3006" s="36">
        <f t="shared" si="186"/>
        <v>0</v>
      </c>
      <c r="P3006" s="36">
        <f t="shared" si="187"/>
        <v>0</v>
      </c>
      <c r="Q3006" s="36">
        <f t="shared" si="185"/>
        <v>0</v>
      </c>
      <c r="R3006" s="36">
        <f>ROUND(IF(K3006&lt;0,((M3006-M3007)/'IV. Inputs Solar'!$S$106)-K3006,0),2)</f>
        <v>4.72</v>
      </c>
      <c r="S3006" s="125">
        <f>ROUND(IF(K3006&gt;0,IF(T3006&gt;0,K3006,ABS((M3006-M3007)*'IV. Inputs Solar'!$S$106-K3006)),0),2)</f>
        <v>0</v>
      </c>
      <c r="T3006" s="151">
        <f>IF('IV. Inputs Solar'!$T$60&lt;&gt;0,
     IF(AND(M3006&lt;MIN('IV. Inputs Solar'!$T$60,'IV. Inputs Solar'!$T$60*'IV. Inputs Solar'!$S$108+SUM(INDEX(K3006:$K$8797,MATCH(L3006,L3006:$L$8797,0),1):INDEX(K3006:$K$8797,MATCH(L3006,L3006:$L$8797,0)+L3006-1,1))/'IV. Inputs Solar'!$S$106),K3006&gt;0),
          'IV. Inputs Solar'!$S$66,
          0),
     IF(K3006&gt;0,
          IF(K3006&lt;0.3*'IV. Inputs Solar'!$S$66,
               0.3*'IV. Inputs Solar'!$S$66,
               K3006),
          0))</f>
        <v>0</v>
      </c>
      <c r="U3006" s="151">
        <f>T3006/('III. Inputs Baseline Diesel'!$S$54*'III. Inputs Baseline Diesel'!$S$57)</f>
        <v>0</v>
      </c>
    </row>
    <row r="3007" spans="2:21" ht="14.25" customHeight="1" x14ac:dyDescent="0.25">
      <c r="B3007" s="635">
        <v>2970</v>
      </c>
      <c r="C3007" s="268">
        <f>INDEX('V. Load Profile'!$D$85:$K$108,IF(MOD(B3007,24)=0, 24,MOD(B3007,24)),4)</f>
        <v>0.44444444444444448</v>
      </c>
      <c r="D3007" s="605">
        <f>IF('III. Inputs Baseline Diesel'!$S$17&gt;0,IF(AND(C3007&gt;0, C3007&lt;'III. Inputs Baseline Diesel'!$S$17*'III. Inputs Baseline Diesel'!$S$50),'III. Inputs Baseline Diesel'!$S$50*'III. Inputs Baseline Diesel'!$S$17,C3007))</f>
        <v>3.2279999999999998</v>
      </c>
      <c r="E3007" s="23">
        <f>INDEX('IX. Irradiation Data'!$G$15:$I$8774,B3007,2)</f>
        <v>112</v>
      </c>
      <c r="F3007" s="36">
        <f>INDEX('IX. Irradiation Data'!$G$15:$I$8774,B3007, 3)</f>
        <v>33.5</v>
      </c>
      <c r="G3007" s="36">
        <f>E3007*COS(RADIANS('IV. Inputs Solar'!$S$102))</f>
        <v>108.18369254437565</v>
      </c>
      <c r="H3007" s="36">
        <f>F3007+('IV. Inputs Solar'!$S$100-20)/80*E3007/10</f>
        <v>40.5</v>
      </c>
      <c r="I3007" s="36">
        <f>1+('IV. Inputs Solar'!$S$101*(H3007-25))</f>
        <v>0.94574999999999998</v>
      </c>
      <c r="J3007" s="36">
        <f>G3007*I3007*('IV. Inputs Solar'!$T$52*'IV. Inputs Solar'!$S$53)/1000</f>
        <v>2.0462945444768654</v>
      </c>
      <c r="K3007" s="125">
        <f t="shared" si="184"/>
        <v>-1.601850100032421</v>
      </c>
      <c r="L3007" s="36">
        <f>IF(K3007&gt;0,MATCH(0,K3007:$K$8797,-1)-1,0)</f>
        <v>0</v>
      </c>
      <c r="M3007" s="126">
        <f>IF('IV. Inputs Solar'!$T$60=0,
     0,
     IF(K3006&gt;0,
          IF(T3006=0,
               IF(M3006&gt;='IV. Inputs Solar'!$S$108*'IV. Inputs Solar'!$T$60,
                    IF(M3006-MIN('IV. Inputs Solar'!$S$58/'IV. Inputs Solar'!$S$106,K3006/'IV. Inputs Solar'!$S$106)&lt;'IV. Inputs Solar'!$T$60*'IV. Inputs Solar'!$S$108,
                         'IV. Inputs Solar'!$T$60*'IV. Inputs Solar'!$S$108,
                         M3006-MIN('IV. Inputs Solar'!$S$58/'IV. Inputs Solar'!$S$106,K3006/'IV. Inputs Solar'!$S$106)),
                    IF(M3006+MIN('IV. Inputs Solar'!$S$66-K3006,'IV. Inputs Solar'!$S$58)*'IV. Inputs Solar'!$S$106&gt;'IV. Inputs Solar'!$T$60,
                         'IV. Inputs Solar'!$T$60,
                         M3006+MIN('IV. Inputs Solar'!$S$66-K3006,'IV. Inputs Solar'!$S$58)*'IV. Inputs Solar'!$S$106)),
               IF(M3006-'IV. Inputs Solar'!$S$108*'IV. Inputs Solar'!$T$60&lt;MIN('IV. Inputs Solar'!$T$60,'IV. Inputs Solar'!$T$60*'IV. Inputs Solar'!$S$108+SUM(INDEX(K3007:$K$8797,MATCH(L3007,L3007:$L$8797,0),1):INDEX(K3007:$K$8797,MATCH(L3007,L3007:$L$8797,0)+L3007-1,1))/'IV. Inputs Solar'!$S$106),
                    IF(M3006+MIN('IV. Inputs Solar'!$S$66-K3006,'IV. Inputs Solar'!$S$58)*'IV. Inputs Solar'!$S$106&gt;MIN('IV. Inputs Solar'!$T$60,'IV. Inputs Solar'!$T$60*'IV. Inputs Solar'!$S$108+SUM(INDEX(K3007:$K$8797,MATCH(L3007,L3007:$L$8797,0),1):INDEX(K3007:$K$8797,MATCH(L3007,L3007:$L$8797,0)+L3007-1,1))/'IV. Inputs Solar'!$S$106),
                         MIN('IV. Inputs Solar'!$T$60,'IV. Inputs Solar'!$T$60*'IV. Inputs Solar'!$S$108+SUM(INDEX(K3007:$K$8797,MATCH(L3007,L3007:$L$8797,0),1):INDEX(K3007:$K$8797,MATCH(L3007,L3007:$L$8797,0)+L3007-1,1))/'IV. Inputs Solar'!$S$106),
                         M3006+MIN('IV. Inputs Solar'!$S$66-K3006,'IV. Inputs Solar'!$S$58)*'IV. Inputs Solar'!$S$106),
                    M3006)),
          IF(M3006&lt;'IV. Inputs Solar'!$T$60,
               IF(M3006-MAX((-1)*'IV. Inputs Solar'!$S$58*'IV. Inputs Solar'!$S$106,K3006*'IV. Inputs Solar'!$S$106)&gt;'IV. Inputs Solar'!$T$60,
                    'IV. Inputs Solar'!$T$60,
                    M3006-MAX((-1)*'IV. Inputs Solar'!$S$58*'IV. Inputs Solar'!$S$106,K3006*'IV. Inputs Solar'!$S$106)),
               M3006)))</f>
        <v>60</v>
      </c>
      <c r="N3007" s="98">
        <f>IF('IV. Inputs Solar'!$T$60=0,0,M3007/'IV. Inputs Solar'!$T$60)</f>
        <v>1</v>
      </c>
      <c r="O3007" s="36">
        <f t="shared" si="186"/>
        <v>0</v>
      </c>
      <c r="P3007" s="36">
        <f t="shared" si="187"/>
        <v>0</v>
      </c>
      <c r="Q3007" s="36">
        <f t="shared" si="185"/>
        <v>0</v>
      </c>
      <c r="R3007" s="36">
        <f>ROUND(IF(K3007&lt;0,((M3007-M3008)/'IV. Inputs Solar'!$S$106)-K3007,0),2)</f>
        <v>1.6</v>
      </c>
      <c r="S3007" s="125">
        <f>ROUND(IF(K3007&gt;0,IF(T3007&gt;0,K3007,ABS((M3007-M3008)*'IV. Inputs Solar'!$S$106-K3007)),0),2)</f>
        <v>0</v>
      </c>
      <c r="T3007" s="151">
        <f>IF('IV. Inputs Solar'!$T$60&lt;&gt;0,
     IF(AND(M3007&lt;MIN('IV. Inputs Solar'!$T$60,'IV. Inputs Solar'!$T$60*'IV. Inputs Solar'!$S$108+SUM(INDEX(K3007:$K$8797,MATCH(L3007,L3007:$L$8797,0),1):INDEX(K3007:$K$8797,MATCH(L3007,L3007:$L$8797,0)+L3007-1,1))/'IV. Inputs Solar'!$S$106),K3007&gt;0),
          'IV. Inputs Solar'!$S$66,
          0),
     IF(K3007&gt;0,
          IF(K3007&lt;0.3*'IV. Inputs Solar'!$S$66,
               0.3*'IV. Inputs Solar'!$S$66,
               K3007),
          0))</f>
        <v>0</v>
      </c>
      <c r="U3007" s="151">
        <f>T3007/('III. Inputs Baseline Diesel'!$S$54*'III. Inputs Baseline Diesel'!$S$57)</f>
        <v>0</v>
      </c>
    </row>
    <row r="3008" spans="2:21" ht="14.25" customHeight="1" x14ac:dyDescent="0.25">
      <c r="B3008" s="635">
        <v>2971</v>
      </c>
      <c r="C3008" s="268">
        <f>INDEX('V. Load Profile'!$D$85:$K$108,IF(MOD(B3008,24)=0, 24,MOD(B3008,24)),4)</f>
        <v>7.7444444444444436</v>
      </c>
      <c r="D3008" s="605">
        <f>IF('III. Inputs Baseline Diesel'!$S$17&gt;0,IF(AND(C3008&gt;0, C3008&lt;'III. Inputs Baseline Diesel'!$S$17*'III. Inputs Baseline Diesel'!$S$50),'III. Inputs Baseline Diesel'!$S$50*'III. Inputs Baseline Diesel'!$S$17,C3008))</f>
        <v>7.7444444444444436</v>
      </c>
      <c r="E3008" s="23">
        <f>INDEX('IX. Irradiation Data'!$G$15:$I$8774,B3008,2)</f>
        <v>7</v>
      </c>
      <c r="F3008" s="36">
        <f>INDEX('IX. Irradiation Data'!$G$15:$I$8774,B3008, 3)</f>
        <v>32.200000000000003</v>
      </c>
      <c r="G3008" s="36">
        <f>E3008*COS(RADIANS('IV. Inputs Solar'!$S$102))</f>
        <v>6.7614807840234779</v>
      </c>
      <c r="H3008" s="36">
        <f>F3008+('IV. Inputs Solar'!$S$100-20)/80*E3008/10</f>
        <v>32.637500000000003</v>
      </c>
      <c r="I3008" s="36">
        <f>1+('IV. Inputs Solar'!$S$101*(H3008-25))</f>
        <v>0.97326875000000002</v>
      </c>
      <c r="J3008" s="36">
        <f>G3008*I3008*('IV. Inputs Solar'!$T$52*'IV. Inputs Solar'!$S$53)/1000</f>
        <v>0.13161475901631101</v>
      </c>
      <c r="K3008" s="125">
        <f t="shared" si="184"/>
        <v>7.6128296854281325</v>
      </c>
      <c r="L3008" s="36">
        <f>IF(K3008&gt;0,MATCH(0,K3008:$K$8797,-1)-1,0)</f>
        <v>11</v>
      </c>
      <c r="M3008" s="126">
        <f>IF('IV. Inputs Solar'!$T$60=0,
     0,
     IF(K3007&gt;0,
          IF(T3007=0,
               IF(M3007&gt;='IV. Inputs Solar'!$S$108*'IV. Inputs Solar'!$T$60,
                    IF(M3007-MIN('IV. Inputs Solar'!$S$58/'IV. Inputs Solar'!$S$106,K3007/'IV. Inputs Solar'!$S$106)&lt;'IV. Inputs Solar'!$T$60*'IV. Inputs Solar'!$S$108,
                         'IV. Inputs Solar'!$T$60*'IV. Inputs Solar'!$S$108,
                         M3007-MIN('IV. Inputs Solar'!$S$58/'IV. Inputs Solar'!$S$106,K3007/'IV. Inputs Solar'!$S$106)),
                    IF(M3007+MIN('IV. Inputs Solar'!$S$66-K3007,'IV. Inputs Solar'!$S$58)*'IV. Inputs Solar'!$S$106&gt;'IV. Inputs Solar'!$T$60,
                         'IV. Inputs Solar'!$T$60,
                         M3007+MIN('IV. Inputs Solar'!$S$66-K3007,'IV. Inputs Solar'!$S$58)*'IV. Inputs Solar'!$S$106)),
               IF(M3007-'IV. Inputs Solar'!$S$108*'IV. Inputs Solar'!$T$60&lt;MIN('IV. Inputs Solar'!$T$60,'IV. Inputs Solar'!$T$60*'IV. Inputs Solar'!$S$108+SUM(INDEX(K3008:$K$8797,MATCH(L3008,L3008:$L$8797,0),1):INDEX(K3008:$K$8797,MATCH(L3008,L3008:$L$8797,0)+L3008-1,1))/'IV. Inputs Solar'!$S$106),
                    IF(M3007+MIN('IV. Inputs Solar'!$S$66-K3007,'IV. Inputs Solar'!$S$58)*'IV. Inputs Solar'!$S$106&gt;MIN('IV. Inputs Solar'!$T$60,'IV. Inputs Solar'!$T$60*'IV. Inputs Solar'!$S$108+SUM(INDEX(K3008:$K$8797,MATCH(L3008,L3008:$L$8797,0),1):INDEX(K3008:$K$8797,MATCH(L3008,L3008:$L$8797,0)+L3008-1,1))/'IV. Inputs Solar'!$S$106),
                         MIN('IV. Inputs Solar'!$T$60,'IV. Inputs Solar'!$T$60*'IV. Inputs Solar'!$S$108+SUM(INDEX(K3008:$K$8797,MATCH(L3008,L3008:$L$8797,0),1):INDEX(K3008:$K$8797,MATCH(L3008,L3008:$L$8797,0)+L3008-1,1))/'IV. Inputs Solar'!$S$106),
                         M3007+MIN('IV. Inputs Solar'!$S$66-K3007,'IV. Inputs Solar'!$S$58)*'IV. Inputs Solar'!$S$106),
                    M3007)),
          IF(M3007&lt;'IV. Inputs Solar'!$T$60,
               IF(M3007-MAX((-1)*'IV. Inputs Solar'!$S$58*'IV. Inputs Solar'!$S$106,K3007*'IV. Inputs Solar'!$S$106)&gt;'IV. Inputs Solar'!$T$60,
                    'IV. Inputs Solar'!$T$60,
                    M3007-MAX((-1)*'IV. Inputs Solar'!$S$58*'IV. Inputs Solar'!$S$106,K3007*'IV. Inputs Solar'!$S$106)),
               M3007)))</f>
        <v>60</v>
      </c>
      <c r="N3008" s="98">
        <f>IF('IV. Inputs Solar'!$T$60=0,0,M3008/'IV. Inputs Solar'!$T$60)</f>
        <v>1</v>
      </c>
      <c r="O3008" s="36">
        <f t="shared" si="186"/>
        <v>0</v>
      </c>
      <c r="P3008" s="36">
        <f t="shared" si="187"/>
        <v>0</v>
      </c>
      <c r="Q3008" s="36">
        <f t="shared" si="185"/>
        <v>0</v>
      </c>
      <c r="R3008" s="36">
        <f>ROUND(IF(K3008&lt;0,((M3008-M3009)/'IV. Inputs Solar'!$S$106)-K3008,0),2)</f>
        <v>0</v>
      </c>
      <c r="S3008" s="125">
        <f>ROUND(IF(K3008&gt;0,IF(T3008&gt;0,K3008,ABS((M3008-M3009)*'IV. Inputs Solar'!$S$106-K3008)),0),2)</f>
        <v>0</v>
      </c>
      <c r="T3008" s="151">
        <f>IF('IV. Inputs Solar'!$T$60&lt;&gt;0,
     IF(AND(M3008&lt;MIN('IV. Inputs Solar'!$T$60,'IV. Inputs Solar'!$T$60*'IV. Inputs Solar'!$S$108+SUM(INDEX(K3008:$K$8797,MATCH(L3008,L3008:$L$8797,0),1):INDEX(K3008:$K$8797,MATCH(L3008,L3008:$L$8797,0)+L3008-1,1))/'IV. Inputs Solar'!$S$106),K3008&gt;0),
          'IV. Inputs Solar'!$S$66,
          0),
     IF(K3008&gt;0,
          IF(K3008&lt;0.3*'IV. Inputs Solar'!$S$66,
               0.3*'IV. Inputs Solar'!$S$66,
               K3008),
          0))</f>
        <v>0</v>
      </c>
      <c r="U3008" s="151">
        <f>T3008/('III. Inputs Baseline Diesel'!$S$54*'III. Inputs Baseline Diesel'!$S$57)</f>
        <v>0</v>
      </c>
    </row>
    <row r="3009" spans="2:21" ht="14.25" customHeight="1" x14ac:dyDescent="0.25">
      <c r="B3009" s="635">
        <v>2972</v>
      </c>
      <c r="C3009" s="268">
        <f>INDEX('V. Load Profile'!$D$85:$K$108,IF(MOD(B3009,24)=0, 24,MOD(B3009,24)),4)</f>
        <v>8.9666666666666668</v>
      </c>
      <c r="D3009" s="605">
        <f>IF('III. Inputs Baseline Diesel'!$S$17&gt;0,IF(AND(C3009&gt;0, C3009&lt;'III. Inputs Baseline Diesel'!$S$17*'III. Inputs Baseline Diesel'!$S$50),'III. Inputs Baseline Diesel'!$S$50*'III. Inputs Baseline Diesel'!$S$17,C3009))</f>
        <v>8.9666666666666668</v>
      </c>
      <c r="E3009" s="23">
        <f>INDEX('IX. Irradiation Data'!$G$15:$I$8774,B3009,2)</f>
        <v>0</v>
      </c>
      <c r="F3009" s="36">
        <f>INDEX('IX. Irradiation Data'!$G$15:$I$8774,B3009, 3)</f>
        <v>31.7</v>
      </c>
      <c r="G3009" s="36">
        <f>E3009*COS(RADIANS('IV. Inputs Solar'!$S$102))</f>
        <v>0</v>
      </c>
      <c r="H3009" s="36">
        <f>F3009+('IV. Inputs Solar'!$S$100-20)/80*E3009/10</f>
        <v>31.7</v>
      </c>
      <c r="I3009" s="36">
        <f>1+('IV. Inputs Solar'!$S$101*(H3009-25))</f>
        <v>0.97655000000000003</v>
      </c>
      <c r="J3009" s="36">
        <f>G3009*I3009*('IV. Inputs Solar'!$T$52*'IV. Inputs Solar'!$S$53)/1000</f>
        <v>0</v>
      </c>
      <c r="K3009" s="125">
        <f t="shared" si="184"/>
        <v>8.9666666666666668</v>
      </c>
      <c r="L3009" s="36">
        <f>IF(K3009&gt;0,MATCH(0,K3009:$K$8797,-1)-1,0)</f>
        <v>10</v>
      </c>
      <c r="M3009" s="126">
        <f>IF('IV. Inputs Solar'!$T$60=0,
     0,
     IF(K3008&gt;0,
          IF(T3008=0,
               IF(M3008&gt;='IV. Inputs Solar'!$S$108*'IV. Inputs Solar'!$T$60,
                    IF(M3008-MIN('IV. Inputs Solar'!$S$58/'IV. Inputs Solar'!$S$106,K3008/'IV. Inputs Solar'!$S$106)&lt;'IV. Inputs Solar'!$T$60*'IV. Inputs Solar'!$S$108,
                         'IV. Inputs Solar'!$T$60*'IV. Inputs Solar'!$S$108,
                         M3008-MIN('IV. Inputs Solar'!$S$58/'IV. Inputs Solar'!$S$106,K3008/'IV. Inputs Solar'!$S$106)),
                    IF(M3008+MIN('IV. Inputs Solar'!$S$66-K3008,'IV. Inputs Solar'!$S$58)*'IV. Inputs Solar'!$S$106&gt;'IV. Inputs Solar'!$T$60,
                         'IV. Inputs Solar'!$T$60,
                         M3008+MIN('IV. Inputs Solar'!$S$66-K3008,'IV. Inputs Solar'!$S$58)*'IV. Inputs Solar'!$S$106)),
               IF(M3008-'IV. Inputs Solar'!$S$108*'IV. Inputs Solar'!$T$60&lt;MIN('IV. Inputs Solar'!$T$60,'IV. Inputs Solar'!$T$60*'IV. Inputs Solar'!$S$108+SUM(INDEX(K3009:$K$8797,MATCH(L3009,L3009:$L$8797,0),1):INDEX(K3009:$K$8797,MATCH(L3009,L3009:$L$8797,0)+L3009-1,1))/'IV. Inputs Solar'!$S$106),
                    IF(M3008+MIN('IV. Inputs Solar'!$S$66-K3008,'IV. Inputs Solar'!$S$58)*'IV. Inputs Solar'!$S$106&gt;MIN('IV. Inputs Solar'!$T$60,'IV. Inputs Solar'!$T$60*'IV. Inputs Solar'!$S$108+SUM(INDEX(K3009:$K$8797,MATCH(L3009,L3009:$L$8797,0),1):INDEX(K3009:$K$8797,MATCH(L3009,L3009:$L$8797,0)+L3009-1,1))/'IV. Inputs Solar'!$S$106),
                         MIN('IV. Inputs Solar'!$T$60,'IV. Inputs Solar'!$T$60*'IV. Inputs Solar'!$S$108+SUM(INDEX(K3009:$K$8797,MATCH(L3009,L3009:$L$8797,0),1):INDEX(K3009:$K$8797,MATCH(L3009,L3009:$L$8797,0)+L3009-1,1))/'IV. Inputs Solar'!$S$106),
                         M3008+MIN('IV. Inputs Solar'!$S$66-K3008,'IV. Inputs Solar'!$S$58)*'IV. Inputs Solar'!$S$106),
                    M3008)),
          IF(M3008&lt;'IV. Inputs Solar'!$T$60,
               IF(M3008-MAX((-1)*'IV. Inputs Solar'!$S$58*'IV. Inputs Solar'!$S$106,K3008*'IV. Inputs Solar'!$S$106)&gt;'IV. Inputs Solar'!$T$60,
                    'IV. Inputs Solar'!$T$60,
                    M3008-MAX((-1)*'IV. Inputs Solar'!$S$58*'IV. Inputs Solar'!$S$106,K3008*'IV. Inputs Solar'!$S$106)),
               M3008)))</f>
        <v>51.975372918367981</v>
      </c>
      <c r="N3009" s="98">
        <f>IF('IV. Inputs Solar'!$T$60=0,0,M3009/'IV. Inputs Solar'!$T$60)</f>
        <v>0.86625621530613306</v>
      </c>
      <c r="O3009" s="36">
        <f t="shared" si="186"/>
        <v>0</v>
      </c>
      <c r="P3009" s="36">
        <f t="shared" si="187"/>
        <v>0</v>
      </c>
      <c r="Q3009" s="36">
        <f t="shared" si="185"/>
        <v>0</v>
      </c>
      <c r="R3009" s="36">
        <f>ROUND(IF(K3009&lt;0,((M3009-M3010)/'IV. Inputs Solar'!$S$106)-K3009,0),2)</f>
        <v>0</v>
      </c>
      <c r="S3009" s="125">
        <f>ROUND(IF(K3009&gt;0,IF(T3009&gt;0,K3009,ABS((M3009-M3010)*'IV. Inputs Solar'!$S$106-K3009)),0),2)</f>
        <v>0</v>
      </c>
      <c r="T3009" s="151">
        <f>IF('IV. Inputs Solar'!$T$60&lt;&gt;0,
     IF(AND(M3009&lt;MIN('IV. Inputs Solar'!$T$60,'IV. Inputs Solar'!$T$60*'IV. Inputs Solar'!$S$108+SUM(INDEX(K3009:$K$8797,MATCH(L3009,L3009:$L$8797,0),1):INDEX(K3009:$K$8797,MATCH(L3009,L3009:$L$8797,0)+L3009-1,1))/'IV. Inputs Solar'!$S$106),K3009&gt;0),
          'IV. Inputs Solar'!$S$66,
          0),
     IF(K3009&gt;0,
          IF(K3009&lt;0.3*'IV. Inputs Solar'!$S$66,
               0.3*'IV. Inputs Solar'!$S$66,
               K3009),
          0))</f>
        <v>0</v>
      </c>
      <c r="U3009" s="151">
        <f>T3009/('III. Inputs Baseline Diesel'!$S$54*'III. Inputs Baseline Diesel'!$S$57)</f>
        <v>0</v>
      </c>
    </row>
    <row r="3010" spans="2:21" ht="14.25" customHeight="1" x14ac:dyDescent="0.25">
      <c r="B3010" s="635">
        <v>2973</v>
      </c>
      <c r="C3010" s="268">
        <f>INDEX('V. Load Profile'!$D$85:$K$108,IF(MOD(B3010,24)=0, 24,MOD(B3010,24)),4)</f>
        <v>8.9666666666666668</v>
      </c>
      <c r="D3010" s="605">
        <f>IF('III. Inputs Baseline Diesel'!$S$17&gt;0,IF(AND(C3010&gt;0, C3010&lt;'III. Inputs Baseline Diesel'!$S$17*'III. Inputs Baseline Diesel'!$S$50),'III. Inputs Baseline Diesel'!$S$50*'III. Inputs Baseline Diesel'!$S$17,C3010))</f>
        <v>8.9666666666666668</v>
      </c>
      <c r="E3010" s="23">
        <f>INDEX('IX. Irradiation Data'!$G$15:$I$8774,B3010,2)</f>
        <v>0</v>
      </c>
      <c r="F3010" s="36">
        <f>INDEX('IX. Irradiation Data'!$G$15:$I$8774,B3010, 3)</f>
        <v>31.3</v>
      </c>
      <c r="G3010" s="36">
        <f>E3010*COS(RADIANS('IV. Inputs Solar'!$S$102))</f>
        <v>0</v>
      </c>
      <c r="H3010" s="36">
        <f>F3010+('IV. Inputs Solar'!$S$100-20)/80*E3010/10</f>
        <v>31.3</v>
      </c>
      <c r="I3010" s="36">
        <f>1+('IV. Inputs Solar'!$S$101*(H3010-25))</f>
        <v>0.97794999999999999</v>
      </c>
      <c r="J3010" s="36">
        <f>G3010*I3010*('IV. Inputs Solar'!$T$52*'IV. Inputs Solar'!$S$53)/1000</f>
        <v>0</v>
      </c>
      <c r="K3010" s="125">
        <f t="shared" si="184"/>
        <v>8.9666666666666668</v>
      </c>
      <c r="L3010" s="36">
        <f>IF(K3010&gt;0,MATCH(0,K3010:$K$8797,-1)-1,0)</f>
        <v>9</v>
      </c>
      <c r="M3010" s="126">
        <f>IF('IV. Inputs Solar'!$T$60=0,
     0,
     IF(K3009&gt;0,
          IF(T3009=0,
               IF(M3009&gt;='IV. Inputs Solar'!$S$108*'IV. Inputs Solar'!$T$60,
                    IF(M3009-MIN('IV. Inputs Solar'!$S$58/'IV. Inputs Solar'!$S$106,K3009/'IV. Inputs Solar'!$S$106)&lt;'IV. Inputs Solar'!$T$60*'IV. Inputs Solar'!$S$108,
                         'IV. Inputs Solar'!$T$60*'IV. Inputs Solar'!$S$108,
                         M3009-MIN('IV. Inputs Solar'!$S$58/'IV. Inputs Solar'!$S$106,K3009/'IV. Inputs Solar'!$S$106)),
                    IF(M3009+MIN('IV. Inputs Solar'!$S$66-K3009,'IV. Inputs Solar'!$S$58)*'IV. Inputs Solar'!$S$106&gt;'IV. Inputs Solar'!$T$60,
                         'IV. Inputs Solar'!$T$60,
                         M3009+MIN('IV. Inputs Solar'!$S$66-K3009,'IV. Inputs Solar'!$S$58)*'IV. Inputs Solar'!$S$106)),
               IF(M3009-'IV. Inputs Solar'!$S$108*'IV. Inputs Solar'!$T$60&lt;MIN('IV. Inputs Solar'!$T$60,'IV. Inputs Solar'!$T$60*'IV. Inputs Solar'!$S$108+SUM(INDEX(K3010:$K$8797,MATCH(L3010,L3010:$L$8797,0),1):INDEX(K3010:$K$8797,MATCH(L3010,L3010:$L$8797,0)+L3010-1,1))/'IV. Inputs Solar'!$S$106),
                    IF(M3009+MIN('IV. Inputs Solar'!$S$66-K3009,'IV. Inputs Solar'!$S$58)*'IV. Inputs Solar'!$S$106&gt;MIN('IV. Inputs Solar'!$T$60,'IV. Inputs Solar'!$T$60*'IV. Inputs Solar'!$S$108+SUM(INDEX(K3010:$K$8797,MATCH(L3010,L3010:$L$8797,0),1):INDEX(K3010:$K$8797,MATCH(L3010,L3010:$L$8797,0)+L3010-1,1))/'IV. Inputs Solar'!$S$106),
                         MIN('IV. Inputs Solar'!$T$60,'IV. Inputs Solar'!$T$60*'IV. Inputs Solar'!$S$108+SUM(INDEX(K3010:$K$8797,MATCH(L3010,L3010:$L$8797,0),1):INDEX(K3010:$K$8797,MATCH(L3010,L3010:$L$8797,0)+L3010-1,1))/'IV. Inputs Solar'!$S$106),
                         M3009+MIN('IV. Inputs Solar'!$S$66-K3009,'IV. Inputs Solar'!$S$58)*'IV. Inputs Solar'!$S$106),
                    M3009)),
          IF(M3009&lt;'IV. Inputs Solar'!$T$60,
               IF(M3009-MAX((-1)*'IV. Inputs Solar'!$S$58*'IV. Inputs Solar'!$S$106,K3009*'IV. Inputs Solar'!$S$106)&gt;'IV. Inputs Solar'!$T$60,
                    'IV. Inputs Solar'!$T$60,
                    M3009-MAX((-1)*'IV. Inputs Solar'!$S$58*'IV. Inputs Solar'!$S$106,K3009*'IV. Inputs Solar'!$S$106)),
               M3009)))</f>
        <v>42.52367635630916</v>
      </c>
      <c r="N3010" s="98">
        <f>IF('IV. Inputs Solar'!$T$60=0,0,M3010/'IV. Inputs Solar'!$T$60)</f>
        <v>0.70872793927181932</v>
      </c>
      <c r="O3010" s="36">
        <f t="shared" si="186"/>
        <v>0</v>
      </c>
      <c r="P3010" s="36">
        <f t="shared" si="187"/>
        <v>0</v>
      </c>
      <c r="Q3010" s="36">
        <f t="shared" si="185"/>
        <v>0</v>
      </c>
      <c r="R3010" s="36">
        <f>ROUND(IF(K3010&lt;0,((M3010-M3011)/'IV. Inputs Solar'!$S$106)-K3010,0),2)</f>
        <v>0</v>
      </c>
      <c r="S3010" s="125">
        <f>ROUND(IF(K3010&gt;0,IF(T3010&gt;0,K3010,ABS((M3010-M3011)*'IV. Inputs Solar'!$S$106-K3010)),0),2)</f>
        <v>0</v>
      </c>
      <c r="T3010" s="151">
        <f>IF('IV. Inputs Solar'!$T$60&lt;&gt;0,
     IF(AND(M3010&lt;MIN('IV. Inputs Solar'!$T$60,'IV. Inputs Solar'!$T$60*'IV. Inputs Solar'!$S$108+SUM(INDEX(K3010:$K$8797,MATCH(L3010,L3010:$L$8797,0),1):INDEX(K3010:$K$8797,MATCH(L3010,L3010:$L$8797,0)+L3010-1,1))/'IV. Inputs Solar'!$S$106),K3010&gt;0),
          'IV. Inputs Solar'!$S$66,
          0),
     IF(K3010&gt;0,
          IF(K3010&lt;0.3*'IV. Inputs Solar'!$S$66,
               0.3*'IV. Inputs Solar'!$S$66,
               K3010),
          0))</f>
        <v>0</v>
      </c>
      <c r="U3010" s="151">
        <f>T3010/('III. Inputs Baseline Diesel'!$S$54*'III. Inputs Baseline Diesel'!$S$57)</f>
        <v>0</v>
      </c>
    </row>
    <row r="3011" spans="2:21" ht="14.25" customHeight="1" x14ac:dyDescent="0.25">
      <c r="B3011" s="635">
        <v>2974</v>
      </c>
      <c r="C3011" s="268">
        <f>INDEX('V. Load Profile'!$D$85:$K$108,IF(MOD(B3011,24)=0, 24,MOD(B3011,24)),4)</f>
        <v>8.9666666666666668</v>
      </c>
      <c r="D3011" s="605">
        <f>IF('III. Inputs Baseline Diesel'!$S$17&gt;0,IF(AND(C3011&gt;0, C3011&lt;'III. Inputs Baseline Diesel'!$S$17*'III. Inputs Baseline Diesel'!$S$50),'III. Inputs Baseline Diesel'!$S$50*'III. Inputs Baseline Diesel'!$S$17,C3011))</f>
        <v>8.9666666666666668</v>
      </c>
      <c r="E3011" s="23">
        <f>INDEX('IX. Irradiation Data'!$G$15:$I$8774,B3011,2)</f>
        <v>0</v>
      </c>
      <c r="F3011" s="36">
        <f>INDEX('IX. Irradiation Data'!$G$15:$I$8774,B3011, 3)</f>
        <v>30.8</v>
      </c>
      <c r="G3011" s="36">
        <f>E3011*COS(RADIANS('IV. Inputs Solar'!$S$102))</f>
        <v>0</v>
      </c>
      <c r="H3011" s="36">
        <f>F3011+('IV. Inputs Solar'!$S$100-20)/80*E3011/10</f>
        <v>30.8</v>
      </c>
      <c r="I3011" s="36">
        <f>1+('IV. Inputs Solar'!$S$101*(H3011-25))</f>
        <v>0.97970000000000002</v>
      </c>
      <c r="J3011" s="36">
        <f>G3011*I3011*('IV. Inputs Solar'!$T$52*'IV. Inputs Solar'!$S$53)/1000</f>
        <v>0</v>
      </c>
      <c r="K3011" s="125">
        <f t="shared" si="184"/>
        <v>8.9666666666666668</v>
      </c>
      <c r="L3011" s="36">
        <f>IF(K3011&gt;0,MATCH(0,K3011:$K$8797,-1)-1,0)</f>
        <v>8</v>
      </c>
      <c r="M3011" s="126">
        <f>IF('IV. Inputs Solar'!$T$60=0,
     0,
     IF(K3010&gt;0,
          IF(T3010=0,
               IF(M3010&gt;='IV. Inputs Solar'!$S$108*'IV. Inputs Solar'!$T$60,
                    IF(M3010-MIN('IV. Inputs Solar'!$S$58/'IV. Inputs Solar'!$S$106,K3010/'IV. Inputs Solar'!$S$106)&lt;'IV. Inputs Solar'!$T$60*'IV. Inputs Solar'!$S$108,
                         'IV. Inputs Solar'!$T$60*'IV. Inputs Solar'!$S$108,
                         M3010-MIN('IV. Inputs Solar'!$S$58/'IV. Inputs Solar'!$S$106,K3010/'IV. Inputs Solar'!$S$106)),
                    IF(M3010+MIN('IV. Inputs Solar'!$S$66-K3010,'IV. Inputs Solar'!$S$58)*'IV. Inputs Solar'!$S$106&gt;'IV. Inputs Solar'!$T$60,
                         'IV. Inputs Solar'!$T$60,
                         M3010+MIN('IV. Inputs Solar'!$S$66-K3010,'IV. Inputs Solar'!$S$58)*'IV. Inputs Solar'!$S$106)),
               IF(M3010-'IV. Inputs Solar'!$S$108*'IV. Inputs Solar'!$T$60&lt;MIN('IV. Inputs Solar'!$T$60,'IV. Inputs Solar'!$T$60*'IV. Inputs Solar'!$S$108+SUM(INDEX(K3011:$K$8797,MATCH(L3011,L3011:$L$8797,0),1):INDEX(K3011:$K$8797,MATCH(L3011,L3011:$L$8797,0)+L3011-1,1))/'IV. Inputs Solar'!$S$106),
                    IF(M3010+MIN('IV. Inputs Solar'!$S$66-K3010,'IV. Inputs Solar'!$S$58)*'IV. Inputs Solar'!$S$106&gt;MIN('IV. Inputs Solar'!$T$60,'IV. Inputs Solar'!$T$60*'IV. Inputs Solar'!$S$108+SUM(INDEX(K3011:$K$8797,MATCH(L3011,L3011:$L$8797,0),1):INDEX(K3011:$K$8797,MATCH(L3011,L3011:$L$8797,0)+L3011-1,1))/'IV. Inputs Solar'!$S$106),
                         MIN('IV. Inputs Solar'!$T$60,'IV. Inputs Solar'!$T$60*'IV. Inputs Solar'!$S$108+SUM(INDEX(K3011:$K$8797,MATCH(L3011,L3011:$L$8797,0),1):INDEX(K3011:$K$8797,MATCH(L3011,L3011:$L$8797,0)+L3011-1,1))/'IV. Inputs Solar'!$S$106),
                         M3010+MIN('IV. Inputs Solar'!$S$66-K3010,'IV. Inputs Solar'!$S$58)*'IV. Inputs Solar'!$S$106),
                    M3010)),
          IF(M3010&lt;'IV. Inputs Solar'!$T$60,
               IF(M3010-MAX((-1)*'IV. Inputs Solar'!$S$58*'IV. Inputs Solar'!$S$106,K3010*'IV. Inputs Solar'!$S$106)&gt;'IV. Inputs Solar'!$T$60,
                    'IV. Inputs Solar'!$T$60,
                    M3010-MAX((-1)*'IV. Inputs Solar'!$S$58*'IV. Inputs Solar'!$S$106,K3010*'IV. Inputs Solar'!$S$106)),
               M3010)))</f>
        <v>33.071979794250339</v>
      </c>
      <c r="N3011" s="98">
        <f>IF('IV. Inputs Solar'!$T$60=0,0,M3011/'IV. Inputs Solar'!$T$60)</f>
        <v>0.55119966323750569</v>
      </c>
      <c r="O3011" s="36">
        <f t="shared" si="186"/>
        <v>0</v>
      </c>
      <c r="P3011" s="36">
        <f t="shared" si="187"/>
        <v>0</v>
      </c>
      <c r="Q3011" s="36">
        <f t="shared" si="185"/>
        <v>0</v>
      </c>
      <c r="R3011" s="36">
        <f>ROUND(IF(K3011&lt;0,((M3011-M3012)/'IV. Inputs Solar'!$S$106)-K3011,0),2)</f>
        <v>0</v>
      </c>
      <c r="S3011" s="125">
        <f>ROUND(IF(K3011&gt;0,IF(T3011&gt;0,K3011,ABS((M3011-M3012)*'IV. Inputs Solar'!$S$106-K3011)),0),2)</f>
        <v>0</v>
      </c>
      <c r="T3011" s="151">
        <f>IF('IV. Inputs Solar'!$T$60&lt;&gt;0,
     IF(AND(M3011&lt;MIN('IV. Inputs Solar'!$T$60,'IV. Inputs Solar'!$T$60*'IV. Inputs Solar'!$S$108+SUM(INDEX(K3011:$K$8797,MATCH(L3011,L3011:$L$8797,0),1):INDEX(K3011:$K$8797,MATCH(L3011,L3011:$L$8797,0)+L3011-1,1))/'IV. Inputs Solar'!$S$106),K3011&gt;0),
          'IV. Inputs Solar'!$S$66,
          0),
     IF(K3011&gt;0,
          IF(K3011&lt;0.3*'IV. Inputs Solar'!$S$66,
               0.3*'IV. Inputs Solar'!$S$66,
               K3011),
          0))</f>
        <v>0</v>
      </c>
      <c r="U3011" s="151">
        <f>T3011/('III. Inputs Baseline Diesel'!$S$54*'III. Inputs Baseline Diesel'!$S$57)</f>
        <v>0</v>
      </c>
    </row>
    <row r="3012" spans="2:21" ht="14.25" customHeight="1" x14ac:dyDescent="0.25">
      <c r="B3012" s="635">
        <v>2975</v>
      </c>
      <c r="C3012" s="268">
        <f>INDEX('V. Load Profile'!$D$85:$K$108,IF(MOD(B3012,24)=0, 24,MOD(B3012,24)),4)</f>
        <v>7.2999999999999989</v>
      </c>
      <c r="D3012" s="605">
        <f>IF('III. Inputs Baseline Diesel'!$S$17&gt;0,IF(AND(C3012&gt;0, C3012&lt;'III. Inputs Baseline Diesel'!$S$17*'III. Inputs Baseline Diesel'!$S$50),'III. Inputs Baseline Diesel'!$S$50*'III. Inputs Baseline Diesel'!$S$17,C3012))</f>
        <v>7.2999999999999989</v>
      </c>
      <c r="E3012" s="23">
        <f>INDEX('IX. Irradiation Data'!$G$15:$I$8774,B3012,2)</f>
        <v>0</v>
      </c>
      <c r="F3012" s="36">
        <f>INDEX('IX. Irradiation Data'!$G$15:$I$8774,B3012, 3)</f>
        <v>30.5</v>
      </c>
      <c r="G3012" s="36">
        <f>E3012*COS(RADIANS('IV. Inputs Solar'!$S$102))</f>
        <v>0</v>
      </c>
      <c r="H3012" s="36">
        <f>F3012+('IV. Inputs Solar'!$S$100-20)/80*E3012/10</f>
        <v>30.5</v>
      </c>
      <c r="I3012" s="36">
        <f>1+('IV. Inputs Solar'!$S$101*(H3012-25))</f>
        <v>0.98075000000000001</v>
      </c>
      <c r="J3012" s="36">
        <f>G3012*I3012*('IV. Inputs Solar'!$T$52*'IV. Inputs Solar'!$S$53)/1000</f>
        <v>0</v>
      </c>
      <c r="K3012" s="125">
        <f t="shared" si="184"/>
        <v>7.2999999999999989</v>
      </c>
      <c r="L3012" s="36">
        <f>IF(K3012&gt;0,MATCH(0,K3012:$K$8797,-1)-1,0)</f>
        <v>7</v>
      </c>
      <c r="M3012" s="126">
        <f>IF('IV. Inputs Solar'!$T$60=0,
     0,
     IF(K3011&gt;0,
          IF(T3011=0,
               IF(M3011&gt;='IV. Inputs Solar'!$S$108*'IV. Inputs Solar'!$T$60,
                    IF(M3011-MIN('IV. Inputs Solar'!$S$58/'IV. Inputs Solar'!$S$106,K3011/'IV. Inputs Solar'!$S$106)&lt;'IV. Inputs Solar'!$T$60*'IV. Inputs Solar'!$S$108,
                         'IV. Inputs Solar'!$T$60*'IV. Inputs Solar'!$S$108,
                         M3011-MIN('IV. Inputs Solar'!$S$58/'IV. Inputs Solar'!$S$106,K3011/'IV. Inputs Solar'!$S$106)),
                    IF(M3011+MIN('IV. Inputs Solar'!$S$66-K3011,'IV. Inputs Solar'!$S$58)*'IV. Inputs Solar'!$S$106&gt;'IV. Inputs Solar'!$T$60,
                         'IV. Inputs Solar'!$T$60,
                         M3011+MIN('IV. Inputs Solar'!$S$66-K3011,'IV. Inputs Solar'!$S$58)*'IV. Inputs Solar'!$S$106)),
               IF(M3011-'IV. Inputs Solar'!$S$108*'IV. Inputs Solar'!$T$60&lt;MIN('IV. Inputs Solar'!$T$60,'IV. Inputs Solar'!$T$60*'IV. Inputs Solar'!$S$108+SUM(INDEX(K3012:$K$8797,MATCH(L3012,L3012:$L$8797,0),1):INDEX(K3012:$K$8797,MATCH(L3012,L3012:$L$8797,0)+L3012-1,1))/'IV. Inputs Solar'!$S$106),
                    IF(M3011+MIN('IV. Inputs Solar'!$S$66-K3011,'IV. Inputs Solar'!$S$58)*'IV. Inputs Solar'!$S$106&gt;MIN('IV. Inputs Solar'!$T$60,'IV. Inputs Solar'!$T$60*'IV. Inputs Solar'!$S$108+SUM(INDEX(K3012:$K$8797,MATCH(L3012,L3012:$L$8797,0),1):INDEX(K3012:$K$8797,MATCH(L3012,L3012:$L$8797,0)+L3012-1,1))/'IV. Inputs Solar'!$S$106),
                         MIN('IV. Inputs Solar'!$T$60,'IV. Inputs Solar'!$T$60*'IV. Inputs Solar'!$S$108+SUM(INDEX(K3012:$K$8797,MATCH(L3012,L3012:$L$8797,0),1):INDEX(K3012:$K$8797,MATCH(L3012,L3012:$L$8797,0)+L3012-1,1))/'IV. Inputs Solar'!$S$106),
                         M3011+MIN('IV. Inputs Solar'!$S$66-K3011,'IV. Inputs Solar'!$S$58)*'IV. Inputs Solar'!$S$106),
                    M3011)),
          IF(M3011&lt;'IV. Inputs Solar'!$T$60,
               IF(M3011-MAX((-1)*'IV. Inputs Solar'!$S$58*'IV. Inputs Solar'!$S$106,K3011*'IV. Inputs Solar'!$S$106)&gt;'IV. Inputs Solar'!$T$60,
                    'IV. Inputs Solar'!$T$60,
                    M3011-MAX((-1)*'IV. Inputs Solar'!$S$58*'IV. Inputs Solar'!$S$106,K3011*'IV. Inputs Solar'!$S$106)),
               M3011)))</f>
        <v>23.620283232191518</v>
      </c>
      <c r="N3012" s="98">
        <f>IF('IV. Inputs Solar'!$T$60=0,0,M3012/'IV. Inputs Solar'!$T$60)</f>
        <v>0.39367138720319195</v>
      </c>
      <c r="O3012" s="36">
        <f t="shared" si="186"/>
        <v>0</v>
      </c>
      <c r="P3012" s="36">
        <f t="shared" si="187"/>
        <v>0</v>
      </c>
      <c r="Q3012" s="36">
        <f t="shared" si="185"/>
        <v>0</v>
      </c>
      <c r="R3012" s="36">
        <f>ROUND(IF(K3012&lt;0,((M3012-M3013)/'IV. Inputs Solar'!$S$106)-K3012,0),2)</f>
        <v>0</v>
      </c>
      <c r="S3012" s="125">
        <f>ROUND(IF(K3012&gt;0,IF(T3012&gt;0,K3012,ABS((M3012-M3013)*'IV. Inputs Solar'!$S$106-K3012)),0),2)</f>
        <v>0</v>
      </c>
      <c r="T3012" s="151">
        <f>IF('IV. Inputs Solar'!$T$60&lt;&gt;0,
     IF(AND(M3012&lt;MIN('IV. Inputs Solar'!$T$60,'IV. Inputs Solar'!$T$60*'IV. Inputs Solar'!$S$108+SUM(INDEX(K3012:$K$8797,MATCH(L3012,L3012:$L$8797,0),1):INDEX(K3012:$K$8797,MATCH(L3012,L3012:$L$8797,0)+L3012-1,1))/'IV. Inputs Solar'!$S$106),K3012&gt;0),
          'IV. Inputs Solar'!$S$66,
          0),
     IF(K3012&gt;0,
          IF(K3012&lt;0.3*'IV. Inputs Solar'!$S$66,
               0.3*'IV. Inputs Solar'!$S$66,
               K3012),
          0))</f>
        <v>0</v>
      </c>
      <c r="U3012" s="151">
        <f>T3012/('III. Inputs Baseline Diesel'!$S$54*'III. Inputs Baseline Diesel'!$S$57)</f>
        <v>0</v>
      </c>
    </row>
    <row r="3013" spans="2:21" ht="14.25" customHeight="1" x14ac:dyDescent="0.25">
      <c r="B3013" s="635">
        <v>2976</v>
      </c>
      <c r="C3013" s="268">
        <f>INDEX('V. Load Profile'!$D$85:$K$108,IF(MOD(B3013,24)=0, 24,MOD(B3013,24)),4)</f>
        <v>1.6888888888888889</v>
      </c>
      <c r="D3013" s="605">
        <f>IF('III. Inputs Baseline Diesel'!$S$17&gt;0,IF(AND(C3013&gt;0, C3013&lt;'III. Inputs Baseline Diesel'!$S$17*'III. Inputs Baseline Diesel'!$S$50),'III. Inputs Baseline Diesel'!$S$50*'III. Inputs Baseline Diesel'!$S$17,C3013))</f>
        <v>3.2279999999999998</v>
      </c>
      <c r="E3013" s="23">
        <f>INDEX('IX. Irradiation Data'!$G$15:$I$8774,B3013,2)</f>
        <v>0</v>
      </c>
      <c r="F3013" s="36">
        <f>INDEX('IX. Irradiation Data'!$G$15:$I$8774,B3013, 3)</f>
        <v>30.3</v>
      </c>
      <c r="G3013" s="36">
        <f>E3013*COS(RADIANS('IV. Inputs Solar'!$S$102))</f>
        <v>0</v>
      </c>
      <c r="H3013" s="36">
        <f>F3013+('IV. Inputs Solar'!$S$100-20)/80*E3013/10</f>
        <v>30.3</v>
      </c>
      <c r="I3013" s="36">
        <f>1+('IV. Inputs Solar'!$S$101*(H3013-25))</f>
        <v>0.98145000000000004</v>
      </c>
      <c r="J3013" s="36">
        <f>G3013*I3013*('IV. Inputs Solar'!$T$52*'IV. Inputs Solar'!$S$53)/1000</f>
        <v>0</v>
      </c>
      <c r="K3013" s="125">
        <f t="shared" si="184"/>
        <v>1.6888888888888889</v>
      </c>
      <c r="L3013" s="36">
        <f>IF(K3013&gt;0,MATCH(0,K3013:$K$8797,-1)-1,0)</f>
        <v>6</v>
      </c>
      <c r="M3013" s="126">
        <f>IF('IV. Inputs Solar'!$T$60=0,
     0,
     IF(K3012&gt;0,
          IF(T3012=0,
               IF(M3012&gt;='IV. Inputs Solar'!$S$108*'IV. Inputs Solar'!$T$60,
                    IF(M3012-MIN('IV. Inputs Solar'!$S$58/'IV. Inputs Solar'!$S$106,K3012/'IV. Inputs Solar'!$S$106)&lt;'IV. Inputs Solar'!$T$60*'IV. Inputs Solar'!$S$108,
                         'IV. Inputs Solar'!$T$60*'IV. Inputs Solar'!$S$108,
                         M3012-MIN('IV. Inputs Solar'!$S$58/'IV. Inputs Solar'!$S$106,K3012/'IV. Inputs Solar'!$S$106)),
                    IF(M3012+MIN('IV. Inputs Solar'!$S$66-K3012,'IV. Inputs Solar'!$S$58)*'IV. Inputs Solar'!$S$106&gt;'IV. Inputs Solar'!$T$60,
                         'IV. Inputs Solar'!$T$60,
                         M3012+MIN('IV. Inputs Solar'!$S$66-K3012,'IV. Inputs Solar'!$S$58)*'IV. Inputs Solar'!$S$106)),
               IF(M3012-'IV. Inputs Solar'!$S$108*'IV. Inputs Solar'!$T$60&lt;MIN('IV. Inputs Solar'!$T$60,'IV. Inputs Solar'!$T$60*'IV. Inputs Solar'!$S$108+SUM(INDEX(K3013:$K$8797,MATCH(L3013,L3013:$L$8797,0),1):INDEX(K3013:$K$8797,MATCH(L3013,L3013:$L$8797,0)+L3013-1,1))/'IV. Inputs Solar'!$S$106),
                    IF(M3012+MIN('IV. Inputs Solar'!$S$66-K3012,'IV. Inputs Solar'!$S$58)*'IV. Inputs Solar'!$S$106&gt;MIN('IV. Inputs Solar'!$T$60,'IV. Inputs Solar'!$T$60*'IV. Inputs Solar'!$S$108+SUM(INDEX(K3013:$K$8797,MATCH(L3013,L3013:$L$8797,0),1):INDEX(K3013:$K$8797,MATCH(L3013,L3013:$L$8797,0)+L3013-1,1))/'IV. Inputs Solar'!$S$106),
                         MIN('IV. Inputs Solar'!$T$60,'IV. Inputs Solar'!$T$60*'IV. Inputs Solar'!$S$108+SUM(INDEX(K3013:$K$8797,MATCH(L3013,L3013:$L$8797,0),1):INDEX(K3013:$K$8797,MATCH(L3013,L3013:$L$8797,0)+L3013-1,1))/'IV. Inputs Solar'!$S$106),
                         M3012+MIN('IV. Inputs Solar'!$S$66-K3012,'IV. Inputs Solar'!$S$58)*'IV. Inputs Solar'!$S$106),
                    M3012)),
          IF(M3012&lt;'IV. Inputs Solar'!$T$60,
               IF(M3012-MAX((-1)*'IV. Inputs Solar'!$S$58*'IV. Inputs Solar'!$S$106,K3012*'IV. Inputs Solar'!$S$106)&gt;'IV. Inputs Solar'!$T$60,
                    'IV. Inputs Solar'!$T$60,
                    M3012-MAX((-1)*'IV. Inputs Solar'!$S$58*'IV. Inputs Solar'!$S$106,K3012*'IV. Inputs Solar'!$S$106)),
               M3012)))</f>
        <v>15.925407592448462</v>
      </c>
      <c r="N3013" s="98">
        <f>IF('IV. Inputs Solar'!$T$60=0,0,M3013/'IV. Inputs Solar'!$T$60)</f>
        <v>0.26542345987414101</v>
      </c>
      <c r="O3013" s="36">
        <f t="shared" si="186"/>
        <v>0</v>
      </c>
      <c r="P3013" s="36">
        <f t="shared" si="187"/>
        <v>0</v>
      </c>
      <c r="Q3013" s="36">
        <f t="shared" si="185"/>
        <v>0</v>
      </c>
      <c r="R3013" s="36">
        <f>ROUND(IF(K3013&lt;0,((M3013-M3014)/'IV. Inputs Solar'!$S$106)-K3013,0),2)</f>
        <v>0</v>
      </c>
      <c r="S3013" s="125">
        <f>ROUND(IF(K3013&gt;0,IF(T3013&gt;0,K3013,ABS((M3013-M3014)*'IV. Inputs Solar'!$S$106-K3013)),0),2)</f>
        <v>0</v>
      </c>
      <c r="T3013" s="151">
        <f>IF('IV. Inputs Solar'!$T$60&lt;&gt;0,
     IF(AND(M3013&lt;MIN('IV. Inputs Solar'!$T$60,'IV. Inputs Solar'!$T$60*'IV. Inputs Solar'!$S$108+SUM(INDEX(K3013:$K$8797,MATCH(L3013,L3013:$L$8797,0),1):INDEX(K3013:$K$8797,MATCH(L3013,L3013:$L$8797,0)+L3013-1,1))/'IV. Inputs Solar'!$S$106),K3013&gt;0),
          'IV. Inputs Solar'!$S$66,
          0),
     IF(K3013&gt;0,
          IF(K3013&lt;0.3*'IV. Inputs Solar'!$S$66,
               0.3*'IV. Inputs Solar'!$S$66,
               K3013),
          0))</f>
        <v>0</v>
      </c>
      <c r="U3013" s="151">
        <f>T3013/('III. Inputs Baseline Diesel'!$S$54*'III. Inputs Baseline Diesel'!$S$57)</f>
        <v>0</v>
      </c>
    </row>
    <row r="3014" spans="2:21" ht="14.25" customHeight="1" x14ac:dyDescent="0.25">
      <c r="B3014" s="635">
        <v>2977</v>
      </c>
      <c r="C3014" s="268">
        <f>INDEX('V. Load Profile'!$D$85:$K$108,IF(MOD(B3014,24)=0, 24,MOD(B3014,24)),4)</f>
        <v>1.1333333333333333</v>
      </c>
      <c r="D3014" s="605">
        <f>IF('III. Inputs Baseline Diesel'!$S$17&gt;0,IF(AND(C3014&gt;0, C3014&lt;'III. Inputs Baseline Diesel'!$S$17*'III. Inputs Baseline Diesel'!$S$50),'III. Inputs Baseline Diesel'!$S$50*'III. Inputs Baseline Diesel'!$S$17,C3014))</f>
        <v>3.2279999999999998</v>
      </c>
      <c r="E3014" s="23">
        <f>INDEX('IX. Irradiation Data'!$G$15:$I$8774,B3014,2)</f>
        <v>0</v>
      </c>
      <c r="F3014" s="36">
        <f>INDEX('IX. Irradiation Data'!$G$15:$I$8774,B3014, 3)</f>
        <v>30</v>
      </c>
      <c r="G3014" s="36">
        <f>E3014*COS(RADIANS('IV. Inputs Solar'!$S$102))</f>
        <v>0</v>
      </c>
      <c r="H3014" s="36">
        <f>F3014+('IV. Inputs Solar'!$S$100-20)/80*E3014/10</f>
        <v>30</v>
      </c>
      <c r="I3014" s="36">
        <f>1+('IV. Inputs Solar'!$S$101*(H3014-25))</f>
        <v>0.98250000000000004</v>
      </c>
      <c r="J3014" s="36">
        <f>G3014*I3014*('IV. Inputs Solar'!$T$52*'IV. Inputs Solar'!$S$53)/1000</f>
        <v>0</v>
      </c>
      <c r="K3014" s="125">
        <f t="shared" si="184"/>
        <v>1.1333333333333333</v>
      </c>
      <c r="L3014" s="36">
        <f>IF(K3014&gt;0,MATCH(0,K3014:$K$8797,-1)-1,0)</f>
        <v>5</v>
      </c>
      <c r="M3014" s="126">
        <f>IF('IV. Inputs Solar'!$T$60=0,
     0,
     IF(K3013&gt;0,
          IF(T3013=0,
               IF(M3013&gt;='IV. Inputs Solar'!$S$108*'IV. Inputs Solar'!$T$60,
                    IF(M3013-MIN('IV. Inputs Solar'!$S$58/'IV. Inputs Solar'!$S$106,K3013/'IV. Inputs Solar'!$S$106)&lt;'IV. Inputs Solar'!$T$60*'IV. Inputs Solar'!$S$108,
                         'IV. Inputs Solar'!$T$60*'IV. Inputs Solar'!$S$108,
                         M3013-MIN('IV. Inputs Solar'!$S$58/'IV. Inputs Solar'!$S$106,K3013/'IV. Inputs Solar'!$S$106)),
                    IF(M3013+MIN('IV. Inputs Solar'!$S$66-K3013,'IV. Inputs Solar'!$S$58)*'IV. Inputs Solar'!$S$106&gt;'IV. Inputs Solar'!$T$60,
                         'IV. Inputs Solar'!$T$60,
                         M3013+MIN('IV. Inputs Solar'!$S$66-K3013,'IV. Inputs Solar'!$S$58)*'IV. Inputs Solar'!$S$106)),
               IF(M3013-'IV. Inputs Solar'!$S$108*'IV. Inputs Solar'!$T$60&lt;MIN('IV. Inputs Solar'!$T$60,'IV. Inputs Solar'!$T$60*'IV. Inputs Solar'!$S$108+SUM(INDEX(K3014:$K$8797,MATCH(L3014,L3014:$L$8797,0),1):INDEX(K3014:$K$8797,MATCH(L3014,L3014:$L$8797,0)+L3014-1,1))/'IV. Inputs Solar'!$S$106),
                    IF(M3013+MIN('IV. Inputs Solar'!$S$66-K3013,'IV. Inputs Solar'!$S$58)*'IV. Inputs Solar'!$S$106&gt;MIN('IV. Inputs Solar'!$T$60,'IV. Inputs Solar'!$T$60*'IV. Inputs Solar'!$S$108+SUM(INDEX(K3014:$K$8797,MATCH(L3014,L3014:$L$8797,0),1):INDEX(K3014:$K$8797,MATCH(L3014,L3014:$L$8797,0)+L3014-1,1))/'IV. Inputs Solar'!$S$106),
                         MIN('IV. Inputs Solar'!$T$60,'IV. Inputs Solar'!$T$60*'IV. Inputs Solar'!$S$108+SUM(INDEX(K3014:$K$8797,MATCH(L3014,L3014:$L$8797,0),1):INDEX(K3014:$K$8797,MATCH(L3014,L3014:$L$8797,0)+L3014-1,1))/'IV. Inputs Solar'!$S$106),
                         M3013+MIN('IV. Inputs Solar'!$S$66-K3013,'IV. Inputs Solar'!$S$58)*'IV. Inputs Solar'!$S$106),
                    M3013)),
          IF(M3013&lt;'IV. Inputs Solar'!$T$60,
               IF(M3013-MAX((-1)*'IV. Inputs Solar'!$S$58*'IV. Inputs Solar'!$S$106,K3013*'IV. Inputs Solar'!$S$106)&gt;'IV. Inputs Solar'!$T$60,
                    'IV. Inputs Solar'!$T$60,
                    M3013-MAX((-1)*'IV. Inputs Solar'!$S$58*'IV. Inputs Solar'!$S$106,K3013*'IV. Inputs Solar'!$S$106)),
               M3013)))</f>
        <v>14.145162391168485</v>
      </c>
      <c r="N3014" s="98">
        <f>IF('IV. Inputs Solar'!$T$60=0,0,M3014/'IV. Inputs Solar'!$T$60)</f>
        <v>0.23575270651947475</v>
      </c>
      <c r="O3014" s="36">
        <f t="shared" si="186"/>
        <v>0</v>
      </c>
      <c r="P3014" s="36">
        <f t="shared" si="187"/>
        <v>0</v>
      </c>
      <c r="Q3014" s="36">
        <f t="shared" si="185"/>
        <v>0</v>
      </c>
      <c r="R3014" s="36">
        <f>ROUND(IF(K3014&lt;0,((M3014-M3015)/'IV. Inputs Solar'!$S$106)-K3014,0),2)</f>
        <v>0</v>
      </c>
      <c r="S3014" s="125">
        <f>ROUND(IF(K3014&gt;0,IF(T3014&gt;0,K3014,ABS((M3014-M3015)*'IV. Inputs Solar'!$S$106-K3014)),0),2)</f>
        <v>0</v>
      </c>
      <c r="T3014" s="151">
        <f>IF('IV. Inputs Solar'!$T$60&lt;&gt;0,
     IF(AND(M3014&lt;MIN('IV. Inputs Solar'!$T$60,'IV. Inputs Solar'!$T$60*'IV. Inputs Solar'!$S$108+SUM(INDEX(K3014:$K$8797,MATCH(L3014,L3014:$L$8797,0),1):INDEX(K3014:$K$8797,MATCH(L3014,L3014:$L$8797,0)+L3014-1,1))/'IV. Inputs Solar'!$S$106),K3014&gt;0),
          'IV. Inputs Solar'!$S$66,
          0),
     IF(K3014&gt;0,
          IF(K3014&lt;0.3*'IV. Inputs Solar'!$S$66,
               0.3*'IV. Inputs Solar'!$S$66,
               K3014),
          0))</f>
        <v>0</v>
      </c>
      <c r="U3014" s="151">
        <f>T3014/('III. Inputs Baseline Diesel'!$S$54*'III. Inputs Baseline Diesel'!$S$57)</f>
        <v>0</v>
      </c>
    </row>
    <row r="3015" spans="2:21" ht="14.25" customHeight="1" x14ac:dyDescent="0.25">
      <c r="B3015" s="635">
        <v>2978</v>
      </c>
      <c r="C3015" s="268">
        <f>INDEX('V. Load Profile'!$D$85:$K$108,IF(MOD(B3015,24)=0, 24,MOD(B3015,24)),4)</f>
        <v>1.1333333333333333</v>
      </c>
      <c r="D3015" s="605">
        <f>IF('III. Inputs Baseline Diesel'!$S$17&gt;0,IF(AND(C3015&gt;0, C3015&lt;'III. Inputs Baseline Diesel'!$S$17*'III. Inputs Baseline Diesel'!$S$50),'III. Inputs Baseline Diesel'!$S$50*'III. Inputs Baseline Diesel'!$S$17,C3015))</f>
        <v>3.2279999999999998</v>
      </c>
      <c r="E3015" s="23">
        <f>INDEX('IX. Irradiation Data'!$G$15:$I$8774,B3015,2)</f>
        <v>0</v>
      </c>
      <c r="F3015" s="36">
        <f>INDEX('IX. Irradiation Data'!$G$15:$I$8774,B3015, 3)</f>
        <v>29.5</v>
      </c>
      <c r="G3015" s="36">
        <f>E3015*COS(RADIANS('IV. Inputs Solar'!$S$102))</f>
        <v>0</v>
      </c>
      <c r="H3015" s="36">
        <f>F3015+('IV. Inputs Solar'!$S$100-20)/80*E3015/10</f>
        <v>29.5</v>
      </c>
      <c r="I3015" s="36">
        <f>1+('IV. Inputs Solar'!$S$101*(H3015-25))</f>
        <v>0.98424999999999996</v>
      </c>
      <c r="J3015" s="36">
        <f>G3015*I3015*('IV. Inputs Solar'!$T$52*'IV. Inputs Solar'!$S$53)/1000</f>
        <v>0</v>
      </c>
      <c r="K3015" s="125">
        <f t="shared" si="184"/>
        <v>1.1333333333333333</v>
      </c>
      <c r="L3015" s="36">
        <f>IF(K3015&gt;0,MATCH(0,K3015:$K$8797,-1)-1,0)</f>
        <v>4</v>
      </c>
      <c r="M3015" s="126">
        <f>IF('IV. Inputs Solar'!$T$60=0,
     0,
     IF(K3014&gt;0,
          IF(T3014=0,
               IF(M3014&gt;='IV. Inputs Solar'!$S$108*'IV. Inputs Solar'!$T$60,
                    IF(M3014-MIN('IV. Inputs Solar'!$S$58/'IV. Inputs Solar'!$S$106,K3014/'IV. Inputs Solar'!$S$106)&lt;'IV. Inputs Solar'!$T$60*'IV. Inputs Solar'!$S$108,
                         'IV. Inputs Solar'!$T$60*'IV. Inputs Solar'!$S$108,
                         M3014-MIN('IV. Inputs Solar'!$S$58/'IV. Inputs Solar'!$S$106,K3014/'IV. Inputs Solar'!$S$106)),
                    IF(M3014+MIN('IV. Inputs Solar'!$S$66-K3014,'IV. Inputs Solar'!$S$58)*'IV. Inputs Solar'!$S$106&gt;'IV. Inputs Solar'!$T$60,
                         'IV. Inputs Solar'!$T$60,
                         M3014+MIN('IV. Inputs Solar'!$S$66-K3014,'IV. Inputs Solar'!$S$58)*'IV. Inputs Solar'!$S$106)),
               IF(M3014-'IV. Inputs Solar'!$S$108*'IV. Inputs Solar'!$T$60&lt;MIN('IV. Inputs Solar'!$T$60,'IV. Inputs Solar'!$T$60*'IV. Inputs Solar'!$S$108+SUM(INDEX(K3015:$K$8797,MATCH(L3015,L3015:$L$8797,0),1):INDEX(K3015:$K$8797,MATCH(L3015,L3015:$L$8797,0)+L3015-1,1))/'IV. Inputs Solar'!$S$106),
                    IF(M3014+MIN('IV. Inputs Solar'!$S$66-K3014,'IV. Inputs Solar'!$S$58)*'IV. Inputs Solar'!$S$106&gt;MIN('IV. Inputs Solar'!$T$60,'IV. Inputs Solar'!$T$60*'IV. Inputs Solar'!$S$108+SUM(INDEX(K3015:$K$8797,MATCH(L3015,L3015:$L$8797,0),1):INDEX(K3015:$K$8797,MATCH(L3015,L3015:$L$8797,0)+L3015-1,1))/'IV. Inputs Solar'!$S$106),
                         MIN('IV. Inputs Solar'!$T$60,'IV. Inputs Solar'!$T$60*'IV. Inputs Solar'!$S$108+SUM(INDEX(K3015:$K$8797,MATCH(L3015,L3015:$L$8797,0),1):INDEX(K3015:$K$8797,MATCH(L3015,L3015:$L$8797,0)+L3015-1,1))/'IV. Inputs Solar'!$S$106),
                         M3014+MIN('IV. Inputs Solar'!$S$66-K3014,'IV. Inputs Solar'!$S$58)*'IV. Inputs Solar'!$S$106),
                    M3014)),
          IF(M3014&lt;'IV. Inputs Solar'!$T$60,
               IF(M3014-MAX((-1)*'IV. Inputs Solar'!$S$58*'IV. Inputs Solar'!$S$106,K3014*'IV. Inputs Solar'!$S$106)&gt;'IV. Inputs Solar'!$T$60,
                    'IV. Inputs Solar'!$T$60,
                    M3014-MAX((-1)*'IV. Inputs Solar'!$S$58*'IV. Inputs Solar'!$S$106,K3014*'IV. Inputs Solar'!$S$106)),
               M3014)))</f>
        <v>12.950524163993764</v>
      </c>
      <c r="N3015" s="98">
        <f>IF('IV. Inputs Solar'!$T$60=0,0,M3015/'IV. Inputs Solar'!$T$60)</f>
        <v>0.21584206939989606</v>
      </c>
      <c r="O3015" s="36">
        <f t="shared" si="186"/>
        <v>0</v>
      </c>
      <c r="P3015" s="36">
        <f t="shared" si="187"/>
        <v>0</v>
      </c>
      <c r="Q3015" s="36">
        <f t="shared" si="185"/>
        <v>0</v>
      </c>
      <c r="R3015" s="36">
        <f>ROUND(IF(K3015&lt;0,((M3015-M3016)/'IV. Inputs Solar'!$S$106)-K3015,0),2)</f>
        <v>0</v>
      </c>
      <c r="S3015" s="125">
        <f>ROUND(IF(K3015&gt;0,IF(T3015&gt;0,K3015,ABS((M3015-M3016)*'IV. Inputs Solar'!$S$106-K3015)),0),2)</f>
        <v>0.23</v>
      </c>
      <c r="T3015" s="151">
        <f>IF('IV. Inputs Solar'!$T$60&lt;&gt;0,
     IF(AND(M3015&lt;MIN('IV. Inputs Solar'!$T$60,'IV. Inputs Solar'!$T$60*'IV. Inputs Solar'!$S$108+SUM(INDEX(K3015:$K$8797,MATCH(L3015,L3015:$L$8797,0),1):INDEX(K3015:$K$8797,MATCH(L3015,L3015:$L$8797,0)+L3015-1,1))/'IV. Inputs Solar'!$S$106),K3015&gt;0),
          'IV. Inputs Solar'!$S$66,
          0),
     IF(K3015&gt;0,
          IF(K3015&lt;0.3*'IV. Inputs Solar'!$S$66,
               0.3*'IV. Inputs Solar'!$S$66,
               K3015),
          0))</f>
        <v>0</v>
      </c>
      <c r="U3015" s="151">
        <f>T3015/('III. Inputs Baseline Diesel'!$S$54*'III. Inputs Baseline Diesel'!$S$57)</f>
        <v>0</v>
      </c>
    </row>
    <row r="3016" spans="2:21" ht="14.25" customHeight="1" x14ac:dyDescent="0.25">
      <c r="B3016" s="635">
        <v>2979</v>
      </c>
      <c r="C3016" s="268">
        <f>INDEX('V. Load Profile'!$D$85:$K$108,IF(MOD(B3016,24)=0, 24,MOD(B3016,24)),4)</f>
        <v>2.2222222222222223E-2</v>
      </c>
      <c r="D3016" s="605">
        <f>IF('III. Inputs Baseline Diesel'!$S$17&gt;0,IF(AND(C3016&gt;0, C3016&lt;'III. Inputs Baseline Diesel'!$S$17*'III. Inputs Baseline Diesel'!$S$50),'III. Inputs Baseline Diesel'!$S$50*'III. Inputs Baseline Diesel'!$S$17,C3016))</f>
        <v>3.2279999999999998</v>
      </c>
      <c r="E3016" s="23">
        <f>INDEX('IX. Irradiation Data'!$G$15:$I$8774,B3016,2)</f>
        <v>0</v>
      </c>
      <c r="F3016" s="36">
        <f>INDEX('IX. Irradiation Data'!$G$15:$I$8774,B3016, 3)</f>
        <v>29</v>
      </c>
      <c r="G3016" s="36">
        <f>E3016*COS(RADIANS('IV. Inputs Solar'!$S$102))</f>
        <v>0</v>
      </c>
      <c r="H3016" s="36">
        <f>F3016+('IV. Inputs Solar'!$S$100-20)/80*E3016/10</f>
        <v>29</v>
      </c>
      <c r="I3016" s="36">
        <f>1+('IV. Inputs Solar'!$S$101*(H3016-25))</f>
        <v>0.98599999999999999</v>
      </c>
      <c r="J3016" s="36">
        <f>G3016*I3016*('IV. Inputs Solar'!$T$52*'IV. Inputs Solar'!$S$53)/1000</f>
        <v>0</v>
      </c>
      <c r="K3016" s="125">
        <f t="shared" si="184"/>
        <v>2.2222222222222223E-2</v>
      </c>
      <c r="L3016" s="36">
        <f>IF(K3016&gt;0,MATCH(0,K3016:$K$8797,-1)-1,0)</f>
        <v>3</v>
      </c>
      <c r="M3016" s="126">
        <f>IF('IV. Inputs Solar'!$T$60=0,
     0,
     IF(K3015&gt;0,
          IF(T3015=0,
               IF(M3015&gt;='IV. Inputs Solar'!$S$108*'IV. Inputs Solar'!$T$60,
                    IF(M3015-MIN('IV. Inputs Solar'!$S$58/'IV. Inputs Solar'!$S$106,K3015/'IV. Inputs Solar'!$S$106)&lt;'IV. Inputs Solar'!$T$60*'IV. Inputs Solar'!$S$108,
                         'IV. Inputs Solar'!$T$60*'IV. Inputs Solar'!$S$108,
                         M3015-MIN('IV. Inputs Solar'!$S$58/'IV. Inputs Solar'!$S$106,K3015/'IV. Inputs Solar'!$S$106)),
                    IF(M3015+MIN('IV. Inputs Solar'!$S$66-K3015,'IV. Inputs Solar'!$S$58)*'IV. Inputs Solar'!$S$106&gt;'IV. Inputs Solar'!$T$60,
                         'IV. Inputs Solar'!$T$60,
                         M3015+MIN('IV. Inputs Solar'!$S$66-K3015,'IV. Inputs Solar'!$S$58)*'IV. Inputs Solar'!$S$106)),
               IF(M3015-'IV. Inputs Solar'!$S$108*'IV. Inputs Solar'!$T$60&lt;MIN('IV. Inputs Solar'!$T$60,'IV. Inputs Solar'!$T$60*'IV. Inputs Solar'!$S$108+SUM(INDEX(K3016:$K$8797,MATCH(L3016,L3016:$L$8797,0),1):INDEX(K3016:$K$8797,MATCH(L3016,L3016:$L$8797,0)+L3016-1,1))/'IV. Inputs Solar'!$S$106),
                    IF(M3015+MIN('IV. Inputs Solar'!$S$66-K3015,'IV. Inputs Solar'!$S$58)*'IV. Inputs Solar'!$S$106&gt;MIN('IV. Inputs Solar'!$T$60,'IV. Inputs Solar'!$T$60*'IV. Inputs Solar'!$S$108+SUM(INDEX(K3016:$K$8797,MATCH(L3016,L3016:$L$8797,0),1):INDEX(K3016:$K$8797,MATCH(L3016,L3016:$L$8797,0)+L3016-1,1))/'IV. Inputs Solar'!$S$106),
                         MIN('IV. Inputs Solar'!$T$60,'IV. Inputs Solar'!$T$60*'IV. Inputs Solar'!$S$108+SUM(INDEX(K3016:$K$8797,MATCH(L3016,L3016:$L$8797,0),1):INDEX(K3016:$K$8797,MATCH(L3016,L3016:$L$8797,0)+L3016-1,1))/'IV. Inputs Solar'!$S$106),
                         M3015+MIN('IV. Inputs Solar'!$S$66-K3015,'IV. Inputs Solar'!$S$58)*'IV. Inputs Solar'!$S$106),
                    M3015)),
          IF(M3015&lt;'IV. Inputs Solar'!$T$60,
               IF(M3015-MAX((-1)*'IV. Inputs Solar'!$S$58*'IV. Inputs Solar'!$S$106,K3015*'IV. Inputs Solar'!$S$106)&gt;'IV. Inputs Solar'!$T$60,
                    'IV. Inputs Solar'!$T$60,
                    M3015-MAX((-1)*'IV. Inputs Solar'!$S$58*'IV. Inputs Solar'!$S$106,K3015*'IV. Inputs Solar'!$S$106)),
               M3015)))</f>
        <v>12</v>
      </c>
      <c r="N3016" s="98">
        <f>IF('IV. Inputs Solar'!$T$60=0,0,M3016/'IV. Inputs Solar'!$T$60)</f>
        <v>0.2</v>
      </c>
      <c r="O3016" s="36">
        <f t="shared" si="186"/>
        <v>0</v>
      </c>
      <c r="P3016" s="36">
        <f t="shared" si="187"/>
        <v>0</v>
      </c>
      <c r="Q3016" s="36">
        <f t="shared" si="185"/>
        <v>0</v>
      </c>
      <c r="R3016" s="36">
        <f>ROUND(IF(K3016&lt;0,((M3016-M3017)/'IV. Inputs Solar'!$S$106)-K3016,0),2)</f>
        <v>0</v>
      </c>
      <c r="S3016" s="125">
        <f>ROUND(IF(K3016&gt;0,IF(T3016&gt;0,K3016,ABS((M3016-M3017)*'IV. Inputs Solar'!$S$106-K3016)),0),2)</f>
        <v>0.02</v>
      </c>
      <c r="T3016" s="151">
        <f>IF('IV. Inputs Solar'!$T$60&lt;&gt;0,
     IF(AND(M3016&lt;MIN('IV. Inputs Solar'!$T$60,'IV. Inputs Solar'!$T$60*'IV. Inputs Solar'!$S$108+SUM(INDEX(K3016:$K$8797,MATCH(L3016,L3016:$L$8797,0),1):INDEX(K3016:$K$8797,MATCH(L3016,L3016:$L$8797,0)+L3016-1,1))/'IV. Inputs Solar'!$S$106),K3016&gt;0),
          'IV. Inputs Solar'!$S$66,
          0),
     IF(K3016&gt;0,
          IF(K3016&lt;0.3*'IV. Inputs Solar'!$S$66,
               0.3*'IV. Inputs Solar'!$S$66,
               K3016),
          0))</f>
        <v>0</v>
      </c>
      <c r="U3016" s="151">
        <f>T3016/('III. Inputs Baseline Diesel'!$S$54*'III. Inputs Baseline Diesel'!$S$57)</f>
        <v>0</v>
      </c>
    </row>
    <row r="3017" spans="2:21" ht="14.25" customHeight="1" x14ac:dyDescent="0.25">
      <c r="B3017" s="635">
        <v>2980</v>
      </c>
      <c r="C3017" s="268">
        <f>INDEX('V. Load Profile'!$D$85:$K$108,IF(MOD(B3017,24)=0, 24,MOD(B3017,24)),4)</f>
        <v>2.2222222222222223E-2</v>
      </c>
      <c r="D3017" s="605">
        <f>IF('III. Inputs Baseline Diesel'!$S$17&gt;0,IF(AND(C3017&gt;0, C3017&lt;'III. Inputs Baseline Diesel'!$S$17*'III. Inputs Baseline Diesel'!$S$50),'III. Inputs Baseline Diesel'!$S$50*'III. Inputs Baseline Diesel'!$S$17,C3017))</f>
        <v>3.2279999999999998</v>
      </c>
      <c r="E3017" s="23">
        <f>INDEX('IX. Irradiation Data'!$G$15:$I$8774,B3017,2)</f>
        <v>0</v>
      </c>
      <c r="F3017" s="36">
        <f>INDEX('IX. Irradiation Data'!$G$15:$I$8774,B3017, 3)</f>
        <v>28.5</v>
      </c>
      <c r="G3017" s="36">
        <f>E3017*COS(RADIANS('IV. Inputs Solar'!$S$102))</f>
        <v>0</v>
      </c>
      <c r="H3017" s="36">
        <f>F3017+('IV. Inputs Solar'!$S$100-20)/80*E3017/10</f>
        <v>28.5</v>
      </c>
      <c r="I3017" s="36">
        <f>1+('IV. Inputs Solar'!$S$101*(H3017-25))</f>
        <v>0.98775000000000002</v>
      </c>
      <c r="J3017" s="36">
        <f>G3017*I3017*('IV. Inputs Solar'!$T$52*'IV. Inputs Solar'!$S$53)/1000</f>
        <v>0</v>
      </c>
      <c r="K3017" s="125">
        <f t="shared" si="184"/>
        <v>2.2222222222222223E-2</v>
      </c>
      <c r="L3017" s="36">
        <f>IF(K3017&gt;0,MATCH(0,K3017:$K$8797,-1)-1,0)</f>
        <v>2</v>
      </c>
      <c r="M3017" s="126">
        <f>IF('IV. Inputs Solar'!$T$60=0,
     0,
     IF(K3016&gt;0,
          IF(T3016=0,
               IF(M3016&gt;='IV. Inputs Solar'!$S$108*'IV. Inputs Solar'!$T$60,
                    IF(M3016-MIN('IV. Inputs Solar'!$S$58/'IV. Inputs Solar'!$S$106,K3016/'IV. Inputs Solar'!$S$106)&lt;'IV. Inputs Solar'!$T$60*'IV. Inputs Solar'!$S$108,
                         'IV. Inputs Solar'!$T$60*'IV. Inputs Solar'!$S$108,
                         M3016-MIN('IV. Inputs Solar'!$S$58/'IV. Inputs Solar'!$S$106,K3016/'IV. Inputs Solar'!$S$106)),
                    IF(M3016+MIN('IV. Inputs Solar'!$S$66-K3016,'IV. Inputs Solar'!$S$58)*'IV. Inputs Solar'!$S$106&gt;'IV. Inputs Solar'!$T$60,
                         'IV. Inputs Solar'!$T$60,
                         M3016+MIN('IV. Inputs Solar'!$S$66-K3016,'IV. Inputs Solar'!$S$58)*'IV. Inputs Solar'!$S$106)),
               IF(M3016-'IV. Inputs Solar'!$S$108*'IV. Inputs Solar'!$T$60&lt;MIN('IV. Inputs Solar'!$T$60,'IV. Inputs Solar'!$T$60*'IV. Inputs Solar'!$S$108+SUM(INDEX(K3017:$K$8797,MATCH(L3017,L3017:$L$8797,0),1):INDEX(K3017:$K$8797,MATCH(L3017,L3017:$L$8797,0)+L3017-1,1))/'IV. Inputs Solar'!$S$106),
                    IF(M3016+MIN('IV. Inputs Solar'!$S$66-K3016,'IV. Inputs Solar'!$S$58)*'IV. Inputs Solar'!$S$106&gt;MIN('IV. Inputs Solar'!$T$60,'IV. Inputs Solar'!$T$60*'IV. Inputs Solar'!$S$108+SUM(INDEX(K3017:$K$8797,MATCH(L3017,L3017:$L$8797,0),1):INDEX(K3017:$K$8797,MATCH(L3017,L3017:$L$8797,0)+L3017-1,1))/'IV. Inputs Solar'!$S$106),
                         MIN('IV. Inputs Solar'!$T$60,'IV. Inputs Solar'!$T$60*'IV. Inputs Solar'!$S$108+SUM(INDEX(K3017:$K$8797,MATCH(L3017,L3017:$L$8797,0),1):INDEX(K3017:$K$8797,MATCH(L3017,L3017:$L$8797,0)+L3017-1,1))/'IV. Inputs Solar'!$S$106),
                         M3016+MIN('IV. Inputs Solar'!$S$66-K3016,'IV. Inputs Solar'!$S$58)*'IV. Inputs Solar'!$S$106),
                    M3016)),
          IF(M3016&lt;'IV. Inputs Solar'!$T$60,
               IF(M3016-MAX((-1)*'IV. Inputs Solar'!$S$58*'IV. Inputs Solar'!$S$106,K3016*'IV. Inputs Solar'!$S$106)&gt;'IV. Inputs Solar'!$T$60,
                    'IV. Inputs Solar'!$T$60,
                    M3016-MAX((-1)*'IV. Inputs Solar'!$S$58*'IV. Inputs Solar'!$S$106,K3016*'IV. Inputs Solar'!$S$106)),
               M3016)))</f>
        <v>12</v>
      </c>
      <c r="N3017" s="98">
        <f>IF('IV. Inputs Solar'!$T$60=0,0,M3017/'IV. Inputs Solar'!$T$60)</f>
        <v>0.2</v>
      </c>
      <c r="O3017" s="36">
        <f t="shared" si="186"/>
        <v>0</v>
      </c>
      <c r="P3017" s="36">
        <f t="shared" si="187"/>
        <v>0</v>
      </c>
      <c r="Q3017" s="36">
        <f t="shared" si="185"/>
        <v>0</v>
      </c>
      <c r="R3017" s="36">
        <f>ROUND(IF(K3017&lt;0,((M3017-M3018)/'IV. Inputs Solar'!$S$106)-K3017,0),2)</f>
        <v>0</v>
      </c>
      <c r="S3017" s="125">
        <f>ROUND(IF(K3017&gt;0,IF(T3017&gt;0,K3017,ABS((M3017-M3018)*'IV. Inputs Solar'!$S$106-K3017)),0),2)</f>
        <v>0.02</v>
      </c>
      <c r="T3017" s="151">
        <f>IF('IV. Inputs Solar'!$T$60&lt;&gt;0,
     IF(AND(M3017&lt;MIN('IV. Inputs Solar'!$T$60,'IV. Inputs Solar'!$T$60*'IV. Inputs Solar'!$S$108+SUM(INDEX(K3017:$K$8797,MATCH(L3017,L3017:$L$8797,0),1):INDEX(K3017:$K$8797,MATCH(L3017,L3017:$L$8797,0)+L3017-1,1))/'IV. Inputs Solar'!$S$106),K3017&gt;0),
          'IV. Inputs Solar'!$S$66,
          0),
     IF(K3017&gt;0,
          IF(K3017&lt;0.3*'IV. Inputs Solar'!$S$66,
               0.3*'IV. Inputs Solar'!$S$66,
               K3017),
          0))</f>
        <v>0</v>
      </c>
      <c r="U3017" s="151">
        <f>T3017/('III. Inputs Baseline Diesel'!$S$54*'III. Inputs Baseline Diesel'!$S$57)</f>
        <v>0</v>
      </c>
    </row>
    <row r="3018" spans="2:21" ht="14.25" customHeight="1" x14ac:dyDescent="0.25">
      <c r="B3018" s="635">
        <v>2981</v>
      </c>
      <c r="C3018" s="268">
        <f>INDEX('V. Load Profile'!$D$85:$K$108,IF(MOD(B3018,24)=0, 24,MOD(B3018,24)),4)</f>
        <v>2.2222222222222223E-2</v>
      </c>
      <c r="D3018" s="605">
        <f>IF('III. Inputs Baseline Diesel'!$S$17&gt;0,IF(AND(C3018&gt;0, C3018&lt;'III. Inputs Baseline Diesel'!$S$17*'III. Inputs Baseline Diesel'!$S$50),'III. Inputs Baseline Diesel'!$S$50*'III. Inputs Baseline Diesel'!$S$17,C3018))</f>
        <v>3.2279999999999998</v>
      </c>
      <c r="E3018" s="23">
        <f>INDEX('IX. Irradiation Data'!$G$15:$I$8774,B3018,2)</f>
        <v>0</v>
      </c>
      <c r="F3018" s="36">
        <f>INDEX('IX. Irradiation Data'!$G$15:$I$8774,B3018, 3)</f>
        <v>28.2</v>
      </c>
      <c r="G3018" s="36">
        <f>E3018*COS(RADIANS('IV. Inputs Solar'!$S$102))</f>
        <v>0</v>
      </c>
      <c r="H3018" s="36">
        <f>F3018+('IV. Inputs Solar'!$S$100-20)/80*E3018/10</f>
        <v>28.2</v>
      </c>
      <c r="I3018" s="36">
        <f>1+('IV. Inputs Solar'!$S$101*(H3018-25))</f>
        <v>0.98880000000000001</v>
      </c>
      <c r="J3018" s="36">
        <f>G3018*I3018*('IV. Inputs Solar'!$T$52*'IV. Inputs Solar'!$S$53)/1000</f>
        <v>0</v>
      </c>
      <c r="K3018" s="125">
        <f t="shared" si="184"/>
        <v>2.2222222222222223E-2</v>
      </c>
      <c r="L3018" s="36">
        <f>IF(K3018&gt;0,MATCH(0,K3018:$K$8797,-1)-1,0)</f>
        <v>1</v>
      </c>
      <c r="M3018" s="126">
        <f>IF('IV. Inputs Solar'!$T$60=0,
     0,
     IF(K3017&gt;0,
          IF(T3017=0,
               IF(M3017&gt;='IV. Inputs Solar'!$S$108*'IV. Inputs Solar'!$T$60,
                    IF(M3017-MIN('IV. Inputs Solar'!$S$58/'IV. Inputs Solar'!$S$106,K3017/'IV. Inputs Solar'!$S$106)&lt;'IV. Inputs Solar'!$T$60*'IV. Inputs Solar'!$S$108,
                         'IV. Inputs Solar'!$T$60*'IV. Inputs Solar'!$S$108,
                         M3017-MIN('IV. Inputs Solar'!$S$58/'IV. Inputs Solar'!$S$106,K3017/'IV. Inputs Solar'!$S$106)),
                    IF(M3017+MIN('IV. Inputs Solar'!$S$66-K3017,'IV. Inputs Solar'!$S$58)*'IV. Inputs Solar'!$S$106&gt;'IV. Inputs Solar'!$T$60,
                         'IV. Inputs Solar'!$T$60,
                         M3017+MIN('IV. Inputs Solar'!$S$66-K3017,'IV. Inputs Solar'!$S$58)*'IV. Inputs Solar'!$S$106)),
               IF(M3017-'IV. Inputs Solar'!$S$108*'IV. Inputs Solar'!$T$60&lt;MIN('IV. Inputs Solar'!$T$60,'IV. Inputs Solar'!$T$60*'IV. Inputs Solar'!$S$108+SUM(INDEX(K3018:$K$8797,MATCH(L3018,L3018:$L$8797,0),1):INDEX(K3018:$K$8797,MATCH(L3018,L3018:$L$8797,0)+L3018-1,1))/'IV. Inputs Solar'!$S$106),
                    IF(M3017+MIN('IV. Inputs Solar'!$S$66-K3017,'IV. Inputs Solar'!$S$58)*'IV. Inputs Solar'!$S$106&gt;MIN('IV. Inputs Solar'!$T$60,'IV. Inputs Solar'!$T$60*'IV. Inputs Solar'!$S$108+SUM(INDEX(K3018:$K$8797,MATCH(L3018,L3018:$L$8797,0),1):INDEX(K3018:$K$8797,MATCH(L3018,L3018:$L$8797,0)+L3018-1,1))/'IV. Inputs Solar'!$S$106),
                         MIN('IV. Inputs Solar'!$T$60,'IV. Inputs Solar'!$T$60*'IV. Inputs Solar'!$S$108+SUM(INDEX(K3018:$K$8797,MATCH(L3018,L3018:$L$8797,0),1):INDEX(K3018:$K$8797,MATCH(L3018,L3018:$L$8797,0)+L3018-1,1))/'IV. Inputs Solar'!$S$106),
                         M3017+MIN('IV. Inputs Solar'!$S$66-K3017,'IV. Inputs Solar'!$S$58)*'IV. Inputs Solar'!$S$106),
                    M3017)),
          IF(M3017&lt;'IV. Inputs Solar'!$T$60,
               IF(M3017-MAX((-1)*'IV. Inputs Solar'!$S$58*'IV. Inputs Solar'!$S$106,K3017*'IV. Inputs Solar'!$S$106)&gt;'IV. Inputs Solar'!$T$60,
                    'IV. Inputs Solar'!$T$60,
                    M3017-MAX((-1)*'IV. Inputs Solar'!$S$58*'IV. Inputs Solar'!$S$106,K3017*'IV. Inputs Solar'!$S$106)),
               M3017)))</f>
        <v>12</v>
      </c>
      <c r="N3018" s="98">
        <f>IF('IV. Inputs Solar'!$T$60=0,0,M3018/'IV. Inputs Solar'!$T$60)</f>
        <v>0.2</v>
      </c>
      <c r="O3018" s="36">
        <f t="shared" si="186"/>
        <v>0</v>
      </c>
      <c r="P3018" s="36">
        <f t="shared" si="187"/>
        <v>0</v>
      </c>
      <c r="Q3018" s="36">
        <f t="shared" si="185"/>
        <v>0</v>
      </c>
      <c r="R3018" s="36">
        <f>ROUND(IF(K3018&lt;0,((M3018-M3019)/'IV. Inputs Solar'!$S$106)-K3018,0),2)</f>
        <v>0</v>
      </c>
      <c r="S3018" s="125">
        <f>ROUND(IF(K3018&gt;0,IF(T3018&gt;0,K3018,ABS((M3018-M3019)*'IV. Inputs Solar'!$S$106-K3018)),0),2)</f>
        <v>0.02</v>
      </c>
      <c r="T3018" s="151">
        <f>IF('IV. Inputs Solar'!$T$60&lt;&gt;0,
     IF(AND(M3018&lt;MIN('IV. Inputs Solar'!$T$60,'IV. Inputs Solar'!$T$60*'IV. Inputs Solar'!$S$108+SUM(INDEX(K3018:$K$8797,MATCH(L3018,L3018:$L$8797,0),1):INDEX(K3018:$K$8797,MATCH(L3018,L3018:$L$8797,0)+L3018-1,1))/'IV. Inputs Solar'!$S$106),K3018&gt;0),
          'IV. Inputs Solar'!$S$66,
          0),
     IF(K3018&gt;0,
          IF(K3018&lt;0.3*'IV. Inputs Solar'!$S$66,
               0.3*'IV. Inputs Solar'!$S$66,
               K3018),
          0))</f>
        <v>0</v>
      </c>
      <c r="U3018" s="151">
        <f>T3018/('III. Inputs Baseline Diesel'!$S$54*'III. Inputs Baseline Diesel'!$S$57)</f>
        <v>0</v>
      </c>
    </row>
    <row r="3019" spans="2:21" ht="14.25" customHeight="1" x14ac:dyDescent="0.25">
      <c r="B3019" s="635">
        <v>2982</v>
      </c>
      <c r="C3019" s="268">
        <f>INDEX('V. Load Profile'!$D$85:$K$108,IF(MOD(B3019,24)=0, 24,MOD(B3019,24)),4)</f>
        <v>2.2222222222222223E-2</v>
      </c>
      <c r="D3019" s="605">
        <f>IF('III. Inputs Baseline Diesel'!$S$17&gt;0,IF(AND(C3019&gt;0, C3019&lt;'III. Inputs Baseline Diesel'!$S$17*'III. Inputs Baseline Diesel'!$S$50),'III. Inputs Baseline Diesel'!$S$50*'III. Inputs Baseline Diesel'!$S$17,C3019))</f>
        <v>3.2279999999999998</v>
      </c>
      <c r="E3019" s="23">
        <f>INDEX('IX. Irradiation Data'!$G$15:$I$8774,B3019,2)</f>
        <v>0</v>
      </c>
      <c r="F3019" s="36">
        <f>INDEX('IX. Irradiation Data'!$G$15:$I$8774,B3019, 3)</f>
        <v>27.8</v>
      </c>
      <c r="G3019" s="36">
        <f>E3019*COS(RADIANS('IV. Inputs Solar'!$S$102))</f>
        <v>0</v>
      </c>
      <c r="H3019" s="36">
        <f>F3019+('IV. Inputs Solar'!$S$100-20)/80*E3019/10</f>
        <v>27.8</v>
      </c>
      <c r="I3019" s="36">
        <f>1+('IV. Inputs Solar'!$S$101*(H3019-25))</f>
        <v>0.99019999999999997</v>
      </c>
      <c r="J3019" s="36">
        <f>G3019*I3019*('IV. Inputs Solar'!$T$52*'IV. Inputs Solar'!$S$53)/1000</f>
        <v>0</v>
      </c>
      <c r="K3019" s="125">
        <f t="shared" si="184"/>
        <v>2.2222222222222223E-2</v>
      </c>
      <c r="L3019" s="36">
        <f>IF(K3019&gt;0,MATCH(0,K3019:$K$8797,-1)-1,0)</f>
        <v>0</v>
      </c>
      <c r="M3019" s="126">
        <f>IF('IV. Inputs Solar'!$T$60=0,
     0,
     IF(K3018&gt;0,
          IF(T3018=0,
               IF(M3018&gt;='IV. Inputs Solar'!$S$108*'IV. Inputs Solar'!$T$60,
                    IF(M3018-MIN('IV. Inputs Solar'!$S$58/'IV. Inputs Solar'!$S$106,K3018/'IV. Inputs Solar'!$S$106)&lt;'IV. Inputs Solar'!$T$60*'IV. Inputs Solar'!$S$108,
                         'IV. Inputs Solar'!$T$60*'IV. Inputs Solar'!$S$108,
                         M3018-MIN('IV. Inputs Solar'!$S$58/'IV. Inputs Solar'!$S$106,K3018/'IV. Inputs Solar'!$S$106)),
                    IF(M3018+MIN('IV. Inputs Solar'!$S$66-K3018,'IV. Inputs Solar'!$S$58)*'IV. Inputs Solar'!$S$106&gt;'IV. Inputs Solar'!$T$60,
                         'IV. Inputs Solar'!$T$60,
                         M3018+MIN('IV. Inputs Solar'!$S$66-K3018,'IV. Inputs Solar'!$S$58)*'IV. Inputs Solar'!$S$106)),
               IF(M3018-'IV. Inputs Solar'!$S$108*'IV. Inputs Solar'!$T$60&lt;MIN('IV. Inputs Solar'!$T$60,'IV. Inputs Solar'!$T$60*'IV. Inputs Solar'!$S$108+SUM(INDEX(K3019:$K$8797,MATCH(L3019,L3019:$L$8797,0),1):INDEX(K3019:$K$8797,MATCH(L3019,L3019:$L$8797,0)+L3019-1,1))/'IV. Inputs Solar'!$S$106),
                    IF(M3018+MIN('IV. Inputs Solar'!$S$66-K3018,'IV. Inputs Solar'!$S$58)*'IV. Inputs Solar'!$S$106&gt;MIN('IV. Inputs Solar'!$T$60,'IV. Inputs Solar'!$T$60*'IV. Inputs Solar'!$S$108+SUM(INDEX(K3019:$K$8797,MATCH(L3019,L3019:$L$8797,0),1):INDEX(K3019:$K$8797,MATCH(L3019,L3019:$L$8797,0)+L3019-1,1))/'IV. Inputs Solar'!$S$106),
                         MIN('IV. Inputs Solar'!$T$60,'IV. Inputs Solar'!$T$60*'IV. Inputs Solar'!$S$108+SUM(INDEX(K3019:$K$8797,MATCH(L3019,L3019:$L$8797,0),1):INDEX(K3019:$K$8797,MATCH(L3019,L3019:$L$8797,0)+L3019-1,1))/'IV. Inputs Solar'!$S$106),
                         M3018+MIN('IV. Inputs Solar'!$S$66-K3018,'IV. Inputs Solar'!$S$58)*'IV. Inputs Solar'!$S$106),
                    M3018)),
          IF(M3018&lt;'IV. Inputs Solar'!$T$60,
               IF(M3018-MAX((-1)*'IV. Inputs Solar'!$S$58*'IV. Inputs Solar'!$S$106,K3018*'IV. Inputs Solar'!$S$106)&gt;'IV. Inputs Solar'!$T$60,
                    'IV. Inputs Solar'!$T$60,
                    M3018-MAX((-1)*'IV. Inputs Solar'!$S$58*'IV. Inputs Solar'!$S$106,K3018*'IV. Inputs Solar'!$S$106)),
               M3018)))</f>
        <v>12</v>
      </c>
      <c r="N3019" s="98">
        <f>IF('IV. Inputs Solar'!$T$60=0,0,M3019/'IV. Inputs Solar'!$T$60)</f>
        <v>0.2</v>
      </c>
      <c r="O3019" s="36">
        <f t="shared" si="186"/>
        <v>0</v>
      </c>
      <c r="P3019" s="36">
        <f t="shared" si="187"/>
        <v>0</v>
      </c>
      <c r="Q3019" s="36">
        <f t="shared" si="185"/>
        <v>0</v>
      </c>
      <c r="R3019" s="36">
        <f>ROUND(IF(K3019&lt;0,((M3019-M3020)/'IV. Inputs Solar'!$S$106)-K3019,0),2)</f>
        <v>0</v>
      </c>
      <c r="S3019" s="125">
        <f>ROUND(IF(K3019&gt;0,IF(T3019&gt;0,K3019,ABS((M3019-M3020)*'IV. Inputs Solar'!$S$106-K3019)),0),2)</f>
        <v>0.02</v>
      </c>
      <c r="T3019" s="151">
        <f>IF('IV. Inputs Solar'!$T$60&lt;&gt;0,
     IF(AND(M3019&lt;MIN('IV. Inputs Solar'!$T$60,'IV. Inputs Solar'!$T$60*'IV. Inputs Solar'!$S$108+SUM(INDEX(K3019:$K$8797,MATCH(L3019,L3019:$L$8797,0),1):INDEX(K3019:$K$8797,MATCH(L3019,L3019:$L$8797,0)+L3019-1,1))/'IV. Inputs Solar'!$S$106),K3019&gt;0),
          'IV. Inputs Solar'!$S$66,
          0),
     IF(K3019&gt;0,
          IF(K3019&lt;0.3*'IV. Inputs Solar'!$S$66,
               0.3*'IV. Inputs Solar'!$S$66,
               K3019),
          0))</f>
        <v>0</v>
      </c>
      <c r="U3019" s="151">
        <f>T3019/('III. Inputs Baseline Diesel'!$S$54*'III. Inputs Baseline Diesel'!$S$57)</f>
        <v>0</v>
      </c>
    </row>
    <row r="3020" spans="2:21" ht="14.25" customHeight="1" x14ac:dyDescent="0.25">
      <c r="B3020" s="635">
        <v>2983</v>
      </c>
      <c r="C3020" s="268">
        <f>INDEX('V. Load Profile'!$D$85:$K$108,IF(MOD(B3020,24)=0, 24,MOD(B3020,24)),4)</f>
        <v>2.2222222222222223E-2</v>
      </c>
      <c r="D3020" s="605">
        <f>IF('III. Inputs Baseline Diesel'!$S$17&gt;0,IF(AND(C3020&gt;0, C3020&lt;'III. Inputs Baseline Diesel'!$S$17*'III. Inputs Baseline Diesel'!$S$50),'III. Inputs Baseline Diesel'!$S$50*'III. Inputs Baseline Diesel'!$S$17,C3020))</f>
        <v>3.2279999999999998</v>
      </c>
      <c r="E3020" s="23">
        <f>INDEX('IX. Irradiation Data'!$G$15:$I$8774,B3020,2)</f>
        <v>33</v>
      </c>
      <c r="F3020" s="36">
        <f>INDEX('IX. Irradiation Data'!$G$15:$I$8774,B3020, 3)</f>
        <v>27.5</v>
      </c>
      <c r="G3020" s="36">
        <f>E3020*COS(RADIANS('IV. Inputs Solar'!$S$102))</f>
        <v>31.875552267539256</v>
      </c>
      <c r="H3020" s="36">
        <f>F3020+('IV. Inputs Solar'!$S$100-20)/80*E3020/10</f>
        <v>29.5625</v>
      </c>
      <c r="I3020" s="36">
        <f>1+('IV. Inputs Solar'!$S$101*(H3020-25))</f>
        <v>0.98403125000000002</v>
      </c>
      <c r="J3020" s="36">
        <f>G3020*I3020*('IV. Inputs Solar'!$T$52*'IV. Inputs Solar'!$S$53)/1000</f>
        <v>0.62733079084533971</v>
      </c>
      <c r="K3020" s="125">
        <f t="shared" si="184"/>
        <v>-0.60510856862311746</v>
      </c>
      <c r="L3020" s="36">
        <f>IF(K3020&gt;0,MATCH(0,K3020:$K$8797,-1)-1,0)</f>
        <v>0</v>
      </c>
      <c r="M3020" s="126">
        <f>IF('IV. Inputs Solar'!$T$60=0,
     0,
     IF(K3019&gt;0,
          IF(T3019=0,
               IF(M3019&gt;='IV. Inputs Solar'!$S$108*'IV. Inputs Solar'!$T$60,
                    IF(M3019-MIN('IV. Inputs Solar'!$S$58/'IV. Inputs Solar'!$S$106,K3019/'IV. Inputs Solar'!$S$106)&lt;'IV. Inputs Solar'!$T$60*'IV. Inputs Solar'!$S$108,
                         'IV. Inputs Solar'!$T$60*'IV. Inputs Solar'!$S$108,
                         M3019-MIN('IV. Inputs Solar'!$S$58/'IV. Inputs Solar'!$S$106,K3019/'IV. Inputs Solar'!$S$106)),
                    IF(M3019+MIN('IV. Inputs Solar'!$S$66-K3019,'IV. Inputs Solar'!$S$58)*'IV. Inputs Solar'!$S$106&gt;'IV. Inputs Solar'!$T$60,
                         'IV. Inputs Solar'!$T$60,
                         M3019+MIN('IV. Inputs Solar'!$S$66-K3019,'IV. Inputs Solar'!$S$58)*'IV. Inputs Solar'!$S$106)),
               IF(M3019-'IV. Inputs Solar'!$S$108*'IV. Inputs Solar'!$T$60&lt;MIN('IV. Inputs Solar'!$T$60,'IV. Inputs Solar'!$T$60*'IV. Inputs Solar'!$S$108+SUM(INDEX(K3020:$K$8797,MATCH(L3020,L3020:$L$8797,0),1):INDEX(K3020:$K$8797,MATCH(L3020,L3020:$L$8797,0)+L3020-1,1))/'IV. Inputs Solar'!$S$106),
                    IF(M3019+MIN('IV. Inputs Solar'!$S$66-K3019,'IV. Inputs Solar'!$S$58)*'IV. Inputs Solar'!$S$106&gt;MIN('IV. Inputs Solar'!$T$60,'IV. Inputs Solar'!$T$60*'IV. Inputs Solar'!$S$108+SUM(INDEX(K3020:$K$8797,MATCH(L3020,L3020:$L$8797,0),1):INDEX(K3020:$K$8797,MATCH(L3020,L3020:$L$8797,0)+L3020-1,1))/'IV. Inputs Solar'!$S$106),
                         MIN('IV. Inputs Solar'!$T$60,'IV. Inputs Solar'!$T$60*'IV. Inputs Solar'!$S$108+SUM(INDEX(K3020:$K$8797,MATCH(L3020,L3020:$L$8797,0),1):INDEX(K3020:$K$8797,MATCH(L3020,L3020:$L$8797,0)+L3020-1,1))/'IV. Inputs Solar'!$S$106),
                         M3019+MIN('IV. Inputs Solar'!$S$66-K3019,'IV. Inputs Solar'!$S$58)*'IV. Inputs Solar'!$S$106),
                    M3019)),
          IF(M3019&lt;'IV. Inputs Solar'!$T$60,
               IF(M3019-MAX((-1)*'IV. Inputs Solar'!$S$58*'IV. Inputs Solar'!$S$106,K3019*'IV. Inputs Solar'!$S$106)&gt;'IV. Inputs Solar'!$T$60,
                    'IV. Inputs Solar'!$T$60,
                    M3019-MAX((-1)*'IV. Inputs Solar'!$S$58*'IV. Inputs Solar'!$S$106,K3019*'IV. Inputs Solar'!$S$106)),
               M3019)))</f>
        <v>12</v>
      </c>
      <c r="N3020" s="98">
        <f>IF('IV. Inputs Solar'!$T$60=0,0,M3020/'IV. Inputs Solar'!$T$60)</f>
        <v>0.2</v>
      </c>
      <c r="O3020" s="36">
        <f t="shared" si="186"/>
        <v>0</v>
      </c>
      <c r="P3020" s="36">
        <f t="shared" si="187"/>
        <v>0</v>
      </c>
      <c r="Q3020" s="36">
        <f t="shared" si="185"/>
        <v>0</v>
      </c>
      <c r="R3020" s="36">
        <f>ROUND(IF(K3020&lt;0,((M3020-M3021)/'IV. Inputs Solar'!$S$106)-K3020,0),2)</f>
        <v>0</v>
      </c>
      <c r="S3020" s="125">
        <f>ROUND(IF(K3020&gt;0,IF(T3020&gt;0,K3020,ABS((M3020-M3021)*'IV. Inputs Solar'!$S$106-K3020)),0),2)</f>
        <v>0</v>
      </c>
      <c r="T3020" s="151">
        <f>IF('IV. Inputs Solar'!$T$60&lt;&gt;0,
     IF(AND(M3020&lt;MIN('IV. Inputs Solar'!$T$60,'IV. Inputs Solar'!$T$60*'IV. Inputs Solar'!$S$108+SUM(INDEX(K3020:$K$8797,MATCH(L3020,L3020:$L$8797,0),1):INDEX(K3020:$K$8797,MATCH(L3020,L3020:$L$8797,0)+L3020-1,1))/'IV. Inputs Solar'!$S$106),K3020&gt;0),
          'IV. Inputs Solar'!$S$66,
          0),
     IF(K3020&gt;0,
          IF(K3020&lt;0.3*'IV. Inputs Solar'!$S$66,
               0.3*'IV. Inputs Solar'!$S$66,
               K3020),
          0))</f>
        <v>0</v>
      </c>
      <c r="U3020" s="151">
        <f>T3020/('III. Inputs Baseline Diesel'!$S$54*'III. Inputs Baseline Diesel'!$S$57)</f>
        <v>0</v>
      </c>
    </row>
    <row r="3021" spans="2:21" ht="14.25" customHeight="1" x14ac:dyDescent="0.25">
      <c r="B3021" s="635">
        <v>2984</v>
      </c>
      <c r="C3021" s="268">
        <f>INDEX('V. Load Profile'!$D$85:$K$108,IF(MOD(B3021,24)=0, 24,MOD(B3021,24)),4)</f>
        <v>0.66666666666666674</v>
      </c>
      <c r="D3021" s="605">
        <f>IF('III. Inputs Baseline Diesel'!$S$17&gt;0,IF(AND(C3021&gt;0, C3021&lt;'III. Inputs Baseline Diesel'!$S$17*'III. Inputs Baseline Diesel'!$S$50),'III. Inputs Baseline Diesel'!$S$50*'III. Inputs Baseline Diesel'!$S$17,C3021))</f>
        <v>3.2279999999999998</v>
      </c>
      <c r="E3021" s="23">
        <f>INDEX('IX. Irradiation Data'!$G$15:$I$8774,B3021,2)</f>
        <v>150</v>
      </c>
      <c r="F3021" s="36">
        <f>INDEX('IX. Irradiation Data'!$G$15:$I$8774,B3021, 3)</f>
        <v>26.6</v>
      </c>
      <c r="G3021" s="36">
        <f>E3021*COS(RADIANS('IV. Inputs Solar'!$S$102))</f>
        <v>144.88887394336024</v>
      </c>
      <c r="H3021" s="36">
        <f>F3021+('IV. Inputs Solar'!$S$100-20)/80*E3021/10</f>
        <v>35.975000000000001</v>
      </c>
      <c r="I3021" s="36">
        <f>1+('IV. Inputs Solar'!$S$101*(H3021-25))</f>
        <v>0.96158750000000004</v>
      </c>
      <c r="J3021" s="36">
        <f>G3021*I3021*('IV. Inputs Solar'!$T$52*'IV. Inputs Solar'!$S$53)/1000</f>
        <v>2.786466601460218</v>
      </c>
      <c r="K3021" s="125">
        <f t="shared" si="184"/>
        <v>-2.1197999347935514</v>
      </c>
      <c r="L3021" s="36">
        <f>IF(K3021&gt;0,MATCH(0,K3021:$K$8797,-1)-1,0)</f>
        <v>0</v>
      </c>
      <c r="M3021" s="126">
        <f>IF('IV. Inputs Solar'!$T$60=0,
     0,
     IF(K3020&gt;0,
          IF(T3020=0,
               IF(M3020&gt;='IV. Inputs Solar'!$S$108*'IV. Inputs Solar'!$T$60,
                    IF(M3020-MIN('IV. Inputs Solar'!$S$58/'IV. Inputs Solar'!$S$106,K3020/'IV. Inputs Solar'!$S$106)&lt;'IV. Inputs Solar'!$T$60*'IV. Inputs Solar'!$S$108,
                         'IV. Inputs Solar'!$T$60*'IV. Inputs Solar'!$S$108,
                         M3020-MIN('IV. Inputs Solar'!$S$58/'IV. Inputs Solar'!$S$106,K3020/'IV. Inputs Solar'!$S$106)),
                    IF(M3020+MIN('IV. Inputs Solar'!$S$66-K3020,'IV. Inputs Solar'!$S$58)*'IV. Inputs Solar'!$S$106&gt;'IV. Inputs Solar'!$T$60,
                         'IV. Inputs Solar'!$T$60,
                         M3020+MIN('IV. Inputs Solar'!$S$66-K3020,'IV. Inputs Solar'!$S$58)*'IV. Inputs Solar'!$S$106)),
               IF(M3020-'IV. Inputs Solar'!$S$108*'IV. Inputs Solar'!$T$60&lt;MIN('IV. Inputs Solar'!$T$60,'IV. Inputs Solar'!$T$60*'IV. Inputs Solar'!$S$108+SUM(INDEX(K3021:$K$8797,MATCH(L3021,L3021:$L$8797,0),1):INDEX(K3021:$K$8797,MATCH(L3021,L3021:$L$8797,0)+L3021-1,1))/'IV. Inputs Solar'!$S$106),
                    IF(M3020+MIN('IV. Inputs Solar'!$S$66-K3020,'IV. Inputs Solar'!$S$58)*'IV. Inputs Solar'!$S$106&gt;MIN('IV. Inputs Solar'!$T$60,'IV. Inputs Solar'!$T$60*'IV. Inputs Solar'!$S$108+SUM(INDEX(K3021:$K$8797,MATCH(L3021,L3021:$L$8797,0),1):INDEX(K3021:$K$8797,MATCH(L3021,L3021:$L$8797,0)+L3021-1,1))/'IV. Inputs Solar'!$S$106),
                         MIN('IV. Inputs Solar'!$T$60,'IV. Inputs Solar'!$T$60*'IV. Inputs Solar'!$S$108+SUM(INDEX(K3021:$K$8797,MATCH(L3021,L3021:$L$8797,0),1):INDEX(K3021:$K$8797,MATCH(L3021,L3021:$L$8797,0)+L3021-1,1))/'IV. Inputs Solar'!$S$106),
                         M3020+MIN('IV. Inputs Solar'!$S$66-K3020,'IV. Inputs Solar'!$S$58)*'IV. Inputs Solar'!$S$106),
                    M3020)),
          IF(M3020&lt;'IV. Inputs Solar'!$T$60,
               IF(M3020-MAX((-1)*'IV. Inputs Solar'!$S$58*'IV. Inputs Solar'!$S$106,K3020*'IV. Inputs Solar'!$S$106)&gt;'IV. Inputs Solar'!$T$60,
                    'IV. Inputs Solar'!$T$60,
                    M3020-MAX((-1)*'IV. Inputs Solar'!$S$58*'IV. Inputs Solar'!$S$106,K3020*'IV. Inputs Solar'!$S$106)),
               M3020)))</f>
        <v>12.574056392560005</v>
      </c>
      <c r="N3021" s="98">
        <f>IF('IV. Inputs Solar'!$T$60=0,0,M3021/'IV. Inputs Solar'!$T$60)</f>
        <v>0.20956760654266673</v>
      </c>
      <c r="O3021" s="36">
        <f t="shared" si="186"/>
        <v>1</v>
      </c>
      <c r="P3021" s="36">
        <f t="shared" si="187"/>
        <v>1</v>
      </c>
      <c r="Q3021" s="36">
        <f t="shared" si="185"/>
        <v>0.8</v>
      </c>
      <c r="R3021" s="36">
        <f>ROUND(IF(K3021&lt;0,((M3021-M3022)/'IV. Inputs Solar'!$S$106)-K3021,0),2)</f>
        <v>0</v>
      </c>
      <c r="S3021" s="125">
        <f>ROUND(IF(K3021&gt;0,IF(T3021&gt;0,K3021,ABS((M3021-M3022)*'IV. Inputs Solar'!$S$106-K3021)),0),2)</f>
        <v>0</v>
      </c>
      <c r="T3021" s="151">
        <f>IF('IV. Inputs Solar'!$T$60&lt;&gt;0,
     IF(AND(M3021&lt;MIN('IV. Inputs Solar'!$T$60,'IV. Inputs Solar'!$T$60*'IV. Inputs Solar'!$S$108+SUM(INDEX(K3021:$K$8797,MATCH(L3021,L3021:$L$8797,0),1):INDEX(K3021:$K$8797,MATCH(L3021,L3021:$L$8797,0)+L3021-1,1))/'IV. Inputs Solar'!$S$106),K3021&gt;0),
          'IV. Inputs Solar'!$S$66,
          0),
     IF(K3021&gt;0,
          IF(K3021&lt;0.3*'IV. Inputs Solar'!$S$66,
               0.3*'IV. Inputs Solar'!$S$66,
               K3021),
          0))</f>
        <v>0</v>
      </c>
      <c r="U3021" s="151">
        <f>T3021/('III. Inputs Baseline Diesel'!$S$54*'III. Inputs Baseline Diesel'!$S$57)</f>
        <v>0</v>
      </c>
    </row>
    <row r="3022" spans="2:21" ht="14.25" customHeight="1" x14ac:dyDescent="0.25">
      <c r="B3022" s="635">
        <v>2985</v>
      </c>
      <c r="C3022" s="268">
        <f>INDEX('V. Load Profile'!$D$85:$K$108,IF(MOD(B3022,24)=0, 24,MOD(B3022,24)),4)</f>
        <v>0.7777777777777779</v>
      </c>
      <c r="D3022" s="605">
        <f>IF('III. Inputs Baseline Diesel'!$S$17&gt;0,IF(AND(C3022&gt;0, C3022&lt;'III. Inputs Baseline Diesel'!$S$17*'III. Inputs Baseline Diesel'!$S$50),'III. Inputs Baseline Diesel'!$S$50*'III. Inputs Baseline Diesel'!$S$17,C3022))</f>
        <v>3.2279999999999998</v>
      </c>
      <c r="E3022" s="23">
        <f>INDEX('IX. Irradiation Data'!$G$15:$I$8774,B3022,2)</f>
        <v>250</v>
      </c>
      <c r="F3022" s="36">
        <f>INDEX('IX. Irradiation Data'!$G$15:$I$8774,B3022, 3)</f>
        <v>25.7</v>
      </c>
      <c r="G3022" s="36">
        <f>E3022*COS(RADIANS('IV. Inputs Solar'!$S$102))</f>
        <v>241.48145657226709</v>
      </c>
      <c r="H3022" s="36">
        <f>F3022+('IV. Inputs Solar'!$S$100-20)/80*E3022/10</f>
        <v>41.325000000000003</v>
      </c>
      <c r="I3022" s="36">
        <f>1+('IV. Inputs Solar'!$S$101*(H3022-25))</f>
        <v>0.94286249999999994</v>
      </c>
      <c r="J3022" s="36">
        <f>G3022*I3022*('IV. Inputs Solar'!$T$52*'IV. Inputs Solar'!$S$53)/1000</f>
        <v>4.5536761969473831</v>
      </c>
      <c r="K3022" s="125">
        <f t="shared" si="184"/>
        <v>-3.7758984191696054</v>
      </c>
      <c r="L3022" s="36">
        <f>IF(K3022&gt;0,MATCH(0,K3022:$K$8797,-1)-1,0)</f>
        <v>0</v>
      </c>
      <c r="M3022" s="126">
        <f>IF('IV. Inputs Solar'!$T$60=0,
     0,
     IF(K3021&gt;0,
          IF(T3021=0,
               IF(M3021&gt;='IV. Inputs Solar'!$S$108*'IV. Inputs Solar'!$T$60,
                    IF(M3021-MIN('IV. Inputs Solar'!$S$58/'IV. Inputs Solar'!$S$106,K3021/'IV. Inputs Solar'!$S$106)&lt;'IV. Inputs Solar'!$T$60*'IV. Inputs Solar'!$S$108,
                         'IV. Inputs Solar'!$T$60*'IV. Inputs Solar'!$S$108,
                         M3021-MIN('IV. Inputs Solar'!$S$58/'IV. Inputs Solar'!$S$106,K3021/'IV. Inputs Solar'!$S$106)),
                    IF(M3021+MIN('IV. Inputs Solar'!$S$66-K3021,'IV. Inputs Solar'!$S$58)*'IV. Inputs Solar'!$S$106&gt;'IV. Inputs Solar'!$T$60,
                         'IV. Inputs Solar'!$T$60,
                         M3021+MIN('IV. Inputs Solar'!$S$66-K3021,'IV. Inputs Solar'!$S$58)*'IV. Inputs Solar'!$S$106)),
               IF(M3021-'IV. Inputs Solar'!$S$108*'IV. Inputs Solar'!$T$60&lt;MIN('IV. Inputs Solar'!$T$60,'IV. Inputs Solar'!$T$60*'IV. Inputs Solar'!$S$108+SUM(INDEX(K3022:$K$8797,MATCH(L3022,L3022:$L$8797,0),1):INDEX(K3022:$K$8797,MATCH(L3022,L3022:$L$8797,0)+L3022-1,1))/'IV. Inputs Solar'!$S$106),
                    IF(M3021+MIN('IV. Inputs Solar'!$S$66-K3021,'IV. Inputs Solar'!$S$58)*'IV. Inputs Solar'!$S$106&gt;MIN('IV. Inputs Solar'!$T$60,'IV. Inputs Solar'!$T$60*'IV. Inputs Solar'!$S$108+SUM(INDEX(K3022:$K$8797,MATCH(L3022,L3022:$L$8797,0),1):INDEX(K3022:$K$8797,MATCH(L3022,L3022:$L$8797,0)+L3022-1,1))/'IV. Inputs Solar'!$S$106),
                         MIN('IV. Inputs Solar'!$T$60,'IV. Inputs Solar'!$T$60*'IV. Inputs Solar'!$S$108+SUM(INDEX(K3022:$K$8797,MATCH(L3022,L3022:$L$8797,0),1):INDEX(K3022:$K$8797,MATCH(L3022,L3022:$L$8797,0)+L3022-1,1))/'IV. Inputs Solar'!$S$106),
                         M3021+MIN('IV. Inputs Solar'!$S$66-K3021,'IV. Inputs Solar'!$S$58)*'IV. Inputs Solar'!$S$106),
                    M3021)),
          IF(M3021&lt;'IV. Inputs Solar'!$T$60,
               IF(M3021-MAX((-1)*'IV. Inputs Solar'!$S$58*'IV. Inputs Solar'!$S$106,K3021*'IV. Inputs Solar'!$S$106)&gt;'IV. Inputs Solar'!$T$60,
                    'IV. Inputs Solar'!$T$60,
                    M3021-MAX((-1)*'IV. Inputs Solar'!$S$58*'IV. Inputs Solar'!$S$106,K3021*'IV. Inputs Solar'!$S$106)),
               M3021)))</f>
        <v>14.585075185907215</v>
      </c>
      <c r="N3022" s="98">
        <f>IF('IV. Inputs Solar'!$T$60=0,0,M3022/'IV. Inputs Solar'!$T$60)</f>
        <v>0.2430845864317869</v>
      </c>
      <c r="O3022" s="36">
        <f t="shared" si="186"/>
        <v>1</v>
      </c>
      <c r="P3022" s="36">
        <f t="shared" si="187"/>
        <v>0</v>
      </c>
      <c r="Q3022" s="36">
        <f t="shared" si="185"/>
        <v>0</v>
      </c>
      <c r="R3022" s="36">
        <f>ROUND(IF(K3022&lt;0,((M3022-M3023)/'IV. Inputs Solar'!$S$106)-K3022,0),2)</f>
        <v>0</v>
      </c>
      <c r="S3022" s="125">
        <f>ROUND(IF(K3022&gt;0,IF(T3022&gt;0,K3022,ABS((M3022-M3023)*'IV. Inputs Solar'!$S$106-K3022)),0),2)</f>
        <v>0</v>
      </c>
      <c r="T3022" s="151">
        <f>IF('IV. Inputs Solar'!$T$60&lt;&gt;0,
     IF(AND(M3022&lt;MIN('IV. Inputs Solar'!$T$60,'IV. Inputs Solar'!$T$60*'IV. Inputs Solar'!$S$108+SUM(INDEX(K3022:$K$8797,MATCH(L3022,L3022:$L$8797,0),1):INDEX(K3022:$K$8797,MATCH(L3022,L3022:$L$8797,0)+L3022-1,1))/'IV. Inputs Solar'!$S$106),K3022&gt;0),
          'IV. Inputs Solar'!$S$66,
          0),
     IF(K3022&gt;0,
          IF(K3022&lt;0.3*'IV. Inputs Solar'!$S$66,
               0.3*'IV. Inputs Solar'!$S$66,
               K3022),
          0))</f>
        <v>0</v>
      </c>
      <c r="U3022" s="151">
        <f>T3022/('III. Inputs Baseline Diesel'!$S$54*'III. Inputs Baseline Diesel'!$S$57)</f>
        <v>0</v>
      </c>
    </row>
    <row r="3023" spans="2:21" ht="14.25" customHeight="1" x14ac:dyDescent="0.25">
      <c r="B3023" s="635">
        <v>2986</v>
      </c>
      <c r="C3023" s="268">
        <f>INDEX('V. Load Profile'!$D$85:$K$108,IF(MOD(B3023,24)=0, 24,MOD(B3023,24)),4)</f>
        <v>1.0444444444444445</v>
      </c>
      <c r="D3023" s="605">
        <f>IF('III. Inputs Baseline Diesel'!$S$17&gt;0,IF(AND(C3023&gt;0, C3023&lt;'III. Inputs Baseline Diesel'!$S$17*'III. Inputs Baseline Diesel'!$S$50),'III. Inputs Baseline Diesel'!$S$50*'III. Inputs Baseline Diesel'!$S$17,C3023))</f>
        <v>3.2279999999999998</v>
      </c>
      <c r="E3023" s="23">
        <f>INDEX('IX. Irradiation Data'!$G$15:$I$8774,B3023,2)</f>
        <v>302</v>
      </c>
      <c r="F3023" s="36">
        <f>INDEX('IX. Irradiation Data'!$G$15:$I$8774,B3023, 3)</f>
        <v>24.8</v>
      </c>
      <c r="G3023" s="36">
        <f>E3023*COS(RADIANS('IV. Inputs Solar'!$S$102))</f>
        <v>291.70959953929861</v>
      </c>
      <c r="H3023" s="36">
        <f>F3023+('IV. Inputs Solar'!$S$100-20)/80*E3023/10</f>
        <v>43.674999999999997</v>
      </c>
      <c r="I3023" s="36">
        <f>1+('IV. Inputs Solar'!$S$101*(H3023-25))</f>
        <v>0.93463750000000001</v>
      </c>
      <c r="J3023" s="36">
        <f>G3023*I3023*('IV. Inputs Solar'!$T$52*'IV. Inputs Solar'!$S$53)/1000</f>
        <v>5.4528546167882253</v>
      </c>
      <c r="K3023" s="125">
        <f t="shared" si="184"/>
        <v>-4.408410172343781</v>
      </c>
      <c r="L3023" s="36">
        <f>IF(K3023&gt;0,MATCH(0,K3023:$K$8797,-1)-1,0)</f>
        <v>0</v>
      </c>
      <c r="M3023" s="126">
        <f>IF('IV. Inputs Solar'!$T$60=0,
     0,
     IF(K3022&gt;0,
          IF(T3022=0,
               IF(M3022&gt;='IV. Inputs Solar'!$S$108*'IV. Inputs Solar'!$T$60,
                    IF(M3022-MIN('IV. Inputs Solar'!$S$58/'IV. Inputs Solar'!$S$106,K3022/'IV. Inputs Solar'!$S$106)&lt;'IV. Inputs Solar'!$T$60*'IV. Inputs Solar'!$S$108,
                         'IV. Inputs Solar'!$T$60*'IV. Inputs Solar'!$S$108,
                         M3022-MIN('IV. Inputs Solar'!$S$58/'IV. Inputs Solar'!$S$106,K3022/'IV. Inputs Solar'!$S$106)),
                    IF(M3022+MIN('IV. Inputs Solar'!$S$66-K3022,'IV. Inputs Solar'!$S$58)*'IV. Inputs Solar'!$S$106&gt;'IV. Inputs Solar'!$T$60,
                         'IV. Inputs Solar'!$T$60,
                         M3022+MIN('IV. Inputs Solar'!$S$66-K3022,'IV. Inputs Solar'!$S$58)*'IV. Inputs Solar'!$S$106)),
               IF(M3022-'IV. Inputs Solar'!$S$108*'IV. Inputs Solar'!$T$60&lt;MIN('IV. Inputs Solar'!$T$60,'IV. Inputs Solar'!$T$60*'IV. Inputs Solar'!$S$108+SUM(INDEX(K3023:$K$8797,MATCH(L3023,L3023:$L$8797,0),1):INDEX(K3023:$K$8797,MATCH(L3023,L3023:$L$8797,0)+L3023-1,1))/'IV. Inputs Solar'!$S$106),
                    IF(M3022+MIN('IV. Inputs Solar'!$S$66-K3022,'IV. Inputs Solar'!$S$58)*'IV. Inputs Solar'!$S$106&gt;MIN('IV. Inputs Solar'!$T$60,'IV. Inputs Solar'!$T$60*'IV. Inputs Solar'!$S$108+SUM(INDEX(K3023:$K$8797,MATCH(L3023,L3023:$L$8797,0),1):INDEX(K3023:$K$8797,MATCH(L3023,L3023:$L$8797,0)+L3023-1,1))/'IV. Inputs Solar'!$S$106),
                         MIN('IV. Inputs Solar'!$T$60,'IV. Inputs Solar'!$T$60*'IV. Inputs Solar'!$S$108+SUM(INDEX(K3023:$K$8797,MATCH(L3023,L3023:$L$8797,0),1):INDEX(K3023:$K$8797,MATCH(L3023,L3023:$L$8797,0)+L3023-1,1))/'IV. Inputs Solar'!$S$106),
                         M3022+MIN('IV. Inputs Solar'!$S$66-K3022,'IV. Inputs Solar'!$S$58)*'IV. Inputs Solar'!$S$106),
                    M3022)),
          IF(M3022&lt;'IV. Inputs Solar'!$T$60,
               IF(M3022-MAX((-1)*'IV. Inputs Solar'!$S$58*'IV. Inputs Solar'!$S$106,K3022*'IV. Inputs Solar'!$S$106)&gt;'IV. Inputs Solar'!$T$60,
                    'IV. Inputs Solar'!$T$60,
                    M3022-MAX((-1)*'IV. Inputs Solar'!$S$58*'IV. Inputs Solar'!$S$106,K3022*'IV. Inputs Solar'!$S$106)),
               M3022)))</f>
        <v>18.167206951308756</v>
      </c>
      <c r="N3023" s="98">
        <f>IF('IV. Inputs Solar'!$T$60=0,0,M3023/'IV. Inputs Solar'!$T$60)</f>
        <v>0.30278678252181263</v>
      </c>
      <c r="O3023" s="36">
        <f t="shared" si="186"/>
        <v>1</v>
      </c>
      <c r="P3023" s="36">
        <f t="shared" si="187"/>
        <v>0</v>
      </c>
      <c r="Q3023" s="36">
        <f t="shared" si="185"/>
        <v>0</v>
      </c>
      <c r="R3023" s="36">
        <f>ROUND(IF(K3023&lt;0,((M3023-M3024)/'IV. Inputs Solar'!$S$106)-K3023,0),2)</f>
        <v>0</v>
      </c>
      <c r="S3023" s="125">
        <f>ROUND(IF(K3023&gt;0,IF(T3023&gt;0,K3023,ABS((M3023-M3024)*'IV. Inputs Solar'!$S$106-K3023)),0),2)</f>
        <v>0</v>
      </c>
      <c r="T3023" s="151">
        <f>IF('IV. Inputs Solar'!$T$60&lt;&gt;0,
     IF(AND(M3023&lt;MIN('IV. Inputs Solar'!$T$60,'IV. Inputs Solar'!$T$60*'IV. Inputs Solar'!$S$108+SUM(INDEX(K3023:$K$8797,MATCH(L3023,L3023:$L$8797,0),1):INDEX(K3023:$K$8797,MATCH(L3023,L3023:$L$8797,0)+L3023-1,1))/'IV. Inputs Solar'!$S$106),K3023&gt;0),
          'IV. Inputs Solar'!$S$66,
          0),
     IF(K3023&gt;0,
          IF(K3023&lt;0.3*'IV. Inputs Solar'!$S$66,
               0.3*'IV. Inputs Solar'!$S$66,
               K3023),
          0))</f>
        <v>0</v>
      </c>
      <c r="U3023" s="151">
        <f>T3023/('III. Inputs Baseline Diesel'!$S$54*'III. Inputs Baseline Diesel'!$S$57)</f>
        <v>0</v>
      </c>
    </row>
    <row r="3024" spans="2:21" ht="14.25" customHeight="1" x14ac:dyDescent="0.25">
      <c r="B3024" s="635">
        <v>2987</v>
      </c>
      <c r="C3024" s="268">
        <f>INDEX('V. Load Profile'!$D$85:$K$108,IF(MOD(B3024,24)=0, 24,MOD(B3024,24)),4)</f>
        <v>1.0444444444444445</v>
      </c>
      <c r="D3024" s="605">
        <f>IF('III. Inputs Baseline Diesel'!$S$17&gt;0,IF(AND(C3024&gt;0, C3024&lt;'III. Inputs Baseline Diesel'!$S$17*'III. Inputs Baseline Diesel'!$S$50),'III. Inputs Baseline Diesel'!$S$50*'III. Inputs Baseline Diesel'!$S$17,C3024))</f>
        <v>3.2279999999999998</v>
      </c>
      <c r="E3024" s="23">
        <f>INDEX('IX. Irradiation Data'!$G$15:$I$8774,B3024,2)</f>
        <v>367</v>
      </c>
      <c r="F3024" s="36">
        <f>INDEX('IX. Irradiation Data'!$G$15:$I$8774,B3024, 3)</f>
        <v>25.2</v>
      </c>
      <c r="G3024" s="36">
        <f>E3024*COS(RADIANS('IV. Inputs Solar'!$S$102))</f>
        <v>354.4947782480881</v>
      </c>
      <c r="H3024" s="36">
        <f>F3024+('IV. Inputs Solar'!$S$100-20)/80*E3024/10</f>
        <v>48.137500000000003</v>
      </c>
      <c r="I3024" s="36">
        <f>1+('IV. Inputs Solar'!$S$101*(H3024-25))</f>
        <v>0.91901875</v>
      </c>
      <c r="J3024" s="36">
        <f>G3024*I3024*('IV. Inputs Solar'!$T$52*'IV. Inputs Solar'!$S$53)/1000</f>
        <v>6.5157469597417021</v>
      </c>
      <c r="K3024" s="125">
        <f t="shared" si="184"/>
        <v>-5.4713025152972579</v>
      </c>
      <c r="L3024" s="36">
        <f>IF(K3024&gt;0,MATCH(0,K3024:$K$8797,-1)-1,0)</f>
        <v>0</v>
      </c>
      <c r="M3024" s="126">
        <f>IF('IV. Inputs Solar'!$T$60=0,
     0,
     IF(K3023&gt;0,
          IF(T3023=0,
               IF(M3023&gt;='IV. Inputs Solar'!$S$108*'IV. Inputs Solar'!$T$60,
                    IF(M3023-MIN('IV. Inputs Solar'!$S$58/'IV. Inputs Solar'!$S$106,K3023/'IV. Inputs Solar'!$S$106)&lt;'IV. Inputs Solar'!$T$60*'IV. Inputs Solar'!$S$108,
                         'IV. Inputs Solar'!$T$60*'IV. Inputs Solar'!$S$108,
                         M3023-MIN('IV. Inputs Solar'!$S$58/'IV. Inputs Solar'!$S$106,K3023/'IV. Inputs Solar'!$S$106)),
                    IF(M3023+MIN('IV. Inputs Solar'!$S$66-K3023,'IV. Inputs Solar'!$S$58)*'IV. Inputs Solar'!$S$106&gt;'IV. Inputs Solar'!$T$60,
                         'IV. Inputs Solar'!$T$60,
                         M3023+MIN('IV. Inputs Solar'!$S$66-K3023,'IV. Inputs Solar'!$S$58)*'IV. Inputs Solar'!$S$106)),
               IF(M3023-'IV. Inputs Solar'!$S$108*'IV. Inputs Solar'!$T$60&lt;MIN('IV. Inputs Solar'!$T$60,'IV. Inputs Solar'!$T$60*'IV. Inputs Solar'!$S$108+SUM(INDEX(K3024:$K$8797,MATCH(L3024,L3024:$L$8797,0),1):INDEX(K3024:$K$8797,MATCH(L3024,L3024:$L$8797,0)+L3024-1,1))/'IV. Inputs Solar'!$S$106),
                    IF(M3023+MIN('IV. Inputs Solar'!$S$66-K3023,'IV. Inputs Solar'!$S$58)*'IV. Inputs Solar'!$S$106&gt;MIN('IV. Inputs Solar'!$T$60,'IV. Inputs Solar'!$T$60*'IV. Inputs Solar'!$S$108+SUM(INDEX(K3024:$K$8797,MATCH(L3024,L3024:$L$8797,0),1):INDEX(K3024:$K$8797,MATCH(L3024,L3024:$L$8797,0)+L3024-1,1))/'IV. Inputs Solar'!$S$106),
                         MIN('IV. Inputs Solar'!$T$60,'IV. Inputs Solar'!$T$60*'IV. Inputs Solar'!$S$108+SUM(INDEX(K3024:$K$8797,MATCH(L3024,L3024:$L$8797,0),1):INDEX(K3024:$K$8797,MATCH(L3024,L3024:$L$8797,0)+L3024-1,1))/'IV. Inputs Solar'!$S$106),
                         M3023+MIN('IV. Inputs Solar'!$S$66-K3023,'IV. Inputs Solar'!$S$58)*'IV. Inputs Solar'!$S$106),
                    M3023)),
          IF(M3023&lt;'IV. Inputs Solar'!$T$60,
               IF(M3023-MAX((-1)*'IV. Inputs Solar'!$S$58*'IV. Inputs Solar'!$S$106,K3023*'IV. Inputs Solar'!$S$106)&gt;'IV. Inputs Solar'!$T$60,
                    'IV. Inputs Solar'!$T$60,
                    M3023-MAX((-1)*'IV. Inputs Solar'!$S$58*'IV. Inputs Solar'!$S$106,K3023*'IV. Inputs Solar'!$S$106)),
               M3023)))</f>
        <v>22.349392052767289</v>
      </c>
      <c r="N3024" s="98">
        <f>IF('IV. Inputs Solar'!$T$60=0,0,M3024/'IV. Inputs Solar'!$T$60)</f>
        <v>0.37248986754612151</v>
      </c>
      <c r="O3024" s="36">
        <f t="shared" si="186"/>
        <v>1</v>
      </c>
      <c r="P3024" s="36">
        <f t="shared" si="187"/>
        <v>0</v>
      </c>
      <c r="Q3024" s="36">
        <f t="shared" si="185"/>
        <v>0</v>
      </c>
      <c r="R3024" s="36">
        <f>ROUND(IF(K3024&lt;0,((M3024-M3025)/'IV. Inputs Solar'!$S$106)-K3024,0),2)</f>
        <v>0</v>
      </c>
      <c r="S3024" s="125">
        <f>ROUND(IF(K3024&gt;0,IF(T3024&gt;0,K3024,ABS((M3024-M3025)*'IV. Inputs Solar'!$S$106-K3024)),0),2)</f>
        <v>0</v>
      </c>
      <c r="T3024" s="151">
        <f>IF('IV. Inputs Solar'!$T$60&lt;&gt;0,
     IF(AND(M3024&lt;MIN('IV. Inputs Solar'!$T$60,'IV. Inputs Solar'!$T$60*'IV. Inputs Solar'!$S$108+SUM(INDEX(K3024:$K$8797,MATCH(L3024,L3024:$L$8797,0),1):INDEX(K3024:$K$8797,MATCH(L3024,L3024:$L$8797,0)+L3024-1,1))/'IV. Inputs Solar'!$S$106),K3024&gt;0),
          'IV. Inputs Solar'!$S$66,
          0),
     IF(K3024&gt;0,
          IF(K3024&lt;0.3*'IV. Inputs Solar'!$S$66,
               0.3*'IV. Inputs Solar'!$S$66,
               K3024),
          0))</f>
        <v>0</v>
      </c>
      <c r="U3024" s="151">
        <f>T3024/('III. Inputs Baseline Diesel'!$S$54*'III. Inputs Baseline Diesel'!$S$57)</f>
        <v>0</v>
      </c>
    </row>
    <row r="3025" spans="2:21" ht="14.25" customHeight="1" x14ac:dyDescent="0.25">
      <c r="B3025" s="635">
        <v>2988</v>
      </c>
      <c r="C3025" s="268">
        <f>INDEX('V. Load Profile'!$D$85:$K$108,IF(MOD(B3025,24)=0, 24,MOD(B3025,24)),4)</f>
        <v>1.6</v>
      </c>
      <c r="D3025" s="605">
        <f>IF('III. Inputs Baseline Diesel'!$S$17&gt;0,IF(AND(C3025&gt;0, C3025&lt;'III. Inputs Baseline Diesel'!$S$17*'III. Inputs Baseline Diesel'!$S$50),'III. Inputs Baseline Diesel'!$S$50*'III. Inputs Baseline Diesel'!$S$17,C3025))</f>
        <v>3.2279999999999998</v>
      </c>
      <c r="E3025" s="23">
        <f>INDEX('IX. Irradiation Data'!$G$15:$I$8774,B3025,2)</f>
        <v>405</v>
      </c>
      <c r="F3025" s="36">
        <f>INDEX('IX. Irradiation Data'!$G$15:$I$8774,B3025, 3)</f>
        <v>25.6</v>
      </c>
      <c r="G3025" s="36">
        <f>E3025*COS(RADIANS('IV. Inputs Solar'!$S$102))</f>
        <v>391.19995964707266</v>
      </c>
      <c r="H3025" s="36">
        <f>F3025+('IV. Inputs Solar'!$S$100-20)/80*E3025/10</f>
        <v>50.912500000000001</v>
      </c>
      <c r="I3025" s="36">
        <f>1+('IV. Inputs Solar'!$S$101*(H3025-25))</f>
        <v>0.90930624999999998</v>
      </c>
      <c r="J3025" s="36">
        <f>G3025*I3025*('IV. Inputs Solar'!$T$52*'IV. Inputs Solar'!$S$53)/1000</f>
        <v>7.1144113661366193</v>
      </c>
      <c r="K3025" s="125">
        <f t="shared" si="184"/>
        <v>-5.5144113661366188</v>
      </c>
      <c r="L3025" s="36">
        <f>IF(K3025&gt;0,MATCH(0,K3025:$K$8797,-1)-1,0)</f>
        <v>0</v>
      </c>
      <c r="M3025" s="126">
        <f>IF('IV. Inputs Solar'!$T$60=0,
     0,
     IF(K3024&gt;0,
          IF(T3024=0,
               IF(M3024&gt;='IV. Inputs Solar'!$S$108*'IV. Inputs Solar'!$T$60,
                    IF(M3024-MIN('IV. Inputs Solar'!$S$58/'IV. Inputs Solar'!$S$106,K3024/'IV. Inputs Solar'!$S$106)&lt;'IV. Inputs Solar'!$T$60*'IV. Inputs Solar'!$S$108,
                         'IV. Inputs Solar'!$T$60*'IV. Inputs Solar'!$S$108,
                         M3024-MIN('IV. Inputs Solar'!$S$58/'IV. Inputs Solar'!$S$106,K3024/'IV. Inputs Solar'!$S$106)),
                    IF(M3024+MIN('IV. Inputs Solar'!$S$66-K3024,'IV. Inputs Solar'!$S$58)*'IV. Inputs Solar'!$S$106&gt;'IV. Inputs Solar'!$T$60,
                         'IV. Inputs Solar'!$T$60,
                         M3024+MIN('IV. Inputs Solar'!$S$66-K3024,'IV. Inputs Solar'!$S$58)*'IV. Inputs Solar'!$S$106)),
               IF(M3024-'IV. Inputs Solar'!$S$108*'IV. Inputs Solar'!$T$60&lt;MIN('IV. Inputs Solar'!$T$60,'IV. Inputs Solar'!$T$60*'IV. Inputs Solar'!$S$108+SUM(INDEX(K3025:$K$8797,MATCH(L3025,L3025:$L$8797,0),1):INDEX(K3025:$K$8797,MATCH(L3025,L3025:$L$8797,0)+L3025-1,1))/'IV. Inputs Solar'!$S$106),
                    IF(M3024+MIN('IV. Inputs Solar'!$S$66-K3024,'IV. Inputs Solar'!$S$58)*'IV. Inputs Solar'!$S$106&gt;MIN('IV. Inputs Solar'!$T$60,'IV. Inputs Solar'!$T$60*'IV. Inputs Solar'!$S$108+SUM(INDEX(K3025:$K$8797,MATCH(L3025,L3025:$L$8797,0),1):INDEX(K3025:$K$8797,MATCH(L3025,L3025:$L$8797,0)+L3025-1,1))/'IV. Inputs Solar'!$S$106),
                         MIN('IV. Inputs Solar'!$T$60,'IV. Inputs Solar'!$T$60*'IV. Inputs Solar'!$S$108+SUM(INDEX(K3025:$K$8797,MATCH(L3025,L3025:$L$8797,0),1):INDEX(K3025:$K$8797,MATCH(L3025,L3025:$L$8797,0)+L3025-1,1))/'IV. Inputs Solar'!$S$106),
                         M3024+MIN('IV. Inputs Solar'!$S$66-K3024,'IV. Inputs Solar'!$S$58)*'IV. Inputs Solar'!$S$106),
                    M3024)),
          IF(M3024&lt;'IV. Inputs Solar'!$T$60,
               IF(M3024-MAX((-1)*'IV. Inputs Solar'!$S$58*'IV. Inputs Solar'!$S$106,K3024*'IV. Inputs Solar'!$S$106)&gt;'IV. Inputs Solar'!$T$60,
                    'IV. Inputs Solar'!$T$60,
                    M3024-MAX((-1)*'IV. Inputs Solar'!$S$58*'IV. Inputs Solar'!$S$106,K3024*'IV. Inputs Solar'!$S$106)),
               M3024)))</f>
        <v>27.539925367611563</v>
      </c>
      <c r="N3025" s="98">
        <f>IF('IV. Inputs Solar'!$T$60=0,0,M3025/'IV. Inputs Solar'!$T$60)</f>
        <v>0.45899875612685936</v>
      </c>
      <c r="O3025" s="36">
        <f t="shared" si="186"/>
        <v>1</v>
      </c>
      <c r="P3025" s="36">
        <f t="shared" si="187"/>
        <v>0</v>
      </c>
      <c r="Q3025" s="36">
        <f t="shared" si="185"/>
        <v>0</v>
      </c>
      <c r="R3025" s="36">
        <f>ROUND(IF(K3025&lt;0,((M3025-M3026)/'IV. Inputs Solar'!$S$106)-K3025,0),2)</f>
        <v>0</v>
      </c>
      <c r="S3025" s="125">
        <f>ROUND(IF(K3025&gt;0,IF(T3025&gt;0,K3025,ABS((M3025-M3026)*'IV. Inputs Solar'!$S$106-K3025)),0),2)</f>
        <v>0</v>
      </c>
      <c r="T3025" s="151">
        <f>IF('IV. Inputs Solar'!$T$60&lt;&gt;0,
     IF(AND(M3025&lt;MIN('IV. Inputs Solar'!$T$60,'IV. Inputs Solar'!$T$60*'IV. Inputs Solar'!$S$108+SUM(INDEX(K3025:$K$8797,MATCH(L3025,L3025:$L$8797,0),1):INDEX(K3025:$K$8797,MATCH(L3025,L3025:$L$8797,0)+L3025-1,1))/'IV. Inputs Solar'!$S$106),K3025&gt;0),
          'IV. Inputs Solar'!$S$66,
          0),
     IF(K3025&gt;0,
          IF(K3025&lt;0.3*'IV. Inputs Solar'!$S$66,
               0.3*'IV. Inputs Solar'!$S$66,
               K3025),
          0))</f>
        <v>0</v>
      </c>
      <c r="U3025" s="151">
        <f>T3025/('III. Inputs Baseline Diesel'!$S$54*'III. Inputs Baseline Diesel'!$S$57)</f>
        <v>0</v>
      </c>
    </row>
    <row r="3026" spans="2:21" ht="14.25" customHeight="1" x14ac:dyDescent="0.25">
      <c r="B3026" s="635">
        <v>2989</v>
      </c>
      <c r="C3026" s="268">
        <f>INDEX('V. Load Profile'!$D$85:$K$108,IF(MOD(B3026,24)=0, 24,MOD(B3026,24)),4)</f>
        <v>1.377777777777778</v>
      </c>
      <c r="D3026" s="605">
        <f>IF('III. Inputs Baseline Diesel'!$S$17&gt;0,IF(AND(C3026&gt;0, C3026&lt;'III. Inputs Baseline Diesel'!$S$17*'III. Inputs Baseline Diesel'!$S$50),'III. Inputs Baseline Diesel'!$S$50*'III. Inputs Baseline Diesel'!$S$17,C3026))</f>
        <v>3.2279999999999998</v>
      </c>
      <c r="E3026" s="23">
        <f>INDEX('IX. Irradiation Data'!$G$15:$I$8774,B3026,2)</f>
        <v>412</v>
      </c>
      <c r="F3026" s="36">
        <f>INDEX('IX. Irradiation Data'!$G$15:$I$8774,B3026, 3)</f>
        <v>26</v>
      </c>
      <c r="G3026" s="36">
        <f>E3026*COS(RADIANS('IV. Inputs Solar'!$S$102))</f>
        <v>397.96144043109615</v>
      </c>
      <c r="H3026" s="36">
        <f>F3026+('IV. Inputs Solar'!$S$100-20)/80*E3026/10</f>
        <v>51.75</v>
      </c>
      <c r="I3026" s="36">
        <f>1+('IV. Inputs Solar'!$S$101*(H3026-25))</f>
        <v>0.90637500000000004</v>
      </c>
      <c r="J3026" s="36">
        <f>G3026*I3026*('IV. Inputs Solar'!$T$52*'IV. Inputs Solar'!$S$53)/1000</f>
        <v>7.2140460114146956</v>
      </c>
      <c r="K3026" s="125">
        <f t="shared" si="184"/>
        <v>-5.8362682336369174</v>
      </c>
      <c r="L3026" s="36">
        <f>IF(K3026&gt;0,MATCH(0,K3026:$K$8797,-1)-1,0)</f>
        <v>0</v>
      </c>
      <c r="M3026" s="126">
        <f>IF('IV. Inputs Solar'!$T$60=0,
     0,
     IF(K3025&gt;0,
          IF(T3025=0,
               IF(M3025&gt;='IV. Inputs Solar'!$S$108*'IV. Inputs Solar'!$T$60,
                    IF(M3025-MIN('IV. Inputs Solar'!$S$58/'IV. Inputs Solar'!$S$106,K3025/'IV. Inputs Solar'!$S$106)&lt;'IV. Inputs Solar'!$T$60*'IV. Inputs Solar'!$S$108,
                         'IV. Inputs Solar'!$T$60*'IV. Inputs Solar'!$S$108,
                         M3025-MIN('IV. Inputs Solar'!$S$58/'IV. Inputs Solar'!$S$106,K3025/'IV. Inputs Solar'!$S$106)),
                    IF(M3025+MIN('IV. Inputs Solar'!$S$66-K3025,'IV. Inputs Solar'!$S$58)*'IV. Inputs Solar'!$S$106&gt;'IV. Inputs Solar'!$T$60,
                         'IV. Inputs Solar'!$T$60,
                         M3025+MIN('IV. Inputs Solar'!$S$66-K3025,'IV. Inputs Solar'!$S$58)*'IV. Inputs Solar'!$S$106)),
               IF(M3025-'IV. Inputs Solar'!$S$108*'IV. Inputs Solar'!$T$60&lt;MIN('IV. Inputs Solar'!$T$60,'IV. Inputs Solar'!$T$60*'IV. Inputs Solar'!$S$108+SUM(INDEX(K3026:$K$8797,MATCH(L3026,L3026:$L$8797,0),1):INDEX(K3026:$K$8797,MATCH(L3026,L3026:$L$8797,0)+L3026-1,1))/'IV. Inputs Solar'!$S$106),
                    IF(M3025+MIN('IV. Inputs Solar'!$S$66-K3025,'IV. Inputs Solar'!$S$58)*'IV. Inputs Solar'!$S$106&gt;MIN('IV. Inputs Solar'!$T$60,'IV. Inputs Solar'!$T$60*'IV. Inputs Solar'!$S$108+SUM(INDEX(K3026:$K$8797,MATCH(L3026,L3026:$L$8797,0),1):INDEX(K3026:$K$8797,MATCH(L3026,L3026:$L$8797,0)+L3026-1,1))/'IV. Inputs Solar'!$S$106),
                         MIN('IV. Inputs Solar'!$T$60,'IV. Inputs Solar'!$T$60*'IV. Inputs Solar'!$S$108+SUM(INDEX(K3026:$K$8797,MATCH(L3026,L3026:$L$8797,0),1):INDEX(K3026:$K$8797,MATCH(L3026,L3026:$L$8797,0)+L3026-1,1))/'IV. Inputs Solar'!$S$106),
                         M3025+MIN('IV. Inputs Solar'!$S$66-K3025,'IV. Inputs Solar'!$S$58)*'IV. Inputs Solar'!$S$106),
                    M3025)),
          IF(M3025&lt;'IV. Inputs Solar'!$T$60,
               IF(M3025-MAX((-1)*'IV. Inputs Solar'!$S$58*'IV. Inputs Solar'!$S$106,K3025*'IV. Inputs Solar'!$S$106)&gt;'IV. Inputs Solar'!$T$60,
                    'IV. Inputs Solar'!$T$60,
                    M3025-MAX((-1)*'IV. Inputs Solar'!$S$58*'IV. Inputs Solar'!$S$106,K3025*'IV. Inputs Solar'!$S$106)),
               M3025)))</f>
        <v>32.771355329245289</v>
      </c>
      <c r="N3026" s="98">
        <f>IF('IV. Inputs Solar'!$T$60=0,0,M3026/'IV. Inputs Solar'!$T$60)</f>
        <v>0.54618925548742148</v>
      </c>
      <c r="O3026" s="36">
        <f t="shared" si="186"/>
        <v>1</v>
      </c>
      <c r="P3026" s="36">
        <f t="shared" si="187"/>
        <v>0</v>
      </c>
      <c r="Q3026" s="36">
        <f t="shared" si="185"/>
        <v>0</v>
      </c>
      <c r="R3026" s="36">
        <f>ROUND(IF(K3026&lt;0,((M3026-M3027)/'IV. Inputs Solar'!$S$106)-K3026,0),2)</f>
        <v>0</v>
      </c>
      <c r="S3026" s="125">
        <f>ROUND(IF(K3026&gt;0,IF(T3026&gt;0,K3026,ABS((M3026-M3027)*'IV. Inputs Solar'!$S$106-K3026)),0),2)</f>
        <v>0</v>
      </c>
      <c r="T3026" s="151">
        <f>IF('IV. Inputs Solar'!$T$60&lt;&gt;0,
     IF(AND(M3026&lt;MIN('IV. Inputs Solar'!$T$60,'IV. Inputs Solar'!$T$60*'IV. Inputs Solar'!$S$108+SUM(INDEX(K3026:$K$8797,MATCH(L3026,L3026:$L$8797,0),1):INDEX(K3026:$K$8797,MATCH(L3026,L3026:$L$8797,0)+L3026-1,1))/'IV. Inputs Solar'!$S$106),K3026&gt;0),
          'IV. Inputs Solar'!$S$66,
          0),
     IF(K3026&gt;0,
          IF(K3026&lt;0.3*'IV. Inputs Solar'!$S$66,
               0.3*'IV. Inputs Solar'!$S$66,
               K3026),
          0))</f>
        <v>0</v>
      </c>
      <c r="U3026" s="151">
        <f>T3026/('III. Inputs Baseline Diesel'!$S$54*'III. Inputs Baseline Diesel'!$S$57)</f>
        <v>0</v>
      </c>
    </row>
    <row r="3027" spans="2:21" ht="14.25" customHeight="1" x14ac:dyDescent="0.25">
      <c r="B3027" s="635">
        <v>2990</v>
      </c>
      <c r="C3027" s="268">
        <f>INDEX('V. Load Profile'!$D$85:$K$108,IF(MOD(B3027,24)=0, 24,MOD(B3027,24)),4)</f>
        <v>1.1111111111111112</v>
      </c>
      <c r="D3027" s="605">
        <f>IF('III. Inputs Baseline Diesel'!$S$17&gt;0,IF(AND(C3027&gt;0, C3027&lt;'III. Inputs Baseline Diesel'!$S$17*'III. Inputs Baseline Diesel'!$S$50),'III. Inputs Baseline Diesel'!$S$50*'III. Inputs Baseline Diesel'!$S$17,C3027))</f>
        <v>3.2279999999999998</v>
      </c>
      <c r="E3027" s="23">
        <f>INDEX('IX. Irradiation Data'!$G$15:$I$8774,B3027,2)</f>
        <v>389</v>
      </c>
      <c r="F3027" s="36">
        <f>INDEX('IX. Irradiation Data'!$G$15:$I$8774,B3027, 3)</f>
        <v>27.3</v>
      </c>
      <c r="G3027" s="36">
        <f>E3027*COS(RADIANS('IV. Inputs Solar'!$S$102))</f>
        <v>375.74514642644755</v>
      </c>
      <c r="H3027" s="36">
        <f>F3027+('IV. Inputs Solar'!$S$100-20)/80*E3027/10</f>
        <v>51.612499999999997</v>
      </c>
      <c r="I3027" s="36">
        <f>1+('IV. Inputs Solar'!$S$101*(H3027-25))</f>
        <v>0.90685625000000003</v>
      </c>
      <c r="J3027" s="36">
        <f>G3027*I3027*('IV. Inputs Solar'!$T$52*'IV. Inputs Solar'!$S$53)/1000</f>
        <v>6.8149366888797829</v>
      </c>
      <c r="K3027" s="125">
        <f t="shared" si="184"/>
        <v>-5.7038255777686722</v>
      </c>
      <c r="L3027" s="36">
        <f>IF(K3027&gt;0,MATCH(0,K3027:$K$8797,-1)-1,0)</f>
        <v>0</v>
      </c>
      <c r="M3027" s="126">
        <f>IF('IV. Inputs Solar'!$T$60=0,
     0,
     IF(K3026&gt;0,
          IF(T3026=0,
               IF(M3026&gt;='IV. Inputs Solar'!$S$108*'IV. Inputs Solar'!$T$60,
                    IF(M3026-MIN('IV. Inputs Solar'!$S$58/'IV. Inputs Solar'!$S$106,K3026/'IV. Inputs Solar'!$S$106)&lt;'IV. Inputs Solar'!$T$60*'IV. Inputs Solar'!$S$108,
                         'IV. Inputs Solar'!$T$60*'IV. Inputs Solar'!$S$108,
                         M3026-MIN('IV. Inputs Solar'!$S$58/'IV. Inputs Solar'!$S$106,K3026/'IV. Inputs Solar'!$S$106)),
                    IF(M3026+MIN('IV. Inputs Solar'!$S$66-K3026,'IV. Inputs Solar'!$S$58)*'IV. Inputs Solar'!$S$106&gt;'IV. Inputs Solar'!$T$60,
                         'IV. Inputs Solar'!$T$60,
                         M3026+MIN('IV. Inputs Solar'!$S$66-K3026,'IV. Inputs Solar'!$S$58)*'IV. Inputs Solar'!$S$106)),
               IF(M3026-'IV. Inputs Solar'!$S$108*'IV. Inputs Solar'!$T$60&lt;MIN('IV. Inputs Solar'!$T$60,'IV. Inputs Solar'!$T$60*'IV. Inputs Solar'!$S$108+SUM(INDEX(K3027:$K$8797,MATCH(L3027,L3027:$L$8797,0),1):INDEX(K3027:$K$8797,MATCH(L3027,L3027:$L$8797,0)+L3027-1,1))/'IV. Inputs Solar'!$S$106),
                    IF(M3026+MIN('IV. Inputs Solar'!$S$66-K3026,'IV. Inputs Solar'!$S$58)*'IV. Inputs Solar'!$S$106&gt;MIN('IV. Inputs Solar'!$T$60,'IV. Inputs Solar'!$T$60*'IV. Inputs Solar'!$S$108+SUM(INDEX(K3027:$K$8797,MATCH(L3027,L3027:$L$8797,0),1):INDEX(K3027:$K$8797,MATCH(L3027,L3027:$L$8797,0)+L3027-1,1))/'IV. Inputs Solar'!$S$106),
                         MIN('IV. Inputs Solar'!$T$60,'IV. Inputs Solar'!$T$60*'IV. Inputs Solar'!$S$108+SUM(INDEX(K3027:$K$8797,MATCH(L3027,L3027:$L$8797,0),1):INDEX(K3027:$K$8797,MATCH(L3027,L3027:$L$8797,0)+L3027-1,1))/'IV. Inputs Solar'!$S$106),
                         M3026+MIN('IV. Inputs Solar'!$S$66-K3026,'IV. Inputs Solar'!$S$58)*'IV. Inputs Solar'!$S$106),
                    M3026)),
          IF(M3026&lt;'IV. Inputs Solar'!$T$60,
               IF(M3026-MAX((-1)*'IV. Inputs Solar'!$S$58*'IV. Inputs Solar'!$S$106,K3026*'IV. Inputs Solar'!$S$106)&gt;'IV. Inputs Solar'!$T$60,
                    'IV. Inputs Solar'!$T$60,
                    M3026-MAX((-1)*'IV. Inputs Solar'!$S$58*'IV. Inputs Solar'!$S$106,K3026*'IV. Inputs Solar'!$S$106)),
               M3026)))</f>
        <v>38.308125525439408</v>
      </c>
      <c r="N3027" s="98">
        <f>IF('IV. Inputs Solar'!$T$60=0,0,M3027/'IV. Inputs Solar'!$T$60)</f>
        <v>0.63846875875732345</v>
      </c>
      <c r="O3027" s="36">
        <f t="shared" si="186"/>
        <v>1</v>
      </c>
      <c r="P3027" s="36">
        <f t="shared" si="187"/>
        <v>0</v>
      </c>
      <c r="Q3027" s="36">
        <f t="shared" si="185"/>
        <v>0</v>
      </c>
      <c r="R3027" s="36">
        <f>ROUND(IF(K3027&lt;0,((M3027-M3028)/'IV. Inputs Solar'!$S$106)-K3027,0),2)</f>
        <v>0</v>
      </c>
      <c r="S3027" s="125">
        <f>ROUND(IF(K3027&gt;0,IF(T3027&gt;0,K3027,ABS((M3027-M3028)*'IV. Inputs Solar'!$S$106-K3027)),0),2)</f>
        <v>0</v>
      </c>
      <c r="T3027" s="151">
        <f>IF('IV. Inputs Solar'!$T$60&lt;&gt;0,
     IF(AND(M3027&lt;MIN('IV. Inputs Solar'!$T$60,'IV. Inputs Solar'!$T$60*'IV. Inputs Solar'!$S$108+SUM(INDEX(K3027:$K$8797,MATCH(L3027,L3027:$L$8797,0),1):INDEX(K3027:$K$8797,MATCH(L3027,L3027:$L$8797,0)+L3027-1,1))/'IV. Inputs Solar'!$S$106),K3027&gt;0),
          'IV. Inputs Solar'!$S$66,
          0),
     IF(K3027&gt;0,
          IF(K3027&lt;0.3*'IV. Inputs Solar'!$S$66,
               0.3*'IV. Inputs Solar'!$S$66,
               K3027),
          0))</f>
        <v>0</v>
      </c>
      <c r="U3027" s="151">
        <f>T3027/('III. Inputs Baseline Diesel'!$S$54*'III. Inputs Baseline Diesel'!$S$57)</f>
        <v>0</v>
      </c>
    </row>
    <row r="3028" spans="2:21" ht="14.25" customHeight="1" x14ac:dyDescent="0.25">
      <c r="B3028" s="635">
        <v>2991</v>
      </c>
      <c r="C3028" s="268">
        <f>INDEX('V. Load Profile'!$D$85:$K$108,IF(MOD(B3028,24)=0, 24,MOD(B3028,24)),4)</f>
        <v>1.1111111111111112</v>
      </c>
      <c r="D3028" s="605">
        <f>IF('III. Inputs Baseline Diesel'!$S$17&gt;0,IF(AND(C3028&gt;0, C3028&lt;'III. Inputs Baseline Diesel'!$S$17*'III. Inputs Baseline Diesel'!$S$50),'III. Inputs Baseline Diesel'!$S$50*'III. Inputs Baseline Diesel'!$S$17,C3028))</f>
        <v>3.2279999999999998</v>
      </c>
      <c r="E3028" s="23">
        <f>INDEX('IX. Irradiation Data'!$G$15:$I$8774,B3028,2)</f>
        <v>335</v>
      </c>
      <c r="F3028" s="36">
        <f>INDEX('IX. Irradiation Data'!$G$15:$I$8774,B3028, 3)</f>
        <v>28.5</v>
      </c>
      <c r="G3028" s="36">
        <f>E3028*COS(RADIANS('IV. Inputs Solar'!$S$102))</f>
        <v>323.58515180683787</v>
      </c>
      <c r="H3028" s="36">
        <f>F3028+('IV. Inputs Solar'!$S$100-20)/80*E3028/10</f>
        <v>49.4375</v>
      </c>
      <c r="I3028" s="36">
        <f>1+('IV. Inputs Solar'!$S$101*(H3028-25))</f>
        <v>0.91446874999999994</v>
      </c>
      <c r="J3028" s="36">
        <f>G3028*I3028*('IV. Inputs Solar'!$T$52*'IV. Inputs Solar'!$S$53)/1000</f>
        <v>5.9181701858271847</v>
      </c>
      <c r="K3028" s="125">
        <f t="shared" si="184"/>
        <v>-4.807059074716074</v>
      </c>
      <c r="L3028" s="36">
        <f>IF(K3028&gt;0,MATCH(0,K3028:$K$8797,-1)-1,0)</f>
        <v>0</v>
      </c>
      <c r="M3028" s="126">
        <f>IF('IV. Inputs Solar'!$T$60=0,
     0,
     IF(K3027&gt;0,
          IF(T3027=0,
               IF(M3027&gt;='IV. Inputs Solar'!$S$108*'IV. Inputs Solar'!$T$60,
                    IF(M3027-MIN('IV. Inputs Solar'!$S$58/'IV. Inputs Solar'!$S$106,K3027/'IV. Inputs Solar'!$S$106)&lt;'IV. Inputs Solar'!$T$60*'IV. Inputs Solar'!$S$108,
                         'IV. Inputs Solar'!$T$60*'IV. Inputs Solar'!$S$108,
                         M3027-MIN('IV. Inputs Solar'!$S$58/'IV. Inputs Solar'!$S$106,K3027/'IV. Inputs Solar'!$S$106)),
                    IF(M3027+MIN('IV. Inputs Solar'!$S$66-K3027,'IV. Inputs Solar'!$S$58)*'IV. Inputs Solar'!$S$106&gt;'IV. Inputs Solar'!$T$60,
                         'IV. Inputs Solar'!$T$60,
                         M3027+MIN('IV. Inputs Solar'!$S$66-K3027,'IV. Inputs Solar'!$S$58)*'IV. Inputs Solar'!$S$106)),
               IF(M3027-'IV. Inputs Solar'!$S$108*'IV. Inputs Solar'!$T$60&lt;MIN('IV. Inputs Solar'!$T$60,'IV. Inputs Solar'!$T$60*'IV. Inputs Solar'!$S$108+SUM(INDEX(K3028:$K$8797,MATCH(L3028,L3028:$L$8797,0),1):INDEX(K3028:$K$8797,MATCH(L3028,L3028:$L$8797,0)+L3028-1,1))/'IV. Inputs Solar'!$S$106),
                    IF(M3027+MIN('IV. Inputs Solar'!$S$66-K3027,'IV. Inputs Solar'!$S$58)*'IV. Inputs Solar'!$S$106&gt;MIN('IV. Inputs Solar'!$T$60,'IV. Inputs Solar'!$T$60*'IV. Inputs Solar'!$S$108+SUM(INDEX(K3028:$K$8797,MATCH(L3028,L3028:$L$8797,0),1):INDEX(K3028:$K$8797,MATCH(L3028,L3028:$L$8797,0)+L3028-1,1))/'IV. Inputs Solar'!$S$106),
                         MIN('IV. Inputs Solar'!$T$60,'IV. Inputs Solar'!$T$60*'IV. Inputs Solar'!$S$108+SUM(INDEX(K3028:$K$8797,MATCH(L3028,L3028:$L$8797,0),1):INDEX(K3028:$K$8797,MATCH(L3028,L3028:$L$8797,0)+L3028-1,1))/'IV. Inputs Solar'!$S$106),
                         M3027+MIN('IV. Inputs Solar'!$S$66-K3027,'IV. Inputs Solar'!$S$58)*'IV. Inputs Solar'!$S$106),
                    M3027)),
          IF(M3027&lt;'IV. Inputs Solar'!$T$60,
               IF(M3027-MAX((-1)*'IV. Inputs Solar'!$S$58*'IV. Inputs Solar'!$S$106,K3027*'IV. Inputs Solar'!$S$106)&gt;'IV. Inputs Solar'!$T$60,
                    'IV. Inputs Solar'!$T$60,
                    M3027-MAX((-1)*'IV. Inputs Solar'!$S$58*'IV. Inputs Solar'!$S$106,K3027*'IV. Inputs Solar'!$S$106)),
               M3027)))</f>
        <v>43.719249586061871</v>
      </c>
      <c r="N3028" s="98">
        <f>IF('IV. Inputs Solar'!$T$60=0,0,M3028/'IV. Inputs Solar'!$T$60)</f>
        <v>0.72865415976769787</v>
      </c>
      <c r="O3028" s="36">
        <f t="shared" si="186"/>
        <v>1</v>
      </c>
      <c r="P3028" s="36">
        <f t="shared" si="187"/>
        <v>0</v>
      </c>
      <c r="Q3028" s="36">
        <f t="shared" si="185"/>
        <v>0</v>
      </c>
      <c r="R3028" s="36">
        <f>ROUND(IF(K3028&lt;0,((M3028-M3029)/'IV. Inputs Solar'!$S$106)-K3028,0),2)</f>
        <v>0</v>
      </c>
      <c r="S3028" s="125">
        <f>ROUND(IF(K3028&gt;0,IF(T3028&gt;0,K3028,ABS((M3028-M3029)*'IV. Inputs Solar'!$S$106-K3028)),0),2)</f>
        <v>0</v>
      </c>
      <c r="T3028" s="151">
        <f>IF('IV. Inputs Solar'!$T$60&lt;&gt;0,
     IF(AND(M3028&lt;MIN('IV. Inputs Solar'!$T$60,'IV. Inputs Solar'!$T$60*'IV. Inputs Solar'!$S$108+SUM(INDEX(K3028:$K$8797,MATCH(L3028,L3028:$L$8797,0),1):INDEX(K3028:$K$8797,MATCH(L3028,L3028:$L$8797,0)+L3028-1,1))/'IV. Inputs Solar'!$S$106),K3028&gt;0),
          'IV. Inputs Solar'!$S$66,
          0),
     IF(K3028&gt;0,
          IF(K3028&lt;0.3*'IV. Inputs Solar'!$S$66,
               0.3*'IV. Inputs Solar'!$S$66,
               K3028),
          0))</f>
        <v>0</v>
      </c>
      <c r="U3028" s="151">
        <f>T3028/('III. Inputs Baseline Diesel'!$S$54*'III. Inputs Baseline Diesel'!$S$57)</f>
        <v>0</v>
      </c>
    </row>
    <row r="3029" spans="2:21" ht="14.25" customHeight="1" x14ac:dyDescent="0.25">
      <c r="B3029" s="635">
        <v>2992</v>
      </c>
      <c r="C3029" s="268">
        <f>INDEX('V. Load Profile'!$D$85:$K$108,IF(MOD(B3029,24)=0, 24,MOD(B3029,24)),4)</f>
        <v>1</v>
      </c>
      <c r="D3029" s="605">
        <f>IF('III. Inputs Baseline Diesel'!$S$17&gt;0,IF(AND(C3029&gt;0, C3029&lt;'III. Inputs Baseline Diesel'!$S$17*'III. Inputs Baseline Diesel'!$S$50),'III. Inputs Baseline Diesel'!$S$50*'III. Inputs Baseline Diesel'!$S$17,C3029))</f>
        <v>3.2279999999999998</v>
      </c>
      <c r="E3029" s="23">
        <f>INDEX('IX. Irradiation Data'!$G$15:$I$8774,B3029,2)</f>
        <v>257</v>
      </c>
      <c r="F3029" s="36">
        <f>INDEX('IX. Irradiation Data'!$G$15:$I$8774,B3029, 3)</f>
        <v>29.8</v>
      </c>
      <c r="G3029" s="36">
        <f>E3029*COS(RADIANS('IV. Inputs Solar'!$S$102))</f>
        <v>248.24293735629055</v>
      </c>
      <c r="H3029" s="36">
        <f>F3029+('IV. Inputs Solar'!$S$100-20)/80*E3029/10</f>
        <v>45.862499999999997</v>
      </c>
      <c r="I3029" s="36">
        <f>1+('IV. Inputs Solar'!$S$101*(H3029-25))</f>
        <v>0.92698124999999998</v>
      </c>
      <c r="J3029" s="36">
        <f>G3029*I3029*('IV. Inputs Solar'!$T$52*'IV. Inputs Solar'!$S$53)/1000</f>
        <v>4.6023309674841189</v>
      </c>
      <c r="K3029" s="125">
        <f t="shared" si="184"/>
        <v>-3.6023309674841189</v>
      </c>
      <c r="L3029" s="36">
        <f>IF(K3029&gt;0,MATCH(0,K3029:$K$8797,-1)-1,0)</f>
        <v>0</v>
      </c>
      <c r="M3029" s="126">
        <f>IF('IV. Inputs Solar'!$T$60=0,
     0,
     IF(K3028&gt;0,
          IF(T3028=0,
               IF(M3028&gt;='IV. Inputs Solar'!$S$108*'IV. Inputs Solar'!$T$60,
                    IF(M3028-MIN('IV. Inputs Solar'!$S$58/'IV. Inputs Solar'!$S$106,K3028/'IV. Inputs Solar'!$S$106)&lt;'IV. Inputs Solar'!$T$60*'IV. Inputs Solar'!$S$108,
                         'IV. Inputs Solar'!$T$60*'IV. Inputs Solar'!$S$108,
                         M3028-MIN('IV. Inputs Solar'!$S$58/'IV. Inputs Solar'!$S$106,K3028/'IV. Inputs Solar'!$S$106)),
                    IF(M3028+MIN('IV. Inputs Solar'!$S$66-K3028,'IV. Inputs Solar'!$S$58)*'IV. Inputs Solar'!$S$106&gt;'IV. Inputs Solar'!$T$60,
                         'IV. Inputs Solar'!$T$60,
                         M3028+MIN('IV. Inputs Solar'!$S$66-K3028,'IV. Inputs Solar'!$S$58)*'IV. Inputs Solar'!$S$106)),
               IF(M3028-'IV. Inputs Solar'!$S$108*'IV. Inputs Solar'!$T$60&lt;MIN('IV. Inputs Solar'!$T$60,'IV. Inputs Solar'!$T$60*'IV. Inputs Solar'!$S$108+SUM(INDEX(K3029:$K$8797,MATCH(L3029,L3029:$L$8797,0),1):INDEX(K3029:$K$8797,MATCH(L3029,L3029:$L$8797,0)+L3029-1,1))/'IV. Inputs Solar'!$S$106),
                    IF(M3028+MIN('IV. Inputs Solar'!$S$66-K3028,'IV. Inputs Solar'!$S$58)*'IV. Inputs Solar'!$S$106&gt;MIN('IV. Inputs Solar'!$T$60,'IV. Inputs Solar'!$T$60*'IV. Inputs Solar'!$S$108+SUM(INDEX(K3029:$K$8797,MATCH(L3029,L3029:$L$8797,0),1):INDEX(K3029:$K$8797,MATCH(L3029,L3029:$L$8797,0)+L3029-1,1))/'IV. Inputs Solar'!$S$106),
                         MIN('IV. Inputs Solar'!$T$60,'IV. Inputs Solar'!$T$60*'IV. Inputs Solar'!$S$108+SUM(INDEX(K3029:$K$8797,MATCH(L3029,L3029:$L$8797,0),1):INDEX(K3029:$K$8797,MATCH(L3029,L3029:$L$8797,0)+L3029-1,1))/'IV. Inputs Solar'!$S$106),
                         M3028+MIN('IV. Inputs Solar'!$S$66-K3028,'IV. Inputs Solar'!$S$58)*'IV. Inputs Solar'!$S$106),
                    M3028)),
          IF(M3028&lt;'IV. Inputs Solar'!$T$60,
               IF(M3028-MAX((-1)*'IV. Inputs Solar'!$S$58*'IV. Inputs Solar'!$S$106,K3028*'IV. Inputs Solar'!$S$106)&gt;'IV. Inputs Solar'!$T$60,
                    'IV. Inputs Solar'!$T$60,
                    M3028-MAX((-1)*'IV. Inputs Solar'!$S$58*'IV. Inputs Solar'!$S$106,K3028*'IV. Inputs Solar'!$S$106)),
               M3028)))</f>
        <v>48.279626242987163</v>
      </c>
      <c r="N3029" s="98">
        <f>IF('IV. Inputs Solar'!$T$60=0,0,M3029/'IV. Inputs Solar'!$T$60)</f>
        <v>0.80466043738311943</v>
      </c>
      <c r="O3029" s="36">
        <f t="shared" si="186"/>
        <v>1</v>
      </c>
      <c r="P3029" s="36">
        <f t="shared" si="187"/>
        <v>0</v>
      </c>
      <c r="Q3029" s="36">
        <f t="shared" si="185"/>
        <v>0</v>
      </c>
      <c r="R3029" s="36">
        <f>ROUND(IF(K3029&lt;0,((M3029-M3030)/'IV. Inputs Solar'!$S$106)-K3029,0),2)</f>
        <v>0</v>
      </c>
      <c r="S3029" s="125">
        <f>ROUND(IF(K3029&gt;0,IF(T3029&gt;0,K3029,ABS((M3029-M3030)*'IV. Inputs Solar'!$S$106-K3029)),0),2)</f>
        <v>0</v>
      </c>
      <c r="T3029" s="151">
        <f>IF('IV. Inputs Solar'!$T$60&lt;&gt;0,
     IF(AND(M3029&lt;MIN('IV. Inputs Solar'!$T$60,'IV. Inputs Solar'!$T$60*'IV. Inputs Solar'!$S$108+SUM(INDEX(K3029:$K$8797,MATCH(L3029,L3029:$L$8797,0),1):INDEX(K3029:$K$8797,MATCH(L3029,L3029:$L$8797,0)+L3029-1,1))/'IV. Inputs Solar'!$S$106),K3029&gt;0),
          'IV. Inputs Solar'!$S$66,
          0),
     IF(K3029&gt;0,
          IF(K3029&lt;0.3*'IV. Inputs Solar'!$S$66,
               0.3*'IV. Inputs Solar'!$S$66,
               K3029),
          0))</f>
        <v>0</v>
      </c>
      <c r="U3029" s="151">
        <f>T3029/('III. Inputs Baseline Diesel'!$S$54*'III. Inputs Baseline Diesel'!$S$57)</f>
        <v>0</v>
      </c>
    </row>
    <row r="3030" spans="2:21" ht="14.25" customHeight="1" x14ac:dyDescent="0.25">
      <c r="B3030" s="635">
        <v>2993</v>
      </c>
      <c r="C3030" s="268">
        <f>INDEX('V. Load Profile'!$D$85:$K$108,IF(MOD(B3030,24)=0, 24,MOD(B3030,24)),4)</f>
        <v>0.44444444444444448</v>
      </c>
      <c r="D3030" s="605">
        <f>IF('III. Inputs Baseline Diesel'!$S$17&gt;0,IF(AND(C3030&gt;0, C3030&lt;'III. Inputs Baseline Diesel'!$S$17*'III. Inputs Baseline Diesel'!$S$50),'III. Inputs Baseline Diesel'!$S$50*'III. Inputs Baseline Diesel'!$S$17,C3030))</f>
        <v>3.2279999999999998</v>
      </c>
      <c r="E3030" s="23">
        <f>INDEX('IX. Irradiation Data'!$G$15:$I$8774,B3030,2)</f>
        <v>160</v>
      </c>
      <c r="F3030" s="36">
        <f>INDEX('IX. Irradiation Data'!$G$15:$I$8774,B3030, 3)</f>
        <v>29.3</v>
      </c>
      <c r="G3030" s="36">
        <f>E3030*COS(RADIANS('IV. Inputs Solar'!$S$102))</f>
        <v>154.54813220625093</v>
      </c>
      <c r="H3030" s="36">
        <f>F3030+('IV. Inputs Solar'!$S$100-20)/80*E3030/10</f>
        <v>39.299999999999997</v>
      </c>
      <c r="I3030" s="36">
        <f>1+('IV. Inputs Solar'!$S$101*(H3030-25))</f>
        <v>0.94994999999999996</v>
      </c>
      <c r="J3030" s="36">
        <f>G3030*I3030*('IV. Inputs Solar'!$T$52*'IV. Inputs Solar'!$S$53)/1000</f>
        <v>2.936259963786561</v>
      </c>
      <c r="K3030" s="125">
        <f t="shared" si="184"/>
        <v>-2.4918155193421163</v>
      </c>
      <c r="L3030" s="36">
        <f>IF(K3030&gt;0,MATCH(0,K3030:$K$8797,-1)-1,0)</f>
        <v>0</v>
      </c>
      <c r="M3030" s="126">
        <f>IF('IV. Inputs Solar'!$T$60=0,
     0,
     IF(K3029&gt;0,
          IF(T3029=0,
               IF(M3029&gt;='IV. Inputs Solar'!$S$108*'IV. Inputs Solar'!$T$60,
                    IF(M3029-MIN('IV. Inputs Solar'!$S$58/'IV. Inputs Solar'!$S$106,K3029/'IV. Inputs Solar'!$S$106)&lt;'IV. Inputs Solar'!$T$60*'IV. Inputs Solar'!$S$108,
                         'IV. Inputs Solar'!$T$60*'IV. Inputs Solar'!$S$108,
                         M3029-MIN('IV. Inputs Solar'!$S$58/'IV. Inputs Solar'!$S$106,K3029/'IV. Inputs Solar'!$S$106)),
                    IF(M3029+MIN('IV. Inputs Solar'!$S$66-K3029,'IV. Inputs Solar'!$S$58)*'IV. Inputs Solar'!$S$106&gt;'IV. Inputs Solar'!$T$60,
                         'IV. Inputs Solar'!$T$60,
                         M3029+MIN('IV. Inputs Solar'!$S$66-K3029,'IV. Inputs Solar'!$S$58)*'IV. Inputs Solar'!$S$106)),
               IF(M3029-'IV. Inputs Solar'!$S$108*'IV. Inputs Solar'!$T$60&lt;MIN('IV. Inputs Solar'!$T$60,'IV. Inputs Solar'!$T$60*'IV. Inputs Solar'!$S$108+SUM(INDEX(K3030:$K$8797,MATCH(L3030,L3030:$L$8797,0),1):INDEX(K3030:$K$8797,MATCH(L3030,L3030:$L$8797,0)+L3030-1,1))/'IV. Inputs Solar'!$S$106),
                    IF(M3029+MIN('IV. Inputs Solar'!$S$66-K3029,'IV. Inputs Solar'!$S$58)*'IV. Inputs Solar'!$S$106&gt;MIN('IV. Inputs Solar'!$T$60,'IV. Inputs Solar'!$T$60*'IV. Inputs Solar'!$S$108+SUM(INDEX(K3030:$K$8797,MATCH(L3030,L3030:$L$8797,0),1):INDEX(K3030:$K$8797,MATCH(L3030,L3030:$L$8797,0)+L3030-1,1))/'IV. Inputs Solar'!$S$106),
                         MIN('IV. Inputs Solar'!$T$60,'IV. Inputs Solar'!$T$60*'IV. Inputs Solar'!$S$108+SUM(INDEX(K3030:$K$8797,MATCH(L3030,L3030:$L$8797,0),1):INDEX(K3030:$K$8797,MATCH(L3030,L3030:$L$8797,0)+L3030-1,1))/'IV. Inputs Solar'!$S$106),
                         M3029+MIN('IV. Inputs Solar'!$S$66-K3029,'IV. Inputs Solar'!$S$58)*'IV. Inputs Solar'!$S$106),
                    M3029)),
          IF(M3029&lt;'IV. Inputs Solar'!$T$60,
               IF(M3029-MAX((-1)*'IV. Inputs Solar'!$S$58*'IV. Inputs Solar'!$S$106,K3029*'IV. Inputs Solar'!$S$106)&gt;'IV. Inputs Solar'!$T$60,
                    'IV. Inputs Solar'!$T$60,
                    M3029-MAX((-1)*'IV. Inputs Solar'!$S$58*'IV. Inputs Solar'!$S$106,K3029*'IV. Inputs Solar'!$S$106)),
               M3029)))</f>
        <v>51.697097465889499</v>
      </c>
      <c r="N3030" s="98">
        <f>IF('IV. Inputs Solar'!$T$60=0,0,M3030/'IV. Inputs Solar'!$T$60)</f>
        <v>0.86161829109815835</v>
      </c>
      <c r="O3030" s="36">
        <f t="shared" si="186"/>
        <v>1</v>
      </c>
      <c r="P3030" s="36">
        <f t="shared" si="187"/>
        <v>0</v>
      </c>
      <c r="Q3030" s="36">
        <f t="shared" si="185"/>
        <v>0</v>
      </c>
      <c r="R3030" s="36">
        <f>ROUND(IF(K3030&lt;0,((M3030-M3031)/'IV. Inputs Solar'!$S$106)-K3030,0),2)</f>
        <v>0</v>
      </c>
      <c r="S3030" s="125">
        <f>ROUND(IF(K3030&gt;0,IF(T3030&gt;0,K3030,ABS((M3030-M3031)*'IV. Inputs Solar'!$S$106-K3030)),0),2)</f>
        <v>0</v>
      </c>
      <c r="T3030" s="151">
        <f>IF('IV. Inputs Solar'!$T$60&lt;&gt;0,
     IF(AND(M3030&lt;MIN('IV. Inputs Solar'!$T$60,'IV. Inputs Solar'!$T$60*'IV. Inputs Solar'!$S$108+SUM(INDEX(K3030:$K$8797,MATCH(L3030,L3030:$L$8797,0),1):INDEX(K3030:$K$8797,MATCH(L3030,L3030:$L$8797,0)+L3030-1,1))/'IV. Inputs Solar'!$S$106),K3030&gt;0),
          'IV. Inputs Solar'!$S$66,
          0),
     IF(K3030&gt;0,
          IF(K3030&lt;0.3*'IV. Inputs Solar'!$S$66,
               0.3*'IV. Inputs Solar'!$S$66,
               K3030),
          0))</f>
        <v>0</v>
      </c>
      <c r="U3030" s="151">
        <f>T3030/('III. Inputs Baseline Diesel'!$S$54*'III. Inputs Baseline Diesel'!$S$57)</f>
        <v>0</v>
      </c>
    </row>
    <row r="3031" spans="2:21" ht="14.25" customHeight="1" x14ac:dyDescent="0.25">
      <c r="B3031" s="635">
        <v>2994</v>
      </c>
      <c r="C3031" s="268">
        <f>INDEX('V. Load Profile'!$D$85:$K$108,IF(MOD(B3031,24)=0, 24,MOD(B3031,24)),4)</f>
        <v>0.44444444444444448</v>
      </c>
      <c r="D3031" s="605">
        <f>IF('III. Inputs Baseline Diesel'!$S$17&gt;0,IF(AND(C3031&gt;0, C3031&lt;'III. Inputs Baseline Diesel'!$S$17*'III. Inputs Baseline Diesel'!$S$50),'III. Inputs Baseline Diesel'!$S$50*'III. Inputs Baseline Diesel'!$S$17,C3031))</f>
        <v>3.2279999999999998</v>
      </c>
      <c r="E3031" s="23">
        <f>INDEX('IX. Irradiation Data'!$G$15:$I$8774,B3031,2)</f>
        <v>61</v>
      </c>
      <c r="F3031" s="36">
        <f>INDEX('IX. Irradiation Data'!$G$15:$I$8774,B3031, 3)</f>
        <v>28.9</v>
      </c>
      <c r="G3031" s="36">
        <f>E3031*COS(RADIANS('IV. Inputs Solar'!$S$102))</f>
        <v>58.921475403633167</v>
      </c>
      <c r="H3031" s="36">
        <f>F3031+('IV. Inputs Solar'!$S$100-20)/80*E3031/10</f>
        <v>32.712499999999999</v>
      </c>
      <c r="I3031" s="36">
        <f>1+('IV. Inputs Solar'!$S$101*(H3031-25))</f>
        <v>0.97300624999999996</v>
      </c>
      <c r="J3031" s="36">
        <f>G3031*I3031*('IV. Inputs Solar'!$T$52*'IV. Inputs Solar'!$S$53)/1000</f>
        <v>1.1466192765391268</v>
      </c>
      <c r="K3031" s="125">
        <f t="shared" si="184"/>
        <v>-0.70217483209468234</v>
      </c>
      <c r="L3031" s="36">
        <f>IF(K3031&gt;0,MATCH(0,K3031:$K$8797,-1)-1,0)</f>
        <v>0</v>
      </c>
      <c r="M3031" s="126">
        <f>IF('IV. Inputs Solar'!$T$60=0,
     0,
     IF(K3030&gt;0,
          IF(T3030=0,
               IF(M3030&gt;='IV. Inputs Solar'!$S$108*'IV. Inputs Solar'!$T$60,
                    IF(M3030-MIN('IV. Inputs Solar'!$S$58/'IV. Inputs Solar'!$S$106,K3030/'IV. Inputs Solar'!$S$106)&lt;'IV. Inputs Solar'!$T$60*'IV. Inputs Solar'!$S$108,
                         'IV. Inputs Solar'!$T$60*'IV. Inputs Solar'!$S$108,
                         M3030-MIN('IV. Inputs Solar'!$S$58/'IV. Inputs Solar'!$S$106,K3030/'IV. Inputs Solar'!$S$106)),
                    IF(M3030+MIN('IV. Inputs Solar'!$S$66-K3030,'IV. Inputs Solar'!$S$58)*'IV. Inputs Solar'!$S$106&gt;'IV. Inputs Solar'!$T$60,
                         'IV. Inputs Solar'!$T$60,
                         M3030+MIN('IV. Inputs Solar'!$S$66-K3030,'IV. Inputs Solar'!$S$58)*'IV. Inputs Solar'!$S$106)),
               IF(M3030-'IV. Inputs Solar'!$S$108*'IV. Inputs Solar'!$T$60&lt;MIN('IV. Inputs Solar'!$T$60,'IV. Inputs Solar'!$T$60*'IV. Inputs Solar'!$S$108+SUM(INDEX(K3031:$K$8797,MATCH(L3031,L3031:$L$8797,0),1):INDEX(K3031:$K$8797,MATCH(L3031,L3031:$L$8797,0)+L3031-1,1))/'IV. Inputs Solar'!$S$106),
                    IF(M3030+MIN('IV. Inputs Solar'!$S$66-K3030,'IV. Inputs Solar'!$S$58)*'IV. Inputs Solar'!$S$106&gt;MIN('IV. Inputs Solar'!$T$60,'IV. Inputs Solar'!$T$60*'IV. Inputs Solar'!$S$108+SUM(INDEX(K3031:$K$8797,MATCH(L3031,L3031:$L$8797,0),1):INDEX(K3031:$K$8797,MATCH(L3031,L3031:$L$8797,0)+L3031-1,1))/'IV. Inputs Solar'!$S$106),
                         MIN('IV. Inputs Solar'!$T$60,'IV. Inputs Solar'!$T$60*'IV. Inputs Solar'!$S$108+SUM(INDEX(K3031:$K$8797,MATCH(L3031,L3031:$L$8797,0),1):INDEX(K3031:$K$8797,MATCH(L3031,L3031:$L$8797,0)+L3031-1,1))/'IV. Inputs Solar'!$S$106),
                         M3030+MIN('IV. Inputs Solar'!$S$66-K3030,'IV. Inputs Solar'!$S$58)*'IV. Inputs Solar'!$S$106),
                    M3030)),
          IF(M3030&lt;'IV. Inputs Solar'!$T$60,
               IF(M3030-MAX((-1)*'IV. Inputs Solar'!$S$58*'IV. Inputs Solar'!$S$106,K3030*'IV. Inputs Solar'!$S$106)&gt;'IV. Inputs Solar'!$T$60,
                    'IV. Inputs Solar'!$T$60,
                    M3030-MAX((-1)*'IV. Inputs Solar'!$S$58*'IV. Inputs Solar'!$S$106,K3030*'IV. Inputs Solar'!$S$106)),
               M3030)))</f>
        <v>54.06104123091243</v>
      </c>
      <c r="N3031" s="98">
        <f>IF('IV. Inputs Solar'!$T$60=0,0,M3031/'IV. Inputs Solar'!$T$60)</f>
        <v>0.90101735384854054</v>
      </c>
      <c r="O3031" s="36">
        <f t="shared" si="186"/>
        <v>1</v>
      </c>
      <c r="P3031" s="36">
        <f t="shared" si="187"/>
        <v>0</v>
      </c>
      <c r="Q3031" s="36">
        <f t="shared" si="185"/>
        <v>0</v>
      </c>
      <c r="R3031" s="36">
        <f>ROUND(IF(K3031&lt;0,((M3031-M3032)/'IV. Inputs Solar'!$S$106)-K3031,0),2)</f>
        <v>0</v>
      </c>
      <c r="S3031" s="125">
        <f>ROUND(IF(K3031&gt;0,IF(T3031&gt;0,K3031,ABS((M3031-M3032)*'IV. Inputs Solar'!$S$106-K3031)),0),2)</f>
        <v>0</v>
      </c>
      <c r="T3031" s="151">
        <f>IF('IV. Inputs Solar'!$T$60&lt;&gt;0,
     IF(AND(M3031&lt;MIN('IV. Inputs Solar'!$T$60,'IV. Inputs Solar'!$T$60*'IV. Inputs Solar'!$S$108+SUM(INDEX(K3031:$K$8797,MATCH(L3031,L3031:$L$8797,0),1):INDEX(K3031:$K$8797,MATCH(L3031,L3031:$L$8797,0)+L3031-1,1))/'IV. Inputs Solar'!$S$106),K3031&gt;0),
          'IV. Inputs Solar'!$S$66,
          0),
     IF(K3031&gt;0,
          IF(K3031&lt;0.3*'IV. Inputs Solar'!$S$66,
               0.3*'IV. Inputs Solar'!$S$66,
               K3031),
          0))</f>
        <v>0</v>
      </c>
      <c r="U3031" s="151">
        <f>T3031/('III. Inputs Baseline Diesel'!$S$54*'III. Inputs Baseline Diesel'!$S$57)</f>
        <v>0</v>
      </c>
    </row>
    <row r="3032" spans="2:21" ht="14.25" customHeight="1" x14ac:dyDescent="0.25">
      <c r="B3032" s="635">
        <v>2995</v>
      </c>
      <c r="C3032" s="268">
        <f>INDEX('V. Load Profile'!$D$85:$K$108,IF(MOD(B3032,24)=0, 24,MOD(B3032,24)),4)</f>
        <v>7.7444444444444436</v>
      </c>
      <c r="D3032" s="605">
        <f>IF('III. Inputs Baseline Diesel'!$S$17&gt;0,IF(AND(C3032&gt;0, C3032&lt;'III. Inputs Baseline Diesel'!$S$17*'III. Inputs Baseline Diesel'!$S$50),'III. Inputs Baseline Diesel'!$S$50*'III. Inputs Baseline Diesel'!$S$17,C3032))</f>
        <v>7.7444444444444436</v>
      </c>
      <c r="E3032" s="23">
        <f>INDEX('IX. Irradiation Data'!$G$15:$I$8774,B3032,2)</f>
        <v>4</v>
      </c>
      <c r="F3032" s="36">
        <f>INDEX('IX. Irradiation Data'!$G$15:$I$8774,B3032, 3)</f>
        <v>28.4</v>
      </c>
      <c r="G3032" s="36">
        <f>E3032*COS(RADIANS('IV. Inputs Solar'!$S$102))</f>
        <v>3.8637033051562732</v>
      </c>
      <c r="H3032" s="36">
        <f>F3032+('IV. Inputs Solar'!$S$100-20)/80*E3032/10</f>
        <v>28.65</v>
      </c>
      <c r="I3032" s="36">
        <f>1+('IV. Inputs Solar'!$S$101*(H3032-25))</f>
        <v>0.98722500000000002</v>
      </c>
      <c r="J3032" s="36">
        <f>G3032*I3032*('IV. Inputs Solar'!$T$52*'IV. Inputs Solar'!$S$53)/1000</f>
        <v>7.6286889908658034E-2</v>
      </c>
      <c r="K3032" s="125">
        <f t="shared" si="184"/>
        <v>7.6681575545357852</v>
      </c>
      <c r="L3032" s="36">
        <f>IF(K3032&gt;0,MATCH(0,K3032:$K$8797,-1)-1,0)</f>
        <v>11</v>
      </c>
      <c r="M3032" s="126">
        <f>IF('IV. Inputs Solar'!$T$60=0,
     0,
     IF(K3031&gt;0,
          IF(T3031=0,
               IF(M3031&gt;='IV. Inputs Solar'!$S$108*'IV. Inputs Solar'!$T$60,
                    IF(M3031-MIN('IV. Inputs Solar'!$S$58/'IV. Inputs Solar'!$S$106,K3031/'IV. Inputs Solar'!$S$106)&lt;'IV. Inputs Solar'!$T$60*'IV. Inputs Solar'!$S$108,
                         'IV. Inputs Solar'!$T$60*'IV. Inputs Solar'!$S$108,
                         M3031-MIN('IV. Inputs Solar'!$S$58/'IV. Inputs Solar'!$S$106,K3031/'IV. Inputs Solar'!$S$106)),
                    IF(M3031+MIN('IV. Inputs Solar'!$S$66-K3031,'IV. Inputs Solar'!$S$58)*'IV. Inputs Solar'!$S$106&gt;'IV. Inputs Solar'!$T$60,
                         'IV. Inputs Solar'!$T$60,
                         M3031+MIN('IV. Inputs Solar'!$S$66-K3031,'IV. Inputs Solar'!$S$58)*'IV. Inputs Solar'!$S$106)),
               IF(M3031-'IV. Inputs Solar'!$S$108*'IV. Inputs Solar'!$T$60&lt;MIN('IV. Inputs Solar'!$T$60,'IV. Inputs Solar'!$T$60*'IV. Inputs Solar'!$S$108+SUM(INDEX(K3032:$K$8797,MATCH(L3032,L3032:$L$8797,0),1):INDEX(K3032:$K$8797,MATCH(L3032,L3032:$L$8797,0)+L3032-1,1))/'IV. Inputs Solar'!$S$106),
                    IF(M3031+MIN('IV. Inputs Solar'!$S$66-K3031,'IV. Inputs Solar'!$S$58)*'IV. Inputs Solar'!$S$106&gt;MIN('IV. Inputs Solar'!$T$60,'IV. Inputs Solar'!$T$60*'IV. Inputs Solar'!$S$108+SUM(INDEX(K3032:$K$8797,MATCH(L3032,L3032:$L$8797,0),1):INDEX(K3032:$K$8797,MATCH(L3032,L3032:$L$8797,0)+L3032-1,1))/'IV. Inputs Solar'!$S$106),
                         MIN('IV. Inputs Solar'!$T$60,'IV. Inputs Solar'!$T$60*'IV. Inputs Solar'!$S$108+SUM(INDEX(K3032:$K$8797,MATCH(L3032,L3032:$L$8797,0),1):INDEX(K3032:$K$8797,MATCH(L3032,L3032:$L$8797,0)+L3032-1,1))/'IV. Inputs Solar'!$S$106),
                         M3031+MIN('IV. Inputs Solar'!$S$66-K3031,'IV. Inputs Solar'!$S$58)*'IV. Inputs Solar'!$S$106),
                    M3031)),
          IF(M3031&lt;'IV. Inputs Solar'!$T$60,
               IF(M3031-MAX((-1)*'IV. Inputs Solar'!$S$58*'IV. Inputs Solar'!$S$106,K3031*'IV. Inputs Solar'!$S$106)&gt;'IV. Inputs Solar'!$T$60,
                    'IV. Inputs Solar'!$T$60,
                    M3031-MAX((-1)*'IV. Inputs Solar'!$S$58*'IV. Inputs Solar'!$S$106,K3031*'IV. Inputs Solar'!$S$106)),
               M3031)))</f>
        <v>54.72718276643208</v>
      </c>
      <c r="N3032" s="98">
        <f>IF('IV. Inputs Solar'!$T$60=0,0,M3032/'IV. Inputs Solar'!$T$60)</f>
        <v>0.91211971277386794</v>
      </c>
      <c r="O3032" s="36">
        <f t="shared" si="186"/>
        <v>1</v>
      </c>
      <c r="P3032" s="36">
        <f t="shared" si="187"/>
        <v>0</v>
      </c>
      <c r="Q3032" s="36">
        <f t="shared" si="185"/>
        <v>0</v>
      </c>
      <c r="R3032" s="36">
        <f>ROUND(IF(K3032&lt;0,((M3032-M3033)/'IV. Inputs Solar'!$S$106)-K3032,0),2)</f>
        <v>0</v>
      </c>
      <c r="S3032" s="125">
        <f>ROUND(IF(K3032&gt;0,IF(T3032&gt;0,K3032,ABS((M3032-M3033)*'IV. Inputs Solar'!$S$106-K3032)),0),2)</f>
        <v>0</v>
      </c>
      <c r="T3032" s="151">
        <f>IF('IV. Inputs Solar'!$T$60&lt;&gt;0,
     IF(AND(M3032&lt;MIN('IV. Inputs Solar'!$T$60,'IV. Inputs Solar'!$T$60*'IV. Inputs Solar'!$S$108+SUM(INDEX(K3032:$K$8797,MATCH(L3032,L3032:$L$8797,0),1):INDEX(K3032:$K$8797,MATCH(L3032,L3032:$L$8797,0)+L3032-1,1))/'IV. Inputs Solar'!$S$106),K3032&gt;0),
          'IV. Inputs Solar'!$S$66,
          0),
     IF(K3032&gt;0,
          IF(K3032&lt;0.3*'IV. Inputs Solar'!$S$66,
               0.3*'IV. Inputs Solar'!$S$66,
               K3032),
          0))</f>
        <v>0</v>
      </c>
      <c r="U3032" s="151">
        <f>T3032/('III. Inputs Baseline Diesel'!$S$54*'III. Inputs Baseline Diesel'!$S$57)</f>
        <v>0</v>
      </c>
    </row>
    <row r="3033" spans="2:21" ht="14.25" customHeight="1" x14ac:dyDescent="0.25">
      <c r="B3033" s="635">
        <v>2996</v>
      </c>
      <c r="C3033" s="268">
        <f>INDEX('V. Load Profile'!$D$85:$K$108,IF(MOD(B3033,24)=0, 24,MOD(B3033,24)),4)</f>
        <v>8.9666666666666668</v>
      </c>
      <c r="D3033" s="605">
        <f>IF('III. Inputs Baseline Diesel'!$S$17&gt;0,IF(AND(C3033&gt;0, C3033&lt;'III. Inputs Baseline Diesel'!$S$17*'III. Inputs Baseline Diesel'!$S$50),'III. Inputs Baseline Diesel'!$S$50*'III. Inputs Baseline Diesel'!$S$17,C3033))</f>
        <v>8.9666666666666668</v>
      </c>
      <c r="E3033" s="23">
        <f>INDEX('IX. Irradiation Data'!$G$15:$I$8774,B3033,2)</f>
        <v>0</v>
      </c>
      <c r="F3033" s="36">
        <f>INDEX('IX. Irradiation Data'!$G$15:$I$8774,B3033, 3)</f>
        <v>27.8</v>
      </c>
      <c r="G3033" s="36">
        <f>E3033*COS(RADIANS('IV. Inputs Solar'!$S$102))</f>
        <v>0</v>
      </c>
      <c r="H3033" s="36">
        <f>F3033+('IV. Inputs Solar'!$S$100-20)/80*E3033/10</f>
        <v>27.8</v>
      </c>
      <c r="I3033" s="36">
        <f>1+('IV. Inputs Solar'!$S$101*(H3033-25))</f>
        <v>0.99019999999999997</v>
      </c>
      <c r="J3033" s="36">
        <f>G3033*I3033*('IV. Inputs Solar'!$T$52*'IV. Inputs Solar'!$S$53)/1000</f>
        <v>0</v>
      </c>
      <c r="K3033" s="125">
        <f t="shared" si="184"/>
        <v>8.9666666666666668</v>
      </c>
      <c r="L3033" s="36">
        <f>IF(K3033&gt;0,MATCH(0,K3033:$K$8797,-1)-1,0)</f>
        <v>10</v>
      </c>
      <c r="M3033" s="126">
        <f>IF('IV. Inputs Solar'!$T$60=0,
     0,
     IF(K3032&gt;0,
          IF(T3032=0,
               IF(M3032&gt;='IV. Inputs Solar'!$S$108*'IV. Inputs Solar'!$T$60,
                    IF(M3032-MIN('IV. Inputs Solar'!$S$58/'IV. Inputs Solar'!$S$106,K3032/'IV. Inputs Solar'!$S$106)&lt;'IV. Inputs Solar'!$T$60*'IV. Inputs Solar'!$S$108,
                         'IV. Inputs Solar'!$T$60*'IV. Inputs Solar'!$S$108,
                         M3032-MIN('IV. Inputs Solar'!$S$58/'IV. Inputs Solar'!$S$106,K3032/'IV. Inputs Solar'!$S$106)),
                    IF(M3032+MIN('IV. Inputs Solar'!$S$66-K3032,'IV. Inputs Solar'!$S$58)*'IV. Inputs Solar'!$S$106&gt;'IV. Inputs Solar'!$T$60,
                         'IV. Inputs Solar'!$T$60,
                         M3032+MIN('IV. Inputs Solar'!$S$66-K3032,'IV. Inputs Solar'!$S$58)*'IV. Inputs Solar'!$S$106)),
               IF(M3032-'IV. Inputs Solar'!$S$108*'IV. Inputs Solar'!$T$60&lt;MIN('IV. Inputs Solar'!$T$60,'IV. Inputs Solar'!$T$60*'IV. Inputs Solar'!$S$108+SUM(INDEX(K3033:$K$8797,MATCH(L3033,L3033:$L$8797,0),1):INDEX(K3033:$K$8797,MATCH(L3033,L3033:$L$8797,0)+L3033-1,1))/'IV. Inputs Solar'!$S$106),
                    IF(M3032+MIN('IV. Inputs Solar'!$S$66-K3032,'IV. Inputs Solar'!$S$58)*'IV. Inputs Solar'!$S$106&gt;MIN('IV. Inputs Solar'!$T$60,'IV. Inputs Solar'!$T$60*'IV. Inputs Solar'!$S$108+SUM(INDEX(K3033:$K$8797,MATCH(L3033,L3033:$L$8797,0),1):INDEX(K3033:$K$8797,MATCH(L3033,L3033:$L$8797,0)+L3033-1,1))/'IV. Inputs Solar'!$S$106),
                         MIN('IV. Inputs Solar'!$T$60,'IV. Inputs Solar'!$T$60*'IV. Inputs Solar'!$S$108+SUM(INDEX(K3033:$K$8797,MATCH(L3033,L3033:$L$8797,0),1):INDEX(K3033:$K$8797,MATCH(L3033,L3033:$L$8797,0)+L3033-1,1))/'IV. Inputs Solar'!$S$106),
                         M3032+MIN('IV. Inputs Solar'!$S$66-K3032,'IV. Inputs Solar'!$S$58)*'IV. Inputs Solar'!$S$106),
                    M3032)),
          IF(M3032&lt;'IV. Inputs Solar'!$T$60,
               IF(M3032-MAX((-1)*'IV. Inputs Solar'!$S$58*'IV. Inputs Solar'!$S$106,K3032*'IV. Inputs Solar'!$S$106)&gt;'IV. Inputs Solar'!$T$60,
                    'IV. Inputs Solar'!$T$60,
                    M3032-MAX((-1)*'IV. Inputs Solar'!$S$58*'IV. Inputs Solar'!$S$106,K3032*'IV. Inputs Solar'!$S$106)),
               M3032)))</f>
        <v>46.644234989978777</v>
      </c>
      <c r="N3033" s="98">
        <f>IF('IV. Inputs Solar'!$T$60=0,0,M3033/'IV. Inputs Solar'!$T$60)</f>
        <v>0.77740391649964624</v>
      </c>
      <c r="O3033" s="36">
        <f t="shared" si="186"/>
        <v>0</v>
      </c>
      <c r="P3033" s="36">
        <f t="shared" si="187"/>
        <v>0</v>
      </c>
      <c r="Q3033" s="36">
        <f t="shared" si="185"/>
        <v>0</v>
      </c>
      <c r="R3033" s="36">
        <f>ROUND(IF(K3033&lt;0,((M3033-M3034)/'IV. Inputs Solar'!$S$106)-K3033,0),2)</f>
        <v>0</v>
      </c>
      <c r="S3033" s="125">
        <f>ROUND(IF(K3033&gt;0,IF(T3033&gt;0,K3033,ABS((M3033-M3034)*'IV. Inputs Solar'!$S$106-K3033)),0),2)</f>
        <v>0</v>
      </c>
      <c r="T3033" s="151">
        <f>IF('IV. Inputs Solar'!$T$60&lt;&gt;0,
     IF(AND(M3033&lt;MIN('IV. Inputs Solar'!$T$60,'IV. Inputs Solar'!$T$60*'IV. Inputs Solar'!$S$108+SUM(INDEX(K3033:$K$8797,MATCH(L3033,L3033:$L$8797,0),1):INDEX(K3033:$K$8797,MATCH(L3033,L3033:$L$8797,0)+L3033-1,1))/'IV. Inputs Solar'!$S$106),K3033&gt;0),
          'IV. Inputs Solar'!$S$66,
          0),
     IF(K3033&gt;0,
          IF(K3033&lt;0.3*'IV. Inputs Solar'!$S$66,
               0.3*'IV. Inputs Solar'!$S$66,
               K3033),
          0))</f>
        <v>0</v>
      </c>
      <c r="U3033" s="151">
        <f>T3033/('III. Inputs Baseline Diesel'!$S$54*'III. Inputs Baseline Diesel'!$S$57)</f>
        <v>0</v>
      </c>
    </row>
    <row r="3034" spans="2:21" ht="14.25" customHeight="1" x14ac:dyDescent="0.25">
      <c r="B3034" s="635">
        <v>2997</v>
      </c>
      <c r="C3034" s="268">
        <f>INDEX('V. Load Profile'!$D$85:$K$108,IF(MOD(B3034,24)=0, 24,MOD(B3034,24)),4)</f>
        <v>8.9666666666666668</v>
      </c>
      <c r="D3034" s="605">
        <f>IF('III. Inputs Baseline Diesel'!$S$17&gt;0,IF(AND(C3034&gt;0, C3034&lt;'III. Inputs Baseline Diesel'!$S$17*'III. Inputs Baseline Diesel'!$S$50),'III. Inputs Baseline Diesel'!$S$50*'III. Inputs Baseline Diesel'!$S$17,C3034))</f>
        <v>8.9666666666666668</v>
      </c>
      <c r="E3034" s="23">
        <f>INDEX('IX. Irradiation Data'!$G$15:$I$8774,B3034,2)</f>
        <v>0</v>
      </c>
      <c r="F3034" s="36">
        <f>INDEX('IX. Irradiation Data'!$G$15:$I$8774,B3034, 3)</f>
        <v>27.1</v>
      </c>
      <c r="G3034" s="36">
        <f>E3034*COS(RADIANS('IV. Inputs Solar'!$S$102))</f>
        <v>0</v>
      </c>
      <c r="H3034" s="36">
        <f>F3034+('IV. Inputs Solar'!$S$100-20)/80*E3034/10</f>
        <v>27.1</v>
      </c>
      <c r="I3034" s="36">
        <f>1+('IV. Inputs Solar'!$S$101*(H3034-25))</f>
        <v>0.99265000000000003</v>
      </c>
      <c r="J3034" s="36">
        <f>G3034*I3034*('IV. Inputs Solar'!$T$52*'IV. Inputs Solar'!$S$53)/1000</f>
        <v>0</v>
      </c>
      <c r="K3034" s="125">
        <f t="shared" si="184"/>
        <v>8.9666666666666668</v>
      </c>
      <c r="L3034" s="36">
        <f>IF(K3034&gt;0,MATCH(0,K3034:$K$8797,-1)-1,0)</f>
        <v>9</v>
      </c>
      <c r="M3034" s="126">
        <f>IF('IV. Inputs Solar'!$T$60=0,
     0,
     IF(K3033&gt;0,
          IF(T3033=0,
               IF(M3033&gt;='IV. Inputs Solar'!$S$108*'IV. Inputs Solar'!$T$60,
                    IF(M3033-MIN('IV. Inputs Solar'!$S$58/'IV. Inputs Solar'!$S$106,K3033/'IV. Inputs Solar'!$S$106)&lt;'IV. Inputs Solar'!$T$60*'IV. Inputs Solar'!$S$108,
                         'IV. Inputs Solar'!$T$60*'IV. Inputs Solar'!$S$108,
                         M3033-MIN('IV. Inputs Solar'!$S$58/'IV. Inputs Solar'!$S$106,K3033/'IV. Inputs Solar'!$S$106)),
                    IF(M3033+MIN('IV. Inputs Solar'!$S$66-K3033,'IV. Inputs Solar'!$S$58)*'IV. Inputs Solar'!$S$106&gt;'IV. Inputs Solar'!$T$60,
                         'IV. Inputs Solar'!$T$60,
                         M3033+MIN('IV. Inputs Solar'!$S$66-K3033,'IV. Inputs Solar'!$S$58)*'IV. Inputs Solar'!$S$106)),
               IF(M3033-'IV. Inputs Solar'!$S$108*'IV. Inputs Solar'!$T$60&lt;MIN('IV. Inputs Solar'!$T$60,'IV. Inputs Solar'!$T$60*'IV. Inputs Solar'!$S$108+SUM(INDEX(K3034:$K$8797,MATCH(L3034,L3034:$L$8797,0),1):INDEX(K3034:$K$8797,MATCH(L3034,L3034:$L$8797,0)+L3034-1,1))/'IV. Inputs Solar'!$S$106),
                    IF(M3033+MIN('IV. Inputs Solar'!$S$66-K3033,'IV. Inputs Solar'!$S$58)*'IV. Inputs Solar'!$S$106&gt;MIN('IV. Inputs Solar'!$T$60,'IV. Inputs Solar'!$T$60*'IV. Inputs Solar'!$S$108+SUM(INDEX(K3034:$K$8797,MATCH(L3034,L3034:$L$8797,0),1):INDEX(K3034:$K$8797,MATCH(L3034,L3034:$L$8797,0)+L3034-1,1))/'IV. Inputs Solar'!$S$106),
                         MIN('IV. Inputs Solar'!$T$60,'IV. Inputs Solar'!$T$60*'IV. Inputs Solar'!$S$108+SUM(INDEX(K3034:$K$8797,MATCH(L3034,L3034:$L$8797,0),1):INDEX(K3034:$K$8797,MATCH(L3034,L3034:$L$8797,0)+L3034-1,1))/'IV. Inputs Solar'!$S$106),
                         M3033+MIN('IV. Inputs Solar'!$S$66-K3033,'IV. Inputs Solar'!$S$58)*'IV. Inputs Solar'!$S$106),
                    M3033)),
          IF(M3033&lt;'IV. Inputs Solar'!$T$60,
               IF(M3033-MAX((-1)*'IV. Inputs Solar'!$S$58*'IV. Inputs Solar'!$S$106,K3033*'IV. Inputs Solar'!$S$106)&gt;'IV. Inputs Solar'!$T$60,
                    'IV. Inputs Solar'!$T$60,
                    M3033-MAX((-1)*'IV. Inputs Solar'!$S$58*'IV. Inputs Solar'!$S$106,K3033*'IV. Inputs Solar'!$S$106)),
               M3033)))</f>
        <v>37.192538427919956</v>
      </c>
      <c r="N3034" s="98">
        <f>IF('IV. Inputs Solar'!$T$60=0,0,M3034/'IV. Inputs Solar'!$T$60)</f>
        <v>0.61987564046533261</v>
      </c>
      <c r="O3034" s="36">
        <f t="shared" si="186"/>
        <v>0</v>
      </c>
      <c r="P3034" s="36">
        <f t="shared" si="187"/>
        <v>0</v>
      </c>
      <c r="Q3034" s="36">
        <f t="shared" si="185"/>
        <v>0</v>
      </c>
      <c r="R3034" s="36">
        <f>ROUND(IF(K3034&lt;0,((M3034-M3035)/'IV. Inputs Solar'!$S$106)-K3034,0),2)</f>
        <v>0</v>
      </c>
      <c r="S3034" s="125">
        <f>ROUND(IF(K3034&gt;0,IF(T3034&gt;0,K3034,ABS((M3034-M3035)*'IV. Inputs Solar'!$S$106-K3034)),0),2)</f>
        <v>0</v>
      </c>
      <c r="T3034" s="151">
        <f>IF('IV. Inputs Solar'!$T$60&lt;&gt;0,
     IF(AND(M3034&lt;MIN('IV. Inputs Solar'!$T$60,'IV. Inputs Solar'!$T$60*'IV. Inputs Solar'!$S$108+SUM(INDEX(K3034:$K$8797,MATCH(L3034,L3034:$L$8797,0),1):INDEX(K3034:$K$8797,MATCH(L3034,L3034:$L$8797,0)+L3034-1,1))/'IV. Inputs Solar'!$S$106),K3034&gt;0),
          'IV. Inputs Solar'!$S$66,
          0),
     IF(K3034&gt;0,
          IF(K3034&lt;0.3*'IV. Inputs Solar'!$S$66,
               0.3*'IV. Inputs Solar'!$S$66,
               K3034),
          0))</f>
        <v>0</v>
      </c>
      <c r="U3034" s="151">
        <f>T3034/('III. Inputs Baseline Diesel'!$S$54*'III. Inputs Baseline Diesel'!$S$57)</f>
        <v>0</v>
      </c>
    </row>
    <row r="3035" spans="2:21" ht="14.25" customHeight="1" x14ac:dyDescent="0.25">
      <c r="B3035" s="635">
        <v>2998</v>
      </c>
      <c r="C3035" s="268">
        <f>INDEX('V. Load Profile'!$D$85:$K$108,IF(MOD(B3035,24)=0, 24,MOD(B3035,24)),4)</f>
        <v>8.9666666666666668</v>
      </c>
      <c r="D3035" s="605">
        <f>IF('III. Inputs Baseline Diesel'!$S$17&gt;0,IF(AND(C3035&gt;0, C3035&lt;'III. Inputs Baseline Diesel'!$S$17*'III. Inputs Baseline Diesel'!$S$50),'III. Inputs Baseline Diesel'!$S$50*'III. Inputs Baseline Diesel'!$S$17,C3035))</f>
        <v>8.9666666666666668</v>
      </c>
      <c r="E3035" s="23">
        <f>INDEX('IX. Irradiation Data'!$G$15:$I$8774,B3035,2)</f>
        <v>0</v>
      </c>
      <c r="F3035" s="36">
        <f>INDEX('IX. Irradiation Data'!$G$15:$I$8774,B3035, 3)</f>
        <v>26.5</v>
      </c>
      <c r="G3035" s="36">
        <f>E3035*COS(RADIANS('IV. Inputs Solar'!$S$102))</f>
        <v>0</v>
      </c>
      <c r="H3035" s="36">
        <f>F3035+('IV. Inputs Solar'!$S$100-20)/80*E3035/10</f>
        <v>26.5</v>
      </c>
      <c r="I3035" s="36">
        <f>1+('IV. Inputs Solar'!$S$101*(H3035-25))</f>
        <v>0.99475000000000002</v>
      </c>
      <c r="J3035" s="36">
        <f>G3035*I3035*('IV. Inputs Solar'!$T$52*'IV. Inputs Solar'!$S$53)/1000</f>
        <v>0</v>
      </c>
      <c r="K3035" s="125">
        <f t="shared" si="184"/>
        <v>8.9666666666666668</v>
      </c>
      <c r="L3035" s="36">
        <f>IF(K3035&gt;0,MATCH(0,K3035:$K$8797,-1)-1,0)</f>
        <v>8</v>
      </c>
      <c r="M3035" s="126">
        <f>IF('IV. Inputs Solar'!$T$60=0,
     0,
     IF(K3034&gt;0,
          IF(T3034=0,
               IF(M3034&gt;='IV. Inputs Solar'!$S$108*'IV. Inputs Solar'!$T$60,
                    IF(M3034-MIN('IV. Inputs Solar'!$S$58/'IV. Inputs Solar'!$S$106,K3034/'IV. Inputs Solar'!$S$106)&lt;'IV. Inputs Solar'!$T$60*'IV. Inputs Solar'!$S$108,
                         'IV. Inputs Solar'!$T$60*'IV. Inputs Solar'!$S$108,
                         M3034-MIN('IV. Inputs Solar'!$S$58/'IV. Inputs Solar'!$S$106,K3034/'IV. Inputs Solar'!$S$106)),
                    IF(M3034+MIN('IV. Inputs Solar'!$S$66-K3034,'IV. Inputs Solar'!$S$58)*'IV. Inputs Solar'!$S$106&gt;'IV. Inputs Solar'!$T$60,
                         'IV. Inputs Solar'!$T$60,
                         M3034+MIN('IV. Inputs Solar'!$S$66-K3034,'IV. Inputs Solar'!$S$58)*'IV. Inputs Solar'!$S$106)),
               IF(M3034-'IV. Inputs Solar'!$S$108*'IV. Inputs Solar'!$T$60&lt;MIN('IV. Inputs Solar'!$T$60,'IV. Inputs Solar'!$T$60*'IV. Inputs Solar'!$S$108+SUM(INDEX(K3035:$K$8797,MATCH(L3035,L3035:$L$8797,0),1):INDEX(K3035:$K$8797,MATCH(L3035,L3035:$L$8797,0)+L3035-1,1))/'IV. Inputs Solar'!$S$106),
                    IF(M3034+MIN('IV. Inputs Solar'!$S$66-K3034,'IV. Inputs Solar'!$S$58)*'IV. Inputs Solar'!$S$106&gt;MIN('IV. Inputs Solar'!$T$60,'IV. Inputs Solar'!$T$60*'IV. Inputs Solar'!$S$108+SUM(INDEX(K3035:$K$8797,MATCH(L3035,L3035:$L$8797,0),1):INDEX(K3035:$K$8797,MATCH(L3035,L3035:$L$8797,0)+L3035-1,1))/'IV. Inputs Solar'!$S$106),
                         MIN('IV. Inputs Solar'!$T$60,'IV. Inputs Solar'!$T$60*'IV. Inputs Solar'!$S$108+SUM(INDEX(K3035:$K$8797,MATCH(L3035,L3035:$L$8797,0),1):INDEX(K3035:$K$8797,MATCH(L3035,L3035:$L$8797,0)+L3035-1,1))/'IV. Inputs Solar'!$S$106),
                         M3034+MIN('IV. Inputs Solar'!$S$66-K3034,'IV. Inputs Solar'!$S$58)*'IV. Inputs Solar'!$S$106),
                    M3034)),
          IF(M3034&lt;'IV. Inputs Solar'!$T$60,
               IF(M3034-MAX((-1)*'IV. Inputs Solar'!$S$58*'IV. Inputs Solar'!$S$106,K3034*'IV. Inputs Solar'!$S$106)&gt;'IV. Inputs Solar'!$T$60,
                    'IV. Inputs Solar'!$T$60,
                    M3034-MAX((-1)*'IV. Inputs Solar'!$S$58*'IV. Inputs Solar'!$S$106,K3034*'IV. Inputs Solar'!$S$106)),
               M3034)))</f>
        <v>27.740841865861135</v>
      </c>
      <c r="N3035" s="98">
        <f>IF('IV. Inputs Solar'!$T$60=0,0,M3035/'IV. Inputs Solar'!$T$60)</f>
        <v>0.46234736443101893</v>
      </c>
      <c r="O3035" s="36">
        <f t="shared" si="186"/>
        <v>0</v>
      </c>
      <c r="P3035" s="36">
        <f t="shared" si="187"/>
        <v>0</v>
      </c>
      <c r="Q3035" s="36">
        <f t="shared" si="185"/>
        <v>0</v>
      </c>
      <c r="R3035" s="36">
        <f>ROUND(IF(K3035&lt;0,((M3035-M3036)/'IV. Inputs Solar'!$S$106)-K3035,0),2)</f>
        <v>0</v>
      </c>
      <c r="S3035" s="125">
        <f>ROUND(IF(K3035&gt;0,IF(T3035&gt;0,K3035,ABS((M3035-M3036)*'IV. Inputs Solar'!$S$106-K3035)),0),2)</f>
        <v>0</v>
      </c>
      <c r="T3035" s="151">
        <f>IF('IV. Inputs Solar'!$T$60&lt;&gt;0,
     IF(AND(M3035&lt;MIN('IV. Inputs Solar'!$T$60,'IV. Inputs Solar'!$T$60*'IV. Inputs Solar'!$S$108+SUM(INDEX(K3035:$K$8797,MATCH(L3035,L3035:$L$8797,0),1):INDEX(K3035:$K$8797,MATCH(L3035,L3035:$L$8797,0)+L3035-1,1))/'IV. Inputs Solar'!$S$106),K3035&gt;0),
          'IV. Inputs Solar'!$S$66,
          0),
     IF(K3035&gt;0,
          IF(K3035&lt;0.3*'IV. Inputs Solar'!$S$66,
               0.3*'IV. Inputs Solar'!$S$66,
               K3035),
          0))</f>
        <v>0</v>
      </c>
      <c r="U3035" s="151">
        <f>T3035/('III. Inputs Baseline Diesel'!$S$54*'III. Inputs Baseline Diesel'!$S$57)</f>
        <v>0</v>
      </c>
    </row>
    <row r="3036" spans="2:21" ht="14.25" customHeight="1" x14ac:dyDescent="0.25">
      <c r="B3036" s="635">
        <v>2999</v>
      </c>
      <c r="C3036" s="268">
        <f>INDEX('V. Load Profile'!$D$85:$K$108,IF(MOD(B3036,24)=0, 24,MOD(B3036,24)),4)</f>
        <v>7.2999999999999989</v>
      </c>
      <c r="D3036" s="605">
        <f>IF('III. Inputs Baseline Diesel'!$S$17&gt;0,IF(AND(C3036&gt;0, C3036&lt;'III. Inputs Baseline Diesel'!$S$17*'III. Inputs Baseline Diesel'!$S$50),'III. Inputs Baseline Diesel'!$S$50*'III. Inputs Baseline Diesel'!$S$17,C3036))</f>
        <v>7.2999999999999989</v>
      </c>
      <c r="E3036" s="23">
        <f>INDEX('IX. Irradiation Data'!$G$15:$I$8774,B3036,2)</f>
        <v>0</v>
      </c>
      <c r="F3036" s="36">
        <f>INDEX('IX. Irradiation Data'!$G$15:$I$8774,B3036, 3)</f>
        <v>26.3</v>
      </c>
      <c r="G3036" s="36">
        <f>E3036*COS(RADIANS('IV. Inputs Solar'!$S$102))</f>
        <v>0</v>
      </c>
      <c r="H3036" s="36">
        <f>F3036+('IV. Inputs Solar'!$S$100-20)/80*E3036/10</f>
        <v>26.3</v>
      </c>
      <c r="I3036" s="36">
        <f>1+('IV. Inputs Solar'!$S$101*(H3036-25))</f>
        <v>0.99544999999999995</v>
      </c>
      <c r="J3036" s="36">
        <f>G3036*I3036*('IV. Inputs Solar'!$T$52*'IV. Inputs Solar'!$S$53)/1000</f>
        <v>0</v>
      </c>
      <c r="K3036" s="125">
        <f t="shared" si="184"/>
        <v>7.2999999999999989</v>
      </c>
      <c r="L3036" s="36">
        <f>IF(K3036&gt;0,MATCH(0,K3036:$K$8797,-1)-1,0)</f>
        <v>7</v>
      </c>
      <c r="M3036" s="126">
        <f>IF('IV. Inputs Solar'!$T$60=0,
     0,
     IF(K3035&gt;0,
          IF(T3035=0,
               IF(M3035&gt;='IV. Inputs Solar'!$S$108*'IV. Inputs Solar'!$T$60,
                    IF(M3035-MIN('IV. Inputs Solar'!$S$58/'IV. Inputs Solar'!$S$106,K3035/'IV. Inputs Solar'!$S$106)&lt;'IV. Inputs Solar'!$T$60*'IV. Inputs Solar'!$S$108,
                         'IV. Inputs Solar'!$T$60*'IV. Inputs Solar'!$S$108,
                         M3035-MIN('IV. Inputs Solar'!$S$58/'IV. Inputs Solar'!$S$106,K3035/'IV. Inputs Solar'!$S$106)),
                    IF(M3035+MIN('IV. Inputs Solar'!$S$66-K3035,'IV. Inputs Solar'!$S$58)*'IV. Inputs Solar'!$S$106&gt;'IV. Inputs Solar'!$T$60,
                         'IV. Inputs Solar'!$T$60,
                         M3035+MIN('IV. Inputs Solar'!$S$66-K3035,'IV. Inputs Solar'!$S$58)*'IV. Inputs Solar'!$S$106)),
               IF(M3035-'IV. Inputs Solar'!$S$108*'IV. Inputs Solar'!$T$60&lt;MIN('IV. Inputs Solar'!$T$60,'IV. Inputs Solar'!$T$60*'IV. Inputs Solar'!$S$108+SUM(INDEX(K3036:$K$8797,MATCH(L3036,L3036:$L$8797,0),1):INDEX(K3036:$K$8797,MATCH(L3036,L3036:$L$8797,0)+L3036-1,1))/'IV. Inputs Solar'!$S$106),
                    IF(M3035+MIN('IV. Inputs Solar'!$S$66-K3035,'IV. Inputs Solar'!$S$58)*'IV. Inputs Solar'!$S$106&gt;MIN('IV. Inputs Solar'!$T$60,'IV. Inputs Solar'!$T$60*'IV. Inputs Solar'!$S$108+SUM(INDEX(K3036:$K$8797,MATCH(L3036,L3036:$L$8797,0),1):INDEX(K3036:$K$8797,MATCH(L3036,L3036:$L$8797,0)+L3036-1,1))/'IV. Inputs Solar'!$S$106),
                         MIN('IV. Inputs Solar'!$T$60,'IV. Inputs Solar'!$T$60*'IV. Inputs Solar'!$S$108+SUM(INDEX(K3036:$K$8797,MATCH(L3036,L3036:$L$8797,0),1):INDEX(K3036:$K$8797,MATCH(L3036,L3036:$L$8797,0)+L3036-1,1))/'IV. Inputs Solar'!$S$106),
                         M3035+MIN('IV. Inputs Solar'!$S$66-K3035,'IV. Inputs Solar'!$S$58)*'IV. Inputs Solar'!$S$106),
                    M3035)),
          IF(M3035&lt;'IV. Inputs Solar'!$T$60,
               IF(M3035-MAX((-1)*'IV. Inputs Solar'!$S$58*'IV. Inputs Solar'!$S$106,K3035*'IV. Inputs Solar'!$S$106)&gt;'IV. Inputs Solar'!$T$60,
                    'IV. Inputs Solar'!$T$60,
                    M3035-MAX((-1)*'IV. Inputs Solar'!$S$58*'IV. Inputs Solar'!$S$106,K3035*'IV. Inputs Solar'!$S$106)),
               M3035)))</f>
        <v>18.289145303802314</v>
      </c>
      <c r="N3036" s="98">
        <f>IF('IV. Inputs Solar'!$T$60=0,0,M3036/'IV. Inputs Solar'!$T$60)</f>
        <v>0.30481908839670524</v>
      </c>
      <c r="O3036" s="36">
        <f t="shared" si="186"/>
        <v>0</v>
      </c>
      <c r="P3036" s="36">
        <f t="shared" si="187"/>
        <v>0</v>
      </c>
      <c r="Q3036" s="36">
        <f t="shared" si="185"/>
        <v>0</v>
      </c>
      <c r="R3036" s="36">
        <f>ROUND(IF(K3036&lt;0,((M3036-M3037)/'IV. Inputs Solar'!$S$106)-K3036,0),2)</f>
        <v>0</v>
      </c>
      <c r="S3036" s="125">
        <f>ROUND(IF(K3036&gt;0,IF(T3036&gt;0,K3036,ABS((M3036-M3037)*'IV. Inputs Solar'!$S$106-K3036)),0),2)</f>
        <v>1.33</v>
      </c>
      <c r="T3036" s="151">
        <f>IF('IV. Inputs Solar'!$T$60&lt;&gt;0,
     IF(AND(M3036&lt;MIN('IV. Inputs Solar'!$T$60,'IV. Inputs Solar'!$T$60*'IV. Inputs Solar'!$S$108+SUM(INDEX(K3036:$K$8797,MATCH(L3036,L3036:$L$8797,0),1):INDEX(K3036:$K$8797,MATCH(L3036,L3036:$L$8797,0)+L3036-1,1))/'IV. Inputs Solar'!$S$106),K3036&gt;0),
          'IV. Inputs Solar'!$S$66,
          0),
     IF(K3036&gt;0,
          IF(K3036&lt;0.3*'IV. Inputs Solar'!$S$66,
               0.3*'IV. Inputs Solar'!$S$66,
               K3036),
          0))</f>
        <v>0</v>
      </c>
      <c r="U3036" s="151">
        <f>T3036/('III. Inputs Baseline Diesel'!$S$54*'III. Inputs Baseline Diesel'!$S$57)</f>
        <v>0</v>
      </c>
    </row>
    <row r="3037" spans="2:21" ht="14.25" customHeight="1" x14ac:dyDescent="0.25">
      <c r="B3037" s="635">
        <v>3000</v>
      </c>
      <c r="C3037" s="268">
        <f>INDEX('V. Load Profile'!$D$85:$K$108,IF(MOD(B3037,24)=0, 24,MOD(B3037,24)),4)</f>
        <v>1.6888888888888889</v>
      </c>
      <c r="D3037" s="605">
        <f>IF('III. Inputs Baseline Diesel'!$S$17&gt;0,IF(AND(C3037&gt;0, C3037&lt;'III. Inputs Baseline Diesel'!$S$17*'III. Inputs Baseline Diesel'!$S$50),'III. Inputs Baseline Diesel'!$S$50*'III. Inputs Baseline Diesel'!$S$17,C3037))</f>
        <v>3.2279999999999998</v>
      </c>
      <c r="E3037" s="23">
        <f>INDEX('IX. Irradiation Data'!$G$15:$I$8774,B3037,2)</f>
        <v>0</v>
      </c>
      <c r="F3037" s="36">
        <f>INDEX('IX. Irradiation Data'!$G$15:$I$8774,B3037, 3)</f>
        <v>26.1</v>
      </c>
      <c r="G3037" s="36">
        <f>E3037*COS(RADIANS('IV. Inputs Solar'!$S$102))</f>
        <v>0</v>
      </c>
      <c r="H3037" s="36">
        <f>F3037+('IV. Inputs Solar'!$S$100-20)/80*E3037/10</f>
        <v>26.1</v>
      </c>
      <c r="I3037" s="36">
        <f>1+('IV. Inputs Solar'!$S$101*(H3037-25))</f>
        <v>0.99614999999999998</v>
      </c>
      <c r="J3037" s="36">
        <f>G3037*I3037*('IV. Inputs Solar'!$T$52*'IV. Inputs Solar'!$S$53)/1000</f>
        <v>0</v>
      </c>
      <c r="K3037" s="125">
        <f t="shared" si="184"/>
        <v>1.6888888888888889</v>
      </c>
      <c r="L3037" s="36">
        <f>IF(K3037&gt;0,MATCH(0,K3037:$K$8797,-1)-1,0)</f>
        <v>6</v>
      </c>
      <c r="M3037" s="126">
        <f>IF('IV. Inputs Solar'!$T$60=0,
     0,
     IF(K3036&gt;0,
          IF(T3036=0,
               IF(M3036&gt;='IV. Inputs Solar'!$S$108*'IV. Inputs Solar'!$T$60,
                    IF(M3036-MIN('IV. Inputs Solar'!$S$58/'IV. Inputs Solar'!$S$106,K3036/'IV. Inputs Solar'!$S$106)&lt;'IV. Inputs Solar'!$T$60*'IV. Inputs Solar'!$S$108,
                         'IV. Inputs Solar'!$T$60*'IV. Inputs Solar'!$S$108,
                         M3036-MIN('IV. Inputs Solar'!$S$58/'IV. Inputs Solar'!$S$106,K3036/'IV. Inputs Solar'!$S$106)),
                    IF(M3036+MIN('IV. Inputs Solar'!$S$66-K3036,'IV. Inputs Solar'!$S$58)*'IV. Inputs Solar'!$S$106&gt;'IV. Inputs Solar'!$T$60,
                         'IV. Inputs Solar'!$T$60,
                         M3036+MIN('IV. Inputs Solar'!$S$66-K3036,'IV. Inputs Solar'!$S$58)*'IV. Inputs Solar'!$S$106)),
               IF(M3036-'IV. Inputs Solar'!$S$108*'IV. Inputs Solar'!$T$60&lt;MIN('IV. Inputs Solar'!$T$60,'IV. Inputs Solar'!$T$60*'IV. Inputs Solar'!$S$108+SUM(INDEX(K3037:$K$8797,MATCH(L3037,L3037:$L$8797,0),1):INDEX(K3037:$K$8797,MATCH(L3037,L3037:$L$8797,0)+L3037-1,1))/'IV. Inputs Solar'!$S$106),
                    IF(M3036+MIN('IV. Inputs Solar'!$S$66-K3036,'IV. Inputs Solar'!$S$58)*'IV. Inputs Solar'!$S$106&gt;MIN('IV. Inputs Solar'!$T$60,'IV. Inputs Solar'!$T$60*'IV. Inputs Solar'!$S$108+SUM(INDEX(K3037:$K$8797,MATCH(L3037,L3037:$L$8797,0),1):INDEX(K3037:$K$8797,MATCH(L3037,L3037:$L$8797,0)+L3037-1,1))/'IV. Inputs Solar'!$S$106),
                         MIN('IV. Inputs Solar'!$T$60,'IV. Inputs Solar'!$T$60*'IV. Inputs Solar'!$S$108+SUM(INDEX(K3037:$K$8797,MATCH(L3037,L3037:$L$8797,0),1):INDEX(K3037:$K$8797,MATCH(L3037,L3037:$L$8797,0)+L3037-1,1))/'IV. Inputs Solar'!$S$106),
                         M3036+MIN('IV. Inputs Solar'!$S$66-K3036,'IV. Inputs Solar'!$S$58)*'IV. Inputs Solar'!$S$106),
                    M3036)),
          IF(M3036&lt;'IV. Inputs Solar'!$T$60,
               IF(M3036-MAX((-1)*'IV. Inputs Solar'!$S$58*'IV. Inputs Solar'!$S$106,K3036*'IV. Inputs Solar'!$S$106)&gt;'IV. Inputs Solar'!$T$60,
                    'IV. Inputs Solar'!$T$60,
                    M3036-MAX((-1)*'IV. Inputs Solar'!$S$58*'IV. Inputs Solar'!$S$106,K3036*'IV. Inputs Solar'!$S$106)),
               M3036)))</f>
        <v>12</v>
      </c>
      <c r="N3037" s="98">
        <f>IF('IV. Inputs Solar'!$T$60=0,0,M3037/'IV. Inputs Solar'!$T$60)</f>
        <v>0.2</v>
      </c>
      <c r="O3037" s="36">
        <f t="shared" si="186"/>
        <v>0</v>
      </c>
      <c r="P3037" s="36">
        <f t="shared" si="187"/>
        <v>0</v>
      </c>
      <c r="Q3037" s="36">
        <f t="shared" si="185"/>
        <v>0</v>
      </c>
      <c r="R3037" s="36">
        <f>ROUND(IF(K3037&lt;0,((M3037-M3038)/'IV. Inputs Solar'!$S$106)-K3037,0),2)</f>
        <v>0</v>
      </c>
      <c r="S3037" s="125">
        <f>ROUND(IF(K3037&gt;0,IF(T3037&gt;0,K3037,ABS((M3037-M3038)*'IV. Inputs Solar'!$S$106-K3037)),0),2)</f>
        <v>1.69</v>
      </c>
      <c r="T3037" s="151">
        <f>IF('IV. Inputs Solar'!$T$60&lt;&gt;0,
     IF(AND(M3037&lt;MIN('IV. Inputs Solar'!$T$60,'IV. Inputs Solar'!$T$60*'IV. Inputs Solar'!$S$108+SUM(INDEX(K3037:$K$8797,MATCH(L3037,L3037:$L$8797,0),1):INDEX(K3037:$K$8797,MATCH(L3037,L3037:$L$8797,0)+L3037-1,1))/'IV. Inputs Solar'!$S$106),K3037&gt;0),
          'IV. Inputs Solar'!$S$66,
          0),
     IF(K3037&gt;0,
          IF(K3037&lt;0.3*'IV. Inputs Solar'!$S$66,
               0.3*'IV. Inputs Solar'!$S$66,
               K3037),
          0))</f>
        <v>0</v>
      </c>
      <c r="U3037" s="151">
        <f>T3037/('III. Inputs Baseline Diesel'!$S$54*'III. Inputs Baseline Diesel'!$S$57)</f>
        <v>0</v>
      </c>
    </row>
    <row r="3038" spans="2:21" ht="14.25" customHeight="1" x14ac:dyDescent="0.25">
      <c r="B3038" s="635">
        <v>3001</v>
      </c>
      <c r="C3038" s="268">
        <f>INDEX('V. Load Profile'!$D$85:$K$108,IF(MOD(B3038,24)=0, 24,MOD(B3038,24)),4)</f>
        <v>1.1333333333333333</v>
      </c>
      <c r="D3038" s="605">
        <f>IF('III. Inputs Baseline Diesel'!$S$17&gt;0,IF(AND(C3038&gt;0, C3038&lt;'III. Inputs Baseline Diesel'!$S$17*'III. Inputs Baseline Diesel'!$S$50),'III. Inputs Baseline Diesel'!$S$50*'III. Inputs Baseline Diesel'!$S$17,C3038))</f>
        <v>3.2279999999999998</v>
      </c>
      <c r="E3038" s="23">
        <f>INDEX('IX. Irradiation Data'!$G$15:$I$8774,B3038,2)</f>
        <v>0</v>
      </c>
      <c r="F3038" s="36">
        <f>INDEX('IX. Irradiation Data'!$G$15:$I$8774,B3038, 3)</f>
        <v>25.9</v>
      </c>
      <c r="G3038" s="36">
        <f>E3038*COS(RADIANS('IV. Inputs Solar'!$S$102))</f>
        <v>0</v>
      </c>
      <c r="H3038" s="36">
        <f>F3038+('IV. Inputs Solar'!$S$100-20)/80*E3038/10</f>
        <v>25.9</v>
      </c>
      <c r="I3038" s="36">
        <f>1+('IV. Inputs Solar'!$S$101*(H3038-25))</f>
        <v>0.99685000000000001</v>
      </c>
      <c r="J3038" s="36">
        <f>G3038*I3038*('IV. Inputs Solar'!$T$52*'IV. Inputs Solar'!$S$53)/1000</f>
        <v>0</v>
      </c>
      <c r="K3038" s="125">
        <f t="shared" si="184"/>
        <v>1.1333333333333333</v>
      </c>
      <c r="L3038" s="36">
        <f>IF(K3038&gt;0,MATCH(0,K3038:$K$8797,-1)-1,0)</f>
        <v>5</v>
      </c>
      <c r="M3038" s="126">
        <f>IF('IV. Inputs Solar'!$T$60=0,
     0,
     IF(K3037&gt;0,
          IF(T3037=0,
               IF(M3037&gt;='IV. Inputs Solar'!$S$108*'IV. Inputs Solar'!$T$60,
                    IF(M3037-MIN('IV. Inputs Solar'!$S$58/'IV. Inputs Solar'!$S$106,K3037/'IV. Inputs Solar'!$S$106)&lt;'IV. Inputs Solar'!$T$60*'IV. Inputs Solar'!$S$108,
                         'IV. Inputs Solar'!$T$60*'IV. Inputs Solar'!$S$108,
                         M3037-MIN('IV. Inputs Solar'!$S$58/'IV. Inputs Solar'!$S$106,K3037/'IV. Inputs Solar'!$S$106)),
                    IF(M3037+MIN('IV. Inputs Solar'!$S$66-K3037,'IV. Inputs Solar'!$S$58)*'IV. Inputs Solar'!$S$106&gt;'IV. Inputs Solar'!$T$60,
                         'IV. Inputs Solar'!$T$60,
                         M3037+MIN('IV. Inputs Solar'!$S$66-K3037,'IV. Inputs Solar'!$S$58)*'IV. Inputs Solar'!$S$106)),
               IF(M3037-'IV. Inputs Solar'!$S$108*'IV. Inputs Solar'!$T$60&lt;MIN('IV. Inputs Solar'!$T$60,'IV. Inputs Solar'!$T$60*'IV. Inputs Solar'!$S$108+SUM(INDEX(K3038:$K$8797,MATCH(L3038,L3038:$L$8797,0),1):INDEX(K3038:$K$8797,MATCH(L3038,L3038:$L$8797,0)+L3038-1,1))/'IV. Inputs Solar'!$S$106),
                    IF(M3037+MIN('IV. Inputs Solar'!$S$66-K3037,'IV. Inputs Solar'!$S$58)*'IV. Inputs Solar'!$S$106&gt;MIN('IV. Inputs Solar'!$T$60,'IV. Inputs Solar'!$T$60*'IV. Inputs Solar'!$S$108+SUM(INDEX(K3038:$K$8797,MATCH(L3038,L3038:$L$8797,0),1):INDEX(K3038:$K$8797,MATCH(L3038,L3038:$L$8797,0)+L3038-1,1))/'IV. Inputs Solar'!$S$106),
                         MIN('IV. Inputs Solar'!$T$60,'IV. Inputs Solar'!$T$60*'IV. Inputs Solar'!$S$108+SUM(INDEX(K3038:$K$8797,MATCH(L3038,L3038:$L$8797,0),1):INDEX(K3038:$K$8797,MATCH(L3038,L3038:$L$8797,0)+L3038-1,1))/'IV. Inputs Solar'!$S$106),
                         M3037+MIN('IV. Inputs Solar'!$S$66-K3037,'IV. Inputs Solar'!$S$58)*'IV. Inputs Solar'!$S$106),
                    M3037)),
          IF(M3037&lt;'IV. Inputs Solar'!$T$60,
               IF(M3037-MAX((-1)*'IV. Inputs Solar'!$S$58*'IV. Inputs Solar'!$S$106,K3037*'IV. Inputs Solar'!$S$106)&gt;'IV. Inputs Solar'!$T$60,
                    'IV. Inputs Solar'!$T$60,
                    M3037-MAX((-1)*'IV. Inputs Solar'!$S$58*'IV. Inputs Solar'!$S$106,K3037*'IV. Inputs Solar'!$S$106)),
               M3037)))</f>
        <v>12</v>
      </c>
      <c r="N3038" s="98">
        <f>IF('IV. Inputs Solar'!$T$60=0,0,M3038/'IV. Inputs Solar'!$T$60)</f>
        <v>0.2</v>
      </c>
      <c r="O3038" s="36">
        <f t="shared" si="186"/>
        <v>0</v>
      </c>
      <c r="P3038" s="36">
        <f t="shared" si="187"/>
        <v>0</v>
      </c>
      <c r="Q3038" s="36">
        <f t="shared" si="185"/>
        <v>0</v>
      </c>
      <c r="R3038" s="36">
        <f>ROUND(IF(K3038&lt;0,((M3038-M3039)/'IV. Inputs Solar'!$S$106)-K3038,0),2)</f>
        <v>0</v>
      </c>
      <c r="S3038" s="125">
        <f>ROUND(IF(K3038&gt;0,IF(T3038&gt;0,K3038,ABS((M3038-M3039)*'IV. Inputs Solar'!$S$106-K3038)),0),2)</f>
        <v>1.1299999999999999</v>
      </c>
      <c r="T3038" s="151">
        <f>IF('IV. Inputs Solar'!$T$60&lt;&gt;0,
     IF(AND(M3038&lt;MIN('IV. Inputs Solar'!$T$60,'IV. Inputs Solar'!$T$60*'IV. Inputs Solar'!$S$108+SUM(INDEX(K3038:$K$8797,MATCH(L3038,L3038:$L$8797,0),1):INDEX(K3038:$K$8797,MATCH(L3038,L3038:$L$8797,0)+L3038-1,1))/'IV. Inputs Solar'!$S$106),K3038&gt;0),
          'IV. Inputs Solar'!$S$66,
          0),
     IF(K3038&gt;0,
          IF(K3038&lt;0.3*'IV. Inputs Solar'!$S$66,
               0.3*'IV. Inputs Solar'!$S$66,
               K3038),
          0))</f>
        <v>0</v>
      </c>
      <c r="U3038" s="151">
        <f>T3038/('III. Inputs Baseline Diesel'!$S$54*'III. Inputs Baseline Diesel'!$S$57)</f>
        <v>0</v>
      </c>
    </row>
    <row r="3039" spans="2:21" ht="14.25" customHeight="1" x14ac:dyDescent="0.25">
      <c r="B3039" s="635">
        <v>3002</v>
      </c>
      <c r="C3039" s="268">
        <f>INDEX('V. Load Profile'!$D$85:$K$108,IF(MOD(B3039,24)=0, 24,MOD(B3039,24)),4)</f>
        <v>1.1333333333333333</v>
      </c>
      <c r="D3039" s="605">
        <f>IF('III. Inputs Baseline Diesel'!$S$17&gt;0,IF(AND(C3039&gt;0, C3039&lt;'III. Inputs Baseline Diesel'!$S$17*'III. Inputs Baseline Diesel'!$S$50),'III. Inputs Baseline Diesel'!$S$50*'III. Inputs Baseline Diesel'!$S$17,C3039))</f>
        <v>3.2279999999999998</v>
      </c>
      <c r="E3039" s="23">
        <f>INDEX('IX. Irradiation Data'!$G$15:$I$8774,B3039,2)</f>
        <v>0</v>
      </c>
      <c r="F3039" s="36">
        <f>INDEX('IX. Irradiation Data'!$G$15:$I$8774,B3039, 3)</f>
        <v>25.7</v>
      </c>
      <c r="G3039" s="36">
        <f>E3039*COS(RADIANS('IV. Inputs Solar'!$S$102))</f>
        <v>0</v>
      </c>
      <c r="H3039" s="36">
        <f>F3039+('IV. Inputs Solar'!$S$100-20)/80*E3039/10</f>
        <v>25.7</v>
      </c>
      <c r="I3039" s="36">
        <f>1+('IV. Inputs Solar'!$S$101*(H3039-25))</f>
        <v>0.99755000000000005</v>
      </c>
      <c r="J3039" s="36">
        <f>G3039*I3039*('IV. Inputs Solar'!$T$52*'IV. Inputs Solar'!$S$53)/1000</f>
        <v>0</v>
      </c>
      <c r="K3039" s="125">
        <f t="shared" si="184"/>
        <v>1.1333333333333333</v>
      </c>
      <c r="L3039" s="36">
        <f>IF(K3039&gt;0,MATCH(0,K3039:$K$8797,-1)-1,0)</f>
        <v>4</v>
      </c>
      <c r="M3039" s="126">
        <f>IF('IV. Inputs Solar'!$T$60=0,
     0,
     IF(K3038&gt;0,
          IF(T3038=0,
               IF(M3038&gt;='IV. Inputs Solar'!$S$108*'IV. Inputs Solar'!$T$60,
                    IF(M3038-MIN('IV. Inputs Solar'!$S$58/'IV. Inputs Solar'!$S$106,K3038/'IV. Inputs Solar'!$S$106)&lt;'IV. Inputs Solar'!$T$60*'IV. Inputs Solar'!$S$108,
                         'IV. Inputs Solar'!$T$60*'IV. Inputs Solar'!$S$108,
                         M3038-MIN('IV. Inputs Solar'!$S$58/'IV. Inputs Solar'!$S$106,K3038/'IV. Inputs Solar'!$S$106)),
                    IF(M3038+MIN('IV. Inputs Solar'!$S$66-K3038,'IV. Inputs Solar'!$S$58)*'IV. Inputs Solar'!$S$106&gt;'IV. Inputs Solar'!$T$60,
                         'IV. Inputs Solar'!$T$60,
                         M3038+MIN('IV. Inputs Solar'!$S$66-K3038,'IV. Inputs Solar'!$S$58)*'IV. Inputs Solar'!$S$106)),
               IF(M3038-'IV. Inputs Solar'!$S$108*'IV. Inputs Solar'!$T$60&lt;MIN('IV. Inputs Solar'!$T$60,'IV. Inputs Solar'!$T$60*'IV. Inputs Solar'!$S$108+SUM(INDEX(K3039:$K$8797,MATCH(L3039,L3039:$L$8797,0),1):INDEX(K3039:$K$8797,MATCH(L3039,L3039:$L$8797,0)+L3039-1,1))/'IV. Inputs Solar'!$S$106),
                    IF(M3038+MIN('IV. Inputs Solar'!$S$66-K3038,'IV. Inputs Solar'!$S$58)*'IV. Inputs Solar'!$S$106&gt;MIN('IV. Inputs Solar'!$T$60,'IV. Inputs Solar'!$T$60*'IV. Inputs Solar'!$S$108+SUM(INDEX(K3039:$K$8797,MATCH(L3039,L3039:$L$8797,0),1):INDEX(K3039:$K$8797,MATCH(L3039,L3039:$L$8797,0)+L3039-1,1))/'IV. Inputs Solar'!$S$106),
                         MIN('IV. Inputs Solar'!$T$60,'IV. Inputs Solar'!$T$60*'IV. Inputs Solar'!$S$108+SUM(INDEX(K3039:$K$8797,MATCH(L3039,L3039:$L$8797,0),1):INDEX(K3039:$K$8797,MATCH(L3039,L3039:$L$8797,0)+L3039-1,1))/'IV. Inputs Solar'!$S$106),
                         M3038+MIN('IV. Inputs Solar'!$S$66-K3038,'IV. Inputs Solar'!$S$58)*'IV. Inputs Solar'!$S$106),
                    M3038)),
          IF(M3038&lt;'IV. Inputs Solar'!$T$60,
               IF(M3038-MAX((-1)*'IV. Inputs Solar'!$S$58*'IV. Inputs Solar'!$S$106,K3038*'IV. Inputs Solar'!$S$106)&gt;'IV. Inputs Solar'!$T$60,
                    'IV. Inputs Solar'!$T$60,
                    M3038-MAX((-1)*'IV. Inputs Solar'!$S$58*'IV. Inputs Solar'!$S$106,K3038*'IV. Inputs Solar'!$S$106)),
               M3038)))</f>
        <v>12</v>
      </c>
      <c r="N3039" s="98">
        <f>IF('IV. Inputs Solar'!$T$60=0,0,M3039/'IV. Inputs Solar'!$T$60)</f>
        <v>0.2</v>
      </c>
      <c r="O3039" s="36">
        <f t="shared" si="186"/>
        <v>0</v>
      </c>
      <c r="P3039" s="36">
        <f t="shared" si="187"/>
        <v>0</v>
      </c>
      <c r="Q3039" s="36">
        <f t="shared" si="185"/>
        <v>0</v>
      </c>
      <c r="R3039" s="36">
        <f>ROUND(IF(K3039&lt;0,((M3039-M3040)/'IV. Inputs Solar'!$S$106)-K3039,0),2)</f>
        <v>0</v>
      </c>
      <c r="S3039" s="125">
        <f>ROUND(IF(K3039&gt;0,IF(T3039&gt;0,K3039,ABS((M3039-M3040)*'IV. Inputs Solar'!$S$106-K3039)),0),2)</f>
        <v>1.1299999999999999</v>
      </c>
      <c r="T3039" s="151">
        <f>IF('IV. Inputs Solar'!$T$60&lt;&gt;0,
     IF(AND(M3039&lt;MIN('IV. Inputs Solar'!$T$60,'IV. Inputs Solar'!$T$60*'IV. Inputs Solar'!$S$108+SUM(INDEX(K3039:$K$8797,MATCH(L3039,L3039:$L$8797,0),1):INDEX(K3039:$K$8797,MATCH(L3039,L3039:$L$8797,0)+L3039-1,1))/'IV. Inputs Solar'!$S$106),K3039&gt;0),
          'IV. Inputs Solar'!$S$66,
          0),
     IF(K3039&gt;0,
          IF(K3039&lt;0.3*'IV. Inputs Solar'!$S$66,
               0.3*'IV. Inputs Solar'!$S$66,
               K3039),
          0))</f>
        <v>0</v>
      </c>
      <c r="U3039" s="151">
        <f>T3039/('III. Inputs Baseline Diesel'!$S$54*'III. Inputs Baseline Diesel'!$S$57)</f>
        <v>0</v>
      </c>
    </row>
    <row r="3040" spans="2:21" ht="14.25" customHeight="1" x14ac:dyDescent="0.25">
      <c r="B3040" s="635">
        <v>3003</v>
      </c>
      <c r="C3040" s="268">
        <f>INDEX('V. Load Profile'!$D$85:$K$108,IF(MOD(B3040,24)=0, 24,MOD(B3040,24)),4)</f>
        <v>2.2222222222222223E-2</v>
      </c>
      <c r="D3040" s="605">
        <f>IF('III. Inputs Baseline Diesel'!$S$17&gt;0,IF(AND(C3040&gt;0, C3040&lt;'III. Inputs Baseline Diesel'!$S$17*'III. Inputs Baseline Diesel'!$S$50),'III. Inputs Baseline Diesel'!$S$50*'III. Inputs Baseline Diesel'!$S$17,C3040))</f>
        <v>3.2279999999999998</v>
      </c>
      <c r="E3040" s="23">
        <f>INDEX('IX. Irradiation Data'!$G$15:$I$8774,B3040,2)</f>
        <v>0</v>
      </c>
      <c r="F3040" s="36">
        <f>INDEX('IX. Irradiation Data'!$G$15:$I$8774,B3040, 3)</f>
        <v>25.4</v>
      </c>
      <c r="G3040" s="36">
        <f>E3040*COS(RADIANS('IV. Inputs Solar'!$S$102))</f>
        <v>0</v>
      </c>
      <c r="H3040" s="36">
        <f>F3040+('IV. Inputs Solar'!$S$100-20)/80*E3040/10</f>
        <v>25.4</v>
      </c>
      <c r="I3040" s="36">
        <f>1+('IV. Inputs Solar'!$S$101*(H3040-25))</f>
        <v>0.99860000000000004</v>
      </c>
      <c r="J3040" s="36">
        <f>G3040*I3040*('IV. Inputs Solar'!$T$52*'IV. Inputs Solar'!$S$53)/1000</f>
        <v>0</v>
      </c>
      <c r="K3040" s="125">
        <f t="shared" si="184"/>
        <v>2.2222222222222223E-2</v>
      </c>
      <c r="L3040" s="36">
        <f>IF(K3040&gt;0,MATCH(0,K3040:$K$8797,-1)-1,0)</f>
        <v>3</v>
      </c>
      <c r="M3040" s="126">
        <f>IF('IV. Inputs Solar'!$T$60=0,
     0,
     IF(K3039&gt;0,
          IF(T3039=0,
               IF(M3039&gt;='IV. Inputs Solar'!$S$108*'IV. Inputs Solar'!$T$60,
                    IF(M3039-MIN('IV. Inputs Solar'!$S$58/'IV. Inputs Solar'!$S$106,K3039/'IV. Inputs Solar'!$S$106)&lt;'IV. Inputs Solar'!$T$60*'IV. Inputs Solar'!$S$108,
                         'IV. Inputs Solar'!$T$60*'IV. Inputs Solar'!$S$108,
                         M3039-MIN('IV. Inputs Solar'!$S$58/'IV. Inputs Solar'!$S$106,K3039/'IV. Inputs Solar'!$S$106)),
                    IF(M3039+MIN('IV. Inputs Solar'!$S$66-K3039,'IV. Inputs Solar'!$S$58)*'IV. Inputs Solar'!$S$106&gt;'IV. Inputs Solar'!$T$60,
                         'IV. Inputs Solar'!$T$60,
                         M3039+MIN('IV. Inputs Solar'!$S$66-K3039,'IV. Inputs Solar'!$S$58)*'IV. Inputs Solar'!$S$106)),
               IF(M3039-'IV. Inputs Solar'!$S$108*'IV. Inputs Solar'!$T$60&lt;MIN('IV. Inputs Solar'!$T$60,'IV. Inputs Solar'!$T$60*'IV. Inputs Solar'!$S$108+SUM(INDEX(K3040:$K$8797,MATCH(L3040,L3040:$L$8797,0),1):INDEX(K3040:$K$8797,MATCH(L3040,L3040:$L$8797,0)+L3040-1,1))/'IV. Inputs Solar'!$S$106),
                    IF(M3039+MIN('IV. Inputs Solar'!$S$66-K3039,'IV. Inputs Solar'!$S$58)*'IV. Inputs Solar'!$S$106&gt;MIN('IV. Inputs Solar'!$T$60,'IV. Inputs Solar'!$T$60*'IV. Inputs Solar'!$S$108+SUM(INDEX(K3040:$K$8797,MATCH(L3040,L3040:$L$8797,0),1):INDEX(K3040:$K$8797,MATCH(L3040,L3040:$L$8797,0)+L3040-1,1))/'IV. Inputs Solar'!$S$106),
                         MIN('IV. Inputs Solar'!$T$60,'IV. Inputs Solar'!$T$60*'IV. Inputs Solar'!$S$108+SUM(INDEX(K3040:$K$8797,MATCH(L3040,L3040:$L$8797,0),1):INDEX(K3040:$K$8797,MATCH(L3040,L3040:$L$8797,0)+L3040-1,1))/'IV. Inputs Solar'!$S$106),
                         M3039+MIN('IV. Inputs Solar'!$S$66-K3039,'IV. Inputs Solar'!$S$58)*'IV. Inputs Solar'!$S$106),
                    M3039)),
          IF(M3039&lt;'IV. Inputs Solar'!$T$60,
               IF(M3039-MAX((-1)*'IV. Inputs Solar'!$S$58*'IV. Inputs Solar'!$S$106,K3039*'IV. Inputs Solar'!$S$106)&gt;'IV. Inputs Solar'!$T$60,
                    'IV. Inputs Solar'!$T$60,
                    M3039-MAX((-1)*'IV. Inputs Solar'!$S$58*'IV. Inputs Solar'!$S$106,K3039*'IV. Inputs Solar'!$S$106)),
               M3039)))</f>
        <v>12</v>
      </c>
      <c r="N3040" s="98">
        <f>IF('IV. Inputs Solar'!$T$60=0,0,M3040/'IV. Inputs Solar'!$T$60)</f>
        <v>0.2</v>
      </c>
      <c r="O3040" s="36">
        <f t="shared" si="186"/>
        <v>0</v>
      </c>
      <c r="P3040" s="36">
        <f t="shared" si="187"/>
        <v>0</v>
      </c>
      <c r="Q3040" s="36">
        <f t="shared" si="185"/>
        <v>0</v>
      </c>
      <c r="R3040" s="36">
        <f>ROUND(IF(K3040&lt;0,((M3040-M3041)/'IV. Inputs Solar'!$S$106)-K3040,0),2)</f>
        <v>0</v>
      </c>
      <c r="S3040" s="125">
        <f>ROUND(IF(K3040&gt;0,IF(T3040&gt;0,K3040,ABS((M3040-M3041)*'IV. Inputs Solar'!$S$106-K3040)),0),2)</f>
        <v>0.02</v>
      </c>
      <c r="T3040" s="151">
        <f>IF('IV. Inputs Solar'!$T$60&lt;&gt;0,
     IF(AND(M3040&lt;MIN('IV. Inputs Solar'!$T$60,'IV. Inputs Solar'!$T$60*'IV. Inputs Solar'!$S$108+SUM(INDEX(K3040:$K$8797,MATCH(L3040,L3040:$L$8797,0),1):INDEX(K3040:$K$8797,MATCH(L3040,L3040:$L$8797,0)+L3040-1,1))/'IV. Inputs Solar'!$S$106),K3040&gt;0),
          'IV. Inputs Solar'!$S$66,
          0),
     IF(K3040&gt;0,
          IF(K3040&lt;0.3*'IV. Inputs Solar'!$S$66,
               0.3*'IV. Inputs Solar'!$S$66,
               K3040),
          0))</f>
        <v>0</v>
      </c>
      <c r="U3040" s="151">
        <f>T3040/('III. Inputs Baseline Diesel'!$S$54*'III. Inputs Baseline Diesel'!$S$57)</f>
        <v>0</v>
      </c>
    </row>
    <row r="3041" spans="2:21" ht="14.25" customHeight="1" x14ac:dyDescent="0.25">
      <c r="B3041" s="635">
        <v>3004</v>
      </c>
      <c r="C3041" s="268">
        <f>INDEX('V. Load Profile'!$D$85:$K$108,IF(MOD(B3041,24)=0, 24,MOD(B3041,24)),4)</f>
        <v>2.2222222222222223E-2</v>
      </c>
      <c r="D3041" s="605">
        <f>IF('III. Inputs Baseline Diesel'!$S$17&gt;0,IF(AND(C3041&gt;0, C3041&lt;'III. Inputs Baseline Diesel'!$S$17*'III. Inputs Baseline Diesel'!$S$50),'III. Inputs Baseline Diesel'!$S$50*'III. Inputs Baseline Diesel'!$S$17,C3041))</f>
        <v>3.2279999999999998</v>
      </c>
      <c r="E3041" s="23">
        <f>INDEX('IX. Irradiation Data'!$G$15:$I$8774,B3041,2)</f>
        <v>0</v>
      </c>
      <c r="F3041" s="36">
        <f>INDEX('IX. Irradiation Data'!$G$15:$I$8774,B3041, 3)</f>
        <v>25.2</v>
      </c>
      <c r="G3041" s="36">
        <f>E3041*COS(RADIANS('IV. Inputs Solar'!$S$102))</f>
        <v>0</v>
      </c>
      <c r="H3041" s="36">
        <f>F3041+('IV. Inputs Solar'!$S$100-20)/80*E3041/10</f>
        <v>25.2</v>
      </c>
      <c r="I3041" s="36">
        <f>1+('IV. Inputs Solar'!$S$101*(H3041-25))</f>
        <v>0.99929999999999997</v>
      </c>
      <c r="J3041" s="36">
        <f>G3041*I3041*('IV. Inputs Solar'!$T$52*'IV. Inputs Solar'!$S$53)/1000</f>
        <v>0</v>
      </c>
      <c r="K3041" s="125">
        <f t="shared" si="184"/>
        <v>2.2222222222222223E-2</v>
      </c>
      <c r="L3041" s="36">
        <f>IF(K3041&gt;0,MATCH(0,K3041:$K$8797,-1)-1,0)</f>
        <v>2</v>
      </c>
      <c r="M3041" s="126">
        <f>IF('IV. Inputs Solar'!$T$60=0,
     0,
     IF(K3040&gt;0,
          IF(T3040=0,
               IF(M3040&gt;='IV. Inputs Solar'!$S$108*'IV. Inputs Solar'!$T$60,
                    IF(M3040-MIN('IV. Inputs Solar'!$S$58/'IV. Inputs Solar'!$S$106,K3040/'IV. Inputs Solar'!$S$106)&lt;'IV. Inputs Solar'!$T$60*'IV. Inputs Solar'!$S$108,
                         'IV. Inputs Solar'!$T$60*'IV. Inputs Solar'!$S$108,
                         M3040-MIN('IV. Inputs Solar'!$S$58/'IV. Inputs Solar'!$S$106,K3040/'IV. Inputs Solar'!$S$106)),
                    IF(M3040+MIN('IV. Inputs Solar'!$S$66-K3040,'IV. Inputs Solar'!$S$58)*'IV. Inputs Solar'!$S$106&gt;'IV. Inputs Solar'!$T$60,
                         'IV. Inputs Solar'!$T$60,
                         M3040+MIN('IV. Inputs Solar'!$S$66-K3040,'IV. Inputs Solar'!$S$58)*'IV. Inputs Solar'!$S$106)),
               IF(M3040-'IV. Inputs Solar'!$S$108*'IV. Inputs Solar'!$T$60&lt;MIN('IV. Inputs Solar'!$T$60,'IV. Inputs Solar'!$T$60*'IV. Inputs Solar'!$S$108+SUM(INDEX(K3041:$K$8797,MATCH(L3041,L3041:$L$8797,0),1):INDEX(K3041:$K$8797,MATCH(L3041,L3041:$L$8797,0)+L3041-1,1))/'IV. Inputs Solar'!$S$106),
                    IF(M3040+MIN('IV. Inputs Solar'!$S$66-K3040,'IV. Inputs Solar'!$S$58)*'IV. Inputs Solar'!$S$106&gt;MIN('IV. Inputs Solar'!$T$60,'IV. Inputs Solar'!$T$60*'IV. Inputs Solar'!$S$108+SUM(INDEX(K3041:$K$8797,MATCH(L3041,L3041:$L$8797,0),1):INDEX(K3041:$K$8797,MATCH(L3041,L3041:$L$8797,0)+L3041-1,1))/'IV. Inputs Solar'!$S$106),
                         MIN('IV. Inputs Solar'!$T$60,'IV. Inputs Solar'!$T$60*'IV. Inputs Solar'!$S$108+SUM(INDEX(K3041:$K$8797,MATCH(L3041,L3041:$L$8797,0),1):INDEX(K3041:$K$8797,MATCH(L3041,L3041:$L$8797,0)+L3041-1,1))/'IV. Inputs Solar'!$S$106),
                         M3040+MIN('IV. Inputs Solar'!$S$66-K3040,'IV. Inputs Solar'!$S$58)*'IV. Inputs Solar'!$S$106),
                    M3040)),
          IF(M3040&lt;'IV. Inputs Solar'!$T$60,
               IF(M3040-MAX((-1)*'IV. Inputs Solar'!$S$58*'IV. Inputs Solar'!$S$106,K3040*'IV. Inputs Solar'!$S$106)&gt;'IV. Inputs Solar'!$T$60,
                    'IV. Inputs Solar'!$T$60,
                    M3040-MAX((-1)*'IV. Inputs Solar'!$S$58*'IV. Inputs Solar'!$S$106,K3040*'IV. Inputs Solar'!$S$106)),
               M3040)))</f>
        <v>12</v>
      </c>
      <c r="N3041" s="98">
        <f>IF('IV. Inputs Solar'!$T$60=0,0,M3041/'IV. Inputs Solar'!$T$60)</f>
        <v>0.2</v>
      </c>
      <c r="O3041" s="36">
        <f t="shared" si="186"/>
        <v>0</v>
      </c>
      <c r="P3041" s="36">
        <f t="shared" si="187"/>
        <v>0</v>
      </c>
      <c r="Q3041" s="36">
        <f t="shared" si="185"/>
        <v>0</v>
      </c>
      <c r="R3041" s="36">
        <f>ROUND(IF(K3041&lt;0,((M3041-M3042)/'IV. Inputs Solar'!$S$106)-K3041,0),2)</f>
        <v>0</v>
      </c>
      <c r="S3041" s="125">
        <f>ROUND(IF(K3041&gt;0,IF(T3041&gt;0,K3041,ABS((M3041-M3042)*'IV. Inputs Solar'!$S$106-K3041)),0),2)</f>
        <v>0.02</v>
      </c>
      <c r="T3041" s="151">
        <f>IF('IV. Inputs Solar'!$T$60&lt;&gt;0,
     IF(AND(M3041&lt;MIN('IV. Inputs Solar'!$T$60,'IV. Inputs Solar'!$T$60*'IV. Inputs Solar'!$S$108+SUM(INDEX(K3041:$K$8797,MATCH(L3041,L3041:$L$8797,0),1):INDEX(K3041:$K$8797,MATCH(L3041,L3041:$L$8797,0)+L3041-1,1))/'IV. Inputs Solar'!$S$106),K3041&gt;0),
          'IV. Inputs Solar'!$S$66,
          0),
     IF(K3041&gt;0,
          IF(K3041&lt;0.3*'IV. Inputs Solar'!$S$66,
               0.3*'IV. Inputs Solar'!$S$66,
               K3041),
          0))</f>
        <v>0</v>
      </c>
      <c r="U3041" s="151">
        <f>T3041/('III. Inputs Baseline Diesel'!$S$54*'III. Inputs Baseline Diesel'!$S$57)</f>
        <v>0</v>
      </c>
    </row>
    <row r="3042" spans="2:21" ht="14.25" customHeight="1" x14ac:dyDescent="0.25">
      <c r="B3042" s="635">
        <v>3005</v>
      </c>
      <c r="C3042" s="268">
        <f>INDEX('V. Load Profile'!$D$85:$K$108,IF(MOD(B3042,24)=0, 24,MOD(B3042,24)),4)</f>
        <v>2.2222222222222223E-2</v>
      </c>
      <c r="D3042" s="605">
        <f>IF('III. Inputs Baseline Diesel'!$S$17&gt;0,IF(AND(C3042&gt;0, C3042&lt;'III. Inputs Baseline Diesel'!$S$17*'III. Inputs Baseline Diesel'!$S$50),'III. Inputs Baseline Diesel'!$S$50*'III. Inputs Baseline Diesel'!$S$17,C3042))</f>
        <v>3.2279999999999998</v>
      </c>
      <c r="E3042" s="23">
        <f>INDEX('IX. Irradiation Data'!$G$15:$I$8774,B3042,2)</f>
        <v>0</v>
      </c>
      <c r="F3042" s="36">
        <f>INDEX('IX. Irradiation Data'!$G$15:$I$8774,B3042, 3)</f>
        <v>25.3</v>
      </c>
      <c r="G3042" s="36">
        <f>E3042*COS(RADIANS('IV. Inputs Solar'!$S$102))</f>
        <v>0</v>
      </c>
      <c r="H3042" s="36">
        <f>F3042+('IV. Inputs Solar'!$S$100-20)/80*E3042/10</f>
        <v>25.3</v>
      </c>
      <c r="I3042" s="36">
        <f>1+('IV. Inputs Solar'!$S$101*(H3042-25))</f>
        <v>0.99895</v>
      </c>
      <c r="J3042" s="36">
        <f>G3042*I3042*('IV. Inputs Solar'!$T$52*'IV. Inputs Solar'!$S$53)/1000</f>
        <v>0</v>
      </c>
      <c r="K3042" s="125">
        <f t="shared" si="184"/>
        <v>2.2222222222222223E-2</v>
      </c>
      <c r="L3042" s="36">
        <f>IF(K3042&gt;0,MATCH(0,K3042:$K$8797,-1)-1,0)</f>
        <v>1</v>
      </c>
      <c r="M3042" s="126">
        <f>IF('IV. Inputs Solar'!$T$60=0,
     0,
     IF(K3041&gt;0,
          IF(T3041=0,
               IF(M3041&gt;='IV. Inputs Solar'!$S$108*'IV. Inputs Solar'!$T$60,
                    IF(M3041-MIN('IV. Inputs Solar'!$S$58/'IV. Inputs Solar'!$S$106,K3041/'IV. Inputs Solar'!$S$106)&lt;'IV. Inputs Solar'!$T$60*'IV. Inputs Solar'!$S$108,
                         'IV. Inputs Solar'!$T$60*'IV. Inputs Solar'!$S$108,
                         M3041-MIN('IV. Inputs Solar'!$S$58/'IV. Inputs Solar'!$S$106,K3041/'IV. Inputs Solar'!$S$106)),
                    IF(M3041+MIN('IV. Inputs Solar'!$S$66-K3041,'IV. Inputs Solar'!$S$58)*'IV. Inputs Solar'!$S$106&gt;'IV. Inputs Solar'!$T$60,
                         'IV. Inputs Solar'!$T$60,
                         M3041+MIN('IV. Inputs Solar'!$S$66-K3041,'IV. Inputs Solar'!$S$58)*'IV. Inputs Solar'!$S$106)),
               IF(M3041-'IV. Inputs Solar'!$S$108*'IV. Inputs Solar'!$T$60&lt;MIN('IV. Inputs Solar'!$T$60,'IV. Inputs Solar'!$T$60*'IV. Inputs Solar'!$S$108+SUM(INDEX(K3042:$K$8797,MATCH(L3042,L3042:$L$8797,0),1):INDEX(K3042:$K$8797,MATCH(L3042,L3042:$L$8797,0)+L3042-1,1))/'IV. Inputs Solar'!$S$106),
                    IF(M3041+MIN('IV. Inputs Solar'!$S$66-K3041,'IV. Inputs Solar'!$S$58)*'IV. Inputs Solar'!$S$106&gt;MIN('IV. Inputs Solar'!$T$60,'IV. Inputs Solar'!$T$60*'IV. Inputs Solar'!$S$108+SUM(INDEX(K3042:$K$8797,MATCH(L3042,L3042:$L$8797,0),1):INDEX(K3042:$K$8797,MATCH(L3042,L3042:$L$8797,0)+L3042-1,1))/'IV. Inputs Solar'!$S$106),
                         MIN('IV. Inputs Solar'!$T$60,'IV. Inputs Solar'!$T$60*'IV. Inputs Solar'!$S$108+SUM(INDEX(K3042:$K$8797,MATCH(L3042,L3042:$L$8797,0),1):INDEX(K3042:$K$8797,MATCH(L3042,L3042:$L$8797,0)+L3042-1,1))/'IV. Inputs Solar'!$S$106),
                         M3041+MIN('IV. Inputs Solar'!$S$66-K3041,'IV. Inputs Solar'!$S$58)*'IV. Inputs Solar'!$S$106),
                    M3041)),
          IF(M3041&lt;'IV. Inputs Solar'!$T$60,
               IF(M3041-MAX((-1)*'IV. Inputs Solar'!$S$58*'IV. Inputs Solar'!$S$106,K3041*'IV. Inputs Solar'!$S$106)&gt;'IV. Inputs Solar'!$T$60,
                    'IV. Inputs Solar'!$T$60,
                    M3041-MAX((-1)*'IV. Inputs Solar'!$S$58*'IV. Inputs Solar'!$S$106,K3041*'IV. Inputs Solar'!$S$106)),
               M3041)))</f>
        <v>12</v>
      </c>
      <c r="N3042" s="98">
        <f>IF('IV. Inputs Solar'!$T$60=0,0,M3042/'IV. Inputs Solar'!$T$60)</f>
        <v>0.2</v>
      </c>
      <c r="O3042" s="36">
        <f t="shared" si="186"/>
        <v>0</v>
      </c>
      <c r="P3042" s="36">
        <f t="shared" si="187"/>
        <v>0</v>
      </c>
      <c r="Q3042" s="36">
        <f t="shared" si="185"/>
        <v>0</v>
      </c>
      <c r="R3042" s="36">
        <f>ROUND(IF(K3042&lt;0,((M3042-M3043)/'IV. Inputs Solar'!$S$106)-K3042,0),2)</f>
        <v>0</v>
      </c>
      <c r="S3042" s="125">
        <f>ROUND(IF(K3042&gt;0,IF(T3042&gt;0,K3042,ABS((M3042-M3043)*'IV. Inputs Solar'!$S$106-K3042)),0),2)</f>
        <v>0.02</v>
      </c>
      <c r="T3042" s="151">
        <f>IF('IV. Inputs Solar'!$T$60&lt;&gt;0,
     IF(AND(M3042&lt;MIN('IV. Inputs Solar'!$T$60,'IV. Inputs Solar'!$T$60*'IV. Inputs Solar'!$S$108+SUM(INDEX(K3042:$K$8797,MATCH(L3042,L3042:$L$8797,0),1):INDEX(K3042:$K$8797,MATCH(L3042,L3042:$L$8797,0)+L3042-1,1))/'IV. Inputs Solar'!$S$106),K3042&gt;0),
          'IV. Inputs Solar'!$S$66,
          0),
     IF(K3042&gt;0,
          IF(K3042&lt;0.3*'IV. Inputs Solar'!$S$66,
               0.3*'IV. Inputs Solar'!$S$66,
               K3042),
          0))</f>
        <v>0</v>
      </c>
      <c r="U3042" s="151">
        <f>T3042/('III. Inputs Baseline Diesel'!$S$54*'III. Inputs Baseline Diesel'!$S$57)</f>
        <v>0</v>
      </c>
    </row>
    <row r="3043" spans="2:21" ht="14.25" customHeight="1" x14ac:dyDescent="0.25">
      <c r="B3043" s="635">
        <v>3006</v>
      </c>
      <c r="C3043" s="268">
        <f>INDEX('V. Load Profile'!$D$85:$K$108,IF(MOD(B3043,24)=0, 24,MOD(B3043,24)),4)</f>
        <v>2.2222222222222223E-2</v>
      </c>
      <c r="D3043" s="605">
        <f>IF('III. Inputs Baseline Diesel'!$S$17&gt;0,IF(AND(C3043&gt;0, C3043&lt;'III. Inputs Baseline Diesel'!$S$17*'III. Inputs Baseline Diesel'!$S$50),'III. Inputs Baseline Diesel'!$S$50*'III. Inputs Baseline Diesel'!$S$17,C3043))</f>
        <v>3.2279999999999998</v>
      </c>
      <c r="E3043" s="23">
        <f>INDEX('IX. Irradiation Data'!$G$15:$I$8774,B3043,2)</f>
        <v>0</v>
      </c>
      <c r="F3043" s="36">
        <f>INDEX('IX. Irradiation Data'!$G$15:$I$8774,B3043, 3)</f>
        <v>25.4</v>
      </c>
      <c r="G3043" s="36">
        <f>E3043*COS(RADIANS('IV. Inputs Solar'!$S$102))</f>
        <v>0</v>
      </c>
      <c r="H3043" s="36">
        <f>F3043+('IV. Inputs Solar'!$S$100-20)/80*E3043/10</f>
        <v>25.4</v>
      </c>
      <c r="I3043" s="36">
        <f>1+('IV. Inputs Solar'!$S$101*(H3043-25))</f>
        <v>0.99860000000000004</v>
      </c>
      <c r="J3043" s="36">
        <f>G3043*I3043*('IV. Inputs Solar'!$T$52*'IV. Inputs Solar'!$S$53)/1000</f>
        <v>0</v>
      </c>
      <c r="K3043" s="125">
        <f t="shared" si="184"/>
        <v>2.2222222222222223E-2</v>
      </c>
      <c r="L3043" s="36">
        <f>IF(K3043&gt;0,MATCH(0,K3043:$K$8797,-1)-1,0)</f>
        <v>0</v>
      </c>
      <c r="M3043" s="126">
        <f>IF('IV. Inputs Solar'!$T$60=0,
     0,
     IF(K3042&gt;0,
          IF(T3042=0,
               IF(M3042&gt;='IV. Inputs Solar'!$S$108*'IV. Inputs Solar'!$T$60,
                    IF(M3042-MIN('IV. Inputs Solar'!$S$58/'IV. Inputs Solar'!$S$106,K3042/'IV. Inputs Solar'!$S$106)&lt;'IV. Inputs Solar'!$T$60*'IV. Inputs Solar'!$S$108,
                         'IV. Inputs Solar'!$T$60*'IV. Inputs Solar'!$S$108,
                         M3042-MIN('IV. Inputs Solar'!$S$58/'IV. Inputs Solar'!$S$106,K3042/'IV. Inputs Solar'!$S$106)),
                    IF(M3042+MIN('IV. Inputs Solar'!$S$66-K3042,'IV. Inputs Solar'!$S$58)*'IV. Inputs Solar'!$S$106&gt;'IV. Inputs Solar'!$T$60,
                         'IV. Inputs Solar'!$T$60,
                         M3042+MIN('IV. Inputs Solar'!$S$66-K3042,'IV. Inputs Solar'!$S$58)*'IV. Inputs Solar'!$S$106)),
               IF(M3042-'IV. Inputs Solar'!$S$108*'IV. Inputs Solar'!$T$60&lt;MIN('IV. Inputs Solar'!$T$60,'IV. Inputs Solar'!$T$60*'IV. Inputs Solar'!$S$108+SUM(INDEX(K3043:$K$8797,MATCH(L3043,L3043:$L$8797,0),1):INDEX(K3043:$K$8797,MATCH(L3043,L3043:$L$8797,0)+L3043-1,1))/'IV. Inputs Solar'!$S$106),
                    IF(M3042+MIN('IV. Inputs Solar'!$S$66-K3042,'IV. Inputs Solar'!$S$58)*'IV. Inputs Solar'!$S$106&gt;MIN('IV. Inputs Solar'!$T$60,'IV. Inputs Solar'!$T$60*'IV. Inputs Solar'!$S$108+SUM(INDEX(K3043:$K$8797,MATCH(L3043,L3043:$L$8797,0),1):INDEX(K3043:$K$8797,MATCH(L3043,L3043:$L$8797,0)+L3043-1,1))/'IV. Inputs Solar'!$S$106),
                         MIN('IV. Inputs Solar'!$T$60,'IV. Inputs Solar'!$T$60*'IV. Inputs Solar'!$S$108+SUM(INDEX(K3043:$K$8797,MATCH(L3043,L3043:$L$8797,0),1):INDEX(K3043:$K$8797,MATCH(L3043,L3043:$L$8797,0)+L3043-1,1))/'IV. Inputs Solar'!$S$106),
                         M3042+MIN('IV. Inputs Solar'!$S$66-K3042,'IV. Inputs Solar'!$S$58)*'IV. Inputs Solar'!$S$106),
                    M3042)),
          IF(M3042&lt;'IV. Inputs Solar'!$T$60,
               IF(M3042-MAX((-1)*'IV. Inputs Solar'!$S$58*'IV. Inputs Solar'!$S$106,K3042*'IV. Inputs Solar'!$S$106)&gt;'IV. Inputs Solar'!$T$60,
                    'IV. Inputs Solar'!$T$60,
                    M3042-MAX((-1)*'IV. Inputs Solar'!$S$58*'IV. Inputs Solar'!$S$106,K3042*'IV. Inputs Solar'!$S$106)),
               M3042)))</f>
        <v>12</v>
      </c>
      <c r="N3043" s="98">
        <f>IF('IV. Inputs Solar'!$T$60=0,0,M3043/'IV. Inputs Solar'!$T$60)</f>
        <v>0.2</v>
      </c>
      <c r="O3043" s="36">
        <f t="shared" si="186"/>
        <v>0</v>
      </c>
      <c r="P3043" s="36">
        <f t="shared" si="187"/>
        <v>0</v>
      </c>
      <c r="Q3043" s="36">
        <f t="shared" si="185"/>
        <v>0</v>
      </c>
      <c r="R3043" s="36">
        <f>ROUND(IF(K3043&lt;0,((M3043-M3044)/'IV. Inputs Solar'!$S$106)-K3043,0),2)</f>
        <v>0</v>
      </c>
      <c r="S3043" s="125">
        <f>ROUND(IF(K3043&gt;0,IF(T3043&gt;0,K3043,ABS((M3043-M3044)*'IV. Inputs Solar'!$S$106-K3043)),0),2)</f>
        <v>0.02</v>
      </c>
      <c r="T3043" s="151">
        <f>IF('IV. Inputs Solar'!$T$60&lt;&gt;0,
     IF(AND(M3043&lt;MIN('IV. Inputs Solar'!$T$60,'IV. Inputs Solar'!$T$60*'IV. Inputs Solar'!$S$108+SUM(INDEX(K3043:$K$8797,MATCH(L3043,L3043:$L$8797,0),1):INDEX(K3043:$K$8797,MATCH(L3043,L3043:$L$8797,0)+L3043-1,1))/'IV. Inputs Solar'!$S$106),K3043&gt;0),
          'IV. Inputs Solar'!$S$66,
          0),
     IF(K3043&gt;0,
          IF(K3043&lt;0.3*'IV. Inputs Solar'!$S$66,
               0.3*'IV. Inputs Solar'!$S$66,
               K3043),
          0))</f>
        <v>0</v>
      </c>
      <c r="U3043" s="151">
        <f>T3043/('III. Inputs Baseline Diesel'!$S$54*'III. Inputs Baseline Diesel'!$S$57)</f>
        <v>0</v>
      </c>
    </row>
    <row r="3044" spans="2:21" ht="14.25" customHeight="1" x14ac:dyDescent="0.25">
      <c r="B3044" s="635">
        <v>3007</v>
      </c>
      <c r="C3044" s="268">
        <f>INDEX('V. Load Profile'!$D$85:$K$108,IF(MOD(B3044,24)=0, 24,MOD(B3044,24)),4)</f>
        <v>2.2222222222222223E-2</v>
      </c>
      <c r="D3044" s="605">
        <f>IF('III. Inputs Baseline Diesel'!$S$17&gt;0,IF(AND(C3044&gt;0, C3044&lt;'III. Inputs Baseline Diesel'!$S$17*'III. Inputs Baseline Diesel'!$S$50),'III. Inputs Baseline Diesel'!$S$50*'III. Inputs Baseline Diesel'!$S$17,C3044))</f>
        <v>3.2279999999999998</v>
      </c>
      <c r="E3044" s="23">
        <f>INDEX('IX. Irradiation Data'!$G$15:$I$8774,B3044,2)</f>
        <v>55</v>
      </c>
      <c r="F3044" s="36">
        <f>INDEX('IX. Irradiation Data'!$G$15:$I$8774,B3044, 3)</f>
        <v>25.5</v>
      </c>
      <c r="G3044" s="36">
        <f>E3044*COS(RADIANS('IV. Inputs Solar'!$S$102))</f>
        <v>53.125920445898757</v>
      </c>
      <c r="H3044" s="36">
        <f>F3044+('IV. Inputs Solar'!$S$100-20)/80*E3044/10</f>
        <v>28.9375</v>
      </c>
      <c r="I3044" s="36">
        <f>1+('IV. Inputs Solar'!$S$101*(H3044-25))</f>
        <v>0.98621875000000003</v>
      </c>
      <c r="J3044" s="36">
        <f>G3044*I3044*('IV. Inputs Solar'!$T$52*'IV. Inputs Solar'!$S$53)/1000</f>
        <v>1.0478755770950743</v>
      </c>
      <c r="K3044" s="125">
        <f t="shared" si="184"/>
        <v>-1.0256533548728521</v>
      </c>
      <c r="L3044" s="36">
        <f>IF(K3044&gt;0,MATCH(0,K3044:$K$8797,-1)-1,0)</f>
        <v>0</v>
      </c>
      <c r="M3044" s="126">
        <f>IF('IV. Inputs Solar'!$T$60=0,
     0,
     IF(K3043&gt;0,
          IF(T3043=0,
               IF(M3043&gt;='IV. Inputs Solar'!$S$108*'IV. Inputs Solar'!$T$60,
                    IF(M3043-MIN('IV. Inputs Solar'!$S$58/'IV. Inputs Solar'!$S$106,K3043/'IV. Inputs Solar'!$S$106)&lt;'IV. Inputs Solar'!$T$60*'IV. Inputs Solar'!$S$108,
                         'IV. Inputs Solar'!$T$60*'IV. Inputs Solar'!$S$108,
                         M3043-MIN('IV. Inputs Solar'!$S$58/'IV. Inputs Solar'!$S$106,K3043/'IV. Inputs Solar'!$S$106)),
                    IF(M3043+MIN('IV. Inputs Solar'!$S$66-K3043,'IV. Inputs Solar'!$S$58)*'IV. Inputs Solar'!$S$106&gt;'IV. Inputs Solar'!$T$60,
                         'IV. Inputs Solar'!$T$60,
                         M3043+MIN('IV. Inputs Solar'!$S$66-K3043,'IV. Inputs Solar'!$S$58)*'IV. Inputs Solar'!$S$106)),
               IF(M3043-'IV. Inputs Solar'!$S$108*'IV. Inputs Solar'!$T$60&lt;MIN('IV. Inputs Solar'!$T$60,'IV. Inputs Solar'!$T$60*'IV. Inputs Solar'!$S$108+SUM(INDEX(K3044:$K$8797,MATCH(L3044,L3044:$L$8797,0),1):INDEX(K3044:$K$8797,MATCH(L3044,L3044:$L$8797,0)+L3044-1,1))/'IV. Inputs Solar'!$S$106),
                    IF(M3043+MIN('IV. Inputs Solar'!$S$66-K3043,'IV. Inputs Solar'!$S$58)*'IV. Inputs Solar'!$S$106&gt;MIN('IV. Inputs Solar'!$T$60,'IV. Inputs Solar'!$T$60*'IV. Inputs Solar'!$S$108+SUM(INDEX(K3044:$K$8797,MATCH(L3044,L3044:$L$8797,0),1):INDEX(K3044:$K$8797,MATCH(L3044,L3044:$L$8797,0)+L3044-1,1))/'IV. Inputs Solar'!$S$106),
                         MIN('IV. Inputs Solar'!$T$60,'IV. Inputs Solar'!$T$60*'IV. Inputs Solar'!$S$108+SUM(INDEX(K3044:$K$8797,MATCH(L3044,L3044:$L$8797,0),1):INDEX(K3044:$K$8797,MATCH(L3044,L3044:$L$8797,0)+L3044-1,1))/'IV. Inputs Solar'!$S$106),
                         M3043+MIN('IV. Inputs Solar'!$S$66-K3043,'IV. Inputs Solar'!$S$58)*'IV. Inputs Solar'!$S$106),
                    M3043)),
          IF(M3043&lt;'IV. Inputs Solar'!$T$60,
               IF(M3043-MAX((-1)*'IV. Inputs Solar'!$S$58*'IV. Inputs Solar'!$S$106,K3043*'IV. Inputs Solar'!$S$106)&gt;'IV. Inputs Solar'!$T$60,
                    'IV. Inputs Solar'!$T$60,
                    M3043-MAX((-1)*'IV. Inputs Solar'!$S$58*'IV. Inputs Solar'!$S$106,K3043*'IV. Inputs Solar'!$S$106)),
               M3043)))</f>
        <v>12</v>
      </c>
      <c r="N3044" s="98">
        <f>IF('IV. Inputs Solar'!$T$60=0,0,M3044/'IV. Inputs Solar'!$T$60)</f>
        <v>0.2</v>
      </c>
      <c r="O3044" s="36">
        <f t="shared" si="186"/>
        <v>0</v>
      </c>
      <c r="P3044" s="36">
        <f t="shared" si="187"/>
        <v>0</v>
      </c>
      <c r="Q3044" s="36">
        <f t="shared" si="185"/>
        <v>0</v>
      </c>
      <c r="R3044" s="36">
        <f>ROUND(IF(K3044&lt;0,((M3044-M3045)/'IV. Inputs Solar'!$S$106)-K3044,0),2)</f>
        <v>0</v>
      </c>
      <c r="S3044" s="125">
        <f>ROUND(IF(K3044&gt;0,IF(T3044&gt;0,K3044,ABS((M3044-M3045)*'IV. Inputs Solar'!$S$106-K3044)),0),2)</f>
        <v>0</v>
      </c>
      <c r="T3044" s="151">
        <f>IF('IV. Inputs Solar'!$T$60&lt;&gt;0,
     IF(AND(M3044&lt;MIN('IV. Inputs Solar'!$T$60,'IV. Inputs Solar'!$T$60*'IV. Inputs Solar'!$S$108+SUM(INDEX(K3044:$K$8797,MATCH(L3044,L3044:$L$8797,0),1):INDEX(K3044:$K$8797,MATCH(L3044,L3044:$L$8797,0)+L3044-1,1))/'IV. Inputs Solar'!$S$106),K3044&gt;0),
          'IV. Inputs Solar'!$S$66,
          0),
     IF(K3044&gt;0,
          IF(K3044&lt;0.3*'IV. Inputs Solar'!$S$66,
               0.3*'IV. Inputs Solar'!$S$66,
               K3044),
          0))</f>
        <v>0</v>
      </c>
      <c r="U3044" s="151">
        <f>T3044/('III. Inputs Baseline Diesel'!$S$54*'III. Inputs Baseline Diesel'!$S$57)</f>
        <v>0</v>
      </c>
    </row>
    <row r="3045" spans="2:21" ht="14.25" customHeight="1" x14ac:dyDescent="0.25">
      <c r="B3045" s="635">
        <v>3008</v>
      </c>
      <c r="C3045" s="268">
        <f>INDEX('V. Load Profile'!$D$85:$K$108,IF(MOD(B3045,24)=0, 24,MOD(B3045,24)),4)</f>
        <v>0.66666666666666674</v>
      </c>
      <c r="D3045" s="605">
        <f>IF('III. Inputs Baseline Diesel'!$S$17&gt;0,IF(AND(C3045&gt;0, C3045&lt;'III. Inputs Baseline Diesel'!$S$17*'III. Inputs Baseline Diesel'!$S$50),'III. Inputs Baseline Diesel'!$S$50*'III. Inputs Baseline Diesel'!$S$17,C3045))</f>
        <v>3.2279999999999998</v>
      </c>
      <c r="E3045" s="23">
        <f>INDEX('IX. Irradiation Data'!$G$15:$I$8774,B3045,2)</f>
        <v>268</v>
      </c>
      <c r="F3045" s="36">
        <f>INDEX('IX. Irradiation Data'!$G$15:$I$8774,B3045, 3)</f>
        <v>27.4</v>
      </c>
      <c r="G3045" s="36">
        <f>E3045*COS(RADIANS('IV. Inputs Solar'!$S$102))</f>
        <v>258.86812144547031</v>
      </c>
      <c r="H3045" s="36">
        <f>F3045+('IV. Inputs Solar'!$S$100-20)/80*E3045/10</f>
        <v>44.15</v>
      </c>
      <c r="I3045" s="36">
        <f>1+('IV. Inputs Solar'!$S$101*(H3045-25))</f>
        <v>0.932975</v>
      </c>
      <c r="J3045" s="36">
        <f>G3045*I3045*('IV. Inputs Solar'!$T$52*'IV. Inputs Solar'!$S$53)/1000</f>
        <v>4.8303497121117536</v>
      </c>
      <c r="K3045" s="125">
        <f t="shared" si="184"/>
        <v>-4.1636830454450866</v>
      </c>
      <c r="L3045" s="36">
        <f>IF(K3045&gt;0,MATCH(0,K3045:$K$8797,-1)-1,0)</f>
        <v>0</v>
      </c>
      <c r="M3045" s="126">
        <f>IF('IV. Inputs Solar'!$T$60=0,
     0,
     IF(K3044&gt;0,
          IF(T3044=0,
               IF(M3044&gt;='IV. Inputs Solar'!$S$108*'IV. Inputs Solar'!$T$60,
                    IF(M3044-MIN('IV. Inputs Solar'!$S$58/'IV. Inputs Solar'!$S$106,K3044/'IV. Inputs Solar'!$S$106)&lt;'IV. Inputs Solar'!$T$60*'IV. Inputs Solar'!$S$108,
                         'IV. Inputs Solar'!$T$60*'IV. Inputs Solar'!$S$108,
                         M3044-MIN('IV. Inputs Solar'!$S$58/'IV. Inputs Solar'!$S$106,K3044/'IV. Inputs Solar'!$S$106)),
                    IF(M3044+MIN('IV. Inputs Solar'!$S$66-K3044,'IV. Inputs Solar'!$S$58)*'IV. Inputs Solar'!$S$106&gt;'IV. Inputs Solar'!$T$60,
                         'IV. Inputs Solar'!$T$60,
                         M3044+MIN('IV. Inputs Solar'!$S$66-K3044,'IV. Inputs Solar'!$S$58)*'IV. Inputs Solar'!$S$106)),
               IF(M3044-'IV. Inputs Solar'!$S$108*'IV. Inputs Solar'!$T$60&lt;MIN('IV. Inputs Solar'!$T$60,'IV. Inputs Solar'!$T$60*'IV. Inputs Solar'!$S$108+SUM(INDEX(K3045:$K$8797,MATCH(L3045,L3045:$L$8797,0),1):INDEX(K3045:$K$8797,MATCH(L3045,L3045:$L$8797,0)+L3045-1,1))/'IV. Inputs Solar'!$S$106),
                    IF(M3044+MIN('IV. Inputs Solar'!$S$66-K3044,'IV. Inputs Solar'!$S$58)*'IV. Inputs Solar'!$S$106&gt;MIN('IV. Inputs Solar'!$T$60,'IV. Inputs Solar'!$T$60*'IV. Inputs Solar'!$S$108+SUM(INDEX(K3045:$K$8797,MATCH(L3045,L3045:$L$8797,0),1):INDEX(K3045:$K$8797,MATCH(L3045,L3045:$L$8797,0)+L3045-1,1))/'IV. Inputs Solar'!$S$106),
                         MIN('IV. Inputs Solar'!$T$60,'IV. Inputs Solar'!$T$60*'IV. Inputs Solar'!$S$108+SUM(INDEX(K3045:$K$8797,MATCH(L3045,L3045:$L$8797,0),1):INDEX(K3045:$K$8797,MATCH(L3045,L3045:$L$8797,0)+L3045-1,1))/'IV. Inputs Solar'!$S$106),
                         M3044+MIN('IV. Inputs Solar'!$S$66-K3044,'IV. Inputs Solar'!$S$58)*'IV. Inputs Solar'!$S$106),
                    M3044)),
          IF(M3044&lt;'IV. Inputs Solar'!$T$60,
               IF(M3044-MAX((-1)*'IV. Inputs Solar'!$S$58*'IV. Inputs Solar'!$S$106,K3044*'IV. Inputs Solar'!$S$106)&gt;'IV. Inputs Solar'!$T$60,
                    'IV. Inputs Solar'!$T$60,
                    M3044-MAX((-1)*'IV. Inputs Solar'!$S$58*'IV. Inputs Solar'!$S$106,K3044*'IV. Inputs Solar'!$S$106)),
               M3044)))</f>
        <v>12.973020207357351</v>
      </c>
      <c r="N3045" s="98">
        <f>IF('IV. Inputs Solar'!$T$60=0,0,M3045/'IV. Inputs Solar'!$T$60)</f>
        <v>0.21621700345595585</v>
      </c>
      <c r="O3045" s="36">
        <f t="shared" si="186"/>
        <v>1</v>
      </c>
      <c r="P3045" s="36">
        <f t="shared" si="187"/>
        <v>1</v>
      </c>
      <c r="Q3045" s="36">
        <f t="shared" si="185"/>
        <v>0.8</v>
      </c>
      <c r="R3045" s="36">
        <f>ROUND(IF(K3045&lt;0,((M3045-M3046)/'IV. Inputs Solar'!$S$106)-K3045,0),2)</f>
        <v>0</v>
      </c>
      <c r="S3045" s="125">
        <f>ROUND(IF(K3045&gt;0,IF(T3045&gt;0,K3045,ABS((M3045-M3046)*'IV. Inputs Solar'!$S$106-K3045)),0),2)</f>
        <v>0</v>
      </c>
      <c r="T3045" s="151">
        <f>IF('IV. Inputs Solar'!$T$60&lt;&gt;0,
     IF(AND(M3045&lt;MIN('IV. Inputs Solar'!$T$60,'IV. Inputs Solar'!$T$60*'IV. Inputs Solar'!$S$108+SUM(INDEX(K3045:$K$8797,MATCH(L3045,L3045:$L$8797,0),1):INDEX(K3045:$K$8797,MATCH(L3045,L3045:$L$8797,0)+L3045-1,1))/'IV. Inputs Solar'!$S$106),K3045&gt;0),
          'IV. Inputs Solar'!$S$66,
          0),
     IF(K3045&gt;0,
          IF(K3045&lt;0.3*'IV. Inputs Solar'!$S$66,
               0.3*'IV. Inputs Solar'!$S$66,
               K3045),
          0))</f>
        <v>0</v>
      </c>
      <c r="U3045" s="151">
        <f>T3045/('III. Inputs Baseline Diesel'!$S$54*'III. Inputs Baseline Diesel'!$S$57)</f>
        <v>0</v>
      </c>
    </row>
    <row r="3046" spans="2:21" ht="14.25" customHeight="1" x14ac:dyDescent="0.25">
      <c r="B3046" s="635">
        <v>3009</v>
      </c>
      <c r="C3046" s="268">
        <f>INDEX('V. Load Profile'!$D$85:$K$108,IF(MOD(B3046,24)=0, 24,MOD(B3046,24)),4)</f>
        <v>0.7777777777777779</v>
      </c>
      <c r="D3046" s="605">
        <f>IF('III. Inputs Baseline Diesel'!$S$17&gt;0,IF(AND(C3046&gt;0, C3046&lt;'III. Inputs Baseline Diesel'!$S$17*'III. Inputs Baseline Diesel'!$S$50),'III. Inputs Baseline Diesel'!$S$50*'III. Inputs Baseline Diesel'!$S$17,C3046))</f>
        <v>3.2279999999999998</v>
      </c>
      <c r="E3046" s="23">
        <f>INDEX('IX. Irradiation Data'!$G$15:$I$8774,B3046,2)</f>
        <v>500</v>
      </c>
      <c r="F3046" s="36">
        <f>INDEX('IX. Irradiation Data'!$G$15:$I$8774,B3046, 3)</f>
        <v>29.4</v>
      </c>
      <c r="G3046" s="36">
        <f>E3046*COS(RADIANS('IV. Inputs Solar'!$S$102))</f>
        <v>482.96291314453418</v>
      </c>
      <c r="H3046" s="36">
        <f>F3046+('IV. Inputs Solar'!$S$100-20)/80*E3046/10</f>
        <v>60.65</v>
      </c>
      <c r="I3046" s="36">
        <f>1+('IV. Inputs Solar'!$S$101*(H3046-25))</f>
        <v>0.87522500000000003</v>
      </c>
      <c r="J3046" s="36">
        <f>G3046*I3046*('IV. Inputs Solar'!$T$52*'IV. Inputs Solar'!$S$53)/1000</f>
        <v>8.4540243131385004</v>
      </c>
      <c r="K3046" s="125">
        <f t="shared" ref="K3046:K3109" si="188">C3046-J3046</f>
        <v>-7.6762465353607228</v>
      </c>
      <c r="L3046" s="36">
        <f>IF(K3046&gt;0,MATCH(0,K3046:$K$8797,-1)-1,0)</f>
        <v>0</v>
      </c>
      <c r="M3046" s="126">
        <f>IF('IV. Inputs Solar'!$T$60=0,
     0,
     IF(K3045&gt;0,
          IF(T3045=0,
               IF(M3045&gt;='IV. Inputs Solar'!$S$108*'IV. Inputs Solar'!$T$60,
                    IF(M3045-MIN('IV. Inputs Solar'!$S$58/'IV. Inputs Solar'!$S$106,K3045/'IV. Inputs Solar'!$S$106)&lt;'IV. Inputs Solar'!$T$60*'IV. Inputs Solar'!$S$108,
                         'IV. Inputs Solar'!$T$60*'IV. Inputs Solar'!$S$108,
                         M3045-MIN('IV. Inputs Solar'!$S$58/'IV. Inputs Solar'!$S$106,K3045/'IV. Inputs Solar'!$S$106)),
                    IF(M3045+MIN('IV. Inputs Solar'!$S$66-K3045,'IV. Inputs Solar'!$S$58)*'IV. Inputs Solar'!$S$106&gt;'IV. Inputs Solar'!$T$60,
                         'IV. Inputs Solar'!$T$60,
                         M3045+MIN('IV. Inputs Solar'!$S$66-K3045,'IV. Inputs Solar'!$S$58)*'IV. Inputs Solar'!$S$106)),
               IF(M3045-'IV. Inputs Solar'!$S$108*'IV. Inputs Solar'!$T$60&lt;MIN('IV. Inputs Solar'!$T$60,'IV. Inputs Solar'!$T$60*'IV. Inputs Solar'!$S$108+SUM(INDEX(K3046:$K$8797,MATCH(L3046,L3046:$L$8797,0),1):INDEX(K3046:$K$8797,MATCH(L3046,L3046:$L$8797,0)+L3046-1,1))/'IV. Inputs Solar'!$S$106),
                    IF(M3045+MIN('IV. Inputs Solar'!$S$66-K3045,'IV. Inputs Solar'!$S$58)*'IV. Inputs Solar'!$S$106&gt;MIN('IV. Inputs Solar'!$T$60,'IV. Inputs Solar'!$T$60*'IV. Inputs Solar'!$S$108+SUM(INDEX(K3046:$K$8797,MATCH(L3046,L3046:$L$8797,0),1):INDEX(K3046:$K$8797,MATCH(L3046,L3046:$L$8797,0)+L3046-1,1))/'IV. Inputs Solar'!$S$106),
                         MIN('IV. Inputs Solar'!$T$60,'IV. Inputs Solar'!$T$60*'IV. Inputs Solar'!$S$108+SUM(INDEX(K3046:$K$8797,MATCH(L3046,L3046:$L$8797,0),1):INDEX(K3046:$K$8797,MATCH(L3046,L3046:$L$8797,0)+L3046-1,1))/'IV. Inputs Solar'!$S$106),
                         M3045+MIN('IV. Inputs Solar'!$S$66-K3045,'IV. Inputs Solar'!$S$58)*'IV. Inputs Solar'!$S$106),
                    M3045)),
          IF(M3045&lt;'IV. Inputs Solar'!$T$60,
               IF(M3045-MAX((-1)*'IV. Inputs Solar'!$S$58*'IV. Inputs Solar'!$S$106,K3045*'IV. Inputs Solar'!$S$106)&gt;'IV. Inputs Solar'!$T$60,
                    'IV. Inputs Solar'!$T$60,
                    M3045-MAX((-1)*'IV. Inputs Solar'!$S$58*'IV. Inputs Solar'!$S$106,K3045*'IV. Inputs Solar'!$S$106)),
               M3045)))</f>
        <v>16.923036770947203</v>
      </c>
      <c r="N3046" s="98">
        <f>IF('IV. Inputs Solar'!$T$60=0,0,M3046/'IV. Inputs Solar'!$T$60)</f>
        <v>0.28205061284912003</v>
      </c>
      <c r="O3046" s="36">
        <f t="shared" si="186"/>
        <v>1</v>
      </c>
      <c r="P3046" s="36">
        <f t="shared" si="187"/>
        <v>0</v>
      </c>
      <c r="Q3046" s="36">
        <f t="shared" si="185"/>
        <v>0</v>
      </c>
      <c r="R3046" s="36">
        <f>ROUND(IF(K3046&lt;0,((M3046-M3047)/'IV. Inputs Solar'!$S$106)-K3046,0),2)</f>
        <v>0</v>
      </c>
      <c r="S3046" s="125">
        <f>ROUND(IF(K3046&gt;0,IF(T3046&gt;0,K3046,ABS((M3046-M3047)*'IV. Inputs Solar'!$S$106-K3046)),0),2)</f>
        <v>0</v>
      </c>
      <c r="T3046" s="151">
        <f>IF('IV. Inputs Solar'!$T$60&lt;&gt;0,
     IF(AND(M3046&lt;MIN('IV. Inputs Solar'!$T$60,'IV. Inputs Solar'!$T$60*'IV. Inputs Solar'!$S$108+SUM(INDEX(K3046:$K$8797,MATCH(L3046,L3046:$L$8797,0),1):INDEX(K3046:$K$8797,MATCH(L3046,L3046:$L$8797,0)+L3046-1,1))/'IV. Inputs Solar'!$S$106),K3046&gt;0),
          'IV. Inputs Solar'!$S$66,
          0),
     IF(K3046&gt;0,
          IF(K3046&lt;0.3*'IV. Inputs Solar'!$S$66,
               0.3*'IV. Inputs Solar'!$S$66,
               K3046),
          0))</f>
        <v>0</v>
      </c>
      <c r="U3046" s="151">
        <f>T3046/('III. Inputs Baseline Diesel'!$S$54*'III. Inputs Baseline Diesel'!$S$57)</f>
        <v>0</v>
      </c>
    </row>
    <row r="3047" spans="2:21" ht="14.25" customHeight="1" x14ac:dyDescent="0.25">
      <c r="B3047" s="635">
        <v>3010</v>
      </c>
      <c r="C3047" s="268">
        <f>INDEX('V. Load Profile'!$D$85:$K$108,IF(MOD(B3047,24)=0, 24,MOD(B3047,24)),4)</f>
        <v>1.0444444444444445</v>
      </c>
      <c r="D3047" s="605">
        <f>IF('III. Inputs Baseline Diesel'!$S$17&gt;0,IF(AND(C3047&gt;0, C3047&lt;'III. Inputs Baseline Diesel'!$S$17*'III. Inputs Baseline Diesel'!$S$50),'III. Inputs Baseline Diesel'!$S$50*'III. Inputs Baseline Diesel'!$S$17,C3047))</f>
        <v>3.2279999999999998</v>
      </c>
      <c r="E3047" s="23">
        <f>INDEX('IX. Irradiation Data'!$G$15:$I$8774,B3047,2)</f>
        <v>693</v>
      </c>
      <c r="F3047" s="36">
        <f>INDEX('IX. Irradiation Data'!$G$15:$I$8774,B3047, 3)</f>
        <v>31.3</v>
      </c>
      <c r="G3047" s="36">
        <f>E3047*COS(RADIANS('IV. Inputs Solar'!$S$102))</f>
        <v>669.38659761832434</v>
      </c>
      <c r="H3047" s="36">
        <f>F3047+('IV. Inputs Solar'!$S$100-20)/80*E3047/10</f>
        <v>74.612499999999997</v>
      </c>
      <c r="I3047" s="36">
        <f>1+('IV. Inputs Solar'!$S$101*(H3047-25))</f>
        <v>0.82635625000000001</v>
      </c>
      <c r="J3047" s="36">
        <f>G3047*I3047*('IV. Inputs Solar'!$T$52*'IV. Inputs Solar'!$S$53)/1000</f>
        <v>11.06303597216275</v>
      </c>
      <c r="K3047" s="125">
        <f t="shared" si="188"/>
        <v>-10.018591527718305</v>
      </c>
      <c r="L3047" s="36">
        <f>IF(K3047&gt;0,MATCH(0,K3047:$K$8797,-1)-1,0)</f>
        <v>0</v>
      </c>
      <c r="M3047" s="126">
        <f>IF('IV. Inputs Solar'!$T$60=0,
     0,
     IF(K3046&gt;0,
          IF(T3046=0,
               IF(M3046&gt;='IV. Inputs Solar'!$S$108*'IV. Inputs Solar'!$T$60,
                    IF(M3046-MIN('IV. Inputs Solar'!$S$58/'IV. Inputs Solar'!$S$106,K3046/'IV. Inputs Solar'!$S$106)&lt;'IV. Inputs Solar'!$T$60*'IV. Inputs Solar'!$S$108,
                         'IV. Inputs Solar'!$T$60*'IV. Inputs Solar'!$S$108,
                         M3046-MIN('IV. Inputs Solar'!$S$58/'IV. Inputs Solar'!$S$106,K3046/'IV. Inputs Solar'!$S$106)),
                    IF(M3046+MIN('IV. Inputs Solar'!$S$66-K3046,'IV. Inputs Solar'!$S$58)*'IV. Inputs Solar'!$S$106&gt;'IV. Inputs Solar'!$T$60,
                         'IV. Inputs Solar'!$T$60,
                         M3046+MIN('IV. Inputs Solar'!$S$66-K3046,'IV. Inputs Solar'!$S$58)*'IV. Inputs Solar'!$S$106)),
               IF(M3046-'IV. Inputs Solar'!$S$108*'IV. Inputs Solar'!$T$60&lt;MIN('IV. Inputs Solar'!$T$60,'IV. Inputs Solar'!$T$60*'IV. Inputs Solar'!$S$108+SUM(INDEX(K3047:$K$8797,MATCH(L3047,L3047:$L$8797,0),1):INDEX(K3047:$K$8797,MATCH(L3047,L3047:$L$8797,0)+L3047-1,1))/'IV. Inputs Solar'!$S$106),
                    IF(M3046+MIN('IV. Inputs Solar'!$S$66-K3046,'IV. Inputs Solar'!$S$58)*'IV. Inputs Solar'!$S$106&gt;MIN('IV. Inputs Solar'!$T$60,'IV. Inputs Solar'!$T$60*'IV. Inputs Solar'!$S$108+SUM(INDEX(K3047:$K$8797,MATCH(L3047,L3047:$L$8797,0),1):INDEX(K3047:$K$8797,MATCH(L3047,L3047:$L$8797,0)+L3047-1,1))/'IV. Inputs Solar'!$S$106),
                         MIN('IV. Inputs Solar'!$T$60,'IV. Inputs Solar'!$T$60*'IV. Inputs Solar'!$S$108+SUM(INDEX(K3047:$K$8797,MATCH(L3047,L3047:$L$8797,0),1):INDEX(K3047:$K$8797,MATCH(L3047,L3047:$L$8797,0)+L3047-1,1))/'IV. Inputs Solar'!$S$106),
                         M3046+MIN('IV. Inputs Solar'!$S$66-K3046,'IV. Inputs Solar'!$S$58)*'IV. Inputs Solar'!$S$106),
                    M3046)),
          IF(M3046&lt;'IV. Inputs Solar'!$T$60,
               IF(M3046-MAX((-1)*'IV. Inputs Solar'!$S$58*'IV. Inputs Solar'!$S$106,K3046*'IV. Inputs Solar'!$S$106)&gt;'IV. Inputs Solar'!$T$60,
                    'IV. Inputs Solar'!$T$60,
                    M3046-MAX((-1)*'IV. Inputs Solar'!$S$58*'IV. Inputs Solar'!$S$106,K3046*'IV. Inputs Solar'!$S$106)),
               M3046)))</f>
        <v>24.205363650762042</v>
      </c>
      <c r="N3047" s="98">
        <f>IF('IV. Inputs Solar'!$T$60=0,0,M3047/'IV. Inputs Solar'!$T$60)</f>
        <v>0.4034227275127007</v>
      </c>
      <c r="O3047" s="36">
        <f t="shared" si="186"/>
        <v>1</v>
      </c>
      <c r="P3047" s="36">
        <f t="shared" si="187"/>
        <v>0</v>
      </c>
      <c r="Q3047" s="36">
        <f t="shared" ref="Q3047:Q3110" si="189">IF(P3047=1,1-N3046,0)</f>
        <v>0</v>
      </c>
      <c r="R3047" s="36">
        <f>ROUND(IF(K3047&lt;0,((M3047-M3048)/'IV. Inputs Solar'!$S$106)-K3047,0),2)</f>
        <v>0</v>
      </c>
      <c r="S3047" s="125">
        <f>ROUND(IF(K3047&gt;0,IF(T3047&gt;0,K3047,ABS((M3047-M3048)*'IV. Inputs Solar'!$S$106-K3047)),0),2)</f>
        <v>0</v>
      </c>
      <c r="T3047" s="151">
        <f>IF('IV. Inputs Solar'!$T$60&lt;&gt;0,
     IF(AND(M3047&lt;MIN('IV. Inputs Solar'!$T$60,'IV. Inputs Solar'!$T$60*'IV. Inputs Solar'!$S$108+SUM(INDEX(K3047:$K$8797,MATCH(L3047,L3047:$L$8797,0),1):INDEX(K3047:$K$8797,MATCH(L3047,L3047:$L$8797,0)+L3047-1,1))/'IV. Inputs Solar'!$S$106),K3047&gt;0),
          'IV. Inputs Solar'!$S$66,
          0),
     IF(K3047&gt;0,
          IF(K3047&lt;0.3*'IV. Inputs Solar'!$S$66,
               0.3*'IV. Inputs Solar'!$S$66,
               K3047),
          0))</f>
        <v>0</v>
      </c>
      <c r="U3047" s="151">
        <f>T3047/('III. Inputs Baseline Diesel'!$S$54*'III. Inputs Baseline Diesel'!$S$57)</f>
        <v>0</v>
      </c>
    </row>
    <row r="3048" spans="2:21" ht="14.25" customHeight="1" x14ac:dyDescent="0.25">
      <c r="B3048" s="635">
        <v>3011</v>
      </c>
      <c r="C3048" s="268">
        <f>INDEX('V. Load Profile'!$D$85:$K$108,IF(MOD(B3048,24)=0, 24,MOD(B3048,24)),4)</f>
        <v>1.0444444444444445</v>
      </c>
      <c r="D3048" s="605">
        <f>IF('III. Inputs Baseline Diesel'!$S$17&gt;0,IF(AND(C3048&gt;0, C3048&lt;'III. Inputs Baseline Diesel'!$S$17*'III. Inputs Baseline Diesel'!$S$50),'III. Inputs Baseline Diesel'!$S$50*'III. Inputs Baseline Diesel'!$S$17,C3048))</f>
        <v>3.2279999999999998</v>
      </c>
      <c r="E3048" s="23">
        <f>INDEX('IX. Irradiation Data'!$G$15:$I$8774,B3048,2)</f>
        <v>825</v>
      </c>
      <c r="F3048" s="36">
        <f>INDEX('IX. Irradiation Data'!$G$15:$I$8774,B3048, 3)</f>
        <v>32.299999999999997</v>
      </c>
      <c r="G3048" s="36">
        <f>E3048*COS(RADIANS('IV. Inputs Solar'!$S$102))</f>
        <v>796.8888066884814</v>
      </c>
      <c r="H3048" s="36">
        <f>F3048+('IV. Inputs Solar'!$S$100-20)/80*E3048/10</f>
        <v>83.862499999999997</v>
      </c>
      <c r="I3048" s="36">
        <f>1+('IV. Inputs Solar'!$S$101*(H3048-25))</f>
        <v>0.79398124999999997</v>
      </c>
      <c r="J3048" s="36">
        <f>G3048*I3048*('IV. Inputs Solar'!$T$52*'IV. Inputs Solar'!$S$53)/1000</f>
        <v>12.654295416910577</v>
      </c>
      <c r="K3048" s="125">
        <f t="shared" si="188"/>
        <v>-11.609850972466132</v>
      </c>
      <c r="L3048" s="36">
        <f>IF(K3048&gt;0,MATCH(0,K3048:$K$8797,-1)-1,0)</f>
        <v>0</v>
      </c>
      <c r="M3048" s="126">
        <f>IF('IV. Inputs Solar'!$T$60=0,
     0,
     IF(K3047&gt;0,
          IF(T3047=0,
               IF(M3047&gt;='IV. Inputs Solar'!$S$108*'IV. Inputs Solar'!$T$60,
                    IF(M3047-MIN('IV. Inputs Solar'!$S$58/'IV. Inputs Solar'!$S$106,K3047/'IV. Inputs Solar'!$S$106)&lt;'IV. Inputs Solar'!$T$60*'IV. Inputs Solar'!$S$108,
                         'IV. Inputs Solar'!$T$60*'IV. Inputs Solar'!$S$108,
                         M3047-MIN('IV. Inputs Solar'!$S$58/'IV. Inputs Solar'!$S$106,K3047/'IV. Inputs Solar'!$S$106)),
                    IF(M3047+MIN('IV. Inputs Solar'!$S$66-K3047,'IV. Inputs Solar'!$S$58)*'IV. Inputs Solar'!$S$106&gt;'IV. Inputs Solar'!$T$60,
                         'IV. Inputs Solar'!$T$60,
                         M3047+MIN('IV. Inputs Solar'!$S$66-K3047,'IV. Inputs Solar'!$S$58)*'IV. Inputs Solar'!$S$106)),
               IF(M3047-'IV. Inputs Solar'!$S$108*'IV. Inputs Solar'!$T$60&lt;MIN('IV. Inputs Solar'!$T$60,'IV. Inputs Solar'!$T$60*'IV. Inputs Solar'!$S$108+SUM(INDEX(K3048:$K$8797,MATCH(L3048,L3048:$L$8797,0),1):INDEX(K3048:$K$8797,MATCH(L3048,L3048:$L$8797,0)+L3048-1,1))/'IV. Inputs Solar'!$S$106),
                    IF(M3047+MIN('IV. Inputs Solar'!$S$66-K3047,'IV. Inputs Solar'!$S$58)*'IV. Inputs Solar'!$S$106&gt;MIN('IV. Inputs Solar'!$T$60,'IV. Inputs Solar'!$T$60*'IV. Inputs Solar'!$S$108+SUM(INDEX(K3048:$K$8797,MATCH(L3048,L3048:$L$8797,0),1):INDEX(K3048:$K$8797,MATCH(L3048,L3048:$L$8797,0)+L3048-1,1))/'IV. Inputs Solar'!$S$106),
                         MIN('IV. Inputs Solar'!$T$60,'IV. Inputs Solar'!$T$60*'IV. Inputs Solar'!$S$108+SUM(INDEX(K3048:$K$8797,MATCH(L3048,L3048:$L$8797,0),1):INDEX(K3048:$K$8797,MATCH(L3048,L3048:$L$8797,0)+L3048-1,1))/'IV. Inputs Solar'!$S$106),
                         M3047+MIN('IV. Inputs Solar'!$S$66-K3047,'IV. Inputs Solar'!$S$58)*'IV. Inputs Solar'!$S$106),
                    M3047)),
          IF(M3047&lt;'IV. Inputs Solar'!$T$60,
               IF(M3047-MAX((-1)*'IV. Inputs Solar'!$S$58*'IV. Inputs Solar'!$S$106,K3047*'IV. Inputs Solar'!$S$106)&gt;'IV. Inputs Solar'!$T$60,
                    'IV. Inputs Solar'!$T$60,
                    M3047-MAX((-1)*'IV. Inputs Solar'!$S$58*'IV. Inputs Solar'!$S$106,K3047*'IV. Inputs Solar'!$S$106)),
               M3047)))</f>
        <v>33.709834103098778</v>
      </c>
      <c r="N3048" s="98">
        <f>IF('IV. Inputs Solar'!$T$60=0,0,M3048/'IV. Inputs Solar'!$T$60)</f>
        <v>0.56183056838497969</v>
      </c>
      <c r="O3048" s="36">
        <f t="shared" ref="O3048:O3111" si="190">IF(M3048&gt;M3047,1,0)</f>
        <v>1</v>
      </c>
      <c r="P3048" s="36">
        <f t="shared" ref="P3048:P3111" si="191">IF(AND(O3048&lt;&gt;O3047,O3048=1),1,0)</f>
        <v>0</v>
      </c>
      <c r="Q3048" s="36">
        <f t="shared" si="189"/>
        <v>0</v>
      </c>
      <c r="R3048" s="36">
        <f>ROUND(IF(K3048&lt;0,((M3048-M3049)/'IV. Inputs Solar'!$S$106)-K3048,0),2)</f>
        <v>0.85</v>
      </c>
      <c r="S3048" s="125">
        <f>ROUND(IF(K3048&gt;0,IF(T3048&gt;0,K3048,ABS((M3048-M3049)*'IV. Inputs Solar'!$S$106-K3048)),0),2)</f>
        <v>0</v>
      </c>
      <c r="T3048" s="151">
        <f>IF('IV. Inputs Solar'!$T$60&lt;&gt;0,
     IF(AND(M3048&lt;MIN('IV. Inputs Solar'!$T$60,'IV. Inputs Solar'!$T$60*'IV. Inputs Solar'!$S$108+SUM(INDEX(K3048:$K$8797,MATCH(L3048,L3048:$L$8797,0),1):INDEX(K3048:$K$8797,MATCH(L3048,L3048:$L$8797,0)+L3048-1,1))/'IV. Inputs Solar'!$S$106),K3048&gt;0),
          'IV. Inputs Solar'!$S$66,
          0),
     IF(K3048&gt;0,
          IF(K3048&lt;0.3*'IV. Inputs Solar'!$S$66,
               0.3*'IV. Inputs Solar'!$S$66,
               K3048),
          0))</f>
        <v>0</v>
      </c>
      <c r="U3048" s="151">
        <f>T3048/('III. Inputs Baseline Diesel'!$S$54*'III. Inputs Baseline Diesel'!$S$57)</f>
        <v>0</v>
      </c>
    </row>
    <row r="3049" spans="2:21" ht="14.25" customHeight="1" x14ac:dyDescent="0.25">
      <c r="B3049" s="635">
        <v>3012</v>
      </c>
      <c r="C3049" s="268">
        <f>INDEX('V. Load Profile'!$D$85:$K$108,IF(MOD(B3049,24)=0, 24,MOD(B3049,24)),4)</f>
        <v>1.6</v>
      </c>
      <c r="D3049" s="605">
        <f>IF('III. Inputs Baseline Diesel'!$S$17&gt;0,IF(AND(C3049&gt;0, C3049&lt;'III. Inputs Baseline Diesel'!$S$17*'III. Inputs Baseline Diesel'!$S$50),'III. Inputs Baseline Diesel'!$S$50*'III. Inputs Baseline Diesel'!$S$17,C3049))</f>
        <v>3.2279999999999998</v>
      </c>
      <c r="E3049" s="23">
        <f>INDEX('IX. Irradiation Data'!$G$15:$I$8774,B3049,2)</f>
        <v>886</v>
      </c>
      <c r="F3049" s="36">
        <f>INDEX('IX. Irradiation Data'!$G$15:$I$8774,B3049, 3)</f>
        <v>33.299999999999997</v>
      </c>
      <c r="G3049" s="36">
        <f>E3049*COS(RADIANS('IV. Inputs Solar'!$S$102))</f>
        <v>855.81028209211456</v>
      </c>
      <c r="H3049" s="36">
        <f>F3049+('IV. Inputs Solar'!$S$100-20)/80*E3049/10</f>
        <v>88.674999999999997</v>
      </c>
      <c r="I3049" s="36">
        <f>1+('IV. Inputs Solar'!$S$101*(H3049-25))</f>
        <v>0.77713750000000004</v>
      </c>
      <c r="J3049" s="36">
        <f>G3049*I3049*('IV. Inputs Solar'!$T$52*'IV. Inputs Solar'!$S$53)/1000</f>
        <v>13.301645261987215</v>
      </c>
      <c r="K3049" s="125">
        <f t="shared" si="188"/>
        <v>-11.701645261987215</v>
      </c>
      <c r="L3049" s="36">
        <f>IF(K3049&gt;0,MATCH(0,K3049:$K$8797,-1)-1,0)</f>
        <v>0</v>
      </c>
      <c r="M3049" s="126">
        <f>IF('IV. Inputs Solar'!$T$60=0,
     0,
     IF(K3048&gt;0,
          IF(T3048=0,
               IF(M3048&gt;='IV. Inputs Solar'!$S$108*'IV. Inputs Solar'!$T$60,
                    IF(M3048-MIN('IV. Inputs Solar'!$S$58/'IV. Inputs Solar'!$S$106,K3048/'IV. Inputs Solar'!$S$106)&lt;'IV. Inputs Solar'!$T$60*'IV. Inputs Solar'!$S$108,
                         'IV. Inputs Solar'!$T$60*'IV. Inputs Solar'!$S$108,
                         M3048-MIN('IV. Inputs Solar'!$S$58/'IV. Inputs Solar'!$S$106,K3048/'IV. Inputs Solar'!$S$106)),
                    IF(M3048+MIN('IV. Inputs Solar'!$S$66-K3048,'IV. Inputs Solar'!$S$58)*'IV. Inputs Solar'!$S$106&gt;'IV. Inputs Solar'!$T$60,
                         'IV. Inputs Solar'!$T$60,
                         M3048+MIN('IV. Inputs Solar'!$S$66-K3048,'IV. Inputs Solar'!$S$58)*'IV. Inputs Solar'!$S$106)),
               IF(M3048-'IV. Inputs Solar'!$S$108*'IV. Inputs Solar'!$T$60&lt;MIN('IV. Inputs Solar'!$T$60,'IV. Inputs Solar'!$T$60*'IV. Inputs Solar'!$S$108+SUM(INDEX(K3049:$K$8797,MATCH(L3049,L3049:$L$8797,0),1):INDEX(K3049:$K$8797,MATCH(L3049,L3049:$L$8797,0)+L3049-1,1))/'IV. Inputs Solar'!$S$106),
                    IF(M3048+MIN('IV. Inputs Solar'!$S$66-K3048,'IV. Inputs Solar'!$S$58)*'IV. Inputs Solar'!$S$106&gt;MIN('IV. Inputs Solar'!$T$60,'IV. Inputs Solar'!$T$60*'IV. Inputs Solar'!$S$108+SUM(INDEX(K3049:$K$8797,MATCH(L3049,L3049:$L$8797,0),1):INDEX(K3049:$K$8797,MATCH(L3049,L3049:$L$8797,0)+L3049-1,1))/'IV. Inputs Solar'!$S$106),
                         MIN('IV. Inputs Solar'!$T$60,'IV. Inputs Solar'!$T$60*'IV. Inputs Solar'!$S$108+SUM(INDEX(K3049:$K$8797,MATCH(L3049,L3049:$L$8797,0),1):INDEX(K3049:$K$8797,MATCH(L3049,L3049:$L$8797,0)+L3049-1,1))/'IV. Inputs Solar'!$S$106),
                         M3048+MIN('IV. Inputs Solar'!$S$66-K3048,'IV. Inputs Solar'!$S$58)*'IV. Inputs Solar'!$S$106),
                    M3048)),
          IF(M3048&lt;'IV. Inputs Solar'!$T$60,
               IF(M3048-MAX((-1)*'IV. Inputs Solar'!$S$58*'IV. Inputs Solar'!$S$106,K3048*'IV. Inputs Solar'!$S$106)&gt;'IV. Inputs Solar'!$T$60,
                    'IV. Inputs Solar'!$T$60,
                    M3048-MAX((-1)*'IV. Inputs Solar'!$S$58*'IV. Inputs Solar'!$S$106,K3048*'IV. Inputs Solar'!$S$106)),
               M3048)))</f>
        <v>43.917666390122307</v>
      </c>
      <c r="N3049" s="98">
        <f>IF('IV. Inputs Solar'!$T$60=0,0,M3049/'IV. Inputs Solar'!$T$60)</f>
        <v>0.73196110650203849</v>
      </c>
      <c r="O3049" s="36">
        <f t="shared" si="190"/>
        <v>1</v>
      </c>
      <c r="P3049" s="36">
        <f t="shared" si="191"/>
        <v>0</v>
      </c>
      <c r="Q3049" s="36">
        <f t="shared" si="189"/>
        <v>0</v>
      </c>
      <c r="R3049" s="36">
        <f>ROUND(IF(K3049&lt;0,((M3049-M3050)/'IV. Inputs Solar'!$S$106)-K3049,0),2)</f>
        <v>0.94</v>
      </c>
      <c r="S3049" s="125">
        <f>ROUND(IF(K3049&gt;0,IF(T3049&gt;0,K3049,ABS((M3049-M3050)*'IV. Inputs Solar'!$S$106-K3049)),0),2)</f>
        <v>0</v>
      </c>
      <c r="T3049" s="151">
        <f>IF('IV. Inputs Solar'!$T$60&lt;&gt;0,
     IF(AND(M3049&lt;MIN('IV. Inputs Solar'!$T$60,'IV. Inputs Solar'!$T$60*'IV. Inputs Solar'!$S$108+SUM(INDEX(K3049:$K$8797,MATCH(L3049,L3049:$L$8797,0),1):INDEX(K3049:$K$8797,MATCH(L3049,L3049:$L$8797,0)+L3049-1,1))/'IV. Inputs Solar'!$S$106),K3049&gt;0),
          'IV. Inputs Solar'!$S$66,
          0),
     IF(K3049&gt;0,
          IF(K3049&lt;0.3*'IV. Inputs Solar'!$S$66,
               0.3*'IV. Inputs Solar'!$S$66,
               K3049),
          0))</f>
        <v>0</v>
      </c>
      <c r="U3049" s="151">
        <f>T3049/('III. Inputs Baseline Diesel'!$S$54*'III. Inputs Baseline Diesel'!$S$57)</f>
        <v>0</v>
      </c>
    </row>
    <row r="3050" spans="2:21" ht="14.25" customHeight="1" x14ac:dyDescent="0.25">
      <c r="B3050" s="635">
        <v>3013</v>
      </c>
      <c r="C3050" s="268">
        <f>INDEX('V. Load Profile'!$D$85:$K$108,IF(MOD(B3050,24)=0, 24,MOD(B3050,24)),4)</f>
        <v>1.377777777777778</v>
      </c>
      <c r="D3050" s="605">
        <f>IF('III. Inputs Baseline Diesel'!$S$17&gt;0,IF(AND(C3050&gt;0, C3050&lt;'III. Inputs Baseline Diesel'!$S$17*'III. Inputs Baseline Diesel'!$S$50),'III. Inputs Baseline Diesel'!$S$50*'III. Inputs Baseline Diesel'!$S$17,C3050))</f>
        <v>3.2279999999999998</v>
      </c>
      <c r="E3050" s="23">
        <f>INDEX('IX. Irradiation Data'!$G$15:$I$8774,B3050,2)</f>
        <v>874</v>
      </c>
      <c r="F3050" s="36">
        <f>INDEX('IX. Irradiation Data'!$G$15:$I$8774,B3050, 3)</f>
        <v>34.299999999999997</v>
      </c>
      <c r="G3050" s="36">
        <f>E3050*COS(RADIANS('IV. Inputs Solar'!$S$102))</f>
        <v>844.21917217664566</v>
      </c>
      <c r="H3050" s="36">
        <f>F3050+('IV. Inputs Solar'!$S$100-20)/80*E3050/10</f>
        <v>88.924999999999997</v>
      </c>
      <c r="I3050" s="36">
        <f>1+('IV. Inputs Solar'!$S$101*(H3050-25))</f>
        <v>0.77626249999999997</v>
      </c>
      <c r="J3050" s="36">
        <f>G3050*I3050*('IV. Inputs Solar'!$T$52*'IV. Inputs Solar'!$S$53)/1000</f>
        <v>13.106713702835469</v>
      </c>
      <c r="K3050" s="125">
        <f t="shared" si="188"/>
        <v>-11.728935925057691</v>
      </c>
      <c r="L3050" s="36">
        <f>IF(K3050&gt;0,MATCH(0,K3050:$K$8797,-1)-1,0)</f>
        <v>0</v>
      </c>
      <c r="M3050" s="126">
        <f>IF('IV. Inputs Solar'!$T$60=0,
     0,
     IF(K3049&gt;0,
          IF(T3049=0,
               IF(M3049&gt;='IV. Inputs Solar'!$S$108*'IV. Inputs Solar'!$T$60,
                    IF(M3049-MIN('IV. Inputs Solar'!$S$58/'IV. Inputs Solar'!$S$106,K3049/'IV. Inputs Solar'!$S$106)&lt;'IV. Inputs Solar'!$T$60*'IV. Inputs Solar'!$S$108,
                         'IV. Inputs Solar'!$T$60*'IV. Inputs Solar'!$S$108,
                         M3049-MIN('IV. Inputs Solar'!$S$58/'IV. Inputs Solar'!$S$106,K3049/'IV. Inputs Solar'!$S$106)),
                    IF(M3049+MIN('IV. Inputs Solar'!$S$66-K3049,'IV. Inputs Solar'!$S$58)*'IV. Inputs Solar'!$S$106&gt;'IV. Inputs Solar'!$T$60,
                         'IV. Inputs Solar'!$T$60,
                         M3049+MIN('IV. Inputs Solar'!$S$66-K3049,'IV. Inputs Solar'!$S$58)*'IV. Inputs Solar'!$S$106)),
               IF(M3049-'IV. Inputs Solar'!$S$108*'IV. Inputs Solar'!$T$60&lt;MIN('IV. Inputs Solar'!$T$60,'IV. Inputs Solar'!$T$60*'IV. Inputs Solar'!$S$108+SUM(INDEX(K3050:$K$8797,MATCH(L3050,L3050:$L$8797,0),1):INDEX(K3050:$K$8797,MATCH(L3050,L3050:$L$8797,0)+L3050-1,1))/'IV. Inputs Solar'!$S$106),
                    IF(M3049+MIN('IV. Inputs Solar'!$S$66-K3049,'IV. Inputs Solar'!$S$58)*'IV. Inputs Solar'!$S$106&gt;MIN('IV. Inputs Solar'!$T$60,'IV. Inputs Solar'!$T$60*'IV. Inputs Solar'!$S$108+SUM(INDEX(K3050:$K$8797,MATCH(L3050,L3050:$L$8797,0),1):INDEX(K3050:$K$8797,MATCH(L3050,L3050:$L$8797,0)+L3050-1,1))/'IV. Inputs Solar'!$S$106),
                         MIN('IV. Inputs Solar'!$T$60,'IV. Inputs Solar'!$T$60*'IV. Inputs Solar'!$S$108+SUM(INDEX(K3050:$K$8797,MATCH(L3050,L3050:$L$8797,0),1):INDEX(K3050:$K$8797,MATCH(L3050,L3050:$L$8797,0)+L3050-1,1))/'IV. Inputs Solar'!$S$106),
                         M3049+MIN('IV. Inputs Solar'!$S$66-K3049,'IV. Inputs Solar'!$S$58)*'IV. Inputs Solar'!$S$106),
                    M3049)),
          IF(M3049&lt;'IV. Inputs Solar'!$T$60,
               IF(M3049-MAX((-1)*'IV. Inputs Solar'!$S$58*'IV. Inputs Solar'!$S$106,K3049*'IV. Inputs Solar'!$S$106)&gt;'IV. Inputs Solar'!$T$60,
                    'IV. Inputs Solar'!$T$60,
                    M3049-MAX((-1)*'IV. Inputs Solar'!$S$58*'IV. Inputs Solar'!$S$106,K3049*'IV. Inputs Solar'!$S$106)),
               M3049)))</f>
        <v>54.125498677145835</v>
      </c>
      <c r="N3050" s="98">
        <f>IF('IV. Inputs Solar'!$T$60=0,0,M3050/'IV. Inputs Solar'!$T$60)</f>
        <v>0.9020916446190973</v>
      </c>
      <c r="O3050" s="36">
        <f t="shared" si="190"/>
        <v>1</v>
      </c>
      <c r="P3050" s="36">
        <f t="shared" si="191"/>
        <v>0</v>
      </c>
      <c r="Q3050" s="36">
        <f t="shared" si="189"/>
        <v>0</v>
      </c>
      <c r="R3050" s="36">
        <f>ROUND(IF(K3050&lt;0,((M3050-M3051)/'IV. Inputs Solar'!$S$106)-K3050,0),2)</f>
        <v>5.54</v>
      </c>
      <c r="S3050" s="125">
        <f>ROUND(IF(K3050&gt;0,IF(T3050&gt;0,K3050,ABS((M3050-M3051)*'IV. Inputs Solar'!$S$106-K3050)),0),2)</f>
        <v>0</v>
      </c>
      <c r="T3050" s="151">
        <f>IF('IV. Inputs Solar'!$T$60&lt;&gt;0,
     IF(AND(M3050&lt;MIN('IV. Inputs Solar'!$T$60,'IV. Inputs Solar'!$T$60*'IV. Inputs Solar'!$S$108+SUM(INDEX(K3050:$K$8797,MATCH(L3050,L3050:$L$8797,0),1):INDEX(K3050:$K$8797,MATCH(L3050,L3050:$L$8797,0)+L3050-1,1))/'IV. Inputs Solar'!$S$106),K3050&gt;0),
          'IV. Inputs Solar'!$S$66,
          0),
     IF(K3050&gt;0,
          IF(K3050&lt;0.3*'IV. Inputs Solar'!$S$66,
               0.3*'IV. Inputs Solar'!$S$66,
               K3050),
          0))</f>
        <v>0</v>
      </c>
      <c r="U3050" s="151">
        <f>T3050/('III. Inputs Baseline Diesel'!$S$54*'III. Inputs Baseline Diesel'!$S$57)</f>
        <v>0</v>
      </c>
    </row>
    <row r="3051" spans="2:21" ht="14.25" customHeight="1" x14ac:dyDescent="0.25">
      <c r="B3051" s="635">
        <v>3014</v>
      </c>
      <c r="C3051" s="268">
        <f>INDEX('V. Load Profile'!$D$85:$K$108,IF(MOD(B3051,24)=0, 24,MOD(B3051,24)),4)</f>
        <v>1.1111111111111112</v>
      </c>
      <c r="D3051" s="605">
        <f>IF('III. Inputs Baseline Diesel'!$S$17&gt;0,IF(AND(C3051&gt;0, C3051&lt;'III. Inputs Baseline Diesel'!$S$17*'III. Inputs Baseline Diesel'!$S$50),'III. Inputs Baseline Diesel'!$S$50*'III. Inputs Baseline Diesel'!$S$17,C3051))</f>
        <v>3.2279999999999998</v>
      </c>
      <c r="E3051" s="23">
        <f>INDEX('IX. Irradiation Data'!$G$15:$I$8774,B3051,2)</f>
        <v>793</v>
      </c>
      <c r="F3051" s="36">
        <f>INDEX('IX. Irradiation Data'!$G$15:$I$8774,B3051, 3)</f>
        <v>34.700000000000003</v>
      </c>
      <c r="G3051" s="36">
        <f>E3051*COS(RADIANS('IV. Inputs Solar'!$S$102))</f>
        <v>765.97918024723117</v>
      </c>
      <c r="H3051" s="36">
        <f>F3051+('IV. Inputs Solar'!$S$100-20)/80*E3051/10</f>
        <v>84.262500000000003</v>
      </c>
      <c r="I3051" s="36">
        <f>1+('IV. Inputs Solar'!$S$101*(H3051-25))</f>
        <v>0.79258125000000001</v>
      </c>
      <c r="J3051" s="36">
        <f>G3051*I3051*('IV. Inputs Solar'!$T$52*'IV. Inputs Solar'!$S$53)/1000</f>
        <v>12.142014723086515</v>
      </c>
      <c r="K3051" s="125">
        <f t="shared" si="188"/>
        <v>-11.030903611975404</v>
      </c>
      <c r="L3051" s="36">
        <f>IF(K3051&gt;0,MATCH(0,K3051:$K$8797,-1)-1,0)</f>
        <v>0</v>
      </c>
      <c r="M3051" s="126">
        <f>IF('IV. Inputs Solar'!$T$60=0,
     0,
     IF(K3050&gt;0,
          IF(T3050=0,
               IF(M3050&gt;='IV. Inputs Solar'!$S$108*'IV. Inputs Solar'!$T$60,
                    IF(M3050-MIN('IV. Inputs Solar'!$S$58/'IV. Inputs Solar'!$S$106,K3050/'IV. Inputs Solar'!$S$106)&lt;'IV. Inputs Solar'!$T$60*'IV. Inputs Solar'!$S$108,
                         'IV. Inputs Solar'!$T$60*'IV. Inputs Solar'!$S$108,
                         M3050-MIN('IV. Inputs Solar'!$S$58/'IV. Inputs Solar'!$S$106,K3050/'IV. Inputs Solar'!$S$106)),
                    IF(M3050+MIN('IV. Inputs Solar'!$S$66-K3050,'IV. Inputs Solar'!$S$58)*'IV. Inputs Solar'!$S$106&gt;'IV. Inputs Solar'!$T$60,
                         'IV. Inputs Solar'!$T$60,
                         M3050+MIN('IV. Inputs Solar'!$S$66-K3050,'IV. Inputs Solar'!$S$58)*'IV. Inputs Solar'!$S$106)),
               IF(M3050-'IV. Inputs Solar'!$S$108*'IV. Inputs Solar'!$T$60&lt;MIN('IV. Inputs Solar'!$T$60,'IV. Inputs Solar'!$T$60*'IV. Inputs Solar'!$S$108+SUM(INDEX(K3051:$K$8797,MATCH(L3051,L3051:$L$8797,0),1):INDEX(K3051:$K$8797,MATCH(L3051,L3051:$L$8797,0)+L3051-1,1))/'IV. Inputs Solar'!$S$106),
                    IF(M3050+MIN('IV. Inputs Solar'!$S$66-K3050,'IV. Inputs Solar'!$S$58)*'IV. Inputs Solar'!$S$106&gt;MIN('IV. Inputs Solar'!$T$60,'IV. Inputs Solar'!$T$60*'IV. Inputs Solar'!$S$108+SUM(INDEX(K3051:$K$8797,MATCH(L3051,L3051:$L$8797,0),1):INDEX(K3051:$K$8797,MATCH(L3051,L3051:$L$8797,0)+L3051-1,1))/'IV. Inputs Solar'!$S$106),
                         MIN('IV. Inputs Solar'!$T$60,'IV. Inputs Solar'!$T$60*'IV. Inputs Solar'!$S$108+SUM(INDEX(K3051:$K$8797,MATCH(L3051,L3051:$L$8797,0),1):INDEX(K3051:$K$8797,MATCH(L3051,L3051:$L$8797,0)+L3051-1,1))/'IV. Inputs Solar'!$S$106),
                         M3050+MIN('IV. Inputs Solar'!$S$66-K3050,'IV. Inputs Solar'!$S$58)*'IV. Inputs Solar'!$S$106),
                    M3050)),
          IF(M3050&lt;'IV. Inputs Solar'!$T$60,
               IF(M3050-MAX((-1)*'IV. Inputs Solar'!$S$58*'IV. Inputs Solar'!$S$106,K3050*'IV. Inputs Solar'!$S$106)&gt;'IV. Inputs Solar'!$T$60,
                    'IV. Inputs Solar'!$T$60,
                    M3050-MAX((-1)*'IV. Inputs Solar'!$S$58*'IV. Inputs Solar'!$S$106,K3050*'IV. Inputs Solar'!$S$106)),
               M3050)))</f>
        <v>60</v>
      </c>
      <c r="N3051" s="98">
        <f>IF('IV. Inputs Solar'!$T$60=0,0,M3051/'IV. Inputs Solar'!$T$60)</f>
        <v>1</v>
      </c>
      <c r="O3051" s="36">
        <f t="shared" si="190"/>
        <v>1</v>
      </c>
      <c r="P3051" s="36">
        <f t="shared" si="191"/>
        <v>0</v>
      </c>
      <c r="Q3051" s="36">
        <f t="shared" si="189"/>
        <v>0</v>
      </c>
      <c r="R3051" s="36">
        <f>ROUND(IF(K3051&lt;0,((M3051-M3052)/'IV. Inputs Solar'!$S$106)-K3051,0),2)</f>
        <v>11.03</v>
      </c>
      <c r="S3051" s="125">
        <f>ROUND(IF(K3051&gt;0,IF(T3051&gt;0,K3051,ABS((M3051-M3052)*'IV. Inputs Solar'!$S$106-K3051)),0),2)</f>
        <v>0</v>
      </c>
      <c r="T3051" s="151">
        <f>IF('IV. Inputs Solar'!$T$60&lt;&gt;0,
     IF(AND(M3051&lt;MIN('IV. Inputs Solar'!$T$60,'IV. Inputs Solar'!$T$60*'IV. Inputs Solar'!$S$108+SUM(INDEX(K3051:$K$8797,MATCH(L3051,L3051:$L$8797,0),1):INDEX(K3051:$K$8797,MATCH(L3051,L3051:$L$8797,0)+L3051-1,1))/'IV. Inputs Solar'!$S$106),K3051&gt;0),
          'IV. Inputs Solar'!$S$66,
          0),
     IF(K3051&gt;0,
          IF(K3051&lt;0.3*'IV. Inputs Solar'!$S$66,
               0.3*'IV. Inputs Solar'!$S$66,
               K3051),
          0))</f>
        <v>0</v>
      </c>
      <c r="U3051" s="151">
        <f>T3051/('III. Inputs Baseline Diesel'!$S$54*'III. Inputs Baseline Diesel'!$S$57)</f>
        <v>0</v>
      </c>
    </row>
    <row r="3052" spans="2:21" ht="14.25" customHeight="1" x14ac:dyDescent="0.25">
      <c r="B3052" s="635">
        <v>3015</v>
      </c>
      <c r="C3052" s="268">
        <f>INDEX('V. Load Profile'!$D$85:$K$108,IF(MOD(B3052,24)=0, 24,MOD(B3052,24)),4)</f>
        <v>1.1111111111111112</v>
      </c>
      <c r="D3052" s="605">
        <f>IF('III. Inputs Baseline Diesel'!$S$17&gt;0,IF(AND(C3052&gt;0, C3052&lt;'III. Inputs Baseline Diesel'!$S$17*'III. Inputs Baseline Diesel'!$S$50),'III. Inputs Baseline Diesel'!$S$50*'III. Inputs Baseline Diesel'!$S$17,C3052))</f>
        <v>3.2279999999999998</v>
      </c>
      <c r="E3052" s="23">
        <f>INDEX('IX. Irradiation Data'!$G$15:$I$8774,B3052,2)</f>
        <v>655</v>
      </c>
      <c r="F3052" s="36">
        <f>INDEX('IX. Irradiation Data'!$G$15:$I$8774,B3052, 3)</f>
        <v>35</v>
      </c>
      <c r="G3052" s="36">
        <f>E3052*COS(RADIANS('IV. Inputs Solar'!$S$102))</f>
        <v>632.68141621933978</v>
      </c>
      <c r="H3052" s="36">
        <f>F3052+('IV. Inputs Solar'!$S$100-20)/80*E3052/10</f>
        <v>75.9375</v>
      </c>
      <c r="I3052" s="36">
        <f>1+('IV. Inputs Solar'!$S$101*(H3052-25))</f>
        <v>0.82171875000000005</v>
      </c>
      <c r="J3052" s="36">
        <f>G3052*I3052*('IV. Inputs Solar'!$T$52*'IV. Inputs Solar'!$S$53)/1000</f>
        <v>10.397723649679712</v>
      </c>
      <c r="K3052" s="125">
        <f t="shared" si="188"/>
        <v>-9.2866125385686011</v>
      </c>
      <c r="L3052" s="36">
        <f>IF(K3052&gt;0,MATCH(0,K3052:$K$8797,-1)-1,0)</f>
        <v>0</v>
      </c>
      <c r="M3052" s="126">
        <f>IF('IV. Inputs Solar'!$T$60=0,
     0,
     IF(K3051&gt;0,
          IF(T3051=0,
               IF(M3051&gt;='IV. Inputs Solar'!$S$108*'IV. Inputs Solar'!$T$60,
                    IF(M3051-MIN('IV. Inputs Solar'!$S$58/'IV. Inputs Solar'!$S$106,K3051/'IV. Inputs Solar'!$S$106)&lt;'IV. Inputs Solar'!$T$60*'IV. Inputs Solar'!$S$108,
                         'IV. Inputs Solar'!$T$60*'IV. Inputs Solar'!$S$108,
                         M3051-MIN('IV. Inputs Solar'!$S$58/'IV. Inputs Solar'!$S$106,K3051/'IV. Inputs Solar'!$S$106)),
                    IF(M3051+MIN('IV. Inputs Solar'!$S$66-K3051,'IV. Inputs Solar'!$S$58)*'IV. Inputs Solar'!$S$106&gt;'IV. Inputs Solar'!$T$60,
                         'IV. Inputs Solar'!$T$60,
                         M3051+MIN('IV. Inputs Solar'!$S$66-K3051,'IV. Inputs Solar'!$S$58)*'IV. Inputs Solar'!$S$106)),
               IF(M3051-'IV. Inputs Solar'!$S$108*'IV. Inputs Solar'!$T$60&lt;MIN('IV. Inputs Solar'!$T$60,'IV. Inputs Solar'!$T$60*'IV. Inputs Solar'!$S$108+SUM(INDEX(K3052:$K$8797,MATCH(L3052,L3052:$L$8797,0),1):INDEX(K3052:$K$8797,MATCH(L3052,L3052:$L$8797,0)+L3052-1,1))/'IV. Inputs Solar'!$S$106),
                    IF(M3051+MIN('IV. Inputs Solar'!$S$66-K3051,'IV. Inputs Solar'!$S$58)*'IV. Inputs Solar'!$S$106&gt;MIN('IV. Inputs Solar'!$T$60,'IV. Inputs Solar'!$T$60*'IV. Inputs Solar'!$S$108+SUM(INDEX(K3052:$K$8797,MATCH(L3052,L3052:$L$8797,0),1):INDEX(K3052:$K$8797,MATCH(L3052,L3052:$L$8797,0)+L3052-1,1))/'IV. Inputs Solar'!$S$106),
                         MIN('IV. Inputs Solar'!$T$60,'IV. Inputs Solar'!$T$60*'IV. Inputs Solar'!$S$108+SUM(INDEX(K3052:$K$8797,MATCH(L3052,L3052:$L$8797,0),1):INDEX(K3052:$K$8797,MATCH(L3052,L3052:$L$8797,0)+L3052-1,1))/'IV. Inputs Solar'!$S$106),
                         M3051+MIN('IV. Inputs Solar'!$S$66-K3051,'IV. Inputs Solar'!$S$58)*'IV. Inputs Solar'!$S$106),
                    M3051)),
          IF(M3051&lt;'IV. Inputs Solar'!$T$60,
               IF(M3051-MAX((-1)*'IV. Inputs Solar'!$S$58*'IV. Inputs Solar'!$S$106,K3051*'IV. Inputs Solar'!$S$106)&gt;'IV. Inputs Solar'!$T$60,
                    'IV. Inputs Solar'!$T$60,
                    M3051-MAX((-1)*'IV. Inputs Solar'!$S$58*'IV. Inputs Solar'!$S$106,K3051*'IV. Inputs Solar'!$S$106)),
               M3051)))</f>
        <v>60</v>
      </c>
      <c r="N3052" s="98">
        <f>IF('IV. Inputs Solar'!$T$60=0,0,M3052/'IV. Inputs Solar'!$T$60)</f>
        <v>1</v>
      </c>
      <c r="O3052" s="36">
        <f t="shared" si="190"/>
        <v>0</v>
      </c>
      <c r="P3052" s="36">
        <f t="shared" si="191"/>
        <v>0</v>
      </c>
      <c r="Q3052" s="36">
        <f t="shared" si="189"/>
        <v>0</v>
      </c>
      <c r="R3052" s="36">
        <f>ROUND(IF(K3052&lt;0,((M3052-M3053)/'IV. Inputs Solar'!$S$106)-K3052,0),2)</f>
        <v>9.2899999999999991</v>
      </c>
      <c r="S3052" s="125">
        <f>ROUND(IF(K3052&gt;0,IF(T3052&gt;0,K3052,ABS((M3052-M3053)*'IV. Inputs Solar'!$S$106-K3052)),0),2)</f>
        <v>0</v>
      </c>
      <c r="T3052" s="151">
        <f>IF('IV. Inputs Solar'!$T$60&lt;&gt;0,
     IF(AND(M3052&lt;MIN('IV. Inputs Solar'!$T$60,'IV. Inputs Solar'!$T$60*'IV. Inputs Solar'!$S$108+SUM(INDEX(K3052:$K$8797,MATCH(L3052,L3052:$L$8797,0),1):INDEX(K3052:$K$8797,MATCH(L3052,L3052:$L$8797,0)+L3052-1,1))/'IV. Inputs Solar'!$S$106),K3052&gt;0),
          'IV. Inputs Solar'!$S$66,
          0),
     IF(K3052&gt;0,
          IF(K3052&lt;0.3*'IV. Inputs Solar'!$S$66,
               0.3*'IV. Inputs Solar'!$S$66,
               K3052),
          0))</f>
        <v>0</v>
      </c>
      <c r="U3052" s="151">
        <f>T3052/('III. Inputs Baseline Diesel'!$S$54*'III. Inputs Baseline Diesel'!$S$57)</f>
        <v>0</v>
      </c>
    </row>
    <row r="3053" spans="2:21" ht="14.25" customHeight="1" x14ac:dyDescent="0.25">
      <c r="B3053" s="635">
        <v>3016</v>
      </c>
      <c r="C3053" s="268">
        <f>INDEX('V. Load Profile'!$D$85:$K$108,IF(MOD(B3053,24)=0, 24,MOD(B3053,24)),4)</f>
        <v>1</v>
      </c>
      <c r="D3053" s="605">
        <f>IF('III. Inputs Baseline Diesel'!$S$17&gt;0,IF(AND(C3053&gt;0, C3053&lt;'III. Inputs Baseline Diesel'!$S$17*'III. Inputs Baseline Diesel'!$S$50),'III. Inputs Baseline Diesel'!$S$50*'III. Inputs Baseline Diesel'!$S$17,C3053))</f>
        <v>3.2279999999999998</v>
      </c>
      <c r="E3053" s="23">
        <f>INDEX('IX. Irradiation Data'!$G$15:$I$8774,B3053,2)</f>
        <v>476</v>
      </c>
      <c r="F3053" s="36">
        <f>INDEX('IX. Irradiation Data'!$G$15:$I$8774,B3053, 3)</f>
        <v>35.4</v>
      </c>
      <c r="G3053" s="36">
        <f>E3053*COS(RADIANS('IV. Inputs Solar'!$S$102))</f>
        <v>459.78069331359654</v>
      </c>
      <c r="H3053" s="36">
        <f>F3053+('IV. Inputs Solar'!$S$100-20)/80*E3053/10</f>
        <v>65.150000000000006</v>
      </c>
      <c r="I3053" s="36">
        <f>1+('IV. Inputs Solar'!$S$101*(H3053-25))</f>
        <v>0.85947499999999999</v>
      </c>
      <c r="J3053" s="36">
        <f>G3053*I3053*('IV. Inputs Solar'!$T$52*'IV. Inputs Solar'!$S$53)/1000</f>
        <v>7.9034002277140676</v>
      </c>
      <c r="K3053" s="125">
        <f t="shared" si="188"/>
        <v>-6.9034002277140676</v>
      </c>
      <c r="L3053" s="36">
        <f>IF(K3053&gt;0,MATCH(0,K3053:$K$8797,-1)-1,0)</f>
        <v>0</v>
      </c>
      <c r="M3053" s="126">
        <f>IF('IV. Inputs Solar'!$T$60=0,
     0,
     IF(K3052&gt;0,
          IF(T3052=0,
               IF(M3052&gt;='IV. Inputs Solar'!$S$108*'IV. Inputs Solar'!$T$60,
                    IF(M3052-MIN('IV. Inputs Solar'!$S$58/'IV. Inputs Solar'!$S$106,K3052/'IV. Inputs Solar'!$S$106)&lt;'IV. Inputs Solar'!$T$60*'IV. Inputs Solar'!$S$108,
                         'IV. Inputs Solar'!$T$60*'IV. Inputs Solar'!$S$108,
                         M3052-MIN('IV. Inputs Solar'!$S$58/'IV. Inputs Solar'!$S$106,K3052/'IV. Inputs Solar'!$S$106)),
                    IF(M3052+MIN('IV. Inputs Solar'!$S$66-K3052,'IV. Inputs Solar'!$S$58)*'IV. Inputs Solar'!$S$106&gt;'IV. Inputs Solar'!$T$60,
                         'IV. Inputs Solar'!$T$60,
                         M3052+MIN('IV. Inputs Solar'!$S$66-K3052,'IV. Inputs Solar'!$S$58)*'IV. Inputs Solar'!$S$106)),
               IF(M3052-'IV. Inputs Solar'!$S$108*'IV. Inputs Solar'!$T$60&lt;MIN('IV. Inputs Solar'!$T$60,'IV. Inputs Solar'!$T$60*'IV. Inputs Solar'!$S$108+SUM(INDEX(K3053:$K$8797,MATCH(L3053,L3053:$L$8797,0),1):INDEX(K3053:$K$8797,MATCH(L3053,L3053:$L$8797,0)+L3053-1,1))/'IV. Inputs Solar'!$S$106),
                    IF(M3052+MIN('IV. Inputs Solar'!$S$66-K3052,'IV. Inputs Solar'!$S$58)*'IV. Inputs Solar'!$S$106&gt;MIN('IV. Inputs Solar'!$T$60,'IV. Inputs Solar'!$T$60*'IV. Inputs Solar'!$S$108+SUM(INDEX(K3053:$K$8797,MATCH(L3053,L3053:$L$8797,0),1):INDEX(K3053:$K$8797,MATCH(L3053,L3053:$L$8797,0)+L3053-1,1))/'IV. Inputs Solar'!$S$106),
                         MIN('IV. Inputs Solar'!$T$60,'IV. Inputs Solar'!$T$60*'IV. Inputs Solar'!$S$108+SUM(INDEX(K3053:$K$8797,MATCH(L3053,L3053:$L$8797,0),1):INDEX(K3053:$K$8797,MATCH(L3053,L3053:$L$8797,0)+L3053-1,1))/'IV. Inputs Solar'!$S$106),
                         M3052+MIN('IV. Inputs Solar'!$S$66-K3052,'IV. Inputs Solar'!$S$58)*'IV. Inputs Solar'!$S$106),
                    M3052)),
          IF(M3052&lt;'IV. Inputs Solar'!$T$60,
               IF(M3052-MAX((-1)*'IV. Inputs Solar'!$S$58*'IV. Inputs Solar'!$S$106,K3052*'IV. Inputs Solar'!$S$106)&gt;'IV. Inputs Solar'!$T$60,
                    'IV. Inputs Solar'!$T$60,
                    M3052-MAX((-1)*'IV. Inputs Solar'!$S$58*'IV. Inputs Solar'!$S$106,K3052*'IV. Inputs Solar'!$S$106)),
               M3052)))</f>
        <v>60</v>
      </c>
      <c r="N3053" s="98">
        <f>IF('IV. Inputs Solar'!$T$60=0,0,M3053/'IV. Inputs Solar'!$T$60)</f>
        <v>1</v>
      </c>
      <c r="O3053" s="36">
        <f t="shared" si="190"/>
        <v>0</v>
      </c>
      <c r="P3053" s="36">
        <f t="shared" si="191"/>
        <v>0</v>
      </c>
      <c r="Q3053" s="36">
        <f t="shared" si="189"/>
        <v>0</v>
      </c>
      <c r="R3053" s="36">
        <f>ROUND(IF(K3053&lt;0,((M3053-M3054)/'IV. Inputs Solar'!$S$106)-K3053,0),2)</f>
        <v>6.9</v>
      </c>
      <c r="S3053" s="125">
        <f>ROUND(IF(K3053&gt;0,IF(T3053&gt;0,K3053,ABS((M3053-M3054)*'IV. Inputs Solar'!$S$106-K3053)),0),2)</f>
        <v>0</v>
      </c>
      <c r="T3053" s="151">
        <f>IF('IV. Inputs Solar'!$T$60&lt;&gt;0,
     IF(AND(M3053&lt;MIN('IV. Inputs Solar'!$T$60,'IV. Inputs Solar'!$T$60*'IV. Inputs Solar'!$S$108+SUM(INDEX(K3053:$K$8797,MATCH(L3053,L3053:$L$8797,0),1):INDEX(K3053:$K$8797,MATCH(L3053,L3053:$L$8797,0)+L3053-1,1))/'IV. Inputs Solar'!$S$106),K3053&gt;0),
          'IV. Inputs Solar'!$S$66,
          0),
     IF(K3053&gt;0,
          IF(K3053&lt;0.3*'IV. Inputs Solar'!$S$66,
               0.3*'IV. Inputs Solar'!$S$66,
               K3053),
          0))</f>
        <v>0</v>
      </c>
      <c r="U3053" s="151">
        <f>T3053/('III. Inputs Baseline Diesel'!$S$54*'III. Inputs Baseline Diesel'!$S$57)</f>
        <v>0</v>
      </c>
    </row>
    <row r="3054" spans="2:21" ht="14.25" customHeight="1" x14ac:dyDescent="0.25">
      <c r="B3054" s="635">
        <v>3017</v>
      </c>
      <c r="C3054" s="268">
        <f>INDEX('V. Load Profile'!$D$85:$K$108,IF(MOD(B3054,24)=0, 24,MOD(B3054,24)),4)</f>
        <v>0.44444444444444448</v>
      </c>
      <c r="D3054" s="605">
        <f>IF('III. Inputs Baseline Diesel'!$S$17&gt;0,IF(AND(C3054&gt;0, C3054&lt;'III. Inputs Baseline Diesel'!$S$17*'III. Inputs Baseline Diesel'!$S$50),'III. Inputs Baseline Diesel'!$S$50*'III. Inputs Baseline Diesel'!$S$17,C3054))</f>
        <v>3.2279999999999998</v>
      </c>
      <c r="E3054" s="23">
        <f>INDEX('IX. Irradiation Data'!$G$15:$I$8774,B3054,2)</f>
        <v>280</v>
      </c>
      <c r="F3054" s="36">
        <f>INDEX('IX. Irradiation Data'!$G$15:$I$8774,B3054, 3)</f>
        <v>33.299999999999997</v>
      </c>
      <c r="G3054" s="36">
        <f>E3054*COS(RADIANS('IV. Inputs Solar'!$S$102))</f>
        <v>270.4592313609391</v>
      </c>
      <c r="H3054" s="36">
        <f>F3054+('IV. Inputs Solar'!$S$100-20)/80*E3054/10</f>
        <v>50.8</v>
      </c>
      <c r="I3054" s="36">
        <f>1+('IV. Inputs Solar'!$S$101*(H3054-25))</f>
        <v>0.90969999999999995</v>
      </c>
      <c r="J3054" s="36">
        <f>G3054*I3054*('IV. Inputs Solar'!$T$52*'IV. Inputs Solar'!$S$53)/1000</f>
        <v>4.9207352553809249</v>
      </c>
      <c r="K3054" s="125">
        <f t="shared" si="188"/>
        <v>-4.4762908109364803</v>
      </c>
      <c r="L3054" s="36">
        <f>IF(K3054&gt;0,MATCH(0,K3054:$K$8797,-1)-1,0)</f>
        <v>0</v>
      </c>
      <c r="M3054" s="126">
        <f>IF('IV. Inputs Solar'!$T$60=0,
     0,
     IF(K3053&gt;0,
          IF(T3053=0,
               IF(M3053&gt;='IV. Inputs Solar'!$S$108*'IV. Inputs Solar'!$T$60,
                    IF(M3053-MIN('IV. Inputs Solar'!$S$58/'IV. Inputs Solar'!$S$106,K3053/'IV. Inputs Solar'!$S$106)&lt;'IV. Inputs Solar'!$T$60*'IV. Inputs Solar'!$S$108,
                         'IV. Inputs Solar'!$T$60*'IV. Inputs Solar'!$S$108,
                         M3053-MIN('IV. Inputs Solar'!$S$58/'IV. Inputs Solar'!$S$106,K3053/'IV. Inputs Solar'!$S$106)),
                    IF(M3053+MIN('IV. Inputs Solar'!$S$66-K3053,'IV. Inputs Solar'!$S$58)*'IV. Inputs Solar'!$S$106&gt;'IV. Inputs Solar'!$T$60,
                         'IV. Inputs Solar'!$T$60,
                         M3053+MIN('IV. Inputs Solar'!$S$66-K3053,'IV. Inputs Solar'!$S$58)*'IV. Inputs Solar'!$S$106)),
               IF(M3053-'IV. Inputs Solar'!$S$108*'IV. Inputs Solar'!$T$60&lt;MIN('IV. Inputs Solar'!$T$60,'IV. Inputs Solar'!$T$60*'IV. Inputs Solar'!$S$108+SUM(INDEX(K3054:$K$8797,MATCH(L3054,L3054:$L$8797,0),1):INDEX(K3054:$K$8797,MATCH(L3054,L3054:$L$8797,0)+L3054-1,1))/'IV. Inputs Solar'!$S$106),
                    IF(M3053+MIN('IV. Inputs Solar'!$S$66-K3053,'IV. Inputs Solar'!$S$58)*'IV. Inputs Solar'!$S$106&gt;MIN('IV. Inputs Solar'!$T$60,'IV. Inputs Solar'!$T$60*'IV. Inputs Solar'!$S$108+SUM(INDEX(K3054:$K$8797,MATCH(L3054,L3054:$L$8797,0),1):INDEX(K3054:$K$8797,MATCH(L3054,L3054:$L$8797,0)+L3054-1,1))/'IV. Inputs Solar'!$S$106),
                         MIN('IV. Inputs Solar'!$T$60,'IV. Inputs Solar'!$T$60*'IV. Inputs Solar'!$S$108+SUM(INDEX(K3054:$K$8797,MATCH(L3054,L3054:$L$8797,0),1):INDEX(K3054:$K$8797,MATCH(L3054,L3054:$L$8797,0)+L3054-1,1))/'IV. Inputs Solar'!$S$106),
                         M3053+MIN('IV. Inputs Solar'!$S$66-K3053,'IV. Inputs Solar'!$S$58)*'IV. Inputs Solar'!$S$106),
                    M3053)),
          IF(M3053&lt;'IV. Inputs Solar'!$T$60,
               IF(M3053-MAX((-1)*'IV. Inputs Solar'!$S$58*'IV. Inputs Solar'!$S$106,K3053*'IV. Inputs Solar'!$S$106)&gt;'IV. Inputs Solar'!$T$60,
                    'IV. Inputs Solar'!$T$60,
                    M3053-MAX((-1)*'IV. Inputs Solar'!$S$58*'IV. Inputs Solar'!$S$106,K3053*'IV. Inputs Solar'!$S$106)),
               M3053)))</f>
        <v>60</v>
      </c>
      <c r="N3054" s="98">
        <f>IF('IV. Inputs Solar'!$T$60=0,0,M3054/'IV. Inputs Solar'!$T$60)</f>
        <v>1</v>
      </c>
      <c r="O3054" s="36">
        <f t="shared" si="190"/>
        <v>0</v>
      </c>
      <c r="P3054" s="36">
        <f t="shared" si="191"/>
        <v>0</v>
      </c>
      <c r="Q3054" s="36">
        <f t="shared" si="189"/>
        <v>0</v>
      </c>
      <c r="R3054" s="36">
        <f>ROUND(IF(K3054&lt;0,((M3054-M3055)/'IV. Inputs Solar'!$S$106)-K3054,0),2)</f>
        <v>4.4800000000000004</v>
      </c>
      <c r="S3054" s="125">
        <f>ROUND(IF(K3054&gt;0,IF(T3054&gt;0,K3054,ABS((M3054-M3055)*'IV. Inputs Solar'!$S$106-K3054)),0),2)</f>
        <v>0</v>
      </c>
      <c r="T3054" s="151">
        <f>IF('IV. Inputs Solar'!$T$60&lt;&gt;0,
     IF(AND(M3054&lt;MIN('IV. Inputs Solar'!$T$60,'IV. Inputs Solar'!$T$60*'IV. Inputs Solar'!$S$108+SUM(INDEX(K3054:$K$8797,MATCH(L3054,L3054:$L$8797,0),1):INDEX(K3054:$K$8797,MATCH(L3054,L3054:$L$8797,0)+L3054-1,1))/'IV. Inputs Solar'!$S$106),K3054&gt;0),
          'IV. Inputs Solar'!$S$66,
          0),
     IF(K3054&gt;0,
          IF(K3054&lt;0.3*'IV. Inputs Solar'!$S$66,
               0.3*'IV. Inputs Solar'!$S$66,
               K3054),
          0))</f>
        <v>0</v>
      </c>
      <c r="U3054" s="151">
        <f>T3054/('III. Inputs Baseline Diesel'!$S$54*'III. Inputs Baseline Diesel'!$S$57)</f>
        <v>0</v>
      </c>
    </row>
    <row r="3055" spans="2:21" ht="14.25" customHeight="1" x14ac:dyDescent="0.25">
      <c r="B3055" s="635">
        <v>3018</v>
      </c>
      <c r="C3055" s="268">
        <f>INDEX('V. Load Profile'!$D$85:$K$108,IF(MOD(B3055,24)=0, 24,MOD(B3055,24)),4)</f>
        <v>0.44444444444444448</v>
      </c>
      <c r="D3055" s="605">
        <f>IF('III. Inputs Baseline Diesel'!$S$17&gt;0,IF(AND(C3055&gt;0, C3055&lt;'III. Inputs Baseline Diesel'!$S$17*'III. Inputs Baseline Diesel'!$S$50),'III. Inputs Baseline Diesel'!$S$50*'III. Inputs Baseline Diesel'!$S$17,C3055))</f>
        <v>3.2279999999999998</v>
      </c>
      <c r="E3055" s="23">
        <f>INDEX('IX. Irradiation Data'!$G$15:$I$8774,B3055,2)</f>
        <v>99</v>
      </c>
      <c r="F3055" s="36">
        <f>INDEX('IX. Irradiation Data'!$G$15:$I$8774,B3055, 3)</f>
        <v>31.1</v>
      </c>
      <c r="G3055" s="36">
        <f>E3055*COS(RADIANS('IV. Inputs Solar'!$S$102))</f>
        <v>95.626656802617759</v>
      </c>
      <c r="H3055" s="36">
        <f>F3055+('IV. Inputs Solar'!$S$100-20)/80*E3055/10</f>
        <v>37.287500000000001</v>
      </c>
      <c r="I3055" s="36">
        <f>1+('IV. Inputs Solar'!$S$101*(H3055-25))</f>
        <v>0.95699374999999998</v>
      </c>
      <c r="J3055" s="36">
        <f>G3055*I3055*('IV. Inputs Solar'!$T$52*'IV. Inputs Solar'!$S$53)/1000</f>
        <v>1.8302822578700035</v>
      </c>
      <c r="K3055" s="125">
        <f t="shared" si="188"/>
        <v>-1.3858378134255591</v>
      </c>
      <c r="L3055" s="36">
        <f>IF(K3055&gt;0,MATCH(0,K3055:$K$8797,-1)-1,0)</f>
        <v>0</v>
      </c>
      <c r="M3055" s="126">
        <f>IF('IV. Inputs Solar'!$T$60=0,
     0,
     IF(K3054&gt;0,
          IF(T3054=0,
               IF(M3054&gt;='IV. Inputs Solar'!$S$108*'IV. Inputs Solar'!$T$60,
                    IF(M3054-MIN('IV. Inputs Solar'!$S$58/'IV. Inputs Solar'!$S$106,K3054/'IV. Inputs Solar'!$S$106)&lt;'IV. Inputs Solar'!$T$60*'IV. Inputs Solar'!$S$108,
                         'IV. Inputs Solar'!$T$60*'IV. Inputs Solar'!$S$108,
                         M3054-MIN('IV. Inputs Solar'!$S$58/'IV. Inputs Solar'!$S$106,K3054/'IV. Inputs Solar'!$S$106)),
                    IF(M3054+MIN('IV. Inputs Solar'!$S$66-K3054,'IV. Inputs Solar'!$S$58)*'IV. Inputs Solar'!$S$106&gt;'IV. Inputs Solar'!$T$60,
                         'IV. Inputs Solar'!$T$60,
                         M3054+MIN('IV. Inputs Solar'!$S$66-K3054,'IV. Inputs Solar'!$S$58)*'IV. Inputs Solar'!$S$106)),
               IF(M3054-'IV. Inputs Solar'!$S$108*'IV. Inputs Solar'!$T$60&lt;MIN('IV. Inputs Solar'!$T$60,'IV. Inputs Solar'!$T$60*'IV. Inputs Solar'!$S$108+SUM(INDEX(K3055:$K$8797,MATCH(L3055,L3055:$L$8797,0),1):INDEX(K3055:$K$8797,MATCH(L3055,L3055:$L$8797,0)+L3055-1,1))/'IV. Inputs Solar'!$S$106),
                    IF(M3054+MIN('IV. Inputs Solar'!$S$66-K3054,'IV. Inputs Solar'!$S$58)*'IV. Inputs Solar'!$S$106&gt;MIN('IV. Inputs Solar'!$T$60,'IV. Inputs Solar'!$T$60*'IV. Inputs Solar'!$S$108+SUM(INDEX(K3055:$K$8797,MATCH(L3055,L3055:$L$8797,0),1):INDEX(K3055:$K$8797,MATCH(L3055,L3055:$L$8797,0)+L3055-1,1))/'IV. Inputs Solar'!$S$106),
                         MIN('IV. Inputs Solar'!$T$60,'IV. Inputs Solar'!$T$60*'IV. Inputs Solar'!$S$108+SUM(INDEX(K3055:$K$8797,MATCH(L3055,L3055:$L$8797,0),1):INDEX(K3055:$K$8797,MATCH(L3055,L3055:$L$8797,0)+L3055-1,1))/'IV. Inputs Solar'!$S$106),
                         M3054+MIN('IV. Inputs Solar'!$S$66-K3054,'IV. Inputs Solar'!$S$58)*'IV. Inputs Solar'!$S$106),
                    M3054)),
          IF(M3054&lt;'IV. Inputs Solar'!$T$60,
               IF(M3054-MAX((-1)*'IV. Inputs Solar'!$S$58*'IV. Inputs Solar'!$S$106,K3054*'IV. Inputs Solar'!$S$106)&gt;'IV. Inputs Solar'!$T$60,
                    'IV. Inputs Solar'!$T$60,
                    M3054-MAX((-1)*'IV. Inputs Solar'!$S$58*'IV. Inputs Solar'!$S$106,K3054*'IV. Inputs Solar'!$S$106)),
               M3054)))</f>
        <v>60</v>
      </c>
      <c r="N3055" s="98">
        <f>IF('IV. Inputs Solar'!$T$60=0,0,M3055/'IV. Inputs Solar'!$T$60)</f>
        <v>1</v>
      </c>
      <c r="O3055" s="36">
        <f t="shared" si="190"/>
        <v>0</v>
      </c>
      <c r="P3055" s="36">
        <f t="shared" si="191"/>
        <v>0</v>
      </c>
      <c r="Q3055" s="36">
        <f t="shared" si="189"/>
        <v>0</v>
      </c>
      <c r="R3055" s="36">
        <f>ROUND(IF(K3055&lt;0,((M3055-M3056)/'IV. Inputs Solar'!$S$106)-K3055,0),2)</f>
        <v>1.39</v>
      </c>
      <c r="S3055" s="125">
        <f>ROUND(IF(K3055&gt;0,IF(T3055&gt;0,K3055,ABS((M3055-M3056)*'IV. Inputs Solar'!$S$106-K3055)),0),2)</f>
        <v>0</v>
      </c>
      <c r="T3055" s="151">
        <f>IF('IV. Inputs Solar'!$T$60&lt;&gt;0,
     IF(AND(M3055&lt;MIN('IV. Inputs Solar'!$T$60,'IV. Inputs Solar'!$T$60*'IV. Inputs Solar'!$S$108+SUM(INDEX(K3055:$K$8797,MATCH(L3055,L3055:$L$8797,0),1):INDEX(K3055:$K$8797,MATCH(L3055,L3055:$L$8797,0)+L3055-1,1))/'IV. Inputs Solar'!$S$106),K3055&gt;0),
          'IV. Inputs Solar'!$S$66,
          0),
     IF(K3055&gt;0,
          IF(K3055&lt;0.3*'IV. Inputs Solar'!$S$66,
               0.3*'IV. Inputs Solar'!$S$66,
               K3055),
          0))</f>
        <v>0</v>
      </c>
      <c r="U3055" s="151">
        <f>T3055/('III. Inputs Baseline Diesel'!$S$54*'III. Inputs Baseline Diesel'!$S$57)</f>
        <v>0</v>
      </c>
    </row>
    <row r="3056" spans="2:21" ht="14.25" customHeight="1" x14ac:dyDescent="0.25">
      <c r="B3056" s="635">
        <v>3019</v>
      </c>
      <c r="C3056" s="268">
        <f>INDEX('V. Load Profile'!$D$85:$K$108,IF(MOD(B3056,24)=0, 24,MOD(B3056,24)),4)</f>
        <v>7.7444444444444436</v>
      </c>
      <c r="D3056" s="605">
        <f>IF('III. Inputs Baseline Diesel'!$S$17&gt;0,IF(AND(C3056&gt;0, C3056&lt;'III. Inputs Baseline Diesel'!$S$17*'III. Inputs Baseline Diesel'!$S$50),'III. Inputs Baseline Diesel'!$S$50*'III. Inputs Baseline Diesel'!$S$17,C3056))</f>
        <v>7.7444444444444436</v>
      </c>
      <c r="E3056" s="23">
        <f>INDEX('IX. Irradiation Data'!$G$15:$I$8774,B3056,2)</f>
        <v>6</v>
      </c>
      <c r="F3056" s="36">
        <f>INDEX('IX. Irradiation Data'!$G$15:$I$8774,B3056, 3)</f>
        <v>29</v>
      </c>
      <c r="G3056" s="36">
        <f>E3056*COS(RADIANS('IV. Inputs Solar'!$S$102))</f>
        <v>5.7955549577344101</v>
      </c>
      <c r="H3056" s="36">
        <f>F3056+('IV. Inputs Solar'!$S$100-20)/80*E3056/10</f>
        <v>29.375</v>
      </c>
      <c r="I3056" s="36">
        <f>1+('IV. Inputs Solar'!$S$101*(H3056-25))</f>
        <v>0.98468750000000005</v>
      </c>
      <c r="J3056" s="36">
        <f>G3056*I3056*('IV. Inputs Solar'!$T$52*'IV. Inputs Solar'!$S$53)/1000</f>
        <v>0.11413621044888204</v>
      </c>
      <c r="K3056" s="125">
        <f t="shared" si="188"/>
        <v>7.6303082339955619</v>
      </c>
      <c r="L3056" s="36">
        <f>IF(K3056&gt;0,MATCH(0,K3056:$K$8797,-1)-1,0)</f>
        <v>11</v>
      </c>
      <c r="M3056" s="126">
        <f>IF('IV. Inputs Solar'!$T$60=0,
     0,
     IF(K3055&gt;0,
          IF(T3055=0,
               IF(M3055&gt;='IV. Inputs Solar'!$S$108*'IV. Inputs Solar'!$T$60,
                    IF(M3055-MIN('IV. Inputs Solar'!$S$58/'IV. Inputs Solar'!$S$106,K3055/'IV. Inputs Solar'!$S$106)&lt;'IV. Inputs Solar'!$T$60*'IV. Inputs Solar'!$S$108,
                         'IV. Inputs Solar'!$T$60*'IV. Inputs Solar'!$S$108,
                         M3055-MIN('IV. Inputs Solar'!$S$58/'IV. Inputs Solar'!$S$106,K3055/'IV. Inputs Solar'!$S$106)),
                    IF(M3055+MIN('IV. Inputs Solar'!$S$66-K3055,'IV. Inputs Solar'!$S$58)*'IV. Inputs Solar'!$S$106&gt;'IV. Inputs Solar'!$T$60,
                         'IV. Inputs Solar'!$T$60,
                         M3055+MIN('IV. Inputs Solar'!$S$66-K3055,'IV. Inputs Solar'!$S$58)*'IV. Inputs Solar'!$S$106)),
               IF(M3055-'IV. Inputs Solar'!$S$108*'IV. Inputs Solar'!$T$60&lt;MIN('IV. Inputs Solar'!$T$60,'IV. Inputs Solar'!$T$60*'IV. Inputs Solar'!$S$108+SUM(INDEX(K3056:$K$8797,MATCH(L3056,L3056:$L$8797,0),1):INDEX(K3056:$K$8797,MATCH(L3056,L3056:$L$8797,0)+L3056-1,1))/'IV. Inputs Solar'!$S$106),
                    IF(M3055+MIN('IV. Inputs Solar'!$S$66-K3055,'IV. Inputs Solar'!$S$58)*'IV. Inputs Solar'!$S$106&gt;MIN('IV. Inputs Solar'!$T$60,'IV. Inputs Solar'!$T$60*'IV. Inputs Solar'!$S$108+SUM(INDEX(K3056:$K$8797,MATCH(L3056,L3056:$L$8797,0),1):INDEX(K3056:$K$8797,MATCH(L3056,L3056:$L$8797,0)+L3056-1,1))/'IV. Inputs Solar'!$S$106),
                         MIN('IV. Inputs Solar'!$T$60,'IV. Inputs Solar'!$T$60*'IV. Inputs Solar'!$S$108+SUM(INDEX(K3056:$K$8797,MATCH(L3056,L3056:$L$8797,0),1):INDEX(K3056:$K$8797,MATCH(L3056,L3056:$L$8797,0)+L3056-1,1))/'IV. Inputs Solar'!$S$106),
                         M3055+MIN('IV. Inputs Solar'!$S$66-K3055,'IV. Inputs Solar'!$S$58)*'IV. Inputs Solar'!$S$106),
                    M3055)),
          IF(M3055&lt;'IV. Inputs Solar'!$T$60,
               IF(M3055-MAX((-1)*'IV. Inputs Solar'!$S$58*'IV. Inputs Solar'!$S$106,K3055*'IV. Inputs Solar'!$S$106)&gt;'IV. Inputs Solar'!$T$60,
                    'IV. Inputs Solar'!$T$60,
                    M3055-MAX((-1)*'IV. Inputs Solar'!$S$58*'IV. Inputs Solar'!$S$106,K3055*'IV. Inputs Solar'!$S$106)),
               M3055)))</f>
        <v>60</v>
      </c>
      <c r="N3056" s="98">
        <f>IF('IV. Inputs Solar'!$T$60=0,0,M3056/'IV. Inputs Solar'!$T$60)</f>
        <v>1</v>
      </c>
      <c r="O3056" s="36">
        <f t="shared" si="190"/>
        <v>0</v>
      </c>
      <c r="P3056" s="36">
        <f t="shared" si="191"/>
        <v>0</v>
      </c>
      <c r="Q3056" s="36">
        <f t="shared" si="189"/>
        <v>0</v>
      </c>
      <c r="R3056" s="36">
        <f>ROUND(IF(K3056&lt;0,((M3056-M3057)/'IV. Inputs Solar'!$S$106)-K3056,0),2)</f>
        <v>0</v>
      </c>
      <c r="S3056" s="125">
        <f>ROUND(IF(K3056&gt;0,IF(T3056&gt;0,K3056,ABS((M3056-M3057)*'IV. Inputs Solar'!$S$106-K3056)),0),2)</f>
        <v>0</v>
      </c>
      <c r="T3056" s="151">
        <f>IF('IV. Inputs Solar'!$T$60&lt;&gt;0,
     IF(AND(M3056&lt;MIN('IV. Inputs Solar'!$T$60,'IV. Inputs Solar'!$T$60*'IV. Inputs Solar'!$S$108+SUM(INDEX(K3056:$K$8797,MATCH(L3056,L3056:$L$8797,0),1):INDEX(K3056:$K$8797,MATCH(L3056,L3056:$L$8797,0)+L3056-1,1))/'IV. Inputs Solar'!$S$106),K3056&gt;0),
          'IV. Inputs Solar'!$S$66,
          0),
     IF(K3056&gt;0,
          IF(K3056&lt;0.3*'IV. Inputs Solar'!$S$66,
               0.3*'IV. Inputs Solar'!$S$66,
               K3056),
          0))</f>
        <v>0</v>
      </c>
      <c r="U3056" s="151">
        <f>T3056/('III. Inputs Baseline Diesel'!$S$54*'III. Inputs Baseline Diesel'!$S$57)</f>
        <v>0</v>
      </c>
    </row>
    <row r="3057" spans="2:21" ht="14.25" customHeight="1" x14ac:dyDescent="0.25">
      <c r="B3057" s="635">
        <v>3020</v>
      </c>
      <c r="C3057" s="268">
        <f>INDEX('V. Load Profile'!$D$85:$K$108,IF(MOD(B3057,24)=0, 24,MOD(B3057,24)),4)</f>
        <v>8.9666666666666668</v>
      </c>
      <c r="D3057" s="605">
        <f>IF('III. Inputs Baseline Diesel'!$S$17&gt;0,IF(AND(C3057&gt;0, C3057&lt;'III. Inputs Baseline Diesel'!$S$17*'III. Inputs Baseline Diesel'!$S$50),'III. Inputs Baseline Diesel'!$S$50*'III. Inputs Baseline Diesel'!$S$17,C3057))</f>
        <v>8.9666666666666668</v>
      </c>
      <c r="E3057" s="23">
        <f>INDEX('IX. Irradiation Data'!$G$15:$I$8774,B3057,2)</f>
        <v>0</v>
      </c>
      <c r="F3057" s="36">
        <f>INDEX('IX. Irradiation Data'!$G$15:$I$8774,B3057, 3)</f>
        <v>28.8</v>
      </c>
      <c r="G3057" s="36">
        <f>E3057*COS(RADIANS('IV. Inputs Solar'!$S$102))</f>
        <v>0</v>
      </c>
      <c r="H3057" s="36">
        <f>F3057+('IV. Inputs Solar'!$S$100-20)/80*E3057/10</f>
        <v>28.8</v>
      </c>
      <c r="I3057" s="36">
        <f>1+('IV. Inputs Solar'!$S$101*(H3057-25))</f>
        <v>0.98670000000000002</v>
      </c>
      <c r="J3057" s="36">
        <f>G3057*I3057*('IV. Inputs Solar'!$T$52*'IV. Inputs Solar'!$S$53)/1000</f>
        <v>0</v>
      </c>
      <c r="K3057" s="125">
        <f t="shared" si="188"/>
        <v>8.9666666666666668</v>
      </c>
      <c r="L3057" s="36">
        <f>IF(K3057&gt;0,MATCH(0,K3057:$K$8797,-1)-1,0)</f>
        <v>10</v>
      </c>
      <c r="M3057" s="126">
        <f>IF('IV. Inputs Solar'!$T$60=0,
     0,
     IF(K3056&gt;0,
          IF(T3056=0,
               IF(M3056&gt;='IV. Inputs Solar'!$S$108*'IV. Inputs Solar'!$T$60,
                    IF(M3056-MIN('IV. Inputs Solar'!$S$58/'IV. Inputs Solar'!$S$106,K3056/'IV. Inputs Solar'!$S$106)&lt;'IV. Inputs Solar'!$T$60*'IV. Inputs Solar'!$S$108,
                         'IV. Inputs Solar'!$T$60*'IV. Inputs Solar'!$S$108,
                         M3056-MIN('IV. Inputs Solar'!$S$58/'IV. Inputs Solar'!$S$106,K3056/'IV. Inputs Solar'!$S$106)),
                    IF(M3056+MIN('IV. Inputs Solar'!$S$66-K3056,'IV. Inputs Solar'!$S$58)*'IV. Inputs Solar'!$S$106&gt;'IV. Inputs Solar'!$T$60,
                         'IV. Inputs Solar'!$T$60,
                         M3056+MIN('IV. Inputs Solar'!$S$66-K3056,'IV. Inputs Solar'!$S$58)*'IV. Inputs Solar'!$S$106)),
               IF(M3056-'IV. Inputs Solar'!$S$108*'IV. Inputs Solar'!$T$60&lt;MIN('IV. Inputs Solar'!$T$60,'IV. Inputs Solar'!$T$60*'IV. Inputs Solar'!$S$108+SUM(INDEX(K3057:$K$8797,MATCH(L3057,L3057:$L$8797,0),1):INDEX(K3057:$K$8797,MATCH(L3057,L3057:$L$8797,0)+L3057-1,1))/'IV. Inputs Solar'!$S$106),
                    IF(M3056+MIN('IV. Inputs Solar'!$S$66-K3056,'IV. Inputs Solar'!$S$58)*'IV. Inputs Solar'!$S$106&gt;MIN('IV. Inputs Solar'!$T$60,'IV. Inputs Solar'!$T$60*'IV. Inputs Solar'!$S$108+SUM(INDEX(K3057:$K$8797,MATCH(L3057,L3057:$L$8797,0),1):INDEX(K3057:$K$8797,MATCH(L3057,L3057:$L$8797,0)+L3057-1,1))/'IV. Inputs Solar'!$S$106),
                         MIN('IV. Inputs Solar'!$T$60,'IV. Inputs Solar'!$T$60*'IV. Inputs Solar'!$S$108+SUM(INDEX(K3057:$K$8797,MATCH(L3057,L3057:$L$8797,0),1):INDEX(K3057:$K$8797,MATCH(L3057,L3057:$L$8797,0)+L3057-1,1))/'IV. Inputs Solar'!$S$106),
                         M3056+MIN('IV. Inputs Solar'!$S$66-K3056,'IV. Inputs Solar'!$S$58)*'IV. Inputs Solar'!$S$106),
                    M3056)),
          IF(M3056&lt;'IV. Inputs Solar'!$T$60,
               IF(M3056-MAX((-1)*'IV. Inputs Solar'!$S$58*'IV. Inputs Solar'!$S$106,K3056*'IV. Inputs Solar'!$S$106)&gt;'IV. Inputs Solar'!$T$60,
                    'IV. Inputs Solar'!$T$60,
                    M3056-MAX((-1)*'IV. Inputs Solar'!$S$58*'IV. Inputs Solar'!$S$106,K3056*'IV. Inputs Solar'!$S$106)),
               M3056)))</f>
        <v>51.956948910478999</v>
      </c>
      <c r="N3057" s="98">
        <f>IF('IV. Inputs Solar'!$T$60=0,0,M3057/'IV. Inputs Solar'!$T$60)</f>
        <v>0.86594914850798332</v>
      </c>
      <c r="O3057" s="36">
        <f t="shared" si="190"/>
        <v>0</v>
      </c>
      <c r="P3057" s="36">
        <f t="shared" si="191"/>
        <v>0</v>
      </c>
      <c r="Q3057" s="36">
        <f t="shared" si="189"/>
        <v>0</v>
      </c>
      <c r="R3057" s="36">
        <f>ROUND(IF(K3057&lt;0,((M3057-M3058)/'IV. Inputs Solar'!$S$106)-K3057,0),2)</f>
        <v>0</v>
      </c>
      <c r="S3057" s="125">
        <f>ROUND(IF(K3057&gt;0,IF(T3057&gt;0,K3057,ABS((M3057-M3058)*'IV. Inputs Solar'!$S$106-K3057)),0),2)</f>
        <v>0</v>
      </c>
      <c r="T3057" s="151">
        <f>IF('IV. Inputs Solar'!$T$60&lt;&gt;0,
     IF(AND(M3057&lt;MIN('IV. Inputs Solar'!$T$60,'IV. Inputs Solar'!$T$60*'IV. Inputs Solar'!$S$108+SUM(INDEX(K3057:$K$8797,MATCH(L3057,L3057:$L$8797,0),1):INDEX(K3057:$K$8797,MATCH(L3057,L3057:$L$8797,0)+L3057-1,1))/'IV. Inputs Solar'!$S$106),K3057&gt;0),
          'IV. Inputs Solar'!$S$66,
          0),
     IF(K3057&gt;0,
          IF(K3057&lt;0.3*'IV. Inputs Solar'!$S$66,
               0.3*'IV. Inputs Solar'!$S$66,
               K3057),
          0))</f>
        <v>0</v>
      </c>
      <c r="U3057" s="151">
        <f>T3057/('III. Inputs Baseline Diesel'!$S$54*'III. Inputs Baseline Diesel'!$S$57)</f>
        <v>0</v>
      </c>
    </row>
    <row r="3058" spans="2:21" ht="14.25" customHeight="1" x14ac:dyDescent="0.25">
      <c r="B3058" s="635">
        <v>3021</v>
      </c>
      <c r="C3058" s="268">
        <f>INDEX('V. Load Profile'!$D$85:$K$108,IF(MOD(B3058,24)=0, 24,MOD(B3058,24)),4)</f>
        <v>8.9666666666666668</v>
      </c>
      <c r="D3058" s="605">
        <f>IF('III. Inputs Baseline Diesel'!$S$17&gt;0,IF(AND(C3058&gt;0, C3058&lt;'III. Inputs Baseline Diesel'!$S$17*'III. Inputs Baseline Diesel'!$S$50),'III. Inputs Baseline Diesel'!$S$50*'III. Inputs Baseline Diesel'!$S$17,C3058))</f>
        <v>8.9666666666666668</v>
      </c>
      <c r="E3058" s="23">
        <f>INDEX('IX. Irradiation Data'!$G$15:$I$8774,B3058,2)</f>
        <v>0</v>
      </c>
      <c r="F3058" s="36">
        <f>INDEX('IX. Irradiation Data'!$G$15:$I$8774,B3058, 3)</f>
        <v>28.6</v>
      </c>
      <c r="G3058" s="36">
        <f>E3058*COS(RADIANS('IV. Inputs Solar'!$S$102))</f>
        <v>0</v>
      </c>
      <c r="H3058" s="36">
        <f>F3058+('IV. Inputs Solar'!$S$100-20)/80*E3058/10</f>
        <v>28.6</v>
      </c>
      <c r="I3058" s="36">
        <f>1+('IV. Inputs Solar'!$S$101*(H3058-25))</f>
        <v>0.98739999999999994</v>
      </c>
      <c r="J3058" s="36">
        <f>G3058*I3058*('IV. Inputs Solar'!$T$52*'IV. Inputs Solar'!$S$53)/1000</f>
        <v>0</v>
      </c>
      <c r="K3058" s="125">
        <f t="shared" si="188"/>
        <v>8.9666666666666668</v>
      </c>
      <c r="L3058" s="36">
        <f>IF(K3058&gt;0,MATCH(0,K3058:$K$8797,-1)-1,0)</f>
        <v>9</v>
      </c>
      <c r="M3058" s="126">
        <f>IF('IV. Inputs Solar'!$T$60=0,
     0,
     IF(K3057&gt;0,
          IF(T3057=0,
               IF(M3057&gt;='IV. Inputs Solar'!$S$108*'IV. Inputs Solar'!$T$60,
                    IF(M3057-MIN('IV. Inputs Solar'!$S$58/'IV. Inputs Solar'!$S$106,K3057/'IV. Inputs Solar'!$S$106)&lt;'IV. Inputs Solar'!$T$60*'IV. Inputs Solar'!$S$108,
                         'IV. Inputs Solar'!$T$60*'IV. Inputs Solar'!$S$108,
                         M3057-MIN('IV. Inputs Solar'!$S$58/'IV. Inputs Solar'!$S$106,K3057/'IV. Inputs Solar'!$S$106)),
                    IF(M3057+MIN('IV. Inputs Solar'!$S$66-K3057,'IV. Inputs Solar'!$S$58)*'IV. Inputs Solar'!$S$106&gt;'IV. Inputs Solar'!$T$60,
                         'IV. Inputs Solar'!$T$60,
                         M3057+MIN('IV. Inputs Solar'!$S$66-K3057,'IV. Inputs Solar'!$S$58)*'IV. Inputs Solar'!$S$106)),
               IF(M3057-'IV. Inputs Solar'!$S$108*'IV. Inputs Solar'!$T$60&lt;MIN('IV. Inputs Solar'!$T$60,'IV. Inputs Solar'!$T$60*'IV. Inputs Solar'!$S$108+SUM(INDEX(K3058:$K$8797,MATCH(L3058,L3058:$L$8797,0),1):INDEX(K3058:$K$8797,MATCH(L3058,L3058:$L$8797,0)+L3058-1,1))/'IV. Inputs Solar'!$S$106),
                    IF(M3057+MIN('IV. Inputs Solar'!$S$66-K3057,'IV. Inputs Solar'!$S$58)*'IV. Inputs Solar'!$S$106&gt;MIN('IV. Inputs Solar'!$T$60,'IV. Inputs Solar'!$T$60*'IV. Inputs Solar'!$S$108+SUM(INDEX(K3058:$K$8797,MATCH(L3058,L3058:$L$8797,0),1):INDEX(K3058:$K$8797,MATCH(L3058,L3058:$L$8797,0)+L3058-1,1))/'IV. Inputs Solar'!$S$106),
                         MIN('IV. Inputs Solar'!$T$60,'IV. Inputs Solar'!$T$60*'IV. Inputs Solar'!$S$108+SUM(INDEX(K3058:$K$8797,MATCH(L3058,L3058:$L$8797,0),1):INDEX(K3058:$K$8797,MATCH(L3058,L3058:$L$8797,0)+L3058-1,1))/'IV. Inputs Solar'!$S$106),
                         M3057+MIN('IV. Inputs Solar'!$S$66-K3057,'IV. Inputs Solar'!$S$58)*'IV. Inputs Solar'!$S$106),
                    M3057)),
          IF(M3057&lt;'IV. Inputs Solar'!$T$60,
               IF(M3057-MAX((-1)*'IV. Inputs Solar'!$S$58*'IV. Inputs Solar'!$S$106,K3057*'IV. Inputs Solar'!$S$106)&gt;'IV. Inputs Solar'!$T$60,
                    'IV. Inputs Solar'!$T$60,
                    M3057-MAX((-1)*'IV. Inputs Solar'!$S$58*'IV. Inputs Solar'!$S$106,K3057*'IV. Inputs Solar'!$S$106)),
               M3057)))</f>
        <v>42.505252348420179</v>
      </c>
      <c r="N3058" s="98">
        <f>IF('IV. Inputs Solar'!$T$60=0,0,M3058/'IV. Inputs Solar'!$T$60)</f>
        <v>0.70842087247366969</v>
      </c>
      <c r="O3058" s="36">
        <f t="shared" si="190"/>
        <v>0</v>
      </c>
      <c r="P3058" s="36">
        <f t="shared" si="191"/>
        <v>0</v>
      </c>
      <c r="Q3058" s="36">
        <f t="shared" si="189"/>
        <v>0</v>
      </c>
      <c r="R3058" s="36">
        <f>ROUND(IF(K3058&lt;0,((M3058-M3059)/'IV. Inputs Solar'!$S$106)-K3058,0),2)</f>
        <v>0</v>
      </c>
      <c r="S3058" s="125">
        <f>ROUND(IF(K3058&gt;0,IF(T3058&gt;0,K3058,ABS((M3058-M3059)*'IV. Inputs Solar'!$S$106-K3058)),0),2)</f>
        <v>0</v>
      </c>
      <c r="T3058" s="151">
        <f>IF('IV. Inputs Solar'!$T$60&lt;&gt;0,
     IF(AND(M3058&lt;MIN('IV. Inputs Solar'!$T$60,'IV. Inputs Solar'!$T$60*'IV. Inputs Solar'!$S$108+SUM(INDEX(K3058:$K$8797,MATCH(L3058,L3058:$L$8797,0),1):INDEX(K3058:$K$8797,MATCH(L3058,L3058:$L$8797,0)+L3058-1,1))/'IV. Inputs Solar'!$S$106),K3058&gt;0),
          'IV. Inputs Solar'!$S$66,
          0),
     IF(K3058&gt;0,
          IF(K3058&lt;0.3*'IV. Inputs Solar'!$S$66,
               0.3*'IV. Inputs Solar'!$S$66,
               K3058),
          0))</f>
        <v>0</v>
      </c>
      <c r="U3058" s="151">
        <f>T3058/('III. Inputs Baseline Diesel'!$S$54*'III. Inputs Baseline Diesel'!$S$57)</f>
        <v>0</v>
      </c>
    </row>
    <row r="3059" spans="2:21" ht="14.25" customHeight="1" x14ac:dyDescent="0.25">
      <c r="B3059" s="635">
        <v>3022</v>
      </c>
      <c r="C3059" s="268">
        <f>INDEX('V. Load Profile'!$D$85:$K$108,IF(MOD(B3059,24)=0, 24,MOD(B3059,24)),4)</f>
        <v>8.9666666666666668</v>
      </c>
      <c r="D3059" s="605">
        <f>IF('III. Inputs Baseline Diesel'!$S$17&gt;0,IF(AND(C3059&gt;0, C3059&lt;'III. Inputs Baseline Diesel'!$S$17*'III. Inputs Baseline Diesel'!$S$50),'III. Inputs Baseline Diesel'!$S$50*'III. Inputs Baseline Diesel'!$S$17,C3059))</f>
        <v>8.9666666666666668</v>
      </c>
      <c r="E3059" s="23">
        <f>INDEX('IX. Irradiation Data'!$G$15:$I$8774,B3059,2)</f>
        <v>0</v>
      </c>
      <c r="F3059" s="36">
        <f>INDEX('IX. Irradiation Data'!$G$15:$I$8774,B3059, 3)</f>
        <v>28.4</v>
      </c>
      <c r="G3059" s="36">
        <f>E3059*COS(RADIANS('IV. Inputs Solar'!$S$102))</f>
        <v>0</v>
      </c>
      <c r="H3059" s="36">
        <f>F3059+('IV. Inputs Solar'!$S$100-20)/80*E3059/10</f>
        <v>28.4</v>
      </c>
      <c r="I3059" s="36">
        <f>1+('IV. Inputs Solar'!$S$101*(H3059-25))</f>
        <v>0.98809999999999998</v>
      </c>
      <c r="J3059" s="36">
        <f>G3059*I3059*('IV. Inputs Solar'!$T$52*'IV. Inputs Solar'!$S$53)/1000</f>
        <v>0</v>
      </c>
      <c r="K3059" s="125">
        <f t="shared" si="188"/>
        <v>8.9666666666666668</v>
      </c>
      <c r="L3059" s="36">
        <f>IF(K3059&gt;0,MATCH(0,K3059:$K$8797,-1)-1,0)</f>
        <v>8</v>
      </c>
      <c r="M3059" s="126">
        <f>IF('IV. Inputs Solar'!$T$60=0,
     0,
     IF(K3058&gt;0,
          IF(T3058=0,
               IF(M3058&gt;='IV. Inputs Solar'!$S$108*'IV. Inputs Solar'!$T$60,
                    IF(M3058-MIN('IV. Inputs Solar'!$S$58/'IV. Inputs Solar'!$S$106,K3058/'IV. Inputs Solar'!$S$106)&lt;'IV. Inputs Solar'!$T$60*'IV. Inputs Solar'!$S$108,
                         'IV. Inputs Solar'!$T$60*'IV. Inputs Solar'!$S$108,
                         M3058-MIN('IV. Inputs Solar'!$S$58/'IV. Inputs Solar'!$S$106,K3058/'IV. Inputs Solar'!$S$106)),
                    IF(M3058+MIN('IV. Inputs Solar'!$S$66-K3058,'IV. Inputs Solar'!$S$58)*'IV. Inputs Solar'!$S$106&gt;'IV. Inputs Solar'!$T$60,
                         'IV. Inputs Solar'!$T$60,
                         M3058+MIN('IV. Inputs Solar'!$S$66-K3058,'IV. Inputs Solar'!$S$58)*'IV. Inputs Solar'!$S$106)),
               IF(M3058-'IV. Inputs Solar'!$S$108*'IV. Inputs Solar'!$T$60&lt;MIN('IV. Inputs Solar'!$T$60,'IV. Inputs Solar'!$T$60*'IV. Inputs Solar'!$S$108+SUM(INDEX(K3059:$K$8797,MATCH(L3059,L3059:$L$8797,0),1):INDEX(K3059:$K$8797,MATCH(L3059,L3059:$L$8797,0)+L3059-1,1))/'IV. Inputs Solar'!$S$106),
                    IF(M3058+MIN('IV. Inputs Solar'!$S$66-K3058,'IV. Inputs Solar'!$S$58)*'IV. Inputs Solar'!$S$106&gt;MIN('IV. Inputs Solar'!$T$60,'IV. Inputs Solar'!$T$60*'IV. Inputs Solar'!$S$108+SUM(INDEX(K3059:$K$8797,MATCH(L3059,L3059:$L$8797,0),1):INDEX(K3059:$K$8797,MATCH(L3059,L3059:$L$8797,0)+L3059-1,1))/'IV. Inputs Solar'!$S$106),
                         MIN('IV. Inputs Solar'!$T$60,'IV. Inputs Solar'!$T$60*'IV. Inputs Solar'!$S$108+SUM(INDEX(K3059:$K$8797,MATCH(L3059,L3059:$L$8797,0),1):INDEX(K3059:$K$8797,MATCH(L3059,L3059:$L$8797,0)+L3059-1,1))/'IV. Inputs Solar'!$S$106),
                         M3058+MIN('IV. Inputs Solar'!$S$66-K3058,'IV. Inputs Solar'!$S$58)*'IV. Inputs Solar'!$S$106),
                    M3058)),
          IF(M3058&lt;'IV. Inputs Solar'!$T$60,
               IF(M3058-MAX((-1)*'IV. Inputs Solar'!$S$58*'IV. Inputs Solar'!$S$106,K3058*'IV. Inputs Solar'!$S$106)&gt;'IV. Inputs Solar'!$T$60,
                    'IV. Inputs Solar'!$T$60,
                    M3058-MAX((-1)*'IV. Inputs Solar'!$S$58*'IV. Inputs Solar'!$S$106,K3058*'IV. Inputs Solar'!$S$106)),
               M3058)))</f>
        <v>33.053555786361358</v>
      </c>
      <c r="N3059" s="98">
        <f>IF('IV. Inputs Solar'!$T$60=0,0,M3059/'IV. Inputs Solar'!$T$60)</f>
        <v>0.55089259643935595</v>
      </c>
      <c r="O3059" s="36">
        <f t="shared" si="190"/>
        <v>0</v>
      </c>
      <c r="P3059" s="36">
        <f t="shared" si="191"/>
        <v>0</v>
      </c>
      <c r="Q3059" s="36">
        <f t="shared" si="189"/>
        <v>0</v>
      </c>
      <c r="R3059" s="36">
        <f>ROUND(IF(K3059&lt;0,((M3059-M3060)/'IV. Inputs Solar'!$S$106)-K3059,0),2)</f>
        <v>0</v>
      </c>
      <c r="S3059" s="125">
        <f>ROUND(IF(K3059&gt;0,IF(T3059&gt;0,K3059,ABS((M3059-M3060)*'IV. Inputs Solar'!$S$106-K3059)),0),2)</f>
        <v>0</v>
      </c>
      <c r="T3059" s="151">
        <f>IF('IV. Inputs Solar'!$T$60&lt;&gt;0,
     IF(AND(M3059&lt;MIN('IV. Inputs Solar'!$T$60,'IV. Inputs Solar'!$T$60*'IV. Inputs Solar'!$S$108+SUM(INDEX(K3059:$K$8797,MATCH(L3059,L3059:$L$8797,0),1):INDEX(K3059:$K$8797,MATCH(L3059,L3059:$L$8797,0)+L3059-1,1))/'IV. Inputs Solar'!$S$106),K3059&gt;0),
          'IV. Inputs Solar'!$S$66,
          0),
     IF(K3059&gt;0,
          IF(K3059&lt;0.3*'IV. Inputs Solar'!$S$66,
               0.3*'IV. Inputs Solar'!$S$66,
               K3059),
          0))</f>
        <v>0</v>
      </c>
      <c r="U3059" s="151">
        <f>T3059/('III. Inputs Baseline Diesel'!$S$54*'III. Inputs Baseline Diesel'!$S$57)</f>
        <v>0</v>
      </c>
    </row>
    <row r="3060" spans="2:21" ht="14.25" customHeight="1" x14ac:dyDescent="0.25">
      <c r="B3060" s="635">
        <v>3023</v>
      </c>
      <c r="C3060" s="268">
        <f>INDEX('V. Load Profile'!$D$85:$K$108,IF(MOD(B3060,24)=0, 24,MOD(B3060,24)),4)</f>
        <v>7.2999999999999989</v>
      </c>
      <c r="D3060" s="605">
        <f>IF('III. Inputs Baseline Diesel'!$S$17&gt;0,IF(AND(C3060&gt;0, C3060&lt;'III. Inputs Baseline Diesel'!$S$17*'III. Inputs Baseline Diesel'!$S$50),'III. Inputs Baseline Diesel'!$S$50*'III. Inputs Baseline Diesel'!$S$17,C3060))</f>
        <v>7.2999999999999989</v>
      </c>
      <c r="E3060" s="23">
        <f>INDEX('IX. Irradiation Data'!$G$15:$I$8774,B3060,2)</f>
        <v>0</v>
      </c>
      <c r="F3060" s="36">
        <f>INDEX('IX. Irradiation Data'!$G$15:$I$8774,B3060, 3)</f>
        <v>28.3</v>
      </c>
      <c r="G3060" s="36">
        <f>E3060*COS(RADIANS('IV. Inputs Solar'!$S$102))</f>
        <v>0</v>
      </c>
      <c r="H3060" s="36">
        <f>F3060+('IV. Inputs Solar'!$S$100-20)/80*E3060/10</f>
        <v>28.3</v>
      </c>
      <c r="I3060" s="36">
        <f>1+('IV. Inputs Solar'!$S$101*(H3060-25))</f>
        <v>0.98845000000000005</v>
      </c>
      <c r="J3060" s="36">
        <f>G3060*I3060*('IV. Inputs Solar'!$T$52*'IV. Inputs Solar'!$S$53)/1000</f>
        <v>0</v>
      </c>
      <c r="K3060" s="125">
        <f t="shared" si="188"/>
        <v>7.2999999999999989</v>
      </c>
      <c r="L3060" s="36">
        <f>IF(K3060&gt;0,MATCH(0,K3060:$K$8797,-1)-1,0)</f>
        <v>7</v>
      </c>
      <c r="M3060" s="126">
        <f>IF('IV. Inputs Solar'!$T$60=0,
     0,
     IF(K3059&gt;0,
          IF(T3059=0,
               IF(M3059&gt;='IV. Inputs Solar'!$S$108*'IV. Inputs Solar'!$T$60,
                    IF(M3059-MIN('IV. Inputs Solar'!$S$58/'IV. Inputs Solar'!$S$106,K3059/'IV. Inputs Solar'!$S$106)&lt;'IV. Inputs Solar'!$T$60*'IV. Inputs Solar'!$S$108,
                         'IV. Inputs Solar'!$T$60*'IV. Inputs Solar'!$S$108,
                         M3059-MIN('IV. Inputs Solar'!$S$58/'IV. Inputs Solar'!$S$106,K3059/'IV. Inputs Solar'!$S$106)),
                    IF(M3059+MIN('IV. Inputs Solar'!$S$66-K3059,'IV. Inputs Solar'!$S$58)*'IV. Inputs Solar'!$S$106&gt;'IV. Inputs Solar'!$T$60,
                         'IV. Inputs Solar'!$T$60,
                         M3059+MIN('IV. Inputs Solar'!$S$66-K3059,'IV. Inputs Solar'!$S$58)*'IV. Inputs Solar'!$S$106)),
               IF(M3059-'IV. Inputs Solar'!$S$108*'IV. Inputs Solar'!$T$60&lt;MIN('IV. Inputs Solar'!$T$60,'IV. Inputs Solar'!$T$60*'IV. Inputs Solar'!$S$108+SUM(INDEX(K3060:$K$8797,MATCH(L3060,L3060:$L$8797,0),1):INDEX(K3060:$K$8797,MATCH(L3060,L3060:$L$8797,0)+L3060-1,1))/'IV. Inputs Solar'!$S$106),
                    IF(M3059+MIN('IV. Inputs Solar'!$S$66-K3059,'IV. Inputs Solar'!$S$58)*'IV. Inputs Solar'!$S$106&gt;MIN('IV. Inputs Solar'!$T$60,'IV. Inputs Solar'!$T$60*'IV. Inputs Solar'!$S$108+SUM(INDEX(K3060:$K$8797,MATCH(L3060,L3060:$L$8797,0),1):INDEX(K3060:$K$8797,MATCH(L3060,L3060:$L$8797,0)+L3060-1,1))/'IV. Inputs Solar'!$S$106),
                         MIN('IV. Inputs Solar'!$T$60,'IV. Inputs Solar'!$T$60*'IV. Inputs Solar'!$S$108+SUM(INDEX(K3060:$K$8797,MATCH(L3060,L3060:$L$8797,0),1):INDEX(K3060:$K$8797,MATCH(L3060,L3060:$L$8797,0)+L3060-1,1))/'IV. Inputs Solar'!$S$106),
                         M3059+MIN('IV. Inputs Solar'!$S$66-K3059,'IV. Inputs Solar'!$S$58)*'IV. Inputs Solar'!$S$106),
                    M3059)),
          IF(M3059&lt;'IV. Inputs Solar'!$T$60,
               IF(M3059-MAX((-1)*'IV. Inputs Solar'!$S$58*'IV. Inputs Solar'!$S$106,K3059*'IV. Inputs Solar'!$S$106)&gt;'IV. Inputs Solar'!$T$60,
                    'IV. Inputs Solar'!$T$60,
                    M3059-MAX((-1)*'IV. Inputs Solar'!$S$58*'IV. Inputs Solar'!$S$106,K3059*'IV. Inputs Solar'!$S$106)),
               M3059)))</f>
        <v>23.601859224302537</v>
      </c>
      <c r="N3060" s="98">
        <f>IF('IV. Inputs Solar'!$T$60=0,0,M3060/'IV. Inputs Solar'!$T$60)</f>
        <v>0.39336432040504227</v>
      </c>
      <c r="O3060" s="36">
        <f t="shared" si="190"/>
        <v>0</v>
      </c>
      <c r="P3060" s="36">
        <f t="shared" si="191"/>
        <v>0</v>
      </c>
      <c r="Q3060" s="36">
        <f t="shared" si="189"/>
        <v>0</v>
      </c>
      <c r="R3060" s="36">
        <f>ROUND(IF(K3060&lt;0,((M3060-M3061)/'IV. Inputs Solar'!$S$106)-K3060,0),2)</f>
        <v>0</v>
      </c>
      <c r="S3060" s="125">
        <f>ROUND(IF(K3060&gt;0,IF(T3060&gt;0,K3060,ABS((M3060-M3061)*'IV. Inputs Solar'!$S$106-K3060)),0),2)</f>
        <v>0</v>
      </c>
      <c r="T3060" s="151">
        <f>IF('IV. Inputs Solar'!$T$60&lt;&gt;0,
     IF(AND(M3060&lt;MIN('IV. Inputs Solar'!$T$60,'IV. Inputs Solar'!$T$60*'IV. Inputs Solar'!$S$108+SUM(INDEX(K3060:$K$8797,MATCH(L3060,L3060:$L$8797,0),1):INDEX(K3060:$K$8797,MATCH(L3060,L3060:$L$8797,0)+L3060-1,1))/'IV. Inputs Solar'!$S$106),K3060&gt;0),
          'IV. Inputs Solar'!$S$66,
          0),
     IF(K3060&gt;0,
          IF(K3060&lt;0.3*'IV. Inputs Solar'!$S$66,
               0.3*'IV. Inputs Solar'!$S$66,
               K3060),
          0))</f>
        <v>0</v>
      </c>
      <c r="U3060" s="151">
        <f>T3060/('III. Inputs Baseline Diesel'!$S$54*'III. Inputs Baseline Diesel'!$S$57)</f>
        <v>0</v>
      </c>
    </row>
    <row r="3061" spans="2:21" ht="14.25" customHeight="1" x14ac:dyDescent="0.25">
      <c r="B3061" s="635">
        <v>3024</v>
      </c>
      <c r="C3061" s="268">
        <f>INDEX('V. Load Profile'!$D$85:$K$108,IF(MOD(B3061,24)=0, 24,MOD(B3061,24)),4)</f>
        <v>1.6888888888888889</v>
      </c>
      <c r="D3061" s="605">
        <f>IF('III. Inputs Baseline Diesel'!$S$17&gt;0,IF(AND(C3061&gt;0, C3061&lt;'III. Inputs Baseline Diesel'!$S$17*'III. Inputs Baseline Diesel'!$S$50),'III. Inputs Baseline Diesel'!$S$50*'III. Inputs Baseline Diesel'!$S$17,C3061))</f>
        <v>3.2279999999999998</v>
      </c>
      <c r="E3061" s="23">
        <f>INDEX('IX. Irradiation Data'!$G$15:$I$8774,B3061,2)</f>
        <v>0</v>
      </c>
      <c r="F3061" s="36">
        <f>INDEX('IX. Irradiation Data'!$G$15:$I$8774,B3061, 3)</f>
        <v>28.1</v>
      </c>
      <c r="G3061" s="36">
        <f>E3061*COS(RADIANS('IV. Inputs Solar'!$S$102))</f>
        <v>0</v>
      </c>
      <c r="H3061" s="36">
        <f>F3061+('IV. Inputs Solar'!$S$100-20)/80*E3061/10</f>
        <v>28.1</v>
      </c>
      <c r="I3061" s="36">
        <f>1+('IV. Inputs Solar'!$S$101*(H3061-25))</f>
        <v>0.98914999999999997</v>
      </c>
      <c r="J3061" s="36">
        <f>G3061*I3061*('IV. Inputs Solar'!$T$52*'IV. Inputs Solar'!$S$53)/1000</f>
        <v>0</v>
      </c>
      <c r="K3061" s="125">
        <f t="shared" si="188"/>
        <v>1.6888888888888889</v>
      </c>
      <c r="L3061" s="36">
        <f>IF(K3061&gt;0,MATCH(0,K3061:$K$8797,-1)-1,0)</f>
        <v>6</v>
      </c>
      <c r="M3061" s="126">
        <f>IF('IV. Inputs Solar'!$T$60=0,
     0,
     IF(K3060&gt;0,
          IF(T3060=0,
               IF(M3060&gt;='IV. Inputs Solar'!$S$108*'IV. Inputs Solar'!$T$60,
                    IF(M3060-MIN('IV. Inputs Solar'!$S$58/'IV. Inputs Solar'!$S$106,K3060/'IV. Inputs Solar'!$S$106)&lt;'IV. Inputs Solar'!$T$60*'IV. Inputs Solar'!$S$108,
                         'IV. Inputs Solar'!$T$60*'IV. Inputs Solar'!$S$108,
                         M3060-MIN('IV. Inputs Solar'!$S$58/'IV. Inputs Solar'!$S$106,K3060/'IV. Inputs Solar'!$S$106)),
                    IF(M3060+MIN('IV. Inputs Solar'!$S$66-K3060,'IV. Inputs Solar'!$S$58)*'IV. Inputs Solar'!$S$106&gt;'IV. Inputs Solar'!$T$60,
                         'IV. Inputs Solar'!$T$60,
                         M3060+MIN('IV. Inputs Solar'!$S$66-K3060,'IV. Inputs Solar'!$S$58)*'IV. Inputs Solar'!$S$106)),
               IF(M3060-'IV. Inputs Solar'!$S$108*'IV. Inputs Solar'!$T$60&lt;MIN('IV. Inputs Solar'!$T$60,'IV. Inputs Solar'!$T$60*'IV. Inputs Solar'!$S$108+SUM(INDEX(K3061:$K$8797,MATCH(L3061,L3061:$L$8797,0),1):INDEX(K3061:$K$8797,MATCH(L3061,L3061:$L$8797,0)+L3061-1,1))/'IV. Inputs Solar'!$S$106),
                    IF(M3060+MIN('IV. Inputs Solar'!$S$66-K3060,'IV. Inputs Solar'!$S$58)*'IV. Inputs Solar'!$S$106&gt;MIN('IV. Inputs Solar'!$T$60,'IV. Inputs Solar'!$T$60*'IV. Inputs Solar'!$S$108+SUM(INDEX(K3061:$K$8797,MATCH(L3061,L3061:$L$8797,0),1):INDEX(K3061:$K$8797,MATCH(L3061,L3061:$L$8797,0)+L3061-1,1))/'IV. Inputs Solar'!$S$106),
                         MIN('IV. Inputs Solar'!$T$60,'IV. Inputs Solar'!$T$60*'IV. Inputs Solar'!$S$108+SUM(INDEX(K3061:$K$8797,MATCH(L3061,L3061:$L$8797,0),1):INDEX(K3061:$K$8797,MATCH(L3061,L3061:$L$8797,0)+L3061-1,1))/'IV. Inputs Solar'!$S$106),
                         M3060+MIN('IV. Inputs Solar'!$S$66-K3060,'IV. Inputs Solar'!$S$58)*'IV. Inputs Solar'!$S$106),
                    M3060)),
          IF(M3060&lt;'IV. Inputs Solar'!$T$60,
               IF(M3060-MAX((-1)*'IV. Inputs Solar'!$S$58*'IV. Inputs Solar'!$S$106,K3060*'IV. Inputs Solar'!$S$106)&gt;'IV. Inputs Solar'!$T$60,
                    'IV. Inputs Solar'!$T$60,
                    M3060-MAX((-1)*'IV. Inputs Solar'!$S$58*'IV. Inputs Solar'!$S$106,K3060*'IV. Inputs Solar'!$S$106)),
               M3060)))</f>
        <v>15.90698358455948</v>
      </c>
      <c r="N3061" s="98">
        <f>IF('IV. Inputs Solar'!$T$60=0,0,M3061/'IV. Inputs Solar'!$T$60)</f>
        <v>0.26511639307599133</v>
      </c>
      <c r="O3061" s="36">
        <f t="shared" si="190"/>
        <v>0</v>
      </c>
      <c r="P3061" s="36">
        <f t="shared" si="191"/>
        <v>0</v>
      </c>
      <c r="Q3061" s="36">
        <f t="shared" si="189"/>
        <v>0</v>
      </c>
      <c r="R3061" s="36">
        <f>ROUND(IF(K3061&lt;0,((M3061-M3062)/'IV. Inputs Solar'!$S$106)-K3061,0),2)</f>
        <v>0</v>
      </c>
      <c r="S3061" s="125">
        <f>ROUND(IF(K3061&gt;0,IF(T3061&gt;0,K3061,ABS((M3061-M3062)*'IV. Inputs Solar'!$S$106-K3061)),0),2)</f>
        <v>0</v>
      </c>
      <c r="T3061" s="151">
        <f>IF('IV. Inputs Solar'!$T$60&lt;&gt;0,
     IF(AND(M3061&lt;MIN('IV. Inputs Solar'!$T$60,'IV. Inputs Solar'!$T$60*'IV. Inputs Solar'!$S$108+SUM(INDEX(K3061:$K$8797,MATCH(L3061,L3061:$L$8797,0),1):INDEX(K3061:$K$8797,MATCH(L3061,L3061:$L$8797,0)+L3061-1,1))/'IV. Inputs Solar'!$S$106),K3061&gt;0),
          'IV. Inputs Solar'!$S$66,
          0),
     IF(K3061&gt;0,
          IF(K3061&lt;0.3*'IV. Inputs Solar'!$S$66,
               0.3*'IV. Inputs Solar'!$S$66,
               K3061),
          0))</f>
        <v>0</v>
      </c>
      <c r="U3061" s="151">
        <f>T3061/('III. Inputs Baseline Diesel'!$S$54*'III. Inputs Baseline Diesel'!$S$57)</f>
        <v>0</v>
      </c>
    </row>
    <row r="3062" spans="2:21" ht="14.25" customHeight="1" x14ac:dyDescent="0.25">
      <c r="B3062" s="635">
        <v>3025</v>
      </c>
      <c r="C3062" s="268">
        <f>INDEX('V. Load Profile'!$D$85:$K$108,IF(MOD(B3062,24)=0, 24,MOD(B3062,24)),4)</f>
        <v>1.1333333333333333</v>
      </c>
      <c r="D3062" s="605">
        <f>IF('III. Inputs Baseline Diesel'!$S$17&gt;0,IF(AND(C3062&gt;0, C3062&lt;'III. Inputs Baseline Diesel'!$S$17*'III. Inputs Baseline Diesel'!$S$50),'III. Inputs Baseline Diesel'!$S$50*'III. Inputs Baseline Diesel'!$S$17,C3062))</f>
        <v>3.2279999999999998</v>
      </c>
      <c r="E3062" s="23">
        <f>INDEX('IX. Irradiation Data'!$G$15:$I$8774,B3062,2)</f>
        <v>0</v>
      </c>
      <c r="F3062" s="36">
        <f>INDEX('IX. Irradiation Data'!$G$15:$I$8774,B3062, 3)</f>
        <v>28</v>
      </c>
      <c r="G3062" s="36">
        <f>E3062*COS(RADIANS('IV. Inputs Solar'!$S$102))</f>
        <v>0</v>
      </c>
      <c r="H3062" s="36">
        <f>F3062+('IV. Inputs Solar'!$S$100-20)/80*E3062/10</f>
        <v>28</v>
      </c>
      <c r="I3062" s="36">
        <f>1+('IV. Inputs Solar'!$S$101*(H3062-25))</f>
        <v>0.98950000000000005</v>
      </c>
      <c r="J3062" s="36">
        <f>G3062*I3062*('IV. Inputs Solar'!$T$52*'IV. Inputs Solar'!$S$53)/1000</f>
        <v>0</v>
      </c>
      <c r="K3062" s="125">
        <f t="shared" si="188"/>
        <v>1.1333333333333333</v>
      </c>
      <c r="L3062" s="36">
        <f>IF(K3062&gt;0,MATCH(0,K3062:$K$8797,-1)-1,0)</f>
        <v>5</v>
      </c>
      <c r="M3062" s="126">
        <f>IF('IV. Inputs Solar'!$T$60=0,
     0,
     IF(K3061&gt;0,
          IF(T3061=0,
               IF(M3061&gt;='IV. Inputs Solar'!$S$108*'IV. Inputs Solar'!$T$60,
                    IF(M3061-MIN('IV. Inputs Solar'!$S$58/'IV. Inputs Solar'!$S$106,K3061/'IV. Inputs Solar'!$S$106)&lt;'IV. Inputs Solar'!$T$60*'IV. Inputs Solar'!$S$108,
                         'IV. Inputs Solar'!$T$60*'IV. Inputs Solar'!$S$108,
                         M3061-MIN('IV. Inputs Solar'!$S$58/'IV. Inputs Solar'!$S$106,K3061/'IV. Inputs Solar'!$S$106)),
                    IF(M3061+MIN('IV. Inputs Solar'!$S$66-K3061,'IV. Inputs Solar'!$S$58)*'IV. Inputs Solar'!$S$106&gt;'IV. Inputs Solar'!$T$60,
                         'IV. Inputs Solar'!$T$60,
                         M3061+MIN('IV. Inputs Solar'!$S$66-K3061,'IV. Inputs Solar'!$S$58)*'IV. Inputs Solar'!$S$106)),
               IF(M3061-'IV. Inputs Solar'!$S$108*'IV. Inputs Solar'!$T$60&lt;MIN('IV. Inputs Solar'!$T$60,'IV. Inputs Solar'!$T$60*'IV. Inputs Solar'!$S$108+SUM(INDEX(K3062:$K$8797,MATCH(L3062,L3062:$L$8797,0),1):INDEX(K3062:$K$8797,MATCH(L3062,L3062:$L$8797,0)+L3062-1,1))/'IV. Inputs Solar'!$S$106),
                    IF(M3061+MIN('IV. Inputs Solar'!$S$66-K3061,'IV. Inputs Solar'!$S$58)*'IV. Inputs Solar'!$S$106&gt;MIN('IV. Inputs Solar'!$T$60,'IV. Inputs Solar'!$T$60*'IV. Inputs Solar'!$S$108+SUM(INDEX(K3062:$K$8797,MATCH(L3062,L3062:$L$8797,0),1):INDEX(K3062:$K$8797,MATCH(L3062,L3062:$L$8797,0)+L3062-1,1))/'IV. Inputs Solar'!$S$106),
                         MIN('IV. Inputs Solar'!$T$60,'IV. Inputs Solar'!$T$60*'IV. Inputs Solar'!$S$108+SUM(INDEX(K3062:$K$8797,MATCH(L3062,L3062:$L$8797,0),1):INDEX(K3062:$K$8797,MATCH(L3062,L3062:$L$8797,0)+L3062-1,1))/'IV. Inputs Solar'!$S$106),
                         M3061+MIN('IV. Inputs Solar'!$S$66-K3061,'IV. Inputs Solar'!$S$58)*'IV. Inputs Solar'!$S$106),
                    M3061)),
          IF(M3061&lt;'IV. Inputs Solar'!$T$60,
               IF(M3061-MAX((-1)*'IV. Inputs Solar'!$S$58*'IV. Inputs Solar'!$S$106,K3061*'IV. Inputs Solar'!$S$106)&gt;'IV. Inputs Solar'!$T$60,
                    'IV. Inputs Solar'!$T$60,
                    M3061-MAX((-1)*'IV. Inputs Solar'!$S$58*'IV. Inputs Solar'!$S$106,K3061*'IV. Inputs Solar'!$S$106)),
               M3061)))</f>
        <v>14.126738383279504</v>
      </c>
      <c r="N3062" s="98">
        <f>IF('IV. Inputs Solar'!$T$60=0,0,M3062/'IV. Inputs Solar'!$T$60)</f>
        <v>0.23544563972132507</v>
      </c>
      <c r="O3062" s="36">
        <f t="shared" si="190"/>
        <v>0</v>
      </c>
      <c r="P3062" s="36">
        <f t="shared" si="191"/>
        <v>0</v>
      </c>
      <c r="Q3062" s="36">
        <f t="shared" si="189"/>
        <v>0</v>
      </c>
      <c r="R3062" s="36">
        <f>ROUND(IF(K3062&lt;0,((M3062-M3063)/'IV. Inputs Solar'!$S$106)-K3062,0),2)</f>
        <v>0</v>
      </c>
      <c r="S3062" s="125">
        <f>ROUND(IF(K3062&gt;0,IF(T3062&gt;0,K3062,ABS((M3062-M3063)*'IV. Inputs Solar'!$S$106-K3062)),0),2)</f>
        <v>0</v>
      </c>
      <c r="T3062" s="151">
        <f>IF('IV. Inputs Solar'!$T$60&lt;&gt;0,
     IF(AND(M3062&lt;MIN('IV. Inputs Solar'!$T$60,'IV. Inputs Solar'!$T$60*'IV. Inputs Solar'!$S$108+SUM(INDEX(K3062:$K$8797,MATCH(L3062,L3062:$L$8797,0),1):INDEX(K3062:$K$8797,MATCH(L3062,L3062:$L$8797,0)+L3062-1,1))/'IV. Inputs Solar'!$S$106),K3062&gt;0),
          'IV. Inputs Solar'!$S$66,
          0),
     IF(K3062&gt;0,
          IF(K3062&lt;0.3*'IV. Inputs Solar'!$S$66,
               0.3*'IV. Inputs Solar'!$S$66,
               K3062),
          0))</f>
        <v>0</v>
      </c>
      <c r="U3062" s="151">
        <f>T3062/('III. Inputs Baseline Diesel'!$S$54*'III. Inputs Baseline Diesel'!$S$57)</f>
        <v>0</v>
      </c>
    </row>
    <row r="3063" spans="2:21" ht="14.25" customHeight="1" x14ac:dyDescent="0.25">
      <c r="B3063" s="635">
        <v>3026</v>
      </c>
      <c r="C3063" s="268">
        <f>INDEX('V. Load Profile'!$D$85:$K$108,IF(MOD(B3063,24)=0, 24,MOD(B3063,24)),4)</f>
        <v>1.1333333333333333</v>
      </c>
      <c r="D3063" s="605">
        <f>IF('III. Inputs Baseline Diesel'!$S$17&gt;0,IF(AND(C3063&gt;0, C3063&lt;'III. Inputs Baseline Diesel'!$S$17*'III. Inputs Baseline Diesel'!$S$50),'III. Inputs Baseline Diesel'!$S$50*'III. Inputs Baseline Diesel'!$S$17,C3063))</f>
        <v>3.2279999999999998</v>
      </c>
      <c r="E3063" s="23">
        <f>INDEX('IX. Irradiation Data'!$G$15:$I$8774,B3063,2)</f>
        <v>0</v>
      </c>
      <c r="F3063" s="36">
        <f>INDEX('IX. Irradiation Data'!$G$15:$I$8774,B3063, 3)</f>
        <v>27.7</v>
      </c>
      <c r="G3063" s="36">
        <f>E3063*COS(RADIANS('IV. Inputs Solar'!$S$102))</f>
        <v>0</v>
      </c>
      <c r="H3063" s="36">
        <f>F3063+('IV. Inputs Solar'!$S$100-20)/80*E3063/10</f>
        <v>27.7</v>
      </c>
      <c r="I3063" s="36">
        <f>1+('IV. Inputs Solar'!$S$101*(H3063-25))</f>
        <v>0.99055000000000004</v>
      </c>
      <c r="J3063" s="36">
        <f>G3063*I3063*('IV. Inputs Solar'!$T$52*'IV. Inputs Solar'!$S$53)/1000</f>
        <v>0</v>
      </c>
      <c r="K3063" s="125">
        <f t="shared" si="188"/>
        <v>1.1333333333333333</v>
      </c>
      <c r="L3063" s="36">
        <f>IF(K3063&gt;0,MATCH(0,K3063:$K$8797,-1)-1,0)</f>
        <v>4</v>
      </c>
      <c r="M3063" s="126">
        <f>IF('IV. Inputs Solar'!$T$60=0,
     0,
     IF(K3062&gt;0,
          IF(T3062=0,
               IF(M3062&gt;='IV. Inputs Solar'!$S$108*'IV. Inputs Solar'!$T$60,
                    IF(M3062-MIN('IV. Inputs Solar'!$S$58/'IV. Inputs Solar'!$S$106,K3062/'IV. Inputs Solar'!$S$106)&lt;'IV. Inputs Solar'!$T$60*'IV. Inputs Solar'!$S$108,
                         'IV. Inputs Solar'!$T$60*'IV. Inputs Solar'!$S$108,
                         M3062-MIN('IV. Inputs Solar'!$S$58/'IV. Inputs Solar'!$S$106,K3062/'IV. Inputs Solar'!$S$106)),
                    IF(M3062+MIN('IV. Inputs Solar'!$S$66-K3062,'IV. Inputs Solar'!$S$58)*'IV. Inputs Solar'!$S$106&gt;'IV. Inputs Solar'!$T$60,
                         'IV. Inputs Solar'!$T$60,
                         M3062+MIN('IV. Inputs Solar'!$S$66-K3062,'IV. Inputs Solar'!$S$58)*'IV. Inputs Solar'!$S$106)),
               IF(M3062-'IV. Inputs Solar'!$S$108*'IV. Inputs Solar'!$T$60&lt;MIN('IV. Inputs Solar'!$T$60,'IV. Inputs Solar'!$T$60*'IV. Inputs Solar'!$S$108+SUM(INDEX(K3063:$K$8797,MATCH(L3063,L3063:$L$8797,0),1):INDEX(K3063:$K$8797,MATCH(L3063,L3063:$L$8797,0)+L3063-1,1))/'IV. Inputs Solar'!$S$106),
                    IF(M3062+MIN('IV. Inputs Solar'!$S$66-K3062,'IV. Inputs Solar'!$S$58)*'IV. Inputs Solar'!$S$106&gt;MIN('IV. Inputs Solar'!$T$60,'IV. Inputs Solar'!$T$60*'IV. Inputs Solar'!$S$108+SUM(INDEX(K3063:$K$8797,MATCH(L3063,L3063:$L$8797,0),1):INDEX(K3063:$K$8797,MATCH(L3063,L3063:$L$8797,0)+L3063-1,1))/'IV. Inputs Solar'!$S$106),
                         MIN('IV. Inputs Solar'!$T$60,'IV. Inputs Solar'!$T$60*'IV. Inputs Solar'!$S$108+SUM(INDEX(K3063:$K$8797,MATCH(L3063,L3063:$L$8797,0),1):INDEX(K3063:$K$8797,MATCH(L3063,L3063:$L$8797,0)+L3063-1,1))/'IV. Inputs Solar'!$S$106),
                         M3062+MIN('IV. Inputs Solar'!$S$66-K3062,'IV. Inputs Solar'!$S$58)*'IV. Inputs Solar'!$S$106),
                    M3062)),
          IF(M3062&lt;'IV. Inputs Solar'!$T$60,
               IF(M3062-MAX((-1)*'IV. Inputs Solar'!$S$58*'IV. Inputs Solar'!$S$106,K3062*'IV. Inputs Solar'!$S$106)&gt;'IV. Inputs Solar'!$T$60,
                    'IV. Inputs Solar'!$T$60,
                    M3062-MAX((-1)*'IV. Inputs Solar'!$S$58*'IV. Inputs Solar'!$S$106,K3062*'IV. Inputs Solar'!$S$106)),
               M3062)))</f>
        <v>12.932100156104783</v>
      </c>
      <c r="N3063" s="98">
        <f>IF('IV. Inputs Solar'!$T$60=0,0,M3063/'IV. Inputs Solar'!$T$60)</f>
        <v>0.21553500260174638</v>
      </c>
      <c r="O3063" s="36">
        <f t="shared" si="190"/>
        <v>0</v>
      </c>
      <c r="P3063" s="36">
        <f t="shared" si="191"/>
        <v>0</v>
      </c>
      <c r="Q3063" s="36">
        <f t="shared" si="189"/>
        <v>0</v>
      </c>
      <c r="R3063" s="36">
        <f>ROUND(IF(K3063&lt;0,((M3063-M3064)/'IV. Inputs Solar'!$S$106)-K3063,0),2)</f>
        <v>0</v>
      </c>
      <c r="S3063" s="125">
        <f>ROUND(IF(K3063&gt;0,IF(T3063&gt;0,K3063,ABS((M3063-M3064)*'IV. Inputs Solar'!$S$106-K3063)),0),2)</f>
        <v>0.25</v>
      </c>
      <c r="T3063" s="151">
        <f>IF('IV. Inputs Solar'!$T$60&lt;&gt;0,
     IF(AND(M3063&lt;MIN('IV. Inputs Solar'!$T$60,'IV. Inputs Solar'!$T$60*'IV. Inputs Solar'!$S$108+SUM(INDEX(K3063:$K$8797,MATCH(L3063,L3063:$L$8797,0),1):INDEX(K3063:$K$8797,MATCH(L3063,L3063:$L$8797,0)+L3063-1,1))/'IV. Inputs Solar'!$S$106),K3063&gt;0),
          'IV. Inputs Solar'!$S$66,
          0),
     IF(K3063&gt;0,
          IF(K3063&lt;0.3*'IV. Inputs Solar'!$S$66,
               0.3*'IV. Inputs Solar'!$S$66,
               K3063),
          0))</f>
        <v>0</v>
      </c>
      <c r="U3063" s="151">
        <f>T3063/('III. Inputs Baseline Diesel'!$S$54*'III. Inputs Baseline Diesel'!$S$57)</f>
        <v>0</v>
      </c>
    </row>
    <row r="3064" spans="2:21" ht="14.25" customHeight="1" x14ac:dyDescent="0.25">
      <c r="B3064" s="635">
        <v>3027</v>
      </c>
      <c r="C3064" s="268">
        <f>INDEX('V. Load Profile'!$D$85:$K$108,IF(MOD(B3064,24)=0, 24,MOD(B3064,24)),4)</f>
        <v>2.2222222222222223E-2</v>
      </c>
      <c r="D3064" s="605">
        <f>IF('III. Inputs Baseline Diesel'!$S$17&gt;0,IF(AND(C3064&gt;0, C3064&lt;'III. Inputs Baseline Diesel'!$S$17*'III. Inputs Baseline Diesel'!$S$50),'III. Inputs Baseline Diesel'!$S$50*'III. Inputs Baseline Diesel'!$S$17,C3064))</f>
        <v>3.2279999999999998</v>
      </c>
      <c r="E3064" s="23">
        <f>INDEX('IX. Irradiation Data'!$G$15:$I$8774,B3064,2)</f>
        <v>0</v>
      </c>
      <c r="F3064" s="36">
        <f>INDEX('IX. Irradiation Data'!$G$15:$I$8774,B3064, 3)</f>
        <v>27.5</v>
      </c>
      <c r="G3064" s="36">
        <f>E3064*COS(RADIANS('IV. Inputs Solar'!$S$102))</f>
        <v>0</v>
      </c>
      <c r="H3064" s="36">
        <f>F3064+('IV. Inputs Solar'!$S$100-20)/80*E3064/10</f>
        <v>27.5</v>
      </c>
      <c r="I3064" s="36">
        <f>1+('IV. Inputs Solar'!$S$101*(H3064-25))</f>
        <v>0.99124999999999996</v>
      </c>
      <c r="J3064" s="36">
        <f>G3064*I3064*('IV. Inputs Solar'!$T$52*'IV. Inputs Solar'!$S$53)/1000</f>
        <v>0</v>
      </c>
      <c r="K3064" s="125">
        <f t="shared" si="188"/>
        <v>2.2222222222222223E-2</v>
      </c>
      <c r="L3064" s="36">
        <f>IF(K3064&gt;0,MATCH(0,K3064:$K$8797,-1)-1,0)</f>
        <v>3</v>
      </c>
      <c r="M3064" s="126">
        <f>IF('IV. Inputs Solar'!$T$60=0,
     0,
     IF(K3063&gt;0,
          IF(T3063=0,
               IF(M3063&gt;='IV. Inputs Solar'!$S$108*'IV. Inputs Solar'!$T$60,
                    IF(M3063-MIN('IV. Inputs Solar'!$S$58/'IV. Inputs Solar'!$S$106,K3063/'IV. Inputs Solar'!$S$106)&lt;'IV. Inputs Solar'!$T$60*'IV. Inputs Solar'!$S$108,
                         'IV. Inputs Solar'!$T$60*'IV. Inputs Solar'!$S$108,
                         M3063-MIN('IV. Inputs Solar'!$S$58/'IV. Inputs Solar'!$S$106,K3063/'IV. Inputs Solar'!$S$106)),
                    IF(M3063+MIN('IV. Inputs Solar'!$S$66-K3063,'IV. Inputs Solar'!$S$58)*'IV. Inputs Solar'!$S$106&gt;'IV. Inputs Solar'!$T$60,
                         'IV. Inputs Solar'!$T$60,
                         M3063+MIN('IV. Inputs Solar'!$S$66-K3063,'IV. Inputs Solar'!$S$58)*'IV. Inputs Solar'!$S$106)),
               IF(M3063-'IV. Inputs Solar'!$S$108*'IV. Inputs Solar'!$T$60&lt;MIN('IV. Inputs Solar'!$T$60,'IV. Inputs Solar'!$T$60*'IV. Inputs Solar'!$S$108+SUM(INDEX(K3064:$K$8797,MATCH(L3064,L3064:$L$8797,0),1):INDEX(K3064:$K$8797,MATCH(L3064,L3064:$L$8797,0)+L3064-1,1))/'IV. Inputs Solar'!$S$106),
                    IF(M3063+MIN('IV. Inputs Solar'!$S$66-K3063,'IV. Inputs Solar'!$S$58)*'IV. Inputs Solar'!$S$106&gt;MIN('IV. Inputs Solar'!$T$60,'IV. Inputs Solar'!$T$60*'IV. Inputs Solar'!$S$108+SUM(INDEX(K3064:$K$8797,MATCH(L3064,L3064:$L$8797,0),1):INDEX(K3064:$K$8797,MATCH(L3064,L3064:$L$8797,0)+L3064-1,1))/'IV. Inputs Solar'!$S$106),
                         MIN('IV. Inputs Solar'!$T$60,'IV. Inputs Solar'!$T$60*'IV. Inputs Solar'!$S$108+SUM(INDEX(K3064:$K$8797,MATCH(L3064,L3064:$L$8797,0),1):INDEX(K3064:$K$8797,MATCH(L3064,L3064:$L$8797,0)+L3064-1,1))/'IV. Inputs Solar'!$S$106),
                         M3063+MIN('IV. Inputs Solar'!$S$66-K3063,'IV. Inputs Solar'!$S$58)*'IV. Inputs Solar'!$S$106),
                    M3063)),
          IF(M3063&lt;'IV. Inputs Solar'!$T$60,
               IF(M3063-MAX((-1)*'IV. Inputs Solar'!$S$58*'IV. Inputs Solar'!$S$106,K3063*'IV. Inputs Solar'!$S$106)&gt;'IV. Inputs Solar'!$T$60,
                    'IV. Inputs Solar'!$T$60,
                    M3063-MAX((-1)*'IV. Inputs Solar'!$S$58*'IV. Inputs Solar'!$S$106,K3063*'IV. Inputs Solar'!$S$106)),
               M3063)))</f>
        <v>12</v>
      </c>
      <c r="N3064" s="98">
        <f>IF('IV. Inputs Solar'!$T$60=0,0,M3064/'IV. Inputs Solar'!$T$60)</f>
        <v>0.2</v>
      </c>
      <c r="O3064" s="36">
        <f t="shared" si="190"/>
        <v>0</v>
      </c>
      <c r="P3064" s="36">
        <f t="shared" si="191"/>
        <v>0</v>
      </c>
      <c r="Q3064" s="36">
        <f t="shared" si="189"/>
        <v>0</v>
      </c>
      <c r="R3064" s="36">
        <f>ROUND(IF(K3064&lt;0,((M3064-M3065)/'IV. Inputs Solar'!$S$106)-K3064,0),2)</f>
        <v>0</v>
      </c>
      <c r="S3064" s="125">
        <f>ROUND(IF(K3064&gt;0,IF(T3064&gt;0,K3064,ABS((M3064-M3065)*'IV. Inputs Solar'!$S$106-K3064)),0),2)</f>
        <v>0.02</v>
      </c>
      <c r="T3064" s="151">
        <f>IF('IV. Inputs Solar'!$T$60&lt;&gt;0,
     IF(AND(M3064&lt;MIN('IV. Inputs Solar'!$T$60,'IV. Inputs Solar'!$T$60*'IV. Inputs Solar'!$S$108+SUM(INDEX(K3064:$K$8797,MATCH(L3064,L3064:$L$8797,0),1):INDEX(K3064:$K$8797,MATCH(L3064,L3064:$L$8797,0)+L3064-1,1))/'IV. Inputs Solar'!$S$106),K3064&gt;0),
          'IV. Inputs Solar'!$S$66,
          0),
     IF(K3064&gt;0,
          IF(K3064&lt;0.3*'IV. Inputs Solar'!$S$66,
               0.3*'IV. Inputs Solar'!$S$66,
               K3064),
          0))</f>
        <v>0</v>
      </c>
      <c r="U3064" s="151">
        <f>T3064/('III. Inputs Baseline Diesel'!$S$54*'III. Inputs Baseline Diesel'!$S$57)</f>
        <v>0</v>
      </c>
    </row>
    <row r="3065" spans="2:21" ht="14.25" customHeight="1" x14ac:dyDescent="0.25">
      <c r="B3065" s="635">
        <v>3028</v>
      </c>
      <c r="C3065" s="268">
        <f>INDEX('V. Load Profile'!$D$85:$K$108,IF(MOD(B3065,24)=0, 24,MOD(B3065,24)),4)</f>
        <v>2.2222222222222223E-2</v>
      </c>
      <c r="D3065" s="605">
        <f>IF('III. Inputs Baseline Diesel'!$S$17&gt;0,IF(AND(C3065&gt;0, C3065&lt;'III. Inputs Baseline Diesel'!$S$17*'III. Inputs Baseline Diesel'!$S$50),'III. Inputs Baseline Diesel'!$S$50*'III. Inputs Baseline Diesel'!$S$17,C3065))</f>
        <v>3.2279999999999998</v>
      </c>
      <c r="E3065" s="23">
        <f>INDEX('IX. Irradiation Data'!$G$15:$I$8774,B3065,2)</f>
        <v>0</v>
      </c>
      <c r="F3065" s="36">
        <f>INDEX('IX. Irradiation Data'!$G$15:$I$8774,B3065, 3)</f>
        <v>27.2</v>
      </c>
      <c r="G3065" s="36">
        <f>E3065*COS(RADIANS('IV. Inputs Solar'!$S$102))</f>
        <v>0</v>
      </c>
      <c r="H3065" s="36">
        <f>F3065+('IV. Inputs Solar'!$S$100-20)/80*E3065/10</f>
        <v>27.2</v>
      </c>
      <c r="I3065" s="36">
        <f>1+('IV. Inputs Solar'!$S$101*(H3065-25))</f>
        <v>0.99229999999999996</v>
      </c>
      <c r="J3065" s="36">
        <f>G3065*I3065*('IV. Inputs Solar'!$T$52*'IV. Inputs Solar'!$S$53)/1000</f>
        <v>0</v>
      </c>
      <c r="K3065" s="125">
        <f t="shared" si="188"/>
        <v>2.2222222222222223E-2</v>
      </c>
      <c r="L3065" s="36">
        <f>IF(K3065&gt;0,MATCH(0,K3065:$K$8797,-1)-1,0)</f>
        <v>2</v>
      </c>
      <c r="M3065" s="126">
        <f>IF('IV. Inputs Solar'!$T$60=0,
     0,
     IF(K3064&gt;0,
          IF(T3064=0,
               IF(M3064&gt;='IV. Inputs Solar'!$S$108*'IV. Inputs Solar'!$T$60,
                    IF(M3064-MIN('IV. Inputs Solar'!$S$58/'IV. Inputs Solar'!$S$106,K3064/'IV. Inputs Solar'!$S$106)&lt;'IV. Inputs Solar'!$T$60*'IV. Inputs Solar'!$S$108,
                         'IV. Inputs Solar'!$T$60*'IV. Inputs Solar'!$S$108,
                         M3064-MIN('IV. Inputs Solar'!$S$58/'IV. Inputs Solar'!$S$106,K3064/'IV. Inputs Solar'!$S$106)),
                    IF(M3064+MIN('IV. Inputs Solar'!$S$66-K3064,'IV. Inputs Solar'!$S$58)*'IV. Inputs Solar'!$S$106&gt;'IV. Inputs Solar'!$T$60,
                         'IV. Inputs Solar'!$T$60,
                         M3064+MIN('IV. Inputs Solar'!$S$66-K3064,'IV. Inputs Solar'!$S$58)*'IV. Inputs Solar'!$S$106)),
               IF(M3064-'IV. Inputs Solar'!$S$108*'IV. Inputs Solar'!$T$60&lt;MIN('IV. Inputs Solar'!$T$60,'IV. Inputs Solar'!$T$60*'IV. Inputs Solar'!$S$108+SUM(INDEX(K3065:$K$8797,MATCH(L3065,L3065:$L$8797,0),1):INDEX(K3065:$K$8797,MATCH(L3065,L3065:$L$8797,0)+L3065-1,1))/'IV. Inputs Solar'!$S$106),
                    IF(M3064+MIN('IV. Inputs Solar'!$S$66-K3064,'IV. Inputs Solar'!$S$58)*'IV. Inputs Solar'!$S$106&gt;MIN('IV. Inputs Solar'!$T$60,'IV. Inputs Solar'!$T$60*'IV. Inputs Solar'!$S$108+SUM(INDEX(K3065:$K$8797,MATCH(L3065,L3065:$L$8797,0),1):INDEX(K3065:$K$8797,MATCH(L3065,L3065:$L$8797,0)+L3065-1,1))/'IV. Inputs Solar'!$S$106),
                         MIN('IV. Inputs Solar'!$T$60,'IV. Inputs Solar'!$T$60*'IV. Inputs Solar'!$S$108+SUM(INDEX(K3065:$K$8797,MATCH(L3065,L3065:$L$8797,0),1):INDEX(K3065:$K$8797,MATCH(L3065,L3065:$L$8797,0)+L3065-1,1))/'IV. Inputs Solar'!$S$106),
                         M3064+MIN('IV. Inputs Solar'!$S$66-K3064,'IV. Inputs Solar'!$S$58)*'IV. Inputs Solar'!$S$106),
                    M3064)),
          IF(M3064&lt;'IV. Inputs Solar'!$T$60,
               IF(M3064-MAX((-1)*'IV. Inputs Solar'!$S$58*'IV. Inputs Solar'!$S$106,K3064*'IV. Inputs Solar'!$S$106)&gt;'IV. Inputs Solar'!$T$60,
                    'IV. Inputs Solar'!$T$60,
                    M3064-MAX((-1)*'IV. Inputs Solar'!$S$58*'IV. Inputs Solar'!$S$106,K3064*'IV. Inputs Solar'!$S$106)),
               M3064)))</f>
        <v>12</v>
      </c>
      <c r="N3065" s="98">
        <f>IF('IV. Inputs Solar'!$T$60=0,0,M3065/'IV. Inputs Solar'!$T$60)</f>
        <v>0.2</v>
      </c>
      <c r="O3065" s="36">
        <f t="shared" si="190"/>
        <v>0</v>
      </c>
      <c r="P3065" s="36">
        <f t="shared" si="191"/>
        <v>0</v>
      </c>
      <c r="Q3065" s="36">
        <f t="shared" si="189"/>
        <v>0</v>
      </c>
      <c r="R3065" s="36">
        <f>ROUND(IF(K3065&lt;0,((M3065-M3066)/'IV. Inputs Solar'!$S$106)-K3065,0),2)</f>
        <v>0</v>
      </c>
      <c r="S3065" s="125">
        <f>ROUND(IF(K3065&gt;0,IF(T3065&gt;0,K3065,ABS((M3065-M3066)*'IV. Inputs Solar'!$S$106-K3065)),0),2)</f>
        <v>0.02</v>
      </c>
      <c r="T3065" s="151">
        <f>IF('IV. Inputs Solar'!$T$60&lt;&gt;0,
     IF(AND(M3065&lt;MIN('IV. Inputs Solar'!$T$60,'IV. Inputs Solar'!$T$60*'IV. Inputs Solar'!$S$108+SUM(INDEX(K3065:$K$8797,MATCH(L3065,L3065:$L$8797,0),1):INDEX(K3065:$K$8797,MATCH(L3065,L3065:$L$8797,0)+L3065-1,1))/'IV. Inputs Solar'!$S$106),K3065&gt;0),
          'IV. Inputs Solar'!$S$66,
          0),
     IF(K3065&gt;0,
          IF(K3065&lt;0.3*'IV. Inputs Solar'!$S$66,
               0.3*'IV. Inputs Solar'!$S$66,
               K3065),
          0))</f>
        <v>0</v>
      </c>
      <c r="U3065" s="151">
        <f>T3065/('III. Inputs Baseline Diesel'!$S$54*'III. Inputs Baseline Diesel'!$S$57)</f>
        <v>0</v>
      </c>
    </row>
    <row r="3066" spans="2:21" ht="14.25" customHeight="1" x14ac:dyDescent="0.25">
      <c r="B3066" s="635">
        <v>3029</v>
      </c>
      <c r="C3066" s="268">
        <f>INDEX('V. Load Profile'!$D$85:$K$108,IF(MOD(B3066,24)=0, 24,MOD(B3066,24)),4)</f>
        <v>2.2222222222222223E-2</v>
      </c>
      <c r="D3066" s="605">
        <f>IF('III. Inputs Baseline Diesel'!$S$17&gt;0,IF(AND(C3066&gt;0, C3066&lt;'III. Inputs Baseline Diesel'!$S$17*'III. Inputs Baseline Diesel'!$S$50),'III. Inputs Baseline Diesel'!$S$50*'III. Inputs Baseline Diesel'!$S$17,C3066))</f>
        <v>3.2279999999999998</v>
      </c>
      <c r="E3066" s="23">
        <f>INDEX('IX. Irradiation Data'!$G$15:$I$8774,B3066,2)</f>
        <v>0</v>
      </c>
      <c r="F3066" s="36">
        <f>INDEX('IX. Irradiation Data'!$G$15:$I$8774,B3066, 3)</f>
        <v>27</v>
      </c>
      <c r="G3066" s="36">
        <f>E3066*COS(RADIANS('IV. Inputs Solar'!$S$102))</f>
        <v>0</v>
      </c>
      <c r="H3066" s="36">
        <f>F3066+('IV. Inputs Solar'!$S$100-20)/80*E3066/10</f>
        <v>27</v>
      </c>
      <c r="I3066" s="36">
        <f>1+('IV. Inputs Solar'!$S$101*(H3066-25))</f>
        <v>0.99299999999999999</v>
      </c>
      <c r="J3066" s="36">
        <f>G3066*I3066*('IV. Inputs Solar'!$T$52*'IV. Inputs Solar'!$S$53)/1000</f>
        <v>0</v>
      </c>
      <c r="K3066" s="125">
        <f t="shared" si="188"/>
        <v>2.2222222222222223E-2</v>
      </c>
      <c r="L3066" s="36">
        <f>IF(K3066&gt;0,MATCH(0,K3066:$K$8797,-1)-1,0)</f>
        <v>1</v>
      </c>
      <c r="M3066" s="126">
        <f>IF('IV. Inputs Solar'!$T$60=0,
     0,
     IF(K3065&gt;0,
          IF(T3065=0,
               IF(M3065&gt;='IV. Inputs Solar'!$S$108*'IV. Inputs Solar'!$T$60,
                    IF(M3065-MIN('IV. Inputs Solar'!$S$58/'IV. Inputs Solar'!$S$106,K3065/'IV. Inputs Solar'!$S$106)&lt;'IV. Inputs Solar'!$T$60*'IV. Inputs Solar'!$S$108,
                         'IV. Inputs Solar'!$T$60*'IV. Inputs Solar'!$S$108,
                         M3065-MIN('IV. Inputs Solar'!$S$58/'IV. Inputs Solar'!$S$106,K3065/'IV. Inputs Solar'!$S$106)),
                    IF(M3065+MIN('IV. Inputs Solar'!$S$66-K3065,'IV. Inputs Solar'!$S$58)*'IV. Inputs Solar'!$S$106&gt;'IV. Inputs Solar'!$T$60,
                         'IV. Inputs Solar'!$T$60,
                         M3065+MIN('IV. Inputs Solar'!$S$66-K3065,'IV. Inputs Solar'!$S$58)*'IV. Inputs Solar'!$S$106)),
               IF(M3065-'IV. Inputs Solar'!$S$108*'IV. Inputs Solar'!$T$60&lt;MIN('IV. Inputs Solar'!$T$60,'IV. Inputs Solar'!$T$60*'IV. Inputs Solar'!$S$108+SUM(INDEX(K3066:$K$8797,MATCH(L3066,L3066:$L$8797,0),1):INDEX(K3066:$K$8797,MATCH(L3066,L3066:$L$8797,0)+L3066-1,1))/'IV. Inputs Solar'!$S$106),
                    IF(M3065+MIN('IV. Inputs Solar'!$S$66-K3065,'IV. Inputs Solar'!$S$58)*'IV. Inputs Solar'!$S$106&gt;MIN('IV. Inputs Solar'!$T$60,'IV. Inputs Solar'!$T$60*'IV. Inputs Solar'!$S$108+SUM(INDEX(K3066:$K$8797,MATCH(L3066,L3066:$L$8797,0),1):INDEX(K3066:$K$8797,MATCH(L3066,L3066:$L$8797,0)+L3066-1,1))/'IV. Inputs Solar'!$S$106),
                         MIN('IV. Inputs Solar'!$T$60,'IV. Inputs Solar'!$T$60*'IV. Inputs Solar'!$S$108+SUM(INDEX(K3066:$K$8797,MATCH(L3066,L3066:$L$8797,0),1):INDEX(K3066:$K$8797,MATCH(L3066,L3066:$L$8797,0)+L3066-1,1))/'IV. Inputs Solar'!$S$106),
                         M3065+MIN('IV. Inputs Solar'!$S$66-K3065,'IV. Inputs Solar'!$S$58)*'IV. Inputs Solar'!$S$106),
                    M3065)),
          IF(M3065&lt;'IV. Inputs Solar'!$T$60,
               IF(M3065-MAX((-1)*'IV. Inputs Solar'!$S$58*'IV. Inputs Solar'!$S$106,K3065*'IV. Inputs Solar'!$S$106)&gt;'IV. Inputs Solar'!$T$60,
                    'IV. Inputs Solar'!$T$60,
                    M3065-MAX((-1)*'IV. Inputs Solar'!$S$58*'IV. Inputs Solar'!$S$106,K3065*'IV. Inputs Solar'!$S$106)),
               M3065)))</f>
        <v>12</v>
      </c>
      <c r="N3066" s="98">
        <f>IF('IV. Inputs Solar'!$T$60=0,0,M3066/'IV. Inputs Solar'!$T$60)</f>
        <v>0.2</v>
      </c>
      <c r="O3066" s="36">
        <f t="shared" si="190"/>
        <v>0</v>
      </c>
      <c r="P3066" s="36">
        <f t="shared" si="191"/>
        <v>0</v>
      </c>
      <c r="Q3066" s="36">
        <f t="shared" si="189"/>
        <v>0</v>
      </c>
      <c r="R3066" s="36">
        <f>ROUND(IF(K3066&lt;0,((M3066-M3067)/'IV. Inputs Solar'!$S$106)-K3066,0),2)</f>
        <v>0</v>
      </c>
      <c r="S3066" s="125">
        <f>ROUND(IF(K3066&gt;0,IF(T3066&gt;0,K3066,ABS((M3066-M3067)*'IV. Inputs Solar'!$S$106-K3066)),0),2)</f>
        <v>0.02</v>
      </c>
      <c r="T3066" s="151">
        <f>IF('IV. Inputs Solar'!$T$60&lt;&gt;0,
     IF(AND(M3066&lt;MIN('IV. Inputs Solar'!$T$60,'IV. Inputs Solar'!$T$60*'IV. Inputs Solar'!$S$108+SUM(INDEX(K3066:$K$8797,MATCH(L3066,L3066:$L$8797,0),1):INDEX(K3066:$K$8797,MATCH(L3066,L3066:$L$8797,0)+L3066-1,1))/'IV. Inputs Solar'!$S$106),K3066&gt;0),
          'IV. Inputs Solar'!$S$66,
          0),
     IF(K3066&gt;0,
          IF(K3066&lt;0.3*'IV. Inputs Solar'!$S$66,
               0.3*'IV. Inputs Solar'!$S$66,
               K3066),
          0))</f>
        <v>0</v>
      </c>
      <c r="U3066" s="151">
        <f>T3066/('III. Inputs Baseline Diesel'!$S$54*'III. Inputs Baseline Diesel'!$S$57)</f>
        <v>0</v>
      </c>
    </row>
    <row r="3067" spans="2:21" ht="14.25" customHeight="1" x14ac:dyDescent="0.25">
      <c r="B3067" s="635">
        <v>3030</v>
      </c>
      <c r="C3067" s="268">
        <f>INDEX('V. Load Profile'!$D$85:$K$108,IF(MOD(B3067,24)=0, 24,MOD(B3067,24)),4)</f>
        <v>2.2222222222222223E-2</v>
      </c>
      <c r="D3067" s="605">
        <f>IF('III. Inputs Baseline Diesel'!$S$17&gt;0,IF(AND(C3067&gt;0, C3067&lt;'III. Inputs Baseline Diesel'!$S$17*'III. Inputs Baseline Diesel'!$S$50),'III. Inputs Baseline Diesel'!$S$50*'III. Inputs Baseline Diesel'!$S$17,C3067))</f>
        <v>3.2279999999999998</v>
      </c>
      <c r="E3067" s="23">
        <f>INDEX('IX. Irradiation Data'!$G$15:$I$8774,B3067,2)</f>
        <v>0</v>
      </c>
      <c r="F3067" s="36">
        <f>INDEX('IX. Irradiation Data'!$G$15:$I$8774,B3067, 3)</f>
        <v>26.7</v>
      </c>
      <c r="G3067" s="36">
        <f>E3067*COS(RADIANS('IV. Inputs Solar'!$S$102))</f>
        <v>0</v>
      </c>
      <c r="H3067" s="36">
        <f>F3067+('IV. Inputs Solar'!$S$100-20)/80*E3067/10</f>
        <v>26.7</v>
      </c>
      <c r="I3067" s="36">
        <f>1+('IV. Inputs Solar'!$S$101*(H3067-25))</f>
        <v>0.99404999999999999</v>
      </c>
      <c r="J3067" s="36">
        <f>G3067*I3067*('IV. Inputs Solar'!$T$52*'IV. Inputs Solar'!$S$53)/1000</f>
        <v>0</v>
      </c>
      <c r="K3067" s="125">
        <f t="shared" si="188"/>
        <v>2.2222222222222223E-2</v>
      </c>
      <c r="L3067" s="36">
        <f>IF(K3067&gt;0,MATCH(0,K3067:$K$8797,-1)-1,0)</f>
        <v>0</v>
      </c>
      <c r="M3067" s="126">
        <f>IF('IV. Inputs Solar'!$T$60=0,
     0,
     IF(K3066&gt;0,
          IF(T3066=0,
               IF(M3066&gt;='IV. Inputs Solar'!$S$108*'IV. Inputs Solar'!$T$60,
                    IF(M3066-MIN('IV. Inputs Solar'!$S$58/'IV. Inputs Solar'!$S$106,K3066/'IV. Inputs Solar'!$S$106)&lt;'IV. Inputs Solar'!$T$60*'IV. Inputs Solar'!$S$108,
                         'IV. Inputs Solar'!$T$60*'IV. Inputs Solar'!$S$108,
                         M3066-MIN('IV. Inputs Solar'!$S$58/'IV. Inputs Solar'!$S$106,K3066/'IV. Inputs Solar'!$S$106)),
                    IF(M3066+MIN('IV. Inputs Solar'!$S$66-K3066,'IV. Inputs Solar'!$S$58)*'IV. Inputs Solar'!$S$106&gt;'IV. Inputs Solar'!$T$60,
                         'IV. Inputs Solar'!$T$60,
                         M3066+MIN('IV. Inputs Solar'!$S$66-K3066,'IV. Inputs Solar'!$S$58)*'IV. Inputs Solar'!$S$106)),
               IF(M3066-'IV. Inputs Solar'!$S$108*'IV. Inputs Solar'!$T$60&lt;MIN('IV. Inputs Solar'!$T$60,'IV. Inputs Solar'!$T$60*'IV. Inputs Solar'!$S$108+SUM(INDEX(K3067:$K$8797,MATCH(L3067,L3067:$L$8797,0),1):INDEX(K3067:$K$8797,MATCH(L3067,L3067:$L$8797,0)+L3067-1,1))/'IV. Inputs Solar'!$S$106),
                    IF(M3066+MIN('IV. Inputs Solar'!$S$66-K3066,'IV. Inputs Solar'!$S$58)*'IV. Inputs Solar'!$S$106&gt;MIN('IV. Inputs Solar'!$T$60,'IV. Inputs Solar'!$T$60*'IV. Inputs Solar'!$S$108+SUM(INDEX(K3067:$K$8797,MATCH(L3067,L3067:$L$8797,0),1):INDEX(K3067:$K$8797,MATCH(L3067,L3067:$L$8797,0)+L3067-1,1))/'IV. Inputs Solar'!$S$106),
                         MIN('IV. Inputs Solar'!$T$60,'IV. Inputs Solar'!$T$60*'IV. Inputs Solar'!$S$108+SUM(INDEX(K3067:$K$8797,MATCH(L3067,L3067:$L$8797,0),1):INDEX(K3067:$K$8797,MATCH(L3067,L3067:$L$8797,0)+L3067-1,1))/'IV. Inputs Solar'!$S$106),
                         M3066+MIN('IV. Inputs Solar'!$S$66-K3066,'IV. Inputs Solar'!$S$58)*'IV. Inputs Solar'!$S$106),
                    M3066)),
          IF(M3066&lt;'IV. Inputs Solar'!$T$60,
               IF(M3066-MAX((-1)*'IV. Inputs Solar'!$S$58*'IV. Inputs Solar'!$S$106,K3066*'IV. Inputs Solar'!$S$106)&gt;'IV. Inputs Solar'!$T$60,
                    'IV. Inputs Solar'!$T$60,
                    M3066-MAX((-1)*'IV. Inputs Solar'!$S$58*'IV. Inputs Solar'!$S$106,K3066*'IV. Inputs Solar'!$S$106)),
               M3066)))</f>
        <v>12</v>
      </c>
      <c r="N3067" s="98">
        <f>IF('IV. Inputs Solar'!$T$60=0,0,M3067/'IV. Inputs Solar'!$T$60)</f>
        <v>0.2</v>
      </c>
      <c r="O3067" s="36">
        <f t="shared" si="190"/>
        <v>0</v>
      </c>
      <c r="P3067" s="36">
        <f t="shared" si="191"/>
        <v>0</v>
      </c>
      <c r="Q3067" s="36">
        <f t="shared" si="189"/>
        <v>0</v>
      </c>
      <c r="R3067" s="36">
        <f>ROUND(IF(K3067&lt;0,((M3067-M3068)/'IV. Inputs Solar'!$S$106)-K3067,0),2)</f>
        <v>0</v>
      </c>
      <c r="S3067" s="125">
        <f>ROUND(IF(K3067&gt;0,IF(T3067&gt;0,K3067,ABS((M3067-M3068)*'IV. Inputs Solar'!$S$106-K3067)),0),2)</f>
        <v>0.02</v>
      </c>
      <c r="T3067" s="151">
        <f>IF('IV. Inputs Solar'!$T$60&lt;&gt;0,
     IF(AND(M3067&lt;MIN('IV. Inputs Solar'!$T$60,'IV. Inputs Solar'!$T$60*'IV. Inputs Solar'!$S$108+SUM(INDEX(K3067:$K$8797,MATCH(L3067,L3067:$L$8797,0),1):INDEX(K3067:$K$8797,MATCH(L3067,L3067:$L$8797,0)+L3067-1,1))/'IV. Inputs Solar'!$S$106),K3067&gt;0),
          'IV. Inputs Solar'!$S$66,
          0),
     IF(K3067&gt;0,
          IF(K3067&lt;0.3*'IV. Inputs Solar'!$S$66,
               0.3*'IV. Inputs Solar'!$S$66,
               K3067),
          0))</f>
        <v>0</v>
      </c>
      <c r="U3067" s="151">
        <f>T3067/('III. Inputs Baseline Diesel'!$S$54*'III. Inputs Baseline Diesel'!$S$57)</f>
        <v>0</v>
      </c>
    </row>
    <row r="3068" spans="2:21" ht="14.25" customHeight="1" x14ac:dyDescent="0.25">
      <c r="B3068" s="635">
        <v>3031</v>
      </c>
      <c r="C3068" s="268">
        <f>INDEX('V. Load Profile'!$D$85:$K$108,IF(MOD(B3068,24)=0, 24,MOD(B3068,24)),4)</f>
        <v>2.2222222222222223E-2</v>
      </c>
      <c r="D3068" s="605">
        <f>IF('III. Inputs Baseline Diesel'!$S$17&gt;0,IF(AND(C3068&gt;0, C3068&lt;'III. Inputs Baseline Diesel'!$S$17*'III. Inputs Baseline Diesel'!$S$50),'III. Inputs Baseline Diesel'!$S$50*'III. Inputs Baseline Diesel'!$S$17,C3068))</f>
        <v>3.2279999999999998</v>
      </c>
      <c r="E3068" s="23">
        <f>INDEX('IX. Irradiation Data'!$G$15:$I$8774,B3068,2)</f>
        <v>49</v>
      </c>
      <c r="F3068" s="36">
        <f>INDEX('IX. Irradiation Data'!$G$15:$I$8774,B3068, 3)</f>
        <v>26.5</v>
      </c>
      <c r="G3068" s="36">
        <f>E3068*COS(RADIANS('IV. Inputs Solar'!$S$102))</f>
        <v>47.330365488164347</v>
      </c>
      <c r="H3068" s="36">
        <f>F3068+('IV. Inputs Solar'!$S$100-20)/80*E3068/10</f>
        <v>29.5625</v>
      </c>
      <c r="I3068" s="36">
        <f>1+('IV. Inputs Solar'!$S$101*(H3068-25))</f>
        <v>0.98403125000000002</v>
      </c>
      <c r="J3068" s="36">
        <f>G3068*I3068*('IV. Inputs Solar'!$T$52*'IV. Inputs Solar'!$S$53)/1000</f>
        <v>0.93149117428550432</v>
      </c>
      <c r="K3068" s="125">
        <f t="shared" si="188"/>
        <v>-0.90926895206328207</v>
      </c>
      <c r="L3068" s="36">
        <f>IF(K3068&gt;0,MATCH(0,K3068:$K$8797,-1)-1,0)</f>
        <v>0</v>
      </c>
      <c r="M3068" s="126">
        <f>IF('IV. Inputs Solar'!$T$60=0,
     0,
     IF(K3067&gt;0,
          IF(T3067=0,
               IF(M3067&gt;='IV. Inputs Solar'!$S$108*'IV. Inputs Solar'!$T$60,
                    IF(M3067-MIN('IV. Inputs Solar'!$S$58/'IV. Inputs Solar'!$S$106,K3067/'IV. Inputs Solar'!$S$106)&lt;'IV. Inputs Solar'!$T$60*'IV. Inputs Solar'!$S$108,
                         'IV. Inputs Solar'!$T$60*'IV. Inputs Solar'!$S$108,
                         M3067-MIN('IV. Inputs Solar'!$S$58/'IV. Inputs Solar'!$S$106,K3067/'IV. Inputs Solar'!$S$106)),
                    IF(M3067+MIN('IV. Inputs Solar'!$S$66-K3067,'IV. Inputs Solar'!$S$58)*'IV. Inputs Solar'!$S$106&gt;'IV. Inputs Solar'!$T$60,
                         'IV. Inputs Solar'!$T$60,
                         M3067+MIN('IV. Inputs Solar'!$S$66-K3067,'IV. Inputs Solar'!$S$58)*'IV. Inputs Solar'!$S$106)),
               IF(M3067-'IV. Inputs Solar'!$S$108*'IV. Inputs Solar'!$T$60&lt;MIN('IV. Inputs Solar'!$T$60,'IV. Inputs Solar'!$T$60*'IV. Inputs Solar'!$S$108+SUM(INDEX(K3068:$K$8797,MATCH(L3068,L3068:$L$8797,0),1):INDEX(K3068:$K$8797,MATCH(L3068,L3068:$L$8797,0)+L3068-1,1))/'IV. Inputs Solar'!$S$106),
                    IF(M3067+MIN('IV. Inputs Solar'!$S$66-K3067,'IV. Inputs Solar'!$S$58)*'IV. Inputs Solar'!$S$106&gt;MIN('IV. Inputs Solar'!$T$60,'IV. Inputs Solar'!$T$60*'IV. Inputs Solar'!$S$108+SUM(INDEX(K3068:$K$8797,MATCH(L3068,L3068:$L$8797,0),1):INDEX(K3068:$K$8797,MATCH(L3068,L3068:$L$8797,0)+L3068-1,1))/'IV. Inputs Solar'!$S$106),
                         MIN('IV. Inputs Solar'!$T$60,'IV. Inputs Solar'!$T$60*'IV. Inputs Solar'!$S$108+SUM(INDEX(K3068:$K$8797,MATCH(L3068,L3068:$L$8797,0),1):INDEX(K3068:$K$8797,MATCH(L3068,L3068:$L$8797,0)+L3068-1,1))/'IV. Inputs Solar'!$S$106),
                         M3067+MIN('IV. Inputs Solar'!$S$66-K3067,'IV. Inputs Solar'!$S$58)*'IV. Inputs Solar'!$S$106),
                    M3067)),
          IF(M3067&lt;'IV. Inputs Solar'!$T$60,
               IF(M3067-MAX((-1)*'IV. Inputs Solar'!$S$58*'IV. Inputs Solar'!$S$106,K3067*'IV. Inputs Solar'!$S$106)&gt;'IV. Inputs Solar'!$T$60,
                    'IV. Inputs Solar'!$T$60,
                    M3067-MAX((-1)*'IV. Inputs Solar'!$S$58*'IV. Inputs Solar'!$S$106,K3067*'IV. Inputs Solar'!$S$106)),
               M3067)))</f>
        <v>12</v>
      </c>
      <c r="N3068" s="98">
        <f>IF('IV. Inputs Solar'!$T$60=0,0,M3068/'IV. Inputs Solar'!$T$60)</f>
        <v>0.2</v>
      </c>
      <c r="O3068" s="36">
        <f t="shared" si="190"/>
        <v>0</v>
      </c>
      <c r="P3068" s="36">
        <f t="shared" si="191"/>
        <v>0</v>
      </c>
      <c r="Q3068" s="36">
        <f t="shared" si="189"/>
        <v>0</v>
      </c>
      <c r="R3068" s="36">
        <f>ROUND(IF(K3068&lt;0,((M3068-M3069)/'IV. Inputs Solar'!$S$106)-K3068,0),2)</f>
        <v>0</v>
      </c>
      <c r="S3068" s="125">
        <f>ROUND(IF(K3068&gt;0,IF(T3068&gt;0,K3068,ABS((M3068-M3069)*'IV. Inputs Solar'!$S$106-K3068)),0),2)</f>
        <v>0</v>
      </c>
      <c r="T3068" s="151">
        <f>IF('IV. Inputs Solar'!$T$60&lt;&gt;0,
     IF(AND(M3068&lt;MIN('IV. Inputs Solar'!$T$60,'IV. Inputs Solar'!$T$60*'IV. Inputs Solar'!$S$108+SUM(INDEX(K3068:$K$8797,MATCH(L3068,L3068:$L$8797,0),1):INDEX(K3068:$K$8797,MATCH(L3068,L3068:$L$8797,0)+L3068-1,1))/'IV. Inputs Solar'!$S$106),K3068&gt;0),
          'IV. Inputs Solar'!$S$66,
          0),
     IF(K3068&gt;0,
          IF(K3068&lt;0.3*'IV. Inputs Solar'!$S$66,
               0.3*'IV. Inputs Solar'!$S$66,
               K3068),
          0))</f>
        <v>0</v>
      </c>
      <c r="U3068" s="151">
        <f>T3068/('III. Inputs Baseline Diesel'!$S$54*'III. Inputs Baseline Diesel'!$S$57)</f>
        <v>0</v>
      </c>
    </row>
    <row r="3069" spans="2:21" ht="14.25" customHeight="1" x14ac:dyDescent="0.25">
      <c r="B3069" s="635">
        <v>3032</v>
      </c>
      <c r="C3069" s="268">
        <f>INDEX('V. Load Profile'!$D$85:$K$108,IF(MOD(B3069,24)=0, 24,MOD(B3069,24)),4)</f>
        <v>0.66666666666666674</v>
      </c>
      <c r="D3069" s="605">
        <f>IF('III. Inputs Baseline Diesel'!$S$17&gt;0,IF(AND(C3069&gt;0, C3069&lt;'III. Inputs Baseline Diesel'!$S$17*'III. Inputs Baseline Diesel'!$S$50),'III. Inputs Baseline Diesel'!$S$50*'III. Inputs Baseline Diesel'!$S$17,C3069))</f>
        <v>3.2279999999999998</v>
      </c>
      <c r="E3069" s="23">
        <f>INDEX('IX. Irradiation Data'!$G$15:$I$8774,B3069,2)</f>
        <v>247</v>
      </c>
      <c r="F3069" s="36">
        <f>INDEX('IX. Irradiation Data'!$G$15:$I$8774,B3069, 3)</f>
        <v>28.6</v>
      </c>
      <c r="G3069" s="36">
        <f>E3069*COS(RADIANS('IV. Inputs Solar'!$S$102))</f>
        <v>238.58367909339987</v>
      </c>
      <c r="H3069" s="36">
        <f>F3069+('IV. Inputs Solar'!$S$100-20)/80*E3069/10</f>
        <v>44.037500000000001</v>
      </c>
      <c r="I3069" s="36">
        <f>1+('IV. Inputs Solar'!$S$101*(H3069-25))</f>
        <v>0.93336874999999997</v>
      </c>
      <c r="J3069" s="36">
        <f>G3069*I3069*('IV. Inputs Solar'!$T$52*'IV. Inputs Solar'!$S$53)/1000</f>
        <v>4.4537310065161559</v>
      </c>
      <c r="K3069" s="125">
        <f t="shared" si="188"/>
        <v>-3.787064339849489</v>
      </c>
      <c r="L3069" s="36">
        <f>IF(K3069&gt;0,MATCH(0,K3069:$K$8797,-1)-1,0)</f>
        <v>0</v>
      </c>
      <c r="M3069" s="126">
        <f>IF('IV. Inputs Solar'!$T$60=0,
     0,
     IF(K3068&gt;0,
          IF(T3068=0,
               IF(M3068&gt;='IV. Inputs Solar'!$S$108*'IV. Inputs Solar'!$T$60,
                    IF(M3068-MIN('IV. Inputs Solar'!$S$58/'IV. Inputs Solar'!$S$106,K3068/'IV. Inputs Solar'!$S$106)&lt;'IV. Inputs Solar'!$T$60*'IV. Inputs Solar'!$S$108,
                         'IV. Inputs Solar'!$T$60*'IV. Inputs Solar'!$S$108,
                         M3068-MIN('IV. Inputs Solar'!$S$58/'IV. Inputs Solar'!$S$106,K3068/'IV. Inputs Solar'!$S$106)),
                    IF(M3068+MIN('IV. Inputs Solar'!$S$66-K3068,'IV. Inputs Solar'!$S$58)*'IV. Inputs Solar'!$S$106&gt;'IV. Inputs Solar'!$T$60,
                         'IV. Inputs Solar'!$T$60,
                         M3068+MIN('IV. Inputs Solar'!$S$66-K3068,'IV. Inputs Solar'!$S$58)*'IV. Inputs Solar'!$S$106)),
               IF(M3068-'IV. Inputs Solar'!$S$108*'IV. Inputs Solar'!$T$60&lt;MIN('IV. Inputs Solar'!$T$60,'IV. Inputs Solar'!$T$60*'IV. Inputs Solar'!$S$108+SUM(INDEX(K3069:$K$8797,MATCH(L3069,L3069:$L$8797,0),1):INDEX(K3069:$K$8797,MATCH(L3069,L3069:$L$8797,0)+L3069-1,1))/'IV. Inputs Solar'!$S$106),
                    IF(M3068+MIN('IV. Inputs Solar'!$S$66-K3068,'IV. Inputs Solar'!$S$58)*'IV. Inputs Solar'!$S$106&gt;MIN('IV. Inputs Solar'!$T$60,'IV. Inputs Solar'!$T$60*'IV. Inputs Solar'!$S$108+SUM(INDEX(K3069:$K$8797,MATCH(L3069,L3069:$L$8797,0),1):INDEX(K3069:$K$8797,MATCH(L3069,L3069:$L$8797,0)+L3069-1,1))/'IV. Inputs Solar'!$S$106),
                         MIN('IV. Inputs Solar'!$T$60,'IV. Inputs Solar'!$T$60*'IV. Inputs Solar'!$S$108+SUM(INDEX(K3069:$K$8797,MATCH(L3069,L3069:$L$8797,0),1):INDEX(K3069:$K$8797,MATCH(L3069,L3069:$L$8797,0)+L3069-1,1))/'IV. Inputs Solar'!$S$106),
                         M3068+MIN('IV. Inputs Solar'!$S$66-K3068,'IV. Inputs Solar'!$S$58)*'IV. Inputs Solar'!$S$106),
                    M3068)),
          IF(M3068&lt;'IV. Inputs Solar'!$T$60,
               IF(M3068-MAX((-1)*'IV. Inputs Solar'!$S$58*'IV. Inputs Solar'!$S$106,K3068*'IV. Inputs Solar'!$S$106)&gt;'IV. Inputs Solar'!$T$60,
                    'IV. Inputs Solar'!$T$60,
                    M3068-MAX((-1)*'IV. Inputs Solar'!$S$58*'IV. Inputs Solar'!$S$106,K3068*'IV. Inputs Solar'!$S$106)),
               M3068)))</f>
        <v>12.862608268258329</v>
      </c>
      <c r="N3069" s="98">
        <f>IF('IV. Inputs Solar'!$T$60=0,0,M3069/'IV. Inputs Solar'!$T$60)</f>
        <v>0.21437680447097215</v>
      </c>
      <c r="O3069" s="36">
        <f t="shared" si="190"/>
        <v>1</v>
      </c>
      <c r="P3069" s="36">
        <f t="shared" si="191"/>
        <v>1</v>
      </c>
      <c r="Q3069" s="36">
        <f t="shared" si="189"/>
        <v>0.8</v>
      </c>
      <c r="R3069" s="36">
        <f>ROUND(IF(K3069&lt;0,((M3069-M3070)/'IV. Inputs Solar'!$S$106)-K3069,0),2)</f>
        <v>0</v>
      </c>
      <c r="S3069" s="125">
        <f>ROUND(IF(K3069&gt;0,IF(T3069&gt;0,K3069,ABS((M3069-M3070)*'IV. Inputs Solar'!$S$106-K3069)),0),2)</f>
        <v>0</v>
      </c>
      <c r="T3069" s="151">
        <f>IF('IV. Inputs Solar'!$T$60&lt;&gt;0,
     IF(AND(M3069&lt;MIN('IV. Inputs Solar'!$T$60,'IV. Inputs Solar'!$T$60*'IV. Inputs Solar'!$S$108+SUM(INDEX(K3069:$K$8797,MATCH(L3069,L3069:$L$8797,0),1):INDEX(K3069:$K$8797,MATCH(L3069,L3069:$L$8797,0)+L3069-1,1))/'IV. Inputs Solar'!$S$106),K3069&gt;0),
          'IV. Inputs Solar'!$S$66,
          0),
     IF(K3069&gt;0,
          IF(K3069&lt;0.3*'IV. Inputs Solar'!$S$66,
               0.3*'IV. Inputs Solar'!$S$66,
               K3069),
          0))</f>
        <v>0</v>
      </c>
      <c r="U3069" s="151">
        <f>T3069/('III. Inputs Baseline Diesel'!$S$54*'III. Inputs Baseline Diesel'!$S$57)</f>
        <v>0</v>
      </c>
    </row>
    <row r="3070" spans="2:21" ht="14.25" customHeight="1" x14ac:dyDescent="0.25">
      <c r="B3070" s="635">
        <v>3033</v>
      </c>
      <c r="C3070" s="268">
        <f>INDEX('V. Load Profile'!$D$85:$K$108,IF(MOD(B3070,24)=0, 24,MOD(B3070,24)),4)</f>
        <v>0.7777777777777779</v>
      </c>
      <c r="D3070" s="605">
        <f>IF('III. Inputs Baseline Diesel'!$S$17&gt;0,IF(AND(C3070&gt;0, C3070&lt;'III. Inputs Baseline Diesel'!$S$17*'III. Inputs Baseline Diesel'!$S$50),'III. Inputs Baseline Diesel'!$S$50*'III. Inputs Baseline Diesel'!$S$17,C3070))</f>
        <v>3.2279999999999998</v>
      </c>
      <c r="E3070" s="23">
        <f>INDEX('IX. Irradiation Data'!$G$15:$I$8774,B3070,2)</f>
        <v>479</v>
      </c>
      <c r="F3070" s="36">
        <f>INDEX('IX. Irradiation Data'!$G$15:$I$8774,B3070, 3)</f>
        <v>30.7</v>
      </c>
      <c r="G3070" s="36">
        <f>E3070*COS(RADIANS('IV. Inputs Solar'!$S$102))</f>
        <v>462.67847079246371</v>
      </c>
      <c r="H3070" s="36">
        <f>F3070+('IV. Inputs Solar'!$S$100-20)/80*E3070/10</f>
        <v>60.637500000000003</v>
      </c>
      <c r="I3070" s="36">
        <f>1+('IV. Inputs Solar'!$S$101*(H3070-25))</f>
        <v>0.87526875000000004</v>
      </c>
      <c r="J3070" s="36">
        <f>G3070*I3070*('IV. Inputs Solar'!$T$52*'IV. Inputs Solar'!$S$53)/1000</f>
        <v>8.0993601356486256</v>
      </c>
      <c r="K3070" s="125">
        <f t="shared" si="188"/>
        <v>-7.3215823578708479</v>
      </c>
      <c r="L3070" s="36">
        <f>IF(K3070&gt;0,MATCH(0,K3070:$K$8797,-1)-1,0)</f>
        <v>0</v>
      </c>
      <c r="M3070" s="126">
        <f>IF('IV. Inputs Solar'!$T$60=0,
     0,
     IF(K3069&gt;0,
          IF(T3069=0,
               IF(M3069&gt;='IV. Inputs Solar'!$S$108*'IV. Inputs Solar'!$T$60,
                    IF(M3069-MIN('IV. Inputs Solar'!$S$58/'IV. Inputs Solar'!$S$106,K3069/'IV. Inputs Solar'!$S$106)&lt;'IV. Inputs Solar'!$T$60*'IV. Inputs Solar'!$S$108,
                         'IV. Inputs Solar'!$T$60*'IV. Inputs Solar'!$S$108,
                         M3069-MIN('IV. Inputs Solar'!$S$58/'IV. Inputs Solar'!$S$106,K3069/'IV. Inputs Solar'!$S$106)),
                    IF(M3069+MIN('IV. Inputs Solar'!$S$66-K3069,'IV. Inputs Solar'!$S$58)*'IV. Inputs Solar'!$S$106&gt;'IV. Inputs Solar'!$T$60,
                         'IV. Inputs Solar'!$T$60,
                         M3069+MIN('IV. Inputs Solar'!$S$66-K3069,'IV. Inputs Solar'!$S$58)*'IV. Inputs Solar'!$S$106)),
               IF(M3069-'IV. Inputs Solar'!$S$108*'IV. Inputs Solar'!$T$60&lt;MIN('IV. Inputs Solar'!$T$60,'IV. Inputs Solar'!$T$60*'IV. Inputs Solar'!$S$108+SUM(INDEX(K3070:$K$8797,MATCH(L3070,L3070:$L$8797,0),1):INDEX(K3070:$K$8797,MATCH(L3070,L3070:$L$8797,0)+L3070-1,1))/'IV. Inputs Solar'!$S$106),
                    IF(M3069+MIN('IV. Inputs Solar'!$S$66-K3069,'IV. Inputs Solar'!$S$58)*'IV. Inputs Solar'!$S$106&gt;MIN('IV. Inputs Solar'!$T$60,'IV. Inputs Solar'!$T$60*'IV. Inputs Solar'!$S$108+SUM(INDEX(K3070:$K$8797,MATCH(L3070,L3070:$L$8797,0),1):INDEX(K3070:$K$8797,MATCH(L3070,L3070:$L$8797,0)+L3070-1,1))/'IV. Inputs Solar'!$S$106),
                         MIN('IV. Inputs Solar'!$T$60,'IV. Inputs Solar'!$T$60*'IV. Inputs Solar'!$S$108+SUM(INDEX(K3070:$K$8797,MATCH(L3070,L3070:$L$8797,0),1):INDEX(K3070:$K$8797,MATCH(L3070,L3070:$L$8797,0)+L3070-1,1))/'IV. Inputs Solar'!$S$106),
                         M3069+MIN('IV. Inputs Solar'!$S$66-K3069,'IV. Inputs Solar'!$S$58)*'IV. Inputs Solar'!$S$106),
                    M3069)),
          IF(M3069&lt;'IV. Inputs Solar'!$T$60,
               IF(M3069-MAX((-1)*'IV. Inputs Solar'!$S$58*'IV. Inputs Solar'!$S$106,K3069*'IV. Inputs Solar'!$S$106)&gt;'IV. Inputs Solar'!$T$60,
                    'IV. Inputs Solar'!$T$60,
                    M3069-MAX((-1)*'IV. Inputs Solar'!$S$58*'IV. Inputs Solar'!$S$106,K3069*'IV. Inputs Solar'!$S$106)),
               M3069)))</f>
        <v>16.455332956116234</v>
      </c>
      <c r="N3070" s="98">
        <f>IF('IV. Inputs Solar'!$T$60=0,0,M3070/'IV. Inputs Solar'!$T$60)</f>
        <v>0.2742555492686039</v>
      </c>
      <c r="O3070" s="36">
        <f t="shared" si="190"/>
        <v>1</v>
      </c>
      <c r="P3070" s="36">
        <f t="shared" si="191"/>
        <v>0</v>
      </c>
      <c r="Q3070" s="36">
        <f t="shared" si="189"/>
        <v>0</v>
      </c>
      <c r="R3070" s="36">
        <f>ROUND(IF(K3070&lt;0,((M3070-M3071)/'IV. Inputs Solar'!$S$106)-K3070,0),2)</f>
        <v>0</v>
      </c>
      <c r="S3070" s="125">
        <f>ROUND(IF(K3070&gt;0,IF(T3070&gt;0,K3070,ABS((M3070-M3071)*'IV. Inputs Solar'!$S$106-K3070)),0),2)</f>
        <v>0</v>
      </c>
      <c r="T3070" s="151">
        <f>IF('IV. Inputs Solar'!$T$60&lt;&gt;0,
     IF(AND(M3070&lt;MIN('IV. Inputs Solar'!$T$60,'IV. Inputs Solar'!$T$60*'IV. Inputs Solar'!$S$108+SUM(INDEX(K3070:$K$8797,MATCH(L3070,L3070:$L$8797,0),1):INDEX(K3070:$K$8797,MATCH(L3070,L3070:$L$8797,0)+L3070-1,1))/'IV. Inputs Solar'!$S$106),K3070&gt;0),
          'IV. Inputs Solar'!$S$66,
          0),
     IF(K3070&gt;0,
          IF(K3070&lt;0.3*'IV. Inputs Solar'!$S$66,
               0.3*'IV. Inputs Solar'!$S$66,
               K3070),
          0))</f>
        <v>0</v>
      </c>
      <c r="U3070" s="151">
        <f>T3070/('III. Inputs Baseline Diesel'!$S$54*'III. Inputs Baseline Diesel'!$S$57)</f>
        <v>0</v>
      </c>
    </row>
    <row r="3071" spans="2:21" ht="14.25" customHeight="1" x14ac:dyDescent="0.25">
      <c r="B3071" s="635">
        <v>3034</v>
      </c>
      <c r="C3071" s="268">
        <f>INDEX('V. Load Profile'!$D$85:$K$108,IF(MOD(B3071,24)=0, 24,MOD(B3071,24)),4)</f>
        <v>1.0444444444444445</v>
      </c>
      <c r="D3071" s="605">
        <f>IF('III. Inputs Baseline Diesel'!$S$17&gt;0,IF(AND(C3071&gt;0, C3071&lt;'III. Inputs Baseline Diesel'!$S$17*'III. Inputs Baseline Diesel'!$S$50),'III. Inputs Baseline Diesel'!$S$50*'III. Inputs Baseline Diesel'!$S$17,C3071))</f>
        <v>3.2279999999999998</v>
      </c>
      <c r="E3071" s="23">
        <f>INDEX('IX. Irradiation Data'!$G$15:$I$8774,B3071,2)</f>
        <v>691</v>
      </c>
      <c r="F3071" s="36">
        <f>INDEX('IX. Irradiation Data'!$G$15:$I$8774,B3071, 3)</f>
        <v>32.799999999999997</v>
      </c>
      <c r="G3071" s="36">
        <f>E3071*COS(RADIANS('IV. Inputs Solar'!$S$102))</f>
        <v>667.45474596574616</v>
      </c>
      <c r="H3071" s="36">
        <f>F3071+('IV. Inputs Solar'!$S$100-20)/80*E3071/10</f>
        <v>75.987499999999997</v>
      </c>
      <c r="I3071" s="36">
        <f>1+('IV. Inputs Solar'!$S$101*(H3071-25))</f>
        <v>0.82154375000000002</v>
      </c>
      <c r="J3071" s="36">
        <f>G3071*I3071*('IV. Inputs Solar'!$T$52*'IV. Inputs Solar'!$S$53)/1000</f>
        <v>10.96686549911993</v>
      </c>
      <c r="K3071" s="125">
        <f t="shared" si="188"/>
        <v>-9.9224210546754854</v>
      </c>
      <c r="L3071" s="36">
        <f>IF(K3071&gt;0,MATCH(0,K3071:$K$8797,-1)-1,0)</f>
        <v>0</v>
      </c>
      <c r="M3071" s="126">
        <f>IF('IV. Inputs Solar'!$T$60=0,
     0,
     IF(K3070&gt;0,
          IF(T3070=0,
               IF(M3070&gt;='IV. Inputs Solar'!$S$108*'IV. Inputs Solar'!$T$60,
                    IF(M3070-MIN('IV. Inputs Solar'!$S$58/'IV. Inputs Solar'!$S$106,K3070/'IV. Inputs Solar'!$S$106)&lt;'IV. Inputs Solar'!$T$60*'IV. Inputs Solar'!$S$108,
                         'IV. Inputs Solar'!$T$60*'IV. Inputs Solar'!$S$108,
                         M3070-MIN('IV. Inputs Solar'!$S$58/'IV. Inputs Solar'!$S$106,K3070/'IV. Inputs Solar'!$S$106)),
                    IF(M3070+MIN('IV. Inputs Solar'!$S$66-K3070,'IV. Inputs Solar'!$S$58)*'IV. Inputs Solar'!$S$106&gt;'IV. Inputs Solar'!$T$60,
                         'IV. Inputs Solar'!$T$60,
                         M3070+MIN('IV. Inputs Solar'!$S$66-K3070,'IV. Inputs Solar'!$S$58)*'IV. Inputs Solar'!$S$106)),
               IF(M3070-'IV. Inputs Solar'!$S$108*'IV. Inputs Solar'!$T$60&lt;MIN('IV. Inputs Solar'!$T$60,'IV. Inputs Solar'!$T$60*'IV. Inputs Solar'!$S$108+SUM(INDEX(K3071:$K$8797,MATCH(L3071,L3071:$L$8797,0),1):INDEX(K3071:$K$8797,MATCH(L3071,L3071:$L$8797,0)+L3071-1,1))/'IV. Inputs Solar'!$S$106),
                    IF(M3070+MIN('IV. Inputs Solar'!$S$66-K3070,'IV. Inputs Solar'!$S$58)*'IV. Inputs Solar'!$S$106&gt;MIN('IV. Inputs Solar'!$T$60,'IV. Inputs Solar'!$T$60*'IV. Inputs Solar'!$S$108+SUM(INDEX(K3071:$K$8797,MATCH(L3071,L3071:$L$8797,0),1):INDEX(K3071:$K$8797,MATCH(L3071,L3071:$L$8797,0)+L3071-1,1))/'IV. Inputs Solar'!$S$106),
                         MIN('IV. Inputs Solar'!$T$60,'IV. Inputs Solar'!$T$60*'IV. Inputs Solar'!$S$108+SUM(INDEX(K3071:$K$8797,MATCH(L3071,L3071:$L$8797,0),1):INDEX(K3071:$K$8797,MATCH(L3071,L3071:$L$8797,0)+L3071-1,1))/'IV. Inputs Solar'!$S$106),
                         M3070+MIN('IV. Inputs Solar'!$S$66-K3070,'IV. Inputs Solar'!$S$58)*'IV. Inputs Solar'!$S$106),
                    M3070)),
          IF(M3070&lt;'IV. Inputs Solar'!$T$60,
               IF(M3070-MAX((-1)*'IV. Inputs Solar'!$S$58*'IV. Inputs Solar'!$S$106,K3070*'IV. Inputs Solar'!$S$106)&gt;'IV. Inputs Solar'!$T$60,
                    'IV. Inputs Solar'!$T$60,
                    M3070-MAX((-1)*'IV. Inputs Solar'!$S$58*'IV. Inputs Solar'!$S$106,K3070*'IV. Inputs Solar'!$S$106)),
               M3070)))</f>
        <v>23.401195854329607</v>
      </c>
      <c r="N3071" s="98">
        <f>IF('IV. Inputs Solar'!$T$60=0,0,M3071/'IV. Inputs Solar'!$T$60)</f>
        <v>0.39001993090549347</v>
      </c>
      <c r="O3071" s="36">
        <f t="shared" si="190"/>
        <v>1</v>
      </c>
      <c r="P3071" s="36">
        <f t="shared" si="191"/>
        <v>0</v>
      </c>
      <c r="Q3071" s="36">
        <f t="shared" si="189"/>
        <v>0</v>
      </c>
      <c r="R3071" s="36">
        <f>ROUND(IF(K3071&lt;0,((M3071-M3072)/'IV. Inputs Solar'!$S$106)-K3071,0),2)</f>
        <v>0</v>
      </c>
      <c r="S3071" s="125">
        <f>ROUND(IF(K3071&gt;0,IF(T3071&gt;0,K3071,ABS((M3071-M3072)*'IV. Inputs Solar'!$S$106-K3071)),0),2)</f>
        <v>0</v>
      </c>
      <c r="T3071" s="151">
        <f>IF('IV. Inputs Solar'!$T$60&lt;&gt;0,
     IF(AND(M3071&lt;MIN('IV. Inputs Solar'!$T$60,'IV. Inputs Solar'!$T$60*'IV. Inputs Solar'!$S$108+SUM(INDEX(K3071:$K$8797,MATCH(L3071,L3071:$L$8797,0),1):INDEX(K3071:$K$8797,MATCH(L3071,L3071:$L$8797,0)+L3071-1,1))/'IV. Inputs Solar'!$S$106),K3071&gt;0),
          'IV. Inputs Solar'!$S$66,
          0),
     IF(K3071&gt;0,
          IF(K3071&lt;0.3*'IV. Inputs Solar'!$S$66,
               0.3*'IV. Inputs Solar'!$S$66,
               K3071),
          0))</f>
        <v>0</v>
      </c>
      <c r="U3071" s="151">
        <f>T3071/('III. Inputs Baseline Diesel'!$S$54*'III. Inputs Baseline Diesel'!$S$57)</f>
        <v>0</v>
      </c>
    </row>
    <row r="3072" spans="2:21" ht="14.25" customHeight="1" x14ac:dyDescent="0.25">
      <c r="B3072" s="635">
        <v>3035</v>
      </c>
      <c r="C3072" s="268">
        <f>INDEX('V. Load Profile'!$D$85:$K$108,IF(MOD(B3072,24)=0, 24,MOD(B3072,24)),4)</f>
        <v>1.0444444444444445</v>
      </c>
      <c r="D3072" s="605">
        <f>IF('III. Inputs Baseline Diesel'!$S$17&gt;0,IF(AND(C3072&gt;0, C3072&lt;'III. Inputs Baseline Diesel'!$S$17*'III. Inputs Baseline Diesel'!$S$50),'III. Inputs Baseline Diesel'!$S$50*'III. Inputs Baseline Diesel'!$S$17,C3072))</f>
        <v>3.2279999999999998</v>
      </c>
      <c r="E3072" s="23">
        <f>INDEX('IX. Irradiation Data'!$G$15:$I$8774,B3072,2)</f>
        <v>842</v>
      </c>
      <c r="F3072" s="36">
        <f>INDEX('IX. Irradiation Data'!$G$15:$I$8774,B3072, 3)</f>
        <v>33.6</v>
      </c>
      <c r="G3072" s="36">
        <f>E3072*COS(RADIANS('IV. Inputs Solar'!$S$102))</f>
        <v>813.30954573539555</v>
      </c>
      <c r="H3072" s="36">
        <f>F3072+('IV. Inputs Solar'!$S$100-20)/80*E3072/10</f>
        <v>86.224999999999994</v>
      </c>
      <c r="I3072" s="36">
        <f>1+('IV. Inputs Solar'!$S$101*(H3072-25))</f>
        <v>0.78571250000000004</v>
      </c>
      <c r="J3072" s="36">
        <f>G3072*I3072*('IV. Inputs Solar'!$T$52*'IV. Inputs Solar'!$S$53)/1000</f>
        <v>12.780549529072442</v>
      </c>
      <c r="K3072" s="125">
        <f t="shared" si="188"/>
        <v>-11.736105084627997</v>
      </c>
      <c r="L3072" s="36">
        <f>IF(K3072&gt;0,MATCH(0,K3072:$K$8797,-1)-1,0)</f>
        <v>0</v>
      </c>
      <c r="M3072" s="126">
        <f>IF('IV. Inputs Solar'!$T$60=0,
     0,
     IF(K3071&gt;0,
          IF(T3071=0,
               IF(M3071&gt;='IV. Inputs Solar'!$S$108*'IV. Inputs Solar'!$T$60,
                    IF(M3071-MIN('IV. Inputs Solar'!$S$58/'IV. Inputs Solar'!$S$106,K3071/'IV. Inputs Solar'!$S$106)&lt;'IV. Inputs Solar'!$T$60*'IV. Inputs Solar'!$S$108,
                         'IV. Inputs Solar'!$T$60*'IV. Inputs Solar'!$S$108,
                         M3071-MIN('IV. Inputs Solar'!$S$58/'IV. Inputs Solar'!$S$106,K3071/'IV. Inputs Solar'!$S$106)),
                    IF(M3071+MIN('IV. Inputs Solar'!$S$66-K3071,'IV. Inputs Solar'!$S$58)*'IV. Inputs Solar'!$S$106&gt;'IV. Inputs Solar'!$T$60,
                         'IV. Inputs Solar'!$T$60,
                         M3071+MIN('IV. Inputs Solar'!$S$66-K3071,'IV. Inputs Solar'!$S$58)*'IV. Inputs Solar'!$S$106)),
               IF(M3071-'IV. Inputs Solar'!$S$108*'IV. Inputs Solar'!$T$60&lt;MIN('IV. Inputs Solar'!$T$60,'IV. Inputs Solar'!$T$60*'IV. Inputs Solar'!$S$108+SUM(INDEX(K3072:$K$8797,MATCH(L3072,L3072:$L$8797,0),1):INDEX(K3072:$K$8797,MATCH(L3072,L3072:$L$8797,0)+L3072-1,1))/'IV. Inputs Solar'!$S$106),
                    IF(M3071+MIN('IV. Inputs Solar'!$S$66-K3071,'IV. Inputs Solar'!$S$58)*'IV. Inputs Solar'!$S$106&gt;MIN('IV. Inputs Solar'!$T$60,'IV. Inputs Solar'!$T$60*'IV. Inputs Solar'!$S$108+SUM(INDEX(K3072:$K$8797,MATCH(L3072,L3072:$L$8797,0),1):INDEX(K3072:$K$8797,MATCH(L3072,L3072:$L$8797,0)+L3072-1,1))/'IV. Inputs Solar'!$S$106),
                         MIN('IV. Inputs Solar'!$T$60,'IV. Inputs Solar'!$T$60*'IV. Inputs Solar'!$S$108+SUM(INDEX(K3072:$K$8797,MATCH(L3072,L3072:$L$8797,0),1):INDEX(K3072:$K$8797,MATCH(L3072,L3072:$L$8797,0)+L3072-1,1))/'IV. Inputs Solar'!$S$106),
                         M3071+MIN('IV. Inputs Solar'!$S$66-K3071,'IV. Inputs Solar'!$S$58)*'IV. Inputs Solar'!$S$106),
                    M3071)),
          IF(M3071&lt;'IV. Inputs Solar'!$T$60,
               IF(M3071-MAX((-1)*'IV. Inputs Solar'!$S$58*'IV. Inputs Solar'!$S$106,K3071*'IV. Inputs Solar'!$S$106)&gt;'IV. Inputs Solar'!$T$60,
                    'IV. Inputs Solar'!$T$60,
                    M3071-MAX((-1)*'IV. Inputs Solar'!$S$58*'IV. Inputs Solar'!$S$106,K3071*'IV. Inputs Solar'!$S$106)),
               M3071)))</f>
        <v>32.814430985125</v>
      </c>
      <c r="N3072" s="98">
        <f>IF('IV. Inputs Solar'!$T$60=0,0,M3072/'IV. Inputs Solar'!$T$60)</f>
        <v>0.54690718308541664</v>
      </c>
      <c r="O3072" s="36">
        <f t="shared" si="190"/>
        <v>1</v>
      </c>
      <c r="P3072" s="36">
        <f t="shared" si="191"/>
        <v>0</v>
      </c>
      <c r="Q3072" s="36">
        <f t="shared" si="189"/>
        <v>0</v>
      </c>
      <c r="R3072" s="36">
        <f>ROUND(IF(K3072&lt;0,((M3072-M3073)/'IV. Inputs Solar'!$S$106)-K3072,0),2)</f>
        <v>0.98</v>
      </c>
      <c r="S3072" s="125">
        <f>ROUND(IF(K3072&gt;0,IF(T3072&gt;0,K3072,ABS((M3072-M3073)*'IV. Inputs Solar'!$S$106-K3072)),0),2)</f>
        <v>0</v>
      </c>
      <c r="T3072" s="151">
        <f>IF('IV. Inputs Solar'!$T$60&lt;&gt;0,
     IF(AND(M3072&lt;MIN('IV. Inputs Solar'!$T$60,'IV. Inputs Solar'!$T$60*'IV. Inputs Solar'!$S$108+SUM(INDEX(K3072:$K$8797,MATCH(L3072,L3072:$L$8797,0),1):INDEX(K3072:$K$8797,MATCH(L3072,L3072:$L$8797,0)+L3072-1,1))/'IV. Inputs Solar'!$S$106),K3072&gt;0),
          'IV. Inputs Solar'!$S$66,
          0),
     IF(K3072&gt;0,
          IF(K3072&lt;0.3*'IV. Inputs Solar'!$S$66,
               0.3*'IV. Inputs Solar'!$S$66,
               K3072),
          0))</f>
        <v>0</v>
      </c>
      <c r="U3072" s="151">
        <f>T3072/('III. Inputs Baseline Diesel'!$S$54*'III. Inputs Baseline Diesel'!$S$57)</f>
        <v>0</v>
      </c>
    </row>
    <row r="3073" spans="2:21" ht="14.25" customHeight="1" x14ac:dyDescent="0.25">
      <c r="B3073" s="635">
        <v>3036</v>
      </c>
      <c r="C3073" s="268">
        <f>INDEX('V. Load Profile'!$D$85:$K$108,IF(MOD(B3073,24)=0, 24,MOD(B3073,24)),4)</f>
        <v>1.6</v>
      </c>
      <c r="D3073" s="605">
        <f>IF('III. Inputs Baseline Diesel'!$S$17&gt;0,IF(AND(C3073&gt;0, C3073&lt;'III. Inputs Baseline Diesel'!$S$17*'III. Inputs Baseline Diesel'!$S$50),'III. Inputs Baseline Diesel'!$S$50*'III. Inputs Baseline Diesel'!$S$17,C3073))</f>
        <v>3.2279999999999998</v>
      </c>
      <c r="E3073" s="23">
        <f>INDEX('IX. Irradiation Data'!$G$15:$I$8774,B3073,2)</f>
        <v>930</v>
      </c>
      <c r="F3073" s="36">
        <f>INDEX('IX. Irradiation Data'!$G$15:$I$8774,B3073, 3)</f>
        <v>34.4</v>
      </c>
      <c r="G3073" s="36">
        <f>E3073*COS(RADIANS('IV. Inputs Solar'!$S$102))</f>
        <v>898.31101844883358</v>
      </c>
      <c r="H3073" s="36">
        <f>F3073+('IV. Inputs Solar'!$S$100-20)/80*E3073/10</f>
        <v>92.525000000000006</v>
      </c>
      <c r="I3073" s="36">
        <f>1+('IV. Inputs Solar'!$S$101*(H3073-25))</f>
        <v>0.76366249999999991</v>
      </c>
      <c r="J3073" s="36">
        <f>G3073*I3073*('IV. Inputs Solar'!$T$52*'IV. Inputs Solar'!$S$53)/1000</f>
        <v>13.720128762523645</v>
      </c>
      <c r="K3073" s="125">
        <f t="shared" si="188"/>
        <v>-12.120128762523645</v>
      </c>
      <c r="L3073" s="36">
        <f>IF(K3073&gt;0,MATCH(0,K3073:$K$8797,-1)-1,0)</f>
        <v>0</v>
      </c>
      <c r="M3073" s="126">
        <f>IF('IV. Inputs Solar'!$T$60=0,
     0,
     IF(K3072&gt;0,
          IF(T3072=0,
               IF(M3072&gt;='IV. Inputs Solar'!$S$108*'IV. Inputs Solar'!$T$60,
                    IF(M3072-MIN('IV. Inputs Solar'!$S$58/'IV. Inputs Solar'!$S$106,K3072/'IV. Inputs Solar'!$S$106)&lt;'IV. Inputs Solar'!$T$60*'IV. Inputs Solar'!$S$108,
                         'IV. Inputs Solar'!$T$60*'IV. Inputs Solar'!$S$108,
                         M3072-MIN('IV. Inputs Solar'!$S$58/'IV. Inputs Solar'!$S$106,K3072/'IV. Inputs Solar'!$S$106)),
                    IF(M3072+MIN('IV. Inputs Solar'!$S$66-K3072,'IV. Inputs Solar'!$S$58)*'IV. Inputs Solar'!$S$106&gt;'IV. Inputs Solar'!$T$60,
                         'IV. Inputs Solar'!$T$60,
                         M3072+MIN('IV. Inputs Solar'!$S$66-K3072,'IV. Inputs Solar'!$S$58)*'IV. Inputs Solar'!$S$106)),
               IF(M3072-'IV. Inputs Solar'!$S$108*'IV. Inputs Solar'!$T$60&lt;MIN('IV. Inputs Solar'!$T$60,'IV. Inputs Solar'!$T$60*'IV. Inputs Solar'!$S$108+SUM(INDEX(K3073:$K$8797,MATCH(L3073,L3073:$L$8797,0),1):INDEX(K3073:$K$8797,MATCH(L3073,L3073:$L$8797,0)+L3073-1,1))/'IV. Inputs Solar'!$S$106),
                    IF(M3072+MIN('IV. Inputs Solar'!$S$66-K3072,'IV. Inputs Solar'!$S$58)*'IV. Inputs Solar'!$S$106&gt;MIN('IV. Inputs Solar'!$T$60,'IV. Inputs Solar'!$T$60*'IV. Inputs Solar'!$S$108+SUM(INDEX(K3073:$K$8797,MATCH(L3073,L3073:$L$8797,0),1):INDEX(K3073:$K$8797,MATCH(L3073,L3073:$L$8797,0)+L3073-1,1))/'IV. Inputs Solar'!$S$106),
                         MIN('IV. Inputs Solar'!$T$60,'IV. Inputs Solar'!$T$60*'IV. Inputs Solar'!$S$108+SUM(INDEX(K3073:$K$8797,MATCH(L3073,L3073:$L$8797,0),1):INDEX(K3073:$K$8797,MATCH(L3073,L3073:$L$8797,0)+L3073-1,1))/'IV. Inputs Solar'!$S$106),
                         M3072+MIN('IV. Inputs Solar'!$S$66-K3072,'IV. Inputs Solar'!$S$58)*'IV. Inputs Solar'!$S$106),
                    M3072)),
          IF(M3072&lt;'IV. Inputs Solar'!$T$60,
               IF(M3072-MAX((-1)*'IV. Inputs Solar'!$S$58*'IV. Inputs Solar'!$S$106,K3072*'IV. Inputs Solar'!$S$106)&gt;'IV. Inputs Solar'!$T$60,
                    'IV. Inputs Solar'!$T$60,
                    M3072-MAX((-1)*'IV. Inputs Solar'!$S$58*'IV. Inputs Solar'!$S$106,K3072*'IV. Inputs Solar'!$S$106)),
               M3072)))</f>
        <v>43.022263272148528</v>
      </c>
      <c r="N3073" s="98">
        <f>IF('IV. Inputs Solar'!$T$60=0,0,M3073/'IV. Inputs Solar'!$T$60)</f>
        <v>0.71703772120247544</v>
      </c>
      <c r="O3073" s="36">
        <f t="shared" si="190"/>
        <v>1</v>
      </c>
      <c r="P3073" s="36">
        <f t="shared" si="191"/>
        <v>0</v>
      </c>
      <c r="Q3073" s="36">
        <f t="shared" si="189"/>
        <v>0</v>
      </c>
      <c r="R3073" s="36">
        <f>ROUND(IF(K3073&lt;0,((M3073-M3074)/'IV. Inputs Solar'!$S$106)-K3073,0),2)</f>
        <v>1.36</v>
      </c>
      <c r="S3073" s="125">
        <f>ROUND(IF(K3073&gt;0,IF(T3073&gt;0,K3073,ABS((M3073-M3074)*'IV. Inputs Solar'!$S$106-K3073)),0),2)</f>
        <v>0</v>
      </c>
      <c r="T3073" s="151">
        <f>IF('IV. Inputs Solar'!$T$60&lt;&gt;0,
     IF(AND(M3073&lt;MIN('IV. Inputs Solar'!$T$60,'IV. Inputs Solar'!$T$60*'IV. Inputs Solar'!$S$108+SUM(INDEX(K3073:$K$8797,MATCH(L3073,L3073:$L$8797,0),1):INDEX(K3073:$K$8797,MATCH(L3073,L3073:$L$8797,0)+L3073-1,1))/'IV. Inputs Solar'!$S$106),K3073&gt;0),
          'IV. Inputs Solar'!$S$66,
          0),
     IF(K3073&gt;0,
          IF(K3073&lt;0.3*'IV. Inputs Solar'!$S$66,
               0.3*'IV. Inputs Solar'!$S$66,
               K3073),
          0))</f>
        <v>0</v>
      </c>
      <c r="U3073" s="151">
        <f>T3073/('III. Inputs Baseline Diesel'!$S$54*'III. Inputs Baseline Diesel'!$S$57)</f>
        <v>0</v>
      </c>
    </row>
    <row r="3074" spans="2:21" ht="14.25" customHeight="1" x14ac:dyDescent="0.25">
      <c r="B3074" s="635">
        <v>3037</v>
      </c>
      <c r="C3074" s="268">
        <f>INDEX('V. Load Profile'!$D$85:$K$108,IF(MOD(B3074,24)=0, 24,MOD(B3074,24)),4)</f>
        <v>1.377777777777778</v>
      </c>
      <c r="D3074" s="605">
        <f>IF('III. Inputs Baseline Diesel'!$S$17&gt;0,IF(AND(C3074&gt;0, C3074&lt;'III. Inputs Baseline Diesel'!$S$17*'III. Inputs Baseline Diesel'!$S$50),'III. Inputs Baseline Diesel'!$S$50*'III. Inputs Baseline Diesel'!$S$17,C3074))</f>
        <v>3.2279999999999998</v>
      </c>
      <c r="E3074" s="23">
        <f>INDEX('IX. Irradiation Data'!$G$15:$I$8774,B3074,2)</f>
        <v>949</v>
      </c>
      <c r="F3074" s="36">
        <f>INDEX('IX. Irradiation Data'!$G$15:$I$8774,B3074, 3)</f>
        <v>35.200000000000003</v>
      </c>
      <c r="G3074" s="36">
        <f>E3074*COS(RADIANS('IV. Inputs Solar'!$S$102))</f>
        <v>916.6636091483258</v>
      </c>
      <c r="H3074" s="36">
        <f>F3074+('IV. Inputs Solar'!$S$100-20)/80*E3074/10</f>
        <v>94.512500000000003</v>
      </c>
      <c r="I3074" s="36">
        <f>1+('IV. Inputs Solar'!$S$101*(H3074-25))</f>
        <v>0.75670625000000002</v>
      </c>
      <c r="J3074" s="36">
        <f>G3074*I3074*('IV. Inputs Solar'!$T$52*'IV. Inputs Solar'!$S$53)/1000</f>
        <v>13.872901643801907</v>
      </c>
      <c r="K3074" s="125">
        <f t="shared" si="188"/>
        <v>-12.495123866024128</v>
      </c>
      <c r="L3074" s="36">
        <f>IF(K3074&gt;0,MATCH(0,K3074:$K$8797,-1)-1,0)</f>
        <v>0</v>
      </c>
      <c r="M3074" s="126">
        <f>IF('IV. Inputs Solar'!$T$60=0,
     0,
     IF(K3073&gt;0,
          IF(T3073=0,
               IF(M3073&gt;='IV. Inputs Solar'!$S$108*'IV. Inputs Solar'!$T$60,
                    IF(M3073-MIN('IV. Inputs Solar'!$S$58/'IV. Inputs Solar'!$S$106,K3073/'IV. Inputs Solar'!$S$106)&lt;'IV. Inputs Solar'!$T$60*'IV. Inputs Solar'!$S$108,
                         'IV. Inputs Solar'!$T$60*'IV. Inputs Solar'!$S$108,
                         M3073-MIN('IV. Inputs Solar'!$S$58/'IV. Inputs Solar'!$S$106,K3073/'IV. Inputs Solar'!$S$106)),
                    IF(M3073+MIN('IV. Inputs Solar'!$S$66-K3073,'IV. Inputs Solar'!$S$58)*'IV. Inputs Solar'!$S$106&gt;'IV. Inputs Solar'!$T$60,
                         'IV. Inputs Solar'!$T$60,
                         M3073+MIN('IV. Inputs Solar'!$S$66-K3073,'IV. Inputs Solar'!$S$58)*'IV. Inputs Solar'!$S$106)),
               IF(M3073-'IV. Inputs Solar'!$S$108*'IV. Inputs Solar'!$T$60&lt;MIN('IV. Inputs Solar'!$T$60,'IV. Inputs Solar'!$T$60*'IV. Inputs Solar'!$S$108+SUM(INDEX(K3074:$K$8797,MATCH(L3074,L3074:$L$8797,0),1):INDEX(K3074:$K$8797,MATCH(L3074,L3074:$L$8797,0)+L3074-1,1))/'IV. Inputs Solar'!$S$106),
                    IF(M3073+MIN('IV. Inputs Solar'!$S$66-K3073,'IV. Inputs Solar'!$S$58)*'IV. Inputs Solar'!$S$106&gt;MIN('IV. Inputs Solar'!$T$60,'IV. Inputs Solar'!$T$60*'IV. Inputs Solar'!$S$108+SUM(INDEX(K3074:$K$8797,MATCH(L3074,L3074:$L$8797,0),1):INDEX(K3074:$K$8797,MATCH(L3074,L3074:$L$8797,0)+L3074-1,1))/'IV. Inputs Solar'!$S$106),
                         MIN('IV. Inputs Solar'!$T$60,'IV. Inputs Solar'!$T$60*'IV. Inputs Solar'!$S$108+SUM(INDEX(K3074:$K$8797,MATCH(L3074,L3074:$L$8797,0),1):INDEX(K3074:$K$8797,MATCH(L3074,L3074:$L$8797,0)+L3074-1,1))/'IV. Inputs Solar'!$S$106),
                         M3073+MIN('IV. Inputs Solar'!$S$66-K3073,'IV. Inputs Solar'!$S$58)*'IV. Inputs Solar'!$S$106),
                    M3073)),
          IF(M3073&lt;'IV. Inputs Solar'!$T$60,
               IF(M3073-MAX((-1)*'IV. Inputs Solar'!$S$58*'IV. Inputs Solar'!$S$106,K3073*'IV. Inputs Solar'!$S$106)&gt;'IV. Inputs Solar'!$T$60,
                    'IV. Inputs Solar'!$T$60,
                    M3073-MAX((-1)*'IV. Inputs Solar'!$S$58*'IV. Inputs Solar'!$S$106,K3073*'IV. Inputs Solar'!$S$106)),
               M3073)))</f>
        <v>53.230095559172057</v>
      </c>
      <c r="N3074" s="98">
        <f>IF('IV. Inputs Solar'!$T$60=0,0,M3074/'IV. Inputs Solar'!$T$60)</f>
        <v>0.88716825931953425</v>
      </c>
      <c r="O3074" s="36">
        <f t="shared" si="190"/>
        <v>1</v>
      </c>
      <c r="P3074" s="36">
        <f t="shared" si="191"/>
        <v>0</v>
      </c>
      <c r="Q3074" s="36">
        <f t="shared" si="189"/>
        <v>0</v>
      </c>
      <c r="R3074" s="36">
        <f>ROUND(IF(K3074&lt;0,((M3074-M3075)/'IV. Inputs Solar'!$S$106)-K3074,0),2)</f>
        <v>5.36</v>
      </c>
      <c r="S3074" s="125">
        <f>ROUND(IF(K3074&gt;0,IF(T3074&gt;0,K3074,ABS((M3074-M3075)*'IV. Inputs Solar'!$S$106-K3074)),0),2)</f>
        <v>0</v>
      </c>
      <c r="T3074" s="151">
        <f>IF('IV. Inputs Solar'!$T$60&lt;&gt;0,
     IF(AND(M3074&lt;MIN('IV. Inputs Solar'!$T$60,'IV. Inputs Solar'!$T$60*'IV. Inputs Solar'!$S$108+SUM(INDEX(K3074:$K$8797,MATCH(L3074,L3074:$L$8797,0),1):INDEX(K3074:$K$8797,MATCH(L3074,L3074:$L$8797,0)+L3074-1,1))/'IV. Inputs Solar'!$S$106),K3074&gt;0),
          'IV. Inputs Solar'!$S$66,
          0),
     IF(K3074&gt;0,
          IF(K3074&lt;0.3*'IV. Inputs Solar'!$S$66,
               0.3*'IV. Inputs Solar'!$S$66,
               K3074),
          0))</f>
        <v>0</v>
      </c>
      <c r="U3074" s="151">
        <f>T3074/('III. Inputs Baseline Diesel'!$S$54*'III. Inputs Baseline Diesel'!$S$57)</f>
        <v>0</v>
      </c>
    </row>
    <row r="3075" spans="2:21" ht="14.25" customHeight="1" x14ac:dyDescent="0.25">
      <c r="B3075" s="635">
        <v>3038</v>
      </c>
      <c r="C3075" s="268">
        <f>INDEX('V. Load Profile'!$D$85:$K$108,IF(MOD(B3075,24)=0, 24,MOD(B3075,24)),4)</f>
        <v>1.1111111111111112</v>
      </c>
      <c r="D3075" s="605">
        <f>IF('III. Inputs Baseline Diesel'!$S$17&gt;0,IF(AND(C3075&gt;0, C3075&lt;'III. Inputs Baseline Diesel'!$S$17*'III. Inputs Baseline Diesel'!$S$50),'III. Inputs Baseline Diesel'!$S$50*'III. Inputs Baseline Diesel'!$S$17,C3075))</f>
        <v>3.2279999999999998</v>
      </c>
      <c r="E3075" s="23">
        <f>INDEX('IX. Irradiation Data'!$G$15:$I$8774,B3075,2)</f>
        <v>894</v>
      </c>
      <c r="F3075" s="36">
        <f>INDEX('IX. Irradiation Data'!$G$15:$I$8774,B3075, 3)</f>
        <v>35</v>
      </c>
      <c r="G3075" s="36">
        <f>E3075*COS(RADIANS('IV. Inputs Solar'!$S$102))</f>
        <v>863.53768870242709</v>
      </c>
      <c r="H3075" s="36">
        <f>F3075+('IV. Inputs Solar'!$S$100-20)/80*E3075/10</f>
        <v>90.875</v>
      </c>
      <c r="I3075" s="36">
        <f>1+('IV. Inputs Solar'!$S$101*(H3075-25))</f>
        <v>0.7694375</v>
      </c>
      <c r="J3075" s="36">
        <f>G3075*I3075*('IV. Inputs Solar'!$T$52*'IV. Inputs Solar'!$S$53)/1000</f>
        <v>13.288765607019474</v>
      </c>
      <c r="K3075" s="125">
        <f t="shared" si="188"/>
        <v>-12.177654495908364</v>
      </c>
      <c r="L3075" s="36">
        <f>IF(K3075&gt;0,MATCH(0,K3075:$K$8797,-1)-1,0)</f>
        <v>0</v>
      </c>
      <c r="M3075" s="126">
        <f>IF('IV. Inputs Solar'!$T$60=0,
     0,
     IF(K3074&gt;0,
          IF(T3074=0,
               IF(M3074&gt;='IV. Inputs Solar'!$S$108*'IV. Inputs Solar'!$T$60,
                    IF(M3074-MIN('IV. Inputs Solar'!$S$58/'IV. Inputs Solar'!$S$106,K3074/'IV. Inputs Solar'!$S$106)&lt;'IV. Inputs Solar'!$T$60*'IV. Inputs Solar'!$S$108,
                         'IV. Inputs Solar'!$T$60*'IV. Inputs Solar'!$S$108,
                         M3074-MIN('IV. Inputs Solar'!$S$58/'IV. Inputs Solar'!$S$106,K3074/'IV. Inputs Solar'!$S$106)),
                    IF(M3074+MIN('IV. Inputs Solar'!$S$66-K3074,'IV. Inputs Solar'!$S$58)*'IV. Inputs Solar'!$S$106&gt;'IV. Inputs Solar'!$T$60,
                         'IV. Inputs Solar'!$T$60,
                         M3074+MIN('IV. Inputs Solar'!$S$66-K3074,'IV. Inputs Solar'!$S$58)*'IV. Inputs Solar'!$S$106)),
               IF(M3074-'IV. Inputs Solar'!$S$108*'IV. Inputs Solar'!$T$60&lt;MIN('IV. Inputs Solar'!$T$60,'IV. Inputs Solar'!$T$60*'IV. Inputs Solar'!$S$108+SUM(INDEX(K3075:$K$8797,MATCH(L3075,L3075:$L$8797,0),1):INDEX(K3075:$K$8797,MATCH(L3075,L3075:$L$8797,0)+L3075-1,1))/'IV. Inputs Solar'!$S$106),
                    IF(M3074+MIN('IV. Inputs Solar'!$S$66-K3074,'IV. Inputs Solar'!$S$58)*'IV. Inputs Solar'!$S$106&gt;MIN('IV. Inputs Solar'!$T$60,'IV. Inputs Solar'!$T$60*'IV. Inputs Solar'!$S$108+SUM(INDEX(K3075:$K$8797,MATCH(L3075,L3075:$L$8797,0),1):INDEX(K3075:$K$8797,MATCH(L3075,L3075:$L$8797,0)+L3075-1,1))/'IV. Inputs Solar'!$S$106),
                         MIN('IV. Inputs Solar'!$T$60,'IV. Inputs Solar'!$T$60*'IV. Inputs Solar'!$S$108+SUM(INDEX(K3075:$K$8797,MATCH(L3075,L3075:$L$8797,0),1):INDEX(K3075:$K$8797,MATCH(L3075,L3075:$L$8797,0)+L3075-1,1))/'IV. Inputs Solar'!$S$106),
                         M3074+MIN('IV. Inputs Solar'!$S$66-K3074,'IV. Inputs Solar'!$S$58)*'IV. Inputs Solar'!$S$106),
                    M3074)),
          IF(M3074&lt;'IV. Inputs Solar'!$T$60,
               IF(M3074-MAX((-1)*'IV. Inputs Solar'!$S$58*'IV. Inputs Solar'!$S$106,K3074*'IV. Inputs Solar'!$S$106)&gt;'IV. Inputs Solar'!$T$60,
                    'IV. Inputs Solar'!$T$60,
                    M3074-MAX((-1)*'IV. Inputs Solar'!$S$58*'IV. Inputs Solar'!$S$106,K3074*'IV. Inputs Solar'!$S$106)),
               M3074)))</f>
        <v>60</v>
      </c>
      <c r="N3075" s="98">
        <f>IF('IV. Inputs Solar'!$T$60=0,0,M3075/'IV. Inputs Solar'!$T$60)</f>
        <v>1</v>
      </c>
      <c r="O3075" s="36">
        <f t="shared" si="190"/>
        <v>1</v>
      </c>
      <c r="P3075" s="36">
        <f t="shared" si="191"/>
        <v>0</v>
      </c>
      <c r="Q3075" s="36">
        <f t="shared" si="189"/>
        <v>0</v>
      </c>
      <c r="R3075" s="36">
        <f>ROUND(IF(K3075&lt;0,((M3075-M3076)/'IV. Inputs Solar'!$S$106)-K3075,0),2)</f>
        <v>12.18</v>
      </c>
      <c r="S3075" s="125">
        <f>ROUND(IF(K3075&gt;0,IF(T3075&gt;0,K3075,ABS((M3075-M3076)*'IV. Inputs Solar'!$S$106-K3075)),0),2)</f>
        <v>0</v>
      </c>
      <c r="T3075" s="151">
        <f>IF('IV. Inputs Solar'!$T$60&lt;&gt;0,
     IF(AND(M3075&lt;MIN('IV. Inputs Solar'!$T$60,'IV. Inputs Solar'!$T$60*'IV. Inputs Solar'!$S$108+SUM(INDEX(K3075:$K$8797,MATCH(L3075,L3075:$L$8797,0),1):INDEX(K3075:$K$8797,MATCH(L3075,L3075:$L$8797,0)+L3075-1,1))/'IV. Inputs Solar'!$S$106),K3075&gt;0),
          'IV. Inputs Solar'!$S$66,
          0),
     IF(K3075&gt;0,
          IF(K3075&lt;0.3*'IV. Inputs Solar'!$S$66,
               0.3*'IV. Inputs Solar'!$S$66,
               K3075),
          0))</f>
        <v>0</v>
      </c>
      <c r="U3075" s="151">
        <f>T3075/('III. Inputs Baseline Diesel'!$S$54*'III. Inputs Baseline Diesel'!$S$57)</f>
        <v>0</v>
      </c>
    </row>
    <row r="3076" spans="2:21" ht="14.25" customHeight="1" x14ac:dyDescent="0.25">
      <c r="B3076" s="635">
        <v>3039</v>
      </c>
      <c r="C3076" s="268">
        <f>INDEX('V. Load Profile'!$D$85:$K$108,IF(MOD(B3076,24)=0, 24,MOD(B3076,24)),4)</f>
        <v>1.1111111111111112</v>
      </c>
      <c r="D3076" s="605">
        <f>IF('III. Inputs Baseline Diesel'!$S$17&gt;0,IF(AND(C3076&gt;0, C3076&lt;'III. Inputs Baseline Diesel'!$S$17*'III. Inputs Baseline Diesel'!$S$50),'III. Inputs Baseline Diesel'!$S$50*'III. Inputs Baseline Diesel'!$S$17,C3076))</f>
        <v>3.2279999999999998</v>
      </c>
      <c r="E3076" s="23">
        <f>INDEX('IX. Irradiation Data'!$G$15:$I$8774,B3076,2)</f>
        <v>772</v>
      </c>
      <c r="F3076" s="36">
        <f>INDEX('IX. Irradiation Data'!$G$15:$I$8774,B3076, 3)</f>
        <v>34.9</v>
      </c>
      <c r="G3076" s="36">
        <f>E3076*COS(RADIANS('IV. Inputs Solar'!$S$102))</f>
        <v>745.69473789516076</v>
      </c>
      <c r="H3076" s="36">
        <f>F3076+('IV. Inputs Solar'!$S$100-20)/80*E3076/10</f>
        <v>83.15</v>
      </c>
      <c r="I3076" s="36">
        <f>1+('IV. Inputs Solar'!$S$101*(H3076-25))</f>
        <v>0.79647500000000004</v>
      </c>
      <c r="J3076" s="36">
        <f>G3076*I3076*('IV. Inputs Solar'!$T$52*'IV. Inputs Solar'!$S$53)/1000</f>
        <v>11.878544327300967</v>
      </c>
      <c r="K3076" s="125">
        <f t="shared" si="188"/>
        <v>-10.767433216189856</v>
      </c>
      <c r="L3076" s="36">
        <f>IF(K3076&gt;0,MATCH(0,K3076:$K$8797,-1)-1,0)</f>
        <v>0</v>
      </c>
      <c r="M3076" s="126">
        <f>IF('IV. Inputs Solar'!$T$60=0,
     0,
     IF(K3075&gt;0,
          IF(T3075=0,
               IF(M3075&gt;='IV. Inputs Solar'!$S$108*'IV. Inputs Solar'!$T$60,
                    IF(M3075-MIN('IV. Inputs Solar'!$S$58/'IV. Inputs Solar'!$S$106,K3075/'IV. Inputs Solar'!$S$106)&lt;'IV. Inputs Solar'!$T$60*'IV. Inputs Solar'!$S$108,
                         'IV. Inputs Solar'!$T$60*'IV. Inputs Solar'!$S$108,
                         M3075-MIN('IV. Inputs Solar'!$S$58/'IV. Inputs Solar'!$S$106,K3075/'IV. Inputs Solar'!$S$106)),
                    IF(M3075+MIN('IV. Inputs Solar'!$S$66-K3075,'IV. Inputs Solar'!$S$58)*'IV. Inputs Solar'!$S$106&gt;'IV. Inputs Solar'!$T$60,
                         'IV. Inputs Solar'!$T$60,
                         M3075+MIN('IV. Inputs Solar'!$S$66-K3075,'IV. Inputs Solar'!$S$58)*'IV. Inputs Solar'!$S$106)),
               IF(M3075-'IV. Inputs Solar'!$S$108*'IV. Inputs Solar'!$T$60&lt;MIN('IV. Inputs Solar'!$T$60,'IV. Inputs Solar'!$T$60*'IV. Inputs Solar'!$S$108+SUM(INDEX(K3076:$K$8797,MATCH(L3076,L3076:$L$8797,0),1):INDEX(K3076:$K$8797,MATCH(L3076,L3076:$L$8797,0)+L3076-1,1))/'IV. Inputs Solar'!$S$106),
                    IF(M3075+MIN('IV. Inputs Solar'!$S$66-K3075,'IV. Inputs Solar'!$S$58)*'IV. Inputs Solar'!$S$106&gt;MIN('IV. Inputs Solar'!$T$60,'IV. Inputs Solar'!$T$60*'IV. Inputs Solar'!$S$108+SUM(INDEX(K3076:$K$8797,MATCH(L3076,L3076:$L$8797,0),1):INDEX(K3076:$K$8797,MATCH(L3076,L3076:$L$8797,0)+L3076-1,1))/'IV. Inputs Solar'!$S$106),
                         MIN('IV. Inputs Solar'!$T$60,'IV. Inputs Solar'!$T$60*'IV. Inputs Solar'!$S$108+SUM(INDEX(K3076:$K$8797,MATCH(L3076,L3076:$L$8797,0),1):INDEX(K3076:$K$8797,MATCH(L3076,L3076:$L$8797,0)+L3076-1,1))/'IV. Inputs Solar'!$S$106),
                         M3075+MIN('IV. Inputs Solar'!$S$66-K3075,'IV. Inputs Solar'!$S$58)*'IV. Inputs Solar'!$S$106),
                    M3075)),
          IF(M3075&lt;'IV. Inputs Solar'!$T$60,
               IF(M3075-MAX((-1)*'IV. Inputs Solar'!$S$58*'IV. Inputs Solar'!$S$106,K3075*'IV. Inputs Solar'!$S$106)&gt;'IV. Inputs Solar'!$T$60,
                    'IV. Inputs Solar'!$T$60,
                    M3075-MAX((-1)*'IV. Inputs Solar'!$S$58*'IV. Inputs Solar'!$S$106,K3075*'IV. Inputs Solar'!$S$106)),
               M3075)))</f>
        <v>60</v>
      </c>
      <c r="N3076" s="98">
        <f>IF('IV. Inputs Solar'!$T$60=0,0,M3076/'IV. Inputs Solar'!$T$60)</f>
        <v>1</v>
      </c>
      <c r="O3076" s="36">
        <f t="shared" si="190"/>
        <v>0</v>
      </c>
      <c r="P3076" s="36">
        <f t="shared" si="191"/>
        <v>0</v>
      </c>
      <c r="Q3076" s="36">
        <f t="shared" si="189"/>
        <v>0</v>
      </c>
      <c r="R3076" s="36">
        <f>ROUND(IF(K3076&lt;0,((M3076-M3077)/'IV. Inputs Solar'!$S$106)-K3076,0),2)</f>
        <v>10.77</v>
      </c>
      <c r="S3076" s="125">
        <f>ROUND(IF(K3076&gt;0,IF(T3076&gt;0,K3076,ABS((M3076-M3077)*'IV. Inputs Solar'!$S$106-K3076)),0),2)</f>
        <v>0</v>
      </c>
      <c r="T3076" s="151">
        <f>IF('IV. Inputs Solar'!$T$60&lt;&gt;0,
     IF(AND(M3076&lt;MIN('IV. Inputs Solar'!$T$60,'IV. Inputs Solar'!$T$60*'IV. Inputs Solar'!$S$108+SUM(INDEX(K3076:$K$8797,MATCH(L3076,L3076:$L$8797,0),1):INDEX(K3076:$K$8797,MATCH(L3076,L3076:$L$8797,0)+L3076-1,1))/'IV. Inputs Solar'!$S$106),K3076&gt;0),
          'IV. Inputs Solar'!$S$66,
          0),
     IF(K3076&gt;0,
          IF(K3076&lt;0.3*'IV. Inputs Solar'!$S$66,
               0.3*'IV. Inputs Solar'!$S$66,
               K3076),
          0))</f>
        <v>0</v>
      </c>
      <c r="U3076" s="151">
        <f>T3076/('III. Inputs Baseline Diesel'!$S$54*'III. Inputs Baseline Diesel'!$S$57)</f>
        <v>0</v>
      </c>
    </row>
    <row r="3077" spans="2:21" ht="14.25" customHeight="1" x14ac:dyDescent="0.25">
      <c r="B3077" s="635">
        <v>3040</v>
      </c>
      <c r="C3077" s="268">
        <f>INDEX('V. Load Profile'!$D$85:$K$108,IF(MOD(B3077,24)=0, 24,MOD(B3077,24)),4)</f>
        <v>1</v>
      </c>
      <c r="D3077" s="605">
        <f>IF('III. Inputs Baseline Diesel'!$S$17&gt;0,IF(AND(C3077&gt;0, C3077&lt;'III. Inputs Baseline Diesel'!$S$17*'III. Inputs Baseline Diesel'!$S$50),'III. Inputs Baseline Diesel'!$S$50*'III. Inputs Baseline Diesel'!$S$17,C3077))</f>
        <v>3.2279999999999998</v>
      </c>
      <c r="E3077" s="23">
        <f>INDEX('IX. Irradiation Data'!$G$15:$I$8774,B3077,2)</f>
        <v>591</v>
      </c>
      <c r="F3077" s="36">
        <f>INDEX('IX. Irradiation Data'!$G$15:$I$8774,B3077, 3)</f>
        <v>34.700000000000003</v>
      </c>
      <c r="G3077" s="36">
        <f>E3077*COS(RADIANS('IV. Inputs Solar'!$S$102))</f>
        <v>570.86216333683933</v>
      </c>
      <c r="H3077" s="36">
        <f>F3077+('IV. Inputs Solar'!$S$100-20)/80*E3077/10</f>
        <v>71.637500000000003</v>
      </c>
      <c r="I3077" s="36">
        <f>1+('IV. Inputs Solar'!$S$101*(H3077-25))</f>
        <v>0.83676874999999995</v>
      </c>
      <c r="J3077" s="36">
        <f>G3077*I3077*('IV. Inputs Solar'!$T$52*'IV. Inputs Solar'!$S$53)/1000</f>
        <v>9.5535923767532562</v>
      </c>
      <c r="K3077" s="125">
        <f t="shared" si="188"/>
        <v>-8.5535923767532562</v>
      </c>
      <c r="L3077" s="36">
        <f>IF(K3077&gt;0,MATCH(0,K3077:$K$8797,-1)-1,0)</f>
        <v>0</v>
      </c>
      <c r="M3077" s="126">
        <f>IF('IV. Inputs Solar'!$T$60=0,
     0,
     IF(K3076&gt;0,
          IF(T3076=0,
               IF(M3076&gt;='IV. Inputs Solar'!$S$108*'IV. Inputs Solar'!$T$60,
                    IF(M3076-MIN('IV. Inputs Solar'!$S$58/'IV. Inputs Solar'!$S$106,K3076/'IV. Inputs Solar'!$S$106)&lt;'IV. Inputs Solar'!$T$60*'IV. Inputs Solar'!$S$108,
                         'IV. Inputs Solar'!$T$60*'IV. Inputs Solar'!$S$108,
                         M3076-MIN('IV. Inputs Solar'!$S$58/'IV. Inputs Solar'!$S$106,K3076/'IV. Inputs Solar'!$S$106)),
                    IF(M3076+MIN('IV. Inputs Solar'!$S$66-K3076,'IV. Inputs Solar'!$S$58)*'IV. Inputs Solar'!$S$106&gt;'IV. Inputs Solar'!$T$60,
                         'IV. Inputs Solar'!$T$60,
                         M3076+MIN('IV. Inputs Solar'!$S$66-K3076,'IV. Inputs Solar'!$S$58)*'IV. Inputs Solar'!$S$106)),
               IF(M3076-'IV. Inputs Solar'!$S$108*'IV. Inputs Solar'!$T$60&lt;MIN('IV. Inputs Solar'!$T$60,'IV. Inputs Solar'!$T$60*'IV. Inputs Solar'!$S$108+SUM(INDEX(K3077:$K$8797,MATCH(L3077,L3077:$L$8797,0),1):INDEX(K3077:$K$8797,MATCH(L3077,L3077:$L$8797,0)+L3077-1,1))/'IV. Inputs Solar'!$S$106),
                    IF(M3076+MIN('IV. Inputs Solar'!$S$66-K3076,'IV. Inputs Solar'!$S$58)*'IV. Inputs Solar'!$S$106&gt;MIN('IV. Inputs Solar'!$T$60,'IV. Inputs Solar'!$T$60*'IV. Inputs Solar'!$S$108+SUM(INDEX(K3077:$K$8797,MATCH(L3077,L3077:$L$8797,0),1):INDEX(K3077:$K$8797,MATCH(L3077,L3077:$L$8797,0)+L3077-1,1))/'IV. Inputs Solar'!$S$106),
                         MIN('IV. Inputs Solar'!$T$60,'IV. Inputs Solar'!$T$60*'IV. Inputs Solar'!$S$108+SUM(INDEX(K3077:$K$8797,MATCH(L3077,L3077:$L$8797,0),1):INDEX(K3077:$K$8797,MATCH(L3077,L3077:$L$8797,0)+L3077-1,1))/'IV. Inputs Solar'!$S$106),
                         M3076+MIN('IV. Inputs Solar'!$S$66-K3076,'IV. Inputs Solar'!$S$58)*'IV. Inputs Solar'!$S$106),
                    M3076)),
          IF(M3076&lt;'IV. Inputs Solar'!$T$60,
               IF(M3076-MAX((-1)*'IV. Inputs Solar'!$S$58*'IV. Inputs Solar'!$S$106,K3076*'IV. Inputs Solar'!$S$106)&gt;'IV. Inputs Solar'!$T$60,
                    'IV. Inputs Solar'!$T$60,
                    M3076-MAX((-1)*'IV. Inputs Solar'!$S$58*'IV. Inputs Solar'!$S$106,K3076*'IV. Inputs Solar'!$S$106)),
               M3076)))</f>
        <v>60</v>
      </c>
      <c r="N3077" s="98">
        <f>IF('IV. Inputs Solar'!$T$60=0,0,M3077/'IV. Inputs Solar'!$T$60)</f>
        <v>1</v>
      </c>
      <c r="O3077" s="36">
        <f t="shared" si="190"/>
        <v>0</v>
      </c>
      <c r="P3077" s="36">
        <f t="shared" si="191"/>
        <v>0</v>
      </c>
      <c r="Q3077" s="36">
        <f t="shared" si="189"/>
        <v>0</v>
      </c>
      <c r="R3077" s="36">
        <f>ROUND(IF(K3077&lt;0,((M3077-M3078)/'IV. Inputs Solar'!$S$106)-K3077,0),2)</f>
        <v>8.5500000000000007</v>
      </c>
      <c r="S3077" s="125">
        <f>ROUND(IF(K3077&gt;0,IF(T3077&gt;0,K3077,ABS((M3077-M3078)*'IV. Inputs Solar'!$S$106-K3077)),0),2)</f>
        <v>0</v>
      </c>
      <c r="T3077" s="151">
        <f>IF('IV. Inputs Solar'!$T$60&lt;&gt;0,
     IF(AND(M3077&lt;MIN('IV. Inputs Solar'!$T$60,'IV. Inputs Solar'!$T$60*'IV. Inputs Solar'!$S$108+SUM(INDEX(K3077:$K$8797,MATCH(L3077,L3077:$L$8797,0),1):INDEX(K3077:$K$8797,MATCH(L3077,L3077:$L$8797,0)+L3077-1,1))/'IV. Inputs Solar'!$S$106),K3077&gt;0),
          'IV. Inputs Solar'!$S$66,
          0),
     IF(K3077&gt;0,
          IF(K3077&lt;0.3*'IV. Inputs Solar'!$S$66,
               0.3*'IV. Inputs Solar'!$S$66,
               K3077),
          0))</f>
        <v>0</v>
      </c>
      <c r="U3077" s="151">
        <f>T3077/('III. Inputs Baseline Diesel'!$S$54*'III. Inputs Baseline Diesel'!$S$57)</f>
        <v>0</v>
      </c>
    </row>
    <row r="3078" spans="2:21" ht="14.25" customHeight="1" x14ac:dyDescent="0.25">
      <c r="B3078" s="635">
        <v>3041</v>
      </c>
      <c r="C3078" s="268">
        <f>INDEX('V. Load Profile'!$D$85:$K$108,IF(MOD(B3078,24)=0, 24,MOD(B3078,24)),4)</f>
        <v>0.44444444444444448</v>
      </c>
      <c r="D3078" s="605">
        <f>IF('III. Inputs Baseline Diesel'!$S$17&gt;0,IF(AND(C3078&gt;0, C3078&lt;'III. Inputs Baseline Diesel'!$S$17*'III. Inputs Baseline Diesel'!$S$50),'III. Inputs Baseline Diesel'!$S$50*'III. Inputs Baseline Diesel'!$S$17,C3078))</f>
        <v>3.2279999999999998</v>
      </c>
      <c r="E3078" s="23">
        <f>INDEX('IX. Irradiation Data'!$G$15:$I$8774,B3078,2)</f>
        <v>351</v>
      </c>
      <c r="F3078" s="36">
        <f>INDEX('IX. Irradiation Data'!$G$15:$I$8774,B3078, 3)</f>
        <v>33.5</v>
      </c>
      <c r="G3078" s="36">
        <f>E3078*COS(RADIANS('IV. Inputs Solar'!$S$102))</f>
        <v>339.03996502746298</v>
      </c>
      <c r="H3078" s="36">
        <f>F3078+('IV. Inputs Solar'!$S$100-20)/80*E3078/10</f>
        <v>55.4375</v>
      </c>
      <c r="I3078" s="36">
        <f>1+('IV. Inputs Solar'!$S$101*(H3078-25))</f>
        <v>0.89346875000000003</v>
      </c>
      <c r="J3078" s="36">
        <f>G3078*I3078*('IV. Inputs Solar'!$T$52*'IV. Inputs Solar'!$S$53)/1000</f>
        <v>6.0584322750626214</v>
      </c>
      <c r="K3078" s="125">
        <f t="shared" si="188"/>
        <v>-5.6139878306181767</v>
      </c>
      <c r="L3078" s="36">
        <f>IF(K3078&gt;0,MATCH(0,K3078:$K$8797,-1)-1,0)</f>
        <v>0</v>
      </c>
      <c r="M3078" s="126">
        <f>IF('IV. Inputs Solar'!$T$60=0,
     0,
     IF(K3077&gt;0,
          IF(T3077=0,
               IF(M3077&gt;='IV. Inputs Solar'!$S$108*'IV. Inputs Solar'!$T$60,
                    IF(M3077-MIN('IV. Inputs Solar'!$S$58/'IV. Inputs Solar'!$S$106,K3077/'IV. Inputs Solar'!$S$106)&lt;'IV. Inputs Solar'!$T$60*'IV. Inputs Solar'!$S$108,
                         'IV. Inputs Solar'!$T$60*'IV. Inputs Solar'!$S$108,
                         M3077-MIN('IV. Inputs Solar'!$S$58/'IV. Inputs Solar'!$S$106,K3077/'IV. Inputs Solar'!$S$106)),
                    IF(M3077+MIN('IV. Inputs Solar'!$S$66-K3077,'IV. Inputs Solar'!$S$58)*'IV. Inputs Solar'!$S$106&gt;'IV. Inputs Solar'!$T$60,
                         'IV. Inputs Solar'!$T$60,
                         M3077+MIN('IV. Inputs Solar'!$S$66-K3077,'IV. Inputs Solar'!$S$58)*'IV. Inputs Solar'!$S$106)),
               IF(M3077-'IV. Inputs Solar'!$S$108*'IV. Inputs Solar'!$T$60&lt;MIN('IV. Inputs Solar'!$T$60,'IV. Inputs Solar'!$T$60*'IV. Inputs Solar'!$S$108+SUM(INDEX(K3078:$K$8797,MATCH(L3078,L3078:$L$8797,0),1):INDEX(K3078:$K$8797,MATCH(L3078,L3078:$L$8797,0)+L3078-1,1))/'IV. Inputs Solar'!$S$106),
                    IF(M3077+MIN('IV. Inputs Solar'!$S$66-K3077,'IV. Inputs Solar'!$S$58)*'IV. Inputs Solar'!$S$106&gt;MIN('IV. Inputs Solar'!$T$60,'IV. Inputs Solar'!$T$60*'IV. Inputs Solar'!$S$108+SUM(INDEX(K3078:$K$8797,MATCH(L3078,L3078:$L$8797,0),1):INDEX(K3078:$K$8797,MATCH(L3078,L3078:$L$8797,0)+L3078-1,1))/'IV. Inputs Solar'!$S$106),
                         MIN('IV. Inputs Solar'!$T$60,'IV. Inputs Solar'!$T$60*'IV. Inputs Solar'!$S$108+SUM(INDEX(K3078:$K$8797,MATCH(L3078,L3078:$L$8797,0),1):INDEX(K3078:$K$8797,MATCH(L3078,L3078:$L$8797,0)+L3078-1,1))/'IV. Inputs Solar'!$S$106),
                         M3077+MIN('IV. Inputs Solar'!$S$66-K3077,'IV. Inputs Solar'!$S$58)*'IV. Inputs Solar'!$S$106),
                    M3077)),
          IF(M3077&lt;'IV. Inputs Solar'!$T$60,
               IF(M3077-MAX((-1)*'IV. Inputs Solar'!$S$58*'IV. Inputs Solar'!$S$106,K3077*'IV. Inputs Solar'!$S$106)&gt;'IV. Inputs Solar'!$T$60,
                    'IV. Inputs Solar'!$T$60,
                    M3077-MAX((-1)*'IV. Inputs Solar'!$S$58*'IV. Inputs Solar'!$S$106,K3077*'IV. Inputs Solar'!$S$106)),
               M3077)))</f>
        <v>60</v>
      </c>
      <c r="N3078" s="98">
        <f>IF('IV. Inputs Solar'!$T$60=0,0,M3078/'IV. Inputs Solar'!$T$60)</f>
        <v>1</v>
      </c>
      <c r="O3078" s="36">
        <f t="shared" si="190"/>
        <v>0</v>
      </c>
      <c r="P3078" s="36">
        <f t="shared" si="191"/>
        <v>0</v>
      </c>
      <c r="Q3078" s="36">
        <f t="shared" si="189"/>
        <v>0</v>
      </c>
      <c r="R3078" s="36">
        <f>ROUND(IF(K3078&lt;0,((M3078-M3079)/'IV. Inputs Solar'!$S$106)-K3078,0),2)</f>
        <v>5.61</v>
      </c>
      <c r="S3078" s="125">
        <f>ROUND(IF(K3078&gt;0,IF(T3078&gt;0,K3078,ABS((M3078-M3079)*'IV. Inputs Solar'!$S$106-K3078)),0),2)</f>
        <v>0</v>
      </c>
      <c r="T3078" s="151">
        <f>IF('IV. Inputs Solar'!$T$60&lt;&gt;0,
     IF(AND(M3078&lt;MIN('IV. Inputs Solar'!$T$60,'IV. Inputs Solar'!$T$60*'IV. Inputs Solar'!$S$108+SUM(INDEX(K3078:$K$8797,MATCH(L3078,L3078:$L$8797,0),1):INDEX(K3078:$K$8797,MATCH(L3078,L3078:$L$8797,0)+L3078-1,1))/'IV. Inputs Solar'!$S$106),K3078&gt;0),
          'IV. Inputs Solar'!$S$66,
          0),
     IF(K3078&gt;0,
          IF(K3078&lt;0.3*'IV. Inputs Solar'!$S$66,
               0.3*'IV. Inputs Solar'!$S$66,
               K3078),
          0))</f>
        <v>0</v>
      </c>
      <c r="U3078" s="151">
        <f>T3078/('III. Inputs Baseline Diesel'!$S$54*'III. Inputs Baseline Diesel'!$S$57)</f>
        <v>0</v>
      </c>
    </row>
    <row r="3079" spans="2:21" ht="14.25" customHeight="1" x14ac:dyDescent="0.25">
      <c r="B3079" s="635">
        <v>3042</v>
      </c>
      <c r="C3079" s="268">
        <f>INDEX('V. Load Profile'!$D$85:$K$108,IF(MOD(B3079,24)=0, 24,MOD(B3079,24)),4)</f>
        <v>0.44444444444444448</v>
      </c>
      <c r="D3079" s="605">
        <f>IF('III. Inputs Baseline Diesel'!$S$17&gt;0,IF(AND(C3079&gt;0, C3079&lt;'III. Inputs Baseline Diesel'!$S$17*'III. Inputs Baseline Diesel'!$S$50),'III. Inputs Baseline Diesel'!$S$50*'III. Inputs Baseline Diesel'!$S$17,C3079))</f>
        <v>3.2279999999999998</v>
      </c>
      <c r="E3079" s="23">
        <f>INDEX('IX. Irradiation Data'!$G$15:$I$8774,B3079,2)</f>
        <v>124</v>
      </c>
      <c r="F3079" s="36">
        <f>INDEX('IX. Irradiation Data'!$G$15:$I$8774,B3079, 3)</f>
        <v>32.4</v>
      </c>
      <c r="G3079" s="36">
        <f>E3079*COS(RADIANS('IV. Inputs Solar'!$S$102))</f>
        <v>119.77480245984447</v>
      </c>
      <c r="H3079" s="36">
        <f>F3079+('IV. Inputs Solar'!$S$100-20)/80*E3079/10</f>
        <v>40.15</v>
      </c>
      <c r="I3079" s="36">
        <f>1+('IV. Inputs Solar'!$S$101*(H3079-25))</f>
        <v>0.94697500000000001</v>
      </c>
      <c r="J3079" s="36">
        <f>G3079*I3079*('IV. Inputs Solar'!$T$52*'IV. Inputs Solar'!$S$53)/1000</f>
        <v>2.2684748711882246</v>
      </c>
      <c r="K3079" s="125">
        <f t="shared" si="188"/>
        <v>-1.8240304267437801</v>
      </c>
      <c r="L3079" s="36">
        <f>IF(K3079&gt;0,MATCH(0,K3079:$K$8797,-1)-1,0)</f>
        <v>0</v>
      </c>
      <c r="M3079" s="126">
        <f>IF('IV. Inputs Solar'!$T$60=0,
     0,
     IF(K3078&gt;0,
          IF(T3078=0,
               IF(M3078&gt;='IV. Inputs Solar'!$S$108*'IV. Inputs Solar'!$T$60,
                    IF(M3078-MIN('IV. Inputs Solar'!$S$58/'IV. Inputs Solar'!$S$106,K3078/'IV. Inputs Solar'!$S$106)&lt;'IV. Inputs Solar'!$T$60*'IV. Inputs Solar'!$S$108,
                         'IV. Inputs Solar'!$T$60*'IV. Inputs Solar'!$S$108,
                         M3078-MIN('IV. Inputs Solar'!$S$58/'IV. Inputs Solar'!$S$106,K3078/'IV. Inputs Solar'!$S$106)),
                    IF(M3078+MIN('IV. Inputs Solar'!$S$66-K3078,'IV. Inputs Solar'!$S$58)*'IV. Inputs Solar'!$S$106&gt;'IV. Inputs Solar'!$T$60,
                         'IV. Inputs Solar'!$T$60,
                         M3078+MIN('IV. Inputs Solar'!$S$66-K3078,'IV. Inputs Solar'!$S$58)*'IV. Inputs Solar'!$S$106)),
               IF(M3078-'IV. Inputs Solar'!$S$108*'IV. Inputs Solar'!$T$60&lt;MIN('IV. Inputs Solar'!$T$60,'IV. Inputs Solar'!$T$60*'IV. Inputs Solar'!$S$108+SUM(INDEX(K3079:$K$8797,MATCH(L3079,L3079:$L$8797,0),1):INDEX(K3079:$K$8797,MATCH(L3079,L3079:$L$8797,0)+L3079-1,1))/'IV. Inputs Solar'!$S$106),
                    IF(M3078+MIN('IV. Inputs Solar'!$S$66-K3078,'IV. Inputs Solar'!$S$58)*'IV. Inputs Solar'!$S$106&gt;MIN('IV. Inputs Solar'!$T$60,'IV. Inputs Solar'!$T$60*'IV. Inputs Solar'!$S$108+SUM(INDEX(K3079:$K$8797,MATCH(L3079,L3079:$L$8797,0),1):INDEX(K3079:$K$8797,MATCH(L3079,L3079:$L$8797,0)+L3079-1,1))/'IV. Inputs Solar'!$S$106),
                         MIN('IV. Inputs Solar'!$T$60,'IV. Inputs Solar'!$T$60*'IV. Inputs Solar'!$S$108+SUM(INDEX(K3079:$K$8797,MATCH(L3079,L3079:$L$8797,0),1):INDEX(K3079:$K$8797,MATCH(L3079,L3079:$L$8797,0)+L3079-1,1))/'IV. Inputs Solar'!$S$106),
                         M3078+MIN('IV. Inputs Solar'!$S$66-K3078,'IV. Inputs Solar'!$S$58)*'IV. Inputs Solar'!$S$106),
                    M3078)),
          IF(M3078&lt;'IV. Inputs Solar'!$T$60,
               IF(M3078-MAX((-1)*'IV. Inputs Solar'!$S$58*'IV. Inputs Solar'!$S$106,K3078*'IV. Inputs Solar'!$S$106)&gt;'IV. Inputs Solar'!$T$60,
                    'IV. Inputs Solar'!$T$60,
                    M3078-MAX((-1)*'IV. Inputs Solar'!$S$58*'IV. Inputs Solar'!$S$106,K3078*'IV. Inputs Solar'!$S$106)),
               M3078)))</f>
        <v>60</v>
      </c>
      <c r="N3079" s="98">
        <f>IF('IV. Inputs Solar'!$T$60=0,0,M3079/'IV. Inputs Solar'!$T$60)</f>
        <v>1</v>
      </c>
      <c r="O3079" s="36">
        <f t="shared" si="190"/>
        <v>0</v>
      </c>
      <c r="P3079" s="36">
        <f t="shared" si="191"/>
        <v>0</v>
      </c>
      <c r="Q3079" s="36">
        <f t="shared" si="189"/>
        <v>0</v>
      </c>
      <c r="R3079" s="36">
        <f>ROUND(IF(K3079&lt;0,((M3079-M3080)/'IV. Inputs Solar'!$S$106)-K3079,0),2)</f>
        <v>1.82</v>
      </c>
      <c r="S3079" s="125">
        <f>ROUND(IF(K3079&gt;0,IF(T3079&gt;0,K3079,ABS((M3079-M3080)*'IV. Inputs Solar'!$S$106-K3079)),0),2)</f>
        <v>0</v>
      </c>
      <c r="T3079" s="151">
        <f>IF('IV. Inputs Solar'!$T$60&lt;&gt;0,
     IF(AND(M3079&lt;MIN('IV. Inputs Solar'!$T$60,'IV. Inputs Solar'!$T$60*'IV. Inputs Solar'!$S$108+SUM(INDEX(K3079:$K$8797,MATCH(L3079,L3079:$L$8797,0),1):INDEX(K3079:$K$8797,MATCH(L3079,L3079:$L$8797,0)+L3079-1,1))/'IV. Inputs Solar'!$S$106),K3079&gt;0),
          'IV. Inputs Solar'!$S$66,
          0),
     IF(K3079&gt;0,
          IF(K3079&lt;0.3*'IV. Inputs Solar'!$S$66,
               0.3*'IV. Inputs Solar'!$S$66,
               K3079),
          0))</f>
        <v>0</v>
      </c>
      <c r="U3079" s="151">
        <f>T3079/('III. Inputs Baseline Diesel'!$S$54*'III. Inputs Baseline Diesel'!$S$57)</f>
        <v>0</v>
      </c>
    </row>
    <row r="3080" spans="2:21" ht="14.25" customHeight="1" x14ac:dyDescent="0.25">
      <c r="B3080" s="635">
        <v>3043</v>
      </c>
      <c r="C3080" s="268">
        <f>INDEX('V. Load Profile'!$D$85:$K$108,IF(MOD(B3080,24)=0, 24,MOD(B3080,24)),4)</f>
        <v>7.7444444444444436</v>
      </c>
      <c r="D3080" s="605">
        <f>IF('III. Inputs Baseline Diesel'!$S$17&gt;0,IF(AND(C3080&gt;0, C3080&lt;'III. Inputs Baseline Diesel'!$S$17*'III. Inputs Baseline Diesel'!$S$50),'III. Inputs Baseline Diesel'!$S$50*'III. Inputs Baseline Diesel'!$S$17,C3080))</f>
        <v>7.7444444444444436</v>
      </c>
      <c r="E3080" s="23">
        <f>INDEX('IX. Irradiation Data'!$G$15:$I$8774,B3080,2)</f>
        <v>8</v>
      </c>
      <c r="F3080" s="36">
        <f>INDEX('IX. Irradiation Data'!$G$15:$I$8774,B3080, 3)</f>
        <v>31.2</v>
      </c>
      <c r="G3080" s="36">
        <f>E3080*COS(RADIANS('IV. Inputs Solar'!$S$102))</f>
        <v>7.7274066103125465</v>
      </c>
      <c r="H3080" s="36">
        <f>F3080+('IV. Inputs Solar'!$S$100-20)/80*E3080/10</f>
        <v>31.7</v>
      </c>
      <c r="I3080" s="36">
        <f>1+('IV. Inputs Solar'!$S$101*(H3080-25))</f>
        <v>0.97655000000000003</v>
      </c>
      <c r="J3080" s="36">
        <f>G3080*I3080*('IV. Inputs Solar'!$T$52*'IV. Inputs Solar'!$S$53)/1000</f>
        <v>0.15092397850601436</v>
      </c>
      <c r="K3080" s="125">
        <f t="shared" si="188"/>
        <v>7.593520465938429</v>
      </c>
      <c r="L3080" s="36">
        <f>IF(K3080&gt;0,MATCH(0,K3080:$K$8797,-1)-1,0)</f>
        <v>11</v>
      </c>
      <c r="M3080" s="126">
        <f>IF('IV. Inputs Solar'!$T$60=0,
     0,
     IF(K3079&gt;0,
          IF(T3079=0,
               IF(M3079&gt;='IV. Inputs Solar'!$S$108*'IV. Inputs Solar'!$T$60,
                    IF(M3079-MIN('IV. Inputs Solar'!$S$58/'IV. Inputs Solar'!$S$106,K3079/'IV. Inputs Solar'!$S$106)&lt;'IV. Inputs Solar'!$T$60*'IV. Inputs Solar'!$S$108,
                         'IV. Inputs Solar'!$T$60*'IV. Inputs Solar'!$S$108,
                         M3079-MIN('IV. Inputs Solar'!$S$58/'IV. Inputs Solar'!$S$106,K3079/'IV. Inputs Solar'!$S$106)),
                    IF(M3079+MIN('IV. Inputs Solar'!$S$66-K3079,'IV. Inputs Solar'!$S$58)*'IV. Inputs Solar'!$S$106&gt;'IV. Inputs Solar'!$T$60,
                         'IV. Inputs Solar'!$T$60,
                         M3079+MIN('IV. Inputs Solar'!$S$66-K3079,'IV. Inputs Solar'!$S$58)*'IV. Inputs Solar'!$S$106)),
               IF(M3079-'IV. Inputs Solar'!$S$108*'IV. Inputs Solar'!$T$60&lt;MIN('IV. Inputs Solar'!$T$60,'IV. Inputs Solar'!$T$60*'IV. Inputs Solar'!$S$108+SUM(INDEX(K3080:$K$8797,MATCH(L3080,L3080:$L$8797,0),1):INDEX(K3080:$K$8797,MATCH(L3080,L3080:$L$8797,0)+L3080-1,1))/'IV. Inputs Solar'!$S$106),
                    IF(M3079+MIN('IV. Inputs Solar'!$S$66-K3079,'IV. Inputs Solar'!$S$58)*'IV. Inputs Solar'!$S$106&gt;MIN('IV. Inputs Solar'!$T$60,'IV. Inputs Solar'!$T$60*'IV. Inputs Solar'!$S$108+SUM(INDEX(K3080:$K$8797,MATCH(L3080,L3080:$L$8797,0),1):INDEX(K3080:$K$8797,MATCH(L3080,L3080:$L$8797,0)+L3080-1,1))/'IV. Inputs Solar'!$S$106),
                         MIN('IV. Inputs Solar'!$T$60,'IV. Inputs Solar'!$T$60*'IV. Inputs Solar'!$S$108+SUM(INDEX(K3080:$K$8797,MATCH(L3080,L3080:$L$8797,0),1):INDEX(K3080:$K$8797,MATCH(L3080,L3080:$L$8797,0)+L3080-1,1))/'IV. Inputs Solar'!$S$106),
                         M3079+MIN('IV. Inputs Solar'!$S$66-K3079,'IV. Inputs Solar'!$S$58)*'IV. Inputs Solar'!$S$106),
                    M3079)),
          IF(M3079&lt;'IV. Inputs Solar'!$T$60,
               IF(M3079-MAX((-1)*'IV. Inputs Solar'!$S$58*'IV. Inputs Solar'!$S$106,K3079*'IV. Inputs Solar'!$S$106)&gt;'IV. Inputs Solar'!$T$60,
                    'IV. Inputs Solar'!$T$60,
                    M3079-MAX((-1)*'IV. Inputs Solar'!$S$58*'IV. Inputs Solar'!$S$106,K3079*'IV. Inputs Solar'!$S$106)),
               M3079)))</f>
        <v>60</v>
      </c>
      <c r="N3080" s="98">
        <f>IF('IV. Inputs Solar'!$T$60=0,0,M3080/'IV. Inputs Solar'!$T$60)</f>
        <v>1</v>
      </c>
      <c r="O3080" s="36">
        <f t="shared" si="190"/>
        <v>0</v>
      </c>
      <c r="P3080" s="36">
        <f t="shared" si="191"/>
        <v>0</v>
      </c>
      <c r="Q3080" s="36">
        <f t="shared" si="189"/>
        <v>0</v>
      </c>
      <c r="R3080" s="36">
        <f>ROUND(IF(K3080&lt;0,((M3080-M3081)/'IV. Inputs Solar'!$S$106)-K3080,0),2)</f>
        <v>0</v>
      </c>
      <c r="S3080" s="125">
        <f>ROUND(IF(K3080&gt;0,IF(T3080&gt;0,K3080,ABS((M3080-M3081)*'IV. Inputs Solar'!$S$106-K3080)),0),2)</f>
        <v>0</v>
      </c>
      <c r="T3080" s="151">
        <f>IF('IV. Inputs Solar'!$T$60&lt;&gt;0,
     IF(AND(M3080&lt;MIN('IV. Inputs Solar'!$T$60,'IV. Inputs Solar'!$T$60*'IV. Inputs Solar'!$S$108+SUM(INDEX(K3080:$K$8797,MATCH(L3080,L3080:$L$8797,0),1):INDEX(K3080:$K$8797,MATCH(L3080,L3080:$L$8797,0)+L3080-1,1))/'IV. Inputs Solar'!$S$106),K3080&gt;0),
          'IV. Inputs Solar'!$S$66,
          0),
     IF(K3080&gt;0,
          IF(K3080&lt;0.3*'IV. Inputs Solar'!$S$66,
               0.3*'IV. Inputs Solar'!$S$66,
               K3080),
          0))</f>
        <v>0</v>
      </c>
      <c r="U3080" s="151">
        <f>T3080/('III. Inputs Baseline Diesel'!$S$54*'III. Inputs Baseline Diesel'!$S$57)</f>
        <v>0</v>
      </c>
    </row>
    <row r="3081" spans="2:21" ht="14.25" customHeight="1" x14ac:dyDescent="0.25">
      <c r="B3081" s="635">
        <v>3044</v>
      </c>
      <c r="C3081" s="268">
        <f>INDEX('V. Load Profile'!$D$85:$K$108,IF(MOD(B3081,24)=0, 24,MOD(B3081,24)),4)</f>
        <v>8.9666666666666668</v>
      </c>
      <c r="D3081" s="605">
        <f>IF('III. Inputs Baseline Diesel'!$S$17&gt;0,IF(AND(C3081&gt;0, C3081&lt;'III. Inputs Baseline Diesel'!$S$17*'III. Inputs Baseline Diesel'!$S$50),'III. Inputs Baseline Diesel'!$S$50*'III. Inputs Baseline Diesel'!$S$17,C3081))</f>
        <v>8.9666666666666668</v>
      </c>
      <c r="E3081" s="23">
        <f>INDEX('IX. Irradiation Data'!$G$15:$I$8774,B3081,2)</f>
        <v>0</v>
      </c>
      <c r="F3081" s="36">
        <f>INDEX('IX. Irradiation Data'!$G$15:$I$8774,B3081, 3)</f>
        <v>30.1</v>
      </c>
      <c r="G3081" s="36">
        <f>E3081*COS(RADIANS('IV. Inputs Solar'!$S$102))</f>
        <v>0</v>
      </c>
      <c r="H3081" s="36">
        <f>F3081+('IV. Inputs Solar'!$S$100-20)/80*E3081/10</f>
        <v>30.1</v>
      </c>
      <c r="I3081" s="36">
        <f>1+('IV. Inputs Solar'!$S$101*(H3081-25))</f>
        <v>0.98214999999999997</v>
      </c>
      <c r="J3081" s="36">
        <f>G3081*I3081*('IV. Inputs Solar'!$T$52*'IV. Inputs Solar'!$S$53)/1000</f>
        <v>0</v>
      </c>
      <c r="K3081" s="125">
        <f t="shared" si="188"/>
        <v>8.9666666666666668</v>
      </c>
      <c r="L3081" s="36">
        <f>IF(K3081&gt;0,MATCH(0,K3081:$K$8797,-1)-1,0)</f>
        <v>10</v>
      </c>
      <c r="M3081" s="126">
        <f>IF('IV. Inputs Solar'!$T$60=0,
     0,
     IF(K3080&gt;0,
          IF(T3080=0,
               IF(M3080&gt;='IV. Inputs Solar'!$S$108*'IV. Inputs Solar'!$T$60,
                    IF(M3080-MIN('IV. Inputs Solar'!$S$58/'IV. Inputs Solar'!$S$106,K3080/'IV. Inputs Solar'!$S$106)&lt;'IV. Inputs Solar'!$T$60*'IV. Inputs Solar'!$S$108,
                         'IV. Inputs Solar'!$T$60*'IV. Inputs Solar'!$S$108,
                         M3080-MIN('IV. Inputs Solar'!$S$58/'IV. Inputs Solar'!$S$106,K3080/'IV. Inputs Solar'!$S$106)),
                    IF(M3080+MIN('IV. Inputs Solar'!$S$66-K3080,'IV. Inputs Solar'!$S$58)*'IV. Inputs Solar'!$S$106&gt;'IV. Inputs Solar'!$T$60,
                         'IV. Inputs Solar'!$T$60,
                         M3080+MIN('IV. Inputs Solar'!$S$66-K3080,'IV. Inputs Solar'!$S$58)*'IV. Inputs Solar'!$S$106)),
               IF(M3080-'IV. Inputs Solar'!$S$108*'IV. Inputs Solar'!$T$60&lt;MIN('IV. Inputs Solar'!$T$60,'IV. Inputs Solar'!$T$60*'IV. Inputs Solar'!$S$108+SUM(INDEX(K3081:$K$8797,MATCH(L3081,L3081:$L$8797,0),1):INDEX(K3081:$K$8797,MATCH(L3081,L3081:$L$8797,0)+L3081-1,1))/'IV. Inputs Solar'!$S$106),
                    IF(M3080+MIN('IV. Inputs Solar'!$S$66-K3080,'IV. Inputs Solar'!$S$58)*'IV. Inputs Solar'!$S$106&gt;MIN('IV. Inputs Solar'!$T$60,'IV. Inputs Solar'!$T$60*'IV. Inputs Solar'!$S$108+SUM(INDEX(K3081:$K$8797,MATCH(L3081,L3081:$L$8797,0),1):INDEX(K3081:$K$8797,MATCH(L3081,L3081:$L$8797,0)+L3081-1,1))/'IV. Inputs Solar'!$S$106),
                         MIN('IV. Inputs Solar'!$T$60,'IV. Inputs Solar'!$T$60*'IV. Inputs Solar'!$S$108+SUM(INDEX(K3081:$K$8797,MATCH(L3081,L3081:$L$8797,0),1):INDEX(K3081:$K$8797,MATCH(L3081,L3081:$L$8797,0)+L3081-1,1))/'IV. Inputs Solar'!$S$106),
                         M3080+MIN('IV. Inputs Solar'!$S$66-K3080,'IV. Inputs Solar'!$S$58)*'IV. Inputs Solar'!$S$106),
                    M3080)),
          IF(M3080&lt;'IV. Inputs Solar'!$T$60,
               IF(M3080-MAX((-1)*'IV. Inputs Solar'!$S$58*'IV. Inputs Solar'!$S$106,K3080*'IV. Inputs Solar'!$S$106)&gt;'IV. Inputs Solar'!$T$60,
                    'IV. Inputs Solar'!$T$60,
                    M3080-MAX((-1)*'IV. Inputs Solar'!$S$58*'IV. Inputs Solar'!$S$106,K3080*'IV. Inputs Solar'!$S$106)),
               M3080)))</f>
        <v>51.99572662284384</v>
      </c>
      <c r="N3081" s="98">
        <f>IF('IV. Inputs Solar'!$T$60=0,0,M3081/'IV. Inputs Solar'!$T$60)</f>
        <v>0.86659544371406405</v>
      </c>
      <c r="O3081" s="36">
        <f t="shared" si="190"/>
        <v>0</v>
      </c>
      <c r="P3081" s="36">
        <f t="shared" si="191"/>
        <v>0</v>
      </c>
      <c r="Q3081" s="36">
        <f t="shared" si="189"/>
        <v>0</v>
      </c>
      <c r="R3081" s="36">
        <f>ROUND(IF(K3081&lt;0,((M3081-M3082)/'IV. Inputs Solar'!$S$106)-K3081,0),2)</f>
        <v>0</v>
      </c>
      <c r="S3081" s="125">
        <f>ROUND(IF(K3081&gt;0,IF(T3081&gt;0,K3081,ABS((M3081-M3082)*'IV. Inputs Solar'!$S$106-K3081)),0),2)</f>
        <v>0</v>
      </c>
      <c r="T3081" s="151">
        <f>IF('IV. Inputs Solar'!$T$60&lt;&gt;0,
     IF(AND(M3081&lt;MIN('IV. Inputs Solar'!$T$60,'IV. Inputs Solar'!$T$60*'IV. Inputs Solar'!$S$108+SUM(INDEX(K3081:$K$8797,MATCH(L3081,L3081:$L$8797,0),1):INDEX(K3081:$K$8797,MATCH(L3081,L3081:$L$8797,0)+L3081-1,1))/'IV. Inputs Solar'!$S$106),K3081&gt;0),
          'IV. Inputs Solar'!$S$66,
          0),
     IF(K3081&gt;0,
          IF(K3081&lt;0.3*'IV. Inputs Solar'!$S$66,
               0.3*'IV. Inputs Solar'!$S$66,
               K3081),
          0))</f>
        <v>0</v>
      </c>
      <c r="U3081" s="151">
        <f>T3081/('III. Inputs Baseline Diesel'!$S$54*'III. Inputs Baseline Diesel'!$S$57)</f>
        <v>0</v>
      </c>
    </row>
    <row r="3082" spans="2:21" ht="14.25" customHeight="1" x14ac:dyDescent="0.25">
      <c r="B3082" s="635">
        <v>3045</v>
      </c>
      <c r="C3082" s="268">
        <f>INDEX('V. Load Profile'!$D$85:$K$108,IF(MOD(B3082,24)=0, 24,MOD(B3082,24)),4)</f>
        <v>8.9666666666666668</v>
      </c>
      <c r="D3082" s="605">
        <f>IF('III. Inputs Baseline Diesel'!$S$17&gt;0,IF(AND(C3082&gt;0, C3082&lt;'III. Inputs Baseline Diesel'!$S$17*'III. Inputs Baseline Diesel'!$S$50),'III. Inputs Baseline Diesel'!$S$50*'III. Inputs Baseline Diesel'!$S$17,C3082))</f>
        <v>8.9666666666666668</v>
      </c>
      <c r="E3082" s="23">
        <f>INDEX('IX. Irradiation Data'!$G$15:$I$8774,B3082,2)</f>
        <v>0</v>
      </c>
      <c r="F3082" s="36">
        <f>INDEX('IX. Irradiation Data'!$G$15:$I$8774,B3082, 3)</f>
        <v>29.1</v>
      </c>
      <c r="G3082" s="36">
        <f>E3082*COS(RADIANS('IV. Inputs Solar'!$S$102))</f>
        <v>0</v>
      </c>
      <c r="H3082" s="36">
        <f>F3082+('IV. Inputs Solar'!$S$100-20)/80*E3082/10</f>
        <v>29.1</v>
      </c>
      <c r="I3082" s="36">
        <f>1+('IV. Inputs Solar'!$S$101*(H3082-25))</f>
        <v>0.98565000000000003</v>
      </c>
      <c r="J3082" s="36">
        <f>G3082*I3082*('IV. Inputs Solar'!$T$52*'IV. Inputs Solar'!$S$53)/1000</f>
        <v>0</v>
      </c>
      <c r="K3082" s="125">
        <f t="shared" si="188"/>
        <v>8.9666666666666668</v>
      </c>
      <c r="L3082" s="36">
        <f>IF(K3082&gt;0,MATCH(0,K3082:$K$8797,-1)-1,0)</f>
        <v>9</v>
      </c>
      <c r="M3082" s="126">
        <f>IF('IV. Inputs Solar'!$T$60=0,
     0,
     IF(K3081&gt;0,
          IF(T3081=0,
               IF(M3081&gt;='IV. Inputs Solar'!$S$108*'IV. Inputs Solar'!$T$60,
                    IF(M3081-MIN('IV. Inputs Solar'!$S$58/'IV. Inputs Solar'!$S$106,K3081/'IV. Inputs Solar'!$S$106)&lt;'IV. Inputs Solar'!$T$60*'IV. Inputs Solar'!$S$108,
                         'IV. Inputs Solar'!$T$60*'IV. Inputs Solar'!$S$108,
                         M3081-MIN('IV. Inputs Solar'!$S$58/'IV. Inputs Solar'!$S$106,K3081/'IV. Inputs Solar'!$S$106)),
                    IF(M3081+MIN('IV. Inputs Solar'!$S$66-K3081,'IV. Inputs Solar'!$S$58)*'IV. Inputs Solar'!$S$106&gt;'IV. Inputs Solar'!$T$60,
                         'IV. Inputs Solar'!$T$60,
                         M3081+MIN('IV. Inputs Solar'!$S$66-K3081,'IV. Inputs Solar'!$S$58)*'IV. Inputs Solar'!$S$106)),
               IF(M3081-'IV. Inputs Solar'!$S$108*'IV. Inputs Solar'!$T$60&lt;MIN('IV. Inputs Solar'!$T$60,'IV. Inputs Solar'!$T$60*'IV. Inputs Solar'!$S$108+SUM(INDEX(K3082:$K$8797,MATCH(L3082,L3082:$L$8797,0),1):INDEX(K3082:$K$8797,MATCH(L3082,L3082:$L$8797,0)+L3082-1,1))/'IV. Inputs Solar'!$S$106),
                    IF(M3081+MIN('IV. Inputs Solar'!$S$66-K3081,'IV. Inputs Solar'!$S$58)*'IV. Inputs Solar'!$S$106&gt;MIN('IV. Inputs Solar'!$T$60,'IV. Inputs Solar'!$T$60*'IV. Inputs Solar'!$S$108+SUM(INDEX(K3082:$K$8797,MATCH(L3082,L3082:$L$8797,0),1):INDEX(K3082:$K$8797,MATCH(L3082,L3082:$L$8797,0)+L3082-1,1))/'IV. Inputs Solar'!$S$106),
                         MIN('IV. Inputs Solar'!$T$60,'IV. Inputs Solar'!$T$60*'IV. Inputs Solar'!$S$108+SUM(INDEX(K3082:$K$8797,MATCH(L3082,L3082:$L$8797,0),1):INDEX(K3082:$K$8797,MATCH(L3082,L3082:$L$8797,0)+L3082-1,1))/'IV. Inputs Solar'!$S$106),
                         M3081+MIN('IV. Inputs Solar'!$S$66-K3081,'IV. Inputs Solar'!$S$58)*'IV. Inputs Solar'!$S$106),
                    M3081)),
          IF(M3081&lt;'IV. Inputs Solar'!$T$60,
               IF(M3081-MAX((-1)*'IV. Inputs Solar'!$S$58*'IV. Inputs Solar'!$S$106,K3081*'IV. Inputs Solar'!$S$106)&gt;'IV. Inputs Solar'!$T$60,
                    'IV. Inputs Solar'!$T$60,
                    M3081-MAX((-1)*'IV. Inputs Solar'!$S$58*'IV. Inputs Solar'!$S$106,K3081*'IV. Inputs Solar'!$S$106)),
               M3081)))</f>
        <v>42.544030060785019</v>
      </c>
      <c r="N3082" s="98">
        <f>IF('IV. Inputs Solar'!$T$60=0,0,M3082/'IV. Inputs Solar'!$T$60)</f>
        <v>0.70906716767975031</v>
      </c>
      <c r="O3082" s="36">
        <f t="shared" si="190"/>
        <v>0</v>
      </c>
      <c r="P3082" s="36">
        <f t="shared" si="191"/>
        <v>0</v>
      </c>
      <c r="Q3082" s="36">
        <f t="shared" si="189"/>
        <v>0</v>
      </c>
      <c r="R3082" s="36">
        <f>ROUND(IF(K3082&lt;0,((M3082-M3083)/'IV. Inputs Solar'!$S$106)-K3082,0),2)</f>
        <v>0</v>
      </c>
      <c r="S3082" s="125">
        <f>ROUND(IF(K3082&gt;0,IF(T3082&gt;0,K3082,ABS((M3082-M3083)*'IV. Inputs Solar'!$S$106-K3082)),0),2)</f>
        <v>0</v>
      </c>
      <c r="T3082" s="151">
        <f>IF('IV. Inputs Solar'!$T$60&lt;&gt;0,
     IF(AND(M3082&lt;MIN('IV. Inputs Solar'!$T$60,'IV. Inputs Solar'!$T$60*'IV. Inputs Solar'!$S$108+SUM(INDEX(K3082:$K$8797,MATCH(L3082,L3082:$L$8797,0),1):INDEX(K3082:$K$8797,MATCH(L3082,L3082:$L$8797,0)+L3082-1,1))/'IV. Inputs Solar'!$S$106),K3082&gt;0),
          'IV. Inputs Solar'!$S$66,
          0),
     IF(K3082&gt;0,
          IF(K3082&lt;0.3*'IV. Inputs Solar'!$S$66,
               0.3*'IV. Inputs Solar'!$S$66,
               K3082),
          0))</f>
        <v>0</v>
      </c>
      <c r="U3082" s="151">
        <f>T3082/('III. Inputs Baseline Diesel'!$S$54*'III. Inputs Baseline Diesel'!$S$57)</f>
        <v>0</v>
      </c>
    </row>
    <row r="3083" spans="2:21" ht="14.25" customHeight="1" x14ac:dyDescent="0.25">
      <c r="B3083" s="635">
        <v>3046</v>
      </c>
      <c r="C3083" s="268">
        <f>INDEX('V. Load Profile'!$D$85:$K$108,IF(MOD(B3083,24)=0, 24,MOD(B3083,24)),4)</f>
        <v>8.9666666666666668</v>
      </c>
      <c r="D3083" s="605">
        <f>IF('III. Inputs Baseline Diesel'!$S$17&gt;0,IF(AND(C3083&gt;0, C3083&lt;'III. Inputs Baseline Diesel'!$S$17*'III. Inputs Baseline Diesel'!$S$50),'III. Inputs Baseline Diesel'!$S$50*'III. Inputs Baseline Diesel'!$S$17,C3083))</f>
        <v>8.9666666666666668</v>
      </c>
      <c r="E3083" s="23">
        <f>INDEX('IX. Irradiation Data'!$G$15:$I$8774,B3083,2)</f>
        <v>0</v>
      </c>
      <c r="F3083" s="36">
        <f>INDEX('IX. Irradiation Data'!$G$15:$I$8774,B3083, 3)</f>
        <v>28</v>
      </c>
      <c r="G3083" s="36">
        <f>E3083*COS(RADIANS('IV. Inputs Solar'!$S$102))</f>
        <v>0</v>
      </c>
      <c r="H3083" s="36">
        <f>F3083+('IV. Inputs Solar'!$S$100-20)/80*E3083/10</f>
        <v>28</v>
      </c>
      <c r="I3083" s="36">
        <f>1+('IV. Inputs Solar'!$S$101*(H3083-25))</f>
        <v>0.98950000000000005</v>
      </c>
      <c r="J3083" s="36">
        <f>G3083*I3083*('IV. Inputs Solar'!$T$52*'IV. Inputs Solar'!$S$53)/1000</f>
        <v>0</v>
      </c>
      <c r="K3083" s="125">
        <f t="shared" si="188"/>
        <v>8.9666666666666668</v>
      </c>
      <c r="L3083" s="36">
        <f>IF(K3083&gt;0,MATCH(0,K3083:$K$8797,-1)-1,0)</f>
        <v>8</v>
      </c>
      <c r="M3083" s="126">
        <f>IF('IV. Inputs Solar'!$T$60=0,
     0,
     IF(K3082&gt;0,
          IF(T3082=0,
               IF(M3082&gt;='IV. Inputs Solar'!$S$108*'IV. Inputs Solar'!$T$60,
                    IF(M3082-MIN('IV. Inputs Solar'!$S$58/'IV. Inputs Solar'!$S$106,K3082/'IV. Inputs Solar'!$S$106)&lt;'IV. Inputs Solar'!$T$60*'IV. Inputs Solar'!$S$108,
                         'IV. Inputs Solar'!$T$60*'IV. Inputs Solar'!$S$108,
                         M3082-MIN('IV. Inputs Solar'!$S$58/'IV. Inputs Solar'!$S$106,K3082/'IV. Inputs Solar'!$S$106)),
                    IF(M3082+MIN('IV. Inputs Solar'!$S$66-K3082,'IV. Inputs Solar'!$S$58)*'IV. Inputs Solar'!$S$106&gt;'IV. Inputs Solar'!$T$60,
                         'IV. Inputs Solar'!$T$60,
                         M3082+MIN('IV. Inputs Solar'!$S$66-K3082,'IV. Inputs Solar'!$S$58)*'IV. Inputs Solar'!$S$106)),
               IF(M3082-'IV. Inputs Solar'!$S$108*'IV. Inputs Solar'!$T$60&lt;MIN('IV. Inputs Solar'!$T$60,'IV. Inputs Solar'!$T$60*'IV. Inputs Solar'!$S$108+SUM(INDEX(K3083:$K$8797,MATCH(L3083,L3083:$L$8797,0),1):INDEX(K3083:$K$8797,MATCH(L3083,L3083:$L$8797,0)+L3083-1,1))/'IV. Inputs Solar'!$S$106),
                    IF(M3082+MIN('IV. Inputs Solar'!$S$66-K3082,'IV. Inputs Solar'!$S$58)*'IV. Inputs Solar'!$S$106&gt;MIN('IV. Inputs Solar'!$T$60,'IV. Inputs Solar'!$T$60*'IV. Inputs Solar'!$S$108+SUM(INDEX(K3083:$K$8797,MATCH(L3083,L3083:$L$8797,0),1):INDEX(K3083:$K$8797,MATCH(L3083,L3083:$L$8797,0)+L3083-1,1))/'IV. Inputs Solar'!$S$106),
                         MIN('IV. Inputs Solar'!$T$60,'IV. Inputs Solar'!$T$60*'IV. Inputs Solar'!$S$108+SUM(INDEX(K3083:$K$8797,MATCH(L3083,L3083:$L$8797,0),1):INDEX(K3083:$K$8797,MATCH(L3083,L3083:$L$8797,0)+L3083-1,1))/'IV. Inputs Solar'!$S$106),
                         M3082+MIN('IV. Inputs Solar'!$S$66-K3082,'IV. Inputs Solar'!$S$58)*'IV. Inputs Solar'!$S$106),
                    M3082)),
          IF(M3082&lt;'IV. Inputs Solar'!$T$60,
               IF(M3082-MAX((-1)*'IV. Inputs Solar'!$S$58*'IV. Inputs Solar'!$S$106,K3082*'IV. Inputs Solar'!$S$106)&gt;'IV. Inputs Solar'!$T$60,
                    'IV. Inputs Solar'!$T$60,
                    M3082-MAX((-1)*'IV. Inputs Solar'!$S$58*'IV. Inputs Solar'!$S$106,K3082*'IV. Inputs Solar'!$S$106)),
               M3082)))</f>
        <v>33.092333498726198</v>
      </c>
      <c r="N3083" s="98">
        <f>IF('IV. Inputs Solar'!$T$60=0,0,M3083/'IV. Inputs Solar'!$T$60)</f>
        <v>0.55153889164543668</v>
      </c>
      <c r="O3083" s="36">
        <f t="shared" si="190"/>
        <v>0</v>
      </c>
      <c r="P3083" s="36">
        <f t="shared" si="191"/>
        <v>0</v>
      </c>
      <c r="Q3083" s="36">
        <f t="shared" si="189"/>
        <v>0</v>
      </c>
      <c r="R3083" s="36">
        <f>ROUND(IF(K3083&lt;0,((M3083-M3084)/'IV. Inputs Solar'!$S$106)-K3083,0),2)</f>
        <v>0</v>
      </c>
      <c r="S3083" s="125">
        <f>ROUND(IF(K3083&gt;0,IF(T3083&gt;0,K3083,ABS((M3083-M3084)*'IV. Inputs Solar'!$S$106-K3083)),0),2)</f>
        <v>0</v>
      </c>
      <c r="T3083" s="151">
        <f>IF('IV. Inputs Solar'!$T$60&lt;&gt;0,
     IF(AND(M3083&lt;MIN('IV. Inputs Solar'!$T$60,'IV. Inputs Solar'!$T$60*'IV. Inputs Solar'!$S$108+SUM(INDEX(K3083:$K$8797,MATCH(L3083,L3083:$L$8797,0),1):INDEX(K3083:$K$8797,MATCH(L3083,L3083:$L$8797,0)+L3083-1,1))/'IV. Inputs Solar'!$S$106),K3083&gt;0),
          'IV. Inputs Solar'!$S$66,
          0),
     IF(K3083&gt;0,
          IF(K3083&lt;0.3*'IV. Inputs Solar'!$S$66,
               0.3*'IV. Inputs Solar'!$S$66,
               K3083),
          0))</f>
        <v>0</v>
      </c>
      <c r="U3083" s="151">
        <f>T3083/('III. Inputs Baseline Diesel'!$S$54*'III. Inputs Baseline Diesel'!$S$57)</f>
        <v>0</v>
      </c>
    </row>
    <row r="3084" spans="2:21" ht="14.25" customHeight="1" x14ac:dyDescent="0.25">
      <c r="B3084" s="635">
        <v>3047</v>
      </c>
      <c r="C3084" s="268">
        <f>INDEX('V. Load Profile'!$D$85:$K$108,IF(MOD(B3084,24)=0, 24,MOD(B3084,24)),4)</f>
        <v>7.2999999999999989</v>
      </c>
      <c r="D3084" s="605">
        <f>IF('III. Inputs Baseline Diesel'!$S$17&gt;0,IF(AND(C3084&gt;0, C3084&lt;'III. Inputs Baseline Diesel'!$S$17*'III. Inputs Baseline Diesel'!$S$50),'III. Inputs Baseline Diesel'!$S$50*'III. Inputs Baseline Diesel'!$S$17,C3084))</f>
        <v>7.2999999999999989</v>
      </c>
      <c r="E3084" s="23">
        <f>INDEX('IX. Irradiation Data'!$G$15:$I$8774,B3084,2)</f>
        <v>0</v>
      </c>
      <c r="F3084" s="36">
        <f>INDEX('IX. Irradiation Data'!$G$15:$I$8774,B3084, 3)</f>
        <v>27.8</v>
      </c>
      <c r="G3084" s="36">
        <f>E3084*COS(RADIANS('IV. Inputs Solar'!$S$102))</f>
        <v>0</v>
      </c>
      <c r="H3084" s="36">
        <f>F3084+('IV. Inputs Solar'!$S$100-20)/80*E3084/10</f>
        <v>27.8</v>
      </c>
      <c r="I3084" s="36">
        <f>1+('IV. Inputs Solar'!$S$101*(H3084-25))</f>
        <v>0.99019999999999997</v>
      </c>
      <c r="J3084" s="36">
        <f>G3084*I3084*('IV. Inputs Solar'!$T$52*'IV. Inputs Solar'!$S$53)/1000</f>
        <v>0</v>
      </c>
      <c r="K3084" s="125">
        <f t="shared" si="188"/>
        <v>7.2999999999999989</v>
      </c>
      <c r="L3084" s="36">
        <f>IF(K3084&gt;0,MATCH(0,K3084:$K$8797,-1)-1,0)</f>
        <v>7</v>
      </c>
      <c r="M3084" s="126">
        <f>IF('IV. Inputs Solar'!$T$60=0,
     0,
     IF(K3083&gt;0,
          IF(T3083=0,
               IF(M3083&gt;='IV. Inputs Solar'!$S$108*'IV. Inputs Solar'!$T$60,
                    IF(M3083-MIN('IV. Inputs Solar'!$S$58/'IV. Inputs Solar'!$S$106,K3083/'IV. Inputs Solar'!$S$106)&lt;'IV. Inputs Solar'!$T$60*'IV. Inputs Solar'!$S$108,
                         'IV. Inputs Solar'!$T$60*'IV. Inputs Solar'!$S$108,
                         M3083-MIN('IV. Inputs Solar'!$S$58/'IV. Inputs Solar'!$S$106,K3083/'IV. Inputs Solar'!$S$106)),
                    IF(M3083+MIN('IV. Inputs Solar'!$S$66-K3083,'IV. Inputs Solar'!$S$58)*'IV. Inputs Solar'!$S$106&gt;'IV. Inputs Solar'!$T$60,
                         'IV. Inputs Solar'!$T$60,
                         M3083+MIN('IV. Inputs Solar'!$S$66-K3083,'IV. Inputs Solar'!$S$58)*'IV. Inputs Solar'!$S$106)),
               IF(M3083-'IV. Inputs Solar'!$S$108*'IV. Inputs Solar'!$T$60&lt;MIN('IV. Inputs Solar'!$T$60,'IV. Inputs Solar'!$T$60*'IV. Inputs Solar'!$S$108+SUM(INDEX(K3084:$K$8797,MATCH(L3084,L3084:$L$8797,0),1):INDEX(K3084:$K$8797,MATCH(L3084,L3084:$L$8797,0)+L3084-1,1))/'IV. Inputs Solar'!$S$106),
                    IF(M3083+MIN('IV. Inputs Solar'!$S$66-K3083,'IV. Inputs Solar'!$S$58)*'IV. Inputs Solar'!$S$106&gt;MIN('IV. Inputs Solar'!$T$60,'IV. Inputs Solar'!$T$60*'IV. Inputs Solar'!$S$108+SUM(INDEX(K3084:$K$8797,MATCH(L3084,L3084:$L$8797,0),1):INDEX(K3084:$K$8797,MATCH(L3084,L3084:$L$8797,0)+L3084-1,1))/'IV. Inputs Solar'!$S$106),
                         MIN('IV. Inputs Solar'!$T$60,'IV. Inputs Solar'!$T$60*'IV. Inputs Solar'!$S$108+SUM(INDEX(K3084:$K$8797,MATCH(L3084,L3084:$L$8797,0),1):INDEX(K3084:$K$8797,MATCH(L3084,L3084:$L$8797,0)+L3084-1,1))/'IV. Inputs Solar'!$S$106),
                         M3083+MIN('IV. Inputs Solar'!$S$66-K3083,'IV. Inputs Solar'!$S$58)*'IV. Inputs Solar'!$S$106),
                    M3083)),
          IF(M3083&lt;'IV. Inputs Solar'!$T$60,
               IF(M3083-MAX((-1)*'IV. Inputs Solar'!$S$58*'IV. Inputs Solar'!$S$106,K3083*'IV. Inputs Solar'!$S$106)&gt;'IV. Inputs Solar'!$T$60,
                    'IV. Inputs Solar'!$T$60,
                    M3083-MAX((-1)*'IV. Inputs Solar'!$S$58*'IV. Inputs Solar'!$S$106,K3083*'IV. Inputs Solar'!$S$106)),
               M3083)))</f>
        <v>23.640636936667377</v>
      </c>
      <c r="N3084" s="98">
        <f>IF('IV. Inputs Solar'!$T$60=0,0,M3084/'IV. Inputs Solar'!$T$60)</f>
        <v>0.39401061561112294</v>
      </c>
      <c r="O3084" s="36">
        <f t="shared" si="190"/>
        <v>0</v>
      </c>
      <c r="P3084" s="36">
        <f t="shared" si="191"/>
        <v>0</v>
      </c>
      <c r="Q3084" s="36">
        <f t="shared" si="189"/>
        <v>0</v>
      </c>
      <c r="R3084" s="36">
        <f>ROUND(IF(K3084&lt;0,((M3084-M3085)/'IV. Inputs Solar'!$S$106)-K3084,0),2)</f>
        <v>0</v>
      </c>
      <c r="S3084" s="125">
        <f>ROUND(IF(K3084&gt;0,IF(T3084&gt;0,K3084,ABS((M3084-M3085)*'IV. Inputs Solar'!$S$106-K3084)),0),2)</f>
        <v>0</v>
      </c>
      <c r="T3084" s="151">
        <f>IF('IV. Inputs Solar'!$T$60&lt;&gt;0,
     IF(AND(M3084&lt;MIN('IV. Inputs Solar'!$T$60,'IV. Inputs Solar'!$T$60*'IV. Inputs Solar'!$S$108+SUM(INDEX(K3084:$K$8797,MATCH(L3084,L3084:$L$8797,0),1):INDEX(K3084:$K$8797,MATCH(L3084,L3084:$L$8797,0)+L3084-1,1))/'IV. Inputs Solar'!$S$106),K3084&gt;0),
          'IV. Inputs Solar'!$S$66,
          0),
     IF(K3084&gt;0,
          IF(K3084&lt;0.3*'IV. Inputs Solar'!$S$66,
               0.3*'IV. Inputs Solar'!$S$66,
               K3084),
          0))</f>
        <v>0</v>
      </c>
      <c r="U3084" s="151">
        <f>T3084/('III. Inputs Baseline Diesel'!$S$54*'III. Inputs Baseline Diesel'!$S$57)</f>
        <v>0</v>
      </c>
    </row>
    <row r="3085" spans="2:21" ht="14.25" customHeight="1" x14ac:dyDescent="0.25">
      <c r="B3085" s="635">
        <v>3048</v>
      </c>
      <c r="C3085" s="268">
        <f>INDEX('V. Load Profile'!$D$85:$K$108,IF(MOD(B3085,24)=0, 24,MOD(B3085,24)),4)</f>
        <v>1.6888888888888889</v>
      </c>
      <c r="D3085" s="605">
        <f>IF('III. Inputs Baseline Diesel'!$S$17&gt;0,IF(AND(C3085&gt;0, C3085&lt;'III. Inputs Baseline Diesel'!$S$17*'III. Inputs Baseline Diesel'!$S$50),'III. Inputs Baseline Diesel'!$S$50*'III. Inputs Baseline Diesel'!$S$17,C3085))</f>
        <v>3.2279999999999998</v>
      </c>
      <c r="E3085" s="23">
        <f>INDEX('IX. Irradiation Data'!$G$15:$I$8774,B3085,2)</f>
        <v>0</v>
      </c>
      <c r="F3085" s="36">
        <f>INDEX('IX. Irradiation Data'!$G$15:$I$8774,B3085, 3)</f>
        <v>27.5</v>
      </c>
      <c r="G3085" s="36">
        <f>E3085*COS(RADIANS('IV. Inputs Solar'!$S$102))</f>
        <v>0</v>
      </c>
      <c r="H3085" s="36">
        <f>F3085+('IV. Inputs Solar'!$S$100-20)/80*E3085/10</f>
        <v>27.5</v>
      </c>
      <c r="I3085" s="36">
        <f>1+('IV. Inputs Solar'!$S$101*(H3085-25))</f>
        <v>0.99124999999999996</v>
      </c>
      <c r="J3085" s="36">
        <f>G3085*I3085*('IV. Inputs Solar'!$T$52*'IV. Inputs Solar'!$S$53)/1000</f>
        <v>0</v>
      </c>
      <c r="K3085" s="125">
        <f t="shared" si="188"/>
        <v>1.6888888888888889</v>
      </c>
      <c r="L3085" s="36">
        <f>IF(K3085&gt;0,MATCH(0,K3085:$K$8797,-1)-1,0)</f>
        <v>6</v>
      </c>
      <c r="M3085" s="126">
        <f>IF('IV. Inputs Solar'!$T$60=0,
     0,
     IF(K3084&gt;0,
          IF(T3084=0,
               IF(M3084&gt;='IV. Inputs Solar'!$S$108*'IV. Inputs Solar'!$T$60,
                    IF(M3084-MIN('IV. Inputs Solar'!$S$58/'IV. Inputs Solar'!$S$106,K3084/'IV. Inputs Solar'!$S$106)&lt;'IV. Inputs Solar'!$T$60*'IV. Inputs Solar'!$S$108,
                         'IV. Inputs Solar'!$T$60*'IV. Inputs Solar'!$S$108,
                         M3084-MIN('IV. Inputs Solar'!$S$58/'IV. Inputs Solar'!$S$106,K3084/'IV. Inputs Solar'!$S$106)),
                    IF(M3084+MIN('IV. Inputs Solar'!$S$66-K3084,'IV. Inputs Solar'!$S$58)*'IV. Inputs Solar'!$S$106&gt;'IV. Inputs Solar'!$T$60,
                         'IV. Inputs Solar'!$T$60,
                         M3084+MIN('IV. Inputs Solar'!$S$66-K3084,'IV. Inputs Solar'!$S$58)*'IV. Inputs Solar'!$S$106)),
               IF(M3084-'IV. Inputs Solar'!$S$108*'IV. Inputs Solar'!$T$60&lt;MIN('IV. Inputs Solar'!$T$60,'IV. Inputs Solar'!$T$60*'IV. Inputs Solar'!$S$108+SUM(INDEX(K3085:$K$8797,MATCH(L3085,L3085:$L$8797,0),1):INDEX(K3085:$K$8797,MATCH(L3085,L3085:$L$8797,0)+L3085-1,1))/'IV. Inputs Solar'!$S$106),
                    IF(M3084+MIN('IV. Inputs Solar'!$S$66-K3084,'IV. Inputs Solar'!$S$58)*'IV. Inputs Solar'!$S$106&gt;MIN('IV. Inputs Solar'!$T$60,'IV. Inputs Solar'!$T$60*'IV. Inputs Solar'!$S$108+SUM(INDEX(K3085:$K$8797,MATCH(L3085,L3085:$L$8797,0),1):INDEX(K3085:$K$8797,MATCH(L3085,L3085:$L$8797,0)+L3085-1,1))/'IV. Inputs Solar'!$S$106),
                         MIN('IV. Inputs Solar'!$T$60,'IV. Inputs Solar'!$T$60*'IV. Inputs Solar'!$S$108+SUM(INDEX(K3085:$K$8797,MATCH(L3085,L3085:$L$8797,0),1):INDEX(K3085:$K$8797,MATCH(L3085,L3085:$L$8797,0)+L3085-1,1))/'IV. Inputs Solar'!$S$106),
                         M3084+MIN('IV. Inputs Solar'!$S$66-K3084,'IV. Inputs Solar'!$S$58)*'IV. Inputs Solar'!$S$106),
                    M3084)),
          IF(M3084&lt;'IV. Inputs Solar'!$T$60,
               IF(M3084-MAX((-1)*'IV. Inputs Solar'!$S$58*'IV. Inputs Solar'!$S$106,K3084*'IV. Inputs Solar'!$S$106)&gt;'IV. Inputs Solar'!$T$60,
                    'IV. Inputs Solar'!$T$60,
                    M3084-MAX((-1)*'IV. Inputs Solar'!$S$58*'IV. Inputs Solar'!$S$106,K3084*'IV. Inputs Solar'!$S$106)),
               M3084)))</f>
        <v>15.945761296924321</v>
      </c>
      <c r="N3085" s="98">
        <f>IF('IV. Inputs Solar'!$T$60=0,0,M3085/'IV. Inputs Solar'!$T$60)</f>
        <v>0.265762688282072</v>
      </c>
      <c r="O3085" s="36">
        <f t="shared" si="190"/>
        <v>0</v>
      </c>
      <c r="P3085" s="36">
        <f t="shared" si="191"/>
        <v>0</v>
      </c>
      <c r="Q3085" s="36">
        <f t="shared" si="189"/>
        <v>0</v>
      </c>
      <c r="R3085" s="36">
        <f>ROUND(IF(K3085&lt;0,((M3085-M3086)/'IV. Inputs Solar'!$S$106)-K3085,0),2)</f>
        <v>0</v>
      </c>
      <c r="S3085" s="125">
        <f>ROUND(IF(K3085&gt;0,IF(T3085&gt;0,K3085,ABS((M3085-M3086)*'IV. Inputs Solar'!$S$106-K3085)),0),2)</f>
        <v>0</v>
      </c>
      <c r="T3085" s="151">
        <f>IF('IV. Inputs Solar'!$T$60&lt;&gt;0,
     IF(AND(M3085&lt;MIN('IV. Inputs Solar'!$T$60,'IV. Inputs Solar'!$T$60*'IV. Inputs Solar'!$S$108+SUM(INDEX(K3085:$K$8797,MATCH(L3085,L3085:$L$8797,0),1):INDEX(K3085:$K$8797,MATCH(L3085,L3085:$L$8797,0)+L3085-1,1))/'IV. Inputs Solar'!$S$106),K3085&gt;0),
          'IV. Inputs Solar'!$S$66,
          0),
     IF(K3085&gt;0,
          IF(K3085&lt;0.3*'IV. Inputs Solar'!$S$66,
               0.3*'IV. Inputs Solar'!$S$66,
               K3085),
          0))</f>
        <v>0</v>
      </c>
      <c r="U3085" s="151">
        <f>T3085/('III. Inputs Baseline Diesel'!$S$54*'III. Inputs Baseline Diesel'!$S$57)</f>
        <v>0</v>
      </c>
    </row>
    <row r="3086" spans="2:21" ht="14.25" customHeight="1" x14ac:dyDescent="0.25">
      <c r="B3086" s="635">
        <v>3049</v>
      </c>
      <c r="C3086" s="268">
        <f>INDEX('V. Load Profile'!$D$85:$K$108,IF(MOD(B3086,24)=0, 24,MOD(B3086,24)),4)</f>
        <v>1.1333333333333333</v>
      </c>
      <c r="D3086" s="605">
        <f>IF('III. Inputs Baseline Diesel'!$S$17&gt;0,IF(AND(C3086&gt;0, C3086&lt;'III. Inputs Baseline Diesel'!$S$17*'III. Inputs Baseline Diesel'!$S$50),'III. Inputs Baseline Diesel'!$S$50*'III. Inputs Baseline Diesel'!$S$17,C3086))</f>
        <v>3.2279999999999998</v>
      </c>
      <c r="E3086" s="23">
        <f>INDEX('IX. Irradiation Data'!$G$15:$I$8774,B3086,2)</f>
        <v>0</v>
      </c>
      <c r="F3086" s="36">
        <f>INDEX('IX. Irradiation Data'!$G$15:$I$8774,B3086, 3)</f>
        <v>27.3</v>
      </c>
      <c r="G3086" s="36">
        <f>E3086*COS(RADIANS('IV. Inputs Solar'!$S$102))</f>
        <v>0</v>
      </c>
      <c r="H3086" s="36">
        <f>F3086+('IV. Inputs Solar'!$S$100-20)/80*E3086/10</f>
        <v>27.3</v>
      </c>
      <c r="I3086" s="36">
        <f>1+('IV. Inputs Solar'!$S$101*(H3086-25))</f>
        <v>0.99195</v>
      </c>
      <c r="J3086" s="36">
        <f>G3086*I3086*('IV. Inputs Solar'!$T$52*'IV. Inputs Solar'!$S$53)/1000</f>
        <v>0</v>
      </c>
      <c r="K3086" s="125">
        <f t="shared" si="188"/>
        <v>1.1333333333333333</v>
      </c>
      <c r="L3086" s="36">
        <f>IF(K3086&gt;0,MATCH(0,K3086:$K$8797,-1)-1,0)</f>
        <v>5</v>
      </c>
      <c r="M3086" s="126">
        <f>IF('IV. Inputs Solar'!$T$60=0,
     0,
     IF(K3085&gt;0,
          IF(T3085=0,
               IF(M3085&gt;='IV. Inputs Solar'!$S$108*'IV. Inputs Solar'!$T$60,
                    IF(M3085-MIN('IV. Inputs Solar'!$S$58/'IV. Inputs Solar'!$S$106,K3085/'IV. Inputs Solar'!$S$106)&lt;'IV. Inputs Solar'!$T$60*'IV. Inputs Solar'!$S$108,
                         'IV. Inputs Solar'!$T$60*'IV. Inputs Solar'!$S$108,
                         M3085-MIN('IV. Inputs Solar'!$S$58/'IV. Inputs Solar'!$S$106,K3085/'IV. Inputs Solar'!$S$106)),
                    IF(M3085+MIN('IV. Inputs Solar'!$S$66-K3085,'IV. Inputs Solar'!$S$58)*'IV. Inputs Solar'!$S$106&gt;'IV. Inputs Solar'!$T$60,
                         'IV. Inputs Solar'!$T$60,
                         M3085+MIN('IV. Inputs Solar'!$S$66-K3085,'IV. Inputs Solar'!$S$58)*'IV. Inputs Solar'!$S$106)),
               IF(M3085-'IV. Inputs Solar'!$S$108*'IV. Inputs Solar'!$T$60&lt;MIN('IV. Inputs Solar'!$T$60,'IV. Inputs Solar'!$T$60*'IV. Inputs Solar'!$S$108+SUM(INDEX(K3086:$K$8797,MATCH(L3086,L3086:$L$8797,0),1):INDEX(K3086:$K$8797,MATCH(L3086,L3086:$L$8797,0)+L3086-1,1))/'IV. Inputs Solar'!$S$106),
                    IF(M3085+MIN('IV. Inputs Solar'!$S$66-K3085,'IV. Inputs Solar'!$S$58)*'IV. Inputs Solar'!$S$106&gt;MIN('IV. Inputs Solar'!$T$60,'IV. Inputs Solar'!$T$60*'IV. Inputs Solar'!$S$108+SUM(INDEX(K3086:$K$8797,MATCH(L3086,L3086:$L$8797,0),1):INDEX(K3086:$K$8797,MATCH(L3086,L3086:$L$8797,0)+L3086-1,1))/'IV. Inputs Solar'!$S$106),
                         MIN('IV. Inputs Solar'!$T$60,'IV. Inputs Solar'!$T$60*'IV. Inputs Solar'!$S$108+SUM(INDEX(K3086:$K$8797,MATCH(L3086,L3086:$L$8797,0),1):INDEX(K3086:$K$8797,MATCH(L3086,L3086:$L$8797,0)+L3086-1,1))/'IV. Inputs Solar'!$S$106),
                         M3085+MIN('IV. Inputs Solar'!$S$66-K3085,'IV. Inputs Solar'!$S$58)*'IV. Inputs Solar'!$S$106),
                    M3085)),
          IF(M3085&lt;'IV. Inputs Solar'!$T$60,
               IF(M3085-MAX((-1)*'IV. Inputs Solar'!$S$58*'IV. Inputs Solar'!$S$106,K3085*'IV. Inputs Solar'!$S$106)&gt;'IV. Inputs Solar'!$T$60,
                    'IV. Inputs Solar'!$T$60,
                    M3085-MAX((-1)*'IV. Inputs Solar'!$S$58*'IV. Inputs Solar'!$S$106,K3085*'IV. Inputs Solar'!$S$106)),
               M3085)))</f>
        <v>14.165516095644344</v>
      </c>
      <c r="N3086" s="98">
        <f>IF('IV. Inputs Solar'!$T$60=0,0,M3086/'IV. Inputs Solar'!$T$60)</f>
        <v>0.23609193492740574</v>
      </c>
      <c r="O3086" s="36">
        <f t="shared" si="190"/>
        <v>0</v>
      </c>
      <c r="P3086" s="36">
        <f t="shared" si="191"/>
        <v>0</v>
      </c>
      <c r="Q3086" s="36">
        <f t="shared" si="189"/>
        <v>0</v>
      </c>
      <c r="R3086" s="36">
        <f>ROUND(IF(K3086&lt;0,((M3086-M3087)/'IV. Inputs Solar'!$S$106)-K3086,0),2)</f>
        <v>0</v>
      </c>
      <c r="S3086" s="125">
        <f>ROUND(IF(K3086&gt;0,IF(T3086&gt;0,K3086,ABS((M3086-M3087)*'IV. Inputs Solar'!$S$106-K3086)),0),2)</f>
        <v>0</v>
      </c>
      <c r="T3086" s="151">
        <f>IF('IV. Inputs Solar'!$T$60&lt;&gt;0,
     IF(AND(M3086&lt;MIN('IV. Inputs Solar'!$T$60,'IV. Inputs Solar'!$T$60*'IV. Inputs Solar'!$S$108+SUM(INDEX(K3086:$K$8797,MATCH(L3086,L3086:$L$8797,0),1):INDEX(K3086:$K$8797,MATCH(L3086,L3086:$L$8797,0)+L3086-1,1))/'IV. Inputs Solar'!$S$106),K3086&gt;0),
          'IV. Inputs Solar'!$S$66,
          0),
     IF(K3086&gt;0,
          IF(K3086&lt;0.3*'IV. Inputs Solar'!$S$66,
               0.3*'IV. Inputs Solar'!$S$66,
               K3086),
          0))</f>
        <v>0</v>
      </c>
      <c r="U3086" s="151">
        <f>T3086/('III. Inputs Baseline Diesel'!$S$54*'III. Inputs Baseline Diesel'!$S$57)</f>
        <v>0</v>
      </c>
    </row>
    <row r="3087" spans="2:21" ht="14.25" customHeight="1" x14ac:dyDescent="0.25">
      <c r="B3087" s="635">
        <v>3050</v>
      </c>
      <c r="C3087" s="268">
        <f>INDEX('V. Load Profile'!$D$85:$K$108,IF(MOD(B3087,24)=0, 24,MOD(B3087,24)),4)</f>
        <v>1.1333333333333333</v>
      </c>
      <c r="D3087" s="605">
        <f>IF('III. Inputs Baseline Diesel'!$S$17&gt;0,IF(AND(C3087&gt;0, C3087&lt;'III. Inputs Baseline Diesel'!$S$17*'III. Inputs Baseline Diesel'!$S$50),'III. Inputs Baseline Diesel'!$S$50*'III. Inputs Baseline Diesel'!$S$17,C3087))</f>
        <v>3.2279999999999998</v>
      </c>
      <c r="E3087" s="23">
        <f>INDEX('IX. Irradiation Data'!$G$15:$I$8774,B3087,2)</f>
        <v>0</v>
      </c>
      <c r="F3087" s="36">
        <f>INDEX('IX. Irradiation Data'!$G$15:$I$8774,B3087, 3)</f>
        <v>26.9</v>
      </c>
      <c r="G3087" s="36">
        <f>E3087*COS(RADIANS('IV. Inputs Solar'!$S$102))</f>
        <v>0</v>
      </c>
      <c r="H3087" s="36">
        <f>F3087+('IV. Inputs Solar'!$S$100-20)/80*E3087/10</f>
        <v>26.9</v>
      </c>
      <c r="I3087" s="36">
        <f>1+('IV. Inputs Solar'!$S$101*(H3087-25))</f>
        <v>0.99334999999999996</v>
      </c>
      <c r="J3087" s="36">
        <f>G3087*I3087*('IV. Inputs Solar'!$T$52*'IV. Inputs Solar'!$S$53)/1000</f>
        <v>0</v>
      </c>
      <c r="K3087" s="125">
        <f t="shared" si="188"/>
        <v>1.1333333333333333</v>
      </c>
      <c r="L3087" s="36">
        <f>IF(K3087&gt;0,MATCH(0,K3087:$K$8797,-1)-1,0)</f>
        <v>4</v>
      </c>
      <c r="M3087" s="126">
        <f>IF('IV. Inputs Solar'!$T$60=0,
     0,
     IF(K3086&gt;0,
          IF(T3086=0,
               IF(M3086&gt;='IV. Inputs Solar'!$S$108*'IV. Inputs Solar'!$T$60,
                    IF(M3086-MIN('IV. Inputs Solar'!$S$58/'IV. Inputs Solar'!$S$106,K3086/'IV. Inputs Solar'!$S$106)&lt;'IV. Inputs Solar'!$T$60*'IV. Inputs Solar'!$S$108,
                         'IV. Inputs Solar'!$T$60*'IV. Inputs Solar'!$S$108,
                         M3086-MIN('IV. Inputs Solar'!$S$58/'IV. Inputs Solar'!$S$106,K3086/'IV. Inputs Solar'!$S$106)),
                    IF(M3086+MIN('IV. Inputs Solar'!$S$66-K3086,'IV. Inputs Solar'!$S$58)*'IV. Inputs Solar'!$S$106&gt;'IV. Inputs Solar'!$T$60,
                         'IV. Inputs Solar'!$T$60,
                         M3086+MIN('IV. Inputs Solar'!$S$66-K3086,'IV. Inputs Solar'!$S$58)*'IV. Inputs Solar'!$S$106)),
               IF(M3086-'IV. Inputs Solar'!$S$108*'IV. Inputs Solar'!$T$60&lt;MIN('IV. Inputs Solar'!$T$60,'IV. Inputs Solar'!$T$60*'IV. Inputs Solar'!$S$108+SUM(INDEX(K3087:$K$8797,MATCH(L3087,L3087:$L$8797,0),1):INDEX(K3087:$K$8797,MATCH(L3087,L3087:$L$8797,0)+L3087-1,1))/'IV. Inputs Solar'!$S$106),
                    IF(M3086+MIN('IV. Inputs Solar'!$S$66-K3086,'IV. Inputs Solar'!$S$58)*'IV. Inputs Solar'!$S$106&gt;MIN('IV. Inputs Solar'!$T$60,'IV. Inputs Solar'!$T$60*'IV. Inputs Solar'!$S$108+SUM(INDEX(K3087:$K$8797,MATCH(L3087,L3087:$L$8797,0),1):INDEX(K3087:$K$8797,MATCH(L3087,L3087:$L$8797,0)+L3087-1,1))/'IV. Inputs Solar'!$S$106),
                         MIN('IV. Inputs Solar'!$T$60,'IV. Inputs Solar'!$T$60*'IV. Inputs Solar'!$S$108+SUM(INDEX(K3087:$K$8797,MATCH(L3087,L3087:$L$8797,0),1):INDEX(K3087:$K$8797,MATCH(L3087,L3087:$L$8797,0)+L3087-1,1))/'IV. Inputs Solar'!$S$106),
                         M3086+MIN('IV. Inputs Solar'!$S$66-K3086,'IV. Inputs Solar'!$S$58)*'IV. Inputs Solar'!$S$106),
                    M3086)),
          IF(M3086&lt;'IV. Inputs Solar'!$T$60,
               IF(M3086-MAX((-1)*'IV. Inputs Solar'!$S$58*'IV. Inputs Solar'!$S$106,K3086*'IV. Inputs Solar'!$S$106)&gt;'IV. Inputs Solar'!$T$60,
                    'IV. Inputs Solar'!$T$60,
                    M3086-MAX((-1)*'IV. Inputs Solar'!$S$58*'IV. Inputs Solar'!$S$106,K3086*'IV. Inputs Solar'!$S$106)),
               M3086)))</f>
        <v>12.970877868469623</v>
      </c>
      <c r="N3087" s="98">
        <f>IF('IV. Inputs Solar'!$T$60=0,0,M3087/'IV. Inputs Solar'!$T$60)</f>
        <v>0.21618129780782705</v>
      </c>
      <c r="O3087" s="36">
        <f t="shared" si="190"/>
        <v>0</v>
      </c>
      <c r="P3087" s="36">
        <f t="shared" si="191"/>
        <v>0</v>
      </c>
      <c r="Q3087" s="36">
        <f t="shared" si="189"/>
        <v>0</v>
      </c>
      <c r="R3087" s="36">
        <f>ROUND(IF(K3087&lt;0,((M3087-M3088)/'IV. Inputs Solar'!$S$106)-K3087,0),2)</f>
        <v>0</v>
      </c>
      <c r="S3087" s="125">
        <f>ROUND(IF(K3087&gt;0,IF(T3087&gt;0,K3087,ABS((M3087-M3088)*'IV. Inputs Solar'!$S$106-K3087)),0),2)</f>
        <v>0.21</v>
      </c>
      <c r="T3087" s="151">
        <f>IF('IV. Inputs Solar'!$T$60&lt;&gt;0,
     IF(AND(M3087&lt;MIN('IV. Inputs Solar'!$T$60,'IV. Inputs Solar'!$T$60*'IV. Inputs Solar'!$S$108+SUM(INDEX(K3087:$K$8797,MATCH(L3087,L3087:$L$8797,0),1):INDEX(K3087:$K$8797,MATCH(L3087,L3087:$L$8797,0)+L3087-1,1))/'IV. Inputs Solar'!$S$106),K3087&gt;0),
          'IV. Inputs Solar'!$S$66,
          0),
     IF(K3087&gt;0,
          IF(K3087&lt;0.3*'IV. Inputs Solar'!$S$66,
               0.3*'IV. Inputs Solar'!$S$66,
               K3087),
          0))</f>
        <v>0</v>
      </c>
      <c r="U3087" s="151">
        <f>T3087/('III. Inputs Baseline Diesel'!$S$54*'III. Inputs Baseline Diesel'!$S$57)</f>
        <v>0</v>
      </c>
    </row>
    <row r="3088" spans="2:21" ht="14.25" customHeight="1" x14ac:dyDescent="0.25">
      <c r="B3088" s="635">
        <v>3051</v>
      </c>
      <c r="C3088" s="268">
        <f>INDEX('V. Load Profile'!$D$85:$K$108,IF(MOD(B3088,24)=0, 24,MOD(B3088,24)),4)</f>
        <v>2.2222222222222223E-2</v>
      </c>
      <c r="D3088" s="605">
        <f>IF('III. Inputs Baseline Diesel'!$S$17&gt;0,IF(AND(C3088&gt;0, C3088&lt;'III. Inputs Baseline Diesel'!$S$17*'III. Inputs Baseline Diesel'!$S$50),'III. Inputs Baseline Diesel'!$S$50*'III. Inputs Baseline Diesel'!$S$17,C3088))</f>
        <v>3.2279999999999998</v>
      </c>
      <c r="E3088" s="23">
        <f>INDEX('IX. Irradiation Data'!$G$15:$I$8774,B3088,2)</f>
        <v>0</v>
      </c>
      <c r="F3088" s="36">
        <f>INDEX('IX. Irradiation Data'!$G$15:$I$8774,B3088, 3)</f>
        <v>26.6</v>
      </c>
      <c r="G3088" s="36">
        <f>E3088*COS(RADIANS('IV. Inputs Solar'!$S$102))</f>
        <v>0</v>
      </c>
      <c r="H3088" s="36">
        <f>F3088+('IV. Inputs Solar'!$S$100-20)/80*E3088/10</f>
        <v>26.6</v>
      </c>
      <c r="I3088" s="36">
        <f>1+('IV. Inputs Solar'!$S$101*(H3088-25))</f>
        <v>0.99439999999999995</v>
      </c>
      <c r="J3088" s="36">
        <f>G3088*I3088*('IV. Inputs Solar'!$T$52*'IV. Inputs Solar'!$S$53)/1000</f>
        <v>0</v>
      </c>
      <c r="K3088" s="125">
        <f t="shared" si="188"/>
        <v>2.2222222222222223E-2</v>
      </c>
      <c r="L3088" s="36">
        <f>IF(K3088&gt;0,MATCH(0,K3088:$K$8797,-1)-1,0)</f>
        <v>3</v>
      </c>
      <c r="M3088" s="126">
        <f>IF('IV. Inputs Solar'!$T$60=0,
     0,
     IF(K3087&gt;0,
          IF(T3087=0,
               IF(M3087&gt;='IV. Inputs Solar'!$S$108*'IV. Inputs Solar'!$T$60,
                    IF(M3087-MIN('IV. Inputs Solar'!$S$58/'IV. Inputs Solar'!$S$106,K3087/'IV. Inputs Solar'!$S$106)&lt;'IV. Inputs Solar'!$T$60*'IV. Inputs Solar'!$S$108,
                         'IV. Inputs Solar'!$T$60*'IV. Inputs Solar'!$S$108,
                         M3087-MIN('IV. Inputs Solar'!$S$58/'IV. Inputs Solar'!$S$106,K3087/'IV. Inputs Solar'!$S$106)),
                    IF(M3087+MIN('IV. Inputs Solar'!$S$66-K3087,'IV. Inputs Solar'!$S$58)*'IV. Inputs Solar'!$S$106&gt;'IV. Inputs Solar'!$T$60,
                         'IV. Inputs Solar'!$T$60,
                         M3087+MIN('IV. Inputs Solar'!$S$66-K3087,'IV. Inputs Solar'!$S$58)*'IV. Inputs Solar'!$S$106)),
               IF(M3087-'IV. Inputs Solar'!$S$108*'IV. Inputs Solar'!$T$60&lt;MIN('IV. Inputs Solar'!$T$60,'IV. Inputs Solar'!$T$60*'IV. Inputs Solar'!$S$108+SUM(INDEX(K3088:$K$8797,MATCH(L3088,L3088:$L$8797,0),1):INDEX(K3088:$K$8797,MATCH(L3088,L3088:$L$8797,0)+L3088-1,1))/'IV. Inputs Solar'!$S$106),
                    IF(M3087+MIN('IV. Inputs Solar'!$S$66-K3087,'IV. Inputs Solar'!$S$58)*'IV. Inputs Solar'!$S$106&gt;MIN('IV. Inputs Solar'!$T$60,'IV. Inputs Solar'!$T$60*'IV. Inputs Solar'!$S$108+SUM(INDEX(K3088:$K$8797,MATCH(L3088,L3088:$L$8797,0),1):INDEX(K3088:$K$8797,MATCH(L3088,L3088:$L$8797,0)+L3088-1,1))/'IV. Inputs Solar'!$S$106),
                         MIN('IV. Inputs Solar'!$T$60,'IV. Inputs Solar'!$T$60*'IV. Inputs Solar'!$S$108+SUM(INDEX(K3088:$K$8797,MATCH(L3088,L3088:$L$8797,0),1):INDEX(K3088:$K$8797,MATCH(L3088,L3088:$L$8797,0)+L3088-1,1))/'IV. Inputs Solar'!$S$106),
                         M3087+MIN('IV. Inputs Solar'!$S$66-K3087,'IV. Inputs Solar'!$S$58)*'IV. Inputs Solar'!$S$106),
                    M3087)),
          IF(M3087&lt;'IV. Inputs Solar'!$T$60,
               IF(M3087-MAX((-1)*'IV. Inputs Solar'!$S$58*'IV. Inputs Solar'!$S$106,K3087*'IV. Inputs Solar'!$S$106)&gt;'IV. Inputs Solar'!$T$60,
                    'IV. Inputs Solar'!$T$60,
                    M3087-MAX((-1)*'IV. Inputs Solar'!$S$58*'IV. Inputs Solar'!$S$106,K3087*'IV. Inputs Solar'!$S$106)),
               M3087)))</f>
        <v>12</v>
      </c>
      <c r="N3088" s="98">
        <f>IF('IV. Inputs Solar'!$T$60=0,0,M3088/'IV. Inputs Solar'!$T$60)</f>
        <v>0.2</v>
      </c>
      <c r="O3088" s="36">
        <f t="shared" si="190"/>
        <v>0</v>
      </c>
      <c r="P3088" s="36">
        <f t="shared" si="191"/>
        <v>0</v>
      </c>
      <c r="Q3088" s="36">
        <f t="shared" si="189"/>
        <v>0</v>
      </c>
      <c r="R3088" s="36">
        <f>ROUND(IF(K3088&lt;0,((M3088-M3089)/'IV. Inputs Solar'!$S$106)-K3088,0),2)</f>
        <v>0</v>
      </c>
      <c r="S3088" s="125">
        <f>ROUND(IF(K3088&gt;0,IF(T3088&gt;0,K3088,ABS((M3088-M3089)*'IV. Inputs Solar'!$S$106-K3088)),0),2)</f>
        <v>0.02</v>
      </c>
      <c r="T3088" s="151">
        <f>IF('IV. Inputs Solar'!$T$60&lt;&gt;0,
     IF(AND(M3088&lt;MIN('IV. Inputs Solar'!$T$60,'IV. Inputs Solar'!$T$60*'IV. Inputs Solar'!$S$108+SUM(INDEX(K3088:$K$8797,MATCH(L3088,L3088:$L$8797,0),1):INDEX(K3088:$K$8797,MATCH(L3088,L3088:$L$8797,0)+L3088-1,1))/'IV. Inputs Solar'!$S$106),K3088&gt;0),
          'IV. Inputs Solar'!$S$66,
          0),
     IF(K3088&gt;0,
          IF(K3088&lt;0.3*'IV. Inputs Solar'!$S$66,
               0.3*'IV. Inputs Solar'!$S$66,
               K3088),
          0))</f>
        <v>0</v>
      </c>
      <c r="U3088" s="151">
        <f>T3088/('III. Inputs Baseline Diesel'!$S$54*'III. Inputs Baseline Diesel'!$S$57)</f>
        <v>0</v>
      </c>
    </row>
    <row r="3089" spans="2:21" ht="14.25" customHeight="1" x14ac:dyDescent="0.25">
      <c r="B3089" s="635">
        <v>3052</v>
      </c>
      <c r="C3089" s="268">
        <f>INDEX('V. Load Profile'!$D$85:$K$108,IF(MOD(B3089,24)=0, 24,MOD(B3089,24)),4)</f>
        <v>2.2222222222222223E-2</v>
      </c>
      <c r="D3089" s="605">
        <f>IF('III. Inputs Baseline Diesel'!$S$17&gt;0,IF(AND(C3089&gt;0, C3089&lt;'III. Inputs Baseline Diesel'!$S$17*'III. Inputs Baseline Diesel'!$S$50),'III. Inputs Baseline Diesel'!$S$50*'III. Inputs Baseline Diesel'!$S$17,C3089))</f>
        <v>3.2279999999999998</v>
      </c>
      <c r="E3089" s="23">
        <f>INDEX('IX. Irradiation Data'!$G$15:$I$8774,B3089,2)</f>
        <v>0</v>
      </c>
      <c r="F3089" s="36">
        <f>INDEX('IX. Irradiation Data'!$G$15:$I$8774,B3089, 3)</f>
        <v>26.2</v>
      </c>
      <c r="G3089" s="36">
        <f>E3089*COS(RADIANS('IV. Inputs Solar'!$S$102))</f>
        <v>0</v>
      </c>
      <c r="H3089" s="36">
        <f>F3089+('IV. Inputs Solar'!$S$100-20)/80*E3089/10</f>
        <v>26.2</v>
      </c>
      <c r="I3089" s="36">
        <f>1+('IV. Inputs Solar'!$S$101*(H3089-25))</f>
        <v>0.99580000000000002</v>
      </c>
      <c r="J3089" s="36">
        <f>G3089*I3089*('IV. Inputs Solar'!$T$52*'IV. Inputs Solar'!$S$53)/1000</f>
        <v>0</v>
      </c>
      <c r="K3089" s="125">
        <f t="shared" si="188"/>
        <v>2.2222222222222223E-2</v>
      </c>
      <c r="L3089" s="36">
        <f>IF(K3089&gt;0,MATCH(0,K3089:$K$8797,-1)-1,0)</f>
        <v>2</v>
      </c>
      <c r="M3089" s="126">
        <f>IF('IV. Inputs Solar'!$T$60=0,
     0,
     IF(K3088&gt;0,
          IF(T3088=0,
               IF(M3088&gt;='IV. Inputs Solar'!$S$108*'IV. Inputs Solar'!$T$60,
                    IF(M3088-MIN('IV. Inputs Solar'!$S$58/'IV. Inputs Solar'!$S$106,K3088/'IV. Inputs Solar'!$S$106)&lt;'IV. Inputs Solar'!$T$60*'IV. Inputs Solar'!$S$108,
                         'IV. Inputs Solar'!$T$60*'IV. Inputs Solar'!$S$108,
                         M3088-MIN('IV. Inputs Solar'!$S$58/'IV. Inputs Solar'!$S$106,K3088/'IV. Inputs Solar'!$S$106)),
                    IF(M3088+MIN('IV. Inputs Solar'!$S$66-K3088,'IV. Inputs Solar'!$S$58)*'IV. Inputs Solar'!$S$106&gt;'IV. Inputs Solar'!$T$60,
                         'IV. Inputs Solar'!$T$60,
                         M3088+MIN('IV. Inputs Solar'!$S$66-K3088,'IV. Inputs Solar'!$S$58)*'IV. Inputs Solar'!$S$106)),
               IF(M3088-'IV. Inputs Solar'!$S$108*'IV. Inputs Solar'!$T$60&lt;MIN('IV. Inputs Solar'!$T$60,'IV. Inputs Solar'!$T$60*'IV. Inputs Solar'!$S$108+SUM(INDEX(K3089:$K$8797,MATCH(L3089,L3089:$L$8797,0),1):INDEX(K3089:$K$8797,MATCH(L3089,L3089:$L$8797,0)+L3089-1,1))/'IV. Inputs Solar'!$S$106),
                    IF(M3088+MIN('IV. Inputs Solar'!$S$66-K3088,'IV. Inputs Solar'!$S$58)*'IV. Inputs Solar'!$S$106&gt;MIN('IV. Inputs Solar'!$T$60,'IV. Inputs Solar'!$T$60*'IV. Inputs Solar'!$S$108+SUM(INDEX(K3089:$K$8797,MATCH(L3089,L3089:$L$8797,0),1):INDEX(K3089:$K$8797,MATCH(L3089,L3089:$L$8797,0)+L3089-1,1))/'IV. Inputs Solar'!$S$106),
                         MIN('IV. Inputs Solar'!$T$60,'IV. Inputs Solar'!$T$60*'IV. Inputs Solar'!$S$108+SUM(INDEX(K3089:$K$8797,MATCH(L3089,L3089:$L$8797,0),1):INDEX(K3089:$K$8797,MATCH(L3089,L3089:$L$8797,0)+L3089-1,1))/'IV. Inputs Solar'!$S$106),
                         M3088+MIN('IV. Inputs Solar'!$S$66-K3088,'IV. Inputs Solar'!$S$58)*'IV. Inputs Solar'!$S$106),
                    M3088)),
          IF(M3088&lt;'IV. Inputs Solar'!$T$60,
               IF(M3088-MAX((-1)*'IV. Inputs Solar'!$S$58*'IV. Inputs Solar'!$S$106,K3088*'IV. Inputs Solar'!$S$106)&gt;'IV. Inputs Solar'!$T$60,
                    'IV. Inputs Solar'!$T$60,
                    M3088-MAX((-1)*'IV. Inputs Solar'!$S$58*'IV. Inputs Solar'!$S$106,K3088*'IV. Inputs Solar'!$S$106)),
               M3088)))</f>
        <v>12</v>
      </c>
      <c r="N3089" s="98">
        <f>IF('IV. Inputs Solar'!$T$60=0,0,M3089/'IV. Inputs Solar'!$T$60)</f>
        <v>0.2</v>
      </c>
      <c r="O3089" s="36">
        <f t="shared" si="190"/>
        <v>0</v>
      </c>
      <c r="P3089" s="36">
        <f t="shared" si="191"/>
        <v>0</v>
      </c>
      <c r="Q3089" s="36">
        <f t="shared" si="189"/>
        <v>0</v>
      </c>
      <c r="R3089" s="36">
        <f>ROUND(IF(K3089&lt;0,((M3089-M3090)/'IV. Inputs Solar'!$S$106)-K3089,0),2)</f>
        <v>0</v>
      </c>
      <c r="S3089" s="125">
        <f>ROUND(IF(K3089&gt;0,IF(T3089&gt;0,K3089,ABS((M3089-M3090)*'IV. Inputs Solar'!$S$106-K3089)),0),2)</f>
        <v>0.02</v>
      </c>
      <c r="T3089" s="151">
        <f>IF('IV. Inputs Solar'!$T$60&lt;&gt;0,
     IF(AND(M3089&lt;MIN('IV. Inputs Solar'!$T$60,'IV. Inputs Solar'!$T$60*'IV. Inputs Solar'!$S$108+SUM(INDEX(K3089:$K$8797,MATCH(L3089,L3089:$L$8797,0),1):INDEX(K3089:$K$8797,MATCH(L3089,L3089:$L$8797,0)+L3089-1,1))/'IV. Inputs Solar'!$S$106),K3089&gt;0),
          'IV. Inputs Solar'!$S$66,
          0),
     IF(K3089&gt;0,
          IF(K3089&lt;0.3*'IV. Inputs Solar'!$S$66,
               0.3*'IV. Inputs Solar'!$S$66,
               K3089),
          0))</f>
        <v>0</v>
      </c>
      <c r="U3089" s="151">
        <f>T3089/('III. Inputs Baseline Diesel'!$S$54*'III. Inputs Baseline Diesel'!$S$57)</f>
        <v>0</v>
      </c>
    </row>
    <row r="3090" spans="2:21" ht="14.25" customHeight="1" x14ac:dyDescent="0.25">
      <c r="B3090" s="635">
        <v>3053</v>
      </c>
      <c r="C3090" s="268">
        <f>INDEX('V. Load Profile'!$D$85:$K$108,IF(MOD(B3090,24)=0, 24,MOD(B3090,24)),4)</f>
        <v>2.2222222222222223E-2</v>
      </c>
      <c r="D3090" s="605">
        <f>IF('III. Inputs Baseline Diesel'!$S$17&gt;0,IF(AND(C3090&gt;0, C3090&lt;'III. Inputs Baseline Diesel'!$S$17*'III. Inputs Baseline Diesel'!$S$50),'III. Inputs Baseline Diesel'!$S$50*'III. Inputs Baseline Diesel'!$S$17,C3090))</f>
        <v>3.2279999999999998</v>
      </c>
      <c r="E3090" s="23">
        <f>INDEX('IX. Irradiation Data'!$G$15:$I$8774,B3090,2)</f>
        <v>0</v>
      </c>
      <c r="F3090" s="36">
        <f>INDEX('IX. Irradiation Data'!$G$15:$I$8774,B3090, 3)</f>
        <v>26.3</v>
      </c>
      <c r="G3090" s="36">
        <f>E3090*COS(RADIANS('IV. Inputs Solar'!$S$102))</f>
        <v>0</v>
      </c>
      <c r="H3090" s="36">
        <f>F3090+('IV. Inputs Solar'!$S$100-20)/80*E3090/10</f>
        <v>26.3</v>
      </c>
      <c r="I3090" s="36">
        <f>1+('IV. Inputs Solar'!$S$101*(H3090-25))</f>
        <v>0.99544999999999995</v>
      </c>
      <c r="J3090" s="36">
        <f>G3090*I3090*('IV. Inputs Solar'!$T$52*'IV. Inputs Solar'!$S$53)/1000</f>
        <v>0</v>
      </c>
      <c r="K3090" s="125">
        <f t="shared" si="188"/>
        <v>2.2222222222222223E-2</v>
      </c>
      <c r="L3090" s="36">
        <f>IF(K3090&gt;0,MATCH(0,K3090:$K$8797,-1)-1,0)</f>
        <v>1</v>
      </c>
      <c r="M3090" s="126">
        <f>IF('IV. Inputs Solar'!$T$60=0,
     0,
     IF(K3089&gt;0,
          IF(T3089=0,
               IF(M3089&gt;='IV. Inputs Solar'!$S$108*'IV. Inputs Solar'!$T$60,
                    IF(M3089-MIN('IV. Inputs Solar'!$S$58/'IV. Inputs Solar'!$S$106,K3089/'IV. Inputs Solar'!$S$106)&lt;'IV. Inputs Solar'!$T$60*'IV. Inputs Solar'!$S$108,
                         'IV. Inputs Solar'!$T$60*'IV. Inputs Solar'!$S$108,
                         M3089-MIN('IV. Inputs Solar'!$S$58/'IV. Inputs Solar'!$S$106,K3089/'IV. Inputs Solar'!$S$106)),
                    IF(M3089+MIN('IV. Inputs Solar'!$S$66-K3089,'IV. Inputs Solar'!$S$58)*'IV. Inputs Solar'!$S$106&gt;'IV. Inputs Solar'!$T$60,
                         'IV. Inputs Solar'!$T$60,
                         M3089+MIN('IV. Inputs Solar'!$S$66-K3089,'IV. Inputs Solar'!$S$58)*'IV. Inputs Solar'!$S$106)),
               IF(M3089-'IV. Inputs Solar'!$S$108*'IV. Inputs Solar'!$T$60&lt;MIN('IV. Inputs Solar'!$T$60,'IV. Inputs Solar'!$T$60*'IV. Inputs Solar'!$S$108+SUM(INDEX(K3090:$K$8797,MATCH(L3090,L3090:$L$8797,0),1):INDEX(K3090:$K$8797,MATCH(L3090,L3090:$L$8797,0)+L3090-1,1))/'IV. Inputs Solar'!$S$106),
                    IF(M3089+MIN('IV. Inputs Solar'!$S$66-K3089,'IV. Inputs Solar'!$S$58)*'IV. Inputs Solar'!$S$106&gt;MIN('IV. Inputs Solar'!$T$60,'IV. Inputs Solar'!$T$60*'IV. Inputs Solar'!$S$108+SUM(INDEX(K3090:$K$8797,MATCH(L3090,L3090:$L$8797,0),1):INDEX(K3090:$K$8797,MATCH(L3090,L3090:$L$8797,0)+L3090-1,1))/'IV. Inputs Solar'!$S$106),
                         MIN('IV. Inputs Solar'!$T$60,'IV. Inputs Solar'!$T$60*'IV. Inputs Solar'!$S$108+SUM(INDEX(K3090:$K$8797,MATCH(L3090,L3090:$L$8797,0),1):INDEX(K3090:$K$8797,MATCH(L3090,L3090:$L$8797,0)+L3090-1,1))/'IV. Inputs Solar'!$S$106),
                         M3089+MIN('IV. Inputs Solar'!$S$66-K3089,'IV. Inputs Solar'!$S$58)*'IV. Inputs Solar'!$S$106),
                    M3089)),
          IF(M3089&lt;'IV. Inputs Solar'!$T$60,
               IF(M3089-MAX((-1)*'IV. Inputs Solar'!$S$58*'IV. Inputs Solar'!$S$106,K3089*'IV. Inputs Solar'!$S$106)&gt;'IV. Inputs Solar'!$T$60,
                    'IV. Inputs Solar'!$T$60,
                    M3089-MAX((-1)*'IV. Inputs Solar'!$S$58*'IV. Inputs Solar'!$S$106,K3089*'IV. Inputs Solar'!$S$106)),
               M3089)))</f>
        <v>12</v>
      </c>
      <c r="N3090" s="98">
        <f>IF('IV. Inputs Solar'!$T$60=0,0,M3090/'IV. Inputs Solar'!$T$60)</f>
        <v>0.2</v>
      </c>
      <c r="O3090" s="36">
        <f t="shared" si="190"/>
        <v>0</v>
      </c>
      <c r="P3090" s="36">
        <f t="shared" si="191"/>
        <v>0</v>
      </c>
      <c r="Q3090" s="36">
        <f t="shared" si="189"/>
        <v>0</v>
      </c>
      <c r="R3090" s="36">
        <f>ROUND(IF(K3090&lt;0,((M3090-M3091)/'IV. Inputs Solar'!$S$106)-K3090,0),2)</f>
        <v>0</v>
      </c>
      <c r="S3090" s="125">
        <f>ROUND(IF(K3090&gt;0,IF(T3090&gt;0,K3090,ABS((M3090-M3091)*'IV. Inputs Solar'!$S$106-K3090)),0),2)</f>
        <v>0.02</v>
      </c>
      <c r="T3090" s="151">
        <f>IF('IV. Inputs Solar'!$T$60&lt;&gt;0,
     IF(AND(M3090&lt;MIN('IV. Inputs Solar'!$T$60,'IV. Inputs Solar'!$T$60*'IV. Inputs Solar'!$S$108+SUM(INDEX(K3090:$K$8797,MATCH(L3090,L3090:$L$8797,0),1):INDEX(K3090:$K$8797,MATCH(L3090,L3090:$L$8797,0)+L3090-1,1))/'IV. Inputs Solar'!$S$106),K3090&gt;0),
          'IV. Inputs Solar'!$S$66,
          0),
     IF(K3090&gt;0,
          IF(K3090&lt;0.3*'IV. Inputs Solar'!$S$66,
               0.3*'IV. Inputs Solar'!$S$66,
               K3090),
          0))</f>
        <v>0</v>
      </c>
      <c r="U3090" s="151">
        <f>T3090/('III. Inputs Baseline Diesel'!$S$54*'III. Inputs Baseline Diesel'!$S$57)</f>
        <v>0</v>
      </c>
    </row>
    <row r="3091" spans="2:21" ht="14.25" customHeight="1" x14ac:dyDescent="0.25">
      <c r="B3091" s="635">
        <v>3054</v>
      </c>
      <c r="C3091" s="268">
        <f>INDEX('V. Load Profile'!$D$85:$K$108,IF(MOD(B3091,24)=0, 24,MOD(B3091,24)),4)</f>
        <v>2.2222222222222223E-2</v>
      </c>
      <c r="D3091" s="605">
        <f>IF('III. Inputs Baseline Diesel'!$S$17&gt;0,IF(AND(C3091&gt;0, C3091&lt;'III. Inputs Baseline Diesel'!$S$17*'III. Inputs Baseline Diesel'!$S$50),'III. Inputs Baseline Diesel'!$S$50*'III. Inputs Baseline Diesel'!$S$17,C3091))</f>
        <v>3.2279999999999998</v>
      </c>
      <c r="E3091" s="23">
        <f>INDEX('IX. Irradiation Data'!$G$15:$I$8774,B3091,2)</f>
        <v>0</v>
      </c>
      <c r="F3091" s="36">
        <f>INDEX('IX. Irradiation Data'!$G$15:$I$8774,B3091, 3)</f>
        <v>26.3</v>
      </c>
      <c r="G3091" s="36">
        <f>E3091*COS(RADIANS('IV. Inputs Solar'!$S$102))</f>
        <v>0</v>
      </c>
      <c r="H3091" s="36">
        <f>F3091+('IV. Inputs Solar'!$S$100-20)/80*E3091/10</f>
        <v>26.3</v>
      </c>
      <c r="I3091" s="36">
        <f>1+('IV. Inputs Solar'!$S$101*(H3091-25))</f>
        <v>0.99544999999999995</v>
      </c>
      <c r="J3091" s="36">
        <f>G3091*I3091*('IV. Inputs Solar'!$T$52*'IV. Inputs Solar'!$S$53)/1000</f>
        <v>0</v>
      </c>
      <c r="K3091" s="125">
        <f t="shared" si="188"/>
        <v>2.2222222222222223E-2</v>
      </c>
      <c r="L3091" s="36">
        <f>IF(K3091&gt;0,MATCH(0,K3091:$K$8797,-1)-1,0)</f>
        <v>0</v>
      </c>
      <c r="M3091" s="126">
        <f>IF('IV. Inputs Solar'!$T$60=0,
     0,
     IF(K3090&gt;0,
          IF(T3090=0,
               IF(M3090&gt;='IV. Inputs Solar'!$S$108*'IV. Inputs Solar'!$T$60,
                    IF(M3090-MIN('IV. Inputs Solar'!$S$58/'IV. Inputs Solar'!$S$106,K3090/'IV. Inputs Solar'!$S$106)&lt;'IV. Inputs Solar'!$T$60*'IV. Inputs Solar'!$S$108,
                         'IV. Inputs Solar'!$T$60*'IV. Inputs Solar'!$S$108,
                         M3090-MIN('IV. Inputs Solar'!$S$58/'IV. Inputs Solar'!$S$106,K3090/'IV. Inputs Solar'!$S$106)),
                    IF(M3090+MIN('IV. Inputs Solar'!$S$66-K3090,'IV. Inputs Solar'!$S$58)*'IV. Inputs Solar'!$S$106&gt;'IV. Inputs Solar'!$T$60,
                         'IV. Inputs Solar'!$T$60,
                         M3090+MIN('IV. Inputs Solar'!$S$66-K3090,'IV. Inputs Solar'!$S$58)*'IV. Inputs Solar'!$S$106)),
               IF(M3090-'IV. Inputs Solar'!$S$108*'IV. Inputs Solar'!$T$60&lt;MIN('IV. Inputs Solar'!$T$60,'IV. Inputs Solar'!$T$60*'IV. Inputs Solar'!$S$108+SUM(INDEX(K3091:$K$8797,MATCH(L3091,L3091:$L$8797,0),1):INDEX(K3091:$K$8797,MATCH(L3091,L3091:$L$8797,0)+L3091-1,1))/'IV. Inputs Solar'!$S$106),
                    IF(M3090+MIN('IV. Inputs Solar'!$S$66-K3090,'IV. Inputs Solar'!$S$58)*'IV. Inputs Solar'!$S$106&gt;MIN('IV. Inputs Solar'!$T$60,'IV. Inputs Solar'!$T$60*'IV. Inputs Solar'!$S$108+SUM(INDEX(K3091:$K$8797,MATCH(L3091,L3091:$L$8797,0),1):INDEX(K3091:$K$8797,MATCH(L3091,L3091:$L$8797,0)+L3091-1,1))/'IV. Inputs Solar'!$S$106),
                         MIN('IV. Inputs Solar'!$T$60,'IV. Inputs Solar'!$T$60*'IV. Inputs Solar'!$S$108+SUM(INDEX(K3091:$K$8797,MATCH(L3091,L3091:$L$8797,0),1):INDEX(K3091:$K$8797,MATCH(L3091,L3091:$L$8797,0)+L3091-1,1))/'IV. Inputs Solar'!$S$106),
                         M3090+MIN('IV. Inputs Solar'!$S$66-K3090,'IV. Inputs Solar'!$S$58)*'IV. Inputs Solar'!$S$106),
                    M3090)),
          IF(M3090&lt;'IV. Inputs Solar'!$T$60,
               IF(M3090-MAX((-1)*'IV. Inputs Solar'!$S$58*'IV. Inputs Solar'!$S$106,K3090*'IV. Inputs Solar'!$S$106)&gt;'IV. Inputs Solar'!$T$60,
                    'IV. Inputs Solar'!$T$60,
                    M3090-MAX((-1)*'IV. Inputs Solar'!$S$58*'IV. Inputs Solar'!$S$106,K3090*'IV. Inputs Solar'!$S$106)),
               M3090)))</f>
        <v>12</v>
      </c>
      <c r="N3091" s="98">
        <f>IF('IV. Inputs Solar'!$T$60=0,0,M3091/'IV. Inputs Solar'!$T$60)</f>
        <v>0.2</v>
      </c>
      <c r="O3091" s="36">
        <f t="shared" si="190"/>
        <v>0</v>
      </c>
      <c r="P3091" s="36">
        <f t="shared" si="191"/>
        <v>0</v>
      </c>
      <c r="Q3091" s="36">
        <f t="shared" si="189"/>
        <v>0</v>
      </c>
      <c r="R3091" s="36">
        <f>ROUND(IF(K3091&lt;0,((M3091-M3092)/'IV. Inputs Solar'!$S$106)-K3091,0),2)</f>
        <v>0</v>
      </c>
      <c r="S3091" s="125">
        <f>ROUND(IF(K3091&gt;0,IF(T3091&gt;0,K3091,ABS((M3091-M3092)*'IV. Inputs Solar'!$S$106-K3091)),0),2)</f>
        <v>0.02</v>
      </c>
      <c r="T3091" s="151">
        <f>IF('IV. Inputs Solar'!$T$60&lt;&gt;0,
     IF(AND(M3091&lt;MIN('IV. Inputs Solar'!$T$60,'IV. Inputs Solar'!$T$60*'IV. Inputs Solar'!$S$108+SUM(INDEX(K3091:$K$8797,MATCH(L3091,L3091:$L$8797,0),1):INDEX(K3091:$K$8797,MATCH(L3091,L3091:$L$8797,0)+L3091-1,1))/'IV. Inputs Solar'!$S$106),K3091&gt;0),
          'IV. Inputs Solar'!$S$66,
          0),
     IF(K3091&gt;0,
          IF(K3091&lt;0.3*'IV. Inputs Solar'!$S$66,
               0.3*'IV. Inputs Solar'!$S$66,
               K3091),
          0))</f>
        <v>0</v>
      </c>
      <c r="U3091" s="151">
        <f>T3091/('III. Inputs Baseline Diesel'!$S$54*'III. Inputs Baseline Diesel'!$S$57)</f>
        <v>0</v>
      </c>
    </row>
    <row r="3092" spans="2:21" ht="14.25" customHeight="1" x14ac:dyDescent="0.25">
      <c r="B3092" s="635">
        <v>3055</v>
      </c>
      <c r="C3092" s="268">
        <f>INDEX('V. Load Profile'!$D$85:$K$108,IF(MOD(B3092,24)=0, 24,MOD(B3092,24)),4)</f>
        <v>2.2222222222222223E-2</v>
      </c>
      <c r="D3092" s="605">
        <f>IF('III. Inputs Baseline Diesel'!$S$17&gt;0,IF(AND(C3092&gt;0, C3092&lt;'III. Inputs Baseline Diesel'!$S$17*'III. Inputs Baseline Diesel'!$S$50),'III. Inputs Baseline Diesel'!$S$50*'III. Inputs Baseline Diesel'!$S$17,C3092))</f>
        <v>3.2279999999999998</v>
      </c>
      <c r="E3092" s="23">
        <f>INDEX('IX. Irradiation Data'!$G$15:$I$8774,B3092,2)</f>
        <v>35</v>
      </c>
      <c r="F3092" s="36">
        <f>INDEX('IX. Irradiation Data'!$G$15:$I$8774,B3092, 3)</f>
        <v>26.4</v>
      </c>
      <c r="G3092" s="36">
        <f>E3092*COS(RADIANS('IV. Inputs Solar'!$S$102))</f>
        <v>33.807403920117387</v>
      </c>
      <c r="H3092" s="36">
        <f>F3092+('IV. Inputs Solar'!$S$100-20)/80*E3092/10</f>
        <v>28.587499999999999</v>
      </c>
      <c r="I3092" s="36">
        <f>1+('IV. Inputs Solar'!$S$101*(H3092-25))</f>
        <v>0.98744374999999995</v>
      </c>
      <c r="J3092" s="36">
        <f>G3092*I3092*('IV. Inputs Solar'!$T$52*'IV. Inputs Solar'!$S$53)/1000</f>
        <v>0.66765819409290827</v>
      </c>
      <c r="K3092" s="125">
        <f t="shared" si="188"/>
        <v>-0.64543597187068602</v>
      </c>
      <c r="L3092" s="36">
        <f>IF(K3092&gt;0,MATCH(0,K3092:$K$8797,-1)-1,0)</f>
        <v>0</v>
      </c>
      <c r="M3092" s="126">
        <f>IF('IV. Inputs Solar'!$T$60=0,
     0,
     IF(K3091&gt;0,
          IF(T3091=0,
               IF(M3091&gt;='IV. Inputs Solar'!$S$108*'IV. Inputs Solar'!$T$60,
                    IF(M3091-MIN('IV. Inputs Solar'!$S$58/'IV. Inputs Solar'!$S$106,K3091/'IV. Inputs Solar'!$S$106)&lt;'IV. Inputs Solar'!$T$60*'IV. Inputs Solar'!$S$108,
                         'IV. Inputs Solar'!$T$60*'IV. Inputs Solar'!$S$108,
                         M3091-MIN('IV. Inputs Solar'!$S$58/'IV. Inputs Solar'!$S$106,K3091/'IV. Inputs Solar'!$S$106)),
                    IF(M3091+MIN('IV. Inputs Solar'!$S$66-K3091,'IV. Inputs Solar'!$S$58)*'IV. Inputs Solar'!$S$106&gt;'IV. Inputs Solar'!$T$60,
                         'IV. Inputs Solar'!$T$60,
                         M3091+MIN('IV. Inputs Solar'!$S$66-K3091,'IV. Inputs Solar'!$S$58)*'IV. Inputs Solar'!$S$106)),
               IF(M3091-'IV. Inputs Solar'!$S$108*'IV. Inputs Solar'!$T$60&lt;MIN('IV. Inputs Solar'!$T$60,'IV. Inputs Solar'!$T$60*'IV. Inputs Solar'!$S$108+SUM(INDEX(K3092:$K$8797,MATCH(L3092,L3092:$L$8797,0),1):INDEX(K3092:$K$8797,MATCH(L3092,L3092:$L$8797,0)+L3092-1,1))/'IV. Inputs Solar'!$S$106),
                    IF(M3091+MIN('IV. Inputs Solar'!$S$66-K3091,'IV. Inputs Solar'!$S$58)*'IV. Inputs Solar'!$S$106&gt;MIN('IV. Inputs Solar'!$T$60,'IV. Inputs Solar'!$T$60*'IV. Inputs Solar'!$S$108+SUM(INDEX(K3092:$K$8797,MATCH(L3092,L3092:$L$8797,0),1):INDEX(K3092:$K$8797,MATCH(L3092,L3092:$L$8797,0)+L3092-1,1))/'IV. Inputs Solar'!$S$106),
                         MIN('IV. Inputs Solar'!$T$60,'IV. Inputs Solar'!$T$60*'IV. Inputs Solar'!$S$108+SUM(INDEX(K3092:$K$8797,MATCH(L3092,L3092:$L$8797,0),1):INDEX(K3092:$K$8797,MATCH(L3092,L3092:$L$8797,0)+L3092-1,1))/'IV. Inputs Solar'!$S$106),
                         M3091+MIN('IV. Inputs Solar'!$S$66-K3091,'IV. Inputs Solar'!$S$58)*'IV. Inputs Solar'!$S$106),
                    M3091)),
          IF(M3091&lt;'IV. Inputs Solar'!$T$60,
               IF(M3091-MAX((-1)*'IV. Inputs Solar'!$S$58*'IV. Inputs Solar'!$S$106,K3091*'IV. Inputs Solar'!$S$106)&gt;'IV. Inputs Solar'!$T$60,
                    'IV. Inputs Solar'!$T$60,
                    M3091-MAX((-1)*'IV. Inputs Solar'!$S$58*'IV. Inputs Solar'!$S$106,K3091*'IV. Inputs Solar'!$S$106)),
               M3091)))</f>
        <v>12</v>
      </c>
      <c r="N3092" s="98">
        <f>IF('IV. Inputs Solar'!$T$60=0,0,M3092/'IV. Inputs Solar'!$T$60)</f>
        <v>0.2</v>
      </c>
      <c r="O3092" s="36">
        <f t="shared" si="190"/>
        <v>0</v>
      </c>
      <c r="P3092" s="36">
        <f t="shared" si="191"/>
        <v>0</v>
      </c>
      <c r="Q3092" s="36">
        <f t="shared" si="189"/>
        <v>0</v>
      </c>
      <c r="R3092" s="36">
        <f>ROUND(IF(K3092&lt;0,((M3092-M3093)/'IV. Inputs Solar'!$S$106)-K3092,0),2)</f>
        <v>0</v>
      </c>
      <c r="S3092" s="125">
        <f>ROUND(IF(K3092&gt;0,IF(T3092&gt;0,K3092,ABS((M3092-M3093)*'IV. Inputs Solar'!$S$106-K3092)),0),2)</f>
        <v>0</v>
      </c>
      <c r="T3092" s="151">
        <f>IF('IV. Inputs Solar'!$T$60&lt;&gt;0,
     IF(AND(M3092&lt;MIN('IV. Inputs Solar'!$T$60,'IV. Inputs Solar'!$T$60*'IV. Inputs Solar'!$S$108+SUM(INDEX(K3092:$K$8797,MATCH(L3092,L3092:$L$8797,0),1):INDEX(K3092:$K$8797,MATCH(L3092,L3092:$L$8797,0)+L3092-1,1))/'IV. Inputs Solar'!$S$106),K3092&gt;0),
          'IV. Inputs Solar'!$S$66,
          0),
     IF(K3092&gt;0,
          IF(K3092&lt;0.3*'IV. Inputs Solar'!$S$66,
               0.3*'IV. Inputs Solar'!$S$66,
               K3092),
          0))</f>
        <v>0</v>
      </c>
      <c r="U3092" s="151">
        <f>T3092/('III. Inputs Baseline Diesel'!$S$54*'III. Inputs Baseline Diesel'!$S$57)</f>
        <v>0</v>
      </c>
    </row>
    <row r="3093" spans="2:21" ht="14.25" customHeight="1" x14ac:dyDescent="0.25">
      <c r="B3093" s="635">
        <v>3056</v>
      </c>
      <c r="C3093" s="268">
        <f>INDEX('V. Load Profile'!$D$85:$K$108,IF(MOD(B3093,24)=0, 24,MOD(B3093,24)),4)</f>
        <v>0.66666666666666674</v>
      </c>
      <c r="D3093" s="605">
        <f>IF('III. Inputs Baseline Diesel'!$S$17&gt;0,IF(AND(C3093&gt;0, C3093&lt;'III. Inputs Baseline Diesel'!$S$17*'III. Inputs Baseline Diesel'!$S$50),'III. Inputs Baseline Diesel'!$S$50*'III. Inputs Baseline Diesel'!$S$17,C3093))</f>
        <v>3.2279999999999998</v>
      </c>
      <c r="E3093" s="23">
        <f>INDEX('IX. Irradiation Data'!$G$15:$I$8774,B3093,2)</f>
        <v>168</v>
      </c>
      <c r="F3093" s="36">
        <f>INDEX('IX. Irradiation Data'!$G$15:$I$8774,B3093, 3)</f>
        <v>28.4</v>
      </c>
      <c r="G3093" s="36">
        <f>E3093*COS(RADIANS('IV. Inputs Solar'!$S$102))</f>
        <v>162.27553881656348</v>
      </c>
      <c r="H3093" s="36">
        <f>F3093+('IV. Inputs Solar'!$S$100-20)/80*E3093/10</f>
        <v>38.9</v>
      </c>
      <c r="I3093" s="36">
        <f>1+('IV. Inputs Solar'!$S$101*(H3093-25))</f>
        <v>0.95135000000000003</v>
      </c>
      <c r="J3093" s="36">
        <f>G3093*I3093*('IV. Inputs Solar'!$T$52*'IV. Inputs Solar'!$S$53)/1000</f>
        <v>3.0876166770627536</v>
      </c>
      <c r="K3093" s="125">
        <f t="shared" si="188"/>
        <v>-2.420950010396087</v>
      </c>
      <c r="L3093" s="36">
        <f>IF(K3093&gt;0,MATCH(0,K3093:$K$8797,-1)-1,0)</f>
        <v>0</v>
      </c>
      <c r="M3093" s="126">
        <f>IF('IV. Inputs Solar'!$T$60=0,
     0,
     IF(K3092&gt;0,
          IF(T3092=0,
               IF(M3092&gt;='IV. Inputs Solar'!$S$108*'IV. Inputs Solar'!$T$60,
                    IF(M3092-MIN('IV. Inputs Solar'!$S$58/'IV. Inputs Solar'!$S$106,K3092/'IV. Inputs Solar'!$S$106)&lt;'IV. Inputs Solar'!$T$60*'IV. Inputs Solar'!$S$108,
                         'IV. Inputs Solar'!$T$60*'IV. Inputs Solar'!$S$108,
                         M3092-MIN('IV. Inputs Solar'!$S$58/'IV. Inputs Solar'!$S$106,K3092/'IV. Inputs Solar'!$S$106)),
                    IF(M3092+MIN('IV. Inputs Solar'!$S$66-K3092,'IV. Inputs Solar'!$S$58)*'IV. Inputs Solar'!$S$106&gt;'IV. Inputs Solar'!$T$60,
                         'IV. Inputs Solar'!$T$60,
                         M3092+MIN('IV. Inputs Solar'!$S$66-K3092,'IV. Inputs Solar'!$S$58)*'IV. Inputs Solar'!$S$106)),
               IF(M3092-'IV. Inputs Solar'!$S$108*'IV. Inputs Solar'!$T$60&lt;MIN('IV. Inputs Solar'!$T$60,'IV. Inputs Solar'!$T$60*'IV. Inputs Solar'!$S$108+SUM(INDEX(K3093:$K$8797,MATCH(L3093,L3093:$L$8797,0),1):INDEX(K3093:$K$8797,MATCH(L3093,L3093:$L$8797,0)+L3093-1,1))/'IV. Inputs Solar'!$S$106),
                    IF(M3092+MIN('IV. Inputs Solar'!$S$66-K3092,'IV. Inputs Solar'!$S$58)*'IV. Inputs Solar'!$S$106&gt;MIN('IV. Inputs Solar'!$T$60,'IV. Inputs Solar'!$T$60*'IV. Inputs Solar'!$S$108+SUM(INDEX(K3093:$K$8797,MATCH(L3093,L3093:$L$8797,0),1):INDEX(K3093:$K$8797,MATCH(L3093,L3093:$L$8797,0)+L3093-1,1))/'IV. Inputs Solar'!$S$106),
                         MIN('IV. Inputs Solar'!$T$60,'IV. Inputs Solar'!$T$60*'IV. Inputs Solar'!$S$108+SUM(INDEX(K3093:$K$8797,MATCH(L3093,L3093:$L$8797,0),1):INDEX(K3093:$K$8797,MATCH(L3093,L3093:$L$8797,0)+L3093-1,1))/'IV. Inputs Solar'!$S$106),
                         M3092+MIN('IV. Inputs Solar'!$S$66-K3092,'IV. Inputs Solar'!$S$58)*'IV. Inputs Solar'!$S$106),
                    M3092)),
          IF(M3092&lt;'IV. Inputs Solar'!$T$60,
               IF(M3092-MAX((-1)*'IV. Inputs Solar'!$S$58*'IV. Inputs Solar'!$S$106,K3092*'IV. Inputs Solar'!$S$106)&gt;'IV. Inputs Solar'!$T$60,
                    'IV. Inputs Solar'!$T$60,
                    M3092-MAX((-1)*'IV. Inputs Solar'!$S$58*'IV. Inputs Solar'!$S$106,K3092*'IV. Inputs Solar'!$S$106)),
               M3092)))</f>
        <v>12.612314326474721</v>
      </c>
      <c r="N3093" s="98">
        <f>IF('IV. Inputs Solar'!$T$60=0,0,M3093/'IV. Inputs Solar'!$T$60)</f>
        <v>0.21020523877457867</v>
      </c>
      <c r="O3093" s="36">
        <f t="shared" si="190"/>
        <v>1</v>
      </c>
      <c r="P3093" s="36">
        <f t="shared" si="191"/>
        <v>1</v>
      </c>
      <c r="Q3093" s="36">
        <f t="shared" si="189"/>
        <v>0.8</v>
      </c>
      <c r="R3093" s="36">
        <f>ROUND(IF(K3093&lt;0,((M3093-M3094)/'IV. Inputs Solar'!$S$106)-K3093,0),2)</f>
        <v>0</v>
      </c>
      <c r="S3093" s="125">
        <f>ROUND(IF(K3093&gt;0,IF(T3093&gt;0,K3093,ABS((M3093-M3094)*'IV. Inputs Solar'!$S$106-K3093)),0),2)</f>
        <v>0</v>
      </c>
      <c r="T3093" s="151">
        <f>IF('IV. Inputs Solar'!$T$60&lt;&gt;0,
     IF(AND(M3093&lt;MIN('IV. Inputs Solar'!$T$60,'IV. Inputs Solar'!$T$60*'IV. Inputs Solar'!$S$108+SUM(INDEX(K3093:$K$8797,MATCH(L3093,L3093:$L$8797,0),1):INDEX(K3093:$K$8797,MATCH(L3093,L3093:$L$8797,0)+L3093-1,1))/'IV. Inputs Solar'!$S$106),K3093&gt;0),
          'IV. Inputs Solar'!$S$66,
          0),
     IF(K3093&gt;0,
          IF(K3093&lt;0.3*'IV. Inputs Solar'!$S$66,
               0.3*'IV. Inputs Solar'!$S$66,
               K3093),
          0))</f>
        <v>0</v>
      </c>
      <c r="U3093" s="151">
        <f>T3093/('III. Inputs Baseline Diesel'!$S$54*'III. Inputs Baseline Diesel'!$S$57)</f>
        <v>0</v>
      </c>
    </row>
    <row r="3094" spans="2:21" ht="14.25" customHeight="1" x14ac:dyDescent="0.25">
      <c r="B3094" s="635">
        <v>3057</v>
      </c>
      <c r="C3094" s="268">
        <f>INDEX('V. Load Profile'!$D$85:$K$108,IF(MOD(B3094,24)=0, 24,MOD(B3094,24)),4)</f>
        <v>0.7777777777777779</v>
      </c>
      <c r="D3094" s="605">
        <f>IF('III. Inputs Baseline Diesel'!$S$17&gt;0,IF(AND(C3094&gt;0, C3094&lt;'III. Inputs Baseline Diesel'!$S$17*'III. Inputs Baseline Diesel'!$S$50),'III. Inputs Baseline Diesel'!$S$50*'III. Inputs Baseline Diesel'!$S$17,C3094))</f>
        <v>3.2279999999999998</v>
      </c>
      <c r="E3094" s="23">
        <f>INDEX('IX. Irradiation Data'!$G$15:$I$8774,B3094,2)</f>
        <v>316</v>
      </c>
      <c r="F3094" s="36">
        <f>INDEX('IX. Irradiation Data'!$G$15:$I$8774,B3094, 3)</f>
        <v>30.4</v>
      </c>
      <c r="G3094" s="36">
        <f>E3094*COS(RADIANS('IV. Inputs Solar'!$S$102))</f>
        <v>305.23256110734559</v>
      </c>
      <c r="H3094" s="36">
        <f>F3094+('IV. Inputs Solar'!$S$100-20)/80*E3094/10</f>
        <v>50.15</v>
      </c>
      <c r="I3094" s="36">
        <f>1+('IV. Inputs Solar'!$S$101*(H3094-25))</f>
        <v>0.91197499999999998</v>
      </c>
      <c r="J3094" s="36">
        <f>G3094*I3094*('IV. Inputs Solar'!$T$52*'IV. Inputs Solar'!$S$53)/1000</f>
        <v>5.56728929831743</v>
      </c>
      <c r="K3094" s="125">
        <f t="shared" si="188"/>
        <v>-4.7895115205396523</v>
      </c>
      <c r="L3094" s="36">
        <f>IF(K3094&gt;0,MATCH(0,K3094:$K$8797,-1)-1,0)</f>
        <v>0</v>
      </c>
      <c r="M3094" s="126">
        <f>IF('IV. Inputs Solar'!$T$60=0,
     0,
     IF(K3093&gt;0,
          IF(T3093=0,
               IF(M3093&gt;='IV. Inputs Solar'!$S$108*'IV. Inputs Solar'!$T$60,
                    IF(M3093-MIN('IV. Inputs Solar'!$S$58/'IV. Inputs Solar'!$S$106,K3093/'IV. Inputs Solar'!$S$106)&lt;'IV. Inputs Solar'!$T$60*'IV. Inputs Solar'!$S$108,
                         'IV. Inputs Solar'!$T$60*'IV. Inputs Solar'!$S$108,
                         M3093-MIN('IV. Inputs Solar'!$S$58/'IV. Inputs Solar'!$S$106,K3093/'IV. Inputs Solar'!$S$106)),
                    IF(M3093+MIN('IV. Inputs Solar'!$S$66-K3093,'IV. Inputs Solar'!$S$58)*'IV. Inputs Solar'!$S$106&gt;'IV. Inputs Solar'!$T$60,
                         'IV. Inputs Solar'!$T$60,
                         M3093+MIN('IV. Inputs Solar'!$S$66-K3093,'IV. Inputs Solar'!$S$58)*'IV. Inputs Solar'!$S$106)),
               IF(M3093-'IV. Inputs Solar'!$S$108*'IV. Inputs Solar'!$T$60&lt;MIN('IV. Inputs Solar'!$T$60,'IV. Inputs Solar'!$T$60*'IV. Inputs Solar'!$S$108+SUM(INDEX(K3094:$K$8797,MATCH(L3094,L3094:$L$8797,0),1):INDEX(K3094:$K$8797,MATCH(L3094,L3094:$L$8797,0)+L3094-1,1))/'IV. Inputs Solar'!$S$106),
                    IF(M3093+MIN('IV. Inputs Solar'!$S$66-K3093,'IV. Inputs Solar'!$S$58)*'IV. Inputs Solar'!$S$106&gt;MIN('IV. Inputs Solar'!$T$60,'IV. Inputs Solar'!$T$60*'IV. Inputs Solar'!$S$108+SUM(INDEX(K3094:$K$8797,MATCH(L3094,L3094:$L$8797,0),1):INDEX(K3094:$K$8797,MATCH(L3094,L3094:$L$8797,0)+L3094-1,1))/'IV. Inputs Solar'!$S$106),
                         MIN('IV. Inputs Solar'!$T$60,'IV. Inputs Solar'!$T$60*'IV. Inputs Solar'!$S$108+SUM(INDEX(K3094:$K$8797,MATCH(L3094,L3094:$L$8797,0),1):INDEX(K3094:$K$8797,MATCH(L3094,L3094:$L$8797,0)+L3094-1,1))/'IV. Inputs Solar'!$S$106),
                         M3093+MIN('IV. Inputs Solar'!$S$66-K3093,'IV. Inputs Solar'!$S$58)*'IV. Inputs Solar'!$S$106),
                    M3093)),
          IF(M3093&lt;'IV. Inputs Solar'!$T$60,
               IF(M3093-MAX((-1)*'IV. Inputs Solar'!$S$58*'IV. Inputs Solar'!$S$106,K3093*'IV. Inputs Solar'!$S$106)&gt;'IV. Inputs Solar'!$T$60,
                    'IV. Inputs Solar'!$T$60,
                    M3093-MAX((-1)*'IV. Inputs Solar'!$S$58*'IV. Inputs Solar'!$S$106,K3093*'IV. Inputs Solar'!$S$106)),
               M3093)))</f>
        <v>14.909029166752706</v>
      </c>
      <c r="N3094" s="98">
        <f>IF('IV. Inputs Solar'!$T$60=0,0,M3094/'IV. Inputs Solar'!$T$60)</f>
        <v>0.24848381944587844</v>
      </c>
      <c r="O3094" s="36">
        <f t="shared" si="190"/>
        <v>1</v>
      </c>
      <c r="P3094" s="36">
        <f t="shared" si="191"/>
        <v>0</v>
      </c>
      <c r="Q3094" s="36">
        <f t="shared" si="189"/>
        <v>0</v>
      </c>
      <c r="R3094" s="36">
        <f>ROUND(IF(K3094&lt;0,((M3094-M3095)/'IV. Inputs Solar'!$S$106)-K3094,0),2)</f>
        <v>0</v>
      </c>
      <c r="S3094" s="125">
        <f>ROUND(IF(K3094&gt;0,IF(T3094&gt;0,K3094,ABS((M3094-M3095)*'IV. Inputs Solar'!$S$106-K3094)),0),2)</f>
        <v>0</v>
      </c>
      <c r="T3094" s="151">
        <f>IF('IV. Inputs Solar'!$T$60&lt;&gt;0,
     IF(AND(M3094&lt;MIN('IV. Inputs Solar'!$T$60,'IV. Inputs Solar'!$T$60*'IV. Inputs Solar'!$S$108+SUM(INDEX(K3094:$K$8797,MATCH(L3094,L3094:$L$8797,0),1):INDEX(K3094:$K$8797,MATCH(L3094,L3094:$L$8797,0)+L3094-1,1))/'IV. Inputs Solar'!$S$106),K3094&gt;0),
          'IV. Inputs Solar'!$S$66,
          0),
     IF(K3094&gt;0,
          IF(K3094&lt;0.3*'IV. Inputs Solar'!$S$66,
               0.3*'IV. Inputs Solar'!$S$66,
               K3094),
          0))</f>
        <v>0</v>
      </c>
      <c r="U3094" s="151">
        <f>T3094/('III. Inputs Baseline Diesel'!$S$54*'III. Inputs Baseline Diesel'!$S$57)</f>
        <v>0</v>
      </c>
    </row>
    <row r="3095" spans="2:21" ht="14.25" customHeight="1" x14ac:dyDescent="0.25">
      <c r="B3095" s="635">
        <v>3058</v>
      </c>
      <c r="C3095" s="268">
        <f>INDEX('V. Load Profile'!$D$85:$K$108,IF(MOD(B3095,24)=0, 24,MOD(B3095,24)),4)</f>
        <v>1.0444444444444445</v>
      </c>
      <c r="D3095" s="605">
        <f>IF('III. Inputs Baseline Diesel'!$S$17&gt;0,IF(AND(C3095&gt;0, C3095&lt;'III. Inputs Baseline Diesel'!$S$17*'III. Inputs Baseline Diesel'!$S$50),'III. Inputs Baseline Diesel'!$S$50*'III. Inputs Baseline Diesel'!$S$17,C3095))</f>
        <v>3.2279999999999998</v>
      </c>
      <c r="E3095" s="23">
        <f>INDEX('IX. Irradiation Data'!$G$15:$I$8774,B3095,2)</f>
        <v>445</v>
      </c>
      <c r="F3095" s="36">
        <f>INDEX('IX. Irradiation Data'!$G$15:$I$8774,B3095, 3)</f>
        <v>32.4</v>
      </c>
      <c r="G3095" s="36">
        <f>E3095*COS(RADIANS('IV. Inputs Solar'!$S$102))</f>
        <v>429.83699269863541</v>
      </c>
      <c r="H3095" s="36">
        <f>F3095+('IV. Inputs Solar'!$S$100-20)/80*E3095/10</f>
        <v>60.212499999999999</v>
      </c>
      <c r="I3095" s="36">
        <f>1+('IV. Inputs Solar'!$S$101*(H3095-25))</f>
        <v>0.87675625000000001</v>
      </c>
      <c r="J3095" s="36">
        <f>G3095*I3095*('IV. Inputs Solar'!$T$52*'IV. Inputs Solar'!$S$53)/1000</f>
        <v>7.5372453965946589</v>
      </c>
      <c r="K3095" s="125">
        <f t="shared" si="188"/>
        <v>-6.4928009521502146</v>
      </c>
      <c r="L3095" s="36">
        <f>IF(K3095&gt;0,MATCH(0,K3095:$K$8797,-1)-1,0)</f>
        <v>0</v>
      </c>
      <c r="M3095" s="126">
        <f>IF('IV. Inputs Solar'!$T$60=0,
     0,
     IF(K3094&gt;0,
          IF(T3094=0,
               IF(M3094&gt;='IV. Inputs Solar'!$S$108*'IV. Inputs Solar'!$T$60,
                    IF(M3094-MIN('IV. Inputs Solar'!$S$58/'IV. Inputs Solar'!$S$106,K3094/'IV. Inputs Solar'!$S$106)&lt;'IV. Inputs Solar'!$T$60*'IV. Inputs Solar'!$S$108,
                         'IV. Inputs Solar'!$T$60*'IV. Inputs Solar'!$S$108,
                         M3094-MIN('IV. Inputs Solar'!$S$58/'IV. Inputs Solar'!$S$106,K3094/'IV. Inputs Solar'!$S$106)),
                    IF(M3094+MIN('IV. Inputs Solar'!$S$66-K3094,'IV. Inputs Solar'!$S$58)*'IV. Inputs Solar'!$S$106&gt;'IV. Inputs Solar'!$T$60,
                         'IV. Inputs Solar'!$T$60,
                         M3094+MIN('IV. Inputs Solar'!$S$66-K3094,'IV. Inputs Solar'!$S$58)*'IV. Inputs Solar'!$S$106)),
               IF(M3094-'IV. Inputs Solar'!$S$108*'IV. Inputs Solar'!$T$60&lt;MIN('IV. Inputs Solar'!$T$60,'IV. Inputs Solar'!$T$60*'IV. Inputs Solar'!$S$108+SUM(INDEX(K3095:$K$8797,MATCH(L3095,L3095:$L$8797,0),1):INDEX(K3095:$K$8797,MATCH(L3095,L3095:$L$8797,0)+L3095-1,1))/'IV. Inputs Solar'!$S$106),
                    IF(M3094+MIN('IV. Inputs Solar'!$S$66-K3094,'IV. Inputs Solar'!$S$58)*'IV. Inputs Solar'!$S$106&gt;MIN('IV. Inputs Solar'!$T$60,'IV. Inputs Solar'!$T$60*'IV. Inputs Solar'!$S$108+SUM(INDEX(K3095:$K$8797,MATCH(L3095,L3095:$L$8797,0),1):INDEX(K3095:$K$8797,MATCH(L3095,L3095:$L$8797,0)+L3095-1,1))/'IV. Inputs Solar'!$S$106),
                         MIN('IV. Inputs Solar'!$T$60,'IV. Inputs Solar'!$T$60*'IV. Inputs Solar'!$S$108+SUM(INDEX(K3095:$K$8797,MATCH(L3095,L3095:$L$8797,0),1):INDEX(K3095:$K$8797,MATCH(L3095,L3095:$L$8797,0)+L3095-1,1))/'IV. Inputs Solar'!$S$106),
                         M3094+MIN('IV. Inputs Solar'!$S$66-K3094,'IV. Inputs Solar'!$S$58)*'IV. Inputs Solar'!$S$106),
                    M3094)),
          IF(M3094&lt;'IV. Inputs Solar'!$T$60,
               IF(M3094-MAX((-1)*'IV. Inputs Solar'!$S$58*'IV. Inputs Solar'!$S$106,K3094*'IV. Inputs Solar'!$S$106)&gt;'IV. Inputs Solar'!$T$60,
                    'IV. Inputs Solar'!$T$60,
                    M3094-MAX((-1)*'IV. Inputs Solar'!$S$58*'IV. Inputs Solar'!$S$106,K3094*'IV. Inputs Solar'!$S$106)),
               M3094)))</f>
        <v>19.452758752109194</v>
      </c>
      <c r="N3095" s="98">
        <f>IF('IV. Inputs Solar'!$T$60=0,0,M3095/'IV. Inputs Solar'!$T$60)</f>
        <v>0.32421264586848658</v>
      </c>
      <c r="O3095" s="36">
        <f t="shared" si="190"/>
        <v>1</v>
      </c>
      <c r="P3095" s="36">
        <f t="shared" si="191"/>
        <v>0</v>
      </c>
      <c r="Q3095" s="36">
        <f t="shared" si="189"/>
        <v>0</v>
      </c>
      <c r="R3095" s="36">
        <f>ROUND(IF(K3095&lt;0,((M3095-M3096)/'IV. Inputs Solar'!$S$106)-K3095,0),2)</f>
        <v>0</v>
      </c>
      <c r="S3095" s="125">
        <f>ROUND(IF(K3095&gt;0,IF(T3095&gt;0,K3095,ABS((M3095-M3096)*'IV. Inputs Solar'!$S$106-K3095)),0),2)</f>
        <v>0</v>
      </c>
      <c r="T3095" s="151">
        <f>IF('IV. Inputs Solar'!$T$60&lt;&gt;0,
     IF(AND(M3095&lt;MIN('IV. Inputs Solar'!$T$60,'IV. Inputs Solar'!$T$60*'IV. Inputs Solar'!$S$108+SUM(INDEX(K3095:$K$8797,MATCH(L3095,L3095:$L$8797,0),1):INDEX(K3095:$K$8797,MATCH(L3095,L3095:$L$8797,0)+L3095-1,1))/'IV. Inputs Solar'!$S$106),K3095&gt;0),
          'IV. Inputs Solar'!$S$66,
          0),
     IF(K3095&gt;0,
          IF(K3095&lt;0.3*'IV. Inputs Solar'!$S$66,
               0.3*'IV. Inputs Solar'!$S$66,
               K3095),
          0))</f>
        <v>0</v>
      </c>
      <c r="U3095" s="151">
        <f>T3095/('III. Inputs Baseline Diesel'!$S$54*'III. Inputs Baseline Diesel'!$S$57)</f>
        <v>0</v>
      </c>
    </row>
    <row r="3096" spans="2:21" ht="14.25" customHeight="1" x14ac:dyDescent="0.25">
      <c r="B3096" s="635">
        <v>3059</v>
      </c>
      <c r="C3096" s="268">
        <f>INDEX('V. Load Profile'!$D$85:$K$108,IF(MOD(B3096,24)=0, 24,MOD(B3096,24)),4)</f>
        <v>1.0444444444444445</v>
      </c>
      <c r="D3096" s="605">
        <f>IF('III. Inputs Baseline Diesel'!$S$17&gt;0,IF(AND(C3096&gt;0, C3096&lt;'III. Inputs Baseline Diesel'!$S$17*'III. Inputs Baseline Diesel'!$S$50),'III. Inputs Baseline Diesel'!$S$50*'III. Inputs Baseline Diesel'!$S$17,C3096))</f>
        <v>3.2279999999999998</v>
      </c>
      <c r="E3096" s="23">
        <f>INDEX('IX. Irradiation Data'!$G$15:$I$8774,B3096,2)</f>
        <v>542</v>
      </c>
      <c r="F3096" s="36">
        <f>INDEX('IX. Irradiation Data'!$G$15:$I$8774,B3096, 3)</f>
        <v>33.1</v>
      </c>
      <c r="G3096" s="36">
        <f>E3096*COS(RADIANS('IV. Inputs Solar'!$S$102))</f>
        <v>523.53179784867507</v>
      </c>
      <c r="H3096" s="36">
        <f>F3096+('IV. Inputs Solar'!$S$100-20)/80*E3096/10</f>
        <v>66.974999999999994</v>
      </c>
      <c r="I3096" s="36">
        <f>1+('IV. Inputs Solar'!$S$101*(H3096-25))</f>
        <v>0.8530875</v>
      </c>
      <c r="J3096" s="36">
        <f>G3096*I3096*('IV. Inputs Solar'!$T$52*'IV. Inputs Solar'!$S$53)/1000</f>
        <v>8.9323686519446319</v>
      </c>
      <c r="K3096" s="125">
        <f t="shared" si="188"/>
        <v>-7.8879242075001876</v>
      </c>
      <c r="L3096" s="36">
        <f>IF(K3096&gt;0,MATCH(0,K3096:$K$8797,-1)-1,0)</f>
        <v>0</v>
      </c>
      <c r="M3096" s="126">
        <f>IF('IV. Inputs Solar'!$T$60=0,
     0,
     IF(K3095&gt;0,
          IF(T3095=0,
               IF(M3095&gt;='IV. Inputs Solar'!$S$108*'IV. Inputs Solar'!$T$60,
                    IF(M3095-MIN('IV. Inputs Solar'!$S$58/'IV. Inputs Solar'!$S$106,K3095/'IV. Inputs Solar'!$S$106)&lt;'IV. Inputs Solar'!$T$60*'IV. Inputs Solar'!$S$108,
                         'IV. Inputs Solar'!$T$60*'IV. Inputs Solar'!$S$108,
                         M3095-MIN('IV. Inputs Solar'!$S$58/'IV. Inputs Solar'!$S$106,K3095/'IV. Inputs Solar'!$S$106)),
                    IF(M3095+MIN('IV. Inputs Solar'!$S$66-K3095,'IV. Inputs Solar'!$S$58)*'IV. Inputs Solar'!$S$106&gt;'IV. Inputs Solar'!$T$60,
                         'IV. Inputs Solar'!$T$60,
                         M3095+MIN('IV. Inputs Solar'!$S$66-K3095,'IV. Inputs Solar'!$S$58)*'IV. Inputs Solar'!$S$106)),
               IF(M3095-'IV. Inputs Solar'!$S$108*'IV. Inputs Solar'!$T$60&lt;MIN('IV. Inputs Solar'!$T$60,'IV. Inputs Solar'!$T$60*'IV. Inputs Solar'!$S$108+SUM(INDEX(K3096:$K$8797,MATCH(L3096,L3096:$L$8797,0),1):INDEX(K3096:$K$8797,MATCH(L3096,L3096:$L$8797,0)+L3096-1,1))/'IV. Inputs Solar'!$S$106),
                    IF(M3095+MIN('IV. Inputs Solar'!$S$66-K3095,'IV. Inputs Solar'!$S$58)*'IV. Inputs Solar'!$S$106&gt;MIN('IV. Inputs Solar'!$T$60,'IV. Inputs Solar'!$T$60*'IV. Inputs Solar'!$S$108+SUM(INDEX(K3096:$K$8797,MATCH(L3096,L3096:$L$8797,0),1):INDEX(K3096:$K$8797,MATCH(L3096,L3096:$L$8797,0)+L3096-1,1))/'IV. Inputs Solar'!$S$106),
                         MIN('IV. Inputs Solar'!$T$60,'IV. Inputs Solar'!$T$60*'IV. Inputs Solar'!$S$108+SUM(INDEX(K3096:$K$8797,MATCH(L3096,L3096:$L$8797,0),1):INDEX(K3096:$K$8797,MATCH(L3096,L3096:$L$8797,0)+L3096-1,1))/'IV. Inputs Solar'!$S$106),
                         M3095+MIN('IV. Inputs Solar'!$S$66-K3095,'IV. Inputs Solar'!$S$58)*'IV. Inputs Solar'!$S$106),
                    M3095)),
          IF(M3095&lt;'IV. Inputs Solar'!$T$60,
               IF(M3095-MAX((-1)*'IV. Inputs Solar'!$S$58*'IV. Inputs Solar'!$S$106,K3095*'IV. Inputs Solar'!$S$106)&gt;'IV. Inputs Solar'!$T$60,
                    'IV. Inputs Solar'!$T$60,
                    M3095-MAX((-1)*'IV. Inputs Solar'!$S$58*'IV. Inputs Solar'!$S$106,K3095*'IV. Inputs Solar'!$S$106)),
               M3095)))</f>
        <v>25.612370572980574</v>
      </c>
      <c r="N3096" s="98">
        <f>IF('IV. Inputs Solar'!$T$60=0,0,M3096/'IV. Inputs Solar'!$T$60)</f>
        <v>0.42687284288300958</v>
      </c>
      <c r="O3096" s="36">
        <f t="shared" si="190"/>
        <v>1</v>
      </c>
      <c r="P3096" s="36">
        <f t="shared" si="191"/>
        <v>0</v>
      </c>
      <c r="Q3096" s="36">
        <f t="shared" si="189"/>
        <v>0</v>
      </c>
      <c r="R3096" s="36">
        <f>ROUND(IF(K3096&lt;0,((M3096-M3097)/'IV. Inputs Solar'!$S$106)-K3096,0),2)</f>
        <v>0</v>
      </c>
      <c r="S3096" s="125">
        <f>ROUND(IF(K3096&gt;0,IF(T3096&gt;0,K3096,ABS((M3096-M3097)*'IV. Inputs Solar'!$S$106-K3096)),0),2)</f>
        <v>0</v>
      </c>
      <c r="T3096" s="151">
        <f>IF('IV. Inputs Solar'!$T$60&lt;&gt;0,
     IF(AND(M3096&lt;MIN('IV. Inputs Solar'!$T$60,'IV. Inputs Solar'!$T$60*'IV. Inputs Solar'!$S$108+SUM(INDEX(K3096:$K$8797,MATCH(L3096,L3096:$L$8797,0),1):INDEX(K3096:$K$8797,MATCH(L3096,L3096:$L$8797,0)+L3096-1,1))/'IV. Inputs Solar'!$S$106),K3096&gt;0),
          'IV. Inputs Solar'!$S$66,
          0),
     IF(K3096&gt;0,
          IF(K3096&lt;0.3*'IV. Inputs Solar'!$S$66,
               0.3*'IV. Inputs Solar'!$S$66,
               K3096),
          0))</f>
        <v>0</v>
      </c>
      <c r="U3096" s="151">
        <f>T3096/('III. Inputs Baseline Diesel'!$S$54*'III. Inputs Baseline Diesel'!$S$57)</f>
        <v>0</v>
      </c>
    </row>
    <row r="3097" spans="2:21" ht="14.25" customHeight="1" x14ac:dyDescent="0.25">
      <c r="B3097" s="635">
        <v>3060</v>
      </c>
      <c r="C3097" s="268">
        <f>INDEX('V. Load Profile'!$D$85:$K$108,IF(MOD(B3097,24)=0, 24,MOD(B3097,24)),4)</f>
        <v>1.6</v>
      </c>
      <c r="D3097" s="605">
        <f>IF('III. Inputs Baseline Diesel'!$S$17&gt;0,IF(AND(C3097&gt;0, C3097&lt;'III. Inputs Baseline Diesel'!$S$17*'III. Inputs Baseline Diesel'!$S$50),'III. Inputs Baseline Diesel'!$S$50*'III. Inputs Baseline Diesel'!$S$17,C3097))</f>
        <v>3.2279999999999998</v>
      </c>
      <c r="E3097" s="23">
        <f>INDEX('IX. Irradiation Data'!$G$15:$I$8774,B3097,2)</f>
        <v>598</v>
      </c>
      <c r="F3097" s="36">
        <f>INDEX('IX. Irradiation Data'!$G$15:$I$8774,B3097, 3)</f>
        <v>33.9</v>
      </c>
      <c r="G3097" s="36">
        <f>E3097*COS(RADIANS('IV. Inputs Solar'!$S$102))</f>
        <v>577.62364412086288</v>
      </c>
      <c r="H3097" s="36">
        <f>F3097+('IV. Inputs Solar'!$S$100-20)/80*E3097/10</f>
        <v>71.275000000000006</v>
      </c>
      <c r="I3097" s="36">
        <f>1+('IV. Inputs Solar'!$S$101*(H3097-25))</f>
        <v>0.83803749999999999</v>
      </c>
      <c r="J3097" s="36">
        <f>G3097*I3097*('IV. Inputs Solar'!$T$52*'IV. Inputs Solar'!$S$53)/1000</f>
        <v>9.6814054931987528</v>
      </c>
      <c r="K3097" s="125">
        <f t="shared" si="188"/>
        <v>-8.0814054931987531</v>
      </c>
      <c r="L3097" s="36">
        <f>IF(K3097&gt;0,MATCH(0,K3097:$K$8797,-1)-1,0)</f>
        <v>0</v>
      </c>
      <c r="M3097" s="126">
        <f>IF('IV. Inputs Solar'!$T$60=0,
     0,
     IF(K3096&gt;0,
          IF(T3096=0,
               IF(M3096&gt;='IV. Inputs Solar'!$S$108*'IV. Inputs Solar'!$T$60,
                    IF(M3096-MIN('IV. Inputs Solar'!$S$58/'IV. Inputs Solar'!$S$106,K3096/'IV. Inputs Solar'!$S$106)&lt;'IV. Inputs Solar'!$T$60*'IV. Inputs Solar'!$S$108,
                         'IV. Inputs Solar'!$T$60*'IV. Inputs Solar'!$S$108,
                         M3096-MIN('IV. Inputs Solar'!$S$58/'IV. Inputs Solar'!$S$106,K3096/'IV. Inputs Solar'!$S$106)),
                    IF(M3096+MIN('IV. Inputs Solar'!$S$66-K3096,'IV. Inputs Solar'!$S$58)*'IV. Inputs Solar'!$S$106&gt;'IV. Inputs Solar'!$T$60,
                         'IV. Inputs Solar'!$T$60,
                         M3096+MIN('IV. Inputs Solar'!$S$66-K3096,'IV. Inputs Solar'!$S$58)*'IV. Inputs Solar'!$S$106)),
               IF(M3096-'IV. Inputs Solar'!$S$108*'IV. Inputs Solar'!$T$60&lt;MIN('IV. Inputs Solar'!$T$60,'IV. Inputs Solar'!$T$60*'IV. Inputs Solar'!$S$108+SUM(INDEX(K3097:$K$8797,MATCH(L3097,L3097:$L$8797,0),1):INDEX(K3097:$K$8797,MATCH(L3097,L3097:$L$8797,0)+L3097-1,1))/'IV. Inputs Solar'!$S$106),
                    IF(M3096+MIN('IV. Inputs Solar'!$S$66-K3096,'IV. Inputs Solar'!$S$58)*'IV. Inputs Solar'!$S$106&gt;MIN('IV. Inputs Solar'!$T$60,'IV. Inputs Solar'!$T$60*'IV. Inputs Solar'!$S$108+SUM(INDEX(K3097:$K$8797,MATCH(L3097,L3097:$L$8797,0),1):INDEX(K3097:$K$8797,MATCH(L3097,L3097:$L$8797,0)+L3097-1,1))/'IV. Inputs Solar'!$S$106),
                         MIN('IV. Inputs Solar'!$T$60,'IV. Inputs Solar'!$T$60*'IV. Inputs Solar'!$S$108+SUM(INDEX(K3097:$K$8797,MATCH(L3097,L3097:$L$8797,0),1):INDEX(K3097:$K$8797,MATCH(L3097,L3097:$L$8797,0)+L3097-1,1))/'IV. Inputs Solar'!$S$106),
                         M3096+MIN('IV. Inputs Solar'!$S$66-K3096,'IV. Inputs Solar'!$S$58)*'IV. Inputs Solar'!$S$106),
                    M3096)),
          IF(M3096&lt;'IV. Inputs Solar'!$T$60,
               IF(M3096-MAX((-1)*'IV. Inputs Solar'!$S$58*'IV. Inputs Solar'!$S$106,K3096*'IV. Inputs Solar'!$S$106)&gt;'IV. Inputs Solar'!$T$60,
                    'IV. Inputs Solar'!$T$60,
                    M3096-MAX((-1)*'IV. Inputs Solar'!$S$58*'IV. Inputs Solar'!$S$106,K3096*'IV. Inputs Solar'!$S$106)),
               M3096)))</f>
        <v>33.095512524924338</v>
      </c>
      <c r="N3097" s="98">
        <f>IF('IV. Inputs Solar'!$T$60=0,0,M3097/'IV. Inputs Solar'!$T$60)</f>
        <v>0.55159187541540566</v>
      </c>
      <c r="O3097" s="36">
        <f t="shared" si="190"/>
        <v>1</v>
      </c>
      <c r="P3097" s="36">
        <f t="shared" si="191"/>
        <v>0</v>
      </c>
      <c r="Q3097" s="36">
        <f t="shared" si="189"/>
        <v>0</v>
      </c>
      <c r="R3097" s="36">
        <f>ROUND(IF(K3097&lt;0,((M3097-M3098)/'IV. Inputs Solar'!$S$106)-K3097,0),2)</f>
        <v>0</v>
      </c>
      <c r="S3097" s="125">
        <f>ROUND(IF(K3097&gt;0,IF(T3097&gt;0,K3097,ABS((M3097-M3098)*'IV. Inputs Solar'!$S$106-K3097)),0),2)</f>
        <v>0</v>
      </c>
      <c r="T3097" s="151">
        <f>IF('IV. Inputs Solar'!$T$60&lt;&gt;0,
     IF(AND(M3097&lt;MIN('IV. Inputs Solar'!$T$60,'IV. Inputs Solar'!$T$60*'IV. Inputs Solar'!$S$108+SUM(INDEX(K3097:$K$8797,MATCH(L3097,L3097:$L$8797,0),1):INDEX(K3097:$K$8797,MATCH(L3097,L3097:$L$8797,0)+L3097-1,1))/'IV. Inputs Solar'!$S$106),K3097&gt;0),
          'IV. Inputs Solar'!$S$66,
          0),
     IF(K3097&gt;0,
          IF(K3097&lt;0.3*'IV. Inputs Solar'!$S$66,
               0.3*'IV. Inputs Solar'!$S$66,
               K3097),
          0))</f>
        <v>0</v>
      </c>
      <c r="U3097" s="151">
        <f>T3097/('III. Inputs Baseline Diesel'!$S$54*'III. Inputs Baseline Diesel'!$S$57)</f>
        <v>0</v>
      </c>
    </row>
    <row r="3098" spans="2:21" ht="14.25" customHeight="1" x14ac:dyDescent="0.25">
      <c r="B3098" s="635">
        <v>3061</v>
      </c>
      <c r="C3098" s="268">
        <f>INDEX('V. Load Profile'!$D$85:$K$108,IF(MOD(B3098,24)=0, 24,MOD(B3098,24)),4)</f>
        <v>1.377777777777778</v>
      </c>
      <c r="D3098" s="605">
        <f>IF('III. Inputs Baseline Diesel'!$S$17&gt;0,IF(AND(C3098&gt;0, C3098&lt;'III. Inputs Baseline Diesel'!$S$17*'III. Inputs Baseline Diesel'!$S$50),'III. Inputs Baseline Diesel'!$S$50*'III. Inputs Baseline Diesel'!$S$17,C3098))</f>
        <v>3.2279999999999998</v>
      </c>
      <c r="E3098" s="23">
        <f>INDEX('IX. Irradiation Data'!$G$15:$I$8774,B3098,2)</f>
        <v>609</v>
      </c>
      <c r="F3098" s="36">
        <f>INDEX('IX. Irradiation Data'!$G$15:$I$8774,B3098, 3)</f>
        <v>34.6</v>
      </c>
      <c r="G3098" s="36">
        <f>E3098*COS(RADIANS('IV. Inputs Solar'!$S$102))</f>
        <v>588.24882821004257</v>
      </c>
      <c r="H3098" s="36">
        <f>F3098+('IV. Inputs Solar'!$S$100-20)/80*E3098/10</f>
        <v>72.662499999999994</v>
      </c>
      <c r="I3098" s="36">
        <f>1+('IV. Inputs Solar'!$S$101*(H3098-25))</f>
        <v>0.83318124999999998</v>
      </c>
      <c r="J3098" s="36">
        <f>G3098*I3098*('IV. Inputs Solar'!$T$52*'IV. Inputs Solar'!$S$53)/1000</f>
        <v>9.8023578799815709</v>
      </c>
      <c r="K3098" s="125">
        <f t="shared" si="188"/>
        <v>-8.4245801022037927</v>
      </c>
      <c r="L3098" s="36">
        <f>IF(K3098&gt;0,MATCH(0,K3098:$K$8797,-1)-1,0)</f>
        <v>0</v>
      </c>
      <c r="M3098" s="126">
        <f>IF('IV. Inputs Solar'!$T$60=0,
     0,
     IF(K3097&gt;0,
          IF(T3097=0,
               IF(M3097&gt;='IV. Inputs Solar'!$S$108*'IV. Inputs Solar'!$T$60,
                    IF(M3097-MIN('IV. Inputs Solar'!$S$58/'IV. Inputs Solar'!$S$106,K3097/'IV. Inputs Solar'!$S$106)&lt;'IV. Inputs Solar'!$T$60*'IV. Inputs Solar'!$S$108,
                         'IV. Inputs Solar'!$T$60*'IV. Inputs Solar'!$S$108,
                         M3097-MIN('IV. Inputs Solar'!$S$58/'IV. Inputs Solar'!$S$106,K3097/'IV. Inputs Solar'!$S$106)),
                    IF(M3097+MIN('IV. Inputs Solar'!$S$66-K3097,'IV. Inputs Solar'!$S$58)*'IV. Inputs Solar'!$S$106&gt;'IV. Inputs Solar'!$T$60,
                         'IV. Inputs Solar'!$T$60,
                         M3097+MIN('IV. Inputs Solar'!$S$66-K3097,'IV. Inputs Solar'!$S$58)*'IV. Inputs Solar'!$S$106)),
               IF(M3097-'IV. Inputs Solar'!$S$108*'IV. Inputs Solar'!$T$60&lt;MIN('IV. Inputs Solar'!$T$60,'IV. Inputs Solar'!$T$60*'IV. Inputs Solar'!$S$108+SUM(INDEX(K3098:$K$8797,MATCH(L3098,L3098:$L$8797,0),1):INDEX(K3098:$K$8797,MATCH(L3098,L3098:$L$8797,0)+L3098-1,1))/'IV. Inputs Solar'!$S$106),
                    IF(M3097+MIN('IV. Inputs Solar'!$S$66-K3097,'IV. Inputs Solar'!$S$58)*'IV. Inputs Solar'!$S$106&gt;MIN('IV. Inputs Solar'!$T$60,'IV. Inputs Solar'!$T$60*'IV. Inputs Solar'!$S$108+SUM(INDEX(K3098:$K$8797,MATCH(L3098,L3098:$L$8797,0),1):INDEX(K3098:$K$8797,MATCH(L3098,L3098:$L$8797,0)+L3098-1,1))/'IV. Inputs Solar'!$S$106),
                         MIN('IV. Inputs Solar'!$T$60,'IV. Inputs Solar'!$T$60*'IV. Inputs Solar'!$S$108+SUM(INDEX(K3098:$K$8797,MATCH(L3098,L3098:$L$8797,0),1):INDEX(K3098:$K$8797,MATCH(L3098,L3098:$L$8797,0)+L3098-1,1))/'IV. Inputs Solar'!$S$106),
                         M3097+MIN('IV. Inputs Solar'!$S$66-K3097,'IV. Inputs Solar'!$S$58)*'IV. Inputs Solar'!$S$106),
                    M3097)),
          IF(M3097&lt;'IV. Inputs Solar'!$T$60,
               IF(M3097-MAX((-1)*'IV. Inputs Solar'!$S$58*'IV. Inputs Solar'!$S$106,K3097*'IV. Inputs Solar'!$S$106)&gt;'IV. Inputs Solar'!$T$60,
                    'IV. Inputs Solar'!$T$60,
                    M3097-MAX((-1)*'IV. Inputs Solar'!$S$58*'IV. Inputs Solar'!$S$106,K3097*'IV. Inputs Solar'!$S$106)),
               M3097)))</f>
        <v>40.76220694109567</v>
      </c>
      <c r="N3098" s="98">
        <f>IF('IV. Inputs Solar'!$T$60=0,0,M3098/'IV. Inputs Solar'!$T$60)</f>
        <v>0.67937011568492778</v>
      </c>
      <c r="O3098" s="36">
        <f t="shared" si="190"/>
        <v>1</v>
      </c>
      <c r="P3098" s="36">
        <f t="shared" si="191"/>
        <v>0</v>
      </c>
      <c r="Q3098" s="36">
        <f t="shared" si="189"/>
        <v>0</v>
      </c>
      <c r="R3098" s="36">
        <f>ROUND(IF(K3098&lt;0,((M3098-M3099)/'IV. Inputs Solar'!$S$106)-K3098,0),2)</f>
        <v>0</v>
      </c>
      <c r="S3098" s="125">
        <f>ROUND(IF(K3098&gt;0,IF(T3098&gt;0,K3098,ABS((M3098-M3099)*'IV. Inputs Solar'!$S$106-K3098)),0),2)</f>
        <v>0</v>
      </c>
      <c r="T3098" s="151">
        <f>IF('IV. Inputs Solar'!$T$60&lt;&gt;0,
     IF(AND(M3098&lt;MIN('IV. Inputs Solar'!$T$60,'IV. Inputs Solar'!$T$60*'IV. Inputs Solar'!$S$108+SUM(INDEX(K3098:$K$8797,MATCH(L3098,L3098:$L$8797,0),1):INDEX(K3098:$K$8797,MATCH(L3098,L3098:$L$8797,0)+L3098-1,1))/'IV. Inputs Solar'!$S$106),K3098&gt;0),
          'IV. Inputs Solar'!$S$66,
          0),
     IF(K3098&gt;0,
          IF(K3098&lt;0.3*'IV. Inputs Solar'!$S$66,
               0.3*'IV. Inputs Solar'!$S$66,
               K3098),
          0))</f>
        <v>0</v>
      </c>
      <c r="U3098" s="151">
        <f>T3098/('III. Inputs Baseline Diesel'!$S$54*'III. Inputs Baseline Diesel'!$S$57)</f>
        <v>0</v>
      </c>
    </row>
    <row r="3099" spans="2:21" ht="14.25" customHeight="1" x14ac:dyDescent="0.25">
      <c r="B3099" s="635">
        <v>3062</v>
      </c>
      <c r="C3099" s="268">
        <f>INDEX('V. Load Profile'!$D$85:$K$108,IF(MOD(B3099,24)=0, 24,MOD(B3099,24)),4)</f>
        <v>1.1111111111111112</v>
      </c>
      <c r="D3099" s="605">
        <f>IF('III. Inputs Baseline Diesel'!$S$17&gt;0,IF(AND(C3099&gt;0, C3099&lt;'III. Inputs Baseline Diesel'!$S$17*'III. Inputs Baseline Diesel'!$S$50),'III. Inputs Baseline Diesel'!$S$50*'III. Inputs Baseline Diesel'!$S$17,C3099))</f>
        <v>3.2279999999999998</v>
      </c>
      <c r="E3099" s="23">
        <f>INDEX('IX. Irradiation Data'!$G$15:$I$8774,B3099,2)</f>
        <v>674</v>
      </c>
      <c r="F3099" s="36">
        <f>INDEX('IX. Irradiation Data'!$G$15:$I$8774,B3099, 3)</f>
        <v>34.5</v>
      </c>
      <c r="G3099" s="36">
        <f>E3099*COS(RADIANS('IV. Inputs Solar'!$S$102))</f>
        <v>651.03400691883201</v>
      </c>
      <c r="H3099" s="36">
        <f>F3099+('IV. Inputs Solar'!$S$100-20)/80*E3099/10</f>
        <v>76.625</v>
      </c>
      <c r="I3099" s="36">
        <f>1+('IV. Inputs Solar'!$S$101*(H3099-25))</f>
        <v>0.8193125</v>
      </c>
      <c r="J3099" s="36">
        <f>G3099*I3099*('IV. Inputs Solar'!$T$52*'IV. Inputs Solar'!$S$53)/1000</f>
        <v>10.668005995873711</v>
      </c>
      <c r="K3099" s="125">
        <f t="shared" si="188"/>
        <v>-9.5568948847626007</v>
      </c>
      <c r="L3099" s="36">
        <f>IF(K3099&gt;0,MATCH(0,K3099:$K$8797,-1)-1,0)</f>
        <v>0</v>
      </c>
      <c r="M3099" s="126">
        <f>IF('IV. Inputs Solar'!$T$60=0,
     0,
     IF(K3098&gt;0,
          IF(T3098=0,
               IF(M3098&gt;='IV. Inputs Solar'!$S$108*'IV. Inputs Solar'!$T$60,
                    IF(M3098-MIN('IV. Inputs Solar'!$S$58/'IV. Inputs Solar'!$S$106,K3098/'IV. Inputs Solar'!$S$106)&lt;'IV. Inputs Solar'!$T$60*'IV. Inputs Solar'!$S$108,
                         'IV. Inputs Solar'!$T$60*'IV. Inputs Solar'!$S$108,
                         M3098-MIN('IV. Inputs Solar'!$S$58/'IV. Inputs Solar'!$S$106,K3098/'IV. Inputs Solar'!$S$106)),
                    IF(M3098+MIN('IV. Inputs Solar'!$S$66-K3098,'IV. Inputs Solar'!$S$58)*'IV. Inputs Solar'!$S$106&gt;'IV. Inputs Solar'!$T$60,
                         'IV. Inputs Solar'!$T$60,
                         M3098+MIN('IV. Inputs Solar'!$S$66-K3098,'IV. Inputs Solar'!$S$58)*'IV. Inputs Solar'!$S$106)),
               IF(M3098-'IV. Inputs Solar'!$S$108*'IV. Inputs Solar'!$T$60&lt;MIN('IV. Inputs Solar'!$T$60,'IV. Inputs Solar'!$T$60*'IV. Inputs Solar'!$S$108+SUM(INDEX(K3099:$K$8797,MATCH(L3099,L3099:$L$8797,0),1):INDEX(K3099:$K$8797,MATCH(L3099,L3099:$L$8797,0)+L3099-1,1))/'IV. Inputs Solar'!$S$106),
                    IF(M3098+MIN('IV. Inputs Solar'!$S$66-K3098,'IV. Inputs Solar'!$S$58)*'IV. Inputs Solar'!$S$106&gt;MIN('IV. Inputs Solar'!$T$60,'IV. Inputs Solar'!$T$60*'IV. Inputs Solar'!$S$108+SUM(INDEX(K3099:$K$8797,MATCH(L3099,L3099:$L$8797,0),1):INDEX(K3099:$K$8797,MATCH(L3099,L3099:$L$8797,0)+L3099-1,1))/'IV. Inputs Solar'!$S$106),
                         MIN('IV. Inputs Solar'!$T$60,'IV. Inputs Solar'!$T$60*'IV. Inputs Solar'!$S$108+SUM(INDEX(K3099:$K$8797,MATCH(L3099,L3099:$L$8797,0),1):INDEX(K3099:$K$8797,MATCH(L3099,L3099:$L$8797,0)+L3099-1,1))/'IV. Inputs Solar'!$S$106),
                         M3098+MIN('IV. Inputs Solar'!$S$66-K3098,'IV. Inputs Solar'!$S$58)*'IV. Inputs Solar'!$S$106),
                    M3098)),
          IF(M3098&lt;'IV. Inputs Solar'!$T$60,
               IF(M3098-MAX((-1)*'IV. Inputs Solar'!$S$58*'IV. Inputs Solar'!$S$106,K3098*'IV. Inputs Solar'!$S$106)&gt;'IV. Inputs Solar'!$T$60,
                    'IV. Inputs Solar'!$T$60,
                    M3098-MAX((-1)*'IV. Inputs Solar'!$S$58*'IV. Inputs Solar'!$S$106,K3098*'IV. Inputs Solar'!$S$106)),
               M3098)))</f>
        <v>48.754465377145095</v>
      </c>
      <c r="N3099" s="98">
        <f>IF('IV. Inputs Solar'!$T$60=0,0,M3099/'IV. Inputs Solar'!$T$60)</f>
        <v>0.81257442295241822</v>
      </c>
      <c r="O3099" s="36">
        <f t="shared" si="190"/>
        <v>1</v>
      </c>
      <c r="P3099" s="36">
        <f t="shared" si="191"/>
        <v>0</v>
      </c>
      <c r="Q3099" s="36">
        <f t="shared" si="189"/>
        <v>0</v>
      </c>
      <c r="R3099" s="36">
        <f>ROUND(IF(K3099&lt;0,((M3099-M3100)/'IV. Inputs Solar'!$S$106)-K3099,0),2)</f>
        <v>0</v>
      </c>
      <c r="S3099" s="125">
        <f>ROUND(IF(K3099&gt;0,IF(T3099&gt;0,K3099,ABS((M3099-M3100)*'IV. Inputs Solar'!$S$106-K3099)),0),2)</f>
        <v>0</v>
      </c>
      <c r="T3099" s="151">
        <f>IF('IV. Inputs Solar'!$T$60&lt;&gt;0,
     IF(AND(M3099&lt;MIN('IV. Inputs Solar'!$T$60,'IV. Inputs Solar'!$T$60*'IV. Inputs Solar'!$S$108+SUM(INDEX(K3099:$K$8797,MATCH(L3099,L3099:$L$8797,0),1):INDEX(K3099:$K$8797,MATCH(L3099,L3099:$L$8797,0)+L3099-1,1))/'IV. Inputs Solar'!$S$106),K3099&gt;0),
          'IV. Inputs Solar'!$S$66,
          0),
     IF(K3099&gt;0,
          IF(K3099&lt;0.3*'IV. Inputs Solar'!$S$66,
               0.3*'IV. Inputs Solar'!$S$66,
               K3099),
          0))</f>
        <v>0</v>
      </c>
      <c r="U3099" s="151">
        <f>T3099/('III. Inputs Baseline Diesel'!$S$54*'III. Inputs Baseline Diesel'!$S$57)</f>
        <v>0</v>
      </c>
    </row>
    <row r="3100" spans="2:21" ht="14.25" customHeight="1" x14ac:dyDescent="0.25">
      <c r="B3100" s="635">
        <v>3063</v>
      </c>
      <c r="C3100" s="268">
        <f>INDEX('V. Load Profile'!$D$85:$K$108,IF(MOD(B3100,24)=0, 24,MOD(B3100,24)),4)</f>
        <v>1.1111111111111112</v>
      </c>
      <c r="D3100" s="605">
        <f>IF('III. Inputs Baseline Diesel'!$S$17&gt;0,IF(AND(C3100&gt;0, C3100&lt;'III. Inputs Baseline Diesel'!$S$17*'III. Inputs Baseline Diesel'!$S$50),'III. Inputs Baseline Diesel'!$S$50*'III. Inputs Baseline Diesel'!$S$17,C3100))</f>
        <v>3.2279999999999998</v>
      </c>
      <c r="E3100" s="23">
        <f>INDEX('IX. Irradiation Data'!$G$15:$I$8774,B3100,2)</f>
        <v>653</v>
      </c>
      <c r="F3100" s="36">
        <f>INDEX('IX. Irradiation Data'!$G$15:$I$8774,B3100, 3)</f>
        <v>34.4</v>
      </c>
      <c r="G3100" s="36">
        <f>E3100*COS(RADIANS('IV. Inputs Solar'!$S$102))</f>
        <v>630.74956456676159</v>
      </c>
      <c r="H3100" s="36">
        <f>F3100+('IV. Inputs Solar'!$S$100-20)/80*E3100/10</f>
        <v>75.212500000000006</v>
      </c>
      <c r="I3100" s="36">
        <f>1+('IV. Inputs Solar'!$S$101*(H3100-25))</f>
        <v>0.82425624999999991</v>
      </c>
      <c r="J3100" s="36">
        <f>G3100*I3100*('IV. Inputs Solar'!$T$52*'IV. Inputs Solar'!$S$53)/1000</f>
        <v>10.397985415578635</v>
      </c>
      <c r="K3100" s="125">
        <f t="shared" si="188"/>
        <v>-9.2868743044675242</v>
      </c>
      <c r="L3100" s="36">
        <f>IF(K3100&gt;0,MATCH(0,K3100:$K$8797,-1)-1,0)</f>
        <v>0</v>
      </c>
      <c r="M3100" s="126">
        <f>IF('IV. Inputs Solar'!$T$60=0,
     0,
     IF(K3099&gt;0,
          IF(T3099=0,
               IF(M3099&gt;='IV. Inputs Solar'!$S$108*'IV. Inputs Solar'!$T$60,
                    IF(M3099-MIN('IV. Inputs Solar'!$S$58/'IV. Inputs Solar'!$S$106,K3099/'IV. Inputs Solar'!$S$106)&lt;'IV. Inputs Solar'!$T$60*'IV. Inputs Solar'!$S$108,
                         'IV. Inputs Solar'!$T$60*'IV. Inputs Solar'!$S$108,
                         M3099-MIN('IV. Inputs Solar'!$S$58/'IV. Inputs Solar'!$S$106,K3099/'IV. Inputs Solar'!$S$106)),
                    IF(M3099+MIN('IV. Inputs Solar'!$S$66-K3099,'IV. Inputs Solar'!$S$58)*'IV. Inputs Solar'!$S$106&gt;'IV. Inputs Solar'!$T$60,
                         'IV. Inputs Solar'!$T$60,
                         M3099+MIN('IV. Inputs Solar'!$S$66-K3099,'IV. Inputs Solar'!$S$58)*'IV. Inputs Solar'!$S$106)),
               IF(M3099-'IV. Inputs Solar'!$S$108*'IV. Inputs Solar'!$T$60&lt;MIN('IV. Inputs Solar'!$T$60,'IV. Inputs Solar'!$T$60*'IV. Inputs Solar'!$S$108+SUM(INDEX(K3100:$K$8797,MATCH(L3100,L3100:$L$8797,0),1):INDEX(K3100:$K$8797,MATCH(L3100,L3100:$L$8797,0)+L3100-1,1))/'IV. Inputs Solar'!$S$106),
                    IF(M3099+MIN('IV. Inputs Solar'!$S$66-K3099,'IV. Inputs Solar'!$S$58)*'IV. Inputs Solar'!$S$106&gt;MIN('IV. Inputs Solar'!$T$60,'IV. Inputs Solar'!$T$60*'IV. Inputs Solar'!$S$108+SUM(INDEX(K3100:$K$8797,MATCH(L3100,L3100:$L$8797,0),1):INDEX(K3100:$K$8797,MATCH(L3100,L3100:$L$8797,0)+L3100-1,1))/'IV. Inputs Solar'!$S$106),
                         MIN('IV. Inputs Solar'!$T$60,'IV. Inputs Solar'!$T$60*'IV. Inputs Solar'!$S$108+SUM(INDEX(K3100:$K$8797,MATCH(L3100,L3100:$L$8797,0),1):INDEX(K3100:$K$8797,MATCH(L3100,L3100:$L$8797,0)+L3100-1,1))/'IV. Inputs Solar'!$S$106),
                         M3099+MIN('IV. Inputs Solar'!$S$66-K3099,'IV. Inputs Solar'!$S$58)*'IV. Inputs Solar'!$S$106),
                    M3099)),
          IF(M3099&lt;'IV. Inputs Solar'!$T$60,
               IF(M3099-MAX((-1)*'IV. Inputs Solar'!$S$58*'IV. Inputs Solar'!$S$106,K3099*'IV. Inputs Solar'!$S$106)&gt;'IV. Inputs Solar'!$T$60,
                    'IV. Inputs Solar'!$T$60,
                    M3099-MAX((-1)*'IV. Inputs Solar'!$S$58*'IV. Inputs Solar'!$S$106,K3099*'IV. Inputs Solar'!$S$106)),
               M3099)))</f>
        <v>57.820931935543769</v>
      </c>
      <c r="N3100" s="98">
        <f>IF('IV. Inputs Solar'!$T$60=0,0,M3100/'IV. Inputs Solar'!$T$60)</f>
        <v>0.96368219892572948</v>
      </c>
      <c r="O3100" s="36">
        <f t="shared" si="190"/>
        <v>1</v>
      </c>
      <c r="P3100" s="36">
        <f t="shared" si="191"/>
        <v>0</v>
      </c>
      <c r="Q3100" s="36">
        <f t="shared" si="189"/>
        <v>0</v>
      </c>
      <c r="R3100" s="36">
        <f>ROUND(IF(K3100&lt;0,((M3100-M3101)/'IV. Inputs Solar'!$S$106)-K3100,0),2)</f>
        <v>6.99</v>
      </c>
      <c r="S3100" s="125">
        <f>ROUND(IF(K3100&gt;0,IF(T3100&gt;0,K3100,ABS((M3100-M3101)*'IV. Inputs Solar'!$S$106-K3100)),0),2)</f>
        <v>0</v>
      </c>
      <c r="T3100" s="151">
        <f>IF('IV. Inputs Solar'!$T$60&lt;&gt;0,
     IF(AND(M3100&lt;MIN('IV. Inputs Solar'!$T$60,'IV. Inputs Solar'!$T$60*'IV. Inputs Solar'!$S$108+SUM(INDEX(K3100:$K$8797,MATCH(L3100,L3100:$L$8797,0),1):INDEX(K3100:$K$8797,MATCH(L3100,L3100:$L$8797,0)+L3100-1,1))/'IV. Inputs Solar'!$S$106),K3100&gt;0),
          'IV. Inputs Solar'!$S$66,
          0),
     IF(K3100&gt;0,
          IF(K3100&lt;0.3*'IV. Inputs Solar'!$S$66,
               0.3*'IV. Inputs Solar'!$S$66,
               K3100),
          0))</f>
        <v>0</v>
      </c>
      <c r="U3100" s="151">
        <f>T3100/('III. Inputs Baseline Diesel'!$S$54*'III. Inputs Baseline Diesel'!$S$57)</f>
        <v>0</v>
      </c>
    </row>
    <row r="3101" spans="2:21" ht="14.25" customHeight="1" x14ac:dyDescent="0.25">
      <c r="B3101" s="635">
        <v>3064</v>
      </c>
      <c r="C3101" s="268">
        <f>INDEX('V. Load Profile'!$D$85:$K$108,IF(MOD(B3101,24)=0, 24,MOD(B3101,24)),4)</f>
        <v>1</v>
      </c>
      <c r="D3101" s="605">
        <f>IF('III. Inputs Baseline Diesel'!$S$17&gt;0,IF(AND(C3101&gt;0, C3101&lt;'III. Inputs Baseline Diesel'!$S$17*'III. Inputs Baseline Diesel'!$S$50),'III. Inputs Baseline Diesel'!$S$50*'III. Inputs Baseline Diesel'!$S$17,C3101))</f>
        <v>3.2279999999999998</v>
      </c>
      <c r="E3101" s="23">
        <f>INDEX('IX. Irradiation Data'!$G$15:$I$8774,B3101,2)</f>
        <v>545</v>
      </c>
      <c r="F3101" s="36">
        <f>INDEX('IX. Irradiation Data'!$G$15:$I$8774,B3101, 3)</f>
        <v>34.299999999999997</v>
      </c>
      <c r="G3101" s="36">
        <f>E3101*COS(RADIANS('IV. Inputs Solar'!$S$102))</f>
        <v>526.42957532754224</v>
      </c>
      <c r="H3101" s="36">
        <f>F3101+('IV. Inputs Solar'!$S$100-20)/80*E3101/10</f>
        <v>68.362499999999997</v>
      </c>
      <c r="I3101" s="36">
        <f>1+('IV. Inputs Solar'!$S$101*(H3101-25))</f>
        <v>0.84823124999999999</v>
      </c>
      <c r="J3101" s="36">
        <f>G3101*I3101*('IV. Inputs Solar'!$T$52*'IV. Inputs Solar'!$S$53)/1000</f>
        <v>8.9306803343410071</v>
      </c>
      <c r="K3101" s="125">
        <f t="shared" si="188"/>
        <v>-7.9306803343410071</v>
      </c>
      <c r="L3101" s="36">
        <f>IF(K3101&gt;0,MATCH(0,K3101:$K$8797,-1)-1,0)</f>
        <v>0</v>
      </c>
      <c r="M3101" s="126">
        <f>IF('IV. Inputs Solar'!$T$60=0,
     0,
     IF(K3100&gt;0,
          IF(T3100=0,
               IF(M3100&gt;='IV. Inputs Solar'!$S$108*'IV. Inputs Solar'!$T$60,
                    IF(M3100-MIN('IV. Inputs Solar'!$S$58/'IV. Inputs Solar'!$S$106,K3100/'IV. Inputs Solar'!$S$106)&lt;'IV. Inputs Solar'!$T$60*'IV. Inputs Solar'!$S$108,
                         'IV. Inputs Solar'!$T$60*'IV. Inputs Solar'!$S$108,
                         M3100-MIN('IV. Inputs Solar'!$S$58/'IV. Inputs Solar'!$S$106,K3100/'IV. Inputs Solar'!$S$106)),
                    IF(M3100+MIN('IV. Inputs Solar'!$S$66-K3100,'IV. Inputs Solar'!$S$58)*'IV. Inputs Solar'!$S$106&gt;'IV. Inputs Solar'!$T$60,
                         'IV. Inputs Solar'!$T$60,
                         M3100+MIN('IV. Inputs Solar'!$S$66-K3100,'IV. Inputs Solar'!$S$58)*'IV. Inputs Solar'!$S$106)),
               IF(M3100-'IV. Inputs Solar'!$S$108*'IV. Inputs Solar'!$T$60&lt;MIN('IV. Inputs Solar'!$T$60,'IV. Inputs Solar'!$T$60*'IV. Inputs Solar'!$S$108+SUM(INDEX(K3101:$K$8797,MATCH(L3101,L3101:$L$8797,0),1):INDEX(K3101:$K$8797,MATCH(L3101,L3101:$L$8797,0)+L3101-1,1))/'IV. Inputs Solar'!$S$106),
                    IF(M3100+MIN('IV. Inputs Solar'!$S$66-K3100,'IV. Inputs Solar'!$S$58)*'IV. Inputs Solar'!$S$106&gt;MIN('IV. Inputs Solar'!$T$60,'IV. Inputs Solar'!$T$60*'IV. Inputs Solar'!$S$108+SUM(INDEX(K3101:$K$8797,MATCH(L3101,L3101:$L$8797,0),1):INDEX(K3101:$K$8797,MATCH(L3101,L3101:$L$8797,0)+L3101-1,1))/'IV. Inputs Solar'!$S$106),
                         MIN('IV. Inputs Solar'!$T$60,'IV. Inputs Solar'!$T$60*'IV. Inputs Solar'!$S$108+SUM(INDEX(K3101:$K$8797,MATCH(L3101,L3101:$L$8797,0),1):INDEX(K3101:$K$8797,MATCH(L3101,L3101:$L$8797,0)+L3101-1,1))/'IV. Inputs Solar'!$S$106),
                         M3100+MIN('IV. Inputs Solar'!$S$66-K3100,'IV. Inputs Solar'!$S$58)*'IV. Inputs Solar'!$S$106),
                    M3100)),
          IF(M3100&lt;'IV. Inputs Solar'!$T$60,
               IF(M3100-MAX((-1)*'IV. Inputs Solar'!$S$58*'IV. Inputs Solar'!$S$106,K3100*'IV. Inputs Solar'!$S$106)&gt;'IV. Inputs Solar'!$T$60,
                    'IV. Inputs Solar'!$T$60,
                    M3100-MAX((-1)*'IV. Inputs Solar'!$S$58*'IV. Inputs Solar'!$S$106,K3100*'IV. Inputs Solar'!$S$106)),
               M3100)))</f>
        <v>60</v>
      </c>
      <c r="N3101" s="98">
        <f>IF('IV. Inputs Solar'!$T$60=0,0,M3101/'IV. Inputs Solar'!$T$60)</f>
        <v>1</v>
      </c>
      <c r="O3101" s="36">
        <f t="shared" si="190"/>
        <v>1</v>
      </c>
      <c r="P3101" s="36">
        <f t="shared" si="191"/>
        <v>0</v>
      </c>
      <c r="Q3101" s="36">
        <f t="shared" si="189"/>
        <v>0</v>
      </c>
      <c r="R3101" s="36">
        <f>ROUND(IF(K3101&lt;0,((M3101-M3102)/'IV. Inputs Solar'!$S$106)-K3101,0),2)</f>
        <v>7.93</v>
      </c>
      <c r="S3101" s="125">
        <f>ROUND(IF(K3101&gt;0,IF(T3101&gt;0,K3101,ABS((M3101-M3102)*'IV. Inputs Solar'!$S$106-K3101)),0),2)</f>
        <v>0</v>
      </c>
      <c r="T3101" s="151">
        <f>IF('IV. Inputs Solar'!$T$60&lt;&gt;0,
     IF(AND(M3101&lt;MIN('IV. Inputs Solar'!$T$60,'IV. Inputs Solar'!$T$60*'IV. Inputs Solar'!$S$108+SUM(INDEX(K3101:$K$8797,MATCH(L3101,L3101:$L$8797,0),1):INDEX(K3101:$K$8797,MATCH(L3101,L3101:$L$8797,0)+L3101-1,1))/'IV. Inputs Solar'!$S$106),K3101&gt;0),
          'IV. Inputs Solar'!$S$66,
          0),
     IF(K3101&gt;0,
          IF(K3101&lt;0.3*'IV. Inputs Solar'!$S$66,
               0.3*'IV. Inputs Solar'!$S$66,
               K3101),
          0))</f>
        <v>0</v>
      </c>
      <c r="U3101" s="151">
        <f>T3101/('III. Inputs Baseline Diesel'!$S$54*'III. Inputs Baseline Diesel'!$S$57)</f>
        <v>0</v>
      </c>
    </row>
    <row r="3102" spans="2:21" ht="14.25" customHeight="1" x14ac:dyDescent="0.25">
      <c r="B3102" s="635">
        <v>3065</v>
      </c>
      <c r="C3102" s="268">
        <f>INDEX('V. Load Profile'!$D$85:$K$108,IF(MOD(B3102,24)=0, 24,MOD(B3102,24)),4)</f>
        <v>0.44444444444444448</v>
      </c>
      <c r="D3102" s="605">
        <f>IF('III. Inputs Baseline Diesel'!$S$17&gt;0,IF(AND(C3102&gt;0, C3102&lt;'III. Inputs Baseline Diesel'!$S$17*'III. Inputs Baseline Diesel'!$S$50),'III. Inputs Baseline Diesel'!$S$50*'III. Inputs Baseline Diesel'!$S$17,C3102))</f>
        <v>3.2279999999999998</v>
      </c>
      <c r="E3102" s="23">
        <f>INDEX('IX. Irradiation Data'!$G$15:$I$8774,B3102,2)</f>
        <v>328</v>
      </c>
      <c r="F3102" s="36">
        <f>INDEX('IX. Irradiation Data'!$G$15:$I$8774,B3102, 3)</f>
        <v>33.700000000000003</v>
      </c>
      <c r="G3102" s="36">
        <f>E3102*COS(RADIANS('IV. Inputs Solar'!$S$102))</f>
        <v>316.82367102281438</v>
      </c>
      <c r="H3102" s="36">
        <f>F3102+('IV. Inputs Solar'!$S$100-20)/80*E3102/10</f>
        <v>54.2</v>
      </c>
      <c r="I3102" s="36">
        <f>1+('IV. Inputs Solar'!$S$101*(H3102-25))</f>
        <v>0.89779999999999993</v>
      </c>
      <c r="J3102" s="36">
        <f>G3102*I3102*('IV. Inputs Solar'!$T$52*'IV. Inputs Solar'!$S$53)/1000</f>
        <v>5.6888858368856541</v>
      </c>
      <c r="K3102" s="125">
        <f t="shared" si="188"/>
        <v>-5.2444413924412094</v>
      </c>
      <c r="L3102" s="36">
        <f>IF(K3102&gt;0,MATCH(0,K3102:$K$8797,-1)-1,0)</f>
        <v>0</v>
      </c>
      <c r="M3102" s="126">
        <f>IF('IV. Inputs Solar'!$T$60=0,
     0,
     IF(K3101&gt;0,
          IF(T3101=0,
               IF(M3101&gt;='IV. Inputs Solar'!$S$108*'IV. Inputs Solar'!$T$60,
                    IF(M3101-MIN('IV. Inputs Solar'!$S$58/'IV. Inputs Solar'!$S$106,K3101/'IV. Inputs Solar'!$S$106)&lt;'IV. Inputs Solar'!$T$60*'IV. Inputs Solar'!$S$108,
                         'IV. Inputs Solar'!$T$60*'IV. Inputs Solar'!$S$108,
                         M3101-MIN('IV. Inputs Solar'!$S$58/'IV. Inputs Solar'!$S$106,K3101/'IV. Inputs Solar'!$S$106)),
                    IF(M3101+MIN('IV. Inputs Solar'!$S$66-K3101,'IV. Inputs Solar'!$S$58)*'IV. Inputs Solar'!$S$106&gt;'IV. Inputs Solar'!$T$60,
                         'IV. Inputs Solar'!$T$60,
                         M3101+MIN('IV. Inputs Solar'!$S$66-K3101,'IV. Inputs Solar'!$S$58)*'IV. Inputs Solar'!$S$106)),
               IF(M3101-'IV. Inputs Solar'!$S$108*'IV. Inputs Solar'!$T$60&lt;MIN('IV. Inputs Solar'!$T$60,'IV. Inputs Solar'!$T$60*'IV. Inputs Solar'!$S$108+SUM(INDEX(K3102:$K$8797,MATCH(L3102,L3102:$L$8797,0),1):INDEX(K3102:$K$8797,MATCH(L3102,L3102:$L$8797,0)+L3102-1,1))/'IV. Inputs Solar'!$S$106),
                    IF(M3101+MIN('IV. Inputs Solar'!$S$66-K3101,'IV. Inputs Solar'!$S$58)*'IV. Inputs Solar'!$S$106&gt;MIN('IV. Inputs Solar'!$T$60,'IV. Inputs Solar'!$T$60*'IV. Inputs Solar'!$S$108+SUM(INDEX(K3102:$K$8797,MATCH(L3102,L3102:$L$8797,0),1):INDEX(K3102:$K$8797,MATCH(L3102,L3102:$L$8797,0)+L3102-1,1))/'IV. Inputs Solar'!$S$106),
                         MIN('IV. Inputs Solar'!$T$60,'IV. Inputs Solar'!$T$60*'IV. Inputs Solar'!$S$108+SUM(INDEX(K3102:$K$8797,MATCH(L3102,L3102:$L$8797,0),1):INDEX(K3102:$K$8797,MATCH(L3102,L3102:$L$8797,0)+L3102-1,1))/'IV. Inputs Solar'!$S$106),
                         M3101+MIN('IV. Inputs Solar'!$S$66-K3101,'IV. Inputs Solar'!$S$58)*'IV. Inputs Solar'!$S$106),
                    M3101)),
          IF(M3101&lt;'IV. Inputs Solar'!$T$60,
               IF(M3101-MAX((-1)*'IV. Inputs Solar'!$S$58*'IV. Inputs Solar'!$S$106,K3101*'IV. Inputs Solar'!$S$106)&gt;'IV. Inputs Solar'!$T$60,
                    'IV. Inputs Solar'!$T$60,
                    M3101-MAX((-1)*'IV. Inputs Solar'!$S$58*'IV. Inputs Solar'!$S$106,K3101*'IV. Inputs Solar'!$S$106)),
               M3101)))</f>
        <v>60</v>
      </c>
      <c r="N3102" s="98">
        <f>IF('IV. Inputs Solar'!$T$60=0,0,M3102/'IV. Inputs Solar'!$T$60)</f>
        <v>1</v>
      </c>
      <c r="O3102" s="36">
        <f t="shared" si="190"/>
        <v>0</v>
      </c>
      <c r="P3102" s="36">
        <f t="shared" si="191"/>
        <v>0</v>
      </c>
      <c r="Q3102" s="36">
        <f t="shared" si="189"/>
        <v>0</v>
      </c>
      <c r="R3102" s="36">
        <f>ROUND(IF(K3102&lt;0,((M3102-M3103)/'IV. Inputs Solar'!$S$106)-K3102,0),2)</f>
        <v>5.24</v>
      </c>
      <c r="S3102" s="125">
        <f>ROUND(IF(K3102&gt;0,IF(T3102&gt;0,K3102,ABS((M3102-M3103)*'IV. Inputs Solar'!$S$106-K3102)),0),2)</f>
        <v>0</v>
      </c>
      <c r="T3102" s="151">
        <f>IF('IV. Inputs Solar'!$T$60&lt;&gt;0,
     IF(AND(M3102&lt;MIN('IV. Inputs Solar'!$T$60,'IV. Inputs Solar'!$T$60*'IV. Inputs Solar'!$S$108+SUM(INDEX(K3102:$K$8797,MATCH(L3102,L3102:$L$8797,0),1):INDEX(K3102:$K$8797,MATCH(L3102,L3102:$L$8797,0)+L3102-1,1))/'IV. Inputs Solar'!$S$106),K3102&gt;0),
          'IV. Inputs Solar'!$S$66,
          0),
     IF(K3102&gt;0,
          IF(K3102&lt;0.3*'IV. Inputs Solar'!$S$66,
               0.3*'IV. Inputs Solar'!$S$66,
               K3102),
          0))</f>
        <v>0</v>
      </c>
      <c r="U3102" s="151">
        <f>T3102/('III. Inputs Baseline Diesel'!$S$54*'III. Inputs Baseline Diesel'!$S$57)</f>
        <v>0</v>
      </c>
    </row>
    <row r="3103" spans="2:21" ht="14.25" customHeight="1" x14ac:dyDescent="0.25">
      <c r="B3103" s="635">
        <v>3066</v>
      </c>
      <c r="C3103" s="268">
        <f>INDEX('V. Load Profile'!$D$85:$K$108,IF(MOD(B3103,24)=0, 24,MOD(B3103,24)),4)</f>
        <v>0.44444444444444448</v>
      </c>
      <c r="D3103" s="605">
        <f>IF('III. Inputs Baseline Diesel'!$S$17&gt;0,IF(AND(C3103&gt;0, C3103&lt;'III. Inputs Baseline Diesel'!$S$17*'III. Inputs Baseline Diesel'!$S$50),'III. Inputs Baseline Diesel'!$S$50*'III. Inputs Baseline Diesel'!$S$17,C3103))</f>
        <v>3.2279999999999998</v>
      </c>
      <c r="E3103" s="23">
        <f>INDEX('IX. Irradiation Data'!$G$15:$I$8774,B3103,2)</f>
        <v>120</v>
      </c>
      <c r="F3103" s="36">
        <f>INDEX('IX. Irradiation Data'!$G$15:$I$8774,B3103, 3)</f>
        <v>33.1</v>
      </c>
      <c r="G3103" s="36">
        <f>E3103*COS(RADIANS('IV. Inputs Solar'!$S$102))</f>
        <v>115.9110991546882</v>
      </c>
      <c r="H3103" s="36">
        <f>F3103+('IV. Inputs Solar'!$S$100-20)/80*E3103/10</f>
        <v>40.6</v>
      </c>
      <c r="I3103" s="36">
        <f>1+('IV. Inputs Solar'!$S$101*(H3103-25))</f>
        <v>0.94540000000000002</v>
      </c>
      <c r="J3103" s="36">
        <f>G3103*I3103*('IV. Inputs Solar'!$T$52*'IV. Inputs Solar'!$S$53)/1000</f>
        <v>2.1916470628168443</v>
      </c>
      <c r="K3103" s="125">
        <f t="shared" si="188"/>
        <v>-1.7472026183723999</v>
      </c>
      <c r="L3103" s="36">
        <f>IF(K3103&gt;0,MATCH(0,K3103:$K$8797,-1)-1,0)</f>
        <v>0</v>
      </c>
      <c r="M3103" s="126">
        <f>IF('IV. Inputs Solar'!$T$60=0,
     0,
     IF(K3102&gt;0,
          IF(T3102=0,
               IF(M3102&gt;='IV. Inputs Solar'!$S$108*'IV. Inputs Solar'!$T$60,
                    IF(M3102-MIN('IV. Inputs Solar'!$S$58/'IV. Inputs Solar'!$S$106,K3102/'IV. Inputs Solar'!$S$106)&lt;'IV. Inputs Solar'!$T$60*'IV. Inputs Solar'!$S$108,
                         'IV. Inputs Solar'!$T$60*'IV. Inputs Solar'!$S$108,
                         M3102-MIN('IV. Inputs Solar'!$S$58/'IV. Inputs Solar'!$S$106,K3102/'IV. Inputs Solar'!$S$106)),
                    IF(M3102+MIN('IV. Inputs Solar'!$S$66-K3102,'IV. Inputs Solar'!$S$58)*'IV. Inputs Solar'!$S$106&gt;'IV. Inputs Solar'!$T$60,
                         'IV. Inputs Solar'!$T$60,
                         M3102+MIN('IV. Inputs Solar'!$S$66-K3102,'IV. Inputs Solar'!$S$58)*'IV. Inputs Solar'!$S$106)),
               IF(M3102-'IV. Inputs Solar'!$S$108*'IV. Inputs Solar'!$T$60&lt;MIN('IV. Inputs Solar'!$T$60,'IV. Inputs Solar'!$T$60*'IV. Inputs Solar'!$S$108+SUM(INDEX(K3103:$K$8797,MATCH(L3103,L3103:$L$8797,0),1):INDEX(K3103:$K$8797,MATCH(L3103,L3103:$L$8797,0)+L3103-1,1))/'IV. Inputs Solar'!$S$106),
                    IF(M3102+MIN('IV. Inputs Solar'!$S$66-K3102,'IV. Inputs Solar'!$S$58)*'IV. Inputs Solar'!$S$106&gt;MIN('IV. Inputs Solar'!$T$60,'IV. Inputs Solar'!$T$60*'IV. Inputs Solar'!$S$108+SUM(INDEX(K3103:$K$8797,MATCH(L3103,L3103:$L$8797,0),1):INDEX(K3103:$K$8797,MATCH(L3103,L3103:$L$8797,0)+L3103-1,1))/'IV. Inputs Solar'!$S$106),
                         MIN('IV. Inputs Solar'!$T$60,'IV. Inputs Solar'!$T$60*'IV. Inputs Solar'!$S$108+SUM(INDEX(K3103:$K$8797,MATCH(L3103,L3103:$L$8797,0),1):INDEX(K3103:$K$8797,MATCH(L3103,L3103:$L$8797,0)+L3103-1,1))/'IV. Inputs Solar'!$S$106),
                         M3102+MIN('IV. Inputs Solar'!$S$66-K3102,'IV. Inputs Solar'!$S$58)*'IV. Inputs Solar'!$S$106),
                    M3102)),
          IF(M3102&lt;'IV. Inputs Solar'!$T$60,
               IF(M3102-MAX((-1)*'IV. Inputs Solar'!$S$58*'IV. Inputs Solar'!$S$106,K3102*'IV. Inputs Solar'!$S$106)&gt;'IV. Inputs Solar'!$T$60,
                    'IV. Inputs Solar'!$T$60,
                    M3102-MAX((-1)*'IV. Inputs Solar'!$S$58*'IV. Inputs Solar'!$S$106,K3102*'IV. Inputs Solar'!$S$106)),
               M3102)))</f>
        <v>60</v>
      </c>
      <c r="N3103" s="98">
        <f>IF('IV. Inputs Solar'!$T$60=0,0,M3103/'IV. Inputs Solar'!$T$60)</f>
        <v>1</v>
      </c>
      <c r="O3103" s="36">
        <f t="shared" si="190"/>
        <v>0</v>
      </c>
      <c r="P3103" s="36">
        <f t="shared" si="191"/>
        <v>0</v>
      </c>
      <c r="Q3103" s="36">
        <f t="shared" si="189"/>
        <v>0</v>
      </c>
      <c r="R3103" s="36">
        <f>ROUND(IF(K3103&lt;0,((M3103-M3104)/'IV. Inputs Solar'!$S$106)-K3103,0),2)</f>
        <v>1.75</v>
      </c>
      <c r="S3103" s="125">
        <f>ROUND(IF(K3103&gt;0,IF(T3103&gt;0,K3103,ABS((M3103-M3104)*'IV. Inputs Solar'!$S$106-K3103)),0),2)</f>
        <v>0</v>
      </c>
      <c r="T3103" s="151">
        <f>IF('IV. Inputs Solar'!$T$60&lt;&gt;0,
     IF(AND(M3103&lt;MIN('IV. Inputs Solar'!$T$60,'IV. Inputs Solar'!$T$60*'IV. Inputs Solar'!$S$108+SUM(INDEX(K3103:$K$8797,MATCH(L3103,L3103:$L$8797,0),1):INDEX(K3103:$K$8797,MATCH(L3103,L3103:$L$8797,0)+L3103-1,1))/'IV. Inputs Solar'!$S$106),K3103&gt;0),
          'IV. Inputs Solar'!$S$66,
          0),
     IF(K3103&gt;0,
          IF(K3103&lt;0.3*'IV. Inputs Solar'!$S$66,
               0.3*'IV. Inputs Solar'!$S$66,
               K3103),
          0))</f>
        <v>0</v>
      </c>
      <c r="U3103" s="151">
        <f>T3103/('III. Inputs Baseline Diesel'!$S$54*'III. Inputs Baseline Diesel'!$S$57)</f>
        <v>0</v>
      </c>
    </row>
    <row r="3104" spans="2:21" ht="14.25" customHeight="1" x14ac:dyDescent="0.25">
      <c r="B3104" s="635">
        <v>3067</v>
      </c>
      <c r="C3104" s="268">
        <f>INDEX('V. Load Profile'!$D$85:$K$108,IF(MOD(B3104,24)=0, 24,MOD(B3104,24)),4)</f>
        <v>7.7444444444444436</v>
      </c>
      <c r="D3104" s="605">
        <f>IF('III. Inputs Baseline Diesel'!$S$17&gt;0,IF(AND(C3104&gt;0, C3104&lt;'III. Inputs Baseline Diesel'!$S$17*'III. Inputs Baseline Diesel'!$S$50),'III. Inputs Baseline Diesel'!$S$50*'III. Inputs Baseline Diesel'!$S$17,C3104))</f>
        <v>7.7444444444444436</v>
      </c>
      <c r="E3104" s="23">
        <f>INDEX('IX. Irradiation Data'!$G$15:$I$8774,B3104,2)</f>
        <v>8</v>
      </c>
      <c r="F3104" s="36">
        <f>INDEX('IX. Irradiation Data'!$G$15:$I$8774,B3104, 3)</f>
        <v>32.5</v>
      </c>
      <c r="G3104" s="36">
        <f>E3104*COS(RADIANS('IV. Inputs Solar'!$S$102))</f>
        <v>7.7274066103125465</v>
      </c>
      <c r="H3104" s="36">
        <f>F3104+('IV. Inputs Solar'!$S$100-20)/80*E3104/10</f>
        <v>33</v>
      </c>
      <c r="I3104" s="36">
        <f>1+('IV. Inputs Solar'!$S$101*(H3104-25))</f>
        <v>0.97199999999999998</v>
      </c>
      <c r="J3104" s="36">
        <f>G3104*I3104*('IV. Inputs Solar'!$T$52*'IV. Inputs Solar'!$S$53)/1000</f>
        <v>0.1502207845044759</v>
      </c>
      <c r="K3104" s="125">
        <f t="shared" si="188"/>
        <v>7.594223659939968</v>
      </c>
      <c r="L3104" s="36">
        <f>IF(K3104&gt;0,MATCH(0,K3104:$K$8797,-1)-1,0)</f>
        <v>11</v>
      </c>
      <c r="M3104" s="126">
        <f>IF('IV. Inputs Solar'!$T$60=0,
     0,
     IF(K3103&gt;0,
          IF(T3103=0,
               IF(M3103&gt;='IV. Inputs Solar'!$S$108*'IV. Inputs Solar'!$T$60,
                    IF(M3103-MIN('IV. Inputs Solar'!$S$58/'IV. Inputs Solar'!$S$106,K3103/'IV. Inputs Solar'!$S$106)&lt;'IV. Inputs Solar'!$T$60*'IV. Inputs Solar'!$S$108,
                         'IV. Inputs Solar'!$T$60*'IV. Inputs Solar'!$S$108,
                         M3103-MIN('IV. Inputs Solar'!$S$58/'IV. Inputs Solar'!$S$106,K3103/'IV. Inputs Solar'!$S$106)),
                    IF(M3103+MIN('IV. Inputs Solar'!$S$66-K3103,'IV. Inputs Solar'!$S$58)*'IV. Inputs Solar'!$S$106&gt;'IV. Inputs Solar'!$T$60,
                         'IV. Inputs Solar'!$T$60,
                         M3103+MIN('IV. Inputs Solar'!$S$66-K3103,'IV. Inputs Solar'!$S$58)*'IV. Inputs Solar'!$S$106)),
               IF(M3103-'IV. Inputs Solar'!$S$108*'IV. Inputs Solar'!$T$60&lt;MIN('IV. Inputs Solar'!$T$60,'IV. Inputs Solar'!$T$60*'IV. Inputs Solar'!$S$108+SUM(INDEX(K3104:$K$8797,MATCH(L3104,L3104:$L$8797,0),1):INDEX(K3104:$K$8797,MATCH(L3104,L3104:$L$8797,0)+L3104-1,1))/'IV. Inputs Solar'!$S$106),
                    IF(M3103+MIN('IV. Inputs Solar'!$S$66-K3103,'IV. Inputs Solar'!$S$58)*'IV. Inputs Solar'!$S$106&gt;MIN('IV. Inputs Solar'!$T$60,'IV. Inputs Solar'!$T$60*'IV. Inputs Solar'!$S$108+SUM(INDEX(K3104:$K$8797,MATCH(L3104,L3104:$L$8797,0),1):INDEX(K3104:$K$8797,MATCH(L3104,L3104:$L$8797,0)+L3104-1,1))/'IV. Inputs Solar'!$S$106),
                         MIN('IV. Inputs Solar'!$T$60,'IV. Inputs Solar'!$T$60*'IV. Inputs Solar'!$S$108+SUM(INDEX(K3104:$K$8797,MATCH(L3104,L3104:$L$8797,0),1):INDEX(K3104:$K$8797,MATCH(L3104,L3104:$L$8797,0)+L3104-1,1))/'IV. Inputs Solar'!$S$106),
                         M3103+MIN('IV. Inputs Solar'!$S$66-K3103,'IV. Inputs Solar'!$S$58)*'IV. Inputs Solar'!$S$106),
                    M3103)),
          IF(M3103&lt;'IV. Inputs Solar'!$T$60,
               IF(M3103-MAX((-1)*'IV. Inputs Solar'!$S$58*'IV. Inputs Solar'!$S$106,K3103*'IV. Inputs Solar'!$S$106)&gt;'IV. Inputs Solar'!$T$60,
                    'IV. Inputs Solar'!$T$60,
                    M3103-MAX((-1)*'IV. Inputs Solar'!$S$58*'IV. Inputs Solar'!$S$106,K3103*'IV. Inputs Solar'!$S$106)),
               M3103)))</f>
        <v>60</v>
      </c>
      <c r="N3104" s="98">
        <f>IF('IV. Inputs Solar'!$T$60=0,0,M3104/'IV. Inputs Solar'!$T$60)</f>
        <v>1</v>
      </c>
      <c r="O3104" s="36">
        <f t="shared" si="190"/>
        <v>0</v>
      </c>
      <c r="P3104" s="36">
        <f t="shared" si="191"/>
        <v>0</v>
      </c>
      <c r="Q3104" s="36">
        <f t="shared" si="189"/>
        <v>0</v>
      </c>
      <c r="R3104" s="36">
        <f>ROUND(IF(K3104&lt;0,((M3104-M3105)/'IV. Inputs Solar'!$S$106)-K3104,0),2)</f>
        <v>0</v>
      </c>
      <c r="S3104" s="125">
        <f>ROUND(IF(K3104&gt;0,IF(T3104&gt;0,K3104,ABS((M3104-M3105)*'IV. Inputs Solar'!$S$106-K3104)),0),2)</f>
        <v>0</v>
      </c>
      <c r="T3104" s="151">
        <f>IF('IV. Inputs Solar'!$T$60&lt;&gt;0,
     IF(AND(M3104&lt;MIN('IV. Inputs Solar'!$T$60,'IV. Inputs Solar'!$T$60*'IV. Inputs Solar'!$S$108+SUM(INDEX(K3104:$K$8797,MATCH(L3104,L3104:$L$8797,0),1):INDEX(K3104:$K$8797,MATCH(L3104,L3104:$L$8797,0)+L3104-1,1))/'IV. Inputs Solar'!$S$106),K3104&gt;0),
          'IV. Inputs Solar'!$S$66,
          0),
     IF(K3104&gt;0,
          IF(K3104&lt;0.3*'IV. Inputs Solar'!$S$66,
               0.3*'IV. Inputs Solar'!$S$66,
               K3104),
          0))</f>
        <v>0</v>
      </c>
      <c r="U3104" s="151">
        <f>T3104/('III. Inputs Baseline Diesel'!$S$54*'III. Inputs Baseline Diesel'!$S$57)</f>
        <v>0</v>
      </c>
    </row>
    <row r="3105" spans="2:21" ht="14.25" customHeight="1" x14ac:dyDescent="0.25">
      <c r="B3105" s="635">
        <v>3068</v>
      </c>
      <c r="C3105" s="268">
        <f>INDEX('V. Load Profile'!$D$85:$K$108,IF(MOD(B3105,24)=0, 24,MOD(B3105,24)),4)</f>
        <v>8.9666666666666668</v>
      </c>
      <c r="D3105" s="605">
        <f>IF('III. Inputs Baseline Diesel'!$S$17&gt;0,IF(AND(C3105&gt;0, C3105&lt;'III. Inputs Baseline Diesel'!$S$17*'III. Inputs Baseline Diesel'!$S$50),'III. Inputs Baseline Diesel'!$S$50*'III. Inputs Baseline Diesel'!$S$17,C3105))</f>
        <v>8.9666666666666668</v>
      </c>
      <c r="E3105" s="23">
        <f>INDEX('IX. Irradiation Data'!$G$15:$I$8774,B3105,2)</f>
        <v>0</v>
      </c>
      <c r="F3105" s="36">
        <f>INDEX('IX. Irradiation Data'!$G$15:$I$8774,B3105, 3)</f>
        <v>31.8</v>
      </c>
      <c r="G3105" s="36">
        <f>E3105*COS(RADIANS('IV. Inputs Solar'!$S$102))</f>
        <v>0</v>
      </c>
      <c r="H3105" s="36">
        <f>F3105+('IV. Inputs Solar'!$S$100-20)/80*E3105/10</f>
        <v>31.8</v>
      </c>
      <c r="I3105" s="36">
        <f>1+('IV. Inputs Solar'!$S$101*(H3105-25))</f>
        <v>0.97619999999999996</v>
      </c>
      <c r="J3105" s="36">
        <f>G3105*I3105*('IV. Inputs Solar'!$T$52*'IV. Inputs Solar'!$S$53)/1000</f>
        <v>0</v>
      </c>
      <c r="K3105" s="125">
        <f t="shared" si="188"/>
        <v>8.9666666666666668</v>
      </c>
      <c r="L3105" s="36">
        <f>IF(K3105&gt;0,MATCH(0,K3105:$K$8797,-1)-1,0)</f>
        <v>10</v>
      </c>
      <c r="M3105" s="126">
        <f>IF('IV. Inputs Solar'!$T$60=0,
     0,
     IF(K3104&gt;0,
          IF(T3104=0,
               IF(M3104&gt;='IV. Inputs Solar'!$S$108*'IV. Inputs Solar'!$T$60,
                    IF(M3104-MIN('IV. Inputs Solar'!$S$58/'IV. Inputs Solar'!$S$106,K3104/'IV. Inputs Solar'!$S$106)&lt;'IV. Inputs Solar'!$T$60*'IV. Inputs Solar'!$S$108,
                         'IV. Inputs Solar'!$T$60*'IV. Inputs Solar'!$S$108,
                         M3104-MIN('IV. Inputs Solar'!$S$58/'IV. Inputs Solar'!$S$106,K3104/'IV. Inputs Solar'!$S$106)),
                    IF(M3104+MIN('IV. Inputs Solar'!$S$66-K3104,'IV. Inputs Solar'!$S$58)*'IV. Inputs Solar'!$S$106&gt;'IV. Inputs Solar'!$T$60,
                         'IV. Inputs Solar'!$T$60,
                         M3104+MIN('IV. Inputs Solar'!$S$66-K3104,'IV. Inputs Solar'!$S$58)*'IV. Inputs Solar'!$S$106)),
               IF(M3104-'IV. Inputs Solar'!$S$108*'IV. Inputs Solar'!$T$60&lt;MIN('IV. Inputs Solar'!$T$60,'IV. Inputs Solar'!$T$60*'IV. Inputs Solar'!$S$108+SUM(INDEX(K3105:$K$8797,MATCH(L3105,L3105:$L$8797,0),1):INDEX(K3105:$K$8797,MATCH(L3105,L3105:$L$8797,0)+L3105-1,1))/'IV. Inputs Solar'!$S$106),
                    IF(M3104+MIN('IV. Inputs Solar'!$S$66-K3104,'IV. Inputs Solar'!$S$58)*'IV. Inputs Solar'!$S$106&gt;MIN('IV. Inputs Solar'!$T$60,'IV. Inputs Solar'!$T$60*'IV. Inputs Solar'!$S$108+SUM(INDEX(K3105:$K$8797,MATCH(L3105,L3105:$L$8797,0),1):INDEX(K3105:$K$8797,MATCH(L3105,L3105:$L$8797,0)+L3105-1,1))/'IV. Inputs Solar'!$S$106),
                         MIN('IV. Inputs Solar'!$T$60,'IV. Inputs Solar'!$T$60*'IV. Inputs Solar'!$S$108+SUM(INDEX(K3105:$K$8797,MATCH(L3105,L3105:$L$8797,0),1):INDEX(K3105:$K$8797,MATCH(L3105,L3105:$L$8797,0)+L3105-1,1))/'IV. Inputs Solar'!$S$106),
                         M3104+MIN('IV. Inputs Solar'!$S$66-K3104,'IV. Inputs Solar'!$S$58)*'IV. Inputs Solar'!$S$106),
                    M3104)),
          IF(M3104&lt;'IV. Inputs Solar'!$T$60,
               IF(M3104-MAX((-1)*'IV. Inputs Solar'!$S$58*'IV. Inputs Solar'!$S$106,K3104*'IV. Inputs Solar'!$S$106)&gt;'IV. Inputs Solar'!$T$60,
                    'IV. Inputs Solar'!$T$60,
                    M3104-MAX((-1)*'IV. Inputs Solar'!$S$58*'IV. Inputs Solar'!$S$106,K3104*'IV. Inputs Solar'!$S$106)),
               M3104)))</f>
        <v>51.99498539128323</v>
      </c>
      <c r="N3105" s="98">
        <f>IF('IV. Inputs Solar'!$T$60=0,0,M3105/'IV. Inputs Solar'!$T$60)</f>
        <v>0.86658308985472055</v>
      </c>
      <c r="O3105" s="36">
        <f t="shared" si="190"/>
        <v>0</v>
      </c>
      <c r="P3105" s="36">
        <f t="shared" si="191"/>
        <v>0</v>
      </c>
      <c r="Q3105" s="36">
        <f t="shared" si="189"/>
        <v>0</v>
      </c>
      <c r="R3105" s="36">
        <f>ROUND(IF(K3105&lt;0,((M3105-M3106)/'IV. Inputs Solar'!$S$106)-K3105,0),2)</f>
        <v>0</v>
      </c>
      <c r="S3105" s="125">
        <f>ROUND(IF(K3105&gt;0,IF(T3105&gt;0,K3105,ABS((M3105-M3106)*'IV. Inputs Solar'!$S$106-K3105)),0),2)</f>
        <v>0</v>
      </c>
      <c r="T3105" s="151">
        <f>IF('IV. Inputs Solar'!$T$60&lt;&gt;0,
     IF(AND(M3105&lt;MIN('IV. Inputs Solar'!$T$60,'IV. Inputs Solar'!$T$60*'IV. Inputs Solar'!$S$108+SUM(INDEX(K3105:$K$8797,MATCH(L3105,L3105:$L$8797,0),1):INDEX(K3105:$K$8797,MATCH(L3105,L3105:$L$8797,0)+L3105-1,1))/'IV. Inputs Solar'!$S$106),K3105&gt;0),
          'IV. Inputs Solar'!$S$66,
          0),
     IF(K3105&gt;0,
          IF(K3105&lt;0.3*'IV. Inputs Solar'!$S$66,
               0.3*'IV. Inputs Solar'!$S$66,
               K3105),
          0))</f>
        <v>0</v>
      </c>
      <c r="U3105" s="151">
        <f>T3105/('III. Inputs Baseline Diesel'!$S$54*'III. Inputs Baseline Diesel'!$S$57)</f>
        <v>0</v>
      </c>
    </row>
    <row r="3106" spans="2:21" ht="14.25" customHeight="1" x14ac:dyDescent="0.25">
      <c r="B3106" s="635">
        <v>3069</v>
      </c>
      <c r="C3106" s="268">
        <f>INDEX('V. Load Profile'!$D$85:$K$108,IF(MOD(B3106,24)=0, 24,MOD(B3106,24)),4)</f>
        <v>8.9666666666666668</v>
      </c>
      <c r="D3106" s="605">
        <f>IF('III. Inputs Baseline Diesel'!$S$17&gt;0,IF(AND(C3106&gt;0, C3106&lt;'III. Inputs Baseline Diesel'!$S$17*'III. Inputs Baseline Diesel'!$S$50),'III. Inputs Baseline Diesel'!$S$50*'III. Inputs Baseline Diesel'!$S$17,C3106))</f>
        <v>8.9666666666666668</v>
      </c>
      <c r="E3106" s="23">
        <f>INDEX('IX. Irradiation Data'!$G$15:$I$8774,B3106,2)</f>
        <v>0</v>
      </c>
      <c r="F3106" s="36">
        <f>INDEX('IX. Irradiation Data'!$G$15:$I$8774,B3106, 3)</f>
        <v>31.1</v>
      </c>
      <c r="G3106" s="36">
        <f>E3106*COS(RADIANS('IV. Inputs Solar'!$S$102))</f>
        <v>0</v>
      </c>
      <c r="H3106" s="36">
        <f>F3106+('IV. Inputs Solar'!$S$100-20)/80*E3106/10</f>
        <v>31.1</v>
      </c>
      <c r="I3106" s="36">
        <f>1+('IV. Inputs Solar'!$S$101*(H3106-25))</f>
        <v>0.97865000000000002</v>
      </c>
      <c r="J3106" s="36">
        <f>G3106*I3106*('IV. Inputs Solar'!$T$52*'IV. Inputs Solar'!$S$53)/1000</f>
        <v>0</v>
      </c>
      <c r="K3106" s="125">
        <f t="shared" si="188"/>
        <v>8.9666666666666668</v>
      </c>
      <c r="L3106" s="36">
        <f>IF(K3106&gt;0,MATCH(0,K3106:$K$8797,-1)-1,0)</f>
        <v>9</v>
      </c>
      <c r="M3106" s="126">
        <f>IF('IV. Inputs Solar'!$T$60=0,
     0,
     IF(K3105&gt;0,
          IF(T3105=0,
               IF(M3105&gt;='IV. Inputs Solar'!$S$108*'IV. Inputs Solar'!$T$60,
                    IF(M3105-MIN('IV. Inputs Solar'!$S$58/'IV. Inputs Solar'!$S$106,K3105/'IV. Inputs Solar'!$S$106)&lt;'IV. Inputs Solar'!$T$60*'IV. Inputs Solar'!$S$108,
                         'IV. Inputs Solar'!$T$60*'IV. Inputs Solar'!$S$108,
                         M3105-MIN('IV. Inputs Solar'!$S$58/'IV. Inputs Solar'!$S$106,K3105/'IV. Inputs Solar'!$S$106)),
                    IF(M3105+MIN('IV. Inputs Solar'!$S$66-K3105,'IV. Inputs Solar'!$S$58)*'IV. Inputs Solar'!$S$106&gt;'IV. Inputs Solar'!$T$60,
                         'IV. Inputs Solar'!$T$60,
                         M3105+MIN('IV. Inputs Solar'!$S$66-K3105,'IV. Inputs Solar'!$S$58)*'IV. Inputs Solar'!$S$106)),
               IF(M3105-'IV. Inputs Solar'!$S$108*'IV. Inputs Solar'!$T$60&lt;MIN('IV. Inputs Solar'!$T$60,'IV. Inputs Solar'!$T$60*'IV. Inputs Solar'!$S$108+SUM(INDEX(K3106:$K$8797,MATCH(L3106,L3106:$L$8797,0),1):INDEX(K3106:$K$8797,MATCH(L3106,L3106:$L$8797,0)+L3106-1,1))/'IV. Inputs Solar'!$S$106),
                    IF(M3105+MIN('IV. Inputs Solar'!$S$66-K3105,'IV. Inputs Solar'!$S$58)*'IV. Inputs Solar'!$S$106&gt;MIN('IV. Inputs Solar'!$T$60,'IV. Inputs Solar'!$T$60*'IV. Inputs Solar'!$S$108+SUM(INDEX(K3106:$K$8797,MATCH(L3106,L3106:$L$8797,0),1):INDEX(K3106:$K$8797,MATCH(L3106,L3106:$L$8797,0)+L3106-1,1))/'IV. Inputs Solar'!$S$106),
                         MIN('IV. Inputs Solar'!$T$60,'IV. Inputs Solar'!$T$60*'IV. Inputs Solar'!$S$108+SUM(INDEX(K3106:$K$8797,MATCH(L3106,L3106:$L$8797,0),1):INDEX(K3106:$K$8797,MATCH(L3106,L3106:$L$8797,0)+L3106-1,1))/'IV. Inputs Solar'!$S$106),
                         M3105+MIN('IV. Inputs Solar'!$S$66-K3105,'IV. Inputs Solar'!$S$58)*'IV. Inputs Solar'!$S$106),
                    M3105)),
          IF(M3105&lt;'IV. Inputs Solar'!$T$60,
               IF(M3105-MAX((-1)*'IV. Inputs Solar'!$S$58*'IV. Inputs Solar'!$S$106,K3105*'IV. Inputs Solar'!$S$106)&gt;'IV. Inputs Solar'!$T$60,
                    'IV. Inputs Solar'!$T$60,
                    M3105-MAX((-1)*'IV. Inputs Solar'!$S$58*'IV. Inputs Solar'!$S$106,K3105*'IV. Inputs Solar'!$S$106)),
               M3105)))</f>
        <v>42.543288829224409</v>
      </c>
      <c r="N3106" s="98">
        <f>IF('IV. Inputs Solar'!$T$60=0,0,M3106/'IV. Inputs Solar'!$T$60)</f>
        <v>0.7090548138204068</v>
      </c>
      <c r="O3106" s="36">
        <f t="shared" si="190"/>
        <v>0</v>
      </c>
      <c r="P3106" s="36">
        <f t="shared" si="191"/>
        <v>0</v>
      </c>
      <c r="Q3106" s="36">
        <f t="shared" si="189"/>
        <v>0</v>
      </c>
      <c r="R3106" s="36">
        <f>ROUND(IF(K3106&lt;0,((M3106-M3107)/'IV. Inputs Solar'!$S$106)-K3106,0),2)</f>
        <v>0</v>
      </c>
      <c r="S3106" s="125">
        <f>ROUND(IF(K3106&gt;0,IF(T3106&gt;0,K3106,ABS((M3106-M3107)*'IV. Inputs Solar'!$S$106-K3106)),0),2)</f>
        <v>0</v>
      </c>
      <c r="T3106" s="151">
        <f>IF('IV. Inputs Solar'!$T$60&lt;&gt;0,
     IF(AND(M3106&lt;MIN('IV. Inputs Solar'!$T$60,'IV. Inputs Solar'!$T$60*'IV. Inputs Solar'!$S$108+SUM(INDEX(K3106:$K$8797,MATCH(L3106,L3106:$L$8797,0),1):INDEX(K3106:$K$8797,MATCH(L3106,L3106:$L$8797,0)+L3106-1,1))/'IV. Inputs Solar'!$S$106),K3106&gt;0),
          'IV. Inputs Solar'!$S$66,
          0),
     IF(K3106&gt;0,
          IF(K3106&lt;0.3*'IV. Inputs Solar'!$S$66,
               0.3*'IV. Inputs Solar'!$S$66,
               K3106),
          0))</f>
        <v>0</v>
      </c>
      <c r="U3106" s="151">
        <f>T3106/('III. Inputs Baseline Diesel'!$S$54*'III. Inputs Baseline Diesel'!$S$57)</f>
        <v>0</v>
      </c>
    </row>
    <row r="3107" spans="2:21" ht="14.25" customHeight="1" x14ac:dyDescent="0.25">
      <c r="B3107" s="635">
        <v>3070</v>
      </c>
      <c r="C3107" s="268">
        <f>INDEX('V. Load Profile'!$D$85:$K$108,IF(MOD(B3107,24)=0, 24,MOD(B3107,24)),4)</f>
        <v>8.9666666666666668</v>
      </c>
      <c r="D3107" s="605">
        <f>IF('III. Inputs Baseline Diesel'!$S$17&gt;0,IF(AND(C3107&gt;0, C3107&lt;'III. Inputs Baseline Diesel'!$S$17*'III. Inputs Baseline Diesel'!$S$50),'III. Inputs Baseline Diesel'!$S$50*'III. Inputs Baseline Diesel'!$S$17,C3107))</f>
        <v>8.9666666666666668</v>
      </c>
      <c r="E3107" s="23">
        <f>INDEX('IX. Irradiation Data'!$G$15:$I$8774,B3107,2)</f>
        <v>0</v>
      </c>
      <c r="F3107" s="36">
        <f>INDEX('IX. Irradiation Data'!$G$15:$I$8774,B3107, 3)</f>
        <v>30.4</v>
      </c>
      <c r="G3107" s="36">
        <f>E3107*COS(RADIANS('IV. Inputs Solar'!$S$102))</f>
        <v>0</v>
      </c>
      <c r="H3107" s="36">
        <f>F3107+('IV. Inputs Solar'!$S$100-20)/80*E3107/10</f>
        <v>30.4</v>
      </c>
      <c r="I3107" s="36">
        <f>1+('IV. Inputs Solar'!$S$101*(H3107-25))</f>
        <v>0.98109999999999997</v>
      </c>
      <c r="J3107" s="36">
        <f>G3107*I3107*('IV. Inputs Solar'!$T$52*'IV. Inputs Solar'!$S$53)/1000</f>
        <v>0</v>
      </c>
      <c r="K3107" s="125">
        <f t="shared" si="188"/>
        <v>8.9666666666666668</v>
      </c>
      <c r="L3107" s="36">
        <f>IF(K3107&gt;0,MATCH(0,K3107:$K$8797,-1)-1,0)</f>
        <v>8</v>
      </c>
      <c r="M3107" s="126">
        <f>IF('IV. Inputs Solar'!$T$60=0,
     0,
     IF(K3106&gt;0,
          IF(T3106=0,
               IF(M3106&gt;='IV. Inputs Solar'!$S$108*'IV. Inputs Solar'!$T$60,
                    IF(M3106-MIN('IV. Inputs Solar'!$S$58/'IV. Inputs Solar'!$S$106,K3106/'IV. Inputs Solar'!$S$106)&lt;'IV. Inputs Solar'!$T$60*'IV. Inputs Solar'!$S$108,
                         'IV. Inputs Solar'!$T$60*'IV. Inputs Solar'!$S$108,
                         M3106-MIN('IV. Inputs Solar'!$S$58/'IV. Inputs Solar'!$S$106,K3106/'IV. Inputs Solar'!$S$106)),
                    IF(M3106+MIN('IV. Inputs Solar'!$S$66-K3106,'IV. Inputs Solar'!$S$58)*'IV. Inputs Solar'!$S$106&gt;'IV. Inputs Solar'!$T$60,
                         'IV. Inputs Solar'!$T$60,
                         M3106+MIN('IV. Inputs Solar'!$S$66-K3106,'IV. Inputs Solar'!$S$58)*'IV. Inputs Solar'!$S$106)),
               IF(M3106-'IV. Inputs Solar'!$S$108*'IV. Inputs Solar'!$T$60&lt;MIN('IV. Inputs Solar'!$T$60,'IV. Inputs Solar'!$T$60*'IV. Inputs Solar'!$S$108+SUM(INDEX(K3107:$K$8797,MATCH(L3107,L3107:$L$8797,0),1):INDEX(K3107:$K$8797,MATCH(L3107,L3107:$L$8797,0)+L3107-1,1))/'IV. Inputs Solar'!$S$106),
                    IF(M3106+MIN('IV. Inputs Solar'!$S$66-K3106,'IV. Inputs Solar'!$S$58)*'IV. Inputs Solar'!$S$106&gt;MIN('IV. Inputs Solar'!$T$60,'IV. Inputs Solar'!$T$60*'IV. Inputs Solar'!$S$108+SUM(INDEX(K3107:$K$8797,MATCH(L3107,L3107:$L$8797,0),1):INDEX(K3107:$K$8797,MATCH(L3107,L3107:$L$8797,0)+L3107-1,1))/'IV. Inputs Solar'!$S$106),
                         MIN('IV. Inputs Solar'!$T$60,'IV. Inputs Solar'!$T$60*'IV. Inputs Solar'!$S$108+SUM(INDEX(K3107:$K$8797,MATCH(L3107,L3107:$L$8797,0),1):INDEX(K3107:$K$8797,MATCH(L3107,L3107:$L$8797,0)+L3107-1,1))/'IV. Inputs Solar'!$S$106),
                         M3106+MIN('IV. Inputs Solar'!$S$66-K3106,'IV. Inputs Solar'!$S$58)*'IV. Inputs Solar'!$S$106),
                    M3106)),
          IF(M3106&lt;'IV. Inputs Solar'!$T$60,
               IF(M3106-MAX((-1)*'IV. Inputs Solar'!$S$58*'IV. Inputs Solar'!$S$106,K3106*'IV. Inputs Solar'!$S$106)&gt;'IV. Inputs Solar'!$T$60,
                    'IV. Inputs Solar'!$T$60,
                    M3106-MAX((-1)*'IV. Inputs Solar'!$S$58*'IV. Inputs Solar'!$S$106,K3106*'IV. Inputs Solar'!$S$106)),
               M3106)))</f>
        <v>33.091592267165588</v>
      </c>
      <c r="N3107" s="98">
        <f>IF('IV. Inputs Solar'!$T$60=0,0,M3107/'IV. Inputs Solar'!$T$60)</f>
        <v>0.55152653778609317</v>
      </c>
      <c r="O3107" s="36">
        <f t="shared" si="190"/>
        <v>0</v>
      </c>
      <c r="P3107" s="36">
        <f t="shared" si="191"/>
        <v>0</v>
      </c>
      <c r="Q3107" s="36">
        <f t="shared" si="189"/>
        <v>0</v>
      </c>
      <c r="R3107" s="36">
        <f>ROUND(IF(K3107&lt;0,((M3107-M3108)/'IV. Inputs Solar'!$S$106)-K3107,0),2)</f>
        <v>0</v>
      </c>
      <c r="S3107" s="125">
        <f>ROUND(IF(K3107&gt;0,IF(T3107&gt;0,K3107,ABS((M3107-M3108)*'IV. Inputs Solar'!$S$106-K3107)),0),2)</f>
        <v>0</v>
      </c>
      <c r="T3107" s="151">
        <f>IF('IV. Inputs Solar'!$T$60&lt;&gt;0,
     IF(AND(M3107&lt;MIN('IV. Inputs Solar'!$T$60,'IV. Inputs Solar'!$T$60*'IV. Inputs Solar'!$S$108+SUM(INDEX(K3107:$K$8797,MATCH(L3107,L3107:$L$8797,0),1):INDEX(K3107:$K$8797,MATCH(L3107,L3107:$L$8797,0)+L3107-1,1))/'IV. Inputs Solar'!$S$106),K3107&gt;0),
          'IV. Inputs Solar'!$S$66,
          0),
     IF(K3107&gt;0,
          IF(K3107&lt;0.3*'IV. Inputs Solar'!$S$66,
               0.3*'IV. Inputs Solar'!$S$66,
               K3107),
          0))</f>
        <v>0</v>
      </c>
      <c r="U3107" s="151">
        <f>T3107/('III. Inputs Baseline Diesel'!$S$54*'III. Inputs Baseline Diesel'!$S$57)</f>
        <v>0</v>
      </c>
    </row>
    <row r="3108" spans="2:21" ht="14.25" customHeight="1" x14ac:dyDescent="0.25">
      <c r="B3108" s="635">
        <v>3071</v>
      </c>
      <c r="C3108" s="268">
        <f>INDEX('V. Load Profile'!$D$85:$K$108,IF(MOD(B3108,24)=0, 24,MOD(B3108,24)),4)</f>
        <v>7.2999999999999989</v>
      </c>
      <c r="D3108" s="605">
        <f>IF('III. Inputs Baseline Diesel'!$S$17&gt;0,IF(AND(C3108&gt;0, C3108&lt;'III. Inputs Baseline Diesel'!$S$17*'III. Inputs Baseline Diesel'!$S$50),'III. Inputs Baseline Diesel'!$S$50*'III. Inputs Baseline Diesel'!$S$17,C3108))</f>
        <v>7.2999999999999989</v>
      </c>
      <c r="E3108" s="23">
        <f>INDEX('IX. Irradiation Data'!$G$15:$I$8774,B3108,2)</f>
        <v>0</v>
      </c>
      <c r="F3108" s="36">
        <f>INDEX('IX. Irradiation Data'!$G$15:$I$8774,B3108, 3)</f>
        <v>29.9</v>
      </c>
      <c r="G3108" s="36">
        <f>E3108*COS(RADIANS('IV. Inputs Solar'!$S$102))</f>
        <v>0</v>
      </c>
      <c r="H3108" s="36">
        <f>F3108+('IV. Inputs Solar'!$S$100-20)/80*E3108/10</f>
        <v>29.9</v>
      </c>
      <c r="I3108" s="36">
        <f>1+('IV. Inputs Solar'!$S$101*(H3108-25))</f>
        <v>0.98285</v>
      </c>
      <c r="J3108" s="36">
        <f>G3108*I3108*('IV. Inputs Solar'!$T$52*'IV. Inputs Solar'!$S$53)/1000</f>
        <v>0</v>
      </c>
      <c r="K3108" s="125">
        <f t="shared" si="188"/>
        <v>7.2999999999999989</v>
      </c>
      <c r="L3108" s="36">
        <f>IF(K3108&gt;0,MATCH(0,K3108:$K$8797,-1)-1,0)</f>
        <v>7</v>
      </c>
      <c r="M3108" s="126">
        <f>IF('IV. Inputs Solar'!$T$60=0,
     0,
     IF(K3107&gt;0,
          IF(T3107=0,
               IF(M3107&gt;='IV. Inputs Solar'!$S$108*'IV. Inputs Solar'!$T$60,
                    IF(M3107-MIN('IV. Inputs Solar'!$S$58/'IV. Inputs Solar'!$S$106,K3107/'IV. Inputs Solar'!$S$106)&lt;'IV. Inputs Solar'!$T$60*'IV. Inputs Solar'!$S$108,
                         'IV. Inputs Solar'!$T$60*'IV. Inputs Solar'!$S$108,
                         M3107-MIN('IV. Inputs Solar'!$S$58/'IV. Inputs Solar'!$S$106,K3107/'IV. Inputs Solar'!$S$106)),
                    IF(M3107+MIN('IV. Inputs Solar'!$S$66-K3107,'IV. Inputs Solar'!$S$58)*'IV. Inputs Solar'!$S$106&gt;'IV. Inputs Solar'!$T$60,
                         'IV. Inputs Solar'!$T$60,
                         M3107+MIN('IV. Inputs Solar'!$S$66-K3107,'IV. Inputs Solar'!$S$58)*'IV. Inputs Solar'!$S$106)),
               IF(M3107-'IV. Inputs Solar'!$S$108*'IV. Inputs Solar'!$T$60&lt;MIN('IV. Inputs Solar'!$T$60,'IV. Inputs Solar'!$T$60*'IV. Inputs Solar'!$S$108+SUM(INDEX(K3108:$K$8797,MATCH(L3108,L3108:$L$8797,0),1):INDEX(K3108:$K$8797,MATCH(L3108,L3108:$L$8797,0)+L3108-1,1))/'IV. Inputs Solar'!$S$106),
                    IF(M3107+MIN('IV. Inputs Solar'!$S$66-K3107,'IV. Inputs Solar'!$S$58)*'IV. Inputs Solar'!$S$106&gt;MIN('IV. Inputs Solar'!$T$60,'IV. Inputs Solar'!$T$60*'IV. Inputs Solar'!$S$108+SUM(INDEX(K3108:$K$8797,MATCH(L3108,L3108:$L$8797,0),1):INDEX(K3108:$K$8797,MATCH(L3108,L3108:$L$8797,0)+L3108-1,1))/'IV. Inputs Solar'!$S$106),
                         MIN('IV. Inputs Solar'!$T$60,'IV. Inputs Solar'!$T$60*'IV. Inputs Solar'!$S$108+SUM(INDEX(K3108:$K$8797,MATCH(L3108,L3108:$L$8797,0),1):INDEX(K3108:$K$8797,MATCH(L3108,L3108:$L$8797,0)+L3108-1,1))/'IV. Inputs Solar'!$S$106),
                         M3107+MIN('IV. Inputs Solar'!$S$66-K3107,'IV. Inputs Solar'!$S$58)*'IV. Inputs Solar'!$S$106),
                    M3107)),
          IF(M3107&lt;'IV. Inputs Solar'!$T$60,
               IF(M3107-MAX((-1)*'IV. Inputs Solar'!$S$58*'IV. Inputs Solar'!$S$106,K3107*'IV. Inputs Solar'!$S$106)&gt;'IV. Inputs Solar'!$T$60,
                    'IV. Inputs Solar'!$T$60,
                    M3107-MAX((-1)*'IV. Inputs Solar'!$S$58*'IV. Inputs Solar'!$S$106,K3107*'IV. Inputs Solar'!$S$106)),
               M3107)))</f>
        <v>23.639895705106767</v>
      </c>
      <c r="N3108" s="98">
        <f>IF('IV. Inputs Solar'!$T$60=0,0,M3108/'IV. Inputs Solar'!$T$60)</f>
        <v>0.39399826175177943</v>
      </c>
      <c r="O3108" s="36">
        <f t="shared" si="190"/>
        <v>0</v>
      </c>
      <c r="P3108" s="36">
        <f t="shared" si="191"/>
        <v>0</v>
      </c>
      <c r="Q3108" s="36">
        <f t="shared" si="189"/>
        <v>0</v>
      </c>
      <c r="R3108" s="36">
        <f>ROUND(IF(K3108&lt;0,((M3108-M3109)/'IV. Inputs Solar'!$S$106)-K3108,0),2)</f>
        <v>0</v>
      </c>
      <c r="S3108" s="125">
        <f>ROUND(IF(K3108&gt;0,IF(T3108&gt;0,K3108,ABS((M3108-M3109)*'IV. Inputs Solar'!$S$106-K3108)),0),2)</f>
        <v>0</v>
      </c>
      <c r="T3108" s="151">
        <f>IF('IV. Inputs Solar'!$T$60&lt;&gt;0,
     IF(AND(M3108&lt;MIN('IV. Inputs Solar'!$T$60,'IV. Inputs Solar'!$T$60*'IV. Inputs Solar'!$S$108+SUM(INDEX(K3108:$K$8797,MATCH(L3108,L3108:$L$8797,0),1):INDEX(K3108:$K$8797,MATCH(L3108,L3108:$L$8797,0)+L3108-1,1))/'IV. Inputs Solar'!$S$106),K3108&gt;0),
          'IV. Inputs Solar'!$S$66,
          0),
     IF(K3108&gt;0,
          IF(K3108&lt;0.3*'IV. Inputs Solar'!$S$66,
               0.3*'IV. Inputs Solar'!$S$66,
               K3108),
          0))</f>
        <v>0</v>
      </c>
      <c r="U3108" s="151">
        <f>T3108/('III. Inputs Baseline Diesel'!$S$54*'III. Inputs Baseline Diesel'!$S$57)</f>
        <v>0</v>
      </c>
    </row>
    <row r="3109" spans="2:21" ht="14.25" customHeight="1" x14ac:dyDescent="0.25">
      <c r="B3109" s="635">
        <v>3072</v>
      </c>
      <c r="C3109" s="268">
        <f>INDEX('V. Load Profile'!$D$85:$K$108,IF(MOD(B3109,24)=0, 24,MOD(B3109,24)),4)</f>
        <v>1.6888888888888889</v>
      </c>
      <c r="D3109" s="605">
        <f>IF('III. Inputs Baseline Diesel'!$S$17&gt;0,IF(AND(C3109&gt;0, C3109&lt;'III. Inputs Baseline Diesel'!$S$17*'III. Inputs Baseline Diesel'!$S$50),'III. Inputs Baseline Diesel'!$S$50*'III. Inputs Baseline Diesel'!$S$17,C3109))</f>
        <v>3.2279999999999998</v>
      </c>
      <c r="E3109" s="23">
        <f>INDEX('IX. Irradiation Data'!$G$15:$I$8774,B3109,2)</f>
        <v>0</v>
      </c>
      <c r="F3109" s="36">
        <f>INDEX('IX. Irradiation Data'!$G$15:$I$8774,B3109, 3)</f>
        <v>29.3</v>
      </c>
      <c r="G3109" s="36">
        <f>E3109*COS(RADIANS('IV. Inputs Solar'!$S$102))</f>
        <v>0</v>
      </c>
      <c r="H3109" s="36">
        <f>F3109+('IV. Inputs Solar'!$S$100-20)/80*E3109/10</f>
        <v>29.3</v>
      </c>
      <c r="I3109" s="36">
        <f>1+('IV. Inputs Solar'!$S$101*(H3109-25))</f>
        <v>0.98494999999999999</v>
      </c>
      <c r="J3109" s="36">
        <f>G3109*I3109*('IV. Inputs Solar'!$T$52*'IV. Inputs Solar'!$S$53)/1000</f>
        <v>0</v>
      </c>
      <c r="K3109" s="125">
        <f t="shared" si="188"/>
        <v>1.6888888888888889</v>
      </c>
      <c r="L3109" s="36">
        <f>IF(K3109&gt;0,MATCH(0,K3109:$K$8797,-1)-1,0)</f>
        <v>6</v>
      </c>
      <c r="M3109" s="126">
        <f>IF('IV. Inputs Solar'!$T$60=0,
     0,
     IF(K3108&gt;0,
          IF(T3108=0,
               IF(M3108&gt;='IV. Inputs Solar'!$S$108*'IV. Inputs Solar'!$T$60,
                    IF(M3108-MIN('IV. Inputs Solar'!$S$58/'IV. Inputs Solar'!$S$106,K3108/'IV. Inputs Solar'!$S$106)&lt;'IV. Inputs Solar'!$T$60*'IV. Inputs Solar'!$S$108,
                         'IV. Inputs Solar'!$T$60*'IV. Inputs Solar'!$S$108,
                         M3108-MIN('IV. Inputs Solar'!$S$58/'IV. Inputs Solar'!$S$106,K3108/'IV. Inputs Solar'!$S$106)),
                    IF(M3108+MIN('IV. Inputs Solar'!$S$66-K3108,'IV. Inputs Solar'!$S$58)*'IV. Inputs Solar'!$S$106&gt;'IV. Inputs Solar'!$T$60,
                         'IV. Inputs Solar'!$T$60,
                         M3108+MIN('IV. Inputs Solar'!$S$66-K3108,'IV. Inputs Solar'!$S$58)*'IV. Inputs Solar'!$S$106)),
               IF(M3108-'IV. Inputs Solar'!$S$108*'IV. Inputs Solar'!$T$60&lt;MIN('IV. Inputs Solar'!$T$60,'IV. Inputs Solar'!$T$60*'IV. Inputs Solar'!$S$108+SUM(INDEX(K3109:$K$8797,MATCH(L3109,L3109:$L$8797,0),1):INDEX(K3109:$K$8797,MATCH(L3109,L3109:$L$8797,0)+L3109-1,1))/'IV. Inputs Solar'!$S$106),
                    IF(M3108+MIN('IV. Inputs Solar'!$S$66-K3108,'IV. Inputs Solar'!$S$58)*'IV. Inputs Solar'!$S$106&gt;MIN('IV. Inputs Solar'!$T$60,'IV. Inputs Solar'!$T$60*'IV. Inputs Solar'!$S$108+SUM(INDEX(K3109:$K$8797,MATCH(L3109,L3109:$L$8797,0),1):INDEX(K3109:$K$8797,MATCH(L3109,L3109:$L$8797,0)+L3109-1,1))/'IV. Inputs Solar'!$S$106),
                         MIN('IV. Inputs Solar'!$T$60,'IV. Inputs Solar'!$T$60*'IV. Inputs Solar'!$S$108+SUM(INDEX(K3109:$K$8797,MATCH(L3109,L3109:$L$8797,0),1):INDEX(K3109:$K$8797,MATCH(L3109,L3109:$L$8797,0)+L3109-1,1))/'IV. Inputs Solar'!$S$106),
                         M3108+MIN('IV. Inputs Solar'!$S$66-K3108,'IV. Inputs Solar'!$S$58)*'IV. Inputs Solar'!$S$106),
                    M3108)),
          IF(M3108&lt;'IV. Inputs Solar'!$T$60,
               IF(M3108-MAX((-1)*'IV. Inputs Solar'!$S$58*'IV. Inputs Solar'!$S$106,K3108*'IV. Inputs Solar'!$S$106)&gt;'IV. Inputs Solar'!$T$60,
                    'IV. Inputs Solar'!$T$60,
                    M3108-MAX((-1)*'IV. Inputs Solar'!$S$58*'IV. Inputs Solar'!$S$106,K3108*'IV. Inputs Solar'!$S$106)),
               M3108)))</f>
        <v>15.94502006536371</v>
      </c>
      <c r="N3109" s="98">
        <f>IF('IV. Inputs Solar'!$T$60=0,0,M3109/'IV. Inputs Solar'!$T$60)</f>
        <v>0.2657503344227285</v>
      </c>
      <c r="O3109" s="36">
        <f t="shared" si="190"/>
        <v>0</v>
      </c>
      <c r="P3109" s="36">
        <f t="shared" si="191"/>
        <v>0</v>
      </c>
      <c r="Q3109" s="36">
        <f t="shared" si="189"/>
        <v>0</v>
      </c>
      <c r="R3109" s="36">
        <f>ROUND(IF(K3109&lt;0,((M3109-M3110)/'IV. Inputs Solar'!$S$106)-K3109,0),2)</f>
        <v>0</v>
      </c>
      <c r="S3109" s="125">
        <f>ROUND(IF(K3109&gt;0,IF(T3109&gt;0,K3109,ABS((M3109-M3110)*'IV. Inputs Solar'!$S$106-K3109)),0),2)</f>
        <v>0</v>
      </c>
      <c r="T3109" s="151">
        <f>IF('IV. Inputs Solar'!$T$60&lt;&gt;0,
     IF(AND(M3109&lt;MIN('IV. Inputs Solar'!$T$60,'IV. Inputs Solar'!$T$60*'IV. Inputs Solar'!$S$108+SUM(INDEX(K3109:$K$8797,MATCH(L3109,L3109:$L$8797,0),1):INDEX(K3109:$K$8797,MATCH(L3109,L3109:$L$8797,0)+L3109-1,1))/'IV. Inputs Solar'!$S$106),K3109&gt;0),
          'IV. Inputs Solar'!$S$66,
          0),
     IF(K3109&gt;0,
          IF(K3109&lt;0.3*'IV. Inputs Solar'!$S$66,
               0.3*'IV. Inputs Solar'!$S$66,
               K3109),
          0))</f>
        <v>0</v>
      </c>
      <c r="U3109" s="151">
        <f>T3109/('III. Inputs Baseline Diesel'!$S$54*'III. Inputs Baseline Diesel'!$S$57)</f>
        <v>0</v>
      </c>
    </row>
    <row r="3110" spans="2:21" ht="14.25" customHeight="1" x14ac:dyDescent="0.25">
      <c r="B3110" s="635">
        <v>3073</v>
      </c>
      <c r="C3110" s="268">
        <f>INDEX('V. Load Profile'!$D$85:$K$108,IF(MOD(B3110,24)=0, 24,MOD(B3110,24)),4)</f>
        <v>1.1333333333333333</v>
      </c>
      <c r="D3110" s="605">
        <f>IF('III. Inputs Baseline Diesel'!$S$17&gt;0,IF(AND(C3110&gt;0, C3110&lt;'III. Inputs Baseline Diesel'!$S$17*'III. Inputs Baseline Diesel'!$S$50),'III. Inputs Baseline Diesel'!$S$50*'III. Inputs Baseline Diesel'!$S$17,C3110))</f>
        <v>3.2279999999999998</v>
      </c>
      <c r="E3110" s="23">
        <f>INDEX('IX. Irradiation Data'!$G$15:$I$8774,B3110,2)</f>
        <v>0</v>
      </c>
      <c r="F3110" s="36">
        <f>INDEX('IX. Irradiation Data'!$G$15:$I$8774,B3110, 3)</f>
        <v>28.8</v>
      </c>
      <c r="G3110" s="36">
        <f>E3110*COS(RADIANS('IV. Inputs Solar'!$S$102))</f>
        <v>0</v>
      </c>
      <c r="H3110" s="36">
        <f>F3110+('IV. Inputs Solar'!$S$100-20)/80*E3110/10</f>
        <v>28.8</v>
      </c>
      <c r="I3110" s="36">
        <f>1+('IV. Inputs Solar'!$S$101*(H3110-25))</f>
        <v>0.98670000000000002</v>
      </c>
      <c r="J3110" s="36">
        <f>G3110*I3110*('IV. Inputs Solar'!$T$52*'IV. Inputs Solar'!$S$53)/1000</f>
        <v>0</v>
      </c>
      <c r="K3110" s="125">
        <f t="shared" ref="K3110:K3173" si="192">C3110-J3110</f>
        <v>1.1333333333333333</v>
      </c>
      <c r="L3110" s="36">
        <f>IF(K3110&gt;0,MATCH(0,K3110:$K$8797,-1)-1,0)</f>
        <v>5</v>
      </c>
      <c r="M3110" s="126">
        <f>IF('IV. Inputs Solar'!$T$60=0,
     0,
     IF(K3109&gt;0,
          IF(T3109=0,
               IF(M3109&gt;='IV. Inputs Solar'!$S$108*'IV. Inputs Solar'!$T$60,
                    IF(M3109-MIN('IV. Inputs Solar'!$S$58/'IV. Inputs Solar'!$S$106,K3109/'IV. Inputs Solar'!$S$106)&lt;'IV. Inputs Solar'!$T$60*'IV. Inputs Solar'!$S$108,
                         'IV. Inputs Solar'!$T$60*'IV. Inputs Solar'!$S$108,
                         M3109-MIN('IV. Inputs Solar'!$S$58/'IV. Inputs Solar'!$S$106,K3109/'IV. Inputs Solar'!$S$106)),
                    IF(M3109+MIN('IV. Inputs Solar'!$S$66-K3109,'IV. Inputs Solar'!$S$58)*'IV. Inputs Solar'!$S$106&gt;'IV. Inputs Solar'!$T$60,
                         'IV. Inputs Solar'!$T$60,
                         M3109+MIN('IV. Inputs Solar'!$S$66-K3109,'IV. Inputs Solar'!$S$58)*'IV. Inputs Solar'!$S$106)),
               IF(M3109-'IV. Inputs Solar'!$S$108*'IV. Inputs Solar'!$T$60&lt;MIN('IV. Inputs Solar'!$T$60,'IV. Inputs Solar'!$T$60*'IV. Inputs Solar'!$S$108+SUM(INDEX(K3110:$K$8797,MATCH(L3110,L3110:$L$8797,0),1):INDEX(K3110:$K$8797,MATCH(L3110,L3110:$L$8797,0)+L3110-1,1))/'IV. Inputs Solar'!$S$106),
                    IF(M3109+MIN('IV. Inputs Solar'!$S$66-K3109,'IV. Inputs Solar'!$S$58)*'IV. Inputs Solar'!$S$106&gt;MIN('IV. Inputs Solar'!$T$60,'IV. Inputs Solar'!$T$60*'IV. Inputs Solar'!$S$108+SUM(INDEX(K3110:$K$8797,MATCH(L3110,L3110:$L$8797,0),1):INDEX(K3110:$K$8797,MATCH(L3110,L3110:$L$8797,0)+L3110-1,1))/'IV. Inputs Solar'!$S$106),
                         MIN('IV. Inputs Solar'!$T$60,'IV. Inputs Solar'!$T$60*'IV. Inputs Solar'!$S$108+SUM(INDEX(K3110:$K$8797,MATCH(L3110,L3110:$L$8797,0),1):INDEX(K3110:$K$8797,MATCH(L3110,L3110:$L$8797,0)+L3110-1,1))/'IV. Inputs Solar'!$S$106),
                         M3109+MIN('IV. Inputs Solar'!$S$66-K3109,'IV. Inputs Solar'!$S$58)*'IV. Inputs Solar'!$S$106),
                    M3109)),
          IF(M3109&lt;'IV. Inputs Solar'!$T$60,
               IF(M3109-MAX((-1)*'IV. Inputs Solar'!$S$58*'IV. Inputs Solar'!$S$106,K3109*'IV. Inputs Solar'!$S$106)&gt;'IV. Inputs Solar'!$T$60,
                    'IV. Inputs Solar'!$T$60,
                    M3109-MAX((-1)*'IV. Inputs Solar'!$S$58*'IV. Inputs Solar'!$S$106,K3109*'IV. Inputs Solar'!$S$106)),
               M3109)))</f>
        <v>14.164774864083734</v>
      </c>
      <c r="N3110" s="98">
        <f>IF('IV. Inputs Solar'!$T$60=0,0,M3110/'IV. Inputs Solar'!$T$60)</f>
        <v>0.23607958106806223</v>
      </c>
      <c r="O3110" s="36">
        <f t="shared" si="190"/>
        <v>0</v>
      </c>
      <c r="P3110" s="36">
        <f t="shared" si="191"/>
        <v>0</v>
      </c>
      <c r="Q3110" s="36">
        <f t="shared" si="189"/>
        <v>0</v>
      </c>
      <c r="R3110" s="36">
        <f>ROUND(IF(K3110&lt;0,((M3110-M3111)/'IV. Inputs Solar'!$S$106)-K3110,0),2)</f>
        <v>0</v>
      </c>
      <c r="S3110" s="125">
        <f>ROUND(IF(K3110&gt;0,IF(T3110&gt;0,K3110,ABS((M3110-M3111)*'IV. Inputs Solar'!$S$106-K3110)),0),2)</f>
        <v>0</v>
      </c>
      <c r="T3110" s="151">
        <f>IF('IV. Inputs Solar'!$T$60&lt;&gt;0,
     IF(AND(M3110&lt;MIN('IV. Inputs Solar'!$T$60,'IV. Inputs Solar'!$T$60*'IV. Inputs Solar'!$S$108+SUM(INDEX(K3110:$K$8797,MATCH(L3110,L3110:$L$8797,0),1):INDEX(K3110:$K$8797,MATCH(L3110,L3110:$L$8797,0)+L3110-1,1))/'IV. Inputs Solar'!$S$106),K3110&gt;0),
          'IV. Inputs Solar'!$S$66,
          0),
     IF(K3110&gt;0,
          IF(K3110&lt;0.3*'IV. Inputs Solar'!$S$66,
               0.3*'IV. Inputs Solar'!$S$66,
               K3110),
          0))</f>
        <v>0</v>
      </c>
      <c r="U3110" s="151">
        <f>T3110/('III. Inputs Baseline Diesel'!$S$54*'III. Inputs Baseline Diesel'!$S$57)</f>
        <v>0</v>
      </c>
    </row>
    <row r="3111" spans="2:21" ht="14.25" customHeight="1" x14ac:dyDescent="0.25">
      <c r="B3111" s="635">
        <v>3074</v>
      </c>
      <c r="C3111" s="268">
        <f>INDEX('V. Load Profile'!$D$85:$K$108,IF(MOD(B3111,24)=0, 24,MOD(B3111,24)),4)</f>
        <v>1.1333333333333333</v>
      </c>
      <c r="D3111" s="605">
        <f>IF('III. Inputs Baseline Diesel'!$S$17&gt;0,IF(AND(C3111&gt;0, C3111&lt;'III. Inputs Baseline Diesel'!$S$17*'III. Inputs Baseline Diesel'!$S$50),'III. Inputs Baseline Diesel'!$S$50*'III. Inputs Baseline Diesel'!$S$17,C3111))</f>
        <v>3.2279999999999998</v>
      </c>
      <c r="E3111" s="23">
        <f>INDEX('IX. Irradiation Data'!$G$15:$I$8774,B3111,2)</f>
        <v>0</v>
      </c>
      <c r="F3111" s="36">
        <f>INDEX('IX. Irradiation Data'!$G$15:$I$8774,B3111, 3)</f>
        <v>28.4</v>
      </c>
      <c r="G3111" s="36">
        <f>E3111*COS(RADIANS('IV. Inputs Solar'!$S$102))</f>
        <v>0</v>
      </c>
      <c r="H3111" s="36">
        <f>F3111+('IV. Inputs Solar'!$S$100-20)/80*E3111/10</f>
        <v>28.4</v>
      </c>
      <c r="I3111" s="36">
        <f>1+('IV. Inputs Solar'!$S$101*(H3111-25))</f>
        <v>0.98809999999999998</v>
      </c>
      <c r="J3111" s="36">
        <f>G3111*I3111*('IV. Inputs Solar'!$T$52*'IV. Inputs Solar'!$S$53)/1000</f>
        <v>0</v>
      </c>
      <c r="K3111" s="125">
        <f t="shared" si="192"/>
        <v>1.1333333333333333</v>
      </c>
      <c r="L3111" s="36">
        <f>IF(K3111&gt;0,MATCH(0,K3111:$K$8797,-1)-1,0)</f>
        <v>4</v>
      </c>
      <c r="M3111" s="126">
        <f>IF('IV. Inputs Solar'!$T$60=0,
     0,
     IF(K3110&gt;0,
          IF(T3110=0,
               IF(M3110&gt;='IV. Inputs Solar'!$S$108*'IV. Inputs Solar'!$T$60,
                    IF(M3110-MIN('IV. Inputs Solar'!$S$58/'IV. Inputs Solar'!$S$106,K3110/'IV. Inputs Solar'!$S$106)&lt;'IV. Inputs Solar'!$T$60*'IV. Inputs Solar'!$S$108,
                         'IV. Inputs Solar'!$T$60*'IV. Inputs Solar'!$S$108,
                         M3110-MIN('IV. Inputs Solar'!$S$58/'IV. Inputs Solar'!$S$106,K3110/'IV. Inputs Solar'!$S$106)),
                    IF(M3110+MIN('IV. Inputs Solar'!$S$66-K3110,'IV. Inputs Solar'!$S$58)*'IV. Inputs Solar'!$S$106&gt;'IV. Inputs Solar'!$T$60,
                         'IV. Inputs Solar'!$T$60,
                         M3110+MIN('IV. Inputs Solar'!$S$66-K3110,'IV. Inputs Solar'!$S$58)*'IV. Inputs Solar'!$S$106)),
               IF(M3110-'IV. Inputs Solar'!$S$108*'IV. Inputs Solar'!$T$60&lt;MIN('IV. Inputs Solar'!$T$60,'IV. Inputs Solar'!$T$60*'IV. Inputs Solar'!$S$108+SUM(INDEX(K3111:$K$8797,MATCH(L3111,L3111:$L$8797,0),1):INDEX(K3111:$K$8797,MATCH(L3111,L3111:$L$8797,0)+L3111-1,1))/'IV. Inputs Solar'!$S$106),
                    IF(M3110+MIN('IV. Inputs Solar'!$S$66-K3110,'IV. Inputs Solar'!$S$58)*'IV. Inputs Solar'!$S$106&gt;MIN('IV. Inputs Solar'!$T$60,'IV. Inputs Solar'!$T$60*'IV. Inputs Solar'!$S$108+SUM(INDEX(K3111:$K$8797,MATCH(L3111,L3111:$L$8797,0),1):INDEX(K3111:$K$8797,MATCH(L3111,L3111:$L$8797,0)+L3111-1,1))/'IV. Inputs Solar'!$S$106),
                         MIN('IV. Inputs Solar'!$T$60,'IV. Inputs Solar'!$T$60*'IV. Inputs Solar'!$S$108+SUM(INDEX(K3111:$K$8797,MATCH(L3111,L3111:$L$8797,0),1):INDEX(K3111:$K$8797,MATCH(L3111,L3111:$L$8797,0)+L3111-1,1))/'IV. Inputs Solar'!$S$106),
                         M3110+MIN('IV. Inputs Solar'!$S$66-K3110,'IV. Inputs Solar'!$S$58)*'IV. Inputs Solar'!$S$106),
                    M3110)),
          IF(M3110&lt;'IV. Inputs Solar'!$T$60,
               IF(M3110-MAX((-1)*'IV. Inputs Solar'!$S$58*'IV. Inputs Solar'!$S$106,K3110*'IV. Inputs Solar'!$S$106)&gt;'IV. Inputs Solar'!$T$60,
                    'IV. Inputs Solar'!$T$60,
                    M3110-MAX((-1)*'IV. Inputs Solar'!$S$58*'IV. Inputs Solar'!$S$106,K3110*'IV. Inputs Solar'!$S$106)),
               M3110)))</f>
        <v>12.970136636909013</v>
      </c>
      <c r="N3111" s="98">
        <f>IF('IV. Inputs Solar'!$T$60=0,0,M3111/'IV. Inputs Solar'!$T$60)</f>
        <v>0.21616894394848354</v>
      </c>
      <c r="O3111" s="36">
        <f t="shared" si="190"/>
        <v>0</v>
      </c>
      <c r="P3111" s="36">
        <f t="shared" si="191"/>
        <v>0</v>
      </c>
      <c r="Q3111" s="36">
        <f t="shared" ref="Q3111:Q3174" si="193">IF(P3111=1,1-N3110,0)</f>
        <v>0</v>
      </c>
      <c r="R3111" s="36">
        <f>ROUND(IF(K3111&lt;0,((M3111-M3112)/'IV. Inputs Solar'!$S$106)-K3111,0),2)</f>
        <v>0</v>
      </c>
      <c r="S3111" s="125">
        <f>ROUND(IF(K3111&gt;0,IF(T3111&gt;0,K3111,ABS((M3111-M3112)*'IV. Inputs Solar'!$S$106-K3111)),0),2)</f>
        <v>0.21</v>
      </c>
      <c r="T3111" s="151">
        <f>IF('IV. Inputs Solar'!$T$60&lt;&gt;0,
     IF(AND(M3111&lt;MIN('IV. Inputs Solar'!$T$60,'IV. Inputs Solar'!$T$60*'IV. Inputs Solar'!$S$108+SUM(INDEX(K3111:$K$8797,MATCH(L3111,L3111:$L$8797,0),1):INDEX(K3111:$K$8797,MATCH(L3111,L3111:$L$8797,0)+L3111-1,1))/'IV. Inputs Solar'!$S$106),K3111&gt;0),
          'IV. Inputs Solar'!$S$66,
          0),
     IF(K3111&gt;0,
          IF(K3111&lt;0.3*'IV. Inputs Solar'!$S$66,
               0.3*'IV. Inputs Solar'!$S$66,
               K3111),
          0))</f>
        <v>0</v>
      </c>
      <c r="U3111" s="151">
        <f>T3111/('III. Inputs Baseline Diesel'!$S$54*'III. Inputs Baseline Diesel'!$S$57)</f>
        <v>0</v>
      </c>
    </row>
    <row r="3112" spans="2:21" ht="14.25" customHeight="1" x14ac:dyDescent="0.25">
      <c r="B3112" s="635">
        <v>3075</v>
      </c>
      <c r="C3112" s="268">
        <f>INDEX('V. Load Profile'!$D$85:$K$108,IF(MOD(B3112,24)=0, 24,MOD(B3112,24)),4)</f>
        <v>2.2222222222222223E-2</v>
      </c>
      <c r="D3112" s="605">
        <f>IF('III. Inputs Baseline Diesel'!$S$17&gt;0,IF(AND(C3112&gt;0, C3112&lt;'III. Inputs Baseline Diesel'!$S$17*'III. Inputs Baseline Diesel'!$S$50),'III. Inputs Baseline Diesel'!$S$50*'III. Inputs Baseline Diesel'!$S$17,C3112))</f>
        <v>3.2279999999999998</v>
      </c>
      <c r="E3112" s="23">
        <f>INDEX('IX. Irradiation Data'!$G$15:$I$8774,B3112,2)</f>
        <v>0</v>
      </c>
      <c r="F3112" s="36">
        <f>INDEX('IX. Irradiation Data'!$G$15:$I$8774,B3112, 3)</f>
        <v>28</v>
      </c>
      <c r="G3112" s="36">
        <f>E3112*COS(RADIANS('IV. Inputs Solar'!$S$102))</f>
        <v>0</v>
      </c>
      <c r="H3112" s="36">
        <f>F3112+('IV. Inputs Solar'!$S$100-20)/80*E3112/10</f>
        <v>28</v>
      </c>
      <c r="I3112" s="36">
        <f>1+('IV. Inputs Solar'!$S$101*(H3112-25))</f>
        <v>0.98950000000000005</v>
      </c>
      <c r="J3112" s="36">
        <f>G3112*I3112*('IV. Inputs Solar'!$T$52*'IV. Inputs Solar'!$S$53)/1000</f>
        <v>0</v>
      </c>
      <c r="K3112" s="125">
        <f t="shared" si="192"/>
        <v>2.2222222222222223E-2</v>
      </c>
      <c r="L3112" s="36">
        <f>IF(K3112&gt;0,MATCH(0,K3112:$K$8797,-1)-1,0)</f>
        <v>3</v>
      </c>
      <c r="M3112" s="126">
        <f>IF('IV. Inputs Solar'!$T$60=0,
     0,
     IF(K3111&gt;0,
          IF(T3111=0,
               IF(M3111&gt;='IV. Inputs Solar'!$S$108*'IV. Inputs Solar'!$T$60,
                    IF(M3111-MIN('IV. Inputs Solar'!$S$58/'IV. Inputs Solar'!$S$106,K3111/'IV. Inputs Solar'!$S$106)&lt;'IV. Inputs Solar'!$T$60*'IV. Inputs Solar'!$S$108,
                         'IV. Inputs Solar'!$T$60*'IV. Inputs Solar'!$S$108,
                         M3111-MIN('IV. Inputs Solar'!$S$58/'IV. Inputs Solar'!$S$106,K3111/'IV. Inputs Solar'!$S$106)),
                    IF(M3111+MIN('IV. Inputs Solar'!$S$66-K3111,'IV. Inputs Solar'!$S$58)*'IV. Inputs Solar'!$S$106&gt;'IV. Inputs Solar'!$T$60,
                         'IV. Inputs Solar'!$T$60,
                         M3111+MIN('IV. Inputs Solar'!$S$66-K3111,'IV. Inputs Solar'!$S$58)*'IV. Inputs Solar'!$S$106)),
               IF(M3111-'IV. Inputs Solar'!$S$108*'IV. Inputs Solar'!$T$60&lt;MIN('IV. Inputs Solar'!$T$60,'IV. Inputs Solar'!$T$60*'IV. Inputs Solar'!$S$108+SUM(INDEX(K3112:$K$8797,MATCH(L3112,L3112:$L$8797,0),1):INDEX(K3112:$K$8797,MATCH(L3112,L3112:$L$8797,0)+L3112-1,1))/'IV. Inputs Solar'!$S$106),
                    IF(M3111+MIN('IV. Inputs Solar'!$S$66-K3111,'IV. Inputs Solar'!$S$58)*'IV. Inputs Solar'!$S$106&gt;MIN('IV. Inputs Solar'!$T$60,'IV. Inputs Solar'!$T$60*'IV. Inputs Solar'!$S$108+SUM(INDEX(K3112:$K$8797,MATCH(L3112,L3112:$L$8797,0),1):INDEX(K3112:$K$8797,MATCH(L3112,L3112:$L$8797,0)+L3112-1,1))/'IV. Inputs Solar'!$S$106),
                         MIN('IV. Inputs Solar'!$T$60,'IV. Inputs Solar'!$T$60*'IV. Inputs Solar'!$S$108+SUM(INDEX(K3112:$K$8797,MATCH(L3112,L3112:$L$8797,0),1):INDEX(K3112:$K$8797,MATCH(L3112,L3112:$L$8797,0)+L3112-1,1))/'IV. Inputs Solar'!$S$106),
                         M3111+MIN('IV. Inputs Solar'!$S$66-K3111,'IV. Inputs Solar'!$S$58)*'IV. Inputs Solar'!$S$106),
                    M3111)),
          IF(M3111&lt;'IV. Inputs Solar'!$T$60,
               IF(M3111-MAX((-1)*'IV. Inputs Solar'!$S$58*'IV. Inputs Solar'!$S$106,K3111*'IV. Inputs Solar'!$S$106)&gt;'IV. Inputs Solar'!$T$60,
                    'IV. Inputs Solar'!$T$60,
                    M3111-MAX((-1)*'IV. Inputs Solar'!$S$58*'IV. Inputs Solar'!$S$106,K3111*'IV. Inputs Solar'!$S$106)),
               M3111)))</f>
        <v>12</v>
      </c>
      <c r="N3112" s="98">
        <f>IF('IV. Inputs Solar'!$T$60=0,0,M3112/'IV. Inputs Solar'!$T$60)</f>
        <v>0.2</v>
      </c>
      <c r="O3112" s="36">
        <f t="shared" ref="O3112:O3175" si="194">IF(M3112&gt;M3111,1,0)</f>
        <v>0</v>
      </c>
      <c r="P3112" s="36">
        <f t="shared" ref="P3112:P3175" si="195">IF(AND(O3112&lt;&gt;O3111,O3112=1),1,0)</f>
        <v>0</v>
      </c>
      <c r="Q3112" s="36">
        <f t="shared" si="193"/>
        <v>0</v>
      </c>
      <c r="R3112" s="36">
        <f>ROUND(IF(K3112&lt;0,((M3112-M3113)/'IV. Inputs Solar'!$S$106)-K3112,0),2)</f>
        <v>0</v>
      </c>
      <c r="S3112" s="125">
        <f>ROUND(IF(K3112&gt;0,IF(T3112&gt;0,K3112,ABS((M3112-M3113)*'IV. Inputs Solar'!$S$106-K3112)),0),2)</f>
        <v>0.02</v>
      </c>
      <c r="T3112" s="151">
        <f>IF('IV. Inputs Solar'!$T$60&lt;&gt;0,
     IF(AND(M3112&lt;MIN('IV. Inputs Solar'!$T$60,'IV. Inputs Solar'!$T$60*'IV. Inputs Solar'!$S$108+SUM(INDEX(K3112:$K$8797,MATCH(L3112,L3112:$L$8797,0),1):INDEX(K3112:$K$8797,MATCH(L3112,L3112:$L$8797,0)+L3112-1,1))/'IV. Inputs Solar'!$S$106),K3112&gt;0),
          'IV. Inputs Solar'!$S$66,
          0),
     IF(K3112&gt;0,
          IF(K3112&lt;0.3*'IV. Inputs Solar'!$S$66,
               0.3*'IV. Inputs Solar'!$S$66,
               K3112),
          0))</f>
        <v>0</v>
      </c>
      <c r="U3112" s="151">
        <f>T3112/('III. Inputs Baseline Diesel'!$S$54*'III. Inputs Baseline Diesel'!$S$57)</f>
        <v>0</v>
      </c>
    </row>
    <row r="3113" spans="2:21" ht="14.25" customHeight="1" x14ac:dyDescent="0.25">
      <c r="B3113" s="635">
        <v>3076</v>
      </c>
      <c r="C3113" s="268">
        <f>INDEX('V. Load Profile'!$D$85:$K$108,IF(MOD(B3113,24)=0, 24,MOD(B3113,24)),4)</f>
        <v>2.2222222222222223E-2</v>
      </c>
      <c r="D3113" s="605">
        <f>IF('III. Inputs Baseline Diesel'!$S$17&gt;0,IF(AND(C3113&gt;0, C3113&lt;'III. Inputs Baseline Diesel'!$S$17*'III. Inputs Baseline Diesel'!$S$50),'III. Inputs Baseline Diesel'!$S$50*'III. Inputs Baseline Diesel'!$S$17,C3113))</f>
        <v>3.2279999999999998</v>
      </c>
      <c r="E3113" s="23">
        <f>INDEX('IX. Irradiation Data'!$G$15:$I$8774,B3113,2)</f>
        <v>0</v>
      </c>
      <c r="F3113" s="36">
        <f>INDEX('IX. Irradiation Data'!$G$15:$I$8774,B3113, 3)</f>
        <v>27.6</v>
      </c>
      <c r="G3113" s="36">
        <f>E3113*COS(RADIANS('IV. Inputs Solar'!$S$102))</f>
        <v>0</v>
      </c>
      <c r="H3113" s="36">
        <f>F3113+('IV. Inputs Solar'!$S$100-20)/80*E3113/10</f>
        <v>27.6</v>
      </c>
      <c r="I3113" s="36">
        <f>1+('IV. Inputs Solar'!$S$101*(H3113-25))</f>
        <v>0.9909</v>
      </c>
      <c r="J3113" s="36">
        <f>G3113*I3113*('IV. Inputs Solar'!$T$52*'IV. Inputs Solar'!$S$53)/1000</f>
        <v>0</v>
      </c>
      <c r="K3113" s="125">
        <f t="shared" si="192"/>
        <v>2.2222222222222223E-2</v>
      </c>
      <c r="L3113" s="36">
        <f>IF(K3113&gt;0,MATCH(0,K3113:$K$8797,-1)-1,0)</f>
        <v>2</v>
      </c>
      <c r="M3113" s="126">
        <f>IF('IV. Inputs Solar'!$T$60=0,
     0,
     IF(K3112&gt;0,
          IF(T3112=0,
               IF(M3112&gt;='IV. Inputs Solar'!$S$108*'IV. Inputs Solar'!$T$60,
                    IF(M3112-MIN('IV. Inputs Solar'!$S$58/'IV. Inputs Solar'!$S$106,K3112/'IV. Inputs Solar'!$S$106)&lt;'IV. Inputs Solar'!$T$60*'IV. Inputs Solar'!$S$108,
                         'IV. Inputs Solar'!$T$60*'IV. Inputs Solar'!$S$108,
                         M3112-MIN('IV. Inputs Solar'!$S$58/'IV. Inputs Solar'!$S$106,K3112/'IV. Inputs Solar'!$S$106)),
                    IF(M3112+MIN('IV. Inputs Solar'!$S$66-K3112,'IV. Inputs Solar'!$S$58)*'IV. Inputs Solar'!$S$106&gt;'IV. Inputs Solar'!$T$60,
                         'IV. Inputs Solar'!$T$60,
                         M3112+MIN('IV. Inputs Solar'!$S$66-K3112,'IV. Inputs Solar'!$S$58)*'IV. Inputs Solar'!$S$106)),
               IF(M3112-'IV. Inputs Solar'!$S$108*'IV. Inputs Solar'!$T$60&lt;MIN('IV. Inputs Solar'!$T$60,'IV. Inputs Solar'!$T$60*'IV. Inputs Solar'!$S$108+SUM(INDEX(K3113:$K$8797,MATCH(L3113,L3113:$L$8797,0),1):INDEX(K3113:$K$8797,MATCH(L3113,L3113:$L$8797,0)+L3113-1,1))/'IV. Inputs Solar'!$S$106),
                    IF(M3112+MIN('IV. Inputs Solar'!$S$66-K3112,'IV. Inputs Solar'!$S$58)*'IV. Inputs Solar'!$S$106&gt;MIN('IV. Inputs Solar'!$T$60,'IV. Inputs Solar'!$T$60*'IV. Inputs Solar'!$S$108+SUM(INDEX(K3113:$K$8797,MATCH(L3113,L3113:$L$8797,0),1):INDEX(K3113:$K$8797,MATCH(L3113,L3113:$L$8797,0)+L3113-1,1))/'IV. Inputs Solar'!$S$106),
                         MIN('IV. Inputs Solar'!$T$60,'IV. Inputs Solar'!$T$60*'IV. Inputs Solar'!$S$108+SUM(INDEX(K3113:$K$8797,MATCH(L3113,L3113:$L$8797,0),1):INDEX(K3113:$K$8797,MATCH(L3113,L3113:$L$8797,0)+L3113-1,1))/'IV. Inputs Solar'!$S$106),
                         M3112+MIN('IV. Inputs Solar'!$S$66-K3112,'IV. Inputs Solar'!$S$58)*'IV. Inputs Solar'!$S$106),
                    M3112)),
          IF(M3112&lt;'IV. Inputs Solar'!$T$60,
               IF(M3112-MAX((-1)*'IV. Inputs Solar'!$S$58*'IV. Inputs Solar'!$S$106,K3112*'IV. Inputs Solar'!$S$106)&gt;'IV. Inputs Solar'!$T$60,
                    'IV. Inputs Solar'!$T$60,
                    M3112-MAX((-1)*'IV. Inputs Solar'!$S$58*'IV. Inputs Solar'!$S$106,K3112*'IV. Inputs Solar'!$S$106)),
               M3112)))</f>
        <v>12</v>
      </c>
      <c r="N3113" s="98">
        <f>IF('IV. Inputs Solar'!$T$60=0,0,M3113/'IV. Inputs Solar'!$T$60)</f>
        <v>0.2</v>
      </c>
      <c r="O3113" s="36">
        <f t="shared" si="194"/>
        <v>0</v>
      </c>
      <c r="P3113" s="36">
        <f t="shared" si="195"/>
        <v>0</v>
      </c>
      <c r="Q3113" s="36">
        <f t="shared" si="193"/>
        <v>0</v>
      </c>
      <c r="R3113" s="36">
        <f>ROUND(IF(K3113&lt;0,((M3113-M3114)/'IV. Inputs Solar'!$S$106)-K3113,0),2)</f>
        <v>0</v>
      </c>
      <c r="S3113" s="125">
        <f>ROUND(IF(K3113&gt;0,IF(T3113&gt;0,K3113,ABS((M3113-M3114)*'IV. Inputs Solar'!$S$106-K3113)),0),2)</f>
        <v>0.02</v>
      </c>
      <c r="T3113" s="151">
        <f>IF('IV. Inputs Solar'!$T$60&lt;&gt;0,
     IF(AND(M3113&lt;MIN('IV. Inputs Solar'!$T$60,'IV. Inputs Solar'!$T$60*'IV. Inputs Solar'!$S$108+SUM(INDEX(K3113:$K$8797,MATCH(L3113,L3113:$L$8797,0),1):INDEX(K3113:$K$8797,MATCH(L3113,L3113:$L$8797,0)+L3113-1,1))/'IV. Inputs Solar'!$S$106),K3113&gt;0),
          'IV. Inputs Solar'!$S$66,
          0),
     IF(K3113&gt;0,
          IF(K3113&lt;0.3*'IV. Inputs Solar'!$S$66,
               0.3*'IV. Inputs Solar'!$S$66,
               K3113),
          0))</f>
        <v>0</v>
      </c>
      <c r="U3113" s="151">
        <f>T3113/('III. Inputs Baseline Diesel'!$S$54*'III. Inputs Baseline Diesel'!$S$57)</f>
        <v>0</v>
      </c>
    </row>
    <row r="3114" spans="2:21" ht="14.25" customHeight="1" x14ac:dyDescent="0.25">
      <c r="B3114" s="635">
        <v>3077</v>
      </c>
      <c r="C3114" s="268">
        <f>INDEX('V. Load Profile'!$D$85:$K$108,IF(MOD(B3114,24)=0, 24,MOD(B3114,24)),4)</f>
        <v>2.2222222222222223E-2</v>
      </c>
      <c r="D3114" s="605">
        <f>IF('III. Inputs Baseline Diesel'!$S$17&gt;0,IF(AND(C3114&gt;0, C3114&lt;'III. Inputs Baseline Diesel'!$S$17*'III. Inputs Baseline Diesel'!$S$50),'III. Inputs Baseline Diesel'!$S$50*'III. Inputs Baseline Diesel'!$S$17,C3114))</f>
        <v>3.2279999999999998</v>
      </c>
      <c r="E3114" s="23">
        <f>INDEX('IX. Irradiation Data'!$G$15:$I$8774,B3114,2)</f>
        <v>0</v>
      </c>
      <c r="F3114" s="36">
        <f>INDEX('IX. Irradiation Data'!$G$15:$I$8774,B3114, 3)</f>
        <v>27.5</v>
      </c>
      <c r="G3114" s="36">
        <f>E3114*COS(RADIANS('IV. Inputs Solar'!$S$102))</f>
        <v>0</v>
      </c>
      <c r="H3114" s="36">
        <f>F3114+('IV. Inputs Solar'!$S$100-20)/80*E3114/10</f>
        <v>27.5</v>
      </c>
      <c r="I3114" s="36">
        <f>1+('IV. Inputs Solar'!$S$101*(H3114-25))</f>
        <v>0.99124999999999996</v>
      </c>
      <c r="J3114" s="36">
        <f>G3114*I3114*('IV. Inputs Solar'!$T$52*'IV. Inputs Solar'!$S$53)/1000</f>
        <v>0</v>
      </c>
      <c r="K3114" s="125">
        <f t="shared" si="192"/>
        <v>2.2222222222222223E-2</v>
      </c>
      <c r="L3114" s="36">
        <f>IF(K3114&gt;0,MATCH(0,K3114:$K$8797,-1)-1,0)</f>
        <v>1</v>
      </c>
      <c r="M3114" s="126">
        <f>IF('IV. Inputs Solar'!$T$60=0,
     0,
     IF(K3113&gt;0,
          IF(T3113=0,
               IF(M3113&gt;='IV. Inputs Solar'!$S$108*'IV. Inputs Solar'!$T$60,
                    IF(M3113-MIN('IV. Inputs Solar'!$S$58/'IV. Inputs Solar'!$S$106,K3113/'IV. Inputs Solar'!$S$106)&lt;'IV. Inputs Solar'!$T$60*'IV. Inputs Solar'!$S$108,
                         'IV. Inputs Solar'!$T$60*'IV. Inputs Solar'!$S$108,
                         M3113-MIN('IV. Inputs Solar'!$S$58/'IV. Inputs Solar'!$S$106,K3113/'IV. Inputs Solar'!$S$106)),
                    IF(M3113+MIN('IV. Inputs Solar'!$S$66-K3113,'IV. Inputs Solar'!$S$58)*'IV. Inputs Solar'!$S$106&gt;'IV. Inputs Solar'!$T$60,
                         'IV. Inputs Solar'!$T$60,
                         M3113+MIN('IV. Inputs Solar'!$S$66-K3113,'IV. Inputs Solar'!$S$58)*'IV. Inputs Solar'!$S$106)),
               IF(M3113-'IV. Inputs Solar'!$S$108*'IV. Inputs Solar'!$T$60&lt;MIN('IV. Inputs Solar'!$T$60,'IV. Inputs Solar'!$T$60*'IV. Inputs Solar'!$S$108+SUM(INDEX(K3114:$K$8797,MATCH(L3114,L3114:$L$8797,0),1):INDEX(K3114:$K$8797,MATCH(L3114,L3114:$L$8797,0)+L3114-1,1))/'IV. Inputs Solar'!$S$106),
                    IF(M3113+MIN('IV. Inputs Solar'!$S$66-K3113,'IV. Inputs Solar'!$S$58)*'IV. Inputs Solar'!$S$106&gt;MIN('IV. Inputs Solar'!$T$60,'IV. Inputs Solar'!$T$60*'IV. Inputs Solar'!$S$108+SUM(INDEX(K3114:$K$8797,MATCH(L3114,L3114:$L$8797,0),1):INDEX(K3114:$K$8797,MATCH(L3114,L3114:$L$8797,0)+L3114-1,1))/'IV. Inputs Solar'!$S$106),
                         MIN('IV. Inputs Solar'!$T$60,'IV. Inputs Solar'!$T$60*'IV. Inputs Solar'!$S$108+SUM(INDEX(K3114:$K$8797,MATCH(L3114,L3114:$L$8797,0),1):INDEX(K3114:$K$8797,MATCH(L3114,L3114:$L$8797,0)+L3114-1,1))/'IV. Inputs Solar'!$S$106),
                         M3113+MIN('IV. Inputs Solar'!$S$66-K3113,'IV. Inputs Solar'!$S$58)*'IV. Inputs Solar'!$S$106),
                    M3113)),
          IF(M3113&lt;'IV. Inputs Solar'!$T$60,
               IF(M3113-MAX((-1)*'IV. Inputs Solar'!$S$58*'IV. Inputs Solar'!$S$106,K3113*'IV. Inputs Solar'!$S$106)&gt;'IV. Inputs Solar'!$T$60,
                    'IV. Inputs Solar'!$T$60,
                    M3113-MAX((-1)*'IV. Inputs Solar'!$S$58*'IV. Inputs Solar'!$S$106,K3113*'IV. Inputs Solar'!$S$106)),
               M3113)))</f>
        <v>12</v>
      </c>
      <c r="N3114" s="98">
        <f>IF('IV. Inputs Solar'!$T$60=0,0,M3114/'IV. Inputs Solar'!$T$60)</f>
        <v>0.2</v>
      </c>
      <c r="O3114" s="36">
        <f t="shared" si="194"/>
        <v>0</v>
      </c>
      <c r="P3114" s="36">
        <f t="shared" si="195"/>
        <v>0</v>
      </c>
      <c r="Q3114" s="36">
        <f t="shared" si="193"/>
        <v>0</v>
      </c>
      <c r="R3114" s="36">
        <f>ROUND(IF(K3114&lt;0,((M3114-M3115)/'IV. Inputs Solar'!$S$106)-K3114,0),2)</f>
        <v>0</v>
      </c>
      <c r="S3114" s="125">
        <f>ROUND(IF(K3114&gt;0,IF(T3114&gt;0,K3114,ABS((M3114-M3115)*'IV. Inputs Solar'!$S$106-K3114)),0),2)</f>
        <v>0.02</v>
      </c>
      <c r="T3114" s="151">
        <f>IF('IV. Inputs Solar'!$T$60&lt;&gt;0,
     IF(AND(M3114&lt;MIN('IV. Inputs Solar'!$T$60,'IV. Inputs Solar'!$T$60*'IV. Inputs Solar'!$S$108+SUM(INDEX(K3114:$K$8797,MATCH(L3114,L3114:$L$8797,0),1):INDEX(K3114:$K$8797,MATCH(L3114,L3114:$L$8797,0)+L3114-1,1))/'IV. Inputs Solar'!$S$106),K3114&gt;0),
          'IV. Inputs Solar'!$S$66,
          0),
     IF(K3114&gt;0,
          IF(K3114&lt;0.3*'IV. Inputs Solar'!$S$66,
               0.3*'IV. Inputs Solar'!$S$66,
               K3114),
          0))</f>
        <v>0</v>
      </c>
      <c r="U3114" s="151">
        <f>T3114/('III. Inputs Baseline Diesel'!$S$54*'III. Inputs Baseline Diesel'!$S$57)</f>
        <v>0</v>
      </c>
    </row>
    <row r="3115" spans="2:21" ht="14.25" customHeight="1" x14ac:dyDescent="0.25">
      <c r="B3115" s="635">
        <v>3078</v>
      </c>
      <c r="C3115" s="268">
        <f>INDEX('V. Load Profile'!$D$85:$K$108,IF(MOD(B3115,24)=0, 24,MOD(B3115,24)),4)</f>
        <v>2.2222222222222223E-2</v>
      </c>
      <c r="D3115" s="605">
        <f>IF('III. Inputs Baseline Diesel'!$S$17&gt;0,IF(AND(C3115&gt;0, C3115&lt;'III. Inputs Baseline Diesel'!$S$17*'III. Inputs Baseline Diesel'!$S$50),'III. Inputs Baseline Diesel'!$S$50*'III. Inputs Baseline Diesel'!$S$17,C3115))</f>
        <v>3.2279999999999998</v>
      </c>
      <c r="E3115" s="23">
        <f>INDEX('IX. Irradiation Data'!$G$15:$I$8774,B3115,2)</f>
        <v>0</v>
      </c>
      <c r="F3115" s="36">
        <f>INDEX('IX. Irradiation Data'!$G$15:$I$8774,B3115, 3)</f>
        <v>27.5</v>
      </c>
      <c r="G3115" s="36">
        <f>E3115*COS(RADIANS('IV. Inputs Solar'!$S$102))</f>
        <v>0</v>
      </c>
      <c r="H3115" s="36">
        <f>F3115+('IV. Inputs Solar'!$S$100-20)/80*E3115/10</f>
        <v>27.5</v>
      </c>
      <c r="I3115" s="36">
        <f>1+('IV. Inputs Solar'!$S$101*(H3115-25))</f>
        <v>0.99124999999999996</v>
      </c>
      <c r="J3115" s="36">
        <f>G3115*I3115*('IV. Inputs Solar'!$T$52*'IV. Inputs Solar'!$S$53)/1000</f>
        <v>0</v>
      </c>
      <c r="K3115" s="125">
        <f t="shared" si="192"/>
        <v>2.2222222222222223E-2</v>
      </c>
      <c r="L3115" s="36">
        <f>IF(K3115&gt;0,MATCH(0,K3115:$K$8797,-1)-1,0)</f>
        <v>0</v>
      </c>
      <c r="M3115" s="126">
        <f>IF('IV. Inputs Solar'!$T$60=0,
     0,
     IF(K3114&gt;0,
          IF(T3114=0,
               IF(M3114&gt;='IV. Inputs Solar'!$S$108*'IV. Inputs Solar'!$T$60,
                    IF(M3114-MIN('IV. Inputs Solar'!$S$58/'IV. Inputs Solar'!$S$106,K3114/'IV. Inputs Solar'!$S$106)&lt;'IV. Inputs Solar'!$T$60*'IV. Inputs Solar'!$S$108,
                         'IV. Inputs Solar'!$T$60*'IV. Inputs Solar'!$S$108,
                         M3114-MIN('IV. Inputs Solar'!$S$58/'IV. Inputs Solar'!$S$106,K3114/'IV. Inputs Solar'!$S$106)),
                    IF(M3114+MIN('IV. Inputs Solar'!$S$66-K3114,'IV. Inputs Solar'!$S$58)*'IV. Inputs Solar'!$S$106&gt;'IV. Inputs Solar'!$T$60,
                         'IV. Inputs Solar'!$T$60,
                         M3114+MIN('IV. Inputs Solar'!$S$66-K3114,'IV. Inputs Solar'!$S$58)*'IV. Inputs Solar'!$S$106)),
               IF(M3114-'IV. Inputs Solar'!$S$108*'IV. Inputs Solar'!$T$60&lt;MIN('IV. Inputs Solar'!$T$60,'IV. Inputs Solar'!$T$60*'IV. Inputs Solar'!$S$108+SUM(INDEX(K3115:$K$8797,MATCH(L3115,L3115:$L$8797,0),1):INDEX(K3115:$K$8797,MATCH(L3115,L3115:$L$8797,0)+L3115-1,1))/'IV. Inputs Solar'!$S$106),
                    IF(M3114+MIN('IV. Inputs Solar'!$S$66-K3114,'IV. Inputs Solar'!$S$58)*'IV. Inputs Solar'!$S$106&gt;MIN('IV. Inputs Solar'!$T$60,'IV. Inputs Solar'!$T$60*'IV. Inputs Solar'!$S$108+SUM(INDEX(K3115:$K$8797,MATCH(L3115,L3115:$L$8797,0),1):INDEX(K3115:$K$8797,MATCH(L3115,L3115:$L$8797,0)+L3115-1,1))/'IV. Inputs Solar'!$S$106),
                         MIN('IV. Inputs Solar'!$T$60,'IV. Inputs Solar'!$T$60*'IV. Inputs Solar'!$S$108+SUM(INDEX(K3115:$K$8797,MATCH(L3115,L3115:$L$8797,0),1):INDEX(K3115:$K$8797,MATCH(L3115,L3115:$L$8797,0)+L3115-1,1))/'IV. Inputs Solar'!$S$106),
                         M3114+MIN('IV. Inputs Solar'!$S$66-K3114,'IV. Inputs Solar'!$S$58)*'IV. Inputs Solar'!$S$106),
                    M3114)),
          IF(M3114&lt;'IV. Inputs Solar'!$T$60,
               IF(M3114-MAX((-1)*'IV. Inputs Solar'!$S$58*'IV. Inputs Solar'!$S$106,K3114*'IV. Inputs Solar'!$S$106)&gt;'IV. Inputs Solar'!$T$60,
                    'IV. Inputs Solar'!$T$60,
                    M3114-MAX((-1)*'IV. Inputs Solar'!$S$58*'IV. Inputs Solar'!$S$106,K3114*'IV. Inputs Solar'!$S$106)),
               M3114)))</f>
        <v>12</v>
      </c>
      <c r="N3115" s="98">
        <f>IF('IV. Inputs Solar'!$T$60=0,0,M3115/'IV. Inputs Solar'!$T$60)</f>
        <v>0.2</v>
      </c>
      <c r="O3115" s="36">
        <f t="shared" si="194"/>
        <v>0</v>
      </c>
      <c r="P3115" s="36">
        <f t="shared" si="195"/>
        <v>0</v>
      </c>
      <c r="Q3115" s="36">
        <f t="shared" si="193"/>
        <v>0</v>
      </c>
      <c r="R3115" s="36">
        <f>ROUND(IF(K3115&lt;0,((M3115-M3116)/'IV. Inputs Solar'!$S$106)-K3115,0),2)</f>
        <v>0</v>
      </c>
      <c r="S3115" s="125">
        <f>ROUND(IF(K3115&gt;0,IF(T3115&gt;0,K3115,ABS((M3115-M3116)*'IV. Inputs Solar'!$S$106-K3115)),0),2)</f>
        <v>0.02</v>
      </c>
      <c r="T3115" s="151">
        <f>IF('IV. Inputs Solar'!$T$60&lt;&gt;0,
     IF(AND(M3115&lt;MIN('IV. Inputs Solar'!$T$60,'IV. Inputs Solar'!$T$60*'IV. Inputs Solar'!$S$108+SUM(INDEX(K3115:$K$8797,MATCH(L3115,L3115:$L$8797,0),1):INDEX(K3115:$K$8797,MATCH(L3115,L3115:$L$8797,0)+L3115-1,1))/'IV. Inputs Solar'!$S$106),K3115&gt;0),
          'IV. Inputs Solar'!$S$66,
          0),
     IF(K3115&gt;0,
          IF(K3115&lt;0.3*'IV. Inputs Solar'!$S$66,
               0.3*'IV. Inputs Solar'!$S$66,
               K3115),
          0))</f>
        <v>0</v>
      </c>
      <c r="U3115" s="151">
        <f>T3115/('III. Inputs Baseline Diesel'!$S$54*'III. Inputs Baseline Diesel'!$S$57)</f>
        <v>0</v>
      </c>
    </row>
    <row r="3116" spans="2:21" ht="14.25" customHeight="1" x14ac:dyDescent="0.25">
      <c r="B3116" s="635">
        <v>3079</v>
      </c>
      <c r="C3116" s="268">
        <f>INDEX('V. Load Profile'!$D$85:$K$108,IF(MOD(B3116,24)=0, 24,MOD(B3116,24)),4)</f>
        <v>2.2222222222222223E-2</v>
      </c>
      <c r="D3116" s="605">
        <f>IF('III. Inputs Baseline Diesel'!$S$17&gt;0,IF(AND(C3116&gt;0, C3116&lt;'III. Inputs Baseline Diesel'!$S$17*'III. Inputs Baseline Diesel'!$S$50),'III. Inputs Baseline Diesel'!$S$50*'III. Inputs Baseline Diesel'!$S$17,C3116))</f>
        <v>3.2279999999999998</v>
      </c>
      <c r="E3116" s="23">
        <f>INDEX('IX. Irradiation Data'!$G$15:$I$8774,B3116,2)</f>
        <v>44</v>
      </c>
      <c r="F3116" s="36">
        <f>INDEX('IX. Irradiation Data'!$G$15:$I$8774,B3116, 3)</f>
        <v>27.4</v>
      </c>
      <c r="G3116" s="36">
        <f>E3116*COS(RADIANS('IV. Inputs Solar'!$S$102))</f>
        <v>42.500736356719003</v>
      </c>
      <c r="H3116" s="36">
        <f>F3116+('IV. Inputs Solar'!$S$100-20)/80*E3116/10</f>
        <v>30.15</v>
      </c>
      <c r="I3116" s="36">
        <f>1+('IV. Inputs Solar'!$S$101*(H3116-25))</f>
        <v>0.98197500000000004</v>
      </c>
      <c r="J3116" s="36">
        <f>G3116*I3116*('IV. Inputs Solar'!$T$52*'IV. Inputs Solar'!$S$53)/1000</f>
        <v>0.83469321167778288</v>
      </c>
      <c r="K3116" s="125">
        <f t="shared" si="192"/>
        <v>-0.81247098945556062</v>
      </c>
      <c r="L3116" s="36">
        <f>IF(K3116&gt;0,MATCH(0,K3116:$K$8797,-1)-1,0)</f>
        <v>0</v>
      </c>
      <c r="M3116" s="126">
        <f>IF('IV. Inputs Solar'!$T$60=0,
     0,
     IF(K3115&gt;0,
          IF(T3115=0,
               IF(M3115&gt;='IV. Inputs Solar'!$S$108*'IV. Inputs Solar'!$T$60,
                    IF(M3115-MIN('IV. Inputs Solar'!$S$58/'IV. Inputs Solar'!$S$106,K3115/'IV. Inputs Solar'!$S$106)&lt;'IV. Inputs Solar'!$T$60*'IV. Inputs Solar'!$S$108,
                         'IV. Inputs Solar'!$T$60*'IV. Inputs Solar'!$S$108,
                         M3115-MIN('IV. Inputs Solar'!$S$58/'IV. Inputs Solar'!$S$106,K3115/'IV. Inputs Solar'!$S$106)),
                    IF(M3115+MIN('IV. Inputs Solar'!$S$66-K3115,'IV. Inputs Solar'!$S$58)*'IV. Inputs Solar'!$S$106&gt;'IV. Inputs Solar'!$T$60,
                         'IV. Inputs Solar'!$T$60,
                         M3115+MIN('IV. Inputs Solar'!$S$66-K3115,'IV. Inputs Solar'!$S$58)*'IV. Inputs Solar'!$S$106)),
               IF(M3115-'IV. Inputs Solar'!$S$108*'IV. Inputs Solar'!$T$60&lt;MIN('IV. Inputs Solar'!$T$60,'IV. Inputs Solar'!$T$60*'IV. Inputs Solar'!$S$108+SUM(INDEX(K3116:$K$8797,MATCH(L3116,L3116:$L$8797,0),1):INDEX(K3116:$K$8797,MATCH(L3116,L3116:$L$8797,0)+L3116-1,1))/'IV. Inputs Solar'!$S$106),
                    IF(M3115+MIN('IV. Inputs Solar'!$S$66-K3115,'IV. Inputs Solar'!$S$58)*'IV. Inputs Solar'!$S$106&gt;MIN('IV. Inputs Solar'!$T$60,'IV. Inputs Solar'!$T$60*'IV. Inputs Solar'!$S$108+SUM(INDEX(K3116:$K$8797,MATCH(L3116,L3116:$L$8797,0),1):INDEX(K3116:$K$8797,MATCH(L3116,L3116:$L$8797,0)+L3116-1,1))/'IV. Inputs Solar'!$S$106),
                         MIN('IV. Inputs Solar'!$T$60,'IV. Inputs Solar'!$T$60*'IV. Inputs Solar'!$S$108+SUM(INDEX(K3116:$K$8797,MATCH(L3116,L3116:$L$8797,0),1):INDEX(K3116:$K$8797,MATCH(L3116,L3116:$L$8797,0)+L3116-1,1))/'IV. Inputs Solar'!$S$106),
                         M3115+MIN('IV. Inputs Solar'!$S$66-K3115,'IV. Inputs Solar'!$S$58)*'IV. Inputs Solar'!$S$106),
                    M3115)),
          IF(M3115&lt;'IV. Inputs Solar'!$T$60,
               IF(M3115-MAX((-1)*'IV. Inputs Solar'!$S$58*'IV. Inputs Solar'!$S$106,K3115*'IV. Inputs Solar'!$S$106)&gt;'IV. Inputs Solar'!$T$60,
                    'IV. Inputs Solar'!$T$60,
                    M3115-MAX((-1)*'IV. Inputs Solar'!$S$58*'IV. Inputs Solar'!$S$106,K3115*'IV. Inputs Solar'!$S$106)),
               M3115)))</f>
        <v>12</v>
      </c>
      <c r="N3116" s="98">
        <f>IF('IV. Inputs Solar'!$T$60=0,0,M3116/'IV. Inputs Solar'!$T$60)</f>
        <v>0.2</v>
      </c>
      <c r="O3116" s="36">
        <f t="shared" si="194"/>
        <v>0</v>
      </c>
      <c r="P3116" s="36">
        <f t="shared" si="195"/>
        <v>0</v>
      </c>
      <c r="Q3116" s="36">
        <f t="shared" si="193"/>
        <v>0</v>
      </c>
      <c r="R3116" s="36">
        <f>ROUND(IF(K3116&lt;0,((M3116-M3117)/'IV. Inputs Solar'!$S$106)-K3116,0),2)</f>
        <v>0</v>
      </c>
      <c r="S3116" s="125">
        <f>ROUND(IF(K3116&gt;0,IF(T3116&gt;0,K3116,ABS((M3116-M3117)*'IV. Inputs Solar'!$S$106-K3116)),0),2)</f>
        <v>0</v>
      </c>
      <c r="T3116" s="151">
        <f>IF('IV. Inputs Solar'!$T$60&lt;&gt;0,
     IF(AND(M3116&lt;MIN('IV. Inputs Solar'!$T$60,'IV. Inputs Solar'!$T$60*'IV. Inputs Solar'!$S$108+SUM(INDEX(K3116:$K$8797,MATCH(L3116,L3116:$L$8797,0),1):INDEX(K3116:$K$8797,MATCH(L3116,L3116:$L$8797,0)+L3116-1,1))/'IV. Inputs Solar'!$S$106),K3116&gt;0),
          'IV. Inputs Solar'!$S$66,
          0),
     IF(K3116&gt;0,
          IF(K3116&lt;0.3*'IV. Inputs Solar'!$S$66,
               0.3*'IV. Inputs Solar'!$S$66,
               K3116),
          0))</f>
        <v>0</v>
      </c>
      <c r="U3116" s="151">
        <f>T3116/('III. Inputs Baseline Diesel'!$S$54*'III. Inputs Baseline Diesel'!$S$57)</f>
        <v>0</v>
      </c>
    </row>
    <row r="3117" spans="2:21" ht="14.25" customHeight="1" x14ac:dyDescent="0.25">
      <c r="B3117" s="635">
        <v>3080</v>
      </c>
      <c r="C3117" s="268">
        <f>INDEX('V. Load Profile'!$D$85:$K$108,IF(MOD(B3117,24)=0, 24,MOD(B3117,24)),4)</f>
        <v>0.66666666666666674</v>
      </c>
      <c r="D3117" s="605">
        <f>IF('III. Inputs Baseline Diesel'!$S$17&gt;0,IF(AND(C3117&gt;0, C3117&lt;'III. Inputs Baseline Diesel'!$S$17*'III. Inputs Baseline Diesel'!$S$50),'III. Inputs Baseline Diesel'!$S$50*'III. Inputs Baseline Diesel'!$S$17,C3117))</f>
        <v>3.2279999999999998</v>
      </c>
      <c r="E3117" s="23">
        <f>INDEX('IX. Irradiation Data'!$G$15:$I$8774,B3117,2)</f>
        <v>168</v>
      </c>
      <c r="F3117" s="36">
        <f>INDEX('IX. Irradiation Data'!$G$15:$I$8774,B3117, 3)</f>
        <v>26.9</v>
      </c>
      <c r="G3117" s="36">
        <f>E3117*COS(RADIANS('IV. Inputs Solar'!$S$102))</f>
        <v>162.27553881656348</v>
      </c>
      <c r="H3117" s="36">
        <f>F3117+('IV. Inputs Solar'!$S$100-20)/80*E3117/10</f>
        <v>37.4</v>
      </c>
      <c r="I3117" s="36">
        <f>1+('IV. Inputs Solar'!$S$101*(H3117-25))</f>
        <v>0.95660000000000001</v>
      </c>
      <c r="J3117" s="36">
        <f>G3117*I3117*('IV. Inputs Solar'!$T$52*'IV. Inputs Solar'!$S$53)/1000</f>
        <v>3.1046556086384927</v>
      </c>
      <c r="K3117" s="125">
        <f t="shared" si="192"/>
        <v>-2.4379889419718257</v>
      </c>
      <c r="L3117" s="36">
        <f>IF(K3117&gt;0,MATCH(0,K3117:$K$8797,-1)-1,0)</f>
        <v>0</v>
      </c>
      <c r="M3117" s="126">
        <f>IF('IV. Inputs Solar'!$T$60=0,
     0,
     IF(K3116&gt;0,
          IF(T3116=0,
               IF(M3116&gt;='IV. Inputs Solar'!$S$108*'IV. Inputs Solar'!$T$60,
                    IF(M3116-MIN('IV. Inputs Solar'!$S$58/'IV. Inputs Solar'!$S$106,K3116/'IV. Inputs Solar'!$S$106)&lt;'IV. Inputs Solar'!$T$60*'IV. Inputs Solar'!$S$108,
                         'IV. Inputs Solar'!$T$60*'IV. Inputs Solar'!$S$108,
                         M3116-MIN('IV. Inputs Solar'!$S$58/'IV. Inputs Solar'!$S$106,K3116/'IV. Inputs Solar'!$S$106)),
                    IF(M3116+MIN('IV. Inputs Solar'!$S$66-K3116,'IV. Inputs Solar'!$S$58)*'IV. Inputs Solar'!$S$106&gt;'IV. Inputs Solar'!$T$60,
                         'IV. Inputs Solar'!$T$60,
                         M3116+MIN('IV. Inputs Solar'!$S$66-K3116,'IV. Inputs Solar'!$S$58)*'IV. Inputs Solar'!$S$106)),
               IF(M3116-'IV. Inputs Solar'!$S$108*'IV. Inputs Solar'!$T$60&lt;MIN('IV. Inputs Solar'!$T$60,'IV. Inputs Solar'!$T$60*'IV. Inputs Solar'!$S$108+SUM(INDEX(K3117:$K$8797,MATCH(L3117,L3117:$L$8797,0),1):INDEX(K3117:$K$8797,MATCH(L3117,L3117:$L$8797,0)+L3117-1,1))/'IV. Inputs Solar'!$S$106),
                    IF(M3116+MIN('IV. Inputs Solar'!$S$66-K3116,'IV. Inputs Solar'!$S$58)*'IV. Inputs Solar'!$S$106&gt;MIN('IV. Inputs Solar'!$T$60,'IV. Inputs Solar'!$T$60*'IV. Inputs Solar'!$S$108+SUM(INDEX(K3117:$K$8797,MATCH(L3117,L3117:$L$8797,0),1):INDEX(K3117:$K$8797,MATCH(L3117,L3117:$L$8797,0)+L3117-1,1))/'IV. Inputs Solar'!$S$106),
                         MIN('IV. Inputs Solar'!$T$60,'IV. Inputs Solar'!$T$60*'IV. Inputs Solar'!$S$108+SUM(INDEX(K3117:$K$8797,MATCH(L3117,L3117:$L$8797,0),1):INDEX(K3117:$K$8797,MATCH(L3117,L3117:$L$8797,0)+L3117-1,1))/'IV. Inputs Solar'!$S$106),
                         M3116+MIN('IV. Inputs Solar'!$S$66-K3116,'IV. Inputs Solar'!$S$58)*'IV. Inputs Solar'!$S$106),
                    M3116)),
          IF(M3116&lt;'IV. Inputs Solar'!$T$60,
               IF(M3116-MAX((-1)*'IV. Inputs Solar'!$S$58*'IV. Inputs Solar'!$S$106,K3116*'IV. Inputs Solar'!$S$106)&gt;'IV. Inputs Solar'!$T$60,
                    'IV. Inputs Solar'!$T$60,
                    M3116-MAX((-1)*'IV. Inputs Solar'!$S$58*'IV. Inputs Solar'!$S$106,K3116*'IV. Inputs Solar'!$S$106)),
               M3116)))</f>
        <v>12.770777657847065</v>
      </c>
      <c r="N3117" s="98">
        <f>IF('IV. Inputs Solar'!$T$60=0,0,M3117/'IV. Inputs Solar'!$T$60)</f>
        <v>0.21284629429745108</v>
      </c>
      <c r="O3117" s="36">
        <f t="shared" si="194"/>
        <v>1</v>
      </c>
      <c r="P3117" s="36">
        <f t="shared" si="195"/>
        <v>1</v>
      </c>
      <c r="Q3117" s="36">
        <f t="shared" si="193"/>
        <v>0.8</v>
      </c>
      <c r="R3117" s="36">
        <f>ROUND(IF(K3117&lt;0,((M3117-M3118)/'IV. Inputs Solar'!$S$106)-K3117,0),2)</f>
        <v>0</v>
      </c>
      <c r="S3117" s="125">
        <f>ROUND(IF(K3117&gt;0,IF(T3117&gt;0,K3117,ABS((M3117-M3118)*'IV. Inputs Solar'!$S$106-K3117)),0),2)</f>
        <v>0</v>
      </c>
      <c r="T3117" s="151">
        <f>IF('IV. Inputs Solar'!$T$60&lt;&gt;0,
     IF(AND(M3117&lt;MIN('IV. Inputs Solar'!$T$60,'IV. Inputs Solar'!$T$60*'IV. Inputs Solar'!$S$108+SUM(INDEX(K3117:$K$8797,MATCH(L3117,L3117:$L$8797,0),1):INDEX(K3117:$K$8797,MATCH(L3117,L3117:$L$8797,0)+L3117-1,1))/'IV. Inputs Solar'!$S$106),K3117&gt;0),
          'IV. Inputs Solar'!$S$66,
          0),
     IF(K3117&gt;0,
          IF(K3117&lt;0.3*'IV. Inputs Solar'!$S$66,
               0.3*'IV. Inputs Solar'!$S$66,
               K3117),
          0))</f>
        <v>0</v>
      </c>
      <c r="U3117" s="151">
        <f>T3117/('III. Inputs Baseline Diesel'!$S$54*'III. Inputs Baseline Diesel'!$S$57)</f>
        <v>0</v>
      </c>
    </row>
    <row r="3118" spans="2:21" ht="14.25" customHeight="1" x14ac:dyDescent="0.25">
      <c r="B3118" s="635">
        <v>3081</v>
      </c>
      <c r="C3118" s="268">
        <f>INDEX('V. Load Profile'!$D$85:$K$108,IF(MOD(B3118,24)=0, 24,MOD(B3118,24)),4)</f>
        <v>0.7777777777777779</v>
      </c>
      <c r="D3118" s="605">
        <f>IF('III. Inputs Baseline Diesel'!$S$17&gt;0,IF(AND(C3118&gt;0, C3118&lt;'III. Inputs Baseline Diesel'!$S$17*'III. Inputs Baseline Diesel'!$S$50),'III. Inputs Baseline Diesel'!$S$50*'III. Inputs Baseline Diesel'!$S$17,C3118))</f>
        <v>3.2279999999999998</v>
      </c>
      <c r="E3118" s="23">
        <f>INDEX('IX. Irradiation Data'!$G$15:$I$8774,B3118,2)</f>
        <v>214</v>
      </c>
      <c r="F3118" s="36">
        <f>INDEX('IX. Irradiation Data'!$G$15:$I$8774,B3118, 3)</f>
        <v>26.5</v>
      </c>
      <c r="G3118" s="36">
        <f>E3118*COS(RADIANS('IV. Inputs Solar'!$S$102))</f>
        <v>206.70812682586063</v>
      </c>
      <c r="H3118" s="36">
        <f>F3118+('IV. Inputs Solar'!$S$100-20)/80*E3118/10</f>
        <v>39.875</v>
      </c>
      <c r="I3118" s="36">
        <f>1+('IV. Inputs Solar'!$S$101*(H3118-25))</f>
        <v>0.94793749999999999</v>
      </c>
      <c r="J3118" s="36">
        <f>G3118*I3118*('IV. Inputs Solar'!$T$52*'IV. Inputs Solar'!$S$53)/1000</f>
        <v>3.9189276994597848</v>
      </c>
      <c r="K3118" s="125">
        <f t="shared" si="192"/>
        <v>-3.1411499216820067</v>
      </c>
      <c r="L3118" s="36">
        <f>IF(K3118&gt;0,MATCH(0,K3118:$K$8797,-1)-1,0)</f>
        <v>0</v>
      </c>
      <c r="M3118" s="126">
        <f>IF('IV. Inputs Solar'!$T$60=0,
     0,
     IF(K3117&gt;0,
          IF(T3117=0,
               IF(M3117&gt;='IV. Inputs Solar'!$S$108*'IV. Inputs Solar'!$T$60,
                    IF(M3117-MIN('IV. Inputs Solar'!$S$58/'IV. Inputs Solar'!$S$106,K3117/'IV. Inputs Solar'!$S$106)&lt;'IV. Inputs Solar'!$T$60*'IV. Inputs Solar'!$S$108,
                         'IV. Inputs Solar'!$T$60*'IV. Inputs Solar'!$S$108,
                         M3117-MIN('IV. Inputs Solar'!$S$58/'IV. Inputs Solar'!$S$106,K3117/'IV. Inputs Solar'!$S$106)),
                    IF(M3117+MIN('IV. Inputs Solar'!$S$66-K3117,'IV. Inputs Solar'!$S$58)*'IV. Inputs Solar'!$S$106&gt;'IV. Inputs Solar'!$T$60,
                         'IV. Inputs Solar'!$T$60,
                         M3117+MIN('IV. Inputs Solar'!$S$66-K3117,'IV. Inputs Solar'!$S$58)*'IV. Inputs Solar'!$S$106)),
               IF(M3117-'IV. Inputs Solar'!$S$108*'IV. Inputs Solar'!$T$60&lt;MIN('IV. Inputs Solar'!$T$60,'IV. Inputs Solar'!$T$60*'IV. Inputs Solar'!$S$108+SUM(INDEX(K3118:$K$8797,MATCH(L3118,L3118:$L$8797,0),1):INDEX(K3118:$K$8797,MATCH(L3118,L3118:$L$8797,0)+L3118-1,1))/'IV. Inputs Solar'!$S$106),
                    IF(M3117+MIN('IV. Inputs Solar'!$S$66-K3117,'IV. Inputs Solar'!$S$58)*'IV. Inputs Solar'!$S$106&gt;MIN('IV. Inputs Solar'!$T$60,'IV. Inputs Solar'!$T$60*'IV. Inputs Solar'!$S$108+SUM(INDEX(K3118:$K$8797,MATCH(L3118,L3118:$L$8797,0),1):INDEX(K3118:$K$8797,MATCH(L3118,L3118:$L$8797,0)+L3118-1,1))/'IV. Inputs Solar'!$S$106),
                         MIN('IV. Inputs Solar'!$T$60,'IV. Inputs Solar'!$T$60*'IV. Inputs Solar'!$S$108+SUM(INDEX(K3118:$K$8797,MATCH(L3118,L3118:$L$8797,0),1):INDEX(K3118:$K$8797,MATCH(L3118,L3118:$L$8797,0)+L3118-1,1))/'IV. Inputs Solar'!$S$106),
                         M3117+MIN('IV. Inputs Solar'!$S$66-K3117,'IV. Inputs Solar'!$S$58)*'IV. Inputs Solar'!$S$106),
                    M3117)),
          IF(M3117&lt;'IV. Inputs Solar'!$T$60,
               IF(M3117-MAX((-1)*'IV. Inputs Solar'!$S$58*'IV. Inputs Solar'!$S$106,K3117*'IV. Inputs Solar'!$S$106)&gt;'IV. Inputs Solar'!$T$60,
                    'IV. Inputs Solar'!$T$60,
                    M3117-MAX((-1)*'IV. Inputs Solar'!$S$58*'IV. Inputs Solar'!$S$106,K3117*'IV. Inputs Solar'!$S$106)),
               M3117)))</f>
        <v>15.083657047927579</v>
      </c>
      <c r="N3118" s="98">
        <f>IF('IV. Inputs Solar'!$T$60=0,0,M3118/'IV. Inputs Solar'!$T$60)</f>
        <v>0.25139428413212633</v>
      </c>
      <c r="O3118" s="36">
        <f t="shared" si="194"/>
        <v>1</v>
      </c>
      <c r="P3118" s="36">
        <f t="shared" si="195"/>
        <v>0</v>
      </c>
      <c r="Q3118" s="36">
        <f t="shared" si="193"/>
        <v>0</v>
      </c>
      <c r="R3118" s="36">
        <f>ROUND(IF(K3118&lt;0,((M3118-M3119)/'IV. Inputs Solar'!$S$106)-K3118,0),2)</f>
        <v>0</v>
      </c>
      <c r="S3118" s="125">
        <f>ROUND(IF(K3118&gt;0,IF(T3118&gt;0,K3118,ABS((M3118-M3119)*'IV. Inputs Solar'!$S$106-K3118)),0),2)</f>
        <v>0</v>
      </c>
      <c r="T3118" s="151">
        <f>IF('IV. Inputs Solar'!$T$60&lt;&gt;0,
     IF(AND(M3118&lt;MIN('IV. Inputs Solar'!$T$60,'IV. Inputs Solar'!$T$60*'IV. Inputs Solar'!$S$108+SUM(INDEX(K3118:$K$8797,MATCH(L3118,L3118:$L$8797,0),1):INDEX(K3118:$K$8797,MATCH(L3118,L3118:$L$8797,0)+L3118-1,1))/'IV. Inputs Solar'!$S$106),K3118&gt;0),
          'IV. Inputs Solar'!$S$66,
          0),
     IF(K3118&gt;0,
          IF(K3118&lt;0.3*'IV. Inputs Solar'!$S$66,
               0.3*'IV. Inputs Solar'!$S$66,
               K3118),
          0))</f>
        <v>0</v>
      </c>
      <c r="U3118" s="151">
        <f>T3118/('III. Inputs Baseline Diesel'!$S$54*'III. Inputs Baseline Diesel'!$S$57)</f>
        <v>0</v>
      </c>
    </row>
    <row r="3119" spans="2:21" ht="14.25" customHeight="1" x14ac:dyDescent="0.25">
      <c r="B3119" s="635">
        <v>3082</v>
      </c>
      <c r="C3119" s="268">
        <f>INDEX('V. Load Profile'!$D$85:$K$108,IF(MOD(B3119,24)=0, 24,MOD(B3119,24)),4)</f>
        <v>1.0444444444444445</v>
      </c>
      <c r="D3119" s="605">
        <f>IF('III. Inputs Baseline Diesel'!$S$17&gt;0,IF(AND(C3119&gt;0, C3119&lt;'III. Inputs Baseline Diesel'!$S$17*'III. Inputs Baseline Diesel'!$S$50),'III. Inputs Baseline Diesel'!$S$50*'III. Inputs Baseline Diesel'!$S$17,C3119))</f>
        <v>3.2279999999999998</v>
      </c>
      <c r="E3119" s="23">
        <f>INDEX('IX. Irradiation Data'!$G$15:$I$8774,B3119,2)</f>
        <v>300</v>
      </c>
      <c r="F3119" s="36">
        <f>INDEX('IX. Irradiation Data'!$G$15:$I$8774,B3119, 3)</f>
        <v>31.3</v>
      </c>
      <c r="G3119" s="36">
        <f>E3119*COS(RADIANS('IV. Inputs Solar'!$S$102))</f>
        <v>289.77774788672048</v>
      </c>
      <c r="H3119" s="36">
        <f>F3119+('IV. Inputs Solar'!$S$100-20)/80*E3119/10</f>
        <v>50.05</v>
      </c>
      <c r="I3119" s="36">
        <f>1+('IV. Inputs Solar'!$S$101*(H3119-25))</f>
        <v>0.91232500000000005</v>
      </c>
      <c r="J3119" s="36">
        <f>G3119*I3119*('IV. Inputs Solar'!$T$52*'IV. Inputs Solar'!$S$53)/1000</f>
        <v>5.2874296768150453</v>
      </c>
      <c r="K3119" s="125">
        <f t="shared" si="192"/>
        <v>-4.242985232370601</v>
      </c>
      <c r="L3119" s="36">
        <f>IF(K3119&gt;0,MATCH(0,K3119:$K$8797,-1)-1,0)</f>
        <v>0</v>
      </c>
      <c r="M3119" s="126">
        <f>IF('IV. Inputs Solar'!$T$60=0,
     0,
     IF(K3118&gt;0,
          IF(T3118=0,
               IF(M3118&gt;='IV. Inputs Solar'!$S$108*'IV. Inputs Solar'!$T$60,
                    IF(M3118-MIN('IV. Inputs Solar'!$S$58/'IV. Inputs Solar'!$S$106,K3118/'IV. Inputs Solar'!$S$106)&lt;'IV. Inputs Solar'!$T$60*'IV. Inputs Solar'!$S$108,
                         'IV. Inputs Solar'!$T$60*'IV. Inputs Solar'!$S$108,
                         M3118-MIN('IV. Inputs Solar'!$S$58/'IV. Inputs Solar'!$S$106,K3118/'IV. Inputs Solar'!$S$106)),
                    IF(M3118+MIN('IV. Inputs Solar'!$S$66-K3118,'IV. Inputs Solar'!$S$58)*'IV. Inputs Solar'!$S$106&gt;'IV. Inputs Solar'!$T$60,
                         'IV. Inputs Solar'!$T$60,
                         M3118+MIN('IV. Inputs Solar'!$S$66-K3118,'IV. Inputs Solar'!$S$58)*'IV. Inputs Solar'!$S$106)),
               IF(M3118-'IV. Inputs Solar'!$S$108*'IV. Inputs Solar'!$T$60&lt;MIN('IV. Inputs Solar'!$T$60,'IV. Inputs Solar'!$T$60*'IV. Inputs Solar'!$S$108+SUM(INDEX(K3119:$K$8797,MATCH(L3119,L3119:$L$8797,0),1):INDEX(K3119:$K$8797,MATCH(L3119,L3119:$L$8797,0)+L3119-1,1))/'IV. Inputs Solar'!$S$106),
                    IF(M3118+MIN('IV. Inputs Solar'!$S$66-K3118,'IV. Inputs Solar'!$S$58)*'IV. Inputs Solar'!$S$106&gt;MIN('IV. Inputs Solar'!$T$60,'IV. Inputs Solar'!$T$60*'IV. Inputs Solar'!$S$108+SUM(INDEX(K3119:$K$8797,MATCH(L3119,L3119:$L$8797,0),1):INDEX(K3119:$K$8797,MATCH(L3119,L3119:$L$8797,0)+L3119-1,1))/'IV. Inputs Solar'!$S$106),
                         MIN('IV. Inputs Solar'!$T$60,'IV. Inputs Solar'!$T$60*'IV. Inputs Solar'!$S$108+SUM(INDEX(K3119:$K$8797,MATCH(L3119,L3119:$L$8797,0),1):INDEX(K3119:$K$8797,MATCH(L3119,L3119:$L$8797,0)+L3119-1,1))/'IV. Inputs Solar'!$S$106),
                         M3118+MIN('IV. Inputs Solar'!$S$66-K3118,'IV. Inputs Solar'!$S$58)*'IV. Inputs Solar'!$S$106),
                    M3118)),
          IF(M3118&lt;'IV. Inputs Solar'!$T$60,
               IF(M3118-MAX((-1)*'IV. Inputs Solar'!$S$58*'IV. Inputs Solar'!$S$106,K3118*'IV. Inputs Solar'!$S$106)&gt;'IV. Inputs Solar'!$T$60,
                    'IV. Inputs Solar'!$T$60,
                    M3118-MAX((-1)*'IV. Inputs Solar'!$S$58*'IV. Inputs Solar'!$S$106,K3118*'IV. Inputs Solar'!$S$106)),
               M3118)))</f>
        <v>18.063613515299977</v>
      </c>
      <c r="N3119" s="98">
        <f>IF('IV. Inputs Solar'!$T$60=0,0,M3119/'IV. Inputs Solar'!$T$60)</f>
        <v>0.30106022525499959</v>
      </c>
      <c r="O3119" s="36">
        <f t="shared" si="194"/>
        <v>1</v>
      </c>
      <c r="P3119" s="36">
        <f t="shared" si="195"/>
        <v>0</v>
      </c>
      <c r="Q3119" s="36">
        <f t="shared" si="193"/>
        <v>0</v>
      </c>
      <c r="R3119" s="36">
        <f>ROUND(IF(K3119&lt;0,((M3119-M3120)/'IV. Inputs Solar'!$S$106)-K3119,0),2)</f>
        <v>0</v>
      </c>
      <c r="S3119" s="125">
        <f>ROUND(IF(K3119&gt;0,IF(T3119&gt;0,K3119,ABS((M3119-M3120)*'IV. Inputs Solar'!$S$106-K3119)),0),2)</f>
        <v>0</v>
      </c>
      <c r="T3119" s="151">
        <f>IF('IV. Inputs Solar'!$T$60&lt;&gt;0,
     IF(AND(M3119&lt;MIN('IV. Inputs Solar'!$T$60,'IV. Inputs Solar'!$T$60*'IV. Inputs Solar'!$S$108+SUM(INDEX(K3119:$K$8797,MATCH(L3119,L3119:$L$8797,0),1):INDEX(K3119:$K$8797,MATCH(L3119,L3119:$L$8797,0)+L3119-1,1))/'IV. Inputs Solar'!$S$106),K3119&gt;0),
          'IV. Inputs Solar'!$S$66,
          0),
     IF(K3119&gt;0,
          IF(K3119&lt;0.3*'IV. Inputs Solar'!$S$66,
               0.3*'IV. Inputs Solar'!$S$66,
               K3119),
          0))</f>
        <v>0</v>
      </c>
      <c r="U3119" s="151">
        <f>T3119/('III. Inputs Baseline Diesel'!$S$54*'III. Inputs Baseline Diesel'!$S$57)</f>
        <v>0</v>
      </c>
    </row>
    <row r="3120" spans="2:21" ht="14.25" customHeight="1" x14ac:dyDescent="0.25">
      <c r="B3120" s="635">
        <v>3083</v>
      </c>
      <c r="C3120" s="268">
        <f>INDEX('V. Load Profile'!$D$85:$K$108,IF(MOD(B3120,24)=0, 24,MOD(B3120,24)),4)</f>
        <v>1.0444444444444445</v>
      </c>
      <c r="D3120" s="605">
        <f>IF('III. Inputs Baseline Diesel'!$S$17&gt;0,IF(AND(C3120&gt;0, C3120&lt;'III. Inputs Baseline Diesel'!$S$17*'III. Inputs Baseline Diesel'!$S$50),'III. Inputs Baseline Diesel'!$S$50*'III. Inputs Baseline Diesel'!$S$17,C3120))</f>
        <v>3.2279999999999998</v>
      </c>
      <c r="E3120" s="23">
        <f>INDEX('IX. Irradiation Data'!$G$15:$I$8774,B3120,2)</f>
        <v>365</v>
      </c>
      <c r="F3120" s="36">
        <f>INDEX('IX. Irradiation Data'!$G$15:$I$8774,B3120, 3)</f>
        <v>29.7</v>
      </c>
      <c r="G3120" s="36">
        <f>E3120*COS(RADIANS('IV. Inputs Solar'!$S$102))</f>
        <v>352.56292659550991</v>
      </c>
      <c r="H3120" s="36">
        <f>F3120+('IV. Inputs Solar'!$S$100-20)/80*E3120/10</f>
        <v>52.512500000000003</v>
      </c>
      <c r="I3120" s="36">
        <f>1+('IV. Inputs Solar'!$S$101*(H3120-25))</f>
        <v>0.90370624999999993</v>
      </c>
      <c r="J3120" s="36">
        <f>G3120*I3120*('IV. Inputs Solar'!$T$52*'IV. Inputs Solar'!$S$53)/1000</f>
        <v>6.37226640565307</v>
      </c>
      <c r="K3120" s="125">
        <f t="shared" si="192"/>
        <v>-5.3278219612086257</v>
      </c>
      <c r="L3120" s="36">
        <f>IF(K3120&gt;0,MATCH(0,K3120:$K$8797,-1)-1,0)</f>
        <v>0</v>
      </c>
      <c r="M3120" s="126">
        <f>IF('IV. Inputs Solar'!$T$60=0,
     0,
     IF(K3119&gt;0,
          IF(T3119=0,
               IF(M3119&gt;='IV. Inputs Solar'!$S$108*'IV. Inputs Solar'!$T$60,
                    IF(M3119-MIN('IV. Inputs Solar'!$S$58/'IV. Inputs Solar'!$S$106,K3119/'IV. Inputs Solar'!$S$106)&lt;'IV. Inputs Solar'!$T$60*'IV. Inputs Solar'!$S$108,
                         'IV. Inputs Solar'!$T$60*'IV. Inputs Solar'!$S$108,
                         M3119-MIN('IV. Inputs Solar'!$S$58/'IV. Inputs Solar'!$S$106,K3119/'IV. Inputs Solar'!$S$106)),
                    IF(M3119+MIN('IV. Inputs Solar'!$S$66-K3119,'IV. Inputs Solar'!$S$58)*'IV. Inputs Solar'!$S$106&gt;'IV. Inputs Solar'!$T$60,
                         'IV. Inputs Solar'!$T$60,
                         M3119+MIN('IV. Inputs Solar'!$S$66-K3119,'IV. Inputs Solar'!$S$58)*'IV. Inputs Solar'!$S$106)),
               IF(M3119-'IV. Inputs Solar'!$S$108*'IV. Inputs Solar'!$T$60&lt;MIN('IV. Inputs Solar'!$T$60,'IV. Inputs Solar'!$T$60*'IV. Inputs Solar'!$S$108+SUM(INDEX(K3120:$K$8797,MATCH(L3120,L3120:$L$8797,0),1):INDEX(K3120:$K$8797,MATCH(L3120,L3120:$L$8797,0)+L3120-1,1))/'IV. Inputs Solar'!$S$106),
                    IF(M3119+MIN('IV. Inputs Solar'!$S$66-K3119,'IV. Inputs Solar'!$S$58)*'IV. Inputs Solar'!$S$106&gt;MIN('IV. Inputs Solar'!$T$60,'IV. Inputs Solar'!$T$60*'IV. Inputs Solar'!$S$108+SUM(INDEX(K3120:$K$8797,MATCH(L3120,L3120:$L$8797,0),1):INDEX(K3120:$K$8797,MATCH(L3120,L3120:$L$8797,0)+L3120-1,1))/'IV. Inputs Solar'!$S$106),
                         MIN('IV. Inputs Solar'!$T$60,'IV. Inputs Solar'!$T$60*'IV. Inputs Solar'!$S$108+SUM(INDEX(K3120:$K$8797,MATCH(L3120,L3120:$L$8797,0),1):INDEX(K3120:$K$8797,MATCH(L3120,L3120:$L$8797,0)+L3120-1,1))/'IV. Inputs Solar'!$S$106),
                         M3119+MIN('IV. Inputs Solar'!$S$66-K3119,'IV. Inputs Solar'!$S$58)*'IV. Inputs Solar'!$S$106),
                    M3119)),
          IF(M3119&lt;'IV. Inputs Solar'!$T$60,
               IF(M3119-MAX((-1)*'IV. Inputs Solar'!$S$58*'IV. Inputs Solar'!$S$106,K3119*'IV. Inputs Solar'!$S$106)&gt;'IV. Inputs Solar'!$T$60,
                    'IV. Inputs Solar'!$T$60,
                    M3119-MAX((-1)*'IV. Inputs Solar'!$S$58*'IV. Inputs Solar'!$S$106,K3119*'IV. Inputs Solar'!$S$106)),
               M3119)))</f>
        <v>22.088862739124945</v>
      </c>
      <c r="N3120" s="98">
        <f>IF('IV. Inputs Solar'!$T$60=0,0,M3120/'IV. Inputs Solar'!$T$60)</f>
        <v>0.3681477123187491</v>
      </c>
      <c r="O3120" s="36">
        <f t="shared" si="194"/>
        <v>1</v>
      </c>
      <c r="P3120" s="36">
        <f t="shared" si="195"/>
        <v>0</v>
      </c>
      <c r="Q3120" s="36">
        <f t="shared" si="193"/>
        <v>0</v>
      </c>
      <c r="R3120" s="36">
        <f>ROUND(IF(K3120&lt;0,((M3120-M3121)/'IV. Inputs Solar'!$S$106)-K3120,0),2)</f>
        <v>0</v>
      </c>
      <c r="S3120" s="125">
        <f>ROUND(IF(K3120&gt;0,IF(T3120&gt;0,K3120,ABS((M3120-M3121)*'IV. Inputs Solar'!$S$106-K3120)),0),2)</f>
        <v>0</v>
      </c>
      <c r="T3120" s="151">
        <f>IF('IV. Inputs Solar'!$T$60&lt;&gt;0,
     IF(AND(M3120&lt;MIN('IV. Inputs Solar'!$T$60,'IV. Inputs Solar'!$T$60*'IV. Inputs Solar'!$S$108+SUM(INDEX(K3120:$K$8797,MATCH(L3120,L3120:$L$8797,0),1):INDEX(K3120:$K$8797,MATCH(L3120,L3120:$L$8797,0)+L3120-1,1))/'IV. Inputs Solar'!$S$106),K3120&gt;0),
          'IV. Inputs Solar'!$S$66,
          0),
     IF(K3120&gt;0,
          IF(K3120&lt;0.3*'IV. Inputs Solar'!$S$66,
               0.3*'IV. Inputs Solar'!$S$66,
               K3120),
          0))</f>
        <v>0</v>
      </c>
      <c r="U3120" s="151">
        <f>T3120/('III. Inputs Baseline Diesel'!$S$54*'III. Inputs Baseline Diesel'!$S$57)</f>
        <v>0</v>
      </c>
    </row>
    <row r="3121" spans="2:21" ht="14.25" customHeight="1" x14ac:dyDescent="0.25">
      <c r="B3121" s="635">
        <v>3084</v>
      </c>
      <c r="C3121" s="268">
        <f>INDEX('V. Load Profile'!$D$85:$K$108,IF(MOD(B3121,24)=0, 24,MOD(B3121,24)),4)</f>
        <v>1.6</v>
      </c>
      <c r="D3121" s="605">
        <f>IF('III. Inputs Baseline Diesel'!$S$17&gt;0,IF(AND(C3121&gt;0, C3121&lt;'III. Inputs Baseline Diesel'!$S$17*'III. Inputs Baseline Diesel'!$S$50),'III. Inputs Baseline Diesel'!$S$50*'III. Inputs Baseline Diesel'!$S$17,C3121))</f>
        <v>3.2279999999999998</v>
      </c>
      <c r="E3121" s="23">
        <f>INDEX('IX. Irradiation Data'!$G$15:$I$8774,B3121,2)</f>
        <v>403</v>
      </c>
      <c r="F3121" s="36">
        <f>INDEX('IX. Irradiation Data'!$G$15:$I$8774,B3121, 3)</f>
        <v>28.1</v>
      </c>
      <c r="G3121" s="36">
        <f>E3121*COS(RADIANS('IV. Inputs Solar'!$S$102))</f>
        <v>389.26810799449453</v>
      </c>
      <c r="H3121" s="36">
        <f>F3121+('IV. Inputs Solar'!$S$100-20)/80*E3121/10</f>
        <v>53.287500000000001</v>
      </c>
      <c r="I3121" s="36">
        <f>1+('IV. Inputs Solar'!$S$101*(H3121-25))</f>
        <v>0.90099375000000004</v>
      </c>
      <c r="J3121" s="36">
        <f>G3121*I3121*('IV. Inputs Solar'!$T$52*'IV. Inputs Solar'!$S$53)/1000</f>
        <v>7.014562647547292</v>
      </c>
      <c r="K3121" s="125">
        <f t="shared" si="192"/>
        <v>-5.4145626475472923</v>
      </c>
      <c r="L3121" s="36">
        <f>IF(K3121&gt;0,MATCH(0,K3121:$K$8797,-1)-1,0)</f>
        <v>0</v>
      </c>
      <c r="M3121" s="126">
        <f>IF('IV. Inputs Solar'!$T$60=0,
     0,
     IF(K3120&gt;0,
          IF(T3120=0,
               IF(M3120&gt;='IV. Inputs Solar'!$S$108*'IV. Inputs Solar'!$T$60,
                    IF(M3120-MIN('IV. Inputs Solar'!$S$58/'IV. Inputs Solar'!$S$106,K3120/'IV. Inputs Solar'!$S$106)&lt;'IV. Inputs Solar'!$T$60*'IV. Inputs Solar'!$S$108,
                         'IV. Inputs Solar'!$T$60*'IV. Inputs Solar'!$S$108,
                         M3120-MIN('IV. Inputs Solar'!$S$58/'IV. Inputs Solar'!$S$106,K3120/'IV. Inputs Solar'!$S$106)),
                    IF(M3120+MIN('IV. Inputs Solar'!$S$66-K3120,'IV. Inputs Solar'!$S$58)*'IV. Inputs Solar'!$S$106&gt;'IV. Inputs Solar'!$T$60,
                         'IV. Inputs Solar'!$T$60,
                         M3120+MIN('IV. Inputs Solar'!$S$66-K3120,'IV. Inputs Solar'!$S$58)*'IV. Inputs Solar'!$S$106)),
               IF(M3120-'IV. Inputs Solar'!$S$108*'IV. Inputs Solar'!$T$60&lt;MIN('IV. Inputs Solar'!$T$60,'IV. Inputs Solar'!$T$60*'IV. Inputs Solar'!$S$108+SUM(INDEX(K3121:$K$8797,MATCH(L3121,L3121:$L$8797,0),1):INDEX(K3121:$K$8797,MATCH(L3121,L3121:$L$8797,0)+L3121-1,1))/'IV. Inputs Solar'!$S$106),
                    IF(M3120+MIN('IV. Inputs Solar'!$S$66-K3120,'IV. Inputs Solar'!$S$58)*'IV. Inputs Solar'!$S$106&gt;MIN('IV. Inputs Solar'!$T$60,'IV. Inputs Solar'!$T$60*'IV. Inputs Solar'!$S$108+SUM(INDEX(K3121:$K$8797,MATCH(L3121,L3121:$L$8797,0),1):INDEX(K3121:$K$8797,MATCH(L3121,L3121:$L$8797,0)+L3121-1,1))/'IV. Inputs Solar'!$S$106),
                         MIN('IV. Inputs Solar'!$T$60,'IV. Inputs Solar'!$T$60*'IV. Inputs Solar'!$S$108+SUM(INDEX(K3121:$K$8797,MATCH(L3121,L3121:$L$8797,0),1):INDEX(K3121:$K$8797,MATCH(L3121,L3121:$L$8797,0)+L3121-1,1))/'IV. Inputs Solar'!$S$106),
                         M3120+MIN('IV. Inputs Solar'!$S$66-K3120,'IV. Inputs Solar'!$S$58)*'IV. Inputs Solar'!$S$106),
                    M3120)),
          IF(M3120&lt;'IV. Inputs Solar'!$T$60,
               IF(M3120-MAX((-1)*'IV. Inputs Solar'!$S$58*'IV. Inputs Solar'!$S$106,K3120*'IV. Inputs Solar'!$S$106)&gt;'IV. Inputs Solar'!$T$60,
                    'IV. Inputs Solar'!$T$60,
                    M3120-MAX((-1)*'IV. Inputs Solar'!$S$58*'IV. Inputs Solar'!$S$106,K3120*'IV. Inputs Solar'!$S$106)),
               M3120)))</f>
        <v>27.143278448710301</v>
      </c>
      <c r="N3121" s="98">
        <f>IF('IV. Inputs Solar'!$T$60=0,0,M3121/'IV. Inputs Solar'!$T$60)</f>
        <v>0.45238797414517168</v>
      </c>
      <c r="O3121" s="36">
        <f t="shared" si="194"/>
        <v>1</v>
      </c>
      <c r="P3121" s="36">
        <f t="shared" si="195"/>
        <v>0</v>
      </c>
      <c r="Q3121" s="36">
        <f t="shared" si="193"/>
        <v>0</v>
      </c>
      <c r="R3121" s="36">
        <f>ROUND(IF(K3121&lt;0,((M3121-M3122)/'IV. Inputs Solar'!$S$106)-K3121,0),2)</f>
        <v>0</v>
      </c>
      <c r="S3121" s="125">
        <f>ROUND(IF(K3121&gt;0,IF(T3121&gt;0,K3121,ABS((M3121-M3122)*'IV. Inputs Solar'!$S$106-K3121)),0),2)</f>
        <v>0</v>
      </c>
      <c r="T3121" s="151">
        <f>IF('IV. Inputs Solar'!$T$60&lt;&gt;0,
     IF(AND(M3121&lt;MIN('IV. Inputs Solar'!$T$60,'IV. Inputs Solar'!$T$60*'IV. Inputs Solar'!$S$108+SUM(INDEX(K3121:$K$8797,MATCH(L3121,L3121:$L$8797,0),1):INDEX(K3121:$K$8797,MATCH(L3121,L3121:$L$8797,0)+L3121-1,1))/'IV. Inputs Solar'!$S$106),K3121&gt;0),
          'IV. Inputs Solar'!$S$66,
          0),
     IF(K3121&gt;0,
          IF(K3121&lt;0.3*'IV. Inputs Solar'!$S$66,
               0.3*'IV. Inputs Solar'!$S$66,
               K3121),
          0))</f>
        <v>0</v>
      </c>
      <c r="U3121" s="151">
        <f>T3121/('III. Inputs Baseline Diesel'!$S$54*'III. Inputs Baseline Diesel'!$S$57)</f>
        <v>0</v>
      </c>
    </row>
    <row r="3122" spans="2:21" ht="14.25" customHeight="1" x14ac:dyDescent="0.25">
      <c r="B3122" s="635">
        <v>3085</v>
      </c>
      <c r="C3122" s="268">
        <f>INDEX('V. Load Profile'!$D$85:$K$108,IF(MOD(B3122,24)=0, 24,MOD(B3122,24)),4)</f>
        <v>1.377777777777778</v>
      </c>
      <c r="D3122" s="605">
        <f>IF('III. Inputs Baseline Diesel'!$S$17&gt;0,IF(AND(C3122&gt;0, C3122&lt;'III. Inputs Baseline Diesel'!$S$17*'III. Inputs Baseline Diesel'!$S$50),'III. Inputs Baseline Diesel'!$S$50*'III. Inputs Baseline Diesel'!$S$17,C3122))</f>
        <v>3.2279999999999998</v>
      </c>
      <c r="E3122" s="23">
        <f>INDEX('IX. Irradiation Data'!$G$15:$I$8774,B3122,2)</f>
        <v>411</v>
      </c>
      <c r="F3122" s="36">
        <f>INDEX('IX. Irradiation Data'!$G$15:$I$8774,B3122, 3)</f>
        <v>26.5</v>
      </c>
      <c r="G3122" s="36">
        <f>E3122*COS(RADIANS('IV. Inputs Solar'!$S$102))</f>
        <v>396.99551460480706</v>
      </c>
      <c r="H3122" s="36">
        <f>F3122+('IV. Inputs Solar'!$S$100-20)/80*E3122/10</f>
        <v>52.1875</v>
      </c>
      <c r="I3122" s="36">
        <f>1+('IV. Inputs Solar'!$S$101*(H3122-25))</f>
        <v>0.90484374999999995</v>
      </c>
      <c r="J3122" s="36">
        <f>G3122*I3122*('IV. Inputs Solar'!$T$52*'IV. Inputs Solar'!$S$53)/1000</f>
        <v>7.1843782033638668</v>
      </c>
      <c r="K3122" s="125">
        <f t="shared" si="192"/>
        <v>-5.8066004255860886</v>
      </c>
      <c r="L3122" s="36">
        <f>IF(K3122&gt;0,MATCH(0,K3122:$K$8797,-1)-1,0)</f>
        <v>0</v>
      </c>
      <c r="M3122" s="126">
        <f>IF('IV. Inputs Solar'!$T$60=0,
     0,
     IF(K3121&gt;0,
          IF(T3121=0,
               IF(M3121&gt;='IV. Inputs Solar'!$S$108*'IV. Inputs Solar'!$T$60,
                    IF(M3121-MIN('IV. Inputs Solar'!$S$58/'IV. Inputs Solar'!$S$106,K3121/'IV. Inputs Solar'!$S$106)&lt;'IV. Inputs Solar'!$T$60*'IV. Inputs Solar'!$S$108,
                         'IV. Inputs Solar'!$T$60*'IV. Inputs Solar'!$S$108,
                         M3121-MIN('IV. Inputs Solar'!$S$58/'IV. Inputs Solar'!$S$106,K3121/'IV. Inputs Solar'!$S$106)),
                    IF(M3121+MIN('IV. Inputs Solar'!$S$66-K3121,'IV. Inputs Solar'!$S$58)*'IV. Inputs Solar'!$S$106&gt;'IV. Inputs Solar'!$T$60,
                         'IV. Inputs Solar'!$T$60,
                         M3121+MIN('IV. Inputs Solar'!$S$66-K3121,'IV. Inputs Solar'!$S$58)*'IV. Inputs Solar'!$S$106)),
               IF(M3121-'IV. Inputs Solar'!$S$108*'IV. Inputs Solar'!$T$60&lt;MIN('IV. Inputs Solar'!$T$60,'IV. Inputs Solar'!$T$60*'IV. Inputs Solar'!$S$108+SUM(INDEX(K3122:$K$8797,MATCH(L3122,L3122:$L$8797,0),1):INDEX(K3122:$K$8797,MATCH(L3122,L3122:$L$8797,0)+L3122-1,1))/'IV. Inputs Solar'!$S$106),
                    IF(M3121+MIN('IV. Inputs Solar'!$S$66-K3121,'IV. Inputs Solar'!$S$58)*'IV. Inputs Solar'!$S$106&gt;MIN('IV. Inputs Solar'!$T$60,'IV. Inputs Solar'!$T$60*'IV. Inputs Solar'!$S$108+SUM(INDEX(K3122:$K$8797,MATCH(L3122,L3122:$L$8797,0),1):INDEX(K3122:$K$8797,MATCH(L3122,L3122:$L$8797,0)+L3122-1,1))/'IV. Inputs Solar'!$S$106),
                         MIN('IV. Inputs Solar'!$T$60,'IV. Inputs Solar'!$T$60*'IV. Inputs Solar'!$S$108+SUM(INDEX(K3122:$K$8797,MATCH(L3122,L3122:$L$8797,0),1):INDEX(K3122:$K$8797,MATCH(L3122,L3122:$L$8797,0)+L3122-1,1))/'IV. Inputs Solar'!$S$106),
                         M3121+MIN('IV. Inputs Solar'!$S$66-K3121,'IV. Inputs Solar'!$S$58)*'IV. Inputs Solar'!$S$106),
                    M3121)),
          IF(M3121&lt;'IV. Inputs Solar'!$T$60,
               IF(M3121-MAX((-1)*'IV. Inputs Solar'!$S$58*'IV. Inputs Solar'!$S$106,K3121*'IV. Inputs Solar'!$S$106)&gt;'IV. Inputs Solar'!$T$60,
                    'IV. Inputs Solar'!$T$60,
                    M3121-MAX((-1)*'IV. Inputs Solar'!$S$58*'IV. Inputs Solar'!$S$106,K3121*'IV. Inputs Solar'!$S$106)),
               M3121)))</f>
        <v>32.279983598686584</v>
      </c>
      <c r="N3122" s="98">
        <f>IF('IV. Inputs Solar'!$T$60=0,0,M3122/'IV. Inputs Solar'!$T$60)</f>
        <v>0.53799972664477635</v>
      </c>
      <c r="O3122" s="36">
        <f t="shared" si="194"/>
        <v>1</v>
      </c>
      <c r="P3122" s="36">
        <f t="shared" si="195"/>
        <v>0</v>
      </c>
      <c r="Q3122" s="36">
        <f t="shared" si="193"/>
        <v>0</v>
      </c>
      <c r="R3122" s="36">
        <f>ROUND(IF(K3122&lt;0,((M3122-M3123)/'IV. Inputs Solar'!$S$106)-K3122,0),2)</f>
        <v>0</v>
      </c>
      <c r="S3122" s="125">
        <f>ROUND(IF(K3122&gt;0,IF(T3122&gt;0,K3122,ABS((M3122-M3123)*'IV. Inputs Solar'!$S$106-K3122)),0),2)</f>
        <v>0</v>
      </c>
      <c r="T3122" s="151">
        <f>IF('IV. Inputs Solar'!$T$60&lt;&gt;0,
     IF(AND(M3122&lt;MIN('IV. Inputs Solar'!$T$60,'IV. Inputs Solar'!$T$60*'IV. Inputs Solar'!$S$108+SUM(INDEX(K3122:$K$8797,MATCH(L3122,L3122:$L$8797,0),1):INDEX(K3122:$K$8797,MATCH(L3122,L3122:$L$8797,0)+L3122-1,1))/'IV. Inputs Solar'!$S$106),K3122&gt;0),
          'IV. Inputs Solar'!$S$66,
          0),
     IF(K3122&gt;0,
          IF(K3122&lt;0.3*'IV. Inputs Solar'!$S$66,
               0.3*'IV. Inputs Solar'!$S$66,
               K3122),
          0))</f>
        <v>0</v>
      </c>
      <c r="U3122" s="151">
        <f>T3122/('III. Inputs Baseline Diesel'!$S$54*'III. Inputs Baseline Diesel'!$S$57)</f>
        <v>0</v>
      </c>
    </row>
    <row r="3123" spans="2:21" ht="14.25" customHeight="1" x14ac:dyDescent="0.25">
      <c r="B3123" s="635">
        <v>3086</v>
      </c>
      <c r="C3123" s="268">
        <f>INDEX('V. Load Profile'!$D$85:$K$108,IF(MOD(B3123,24)=0, 24,MOD(B3123,24)),4)</f>
        <v>1.1111111111111112</v>
      </c>
      <c r="D3123" s="605">
        <f>IF('III. Inputs Baseline Diesel'!$S$17&gt;0,IF(AND(C3123&gt;0, C3123&lt;'III. Inputs Baseline Diesel'!$S$17*'III. Inputs Baseline Diesel'!$S$50),'III. Inputs Baseline Diesel'!$S$50*'III. Inputs Baseline Diesel'!$S$17,C3123))</f>
        <v>3.2279999999999998</v>
      </c>
      <c r="E3123" s="23">
        <f>INDEX('IX. Irradiation Data'!$G$15:$I$8774,B3123,2)</f>
        <v>454</v>
      </c>
      <c r="F3123" s="36">
        <f>INDEX('IX. Irradiation Data'!$G$15:$I$8774,B3123, 3)</f>
        <v>28.1</v>
      </c>
      <c r="G3123" s="36">
        <f>E3123*COS(RADIANS('IV. Inputs Solar'!$S$102))</f>
        <v>438.53032513523704</v>
      </c>
      <c r="H3123" s="36">
        <f>F3123+('IV. Inputs Solar'!$S$100-20)/80*E3123/10</f>
        <v>56.475000000000001</v>
      </c>
      <c r="I3123" s="36">
        <f>1+('IV. Inputs Solar'!$S$101*(H3123-25))</f>
        <v>0.88983749999999995</v>
      </c>
      <c r="J3123" s="36">
        <f>G3123*I3123*('IV. Inputs Solar'!$T$52*'IV. Inputs Solar'!$S$53)/1000</f>
        <v>7.8044145638505285</v>
      </c>
      <c r="K3123" s="125">
        <f t="shared" si="192"/>
        <v>-6.6933034527394177</v>
      </c>
      <c r="L3123" s="36">
        <f>IF(K3123&gt;0,MATCH(0,K3123:$K$8797,-1)-1,0)</f>
        <v>0</v>
      </c>
      <c r="M3123" s="126">
        <f>IF('IV. Inputs Solar'!$T$60=0,
     0,
     IF(K3122&gt;0,
          IF(T3122=0,
               IF(M3122&gt;='IV. Inputs Solar'!$S$108*'IV. Inputs Solar'!$T$60,
                    IF(M3122-MIN('IV. Inputs Solar'!$S$58/'IV. Inputs Solar'!$S$106,K3122/'IV. Inputs Solar'!$S$106)&lt;'IV. Inputs Solar'!$T$60*'IV. Inputs Solar'!$S$108,
                         'IV. Inputs Solar'!$T$60*'IV. Inputs Solar'!$S$108,
                         M3122-MIN('IV. Inputs Solar'!$S$58/'IV. Inputs Solar'!$S$106,K3122/'IV. Inputs Solar'!$S$106)),
                    IF(M3122+MIN('IV. Inputs Solar'!$S$66-K3122,'IV. Inputs Solar'!$S$58)*'IV. Inputs Solar'!$S$106&gt;'IV. Inputs Solar'!$T$60,
                         'IV. Inputs Solar'!$T$60,
                         M3122+MIN('IV. Inputs Solar'!$S$66-K3122,'IV. Inputs Solar'!$S$58)*'IV. Inputs Solar'!$S$106)),
               IF(M3122-'IV. Inputs Solar'!$S$108*'IV. Inputs Solar'!$T$60&lt;MIN('IV. Inputs Solar'!$T$60,'IV. Inputs Solar'!$T$60*'IV. Inputs Solar'!$S$108+SUM(INDEX(K3123:$K$8797,MATCH(L3123,L3123:$L$8797,0),1):INDEX(K3123:$K$8797,MATCH(L3123,L3123:$L$8797,0)+L3123-1,1))/'IV. Inputs Solar'!$S$106),
                    IF(M3122+MIN('IV. Inputs Solar'!$S$66-K3122,'IV. Inputs Solar'!$S$58)*'IV. Inputs Solar'!$S$106&gt;MIN('IV. Inputs Solar'!$T$60,'IV. Inputs Solar'!$T$60*'IV. Inputs Solar'!$S$108+SUM(INDEX(K3123:$K$8797,MATCH(L3123,L3123:$L$8797,0),1):INDEX(K3123:$K$8797,MATCH(L3123,L3123:$L$8797,0)+L3123-1,1))/'IV. Inputs Solar'!$S$106),
                         MIN('IV. Inputs Solar'!$T$60,'IV. Inputs Solar'!$T$60*'IV. Inputs Solar'!$S$108+SUM(INDEX(K3123:$K$8797,MATCH(L3123,L3123:$L$8797,0),1):INDEX(K3123:$K$8797,MATCH(L3123,L3123:$L$8797,0)+L3123-1,1))/'IV. Inputs Solar'!$S$106),
                         M3122+MIN('IV. Inputs Solar'!$S$66-K3122,'IV. Inputs Solar'!$S$58)*'IV. Inputs Solar'!$S$106),
                    M3122)),
          IF(M3122&lt;'IV. Inputs Solar'!$T$60,
               IF(M3122-MAX((-1)*'IV. Inputs Solar'!$S$58*'IV. Inputs Solar'!$S$106,K3122*'IV. Inputs Solar'!$S$106)&gt;'IV. Inputs Solar'!$T$60,
                    'IV. Inputs Solar'!$T$60,
                    M3122-MAX((-1)*'IV. Inputs Solar'!$S$58*'IV. Inputs Solar'!$S$106,K3122*'IV. Inputs Solar'!$S$106)),
               M3122)))</f>
        <v>37.788608440893114</v>
      </c>
      <c r="N3123" s="98">
        <f>IF('IV. Inputs Solar'!$T$60=0,0,M3123/'IV. Inputs Solar'!$T$60)</f>
        <v>0.62981014068155194</v>
      </c>
      <c r="O3123" s="36">
        <f t="shared" si="194"/>
        <v>1</v>
      </c>
      <c r="P3123" s="36">
        <f t="shared" si="195"/>
        <v>0</v>
      </c>
      <c r="Q3123" s="36">
        <f t="shared" si="193"/>
        <v>0</v>
      </c>
      <c r="R3123" s="36">
        <f>ROUND(IF(K3123&lt;0,((M3123-M3124)/'IV. Inputs Solar'!$S$106)-K3123,0),2)</f>
        <v>0</v>
      </c>
      <c r="S3123" s="125">
        <f>ROUND(IF(K3123&gt;0,IF(T3123&gt;0,K3123,ABS((M3123-M3124)*'IV. Inputs Solar'!$S$106-K3123)),0),2)</f>
        <v>0</v>
      </c>
      <c r="T3123" s="151">
        <f>IF('IV. Inputs Solar'!$T$60&lt;&gt;0,
     IF(AND(M3123&lt;MIN('IV. Inputs Solar'!$T$60,'IV. Inputs Solar'!$T$60*'IV. Inputs Solar'!$S$108+SUM(INDEX(K3123:$K$8797,MATCH(L3123,L3123:$L$8797,0),1):INDEX(K3123:$K$8797,MATCH(L3123,L3123:$L$8797,0)+L3123-1,1))/'IV. Inputs Solar'!$S$106),K3123&gt;0),
          'IV. Inputs Solar'!$S$66,
          0),
     IF(K3123&gt;0,
          IF(K3123&lt;0.3*'IV. Inputs Solar'!$S$66,
               0.3*'IV. Inputs Solar'!$S$66,
               K3123),
          0))</f>
        <v>0</v>
      </c>
      <c r="U3123" s="151">
        <f>T3123/('III. Inputs Baseline Diesel'!$S$54*'III. Inputs Baseline Diesel'!$S$57)</f>
        <v>0</v>
      </c>
    </row>
    <row r="3124" spans="2:21" ht="14.25" customHeight="1" x14ac:dyDescent="0.25">
      <c r="B3124" s="635">
        <v>3087</v>
      </c>
      <c r="C3124" s="268">
        <f>INDEX('V. Load Profile'!$D$85:$K$108,IF(MOD(B3124,24)=0, 24,MOD(B3124,24)),4)</f>
        <v>1.1111111111111112</v>
      </c>
      <c r="D3124" s="605">
        <f>IF('III. Inputs Baseline Diesel'!$S$17&gt;0,IF(AND(C3124&gt;0, C3124&lt;'III. Inputs Baseline Diesel'!$S$17*'III. Inputs Baseline Diesel'!$S$50),'III. Inputs Baseline Diesel'!$S$50*'III. Inputs Baseline Diesel'!$S$17,C3124))</f>
        <v>3.2279999999999998</v>
      </c>
      <c r="E3124" s="23">
        <f>INDEX('IX. Irradiation Data'!$G$15:$I$8774,B3124,2)</f>
        <v>445</v>
      </c>
      <c r="F3124" s="36">
        <f>INDEX('IX. Irradiation Data'!$G$15:$I$8774,B3124, 3)</f>
        <v>29.8</v>
      </c>
      <c r="G3124" s="36">
        <f>E3124*COS(RADIANS('IV. Inputs Solar'!$S$102))</f>
        <v>429.83699269863541</v>
      </c>
      <c r="H3124" s="36">
        <f>F3124+('IV. Inputs Solar'!$S$100-20)/80*E3124/10</f>
        <v>57.612499999999997</v>
      </c>
      <c r="I3124" s="36">
        <f>1+('IV. Inputs Solar'!$S$101*(H3124-25))</f>
        <v>0.88585625000000001</v>
      </c>
      <c r="J3124" s="36">
        <f>G3124*I3124*('IV. Inputs Solar'!$T$52*'IV. Inputs Solar'!$S$53)/1000</f>
        <v>7.6154757292658104</v>
      </c>
      <c r="K3124" s="125">
        <f t="shared" si="192"/>
        <v>-6.5043646181546997</v>
      </c>
      <c r="L3124" s="36">
        <f>IF(K3124&gt;0,MATCH(0,K3124:$K$8797,-1)-1,0)</f>
        <v>0</v>
      </c>
      <c r="M3124" s="126">
        <f>IF('IV. Inputs Solar'!$T$60=0,
     0,
     IF(K3123&gt;0,
          IF(T3123=0,
               IF(M3123&gt;='IV. Inputs Solar'!$S$108*'IV. Inputs Solar'!$T$60,
                    IF(M3123-MIN('IV. Inputs Solar'!$S$58/'IV. Inputs Solar'!$S$106,K3123/'IV. Inputs Solar'!$S$106)&lt;'IV. Inputs Solar'!$T$60*'IV. Inputs Solar'!$S$108,
                         'IV. Inputs Solar'!$T$60*'IV. Inputs Solar'!$S$108,
                         M3123-MIN('IV. Inputs Solar'!$S$58/'IV. Inputs Solar'!$S$106,K3123/'IV. Inputs Solar'!$S$106)),
                    IF(M3123+MIN('IV. Inputs Solar'!$S$66-K3123,'IV. Inputs Solar'!$S$58)*'IV. Inputs Solar'!$S$106&gt;'IV. Inputs Solar'!$T$60,
                         'IV. Inputs Solar'!$T$60,
                         M3123+MIN('IV. Inputs Solar'!$S$66-K3123,'IV. Inputs Solar'!$S$58)*'IV. Inputs Solar'!$S$106)),
               IF(M3123-'IV. Inputs Solar'!$S$108*'IV. Inputs Solar'!$T$60&lt;MIN('IV. Inputs Solar'!$T$60,'IV. Inputs Solar'!$T$60*'IV. Inputs Solar'!$S$108+SUM(INDEX(K3124:$K$8797,MATCH(L3124,L3124:$L$8797,0),1):INDEX(K3124:$K$8797,MATCH(L3124,L3124:$L$8797,0)+L3124-1,1))/'IV. Inputs Solar'!$S$106),
                    IF(M3123+MIN('IV. Inputs Solar'!$S$66-K3123,'IV. Inputs Solar'!$S$58)*'IV. Inputs Solar'!$S$106&gt;MIN('IV. Inputs Solar'!$T$60,'IV. Inputs Solar'!$T$60*'IV. Inputs Solar'!$S$108+SUM(INDEX(K3124:$K$8797,MATCH(L3124,L3124:$L$8797,0),1):INDEX(K3124:$K$8797,MATCH(L3124,L3124:$L$8797,0)+L3124-1,1))/'IV. Inputs Solar'!$S$106),
                         MIN('IV. Inputs Solar'!$T$60,'IV. Inputs Solar'!$T$60*'IV. Inputs Solar'!$S$108+SUM(INDEX(K3124:$K$8797,MATCH(L3124,L3124:$L$8797,0),1):INDEX(K3124:$K$8797,MATCH(L3124,L3124:$L$8797,0)+L3124-1,1))/'IV. Inputs Solar'!$S$106),
                         M3123+MIN('IV. Inputs Solar'!$S$66-K3123,'IV. Inputs Solar'!$S$58)*'IV. Inputs Solar'!$S$106),
                    M3123)),
          IF(M3123&lt;'IV. Inputs Solar'!$T$60,
               IF(M3123-MAX((-1)*'IV. Inputs Solar'!$S$58*'IV. Inputs Solar'!$S$106,K3123*'IV. Inputs Solar'!$S$106)&gt;'IV. Inputs Solar'!$T$60,
                    'IV. Inputs Solar'!$T$60,
                    M3123-MAX((-1)*'IV. Inputs Solar'!$S$58*'IV. Inputs Solar'!$S$106,K3123*'IV. Inputs Solar'!$S$106)),
               M3123)))</f>
        <v>44.138433635290838</v>
      </c>
      <c r="N3124" s="98">
        <f>IF('IV. Inputs Solar'!$T$60=0,0,M3124/'IV. Inputs Solar'!$T$60)</f>
        <v>0.73564056058818061</v>
      </c>
      <c r="O3124" s="36">
        <f t="shared" si="194"/>
        <v>1</v>
      </c>
      <c r="P3124" s="36">
        <f t="shared" si="195"/>
        <v>0</v>
      </c>
      <c r="Q3124" s="36">
        <f t="shared" si="193"/>
        <v>0</v>
      </c>
      <c r="R3124" s="36">
        <f>ROUND(IF(K3124&lt;0,((M3124-M3125)/'IV. Inputs Solar'!$S$106)-K3124,0),2)</f>
        <v>0</v>
      </c>
      <c r="S3124" s="125">
        <f>ROUND(IF(K3124&gt;0,IF(T3124&gt;0,K3124,ABS((M3124-M3125)*'IV. Inputs Solar'!$S$106-K3124)),0),2)</f>
        <v>0</v>
      </c>
      <c r="T3124" s="151">
        <f>IF('IV. Inputs Solar'!$T$60&lt;&gt;0,
     IF(AND(M3124&lt;MIN('IV. Inputs Solar'!$T$60,'IV. Inputs Solar'!$T$60*'IV. Inputs Solar'!$S$108+SUM(INDEX(K3124:$K$8797,MATCH(L3124,L3124:$L$8797,0),1):INDEX(K3124:$K$8797,MATCH(L3124,L3124:$L$8797,0)+L3124-1,1))/'IV. Inputs Solar'!$S$106),K3124&gt;0),
          'IV. Inputs Solar'!$S$66,
          0),
     IF(K3124&gt;0,
          IF(K3124&lt;0.3*'IV. Inputs Solar'!$S$66,
               0.3*'IV. Inputs Solar'!$S$66,
               K3124),
          0))</f>
        <v>0</v>
      </c>
      <c r="U3124" s="151">
        <f>T3124/('III. Inputs Baseline Diesel'!$S$54*'III. Inputs Baseline Diesel'!$S$57)</f>
        <v>0</v>
      </c>
    </row>
    <row r="3125" spans="2:21" ht="14.25" customHeight="1" x14ac:dyDescent="0.25">
      <c r="B3125" s="635">
        <v>3088</v>
      </c>
      <c r="C3125" s="268">
        <f>INDEX('V. Load Profile'!$D$85:$K$108,IF(MOD(B3125,24)=0, 24,MOD(B3125,24)),4)</f>
        <v>1</v>
      </c>
      <c r="D3125" s="605">
        <f>IF('III. Inputs Baseline Diesel'!$S$17&gt;0,IF(AND(C3125&gt;0, C3125&lt;'III. Inputs Baseline Diesel'!$S$17*'III. Inputs Baseline Diesel'!$S$50),'III. Inputs Baseline Diesel'!$S$50*'III. Inputs Baseline Diesel'!$S$17,C3125))</f>
        <v>3.2279999999999998</v>
      </c>
      <c r="E3125" s="23">
        <f>INDEX('IX. Irradiation Data'!$G$15:$I$8774,B3125,2)</f>
        <v>379</v>
      </c>
      <c r="F3125" s="36">
        <f>INDEX('IX. Irradiation Data'!$G$15:$I$8774,B3125, 3)</f>
        <v>31.4</v>
      </c>
      <c r="G3125" s="36">
        <f>E3125*COS(RADIANS('IV. Inputs Solar'!$S$102))</f>
        <v>366.08588816355689</v>
      </c>
      <c r="H3125" s="36">
        <f>F3125+('IV. Inputs Solar'!$S$100-20)/80*E3125/10</f>
        <v>55.087499999999999</v>
      </c>
      <c r="I3125" s="36">
        <f>1+('IV. Inputs Solar'!$S$101*(H3125-25))</f>
        <v>0.89469374999999995</v>
      </c>
      <c r="J3125" s="36">
        <f>G3125*I3125*('IV. Inputs Solar'!$T$52*'IV. Inputs Solar'!$S$53)/1000</f>
        <v>6.5506951220626659</v>
      </c>
      <c r="K3125" s="125">
        <f t="shared" si="192"/>
        <v>-5.5506951220626659</v>
      </c>
      <c r="L3125" s="36">
        <f>IF(K3125&gt;0,MATCH(0,K3125:$K$8797,-1)-1,0)</f>
        <v>0</v>
      </c>
      <c r="M3125" s="126">
        <f>IF('IV. Inputs Solar'!$T$60=0,
     0,
     IF(K3124&gt;0,
          IF(T3124=0,
               IF(M3124&gt;='IV. Inputs Solar'!$S$108*'IV. Inputs Solar'!$T$60,
                    IF(M3124-MIN('IV. Inputs Solar'!$S$58/'IV. Inputs Solar'!$S$106,K3124/'IV. Inputs Solar'!$S$106)&lt;'IV. Inputs Solar'!$T$60*'IV. Inputs Solar'!$S$108,
                         'IV. Inputs Solar'!$T$60*'IV. Inputs Solar'!$S$108,
                         M3124-MIN('IV. Inputs Solar'!$S$58/'IV. Inputs Solar'!$S$106,K3124/'IV. Inputs Solar'!$S$106)),
                    IF(M3124+MIN('IV. Inputs Solar'!$S$66-K3124,'IV. Inputs Solar'!$S$58)*'IV. Inputs Solar'!$S$106&gt;'IV. Inputs Solar'!$T$60,
                         'IV. Inputs Solar'!$T$60,
                         M3124+MIN('IV. Inputs Solar'!$S$66-K3124,'IV. Inputs Solar'!$S$58)*'IV. Inputs Solar'!$S$106)),
               IF(M3124-'IV. Inputs Solar'!$S$108*'IV. Inputs Solar'!$T$60&lt;MIN('IV. Inputs Solar'!$T$60,'IV. Inputs Solar'!$T$60*'IV. Inputs Solar'!$S$108+SUM(INDEX(K3125:$K$8797,MATCH(L3125,L3125:$L$8797,0),1):INDEX(K3125:$K$8797,MATCH(L3125,L3125:$L$8797,0)+L3125-1,1))/'IV. Inputs Solar'!$S$106),
                    IF(M3124+MIN('IV. Inputs Solar'!$S$66-K3124,'IV. Inputs Solar'!$S$58)*'IV. Inputs Solar'!$S$106&gt;MIN('IV. Inputs Solar'!$T$60,'IV. Inputs Solar'!$T$60*'IV. Inputs Solar'!$S$108+SUM(INDEX(K3125:$K$8797,MATCH(L3125,L3125:$L$8797,0),1):INDEX(K3125:$K$8797,MATCH(L3125,L3125:$L$8797,0)+L3125-1,1))/'IV. Inputs Solar'!$S$106),
                         MIN('IV. Inputs Solar'!$T$60,'IV. Inputs Solar'!$T$60*'IV. Inputs Solar'!$S$108+SUM(INDEX(K3125:$K$8797,MATCH(L3125,L3125:$L$8797,0),1):INDEX(K3125:$K$8797,MATCH(L3125,L3125:$L$8797,0)+L3125-1,1))/'IV. Inputs Solar'!$S$106),
                         M3124+MIN('IV. Inputs Solar'!$S$66-K3124,'IV. Inputs Solar'!$S$58)*'IV. Inputs Solar'!$S$106),
                    M3124)),
          IF(M3124&lt;'IV. Inputs Solar'!$T$60,
               IF(M3124-MAX((-1)*'IV. Inputs Solar'!$S$58*'IV. Inputs Solar'!$S$106,K3124*'IV. Inputs Solar'!$S$106)&gt;'IV. Inputs Solar'!$T$60,
                    'IV. Inputs Solar'!$T$60,
                    M3124-MAX((-1)*'IV. Inputs Solar'!$S$58*'IV. Inputs Solar'!$S$106,K3124*'IV. Inputs Solar'!$S$106)),
               M3124)))</f>
        <v>50.309015712964907</v>
      </c>
      <c r="N3125" s="98">
        <f>IF('IV. Inputs Solar'!$T$60=0,0,M3125/'IV. Inputs Solar'!$T$60)</f>
        <v>0.83848359521608173</v>
      </c>
      <c r="O3125" s="36">
        <f t="shared" si="194"/>
        <v>1</v>
      </c>
      <c r="P3125" s="36">
        <f t="shared" si="195"/>
        <v>0</v>
      </c>
      <c r="Q3125" s="36">
        <f t="shared" si="193"/>
        <v>0</v>
      </c>
      <c r="R3125" s="36">
        <f>ROUND(IF(K3125&lt;0,((M3125-M3126)/'IV. Inputs Solar'!$S$106)-K3125,0),2)</f>
        <v>0</v>
      </c>
      <c r="S3125" s="125">
        <f>ROUND(IF(K3125&gt;0,IF(T3125&gt;0,K3125,ABS((M3125-M3126)*'IV. Inputs Solar'!$S$106-K3125)),0),2)</f>
        <v>0</v>
      </c>
      <c r="T3125" s="151">
        <f>IF('IV. Inputs Solar'!$T$60&lt;&gt;0,
     IF(AND(M3125&lt;MIN('IV. Inputs Solar'!$T$60,'IV. Inputs Solar'!$T$60*'IV. Inputs Solar'!$S$108+SUM(INDEX(K3125:$K$8797,MATCH(L3125,L3125:$L$8797,0),1):INDEX(K3125:$K$8797,MATCH(L3125,L3125:$L$8797,0)+L3125-1,1))/'IV. Inputs Solar'!$S$106),K3125&gt;0),
          'IV. Inputs Solar'!$S$66,
          0),
     IF(K3125&gt;0,
          IF(K3125&lt;0.3*'IV. Inputs Solar'!$S$66,
               0.3*'IV. Inputs Solar'!$S$66,
               K3125),
          0))</f>
        <v>0</v>
      </c>
      <c r="U3125" s="151">
        <f>T3125/('III. Inputs Baseline Diesel'!$S$54*'III. Inputs Baseline Diesel'!$S$57)</f>
        <v>0</v>
      </c>
    </row>
    <row r="3126" spans="2:21" ht="14.25" customHeight="1" x14ac:dyDescent="0.25">
      <c r="B3126" s="635">
        <v>3089</v>
      </c>
      <c r="C3126" s="268">
        <f>INDEX('V. Load Profile'!$D$85:$K$108,IF(MOD(B3126,24)=0, 24,MOD(B3126,24)),4)</f>
        <v>0.44444444444444448</v>
      </c>
      <c r="D3126" s="605">
        <f>IF('III. Inputs Baseline Diesel'!$S$17&gt;0,IF(AND(C3126&gt;0, C3126&lt;'III. Inputs Baseline Diesel'!$S$17*'III. Inputs Baseline Diesel'!$S$50),'III. Inputs Baseline Diesel'!$S$50*'III. Inputs Baseline Diesel'!$S$17,C3126))</f>
        <v>3.2279999999999998</v>
      </c>
      <c r="E3126" s="23">
        <f>INDEX('IX. Irradiation Data'!$G$15:$I$8774,B3126,2)</f>
        <v>238</v>
      </c>
      <c r="F3126" s="36">
        <f>INDEX('IX. Irradiation Data'!$G$15:$I$8774,B3126, 3)</f>
        <v>31.1</v>
      </c>
      <c r="G3126" s="36">
        <f>E3126*COS(RADIANS('IV. Inputs Solar'!$S$102))</f>
        <v>229.89034665679827</v>
      </c>
      <c r="H3126" s="36">
        <f>F3126+('IV. Inputs Solar'!$S$100-20)/80*E3126/10</f>
        <v>45.975000000000001</v>
      </c>
      <c r="I3126" s="36">
        <f>1+('IV. Inputs Solar'!$S$101*(H3126-25))</f>
        <v>0.92658750000000001</v>
      </c>
      <c r="J3126" s="36">
        <f>G3126*I3126*('IV. Inputs Solar'!$T$52*'IV. Inputs Solar'!$S$53)/1000</f>
        <v>4.2602704316571218</v>
      </c>
      <c r="K3126" s="125">
        <f t="shared" si="192"/>
        <v>-3.8158259872126772</v>
      </c>
      <c r="L3126" s="36">
        <f>IF(K3126&gt;0,MATCH(0,K3126:$K$8797,-1)-1,0)</f>
        <v>0</v>
      </c>
      <c r="M3126" s="126">
        <f>IF('IV. Inputs Solar'!$T$60=0,
     0,
     IF(K3125&gt;0,
          IF(T3125=0,
               IF(M3125&gt;='IV. Inputs Solar'!$S$108*'IV. Inputs Solar'!$T$60,
                    IF(M3125-MIN('IV. Inputs Solar'!$S$58/'IV. Inputs Solar'!$S$106,K3125/'IV. Inputs Solar'!$S$106)&lt;'IV. Inputs Solar'!$T$60*'IV. Inputs Solar'!$S$108,
                         'IV. Inputs Solar'!$T$60*'IV. Inputs Solar'!$S$108,
                         M3125-MIN('IV. Inputs Solar'!$S$58/'IV. Inputs Solar'!$S$106,K3125/'IV. Inputs Solar'!$S$106)),
                    IF(M3125+MIN('IV. Inputs Solar'!$S$66-K3125,'IV. Inputs Solar'!$S$58)*'IV. Inputs Solar'!$S$106&gt;'IV. Inputs Solar'!$T$60,
                         'IV. Inputs Solar'!$T$60,
                         M3125+MIN('IV. Inputs Solar'!$S$66-K3125,'IV. Inputs Solar'!$S$58)*'IV. Inputs Solar'!$S$106)),
               IF(M3125-'IV. Inputs Solar'!$S$108*'IV. Inputs Solar'!$T$60&lt;MIN('IV. Inputs Solar'!$T$60,'IV. Inputs Solar'!$T$60*'IV. Inputs Solar'!$S$108+SUM(INDEX(K3126:$K$8797,MATCH(L3126,L3126:$L$8797,0),1):INDEX(K3126:$K$8797,MATCH(L3126,L3126:$L$8797,0)+L3126-1,1))/'IV. Inputs Solar'!$S$106),
                    IF(M3125+MIN('IV. Inputs Solar'!$S$66-K3125,'IV. Inputs Solar'!$S$58)*'IV. Inputs Solar'!$S$106&gt;MIN('IV. Inputs Solar'!$T$60,'IV. Inputs Solar'!$T$60*'IV. Inputs Solar'!$S$108+SUM(INDEX(K3126:$K$8797,MATCH(L3126,L3126:$L$8797,0),1):INDEX(K3126:$K$8797,MATCH(L3126,L3126:$L$8797,0)+L3126-1,1))/'IV. Inputs Solar'!$S$106),
                         MIN('IV. Inputs Solar'!$T$60,'IV. Inputs Solar'!$T$60*'IV. Inputs Solar'!$S$108+SUM(INDEX(K3126:$K$8797,MATCH(L3126,L3126:$L$8797,0),1):INDEX(K3126:$K$8797,MATCH(L3126,L3126:$L$8797,0)+L3126-1,1))/'IV. Inputs Solar'!$S$106),
                         M3125+MIN('IV. Inputs Solar'!$S$66-K3125,'IV. Inputs Solar'!$S$58)*'IV. Inputs Solar'!$S$106),
                    M3125)),
          IF(M3125&lt;'IV. Inputs Solar'!$T$60,
               IF(M3125-MAX((-1)*'IV. Inputs Solar'!$S$58*'IV. Inputs Solar'!$S$106,K3125*'IV. Inputs Solar'!$S$106)&gt;'IV. Inputs Solar'!$T$60,
                    'IV. Inputs Solar'!$T$60,
                    M3125-MAX((-1)*'IV. Inputs Solar'!$S$58*'IV. Inputs Solar'!$S$106,K3125*'IV. Inputs Solar'!$S$106)),
               M3125)))</f>
        <v>55.574867467836214</v>
      </c>
      <c r="N3126" s="98">
        <f>IF('IV. Inputs Solar'!$T$60=0,0,M3126/'IV. Inputs Solar'!$T$60)</f>
        <v>0.92624779113060351</v>
      </c>
      <c r="O3126" s="36">
        <f t="shared" si="194"/>
        <v>1</v>
      </c>
      <c r="P3126" s="36">
        <f t="shared" si="195"/>
        <v>0</v>
      </c>
      <c r="Q3126" s="36">
        <f t="shared" si="193"/>
        <v>0</v>
      </c>
      <c r="R3126" s="36">
        <f>ROUND(IF(K3126&lt;0,((M3126-M3127)/'IV. Inputs Solar'!$S$106)-K3126,0),2)</f>
        <v>0</v>
      </c>
      <c r="S3126" s="125">
        <f>ROUND(IF(K3126&gt;0,IF(T3126&gt;0,K3126,ABS((M3126-M3127)*'IV. Inputs Solar'!$S$106-K3126)),0),2)</f>
        <v>0</v>
      </c>
      <c r="T3126" s="151">
        <f>IF('IV. Inputs Solar'!$T$60&lt;&gt;0,
     IF(AND(M3126&lt;MIN('IV. Inputs Solar'!$T$60,'IV. Inputs Solar'!$T$60*'IV. Inputs Solar'!$S$108+SUM(INDEX(K3126:$K$8797,MATCH(L3126,L3126:$L$8797,0),1):INDEX(K3126:$K$8797,MATCH(L3126,L3126:$L$8797,0)+L3126-1,1))/'IV. Inputs Solar'!$S$106),K3126&gt;0),
          'IV. Inputs Solar'!$S$66,
          0),
     IF(K3126&gt;0,
          IF(K3126&lt;0.3*'IV. Inputs Solar'!$S$66,
               0.3*'IV. Inputs Solar'!$S$66,
               K3126),
          0))</f>
        <v>0</v>
      </c>
      <c r="U3126" s="151">
        <f>T3126/('III. Inputs Baseline Diesel'!$S$54*'III. Inputs Baseline Diesel'!$S$57)</f>
        <v>0</v>
      </c>
    </row>
    <row r="3127" spans="2:21" ht="14.25" customHeight="1" x14ac:dyDescent="0.25">
      <c r="B3127" s="635">
        <v>3090</v>
      </c>
      <c r="C3127" s="268">
        <f>INDEX('V. Load Profile'!$D$85:$K$108,IF(MOD(B3127,24)=0, 24,MOD(B3127,24)),4)</f>
        <v>0.44444444444444448</v>
      </c>
      <c r="D3127" s="605">
        <f>IF('III. Inputs Baseline Diesel'!$S$17&gt;0,IF(AND(C3127&gt;0, C3127&lt;'III. Inputs Baseline Diesel'!$S$17*'III. Inputs Baseline Diesel'!$S$50),'III. Inputs Baseline Diesel'!$S$50*'III. Inputs Baseline Diesel'!$S$17,C3127))</f>
        <v>3.2279999999999998</v>
      </c>
      <c r="E3127" s="23">
        <f>INDEX('IX. Irradiation Data'!$G$15:$I$8774,B3127,2)</f>
        <v>91</v>
      </c>
      <c r="F3127" s="36">
        <f>INDEX('IX. Irradiation Data'!$G$15:$I$8774,B3127, 3)</f>
        <v>30.9</v>
      </c>
      <c r="G3127" s="36">
        <f>E3127*COS(RADIANS('IV. Inputs Solar'!$S$102))</f>
        <v>87.899250192305217</v>
      </c>
      <c r="H3127" s="36">
        <f>F3127+('IV. Inputs Solar'!$S$100-20)/80*E3127/10</f>
        <v>36.587499999999999</v>
      </c>
      <c r="I3127" s="36">
        <f>1+('IV. Inputs Solar'!$S$101*(H3127-25))</f>
        <v>0.95944375000000004</v>
      </c>
      <c r="J3127" s="36">
        <f>G3127*I3127*('IV. Inputs Solar'!$T$52*'IV. Inputs Solar'!$S$53)/1000</f>
        <v>1.6866877245338707</v>
      </c>
      <c r="K3127" s="125">
        <f t="shared" si="192"/>
        <v>-1.2422432800894263</v>
      </c>
      <c r="L3127" s="36">
        <f>IF(K3127&gt;0,MATCH(0,K3127:$K$8797,-1)-1,0)</f>
        <v>0</v>
      </c>
      <c r="M3127" s="126">
        <f>IF('IV. Inputs Solar'!$T$60=0,
     0,
     IF(K3126&gt;0,
          IF(T3126=0,
               IF(M3126&gt;='IV. Inputs Solar'!$S$108*'IV. Inputs Solar'!$T$60,
                    IF(M3126-MIN('IV. Inputs Solar'!$S$58/'IV. Inputs Solar'!$S$106,K3126/'IV. Inputs Solar'!$S$106)&lt;'IV. Inputs Solar'!$T$60*'IV. Inputs Solar'!$S$108,
                         'IV. Inputs Solar'!$T$60*'IV. Inputs Solar'!$S$108,
                         M3126-MIN('IV. Inputs Solar'!$S$58/'IV. Inputs Solar'!$S$106,K3126/'IV. Inputs Solar'!$S$106)),
                    IF(M3126+MIN('IV. Inputs Solar'!$S$66-K3126,'IV. Inputs Solar'!$S$58)*'IV. Inputs Solar'!$S$106&gt;'IV. Inputs Solar'!$T$60,
                         'IV. Inputs Solar'!$T$60,
                         M3126+MIN('IV. Inputs Solar'!$S$66-K3126,'IV. Inputs Solar'!$S$58)*'IV. Inputs Solar'!$S$106)),
               IF(M3126-'IV. Inputs Solar'!$S$108*'IV. Inputs Solar'!$T$60&lt;MIN('IV. Inputs Solar'!$T$60,'IV. Inputs Solar'!$T$60*'IV. Inputs Solar'!$S$108+SUM(INDEX(K3127:$K$8797,MATCH(L3127,L3127:$L$8797,0),1):INDEX(K3127:$K$8797,MATCH(L3127,L3127:$L$8797,0)+L3127-1,1))/'IV. Inputs Solar'!$S$106),
                    IF(M3126+MIN('IV. Inputs Solar'!$S$66-K3126,'IV. Inputs Solar'!$S$58)*'IV. Inputs Solar'!$S$106&gt;MIN('IV. Inputs Solar'!$T$60,'IV. Inputs Solar'!$T$60*'IV. Inputs Solar'!$S$108+SUM(INDEX(K3127:$K$8797,MATCH(L3127,L3127:$L$8797,0),1):INDEX(K3127:$K$8797,MATCH(L3127,L3127:$L$8797,0)+L3127-1,1))/'IV. Inputs Solar'!$S$106),
                         MIN('IV. Inputs Solar'!$T$60,'IV. Inputs Solar'!$T$60*'IV. Inputs Solar'!$S$108+SUM(INDEX(K3127:$K$8797,MATCH(L3127,L3127:$L$8797,0),1):INDEX(K3127:$K$8797,MATCH(L3127,L3127:$L$8797,0)+L3127-1,1))/'IV. Inputs Solar'!$S$106),
                         M3126+MIN('IV. Inputs Solar'!$S$66-K3126,'IV. Inputs Solar'!$S$58)*'IV. Inputs Solar'!$S$106),
                    M3126)),
          IF(M3126&lt;'IV. Inputs Solar'!$T$60,
               IF(M3126-MAX((-1)*'IV. Inputs Solar'!$S$58*'IV. Inputs Solar'!$S$106,K3126*'IV. Inputs Solar'!$S$106)&gt;'IV. Inputs Solar'!$T$60,
                    'IV. Inputs Solar'!$T$60,
                    M3126-MAX((-1)*'IV. Inputs Solar'!$S$58*'IV. Inputs Solar'!$S$106,K3126*'IV. Inputs Solar'!$S$106)),
               M3126)))</f>
        <v>59.194877850171991</v>
      </c>
      <c r="N3127" s="98">
        <f>IF('IV. Inputs Solar'!$T$60=0,0,M3127/'IV. Inputs Solar'!$T$60)</f>
        <v>0.98658129750286649</v>
      </c>
      <c r="O3127" s="36">
        <f t="shared" si="194"/>
        <v>1</v>
      </c>
      <c r="P3127" s="36">
        <f t="shared" si="195"/>
        <v>0</v>
      </c>
      <c r="Q3127" s="36">
        <f t="shared" si="193"/>
        <v>0</v>
      </c>
      <c r="R3127" s="36">
        <f>ROUND(IF(K3127&lt;0,((M3127-M3128)/'IV. Inputs Solar'!$S$106)-K3127,0),2)</f>
        <v>0.39</v>
      </c>
      <c r="S3127" s="125">
        <f>ROUND(IF(K3127&gt;0,IF(T3127&gt;0,K3127,ABS((M3127-M3128)*'IV. Inputs Solar'!$S$106-K3127)),0),2)</f>
        <v>0</v>
      </c>
      <c r="T3127" s="151">
        <f>IF('IV. Inputs Solar'!$T$60&lt;&gt;0,
     IF(AND(M3127&lt;MIN('IV. Inputs Solar'!$T$60,'IV. Inputs Solar'!$T$60*'IV. Inputs Solar'!$S$108+SUM(INDEX(K3127:$K$8797,MATCH(L3127,L3127:$L$8797,0),1):INDEX(K3127:$K$8797,MATCH(L3127,L3127:$L$8797,0)+L3127-1,1))/'IV. Inputs Solar'!$S$106),K3127&gt;0),
          'IV. Inputs Solar'!$S$66,
          0),
     IF(K3127&gt;0,
          IF(K3127&lt;0.3*'IV. Inputs Solar'!$S$66,
               0.3*'IV. Inputs Solar'!$S$66,
               K3127),
          0))</f>
        <v>0</v>
      </c>
      <c r="U3127" s="151">
        <f>T3127/('III. Inputs Baseline Diesel'!$S$54*'III. Inputs Baseline Diesel'!$S$57)</f>
        <v>0</v>
      </c>
    </row>
    <row r="3128" spans="2:21" ht="14.25" customHeight="1" x14ac:dyDescent="0.25">
      <c r="B3128" s="635">
        <v>3091</v>
      </c>
      <c r="C3128" s="268">
        <f>INDEX('V. Load Profile'!$D$85:$K$108,IF(MOD(B3128,24)=0, 24,MOD(B3128,24)),4)</f>
        <v>7.7444444444444436</v>
      </c>
      <c r="D3128" s="605">
        <f>IF('III. Inputs Baseline Diesel'!$S$17&gt;0,IF(AND(C3128&gt;0, C3128&lt;'III. Inputs Baseline Diesel'!$S$17*'III. Inputs Baseline Diesel'!$S$50),'III. Inputs Baseline Diesel'!$S$50*'III. Inputs Baseline Diesel'!$S$17,C3128))</f>
        <v>7.7444444444444436</v>
      </c>
      <c r="E3128" s="23">
        <f>INDEX('IX. Irradiation Data'!$G$15:$I$8774,B3128,2)</f>
        <v>6</v>
      </c>
      <c r="F3128" s="36">
        <f>INDEX('IX. Irradiation Data'!$G$15:$I$8774,B3128, 3)</f>
        <v>30.6</v>
      </c>
      <c r="G3128" s="36">
        <f>E3128*COS(RADIANS('IV. Inputs Solar'!$S$102))</f>
        <v>5.7955549577344101</v>
      </c>
      <c r="H3128" s="36">
        <f>F3128+('IV. Inputs Solar'!$S$100-20)/80*E3128/10</f>
        <v>30.975000000000001</v>
      </c>
      <c r="I3128" s="36">
        <f>1+('IV. Inputs Solar'!$S$101*(H3128-25))</f>
        <v>0.9790875</v>
      </c>
      <c r="J3128" s="36">
        <f>G3128*I3128*('IV. Inputs Solar'!$T$52*'IV. Inputs Solar'!$S$53)/1000</f>
        <v>0.11348710829361579</v>
      </c>
      <c r="K3128" s="125">
        <f t="shared" si="192"/>
        <v>7.6309573361508276</v>
      </c>
      <c r="L3128" s="36">
        <f>IF(K3128&gt;0,MATCH(0,K3128:$K$8797,-1)-1,0)</f>
        <v>11</v>
      </c>
      <c r="M3128" s="126">
        <f>IF('IV. Inputs Solar'!$T$60=0,
     0,
     IF(K3127&gt;0,
          IF(T3127=0,
               IF(M3127&gt;='IV. Inputs Solar'!$S$108*'IV. Inputs Solar'!$T$60,
                    IF(M3127-MIN('IV. Inputs Solar'!$S$58/'IV. Inputs Solar'!$S$106,K3127/'IV. Inputs Solar'!$S$106)&lt;'IV. Inputs Solar'!$T$60*'IV. Inputs Solar'!$S$108,
                         'IV. Inputs Solar'!$T$60*'IV. Inputs Solar'!$S$108,
                         M3127-MIN('IV. Inputs Solar'!$S$58/'IV. Inputs Solar'!$S$106,K3127/'IV. Inputs Solar'!$S$106)),
                    IF(M3127+MIN('IV. Inputs Solar'!$S$66-K3127,'IV. Inputs Solar'!$S$58)*'IV. Inputs Solar'!$S$106&gt;'IV. Inputs Solar'!$T$60,
                         'IV. Inputs Solar'!$T$60,
                         M3127+MIN('IV. Inputs Solar'!$S$66-K3127,'IV. Inputs Solar'!$S$58)*'IV. Inputs Solar'!$S$106)),
               IF(M3127-'IV. Inputs Solar'!$S$108*'IV. Inputs Solar'!$T$60&lt;MIN('IV. Inputs Solar'!$T$60,'IV. Inputs Solar'!$T$60*'IV. Inputs Solar'!$S$108+SUM(INDEX(K3128:$K$8797,MATCH(L3128,L3128:$L$8797,0),1):INDEX(K3128:$K$8797,MATCH(L3128,L3128:$L$8797,0)+L3128-1,1))/'IV. Inputs Solar'!$S$106),
                    IF(M3127+MIN('IV. Inputs Solar'!$S$66-K3127,'IV. Inputs Solar'!$S$58)*'IV. Inputs Solar'!$S$106&gt;MIN('IV. Inputs Solar'!$T$60,'IV. Inputs Solar'!$T$60*'IV. Inputs Solar'!$S$108+SUM(INDEX(K3128:$K$8797,MATCH(L3128,L3128:$L$8797,0),1):INDEX(K3128:$K$8797,MATCH(L3128,L3128:$L$8797,0)+L3128-1,1))/'IV. Inputs Solar'!$S$106),
                         MIN('IV. Inputs Solar'!$T$60,'IV. Inputs Solar'!$T$60*'IV. Inputs Solar'!$S$108+SUM(INDEX(K3128:$K$8797,MATCH(L3128,L3128:$L$8797,0),1):INDEX(K3128:$K$8797,MATCH(L3128,L3128:$L$8797,0)+L3128-1,1))/'IV. Inputs Solar'!$S$106),
                         M3127+MIN('IV. Inputs Solar'!$S$66-K3127,'IV. Inputs Solar'!$S$58)*'IV. Inputs Solar'!$S$106),
                    M3127)),
          IF(M3127&lt;'IV. Inputs Solar'!$T$60,
               IF(M3127-MAX((-1)*'IV. Inputs Solar'!$S$58*'IV. Inputs Solar'!$S$106,K3127*'IV. Inputs Solar'!$S$106)&gt;'IV. Inputs Solar'!$T$60,
                    'IV. Inputs Solar'!$T$60,
                    M3127-MAX((-1)*'IV. Inputs Solar'!$S$58*'IV. Inputs Solar'!$S$106,K3127*'IV. Inputs Solar'!$S$106)),
               M3127)))</f>
        <v>60</v>
      </c>
      <c r="N3128" s="98">
        <f>IF('IV. Inputs Solar'!$T$60=0,0,M3128/'IV. Inputs Solar'!$T$60)</f>
        <v>1</v>
      </c>
      <c r="O3128" s="36">
        <f t="shared" si="194"/>
        <v>1</v>
      </c>
      <c r="P3128" s="36">
        <f t="shared" si="195"/>
        <v>0</v>
      </c>
      <c r="Q3128" s="36">
        <f t="shared" si="193"/>
        <v>0</v>
      </c>
      <c r="R3128" s="36">
        <f>ROUND(IF(K3128&lt;0,((M3128-M3129)/'IV. Inputs Solar'!$S$106)-K3128,0),2)</f>
        <v>0</v>
      </c>
      <c r="S3128" s="125">
        <f>ROUND(IF(K3128&gt;0,IF(T3128&gt;0,K3128,ABS((M3128-M3129)*'IV. Inputs Solar'!$S$106-K3128)),0),2)</f>
        <v>0</v>
      </c>
      <c r="T3128" s="151">
        <f>IF('IV. Inputs Solar'!$T$60&lt;&gt;0,
     IF(AND(M3128&lt;MIN('IV. Inputs Solar'!$T$60,'IV. Inputs Solar'!$T$60*'IV. Inputs Solar'!$S$108+SUM(INDEX(K3128:$K$8797,MATCH(L3128,L3128:$L$8797,0),1):INDEX(K3128:$K$8797,MATCH(L3128,L3128:$L$8797,0)+L3128-1,1))/'IV. Inputs Solar'!$S$106),K3128&gt;0),
          'IV. Inputs Solar'!$S$66,
          0),
     IF(K3128&gt;0,
          IF(K3128&lt;0.3*'IV. Inputs Solar'!$S$66,
               0.3*'IV. Inputs Solar'!$S$66,
               K3128),
          0))</f>
        <v>0</v>
      </c>
      <c r="U3128" s="151">
        <f>T3128/('III. Inputs Baseline Diesel'!$S$54*'III. Inputs Baseline Diesel'!$S$57)</f>
        <v>0</v>
      </c>
    </row>
    <row r="3129" spans="2:21" ht="14.25" customHeight="1" x14ac:dyDescent="0.25">
      <c r="B3129" s="635">
        <v>3092</v>
      </c>
      <c r="C3129" s="268">
        <f>INDEX('V. Load Profile'!$D$85:$K$108,IF(MOD(B3129,24)=0, 24,MOD(B3129,24)),4)</f>
        <v>8.9666666666666668</v>
      </c>
      <c r="D3129" s="605">
        <f>IF('III. Inputs Baseline Diesel'!$S$17&gt;0,IF(AND(C3129&gt;0, C3129&lt;'III. Inputs Baseline Diesel'!$S$17*'III. Inputs Baseline Diesel'!$S$50),'III. Inputs Baseline Diesel'!$S$50*'III. Inputs Baseline Diesel'!$S$17,C3129))</f>
        <v>8.9666666666666668</v>
      </c>
      <c r="E3129" s="23">
        <f>INDEX('IX. Irradiation Data'!$G$15:$I$8774,B3129,2)</f>
        <v>0</v>
      </c>
      <c r="F3129" s="36">
        <f>INDEX('IX. Irradiation Data'!$G$15:$I$8774,B3129, 3)</f>
        <v>29.9</v>
      </c>
      <c r="G3129" s="36">
        <f>E3129*COS(RADIANS('IV. Inputs Solar'!$S$102))</f>
        <v>0</v>
      </c>
      <c r="H3129" s="36">
        <f>F3129+('IV. Inputs Solar'!$S$100-20)/80*E3129/10</f>
        <v>29.9</v>
      </c>
      <c r="I3129" s="36">
        <f>1+('IV. Inputs Solar'!$S$101*(H3129-25))</f>
        <v>0.98285</v>
      </c>
      <c r="J3129" s="36">
        <f>G3129*I3129*('IV. Inputs Solar'!$T$52*'IV. Inputs Solar'!$S$53)/1000</f>
        <v>0</v>
      </c>
      <c r="K3129" s="125">
        <f t="shared" si="192"/>
        <v>8.9666666666666668</v>
      </c>
      <c r="L3129" s="36">
        <f>IF(K3129&gt;0,MATCH(0,K3129:$K$8797,-1)-1,0)</f>
        <v>10</v>
      </c>
      <c r="M3129" s="126">
        <f>IF('IV. Inputs Solar'!$T$60=0,
     0,
     IF(K3128&gt;0,
          IF(T3128=0,
               IF(M3128&gt;='IV. Inputs Solar'!$S$108*'IV. Inputs Solar'!$T$60,
                    IF(M3128-MIN('IV. Inputs Solar'!$S$58/'IV. Inputs Solar'!$S$106,K3128/'IV. Inputs Solar'!$S$106)&lt;'IV. Inputs Solar'!$T$60*'IV. Inputs Solar'!$S$108,
                         'IV. Inputs Solar'!$T$60*'IV. Inputs Solar'!$S$108,
                         M3128-MIN('IV. Inputs Solar'!$S$58/'IV. Inputs Solar'!$S$106,K3128/'IV. Inputs Solar'!$S$106)),
                    IF(M3128+MIN('IV. Inputs Solar'!$S$66-K3128,'IV. Inputs Solar'!$S$58)*'IV. Inputs Solar'!$S$106&gt;'IV. Inputs Solar'!$T$60,
                         'IV. Inputs Solar'!$T$60,
                         M3128+MIN('IV. Inputs Solar'!$S$66-K3128,'IV. Inputs Solar'!$S$58)*'IV. Inputs Solar'!$S$106)),
               IF(M3128-'IV. Inputs Solar'!$S$108*'IV. Inputs Solar'!$T$60&lt;MIN('IV. Inputs Solar'!$T$60,'IV. Inputs Solar'!$T$60*'IV. Inputs Solar'!$S$108+SUM(INDEX(K3129:$K$8797,MATCH(L3129,L3129:$L$8797,0),1):INDEX(K3129:$K$8797,MATCH(L3129,L3129:$L$8797,0)+L3129-1,1))/'IV. Inputs Solar'!$S$106),
                    IF(M3128+MIN('IV. Inputs Solar'!$S$66-K3128,'IV. Inputs Solar'!$S$58)*'IV. Inputs Solar'!$S$106&gt;MIN('IV. Inputs Solar'!$T$60,'IV. Inputs Solar'!$T$60*'IV. Inputs Solar'!$S$108+SUM(INDEX(K3129:$K$8797,MATCH(L3129,L3129:$L$8797,0),1):INDEX(K3129:$K$8797,MATCH(L3129,L3129:$L$8797,0)+L3129-1,1))/'IV. Inputs Solar'!$S$106),
                         MIN('IV. Inputs Solar'!$T$60,'IV. Inputs Solar'!$T$60*'IV. Inputs Solar'!$S$108+SUM(INDEX(K3129:$K$8797,MATCH(L3129,L3129:$L$8797,0),1):INDEX(K3129:$K$8797,MATCH(L3129,L3129:$L$8797,0)+L3129-1,1))/'IV. Inputs Solar'!$S$106),
                         M3128+MIN('IV. Inputs Solar'!$S$66-K3128,'IV. Inputs Solar'!$S$58)*'IV. Inputs Solar'!$S$106),
                    M3128)),
          IF(M3128&lt;'IV. Inputs Solar'!$T$60,
               IF(M3128-MAX((-1)*'IV. Inputs Solar'!$S$58*'IV. Inputs Solar'!$S$106,K3128*'IV. Inputs Solar'!$S$106)&gt;'IV. Inputs Solar'!$T$60,
                    'IV. Inputs Solar'!$T$60,
                    M3128-MAX((-1)*'IV. Inputs Solar'!$S$58*'IV. Inputs Solar'!$S$106,K3128*'IV. Inputs Solar'!$S$106)),
               M3128)))</f>
        <v>51.956264696730742</v>
      </c>
      <c r="N3129" s="98">
        <f>IF('IV. Inputs Solar'!$T$60=0,0,M3129/'IV. Inputs Solar'!$T$60)</f>
        <v>0.86593774494551234</v>
      </c>
      <c r="O3129" s="36">
        <f t="shared" si="194"/>
        <v>0</v>
      </c>
      <c r="P3129" s="36">
        <f t="shared" si="195"/>
        <v>0</v>
      </c>
      <c r="Q3129" s="36">
        <f t="shared" si="193"/>
        <v>0</v>
      </c>
      <c r="R3129" s="36">
        <f>ROUND(IF(K3129&lt;0,((M3129-M3130)/'IV. Inputs Solar'!$S$106)-K3129,0),2)</f>
        <v>0</v>
      </c>
      <c r="S3129" s="125">
        <f>ROUND(IF(K3129&gt;0,IF(T3129&gt;0,K3129,ABS((M3129-M3130)*'IV. Inputs Solar'!$S$106-K3129)),0),2)</f>
        <v>0</v>
      </c>
      <c r="T3129" s="151">
        <f>IF('IV. Inputs Solar'!$T$60&lt;&gt;0,
     IF(AND(M3129&lt;MIN('IV. Inputs Solar'!$T$60,'IV. Inputs Solar'!$T$60*'IV. Inputs Solar'!$S$108+SUM(INDEX(K3129:$K$8797,MATCH(L3129,L3129:$L$8797,0),1):INDEX(K3129:$K$8797,MATCH(L3129,L3129:$L$8797,0)+L3129-1,1))/'IV. Inputs Solar'!$S$106),K3129&gt;0),
          'IV. Inputs Solar'!$S$66,
          0),
     IF(K3129&gt;0,
          IF(K3129&lt;0.3*'IV. Inputs Solar'!$S$66,
               0.3*'IV. Inputs Solar'!$S$66,
               K3129),
          0))</f>
        <v>0</v>
      </c>
      <c r="U3129" s="151">
        <f>T3129/('III. Inputs Baseline Diesel'!$S$54*'III. Inputs Baseline Diesel'!$S$57)</f>
        <v>0</v>
      </c>
    </row>
    <row r="3130" spans="2:21" ht="14.25" customHeight="1" x14ac:dyDescent="0.25">
      <c r="B3130" s="635">
        <v>3093</v>
      </c>
      <c r="C3130" s="268">
        <f>INDEX('V. Load Profile'!$D$85:$K$108,IF(MOD(B3130,24)=0, 24,MOD(B3130,24)),4)</f>
        <v>8.9666666666666668</v>
      </c>
      <c r="D3130" s="605">
        <f>IF('III. Inputs Baseline Diesel'!$S$17&gt;0,IF(AND(C3130&gt;0, C3130&lt;'III. Inputs Baseline Diesel'!$S$17*'III. Inputs Baseline Diesel'!$S$50),'III. Inputs Baseline Diesel'!$S$50*'III. Inputs Baseline Diesel'!$S$17,C3130))</f>
        <v>8.9666666666666668</v>
      </c>
      <c r="E3130" s="23">
        <f>INDEX('IX. Irradiation Data'!$G$15:$I$8774,B3130,2)</f>
        <v>0</v>
      </c>
      <c r="F3130" s="36">
        <f>INDEX('IX. Irradiation Data'!$G$15:$I$8774,B3130, 3)</f>
        <v>29.3</v>
      </c>
      <c r="G3130" s="36">
        <f>E3130*COS(RADIANS('IV. Inputs Solar'!$S$102))</f>
        <v>0</v>
      </c>
      <c r="H3130" s="36">
        <f>F3130+('IV. Inputs Solar'!$S$100-20)/80*E3130/10</f>
        <v>29.3</v>
      </c>
      <c r="I3130" s="36">
        <f>1+('IV. Inputs Solar'!$S$101*(H3130-25))</f>
        <v>0.98494999999999999</v>
      </c>
      <c r="J3130" s="36">
        <f>G3130*I3130*('IV. Inputs Solar'!$T$52*'IV. Inputs Solar'!$S$53)/1000</f>
        <v>0</v>
      </c>
      <c r="K3130" s="125">
        <f t="shared" si="192"/>
        <v>8.9666666666666668</v>
      </c>
      <c r="L3130" s="36">
        <f>IF(K3130&gt;0,MATCH(0,K3130:$K$8797,-1)-1,0)</f>
        <v>9</v>
      </c>
      <c r="M3130" s="126">
        <f>IF('IV. Inputs Solar'!$T$60=0,
     0,
     IF(K3129&gt;0,
          IF(T3129=0,
               IF(M3129&gt;='IV. Inputs Solar'!$S$108*'IV. Inputs Solar'!$T$60,
                    IF(M3129-MIN('IV. Inputs Solar'!$S$58/'IV. Inputs Solar'!$S$106,K3129/'IV. Inputs Solar'!$S$106)&lt;'IV. Inputs Solar'!$T$60*'IV. Inputs Solar'!$S$108,
                         'IV. Inputs Solar'!$T$60*'IV. Inputs Solar'!$S$108,
                         M3129-MIN('IV. Inputs Solar'!$S$58/'IV. Inputs Solar'!$S$106,K3129/'IV. Inputs Solar'!$S$106)),
                    IF(M3129+MIN('IV. Inputs Solar'!$S$66-K3129,'IV. Inputs Solar'!$S$58)*'IV. Inputs Solar'!$S$106&gt;'IV. Inputs Solar'!$T$60,
                         'IV. Inputs Solar'!$T$60,
                         M3129+MIN('IV. Inputs Solar'!$S$66-K3129,'IV. Inputs Solar'!$S$58)*'IV. Inputs Solar'!$S$106)),
               IF(M3129-'IV. Inputs Solar'!$S$108*'IV. Inputs Solar'!$T$60&lt;MIN('IV. Inputs Solar'!$T$60,'IV. Inputs Solar'!$T$60*'IV. Inputs Solar'!$S$108+SUM(INDEX(K3130:$K$8797,MATCH(L3130,L3130:$L$8797,0),1):INDEX(K3130:$K$8797,MATCH(L3130,L3130:$L$8797,0)+L3130-1,1))/'IV. Inputs Solar'!$S$106),
                    IF(M3129+MIN('IV. Inputs Solar'!$S$66-K3129,'IV. Inputs Solar'!$S$58)*'IV. Inputs Solar'!$S$106&gt;MIN('IV. Inputs Solar'!$T$60,'IV. Inputs Solar'!$T$60*'IV. Inputs Solar'!$S$108+SUM(INDEX(K3130:$K$8797,MATCH(L3130,L3130:$L$8797,0),1):INDEX(K3130:$K$8797,MATCH(L3130,L3130:$L$8797,0)+L3130-1,1))/'IV. Inputs Solar'!$S$106),
                         MIN('IV. Inputs Solar'!$T$60,'IV. Inputs Solar'!$T$60*'IV. Inputs Solar'!$S$108+SUM(INDEX(K3130:$K$8797,MATCH(L3130,L3130:$L$8797,0),1):INDEX(K3130:$K$8797,MATCH(L3130,L3130:$L$8797,0)+L3130-1,1))/'IV. Inputs Solar'!$S$106),
                         M3129+MIN('IV. Inputs Solar'!$S$66-K3129,'IV. Inputs Solar'!$S$58)*'IV. Inputs Solar'!$S$106),
                    M3129)),
          IF(M3129&lt;'IV. Inputs Solar'!$T$60,
               IF(M3129-MAX((-1)*'IV. Inputs Solar'!$S$58*'IV. Inputs Solar'!$S$106,K3129*'IV. Inputs Solar'!$S$106)&gt;'IV. Inputs Solar'!$T$60,
                    'IV. Inputs Solar'!$T$60,
                    M3129-MAX((-1)*'IV. Inputs Solar'!$S$58*'IV. Inputs Solar'!$S$106,K3129*'IV. Inputs Solar'!$S$106)),
               M3129)))</f>
        <v>42.504568134671921</v>
      </c>
      <c r="N3130" s="98">
        <f>IF('IV. Inputs Solar'!$T$60=0,0,M3130/'IV. Inputs Solar'!$T$60)</f>
        <v>0.70840946891119871</v>
      </c>
      <c r="O3130" s="36">
        <f t="shared" si="194"/>
        <v>0</v>
      </c>
      <c r="P3130" s="36">
        <f t="shared" si="195"/>
        <v>0</v>
      </c>
      <c r="Q3130" s="36">
        <f t="shared" si="193"/>
        <v>0</v>
      </c>
      <c r="R3130" s="36">
        <f>ROUND(IF(K3130&lt;0,((M3130-M3131)/'IV. Inputs Solar'!$S$106)-K3130,0),2)</f>
        <v>0</v>
      </c>
      <c r="S3130" s="125">
        <f>ROUND(IF(K3130&gt;0,IF(T3130&gt;0,K3130,ABS((M3130-M3131)*'IV. Inputs Solar'!$S$106-K3130)),0),2)</f>
        <v>0</v>
      </c>
      <c r="T3130" s="151">
        <f>IF('IV. Inputs Solar'!$T$60&lt;&gt;0,
     IF(AND(M3130&lt;MIN('IV. Inputs Solar'!$T$60,'IV. Inputs Solar'!$T$60*'IV. Inputs Solar'!$S$108+SUM(INDEX(K3130:$K$8797,MATCH(L3130,L3130:$L$8797,0),1):INDEX(K3130:$K$8797,MATCH(L3130,L3130:$L$8797,0)+L3130-1,1))/'IV. Inputs Solar'!$S$106),K3130&gt;0),
          'IV. Inputs Solar'!$S$66,
          0),
     IF(K3130&gt;0,
          IF(K3130&lt;0.3*'IV. Inputs Solar'!$S$66,
               0.3*'IV. Inputs Solar'!$S$66,
               K3130),
          0))</f>
        <v>0</v>
      </c>
      <c r="U3130" s="151">
        <f>T3130/('III. Inputs Baseline Diesel'!$S$54*'III. Inputs Baseline Diesel'!$S$57)</f>
        <v>0</v>
      </c>
    </row>
    <row r="3131" spans="2:21" ht="14.25" customHeight="1" x14ac:dyDescent="0.25">
      <c r="B3131" s="635">
        <v>3094</v>
      </c>
      <c r="C3131" s="268">
        <f>INDEX('V. Load Profile'!$D$85:$K$108,IF(MOD(B3131,24)=0, 24,MOD(B3131,24)),4)</f>
        <v>8.9666666666666668</v>
      </c>
      <c r="D3131" s="605">
        <f>IF('III. Inputs Baseline Diesel'!$S$17&gt;0,IF(AND(C3131&gt;0, C3131&lt;'III. Inputs Baseline Diesel'!$S$17*'III. Inputs Baseline Diesel'!$S$50),'III. Inputs Baseline Diesel'!$S$50*'III. Inputs Baseline Diesel'!$S$17,C3131))</f>
        <v>8.9666666666666668</v>
      </c>
      <c r="E3131" s="23">
        <f>INDEX('IX. Irradiation Data'!$G$15:$I$8774,B3131,2)</f>
        <v>0</v>
      </c>
      <c r="F3131" s="36">
        <f>INDEX('IX. Irradiation Data'!$G$15:$I$8774,B3131, 3)</f>
        <v>28.6</v>
      </c>
      <c r="G3131" s="36">
        <f>E3131*COS(RADIANS('IV. Inputs Solar'!$S$102))</f>
        <v>0</v>
      </c>
      <c r="H3131" s="36">
        <f>F3131+('IV. Inputs Solar'!$S$100-20)/80*E3131/10</f>
        <v>28.6</v>
      </c>
      <c r="I3131" s="36">
        <f>1+('IV. Inputs Solar'!$S$101*(H3131-25))</f>
        <v>0.98739999999999994</v>
      </c>
      <c r="J3131" s="36">
        <f>G3131*I3131*('IV. Inputs Solar'!$T$52*'IV. Inputs Solar'!$S$53)/1000</f>
        <v>0</v>
      </c>
      <c r="K3131" s="125">
        <f t="shared" si="192"/>
        <v>8.9666666666666668</v>
      </c>
      <c r="L3131" s="36">
        <f>IF(K3131&gt;0,MATCH(0,K3131:$K$8797,-1)-1,0)</f>
        <v>8</v>
      </c>
      <c r="M3131" s="126">
        <f>IF('IV. Inputs Solar'!$T$60=0,
     0,
     IF(K3130&gt;0,
          IF(T3130=0,
               IF(M3130&gt;='IV. Inputs Solar'!$S$108*'IV. Inputs Solar'!$T$60,
                    IF(M3130-MIN('IV. Inputs Solar'!$S$58/'IV. Inputs Solar'!$S$106,K3130/'IV. Inputs Solar'!$S$106)&lt;'IV. Inputs Solar'!$T$60*'IV. Inputs Solar'!$S$108,
                         'IV. Inputs Solar'!$T$60*'IV. Inputs Solar'!$S$108,
                         M3130-MIN('IV. Inputs Solar'!$S$58/'IV. Inputs Solar'!$S$106,K3130/'IV. Inputs Solar'!$S$106)),
                    IF(M3130+MIN('IV. Inputs Solar'!$S$66-K3130,'IV. Inputs Solar'!$S$58)*'IV. Inputs Solar'!$S$106&gt;'IV. Inputs Solar'!$T$60,
                         'IV. Inputs Solar'!$T$60,
                         M3130+MIN('IV. Inputs Solar'!$S$66-K3130,'IV. Inputs Solar'!$S$58)*'IV. Inputs Solar'!$S$106)),
               IF(M3130-'IV. Inputs Solar'!$S$108*'IV. Inputs Solar'!$T$60&lt;MIN('IV. Inputs Solar'!$T$60,'IV. Inputs Solar'!$T$60*'IV. Inputs Solar'!$S$108+SUM(INDEX(K3131:$K$8797,MATCH(L3131,L3131:$L$8797,0),1):INDEX(K3131:$K$8797,MATCH(L3131,L3131:$L$8797,0)+L3131-1,1))/'IV. Inputs Solar'!$S$106),
                    IF(M3130+MIN('IV. Inputs Solar'!$S$66-K3130,'IV. Inputs Solar'!$S$58)*'IV. Inputs Solar'!$S$106&gt;MIN('IV. Inputs Solar'!$T$60,'IV. Inputs Solar'!$T$60*'IV. Inputs Solar'!$S$108+SUM(INDEX(K3131:$K$8797,MATCH(L3131,L3131:$L$8797,0),1):INDEX(K3131:$K$8797,MATCH(L3131,L3131:$L$8797,0)+L3131-1,1))/'IV. Inputs Solar'!$S$106),
                         MIN('IV. Inputs Solar'!$T$60,'IV. Inputs Solar'!$T$60*'IV. Inputs Solar'!$S$108+SUM(INDEX(K3131:$K$8797,MATCH(L3131,L3131:$L$8797,0),1):INDEX(K3131:$K$8797,MATCH(L3131,L3131:$L$8797,0)+L3131-1,1))/'IV. Inputs Solar'!$S$106),
                         M3130+MIN('IV. Inputs Solar'!$S$66-K3130,'IV. Inputs Solar'!$S$58)*'IV. Inputs Solar'!$S$106),
                    M3130)),
          IF(M3130&lt;'IV. Inputs Solar'!$T$60,
               IF(M3130-MAX((-1)*'IV. Inputs Solar'!$S$58*'IV. Inputs Solar'!$S$106,K3130*'IV. Inputs Solar'!$S$106)&gt;'IV. Inputs Solar'!$T$60,
                    'IV. Inputs Solar'!$T$60,
                    M3130-MAX((-1)*'IV. Inputs Solar'!$S$58*'IV. Inputs Solar'!$S$106,K3130*'IV. Inputs Solar'!$S$106)),
               M3130)))</f>
        <v>33.0528715726131</v>
      </c>
      <c r="N3131" s="98">
        <f>IF('IV. Inputs Solar'!$T$60=0,0,M3131/'IV. Inputs Solar'!$T$60)</f>
        <v>0.55088119287688497</v>
      </c>
      <c r="O3131" s="36">
        <f t="shared" si="194"/>
        <v>0</v>
      </c>
      <c r="P3131" s="36">
        <f t="shared" si="195"/>
        <v>0</v>
      </c>
      <c r="Q3131" s="36">
        <f t="shared" si="193"/>
        <v>0</v>
      </c>
      <c r="R3131" s="36">
        <f>ROUND(IF(K3131&lt;0,((M3131-M3132)/'IV. Inputs Solar'!$S$106)-K3131,0),2)</f>
        <v>0</v>
      </c>
      <c r="S3131" s="125">
        <f>ROUND(IF(K3131&gt;0,IF(T3131&gt;0,K3131,ABS((M3131-M3132)*'IV. Inputs Solar'!$S$106-K3131)),0),2)</f>
        <v>0</v>
      </c>
      <c r="T3131" s="151">
        <f>IF('IV. Inputs Solar'!$T$60&lt;&gt;0,
     IF(AND(M3131&lt;MIN('IV. Inputs Solar'!$T$60,'IV. Inputs Solar'!$T$60*'IV. Inputs Solar'!$S$108+SUM(INDEX(K3131:$K$8797,MATCH(L3131,L3131:$L$8797,0),1):INDEX(K3131:$K$8797,MATCH(L3131,L3131:$L$8797,0)+L3131-1,1))/'IV. Inputs Solar'!$S$106),K3131&gt;0),
          'IV. Inputs Solar'!$S$66,
          0),
     IF(K3131&gt;0,
          IF(K3131&lt;0.3*'IV. Inputs Solar'!$S$66,
               0.3*'IV. Inputs Solar'!$S$66,
               K3131),
          0))</f>
        <v>0</v>
      </c>
      <c r="U3131" s="151">
        <f>T3131/('III. Inputs Baseline Diesel'!$S$54*'III. Inputs Baseline Diesel'!$S$57)</f>
        <v>0</v>
      </c>
    </row>
    <row r="3132" spans="2:21" ht="14.25" customHeight="1" x14ac:dyDescent="0.25">
      <c r="B3132" s="635">
        <v>3095</v>
      </c>
      <c r="C3132" s="268">
        <f>INDEX('V. Load Profile'!$D$85:$K$108,IF(MOD(B3132,24)=0, 24,MOD(B3132,24)),4)</f>
        <v>7.2999999999999989</v>
      </c>
      <c r="D3132" s="605">
        <f>IF('III. Inputs Baseline Diesel'!$S$17&gt;0,IF(AND(C3132&gt;0, C3132&lt;'III. Inputs Baseline Diesel'!$S$17*'III. Inputs Baseline Diesel'!$S$50),'III. Inputs Baseline Diesel'!$S$50*'III. Inputs Baseline Diesel'!$S$17,C3132))</f>
        <v>7.2999999999999989</v>
      </c>
      <c r="E3132" s="23">
        <f>INDEX('IX. Irradiation Data'!$G$15:$I$8774,B3132,2)</f>
        <v>0</v>
      </c>
      <c r="F3132" s="36">
        <f>INDEX('IX. Irradiation Data'!$G$15:$I$8774,B3132, 3)</f>
        <v>28.3</v>
      </c>
      <c r="G3132" s="36">
        <f>E3132*COS(RADIANS('IV. Inputs Solar'!$S$102))</f>
        <v>0</v>
      </c>
      <c r="H3132" s="36">
        <f>F3132+('IV. Inputs Solar'!$S$100-20)/80*E3132/10</f>
        <v>28.3</v>
      </c>
      <c r="I3132" s="36">
        <f>1+('IV. Inputs Solar'!$S$101*(H3132-25))</f>
        <v>0.98845000000000005</v>
      </c>
      <c r="J3132" s="36">
        <f>G3132*I3132*('IV. Inputs Solar'!$T$52*'IV. Inputs Solar'!$S$53)/1000</f>
        <v>0</v>
      </c>
      <c r="K3132" s="125">
        <f t="shared" si="192"/>
        <v>7.2999999999999989</v>
      </c>
      <c r="L3132" s="36">
        <f>IF(K3132&gt;0,MATCH(0,K3132:$K$8797,-1)-1,0)</f>
        <v>7</v>
      </c>
      <c r="M3132" s="126">
        <f>IF('IV. Inputs Solar'!$T$60=0,
     0,
     IF(K3131&gt;0,
          IF(T3131=0,
               IF(M3131&gt;='IV. Inputs Solar'!$S$108*'IV. Inputs Solar'!$T$60,
                    IF(M3131-MIN('IV. Inputs Solar'!$S$58/'IV. Inputs Solar'!$S$106,K3131/'IV. Inputs Solar'!$S$106)&lt;'IV. Inputs Solar'!$T$60*'IV. Inputs Solar'!$S$108,
                         'IV. Inputs Solar'!$T$60*'IV. Inputs Solar'!$S$108,
                         M3131-MIN('IV. Inputs Solar'!$S$58/'IV. Inputs Solar'!$S$106,K3131/'IV. Inputs Solar'!$S$106)),
                    IF(M3131+MIN('IV. Inputs Solar'!$S$66-K3131,'IV. Inputs Solar'!$S$58)*'IV. Inputs Solar'!$S$106&gt;'IV. Inputs Solar'!$T$60,
                         'IV. Inputs Solar'!$T$60,
                         M3131+MIN('IV. Inputs Solar'!$S$66-K3131,'IV. Inputs Solar'!$S$58)*'IV. Inputs Solar'!$S$106)),
               IF(M3131-'IV. Inputs Solar'!$S$108*'IV. Inputs Solar'!$T$60&lt;MIN('IV. Inputs Solar'!$T$60,'IV. Inputs Solar'!$T$60*'IV. Inputs Solar'!$S$108+SUM(INDEX(K3132:$K$8797,MATCH(L3132,L3132:$L$8797,0),1):INDEX(K3132:$K$8797,MATCH(L3132,L3132:$L$8797,0)+L3132-1,1))/'IV. Inputs Solar'!$S$106),
                    IF(M3131+MIN('IV. Inputs Solar'!$S$66-K3131,'IV. Inputs Solar'!$S$58)*'IV. Inputs Solar'!$S$106&gt;MIN('IV. Inputs Solar'!$T$60,'IV. Inputs Solar'!$T$60*'IV. Inputs Solar'!$S$108+SUM(INDEX(K3132:$K$8797,MATCH(L3132,L3132:$L$8797,0),1):INDEX(K3132:$K$8797,MATCH(L3132,L3132:$L$8797,0)+L3132-1,1))/'IV. Inputs Solar'!$S$106),
                         MIN('IV. Inputs Solar'!$T$60,'IV. Inputs Solar'!$T$60*'IV. Inputs Solar'!$S$108+SUM(INDEX(K3132:$K$8797,MATCH(L3132,L3132:$L$8797,0),1):INDEX(K3132:$K$8797,MATCH(L3132,L3132:$L$8797,0)+L3132-1,1))/'IV. Inputs Solar'!$S$106),
                         M3131+MIN('IV. Inputs Solar'!$S$66-K3131,'IV. Inputs Solar'!$S$58)*'IV. Inputs Solar'!$S$106),
                    M3131)),
          IF(M3131&lt;'IV. Inputs Solar'!$T$60,
               IF(M3131-MAX((-1)*'IV. Inputs Solar'!$S$58*'IV. Inputs Solar'!$S$106,K3131*'IV. Inputs Solar'!$S$106)&gt;'IV. Inputs Solar'!$T$60,
                    'IV. Inputs Solar'!$T$60,
                    M3131-MAX((-1)*'IV. Inputs Solar'!$S$58*'IV. Inputs Solar'!$S$106,K3131*'IV. Inputs Solar'!$S$106)),
               M3131)))</f>
        <v>23.601175010554279</v>
      </c>
      <c r="N3132" s="98">
        <f>IF('IV. Inputs Solar'!$T$60=0,0,M3132/'IV. Inputs Solar'!$T$60)</f>
        <v>0.39335291684257129</v>
      </c>
      <c r="O3132" s="36">
        <f t="shared" si="194"/>
        <v>0</v>
      </c>
      <c r="P3132" s="36">
        <f t="shared" si="195"/>
        <v>0</v>
      </c>
      <c r="Q3132" s="36">
        <f t="shared" si="193"/>
        <v>0</v>
      </c>
      <c r="R3132" s="36">
        <f>ROUND(IF(K3132&lt;0,((M3132-M3133)/'IV. Inputs Solar'!$S$106)-K3132,0),2)</f>
        <v>0</v>
      </c>
      <c r="S3132" s="125">
        <f>ROUND(IF(K3132&gt;0,IF(T3132&gt;0,K3132,ABS((M3132-M3133)*'IV. Inputs Solar'!$S$106-K3132)),0),2)</f>
        <v>0</v>
      </c>
      <c r="T3132" s="151">
        <f>IF('IV. Inputs Solar'!$T$60&lt;&gt;0,
     IF(AND(M3132&lt;MIN('IV. Inputs Solar'!$T$60,'IV. Inputs Solar'!$T$60*'IV. Inputs Solar'!$S$108+SUM(INDEX(K3132:$K$8797,MATCH(L3132,L3132:$L$8797,0),1):INDEX(K3132:$K$8797,MATCH(L3132,L3132:$L$8797,0)+L3132-1,1))/'IV. Inputs Solar'!$S$106),K3132&gt;0),
          'IV. Inputs Solar'!$S$66,
          0),
     IF(K3132&gt;0,
          IF(K3132&lt;0.3*'IV. Inputs Solar'!$S$66,
               0.3*'IV. Inputs Solar'!$S$66,
               K3132),
          0))</f>
        <v>0</v>
      </c>
      <c r="U3132" s="151">
        <f>T3132/('III. Inputs Baseline Diesel'!$S$54*'III. Inputs Baseline Diesel'!$S$57)</f>
        <v>0</v>
      </c>
    </row>
    <row r="3133" spans="2:21" ht="14.25" customHeight="1" x14ac:dyDescent="0.25">
      <c r="B3133" s="635">
        <v>3096</v>
      </c>
      <c r="C3133" s="268">
        <f>INDEX('V. Load Profile'!$D$85:$K$108,IF(MOD(B3133,24)=0, 24,MOD(B3133,24)),4)</f>
        <v>1.6888888888888889</v>
      </c>
      <c r="D3133" s="605">
        <f>IF('III. Inputs Baseline Diesel'!$S$17&gt;0,IF(AND(C3133&gt;0, C3133&lt;'III. Inputs Baseline Diesel'!$S$17*'III. Inputs Baseline Diesel'!$S$50),'III. Inputs Baseline Diesel'!$S$50*'III. Inputs Baseline Diesel'!$S$17,C3133))</f>
        <v>3.2279999999999998</v>
      </c>
      <c r="E3133" s="23">
        <f>INDEX('IX. Irradiation Data'!$G$15:$I$8774,B3133,2)</f>
        <v>0</v>
      </c>
      <c r="F3133" s="36">
        <f>INDEX('IX. Irradiation Data'!$G$15:$I$8774,B3133, 3)</f>
        <v>28</v>
      </c>
      <c r="G3133" s="36">
        <f>E3133*COS(RADIANS('IV. Inputs Solar'!$S$102))</f>
        <v>0</v>
      </c>
      <c r="H3133" s="36">
        <f>F3133+('IV. Inputs Solar'!$S$100-20)/80*E3133/10</f>
        <v>28</v>
      </c>
      <c r="I3133" s="36">
        <f>1+('IV. Inputs Solar'!$S$101*(H3133-25))</f>
        <v>0.98950000000000005</v>
      </c>
      <c r="J3133" s="36">
        <f>G3133*I3133*('IV. Inputs Solar'!$T$52*'IV. Inputs Solar'!$S$53)/1000</f>
        <v>0</v>
      </c>
      <c r="K3133" s="125">
        <f t="shared" si="192"/>
        <v>1.6888888888888889</v>
      </c>
      <c r="L3133" s="36">
        <f>IF(K3133&gt;0,MATCH(0,K3133:$K$8797,-1)-1,0)</f>
        <v>6</v>
      </c>
      <c r="M3133" s="126">
        <f>IF('IV. Inputs Solar'!$T$60=0,
     0,
     IF(K3132&gt;0,
          IF(T3132=0,
               IF(M3132&gt;='IV. Inputs Solar'!$S$108*'IV. Inputs Solar'!$T$60,
                    IF(M3132-MIN('IV. Inputs Solar'!$S$58/'IV. Inputs Solar'!$S$106,K3132/'IV. Inputs Solar'!$S$106)&lt;'IV. Inputs Solar'!$T$60*'IV. Inputs Solar'!$S$108,
                         'IV. Inputs Solar'!$T$60*'IV. Inputs Solar'!$S$108,
                         M3132-MIN('IV. Inputs Solar'!$S$58/'IV. Inputs Solar'!$S$106,K3132/'IV. Inputs Solar'!$S$106)),
                    IF(M3132+MIN('IV. Inputs Solar'!$S$66-K3132,'IV. Inputs Solar'!$S$58)*'IV. Inputs Solar'!$S$106&gt;'IV. Inputs Solar'!$T$60,
                         'IV. Inputs Solar'!$T$60,
                         M3132+MIN('IV. Inputs Solar'!$S$66-K3132,'IV. Inputs Solar'!$S$58)*'IV. Inputs Solar'!$S$106)),
               IF(M3132-'IV. Inputs Solar'!$S$108*'IV. Inputs Solar'!$T$60&lt;MIN('IV. Inputs Solar'!$T$60,'IV. Inputs Solar'!$T$60*'IV. Inputs Solar'!$S$108+SUM(INDEX(K3133:$K$8797,MATCH(L3133,L3133:$L$8797,0),1):INDEX(K3133:$K$8797,MATCH(L3133,L3133:$L$8797,0)+L3133-1,1))/'IV. Inputs Solar'!$S$106),
                    IF(M3132+MIN('IV. Inputs Solar'!$S$66-K3132,'IV. Inputs Solar'!$S$58)*'IV. Inputs Solar'!$S$106&gt;MIN('IV. Inputs Solar'!$T$60,'IV. Inputs Solar'!$T$60*'IV. Inputs Solar'!$S$108+SUM(INDEX(K3133:$K$8797,MATCH(L3133,L3133:$L$8797,0),1):INDEX(K3133:$K$8797,MATCH(L3133,L3133:$L$8797,0)+L3133-1,1))/'IV. Inputs Solar'!$S$106),
                         MIN('IV. Inputs Solar'!$T$60,'IV. Inputs Solar'!$T$60*'IV. Inputs Solar'!$S$108+SUM(INDEX(K3133:$K$8797,MATCH(L3133,L3133:$L$8797,0),1):INDEX(K3133:$K$8797,MATCH(L3133,L3133:$L$8797,0)+L3133-1,1))/'IV. Inputs Solar'!$S$106),
                         M3132+MIN('IV. Inputs Solar'!$S$66-K3132,'IV. Inputs Solar'!$S$58)*'IV. Inputs Solar'!$S$106),
                    M3132)),
          IF(M3132&lt;'IV. Inputs Solar'!$T$60,
               IF(M3132-MAX((-1)*'IV. Inputs Solar'!$S$58*'IV. Inputs Solar'!$S$106,K3132*'IV. Inputs Solar'!$S$106)&gt;'IV. Inputs Solar'!$T$60,
                    'IV. Inputs Solar'!$T$60,
                    M3132-MAX((-1)*'IV. Inputs Solar'!$S$58*'IV. Inputs Solar'!$S$106,K3132*'IV. Inputs Solar'!$S$106)),
               M3132)))</f>
        <v>15.906299370811222</v>
      </c>
      <c r="N3133" s="98">
        <f>IF('IV. Inputs Solar'!$T$60=0,0,M3133/'IV. Inputs Solar'!$T$60)</f>
        <v>0.26510498951352035</v>
      </c>
      <c r="O3133" s="36">
        <f t="shared" si="194"/>
        <v>0</v>
      </c>
      <c r="P3133" s="36">
        <f t="shared" si="195"/>
        <v>0</v>
      </c>
      <c r="Q3133" s="36">
        <f t="shared" si="193"/>
        <v>0</v>
      </c>
      <c r="R3133" s="36">
        <f>ROUND(IF(K3133&lt;0,((M3133-M3134)/'IV. Inputs Solar'!$S$106)-K3133,0),2)</f>
        <v>0</v>
      </c>
      <c r="S3133" s="125">
        <f>ROUND(IF(K3133&gt;0,IF(T3133&gt;0,K3133,ABS((M3133-M3134)*'IV. Inputs Solar'!$S$106-K3133)),0),2)</f>
        <v>0</v>
      </c>
      <c r="T3133" s="151">
        <f>IF('IV. Inputs Solar'!$T$60&lt;&gt;0,
     IF(AND(M3133&lt;MIN('IV. Inputs Solar'!$T$60,'IV. Inputs Solar'!$T$60*'IV. Inputs Solar'!$S$108+SUM(INDEX(K3133:$K$8797,MATCH(L3133,L3133:$L$8797,0),1):INDEX(K3133:$K$8797,MATCH(L3133,L3133:$L$8797,0)+L3133-1,1))/'IV. Inputs Solar'!$S$106),K3133&gt;0),
          'IV. Inputs Solar'!$S$66,
          0),
     IF(K3133&gt;0,
          IF(K3133&lt;0.3*'IV. Inputs Solar'!$S$66,
               0.3*'IV. Inputs Solar'!$S$66,
               K3133),
          0))</f>
        <v>0</v>
      </c>
      <c r="U3133" s="151">
        <f>T3133/('III. Inputs Baseline Diesel'!$S$54*'III. Inputs Baseline Diesel'!$S$57)</f>
        <v>0</v>
      </c>
    </row>
    <row r="3134" spans="2:21" ht="14.25" customHeight="1" x14ac:dyDescent="0.25">
      <c r="B3134" s="635">
        <v>3097</v>
      </c>
      <c r="C3134" s="268">
        <f>INDEX('V. Load Profile'!$D$85:$K$108,IF(MOD(B3134,24)=0, 24,MOD(B3134,24)),4)</f>
        <v>1.1333333333333333</v>
      </c>
      <c r="D3134" s="605">
        <f>IF('III. Inputs Baseline Diesel'!$S$17&gt;0,IF(AND(C3134&gt;0, C3134&lt;'III. Inputs Baseline Diesel'!$S$17*'III. Inputs Baseline Diesel'!$S$50),'III. Inputs Baseline Diesel'!$S$50*'III. Inputs Baseline Diesel'!$S$17,C3134))</f>
        <v>3.2279999999999998</v>
      </c>
      <c r="E3134" s="23">
        <f>INDEX('IX. Irradiation Data'!$G$15:$I$8774,B3134,2)</f>
        <v>0</v>
      </c>
      <c r="F3134" s="36">
        <f>INDEX('IX. Irradiation Data'!$G$15:$I$8774,B3134, 3)</f>
        <v>27.7</v>
      </c>
      <c r="G3134" s="36">
        <f>E3134*COS(RADIANS('IV. Inputs Solar'!$S$102))</f>
        <v>0</v>
      </c>
      <c r="H3134" s="36">
        <f>F3134+('IV. Inputs Solar'!$S$100-20)/80*E3134/10</f>
        <v>27.7</v>
      </c>
      <c r="I3134" s="36">
        <f>1+('IV. Inputs Solar'!$S$101*(H3134-25))</f>
        <v>0.99055000000000004</v>
      </c>
      <c r="J3134" s="36">
        <f>G3134*I3134*('IV. Inputs Solar'!$T$52*'IV. Inputs Solar'!$S$53)/1000</f>
        <v>0</v>
      </c>
      <c r="K3134" s="125">
        <f t="shared" si="192"/>
        <v>1.1333333333333333</v>
      </c>
      <c r="L3134" s="36">
        <f>IF(K3134&gt;0,MATCH(0,K3134:$K$8797,-1)-1,0)</f>
        <v>5</v>
      </c>
      <c r="M3134" s="126">
        <f>IF('IV. Inputs Solar'!$T$60=0,
     0,
     IF(K3133&gt;0,
          IF(T3133=0,
               IF(M3133&gt;='IV. Inputs Solar'!$S$108*'IV. Inputs Solar'!$T$60,
                    IF(M3133-MIN('IV. Inputs Solar'!$S$58/'IV. Inputs Solar'!$S$106,K3133/'IV. Inputs Solar'!$S$106)&lt;'IV. Inputs Solar'!$T$60*'IV. Inputs Solar'!$S$108,
                         'IV. Inputs Solar'!$T$60*'IV. Inputs Solar'!$S$108,
                         M3133-MIN('IV. Inputs Solar'!$S$58/'IV. Inputs Solar'!$S$106,K3133/'IV. Inputs Solar'!$S$106)),
                    IF(M3133+MIN('IV. Inputs Solar'!$S$66-K3133,'IV. Inputs Solar'!$S$58)*'IV. Inputs Solar'!$S$106&gt;'IV. Inputs Solar'!$T$60,
                         'IV. Inputs Solar'!$T$60,
                         M3133+MIN('IV. Inputs Solar'!$S$66-K3133,'IV. Inputs Solar'!$S$58)*'IV. Inputs Solar'!$S$106)),
               IF(M3133-'IV. Inputs Solar'!$S$108*'IV. Inputs Solar'!$T$60&lt;MIN('IV. Inputs Solar'!$T$60,'IV. Inputs Solar'!$T$60*'IV. Inputs Solar'!$S$108+SUM(INDEX(K3134:$K$8797,MATCH(L3134,L3134:$L$8797,0),1):INDEX(K3134:$K$8797,MATCH(L3134,L3134:$L$8797,0)+L3134-1,1))/'IV. Inputs Solar'!$S$106),
                    IF(M3133+MIN('IV. Inputs Solar'!$S$66-K3133,'IV. Inputs Solar'!$S$58)*'IV. Inputs Solar'!$S$106&gt;MIN('IV. Inputs Solar'!$T$60,'IV. Inputs Solar'!$T$60*'IV. Inputs Solar'!$S$108+SUM(INDEX(K3134:$K$8797,MATCH(L3134,L3134:$L$8797,0),1):INDEX(K3134:$K$8797,MATCH(L3134,L3134:$L$8797,0)+L3134-1,1))/'IV. Inputs Solar'!$S$106),
                         MIN('IV. Inputs Solar'!$T$60,'IV. Inputs Solar'!$T$60*'IV. Inputs Solar'!$S$108+SUM(INDEX(K3134:$K$8797,MATCH(L3134,L3134:$L$8797,0),1):INDEX(K3134:$K$8797,MATCH(L3134,L3134:$L$8797,0)+L3134-1,1))/'IV. Inputs Solar'!$S$106),
                         M3133+MIN('IV. Inputs Solar'!$S$66-K3133,'IV. Inputs Solar'!$S$58)*'IV. Inputs Solar'!$S$106),
                    M3133)),
          IF(M3133&lt;'IV. Inputs Solar'!$T$60,
               IF(M3133-MAX((-1)*'IV. Inputs Solar'!$S$58*'IV. Inputs Solar'!$S$106,K3133*'IV. Inputs Solar'!$S$106)&gt;'IV. Inputs Solar'!$T$60,
                    'IV. Inputs Solar'!$T$60,
                    M3133-MAX((-1)*'IV. Inputs Solar'!$S$58*'IV. Inputs Solar'!$S$106,K3133*'IV. Inputs Solar'!$S$106)),
               M3133)))</f>
        <v>14.126054169531246</v>
      </c>
      <c r="N3134" s="98">
        <f>IF('IV. Inputs Solar'!$T$60=0,0,M3134/'IV. Inputs Solar'!$T$60)</f>
        <v>0.23543423615885409</v>
      </c>
      <c r="O3134" s="36">
        <f t="shared" si="194"/>
        <v>0</v>
      </c>
      <c r="P3134" s="36">
        <f t="shared" si="195"/>
        <v>0</v>
      </c>
      <c r="Q3134" s="36">
        <f t="shared" si="193"/>
        <v>0</v>
      </c>
      <c r="R3134" s="36">
        <f>ROUND(IF(K3134&lt;0,((M3134-M3135)/'IV. Inputs Solar'!$S$106)-K3134,0),2)</f>
        <v>0</v>
      </c>
      <c r="S3134" s="125">
        <f>ROUND(IF(K3134&gt;0,IF(T3134&gt;0,K3134,ABS((M3134-M3135)*'IV. Inputs Solar'!$S$106-K3134)),0),2)</f>
        <v>0</v>
      </c>
      <c r="T3134" s="151">
        <f>IF('IV. Inputs Solar'!$T$60&lt;&gt;0,
     IF(AND(M3134&lt;MIN('IV. Inputs Solar'!$T$60,'IV. Inputs Solar'!$T$60*'IV. Inputs Solar'!$S$108+SUM(INDEX(K3134:$K$8797,MATCH(L3134,L3134:$L$8797,0),1):INDEX(K3134:$K$8797,MATCH(L3134,L3134:$L$8797,0)+L3134-1,1))/'IV. Inputs Solar'!$S$106),K3134&gt;0),
          'IV. Inputs Solar'!$S$66,
          0),
     IF(K3134&gt;0,
          IF(K3134&lt;0.3*'IV. Inputs Solar'!$S$66,
               0.3*'IV. Inputs Solar'!$S$66,
               K3134),
          0))</f>
        <v>0</v>
      </c>
      <c r="U3134" s="151">
        <f>T3134/('III. Inputs Baseline Diesel'!$S$54*'III. Inputs Baseline Diesel'!$S$57)</f>
        <v>0</v>
      </c>
    </row>
    <row r="3135" spans="2:21" ht="14.25" customHeight="1" x14ac:dyDescent="0.25">
      <c r="B3135" s="635">
        <v>3098</v>
      </c>
      <c r="C3135" s="268">
        <f>INDEX('V. Load Profile'!$D$85:$K$108,IF(MOD(B3135,24)=0, 24,MOD(B3135,24)),4)</f>
        <v>1.1333333333333333</v>
      </c>
      <c r="D3135" s="605">
        <f>IF('III. Inputs Baseline Diesel'!$S$17&gt;0,IF(AND(C3135&gt;0, C3135&lt;'III. Inputs Baseline Diesel'!$S$17*'III. Inputs Baseline Diesel'!$S$50),'III. Inputs Baseline Diesel'!$S$50*'III. Inputs Baseline Diesel'!$S$17,C3135))</f>
        <v>3.2279999999999998</v>
      </c>
      <c r="E3135" s="23">
        <f>INDEX('IX. Irradiation Data'!$G$15:$I$8774,B3135,2)</f>
        <v>0</v>
      </c>
      <c r="F3135" s="36">
        <f>INDEX('IX. Irradiation Data'!$G$15:$I$8774,B3135, 3)</f>
        <v>27.5</v>
      </c>
      <c r="G3135" s="36">
        <f>E3135*COS(RADIANS('IV. Inputs Solar'!$S$102))</f>
        <v>0</v>
      </c>
      <c r="H3135" s="36">
        <f>F3135+('IV. Inputs Solar'!$S$100-20)/80*E3135/10</f>
        <v>27.5</v>
      </c>
      <c r="I3135" s="36">
        <f>1+('IV. Inputs Solar'!$S$101*(H3135-25))</f>
        <v>0.99124999999999996</v>
      </c>
      <c r="J3135" s="36">
        <f>G3135*I3135*('IV. Inputs Solar'!$T$52*'IV. Inputs Solar'!$S$53)/1000</f>
        <v>0</v>
      </c>
      <c r="K3135" s="125">
        <f t="shared" si="192"/>
        <v>1.1333333333333333</v>
      </c>
      <c r="L3135" s="36">
        <f>IF(K3135&gt;0,MATCH(0,K3135:$K$8797,-1)-1,0)</f>
        <v>4</v>
      </c>
      <c r="M3135" s="126">
        <f>IF('IV. Inputs Solar'!$T$60=0,
     0,
     IF(K3134&gt;0,
          IF(T3134=0,
               IF(M3134&gt;='IV. Inputs Solar'!$S$108*'IV. Inputs Solar'!$T$60,
                    IF(M3134-MIN('IV. Inputs Solar'!$S$58/'IV. Inputs Solar'!$S$106,K3134/'IV. Inputs Solar'!$S$106)&lt;'IV. Inputs Solar'!$T$60*'IV. Inputs Solar'!$S$108,
                         'IV. Inputs Solar'!$T$60*'IV. Inputs Solar'!$S$108,
                         M3134-MIN('IV. Inputs Solar'!$S$58/'IV. Inputs Solar'!$S$106,K3134/'IV. Inputs Solar'!$S$106)),
                    IF(M3134+MIN('IV. Inputs Solar'!$S$66-K3134,'IV. Inputs Solar'!$S$58)*'IV. Inputs Solar'!$S$106&gt;'IV. Inputs Solar'!$T$60,
                         'IV. Inputs Solar'!$T$60,
                         M3134+MIN('IV. Inputs Solar'!$S$66-K3134,'IV. Inputs Solar'!$S$58)*'IV. Inputs Solar'!$S$106)),
               IF(M3134-'IV. Inputs Solar'!$S$108*'IV. Inputs Solar'!$T$60&lt;MIN('IV. Inputs Solar'!$T$60,'IV. Inputs Solar'!$T$60*'IV. Inputs Solar'!$S$108+SUM(INDEX(K3135:$K$8797,MATCH(L3135,L3135:$L$8797,0),1):INDEX(K3135:$K$8797,MATCH(L3135,L3135:$L$8797,0)+L3135-1,1))/'IV. Inputs Solar'!$S$106),
                    IF(M3134+MIN('IV. Inputs Solar'!$S$66-K3134,'IV. Inputs Solar'!$S$58)*'IV. Inputs Solar'!$S$106&gt;MIN('IV. Inputs Solar'!$T$60,'IV. Inputs Solar'!$T$60*'IV. Inputs Solar'!$S$108+SUM(INDEX(K3135:$K$8797,MATCH(L3135,L3135:$L$8797,0),1):INDEX(K3135:$K$8797,MATCH(L3135,L3135:$L$8797,0)+L3135-1,1))/'IV. Inputs Solar'!$S$106),
                         MIN('IV. Inputs Solar'!$T$60,'IV. Inputs Solar'!$T$60*'IV. Inputs Solar'!$S$108+SUM(INDEX(K3135:$K$8797,MATCH(L3135,L3135:$L$8797,0),1):INDEX(K3135:$K$8797,MATCH(L3135,L3135:$L$8797,0)+L3135-1,1))/'IV. Inputs Solar'!$S$106),
                         M3134+MIN('IV. Inputs Solar'!$S$66-K3134,'IV. Inputs Solar'!$S$58)*'IV. Inputs Solar'!$S$106),
                    M3134)),
          IF(M3134&lt;'IV. Inputs Solar'!$T$60,
               IF(M3134-MAX((-1)*'IV. Inputs Solar'!$S$58*'IV. Inputs Solar'!$S$106,K3134*'IV. Inputs Solar'!$S$106)&gt;'IV. Inputs Solar'!$T$60,
                    'IV. Inputs Solar'!$T$60,
                    M3134-MAX((-1)*'IV. Inputs Solar'!$S$58*'IV. Inputs Solar'!$S$106,K3134*'IV. Inputs Solar'!$S$106)),
               M3134)))</f>
        <v>12.931415942356525</v>
      </c>
      <c r="N3135" s="98">
        <f>IF('IV. Inputs Solar'!$T$60=0,0,M3135/'IV. Inputs Solar'!$T$60)</f>
        <v>0.2155235990392754</v>
      </c>
      <c r="O3135" s="36">
        <f t="shared" si="194"/>
        <v>0</v>
      </c>
      <c r="P3135" s="36">
        <f t="shared" si="195"/>
        <v>0</v>
      </c>
      <c r="Q3135" s="36">
        <f t="shared" si="193"/>
        <v>0</v>
      </c>
      <c r="R3135" s="36">
        <f>ROUND(IF(K3135&lt;0,((M3135-M3136)/'IV. Inputs Solar'!$S$106)-K3135,0),2)</f>
        <v>0</v>
      </c>
      <c r="S3135" s="125">
        <f>ROUND(IF(K3135&gt;0,IF(T3135&gt;0,K3135,ABS((M3135-M3136)*'IV. Inputs Solar'!$S$106-K3135)),0),2)</f>
        <v>0.25</v>
      </c>
      <c r="T3135" s="151">
        <f>IF('IV. Inputs Solar'!$T$60&lt;&gt;0,
     IF(AND(M3135&lt;MIN('IV. Inputs Solar'!$T$60,'IV. Inputs Solar'!$T$60*'IV. Inputs Solar'!$S$108+SUM(INDEX(K3135:$K$8797,MATCH(L3135,L3135:$L$8797,0),1):INDEX(K3135:$K$8797,MATCH(L3135,L3135:$L$8797,0)+L3135-1,1))/'IV. Inputs Solar'!$S$106),K3135&gt;0),
          'IV. Inputs Solar'!$S$66,
          0),
     IF(K3135&gt;0,
          IF(K3135&lt;0.3*'IV. Inputs Solar'!$S$66,
               0.3*'IV. Inputs Solar'!$S$66,
               K3135),
          0))</f>
        <v>0</v>
      </c>
      <c r="U3135" s="151">
        <f>T3135/('III. Inputs Baseline Diesel'!$S$54*'III. Inputs Baseline Diesel'!$S$57)</f>
        <v>0</v>
      </c>
    </row>
    <row r="3136" spans="2:21" ht="14.25" customHeight="1" x14ac:dyDescent="0.25">
      <c r="B3136" s="635">
        <v>3099</v>
      </c>
      <c r="C3136" s="268">
        <f>INDEX('V. Load Profile'!$D$85:$K$108,IF(MOD(B3136,24)=0, 24,MOD(B3136,24)),4)</f>
        <v>2.2222222222222223E-2</v>
      </c>
      <c r="D3136" s="605">
        <f>IF('III. Inputs Baseline Diesel'!$S$17&gt;0,IF(AND(C3136&gt;0, C3136&lt;'III. Inputs Baseline Diesel'!$S$17*'III. Inputs Baseline Diesel'!$S$50),'III. Inputs Baseline Diesel'!$S$50*'III. Inputs Baseline Diesel'!$S$17,C3136))</f>
        <v>3.2279999999999998</v>
      </c>
      <c r="E3136" s="23">
        <f>INDEX('IX. Irradiation Data'!$G$15:$I$8774,B3136,2)</f>
        <v>0</v>
      </c>
      <c r="F3136" s="36">
        <f>INDEX('IX. Irradiation Data'!$G$15:$I$8774,B3136, 3)</f>
        <v>27.2</v>
      </c>
      <c r="G3136" s="36">
        <f>E3136*COS(RADIANS('IV. Inputs Solar'!$S$102))</f>
        <v>0</v>
      </c>
      <c r="H3136" s="36">
        <f>F3136+('IV. Inputs Solar'!$S$100-20)/80*E3136/10</f>
        <v>27.2</v>
      </c>
      <c r="I3136" s="36">
        <f>1+('IV. Inputs Solar'!$S$101*(H3136-25))</f>
        <v>0.99229999999999996</v>
      </c>
      <c r="J3136" s="36">
        <f>G3136*I3136*('IV. Inputs Solar'!$T$52*'IV. Inputs Solar'!$S$53)/1000</f>
        <v>0</v>
      </c>
      <c r="K3136" s="125">
        <f t="shared" si="192"/>
        <v>2.2222222222222223E-2</v>
      </c>
      <c r="L3136" s="36">
        <f>IF(K3136&gt;0,MATCH(0,K3136:$K$8797,-1)-1,0)</f>
        <v>3</v>
      </c>
      <c r="M3136" s="126">
        <f>IF('IV. Inputs Solar'!$T$60=0,
     0,
     IF(K3135&gt;0,
          IF(T3135=0,
               IF(M3135&gt;='IV. Inputs Solar'!$S$108*'IV. Inputs Solar'!$T$60,
                    IF(M3135-MIN('IV. Inputs Solar'!$S$58/'IV. Inputs Solar'!$S$106,K3135/'IV. Inputs Solar'!$S$106)&lt;'IV. Inputs Solar'!$T$60*'IV. Inputs Solar'!$S$108,
                         'IV. Inputs Solar'!$T$60*'IV. Inputs Solar'!$S$108,
                         M3135-MIN('IV. Inputs Solar'!$S$58/'IV. Inputs Solar'!$S$106,K3135/'IV. Inputs Solar'!$S$106)),
                    IF(M3135+MIN('IV. Inputs Solar'!$S$66-K3135,'IV. Inputs Solar'!$S$58)*'IV. Inputs Solar'!$S$106&gt;'IV. Inputs Solar'!$T$60,
                         'IV. Inputs Solar'!$T$60,
                         M3135+MIN('IV. Inputs Solar'!$S$66-K3135,'IV. Inputs Solar'!$S$58)*'IV. Inputs Solar'!$S$106)),
               IF(M3135-'IV. Inputs Solar'!$S$108*'IV. Inputs Solar'!$T$60&lt;MIN('IV. Inputs Solar'!$T$60,'IV. Inputs Solar'!$T$60*'IV. Inputs Solar'!$S$108+SUM(INDEX(K3136:$K$8797,MATCH(L3136,L3136:$L$8797,0),1):INDEX(K3136:$K$8797,MATCH(L3136,L3136:$L$8797,0)+L3136-1,1))/'IV. Inputs Solar'!$S$106),
                    IF(M3135+MIN('IV. Inputs Solar'!$S$66-K3135,'IV. Inputs Solar'!$S$58)*'IV. Inputs Solar'!$S$106&gt;MIN('IV. Inputs Solar'!$T$60,'IV. Inputs Solar'!$T$60*'IV. Inputs Solar'!$S$108+SUM(INDEX(K3136:$K$8797,MATCH(L3136,L3136:$L$8797,0),1):INDEX(K3136:$K$8797,MATCH(L3136,L3136:$L$8797,0)+L3136-1,1))/'IV. Inputs Solar'!$S$106),
                         MIN('IV. Inputs Solar'!$T$60,'IV. Inputs Solar'!$T$60*'IV. Inputs Solar'!$S$108+SUM(INDEX(K3136:$K$8797,MATCH(L3136,L3136:$L$8797,0),1):INDEX(K3136:$K$8797,MATCH(L3136,L3136:$L$8797,0)+L3136-1,1))/'IV. Inputs Solar'!$S$106),
                         M3135+MIN('IV. Inputs Solar'!$S$66-K3135,'IV. Inputs Solar'!$S$58)*'IV. Inputs Solar'!$S$106),
                    M3135)),
          IF(M3135&lt;'IV. Inputs Solar'!$T$60,
               IF(M3135-MAX((-1)*'IV. Inputs Solar'!$S$58*'IV. Inputs Solar'!$S$106,K3135*'IV. Inputs Solar'!$S$106)&gt;'IV. Inputs Solar'!$T$60,
                    'IV. Inputs Solar'!$T$60,
                    M3135-MAX((-1)*'IV. Inputs Solar'!$S$58*'IV. Inputs Solar'!$S$106,K3135*'IV. Inputs Solar'!$S$106)),
               M3135)))</f>
        <v>12</v>
      </c>
      <c r="N3136" s="98">
        <f>IF('IV. Inputs Solar'!$T$60=0,0,M3136/'IV. Inputs Solar'!$T$60)</f>
        <v>0.2</v>
      </c>
      <c r="O3136" s="36">
        <f t="shared" si="194"/>
        <v>0</v>
      </c>
      <c r="P3136" s="36">
        <f t="shared" si="195"/>
        <v>0</v>
      </c>
      <c r="Q3136" s="36">
        <f t="shared" si="193"/>
        <v>0</v>
      </c>
      <c r="R3136" s="36">
        <f>ROUND(IF(K3136&lt;0,((M3136-M3137)/'IV. Inputs Solar'!$S$106)-K3136,0),2)</f>
        <v>0</v>
      </c>
      <c r="S3136" s="125">
        <f>ROUND(IF(K3136&gt;0,IF(T3136&gt;0,K3136,ABS((M3136-M3137)*'IV. Inputs Solar'!$S$106-K3136)),0),2)</f>
        <v>0.02</v>
      </c>
      <c r="T3136" s="151">
        <f>IF('IV. Inputs Solar'!$T$60&lt;&gt;0,
     IF(AND(M3136&lt;MIN('IV. Inputs Solar'!$T$60,'IV. Inputs Solar'!$T$60*'IV. Inputs Solar'!$S$108+SUM(INDEX(K3136:$K$8797,MATCH(L3136,L3136:$L$8797,0),1):INDEX(K3136:$K$8797,MATCH(L3136,L3136:$L$8797,0)+L3136-1,1))/'IV. Inputs Solar'!$S$106),K3136&gt;0),
          'IV. Inputs Solar'!$S$66,
          0),
     IF(K3136&gt;0,
          IF(K3136&lt;0.3*'IV. Inputs Solar'!$S$66,
               0.3*'IV. Inputs Solar'!$S$66,
               K3136),
          0))</f>
        <v>0</v>
      </c>
      <c r="U3136" s="151">
        <f>T3136/('III. Inputs Baseline Diesel'!$S$54*'III. Inputs Baseline Diesel'!$S$57)</f>
        <v>0</v>
      </c>
    </row>
    <row r="3137" spans="2:21" ht="14.25" customHeight="1" x14ac:dyDescent="0.25">
      <c r="B3137" s="635">
        <v>3100</v>
      </c>
      <c r="C3137" s="268">
        <f>INDEX('V. Load Profile'!$D$85:$K$108,IF(MOD(B3137,24)=0, 24,MOD(B3137,24)),4)</f>
        <v>2.2222222222222223E-2</v>
      </c>
      <c r="D3137" s="605">
        <f>IF('III. Inputs Baseline Diesel'!$S$17&gt;0,IF(AND(C3137&gt;0, C3137&lt;'III. Inputs Baseline Diesel'!$S$17*'III. Inputs Baseline Diesel'!$S$50),'III. Inputs Baseline Diesel'!$S$50*'III. Inputs Baseline Diesel'!$S$17,C3137))</f>
        <v>3.2279999999999998</v>
      </c>
      <c r="E3137" s="23">
        <f>INDEX('IX. Irradiation Data'!$G$15:$I$8774,B3137,2)</f>
        <v>0</v>
      </c>
      <c r="F3137" s="36">
        <f>INDEX('IX. Irradiation Data'!$G$15:$I$8774,B3137, 3)</f>
        <v>26.9</v>
      </c>
      <c r="G3137" s="36">
        <f>E3137*COS(RADIANS('IV. Inputs Solar'!$S$102))</f>
        <v>0</v>
      </c>
      <c r="H3137" s="36">
        <f>F3137+('IV. Inputs Solar'!$S$100-20)/80*E3137/10</f>
        <v>26.9</v>
      </c>
      <c r="I3137" s="36">
        <f>1+('IV. Inputs Solar'!$S$101*(H3137-25))</f>
        <v>0.99334999999999996</v>
      </c>
      <c r="J3137" s="36">
        <f>G3137*I3137*('IV. Inputs Solar'!$T$52*'IV. Inputs Solar'!$S$53)/1000</f>
        <v>0</v>
      </c>
      <c r="K3137" s="125">
        <f t="shared" si="192"/>
        <v>2.2222222222222223E-2</v>
      </c>
      <c r="L3137" s="36">
        <f>IF(K3137&gt;0,MATCH(0,K3137:$K$8797,-1)-1,0)</f>
        <v>2</v>
      </c>
      <c r="M3137" s="126">
        <f>IF('IV. Inputs Solar'!$T$60=0,
     0,
     IF(K3136&gt;0,
          IF(T3136=0,
               IF(M3136&gt;='IV. Inputs Solar'!$S$108*'IV. Inputs Solar'!$T$60,
                    IF(M3136-MIN('IV. Inputs Solar'!$S$58/'IV. Inputs Solar'!$S$106,K3136/'IV. Inputs Solar'!$S$106)&lt;'IV. Inputs Solar'!$T$60*'IV. Inputs Solar'!$S$108,
                         'IV. Inputs Solar'!$T$60*'IV. Inputs Solar'!$S$108,
                         M3136-MIN('IV. Inputs Solar'!$S$58/'IV. Inputs Solar'!$S$106,K3136/'IV. Inputs Solar'!$S$106)),
                    IF(M3136+MIN('IV. Inputs Solar'!$S$66-K3136,'IV. Inputs Solar'!$S$58)*'IV. Inputs Solar'!$S$106&gt;'IV. Inputs Solar'!$T$60,
                         'IV. Inputs Solar'!$T$60,
                         M3136+MIN('IV. Inputs Solar'!$S$66-K3136,'IV. Inputs Solar'!$S$58)*'IV. Inputs Solar'!$S$106)),
               IF(M3136-'IV. Inputs Solar'!$S$108*'IV. Inputs Solar'!$T$60&lt;MIN('IV. Inputs Solar'!$T$60,'IV. Inputs Solar'!$T$60*'IV. Inputs Solar'!$S$108+SUM(INDEX(K3137:$K$8797,MATCH(L3137,L3137:$L$8797,0),1):INDEX(K3137:$K$8797,MATCH(L3137,L3137:$L$8797,0)+L3137-1,1))/'IV. Inputs Solar'!$S$106),
                    IF(M3136+MIN('IV. Inputs Solar'!$S$66-K3136,'IV. Inputs Solar'!$S$58)*'IV. Inputs Solar'!$S$106&gt;MIN('IV. Inputs Solar'!$T$60,'IV. Inputs Solar'!$T$60*'IV. Inputs Solar'!$S$108+SUM(INDEX(K3137:$K$8797,MATCH(L3137,L3137:$L$8797,0),1):INDEX(K3137:$K$8797,MATCH(L3137,L3137:$L$8797,0)+L3137-1,1))/'IV. Inputs Solar'!$S$106),
                         MIN('IV. Inputs Solar'!$T$60,'IV. Inputs Solar'!$T$60*'IV. Inputs Solar'!$S$108+SUM(INDEX(K3137:$K$8797,MATCH(L3137,L3137:$L$8797,0),1):INDEX(K3137:$K$8797,MATCH(L3137,L3137:$L$8797,0)+L3137-1,1))/'IV. Inputs Solar'!$S$106),
                         M3136+MIN('IV. Inputs Solar'!$S$66-K3136,'IV. Inputs Solar'!$S$58)*'IV. Inputs Solar'!$S$106),
                    M3136)),
          IF(M3136&lt;'IV. Inputs Solar'!$T$60,
               IF(M3136-MAX((-1)*'IV. Inputs Solar'!$S$58*'IV. Inputs Solar'!$S$106,K3136*'IV. Inputs Solar'!$S$106)&gt;'IV. Inputs Solar'!$T$60,
                    'IV. Inputs Solar'!$T$60,
                    M3136-MAX((-1)*'IV. Inputs Solar'!$S$58*'IV. Inputs Solar'!$S$106,K3136*'IV. Inputs Solar'!$S$106)),
               M3136)))</f>
        <v>12</v>
      </c>
      <c r="N3137" s="98">
        <f>IF('IV. Inputs Solar'!$T$60=0,0,M3137/'IV. Inputs Solar'!$T$60)</f>
        <v>0.2</v>
      </c>
      <c r="O3137" s="36">
        <f t="shared" si="194"/>
        <v>0</v>
      </c>
      <c r="P3137" s="36">
        <f t="shared" si="195"/>
        <v>0</v>
      </c>
      <c r="Q3137" s="36">
        <f t="shared" si="193"/>
        <v>0</v>
      </c>
      <c r="R3137" s="36">
        <f>ROUND(IF(K3137&lt;0,((M3137-M3138)/'IV. Inputs Solar'!$S$106)-K3137,0),2)</f>
        <v>0</v>
      </c>
      <c r="S3137" s="125">
        <f>ROUND(IF(K3137&gt;0,IF(T3137&gt;0,K3137,ABS((M3137-M3138)*'IV. Inputs Solar'!$S$106-K3137)),0),2)</f>
        <v>0.02</v>
      </c>
      <c r="T3137" s="151">
        <f>IF('IV. Inputs Solar'!$T$60&lt;&gt;0,
     IF(AND(M3137&lt;MIN('IV. Inputs Solar'!$T$60,'IV. Inputs Solar'!$T$60*'IV. Inputs Solar'!$S$108+SUM(INDEX(K3137:$K$8797,MATCH(L3137,L3137:$L$8797,0),1):INDEX(K3137:$K$8797,MATCH(L3137,L3137:$L$8797,0)+L3137-1,1))/'IV. Inputs Solar'!$S$106),K3137&gt;0),
          'IV. Inputs Solar'!$S$66,
          0),
     IF(K3137&gt;0,
          IF(K3137&lt;0.3*'IV. Inputs Solar'!$S$66,
               0.3*'IV. Inputs Solar'!$S$66,
               K3137),
          0))</f>
        <v>0</v>
      </c>
      <c r="U3137" s="151">
        <f>T3137/('III. Inputs Baseline Diesel'!$S$54*'III. Inputs Baseline Diesel'!$S$57)</f>
        <v>0</v>
      </c>
    </row>
    <row r="3138" spans="2:21" ht="14.25" customHeight="1" x14ac:dyDescent="0.25">
      <c r="B3138" s="635">
        <v>3101</v>
      </c>
      <c r="C3138" s="268">
        <f>INDEX('V. Load Profile'!$D$85:$K$108,IF(MOD(B3138,24)=0, 24,MOD(B3138,24)),4)</f>
        <v>2.2222222222222223E-2</v>
      </c>
      <c r="D3138" s="605">
        <f>IF('III. Inputs Baseline Diesel'!$S$17&gt;0,IF(AND(C3138&gt;0, C3138&lt;'III. Inputs Baseline Diesel'!$S$17*'III. Inputs Baseline Diesel'!$S$50),'III. Inputs Baseline Diesel'!$S$50*'III. Inputs Baseline Diesel'!$S$17,C3138))</f>
        <v>3.2279999999999998</v>
      </c>
      <c r="E3138" s="23">
        <f>INDEX('IX. Irradiation Data'!$G$15:$I$8774,B3138,2)</f>
        <v>0</v>
      </c>
      <c r="F3138" s="36">
        <f>INDEX('IX. Irradiation Data'!$G$15:$I$8774,B3138, 3)</f>
        <v>26.8</v>
      </c>
      <c r="G3138" s="36">
        <f>E3138*COS(RADIANS('IV. Inputs Solar'!$S$102))</f>
        <v>0</v>
      </c>
      <c r="H3138" s="36">
        <f>F3138+('IV. Inputs Solar'!$S$100-20)/80*E3138/10</f>
        <v>26.8</v>
      </c>
      <c r="I3138" s="36">
        <f>1+('IV. Inputs Solar'!$S$101*(H3138-25))</f>
        <v>0.99370000000000003</v>
      </c>
      <c r="J3138" s="36">
        <f>G3138*I3138*('IV. Inputs Solar'!$T$52*'IV. Inputs Solar'!$S$53)/1000</f>
        <v>0</v>
      </c>
      <c r="K3138" s="125">
        <f t="shared" si="192"/>
        <v>2.2222222222222223E-2</v>
      </c>
      <c r="L3138" s="36">
        <f>IF(K3138&gt;0,MATCH(0,K3138:$K$8797,-1)-1,0)</f>
        <v>1</v>
      </c>
      <c r="M3138" s="126">
        <f>IF('IV. Inputs Solar'!$T$60=0,
     0,
     IF(K3137&gt;0,
          IF(T3137=0,
               IF(M3137&gt;='IV. Inputs Solar'!$S$108*'IV. Inputs Solar'!$T$60,
                    IF(M3137-MIN('IV. Inputs Solar'!$S$58/'IV. Inputs Solar'!$S$106,K3137/'IV. Inputs Solar'!$S$106)&lt;'IV. Inputs Solar'!$T$60*'IV. Inputs Solar'!$S$108,
                         'IV. Inputs Solar'!$T$60*'IV. Inputs Solar'!$S$108,
                         M3137-MIN('IV. Inputs Solar'!$S$58/'IV. Inputs Solar'!$S$106,K3137/'IV. Inputs Solar'!$S$106)),
                    IF(M3137+MIN('IV. Inputs Solar'!$S$66-K3137,'IV. Inputs Solar'!$S$58)*'IV. Inputs Solar'!$S$106&gt;'IV. Inputs Solar'!$T$60,
                         'IV. Inputs Solar'!$T$60,
                         M3137+MIN('IV. Inputs Solar'!$S$66-K3137,'IV. Inputs Solar'!$S$58)*'IV. Inputs Solar'!$S$106)),
               IF(M3137-'IV. Inputs Solar'!$S$108*'IV. Inputs Solar'!$T$60&lt;MIN('IV. Inputs Solar'!$T$60,'IV. Inputs Solar'!$T$60*'IV. Inputs Solar'!$S$108+SUM(INDEX(K3138:$K$8797,MATCH(L3138,L3138:$L$8797,0),1):INDEX(K3138:$K$8797,MATCH(L3138,L3138:$L$8797,0)+L3138-1,1))/'IV. Inputs Solar'!$S$106),
                    IF(M3137+MIN('IV. Inputs Solar'!$S$66-K3137,'IV. Inputs Solar'!$S$58)*'IV. Inputs Solar'!$S$106&gt;MIN('IV. Inputs Solar'!$T$60,'IV. Inputs Solar'!$T$60*'IV. Inputs Solar'!$S$108+SUM(INDEX(K3138:$K$8797,MATCH(L3138,L3138:$L$8797,0),1):INDEX(K3138:$K$8797,MATCH(L3138,L3138:$L$8797,0)+L3138-1,1))/'IV. Inputs Solar'!$S$106),
                         MIN('IV. Inputs Solar'!$T$60,'IV. Inputs Solar'!$T$60*'IV. Inputs Solar'!$S$108+SUM(INDEX(K3138:$K$8797,MATCH(L3138,L3138:$L$8797,0),1):INDEX(K3138:$K$8797,MATCH(L3138,L3138:$L$8797,0)+L3138-1,1))/'IV. Inputs Solar'!$S$106),
                         M3137+MIN('IV. Inputs Solar'!$S$66-K3137,'IV. Inputs Solar'!$S$58)*'IV. Inputs Solar'!$S$106),
                    M3137)),
          IF(M3137&lt;'IV. Inputs Solar'!$T$60,
               IF(M3137-MAX((-1)*'IV. Inputs Solar'!$S$58*'IV. Inputs Solar'!$S$106,K3137*'IV. Inputs Solar'!$S$106)&gt;'IV. Inputs Solar'!$T$60,
                    'IV. Inputs Solar'!$T$60,
                    M3137-MAX((-1)*'IV. Inputs Solar'!$S$58*'IV. Inputs Solar'!$S$106,K3137*'IV. Inputs Solar'!$S$106)),
               M3137)))</f>
        <v>12</v>
      </c>
      <c r="N3138" s="98">
        <f>IF('IV. Inputs Solar'!$T$60=0,0,M3138/'IV. Inputs Solar'!$T$60)</f>
        <v>0.2</v>
      </c>
      <c r="O3138" s="36">
        <f t="shared" si="194"/>
        <v>0</v>
      </c>
      <c r="P3138" s="36">
        <f t="shared" si="195"/>
        <v>0</v>
      </c>
      <c r="Q3138" s="36">
        <f t="shared" si="193"/>
        <v>0</v>
      </c>
      <c r="R3138" s="36">
        <f>ROUND(IF(K3138&lt;0,((M3138-M3139)/'IV. Inputs Solar'!$S$106)-K3138,0),2)</f>
        <v>0</v>
      </c>
      <c r="S3138" s="125">
        <f>ROUND(IF(K3138&gt;0,IF(T3138&gt;0,K3138,ABS((M3138-M3139)*'IV. Inputs Solar'!$S$106-K3138)),0),2)</f>
        <v>0.02</v>
      </c>
      <c r="T3138" s="151">
        <f>IF('IV. Inputs Solar'!$T$60&lt;&gt;0,
     IF(AND(M3138&lt;MIN('IV. Inputs Solar'!$T$60,'IV. Inputs Solar'!$T$60*'IV. Inputs Solar'!$S$108+SUM(INDEX(K3138:$K$8797,MATCH(L3138,L3138:$L$8797,0),1):INDEX(K3138:$K$8797,MATCH(L3138,L3138:$L$8797,0)+L3138-1,1))/'IV. Inputs Solar'!$S$106),K3138&gt;0),
          'IV. Inputs Solar'!$S$66,
          0),
     IF(K3138&gt;0,
          IF(K3138&lt;0.3*'IV. Inputs Solar'!$S$66,
               0.3*'IV. Inputs Solar'!$S$66,
               K3138),
          0))</f>
        <v>0</v>
      </c>
      <c r="U3138" s="151">
        <f>T3138/('III. Inputs Baseline Diesel'!$S$54*'III. Inputs Baseline Diesel'!$S$57)</f>
        <v>0</v>
      </c>
    </row>
    <row r="3139" spans="2:21" ht="14.25" customHeight="1" x14ac:dyDescent="0.25">
      <c r="B3139" s="635">
        <v>3102</v>
      </c>
      <c r="C3139" s="268">
        <f>INDEX('V. Load Profile'!$D$85:$K$108,IF(MOD(B3139,24)=0, 24,MOD(B3139,24)),4)</f>
        <v>2.2222222222222223E-2</v>
      </c>
      <c r="D3139" s="605">
        <f>IF('III. Inputs Baseline Diesel'!$S$17&gt;0,IF(AND(C3139&gt;0, C3139&lt;'III. Inputs Baseline Diesel'!$S$17*'III. Inputs Baseline Diesel'!$S$50),'III. Inputs Baseline Diesel'!$S$50*'III. Inputs Baseline Diesel'!$S$17,C3139))</f>
        <v>3.2279999999999998</v>
      </c>
      <c r="E3139" s="23">
        <f>INDEX('IX. Irradiation Data'!$G$15:$I$8774,B3139,2)</f>
        <v>0</v>
      </c>
      <c r="F3139" s="36">
        <f>INDEX('IX. Irradiation Data'!$G$15:$I$8774,B3139, 3)</f>
        <v>26.8</v>
      </c>
      <c r="G3139" s="36">
        <f>E3139*COS(RADIANS('IV. Inputs Solar'!$S$102))</f>
        <v>0</v>
      </c>
      <c r="H3139" s="36">
        <f>F3139+('IV. Inputs Solar'!$S$100-20)/80*E3139/10</f>
        <v>26.8</v>
      </c>
      <c r="I3139" s="36">
        <f>1+('IV. Inputs Solar'!$S$101*(H3139-25))</f>
        <v>0.99370000000000003</v>
      </c>
      <c r="J3139" s="36">
        <f>G3139*I3139*('IV. Inputs Solar'!$T$52*'IV. Inputs Solar'!$S$53)/1000</f>
        <v>0</v>
      </c>
      <c r="K3139" s="125">
        <f t="shared" si="192"/>
        <v>2.2222222222222223E-2</v>
      </c>
      <c r="L3139" s="36">
        <f>IF(K3139&gt;0,MATCH(0,K3139:$K$8797,-1)-1,0)</f>
        <v>0</v>
      </c>
      <c r="M3139" s="126">
        <f>IF('IV. Inputs Solar'!$T$60=0,
     0,
     IF(K3138&gt;0,
          IF(T3138=0,
               IF(M3138&gt;='IV. Inputs Solar'!$S$108*'IV. Inputs Solar'!$T$60,
                    IF(M3138-MIN('IV. Inputs Solar'!$S$58/'IV. Inputs Solar'!$S$106,K3138/'IV. Inputs Solar'!$S$106)&lt;'IV. Inputs Solar'!$T$60*'IV. Inputs Solar'!$S$108,
                         'IV. Inputs Solar'!$T$60*'IV. Inputs Solar'!$S$108,
                         M3138-MIN('IV. Inputs Solar'!$S$58/'IV. Inputs Solar'!$S$106,K3138/'IV. Inputs Solar'!$S$106)),
                    IF(M3138+MIN('IV. Inputs Solar'!$S$66-K3138,'IV. Inputs Solar'!$S$58)*'IV. Inputs Solar'!$S$106&gt;'IV. Inputs Solar'!$T$60,
                         'IV. Inputs Solar'!$T$60,
                         M3138+MIN('IV. Inputs Solar'!$S$66-K3138,'IV. Inputs Solar'!$S$58)*'IV. Inputs Solar'!$S$106)),
               IF(M3138-'IV. Inputs Solar'!$S$108*'IV. Inputs Solar'!$T$60&lt;MIN('IV. Inputs Solar'!$T$60,'IV. Inputs Solar'!$T$60*'IV. Inputs Solar'!$S$108+SUM(INDEX(K3139:$K$8797,MATCH(L3139,L3139:$L$8797,0),1):INDEX(K3139:$K$8797,MATCH(L3139,L3139:$L$8797,0)+L3139-1,1))/'IV. Inputs Solar'!$S$106),
                    IF(M3138+MIN('IV. Inputs Solar'!$S$66-K3138,'IV. Inputs Solar'!$S$58)*'IV. Inputs Solar'!$S$106&gt;MIN('IV. Inputs Solar'!$T$60,'IV. Inputs Solar'!$T$60*'IV. Inputs Solar'!$S$108+SUM(INDEX(K3139:$K$8797,MATCH(L3139,L3139:$L$8797,0),1):INDEX(K3139:$K$8797,MATCH(L3139,L3139:$L$8797,0)+L3139-1,1))/'IV. Inputs Solar'!$S$106),
                         MIN('IV. Inputs Solar'!$T$60,'IV. Inputs Solar'!$T$60*'IV. Inputs Solar'!$S$108+SUM(INDEX(K3139:$K$8797,MATCH(L3139,L3139:$L$8797,0),1):INDEX(K3139:$K$8797,MATCH(L3139,L3139:$L$8797,0)+L3139-1,1))/'IV. Inputs Solar'!$S$106),
                         M3138+MIN('IV. Inputs Solar'!$S$66-K3138,'IV. Inputs Solar'!$S$58)*'IV. Inputs Solar'!$S$106),
                    M3138)),
          IF(M3138&lt;'IV. Inputs Solar'!$T$60,
               IF(M3138-MAX((-1)*'IV. Inputs Solar'!$S$58*'IV. Inputs Solar'!$S$106,K3138*'IV. Inputs Solar'!$S$106)&gt;'IV. Inputs Solar'!$T$60,
                    'IV. Inputs Solar'!$T$60,
                    M3138-MAX((-1)*'IV. Inputs Solar'!$S$58*'IV. Inputs Solar'!$S$106,K3138*'IV. Inputs Solar'!$S$106)),
               M3138)))</f>
        <v>12</v>
      </c>
      <c r="N3139" s="98">
        <f>IF('IV. Inputs Solar'!$T$60=0,0,M3139/'IV. Inputs Solar'!$T$60)</f>
        <v>0.2</v>
      </c>
      <c r="O3139" s="36">
        <f t="shared" si="194"/>
        <v>0</v>
      </c>
      <c r="P3139" s="36">
        <f t="shared" si="195"/>
        <v>0</v>
      </c>
      <c r="Q3139" s="36">
        <f t="shared" si="193"/>
        <v>0</v>
      </c>
      <c r="R3139" s="36">
        <f>ROUND(IF(K3139&lt;0,((M3139-M3140)/'IV. Inputs Solar'!$S$106)-K3139,0),2)</f>
        <v>0</v>
      </c>
      <c r="S3139" s="125">
        <f>ROUND(IF(K3139&gt;0,IF(T3139&gt;0,K3139,ABS((M3139-M3140)*'IV. Inputs Solar'!$S$106-K3139)),0),2)</f>
        <v>0.02</v>
      </c>
      <c r="T3139" s="151">
        <f>IF('IV. Inputs Solar'!$T$60&lt;&gt;0,
     IF(AND(M3139&lt;MIN('IV. Inputs Solar'!$T$60,'IV. Inputs Solar'!$T$60*'IV. Inputs Solar'!$S$108+SUM(INDEX(K3139:$K$8797,MATCH(L3139,L3139:$L$8797,0),1):INDEX(K3139:$K$8797,MATCH(L3139,L3139:$L$8797,0)+L3139-1,1))/'IV. Inputs Solar'!$S$106),K3139&gt;0),
          'IV. Inputs Solar'!$S$66,
          0),
     IF(K3139&gt;0,
          IF(K3139&lt;0.3*'IV. Inputs Solar'!$S$66,
               0.3*'IV. Inputs Solar'!$S$66,
               K3139),
          0))</f>
        <v>0</v>
      </c>
      <c r="U3139" s="151">
        <f>T3139/('III. Inputs Baseline Diesel'!$S$54*'III. Inputs Baseline Diesel'!$S$57)</f>
        <v>0</v>
      </c>
    </row>
    <row r="3140" spans="2:21" ht="14.25" customHeight="1" x14ac:dyDescent="0.25">
      <c r="B3140" s="635">
        <v>3103</v>
      </c>
      <c r="C3140" s="268">
        <f>INDEX('V. Load Profile'!$D$85:$K$108,IF(MOD(B3140,24)=0, 24,MOD(B3140,24)),4)</f>
        <v>2.2222222222222223E-2</v>
      </c>
      <c r="D3140" s="605">
        <f>IF('III. Inputs Baseline Diesel'!$S$17&gt;0,IF(AND(C3140&gt;0, C3140&lt;'III. Inputs Baseline Diesel'!$S$17*'III. Inputs Baseline Diesel'!$S$50),'III. Inputs Baseline Diesel'!$S$50*'III. Inputs Baseline Diesel'!$S$17,C3140))</f>
        <v>3.2279999999999998</v>
      </c>
      <c r="E3140" s="23">
        <f>INDEX('IX. Irradiation Data'!$G$15:$I$8774,B3140,2)</f>
        <v>45</v>
      </c>
      <c r="F3140" s="36">
        <f>INDEX('IX. Irradiation Data'!$G$15:$I$8774,B3140, 3)</f>
        <v>26.7</v>
      </c>
      <c r="G3140" s="36">
        <f>E3140*COS(RADIANS('IV. Inputs Solar'!$S$102))</f>
        <v>43.466662183008076</v>
      </c>
      <c r="H3140" s="36">
        <f>F3140+('IV. Inputs Solar'!$S$100-20)/80*E3140/10</f>
        <v>29.512499999999999</v>
      </c>
      <c r="I3140" s="36">
        <f>1+('IV. Inputs Solar'!$S$101*(H3140-25))</f>
        <v>0.98420624999999995</v>
      </c>
      <c r="J3140" s="36">
        <f>G3140*I3140*('IV. Inputs Solar'!$T$52*'IV. Inputs Solar'!$S$53)/1000</f>
        <v>0.85560321174310372</v>
      </c>
      <c r="K3140" s="125">
        <f t="shared" si="192"/>
        <v>-0.83338098952088147</v>
      </c>
      <c r="L3140" s="36">
        <f>IF(K3140&gt;0,MATCH(0,K3140:$K$8797,-1)-1,0)</f>
        <v>0</v>
      </c>
      <c r="M3140" s="126">
        <f>IF('IV. Inputs Solar'!$T$60=0,
     0,
     IF(K3139&gt;0,
          IF(T3139=0,
               IF(M3139&gt;='IV. Inputs Solar'!$S$108*'IV. Inputs Solar'!$T$60,
                    IF(M3139-MIN('IV. Inputs Solar'!$S$58/'IV. Inputs Solar'!$S$106,K3139/'IV. Inputs Solar'!$S$106)&lt;'IV. Inputs Solar'!$T$60*'IV. Inputs Solar'!$S$108,
                         'IV. Inputs Solar'!$T$60*'IV. Inputs Solar'!$S$108,
                         M3139-MIN('IV. Inputs Solar'!$S$58/'IV. Inputs Solar'!$S$106,K3139/'IV. Inputs Solar'!$S$106)),
                    IF(M3139+MIN('IV. Inputs Solar'!$S$66-K3139,'IV. Inputs Solar'!$S$58)*'IV. Inputs Solar'!$S$106&gt;'IV. Inputs Solar'!$T$60,
                         'IV. Inputs Solar'!$T$60,
                         M3139+MIN('IV. Inputs Solar'!$S$66-K3139,'IV. Inputs Solar'!$S$58)*'IV. Inputs Solar'!$S$106)),
               IF(M3139-'IV. Inputs Solar'!$S$108*'IV. Inputs Solar'!$T$60&lt;MIN('IV. Inputs Solar'!$T$60,'IV. Inputs Solar'!$T$60*'IV. Inputs Solar'!$S$108+SUM(INDEX(K3140:$K$8797,MATCH(L3140,L3140:$L$8797,0),1):INDEX(K3140:$K$8797,MATCH(L3140,L3140:$L$8797,0)+L3140-1,1))/'IV. Inputs Solar'!$S$106),
                    IF(M3139+MIN('IV. Inputs Solar'!$S$66-K3139,'IV. Inputs Solar'!$S$58)*'IV. Inputs Solar'!$S$106&gt;MIN('IV. Inputs Solar'!$T$60,'IV. Inputs Solar'!$T$60*'IV. Inputs Solar'!$S$108+SUM(INDEX(K3140:$K$8797,MATCH(L3140,L3140:$L$8797,0),1):INDEX(K3140:$K$8797,MATCH(L3140,L3140:$L$8797,0)+L3140-1,1))/'IV. Inputs Solar'!$S$106),
                         MIN('IV. Inputs Solar'!$T$60,'IV. Inputs Solar'!$T$60*'IV. Inputs Solar'!$S$108+SUM(INDEX(K3140:$K$8797,MATCH(L3140,L3140:$L$8797,0),1):INDEX(K3140:$K$8797,MATCH(L3140,L3140:$L$8797,0)+L3140-1,1))/'IV. Inputs Solar'!$S$106),
                         M3139+MIN('IV. Inputs Solar'!$S$66-K3139,'IV. Inputs Solar'!$S$58)*'IV. Inputs Solar'!$S$106),
                    M3139)),
          IF(M3139&lt;'IV. Inputs Solar'!$T$60,
               IF(M3139-MAX((-1)*'IV. Inputs Solar'!$S$58*'IV. Inputs Solar'!$S$106,K3139*'IV. Inputs Solar'!$S$106)&gt;'IV. Inputs Solar'!$T$60,
                    'IV. Inputs Solar'!$T$60,
                    M3139-MAX((-1)*'IV. Inputs Solar'!$S$58*'IV. Inputs Solar'!$S$106,K3139*'IV. Inputs Solar'!$S$106)),
               M3139)))</f>
        <v>12</v>
      </c>
      <c r="N3140" s="98">
        <f>IF('IV. Inputs Solar'!$T$60=0,0,M3140/'IV. Inputs Solar'!$T$60)</f>
        <v>0.2</v>
      </c>
      <c r="O3140" s="36">
        <f t="shared" si="194"/>
        <v>0</v>
      </c>
      <c r="P3140" s="36">
        <f t="shared" si="195"/>
        <v>0</v>
      </c>
      <c r="Q3140" s="36">
        <f t="shared" si="193"/>
        <v>0</v>
      </c>
      <c r="R3140" s="36">
        <f>ROUND(IF(K3140&lt;0,((M3140-M3141)/'IV. Inputs Solar'!$S$106)-K3140,0),2)</f>
        <v>0</v>
      </c>
      <c r="S3140" s="125">
        <f>ROUND(IF(K3140&gt;0,IF(T3140&gt;0,K3140,ABS((M3140-M3141)*'IV. Inputs Solar'!$S$106-K3140)),0),2)</f>
        <v>0</v>
      </c>
      <c r="T3140" s="151">
        <f>IF('IV. Inputs Solar'!$T$60&lt;&gt;0,
     IF(AND(M3140&lt;MIN('IV. Inputs Solar'!$T$60,'IV. Inputs Solar'!$T$60*'IV. Inputs Solar'!$S$108+SUM(INDEX(K3140:$K$8797,MATCH(L3140,L3140:$L$8797,0),1):INDEX(K3140:$K$8797,MATCH(L3140,L3140:$L$8797,0)+L3140-1,1))/'IV. Inputs Solar'!$S$106),K3140&gt;0),
          'IV. Inputs Solar'!$S$66,
          0),
     IF(K3140&gt;0,
          IF(K3140&lt;0.3*'IV. Inputs Solar'!$S$66,
               0.3*'IV. Inputs Solar'!$S$66,
               K3140),
          0))</f>
        <v>0</v>
      </c>
      <c r="U3140" s="151">
        <f>T3140/('III. Inputs Baseline Diesel'!$S$54*'III. Inputs Baseline Diesel'!$S$57)</f>
        <v>0</v>
      </c>
    </row>
    <row r="3141" spans="2:21" ht="14.25" customHeight="1" x14ac:dyDescent="0.25">
      <c r="B3141" s="635">
        <v>3104</v>
      </c>
      <c r="C3141" s="268">
        <f>INDEX('V. Load Profile'!$D$85:$K$108,IF(MOD(B3141,24)=0, 24,MOD(B3141,24)),4)</f>
        <v>0.66666666666666674</v>
      </c>
      <c r="D3141" s="605">
        <f>IF('III. Inputs Baseline Diesel'!$S$17&gt;0,IF(AND(C3141&gt;0, C3141&lt;'III. Inputs Baseline Diesel'!$S$17*'III. Inputs Baseline Diesel'!$S$50),'III. Inputs Baseline Diesel'!$S$50*'III. Inputs Baseline Diesel'!$S$17,C3141))</f>
        <v>3.2279999999999998</v>
      </c>
      <c r="E3141" s="23">
        <f>INDEX('IX. Irradiation Data'!$G$15:$I$8774,B3141,2)</f>
        <v>211</v>
      </c>
      <c r="F3141" s="36">
        <f>INDEX('IX. Irradiation Data'!$G$15:$I$8774,B3141, 3)</f>
        <v>28.4</v>
      </c>
      <c r="G3141" s="36">
        <f>E3141*COS(RADIANS('IV. Inputs Solar'!$S$102))</f>
        <v>203.81034934699341</v>
      </c>
      <c r="H3141" s="36">
        <f>F3141+('IV. Inputs Solar'!$S$100-20)/80*E3141/10</f>
        <v>41.587499999999999</v>
      </c>
      <c r="I3141" s="36">
        <f>1+('IV. Inputs Solar'!$S$101*(H3141-25))</f>
        <v>0.94194374999999997</v>
      </c>
      <c r="J3141" s="36">
        <f>G3141*I3141*('IV. Inputs Solar'!$T$52*'IV. Inputs Solar'!$S$53)/1000</f>
        <v>3.8395576950543404</v>
      </c>
      <c r="K3141" s="125">
        <f t="shared" si="192"/>
        <v>-3.1728910283876735</v>
      </c>
      <c r="L3141" s="36">
        <f>IF(K3141&gt;0,MATCH(0,K3141:$K$8797,-1)-1,0)</f>
        <v>0</v>
      </c>
      <c r="M3141" s="126">
        <f>IF('IV. Inputs Solar'!$T$60=0,
     0,
     IF(K3140&gt;0,
          IF(T3140=0,
               IF(M3140&gt;='IV. Inputs Solar'!$S$108*'IV. Inputs Solar'!$T$60,
                    IF(M3140-MIN('IV. Inputs Solar'!$S$58/'IV. Inputs Solar'!$S$106,K3140/'IV. Inputs Solar'!$S$106)&lt;'IV. Inputs Solar'!$T$60*'IV. Inputs Solar'!$S$108,
                         'IV. Inputs Solar'!$T$60*'IV. Inputs Solar'!$S$108,
                         M3140-MIN('IV. Inputs Solar'!$S$58/'IV. Inputs Solar'!$S$106,K3140/'IV. Inputs Solar'!$S$106)),
                    IF(M3140+MIN('IV. Inputs Solar'!$S$66-K3140,'IV. Inputs Solar'!$S$58)*'IV. Inputs Solar'!$S$106&gt;'IV. Inputs Solar'!$T$60,
                         'IV. Inputs Solar'!$T$60,
                         M3140+MIN('IV. Inputs Solar'!$S$66-K3140,'IV. Inputs Solar'!$S$58)*'IV. Inputs Solar'!$S$106)),
               IF(M3140-'IV. Inputs Solar'!$S$108*'IV. Inputs Solar'!$T$60&lt;MIN('IV. Inputs Solar'!$T$60,'IV. Inputs Solar'!$T$60*'IV. Inputs Solar'!$S$108+SUM(INDEX(K3141:$K$8797,MATCH(L3141,L3141:$L$8797,0),1):INDEX(K3141:$K$8797,MATCH(L3141,L3141:$L$8797,0)+L3141-1,1))/'IV. Inputs Solar'!$S$106),
                    IF(M3140+MIN('IV. Inputs Solar'!$S$66-K3140,'IV. Inputs Solar'!$S$58)*'IV. Inputs Solar'!$S$106&gt;MIN('IV. Inputs Solar'!$T$60,'IV. Inputs Solar'!$T$60*'IV. Inputs Solar'!$S$108+SUM(INDEX(K3141:$K$8797,MATCH(L3141,L3141:$L$8797,0),1):INDEX(K3141:$K$8797,MATCH(L3141,L3141:$L$8797,0)+L3141-1,1))/'IV. Inputs Solar'!$S$106),
                         MIN('IV. Inputs Solar'!$T$60,'IV. Inputs Solar'!$T$60*'IV. Inputs Solar'!$S$108+SUM(INDEX(K3141:$K$8797,MATCH(L3141,L3141:$L$8797,0),1):INDEX(K3141:$K$8797,MATCH(L3141,L3141:$L$8797,0)+L3141-1,1))/'IV. Inputs Solar'!$S$106),
                         M3140+MIN('IV. Inputs Solar'!$S$66-K3140,'IV. Inputs Solar'!$S$58)*'IV. Inputs Solar'!$S$106),
                    M3140)),
          IF(M3140&lt;'IV. Inputs Solar'!$T$60,
               IF(M3140-MAX((-1)*'IV. Inputs Solar'!$S$58*'IV. Inputs Solar'!$S$106,K3140*'IV. Inputs Solar'!$S$106)&gt;'IV. Inputs Solar'!$T$60,
                    'IV. Inputs Solar'!$T$60,
                    M3140-MAX((-1)*'IV. Inputs Solar'!$S$58*'IV. Inputs Solar'!$S$106,K3140*'IV. Inputs Solar'!$S$106)),
               M3140)))</f>
        <v>12.790614625671271</v>
      </c>
      <c r="N3141" s="98">
        <f>IF('IV. Inputs Solar'!$T$60=0,0,M3141/'IV. Inputs Solar'!$T$60)</f>
        <v>0.21317691042785453</v>
      </c>
      <c r="O3141" s="36">
        <f t="shared" si="194"/>
        <v>1</v>
      </c>
      <c r="P3141" s="36">
        <f t="shared" si="195"/>
        <v>1</v>
      </c>
      <c r="Q3141" s="36">
        <f t="shared" si="193"/>
        <v>0.8</v>
      </c>
      <c r="R3141" s="36">
        <f>ROUND(IF(K3141&lt;0,((M3141-M3142)/'IV. Inputs Solar'!$S$106)-K3141,0),2)</f>
        <v>0</v>
      </c>
      <c r="S3141" s="125">
        <f>ROUND(IF(K3141&gt;0,IF(T3141&gt;0,K3141,ABS((M3141-M3142)*'IV. Inputs Solar'!$S$106-K3141)),0),2)</f>
        <v>0</v>
      </c>
      <c r="T3141" s="151">
        <f>IF('IV. Inputs Solar'!$T$60&lt;&gt;0,
     IF(AND(M3141&lt;MIN('IV. Inputs Solar'!$T$60,'IV. Inputs Solar'!$T$60*'IV. Inputs Solar'!$S$108+SUM(INDEX(K3141:$K$8797,MATCH(L3141,L3141:$L$8797,0),1):INDEX(K3141:$K$8797,MATCH(L3141,L3141:$L$8797,0)+L3141-1,1))/'IV. Inputs Solar'!$S$106),K3141&gt;0),
          'IV. Inputs Solar'!$S$66,
          0),
     IF(K3141&gt;0,
          IF(K3141&lt;0.3*'IV. Inputs Solar'!$S$66,
               0.3*'IV. Inputs Solar'!$S$66,
               K3141),
          0))</f>
        <v>0</v>
      </c>
      <c r="U3141" s="151">
        <f>T3141/('III. Inputs Baseline Diesel'!$S$54*'III. Inputs Baseline Diesel'!$S$57)</f>
        <v>0</v>
      </c>
    </row>
    <row r="3142" spans="2:21" ht="14.25" customHeight="1" x14ac:dyDescent="0.25">
      <c r="B3142" s="635">
        <v>3105</v>
      </c>
      <c r="C3142" s="268">
        <f>INDEX('V. Load Profile'!$D$85:$K$108,IF(MOD(B3142,24)=0, 24,MOD(B3142,24)),4)</f>
        <v>0.7777777777777779</v>
      </c>
      <c r="D3142" s="605">
        <f>IF('III. Inputs Baseline Diesel'!$S$17&gt;0,IF(AND(C3142&gt;0, C3142&lt;'III. Inputs Baseline Diesel'!$S$17*'III. Inputs Baseline Diesel'!$S$50),'III. Inputs Baseline Diesel'!$S$50*'III. Inputs Baseline Diesel'!$S$17,C3142))</f>
        <v>3.2279999999999998</v>
      </c>
      <c r="E3142" s="23">
        <f>INDEX('IX. Irradiation Data'!$G$15:$I$8774,B3142,2)</f>
        <v>395</v>
      </c>
      <c r="F3142" s="36">
        <f>INDEX('IX. Irradiation Data'!$G$15:$I$8774,B3142, 3)</f>
        <v>30.1</v>
      </c>
      <c r="G3142" s="36">
        <f>E3142*COS(RADIANS('IV. Inputs Solar'!$S$102))</f>
        <v>381.540701384182</v>
      </c>
      <c r="H3142" s="36">
        <f>F3142+('IV. Inputs Solar'!$S$100-20)/80*E3142/10</f>
        <v>54.787500000000001</v>
      </c>
      <c r="I3142" s="36">
        <f>1+('IV. Inputs Solar'!$S$101*(H3142-25))</f>
        <v>0.89574374999999995</v>
      </c>
      <c r="J3142" s="36">
        <f>G3142*I3142*('IV. Inputs Solar'!$T$52*'IV. Inputs Solar'!$S$53)/1000</f>
        <v>6.8352539727099471</v>
      </c>
      <c r="K3142" s="125">
        <f t="shared" si="192"/>
        <v>-6.0574761949321694</v>
      </c>
      <c r="L3142" s="36">
        <f>IF(K3142&gt;0,MATCH(0,K3142:$K$8797,-1)-1,0)</f>
        <v>0</v>
      </c>
      <c r="M3142" s="126">
        <f>IF('IV. Inputs Solar'!$T$60=0,
     0,
     IF(K3141&gt;0,
          IF(T3141=0,
               IF(M3141&gt;='IV. Inputs Solar'!$S$108*'IV. Inputs Solar'!$T$60,
                    IF(M3141-MIN('IV. Inputs Solar'!$S$58/'IV. Inputs Solar'!$S$106,K3141/'IV. Inputs Solar'!$S$106)&lt;'IV. Inputs Solar'!$T$60*'IV. Inputs Solar'!$S$108,
                         'IV. Inputs Solar'!$T$60*'IV. Inputs Solar'!$S$108,
                         M3141-MIN('IV. Inputs Solar'!$S$58/'IV. Inputs Solar'!$S$106,K3141/'IV. Inputs Solar'!$S$106)),
                    IF(M3141+MIN('IV. Inputs Solar'!$S$66-K3141,'IV. Inputs Solar'!$S$58)*'IV. Inputs Solar'!$S$106&gt;'IV. Inputs Solar'!$T$60,
                         'IV. Inputs Solar'!$T$60,
                         M3141+MIN('IV. Inputs Solar'!$S$66-K3141,'IV. Inputs Solar'!$S$58)*'IV. Inputs Solar'!$S$106)),
               IF(M3141-'IV. Inputs Solar'!$S$108*'IV. Inputs Solar'!$T$60&lt;MIN('IV. Inputs Solar'!$T$60,'IV. Inputs Solar'!$T$60*'IV. Inputs Solar'!$S$108+SUM(INDEX(K3142:$K$8797,MATCH(L3142,L3142:$L$8797,0),1):INDEX(K3142:$K$8797,MATCH(L3142,L3142:$L$8797,0)+L3142-1,1))/'IV. Inputs Solar'!$S$106),
                    IF(M3141+MIN('IV. Inputs Solar'!$S$66-K3141,'IV. Inputs Solar'!$S$58)*'IV. Inputs Solar'!$S$106&gt;MIN('IV. Inputs Solar'!$T$60,'IV. Inputs Solar'!$T$60*'IV. Inputs Solar'!$S$108+SUM(INDEX(K3142:$K$8797,MATCH(L3142,L3142:$L$8797,0),1):INDEX(K3142:$K$8797,MATCH(L3142,L3142:$L$8797,0)+L3142-1,1))/'IV. Inputs Solar'!$S$106),
                         MIN('IV. Inputs Solar'!$T$60,'IV. Inputs Solar'!$T$60*'IV. Inputs Solar'!$S$108+SUM(INDEX(K3142:$K$8797,MATCH(L3142,L3142:$L$8797,0),1):INDEX(K3142:$K$8797,MATCH(L3142,L3142:$L$8797,0)+L3142-1,1))/'IV. Inputs Solar'!$S$106),
                         M3141+MIN('IV. Inputs Solar'!$S$66-K3141,'IV. Inputs Solar'!$S$58)*'IV. Inputs Solar'!$S$106),
                    M3141)),
          IF(M3141&lt;'IV. Inputs Solar'!$T$60,
               IF(M3141-MAX((-1)*'IV. Inputs Solar'!$S$58*'IV. Inputs Solar'!$S$106,K3141*'IV. Inputs Solar'!$S$106)&gt;'IV. Inputs Solar'!$T$60,
                    'IV. Inputs Solar'!$T$60,
                    M3141-MAX((-1)*'IV. Inputs Solar'!$S$58*'IV. Inputs Solar'!$S$106,K3141*'IV. Inputs Solar'!$S$106)),
               M3141)))</f>
        <v>15.800683350836975</v>
      </c>
      <c r="N3142" s="98">
        <f>IF('IV. Inputs Solar'!$T$60=0,0,M3142/'IV. Inputs Solar'!$T$60)</f>
        <v>0.26334472251394958</v>
      </c>
      <c r="O3142" s="36">
        <f t="shared" si="194"/>
        <v>1</v>
      </c>
      <c r="P3142" s="36">
        <f t="shared" si="195"/>
        <v>0</v>
      </c>
      <c r="Q3142" s="36">
        <f t="shared" si="193"/>
        <v>0</v>
      </c>
      <c r="R3142" s="36">
        <f>ROUND(IF(K3142&lt;0,((M3142-M3143)/'IV. Inputs Solar'!$S$106)-K3142,0),2)</f>
        <v>0</v>
      </c>
      <c r="S3142" s="125">
        <f>ROUND(IF(K3142&gt;0,IF(T3142&gt;0,K3142,ABS((M3142-M3143)*'IV. Inputs Solar'!$S$106-K3142)),0),2)</f>
        <v>0</v>
      </c>
      <c r="T3142" s="151">
        <f>IF('IV. Inputs Solar'!$T$60&lt;&gt;0,
     IF(AND(M3142&lt;MIN('IV. Inputs Solar'!$T$60,'IV. Inputs Solar'!$T$60*'IV. Inputs Solar'!$S$108+SUM(INDEX(K3142:$K$8797,MATCH(L3142,L3142:$L$8797,0),1):INDEX(K3142:$K$8797,MATCH(L3142,L3142:$L$8797,0)+L3142-1,1))/'IV. Inputs Solar'!$S$106),K3142&gt;0),
          'IV. Inputs Solar'!$S$66,
          0),
     IF(K3142&gt;0,
          IF(K3142&lt;0.3*'IV. Inputs Solar'!$S$66,
               0.3*'IV. Inputs Solar'!$S$66,
               K3142),
          0))</f>
        <v>0</v>
      </c>
      <c r="U3142" s="151">
        <f>T3142/('III. Inputs Baseline Diesel'!$S$54*'III. Inputs Baseline Diesel'!$S$57)</f>
        <v>0</v>
      </c>
    </row>
    <row r="3143" spans="2:21" ht="14.25" customHeight="1" x14ac:dyDescent="0.25">
      <c r="B3143" s="635">
        <v>3106</v>
      </c>
      <c r="C3143" s="268">
        <f>INDEX('V. Load Profile'!$D$85:$K$108,IF(MOD(B3143,24)=0, 24,MOD(B3143,24)),4)</f>
        <v>1.0444444444444445</v>
      </c>
      <c r="D3143" s="605">
        <f>IF('III. Inputs Baseline Diesel'!$S$17&gt;0,IF(AND(C3143&gt;0, C3143&lt;'III. Inputs Baseline Diesel'!$S$17*'III. Inputs Baseline Diesel'!$S$50),'III. Inputs Baseline Diesel'!$S$50*'III. Inputs Baseline Diesel'!$S$17,C3143))</f>
        <v>3.2279999999999998</v>
      </c>
      <c r="E3143" s="23">
        <f>INDEX('IX. Irradiation Data'!$G$15:$I$8774,B3143,2)</f>
        <v>556</v>
      </c>
      <c r="F3143" s="36">
        <f>INDEX('IX. Irradiation Data'!$G$15:$I$8774,B3143, 3)</f>
        <v>31.8</v>
      </c>
      <c r="G3143" s="36">
        <f>E3143*COS(RADIANS('IV. Inputs Solar'!$S$102))</f>
        <v>537.05475941672194</v>
      </c>
      <c r="H3143" s="36">
        <f>F3143+('IV. Inputs Solar'!$S$100-20)/80*E3143/10</f>
        <v>66.55</v>
      </c>
      <c r="I3143" s="36">
        <f>1+('IV. Inputs Solar'!$S$101*(H3143-25))</f>
        <v>0.85457499999999997</v>
      </c>
      <c r="J3143" s="36">
        <f>G3143*I3143*('IV. Inputs Solar'!$T$52*'IV. Inputs Solar'!$S$53)/1000</f>
        <v>9.179071420570903</v>
      </c>
      <c r="K3143" s="125">
        <f t="shared" si="192"/>
        <v>-8.1346269761264587</v>
      </c>
      <c r="L3143" s="36">
        <f>IF(K3143&gt;0,MATCH(0,K3143:$K$8797,-1)-1,0)</f>
        <v>0</v>
      </c>
      <c r="M3143" s="126">
        <f>IF('IV. Inputs Solar'!$T$60=0,
     0,
     IF(K3142&gt;0,
          IF(T3142=0,
               IF(M3142&gt;='IV. Inputs Solar'!$S$108*'IV. Inputs Solar'!$T$60,
                    IF(M3142-MIN('IV. Inputs Solar'!$S$58/'IV. Inputs Solar'!$S$106,K3142/'IV. Inputs Solar'!$S$106)&lt;'IV. Inputs Solar'!$T$60*'IV. Inputs Solar'!$S$108,
                         'IV. Inputs Solar'!$T$60*'IV. Inputs Solar'!$S$108,
                         M3142-MIN('IV. Inputs Solar'!$S$58/'IV. Inputs Solar'!$S$106,K3142/'IV. Inputs Solar'!$S$106)),
                    IF(M3142+MIN('IV. Inputs Solar'!$S$66-K3142,'IV. Inputs Solar'!$S$58)*'IV. Inputs Solar'!$S$106&gt;'IV. Inputs Solar'!$T$60,
                         'IV. Inputs Solar'!$T$60,
                         M3142+MIN('IV. Inputs Solar'!$S$66-K3142,'IV. Inputs Solar'!$S$58)*'IV. Inputs Solar'!$S$106)),
               IF(M3142-'IV. Inputs Solar'!$S$108*'IV. Inputs Solar'!$T$60&lt;MIN('IV. Inputs Solar'!$T$60,'IV. Inputs Solar'!$T$60*'IV. Inputs Solar'!$S$108+SUM(INDEX(K3143:$K$8797,MATCH(L3143,L3143:$L$8797,0),1):INDEX(K3143:$K$8797,MATCH(L3143,L3143:$L$8797,0)+L3143-1,1))/'IV. Inputs Solar'!$S$106),
                    IF(M3142+MIN('IV. Inputs Solar'!$S$66-K3142,'IV. Inputs Solar'!$S$58)*'IV. Inputs Solar'!$S$106&gt;MIN('IV. Inputs Solar'!$T$60,'IV. Inputs Solar'!$T$60*'IV. Inputs Solar'!$S$108+SUM(INDEX(K3143:$K$8797,MATCH(L3143,L3143:$L$8797,0),1):INDEX(K3143:$K$8797,MATCH(L3143,L3143:$L$8797,0)+L3143-1,1))/'IV. Inputs Solar'!$S$106),
                         MIN('IV. Inputs Solar'!$T$60,'IV. Inputs Solar'!$T$60*'IV. Inputs Solar'!$S$108+SUM(INDEX(K3143:$K$8797,MATCH(L3143,L3143:$L$8797,0),1):INDEX(K3143:$K$8797,MATCH(L3143,L3143:$L$8797,0)+L3143-1,1))/'IV. Inputs Solar'!$S$106),
                         M3142+MIN('IV. Inputs Solar'!$S$66-K3142,'IV. Inputs Solar'!$S$58)*'IV. Inputs Solar'!$S$106),
                    M3142)),
          IF(M3142&lt;'IV. Inputs Solar'!$T$60,
               IF(M3142-MAX((-1)*'IV. Inputs Solar'!$S$58*'IV. Inputs Solar'!$S$106,K3142*'IV. Inputs Solar'!$S$106)&gt;'IV. Inputs Solar'!$T$60,
                    'IV. Inputs Solar'!$T$60,
                    M3142-MAX((-1)*'IV. Inputs Solar'!$S$58*'IV. Inputs Solar'!$S$106,K3142*'IV. Inputs Solar'!$S$106)),
               M3142)))</f>
        <v>21.547309845307701</v>
      </c>
      <c r="N3143" s="98">
        <f>IF('IV. Inputs Solar'!$T$60=0,0,M3143/'IV. Inputs Solar'!$T$60)</f>
        <v>0.35912183075512838</v>
      </c>
      <c r="O3143" s="36">
        <f t="shared" si="194"/>
        <v>1</v>
      </c>
      <c r="P3143" s="36">
        <f t="shared" si="195"/>
        <v>0</v>
      </c>
      <c r="Q3143" s="36">
        <f t="shared" si="193"/>
        <v>0</v>
      </c>
      <c r="R3143" s="36">
        <f>ROUND(IF(K3143&lt;0,((M3143-M3144)/'IV. Inputs Solar'!$S$106)-K3143,0),2)</f>
        <v>0</v>
      </c>
      <c r="S3143" s="125">
        <f>ROUND(IF(K3143&gt;0,IF(T3143&gt;0,K3143,ABS((M3143-M3144)*'IV. Inputs Solar'!$S$106-K3143)),0),2)</f>
        <v>0</v>
      </c>
      <c r="T3143" s="151">
        <f>IF('IV. Inputs Solar'!$T$60&lt;&gt;0,
     IF(AND(M3143&lt;MIN('IV. Inputs Solar'!$T$60,'IV. Inputs Solar'!$T$60*'IV. Inputs Solar'!$S$108+SUM(INDEX(K3143:$K$8797,MATCH(L3143,L3143:$L$8797,0),1):INDEX(K3143:$K$8797,MATCH(L3143,L3143:$L$8797,0)+L3143-1,1))/'IV. Inputs Solar'!$S$106),K3143&gt;0),
          'IV. Inputs Solar'!$S$66,
          0),
     IF(K3143&gt;0,
          IF(K3143&lt;0.3*'IV. Inputs Solar'!$S$66,
               0.3*'IV. Inputs Solar'!$S$66,
               K3143),
          0))</f>
        <v>0</v>
      </c>
      <c r="U3143" s="151">
        <f>T3143/('III. Inputs Baseline Diesel'!$S$54*'III. Inputs Baseline Diesel'!$S$57)</f>
        <v>0</v>
      </c>
    </row>
    <row r="3144" spans="2:21" ht="14.25" customHeight="1" x14ac:dyDescent="0.25">
      <c r="B3144" s="635">
        <v>3107</v>
      </c>
      <c r="C3144" s="268">
        <f>INDEX('V. Load Profile'!$D$85:$K$108,IF(MOD(B3144,24)=0, 24,MOD(B3144,24)),4)</f>
        <v>1.0444444444444445</v>
      </c>
      <c r="D3144" s="605">
        <f>IF('III. Inputs Baseline Diesel'!$S$17&gt;0,IF(AND(C3144&gt;0, C3144&lt;'III. Inputs Baseline Diesel'!$S$17*'III. Inputs Baseline Diesel'!$S$50),'III. Inputs Baseline Diesel'!$S$50*'III. Inputs Baseline Diesel'!$S$17,C3144))</f>
        <v>3.2279999999999998</v>
      </c>
      <c r="E3144" s="23">
        <f>INDEX('IX. Irradiation Data'!$G$15:$I$8774,B3144,2)</f>
        <v>676</v>
      </c>
      <c r="F3144" s="36">
        <f>INDEX('IX. Irradiation Data'!$G$15:$I$8774,B3144, 3)</f>
        <v>33.1</v>
      </c>
      <c r="G3144" s="36">
        <f>E3144*COS(RADIANS('IV. Inputs Solar'!$S$102))</f>
        <v>652.96585857141019</v>
      </c>
      <c r="H3144" s="36">
        <f>F3144+('IV. Inputs Solar'!$S$100-20)/80*E3144/10</f>
        <v>75.349999999999994</v>
      </c>
      <c r="I3144" s="36">
        <f>1+('IV. Inputs Solar'!$S$101*(H3144-25))</f>
        <v>0.82377500000000003</v>
      </c>
      <c r="J3144" s="36">
        <f>G3144*I3144*('IV. Inputs Solar'!$T$52*'IV. Inputs Solar'!$S$53)/1000</f>
        <v>10.75793900289327</v>
      </c>
      <c r="K3144" s="125">
        <f t="shared" si="192"/>
        <v>-9.7134945584488257</v>
      </c>
      <c r="L3144" s="36">
        <f>IF(K3144&gt;0,MATCH(0,K3144:$K$8797,-1)-1,0)</f>
        <v>0</v>
      </c>
      <c r="M3144" s="126">
        <f>IF('IV. Inputs Solar'!$T$60=0,
     0,
     IF(K3143&gt;0,
          IF(T3143=0,
               IF(M3143&gt;='IV. Inputs Solar'!$S$108*'IV. Inputs Solar'!$T$60,
                    IF(M3143-MIN('IV. Inputs Solar'!$S$58/'IV. Inputs Solar'!$S$106,K3143/'IV. Inputs Solar'!$S$106)&lt;'IV. Inputs Solar'!$T$60*'IV. Inputs Solar'!$S$108,
                         'IV. Inputs Solar'!$T$60*'IV. Inputs Solar'!$S$108,
                         M3143-MIN('IV. Inputs Solar'!$S$58/'IV. Inputs Solar'!$S$106,K3143/'IV. Inputs Solar'!$S$106)),
                    IF(M3143+MIN('IV. Inputs Solar'!$S$66-K3143,'IV. Inputs Solar'!$S$58)*'IV. Inputs Solar'!$S$106&gt;'IV. Inputs Solar'!$T$60,
                         'IV. Inputs Solar'!$T$60,
                         M3143+MIN('IV. Inputs Solar'!$S$66-K3143,'IV. Inputs Solar'!$S$58)*'IV. Inputs Solar'!$S$106)),
               IF(M3143-'IV. Inputs Solar'!$S$108*'IV. Inputs Solar'!$T$60&lt;MIN('IV. Inputs Solar'!$T$60,'IV. Inputs Solar'!$T$60*'IV. Inputs Solar'!$S$108+SUM(INDEX(K3144:$K$8797,MATCH(L3144,L3144:$L$8797,0),1):INDEX(K3144:$K$8797,MATCH(L3144,L3144:$L$8797,0)+L3144-1,1))/'IV. Inputs Solar'!$S$106),
                    IF(M3143+MIN('IV. Inputs Solar'!$S$66-K3143,'IV. Inputs Solar'!$S$58)*'IV. Inputs Solar'!$S$106&gt;MIN('IV. Inputs Solar'!$T$60,'IV. Inputs Solar'!$T$60*'IV. Inputs Solar'!$S$108+SUM(INDEX(K3144:$K$8797,MATCH(L3144,L3144:$L$8797,0),1):INDEX(K3144:$K$8797,MATCH(L3144,L3144:$L$8797,0)+L3144-1,1))/'IV. Inputs Solar'!$S$106),
                         MIN('IV. Inputs Solar'!$T$60,'IV. Inputs Solar'!$T$60*'IV. Inputs Solar'!$S$108+SUM(INDEX(K3144:$K$8797,MATCH(L3144,L3144:$L$8797,0),1):INDEX(K3144:$K$8797,MATCH(L3144,L3144:$L$8797,0)+L3144-1,1))/'IV. Inputs Solar'!$S$106),
                         M3143+MIN('IV. Inputs Solar'!$S$66-K3143,'IV. Inputs Solar'!$S$58)*'IV. Inputs Solar'!$S$106),
                    M3143)),
          IF(M3143&lt;'IV. Inputs Solar'!$T$60,
               IF(M3143-MAX((-1)*'IV. Inputs Solar'!$S$58*'IV. Inputs Solar'!$S$106,K3143*'IV. Inputs Solar'!$S$106)&gt;'IV. Inputs Solar'!$T$60,
                    'IV. Inputs Solar'!$T$60,
                    M3143-MAX((-1)*'IV. Inputs Solar'!$S$58*'IV. Inputs Solar'!$S$106,K3143*'IV. Inputs Solar'!$S$106)),
               M3143)))</f>
        <v>29.26449459343003</v>
      </c>
      <c r="N3144" s="98">
        <f>IF('IV. Inputs Solar'!$T$60=0,0,M3144/'IV. Inputs Solar'!$T$60)</f>
        <v>0.48774157655716716</v>
      </c>
      <c r="O3144" s="36">
        <f t="shared" si="194"/>
        <v>1</v>
      </c>
      <c r="P3144" s="36">
        <f t="shared" si="195"/>
        <v>0</v>
      </c>
      <c r="Q3144" s="36">
        <f t="shared" si="193"/>
        <v>0</v>
      </c>
      <c r="R3144" s="36">
        <f>ROUND(IF(K3144&lt;0,((M3144-M3145)/'IV. Inputs Solar'!$S$106)-K3144,0),2)</f>
        <v>0</v>
      </c>
      <c r="S3144" s="125">
        <f>ROUND(IF(K3144&gt;0,IF(T3144&gt;0,K3144,ABS((M3144-M3145)*'IV. Inputs Solar'!$S$106-K3144)),0),2)</f>
        <v>0</v>
      </c>
      <c r="T3144" s="151">
        <f>IF('IV. Inputs Solar'!$T$60&lt;&gt;0,
     IF(AND(M3144&lt;MIN('IV. Inputs Solar'!$T$60,'IV. Inputs Solar'!$T$60*'IV. Inputs Solar'!$S$108+SUM(INDEX(K3144:$K$8797,MATCH(L3144,L3144:$L$8797,0),1):INDEX(K3144:$K$8797,MATCH(L3144,L3144:$L$8797,0)+L3144-1,1))/'IV. Inputs Solar'!$S$106),K3144&gt;0),
          'IV. Inputs Solar'!$S$66,
          0),
     IF(K3144&gt;0,
          IF(K3144&lt;0.3*'IV. Inputs Solar'!$S$66,
               0.3*'IV. Inputs Solar'!$S$66,
               K3144),
          0))</f>
        <v>0</v>
      </c>
      <c r="U3144" s="151">
        <f>T3144/('III. Inputs Baseline Diesel'!$S$54*'III. Inputs Baseline Diesel'!$S$57)</f>
        <v>0</v>
      </c>
    </row>
    <row r="3145" spans="2:21" ht="14.25" customHeight="1" x14ac:dyDescent="0.25">
      <c r="B3145" s="635">
        <v>3108</v>
      </c>
      <c r="C3145" s="268">
        <f>INDEX('V. Load Profile'!$D$85:$K$108,IF(MOD(B3145,24)=0, 24,MOD(B3145,24)),4)</f>
        <v>1.6</v>
      </c>
      <c r="D3145" s="605">
        <f>IF('III. Inputs Baseline Diesel'!$S$17&gt;0,IF(AND(C3145&gt;0, C3145&lt;'III. Inputs Baseline Diesel'!$S$17*'III. Inputs Baseline Diesel'!$S$50),'III. Inputs Baseline Diesel'!$S$50*'III. Inputs Baseline Diesel'!$S$17,C3145))</f>
        <v>3.2279999999999998</v>
      </c>
      <c r="E3145" s="23">
        <f>INDEX('IX. Irradiation Data'!$G$15:$I$8774,B3145,2)</f>
        <v>746</v>
      </c>
      <c r="F3145" s="36">
        <f>INDEX('IX. Irradiation Data'!$G$15:$I$8774,B3145, 3)</f>
        <v>34.299999999999997</v>
      </c>
      <c r="G3145" s="36">
        <f>E3145*COS(RADIANS('IV. Inputs Solar'!$S$102))</f>
        <v>720.58066641164498</v>
      </c>
      <c r="H3145" s="36">
        <f>F3145+('IV. Inputs Solar'!$S$100-20)/80*E3145/10</f>
        <v>80.924999999999997</v>
      </c>
      <c r="I3145" s="36">
        <f>1+('IV. Inputs Solar'!$S$101*(H3145-25))</f>
        <v>0.80426249999999999</v>
      </c>
      <c r="J3145" s="36">
        <f>G3145*I3145*('IV. Inputs Solar'!$T$52*'IV. Inputs Solar'!$S$53)/1000</f>
        <v>11.590720164397913</v>
      </c>
      <c r="K3145" s="125">
        <f t="shared" si="192"/>
        <v>-9.9907201643979135</v>
      </c>
      <c r="L3145" s="36">
        <f>IF(K3145&gt;0,MATCH(0,K3145:$K$8797,-1)-1,0)</f>
        <v>0</v>
      </c>
      <c r="M3145" s="126">
        <f>IF('IV. Inputs Solar'!$T$60=0,
     0,
     IF(K3144&gt;0,
          IF(T3144=0,
               IF(M3144&gt;='IV. Inputs Solar'!$S$108*'IV. Inputs Solar'!$T$60,
                    IF(M3144-MIN('IV. Inputs Solar'!$S$58/'IV. Inputs Solar'!$S$106,K3144/'IV. Inputs Solar'!$S$106)&lt;'IV. Inputs Solar'!$T$60*'IV. Inputs Solar'!$S$108,
                         'IV. Inputs Solar'!$T$60*'IV. Inputs Solar'!$S$108,
                         M3144-MIN('IV. Inputs Solar'!$S$58/'IV. Inputs Solar'!$S$106,K3144/'IV. Inputs Solar'!$S$106)),
                    IF(M3144+MIN('IV. Inputs Solar'!$S$66-K3144,'IV. Inputs Solar'!$S$58)*'IV. Inputs Solar'!$S$106&gt;'IV. Inputs Solar'!$T$60,
                         'IV. Inputs Solar'!$T$60,
                         M3144+MIN('IV. Inputs Solar'!$S$66-K3144,'IV. Inputs Solar'!$S$58)*'IV. Inputs Solar'!$S$106)),
               IF(M3144-'IV. Inputs Solar'!$S$108*'IV. Inputs Solar'!$T$60&lt;MIN('IV. Inputs Solar'!$T$60,'IV. Inputs Solar'!$T$60*'IV. Inputs Solar'!$S$108+SUM(INDEX(K3145:$K$8797,MATCH(L3145,L3145:$L$8797,0),1):INDEX(K3145:$K$8797,MATCH(L3145,L3145:$L$8797,0)+L3145-1,1))/'IV. Inputs Solar'!$S$106),
                    IF(M3144+MIN('IV. Inputs Solar'!$S$66-K3144,'IV. Inputs Solar'!$S$58)*'IV. Inputs Solar'!$S$106&gt;MIN('IV. Inputs Solar'!$T$60,'IV. Inputs Solar'!$T$60*'IV. Inputs Solar'!$S$108+SUM(INDEX(K3145:$K$8797,MATCH(L3145,L3145:$L$8797,0),1):INDEX(K3145:$K$8797,MATCH(L3145,L3145:$L$8797,0)+L3145-1,1))/'IV. Inputs Solar'!$S$106),
                         MIN('IV. Inputs Solar'!$T$60,'IV. Inputs Solar'!$T$60*'IV. Inputs Solar'!$S$108+SUM(INDEX(K3145:$K$8797,MATCH(L3145,L3145:$L$8797,0),1):INDEX(K3145:$K$8797,MATCH(L3145,L3145:$L$8797,0)+L3145-1,1))/'IV. Inputs Solar'!$S$106),
                         M3144+MIN('IV. Inputs Solar'!$S$66-K3144,'IV. Inputs Solar'!$S$58)*'IV. Inputs Solar'!$S$106),
                    M3144)),
          IF(M3144&lt;'IV. Inputs Solar'!$T$60,
               IF(M3144-MAX((-1)*'IV. Inputs Solar'!$S$58*'IV. Inputs Solar'!$S$106,K3144*'IV. Inputs Solar'!$S$106)&gt;'IV. Inputs Solar'!$T$60,
                    'IV. Inputs Solar'!$T$60,
                    M3144-MAX((-1)*'IV. Inputs Solar'!$S$58*'IV. Inputs Solar'!$S$106,K3144*'IV. Inputs Solar'!$S$106)),
               M3144)))</f>
        <v>38.47952464673498</v>
      </c>
      <c r="N3145" s="98">
        <f>IF('IV. Inputs Solar'!$T$60=0,0,M3145/'IV. Inputs Solar'!$T$60)</f>
        <v>0.64132541077891636</v>
      </c>
      <c r="O3145" s="36">
        <f t="shared" si="194"/>
        <v>1</v>
      </c>
      <c r="P3145" s="36">
        <f t="shared" si="195"/>
        <v>0</v>
      </c>
      <c r="Q3145" s="36">
        <f t="shared" si="193"/>
        <v>0</v>
      </c>
      <c r="R3145" s="36">
        <f>ROUND(IF(K3145&lt;0,((M3145-M3146)/'IV. Inputs Solar'!$S$106)-K3145,0),2)</f>
        <v>0</v>
      </c>
      <c r="S3145" s="125">
        <f>ROUND(IF(K3145&gt;0,IF(T3145&gt;0,K3145,ABS((M3145-M3146)*'IV. Inputs Solar'!$S$106-K3145)),0),2)</f>
        <v>0</v>
      </c>
      <c r="T3145" s="151">
        <f>IF('IV. Inputs Solar'!$T$60&lt;&gt;0,
     IF(AND(M3145&lt;MIN('IV. Inputs Solar'!$T$60,'IV. Inputs Solar'!$T$60*'IV. Inputs Solar'!$S$108+SUM(INDEX(K3145:$K$8797,MATCH(L3145,L3145:$L$8797,0),1):INDEX(K3145:$K$8797,MATCH(L3145,L3145:$L$8797,0)+L3145-1,1))/'IV. Inputs Solar'!$S$106),K3145&gt;0),
          'IV. Inputs Solar'!$S$66,
          0),
     IF(K3145&gt;0,
          IF(K3145&lt;0.3*'IV. Inputs Solar'!$S$66,
               0.3*'IV. Inputs Solar'!$S$66,
               K3145),
          0))</f>
        <v>0</v>
      </c>
      <c r="U3145" s="151">
        <f>T3145/('III. Inputs Baseline Diesel'!$S$54*'III. Inputs Baseline Diesel'!$S$57)</f>
        <v>0</v>
      </c>
    </row>
    <row r="3146" spans="2:21" ht="14.25" customHeight="1" x14ac:dyDescent="0.25">
      <c r="B3146" s="635">
        <v>3109</v>
      </c>
      <c r="C3146" s="268">
        <f>INDEX('V. Load Profile'!$D$85:$K$108,IF(MOD(B3146,24)=0, 24,MOD(B3146,24)),4)</f>
        <v>1.377777777777778</v>
      </c>
      <c r="D3146" s="605">
        <f>IF('III. Inputs Baseline Diesel'!$S$17&gt;0,IF(AND(C3146&gt;0, C3146&lt;'III. Inputs Baseline Diesel'!$S$17*'III. Inputs Baseline Diesel'!$S$50),'III. Inputs Baseline Diesel'!$S$50*'III. Inputs Baseline Diesel'!$S$17,C3146))</f>
        <v>3.2279999999999998</v>
      </c>
      <c r="E3146" s="23">
        <f>INDEX('IX. Irradiation Data'!$G$15:$I$8774,B3146,2)</f>
        <v>760</v>
      </c>
      <c r="F3146" s="36">
        <f>INDEX('IX. Irradiation Data'!$G$15:$I$8774,B3146, 3)</f>
        <v>35.6</v>
      </c>
      <c r="G3146" s="36">
        <f>E3146*COS(RADIANS('IV. Inputs Solar'!$S$102))</f>
        <v>734.10362797969196</v>
      </c>
      <c r="H3146" s="36">
        <f>F3146+('IV. Inputs Solar'!$S$100-20)/80*E3146/10</f>
        <v>83.1</v>
      </c>
      <c r="I3146" s="36">
        <f>1+('IV. Inputs Solar'!$S$101*(H3146-25))</f>
        <v>0.79665000000000008</v>
      </c>
      <c r="J3146" s="36">
        <f>G3146*I3146*('IV. Inputs Solar'!$T$52*'IV. Inputs Solar'!$S$53)/1000</f>
        <v>11.696473104600434</v>
      </c>
      <c r="K3146" s="125">
        <f t="shared" si="192"/>
        <v>-10.318695326822656</v>
      </c>
      <c r="L3146" s="36">
        <f>IF(K3146&gt;0,MATCH(0,K3146:$K$8797,-1)-1,0)</f>
        <v>0</v>
      </c>
      <c r="M3146" s="126">
        <f>IF('IV. Inputs Solar'!$T$60=0,
     0,
     IF(K3145&gt;0,
          IF(T3145=0,
               IF(M3145&gt;='IV. Inputs Solar'!$S$108*'IV. Inputs Solar'!$T$60,
                    IF(M3145-MIN('IV. Inputs Solar'!$S$58/'IV. Inputs Solar'!$S$106,K3145/'IV. Inputs Solar'!$S$106)&lt;'IV. Inputs Solar'!$T$60*'IV. Inputs Solar'!$S$108,
                         'IV. Inputs Solar'!$T$60*'IV. Inputs Solar'!$S$108,
                         M3145-MIN('IV. Inputs Solar'!$S$58/'IV. Inputs Solar'!$S$106,K3145/'IV. Inputs Solar'!$S$106)),
                    IF(M3145+MIN('IV. Inputs Solar'!$S$66-K3145,'IV. Inputs Solar'!$S$58)*'IV. Inputs Solar'!$S$106&gt;'IV. Inputs Solar'!$T$60,
                         'IV. Inputs Solar'!$T$60,
                         M3145+MIN('IV. Inputs Solar'!$S$66-K3145,'IV. Inputs Solar'!$S$58)*'IV. Inputs Solar'!$S$106)),
               IF(M3145-'IV. Inputs Solar'!$S$108*'IV. Inputs Solar'!$T$60&lt;MIN('IV. Inputs Solar'!$T$60,'IV. Inputs Solar'!$T$60*'IV. Inputs Solar'!$S$108+SUM(INDEX(K3146:$K$8797,MATCH(L3146,L3146:$L$8797,0),1):INDEX(K3146:$K$8797,MATCH(L3146,L3146:$L$8797,0)+L3146-1,1))/'IV. Inputs Solar'!$S$106),
                    IF(M3145+MIN('IV. Inputs Solar'!$S$66-K3145,'IV. Inputs Solar'!$S$58)*'IV. Inputs Solar'!$S$106&gt;MIN('IV. Inputs Solar'!$T$60,'IV. Inputs Solar'!$T$60*'IV. Inputs Solar'!$S$108+SUM(INDEX(K3146:$K$8797,MATCH(L3146,L3146:$L$8797,0),1):INDEX(K3146:$K$8797,MATCH(L3146,L3146:$L$8797,0)+L3146-1,1))/'IV. Inputs Solar'!$S$106),
                         MIN('IV. Inputs Solar'!$T$60,'IV. Inputs Solar'!$T$60*'IV. Inputs Solar'!$S$108+SUM(INDEX(K3146:$K$8797,MATCH(L3146,L3146:$L$8797,0),1):INDEX(K3146:$K$8797,MATCH(L3146,L3146:$L$8797,0)+L3146-1,1))/'IV. Inputs Solar'!$S$106),
                         M3145+MIN('IV. Inputs Solar'!$S$66-K3145,'IV. Inputs Solar'!$S$58)*'IV. Inputs Solar'!$S$106),
                    M3145)),
          IF(M3145&lt;'IV. Inputs Solar'!$T$60,
               IF(M3145-MAX((-1)*'IV. Inputs Solar'!$S$58*'IV. Inputs Solar'!$S$106,K3145*'IV. Inputs Solar'!$S$106)&gt;'IV. Inputs Solar'!$T$60,
                    'IV. Inputs Solar'!$T$60,
                    M3145-MAX((-1)*'IV. Inputs Solar'!$S$58*'IV. Inputs Solar'!$S$106,K3145*'IV. Inputs Solar'!$S$106)),
               M3145)))</f>
        <v>47.957554002195764</v>
      </c>
      <c r="N3146" s="98">
        <f>IF('IV. Inputs Solar'!$T$60=0,0,M3146/'IV. Inputs Solar'!$T$60)</f>
        <v>0.79929256670326276</v>
      </c>
      <c r="O3146" s="36">
        <f t="shared" si="194"/>
        <v>1</v>
      </c>
      <c r="P3146" s="36">
        <f t="shared" si="195"/>
        <v>0</v>
      </c>
      <c r="Q3146" s="36">
        <f t="shared" si="193"/>
        <v>0</v>
      </c>
      <c r="R3146" s="36">
        <f>ROUND(IF(K3146&lt;0,((M3146-M3147)/'IV. Inputs Solar'!$S$106)-K3146,0),2)</f>
        <v>0</v>
      </c>
      <c r="S3146" s="125">
        <f>ROUND(IF(K3146&gt;0,IF(T3146&gt;0,K3146,ABS((M3146-M3147)*'IV. Inputs Solar'!$S$106-K3146)),0),2)</f>
        <v>0</v>
      </c>
      <c r="T3146" s="151">
        <f>IF('IV. Inputs Solar'!$T$60&lt;&gt;0,
     IF(AND(M3146&lt;MIN('IV. Inputs Solar'!$T$60,'IV. Inputs Solar'!$T$60*'IV. Inputs Solar'!$S$108+SUM(INDEX(K3146:$K$8797,MATCH(L3146,L3146:$L$8797,0),1):INDEX(K3146:$K$8797,MATCH(L3146,L3146:$L$8797,0)+L3146-1,1))/'IV. Inputs Solar'!$S$106),K3146&gt;0),
          'IV. Inputs Solar'!$S$66,
          0),
     IF(K3146&gt;0,
          IF(K3146&lt;0.3*'IV. Inputs Solar'!$S$66,
               0.3*'IV. Inputs Solar'!$S$66,
               K3146),
          0))</f>
        <v>0</v>
      </c>
      <c r="U3146" s="151">
        <f>T3146/('III. Inputs Baseline Diesel'!$S$54*'III. Inputs Baseline Diesel'!$S$57)</f>
        <v>0</v>
      </c>
    </row>
    <row r="3147" spans="2:21" ht="14.25" customHeight="1" x14ac:dyDescent="0.25">
      <c r="B3147" s="635">
        <v>3110</v>
      </c>
      <c r="C3147" s="268">
        <f>INDEX('V. Load Profile'!$D$85:$K$108,IF(MOD(B3147,24)=0, 24,MOD(B3147,24)),4)</f>
        <v>1.1111111111111112</v>
      </c>
      <c r="D3147" s="605">
        <f>IF('III. Inputs Baseline Diesel'!$S$17&gt;0,IF(AND(C3147&gt;0, C3147&lt;'III. Inputs Baseline Diesel'!$S$17*'III. Inputs Baseline Diesel'!$S$50),'III. Inputs Baseline Diesel'!$S$50*'III. Inputs Baseline Diesel'!$S$17,C3147))</f>
        <v>3.2279999999999998</v>
      </c>
      <c r="E3147" s="23">
        <f>INDEX('IX. Irradiation Data'!$G$15:$I$8774,B3147,2)</f>
        <v>716</v>
      </c>
      <c r="F3147" s="36">
        <f>INDEX('IX. Irradiation Data'!$G$15:$I$8774,B3147, 3)</f>
        <v>35.700000000000003</v>
      </c>
      <c r="G3147" s="36">
        <f>E3147*COS(RADIANS('IV. Inputs Solar'!$S$102))</f>
        <v>691.60289162297295</v>
      </c>
      <c r="H3147" s="36">
        <f>F3147+('IV. Inputs Solar'!$S$100-20)/80*E3147/10</f>
        <v>80.45</v>
      </c>
      <c r="I3147" s="36">
        <f>1+('IV. Inputs Solar'!$S$101*(H3147-25))</f>
        <v>0.805925</v>
      </c>
      <c r="J3147" s="36">
        <f>G3147*I3147*('IV. Inputs Solar'!$T$52*'IV. Inputs Solar'!$S$53)/1000</f>
        <v>11.14760120862489</v>
      </c>
      <c r="K3147" s="125">
        <f t="shared" si="192"/>
        <v>-10.036490097513779</v>
      </c>
      <c r="L3147" s="36">
        <f>IF(K3147&gt;0,MATCH(0,K3147:$K$8797,-1)-1,0)</f>
        <v>0</v>
      </c>
      <c r="M3147" s="126">
        <f>IF('IV. Inputs Solar'!$T$60=0,
     0,
     IF(K3146&gt;0,
          IF(T3146=0,
               IF(M3146&gt;='IV. Inputs Solar'!$S$108*'IV. Inputs Solar'!$T$60,
                    IF(M3146-MIN('IV. Inputs Solar'!$S$58/'IV. Inputs Solar'!$S$106,K3146/'IV. Inputs Solar'!$S$106)&lt;'IV. Inputs Solar'!$T$60*'IV. Inputs Solar'!$S$108,
                         'IV. Inputs Solar'!$T$60*'IV. Inputs Solar'!$S$108,
                         M3146-MIN('IV. Inputs Solar'!$S$58/'IV. Inputs Solar'!$S$106,K3146/'IV. Inputs Solar'!$S$106)),
                    IF(M3146+MIN('IV. Inputs Solar'!$S$66-K3146,'IV. Inputs Solar'!$S$58)*'IV. Inputs Solar'!$S$106&gt;'IV. Inputs Solar'!$T$60,
                         'IV. Inputs Solar'!$T$60,
                         M3146+MIN('IV. Inputs Solar'!$S$66-K3146,'IV. Inputs Solar'!$S$58)*'IV. Inputs Solar'!$S$106)),
               IF(M3146-'IV. Inputs Solar'!$S$108*'IV. Inputs Solar'!$T$60&lt;MIN('IV. Inputs Solar'!$T$60,'IV. Inputs Solar'!$T$60*'IV. Inputs Solar'!$S$108+SUM(INDEX(K3147:$K$8797,MATCH(L3147,L3147:$L$8797,0),1):INDEX(K3147:$K$8797,MATCH(L3147,L3147:$L$8797,0)+L3147-1,1))/'IV. Inputs Solar'!$S$106),
                    IF(M3146+MIN('IV. Inputs Solar'!$S$66-K3146,'IV. Inputs Solar'!$S$58)*'IV. Inputs Solar'!$S$106&gt;MIN('IV. Inputs Solar'!$T$60,'IV. Inputs Solar'!$T$60*'IV. Inputs Solar'!$S$108+SUM(INDEX(K3147:$K$8797,MATCH(L3147,L3147:$L$8797,0),1):INDEX(K3147:$K$8797,MATCH(L3147,L3147:$L$8797,0)+L3147-1,1))/'IV. Inputs Solar'!$S$106),
                         MIN('IV. Inputs Solar'!$T$60,'IV. Inputs Solar'!$T$60*'IV. Inputs Solar'!$S$108+SUM(INDEX(K3147:$K$8797,MATCH(L3147,L3147:$L$8797,0),1):INDEX(K3147:$K$8797,MATCH(L3147,L3147:$L$8797,0)+L3147-1,1))/'IV. Inputs Solar'!$S$106),
                         M3146+MIN('IV. Inputs Solar'!$S$66-K3146,'IV. Inputs Solar'!$S$58)*'IV. Inputs Solar'!$S$106),
                    M3146)),
          IF(M3146&lt;'IV. Inputs Solar'!$T$60,
               IF(M3146-MAX((-1)*'IV. Inputs Solar'!$S$58*'IV. Inputs Solar'!$S$106,K3146*'IV. Inputs Solar'!$S$106)&gt;'IV. Inputs Solar'!$T$60,
                    'IV. Inputs Solar'!$T$60,
                    M3146-MAX((-1)*'IV. Inputs Solar'!$S$58*'IV. Inputs Solar'!$S$106,K3146*'IV. Inputs Solar'!$S$106)),
               M3146)))</f>
        <v>57.746727916424305</v>
      </c>
      <c r="N3147" s="98">
        <f>IF('IV. Inputs Solar'!$T$60=0,0,M3147/'IV. Inputs Solar'!$T$60)</f>
        <v>0.96244546527373842</v>
      </c>
      <c r="O3147" s="36">
        <f t="shared" si="194"/>
        <v>1</v>
      </c>
      <c r="P3147" s="36">
        <f t="shared" si="195"/>
        <v>0</v>
      </c>
      <c r="Q3147" s="36">
        <f t="shared" si="193"/>
        <v>0</v>
      </c>
      <c r="R3147" s="36">
        <f>ROUND(IF(K3147&lt;0,((M3147-M3148)/'IV. Inputs Solar'!$S$106)-K3147,0),2)</f>
        <v>7.66</v>
      </c>
      <c r="S3147" s="125">
        <f>ROUND(IF(K3147&gt;0,IF(T3147&gt;0,K3147,ABS((M3147-M3148)*'IV. Inputs Solar'!$S$106-K3147)),0),2)</f>
        <v>0</v>
      </c>
      <c r="T3147" s="151">
        <f>IF('IV. Inputs Solar'!$T$60&lt;&gt;0,
     IF(AND(M3147&lt;MIN('IV. Inputs Solar'!$T$60,'IV. Inputs Solar'!$T$60*'IV. Inputs Solar'!$S$108+SUM(INDEX(K3147:$K$8797,MATCH(L3147,L3147:$L$8797,0),1):INDEX(K3147:$K$8797,MATCH(L3147,L3147:$L$8797,0)+L3147-1,1))/'IV. Inputs Solar'!$S$106),K3147&gt;0),
          'IV. Inputs Solar'!$S$66,
          0),
     IF(K3147&gt;0,
          IF(K3147&lt;0.3*'IV. Inputs Solar'!$S$66,
               0.3*'IV. Inputs Solar'!$S$66,
               K3147),
          0))</f>
        <v>0</v>
      </c>
      <c r="U3147" s="151">
        <f>T3147/('III. Inputs Baseline Diesel'!$S$54*'III. Inputs Baseline Diesel'!$S$57)</f>
        <v>0</v>
      </c>
    </row>
    <row r="3148" spans="2:21" ht="14.25" customHeight="1" x14ac:dyDescent="0.25">
      <c r="B3148" s="635">
        <v>3111</v>
      </c>
      <c r="C3148" s="268">
        <f>INDEX('V. Load Profile'!$D$85:$K$108,IF(MOD(B3148,24)=0, 24,MOD(B3148,24)),4)</f>
        <v>1.1111111111111112</v>
      </c>
      <c r="D3148" s="605">
        <f>IF('III. Inputs Baseline Diesel'!$S$17&gt;0,IF(AND(C3148&gt;0, C3148&lt;'III. Inputs Baseline Diesel'!$S$17*'III. Inputs Baseline Diesel'!$S$50),'III. Inputs Baseline Diesel'!$S$50*'III. Inputs Baseline Diesel'!$S$17,C3148))</f>
        <v>3.2279999999999998</v>
      </c>
      <c r="E3148" s="23">
        <f>INDEX('IX. Irradiation Data'!$G$15:$I$8774,B3148,2)</f>
        <v>619</v>
      </c>
      <c r="F3148" s="36">
        <f>INDEX('IX. Irradiation Data'!$G$15:$I$8774,B3148, 3)</f>
        <v>35.700000000000003</v>
      </c>
      <c r="G3148" s="36">
        <f>E3148*COS(RADIANS('IV. Inputs Solar'!$S$102))</f>
        <v>597.90808647293329</v>
      </c>
      <c r="H3148" s="36">
        <f>F3148+('IV. Inputs Solar'!$S$100-20)/80*E3148/10</f>
        <v>74.387500000000003</v>
      </c>
      <c r="I3148" s="36">
        <f>1+('IV. Inputs Solar'!$S$101*(H3148-25))</f>
        <v>0.82714374999999996</v>
      </c>
      <c r="J3148" s="36">
        <f>G3148*I3148*('IV. Inputs Solar'!$T$52*'IV. Inputs Solar'!$S$53)/1000</f>
        <v>9.8911187360109256</v>
      </c>
      <c r="K3148" s="125">
        <f t="shared" si="192"/>
        <v>-8.7800076248998149</v>
      </c>
      <c r="L3148" s="36">
        <f>IF(K3148&gt;0,MATCH(0,K3148:$K$8797,-1)-1,0)</f>
        <v>0</v>
      </c>
      <c r="M3148" s="126">
        <f>IF('IV. Inputs Solar'!$T$60=0,
     0,
     IF(K3147&gt;0,
          IF(T3147=0,
               IF(M3147&gt;='IV. Inputs Solar'!$S$108*'IV. Inputs Solar'!$T$60,
                    IF(M3147-MIN('IV. Inputs Solar'!$S$58/'IV. Inputs Solar'!$S$106,K3147/'IV. Inputs Solar'!$S$106)&lt;'IV. Inputs Solar'!$T$60*'IV. Inputs Solar'!$S$108,
                         'IV. Inputs Solar'!$T$60*'IV. Inputs Solar'!$S$108,
                         M3147-MIN('IV. Inputs Solar'!$S$58/'IV. Inputs Solar'!$S$106,K3147/'IV. Inputs Solar'!$S$106)),
                    IF(M3147+MIN('IV. Inputs Solar'!$S$66-K3147,'IV. Inputs Solar'!$S$58)*'IV. Inputs Solar'!$S$106&gt;'IV. Inputs Solar'!$T$60,
                         'IV. Inputs Solar'!$T$60,
                         M3147+MIN('IV. Inputs Solar'!$S$66-K3147,'IV. Inputs Solar'!$S$58)*'IV. Inputs Solar'!$S$106)),
               IF(M3147-'IV. Inputs Solar'!$S$108*'IV. Inputs Solar'!$T$60&lt;MIN('IV. Inputs Solar'!$T$60,'IV. Inputs Solar'!$T$60*'IV. Inputs Solar'!$S$108+SUM(INDEX(K3148:$K$8797,MATCH(L3148,L3148:$L$8797,0),1):INDEX(K3148:$K$8797,MATCH(L3148,L3148:$L$8797,0)+L3148-1,1))/'IV. Inputs Solar'!$S$106),
                    IF(M3147+MIN('IV. Inputs Solar'!$S$66-K3147,'IV. Inputs Solar'!$S$58)*'IV. Inputs Solar'!$S$106&gt;MIN('IV. Inputs Solar'!$T$60,'IV. Inputs Solar'!$T$60*'IV. Inputs Solar'!$S$108+SUM(INDEX(K3148:$K$8797,MATCH(L3148,L3148:$L$8797,0),1):INDEX(K3148:$K$8797,MATCH(L3148,L3148:$L$8797,0)+L3148-1,1))/'IV. Inputs Solar'!$S$106),
                         MIN('IV. Inputs Solar'!$T$60,'IV. Inputs Solar'!$T$60*'IV. Inputs Solar'!$S$108+SUM(INDEX(K3148:$K$8797,MATCH(L3148,L3148:$L$8797,0),1):INDEX(K3148:$K$8797,MATCH(L3148,L3148:$L$8797,0)+L3148-1,1))/'IV. Inputs Solar'!$S$106),
                         M3147+MIN('IV. Inputs Solar'!$S$66-K3147,'IV. Inputs Solar'!$S$58)*'IV. Inputs Solar'!$S$106),
                    M3147)),
          IF(M3147&lt;'IV. Inputs Solar'!$T$60,
               IF(M3147-MAX((-1)*'IV. Inputs Solar'!$S$58*'IV. Inputs Solar'!$S$106,K3147*'IV. Inputs Solar'!$S$106)&gt;'IV. Inputs Solar'!$T$60,
                    'IV. Inputs Solar'!$T$60,
                    M3147-MAX((-1)*'IV. Inputs Solar'!$S$58*'IV. Inputs Solar'!$S$106,K3147*'IV. Inputs Solar'!$S$106)),
               M3147)))</f>
        <v>60</v>
      </c>
      <c r="N3148" s="98">
        <f>IF('IV. Inputs Solar'!$T$60=0,0,M3148/'IV. Inputs Solar'!$T$60)</f>
        <v>1</v>
      </c>
      <c r="O3148" s="36">
        <f t="shared" si="194"/>
        <v>1</v>
      </c>
      <c r="P3148" s="36">
        <f t="shared" si="195"/>
        <v>0</v>
      </c>
      <c r="Q3148" s="36">
        <f t="shared" si="193"/>
        <v>0</v>
      </c>
      <c r="R3148" s="36">
        <f>ROUND(IF(K3148&lt;0,((M3148-M3149)/'IV. Inputs Solar'!$S$106)-K3148,0),2)</f>
        <v>8.7799999999999994</v>
      </c>
      <c r="S3148" s="125">
        <f>ROUND(IF(K3148&gt;0,IF(T3148&gt;0,K3148,ABS((M3148-M3149)*'IV. Inputs Solar'!$S$106-K3148)),0),2)</f>
        <v>0</v>
      </c>
      <c r="T3148" s="151">
        <f>IF('IV. Inputs Solar'!$T$60&lt;&gt;0,
     IF(AND(M3148&lt;MIN('IV. Inputs Solar'!$T$60,'IV. Inputs Solar'!$T$60*'IV. Inputs Solar'!$S$108+SUM(INDEX(K3148:$K$8797,MATCH(L3148,L3148:$L$8797,0),1):INDEX(K3148:$K$8797,MATCH(L3148,L3148:$L$8797,0)+L3148-1,1))/'IV. Inputs Solar'!$S$106),K3148&gt;0),
          'IV. Inputs Solar'!$S$66,
          0),
     IF(K3148&gt;0,
          IF(K3148&lt;0.3*'IV. Inputs Solar'!$S$66,
               0.3*'IV. Inputs Solar'!$S$66,
               K3148),
          0))</f>
        <v>0</v>
      </c>
      <c r="U3148" s="151">
        <f>T3148/('III. Inputs Baseline Diesel'!$S$54*'III. Inputs Baseline Diesel'!$S$57)</f>
        <v>0</v>
      </c>
    </row>
    <row r="3149" spans="2:21" ht="14.25" customHeight="1" x14ac:dyDescent="0.25">
      <c r="B3149" s="635">
        <v>3112</v>
      </c>
      <c r="C3149" s="268">
        <f>INDEX('V. Load Profile'!$D$85:$K$108,IF(MOD(B3149,24)=0, 24,MOD(B3149,24)),4)</f>
        <v>1</v>
      </c>
      <c r="D3149" s="605">
        <f>IF('III. Inputs Baseline Diesel'!$S$17&gt;0,IF(AND(C3149&gt;0, C3149&lt;'III. Inputs Baseline Diesel'!$S$17*'III. Inputs Baseline Diesel'!$S$50),'III. Inputs Baseline Diesel'!$S$50*'III. Inputs Baseline Diesel'!$S$17,C3149))</f>
        <v>3.2279999999999998</v>
      </c>
      <c r="E3149" s="23">
        <f>INDEX('IX. Irradiation Data'!$G$15:$I$8774,B3149,2)</f>
        <v>475</v>
      </c>
      <c r="F3149" s="36">
        <f>INDEX('IX. Irradiation Data'!$G$15:$I$8774,B3149, 3)</f>
        <v>35.799999999999997</v>
      </c>
      <c r="G3149" s="36">
        <f>E3149*COS(RADIANS('IV. Inputs Solar'!$S$102))</f>
        <v>458.81476748730745</v>
      </c>
      <c r="H3149" s="36">
        <f>F3149+('IV. Inputs Solar'!$S$100-20)/80*E3149/10</f>
        <v>65.487499999999997</v>
      </c>
      <c r="I3149" s="36">
        <f>1+('IV. Inputs Solar'!$S$101*(H3149-25))</f>
        <v>0.85829374999999997</v>
      </c>
      <c r="J3149" s="36">
        <f>G3149*I3149*('IV. Inputs Solar'!$T$52*'IV. Inputs Solar'!$S$53)/1000</f>
        <v>7.8759569468411836</v>
      </c>
      <c r="K3149" s="125">
        <f t="shared" si="192"/>
        <v>-6.8759569468411836</v>
      </c>
      <c r="L3149" s="36">
        <f>IF(K3149&gt;0,MATCH(0,K3149:$K$8797,-1)-1,0)</f>
        <v>0</v>
      </c>
      <c r="M3149" s="126">
        <f>IF('IV. Inputs Solar'!$T$60=0,
     0,
     IF(K3148&gt;0,
          IF(T3148=0,
               IF(M3148&gt;='IV. Inputs Solar'!$S$108*'IV. Inputs Solar'!$T$60,
                    IF(M3148-MIN('IV. Inputs Solar'!$S$58/'IV. Inputs Solar'!$S$106,K3148/'IV. Inputs Solar'!$S$106)&lt;'IV. Inputs Solar'!$T$60*'IV. Inputs Solar'!$S$108,
                         'IV. Inputs Solar'!$T$60*'IV. Inputs Solar'!$S$108,
                         M3148-MIN('IV. Inputs Solar'!$S$58/'IV. Inputs Solar'!$S$106,K3148/'IV. Inputs Solar'!$S$106)),
                    IF(M3148+MIN('IV. Inputs Solar'!$S$66-K3148,'IV. Inputs Solar'!$S$58)*'IV. Inputs Solar'!$S$106&gt;'IV. Inputs Solar'!$T$60,
                         'IV. Inputs Solar'!$T$60,
                         M3148+MIN('IV. Inputs Solar'!$S$66-K3148,'IV. Inputs Solar'!$S$58)*'IV. Inputs Solar'!$S$106)),
               IF(M3148-'IV. Inputs Solar'!$S$108*'IV. Inputs Solar'!$T$60&lt;MIN('IV. Inputs Solar'!$T$60,'IV. Inputs Solar'!$T$60*'IV. Inputs Solar'!$S$108+SUM(INDEX(K3149:$K$8797,MATCH(L3149,L3149:$L$8797,0),1):INDEX(K3149:$K$8797,MATCH(L3149,L3149:$L$8797,0)+L3149-1,1))/'IV. Inputs Solar'!$S$106),
                    IF(M3148+MIN('IV. Inputs Solar'!$S$66-K3148,'IV. Inputs Solar'!$S$58)*'IV. Inputs Solar'!$S$106&gt;MIN('IV. Inputs Solar'!$T$60,'IV. Inputs Solar'!$T$60*'IV. Inputs Solar'!$S$108+SUM(INDEX(K3149:$K$8797,MATCH(L3149,L3149:$L$8797,0),1):INDEX(K3149:$K$8797,MATCH(L3149,L3149:$L$8797,0)+L3149-1,1))/'IV. Inputs Solar'!$S$106),
                         MIN('IV. Inputs Solar'!$T$60,'IV. Inputs Solar'!$T$60*'IV. Inputs Solar'!$S$108+SUM(INDEX(K3149:$K$8797,MATCH(L3149,L3149:$L$8797,0),1):INDEX(K3149:$K$8797,MATCH(L3149,L3149:$L$8797,0)+L3149-1,1))/'IV. Inputs Solar'!$S$106),
                         M3148+MIN('IV. Inputs Solar'!$S$66-K3148,'IV. Inputs Solar'!$S$58)*'IV. Inputs Solar'!$S$106),
                    M3148)),
          IF(M3148&lt;'IV. Inputs Solar'!$T$60,
               IF(M3148-MAX((-1)*'IV. Inputs Solar'!$S$58*'IV. Inputs Solar'!$S$106,K3148*'IV. Inputs Solar'!$S$106)&gt;'IV. Inputs Solar'!$T$60,
                    'IV. Inputs Solar'!$T$60,
                    M3148-MAX((-1)*'IV. Inputs Solar'!$S$58*'IV. Inputs Solar'!$S$106,K3148*'IV. Inputs Solar'!$S$106)),
               M3148)))</f>
        <v>60</v>
      </c>
      <c r="N3149" s="98">
        <f>IF('IV. Inputs Solar'!$T$60=0,0,M3149/'IV. Inputs Solar'!$T$60)</f>
        <v>1</v>
      </c>
      <c r="O3149" s="36">
        <f t="shared" si="194"/>
        <v>0</v>
      </c>
      <c r="P3149" s="36">
        <f t="shared" si="195"/>
        <v>0</v>
      </c>
      <c r="Q3149" s="36">
        <f t="shared" si="193"/>
        <v>0</v>
      </c>
      <c r="R3149" s="36">
        <f>ROUND(IF(K3149&lt;0,((M3149-M3150)/'IV. Inputs Solar'!$S$106)-K3149,0),2)</f>
        <v>6.88</v>
      </c>
      <c r="S3149" s="125">
        <f>ROUND(IF(K3149&gt;0,IF(T3149&gt;0,K3149,ABS((M3149-M3150)*'IV. Inputs Solar'!$S$106-K3149)),0),2)</f>
        <v>0</v>
      </c>
      <c r="T3149" s="151">
        <f>IF('IV. Inputs Solar'!$T$60&lt;&gt;0,
     IF(AND(M3149&lt;MIN('IV. Inputs Solar'!$T$60,'IV. Inputs Solar'!$T$60*'IV. Inputs Solar'!$S$108+SUM(INDEX(K3149:$K$8797,MATCH(L3149,L3149:$L$8797,0),1):INDEX(K3149:$K$8797,MATCH(L3149,L3149:$L$8797,0)+L3149-1,1))/'IV. Inputs Solar'!$S$106),K3149&gt;0),
          'IV. Inputs Solar'!$S$66,
          0),
     IF(K3149&gt;0,
          IF(K3149&lt;0.3*'IV. Inputs Solar'!$S$66,
               0.3*'IV. Inputs Solar'!$S$66,
               K3149),
          0))</f>
        <v>0</v>
      </c>
      <c r="U3149" s="151">
        <f>T3149/('III. Inputs Baseline Diesel'!$S$54*'III. Inputs Baseline Diesel'!$S$57)</f>
        <v>0</v>
      </c>
    </row>
    <row r="3150" spans="2:21" ht="14.25" customHeight="1" x14ac:dyDescent="0.25">
      <c r="B3150" s="635">
        <v>3113</v>
      </c>
      <c r="C3150" s="268">
        <f>INDEX('V. Load Profile'!$D$85:$K$108,IF(MOD(B3150,24)=0, 24,MOD(B3150,24)),4)</f>
        <v>0.44444444444444448</v>
      </c>
      <c r="D3150" s="605">
        <f>IF('III. Inputs Baseline Diesel'!$S$17&gt;0,IF(AND(C3150&gt;0, C3150&lt;'III. Inputs Baseline Diesel'!$S$17*'III. Inputs Baseline Diesel'!$S$50),'III. Inputs Baseline Diesel'!$S$50*'III. Inputs Baseline Diesel'!$S$17,C3150))</f>
        <v>3.2279999999999998</v>
      </c>
      <c r="E3150" s="23">
        <f>INDEX('IX. Irradiation Data'!$G$15:$I$8774,B3150,2)</f>
        <v>280</v>
      </c>
      <c r="F3150" s="36">
        <f>INDEX('IX. Irradiation Data'!$G$15:$I$8774,B3150, 3)</f>
        <v>34.700000000000003</v>
      </c>
      <c r="G3150" s="36">
        <f>E3150*COS(RADIANS('IV. Inputs Solar'!$S$102))</f>
        <v>270.4592313609391</v>
      </c>
      <c r="H3150" s="36">
        <f>F3150+('IV. Inputs Solar'!$S$100-20)/80*E3150/10</f>
        <v>52.2</v>
      </c>
      <c r="I3150" s="36">
        <f>1+('IV. Inputs Solar'!$S$101*(H3150-25))</f>
        <v>0.90480000000000005</v>
      </c>
      <c r="J3150" s="36">
        <f>G3150*I3150*('IV. Inputs Solar'!$T$52*'IV. Inputs Solar'!$S$53)/1000</f>
        <v>4.8942302507075546</v>
      </c>
      <c r="K3150" s="125">
        <f t="shared" si="192"/>
        <v>-4.4497858062631099</v>
      </c>
      <c r="L3150" s="36">
        <f>IF(K3150&gt;0,MATCH(0,K3150:$K$8797,-1)-1,0)</f>
        <v>0</v>
      </c>
      <c r="M3150" s="126">
        <f>IF('IV. Inputs Solar'!$T$60=0,
     0,
     IF(K3149&gt;0,
          IF(T3149=0,
               IF(M3149&gt;='IV. Inputs Solar'!$S$108*'IV. Inputs Solar'!$T$60,
                    IF(M3149-MIN('IV. Inputs Solar'!$S$58/'IV. Inputs Solar'!$S$106,K3149/'IV. Inputs Solar'!$S$106)&lt;'IV. Inputs Solar'!$T$60*'IV. Inputs Solar'!$S$108,
                         'IV. Inputs Solar'!$T$60*'IV. Inputs Solar'!$S$108,
                         M3149-MIN('IV. Inputs Solar'!$S$58/'IV. Inputs Solar'!$S$106,K3149/'IV. Inputs Solar'!$S$106)),
                    IF(M3149+MIN('IV. Inputs Solar'!$S$66-K3149,'IV. Inputs Solar'!$S$58)*'IV. Inputs Solar'!$S$106&gt;'IV. Inputs Solar'!$T$60,
                         'IV. Inputs Solar'!$T$60,
                         M3149+MIN('IV. Inputs Solar'!$S$66-K3149,'IV. Inputs Solar'!$S$58)*'IV. Inputs Solar'!$S$106)),
               IF(M3149-'IV. Inputs Solar'!$S$108*'IV. Inputs Solar'!$T$60&lt;MIN('IV. Inputs Solar'!$T$60,'IV. Inputs Solar'!$T$60*'IV. Inputs Solar'!$S$108+SUM(INDEX(K3150:$K$8797,MATCH(L3150,L3150:$L$8797,0),1):INDEX(K3150:$K$8797,MATCH(L3150,L3150:$L$8797,0)+L3150-1,1))/'IV. Inputs Solar'!$S$106),
                    IF(M3149+MIN('IV. Inputs Solar'!$S$66-K3149,'IV. Inputs Solar'!$S$58)*'IV. Inputs Solar'!$S$106&gt;MIN('IV. Inputs Solar'!$T$60,'IV. Inputs Solar'!$T$60*'IV. Inputs Solar'!$S$108+SUM(INDEX(K3150:$K$8797,MATCH(L3150,L3150:$L$8797,0),1):INDEX(K3150:$K$8797,MATCH(L3150,L3150:$L$8797,0)+L3150-1,1))/'IV. Inputs Solar'!$S$106),
                         MIN('IV. Inputs Solar'!$T$60,'IV. Inputs Solar'!$T$60*'IV. Inputs Solar'!$S$108+SUM(INDEX(K3150:$K$8797,MATCH(L3150,L3150:$L$8797,0),1):INDEX(K3150:$K$8797,MATCH(L3150,L3150:$L$8797,0)+L3150-1,1))/'IV. Inputs Solar'!$S$106),
                         M3149+MIN('IV. Inputs Solar'!$S$66-K3149,'IV. Inputs Solar'!$S$58)*'IV. Inputs Solar'!$S$106),
                    M3149)),
          IF(M3149&lt;'IV. Inputs Solar'!$T$60,
               IF(M3149-MAX((-1)*'IV. Inputs Solar'!$S$58*'IV. Inputs Solar'!$S$106,K3149*'IV. Inputs Solar'!$S$106)&gt;'IV. Inputs Solar'!$T$60,
                    'IV. Inputs Solar'!$T$60,
                    M3149-MAX((-1)*'IV. Inputs Solar'!$S$58*'IV. Inputs Solar'!$S$106,K3149*'IV. Inputs Solar'!$S$106)),
               M3149)))</f>
        <v>60</v>
      </c>
      <c r="N3150" s="98">
        <f>IF('IV. Inputs Solar'!$T$60=0,0,M3150/'IV. Inputs Solar'!$T$60)</f>
        <v>1</v>
      </c>
      <c r="O3150" s="36">
        <f t="shared" si="194"/>
        <v>0</v>
      </c>
      <c r="P3150" s="36">
        <f t="shared" si="195"/>
        <v>0</v>
      </c>
      <c r="Q3150" s="36">
        <f t="shared" si="193"/>
        <v>0</v>
      </c>
      <c r="R3150" s="36">
        <f>ROUND(IF(K3150&lt;0,((M3150-M3151)/'IV. Inputs Solar'!$S$106)-K3150,0),2)</f>
        <v>4.45</v>
      </c>
      <c r="S3150" s="125">
        <f>ROUND(IF(K3150&gt;0,IF(T3150&gt;0,K3150,ABS((M3150-M3151)*'IV. Inputs Solar'!$S$106-K3150)),0),2)</f>
        <v>0</v>
      </c>
      <c r="T3150" s="151">
        <f>IF('IV. Inputs Solar'!$T$60&lt;&gt;0,
     IF(AND(M3150&lt;MIN('IV. Inputs Solar'!$T$60,'IV. Inputs Solar'!$T$60*'IV. Inputs Solar'!$S$108+SUM(INDEX(K3150:$K$8797,MATCH(L3150,L3150:$L$8797,0),1):INDEX(K3150:$K$8797,MATCH(L3150,L3150:$L$8797,0)+L3150-1,1))/'IV. Inputs Solar'!$S$106),K3150&gt;0),
          'IV. Inputs Solar'!$S$66,
          0),
     IF(K3150&gt;0,
          IF(K3150&lt;0.3*'IV. Inputs Solar'!$S$66,
               0.3*'IV. Inputs Solar'!$S$66,
               K3150),
          0))</f>
        <v>0</v>
      </c>
      <c r="U3150" s="151">
        <f>T3150/('III. Inputs Baseline Diesel'!$S$54*'III. Inputs Baseline Diesel'!$S$57)</f>
        <v>0</v>
      </c>
    </row>
    <row r="3151" spans="2:21" ht="14.25" customHeight="1" x14ac:dyDescent="0.25">
      <c r="B3151" s="635">
        <v>3114</v>
      </c>
      <c r="C3151" s="268">
        <f>INDEX('V. Load Profile'!$D$85:$K$108,IF(MOD(B3151,24)=0, 24,MOD(B3151,24)),4)</f>
        <v>0.44444444444444448</v>
      </c>
      <c r="D3151" s="605">
        <f>IF('III. Inputs Baseline Diesel'!$S$17&gt;0,IF(AND(C3151&gt;0, C3151&lt;'III. Inputs Baseline Diesel'!$S$17*'III. Inputs Baseline Diesel'!$S$50),'III. Inputs Baseline Diesel'!$S$50*'III. Inputs Baseline Diesel'!$S$17,C3151))</f>
        <v>3.2279999999999998</v>
      </c>
      <c r="E3151" s="23">
        <f>INDEX('IX. Irradiation Data'!$G$15:$I$8774,B3151,2)</f>
        <v>100</v>
      </c>
      <c r="F3151" s="36">
        <f>INDEX('IX. Irradiation Data'!$G$15:$I$8774,B3151, 3)</f>
        <v>33.6</v>
      </c>
      <c r="G3151" s="36">
        <f>E3151*COS(RADIANS('IV. Inputs Solar'!$S$102))</f>
        <v>96.592582628906825</v>
      </c>
      <c r="H3151" s="36">
        <f>F3151+('IV. Inputs Solar'!$S$100-20)/80*E3151/10</f>
        <v>39.85</v>
      </c>
      <c r="I3151" s="36">
        <f>1+('IV. Inputs Solar'!$S$101*(H3151-25))</f>
        <v>0.94802500000000001</v>
      </c>
      <c r="J3151" s="36">
        <f>G3151*I3151*('IV. Inputs Solar'!$T$52*'IV. Inputs Solar'!$S$53)/1000</f>
        <v>1.8314436629353876</v>
      </c>
      <c r="K3151" s="125">
        <f t="shared" si="192"/>
        <v>-1.3869992184909432</v>
      </c>
      <c r="L3151" s="36">
        <f>IF(K3151&gt;0,MATCH(0,K3151:$K$8797,-1)-1,0)</f>
        <v>0</v>
      </c>
      <c r="M3151" s="126">
        <f>IF('IV. Inputs Solar'!$T$60=0,
     0,
     IF(K3150&gt;0,
          IF(T3150=0,
               IF(M3150&gt;='IV. Inputs Solar'!$S$108*'IV. Inputs Solar'!$T$60,
                    IF(M3150-MIN('IV. Inputs Solar'!$S$58/'IV. Inputs Solar'!$S$106,K3150/'IV. Inputs Solar'!$S$106)&lt;'IV. Inputs Solar'!$T$60*'IV. Inputs Solar'!$S$108,
                         'IV. Inputs Solar'!$T$60*'IV. Inputs Solar'!$S$108,
                         M3150-MIN('IV. Inputs Solar'!$S$58/'IV. Inputs Solar'!$S$106,K3150/'IV. Inputs Solar'!$S$106)),
                    IF(M3150+MIN('IV. Inputs Solar'!$S$66-K3150,'IV. Inputs Solar'!$S$58)*'IV. Inputs Solar'!$S$106&gt;'IV. Inputs Solar'!$T$60,
                         'IV. Inputs Solar'!$T$60,
                         M3150+MIN('IV. Inputs Solar'!$S$66-K3150,'IV. Inputs Solar'!$S$58)*'IV. Inputs Solar'!$S$106)),
               IF(M3150-'IV. Inputs Solar'!$S$108*'IV. Inputs Solar'!$T$60&lt;MIN('IV. Inputs Solar'!$T$60,'IV. Inputs Solar'!$T$60*'IV. Inputs Solar'!$S$108+SUM(INDEX(K3151:$K$8797,MATCH(L3151,L3151:$L$8797,0),1):INDEX(K3151:$K$8797,MATCH(L3151,L3151:$L$8797,0)+L3151-1,1))/'IV. Inputs Solar'!$S$106),
                    IF(M3150+MIN('IV. Inputs Solar'!$S$66-K3150,'IV. Inputs Solar'!$S$58)*'IV. Inputs Solar'!$S$106&gt;MIN('IV. Inputs Solar'!$T$60,'IV. Inputs Solar'!$T$60*'IV. Inputs Solar'!$S$108+SUM(INDEX(K3151:$K$8797,MATCH(L3151,L3151:$L$8797,0),1):INDEX(K3151:$K$8797,MATCH(L3151,L3151:$L$8797,0)+L3151-1,1))/'IV. Inputs Solar'!$S$106),
                         MIN('IV. Inputs Solar'!$T$60,'IV. Inputs Solar'!$T$60*'IV. Inputs Solar'!$S$108+SUM(INDEX(K3151:$K$8797,MATCH(L3151,L3151:$L$8797,0),1):INDEX(K3151:$K$8797,MATCH(L3151,L3151:$L$8797,0)+L3151-1,1))/'IV. Inputs Solar'!$S$106),
                         M3150+MIN('IV. Inputs Solar'!$S$66-K3150,'IV. Inputs Solar'!$S$58)*'IV. Inputs Solar'!$S$106),
                    M3150)),
          IF(M3150&lt;'IV. Inputs Solar'!$T$60,
               IF(M3150-MAX((-1)*'IV. Inputs Solar'!$S$58*'IV. Inputs Solar'!$S$106,K3150*'IV. Inputs Solar'!$S$106)&gt;'IV. Inputs Solar'!$T$60,
                    'IV. Inputs Solar'!$T$60,
                    M3150-MAX((-1)*'IV. Inputs Solar'!$S$58*'IV. Inputs Solar'!$S$106,K3150*'IV. Inputs Solar'!$S$106)),
               M3150)))</f>
        <v>60</v>
      </c>
      <c r="N3151" s="98">
        <f>IF('IV. Inputs Solar'!$T$60=0,0,M3151/'IV. Inputs Solar'!$T$60)</f>
        <v>1</v>
      </c>
      <c r="O3151" s="36">
        <f t="shared" si="194"/>
        <v>0</v>
      </c>
      <c r="P3151" s="36">
        <f t="shared" si="195"/>
        <v>0</v>
      </c>
      <c r="Q3151" s="36">
        <f t="shared" si="193"/>
        <v>0</v>
      </c>
      <c r="R3151" s="36">
        <f>ROUND(IF(K3151&lt;0,((M3151-M3152)/'IV. Inputs Solar'!$S$106)-K3151,0),2)</f>
        <v>1.39</v>
      </c>
      <c r="S3151" s="125">
        <f>ROUND(IF(K3151&gt;0,IF(T3151&gt;0,K3151,ABS((M3151-M3152)*'IV. Inputs Solar'!$S$106-K3151)),0),2)</f>
        <v>0</v>
      </c>
      <c r="T3151" s="151">
        <f>IF('IV. Inputs Solar'!$T$60&lt;&gt;0,
     IF(AND(M3151&lt;MIN('IV. Inputs Solar'!$T$60,'IV. Inputs Solar'!$T$60*'IV. Inputs Solar'!$S$108+SUM(INDEX(K3151:$K$8797,MATCH(L3151,L3151:$L$8797,0),1):INDEX(K3151:$K$8797,MATCH(L3151,L3151:$L$8797,0)+L3151-1,1))/'IV. Inputs Solar'!$S$106),K3151&gt;0),
          'IV. Inputs Solar'!$S$66,
          0),
     IF(K3151&gt;0,
          IF(K3151&lt;0.3*'IV. Inputs Solar'!$S$66,
               0.3*'IV. Inputs Solar'!$S$66,
               K3151),
          0))</f>
        <v>0</v>
      </c>
      <c r="U3151" s="151">
        <f>T3151/('III. Inputs Baseline Diesel'!$S$54*'III. Inputs Baseline Diesel'!$S$57)</f>
        <v>0</v>
      </c>
    </row>
    <row r="3152" spans="2:21" ht="14.25" customHeight="1" x14ac:dyDescent="0.25">
      <c r="B3152" s="635">
        <v>3115</v>
      </c>
      <c r="C3152" s="268">
        <f>INDEX('V. Load Profile'!$D$85:$K$108,IF(MOD(B3152,24)=0, 24,MOD(B3152,24)),4)</f>
        <v>7.7444444444444436</v>
      </c>
      <c r="D3152" s="605">
        <f>IF('III. Inputs Baseline Diesel'!$S$17&gt;0,IF(AND(C3152&gt;0, C3152&lt;'III. Inputs Baseline Diesel'!$S$17*'III. Inputs Baseline Diesel'!$S$50),'III. Inputs Baseline Diesel'!$S$50*'III. Inputs Baseline Diesel'!$S$17,C3152))</f>
        <v>7.7444444444444436</v>
      </c>
      <c r="E3152" s="23">
        <f>INDEX('IX. Irradiation Data'!$G$15:$I$8774,B3152,2)</f>
        <v>6</v>
      </c>
      <c r="F3152" s="36">
        <f>INDEX('IX. Irradiation Data'!$G$15:$I$8774,B3152, 3)</f>
        <v>32.5</v>
      </c>
      <c r="G3152" s="36">
        <f>E3152*COS(RADIANS('IV. Inputs Solar'!$S$102))</f>
        <v>5.7955549577344101</v>
      </c>
      <c r="H3152" s="36">
        <f>F3152+('IV. Inputs Solar'!$S$100-20)/80*E3152/10</f>
        <v>32.875</v>
      </c>
      <c r="I3152" s="36">
        <f>1+('IV. Inputs Solar'!$S$101*(H3152-25))</f>
        <v>0.97243749999999995</v>
      </c>
      <c r="J3152" s="36">
        <f>G3152*I3152*('IV. Inputs Solar'!$T$52*'IV. Inputs Solar'!$S$53)/1000</f>
        <v>0.1127162994842371</v>
      </c>
      <c r="K3152" s="125">
        <f t="shared" si="192"/>
        <v>7.6317281449602064</v>
      </c>
      <c r="L3152" s="36">
        <f>IF(K3152&gt;0,MATCH(0,K3152:$K$8797,-1)-1,0)</f>
        <v>11</v>
      </c>
      <c r="M3152" s="126">
        <f>IF('IV. Inputs Solar'!$T$60=0,
     0,
     IF(K3151&gt;0,
          IF(T3151=0,
               IF(M3151&gt;='IV. Inputs Solar'!$S$108*'IV. Inputs Solar'!$T$60,
                    IF(M3151-MIN('IV. Inputs Solar'!$S$58/'IV. Inputs Solar'!$S$106,K3151/'IV. Inputs Solar'!$S$106)&lt;'IV. Inputs Solar'!$T$60*'IV. Inputs Solar'!$S$108,
                         'IV. Inputs Solar'!$T$60*'IV. Inputs Solar'!$S$108,
                         M3151-MIN('IV. Inputs Solar'!$S$58/'IV. Inputs Solar'!$S$106,K3151/'IV. Inputs Solar'!$S$106)),
                    IF(M3151+MIN('IV. Inputs Solar'!$S$66-K3151,'IV. Inputs Solar'!$S$58)*'IV. Inputs Solar'!$S$106&gt;'IV. Inputs Solar'!$T$60,
                         'IV. Inputs Solar'!$T$60,
                         M3151+MIN('IV. Inputs Solar'!$S$66-K3151,'IV. Inputs Solar'!$S$58)*'IV. Inputs Solar'!$S$106)),
               IF(M3151-'IV. Inputs Solar'!$S$108*'IV. Inputs Solar'!$T$60&lt;MIN('IV. Inputs Solar'!$T$60,'IV. Inputs Solar'!$T$60*'IV. Inputs Solar'!$S$108+SUM(INDEX(K3152:$K$8797,MATCH(L3152,L3152:$L$8797,0),1):INDEX(K3152:$K$8797,MATCH(L3152,L3152:$L$8797,0)+L3152-1,1))/'IV. Inputs Solar'!$S$106),
                    IF(M3151+MIN('IV. Inputs Solar'!$S$66-K3151,'IV. Inputs Solar'!$S$58)*'IV. Inputs Solar'!$S$106&gt;MIN('IV. Inputs Solar'!$T$60,'IV. Inputs Solar'!$T$60*'IV. Inputs Solar'!$S$108+SUM(INDEX(K3152:$K$8797,MATCH(L3152,L3152:$L$8797,0),1):INDEX(K3152:$K$8797,MATCH(L3152,L3152:$L$8797,0)+L3152-1,1))/'IV. Inputs Solar'!$S$106),
                         MIN('IV. Inputs Solar'!$T$60,'IV. Inputs Solar'!$T$60*'IV. Inputs Solar'!$S$108+SUM(INDEX(K3152:$K$8797,MATCH(L3152,L3152:$L$8797,0),1):INDEX(K3152:$K$8797,MATCH(L3152,L3152:$L$8797,0)+L3152-1,1))/'IV. Inputs Solar'!$S$106),
                         M3151+MIN('IV. Inputs Solar'!$S$66-K3151,'IV. Inputs Solar'!$S$58)*'IV. Inputs Solar'!$S$106),
                    M3151)),
          IF(M3151&lt;'IV. Inputs Solar'!$T$60,
               IF(M3151-MAX((-1)*'IV. Inputs Solar'!$S$58*'IV. Inputs Solar'!$S$106,K3151*'IV. Inputs Solar'!$S$106)&gt;'IV. Inputs Solar'!$T$60,
                    'IV. Inputs Solar'!$T$60,
                    M3151-MAX((-1)*'IV. Inputs Solar'!$S$58*'IV. Inputs Solar'!$S$106,K3151*'IV. Inputs Solar'!$S$106)),
               M3151)))</f>
        <v>60</v>
      </c>
      <c r="N3152" s="98">
        <f>IF('IV. Inputs Solar'!$T$60=0,0,M3152/'IV. Inputs Solar'!$T$60)</f>
        <v>1</v>
      </c>
      <c r="O3152" s="36">
        <f t="shared" si="194"/>
        <v>0</v>
      </c>
      <c r="P3152" s="36">
        <f t="shared" si="195"/>
        <v>0</v>
      </c>
      <c r="Q3152" s="36">
        <f t="shared" si="193"/>
        <v>0</v>
      </c>
      <c r="R3152" s="36">
        <f>ROUND(IF(K3152&lt;0,((M3152-M3153)/'IV. Inputs Solar'!$S$106)-K3152,0),2)</f>
        <v>0</v>
      </c>
      <c r="S3152" s="125">
        <f>ROUND(IF(K3152&gt;0,IF(T3152&gt;0,K3152,ABS((M3152-M3153)*'IV. Inputs Solar'!$S$106-K3152)),0),2)</f>
        <v>0</v>
      </c>
      <c r="T3152" s="151">
        <f>IF('IV. Inputs Solar'!$T$60&lt;&gt;0,
     IF(AND(M3152&lt;MIN('IV. Inputs Solar'!$T$60,'IV. Inputs Solar'!$T$60*'IV. Inputs Solar'!$S$108+SUM(INDEX(K3152:$K$8797,MATCH(L3152,L3152:$L$8797,0),1):INDEX(K3152:$K$8797,MATCH(L3152,L3152:$L$8797,0)+L3152-1,1))/'IV. Inputs Solar'!$S$106),K3152&gt;0),
          'IV. Inputs Solar'!$S$66,
          0),
     IF(K3152&gt;0,
          IF(K3152&lt;0.3*'IV. Inputs Solar'!$S$66,
               0.3*'IV. Inputs Solar'!$S$66,
               K3152),
          0))</f>
        <v>0</v>
      </c>
      <c r="U3152" s="151">
        <f>T3152/('III. Inputs Baseline Diesel'!$S$54*'III. Inputs Baseline Diesel'!$S$57)</f>
        <v>0</v>
      </c>
    </row>
    <row r="3153" spans="2:21" ht="14.25" customHeight="1" x14ac:dyDescent="0.25">
      <c r="B3153" s="635">
        <v>3116</v>
      </c>
      <c r="C3153" s="268">
        <f>INDEX('V. Load Profile'!$D$85:$K$108,IF(MOD(B3153,24)=0, 24,MOD(B3153,24)),4)</f>
        <v>8.9666666666666668</v>
      </c>
      <c r="D3153" s="605">
        <f>IF('III. Inputs Baseline Diesel'!$S$17&gt;0,IF(AND(C3153&gt;0, C3153&lt;'III. Inputs Baseline Diesel'!$S$17*'III. Inputs Baseline Diesel'!$S$50),'III. Inputs Baseline Diesel'!$S$50*'III. Inputs Baseline Diesel'!$S$17,C3153))</f>
        <v>8.9666666666666668</v>
      </c>
      <c r="E3153" s="23">
        <f>INDEX('IX. Irradiation Data'!$G$15:$I$8774,B3153,2)</f>
        <v>0</v>
      </c>
      <c r="F3153" s="36">
        <f>INDEX('IX. Irradiation Data'!$G$15:$I$8774,B3153, 3)</f>
        <v>31.9</v>
      </c>
      <c r="G3153" s="36">
        <f>E3153*COS(RADIANS('IV. Inputs Solar'!$S$102))</f>
        <v>0</v>
      </c>
      <c r="H3153" s="36">
        <f>F3153+('IV. Inputs Solar'!$S$100-20)/80*E3153/10</f>
        <v>31.9</v>
      </c>
      <c r="I3153" s="36">
        <f>1+('IV. Inputs Solar'!$S$101*(H3153-25))</f>
        <v>0.97585</v>
      </c>
      <c r="J3153" s="36">
        <f>G3153*I3153*('IV. Inputs Solar'!$T$52*'IV. Inputs Solar'!$S$53)/1000</f>
        <v>0</v>
      </c>
      <c r="K3153" s="125">
        <f t="shared" si="192"/>
        <v>8.9666666666666668</v>
      </c>
      <c r="L3153" s="36">
        <f>IF(K3153&gt;0,MATCH(0,K3153:$K$8797,-1)-1,0)</f>
        <v>10</v>
      </c>
      <c r="M3153" s="126">
        <f>IF('IV. Inputs Solar'!$T$60=0,
     0,
     IF(K3152&gt;0,
          IF(T3152=0,
               IF(M3152&gt;='IV. Inputs Solar'!$S$108*'IV. Inputs Solar'!$T$60,
                    IF(M3152-MIN('IV. Inputs Solar'!$S$58/'IV. Inputs Solar'!$S$106,K3152/'IV. Inputs Solar'!$S$106)&lt;'IV. Inputs Solar'!$T$60*'IV. Inputs Solar'!$S$108,
                         'IV. Inputs Solar'!$T$60*'IV. Inputs Solar'!$S$108,
                         M3152-MIN('IV. Inputs Solar'!$S$58/'IV. Inputs Solar'!$S$106,K3152/'IV. Inputs Solar'!$S$106)),
                    IF(M3152+MIN('IV. Inputs Solar'!$S$66-K3152,'IV. Inputs Solar'!$S$58)*'IV. Inputs Solar'!$S$106&gt;'IV. Inputs Solar'!$T$60,
                         'IV. Inputs Solar'!$T$60,
                         M3152+MIN('IV. Inputs Solar'!$S$66-K3152,'IV. Inputs Solar'!$S$58)*'IV. Inputs Solar'!$S$106)),
               IF(M3152-'IV. Inputs Solar'!$S$108*'IV. Inputs Solar'!$T$60&lt;MIN('IV. Inputs Solar'!$T$60,'IV. Inputs Solar'!$T$60*'IV. Inputs Solar'!$S$108+SUM(INDEX(K3153:$K$8797,MATCH(L3153,L3153:$L$8797,0),1):INDEX(K3153:$K$8797,MATCH(L3153,L3153:$L$8797,0)+L3153-1,1))/'IV. Inputs Solar'!$S$106),
                    IF(M3152+MIN('IV. Inputs Solar'!$S$66-K3152,'IV. Inputs Solar'!$S$58)*'IV. Inputs Solar'!$S$106&gt;MIN('IV. Inputs Solar'!$T$60,'IV. Inputs Solar'!$T$60*'IV. Inputs Solar'!$S$108+SUM(INDEX(K3153:$K$8797,MATCH(L3153,L3153:$L$8797,0),1):INDEX(K3153:$K$8797,MATCH(L3153,L3153:$L$8797,0)+L3153-1,1))/'IV. Inputs Solar'!$S$106),
                         MIN('IV. Inputs Solar'!$T$60,'IV. Inputs Solar'!$T$60*'IV. Inputs Solar'!$S$108+SUM(INDEX(K3153:$K$8797,MATCH(L3153,L3153:$L$8797,0),1):INDEX(K3153:$K$8797,MATCH(L3153,L3153:$L$8797,0)+L3153-1,1))/'IV. Inputs Solar'!$S$106),
                         M3152+MIN('IV. Inputs Solar'!$S$66-K3152,'IV. Inputs Solar'!$S$58)*'IV. Inputs Solar'!$S$106),
                    M3152)),
          IF(M3152&lt;'IV. Inputs Solar'!$T$60,
               IF(M3152-MAX((-1)*'IV. Inputs Solar'!$S$58*'IV. Inputs Solar'!$S$106,K3152*'IV. Inputs Solar'!$S$106)&gt;'IV. Inputs Solar'!$T$60,
                    'IV. Inputs Solar'!$T$60,
                    M3152-MAX((-1)*'IV. Inputs Solar'!$S$58*'IV. Inputs Solar'!$S$106,K3152*'IV. Inputs Solar'!$S$106)),
               M3152)))</f>
        <v>51.955452192904687</v>
      </c>
      <c r="N3153" s="98">
        <f>IF('IV. Inputs Solar'!$T$60=0,0,M3153/'IV. Inputs Solar'!$T$60)</f>
        <v>0.86592420321507813</v>
      </c>
      <c r="O3153" s="36">
        <f t="shared" si="194"/>
        <v>0</v>
      </c>
      <c r="P3153" s="36">
        <f t="shared" si="195"/>
        <v>0</v>
      </c>
      <c r="Q3153" s="36">
        <f t="shared" si="193"/>
        <v>0</v>
      </c>
      <c r="R3153" s="36">
        <f>ROUND(IF(K3153&lt;0,((M3153-M3154)/'IV. Inputs Solar'!$S$106)-K3153,0),2)</f>
        <v>0</v>
      </c>
      <c r="S3153" s="125">
        <f>ROUND(IF(K3153&gt;0,IF(T3153&gt;0,K3153,ABS((M3153-M3154)*'IV. Inputs Solar'!$S$106-K3153)),0),2)</f>
        <v>0</v>
      </c>
      <c r="T3153" s="151">
        <f>IF('IV. Inputs Solar'!$T$60&lt;&gt;0,
     IF(AND(M3153&lt;MIN('IV. Inputs Solar'!$T$60,'IV. Inputs Solar'!$T$60*'IV. Inputs Solar'!$S$108+SUM(INDEX(K3153:$K$8797,MATCH(L3153,L3153:$L$8797,0),1):INDEX(K3153:$K$8797,MATCH(L3153,L3153:$L$8797,0)+L3153-1,1))/'IV. Inputs Solar'!$S$106),K3153&gt;0),
          'IV. Inputs Solar'!$S$66,
          0),
     IF(K3153&gt;0,
          IF(K3153&lt;0.3*'IV. Inputs Solar'!$S$66,
               0.3*'IV. Inputs Solar'!$S$66,
               K3153),
          0))</f>
        <v>0</v>
      </c>
      <c r="U3153" s="151">
        <f>T3153/('III. Inputs Baseline Diesel'!$S$54*'III. Inputs Baseline Diesel'!$S$57)</f>
        <v>0</v>
      </c>
    </row>
    <row r="3154" spans="2:21" ht="14.25" customHeight="1" x14ac:dyDescent="0.25">
      <c r="B3154" s="635">
        <v>3117</v>
      </c>
      <c r="C3154" s="268">
        <f>INDEX('V. Load Profile'!$D$85:$K$108,IF(MOD(B3154,24)=0, 24,MOD(B3154,24)),4)</f>
        <v>8.9666666666666668</v>
      </c>
      <c r="D3154" s="605">
        <f>IF('III. Inputs Baseline Diesel'!$S$17&gt;0,IF(AND(C3154&gt;0, C3154&lt;'III. Inputs Baseline Diesel'!$S$17*'III. Inputs Baseline Diesel'!$S$50),'III. Inputs Baseline Diesel'!$S$50*'III. Inputs Baseline Diesel'!$S$17,C3154))</f>
        <v>8.9666666666666668</v>
      </c>
      <c r="E3154" s="23">
        <f>INDEX('IX. Irradiation Data'!$G$15:$I$8774,B3154,2)</f>
        <v>0</v>
      </c>
      <c r="F3154" s="36">
        <f>INDEX('IX. Irradiation Data'!$G$15:$I$8774,B3154, 3)</f>
        <v>31.4</v>
      </c>
      <c r="G3154" s="36">
        <f>E3154*COS(RADIANS('IV. Inputs Solar'!$S$102))</f>
        <v>0</v>
      </c>
      <c r="H3154" s="36">
        <f>F3154+('IV. Inputs Solar'!$S$100-20)/80*E3154/10</f>
        <v>31.4</v>
      </c>
      <c r="I3154" s="36">
        <f>1+('IV. Inputs Solar'!$S$101*(H3154-25))</f>
        <v>0.97760000000000002</v>
      </c>
      <c r="J3154" s="36">
        <f>G3154*I3154*('IV. Inputs Solar'!$T$52*'IV. Inputs Solar'!$S$53)/1000</f>
        <v>0</v>
      </c>
      <c r="K3154" s="125">
        <f t="shared" si="192"/>
        <v>8.9666666666666668</v>
      </c>
      <c r="L3154" s="36">
        <f>IF(K3154&gt;0,MATCH(0,K3154:$K$8797,-1)-1,0)</f>
        <v>9</v>
      </c>
      <c r="M3154" s="126">
        <f>IF('IV. Inputs Solar'!$T$60=0,
     0,
     IF(K3153&gt;0,
          IF(T3153=0,
               IF(M3153&gt;='IV. Inputs Solar'!$S$108*'IV. Inputs Solar'!$T$60,
                    IF(M3153-MIN('IV. Inputs Solar'!$S$58/'IV. Inputs Solar'!$S$106,K3153/'IV. Inputs Solar'!$S$106)&lt;'IV. Inputs Solar'!$T$60*'IV. Inputs Solar'!$S$108,
                         'IV. Inputs Solar'!$T$60*'IV. Inputs Solar'!$S$108,
                         M3153-MIN('IV. Inputs Solar'!$S$58/'IV. Inputs Solar'!$S$106,K3153/'IV. Inputs Solar'!$S$106)),
                    IF(M3153+MIN('IV. Inputs Solar'!$S$66-K3153,'IV. Inputs Solar'!$S$58)*'IV. Inputs Solar'!$S$106&gt;'IV. Inputs Solar'!$T$60,
                         'IV. Inputs Solar'!$T$60,
                         M3153+MIN('IV. Inputs Solar'!$S$66-K3153,'IV. Inputs Solar'!$S$58)*'IV. Inputs Solar'!$S$106)),
               IF(M3153-'IV. Inputs Solar'!$S$108*'IV. Inputs Solar'!$T$60&lt;MIN('IV. Inputs Solar'!$T$60,'IV. Inputs Solar'!$T$60*'IV. Inputs Solar'!$S$108+SUM(INDEX(K3154:$K$8797,MATCH(L3154,L3154:$L$8797,0),1):INDEX(K3154:$K$8797,MATCH(L3154,L3154:$L$8797,0)+L3154-1,1))/'IV. Inputs Solar'!$S$106),
                    IF(M3153+MIN('IV. Inputs Solar'!$S$66-K3153,'IV. Inputs Solar'!$S$58)*'IV. Inputs Solar'!$S$106&gt;MIN('IV. Inputs Solar'!$T$60,'IV. Inputs Solar'!$T$60*'IV. Inputs Solar'!$S$108+SUM(INDEX(K3154:$K$8797,MATCH(L3154,L3154:$L$8797,0),1):INDEX(K3154:$K$8797,MATCH(L3154,L3154:$L$8797,0)+L3154-1,1))/'IV. Inputs Solar'!$S$106),
                         MIN('IV. Inputs Solar'!$T$60,'IV. Inputs Solar'!$T$60*'IV. Inputs Solar'!$S$108+SUM(INDEX(K3154:$K$8797,MATCH(L3154,L3154:$L$8797,0),1):INDEX(K3154:$K$8797,MATCH(L3154,L3154:$L$8797,0)+L3154-1,1))/'IV. Inputs Solar'!$S$106),
                         M3153+MIN('IV. Inputs Solar'!$S$66-K3153,'IV. Inputs Solar'!$S$58)*'IV. Inputs Solar'!$S$106),
                    M3153)),
          IF(M3153&lt;'IV. Inputs Solar'!$T$60,
               IF(M3153-MAX((-1)*'IV. Inputs Solar'!$S$58*'IV. Inputs Solar'!$S$106,K3153*'IV. Inputs Solar'!$S$106)&gt;'IV. Inputs Solar'!$T$60,
                    'IV. Inputs Solar'!$T$60,
                    M3153-MAX((-1)*'IV. Inputs Solar'!$S$58*'IV. Inputs Solar'!$S$106,K3153*'IV. Inputs Solar'!$S$106)),
               M3153)))</f>
        <v>42.503755630845866</v>
      </c>
      <c r="N3154" s="98">
        <f>IF('IV. Inputs Solar'!$T$60=0,0,M3154/'IV. Inputs Solar'!$T$60)</f>
        <v>0.70839592718076438</v>
      </c>
      <c r="O3154" s="36">
        <f t="shared" si="194"/>
        <v>0</v>
      </c>
      <c r="P3154" s="36">
        <f t="shared" si="195"/>
        <v>0</v>
      </c>
      <c r="Q3154" s="36">
        <f t="shared" si="193"/>
        <v>0</v>
      </c>
      <c r="R3154" s="36">
        <f>ROUND(IF(K3154&lt;0,((M3154-M3155)/'IV. Inputs Solar'!$S$106)-K3154,0),2)</f>
        <v>0</v>
      </c>
      <c r="S3154" s="125">
        <f>ROUND(IF(K3154&gt;0,IF(T3154&gt;0,K3154,ABS((M3154-M3155)*'IV. Inputs Solar'!$S$106-K3154)),0),2)</f>
        <v>0</v>
      </c>
      <c r="T3154" s="151">
        <f>IF('IV. Inputs Solar'!$T$60&lt;&gt;0,
     IF(AND(M3154&lt;MIN('IV. Inputs Solar'!$T$60,'IV. Inputs Solar'!$T$60*'IV. Inputs Solar'!$S$108+SUM(INDEX(K3154:$K$8797,MATCH(L3154,L3154:$L$8797,0),1):INDEX(K3154:$K$8797,MATCH(L3154,L3154:$L$8797,0)+L3154-1,1))/'IV. Inputs Solar'!$S$106),K3154&gt;0),
          'IV. Inputs Solar'!$S$66,
          0),
     IF(K3154&gt;0,
          IF(K3154&lt;0.3*'IV. Inputs Solar'!$S$66,
               0.3*'IV. Inputs Solar'!$S$66,
               K3154),
          0))</f>
        <v>0</v>
      </c>
      <c r="U3154" s="151">
        <f>T3154/('III. Inputs Baseline Diesel'!$S$54*'III. Inputs Baseline Diesel'!$S$57)</f>
        <v>0</v>
      </c>
    </row>
    <row r="3155" spans="2:21" ht="14.25" customHeight="1" x14ac:dyDescent="0.25">
      <c r="B3155" s="635">
        <v>3118</v>
      </c>
      <c r="C3155" s="268">
        <f>INDEX('V. Load Profile'!$D$85:$K$108,IF(MOD(B3155,24)=0, 24,MOD(B3155,24)),4)</f>
        <v>8.9666666666666668</v>
      </c>
      <c r="D3155" s="605">
        <f>IF('III. Inputs Baseline Diesel'!$S$17&gt;0,IF(AND(C3155&gt;0, C3155&lt;'III. Inputs Baseline Diesel'!$S$17*'III. Inputs Baseline Diesel'!$S$50),'III. Inputs Baseline Diesel'!$S$50*'III. Inputs Baseline Diesel'!$S$17,C3155))</f>
        <v>8.9666666666666668</v>
      </c>
      <c r="E3155" s="23">
        <f>INDEX('IX. Irradiation Data'!$G$15:$I$8774,B3155,2)</f>
        <v>0</v>
      </c>
      <c r="F3155" s="36">
        <f>INDEX('IX. Irradiation Data'!$G$15:$I$8774,B3155, 3)</f>
        <v>30.8</v>
      </c>
      <c r="G3155" s="36">
        <f>E3155*COS(RADIANS('IV. Inputs Solar'!$S$102))</f>
        <v>0</v>
      </c>
      <c r="H3155" s="36">
        <f>F3155+('IV. Inputs Solar'!$S$100-20)/80*E3155/10</f>
        <v>30.8</v>
      </c>
      <c r="I3155" s="36">
        <f>1+('IV. Inputs Solar'!$S$101*(H3155-25))</f>
        <v>0.97970000000000002</v>
      </c>
      <c r="J3155" s="36">
        <f>G3155*I3155*('IV. Inputs Solar'!$T$52*'IV. Inputs Solar'!$S$53)/1000</f>
        <v>0</v>
      </c>
      <c r="K3155" s="125">
        <f t="shared" si="192"/>
        <v>8.9666666666666668</v>
      </c>
      <c r="L3155" s="36">
        <f>IF(K3155&gt;0,MATCH(0,K3155:$K$8797,-1)-1,0)</f>
        <v>8</v>
      </c>
      <c r="M3155" s="126">
        <f>IF('IV. Inputs Solar'!$T$60=0,
     0,
     IF(K3154&gt;0,
          IF(T3154=0,
               IF(M3154&gt;='IV. Inputs Solar'!$S$108*'IV. Inputs Solar'!$T$60,
                    IF(M3154-MIN('IV. Inputs Solar'!$S$58/'IV. Inputs Solar'!$S$106,K3154/'IV. Inputs Solar'!$S$106)&lt;'IV. Inputs Solar'!$T$60*'IV. Inputs Solar'!$S$108,
                         'IV. Inputs Solar'!$T$60*'IV. Inputs Solar'!$S$108,
                         M3154-MIN('IV. Inputs Solar'!$S$58/'IV. Inputs Solar'!$S$106,K3154/'IV. Inputs Solar'!$S$106)),
                    IF(M3154+MIN('IV. Inputs Solar'!$S$66-K3154,'IV. Inputs Solar'!$S$58)*'IV. Inputs Solar'!$S$106&gt;'IV. Inputs Solar'!$T$60,
                         'IV. Inputs Solar'!$T$60,
                         M3154+MIN('IV. Inputs Solar'!$S$66-K3154,'IV. Inputs Solar'!$S$58)*'IV. Inputs Solar'!$S$106)),
               IF(M3154-'IV. Inputs Solar'!$S$108*'IV. Inputs Solar'!$T$60&lt;MIN('IV. Inputs Solar'!$T$60,'IV. Inputs Solar'!$T$60*'IV. Inputs Solar'!$S$108+SUM(INDEX(K3155:$K$8797,MATCH(L3155,L3155:$L$8797,0),1):INDEX(K3155:$K$8797,MATCH(L3155,L3155:$L$8797,0)+L3155-1,1))/'IV. Inputs Solar'!$S$106),
                    IF(M3154+MIN('IV. Inputs Solar'!$S$66-K3154,'IV. Inputs Solar'!$S$58)*'IV. Inputs Solar'!$S$106&gt;MIN('IV. Inputs Solar'!$T$60,'IV. Inputs Solar'!$T$60*'IV. Inputs Solar'!$S$108+SUM(INDEX(K3155:$K$8797,MATCH(L3155,L3155:$L$8797,0),1):INDEX(K3155:$K$8797,MATCH(L3155,L3155:$L$8797,0)+L3155-1,1))/'IV. Inputs Solar'!$S$106),
                         MIN('IV. Inputs Solar'!$T$60,'IV. Inputs Solar'!$T$60*'IV. Inputs Solar'!$S$108+SUM(INDEX(K3155:$K$8797,MATCH(L3155,L3155:$L$8797,0),1):INDEX(K3155:$K$8797,MATCH(L3155,L3155:$L$8797,0)+L3155-1,1))/'IV. Inputs Solar'!$S$106),
                         M3154+MIN('IV. Inputs Solar'!$S$66-K3154,'IV. Inputs Solar'!$S$58)*'IV. Inputs Solar'!$S$106),
                    M3154)),
          IF(M3154&lt;'IV. Inputs Solar'!$T$60,
               IF(M3154-MAX((-1)*'IV. Inputs Solar'!$S$58*'IV. Inputs Solar'!$S$106,K3154*'IV. Inputs Solar'!$S$106)&gt;'IV. Inputs Solar'!$T$60,
                    'IV. Inputs Solar'!$T$60,
                    M3154-MAX((-1)*'IV. Inputs Solar'!$S$58*'IV. Inputs Solar'!$S$106,K3154*'IV. Inputs Solar'!$S$106)),
               M3154)))</f>
        <v>33.052059068787045</v>
      </c>
      <c r="N3155" s="98">
        <f>IF('IV. Inputs Solar'!$T$60=0,0,M3155/'IV. Inputs Solar'!$T$60)</f>
        <v>0.55086765114645075</v>
      </c>
      <c r="O3155" s="36">
        <f t="shared" si="194"/>
        <v>0</v>
      </c>
      <c r="P3155" s="36">
        <f t="shared" si="195"/>
        <v>0</v>
      </c>
      <c r="Q3155" s="36">
        <f t="shared" si="193"/>
        <v>0</v>
      </c>
      <c r="R3155" s="36">
        <f>ROUND(IF(K3155&lt;0,((M3155-M3156)/'IV. Inputs Solar'!$S$106)-K3155,0),2)</f>
        <v>0</v>
      </c>
      <c r="S3155" s="125">
        <f>ROUND(IF(K3155&gt;0,IF(T3155&gt;0,K3155,ABS((M3155-M3156)*'IV. Inputs Solar'!$S$106-K3155)),0),2)</f>
        <v>0</v>
      </c>
      <c r="T3155" s="151">
        <f>IF('IV. Inputs Solar'!$T$60&lt;&gt;0,
     IF(AND(M3155&lt;MIN('IV. Inputs Solar'!$T$60,'IV. Inputs Solar'!$T$60*'IV. Inputs Solar'!$S$108+SUM(INDEX(K3155:$K$8797,MATCH(L3155,L3155:$L$8797,0),1):INDEX(K3155:$K$8797,MATCH(L3155,L3155:$L$8797,0)+L3155-1,1))/'IV. Inputs Solar'!$S$106),K3155&gt;0),
          'IV. Inputs Solar'!$S$66,
          0),
     IF(K3155&gt;0,
          IF(K3155&lt;0.3*'IV. Inputs Solar'!$S$66,
               0.3*'IV. Inputs Solar'!$S$66,
               K3155),
          0))</f>
        <v>0</v>
      </c>
      <c r="U3155" s="151">
        <f>T3155/('III. Inputs Baseline Diesel'!$S$54*'III. Inputs Baseline Diesel'!$S$57)</f>
        <v>0</v>
      </c>
    </row>
    <row r="3156" spans="2:21" ht="14.25" customHeight="1" x14ac:dyDescent="0.25">
      <c r="B3156" s="635">
        <v>3119</v>
      </c>
      <c r="C3156" s="268">
        <f>INDEX('V. Load Profile'!$D$85:$K$108,IF(MOD(B3156,24)=0, 24,MOD(B3156,24)),4)</f>
        <v>7.2999999999999989</v>
      </c>
      <c r="D3156" s="605">
        <f>IF('III. Inputs Baseline Diesel'!$S$17&gt;0,IF(AND(C3156&gt;0, C3156&lt;'III. Inputs Baseline Diesel'!$S$17*'III. Inputs Baseline Diesel'!$S$50),'III. Inputs Baseline Diesel'!$S$50*'III. Inputs Baseline Diesel'!$S$17,C3156))</f>
        <v>7.2999999999999989</v>
      </c>
      <c r="E3156" s="23">
        <f>INDEX('IX. Irradiation Data'!$G$15:$I$8774,B3156,2)</f>
        <v>0</v>
      </c>
      <c r="F3156" s="36">
        <f>INDEX('IX. Irradiation Data'!$G$15:$I$8774,B3156, 3)</f>
        <v>30.5</v>
      </c>
      <c r="G3156" s="36">
        <f>E3156*COS(RADIANS('IV. Inputs Solar'!$S$102))</f>
        <v>0</v>
      </c>
      <c r="H3156" s="36">
        <f>F3156+('IV. Inputs Solar'!$S$100-20)/80*E3156/10</f>
        <v>30.5</v>
      </c>
      <c r="I3156" s="36">
        <f>1+('IV. Inputs Solar'!$S$101*(H3156-25))</f>
        <v>0.98075000000000001</v>
      </c>
      <c r="J3156" s="36">
        <f>G3156*I3156*('IV. Inputs Solar'!$T$52*'IV. Inputs Solar'!$S$53)/1000</f>
        <v>0</v>
      </c>
      <c r="K3156" s="125">
        <f t="shared" si="192"/>
        <v>7.2999999999999989</v>
      </c>
      <c r="L3156" s="36">
        <f>IF(K3156&gt;0,MATCH(0,K3156:$K$8797,-1)-1,0)</f>
        <v>7</v>
      </c>
      <c r="M3156" s="126">
        <f>IF('IV. Inputs Solar'!$T$60=0,
     0,
     IF(K3155&gt;0,
          IF(T3155=0,
               IF(M3155&gt;='IV. Inputs Solar'!$S$108*'IV. Inputs Solar'!$T$60,
                    IF(M3155-MIN('IV. Inputs Solar'!$S$58/'IV. Inputs Solar'!$S$106,K3155/'IV. Inputs Solar'!$S$106)&lt;'IV. Inputs Solar'!$T$60*'IV. Inputs Solar'!$S$108,
                         'IV. Inputs Solar'!$T$60*'IV. Inputs Solar'!$S$108,
                         M3155-MIN('IV. Inputs Solar'!$S$58/'IV. Inputs Solar'!$S$106,K3155/'IV. Inputs Solar'!$S$106)),
                    IF(M3155+MIN('IV. Inputs Solar'!$S$66-K3155,'IV. Inputs Solar'!$S$58)*'IV. Inputs Solar'!$S$106&gt;'IV. Inputs Solar'!$T$60,
                         'IV. Inputs Solar'!$T$60,
                         M3155+MIN('IV. Inputs Solar'!$S$66-K3155,'IV. Inputs Solar'!$S$58)*'IV. Inputs Solar'!$S$106)),
               IF(M3155-'IV. Inputs Solar'!$S$108*'IV. Inputs Solar'!$T$60&lt;MIN('IV. Inputs Solar'!$T$60,'IV. Inputs Solar'!$T$60*'IV. Inputs Solar'!$S$108+SUM(INDEX(K3156:$K$8797,MATCH(L3156,L3156:$L$8797,0),1):INDEX(K3156:$K$8797,MATCH(L3156,L3156:$L$8797,0)+L3156-1,1))/'IV. Inputs Solar'!$S$106),
                    IF(M3155+MIN('IV. Inputs Solar'!$S$66-K3155,'IV. Inputs Solar'!$S$58)*'IV. Inputs Solar'!$S$106&gt;MIN('IV. Inputs Solar'!$T$60,'IV. Inputs Solar'!$T$60*'IV. Inputs Solar'!$S$108+SUM(INDEX(K3156:$K$8797,MATCH(L3156,L3156:$L$8797,0),1):INDEX(K3156:$K$8797,MATCH(L3156,L3156:$L$8797,0)+L3156-1,1))/'IV. Inputs Solar'!$S$106),
                         MIN('IV. Inputs Solar'!$T$60,'IV. Inputs Solar'!$T$60*'IV. Inputs Solar'!$S$108+SUM(INDEX(K3156:$K$8797,MATCH(L3156,L3156:$L$8797,0),1):INDEX(K3156:$K$8797,MATCH(L3156,L3156:$L$8797,0)+L3156-1,1))/'IV. Inputs Solar'!$S$106),
                         M3155+MIN('IV. Inputs Solar'!$S$66-K3155,'IV. Inputs Solar'!$S$58)*'IV. Inputs Solar'!$S$106),
                    M3155)),
          IF(M3155&lt;'IV. Inputs Solar'!$T$60,
               IF(M3155-MAX((-1)*'IV. Inputs Solar'!$S$58*'IV. Inputs Solar'!$S$106,K3155*'IV. Inputs Solar'!$S$106)&gt;'IV. Inputs Solar'!$T$60,
                    'IV. Inputs Solar'!$T$60,
                    M3155-MAX((-1)*'IV. Inputs Solar'!$S$58*'IV. Inputs Solar'!$S$106,K3155*'IV. Inputs Solar'!$S$106)),
               M3155)))</f>
        <v>23.600362506728224</v>
      </c>
      <c r="N3156" s="98">
        <f>IF('IV. Inputs Solar'!$T$60=0,0,M3156/'IV. Inputs Solar'!$T$60)</f>
        <v>0.39333937511213707</v>
      </c>
      <c r="O3156" s="36">
        <f t="shared" si="194"/>
        <v>0</v>
      </c>
      <c r="P3156" s="36">
        <f t="shared" si="195"/>
        <v>0</v>
      </c>
      <c r="Q3156" s="36">
        <f t="shared" si="193"/>
        <v>0</v>
      </c>
      <c r="R3156" s="36">
        <f>ROUND(IF(K3156&lt;0,((M3156-M3157)/'IV. Inputs Solar'!$S$106)-K3156,0),2)</f>
        <v>0</v>
      </c>
      <c r="S3156" s="125">
        <f>ROUND(IF(K3156&gt;0,IF(T3156&gt;0,K3156,ABS((M3156-M3157)*'IV. Inputs Solar'!$S$106-K3156)),0),2)</f>
        <v>0</v>
      </c>
      <c r="T3156" s="151">
        <f>IF('IV. Inputs Solar'!$T$60&lt;&gt;0,
     IF(AND(M3156&lt;MIN('IV. Inputs Solar'!$T$60,'IV. Inputs Solar'!$T$60*'IV. Inputs Solar'!$S$108+SUM(INDEX(K3156:$K$8797,MATCH(L3156,L3156:$L$8797,0),1):INDEX(K3156:$K$8797,MATCH(L3156,L3156:$L$8797,0)+L3156-1,1))/'IV. Inputs Solar'!$S$106),K3156&gt;0),
          'IV. Inputs Solar'!$S$66,
          0),
     IF(K3156&gt;0,
          IF(K3156&lt;0.3*'IV. Inputs Solar'!$S$66,
               0.3*'IV. Inputs Solar'!$S$66,
               K3156),
          0))</f>
        <v>0</v>
      </c>
      <c r="U3156" s="151">
        <f>T3156/('III. Inputs Baseline Diesel'!$S$54*'III. Inputs Baseline Diesel'!$S$57)</f>
        <v>0</v>
      </c>
    </row>
    <row r="3157" spans="2:21" ht="14.25" customHeight="1" x14ac:dyDescent="0.25">
      <c r="B3157" s="635">
        <v>3120</v>
      </c>
      <c r="C3157" s="268">
        <f>INDEX('V. Load Profile'!$D$85:$K$108,IF(MOD(B3157,24)=0, 24,MOD(B3157,24)),4)</f>
        <v>1.6888888888888889</v>
      </c>
      <c r="D3157" s="605">
        <f>IF('III. Inputs Baseline Diesel'!$S$17&gt;0,IF(AND(C3157&gt;0, C3157&lt;'III. Inputs Baseline Diesel'!$S$17*'III. Inputs Baseline Diesel'!$S$50),'III. Inputs Baseline Diesel'!$S$50*'III. Inputs Baseline Diesel'!$S$17,C3157))</f>
        <v>3.2279999999999998</v>
      </c>
      <c r="E3157" s="23">
        <f>INDEX('IX. Irradiation Data'!$G$15:$I$8774,B3157,2)</f>
        <v>0</v>
      </c>
      <c r="F3157" s="36">
        <f>INDEX('IX. Irradiation Data'!$G$15:$I$8774,B3157, 3)</f>
        <v>30.1</v>
      </c>
      <c r="G3157" s="36">
        <f>E3157*COS(RADIANS('IV. Inputs Solar'!$S$102))</f>
        <v>0</v>
      </c>
      <c r="H3157" s="36">
        <f>F3157+('IV. Inputs Solar'!$S$100-20)/80*E3157/10</f>
        <v>30.1</v>
      </c>
      <c r="I3157" s="36">
        <f>1+('IV. Inputs Solar'!$S$101*(H3157-25))</f>
        <v>0.98214999999999997</v>
      </c>
      <c r="J3157" s="36">
        <f>G3157*I3157*('IV. Inputs Solar'!$T$52*'IV. Inputs Solar'!$S$53)/1000</f>
        <v>0</v>
      </c>
      <c r="K3157" s="125">
        <f t="shared" si="192"/>
        <v>1.6888888888888889</v>
      </c>
      <c r="L3157" s="36">
        <f>IF(K3157&gt;0,MATCH(0,K3157:$K$8797,-1)-1,0)</f>
        <v>6</v>
      </c>
      <c r="M3157" s="126">
        <f>IF('IV. Inputs Solar'!$T$60=0,
     0,
     IF(K3156&gt;0,
          IF(T3156=0,
               IF(M3156&gt;='IV. Inputs Solar'!$S$108*'IV. Inputs Solar'!$T$60,
                    IF(M3156-MIN('IV. Inputs Solar'!$S$58/'IV. Inputs Solar'!$S$106,K3156/'IV. Inputs Solar'!$S$106)&lt;'IV. Inputs Solar'!$T$60*'IV. Inputs Solar'!$S$108,
                         'IV. Inputs Solar'!$T$60*'IV. Inputs Solar'!$S$108,
                         M3156-MIN('IV. Inputs Solar'!$S$58/'IV. Inputs Solar'!$S$106,K3156/'IV. Inputs Solar'!$S$106)),
                    IF(M3156+MIN('IV. Inputs Solar'!$S$66-K3156,'IV. Inputs Solar'!$S$58)*'IV. Inputs Solar'!$S$106&gt;'IV. Inputs Solar'!$T$60,
                         'IV. Inputs Solar'!$T$60,
                         M3156+MIN('IV. Inputs Solar'!$S$66-K3156,'IV. Inputs Solar'!$S$58)*'IV. Inputs Solar'!$S$106)),
               IF(M3156-'IV. Inputs Solar'!$S$108*'IV. Inputs Solar'!$T$60&lt;MIN('IV. Inputs Solar'!$T$60,'IV. Inputs Solar'!$T$60*'IV. Inputs Solar'!$S$108+SUM(INDEX(K3157:$K$8797,MATCH(L3157,L3157:$L$8797,0),1):INDEX(K3157:$K$8797,MATCH(L3157,L3157:$L$8797,0)+L3157-1,1))/'IV. Inputs Solar'!$S$106),
                    IF(M3156+MIN('IV. Inputs Solar'!$S$66-K3156,'IV. Inputs Solar'!$S$58)*'IV. Inputs Solar'!$S$106&gt;MIN('IV. Inputs Solar'!$T$60,'IV. Inputs Solar'!$T$60*'IV. Inputs Solar'!$S$108+SUM(INDEX(K3157:$K$8797,MATCH(L3157,L3157:$L$8797,0),1):INDEX(K3157:$K$8797,MATCH(L3157,L3157:$L$8797,0)+L3157-1,1))/'IV. Inputs Solar'!$S$106),
                         MIN('IV. Inputs Solar'!$T$60,'IV. Inputs Solar'!$T$60*'IV. Inputs Solar'!$S$108+SUM(INDEX(K3157:$K$8797,MATCH(L3157,L3157:$L$8797,0),1):INDEX(K3157:$K$8797,MATCH(L3157,L3157:$L$8797,0)+L3157-1,1))/'IV. Inputs Solar'!$S$106),
                         M3156+MIN('IV. Inputs Solar'!$S$66-K3156,'IV. Inputs Solar'!$S$58)*'IV. Inputs Solar'!$S$106),
                    M3156)),
          IF(M3156&lt;'IV. Inputs Solar'!$T$60,
               IF(M3156-MAX((-1)*'IV. Inputs Solar'!$S$58*'IV. Inputs Solar'!$S$106,K3156*'IV. Inputs Solar'!$S$106)&gt;'IV. Inputs Solar'!$T$60,
                    'IV. Inputs Solar'!$T$60,
                    M3156-MAX((-1)*'IV. Inputs Solar'!$S$58*'IV. Inputs Solar'!$S$106,K3156*'IV. Inputs Solar'!$S$106)),
               M3156)))</f>
        <v>15.905486866985168</v>
      </c>
      <c r="N3157" s="98">
        <f>IF('IV. Inputs Solar'!$T$60=0,0,M3157/'IV. Inputs Solar'!$T$60)</f>
        <v>0.26509144778308613</v>
      </c>
      <c r="O3157" s="36">
        <f t="shared" si="194"/>
        <v>0</v>
      </c>
      <c r="P3157" s="36">
        <f t="shared" si="195"/>
        <v>0</v>
      </c>
      <c r="Q3157" s="36">
        <f t="shared" si="193"/>
        <v>0</v>
      </c>
      <c r="R3157" s="36">
        <f>ROUND(IF(K3157&lt;0,((M3157-M3158)/'IV. Inputs Solar'!$S$106)-K3157,0),2)</f>
        <v>0</v>
      </c>
      <c r="S3157" s="125">
        <f>ROUND(IF(K3157&gt;0,IF(T3157&gt;0,K3157,ABS((M3157-M3158)*'IV. Inputs Solar'!$S$106-K3157)),0),2)</f>
        <v>0</v>
      </c>
      <c r="T3157" s="151">
        <f>IF('IV. Inputs Solar'!$T$60&lt;&gt;0,
     IF(AND(M3157&lt;MIN('IV. Inputs Solar'!$T$60,'IV. Inputs Solar'!$T$60*'IV. Inputs Solar'!$S$108+SUM(INDEX(K3157:$K$8797,MATCH(L3157,L3157:$L$8797,0),1):INDEX(K3157:$K$8797,MATCH(L3157,L3157:$L$8797,0)+L3157-1,1))/'IV. Inputs Solar'!$S$106),K3157&gt;0),
          'IV. Inputs Solar'!$S$66,
          0),
     IF(K3157&gt;0,
          IF(K3157&lt;0.3*'IV. Inputs Solar'!$S$66,
               0.3*'IV. Inputs Solar'!$S$66,
               K3157),
          0))</f>
        <v>0</v>
      </c>
      <c r="U3157" s="151">
        <f>T3157/('III. Inputs Baseline Diesel'!$S$54*'III. Inputs Baseline Diesel'!$S$57)</f>
        <v>0</v>
      </c>
    </row>
    <row r="3158" spans="2:21" ht="14.25" customHeight="1" x14ac:dyDescent="0.25">
      <c r="B3158" s="635">
        <v>3121</v>
      </c>
      <c r="C3158" s="268">
        <f>INDEX('V. Load Profile'!$D$85:$K$108,IF(MOD(B3158,24)=0, 24,MOD(B3158,24)),4)</f>
        <v>1.1333333333333333</v>
      </c>
      <c r="D3158" s="605">
        <f>IF('III. Inputs Baseline Diesel'!$S$17&gt;0,IF(AND(C3158&gt;0, C3158&lt;'III. Inputs Baseline Diesel'!$S$17*'III. Inputs Baseline Diesel'!$S$50),'III. Inputs Baseline Diesel'!$S$50*'III. Inputs Baseline Diesel'!$S$17,C3158))</f>
        <v>3.2279999999999998</v>
      </c>
      <c r="E3158" s="23">
        <f>INDEX('IX. Irradiation Data'!$G$15:$I$8774,B3158,2)</f>
        <v>0</v>
      </c>
      <c r="F3158" s="36">
        <f>INDEX('IX. Irradiation Data'!$G$15:$I$8774,B3158, 3)</f>
        <v>29.8</v>
      </c>
      <c r="G3158" s="36">
        <f>E3158*COS(RADIANS('IV. Inputs Solar'!$S$102))</f>
        <v>0</v>
      </c>
      <c r="H3158" s="36">
        <f>F3158+('IV. Inputs Solar'!$S$100-20)/80*E3158/10</f>
        <v>29.8</v>
      </c>
      <c r="I3158" s="36">
        <f>1+('IV. Inputs Solar'!$S$101*(H3158-25))</f>
        <v>0.98319999999999996</v>
      </c>
      <c r="J3158" s="36">
        <f>G3158*I3158*('IV. Inputs Solar'!$T$52*'IV. Inputs Solar'!$S$53)/1000</f>
        <v>0</v>
      </c>
      <c r="K3158" s="125">
        <f t="shared" si="192"/>
        <v>1.1333333333333333</v>
      </c>
      <c r="L3158" s="36">
        <f>IF(K3158&gt;0,MATCH(0,K3158:$K$8797,-1)-1,0)</f>
        <v>5</v>
      </c>
      <c r="M3158" s="126">
        <f>IF('IV. Inputs Solar'!$T$60=0,
     0,
     IF(K3157&gt;0,
          IF(T3157=0,
               IF(M3157&gt;='IV. Inputs Solar'!$S$108*'IV. Inputs Solar'!$T$60,
                    IF(M3157-MIN('IV. Inputs Solar'!$S$58/'IV. Inputs Solar'!$S$106,K3157/'IV. Inputs Solar'!$S$106)&lt;'IV. Inputs Solar'!$T$60*'IV. Inputs Solar'!$S$108,
                         'IV. Inputs Solar'!$T$60*'IV. Inputs Solar'!$S$108,
                         M3157-MIN('IV. Inputs Solar'!$S$58/'IV. Inputs Solar'!$S$106,K3157/'IV. Inputs Solar'!$S$106)),
                    IF(M3157+MIN('IV. Inputs Solar'!$S$66-K3157,'IV. Inputs Solar'!$S$58)*'IV. Inputs Solar'!$S$106&gt;'IV. Inputs Solar'!$T$60,
                         'IV. Inputs Solar'!$T$60,
                         M3157+MIN('IV. Inputs Solar'!$S$66-K3157,'IV. Inputs Solar'!$S$58)*'IV. Inputs Solar'!$S$106)),
               IF(M3157-'IV. Inputs Solar'!$S$108*'IV. Inputs Solar'!$T$60&lt;MIN('IV. Inputs Solar'!$T$60,'IV. Inputs Solar'!$T$60*'IV. Inputs Solar'!$S$108+SUM(INDEX(K3158:$K$8797,MATCH(L3158,L3158:$L$8797,0),1):INDEX(K3158:$K$8797,MATCH(L3158,L3158:$L$8797,0)+L3158-1,1))/'IV. Inputs Solar'!$S$106),
                    IF(M3157+MIN('IV. Inputs Solar'!$S$66-K3157,'IV. Inputs Solar'!$S$58)*'IV. Inputs Solar'!$S$106&gt;MIN('IV. Inputs Solar'!$T$60,'IV. Inputs Solar'!$T$60*'IV. Inputs Solar'!$S$108+SUM(INDEX(K3158:$K$8797,MATCH(L3158,L3158:$L$8797,0),1):INDEX(K3158:$K$8797,MATCH(L3158,L3158:$L$8797,0)+L3158-1,1))/'IV. Inputs Solar'!$S$106),
                         MIN('IV. Inputs Solar'!$T$60,'IV. Inputs Solar'!$T$60*'IV. Inputs Solar'!$S$108+SUM(INDEX(K3158:$K$8797,MATCH(L3158,L3158:$L$8797,0),1):INDEX(K3158:$K$8797,MATCH(L3158,L3158:$L$8797,0)+L3158-1,1))/'IV. Inputs Solar'!$S$106),
                         M3157+MIN('IV. Inputs Solar'!$S$66-K3157,'IV. Inputs Solar'!$S$58)*'IV. Inputs Solar'!$S$106),
                    M3157)),
          IF(M3157&lt;'IV. Inputs Solar'!$T$60,
               IF(M3157-MAX((-1)*'IV. Inputs Solar'!$S$58*'IV. Inputs Solar'!$S$106,K3157*'IV. Inputs Solar'!$S$106)&gt;'IV. Inputs Solar'!$T$60,
                    'IV. Inputs Solar'!$T$60,
                    M3157-MAX((-1)*'IV. Inputs Solar'!$S$58*'IV. Inputs Solar'!$S$106,K3157*'IV. Inputs Solar'!$S$106)),
               M3157)))</f>
        <v>14.125241665705191</v>
      </c>
      <c r="N3158" s="98">
        <f>IF('IV. Inputs Solar'!$T$60=0,0,M3158/'IV. Inputs Solar'!$T$60)</f>
        <v>0.23542069442841987</v>
      </c>
      <c r="O3158" s="36">
        <f t="shared" si="194"/>
        <v>0</v>
      </c>
      <c r="P3158" s="36">
        <f t="shared" si="195"/>
        <v>0</v>
      </c>
      <c r="Q3158" s="36">
        <f t="shared" si="193"/>
        <v>0</v>
      </c>
      <c r="R3158" s="36">
        <f>ROUND(IF(K3158&lt;0,((M3158-M3159)/'IV. Inputs Solar'!$S$106)-K3158,0),2)</f>
        <v>0</v>
      </c>
      <c r="S3158" s="125">
        <f>ROUND(IF(K3158&gt;0,IF(T3158&gt;0,K3158,ABS((M3158-M3159)*'IV. Inputs Solar'!$S$106-K3158)),0),2)</f>
        <v>0</v>
      </c>
      <c r="T3158" s="151">
        <f>IF('IV. Inputs Solar'!$T$60&lt;&gt;0,
     IF(AND(M3158&lt;MIN('IV. Inputs Solar'!$T$60,'IV. Inputs Solar'!$T$60*'IV. Inputs Solar'!$S$108+SUM(INDEX(K3158:$K$8797,MATCH(L3158,L3158:$L$8797,0),1):INDEX(K3158:$K$8797,MATCH(L3158,L3158:$L$8797,0)+L3158-1,1))/'IV. Inputs Solar'!$S$106),K3158&gt;0),
          'IV. Inputs Solar'!$S$66,
          0),
     IF(K3158&gt;0,
          IF(K3158&lt;0.3*'IV. Inputs Solar'!$S$66,
               0.3*'IV. Inputs Solar'!$S$66,
               K3158),
          0))</f>
        <v>0</v>
      </c>
      <c r="U3158" s="151">
        <f>T3158/('III. Inputs Baseline Diesel'!$S$54*'III. Inputs Baseline Diesel'!$S$57)</f>
        <v>0</v>
      </c>
    </row>
    <row r="3159" spans="2:21" ht="14.25" customHeight="1" x14ac:dyDescent="0.25">
      <c r="B3159" s="635">
        <v>3122</v>
      </c>
      <c r="C3159" s="268">
        <f>INDEX('V. Load Profile'!$D$85:$K$108,IF(MOD(B3159,24)=0, 24,MOD(B3159,24)),4)</f>
        <v>1.1333333333333333</v>
      </c>
      <c r="D3159" s="605">
        <f>IF('III. Inputs Baseline Diesel'!$S$17&gt;0,IF(AND(C3159&gt;0, C3159&lt;'III. Inputs Baseline Diesel'!$S$17*'III. Inputs Baseline Diesel'!$S$50),'III. Inputs Baseline Diesel'!$S$50*'III. Inputs Baseline Diesel'!$S$17,C3159))</f>
        <v>3.2279999999999998</v>
      </c>
      <c r="E3159" s="23">
        <f>INDEX('IX. Irradiation Data'!$G$15:$I$8774,B3159,2)</f>
        <v>0</v>
      </c>
      <c r="F3159" s="36">
        <f>INDEX('IX. Irradiation Data'!$G$15:$I$8774,B3159, 3)</f>
        <v>28.9</v>
      </c>
      <c r="G3159" s="36">
        <f>E3159*COS(RADIANS('IV. Inputs Solar'!$S$102))</f>
        <v>0</v>
      </c>
      <c r="H3159" s="36">
        <f>F3159+('IV. Inputs Solar'!$S$100-20)/80*E3159/10</f>
        <v>28.9</v>
      </c>
      <c r="I3159" s="36">
        <f>1+('IV. Inputs Solar'!$S$101*(H3159-25))</f>
        <v>0.98635000000000006</v>
      </c>
      <c r="J3159" s="36">
        <f>G3159*I3159*('IV. Inputs Solar'!$T$52*'IV. Inputs Solar'!$S$53)/1000</f>
        <v>0</v>
      </c>
      <c r="K3159" s="125">
        <f t="shared" si="192"/>
        <v>1.1333333333333333</v>
      </c>
      <c r="L3159" s="36">
        <f>IF(K3159&gt;0,MATCH(0,K3159:$K$8797,-1)-1,0)</f>
        <v>4</v>
      </c>
      <c r="M3159" s="126">
        <f>IF('IV. Inputs Solar'!$T$60=0,
     0,
     IF(K3158&gt;0,
          IF(T3158=0,
               IF(M3158&gt;='IV. Inputs Solar'!$S$108*'IV. Inputs Solar'!$T$60,
                    IF(M3158-MIN('IV. Inputs Solar'!$S$58/'IV. Inputs Solar'!$S$106,K3158/'IV. Inputs Solar'!$S$106)&lt;'IV. Inputs Solar'!$T$60*'IV. Inputs Solar'!$S$108,
                         'IV. Inputs Solar'!$T$60*'IV. Inputs Solar'!$S$108,
                         M3158-MIN('IV. Inputs Solar'!$S$58/'IV. Inputs Solar'!$S$106,K3158/'IV. Inputs Solar'!$S$106)),
                    IF(M3158+MIN('IV. Inputs Solar'!$S$66-K3158,'IV. Inputs Solar'!$S$58)*'IV. Inputs Solar'!$S$106&gt;'IV. Inputs Solar'!$T$60,
                         'IV. Inputs Solar'!$T$60,
                         M3158+MIN('IV. Inputs Solar'!$S$66-K3158,'IV. Inputs Solar'!$S$58)*'IV. Inputs Solar'!$S$106)),
               IF(M3158-'IV. Inputs Solar'!$S$108*'IV. Inputs Solar'!$T$60&lt;MIN('IV. Inputs Solar'!$T$60,'IV. Inputs Solar'!$T$60*'IV. Inputs Solar'!$S$108+SUM(INDEX(K3159:$K$8797,MATCH(L3159,L3159:$L$8797,0),1):INDEX(K3159:$K$8797,MATCH(L3159,L3159:$L$8797,0)+L3159-1,1))/'IV. Inputs Solar'!$S$106),
                    IF(M3158+MIN('IV. Inputs Solar'!$S$66-K3158,'IV. Inputs Solar'!$S$58)*'IV. Inputs Solar'!$S$106&gt;MIN('IV. Inputs Solar'!$T$60,'IV. Inputs Solar'!$T$60*'IV. Inputs Solar'!$S$108+SUM(INDEX(K3159:$K$8797,MATCH(L3159,L3159:$L$8797,0),1):INDEX(K3159:$K$8797,MATCH(L3159,L3159:$L$8797,0)+L3159-1,1))/'IV. Inputs Solar'!$S$106),
                         MIN('IV. Inputs Solar'!$T$60,'IV. Inputs Solar'!$T$60*'IV. Inputs Solar'!$S$108+SUM(INDEX(K3159:$K$8797,MATCH(L3159,L3159:$L$8797,0),1):INDEX(K3159:$K$8797,MATCH(L3159,L3159:$L$8797,0)+L3159-1,1))/'IV. Inputs Solar'!$S$106),
                         M3158+MIN('IV. Inputs Solar'!$S$66-K3158,'IV. Inputs Solar'!$S$58)*'IV. Inputs Solar'!$S$106),
                    M3158)),
          IF(M3158&lt;'IV. Inputs Solar'!$T$60,
               IF(M3158-MAX((-1)*'IV. Inputs Solar'!$S$58*'IV. Inputs Solar'!$S$106,K3158*'IV. Inputs Solar'!$S$106)&gt;'IV. Inputs Solar'!$T$60,
                    'IV. Inputs Solar'!$T$60,
                    M3158-MAX((-1)*'IV. Inputs Solar'!$S$58*'IV. Inputs Solar'!$S$106,K3158*'IV. Inputs Solar'!$S$106)),
               M3158)))</f>
        <v>12.93060343853047</v>
      </c>
      <c r="N3159" s="98">
        <f>IF('IV. Inputs Solar'!$T$60=0,0,M3159/'IV. Inputs Solar'!$T$60)</f>
        <v>0.21551005730884118</v>
      </c>
      <c r="O3159" s="36">
        <f t="shared" si="194"/>
        <v>0</v>
      </c>
      <c r="P3159" s="36">
        <f t="shared" si="195"/>
        <v>0</v>
      </c>
      <c r="Q3159" s="36">
        <f t="shared" si="193"/>
        <v>0</v>
      </c>
      <c r="R3159" s="36">
        <f>ROUND(IF(K3159&lt;0,((M3159-M3160)/'IV. Inputs Solar'!$S$106)-K3159,0),2)</f>
        <v>0</v>
      </c>
      <c r="S3159" s="125">
        <f>ROUND(IF(K3159&gt;0,IF(T3159&gt;0,K3159,ABS((M3159-M3160)*'IV. Inputs Solar'!$S$106-K3159)),0),2)</f>
        <v>0.25</v>
      </c>
      <c r="T3159" s="151">
        <f>IF('IV. Inputs Solar'!$T$60&lt;&gt;0,
     IF(AND(M3159&lt;MIN('IV. Inputs Solar'!$T$60,'IV. Inputs Solar'!$T$60*'IV. Inputs Solar'!$S$108+SUM(INDEX(K3159:$K$8797,MATCH(L3159,L3159:$L$8797,0),1):INDEX(K3159:$K$8797,MATCH(L3159,L3159:$L$8797,0)+L3159-1,1))/'IV. Inputs Solar'!$S$106),K3159&gt;0),
          'IV. Inputs Solar'!$S$66,
          0),
     IF(K3159&gt;0,
          IF(K3159&lt;0.3*'IV. Inputs Solar'!$S$66,
               0.3*'IV. Inputs Solar'!$S$66,
               K3159),
          0))</f>
        <v>0</v>
      </c>
      <c r="U3159" s="151">
        <f>T3159/('III. Inputs Baseline Diesel'!$S$54*'III. Inputs Baseline Diesel'!$S$57)</f>
        <v>0</v>
      </c>
    </row>
    <row r="3160" spans="2:21" ht="14.25" customHeight="1" x14ac:dyDescent="0.25">
      <c r="B3160" s="635">
        <v>3123</v>
      </c>
      <c r="C3160" s="268">
        <f>INDEX('V. Load Profile'!$D$85:$K$108,IF(MOD(B3160,24)=0, 24,MOD(B3160,24)),4)</f>
        <v>2.2222222222222223E-2</v>
      </c>
      <c r="D3160" s="605">
        <f>IF('III. Inputs Baseline Diesel'!$S$17&gt;0,IF(AND(C3160&gt;0, C3160&lt;'III. Inputs Baseline Diesel'!$S$17*'III. Inputs Baseline Diesel'!$S$50),'III. Inputs Baseline Diesel'!$S$50*'III. Inputs Baseline Diesel'!$S$17,C3160))</f>
        <v>3.2279999999999998</v>
      </c>
      <c r="E3160" s="23">
        <f>INDEX('IX. Irradiation Data'!$G$15:$I$8774,B3160,2)</f>
        <v>0</v>
      </c>
      <c r="F3160" s="36">
        <f>INDEX('IX. Irradiation Data'!$G$15:$I$8774,B3160, 3)</f>
        <v>27.9</v>
      </c>
      <c r="G3160" s="36">
        <f>E3160*COS(RADIANS('IV. Inputs Solar'!$S$102))</f>
        <v>0</v>
      </c>
      <c r="H3160" s="36">
        <f>F3160+('IV. Inputs Solar'!$S$100-20)/80*E3160/10</f>
        <v>27.9</v>
      </c>
      <c r="I3160" s="36">
        <f>1+('IV. Inputs Solar'!$S$101*(H3160-25))</f>
        <v>0.98985000000000001</v>
      </c>
      <c r="J3160" s="36">
        <f>G3160*I3160*('IV. Inputs Solar'!$T$52*'IV. Inputs Solar'!$S$53)/1000</f>
        <v>0</v>
      </c>
      <c r="K3160" s="125">
        <f t="shared" si="192"/>
        <v>2.2222222222222223E-2</v>
      </c>
      <c r="L3160" s="36">
        <f>IF(K3160&gt;0,MATCH(0,K3160:$K$8797,-1)-1,0)</f>
        <v>3</v>
      </c>
      <c r="M3160" s="126">
        <f>IF('IV. Inputs Solar'!$T$60=0,
     0,
     IF(K3159&gt;0,
          IF(T3159=0,
               IF(M3159&gt;='IV. Inputs Solar'!$S$108*'IV. Inputs Solar'!$T$60,
                    IF(M3159-MIN('IV. Inputs Solar'!$S$58/'IV. Inputs Solar'!$S$106,K3159/'IV. Inputs Solar'!$S$106)&lt;'IV. Inputs Solar'!$T$60*'IV. Inputs Solar'!$S$108,
                         'IV. Inputs Solar'!$T$60*'IV. Inputs Solar'!$S$108,
                         M3159-MIN('IV. Inputs Solar'!$S$58/'IV. Inputs Solar'!$S$106,K3159/'IV. Inputs Solar'!$S$106)),
                    IF(M3159+MIN('IV. Inputs Solar'!$S$66-K3159,'IV. Inputs Solar'!$S$58)*'IV. Inputs Solar'!$S$106&gt;'IV. Inputs Solar'!$T$60,
                         'IV. Inputs Solar'!$T$60,
                         M3159+MIN('IV. Inputs Solar'!$S$66-K3159,'IV. Inputs Solar'!$S$58)*'IV. Inputs Solar'!$S$106)),
               IF(M3159-'IV. Inputs Solar'!$S$108*'IV. Inputs Solar'!$T$60&lt;MIN('IV. Inputs Solar'!$T$60,'IV. Inputs Solar'!$T$60*'IV. Inputs Solar'!$S$108+SUM(INDEX(K3160:$K$8797,MATCH(L3160,L3160:$L$8797,0),1):INDEX(K3160:$K$8797,MATCH(L3160,L3160:$L$8797,0)+L3160-1,1))/'IV. Inputs Solar'!$S$106),
                    IF(M3159+MIN('IV. Inputs Solar'!$S$66-K3159,'IV. Inputs Solar'!$S$58)*'IV. Inputs Solar'!$S$106&gt;MIN('IV. Inputs Solar'!$T$60,'IV. Inputs Solar'!$T$60*'IV. Inputs Solar'!$S$108+SUM(INDEX(K3160:$K$8797,MATCH(L3160,L3160:$L$8797,0),1):INDEX(K3160:$K$8797,MATCH(L3160,L3160:$L$8797,0)+L3160-1,1))/'IV. Inputs Solar'!$S$106),
                         MIN('IV. Inputs Solar'!$T$60,'IV. Inputs Solar'!$T$60*'IV. Inputs Solar'!$S$108+SUM(INDEX(K3160:$K$8797,MATCH(L3160,L3160:$L$8797,0),1):INDEX(K3160:$K$8797,MATCH(L3160,L3160:$L$8797,0)+L3160-1,1))/'IV. Inputs Solar'!$S$106),
                         M3159+MIN('IV. Inputs Solar'!$S$66-K3159,'IV. Inputs Solar'!$S$58)*'IV. Inputs Solar'!$S$106),
                    M3159)),
          IF(M3159&lt;'IV. Inputs Solar'!$T$60,
               IF(M3159-MAX((-1)*'IV. Inputs Solar'!$S$58*'IV. Inputs Solar'!$S$106,K3159*'IV. Inputs Solar'!$S$106)&gt;'IV. Inputs Solar'!$T$60,
                    'IV. Inputs Solar'!$T$60,
                    M3159-MAX((-1)*'IV. Inputs Solar'!$S$58*'IV. Inputs Solar'!$S$106,K3159*'IV. Inputs Solar'!$S$106)),
               M3159)))</f>
        <v>12</v>
      </c>
      <c r="N3160" s="98">
        <f>IF('IV. Inputs Solar'!$T$60=0,0,M3160/'IV. Inputs Solar'!$T$60)</f>
        <v>0.2</v>
      </c>
      <c r="O3160" s="36">
        <f t="shared" si="194"/>
        <v>0</v>
      </c>
      <c r="P3160" s="36">
        <f t="shared" si="195"/>
        <v>0</v>
      </c>
      <c r="Q3160" s="36">
        <f t="shared" si="193"/>
        <v>0</v>
      </c>
      <c r="R3160" s="36">
        <f>ROUND(IF(K3160&lt;0,((M3160-M3161)/'IV. Inputs Solar'!$S$106)-K3160,0),2)</f>
        <v>0</v>
      </c>
      <c r="S3160" s="125">
        <f>ROUND(IF(K3160&gt;0,IF(T3160&gt;0,K3160,ABS((M3160-M3161)*'IV. Inputs Solar'!$S$106-K3160)),0),2)</f>
        <v>0.02</v>
      </c>
      <c r="T3160" s="151">
        <f>IF('IV. Inputs Solar'!$T$60&lt;&gt;0,
     IF(AND(M3160&lt;MIN('IV. Inputs Solar'!$T$60,'IV. Inputs Solar'!$T$60*'IV. Inputs Solar'!$S$108+SUM(INDEX(K3160:$K$8797,MATCH(L3160,L3160:$L$8797,0),1):INDEX(K3160:$K$8797,MATCH(L3160,L3160:$L$8797,0)+L3160-1,1))/'IV. Inputs Solar'!$S$106),K3160&gt;0),
          'IV. Inputs Solar'!$S$66,
          0),
     IF(K3160&gt;0,
          IF(K3160&lt;0.3*'IV. Inputs Solar'!$S$66,
               0.3*'IV. Inputs Solar'!$S$66,
               K3160),
          0))</f>
        <v>0</v>
      </c>
      <c r="U3160" s="151">
        <f>T3160/('III. Inputs Baseline Diesel'!$S$54*'III. Inputs Baseline Diesel'!$S$57)</f>
        <v>0</v>
      </c>
    </row>
    <row r="3161" spans="2:21" ht="14.25" customHeight="1" x14ac:dyDescent="0.25">
      <c r="B3161" s="635">
        <v>3124</v>
      </c>
      <c r="C3161" s="268">
        <f>INDEX('V. Load Profile'!$D$85:$K$108,IF(MOD(B3161,24)=0, 24,MOD(B3161,24)),4)</f>
        <v>2.2222222222222223E-2</v>
      </c>
      <c r="D3161" s="605">
        <f>IF('III. Inputs Baseline Diesel'!$S$17&gt;0,IF(AND(C3161&gt;0, C3161&lt;'III. Inputs Baseline Diesel'!$S$17*'III. Inputs Baseline Diesel'!$S$50),'III. Inputs Baseline Diesel'!$S$50*'III. Inputs Baseline Diesel'!$S$17,C3161))</f>
        <v>3.2279999999999998</v>
      </c>
      <c r="E3161" s="23">
        <f>INDEX('IX. Irradiation Data'!$G$15:$I$8774,B3161,2)</f>
        <v>0</v>
      </c>
      <c r="F3161" s="36">
        <f>INDEX('IX. Irradiation Data'!$G$15:$I$8774,B3161, 3)</f>
        <v>27</v>
      </c>
      <c r="G3161" s="36">
        <f>E3161*COS(RADIANS('IV. Inputs Solar'!$S$102))</f>
        <v>0</v>
      </c>
      <c r="H3161" s="36">
        <f>F3161+('IV. Inputs Solar'!$S$100-20)/80*E3161/10</f>
        <v>27</v>
      </c>
      <c r="I3161" s="36">
        <f>1+('IV. Inputs Solar'!$S$101*(H3161-25))</f>
        <v>0.99299999999999999</v>
      </c>
      <c r="J3161" s="36">
        <f>G3161*I3161*('IV. Inputs Solar'!$T$52*'IV. Inputs Solar'!$S$53)/1000</f>
        <v>0</v>
      </c>
      <c r="K3161" s="125">
        <f t="shared" si="192"/>
        <v>2.2222222222222223E-2</v>
      </c>
      <c r="L3161" s="36">
        <f>IF(K3161&gt;0,MATCH(0,K3161:$K$8797,-1)-1,0)</f>
        <v>2</v>
      </c>
      <c r="M3161" s="126">
        <f>IF('IV. Inputs Solar'!$T$60=0,
     0,
     IF(K3160&gt;0,
          IF(T3160=0,
               IF(M3160&gt;='IV. Inputs Solar'!$S$108*'IV. Inputs Solar'!$T$60,
                    IF(M3160-MIN('IV. Inputs Solar'!$S$58/'IV. Inputs Solar'!$S$106,K3160/'IV. Inputs Solar'!$S$106)&lt;'IV. Inputs Solar'!$T$60*'IV. Inputs Solar'!$S$108,
                         'IV. Inputs Solar'!$T$60*'IV. Inputs Solar'!$S$108,
                         M3160-MIN('IV. Inputs Solar'!$S$58/'IV. Inputs Solar'!$S$106,K3160/'IV. Inputs Solar'!$S$106)),
                    IF(M3160+MIN('IV. Inputs Solar'!$S$66-K3160,'IV. Inputs Solar'!$S$58)*'IV. Inputs Solar'!$S$106&gt;'IV. Inputs Solar'!$T$60,
                         'IV. Inputs Solar'!$T$60,
                         M3160+MIN('IV. Inputs Solar'!$S$66-K3160,'IV. Inputs Solar'!$S$58)*'IV. Inputs Solar'!$S$106)),
               IF(M3160-'IV. Inputs Solar'!$S$108*'IV. Inputs Solar'!$T$60&lt;MIN('IV. Inputs Solar'!$T$60,'IV. Inputs Solar'!$T$60*'IV. Inputs Solar'!$S$108+SUM(INDEX(K3161:$K$8797,MATCH(L3161,L3161:$L$8797,0),1):INDEX(K3161:$K$8797,MATCH(L3161,L3161:$L$8797,0)+L3161-1,1))/'IV. Inputs Solar'!$S$106),
                    IF(M3160+MIN('IV. Inputs Solar'!$S$66-K3160,'IV. Inputs Solar'!$S$58)*'IV. Inputs Solar'!$S$106&gt;MIN('IV. Inputs Solar'!$T$60,'IV. Inputs Solar'!$T$60*'IV. Inputs Solar'!$S$108+SUM(INDEX(K3161:$K$8797,MATCH(L3161,L3161:$L$8797,0),1):INDEX(K3161:$K$8797,MATCH(L3161,L3161:$L$8797,0)+L3161-1,1))/'IV. Inputs Solar'!$S$106),
                         MIN('IV. Inputs Solar'!$T$60,'IV. Inputs Solar'!$T$60*'IV. Inputs Solar'!$S$108+SUM(INDEX(K3161:$K$8797,MATCH(L3161,L3161:$L$8797,0),1):INDEX(K3161:$K$8797,MATCH(L3161,L3161:$L$8797,0)+L3161-1,1))/'IV. Inputs Solar'!$S$106),
                         M3160+MIN('IV. Inputs Solar'!$S$66-K3160,'IV. Inputs Solar'!$S$58)*'IV. Inputs Solar'!$S$106),
                    M3160)),
          IF(M3160&lt;'IV. Inputs Solar'!$T$60,
               IF(M3160-MAX((-1)*'IV. Inputs Solar'!$S$58*'IV. Inputs Solar'!$S$106,K3160*'IV. Inputs Solar'!$S$106)&gt;'IV. Inputs Solar'!$T$60,
                    'IV. Inputs Solar'!$T$60,
                    M3160-MAX((-1)*'IV. Inputs Solar'!$S$58*'IV. Inputs Solar'!$S$106,K3160*'IV. Inputs Solar'!$S$106)),
               M3160)))</f>
        <v>12</v>
      </c>
      <c r="N3161" s="98">
        <f>IF('IV. Inputs Solar'!$T$60=0,0,M3161/'IV. Inputs Solar'!$T$60)</f>
        <v>0.2</v>
      </c>
      <c r="O3161" s="36">
        <f t="shared" si="194"/>
        <v>0</v>
      </c>
      <c r="P3161" s="36">
        <f t="shared" si="195"/>
        <v>0</v>
      </c>
      <c r="Q3161" s="36">
        <f t="shared" si="193"/>
        <v>0</v>
      </c>
      <c r="R3161" s="36">
        <f>ROUND(IF(K3161&lt;0,((M3161-M3162)/'IV. Inputs Solar'!$S$106)-K3161,0),2)</f>
        <v>0</v>
      </c>
      <c r="S3161" s="125">
        <f>ROUND(IF(K3161&gt;0,IF(T3161&gt;0,K3161,ABS((M3161-M3162)*'IV. Inputs Solar'!$S$106-K3161)),0),2)</f>
        <v>0.02</v>
      </c>
      <c r="T3161" s="151">
        <f>IF('IV. Inputs Solar'!$T$60&lt;&gt;0,
     IF(AND(M3161&lt;MIN('IV. Inputs Solar'!$T$60,'IV. Inputs Solar'!$T$60*'IV. Inputs Solar'!$S$108+SUM(INDEX(K3161:$K$8797,MATCH(L3161,L3161:$L$8797,0),1):INDEX(K3161:$K$8797,MATCH(L3161,L3161:$L$8797,0)+L3161-1,1))/'IV. Inputs Solar'!$S$106),K3161&gt;0),
          'IV. Inputs Solar'!$S$66,
          0),
     IF(K3161&gt;0,
          IF(K3161&lt;0.3*'IV. Inputs Solar'!$S$66,
               0.3*'IV. Inputs Solar'!$S$66,
               K3161),
          0))</f>
        <v>0</v>
      </c>
      <c r="U3161" s="151">
        <f>T3161/('III. Inputs Baseline Diesel'!$S$54*'III. Inputs Baseline Diesel'!$S$57)</f>
        <v>0</v>
      </c>
    </row>
    <row r="3162" spans="2:21" ht="14.25" customHeight="1" x14ac:dyDescent="0.25">
      <c r="B3162" s="635">
        <v>3125</v>
      </c>
      <c r="C3162" s="268">
        <f>INDEX('V. Load Profile'!$D$85:$K$108,IF(MOD(B3162,24)=0, 24,MOD(B3162,24)),4)</f>
        <v>2.2222222222222223E-2</v>
      </c>
      <c r="D3162" s="605">
        <f>IF('III. Inputs Baseline Diesel'!$S$17&gt;0,IF(AND(C3162&gt;0, C3162&lt;'III. Inputs Baseline Diesel'!$S$17*'III. Inputs Baseline Diesel'!$S$50),'III. Inputs Baseline Diesel'!$S$50*'III. Inputs Baseline Diesel'!$S$17,C3162))</f>
        <v>3.2279999999999998</v>
      </c>
      <c r="E3162" s="23">
        <f>INDEX('IX. Irradiation Data'!$G$15:$I$8774,B3162,2)</f>
        <v>0</v>
      </c>
      <c r="F3162" s="36">
        <f>INDEX('IX. Irradiation Data'!$G$15:$I$8774,B3162, 3)</f>
        <v>26.9</v>
      </c>
      <c r="G3162" s="36">
        <f>E3162*COS(RADIANS('IV. Inputs Solar'!$S$102))</f>
        <v>0</v>
      </c>
      <c r="H3162" s="36">
        <f>F3162+('IV. Inputs Solar'!$S$100-20)/80*E3162/10</f>
        <v>26.9</v>
      </c>
      <c r="I3162" s="36">
        <f>1+('IV. Inputs Solar'!$S$101*(H3162-25))</f>
        <v>0.99334999999999996</v>
      </c>
      <c r="J3162" s="36">
        <f>G3162*I3162*('IV. Inputs Solar'!$T$52*'IV. Inputs Solar'!$S$53)/1000</f>
        <v>0</v>
      </c>
      <c r="K3162" s="125">
        <f t="shared" si="192"/>
        <v>2.2222222222222223E-2</v>
      </c>
      <c r="L3162" s="36">
        <f>IF(K3162&gt;0,MATCH(0,K3162:$K$8797,-1)-1,0)</f>
        <v>1</v>
      </c>
      <c r="M3162" s="126">
        <f>IF('IV. Inputs Solar'!$T$60=0,
     0,
     IF(K3161&gt;0,
          IF(T3161=0,
               IF(M3161&gt;='IV. Inputs Solar'!$S$108*'IV. Inputs Solar'!$T$60,
                    IF(M3161-MIN('IV. Inputs Solar'!$S$58/'IV. Inputs Solar'!$S$106,K3161/'IV. Inputs Solar'!$S$106)&lt;'IV. Inputs Solar'!$T$60*'IV. Inputs Solar'!$S$108,
                         'IV. Inputs Solar'!$T$60*'IV. Inputs Solar'!$S$108,
                         M3161-MIN('IV. Inputs Solar'!$S$58/'IV. Inputs Solar'!$S$106,K3161/'IV. Inputs Solar'!$S$106)),
                    IF(M3161+MIN('IV. Inputs Solar'!$S$66-K3161,'IV. Inputs Solar'!$S$58)*'IV. Inputs Solar'!$S$106&gt;'IV. Inputs Solar'!$T$60,
                         'IV. Inputs Solar'!$T$60,
                         M3161+MIN('IV. Inputs Solar'!$S$66-K3161,'IV. Inputs Solar'!$S$58)*'IV. Inputs Solar'!$S$106)),
               IF(M3161-'IV. Inputs Solar'!$S$108*'IV. Inputs Solar'!$T$60&lt;MIN('IV. Inputs Solar'!$T$60,'IV. Inputs Solar'!$T$60*'IV. Inputs Solar'!$S$108+SUM(INDEX(K3162:$K$8797,MATCH(L3162,L3162:$L$8797,0),1):INDEX(K3162:$K$8797,MATCH(L3162,L3162:$L$8797,0)+L3162-1,1))/'IV. Inputs Solar'!$S$106),
                    IF(M3161+MIN('IV. Inputs Solar'!$S$66-K3161,'IV. Inputs Solar'!$S$58)*'IV. Inputs Solar'!$S$106&gt;MIN('IV. Inputs Solar'!$T$60,'IV. Inputs Solar'!$T$60*'IV. Inputs Solar'!$S$108+SUM(INDEX(K3162:$K$8797,MATCH(L3162,L3162:$L$8797,0),1):INDEX(K3162:$K$8797,MATCH(L3162,L3162:$L$8797,0)+L3162-1,1))/'IV. Inputs Solar'!$S$106),
                         MIN('IV. Inputs Solar'!$T$60,'IV. Inputs Solar'!$T$60*'IV. Inputs Solar'!$S$108+SUM(INDEX(K3162:$K$8797,MATCH(L3162,L3162:$L$8797,0),1):INDEX(K3162:$K$8797,MATCH(L3162,L3162:$L$8797,0)+L3162-1,1))/'IV. Inputs Solar'!$S$106),
                         M3161+MIN('IV. Inputs Solar'!$S$66-K3161,'IV. Inputs Solar'!$S$58)*'IV. Inputs Solar'!$S$106),
                    M3161)),
          IF(M3161&lt;'IV. Inputs Solar'!$T$60,
               IF(M3161-MAX((-1)*'IV. Inputs Solar'!$S$58*'IV. Inputs Solar'!$S$106,K3161*'IV. Inputs Solar'!$S$106)&gt;'IV. Inputs Solar'!$T$60,
                    'IV. Inputs Solar'!$T$60,
                    M3161-MAX((-1)*'IV. Inputs Solar'!$S$58*'IV. Inputs Solar'!$S$106,K3161*'IV. Inputs Solar'!$S$106)),
               M3161)))</f>
        <v>12</v>
      </c>
      <c r="N3162" s="98">
        <f>IF('IV. Inputs Solar'!$T$60=0,0,M3162/'IV. Inputs Solar'!$T$60)</f>
        <v>0.2</v>
      </c>
      <c r="O3162" s="36">
        <f t="shared" si="194"/>
        <v>0</v>
      </c>
      <c r="P3162" s="36">
        <f t="shared" si="195"/>
        <v>0</v>
      </c>
      <c r="Q3162" s="36">
        <f t="shared" si="193"/>
        <v>0</v>
      </c>
      <c r="R3162" s="36">
        <f>ROUND(IF(K3162&lt;0,((M3162-M3163)/'IV. Inputs Solar'!$S$106)-K3162,0),2)</f>
        <v>0</v>
      </c>
      <c r="S3162" s="125">
        <f>ROUND(IF(K3162&gt;0,IF(T3162&gt;0,K3162,ABS((M3162-M3163)*'IV. Inputs Solar'!$S$106-K3162)),0),2)</f>
        <v>0.02</v>
      </c>
      <c r="T3162" s="151">
        <f>IF('IV. Inputs Solar'!$T$60&lt;&gt;0,
     IF(AND(M3162&lt;MIN('IV. Inputs Solar'!$T$60,'IV. Inputs Solar'!$T$60*'IV. Inputs Solar'!$S$108+SUM(INDEX(K3162:$K$8797,MATCH(L3162,L3162:$L$8797,0),1):INDEX(K3162:$K$8797,MATCH(L3162,L3162:$L$8797,0)+L3162-1,1))/'IV. Inputs Solar'!$S$106),K3162&gt;0),
          'IV. Inputs Solar'!$S$66,
          0),
     IF(K3162&gt;0,
          IF(K3162&lt;0.3*'IV. Inputs Solar'!$S$66,
               0.3*'IV. Inputs Solar'!$S$66,
               K3162),
          0))</f>
        <v>0</v>
      </c>
      <c r="U3162" s="151">
        <f>T3162/('III. Inputs Baseline Diesel'!$S$54*'III. Inputs Baseline Diesel'!$S$57)</f>
        <v>0</v>
      </c>
    </row>
    <row r="3163" spans="2:21" ht="14.25" customHeight="1" x14ac:dyDescent="0.25">
      <c r="B3163" s="635">
        <v>3126</v>
      </c>
      <c r="C3163" s="268">
        <f>INDEX('V. Load Profile'!$D$85:$K$108,IF(MOD(B3163,24)=0, 24,MOD(B3163,24)),4)</f>
        <v>2.2222222222222223E-2</v>
      </c>
      <c r="D3163" s="605">
        <f>IF('III. Inputs Baseline Diesel'!$S$17&gt;0,IF(AND(C3163&gt;0, C3163&lt;'III. Inputs Baseline Diesel'!$S$17*'III. Inputs Baseline Diesel'!$S$50),'III. Inputs Baseline Diesel'!$S$50*'III. Inputs Baseline Diesel'!$S$17,C3163))</f>
        <v>3.2279999999999998</v>
      </c>
      <c r="E3163" s="23">
        <f>INDEX('IX. Irradiation Data'!$G$15:$I$8774,B3163,2)</f>
        <v>0</v>
      </c>
      <c r="F3163" s="36">
        <f>INDEX('IX. Irradiation Data'!$G$15:$I$8774,B3163, 3)</f>
        <v>26.9</v>
      </c>
      <c r="G3163" s="36">
        <f>E3163*COS(RADIANS('IV. Inputs Solar'!$S$102))</f>
        <v>0</v>
      </c>
      <c r="H3163" s="36">
        <f>F3163+('IV. Inputs Solar'!$S$100-20)/80*E3163/10</f>
        <v>26.9</v>
      </c>
      <c r="I3163" s="36">
        <f>1+('IV. Inputs Solar'!$S$101*(H3163-25))</f>
        <v>0.99334999999999996</v>
      </c>
      <c r="J3163" s="36">
        <f>G3163*I3163*('IV. Inputs Solar'!$T$52*'IV. Inputs Solar'!$S$53)/1000</f>
        <v>0</v>
      </c>
      <c r="K3163" s="125">
        <f t="shared" si="192"/>
        <v>2.2222222222222223E-2</v>
      </c>
      <c r="L3163" s="36">
        <f>IF(K3163&gt;0,MATCH(0,K3163:$K$8797,-1)-1,0)</f>
        <v>0</v>
      </c>
      <c r="M3163" s="126">
        <f>IF('IV. Inputs Solar'!$T$60=0,
     0,
     IF(K3162&gt;0,
          IF(T3162=0,
               IF(M3162&gt;='IV. Inputs Solar'!$S$108*'IV. Inputs Solar'!$T$60,
                    IF(M3162-MIN('IV. Inputs Solar'!$S$58/'IV. Inputs Solar'!$S$106,K3162/'IV. Inputs Solar'!$S$106)&lt;'IV. Inputs Solar'!$T$60*'IV. Inputs Solar'!$S$108,
                         'IV. Inputs Solar'!$T$60*'IV. Inputs Solar'!$S$108,
                         M3162-MIN('IV. Inputs Solar'!$S$58/'IV. Inputs Solar'!$S$106,K3162/'IV. Inputs Solar'!$S$106)),
                    IF(M3162+MIN('IV. Inputs Solar'!$S$66-K3162,'IV. Inputs Solar'!$S$58)*'IV. Inputs Solar'!$S$106&gt;'IV. Inputs Solar'!$T$60,
                         'IV. Inputs Solar'!$T$60,
                         M3162+MIN('IV. Inputs Solar'!$S$66-K3162,'IV. Inputs Solar'!$S$58)*'IV. Inputs Solar'!$S$106)),
               IF(M3162-'IV. Inputs Solar'!$S$108*'IV. Inputs Solar'!$T$60&lt;MIN('IV. Inputs Solar'!$T$60,'IV. Inputs Solar'!$T$60*'IV. Inputs Solar'!$S$108+SUM(INDEX(K3163:$K$8797,MATCH(L3163,L3163:$L$8797,0),1):INDEX(K3163:$K$8797,MATCH(L3163,L3163:$L$8797,0)+L3163-1,1))/'IV. Inputs Solar'!$S$106),
                    IF(M3162+MIN('IV. Inputs Solar'!$S$66-K3162,'IV. Inputs Solar'!$S$58)*'IV. Inputs Solar'!$S$106&gt;MIN('IV. Inputs Solar'!$T$60,'IV. Inputs Solar'!$T$60*'IV. Inputs Solar'!$S$108+SUM(INDEX(K3163:$K$8797,MATCH(L3163,L3163:$L$8797,0),1):INDEX(K3163:$K$8797,MATCH(L3163,L3163:$L$8797,0)+L3163-1,1))/'IV. Inputs Solar'!$S$106),
                         MIN('IV. Inputs Solar'!$T$60,'IV. Inputs Solar'!$T$60*'IV. Inputs Solar'!$S$108+SUM(INDEX(K3163:$K$8797,MATCH(L3163,L3163:$L$8797,0),1):INDEX(K3163:$K$8797,MATCH(L3163,L3163:$L$8797,0)+L3163-1,1))/'IV. Inputs Solar'!$S$106),
                         M3162+MIN('IV. Inputs Solar'!$S$66-K3162,'IV. Inputs Solar'!$S$58)*'IV. Inputs Solar'!$S$106),
                    M3162)),
          IF(M3162&lt;'IV. Inputs Solar'!$T$60,
               IF(M3162-MAX((-1)*'IV. Inputs Solar'!$S$58*'IV. Inputs Solar'!$S$106,K3162*'IV. Inputs Solar'!$S$106)&gt;'IV. Inputs Solar'!$T$60,
                    'IV. Inputs Solar'!$T$60,
                    M3162-MAX((-1)*'IV. Inputs Solar'!$S$58*'IV. Inputs Solar'!$S$106,K3162*'IV. Inputs Solar'!$S$106)),
               M3162)))</f>
        <v>12</v>
      </c>
      <c r="N3163" s="98">
        <f>IF('IV. Inputs Solar'!$T$60=0,0,M3163/'IV. Inputs Solar'!$T$60)</f>
        <v>0.2</v>
      </c>
      <c r="O3163" s="36">
        <f t="shared" si="194"/>
        <v>0</v>
      </c>
      <c r="P3163" s="36">
        <f t="shared" si="195"/>
        <v>0</v>
      </c>
      <c r="Q3163" s="36">
        <f t="shared" si="193"/>
        <v>0</v>
      </c>
      <c r="R3163" s="36">
        <f>ROUND(IF(K3163&lt;0,((M3163-M3164)/'IV. Inputs Solar'!$S$106)-K3163,0),2)</f>
        <v>0</v>
      </c>
      <c r="S3163" s="125">
        <f>ROUND(IF(K3163&gt;0,IF(T3163&gt;0,K3163,ABS((M3163-M3164)*'IV. Inputs Solar'!$S$106-K3163)),0),2)</f>
        <v>0.02</v>
      </c>
      <c r="T3163" s="151">
        <f>IF('IV. Inputs Solar'!$T$60&lt;&gt;0,
     IF(AND(M3163&lt;MIN('IV. Inputs Solar'!$T$60,'IV. Inputs Solar'!$T$60*'IV. Inputs Solar'!$S$108+SUM(INDEX(K3163:$K$8797,MATCH(L3163,L3163:$L$8797,0),1):INDEX(K3163:$K$8797,MATCH(L3163,L3163:$L$8797,0)+L3163-1,1))/'IV. Inputs Solar'!$S$106),K3163&gt;0),
          'IV. Inputs Solar'!$S$66,
          0),
     IF(K3163&gt;0,
          IF(K3163&lt;0.3*'IV. Inputs Solar'!$S$66,
               0.3*'IV. Inputs Solar'!$S$66,
               K3163),
          0))</f>
        <v>0</v>
      </c>
      <c r="U3163" s="151">
        <f>T3163/('III. Inputs Baseline Diesel'!$S$54*'III. Inputs Baseline Diesel'!$S$57)</f>
        <v>0</v>
      </c>
    </row>
    <row r="3164" spans="2:21" ht="14.25" customHeight="1" x14ac:dyDescent="0.25">
      <c r="B3164" s="635">
        <v>3127</v>
      </c>
      <c r="C3164" s="268">
        <f>INDEX('V. Load Profile'!$D$85:$K$108,IF(MOD(B3164,24)=0, 24,MOD(B3164,24)),4)</f>
        <v>2.2222222222222223E-2</v>
      </c>
      <c r="D3164" s="605">
        <f>IF('III. Inputs Baseline Diesel'!$S$17&gt;0,IF(AND(C3164&gt;0, C3164&lt;'III. Inputs Baseline Diesel'!$S$17*'III. Inputs Baseline Diesel'!$S$50),'III. Inputs Baseline Diesel'!$S$50*'III. Inputs Baseline Diesel'!$S$17,C3164))</f>
        <v>3.2279999999999998</v>
      </c>
      <c r="E3164" s="23">
        <f>INDEX('IX. Irradiation Data'!$G$15:$I$8774,B3164,2)</f>
        <v>36</v>
      </c>
      <c r="F3164" s="36">
        <f>INDEX('IX. Irradiation Data'!$G$15:$I$8774,B3164, 3)</f>
        <v>26.8</v>
      </c>
      <c r="G3164" s="36">
        <f>E3164*COS(RADIANS('IV. Inputs Solar'!$S$102))</f>
        <v>34.773329746406461</v>
      </c>
      <c r="H3164" s="36">
        <f>F3164+('IV. Inputs Solar'!$S$100-20)/80*E3164/10</f>
        <v>29.05</v>
      </c>
      <c r="I3164" s="36">
        <f>1+('IV. Inputs Solar'!$S$101*(H3164-25))</f>
        <v>0.98582499999999995</v>
      </c>
      <c r="J3164" s="36">
        <f>G3164*I3164*('IV. Inputs Solar'!$T$52*'IV. Inputs Solar'!$S$53)/1000</f>
        <v>0.6856083559450229</v>
      </c>
      <c r="K3164" s="125">
        <f t="shared" si="192"/>
        <v>-0.66338613372280064</v>
      </c>
      <c r="L3164" s="36">
        <f>IF(K3164&gt;0,MATCH(0,K3164:$K$8797,-1)-1,0)</f>
        <v>0</v>
      </c>
      <c r="M3164" s="126">
        <f>IF('IV. Inputs Solar'!$T$60=0,
     0,
     IF(K3163&gt;0,
          IF(T3163=0,
               IF(M3163&gt;='IV. Inputs Solar'!$S$108*'IV. Inputs Solar'!$T$60,
                    IF(M3163-MIN('IV. Inputs Solar'!$S$58/'IV. Inputs Solar'!$S$106,K3163/'IV. Inputs Solar'!$S$106)&lt;'IV. Inputs Solar'!$T$60*'IV. Inputs Solar'!$S$108,
                         'IV. Inputs Solar'!$T$60*'IV. Inputs Solar'!$S$108,
                         M3163-MIN('IV. Inputs Solar'!$S$58/'IV. Inputs Solar'!$S$106,K3163/'IV. Inputs Solar'!$S$106)),
                    IF(M3163+MIN('IV. Inputs Solar'!$S$66-K3163,'IV. Inputs Solar'!$S$58)*'IV. Inputs Solar'!$S$106&gt;'IV. Inputs Solar'!$T$60,
                         'IV. Inputs Solar'!$T$60,
                         M3163+MIN('IV. Inputs Solar'!$S$66-K3163,'IV. Inputs Solar'!$S$58)*'IV. Inputs Solar'!$S$106)),
               IF(M3163-'IV. Inputs Solar'!$S$108*'IV. Inputs Solar'!$T$60&lt;MIN('IV. Inputs Solar'!$T$60,'IV. Inputs Solar'!$T$60*'IV. Inputs Solar'!$S$108+SUM(INDEX(K3164:$K$8797,MATCH(L3164,L3164:$L$8797,0),1):INDEX(K3164:$K$8797,MATCH(L3164,L3164:$L$8797,0)+L3164-1,1))/'IV. Inputs Solar'!$S$106),
                    IF(M3163+MIN('IV. Inputs Solar'!$S$66-K3163,'IV. Inputs Solar'!$S$58)*'IV. Inputs Solar'!$S$106&gt;MIN('IV. Inputs Solar'!$T$60,'IV. Inputs Solar'!$T$60*'IV. Inputs Solar'!$S$108+SUM(INDEX(K3164:$K$8797,MATCH(L3164,L3164:$L$8797,0),1):INDEX(K3164:$K$8797,MATCH(L3164,L3164:$L$8797,0)+L3164-1,1))/'IV. Inputs Solar'!$S$106),
                         MIN('IV. Inputs Solar'!$T$60,'IV. Inputs Solar'!$T$60*'IV. Inputs Solar'!$S$108+SUM(INDEX(K3164:$K$8797,MATCH(L3164,L3164:$L$8797,0),1):INDEX(K3164:$K$8797,MATCH(L3164,L3164:$L$8797,0)+L3164-1,1))/'IV. Inputs Solar'!$S$106),
                         M3163+MIN('IV. Inputs Solar'!$S$66-K3163,'IV. Inputs Solar'!$S$58)*'IV. Inputs Solar'!$S$106),
                    M3163)),
          IF(M3163&lt;'IV. Inputs Solar'!$T$60,
               IF(M3163-MAX((-1)*'IV. Inputs Solar'!$S$58*'IV. Inputs Solar'!$S$106,K3163*'IV. Inputs Solar'!$S$106)&gt;'IV. Inputs Solar'!$T$60,
                    'IV. Inputs Solar'!$T$60,
                    M3163-MAX((-1)*'IV. Inputs Solar'!$S$58*'IV. Inputs Solar'!$S$106,K3163*'IV. Inputs Solar'!$S$106)),
               M3163)))</f>
        <v>12</v>
      </c>
      <c r="N3164" s="98">
        <f>IF('IV. Inputs Solar'!$T$60=0,0,M3164/'IV. Inputs Solar'!$T$60)</f>
        <v>0.2</v>
      </c>
      <c r="O3164" s="36">
        <f t="shared" si="194"/>
        <v>0</v>
      </c>
      <c r="P3164" s="36">
        <f t="shared" si="195"/>
        <v>0</v>
      </c>
      <c r="Q3164" s="36">
        <f t="shared" si="193"/>
        <v>0</v>
      </c>
      <c r="R3164" s="36">
        <f>ROUND(IF(K3164&lt;0,((M3164-M3165)/'IV. Inputs Solar'!$S$106)-K3164,0),2)</f>
        <v>0</v>
      </c>
      <c r="S3164" s="125">
        <f>ROUND(IF(K3164&gt;0,IF(T3164&gt;0,K3164,ABS((M3164-M3165)*'IV. Inputs Solar'!$S$106-K3164)),0),2)</f>
        <v>0</v>
      </c>
      <c r="T3164" s="151">
        <f>IF('IV. Inputs Solar'!$T$60&lt;&gt;0,
     IF(AND(M3164&lt;MIN('IV. Inputs Solar'!$T$60,'IV. Inputs Solar'!$T$60*'IV. Inputs Solar'!$S$108+SUM(INDEX(K3164:$K$8797,MATCH(L3164,L3164:$L$8797,0),1):INDEX(K3164:$K$8797,MATCH(L3164,L3164:$L$8797,0)+L3164-1,1))/'IV. Inputs Solar'!$S$106),K3164&gt;0),
          'IV. Inputs Solar'!$S$66,
          0),
     IF(K3164&gt;0,
          IF(K3164&lt;0.3*'IV. Inputs Solar'!$S$66,
               0.3*'IV. Inputs Solar'!$S$66,
               K3164),
          0))</f>
        <v>0</v>
      </c>
      <c r="U3164" s="151">
        <f>T3164/('III. Inputs Baseline Diesel'!$S$54*'III. Inputs Baseline Diesel'!$S$57)</f>
        <v>0</v>
      </c>
    </row>
    <row r="3165" spans="2:21" ht="14.25" customHeight="1" x14ac:dyDescent="0.25">
      <c r="B3165" s="635">
        <v>3128</v>
      </c>
      <c r="C3165" s="268">
        <f>INDEX('V. Load Profile'!$D$85:$K$108,IF(MOD(B3165,24)=0, 24,MOD(B3165,24)),4)</f>
        <v>0.66666666666666674</v>
      </c>
      <c r="D3165" s="605">
        <f>IF('III. Inputs Baseline Diesel'!$S$17&gt;0,IF(AND(C3165&gt;0, C3165&lt;'III. Inputs Baseline Diesel'!$S$17*'III. Inputs Baseline Diesel'!$S$50),'III. Inputs Baseline Diesel'!$S$50*'III. Inputs Baseline Diesel'!$S$17,C3165))</f>
        <v>3.2279999999999998</v>
      </c>
      <c r="E3165" s="23">
        <f>INDEX('IX. Irradiation Data'!$G$15:$I$8774,B3165,2)</f>
        <v>169</v>
      </c>
      <c r="F3165" s="36">
        <f>INDEX('IX. Irradiation Data'!$G$15:$I$8774,B3165, 3)</f>
        <v>28.7</v>
      </c>
      <c r="G3165" s="36">
        <f>E3165*COS(RADIANS('IV. Inputs Solar'!$S$102))</f>
        <v>163.24146464285255</v>
      </c>
      <c r="H3165" s="36">
        <f>F3165+('IV. Inputs Solar'!$S$100-20)/80*E3165/10</f>
        <v>39.262500000000003</v>
      </c>
      <c r="I3165" s="36">
        <f>1+('IV. Inputs Solar'!$S$101*(H3165-25))</f>
        <v>0.95008124999999999</v>
      </c>
      <c r="J3165" s="36">
        <f>G3165*I3165*('IV. Inputs Solar'!$T$52*'IV. Inputs Solar'!$S$53)/1000</f>
        <v>3.1018530955942429</v>
      </c>
      <c r="K3165" s="125">
        <f t="shared" si="192"/>
        <v>-2.435186428927576</v>
      </c>
      <c r="L3165" s="36">
        <f>IF(K3165&gt;0,MATCH(0,K3165:$K$8797,-1)-1,0)</f>
        <v>0</v>
      </c>
      <c r="M3165" s="126">
        <f>IF('IV. Inputs Solar'!$T$60=0,
     0,
     IF(K3164&gt;0,
          IF(T3164=0,
               IF(M3164&gt;='IV. Inputs Solar'!$S$108*'IV. Inputs Solar'!$T$60,
                    IF(M3164-MIN('IV. Inputs Solar'!$S$58/'IV. Inputs Solar'!$S$106,K3164/'IV. Inputs Solar'!$S$106)&lt;'IV. Inputs Solar'!$T$60*'IV. Inputs Solar'!$S$108,
                         'IV. Inputs Solar'!$T$60*'IV. Inputs Solar'!$S$108,
                         M3164-MIN('IV. Inputs Solar'!$S$58/'IV. Inputs Solar'!$S$106,K3164/'IV. Inputs Solar'!$S$106)),
                    IF(M3164+MIN('IV. Inputs Solar'!$S$66-K3164,'IV. Inputs Solar'!$S$58)*'IV. Inputs Solar'!$S$106&gt;'IV. Inputs Solar'!$T$60,
                         'IV. Inputs Solar'!$T$60,
                         M3164+MIN('IV. Inputs Solar'!$S$66-K3164,'IV. Inputs Solar'!$S$58)*'IV. Inputs Solar'!$S$106)),
               IF(M3164-'IV. Inputs Solar'!$S$108*'IV. Inputs Solar'!$T$60&lt;MIN('IV. Inputs Solar'!$T$60,'IV. Inputs Solar'!$T$60*'IV. Inputs Solar'!$S$108+SUM(INDEX(K3165:$K$8797,MATCH(L3165,L3165:$L$8797,0),1):INDEX(K3165:$K$8797,MATCH(L3165,L3165:$L$8797,0)+L3165-1,1))/'IV. Inputs Solar'!$S$106),
                    IF(M3164+MIN('IV. Inputs Solar'!$S$66-K3164,'IV. Inputs Solar'!$S$58)*'IV. Inputs Solar'!$S$106&gt;MIN('IV. Inputs Solar'!$T$60,'IV. Inputs Solar'!$T$60*'IV. Inputs Solar'!$S$108+SUM(INDEX(K3165:$K$8797,MATCH(L3165,L3165:$L$8797,0),1):INDEX(K3165:$K$8797,MATCH(L3165,L3165:$L$8797,0)+L3165-1,1))/'IV. Inputs Solar'!$S$106),
                         MIN('IV. Inputs Solar'!$T$60,'IV. Inputs Solar'!$T$60*'IV. Inputs Solar'!$S$108+SUM(INDEX(K3165:$K$8797,MATCH(L3165,L3165:$L$8797,0),1):INDEX(K3165:$K$8797,MATCH(L3165,L3165:$L$8797,0)+L3165-1,1))/'IV. Inputs Solar'!$S$106),
                         M3164+MIN('IV. Inputs Solar'!$S$66-K3164,'IV. Inputs Solar'!$S$58)*'IV. Inputs Solar'!$S$106),
                    M3164)),
          IF(M3164&lt;'IV. Inputs Solar'!$T$60,
               IF(M3164-MAX((-1)*'IV. Inputs Solar'!$S$58*'IV. Inputs Solar'!$S$106,K3164*'IV. Inputs Solar'!$S$106)&gt;'IV. Inputs Solar'!$T$60,
                    'IV. Inputs Solar'!$T$60,
                    M3164-MAX((-1)*'IV. Inputs Solar'!$S$58*'IV. Inputs Solar'!$S$106,K3164*'IV. Inputs Solar'!$S$106)),
               M3164)))</f>
        <v>12.629343345221125</v>
      </c>
      <c r="N3165" s="98">
        <f>IF('IV. Inputs Solar'!$T$60=0,0,M3165/'IV. Inputs Solar'!$T$60)</f>
        <v>0.21048905575368543</v>
      </c>
      <c r="O3165" s="36">
        <f t="shared" si="194"/>
        <v>1</v>
      </c>
      <c r="P3165" s="36">
        <f t="shared" si="195"/>
        <v>1</v>
      </c>
      <c r="Q3165" s="36">
        <f t="shared" si="193"/>
        <v>0.8</v>
      </c>
      <c r="R3165" s="36">
        <f>ROUND(IF(K3165&lt;0,((M3165-M3166)/'IV. Inputs Solar'!$S$106)-K3165,0),2)</f>
        <v>0</v>
      </c>
      <c r="S3165" s="125">
        <f>ROUND(IF(K3165&gt;0,IF(T3165&gt;0,K3165,ABS((M3165-M3166)*'IV. Inputs Solar'!$S$106-K3165)),0),2)</f>
        <v>0</v>
      </c>
      <c r="T3165" s="151">
        <f>IF('IV. Inputs Solar'!$T$60&lt;&gt;0,
     IF(AND(M3165&lt;MIN('IV. Inputs Solar'!$T$60,'IV. Inputs Solar'!$T$60*'IV. Inputs Solar'!$S$108+SUM(INDEX(K3165:$K$8797,MATCH(L3165,L3165:$L$8797,0),1):INDEX(K3165:$K$8797,MATCH(L3165,L3165:$L$8797,0)+L3165-1,1))/'IV. Inputs Solar'!$S$106),K3165&gt;0),
          'IV. Inputs Solar'!$S$66,
          0),
     IF(K3165&gt;0,
          IF(K3165&lt;0.3*'IV. Inputs Solar'!$S$66,
               0.3*'IV. Inputs Solar'!$S$66,
               K3165),
          0))</f>
        <v>0</v>
      </c>
      <c r="U3165" s="151">
        <f>T3165/('III. Inputs Baseline Diesel'!$S$54*'III. Inputs Baseline Diesel'!$S$57)</f>
        <v>0</v>
      </c>
    </row>
    <row r="3166" spans="2:21" ht="14.25" customHeight="1" x14ac:dyDescent="0.25">
      <c r="B3166" s="635">
        <v>3129</v>
      </c>
      <c r="C3166" s="268">
        <f>INDEX('V. Load Profile'!$D$85:$K$108,IF(MOD(B3166,24)=0, 24,MOD(B3166,24)),4)</f>
        <v>0.7777777777777779</v>
      </c>
      <c r="D3166" s="605">
        <f>IF('III. Inputs Baseline Diesel'!$S$17&gt;0,IF(AND(C3166&gt;0, C3166&lt;'III. Inputs Baseline Diesel'!$S$17*'III. Inputs Baseline Diesel'!$S$50),'III. Inputs Baseline Diesel'!$S$50*'III. Inputs Baseline Diesel'!$S$17,C3166))</f>
        <v>3.2279999999999998</v>
      </c>
      <c r="E3166" s="23">
        <f>INDEX('IX. Irradiation Data'!$G$15:$I$8774,B3166,2)</f>
        <v>317</v>
      </c>
      <c r="F3166" s="36">
        <f>INDEX('IX. Irradiation Data'!$G$15:$I$8774,B3166, 3)</f>
        <v>30.5</v>
      </c>
      <c r="G3166" s="36">
        <f>E3166*COS(RADIANS('IV. Inputs Solar'!$S$102))</f>
        <v>306.19848693363468</v>
      </c>
      <c r="H3166" s="36">
        <f>F3166+('IV. Inputs Solar'!$S$100-20)/80*E3166/10</f>
        <v>50.3125</v>
      </c>
      <c r="I3166" s="36">
        <f>1+('IV. Inputs Solar'!$S$101*(H3166-25))</f>
        <v>0.91140624999999997</v>
      </c>
      <c r="J3166" s="36">
        <f>G3166*I3166*('IV. Inputs Solar'!$T$52*'IV. Inputs Solar'!$S$53)/1000</f>
        <v>5.5814242946371593</v>
      </c>
      <c r="K3166" s="125">
        <f t="shared" si="192"/>
        <v>-4.8036465168593816</v>
      </c>
      <c r="L3166" s="36">
        <f>IF(K3166&gt;0,MATCH(0,K3166:$K$8797,-1)-1,0)</f>
        <v>0</v>
      </c>
      <c r="M3166" s="126">
        <f>IF('IV. Inputs Solar'!$T$60=0,
     0,
     IF(K3165&gt;0,
          IF(T3165=0,
               IF(M3165&gt;='IV. Inputs Solar'!$S$108*'IV. Inputs Solar'!$T$60,
                    IF(M3165-MIN('IV. Inputs Solar'!$S$58/'IV. Inputs Solar'!$S$106,K3165/'IV. Inputs Solar'!$S$106)&lt;'IV. Inputs Solar'!$T$60*'IV. Inputs Solar'!$S$108,
                         'IV. Inputs Solar'!$T$60*'IV. Inputs Solar'!$S$108,
                         M3165-MIN('IV. Inputs Solar'!$S$58/'IV. Inputs Solar'!$S$106,K3165/'IV. Inputs Solar'!$S$106)),
                    IF(M3165+MIN('IV. Inputs Solar'!$S$66-K3165,'IV. Inputs Solar'!$S$58)*'IV. Inputs Solar'!$S$106&gt;'IV. Inputs Solar'!$T$60,
                         'IV. Inputs Solar'!$T$60,
                         M3165+MIN('IV. Inputs Solar'!$S$66-K3165,'IV. Inputs Solar'!$S$58)*'IV. Inputs Solar'!$S$106)),
               IF(M3165-'IV. Inputs Solar'!$S$108*'IV. Inputs Solar'!$T$60&lt;MIN('IV. Inputs Solar'!$T$60,'IV. Inputs Solar'!$T$60*'IV. Inputs Solar'!$S$108+SUM(INDEX(K3166:$K$8797,MATCH(L3166,L3166:$L$8797,0),1):INDEX(K3166:$K$8797,MATCH(L3166,L3166:$L$8797,0)+L3166-1,1))/'IV. Inputs Solar'!$S$106),
                    IF(M3165+MIN('IV. Inputs Solar'!$S$66-K3165,'IV. Inputs Solar'!$S$58)*'IV. Inputs Solar'!$S$106&gt;MIN('IV. Inputs Solar'!$T$60,'IV. Inputs Solar'!$T$60*'IV. Inputs Solar'!$S$108+SUM(INDEX(K3166:$K$8797,MATCH(L3166,L3166:$L$8797,0),1):INDEX(K3166:$K$8797,MATCH(L3166,L3166:$L$8797,0)+L3166-1,1))/'IV. Inputs Solar'!$S$106),
                         MIN('IV. Inputs Solar'!$T$60,'IV. Inputs Solar'!$T$60*'IV. Inputs Solar'!$S$108+SUM(INDEX(K3166:$K$8797,MATCH(L3166,L3166:$L$8797,0),1):INDEX(K3166:$K$8797,MATCH(L3166,L3166:$L$8797,0)+L3166-1,1))/'IV. Inputs Solar'!$S$106),
                         M3165+MIN('IV. Inputs Solar'!$S$66-K3165,'IV. Inputs Solar'!$S$58)*'IV. Inputs Solar'!$S$106),
                    M3165)),
          IF(M3165&lt;'IV. Inputs Solar'!$T$60,
               IF(M3165-MAX((-1)*'IV. Inputs Solar'!$S$58*'IV. Inputs Solar'!$S$106,K3165*'IV. Inputs Solar'!$S$106)&gt;'IV. Inputs Solar'!$T$60,
                    'IV. Inputs Solar'!$T$60,
                    M3165-MAX((-1)*'IV. Inputs Solar'!$S$58*'IV. Inputs Solar'!$S$106,K3165*'IV. Inputs Solar'!$S$106)),
               M3165)))</f>
        <v>14.939564037983992</v>
      </c>
      <c r="N3166" s="98">
        <f>IF('IV. Inputs Solar'!$T$60=0,0,M3166/'IV. Inputs Solar'!$T$60)</f>
        <v>0.24899273396639987</v>
      </c>
      <c r="O3166" s="36">
        <f t="shared" si="194"/>
        <v>1</v>
      </c>
      <c r="P3166" s="36">
        <f t="shared" si="195"/>
        <v>0</v>
      </c>
      <c r="Q3166" s="36">
        <f t="shared" si="193"/>
        <v>0</v>
      </c>
      <c r="R3166" s="36">
        <f>ROUND(IF(K3166&lt;0,((M3166-M3167)/'IV. Inputs Solar'!$S$106)-K3166,0),2)</f>
        <v>0</v>
      </c>
      <c r="S3166" s="125">
        <f>ROUND(IF(K3166&gt;0,IF(T3166&gt;0,K3166,ABS((M3166-M3167)*'IV. Inputs Solar'!$S$106-K3166)),0),2)</f>
        <v>0</v>
      </c>
      <c r="T3166" s="151">
        <f>IF('IV. Inputs Solar'!$T$60&lt;&gt;0,
     IF(AND(M3166&lt;MIN('IV. Inputs Solar'!$T$60,'IV. Inputs Solar'!$T$60*'IV. Inputs Solar'!$S$108+SUM(INDEX(K3166:$K$8797,MATCH(L3166,L3166:$L$8797,0),1):INDEX(K3166:$K$8797,MATCH(L3166,L3166:$L$8797,0)+L3166-1,1))/'IV. Inputs Solar'!$S$106),K3166&gt;0),
          'IV. Inputs Solar'!$S$66,
          0),
     IF(K3166&gt;0,
          IF(K3166&lt;0.3*'IV. Inputs Solar'!$S$66,
               0.3*'IV. Inputs Solar'!$S$66,
               K3166),
          0))</f>
        <v>0</v>
      </c>
      <c r="U3166" s="151">
        <f>T3166/('III. Inputs Baseline Diesel'!$S$54*'III. Inputs Baseline Diesel'!$S$57)</f>
        <v>0</v>
      </c>
    </row>
    <row r="3167" spans="2:21" ht="14.25" customHeight="1" x14ac:dyDescent="0.25">
      <c r="B3167" s="635">
        <v>3130</v>
      </c>
      <c r="C3167" s="268">
        <f>INDEX('V. Load Profile'!$D$85:$K$108,IF(MOD(B3167,24)=0, 24,MOD(B3167,24)),4)</f>
        <v>1.0444444444444445</v>
      </c>
      <c r="D3167" s="605">
        <f>IF('III. Inputs Baseline Diesel'!$S$17&gt;0,IF(AND(C3167&gt;0, C3167&lt;'III. Inputs Baseline Diesel'!$S$17*'III. Inputs Baseline Diesel'!$S$50),'III. Inputs Baseline Diesel'!$S$50*'III. Inputs Baseline Diesel'!$S$17,C3167))</f>
        <v>3.2279999999999998</v>
      </c>
      <c r="E3167" s="23">
        <f>INDEX('IX. Irradiation Data'!$G$15:$I$8774,B3167,2)</f>
        <v>446</v>
      </c>
      <c r="F3167" s="36">
        <f>INDEX('IX. Irradiation Data'!$G$15:$I$8774,B3167, 3)</f>
        <v>32.4</v>
      </c>
      <c r="G3167" s="36">
        <f>E3167*COS(RADIANS('IV. Inputs Solar'!$S$102))</f>
        <v>430.80291852492445</v>
      </c>
      <c r="H3167" s="36">
        <f>F3167+('IV. Inputs Solar'!$S$100-20)/80*E3167/10</f>
        <v>60.274999999999999</v>
      </c>
      <c r="I3167" s="36">
        <f>1+('IV. Inputs Solar'!$S$101*(H3167-25))</f>
        <v>0.87653749999999997</v>
      </c>
      <c r="J3167" s="36">
        <f>G3167*I3167*('IV. Inputs Solar'!$T$52*'IV. Inputs Solar'!$S$53)/1000</f>
        <v>7.5522982639308189</v>
      </c>
      <c r="K3167" s="125">
        <f t="shared" si="192"/>
        <v>-6.5078538194863746</v>
      </c>
      <c r="L3167" s="36">
        <f>IF(K3167&gt;0,MATCH(0,K3167:$K$8797,-1)-1,0)</f>
        <v>0</v>
      </c>
      <c r="M3167" s="126">
        <f>IF('IV. Inputs Solar'!$T$60=0,
     0,
     IF(K3166&gt;0,
          IF(T3166=0,
               IF(M3166&gt;='IV. Inputs Solar'!$S$108*'IV. Inputs Solar'!$T$60,
                    IF(M3166-MIN('IV. Inputs Solar'!$S$58/'IV. Inputs Solar'!$S$106,K3166/'IV. Inputs Solar'!$S$106)&lt;'IV. Inputs Solar'!$T$60*'IV. Inputs Solar'!$S$108,
                         'IV. Inputs Solar'!$T$60*'IV. Inputs Solar'!$S$108,
                         M3166-MIN('IV. Inputs Solar'!$S$58/'IV. Inputs Solar'!$S$106,K3166/'IV. Inputs Solar'!$S$106)),
                    IF(M3166+MIN('IV. Inputs Solar'!$S$66-K3166,'IV. Inputs Solar'!$S$58)*'IV. Inputs Solar'!$S$106&gt;'IV. Inputs Solar'!$T$60,
                         'IV. Inputs Solar'!$T$60,
                         M3166+MIN('IV. Inputs Solar'!$S$66-K3166,'IV. Inputs Solar'!$S$58)*'IV. Inputs Solar'!$S$106)),
               IF(M3166-'IV. Inputs Solar'!$S$108*'IV. Inputs Solar'!$T$60&lt;MIN('IV. Inputs Solar'!$T$60,'IV. Inputs Solar'!$T$60*'IV. Inputs Solar'!$S$108+SUM(INDEX(K3167:$K$8797,MATCH(L3167,L3167:$L$8797,0),1):INDEX(K3167:$K$8797,MATCH(L3167,L3167:$L$8797,0)+L3167-1,1))/'IV. Inputs Solar'!$S$106),
                    IF(M3166+MIN('IV. Inputs Solar'!$S$66-K3166,'IV. Inputs Solar'!$S$58)*'IV. Inputs Solar'!$S$106&gt;MIN('IV. Inputs Solar'!$T$60,'IV. Inputs Solar'!$T$60*'IV. Inputs Solar'!$S$108+SUM(INDEX(K3167:$K$8797,MATCH(L3167,L3167:$L$8797,0),1):INDEX(K3167:$K$8797,MATCH(L3167,L3167:$L$8797,0)+L3167-1,1))/'IV. Inputs Solar'!$S$106),
                         MIN('IV. Inputs Solar'!$T$60,'IV. Inputs Solar'!$T$60*'IV. Inputs Solar'!$S$108+SUM(INDEX(K3167:$K$8797,MATCH(L3167,L3167:$L$8797,0),1):INDEX(K3167:$K$8797,MATCH(L3167,L3167:$L$8797,0)+L3167-1,1))/'IV. Inputs Solar'!$S$106),
                         M3166+MIN('IV. Inputs Solar'!$S$66-K3166,'IV. Inputs Solar'!$S$58)*'IV. Inputs Solar'!$S$106),
                    M3166)),
          IF(M3166&lt;'IV. Inputs Solar'!$T$60,
               IF(M3166-MAX((-1)*'IV. Inputs Solar'!$S$58*'IV. Inputs Solar'!$S$106,K3166*'IV. Inputs Solar'!$S$106)&gt;'IV. Inputs Solar'!$T$60,
                    'IV. Inputs Solar'!$T$60,
                    M3166-MAX((-1)*'IV. Inputs Solar'!$S$58*'IV. Inputs Solar'!$S$106,K3166*'IV. Inputs Solar'!$S$106)),
               M3166)))</f>
        <v>19.496703258267011</v>
      </c>
      <c r="N3167" s="98">
        <f>IF('IV. Inputs Solar'!$T$60=0,0,M3167/'IV. Inputs Solar'!$T$60)</f>
        <v>0.3249450543044502</v>
      </c>
      <c r="O3167" s="36">
        <f t="shared" si="194"/>
        <v>1</v>
      </c>
      <c r="P3167" s="36">
        <f t="shared" si="195"/>
        <v>0</v>
      </c>
      <c r="Q3167" s="36">
        <f t="shared" si="193"/>
        <v>0</v>
      </c>
      <c r="R3167" s="36">
        <f>ROUND(IF(K3167&lt;0,((M3167-M3168)/'IV. Inputs Solar'!$S$106)-K3167,0),2)</f>
        <v>0</v>
      </c>
      <c r="S3167" s="125">
        <f>ROUND(IF(K3167&gt;0,IF(T3167&gt;0,K3167,ABS((M3167-M3168)*'IV. Inputs Solar'!$S$106-K3167)),0),2)</f>
        <v>0</v>
      </c>
      <c r="T3167" s="151">
        <f>IF('IV. Inputs Solar'!$T$60&lt;&gt;0,
     IF(AND(M3167&lt;MIN('IV. Inputs Solar'!$T$60,'IV. Inputs Solar'!$T$60*'IV. Inputs Solar'!$S$108+SUM(INDEX(K3167:$K$8797,MATCH(L3167,L3167:$L$8797,0),1):INDEX(K3167:$K$8797,MATCH(L3167,L3167:$L$8797,0)+L3167-1,1))/'IV. Inputs Solar'!$S$106),K3167&gt;0),
          'IV. Inputs Solar'!$S$66,
          0),
     IF(K3167&gt;0,
          IF(K3167&lt;0.3*'IV. Inputs Solar'!$S$66,
               0.3*'IV. Inputs Solar'!$S$66,
               K3167),
          0))</f>
        <v>0</v>
      </c>
      <c r="U3167" s="151">
        <f>T3167/('III. Inputs Baseline Diesel'!$S$54*'III. Inputs Baseline Diesel'!$S$57)</f>
        <v>0</v>
      </c>
    </row>
    <row r="3168" spans="2:21" ht="14.25" customHeight="1" x14ac:dyDescent="0.25">
      <c r="B3168" s="635">
        <v>3131</v>
      </c>
      <c r="C3168" s="268">
        <f>INDEX('V. Load Profile'!$D$85:$K$108,IF(MOD(B3168,24)=0, 24,MOD(B3168,24)),4)</f>
        <v>1.0444444444444445</v>
      </c>
      <c r="D3168" s="605">
        <f>IF('III. Inputs Baseline Diesel'!$S$17&gt;0,IF(AND(C3168&gt;0, C3168&lt;'III. Inputs Baseline Diesel'!$S$17*'III. Inputs Baseline Diesel'!$S$50),'III. Inputs Baseline Diesel'!$S$50*'III. Inputs Baseline Diesel'!$S$17,C3168))</f>
        <v>3.2279999999999998</v>
      </c>
      <c r="E3168" s="23">
        <f>INDEX('IX. Irradiation Data'!$G$15:$I$8774,B3168,2)</f>
        <v>541</v>
      </c>
      <c r="F3168" s="36">
        <f>INDEX('IX. Irradiation Data'!$G$15:$I$8774,B3168, 3)</f>
        <v>33.1</v>
      </c>
      <c r="G3168" s="36">
        <f>E3168*COS(RADIANS('IV. Inputs Solar'!$S$102))</f>
        <v>522.56587202238597</v>
      </c>
      <c r="H3168" s="36">
        <f>F3168+('IV. Inputs Solar'!$S$100-20)/80*E3168/10</f>
        <v>66.912499999999994</v>
      </c>
      <c r="I3168" s="36">
        <f>1+('IV. Inputs Solar'!$S$101*(H3168-25))</f>
        <v>0.85330625000000004</v>
      </c>
      <c r="J3168" s="36">
        <f>G3168*I3168*('IV. Inputs Solar'!$T$52*'IV. Inputs Solar'!$S$53)/1000</f>
        <v>8.918174492668042</v>
      </c>
      <c r="K3168" s="125">
        <f t="shared" si="192"/>
        <v>-7.8737300482235977</v>
      </c>
      <c r="L3168" s="36">
        <f>IF(K3168&gt;0,MATCH(0,K3168:$K$8797,-1)-1,0)</f>
        <v>0</v>
      </c>
      <c r="M3168" s="126">
        <f>IF('IV. Inputs Solar'!$T$60=0,
     0,
     IF(K3167&gt;0,
          IF(T3167=0,
               IF(M3167&gt;='IV. Inputs Solar'!$S$108*'IV. Inputs Solar'!$T$60,
                    IF(M3167-MIN('IV. Inputs Solar'!$S$58/'IV. Inputs Solar'!$S$106,K3167/'IV. Inputs Solar'!$S$106)&lt;'IV. Inputs Solar'!$T$60*'IV. Inputs Solar'!$S$108,
                         'IV. Inputs Solar'!$T$60*'IV. Inputs Solar'!$S$108,
                         M3167-MIN('IV. Inputs Solar'!$S$58/'IV. Inputs Solar'!$S$106,K3167/'IV. Inputs Solar'!$S$106)),
                    IF(M3167+MIN('IV. Inputs Solar'!$S$66-K3167,'IV. Inputs Solar'!$S$58)*'IV. Inputs Solar'!$S$106&gt;'IV. Inputs Solar'!$T$60,
                         'IV. Inputs Solar'!$T$60,
                         M3167+MIN('IV. Inputs Solar'!$S$66-K3167,'IV. Inputs Solar'!$S$58)*'IV. Inputs Solar'!$S$106)),
               IF(M3167-'IV. Inputs Solar'!$S$108*'IV. Inputs Solar'!$T$60&lt;MIN('IV. Inputs Solar'!$T$60,'IV. Inputs Solar'!$T$60*'IV. Inputs Solar'!$S$108+SUM(INDEX(K3168:$K$8797,MATCH(L3168,L3168:$L$8797,0),1):INDEX(K3168:$K$8797,MATCH(L3168,L3168:$L$8797,0)+L3168-1,1))/'IV. Inputs Solar'!$S$106),
                    IF(M3167+MIN('IV. Inputs Solar'!$S$66-K3167,'IV. Inputs Solar'!$S$58)*'IV. Inputs Solar'!$S$106&gt;MIN('IV. Inputs Solar'!$T$60,'IV. Inputs Solar'!$T$60*'IV. Inputs Solar'!$S$108+SUM(INDEX(K3168:$K$8797,MATCH(L3168,L3168:$L$8797,0),1):INDEX(K3168:$K$8797,MATCH(L3168,L3168:$L$8797,0)+L3168-1,1))/'IV. Inputs Solar'!$S$106),
                         MIN('IV. Inputs Solar'!$T$60,'IV. Inputs Solar'!$T$60*'IV. Inputs Solar'!$S$108+SUM(INDEX(K3168:$K$8797,MATCH(L3168,L3168:$L$8797,0),1):INDEX(K3168:$K$8797,MATCH(L3168,L3168:$L$8797,0)+L3168-1,1))/'IV. Inputs Solar'!$S$106),
                         M3167+MIN('IV. Inputs Solar'!$S$66-K3167,'IV. Inputs Solar'!$S$58)*'IV. Inputs Solar'!$S$106),
                    M3167)),
          IF(M3167&lt;'IV. Inputs Solar'!$T$60,
               IF(M3167-MAX((-1)*'IV. Inputs Solar'!$S$58*'IV. Inputs Solar'!$S$106,K3167*'IV. Inputs Solar'!$S$106)&gt;'IV. Inputs Solar'!$T$60,
                    'IV. Inputs Solar'!$T$60,
                    M3167-MAX((-1)*'IV. Inputs Solar'!$S$58*'IV. Inputs Solar'!$S$106,K3167*'IV. Inputs Solar'!$S$106)),
               M3167)))</f>
        <v>25.670595482967979</v>
      </c>
      <c r="N3168" s="98">
        <f>IF('IV. Inputs Solar'!$T$60=0,0,M3168/'IV. Inputs Solar'!$T$60)</f>
        <v>0.42784325804946632</v>
      </c>
      <c r="O3168" s="36">
        <f t="shared" si="194"/>
        <v>1</v>
      </c>
      <c r="P3168" s="36">
        <f t="shared" si="195"/>
        <v>0</v>
      </c>
      <c r="Q3168" s="36">
        <f t="shared" si="193"/>
        <v>0</v>
      </c>
      <c r="R3168" s="36">
        <f>ROUND(IF(K3168&lt;0,((M3168-M3169)/'IV. Inputs Solar'!$S$106)-K3168,0),2)</f>
        <v>0</v>
      </c>
      <c r="S3168" s="125">
        <f>ROUND(IF(K3168&gt;0,IF(T3168&gt;0,K3168,ABS((M3168-M3169)*'IV. Inputs Solar'!$S$106-K3168)),0),2)</f>
        <v>0</v>
      </c>
      <c r="T3168" s="151">
        <f>IF('IV. Inputs Solar'!$T$60&lt;&gt;0,
     IF(AND(M3168&lt;MIN('IV. Inputs Solar'!$T$60,'IV. Inputs Solar'!$T$60*'IV. Inputs Solar'!$S$108+SUM(INDEX(K3168:$K$8797,MATCH(L3168,L3168:$L$8797,0),1):INDEX(K3168:$K$8797,MATCH(L3168,L3168:$L$8797,0)+L3168-1,1))/'IV. Inputs Solar'!$S$106),K3168&gt;0),
          'IV. Inputs Solar'!$S$66,
          0),
     IF(K3168&gt;0,
          IF(K3168&lt;0.3*'IV. Inputs Solar'!$S$66,
               0.3*'IV. Inputs Solar'!$S$66,
               K3168),
          0))</f>
        <v>0</v>
      </c>
      <c r="U3168" s="151">
        <f>T3168/('III. Inputs Baseline Diesel'!$S$54*'III. Inputs Baseline Diesel'!$S$57)</f>
        <v>0</v>
      </c>
    </row>
    <row r="3169" spans="2:21" ht="14.25" customHeight="1" x14ac:dyDescent="0.25">
      <c r="B3169" s="635">
        <v>3132</v>
      </c>
      <c r="C3169" s="268">
        <f>INDEX('V. Load Profile'!$D$85:$K$108,IF(MOD(B3169,24)=0, 24,MOD(B3169,24)),4)</f>
        <v>1.6</v>
      </c>
      <c r="D3169" s="605">
        <f>IF('III. Inputs Baseline Diesel'!$S$17&gt;0,IF(AND(C3169&gt;0, C3169&lt;'III. Inputs Baseline Diesel'!$S$17*'III. Inputs Baseline Diesel'!$S$50),'III. Inputs Baseline Diesel'!$S$50*'III. Inputs Baseline Diesel'!$S$17,C3169))</f>
        <v>3.2279999999999998</v>
      </c>
      <c r="E3169" s="23">
        <f>INDEX('IX. Irradiation Data'!$G$15:$I$8774,B3169,2)</f>
        <v>597</v>
      </c>
      <c r="F3169" s="36">
        <f>INDEX('IX. Irradiation Data'!$G$15:$I$8774,B3169, 3)</f>
        <v>33.9</v>
      </c>
      <c r="G3169" s="36">
        <f>E3169*COS(RADIANS('IV. Inputs Solar'!$S$102))</f>
        <v>576.65771829457378</v>
      </c>
      <c r="H3169" s="36">
        <f>F3169+('IV. Inputs Solar'!$S$100-20)/80*E3169/10</f>
        <v>71.212500000000006</v>
      </c>
      <c r="I3169" s="36">
        <f>1+('IV. Inputs Solar'!$S$101*(H3169-25))</f>
        <v>0.83825624999999993</v>
      </c>
      <c r="J3169" s="36">
        <f>G3169*I3169*('IV. Inputs Solar'!$T$52*'IV. Inputs Solar'!$S$53)/1000</f>
        <v>9.6677387294233164</v>
      </c>
      <c r="K3169" s="125">
        <f t="shared" si="192"/>
        <v>-8.0677387294233167</v>
      </c>
      <c r="L3169" s="36">
        <f>IF(K3169&gt;0,MATCH(0,K3169:$K$8797,-1)-1,0)</f>
        <v>0</v>
      </c>
      <c r="M3169" s="126">
        <f>IF('IV. Inputs Solar'!$T$60=0,
     0,
     IF(K3168&gt;0,
          IF(T3168=0,
               IF(M3168&gt;='IV. Inputs Solar'!$S$108*'IV. Inputs Solar'!$T$60,
                    IF(M3168-MIN('IV. Inputs Solar'!$S$58/'IV. Inputs Solar'!$S$106,K3168/'IV. Inputs Solar'!$S$106)&lt;'IV. Inputs Solar'!$T$60*'IV. Inputs Solar'!$S$108,
                         'IV. Inputs Solar'!$T$60*'IV. Inputs Solar'!$S$108,
                         M3168-MIN('IV. Inputs Solar'!$S$58/'IV. Inputs Solar'!$S$106,K3168/'IV. Inputs Solar'!$S$106)),
                    IF(M3168+MIN('IV. Inputs Solar'!$S$66-K3168,'IV. Inputs Solar'!$S$58)*'IV. Inputs Solar'!$S$106&gt;'IV. Inputs Solar'!$T$60,
                         'IV. Inputs Solar'!$T$60,
                         M3168+MIN('IV. Inputs Solar'!$S$66-K3168,'IV. Inputs Solar'!$S$58)*'IV. Inputs Solar'!$S$106)),
               IF(M3168-'IV. Inputs Solar'!$S$108*'IV. Inputs Solar'!$T$60&lt;MIN('IV. Inputs Solar'!$T$60,'IV. Inputs Solar'!$T$60*'IV. Inputs Solar'!$S$108+SUM(INDEX(K3169:$K$8797,MATCH(L3169,L3169:$L$8797,0),1):INDEX(K3169:$K$8797,MATCH(L3169,L3169:$L$8797,0)+L3169-1,1))/'IV. Inputs Solar'!$S$106),
                    IF(M3168+MIN('IV. Inputs Solar'!$S$66-K3168,'IV. Inputs Solar'!$S$58)*'IV. Inputs Solar'!$S$106&gt;MIN('IV. Inputs Solar'!$T$60,'IV. Inputs Solar'!$T$60*'IV. Inputs Solar'!$S$108+SUM(INDEX(K3169:$K$8797,MATCH(L3169,L3169:$L$8797,0),1):INDEX(K3169:$K$8797,MATCH(L3169,L3169:$L$8797,0)+L3169-1,1))/'IV. Inputs Solar'!$S$106),
                         MIN('IV. Inputs Solar'!$T$60,'IV. Inputs Solar'!$T$60*'IV. Inputs Solar'!$S$108+SUM(INDEX(K3169:$K$8797,MATCH(L3169,L3169:$L$8797,0),1):INDEX(K3169:$K$8797,MATCH(L3169,L3169:$L$8797,0)+L3169-1,1))/'IV. Inputs Solar'!$S$106),
                         M3168+MIN('IV. Inputs Solar'!$S$66-K3168,'IV. Inputs Solar'!$S$58)*'IV. Inputs Solar'!$S$106),
                    M3168)),
          IF(M3168&lt;'IV. Inputs Solar'!$T$60,
               IF(M3168-MAX((-1)*'IV. Inputs Solar'!$S$58*'IV. Inputs Solar'!$S$106,K3168*'IV. Inputs Solar'!$S$106)&gt;'IV. Inputs Solar'!$T$60,
                    'IV. Inputs Solar'!$T$60,
                    M3168-MAX((-1)*'IV. Inputs Solar'!$S$58*'IV. Inputs Solar'!$S$106,K3168*'IV. Inputs Solar'!$S$106)),
               M3168)))</f>
        <v>33.140271673076171</v>
      </c>
      <c r="N3169" s="98">
        <f>IF('IV. Inputs Solar'!$T$60=0,0,M3169/'IV. Inputs Solar'!$T$60)</f>
        <v>0.55233786121793615</v>
      </c>
      <c r="O3169" s="36">
        <f t="shared" si="194"/>
        <v>1</v>
      </c>
      <c r="P3169" s="36">
        <f t="shared" si="195"/>
        <v>0</v>
      </c>
      <c r="Q3169" s="36">
        <f t="shared" si="193"/>
        <v>0</v>
      </c>
      <c r="R3169" s="36">
        <f>ROUND(IF(K3169&lt;0,((M3169-M3170)/'IV. Inputs Solar'!$S$106)-K3169,0),2)</f>
        <v>0</v>
      </c>
      <c r="S3169" s="125">
        <f>ROUND(IF(K3169&gt;0,IF(T3169&gt;0,K3169,ABS((M3169-M3170)*'IV. Inputs Solar'!$S$106-K3169)),0),2)</f>
        <v>0</v>
      </c>
      <c r="T3169" s="151">
        <f>IF('IV. Inputs Solar'!$T$60&lt;&gt;0,
     IF(AND(M3169&lt;MIN('IV. Inputs Solar'!$T$60,'IV. Inputs Solar'!$T$60*'IV. Inputs Solar'!$S$108+SUM(INDEX(K3169:$K$8797,MATCH(L3169,L3169:$L$8797,0),1):INDEX(K3169:$K$8797,MATCH(L3169,L3169:$L$8797,0)+L3169-1,1))/'IV. Inputs Solar'!$S$106),K3169&gt;0),
          'IV. Inputs Solar'!$S$66,
          0),
     IF(K3169&gt;0,
          IF(K3169&lt;0.3*'IV. Inputs Solar'!$S$66,
               0.3*'IV. Inputs Solar'!$S$66,
               K3169),
          0))</f>
        <v>0</v>
      </c>
      <c r="U3169" s="151">
        <f>T3169/('III. Inputs Baseline Diesel'!$S$54*'III. Inputs Baseline Diesel'!$S$57)</f>
        <v>0</v>
      </c>
    </row>
    <row r="3170" spans="2:21" ht="14.25" customHeight="1" x14ac:dyDescent="0.25">
      <c r="B3170" s="635">
        <v>3133</v>
      </c>
      <c r="C3170" s="268">
        <f>INDEX('V. Load Profile'!$D$85:$K$108,IF(MOD(B3170,24)=0, 24,MOD(B3170,24)),4)</f>
        <v>1.377777777777778</v>
      </c>
      <c r="D3170" s="605">
        <f>IF('III. Inputs Baseline Diesel'!$S$17&gt;0,IF(AND(C3170&gt;0, C3170&lt;'III. Inputs Baseline Diesel'!$S$17*'III. Inputs Baseline Diesel'!$S$50),'III. Inputs Baseline Diesel'!$S$50*'III. Inputs Baseline Diesel'!$S$17,C3170))</f>
        <v>3.2279999999999998</v>
      </c>
      <c r="E3170" s="23">
        <f>INDEX('IX. Irradiation Data'!$G$15:$I$8774,B3170,2)</f>
        <v>607</v>
      </c>
      <c r="F3170" s="36">
        <f>INDEX('IX. Irradiation Data'!$G$15:$I$8774,B3170, 3)</f>
        <v>34.6</v>
      </c>
      <c r="G3170" s="36">
        <f>E3170*COS(RADIANS('IV. Inputs Solar'!$S$102))</f>
        <v>586.3169765574645</v>
      </c>
      <c r="H3170" s="36">
        <f>F3170+('IV. Inputs Solar'!$S$100-20)/80*E3170/10</f>
        <v>72.537499999999994</v>
      </c>
      <c r="I3170" s="36">
        <f>1+('IV. Inputs Solar'!$S$101*(H3170-25))</f>
        <v>0.83361875000000007</v>
      </c>
      <c r="J3170" s="36">
        <f>G3170*I3170*('IV. Inputs Solar'!$T$52*'IV. Inputs Solar'!$S$53)/1000</f>
        <v>9.7752965020322584</v>
      </c>
      <c r="K3170" s="125">
        <f t="shared" si="192"/>
        <v>-8.3975187242544802</v>
      </c>
      <c r="L3170" s="36">
        <f>IF(K3170&gt;0,MATCH(0,K3170:$K$8797,-1)-1,0)</f>
        <v>0</v>
      </c>
      <c r="M3170" s="126">
        <f>IF('IV. Inputs Solar'!$T$60=0,
     0,
     IF(K3169&gt;0,
          IF(T3169=0,
               IF(M3169&gt;='IV. Inputs Solar'!$S$108*'IV. Inputs Solar'!$T$60,
                    IF(M3169-MIN('IV. Inputs Solar'!$S$58/'IV. Inputs Solar'!$S$106,K3169/'IV. Inputs Solar'!$S$106)&lt;'IV. Inputs Solar'!$T$60*'IV. Inputs Solar'!$S$108,
                         'IV. Inputs Solar'!$T$60*'IV. Inputs Solar'!$S$108,
                         M3169-MIN('IV. Inputs Solar'!$S$58/'IV. Inputs Solar'!$S$106,K3169/'IV. Inputs Solar'!$S$106)),
                    IF(M3169+MIN('IV. Inputs Solar'!$S$66-K3169,'IV. Inputs Solar'!$S$58)*'IV. Inputs Solar'!$S$106&gt;'IV. Inputs Solar'!$T$60,
                         'IV. Inputs Solar'!$T$60,
                         M3169+MIN('IV. Inputs Solar'!$S$66-K3169,'IV. Inputs Solar'!$S$58)*'IV. Inputs Solar'!$S$106)),
               IF(M3169-'IV. Inputs Solar'!$S$108*'IV. Inputs Solar'!$T$60&lt;MIN('IV. Inputs Solar'!$T$60,'IV. Inputs Solar'!$T$60*'IV. Inputs Solar'!$S$108+SUM(INDEX(K3170:$K$8797,MATCH(L3170,L3170:$L$8797,0),1):INDEX(K3170:$K$8797,MATCH(L3170,L3170:$L$8797,0)+L3170-1,1))/'IV. Inputs Solar'!$S$106),
                    IF(M3169+MIN('IV. Inputs Solar'!$S$66-K3169,'IV. Inputs Solar'!$S$58)*'IV. Inputs Solar'!$S$106&gt;MIN('IV. Inputs Solar'!$T$60,'IV. Inputs Solar'!$T$60*'IV. Inputs Solar'!$S$108+SUM(INDEX(K3170:$K$8797,MATCH(L3170,L3170:$L$8797,0),1):INDEX(K3170:$K$8797,MATCH(L3170,L3170:$L$8797,0)+L3170-1,1))/'IV. Inputs Solar'!$S$106),
                         MIN('IV. Inputs Solar'!$T$60,'IV. Inputs Solar'!$T$60*'IV. Inputs Solar'!$S$108+SUM(INDEX(K3170:$K$8797,MATCH(L3170,L3170:$L$8797,0),1):INDEX(K3170:$K$8797,MATCH(L3170,L3170:$L$8797,0)+L3170-1,1))/'IV. Inputs Solar'!$S$106),
                         M3169+MIN('IV. Inputs Solar'!$S$66-K3169,'IV. Inputs Solar'!$S$58)*'IV. Inputs Solar'!$S$106),
                    M3169)),
          IF(M3169&lt;'IV. Inputs Solar'!$T$60,
               IF(M3169-MAX((-1)*'IV. Inputs Solar'!$S$58*'IV. Inputs Solar'!$S$106,K3169*'IV. Inputs Solar'!$S$106)&gt;'IV. Inputs Solar'!$T$60,
                    'IV. Inputs Solar'!$T$60,
                    M3169-MAX((-1)*'IV. Inputs Solar'!$S$58*'IV. Inputs Solar'!$S$106,K3169*'IV. Inputs Solar'!$S$106)),
               M3169)))</f>
        <v>40.794000658715348</v>
      </c>
      <c r="N3170" s="98">
        <f>IF('IV. Inputs Solar'!$T$60=0,0,M3170/'IV. Inputs Solar'!$T$60)</f>
        <v>0.6799000109785891</v>
      </c>
      <c r="O3170" s="36">
        <f t="shared" si="194"/>
        <v>1</v>
      </c>
      <c r="P3170" s="36">
        <f t="shared" si="195"/>
        <v>0</v>
      </c>
      <c r="Q3170" s="36">
        <f t="shared" si="193"/>
        <v>0</v>
      </c>
      <c r="R3170" s="36">
        <f>ROUND(IF(K3170&lt;0,((M3170-M3171)/'IV. Inputs Solar'!$S$106)-K3170,0),2)</f>
        <v>0</v>
      </c>
      <c r="S3170" s="125">
        <f>ROUND(IF(K3170&gt;0,IF(T3170&gt;0,K3170,ABS((M3170-M3171)*'IV. Inputs Solar'!$S$106-K3170)),0),2)</f>
        <v>0</v>
      </c>
      <c r="T3170" s="151">
        <f>IF('IV. Inputs Solar'!$T$60&lt;&gt;0,
     IF(AND(M3170&lt;MIN('IV. Inputs Solar'!$T$60,'IV. Inputs Solar'!$T$60*'IV. Inputs Solar'!$S$108+SUM(INDEX(K3170:$K$8797,MATCH(L3170,L3170:$L$8797,0),1):INDEX(K3170:$K$8797,MATCH(L3170,L3170:$L$8797,0)+L3170-1,1))/'IV. Inputs Solar'!$S$106),K3170&gt;0),
          'IV. Inputs Solar'!$S$66,
          0),
     IF(K3170&gt;0,
          IF(K3170&lt;0.3*'IV. Inputs Solar'!$S$66,
               0.3*'IV. Inputs Solar'!$S$66,
               K3170),
          0))</f>
        <v>0</v>
      </c>
      <c r="U3170" s="151">
        <f>T3170/('III. Inputs Baseline Diesel'!$S$54*'III. Inputs Baseline Diesel'!$S$57)</f>
        <v>0</v>
      </c>
    </row>
    <row r="3171" spans="2:21" ht="14.25" customHeight="1" x14ac:dyDescent="0.25">
      <c r="B3171" s="635">
        <v>3134</v>
      </c>
      <c r="C3171" s="268">
        <f>INDEX('V. Load Profile'!$D$85:$K$108,IF(MOD(B3171,24)=0, 24,MOD(B3171,24)),4)</f>
        <v>1.1111111111111112</v>
      </c>
      <c r="D3171" s="605">
        <f>IF('III. Inputs Baseline Diesel'!$S$17&gt;0,IF(AND(C3171&gt;0, C3171&lt;'III. Inputs Baseline Diesel'!$S$17*'III. Inputs Baseline Diesel'!$S$50),'III. Inputs Baseline Diesel'!$S$50*'III. Inputs Baseline Diesel'!$S$17,C3171))</f>
        <v>3.2279999999999998</v>
      </c>
      <c r="E3171" s="23">
        <f>INDEX('IX. Irradiation Data'!$G$15:$I$8774,B3171,2)</f>
        <v>624</v>
      </c>
      <c r="F3171" s="36">
        <f>INDEX('IX. Irradiation Data'!$G$15:$I$8774,B3171, 3)</f>
        <v>35.200000000000003</v>
      </c>
      <c r="G3171" s="36">
        <f>E3171*COS(RADIANS('IV. Inputs Solar'!$S$102))</f>
        <v>602.73771560437865</v>
      </c>
      <c r="H3171" s="36">
        <f>F3171+('IV. Inputs Solar'!$S$100-20)/80*E3171/10</f>
        <v>74.2</v>
      </c>
      <c r="I3171" s="36">
        <f>1+('IV. Inputs Solar'!$S$101*(H3171-25))</f>
        <v>0.82779999999999998</v>
      </c>
      <c r="J3171" s="36">
        <f>G3171*I3171*('IV. Inputs Solar'!$T$52*'IV. Inputs Solar'!$S$53)/1000</f>
        <v>9.9789256195460929</v>
      </c>
      <c r="K3171" s="125">
        <f t="shared" si="192"/>
        <v>-8.8678145084349822</v>
      </c>
      <c r="L3171" s="36">
        <f>IF(K3171&gt;0,MATCH(0,K3171:$K$8797,-1)-1,0)</f>
        <v>0</v>
      </c>
      <c r="M3171" s="126">
        <f>IF('IV. Inputs Solar'!$T$60=0,
     0,
     IF(K3170&gt;0,
          IF(T3170=0,
               IF(M3170&gt;='IV. Inputs Solar'!$S$108*'IV. Inputs Solar'!$T$60,
                    IF(M3170-MIN('IV. Inputs Solar'!$S$58/'IV. Inputs Solar'!$S$106,K3170/'IV. Inputs Solar'!$S$106)&lt;'IV. Inputs Solar'!$T$60*'IV. Inputs Solar'!$S$108,
                         'IV. Inputs Solar'!$T$60*'IV. Inputs Solar'!$S$108,
                         M3170-MIN('IV. Inputs Solar'!$S$58/'IV. Inputs Solar'!$S$106,K3170/'IV. Inputs Solar'!$S$106)),
                    IF(M3170+MIN('IV. Inputs Solar'!$S$66-K3170,'IV. Inputs Solar'!$S$58)*'IV. Inputs Solar'!$S$106&gt;'IV. Inputs Solar'!$T$60,
                         'IV. Inputs Solar'!$T$60,
                         M3170+MIN('IV. Inputs Solar'!$S$66-K3170,'IV. Inputs Solar'!$S$58)*'IV. Inputs Solar'!$S$106)),
               IF(M3170-'IV. Inputs Solar'!$S$108*'IV. Inputs Solar'!$T$60&lt;MIN('IV. Inputs Solar'!$T$60,'IV. Inputs Solar'!$T$60*'IV. Inputs Solar'!$S$108+SUM(INDEX(K3171:$K$8797,MATCH(L3171,L3171:$L$8797,0),1):INDEX(K3171:$K$8797,MATCH(L3171,L3171:$L$8797,0)+L3171-1,1))/'IV. Inputs Solar'!$S$106),
                    IF(M3170+MIN('IV. Inputs Solar'!$S$66-K3170,'IV. Inputs Solar'!$S$58)*'IV. Inputs Solar'!$S$106&gt;MIN('IV. Inputs Solar'!$T$60,'IV. Inputs Solar'!$T$60*'IV. Inputs Solar'!$S$108+SUM(INDEX(K3171:$K$8797,MATCH(L3171,L3171:$L$8797,0),1):INDEX(K3171:$K$8797,MATCH(L3171,L3171:$L$8797,0)+L3171-1,1))/'IV. Inputs Solar'!$S$106),
                         MIN('IV. Inputs Solar'!$T$60,'IV. Inputs Solar'!$T$60*'IV. Inputs Solar'!$S$108+SUM(INDEX(K3171:$K$8797,MATCH(L3171,L3171:$L$8797,0),1):INDEX(K3171:$K$8797,MATCH(L3171,L3171:$L$8797,0)+L3171-1,1))/'IV. Inputs Solar'!$S$106),
                         M3170+MIN('IV. Inputs Solar'!$S$66-K3170,'IV. Inputs Solar'!$S$58)*'IV. Inputs Solar'!$S$106),
                    M3170)),
          IF(M3170&lt;'IV. Inputs Solar'!$T$60,
               IF(M3170-MAX((-1)*'IV. Inputs Solar'!$S$58*'IV. Inputs Solar'!$S$106,K3170*'IV. Inputs Solar'!$S$106)&gt;'IV. Inputs Solar'!$T$60,
                    'IV. Inputs Solar'!$T$60,
                    M3170-MAX((-1)*'IV. Inputs Solar'!$S$58*'IV. Inputs Solar'!$S$106,K3170*'IV. Inputs Solar'!$S$106)),
               M3170)))</f>
        <v>48.760586417482031</v>
      </c>
      <c r="N3171" s="98">
        <f>IF('IV. Inputs Solar'!$T$60=0,0,M3171/'IV. Inputs Solar'!$T$60)</f>
        <v>0.81267644029136721</v>
      </c>
      <c r="O3171" s="36">
        <f t="shared" si="194"/>
        <v>1</v>
      </c>
      <c r="P3171" s="36">
        <f t="shared" si="195"/>
        <v>0</v>
      </c>
      <c r="Q3171" s="36">
        <f t="shared" si="193"/>
        <v>0</v>
      </c>
      <c r="R3171" s="36">
        <f>ROUND(IF(K3171&lt;0,((M3171-M3172)/'IV. Inputs Solar'!$S$106)-K3171,0),2)</f>
        <v>0</v>
      </c>
      <c r="S3171" s="125">
        <f>ROUND(IF(K3171&gt;0,IF(T3171&gt;0,K3171,ABS((M3171-M3172)*'IV. Inputs Solar'!$S$106-K3171)),0),2)</f>
        <v>0</v>
      </c>
      <c r="T3171" s="151">
        <f>IF('IV. Inputs Solar'!$T$60&lt;&gt;0,
     IF(AND(M3171&lt;MIN('IV. Inputs Solar'!$T$60,'IV. Inputs Solar'!$T$60*'IV. Inputs Solar'!$S$108+SUM(INDEX(K3171:$K$8797,MATCH(L3171,L3171:$L$8797,0),1):INDEX(K3171:$K$8797,MATCH(L3171,L3171:$L$8797,0)+L3171-1,1))/'IV. Inputs Solar'!$S$106),K3171&gt;0),
          'IV. Inputs Solar'!$S$66,
          0),
     IF(K3171&gt;0,
          IF(K3171&lt;0.3*'IV. Inputs Solar'!$S$66,
               0.3*'IV. Inputs Solar'!$S$66,
               K3171),
          0))</f>
        <v>0</v>
      </c>
      <c r="U3171" s="151">
        <f>T3171/('III. Inputs Baseline Diesel'!$S$54*'III. Inputs Baseline Diesel'!$S$57)</f>
        <v>0</v>
      </c>
    </row>
    <row r="3172" spans="2:21" ht="14.25" customHeight="1" x14ac:dyDescent="0.25">
      <c r="B3172" s="635">
        <v>3135</v>
      </c>
      <c r="C3172" s="268">
        <f>INDEX('V. Load Profile'!$D$85:$K$108,IF(MOD(B3172,24)=0, 24,MOD(B3172,24)),4)</f>
        <v>1.1111111111111112</v>
      </c>
      <c r="D3172" s="605">
        <f>IF('III. Inputs Baseline Diesel'!$S$17&gt;0,IF(AND(C3172&gt;0, C3172&lt;'III. Inputs Baseline Diesel'!$S$17*'III. Inputs Baseline Diesel'!$S$50),'III. Inputs Baseline Diesel'!$S$50*'III. Inputs Baseline Diesel'!$S$17,C3172))</f>
        <v>3.2279999999999998</v>
      </c>
      <c r="E3172" s="23">
        <f>INDEX('IX. Irradiation Data'!$G$15:$I$8774,B3172,2)</f>
        <v>580</v>
      </c>
      <c r="F3172" s="36">
        <f>INDEX('IX. Irradiation Data'!$G$15:$I$8774,B3172, 3)</f>
        <v>35.700000000000003</v>
      </c>
      <c r="G3172" s="36">
        <f>E3172*COS(RADIANS('IV. Inputs Solar'!$S$102))</f>
        <v>560.23697924765963</v>
      </c>
      <c r="H3172" s="36">
        <f>F3172+('IV. Inputs Solar'!$S$100-20)/80*E3172/10</f>
        <v>71.95</v>
      </c>
      <c r="I3172" s="36">
        <f>1+('IV. Inputs Solar'!$S$101*(H3172-25))</f>
        <v>0.83567499999999995</v>
      </c>
      <c r="J3172" s="36">
        <f>G3172*I3172*('IV. Inputs Solar'!$T$52*'IV. Inputs Solar'!$S$53)/1000</f>
        <v>9.3635207526557593</v>
      </c>
      <c r="K3172" s="125">
        <f t="shared" si="192"/>
        <v>-8.2524096415446486</v>
      </c>
      <c r="L3172" s="36">
        <f>IF(K3172&gt;0,MATCH(0,K3172:$K$8797,-1)-1,0)</f>
        <v>0</v>
      </c>
      <c r="M3172" s="126">
        <f>IF('IV. Inputs Solar'!$T$60=0,
     0,
     IF(K3171&gt;0,
          IF(T3171=0,
               IF(M3171&gt;='IV. Inputs Solar'!$S$108*'IV. Inputs Solar'!$T$60,
                    IF(M3171-MIN('IV. Inputs Solar'!$S$58/'IV. Inputs Solar'!$S$106,K3171/'IV. Inputs Solar'!$S$106)&lt;'IV. Inputs Solar'!$T$60*'IV. Inputs Solar'!$S$108,
                         'IV. Inputs Solar'!$T$60*'IV. Inputs Solar'!$S$108,
                         M3171-MIN('IV. Inputs Solar'!$S$58/'IV. Inputs Solar'!$S$106,K3171/'IV. Inputs Solar'!$S$106)),
                    IF(M3171+MIN('IV. Inputs Solar'!$S$66-K3171,'IV. Inputs Solar'!$S$58)*'IV. Inputs Solar'!$S$106&gt;'IV. Inputs Solar'!$T$60,
                         'IV. Inputs Solar'!$T$60,
                         M3171+MIN('IV. Inputs Solar'!$S$66-K3171,'IV. Inputs Solar'!$S$58)*'IV. Inputs Solar'!$S$106)),
               IF(M3171-'IV. Inputs Solar'!$S$108*'IV. Inputs Solar'!$T$60&lt;MIN('IV. Inputs Solar'!$T$60,'IV. Inputs Solar'!$T$60*'IV. Inputs Solar'!$S$108+SUM(INDEX(K3172:$K$8797,MATCH(L3172,L3172:$L$8797,0),1):INDEX(K3172:$K$8797,MATCH(L3172,L3172:$L$8797,0)+L3172-1,1))/'IV. Inputs Solar'!$S$106),
                    IF(M3171+MIN('IV. Inputs Solar'!$S$66-K3171,'IV. Inputs Solar'!$S$58)*'IV. Inputs Solar'!$S$106&gt;MIN('IV. Inputs Solar'!$T$60,'IV. Inputs Solar'!$T$60*'IV. Inputs Solar'!$S$108+SUM(INDEX(K3172:$K$8797,MATCH(L3172,L3172:$L$8797,0),1):INDEX(K3172:$K$8797,MATCH(L3172,L3172:$L$8797,0)+L3172-1,1))/'IV. Inputs Solar'!$S$106),
                         MIN('IV. Inputs Solar'!$T$60,'IV. Inputs Solar'!$T$60*'IV. Inputs Solar'!$S$108+SUM(INDEX(K3172:$K$8797,MATCH(L3172,L3172:$L$8797,0),1):INDEX(K3172:$K$8797,MATCH(L3172,L3172:$L$8797,0)+L3172-1,1))/'IV. Inputs Solar'!$S$106),
                         M3171+MIN('IV. Inputs Solar'!$S$66-K3171,'IV. Inputs Solar'!$S$58)*'IV. Inputs Solar'!$S$106),
                    M3171)),
          IF(M3171&lt;'IV. Inputs Solar'!$T$60,
               IF(M3171-MAX((-1)*'IV. Inputs Solar'!$S$58*'IV. Inputs Solar'!$S$106,K3171*'IV. Inputs Solar'!$S$106)&gt;'IV. Inputs Solar'!$T$60,
                    'IV. Inputs Solar'!$T$60,
                    M3171-MAX((-1)*'IV. Inputs Solar'!$S$58*'IV. Inputs Solar'!$S$106,K3171*'IV. Inputs Solar'!$S$106)),
               M3171)))</f>
        <v>57.173333931844326</v>
      </c>
      <c r="N3172" s="98">
        <f>IF('IV. Inputs Solar'!$T$60=0,0,M3172/'IV. Inputs Solar'!$T$60)</f>
        <v>0.95288889886407213</v>
      </c>
      <c r="O3172" s="36">
        <f t="shared" si="194"/>
        <v>1</v>
      </c>
      <c r="P3172" s="36">
        <f t="shared" si="195"/>
        <v>0</v>
      </c>
      <c r="Q3172" s="36">
        <f t="shared" si="193"/>
        <v>0</v>
      </c>
      <c r="R3172" s="36">
        <f>ROUND(IF(K3172&lt;0,((M3172-M3173)/'IV. Inputs Solar'!$S$106)-K3172,0),2)</f>
        <v>5.27</v>
      </c>
      <c r="S3172" s="125">
        <f>ROUND(IF(K3172&gt;0,IF(T3172&gt;0,K3172,ABS((M3172-M3173)*'IV. Inputs Solar'!$S$106-K3172)),0),2)</f>
        <v>0</v>
      </c>
      <c r="T3172" s="151">
        <f>IF('IV. Inputs Solar'!$T$60&lt;&gt;0,
     IF(AND(M3172&lt;MIN('IV. Inputs Solar'!$T$60,'IV. Inputs Solar'!$T$60*'IV. Inputs Solar'!$S$108+SUM(INDEX(K3172:$K$8797,MATCH(L3172,L3172:$L$8797,0),1):INDEX(K3172:$K$8797,MATCH(L3172,L3172:$L$8797,0)+L3172-1,1))/'IV. Inputs Solar'!$S$106),K3172&gt;0),
          'IV. Inputs Solar'!$S$66,
          0),
     IF(K3172&gt;0,
          IF(K3172&lt;0.3*'IV. Inputs Solar'!$S$66,
               0.3*'IV. Inputs Solar'!$S$66,
               K3172),
          0))</f>
        <v>0</v>
      </c>
      <c r="U3172" s="151">
        <f>T3172/('III. Inputs Baseline Diesel'!$S$54*'III. Inputs Baseline Diesel'!$S$57)</f>
        <v>0</v>
      </c>
    </row>
    <row r="3173" spans="2:21" ht="14.25" customHeight="1" x14ac:dyDescent="0.25">
      <c r="B3173" s="635">
        <v>3136</v>
      </c>
      <c r="C3173" s="268">
        <f>INDEX('V. Load Profile'!$D$85:$K$108,IF(MOD(B3173,24)=0, 24,MOD(B3173,24)),4)</f>
        <v>1</v>
      </c>
      <c r="D3173" s="605">
        <f>IF('III. Inputs Baseline Diesel'!$S$17&gt;0,IF(AND(C3173&gt;0, C3173&lt;'III. Inputs Baseline Diesel'!$S$17*'III. Inputs Baseline Diesel'!$S$50),'III. Inputs Baseline Diesel'!$S$50*'III. Inputs Baseline Diesel'!$S$17,C3173))</f>
        <v>3.2279999999999998</v>
      </c>
      <c r="E3173" s="23">
        <f>INDEX('IX. Irradiation Data'!$G$15:$I$8774,B3173,2)</f>
        <v>473</v>
      </c>
      <c r="F3173" s="36">
        <f>INDEX('IX. Irradiation Data'!$G$15:$I$8774,B3173, 3)</f>
        <v>36.299999999999997</v>
      </c>
      <c r="G3173" s="36">
        <f>E3173*COS(RADIANS('IV. Inputs Solar'!$S$102))</f>
        <v>456.88291583472932</v>
      </c>
      <c r="H3173" s="36">
        <f>F3173+('IV. Inputs Solar'!$S$100-20)/80*E3173/10</f>
        <v>65.862499999999997</v>
      </c>
      <c r="I3173" s="36">
        <f>1+('IV. Inputs Solar'!$S$101*(H3173-25))</f>
        <v>0.85698125000000003</v>
      </c>
      <c r="J3173" s="36">
        <f>G3173*I3173*('IV. Inputs Solar'!$T$52*'IV. Inputs Solar'!$S$53)/1000</f>
        <v>7.8308018463138236</v>
      </c>
      <c r="K3173" s="125">
        <f t="shared" si="192"/>
        <v>-6.8308018463138236</v>
      </c>
      <c r="L3173" s="36">
        <f>IF(K3173&gt;0,MATCH(0,K3173:$K$8797,-1)-1,0)</f>
        <v>0</v>
      </c>
      <c r="M3173" s="126">
        <f>IF('IV. Inputs Solar'!$T$60=0,
     0,
     IF(K3172&gt;0,
          IF(T3172=0,
               IF(M3172&gt;='IV. Inputs Solar'!$S$108*'IV. Inputs Solar'!$T$60,
                    IF(M3172-MIN('IV. Inputs Solar'!$S$58/'IV. Inputs Solar'!$S$106,K3172/'IV. Inputs Solar'!$S$106)&lt;'IV. Inputs Solar'!$T$60*'IV. Inputs Solar'!$S$108,
                         'IV. Inputs Solar'!$T$60*'IV. Inputs Solar'!$S$108,
                         M3172-MIN('IV. Inputs Solar'!$S$58/'IV. Inputs Solar'!$S$106,K3172/'IV. Inputs Solar'!$S$106)),
                    IF(M3172+MIN('IV. Inputs Solar'!$S$66-K3172,'IV. Inputs Solar'!$S$58)*'IV. Inputs Solar'!$S$106&gt;'IV. Inputs Solar'!$T$60,
                         'IV. Inputs Solar'!$T$60,
                         M3172+MIN('IV. Inputs Solar'!$S$66-K3172,'IV. Inputs Solar'!$S$58)*'IV. Inputs Solar'!$S$106)),
               IF(M3172-'IV. Inputs Solar'!$S$108*'IV. Inputs Solar'!$T$60&lt;MIN('IV. Inputs Solar'!$T$60,'IV. Inputs Solar'!$T$60*'IV. Inputs Solar'!$S$108+SUM(INDEX(K3173:$K$8797,MATCH(L3173,L3173:$L$8797,0),1):INDEX(K3173:$K$8797,MATCH(L3173,L3173:$L$8797,0)+L3173-1,1))/'IV. Inputs Solar'!$S$106),
                    IF(M3172+MIN('IV. Inputs Solar'!$S$66-K3172,'IV. Inputs Solar'!$S$58)*'IV. Inputs Solar'!$S$106&gt;MIN('IV. Inputs Solar'!$T$60,'IV. Inputs Solar'!$T$60*'IV. Inputs Solar'!$S$108+SUM(INDEX(K3173:$K$8797,MATCH(L3173,L3173:$L$8797,0),1):INDEX(K3173:$K$8797,MATCH(L3173,L3173:$L$8797,0)+L3173-1,1))/'IV. Inputs Solar'!$S$106),
                         MIN('IV. Inputs Solar'!$T$60,'IV. Inputs Solar'!$T$60*'IV. Inputs Solar'!$S$108+SUM(INDEX(K3173:$K$8797,MATCH(L3173,L3173:$L$8797,0),1):INDEX(K3173:$K$8797,MATCH(L3173,L3173:$L$8797,0)+L3173-1,1))/'IV. Inputs Solar'!$S$106),
                         M3172+MIN('IV. Inputs Solar'!$S$66-K3172,'IV. Inputs Solar'!$S$58)*'IV. Inputs Solar'!$S$106),
                    M3172)),
          IF(M3172&lt;'IV. Inputs Solar'!$T$60,
               IF(M3172-MAX((-1)*'IV. Inputs Solar'!$S$58*'IV. Inputs Solar'!$S$106,K3172*'IV. Inputs Solar'!$S$106)&gt;'IV. Inputs Solar'!$T$60,
                    'IV. Inputs Solar'!$T$60,
                    M3172-MAX((-1)*'IV. Inputs Solar'!$S$58*'IV. Inputs Solar'!$S$106,K3172*'IV. Inputs Solar'!$S$106)),
               M3172)))</f>
        <v>60</v>
      </c>
      <c r="N3173" s="98">
        <f>IF('IV. Inputs Solar'!$T$60=0,0,M3173/'IV. Inputs Solar'!$T$60)</f>
        <v>1</v>
      </c>
      <c r="O3173" s="36">
        <f t="shared" si="194"/>
        <v>1</v>
      </c>
      <c r="P3173" s="36">
        <f t="shared" si="195"/>
        <v>0</v>
      </c>
      <c r="Q3173" s="36">
        <f t="shared" si="193"/>
        <v>0</v>
      </c>
      <c r="R3173" s="36">
        <f>ROUND(IF(K3173&lt;0,((M3173-M3174)/'IV. Inputs Solar'!$S$106)-K3173,0),2)</f>
        <v>6.83</v>
      </c>
      <c r="S3173" s="125">
        <f>ROUND(IF(K3173&gt;0,IF(T3173&gt;0,K3173,ABS((M3173-M3174)*'IV. Inputs Solar'!$S$106-K3173)),0),2)</f>
        <v>0</v>
      </c>
      <c r="T3173" s="151">
        <f>IF('IV. Inputs Solar'!$T$60&lt;&gt;0,
     IF(AND(M3173&lt;MIN('IV. Inputs Solar'!$T$60,'IV. Inputs Solar'!$T$60*'IV. Inputs Solar'!$S$108+SUM(INDEX(K3173:$K$8797,MATCH(L3173,L3173:$L$8797,0),1):INDEX(K3173:$K$8797,MATCH(L3173,L3173:$L$8797,0)+L3173-1,1))/'IV. Inputs Solar'!$S$106),K3173&gt;0),
          'IV. Inputs Solar'!$S$66,
          0),
     IF(K3173&gt;0,
          IF(K3173&lt;0.3*'IV. Inputs Solar'!$S$66,
               0.3*'IV. Inputs Solar'!$S$66,
               K3173),
          0))</f>
        <v>0</v>
      </c>
      <c r="U3173" s="151">
        <f>T3173/('III. Inputs Baseline Diesel'!$S$54*'III. Inputs Baseline Diesel'!$S$57)</f>
        <v>0</v>
      </c>
    </row>
    <row r="3174" spans="2:21" ht="14.25" customHeight="1" x14ac:dyDescent="0.25">
      <c r="B3174" s="635">
        <v>3137</v>
      </c>
      <c r="C3174" s="268">
        <f>INDEX('V. Load Profile'!$D$85:$K$108,IF(MOD(B3174,24)=0, 24,MOD(B3174,24)),4)</f>
        <v>0.44444444444444448</v>
      </c>
      <c r="D3174" s="605">
        <f>IF('III. Inputs Baseline Diesel'!$S$17&gt;0,IF(AND(C3174&gt;0, C3174&lt;'III. Inputs Baseline Diesel'!$S$17*'III. Inputs Baseline Diesel'!$S$50),'III. Inputs Baseline Diesel'!$S$50*'III. Inputs Baseline Diesel'!$S$17,C3174))</f>
        <v>3.2279999999999998</v>
      </c>
      <c r="E3174" s="23">
        <f>INDEX('IX. Irradiation Data'!$G$15:$I$8774,B3174,2)</f>
        <v>313</v>
      </c>
      <c r="F3174" s="36">
        <f>INDEX('IX. Irradiation Data'!$G$15:$I$8774,B3174, 3)</f>
        <v>35.1</v>
      </c>
      <c r="G3174" s="36">
        <f>E3174*COS(RADIANS('IV. Inputs Solar'!$S$102))</f>
        <v>302.33478362847836</v>
      </c>
      <c r="H3174" s="36">
        <f>F3174+('IV. Inputs Solar'!$S$100-20)/80*E3174/10</f>
        <v>54.662500000000001</v>
      </c>
      <c r="I3174" s="36">
        <f>1+('IV. Inputs Solar'!$S$101*(H3174-25))</f>
        <v>0.89618125000000004</v>
      </c>
      <c r="J3174" s="36">
        <f>G3174*I3174*('IV. Inputs Solar'!$T$52*'IV. Inputs Solar'!$S$53)/1000</f>
        <v>5.418935286212986</v>
      </c>
      <c r="K3174" s="125">
        <f t="shared" ref="K3174:K3237" si="196">C3174-J3174</f>
        <v>-4.9744908417685414</v>
      </c>
      <c r="L3174" s="36">
        <f>IF(K3174&gt;0,MATCH(0,K3174:$K$8797,-1)-1,0)</f>
        <v>0</v>
      </c>
      <c r="M3174" s="126">
        <f>IF('IV. Inputs Solar'!$T$60=0,
     0,
     IF(K3173&gt;0,
          IF(T3173=0,
               IF(M3173&gt;='IV. Inputs Solar'!$S$108*'IV. Inputs Solar'!$T$60,
                    IF(M3173-MIN('IV. Inputs Solar'!$S$58/'IV. Inputs Solar'!$S$106,K3173/'IV. Inputs Solar'!$S$106)&lt;'IV. Inputs Solar'!$T$60*'IV. Inputs Solar'!$S$108,
                         'IV. Inputs Solar'!$T$60*'IV. Inputs Solar'!$S$108,
                         M3173-MIN('IV. Inputs Solar'!$S$58/'IV. Inputs Solar'!$S$106,K3173/'IV. Inputs Solar'!$S$106)),
                    IF(M3173+MIN('IV. Inputs Solar'!$S$66-K3173,'IV. Inputs Solar'!$S$58)*'IV. Inputs Solar'!$S$106&gt;'IV. Inputs Solar'!$T$60,
                         'IV. Inputs Solar'!$T$60,
                         M3173+MIN('IV. Inputs Solar'!$S$66-K3173,'IV. Inputs Solar'!$S$58)*'IV. Inputs Solar'!$S$106)),
               IF(M3173-'IV. Inputs Solar'!$S$108*'IV. Inputs Solar'!$T$60&lt;MIN('IV. Inputs Solar'!$T$60,'IV. Inputs Solar'!$T$60*'IV. Inputs Solar'!$S$108+SUM(INDEX(K3174:$K$8797,MATCH(L3174,L3174:$L$8797,0),1):INDEX(K3174:$K$8797,MATCH(L3174,L3174:$L$8797,0)+L3174-1,1))/'IV. Inputs Solar'!$S$106),
                    IF(M3173+MIN('IV. Inputs Solar'!$S$66-K3173,'IV. Inputs Solar'!$S$58)*'IV. Inputs Solar'!$S$106&gt;MIN('IV. Inputs Solar'!$T$60,'IV. Inputs Solar'!$T$60*'IV. Inputs Solar'!$S$108+SUM(INDEX(K3174:$K$8797,MATCH(L3174,L3174:$L$8797,0),1):INDEX(K3174:$K$8797,MATCH(L3174,L3174:$L$8797,0)+L3174-1,1))/'IV. Inputs Solar'!$S$106),
                         MIN('IV. Inputs Solar'!$T$60,'IV. Inputs Solar'!$T$60*'IV. Inputs Solar'!$S$108+SUM(INDEX(K3174:$K$8797,MATCH(L3174,L3174:$L$8797,0),1):INDEX(K3174:$K$8797,MATCH(L3174,L3174:$L$8797,0)+L3174-1,1))/'IV. Inputs Solar'!$S$106),
                         M3173+MIN('IV. Inputs Solar'!$S$66-K3173,'IV. Inputs Solar'!$S$58)*'IV. Inputs Solar'!$S$106),
                    M3173)),
          IF(M3173&lt;'IV. Inputs Solar'!$T$60,
               IF(M3173-MAX((-1)*'IV. Inputs Solar'!$S$58*'IV. Inputs Solar'!$S$106,K3173*'IV. Inputs Solar'!$S$106)&gt;'IV. Inputs Solar'!$T$60,
                    'IV. Inputs Solar'!$T$60,
                    M3173-MAX((-1)*'IV. Inputs Solar'!$S$58*'IV. Inputs Solar'!$S$106,K3173*'IV. Inputs Solar'!$S$106)),
               M3173)))</f>
        <v>60</v>
      </c>
      <c r="N3174" s="98">
        <f>IF('IV. Inputs Solar'!$T$60=0,0,M3174/'IV. Inputs Solar'!$T$60)</f>
        <v>1</v>
      </c>
      <c r="O3174" s="36">
        <f t="shared" si="194"/>
        <v>0</v>
      </c>
      <c r="P3174" s="36">
        <f t="shared" si="195"/>
        <v>0</v>
      </c>
      <c r="Q3174" s="36">
        <f t="shared" si="193"/>
        <v>0</v>
      </c>
      <c r="R3174" s="36">
        <f>ROUND(IF(K3174&lt;0,((M3174-M3175)/'IV. Inputs Solar'!$S$106)-K3174,0),2)</f>
        <v>4.97</v>
      </c>
      <c r="S3174" s="125">
        <f>ROUND(IF(K3174&gt;0,IF(T3174&gt;0,K3174,ABS((M3174-M3175)*'IV. Inputs Solar'!$S$106-K3174)),0),2)</f>
        <v>0</v>
      </c>
      <c r="T3174" s="151">
        <f>IF('IV. Inputs Solar'!$T$60&lt;&gt;0,
     IF(AND(M3174&lt;MIN('IV. Inputs Solar'!$T$60,'IV. Inputs Solar'!$T$60*'IV. Inputs Solar'!$S$108+SUM(INDEX(K3174:$K$8797,MATCH(L3174,L3174:$L$8797,0),1):INDEX(K3174:$K$8797,MATCH(L3174,L3174:$L$8797,0)+L3174-1,1))/'IV. Inputs Solar'!$S$106),K3174&gt;0),
          'IV. Inputs Solar'!$S$66,
          0),
     IF(K3174&gt;0,
          IF(K3174&lt;0.3*'IV. Inputs Solar'!$S$66,
               0.3*'IV. Inputs Solar'!$S$66,
               K3174),
          0))</f>
        <v>0</v>
      </c>
      <c r="U3174" s="151">
        <f>T3174/('III. Inputs Baseline Diesel'!$S$54*'III. Inputs Baseline Diesel'!$S$57)</f>
        <v>0</v>
      </c>
    </row>
    <row r="3175" spans="2:21" ht="14.25" customHeight="1" x14ac:dyDescent="0.25">
      <c r="B3175" s="635">
        <v>3138</v>
      </c>
      <c r="C3175" s="268">
        <f>INDEX('V. Load Profile'!$D$85:$K$108,IF(MOD(B3175,24)=0, 24,MOD(B3175,24)),4)</f>
        <v>0.44444444444444448</v>
      </c>
      <c r="D3175" s="605">
        <f>IF('III. Inputs Baseline Diesel'!$S$17&gt;0,IF(AND(C3175&gt;0, C3175&lt;'III. Inputs Baseline Diesel'!$S$17*'III. Inputs Baseline Diesel'!$S$50),'III. Inputs Baseline Diesel'!$S$50*'III. Inputs Baseline Diesel'!$S$17,C3175))</f>
        <v>3.2279999999999998</v>
      </c>
      <c r="E3175" s="23">
        <f>INDEX('IX. Irradiation Data'!$G$15:$I$8774,B3175,2)</f>
        <v>126</v>
      </c>
      <c r="F3175" s="36">
        <f>INDEX('IX. Irradiation Data'!$G$15:$I$8774,B3175, 3)</f>
        <v>33.9</v>
      </c>
      <c r="G3175" s="36">
        <f>E3175*COS(RADIANS('IV. Inputs Solar'!$S$102))</f>
        <v>121.70665411242261</v>
      </c>
      <c r="H3175" s="36">
        <f>F3175+('IV. Inputs Solar'!$S$100-20)/80*E3175/10</f>
        <v>41.774999999999999</v>
      </c>
      <c r="I3175" s="36">
        <f>1+('IV. Inputs Solar'!$S$101*(H3175-25))</f>
        <v>0.94128750000000005</v>
      </c>
      <c r="J3175" s="36">
        <f>G3175*I3175*('IV. Inputs Solar'!$T$52*'IV. Inputs Solar'!$S$53)/1000</f>
        <v>2.2912190436569397</v>
      </c>
      <c r="K3175" s="125">
        <f t="shared" si="196"/>
        <v>-1.8467745992124953</v>
      </c>
      <c r="L3175" s="36">
        <f>IF(K3175&gt;0,MATCH(0,K3175:$K$8797,-1)-1,0)</f>
        <v>0</v>
      </c>
      <c r="M3175" s="126">
        <f>IF('IV. Inputs Solar'!$T$60=0,
     0,
     IF(K3174&gt;0,
          IF(T3174=0,
               IF(M3174&gt;='IV. Inputs Solar'!$S$108*'IV. Inputs Solar'!$T$60,
                    IF(M3174-MIN('IV. Inputs Solar'!$S$58/'IV. Inputs Solar'!$S$106,K3174/'IV. Inputs Solar'!$S$106)&lt;'IV. Inputs Solar'!$T$60*'IV. Inputs Solar'!$S$108,
                         'IV. Inputs Solar'!$T$60*'IV. Inputs Solar'!$S$108,
                         M3174-MIN('IV. Inputs Solar'!$S$58/'IV. Inputs Solar'!$S$106,K3174/'IV. Inputs Solar'!$S$106)),
                    IF(M3174+MIN('IV. Inputs Solar'!$S$66-K3174,'IV. Inputs Solar'!$S$58)*'IV. Inputs Solar'!$S$106&gt;'IV. Inputs Solar'!$T$60,
                         'IV. Inputs Solar'!$T$60,
                         M3174+MIN('IV. Inputs Solar'!$S$66-K3174,'IV. Inputs Solar'!$S$58)*'IV. Inputs Solar'!$S$106)),
               IF(M3174-'IV. Inputs Solar'!$S$108*'IV. Inputs Solar'!$T$60&lt;MIN('IV. Inputs Solar'!$T$60,'IV. Inputs Solar'!$T$60*'IV. Inputs Solar'!$S$108+SUM(INDEX(K3175:$K$8797,MATCH(L3175,L3175:$L$8797,0),1):INDEX(K3175:$K$8797,MATCH(L3175,L3175:$L$8797,0)+L3175-1,1))/'IV. Inputs Solar'!$S$106),
                    IF(M3174+MIN('IV. Inputs Solar'!$S$66-K3174,'IV. Inputs Solar'!$S$58)*'IV. Inputs Solar'!$S$106&gt;MIN('IV. Inputs Solar'!$T$60,'IV. Inputs Solar'!$T$60*'IV. Inputs Solar'!$S$108+SUM(INDEX(K3175:$K$8797,MATCH(L3175,L3175:$L$8797,0),1):INDEX(K3175:$K$8797,MATCH(L3175,L3175:$L$8797,0)+L3175-1,1))/'IV. Inputs Solar'!$S$106),
                         MIN('IV. Inputs Solar'!$T$60,'IV. Inputs Solar'!$T$60*'IV. Inputs Solar'!$S$108+SUM(INDEX(K3175:$K$8797,MATCH(L3175,L3175:$L$8797,0),1):INDEX(K3175:$K$8797,MATCH(L3175,L3175:$L$8797,0)+L3175-1,1))/'IV. Inputs Solar'!$S$106),
                         M3174+MIN('IV. Inputs Solar'!$S$66-K3174,'IV. Inputs Solar'!$S$58)*'IV. Inputs Solar'!$S$106),
                    M3174)),
          IF(M3174&lt;'IV. Inputs Solar'!$T$60,
               IF(M3174-MAX((-1)*'IV. Inputs Solar'!$S$58*'IV. Inputs Solar'!$S$106,K3174*'IV. Inputs Solar'!$S$106)&gt;'IV. Inputs Solar'!$T$60,
                    'IV. Inputs Solar'!$T$60,
                    M3174-MAX((-1)*'IV. Inputs Solar'!$S$58*'IV. Inputs Solar'!$S$106,K3174*'IV. Inputs Solar'!$S$106)),
               M3174)))</f>
        <v>60</v>
      </c>
      <c r="N3175" s="98">
        <f>IF('IV. Inputs Solar'!$T$60=0,0,M3175/'IV. Inputs Solar'!$T$60)</f>
        <v>1</v>
      </c>
      <c r="O3175" s="36">
        <f t="shared" si="194"/>
        <v>0</v>
      </c>
      <c r="P3175" s="36">
        <f t="shared" si="195"/>
        <v>0</v>
      </c>
      <c r="Q3175" s="36">
        <f t="shared" ref="Q3175:Q3238" si="197">IF(P3175=1,1-N3174,0)</f>
        <v>0</v>
      </c>
      <c r="R3175" s="36">
        <f>ROUND(IF(K3175&lt;0,((M3175-M3176)/'IV. Inputs Solar'!$S$106)-K3175,0),2)</f>
        <v>1.85</v>
      </c>
      <c r="S3175" s="125">
        <f>ROUND(IF(K3175&gt;0,IF(T3175&gt;0,K3175,ABS((M3175-M3176)*'IV. Inputs Solar'!$S$106-K3175)),0),2)</f>
        <v>0</v>
      </c>
      <c r="T3175" s="151">
        <f>IF('IV. Inputs Solar'!$T$60&lt;&gt;0,
     IF(AND(M3175&lt;MIN('IV. Inputs Solar'!$T$60,'IV. Inputs Solar'!$T$60*'IV. Inputs Solar'!$S$108+SUM(INDEX(K3175:$K$8797,MATCH(L3175,L3175:$L$8797,0),1):INDEX(K3175:$K$8797,MATCH(L3175,L3175:$L$8797,0)+L3175-1,1))/'IV. Inputs Solar'!$S$106),K3175&gt;0),
          'IV. Inputs Solar'!$S$66,
          0),
     IF(K3175&gt;0,
          IF(K3175&lt;0.3*'IV. Inputs Solar'!$S$66,
               0.3*'IV. Inputs Solar'!$S$66,
               K3175),
          0))</f>
        <v>0</v>
      </c>
      <c r="U3175" s="151">
        <f>T3175/('III. Inputs Baseline Diesel'!$S$54*'III. Inputs Baseline Diesel'!$S$57)</f>
        <v>0</v>
      </c>
    </row>
    <row r="3176" spans="2:21" ht="14.25" customHeight="1" x14ac:dyDescent="0.25">
      <c r="B3176" s="635">
        <v>3139</v>
      </c>
      <c r="C3176" s="268">
        <f>INDEX('V. Load Profile'!$D$85:$K$108,IF(MOD(B3176,24)=0, 24,MOD(B3176,24)),4)</f>
        <v>7.7444444444444436</v>
      </c>
      <c r="D3176" s="605">
        <f>IF('III. Inputs Baseline Diesel'!$S$17&gt;0,IF(AND(C3176&gt;0, C3176&lt;'III. Inputs Baseline Diesel'!$S$17*'III. Inputs Baseline Diesel'!$S$50),'III. Inputs Baseline Diesel'!$S$50*'III. Inputs Baseline Diesel'!$S$17,C3176))</f>
        <v>7.7444444444444436</v>
      </c>
      <c r="E3176" s="23">
        <f>INDEX('IX. Irradiation Data'!$G$15:$I$8774,B3176,2)</f>
        <v>9</v>
      </c>
      <c r="F3176" s="36">
        <f>INDEX('IX. Irradiation Data'!$G$15:$I$8774,B3176, 3)</f>
        <v>32.700000000000003</v>
      </c>
      <c r="G3176" s="36">
        <f>E3176*COS(RADIANS('IV. Inputs Solar'!$S$102))</f>
        <v>8.6933324366016151</v>
      </c>
      <c r="H3176" s="36">
        <f>F3176+('IV. Inputs Solar'!$S$100-20)/80*E3176/10</f>
        <v>33.262500000000003</v>
      </c>
      <c r="I3176" s="36">
        <f>1+('IV. Inputs Solar'!$S$101*(H3176-25))</f>
        <v>0.97108125000000001</v>
      </c>
      <c r="J3176" s="36">
        <f>G3176*I3176*('IV. Inputs Solar'!$T$52*'IV. Inputs Solar'!$S$53)/1000</f>
        <v>0.16883864258401285</v>
      </c>
      <c r="K3176" s="125">
        <f t="shared" si="196"/>
        <v>7.5756058018604309</v>
      </c>
      <c r="L3176" s="36">
        <f>IF(K3176&gt;0,MATCH(0,K3176:$K$8797,-1)-1,0)</f>
        <v>11</v>
      </c>
      <c r="M3176" s="126">
        <f>IF('IV. Inputs Solar'!$T$60=0,
     0,
     IF(K3175&gt;0,
          IF(T3175=0,
               IF(M3175&gt;='IV. Inputs Solar'!$S$108*'IV. Inputs Solar'!$T$60,
                    IF(M3175-MIN('IV. Inputs Solar'!$S$58/'IV. Inputs Solar'!$S$106,K3175/'IV. Inputs Solar'!$S$106)&lt;'IV. Inputs Solar'!$T$60*'IV. Inputs Solar'!$S$108,
                         'IV. Inputs Solar'!$T$60*'IV. Inputs Solar'!$S$108,
                         M3175-MIN('IV. Inputs Solar'!$S$58/'IV. Inputs Solar'!$S$106,K3175/'IV. Inputs Solar'!$S$106)),
                    IF(M3175+MIN('IV. Inputs Solar'!$S$66-K3175,'IV. Inputs Solar'!$S$58)*'IV. Inputs Solar'!$S$106&gt;'IV. Inputs Solar'!$T$60,
                         'IV. Inputs Solar'!$T$60,
                         M3175+MIN('IV. Inputs Solar'!$S$66-K3175,'IV. Inputs Solar'!$S$58)*'IV. Inputs Solar'!$S$106)),
               IF(M3175-'IV. Inputs Solar'!$S$108*'IV. Inputs Solar'!$T$60&lt;MIN('IV. Inputs Solar'!$T$60,'IV. Inputs Solar'!$T$60*'IV. Inputs Solar'!$S$108+SUM(INDEX(K3176:$K$8797,MATCH(L3176,L3176:$L$8797,0),1):INDEX(K3176:$K$8797,MATCH(L3176,L3176:$L$8797,0)+L3176-1,1))/'IV. Inputs Solar'!$S$106),
                    IF(M3175+MIN('IV. Inputs Solar'!$S$66-K3175,'IV. Inputs Solar'!$S$58)*'IV. Inputs Solar'!$S$106&gt;MIN('IV. Inputs Solar'!$T$60,'IV. Inputs Solar'!$T$60*'IV. Inputs Solar'!$S$108+SUM(INDEX(K3176:$K$8797,MATCH(L3176,L3176:$L$8797,0),1):INDEX(K3176:$K$8797,MATCH(L3176,L3176:$L$8797,0)+L3176-1,1))/'IV. Inputs Solar'!$S$106),
                         MIN('IV. Inputs Solar'!$T$60,'IV. Inputs Solar'!$T$60*'IV. Inputs Solar'!$S$108+SUM(INDEX(K3176:$K$8797,MATCH(L3176,L3176:$L$8797,0),1):INDEX(K3176:$K$8797,MATCH(L3176,L3176:$L$8797,0)+L3176-1,1))/'IV. Inputs Solar'!$S$106),
                         M3175+MIN('IV. Inputs Solar'!$S$66-K3175,'IV. Inputs Solar'!$S$58)*'IV. Inputs Solar'!$S$106),
                    M3175)),
          IF(M3175&lt;'IV. Inputs Solar'!$T$60,
               IF(M3175-MAX((-1)*'IV. Inputs Solar'!$S$58*'IV. Inputs Solar'!$S$106,K3175*'IV. Inputs Solar'!$S$106)&gt;'IV. Inputs Solar'!$T$60,
                    'IV. Inputs Solar'!$T$60,
                    M3175-MAX((-1)*'IV. Inputs Solar'!$S$58*'IV. Inputs Solar'!$S$106,K3175*'IV. Inputs Solar'!$S$106)),
               M3175)))</f>
        <v>60</v>
      </c>
      <c r="N3176" s="98">
        <f>IF('IV. Inputs Solar'!$T$60=0,0,M3176/'IV. Inputs Solar'!$T$60)</f>
        <v>1</v>
      </c>
      <c r="O3176" s="36">
        <f t="shared" ref="O3176:O3239" si="198">IF(M3176&gt;M3175,1,0)</f>
        <v>0</v>
      </c>
      <c r="P3176" s="36">
        <f t="shared" ref="P3176:P3239" si="199">IF(AND(O3176&lt;&gt;O3175,O3176=1),1,0)</f>
        <v>0</v>
      </c>
      <c r="Q3176" s="36">
        <f t="shared" si="197"/>
        <v>0</v>
      </c>
      <c r="R3176" s="36">
        <f>ROUND(IF(K3176&lt;0,((M3176-M3177)/'IV. Inputs Solar'!$S$106)-K3176,0),2)</f>
        <v>0</v>
      </c>
      <c r="S3176" s="125">
        <f>ROUND(IF(K3176&gt;0,IF(T3176&gt;0,K3176,ABS((M3176-M3177)*'IV. Inputs Solar'!$S$106-K3176)),0),2)</f>
        <v>0</v>
      </c>
      <c r="T3176" s="151">
        <f>IF('IV. Inputs Solar'!$T$60&lt;&gt;0,
     IF(AND(M3176&lt;MIN('IV. Inputs Solar'!$T$60,'IV. Inputs Solar'!$T$60*'IV. Inputs Solar'!$S$108+SUM(INDEX(K3176:$K$8797,MATCH(L3176,L3176:$L$8797,0),1):INDEX(K3176:$K$8797,MATCH(L3176,L3176:$L$8797,0)+L3176-1,1))/'IV. Inputs Solar'!$S$106),K3176&gt;0),
          'IV. Inputs Solar'!$S$66,
          0),
     IF(K3176&gt;0,
          IF(K3176&lt;0.3*'IV. Inputs Solar'!$S$66,
               0.3*'IV. Inputs Solar'!$S$66,
               K3176),
          0))</f>
        <v>0</v>
      </c>
      <c r="U3176" s="151">
        <f>T3176/('III. Inputs Baseline Diesel'!$S$54*'III. Inputs Baseline Diesel'!$S$57)</f>
        <v>0</v>
      </c>
    </row>
    <row r="3177" spans="2:21" ht="14.25" customHeight="1" x14ac:dyDescent="0.25">
      <c r="B3177" s="635">
        <v>3140</v>
      </c>
      <c r="C3177" s="268">
        <f>INDEX('V. Load Profile'!$D$85:$K$108,IF(MOD(B3177,24)=0, 24,MOD(B3177,24)),4)</f>
        <v>8.9666666666666668</v>
      </c>
      <c r="D3177" s="605">
        <f>IF('III. Inputs Baseline Diesel'!$S$17&gt;0,IF(AND(C3177&gt;0, C3177&lt;'III. Inputs Baseline Diesel'!$S$17*'III. Inputs Baseline Diesel'!$S$50),'III. Inputs Baseline Diesel'!$S$50*'III. Inputs Baseline Diesel'!$S$17,C3177))</f>
        <v>8.9666666666666668</v>
      </c>
      <c r="E3177" s="23">
        <f>INDEX('IX. Irradiation Data'!$G$15:$I$8774,B3177,2)</f>
        <v>0</v>
      </c>
      <c r="F3177" s="36">
        <f>INDEX('IX. Irradiation Data'!$G$15:$I$8774,B3177, 3)</f>
        <v>32.200000000000003</v>
      </c>
      <c r="G3177" s="36">
        <f>E3177*COS(RADIANS('IV. Inputs Solar'!$S$102))</f>
        <v>0</v>
      </c>
      <c r="H3177" s="36">
        <f>F3177+('IV. Inputs Solar'!$S$100-20)/80*E3177/10</f>
        <v>32.200000000000003</v>
      </c>
      <c r="I3177" s="36">
        <f>1+('IV. Inputs Solar'!$S$101*(H3177-25))</f>
        <v>0.9748</v>
      </c>
      <c r="J3177" s="36">
        <f>G3177*I3177*('IV. Inputs Solar'!$T$52*'IV. Inputs Solar'!$S$53)/1000</f>
        <v>0</v>
      </c>
      <c r="K3177" s="125">
        <f t="shared" si="196"/>
        <v>8.9666666666666668</v>
      </c>
      <c r="L3177" s="36">
        <f>IF(K3177&gt;0,MATCH(0,K3177:$K$8797,-1)-1,0)</f>
        <v>10</v>
      </c>
      <c r="M3177" s="126">
        <f>IF('IV. Inputs Solar'!$T$60=0,
     0,
     IF(K3176&gt;0,
          IF(T3176=0,
               IF(M3176&gt;='IV. Inputs Solar'!$S$108*'IV. Inputs Solar'!$T$60,
                    IF(M3176-MIN('IV. Inputs Solar'!$S$58/'IV. Inputs Solar'!$S$106,K3176/'IV. Inputs Solar'!$S$106)&lt;'IV. Inputs Solar'!$T$60*'IV. Inputs Solar'!$S$108,
                         'IV. Inputs Solar'!$T$60*'IV. Inputs Solar'!$S$108,
                         M3176-MIN('IV. Inputs Solar'!$S$58/'IV. Inputs Solar'!$S$106,K3176/'IV. Inputs Solar'!$S$106)),
                    IF(M3176+MIN('IV. Inputs Solar'!$S$66-K3176,'IV. Inputs Solar'!$S$58)*'IV. Inputs Solar'!$S$106&gt;'IV. Inputs Solar'!$T$60,
                         'IV. Inputs Solar'!$T$60,
                         M3176+MIN('IV. Inputs Solar'!$S$66-K3176,'IV. Inputs Solar'!$S$58)*'IV. Inputs Solar'!$S$106)),
               IF(M3176-'IV. Inputs Solar'!$S$108*'IV. Inputs Solar'!$T$60&lt;MIN('IV. Inputs Solar'!$T$60,'IV. Inputs Solar'!$T$60*'IV. Inputs Solar'!$S$108+SUM(INDEX(K3177:$K$8797,MATCH(L3177,L3177:$L$8797,0),1):INDEX(K3177:$K$8797,MATCH(L3177,L3177:$L$8797,0)+L3177-1,1))/'IV. Inputs Solar'!$S$106),
                    IF(M3176+MIN('IV. Inputs Solar'!$S$66-K3176,'IV. Inputs Solar'!$S$58)*'IV. Inputs Solar'!$S$106&gt;MIN('IV. Inputs Solar'!$T$60,'IV. Inputs Solar'!$T$60*'IV. Inputs Solar'!$S$108+SUM(INDEX(K3177:$K$8797,MATCH(L3177,L3177:$L$8797,0),1):INDEX(K3177:$K$8797,MATCH(L3177,L3177:$L$8797,0)+L3177-1,1))/'IV. Inputs Solar'!$S$106),
                         MIN('IV. Inputs Solar'!$T$60,'IV. Inputs Solar'!$T$60*'IV. Inputs Solar'!$S$108+SUM(INDEX(K3177:$K$8797,MATCH(L3177,L3177:$L$8797,0),1):INDEX(K3177:$K$8797,MATCH(L3177,L3177:$L$8797,0)+L3177-1,1))/'IV. Inputs Solar'!$S$106),
                         M3176+MIN('IV. Inputs Solar'!$S$66-K3176,'IV. Inputs Solar'!$S$58)*'IV. Inputs Solar'!$S$106),
                    M3176)),
          IF(M3176&lt;'IV. Inputs Solar'!$T$60,
               IF(M3176-MAX((-1)*'IV. Inputs Solar'!$S$58*'IV. Inputs Solar'!$S$106,K3176*'IV. Inputs Solar'!$S$106)&gt;'IV. Inputs Solar'!$T$60,
                    'IV. Inputs Solar'!$T$60,
                    M3176-MAX((-1)*'IV. Inputs Solar'!$S$58*'IV. Inputs Solar'!$S$106,K3176*'IV. Inputs Solar'!$S$106)),
               M3176)))</f>
        <v>52.014610336844932</v>
      </c>
      <c r="N3177" s="98">
        <f>IF('IV. Inputs Solar'!$T$60=0,0,M3177/'IV. Inputs Solar'!$T$60)</f>
        <v>0.86691017228074885</v>
      </c>
      <c r="O3177" s="36">
        <f t="shared" si="198"/>
        <v>0</v>
      </c>
      <c r="P3177" s="36">
        <f t="shared" si="199"/>
        <v>0</v>
      </c>
      <c r="Q3177" s="36">
        <f t="shared" si="197"/>
        <v>0</v>
      </c>
      <c r="R3177" s="36">
        <f>ROUND(IF(K3177&lt;0,((M3177-M3178)/'IV. Inputs Solar'!$S$106)-K3177,0),2)</f>
        <v>0</v>
      </c>
      <c r="S3177" s="125">
        <f>ROUND(IF(K3177&gt;0,IF(T3177&gt;0,K3177,ABS((M3177-M3178)*'IV. Inputs Solar'!$S$106-K3177)),0),2)</f>
        <v>0</v>
      </c>
      <c r="T3177" s="151">
        <f>IF('IV. Inputs Solar'!$T$60&lt;&gt;0,
     IF(AND(M3177&lt;MIN('IV. Inputs Solar'!$T$60,'IV. Inputs Solar'!$T$60*'IV. Inputs Solar'!$S$108+SUM(INDEX(K3177:$K$8797,MATCH(L3177,L3177:$L$8797,0),1):INDEX(K3177:$K$8797,MATCH(L3177,L3177:$L$8797,0)+L3177-1,1))/'IV. Inputs Solar'!$S$106),K3177&gt;0),
          'IV. Inputs Solar'!$S$66,
          0),
     IF(K3177&gt;0,
          IF(K3177&lt;0.3*'IV. Inputs Solar'!$S$66,
               0.3*'IV. Inputs Solar'!$S$66,
               K3177),
          0))</f>
        <v>0</v>
      </c>
      <c r="U3177" s="151">
        <f>T3177/('III. Inputs Baseline Diesel'!$S$54*'III. Inputs Baseline Diesel'!$S$57)</f>
        <v>0</v>
      </c>
    </row>
    <row r="3178" spans="2:21" ht="14.25" customHeight="1" x14ac:dyDescent="0.25">
      <c r="B3178" s="635">
        <v>3141</v>
      </c>
      <c r="C3178" s="268">
        <f>INDEX('V. Load Profile'!$D$85:$K$108,IF(MOD(B3178,24)=0, 24,MOD(B3178,24)),4)</f>
        <v>8.9666666666666668</v>
      </c>
      <c r="D3178" s="605">
        <f>IF('III. Inputs Baseline Diesel'!$S$17&gt;0,IF(AND(C3178&gt;0, C3178&lt;'III. Inputs Baseline Diesel'!$S$17*'III. Inputs Baseline Diesel'!$S$50),'III. Inputs Baseline Diesel'!$S$50*'III. Inputs Baseline Diesel'!$S$17,C3178))</f>
        <v>8.9666666666666668</v>
      </c>
      <c r="E3178" s="23">
        <f>INDEX('IX. Irradiation Data'!$G$15:$I$8774,B3178,2)</f>
        <v>0</v>
      </c>
      <c r="F3178" s="36">
        <f>INDEX('IX. Irradiation Data'!$G$15:$I$8774,B3178, 3)</f>
        <v>31.7</v>
      </c>
      <c r="G3178" s="36">
        <f>E3178*COS(RADIANS('IV. Inputs Solar'!$S$102))</f>
        <v>0</v>
      </c>
      <c r="H3178" s="36">
        <f>F3178+('IV. Inputs Solar'!$S$100-20)/80*E3178/10</f>
        <v>31.7</v>
      </c>
      <c r="I3178" s="36">
        <f>1+('IV. Inputs Solar'!$S$101*(H3178-25))</f>
        <v>0.97655000000000003</v>
      </c>
      <c r="J3178" s="36">
        <f>G3178*I3178*('IV. Inputs Solar'!$T$52*'IV. Inputs Solar'!$S$53)/1000</f>
        <v>0</v>
      </c>
      <c r="K3178" s="125">
        <f t="shared" si="196"/>
        <v>8.9666666666666668</v>
      </c>
      <c r="L3178" s="36">
        <f>IF(K3178&gt;0,MATCH(0,K3178:$K$8797,-1)-1,0)</f>
        <v>9</v>
      </c>
      <c r="M3178" s="126">
        <f>IF('IV. Inputs Solar'!$T$60=0,
     0,
     IF(K3177&gt;0,
          IF(T3177=0,
               IF(M3177&gt;='IV. Inputs Solar'!$S$108*'IV. Inputs Solar'!$T$60,
                    IF(M3177-MIN('IV. Inputs Solar'!$S$58/'IV. Inputs Solar'!$S$106,K3177/'IV. Inputs Solar'!$S$106)&lt;'IV. Inputs Solar'!$T$60*'IV. Inputs Solar'!$S$108,
                         'IV. Inputs Solar'!$T$60*'IV. Inputs Solar'!$S$108,
                         M3177-MIN('IV. Inputs Solar'!$S$58/'IV. Inputs Solar'!$S$106,K3177/'IV. Inputs Solar'!$S$106)),
                    IF(M3177+MIN('IV. Inputs Solar'!$S$66-K3177,'IV. Inputs Solar'!$S$58)*'IV. Inputs Solar'!$S$106&gt;'IV. Inputs Solar'!$T$60,
                         'IV. Inputs Solar'!$T$60,
                         M3177+MIN('IV. Inputs Solar'!$S$66-K3177,'IV. Inputs Solar'!$S$58)*'IV. Inputs Solar'!$S$106)),
               IF(M3177-'IV. Inputs Solar'!$S$108*'IV. Inputs Solar'!$T$60&lt;MIN('IV. Inputs Solar'!$T$60,'IV. Inputs Solar'!$T$60*'IV. Inputs Solar'!$S$108+SUM(INDEX(K3178:$K$8797,MATCH(L3178,L3178:$L$8797,0),1):INDEX(K3178:$K$8797,MATCH(L3178,L3178:$L$8797,0)+L3178-1,1))/'IV. Inputs Solar'!$S$106),
                    IF(M3177+MIN('IV. Inputs Solar'!$S$66-K3177,'IV. Inputs Solar'!$S$58)*'IV. Inputs Solar'!$S$106&gt;MIN('IV. Inputs Solar'!$T$60,'IV. Inputs Solar'!$T$60*'IV. Inputs Solar'!$S$108+SUM(INDEX(K3178:$K$8797,MATCH(L3178,L3178:$L$8797,0),1):INDEX(K3178:$K$8797,MATCH(L3178,L3178:$L$8797,0)+L3178-1,1))/'IV. Inputs Solar'!$S$106),
                         MIN('IV. Inputs Solar'!$T$60,'IV. Inputs Solar'!$T$60*'IV. Inputs Solar'!$S$108+SUM(INDEX(K3178:$K$8797,MATCH(L3178,L3178:$L$8797,0),1):INDEX(K3178:$K$8797,MATCH(L3178,L3178:$L$8797,0)+L3178-1,1))/'IV. Inputs Solar'!$S$106),
                         M3177+MIN('IV. Inputs Solar'!$S$66-K3177,'IV. Inputs Solar'!$S$58)*'IV. Inputs Solar'!$S$106),
                    M3177)),
          IF(M3177&lt;'IV. Inputs Solar'!$T$60,
               IF(M3177-MAX((-1)*'IV. Inputs Solar'!$S$58*'IV. Inputs Solar'!$S$106,K3177*'IV. Inputs Solar'!$S$106)&gt;'IV. Inputs Solar'!$T$60,
                    'IV. Inputs Solar'!$T$60,
                    M3177-MAX((-1)*'IV. Inputs Solar'!$S$58*'IV. Inputs Solar'!$S$106,K3177*'IV. Inputs Solar'!$S$106)),
               M3177)))</f>
        <v>42.562913774786111</v>
      </c>
      <c r="N3178" s="98">
        <f>IF('IV. Inputs Solar'!$T$60=0,0,M3178/'IV. Inputs Solar'!$T$60)</f>
        <v>0.70938189624643522</v>
      </c>
      <c r="O3178" s="36">
        <f t="shared" si="198"/>
        <v>0</v>
      </c>
      <c r="P3178" s="36">
        <f t="shared" si="199"/>
        <v>0</v>
      </c>
      <c r="Q3178" s="36">
        <f t="shared" si="197"/>
        <v>0</v>
      </c>
      <c r="R3178" s="36">
        <f>ROUND(IF(K3178&lt;0,((M3178-M3179)/'IV. Inputs Solar'!$S$106)-K3178,0),2)</f>
        <v>0</v>
      </c>
      <c r="S3178" s="125">
        <f>ROUND(IF(K3178&gt;0,IF(T3178&gt;0,K3178,ABS((M3178-M3179)*'IV. Inputs Solar'!$S$106-K3178)),0),2)</f>
        <v>0</v>
      </c>
      <c r="T3178" s="151">
        <f>IF('IV. Inputs Solar'!$T$60&lt;&gt;0,
     IF(AND(M3178&lt;MIN('IV. Inputs Solar'!$T$60,'IV. Inputs Solar'!$T$60*'IV. Inputs Solar'!$S$108+SUM(INDEX(K3178:$K$8797,MATCH(L3178,L3178:$L$8797,0),1):INDEX(K3178:$K$8797,MATCH(L3178,L3178:$L$8797,0)+L3178-1,1))/'IV. Inputs Solar'!$S$106),K3178&gt;0),
          'IV. Inputs Solar'!$S$66,
          0),
     IF(K3178&gt;0,
          IF(K3178&lt;0.3*'IV. Inputs Solar'!$S$66,
               0.3*'IV. Inputs Solar'!$S$66,
               K3178),
          0))</f>
        <v>0</v>
      </c>
      <c r="U3178" s="151">
        <f>T3178/('III. Inputs Baseline Diesel'!$S$54*'III. Inputs Baseline Diesel'!$S$57)</f>
        <v>0</v>
      </c>
    </row>
    <row r="3179" spans="2:21" ht="14.25" customHeight="1" x14ac:dyDescent="0.25">
      <c r="B3179" s="635">
        <v>3142</v>
      </c>
      <c r="C3179" s="268">
        <f>INDEX('V. Load Profile'!$D$85:$K$108,IF(MOD(B3179,24)=0, 24,MOD(B3179,24)),4)</f>
        <v>8.9666666666666668</v>
      </c>
      <c r="D3179" s="605">
        <f>IF('III. Inputs Baseline Diesel'!$S$17&gt;0,IF(AND(C3179&gt;0, C3179&lt;'III. Inputs Baseline Diesel'!$S$17*'III. Inputs Baseline Diesel'!$S$50),'III. Inputs Baseline Diesel'!$S$50*'III. Inputs Baseline Diesel'!$S$17,C3179))</f>
        <v>8.9666666666666668</v>
      </c>
      <c r="E3179" s="23">
        <f>INDEX('IX. Irradiation Data'!$G$15:$I$8774,B3179,2)</f>
        <v>0</v>
      </c>
      <c r="F3179" s="36">
        <f>INDEX('IX. Irradiation Data'!$G$15:$I$8774,B3179, 3)</f>
        <v>31.2</v>
      </c>
      <c r="G3179" s="36">
        <f>E3179*COS(RADIANS('IV. Inputs Solar'!$S$102))</f>
        <v>0</v>
      </c>
      <c r="H3179" s="36">
        <f>F3179+('IV. Inputs Solar'!$S$100-20)/80*E3179/10</f>
        <v>31.2</v>
      </c>
      <c r="I3179" s="36">
        <f>1+('IV. Inputs Solar'!$S$101*(H3179-25))</f>
        <v>0.97829999999999995</v>
      </c>
      <c r="J3179" s="36">
        <f>G3179*I3179*('IV. Inputs Solar'!$T$52*'IV. Inputs Solar'!$S$53)/1000</f>
        <v>0</v>
      </c>
      <c r="K3179" s="125">
        <f t="shared" si="196"/>
        <v>8.9666666666666668</v>
      </c>
      <c r="L3179" s="36">
        <f>IF(K3179&gt;0,MATCH(0,K3179:$K$8797,-1)-1,0)</f>
        <v>8</v>
      </c>
      <c r="M3179" s="126">
        <f>IF('IV. Inputs Solar'!$T$60=0,
     0,
     IF(K3178&gt;0,
          IF(T3178=0,
               IF(M3178&gt;='IV. Inputs Solar'!$S$108*'IV. Inputs Solar'!$T$60,
                    IF(M3178-MIN('IV. Inputs Solar'!$S$58/'IV. Inputs Solar'!$S$106,K3178/'IV. Inputs Solar'!$S$106)&lt;'IV. Inputs Solar'!$T$60*'IV. Inputs Solar'!$S$108,
                         'IV. Inputs Solar'!$T$60*'IV. Inputs Solar'!$S$108,
                         M3178-MIN('IV. Inputs Solar'!$S$58/'IV. Inputs Solar'!$S$106,K3178/'IV. Inputs Solar'!$S$106)),
                    IF(M3178+MIN('IV. Inputs Solar'!$S$66-K3178,'IV. Inputs Solar'!$S$58)*'IV. Inputs Solar'!$S$106&gt;'IV. Inputs Solar'!$T$60,
                         'IV. Inputs Solar'!$T$60,
                         M3178+MIN('IV. Inputs Solar'!$S$66-K3178,'IV. Inputs Solar'!$S$58)*'IV. Inputs Solar'!$S$106)),
               IF(M3178-'IV. Inputs Solar'!$S$108*'IV. Inputs Solar'!$T$60&lt;MIN('IV. Inputs Solar'!$T$60,'IV. Inputs Solar'!$T$60*'IV. Inputs Solar'!$S$108+SUM(INDEX(K3179:$K$8797,MATCH(L3179,L3179:$L$8797,0),1):INDEX(K3179:$K$8797,MATCH(L3179,L3179:$L$8797,0)+L3179-1,1))/'IV. Inputs Solar'!$S$106),
                    IF(M3178+MIN('IV. Inputs Solar'!$S$66-K3178,'IV. Inputs Solar'!$S$58)*'IV. Inputs Solar'!$S$106&gt;MIN('IV. Inputs Solar'!$T$60,'IV. Inputs Solar'!$T$60*'IV. Inputs Solar'!$S$108+SUM(INDEX(K3179:$K$8797,MATCH(L3179,L3179:$L$8797,0),1):INDEX(K3179:$K$8797,MATCH(L3179,L3179:$L$8797,0)+L3179-1,1))/'IV. Inputs Solar'!$S$106),
                         MIN('IV. Inputs Solar'!$T$60,'IV. Inputs Solar'!$T$60*'IV. Inputs Solar'!$S$108+SUM(INDEX(K3179:$K$8797,MATCH(L3179,L3179:$L$8797,0),1):INDEX(K3179:$K$8797,MATCH(L3179,L3179:$L$8797,0)+L3179-1,1))/'IV. Inputs Solar'!$S$106),
                         M3178+MIN('IV. Inputs Solar'!$S$66-K3178,'IV. Inputs Solar'!$S$58)*'IV. Inputs Solar'!$S$106),
                    M3178)),
          IF(M3178&lt;'IV. Inputs Solar'!$T$60,
               IF(M3178-MAX((-1)*'IV. Inputs Solar'!$S$58*'IV. Inputs Solar'!$S$106,K3178*'IV. Inputs Solar'!$S$106)&gt;'IV. Inputs Solar'!$T$60,
                    'IV. Inputs Solar'!$T$60,
                    M3178-MAX((-1)*'IV. Inputs Solar'!$S$58*'IV. Inputs Solar'!$S$106,K3178*'IV. Inputs Solar'!$S$106)),
               M3178)))</f>
        <v>33.11121721272729</v>
      </c>
      <c r="N3179" s="98">
        <f>IF('IV. Inputs Solar'!$T$60=0,0,M3179/'IV. Inputs Solar'!$T$60)</f>
        <v>0.55185362021212148</v>
      </c>
      <c r="O3179" s="36">
        <f t="shared" si="198"/>
        <v>0</v>
      </c>
      <c r="P3179" s="36">
        <f t="shared" si="199"/>
        <v>0</v>
      </c>
      <c r="Q3179" s="36">
        <f t="shared" si="197"/>
        <v>0</v>
      </c>
      <c r="R3179" s="36">
        <f>ROUND(IF(K3179&lt;0,((M3179-M3180)/'IV. Inputs Solar'!$S$106)-K3179,0),2)</f>
        <v>0</v>
      </c>
      <c r="S3179" s="125">
        <f>ROUND(IF(K3179&gt;0,IF(T3179&gt;0,K3179,ABS((M3179-M3180)*'IV. Inputs Solar'!$S$106-K3179)),0),2)</f>
        <v>0</v>
      </c>
      <c r="T3179" s="151">
        <f>IF('IV. Inputs Solar'!$T$60&lt;&gt;0,
     IF(AND(M3179&lt;MIN('IV. Inputs Solar'!$T$60,'IV. Inputs Solar'!$T$60*'IV. Inputs Solar'!$S$108+SUM(INDEX(K3179:$K$8797,MATCH(L3179,L3179:$L$8797,0),1):INDEX(K3179:$K$8797,MATCH(L3179,L3179:$L$8797,0)+L3179-1,1))/'IV. Inputs Solar'!$S$106),K3179&gt;0),
          'IV. Inputs Solar'!$S$66,
          0),
     IF(K3179&gt;0,
          IF(K3179&lt;0.3*'IV. Inputs Solar'!$S$66,
               0.3*'IV. Inputs Solar'!$S$66,
               K3179),
          0))</f>
        <v>0</v>
      </c>
      <c r="U3179" s="151">
        <f>T3179/('III. Inputs Baseline Diesel'!$S$54*'III. Inputs Baseline Diesel'!$S$57)</f>
        <v>0</v>
      </c>
    </row>
    <row r="3180" spans="2:21" ht="14.25" customHeight="1" x14ac:dyDescent="0.25">
      <c r="B3180" s="635">
        <v>3143</v>
      </c>
      <c r="C3180" s="268">
        <f>INDEX('V. Load Profile'!$D$85:$K$108,IF(MOD(B3180,24)=0, 24,MOD(B3180,24)),4)</f>
        <v>7.2999999999999989</v>
      </c>
      <c r="D3180" s="605">
        <f>IF('III. Inputs Baseline Diesel'!$S$17&gt;0,IF(AND(C3180&gt;0, C3180&lt;'III. Inputs Baseline Diesel'!$S$17*'III. Inputs Baseline Diesel'!$S$50),'III. Inputs Baseline Diesel'!$S$50*'III. Inputs Baseline Diesel'!$S$17,C3180))</f>
        <v>7.2999999999999989</v>
      </c>
      <c r="E3180" s="23">
        <f>INDEX('IX. Irradiation Data'!$G$15:$I$8774,B3180,2)</f>
        <v>0</v>
      </c>
      <c r="F3180" s="36">
        <f>INDEX('IX. Irradiation Data'!$G$15:$I$8774,B3180, 3)</f>
        <v>29.6</v>
      </c>
      <c r="G3180" s="36">
        <f>E3180*COS(RADIANS('IV. Inputs Solar'!$S$102))</f>
        <v>0</v>
      </c>
      <c r="H3180" s="36">
        <f>F3180+('IV. Inputs Solar'!$S$100-20)/80*E3180/10</f>
        <v>29.6</v>
      </c>
      <c r="I3180" s="36">
        <f>1+('IV. Inputs Solar'!$S$101*(H3180-25))</f>
        <v>0.9839</v>
      </c>
      <c r="J3180" s="36">
        <f>G3180*I3180*('IV. Inputs Solar'!$T$52*'IV. Inputs Solar'!$S$53)/1000</f>
        <v>0</v>
      </c>
      <c r="K3180" s="125">
        <f t="shared" si="196"/>
        <v>7.2999999999999989</v>
      </c>
      <c r="L3180" s="36">
        <f>IF(K3180&gt;0,MATCH(0,K3180:$K$8797,-1)-1,0)</f>
        <v>7</v>
      </c>
      <c r="M3180" s="126">
        <f>IF('IV. Inputs Solar'!$T$60=0,
     0,
     IF(K3179&gt;0,
          IF(T3179=0,
               IF(M3179&gt;='IV. Inputs Solar'!$S$108*'IV. Inputs Solar'!$T$60,
                    IF(M3179-MIN('IV. Inputs Solar'!$S$58/'IV. Inputs Solar'!$S$106,K3179/'IV. Inputs Solar'!$S$106)&lt;'IV. Inputs Solar'!$T$60*'IV. Inputs Solar'!$S$108,
                         'IV. Inputs Solar'!$T$60*'IV. Inputs Solar'!$S$108,
                         M3179-MIN('IV. Inputs Solar'!$S$58/'IV. Inputs Solar'!$S$106,K3179/'IV. Inputs Solar'!$S$106)),
                    IF(M3179+MIN('IV. Inputs Solar'!$S$66-K3179,'IV. Inputs Solar'!$S$58)*'IV. Inputs Solar'!$S$106&gt;'IV. Inputs Solar'!$T$60,
                         'IV. Inputs Solar'!$T$60,
                         M3179+MIN('IV. Inputs Solar'!$S$66-K3179,'IV. Inputs Solar'!$S$58)*'IV. Inputs Solar'!$S$106)),
               IF(M3179-'IV. Inputs Solar'!$S$108*'IV. Inputs Solar'!$T$60&lt;MIN('IV. Inputs Solar'!$T$60,'IV. Inputs Solar'!$T$60*'IV. Inputs Solar'!$S$108+SUM(INDEX(K3180:$K$8797,MATCH(L3180,L3180:$L$8797,0),1):INDEX(K3180:$K$8797,MATCH(L3180,L3180:$L$8797,0)+L3180-1,1))/'IV. Inputs Solar'!$S$106),
                    IF(M3179+MIN('IV. Inputs Solar'!$S$66-K3179,'IV. Inputs Solar'!$S$58)*'IV. Inputs Solar'!$S$106&gt;MIN('IV. Inputs Solar'!$T$60,'IV. Inputs Solar'!$T$60*'IV. Inputs Solar'!$S$108+SUM(INDEX(K3180:$K$8797,MATCH(L3180,L3180:$L$8797,0),1):INDEX(K3180:$K$8797,MATCH(L3180,L3180:$L$8797,0)+L3180-1,1))/'IV. Inputs Solar'!$S$106),
                         MIN('IV. Inputs Solar'!$T$60,'IV. Inputs Solar'!$T$60*'IV. Inputs Solar'!$S$108+SUM(INDEX(K3180:$K$8797,MATCH(L3180,L3180:$L$8797,0),1):INDEX(K3180:$K$8797,MATCH(L3180,L3180:$L$8797,0)+L3180-1,1))/'IV. Inputs Solar'!$S$106),
                         M3179+MIN('IV. Inputs Solar'!$S$66-K3179,'IV. Inputs Solar'!$S$58)*'IV. Inputs Solar'!$S$106),
                    M3179)),
          IF(M3179&lt;'IV. Inputs Solar'!$T$60,
               IF(M3179-MAX((-1)*'IV. Inputs Solar'!$S$58*'IV. Inputs Solar'!$S$106,K3179*'IV. Inputs Solar'!$S$106)&gt;'IV. Inputs Solar'!$T$60,
                    'IV. Inputs Solar'!$T$60,
                    M3179-MAX((-1)*'IV. Inputs Solar'!$S$58*'IV. Inputs Solar'!$S$106,K3179*'IV. Inputs Solar'!$S$106)),
               M3179)))</f>
        <v>23.659520650668469</v>
      </c>
      <c r="N3180" s="98">
        <f>IF('IV. Inputs Solar'!$T$60=0,0,M3180/'IV. Inputs Solar'!$T$60)</f>
        <v>0.39432534417780779</v>
      </c>
      <c r="O3180" s="36">
        <f t="shared" si="198"/>
        <v>0</v>
      </c>
      <c r="P3180" s="36">
        <f t="shared" si="199"/>
        <v>0</v>
      </c>
      <c r="Q3180" s="36">
        <f t="shared" si="197"/>
        <v>0</v>
      </c>
      <c r="R3180" s="36">
        <f>ROUND(IF(K3180&lt;0,((M3180-M3181)/'IV. Inputs Solar'!$S$106)-K3180,0),2)</f>
        <v>0</v>
      </c>
      <c r="S3180" s="125">
        <f>ROUND(IF(K3180&gt;0,IF(T3180&gt;0,K3180,ABS((M3180-M3181)*'IV. Inputs Solar'!$S$106-K3180)),0),2)</f>
        <v>0</v>
      </c>
      <c r="T3180" s="151">
        <f>IF('IV. Inputs Solar'!$T$60&lt;&gt;0,
     IF(AND(M3180&lt;MIN('IV. Inputs Solar'!$T$60,'IV. Inputs Solar'!$T$60*'IV. Inputs Solar'!$S$108+SUM(INDEX(K3180:$K$8797,MATCH(L3180,L3180:$L$8797,0),1):INDEX(K3180:$K$8797,MATCH(L3180,L3180:$L$8797,0)+L3180-1,1))/'IV. Inputs Solar'!$S$106),K3180&gt;0),
          'IV. Inputs Solar'!$S$66,
          0),
     IF(K3180&gt;0,
          IF(K3180&lt;0.3*'IV. Inputs Solar'!$S$66,
               0.3*'IV. Inputs Solar'!$S$66,
               K3180),
          0))</f>
        <v>0</v>
      </c>
      <c r="U3180" s="151">
        <f>T3180/('III. Inputs Baseline Diesel'!$S$54*'III. Inputs Baseline Diesel'!$S$57)</f>
        <v>0</v>
      </c>
    </row>
    <row r="3181" spans="2:21" ht="14.25" customHeight="1" x14ac:dyDescent="0.25">
      <c r="B3181" s="635">
        <v>3144</v>
      </c>
      <c r="C3181" s="268">
        <f>INDEX('V. Load Profile'!$D$85:$K$108,IF(MOD(B3181,24)=0, 24,MOD(B3181,24)),4)</f>
        <v>1.6888888888888889</v>
      </c>
      <c r="D3181" s="605">
        <f>IF('III. Inputs Baseline Diesel'!$S$17&gt;0,IF(AND(C3181&gt;0, C3181&lt;'III. Inputs Baseline Diesel'!$S$17*'III. Inputs Baseline Diesel'!$S$50),'III. Inputs Baseline Diesel'!$S$50*'III. Inputs Baseline Diesel'!$S$17,C3181))</f>
        <v>3.2279999999999998</v>
      </c>
      <c r="E3181" s="23">
        <f>INDEX('IX. Irradiation Data'!$G$15:$I$8774,B3181,2)</f>
        <v>0</v>
      </c>
      <c r="F3181" s="36">
        <f>INDEX('IX. Irradiation Data'!$G$15:$I$8774,B3181, 3)</f>
        <v>28</v>
      </c>
      <c r="G3181" s="36">
        <f>E3181*COS(RADIANS('IV. Inputs Solar'!$S$102))</f>
        <v>0</v>
      </c>
      <c r="H3181" s="36">
        <f>F3181+('IV. Inputs Solar'!$S$100-20)/80*E3181/10</f>
        <v>28</v>
      </c>
      <c r="I3181" s="36">
        <f>1+('IV. Inputs Solar'!$S$101*(H3181-25))</f>
        <v>0.98950000000000005</v>
      </c>
      <c r="J3181" s="36">
        <f>G3181*I3181*('IV. Inputs Solar'!$T$52*'IV. Inputs Solar'!$S$53)/1000</f>
        <v>0</v>
      </c>
      <c r="K3181" s="125">
        <f t="shared" si="196"/>
        <v>1.6888888888888889</v>
      </c>
      <c r="L3181" s="36">
        <f>IF(K3181&gt;0,MATCH(0,K3181:$K$8797,-1)-1,0)</f>
        <v>6</v>
      </c>
      <c r="M3181" s="126">
        <f>IF('IV. Inputs Solar'!$T$60=0,
     0,
     IF(K3180&gt;0,
          IF(T3180=0,
               IF(M3180&gt;='IV. Inputs Solar'!$S$108*'IV. Inputs Solar'!$T$60,
                    IF(M3180-MIN('IV. Inputs Solar'!$S$58/'IV. Inputs Solar'!$S$106,K3180/'IV. Inputs Solar'!$S$106)&lt;'IV. Inputs Solar'!$T$60*'IV. Inputs Solar'!$S$108,
                         'IV. Inputs Solar'!$T$60*'IV. Inputs Solar'!$S$108,
                         M3180-MIN('IV. Inputs Solar'!$S$58/'IV. Inputs Solar'!$S$106,K3180/'IV. Inputs Solar'!$S$106)),
                    IF(M3180+MIN('IV. Inputs Solar'!$S$66-K3180,'IV. Inputs Solar'!$S$58)*'IV. Inputs Solar'!$S$106&gt;'IV. Inputs Solar'!$T$60,
                         'IV. Inputs Solar'!$T$60,
                         M3180+MIN('IV. Inputs Solar'!$S$66-K3180,'IV. Inputs Solar'!$S$58)*'IV. Inputs Solar'!$S$106)),
               IF(M3180-'IV. Inputs Solar'!$S$108*'IV. Inputs Solar'!$T$60&lt;MIN('IV. Inputs Solar'!$T$60,'IV. Inputs Solar'!$T$60*'IV. Inputs Solar'!$S$108+SUM(INDEX(K3181:$K$8797,MATCH(L3181,L3181:$L$8797,0),1):INDEX(K3181:$K$8797,MATCH(L3181,L3181:$L$8797,0)+L3181-1,1))/'IV. Inputs Solar'!$S$106),
                    IF(M3180+MIN('IV. Inputs Solar'!$S$66-K3180,'IV. Inputs Solar'!$S$58)*'IV. Inputs Solar'!$S$106&gt;MIN('IV. Inputs Solar'!$T$60,'IV. Inputs Solar'!$T$60*'IV. Inputs Solar'!$S$108+SUM(INDEX(K3181:$K$8797,MATCH(L3181,L3181:$L$8797,0),1):INDEX(K3181:$K$8797,MATCH(L3181,L3181:$L$8797,0)+L3181-1,1))/'IV. Inputs Solar'!$S$106),
                         MIN('IV. Inputs Solar'!$T$60,'IV. Inputs Solar'!$T$60*'IV. Inputs Solar'!$S$108+SUM(INDEX(K3181:$K$8797,MATCH(L3181,L3181:$L$8797,0),1):INDEX(K3181:$K$8797,MATCH(L3181,L3181:$L$8797,0)+L3181-1,1))/'IV. Inputs Solar'!$S$106),
                         M3180+MIN('IV. Inputs Solar'!$S$66-K3180,'IV. Inputs Solar'!$S$58)*'IV. Inputs Solar'!$S$106),
                    M3180)),
          IF(M3180&lt;'IV. Inputs Solar'!$T$60,
               IF(M3180-MAX((-1)*'IV. Inputs Solar'!$S$58*'IV. Inputs Solar'!$S$106,K3180*'IV. Inputs Solar'!$S$106)&gt;'IV. Inputs Solar'!$T$60,
                    'IV. Inputs Solar'!$T$60,
                    M3180-MAX((-1)*'IV. Inputs Solar'!$S$58*'IV. Inputs Solar'!$S$106,K3180*'IV. Inputs Solar'!$S$106)),
               M3180)))</f>
        <v>15.964645010925413</v>
      </c>
      <c r="N3181" s="98">
        <f>IF('IV. Inputs Solar'!$T$60=0,0,M3181/'IV. Inputs Solar'!$T$60)</f>
        <v>0.26607741684875685</v>
      </c>
      <c r="O3181" s="36">
        <f t="shared" si="198"/>
        <v>0</v>
      </c>
      <c r="P3181" s="36">
        <f t="shared" si="199"/>
        <v>0</v>
      </c>
      <c r="Q3181" s="36">
        <f t="shared" si="197"/>
        <v>0</v>
      </c>
      <c r="R3181" s="36">
        <f>ROUND(IF(K3181&lt;0,((M3181-M3182)/'IV. Inputs Solar'!$S$106)-K3181,0),2)</f>
        <v>0</v>
      </c>
      <c r="S3181" s="125">
        <f>ROUND(IF(K3181&gt;0,IF(T3181&gt;0,K3181,ABS((M3181-M3182)*'IV. Inputs Solar'!$S$106-K3181)),0),2)</f>
        <v>0</v>
      </c>
      <c r="T3181" s="151">
        <f>IF('IV. Inputs Solar'!$T$60&lt;&gt;0,
     IF(AND(M3181&lt;MIN('IV. Inputs Solar'!$T$60,'IV. Inputs Solar'!$T$60*'IV. Inputs Solar'!$S$108+SUM(INDEX(K3181:$K$8797,MATCH(L3181,L3181:$L$8797,0),1):INDEX(K3181:$K$8797,MATCH(L3181,L3181:$L$8797,0)+L3181-1,1))/'IV. Inputs Solar'!$S$106),K3181&gt;0),
          'IV. Inputs Solar'!$S$66,
          0),
     IF(K3181&gt;0,
          IF(K3181&lt;0.3*'IV. Inputs Solar'!$S$66,
               0.3*'IV. Inputs Solar'!$S$66,
               K3181),
          0))</f>
        <v>0</v>
      </c>
      <c r="U3181" s="151">
        <f>T3181/('III. Inputs Baseline Diesel'!$S$54*'III. Inputs Baseline Diesel'!$S$57)</f>
        <v>0</v>
      </c>
    </row>
    <row r="3182" spans="2:21" ht="14.25" customHeight="1" x14ac:dyDescent="0.25">
      <c r="B3182" s="635">
        <v>3145</v>
      </c>
      <c r="C3182" s="268">
        <f>INDEX('V. Load Profile'!$D$85:$K$108,IF(MOD(B3182,24)=0, 24,MOD(B3182,24)),4)</f>
        <v>1.1333333333333333</v>
      </c>
      <c r="D3182" s="605">
        <f>IF('III. Inputs Baseline Diesel'!$S$17&gt;0,IF(AND(C3182&gt;0, C3182&lt;'III. Inputs Baseline Diesel'!$S$17*'III. Inputs Baseline Diesel'!$S$50),'III. Inputs Baseline Diesel'!$S$50*'III. Inputs Baseline Diesel'!$S$17,C3182))</f>
        <v>3.2279999999999998</v>
      </c>
      <c r="E3182" s="23">
        <f>INDEX('IX. Irradiation Data'!$G$15:$I$8774,B3182,2)</f>
        <v>0</v>
      </c>
      <c r="F3182" s="36">
        <f>INDEX('IX. Irradiation Data'!$G$15:$I$8774,B3182, 3)</f>
        <v>26.4</v>
      </c>
      <c r="G3182" s="36">
        <f>E3182*COS(RADIANS('IV. Inputs Solar'!$S$102))</f>
        <v>0</v>
      </c>
      <c r="H3182" s="36">
        <f>F3182+('IV. Inputs Solar'!$S$100-20)/80*E3182/10</f>
        <v>26.4</v>
      </c>
      <c r="I3182" s="36">
        <f>1+('IV. Inputs Solar'!$S$101*(H3182-25))</f>
        <v>0.99509999999999998</v>
      </c>
      <c r="J3182" s="36">
        <f>G3182*I3182*('IV. Inputs Solar'!$T$52*'IV. Inputs Solar'!$S$53)/1000</f>
        <v>0</v>
      </c>
      <c r="K3182" s="125">
        <f t="shared" si="196"/>
        <v>1.1333333333333333</v>
      </c>
      <c r="L3182" s="36">
        <f>IF(K3182&gt;0,MATCH(0,K3182:$K$8797,-1)-1,0)</f>
        <v>5</v>
      </c>
      <c r="M3182" s="126">
        <f>IF('IV. Inputs Solar'!$T$60=0,
     0,
     IF(K3181&gt;0,
          IF(T3181=0,
               IF(M3181&gt;='IV. Inputs Solar'!$S$108*'IV. Inputs Solar'!$T$60,
                    IF(M3181-MIN('IV. Inputs Solar'!$S$58/'IV. Inputs Solar'!$S$106,K3181/'IV. Inputs Solar'!$S$106)&lt;'IV. Inputs Solar'!$T$60*'IV. Inputs Solar'!$S$108,
                         'IV. Inputs Solar'!$T$60*'IV. Inputs Solar'!$S$108,
                         M3181-MIN('IV. Inputs Solar'!$S$58/'IV. Inputs Solar'!$S$106,K3181/'IV. Inputs Solar'!$S$106)),
                    IF(M3181+MIN('IV. Inputs Solar'!$S$66-K3181,'IV. Inputs Solar'!$S$58)*'IV. Inputs Solar'!$S$106&gt;'IV. Inputs Solar'!$T$60,
                         'IV. Inputs Solar'!$T$60,
                         M3181+MIN('IV. Inputs Solar'!$S$66-K3181,'IV. Inputs Solar'!$S$58)*'IV. Inputs Solar'!$S$106)),
               IF(M3181-'IV. Inputs Solar'!$S$108*'IV. Inputs Solar'!$T$60&lt;MIN('IV. Inputs Solar'!$T$60,'IV. Inputs Solar'!$T$60*'IV. Inputs Solar'!$S$108+SUM(INDEX(K3182:$K$8797,MATCH(L3182,L3182:$L$8797,0),1):INDEX(K3182:$K$8797,MATCH(L3182,L3182:$L$8797,0)+L3182-1,1))/'IV. Inputs Solar'!$S$106),
                    IF(M3181+MIN('IV. Inputs Solar'!$S$66-K3181,'IV. Inputs Solar'!$S$58)*'IV. Inputs Solar'!$S$106&gt;MIN('IV. Inputs Solar'!$T$60,'IV. Inputs Solar'!$T$60*'IV. Inputs Solar'!$S$108+SUM(INDEX(K3182:$K$8797,MATCH(L3182,L3182:$L$8797,0),1):INDEX(K3182:$K$8797,MATCH(L3182,L3182:$L$8797,0)+L3182-1,1))/'IV. Inputs Solar'!$S$106),
                         MIN('IV. Inputs Solar'!$T$60,'IV. Inputs Solar'!$T$60*'IV. Inputs Solar'!$S$108+SUM(INDEX(K3182:$K$8797,MATCH(L3182,L3182:$L$8797,0),1):INDEX(K3182:$K$8797,MATCH(L3182,L3182:$L$8797,0)+L3182-1,1))/'IV. Inputs Solar'!$S$106),
                         M3181+MIN('IV. Inputs Solar'!$S$66-K3181,'IV. Inputs Solar'!$S$58)*'IV. Inputs Solar'!$S$106),
                    M3181)),
          IF(M3181&lt;'IV. Inputs Solar'!$T$60,
               IF(M3181-MAX((-1)*'IV. Inputs Solar'!$S$58*'IV. Inputs Solar'!$S$106,K3181*'IV. Inputs Solar'!$S$106)&gt;'IV. Inputs Solar'!$T$60,
                    'IV. Inputs Solar'!$T$60,
                    M3181-MAX((-1)*'IV. Inputs Solar'!$S$58*'IV. Inputs Solar'!$S$106,K3181*'IV. Inputs Solar'!$S$106)),
               M3181)))</f>
        <v>14.184399809645436</v>
      </c>
      <c r="N3182" s="98">
        <f>IF('IV. Inputs Solar'!$T$60=0,0,M3182/'IV. Inputs Solar'!$T$60)</f>
        <v>0.23640666349409059</v>
      </c>
      <c r="O3182" s="36">
        <f t="shared" si="198"/>
        <v>0</v>
      </c>
      <c r="P3182" s="36">
        <f t="shared" si="199"/>
        <v>0</v>
      </c>
      <c r="Q3182" s="36">
        <f t="shared" si="197"/>
        <v>0</v>
      </c>
      <c r="R3182" s="36">
        <f>ROUND(IF(K3182&lt;0,((M3182-M3183)/'IV. Inputs Solar'!$S$106)-K3182,0),2)</f>
        <v>0</v>
      </c>
      <c r="S3182" s="125">
        <f>ROUND(IF(K3182&gt;0,IF(T3182&gt;0,K3182,ABS((M3182-M3183)*'IV. Inputs Solar'!$S$106-K3182)),0),2)</f>
        <v>0</v>
      </c>
      <c r="T3182" s="151">
        <f>IF('IV. Inputs Solar'!$T$60&lt;&gt;0,
     IF(AND(M3182&lt;MIN('IV. Inputs Solar'!$T$60,'IV. Inputs Solar'!$T$60*'IV. Inputs Solar'!$S$108+SUM(INDEX(K3182:$K$8797,MATCH(L3182,L3182:$L$8797,0),1):INDEX(K3182:$K$8797,MATCH(L3182,L3182:$L$8797,0)+L3182-1,1))/'IV. Inputs Solar'!$S$106),K3182&gt;0),
          'IV. Inputs Solar'!$S$66,
          0),
     IF(K3182&gt;0,
          IF(K3182&lt;0.3*'IV. Inputs Solar'!$S$66,
               0.3*'IV. Inputs Solar'!$S$66,
               K3182),
          0))</f>
        <v>0</v>
      </c>
      <c r="U3182" s="151">
        <f>T3182/('III. Inputs Baseline Diesel'!$S$54*'III. Inputs Baseline Diesel'!$S$57)</f>
        <v>0</v>
      </c>
    </row>
    <row r="3183" spans="2:21" ht="14.25" customHeight="1" x14ac:dyDescent="0.25">
      <c r="B3183" s="635">
        <v>3146</v>
      </c>
      <c r="C3183" s="268">
        <f>INDEX('V. Load Profile'!$D$85:$K$108,IF(MOD(B3183,24)=0, 24,MOD(B3183,24)),4)</f>
        <v>1.1333333333333333</v>
      </c>
      <c r="D3183" s="605">
        <f>IF('III. Inputs Baseline Diesel'!$S$17&gt;0,IF(AND(C3183&gt;0, C3183&lt;'III. Inputs Baseline Diesel'!$S$17*'III. Inputs Baseline Diesel'!$S$50),'III. Inputs Baseline Diesel'!$S$50*'III. Inputs Baseline Diesel'!$S$17,C3183))</f>
        <v>3.2279999999999998</v>
      </c>
      <c r="E3183" s="23">
        <f>INDEX('IX. Irradiation Data'!$G$15:$I$8774,B3183,2)</f>
        <v>0</v>
      </c>
      <c r="F3183" s="36">
        <f>INDEX('IX. Irradiation Data'!$G$15:$I$8774,B3183, 3)</f>
        <v>26.2</v>
      </c>
      <c r="G3183" s="36">
        <f>E3183*COS(RADIANS('IV. Inputs Solar'!$S$102))</f>
        <v>0</v>
      </c>
      <c r="H3183" s="36">
        <f>F3183+('IV. Inputs Solar'!$S$100-20)/80*E3183/10</f>
        <v>26.2</v>
      </c>
      <c r="I3183" s="36">
        <f>1+('IV. Inputs Solar'!$S$101*(H3183-25))</f>
        <v>0.99580000000000002</v>
      </c>
      <c r="J3183" s="36">
        <f>G3183*I3183*('IV. Inputs Solar'!$T$52*'IV. Inputs Solar'!$S$53)/1000</f>
        <v>0</v>
      </c>
      <c r="K3183" s="125">
        <f t="shared" si="196"/>
        <v>1.1333333333333333</v>
      </c>
      <c r="L3183" s="36">
        <f>IF(K3183&gt;0,MATCH(0,K3183:$K$8797,-1)-1,0)</f>
        <v>4</v>
      </c>
      <c r="M3183" s="126">
        <f>IF('IV. Inputs Solar'!$T$60=0,
     0,
     IF(K3182&gt;0,
          IF(T3182=0,
               IF(M3182&gt;='IV. Inputs Solar'!$S$108*'IV. Inputs Solar'!$T$60,
                    IF(M3182-MIN('IV. Inputs Solar'!$S$58/'IV. Inputs Solar'!$S$106,K3182/'IV. Inputs Solar'!$S$106)&lt;'IV. Inputs Solar'!$T$60*'IV. Inputs Solar'!$S$108,
                         'IV. Inputs Solar'!$T$60*'IV. Inputs Solar'!$S$108,
                         M3182-MIN('IV. Inputs Solar'!$S$58/'IV. Inputs Solar'!$S$106,K3182/'IV. Inputs Solar'!$S$106)),
                    IF(M3182+MIN('IV. Inputs Solar'!$S$66-K3182,'IV. Inputs Solar'!$S$58)*'IV. Inputs Solar'!$S$106&gt;'IV. Inputs Solar'!$T$60,
                         'IV. Inputs Solar'!$T$60,
                         M3182+MIN('IV. Inputs Solar'!$S$66-K3182,'IV. Inputs Solar'!$S$58)*'IV. Inputs Solar'!$S$106)),
               IF(M3182-'IV. Inputs Solar'!$S$108*'IV. Inputs Solar'!$T$60&lt;MIN('IV. Inputs Solar'!$T$60,'IV. Inputs Solar'!$T$60*'IV. Inputs Solar'!$S$108+SUM(INDEX(K3183:$K$8797,MATCH(L3183,L3183:$L$8797,0),1):INDEX(K3183:$K$8797,MATCH(L3183,L3183:$L$8797,0)+L3183-1,1))/'IV. Inputs Solar'!$S$106),
                    IF(M3182+MIN('IV. Inputs Solar'!$S$66-K3182,'IV. Inputs Solar'!$S$58)*'IV. Inputs Solar'!$S$106&gt;MIN('IV. Inputs Solar'!$T$60,'IV. Inputs Solar'!$T$60*'IV. Inputs Solar'!$S$108+SUM(INDEX(K3183:$K$8797,MATCH(L3183,L3183:$L$8797,0),1):INDEX(K3183:$K$8797,MATCH(L3183,L3183:$L$8797,0)+L3183-1,1))/'IV. Inputs Solar'!$S$106),
                         MIN('IV. Inputs Solar'!$T$60,'IV. Inputs Solar'!$T$60*'IV. Inputs Solar'!$S$108+SUM(INDEX(K3183:$K$8797,MATCH(L3183,L3183:$L$8797,0),1):INDEX(K3183:$K$8797,MATCH(L3183,L3183:$L$8797,0)+L3183-1,1))/'IV. Inputs Solar'!$S$106),
                         M3182+MIN('IV. Inputs Solar'!$S$66-K3182,'IV. Inputs Solar'!$S$58)*'IV. Inputs Solar'!$S$106),
                    M3182)),
          IF(M3182&lt;'IV. Inputs Solar'!$T$60,
               IF(M3182-MAX((-1)*'IV. Inputs Solar'!$S$58*'IV. Inputs Solar'!$S$106,K3182*'IV. Inputs Solar'!$S$106)&gt;'IV. Inputs Solar'!$T$60,
                    'IV. Inputs Solar'!$T$60,
                    M3182-MAX((-1)*'IV. Inputs Solar'!$S$58*'IV. Inputs Solar'!$S$106,K3182*'IV. Inputs Solar'!$S$106)),
               M3182)))</f>
        <v>12.989761582470715</v>
      </c>
      <c r="N3183" s="98">
        <f>IF('IV. Inputs Solar'!$T$60=0,0,M3183/'IV. Inputs Solar'!$T$60)</f>
        <v>0.2164960263745119</v>
      </c>
      <c r="O3183" s="36">
        <f t="shared" si="198"/>
        <v>0</v>
      </c>
      <c r="P3183" s="36">
        <f t="shared" si="199"/>
        <v>0</v>
      </c>
      <c r="Q3183" s="36">
        <f t="shared" si="197"/>
        <v>0</v>
      </c>
      <c r="R3183" s="36">
        <f>ROUND(IF(K3183&lt;0,((M3183-M3184)/'IV. Inputs Solar'!$S$106)-K3183,0),2)</f>
        <v>0</v>
      </c>
      <c r="S3183" s="125">
        <f>ROUND(IF(K3183&gt;0,IF(T3183&gt;0,K3183,ABS((M3183-M3184)*'IV. Inputs Solar'!$S$106-K3183)),0),2)</f>
        <v>0.19</v>
      </c>
      <c r="T3183" s="151">
        <f>IF('IV. Inputs Solar'!$T$60&lt;&gt;0,
     IF(AND(M3183&lt;MIN('IV. Inputs Solar'!$T$60,'IV. Inputs Solar'!$T$60*'IV. Inputs Solar'!$S$108+SUM(INDEX(K3183:$K$8797,MATCH(L3183,L3183:$L$8797,0),1):INDEX(K3183:$K$8797,MATCH(L3183,L3183:$L$8797,0)+L3183-1,1))/'IV. Inputs Solar'!$S$106),K3183&gt;0),
          'IV. Inputs Solar'!$S$66,
          0),
     IF(K3183&gt;0,
          IF(K3183&lt;0.3*'IV. Inputs Solar'!$S$66,
               0.3*'IV. Inputs Solar'!$S$66,
               K3183),
          0))</f>
        <v>0</v>
      </c>
      <c r="U3183" s="151">
        <f>T3183/('III. Inputs Baseline Diesel'!$S$54*'III. Inputs Baseline Diesel'!$S$57)</f>
        <v>0</v>
      </c>
    </row>
    <row r="3184" spans="2:21" ht="14.25" customHeight="1" x14ac:dyDescent="0.25">
      <c r="B3184" s="635">
        <v>3147</v>
      </c>
      <c r="C3184" s="268">
        <f>INDEX('V. Load Profile'!$D$85:$K$108,IF(MOD(B3184,24)=0, 24,MOD(B3184,24)),4)</f>
        <v>2.2222222222222223E-2</v>
      </c>
      <c r="D3184" s="605">
        <f>IF('III. Inputs Baseline Diesel'!$S$17&gt;0,IF(AND(C3184&gt;0, C3184&lt;'III. Inputs Baseline Diesel'!$S$17*'III. Inputs Baseline Diesel'!$S$50),'III. Inputs Baseline Diesel'!$S$50*'III. Inputs Baseline Diesel'!$S$17,C3184))</f>
        <v>3.2279999999999998</v>
      </c>
      <c r="E3184" s="23">
        <f>INDEX('IX. Irradiation Data'!$G$15:$I$8774,B3184,2)</f>
        <v>0</v>
      </c>
      <c r="F3184" s="36">
        <f>INDEX('IX. Irradiation Data'!$G$15:$I$8774,B3184, 3)</f>
        <v>26</v>
      </c>
      <c r="G3184" s="36">
        <f>E3184*COS(RADIANS('IV. Inputs Solar'!$S$102))</f>
        <v>0</v>
      </c>
      <c r="H3184" s="36">
        <f>F3184+('IV. Inputs Solar'!$S$100-20)/80*E3184/10</f>
        <v>26</v>
      </c>
      <c r="I3184" s="36">
        <f>1+('IV. Inputs Solar'!$S$101*(H3184-25))</f>
        <v>0.99650000000000005</v>
      </c>
      <c r="J3184" s="36">
        <f>G3184*I3184*('IV. Inputs Solar'!$T$52*'IV. Inputs Solar'!$S$53)/1000</f>
        <v>0</v>
      </c>
      <c r="K3184" s="125">
        <f t="shared" si="196"/>
        <v>2.2222222222222223E-2</v>
      </c>
      <c r="L3184" s="36">
        <f>IF(K3184&gt;0,MATCH(0,K3184:$K$8797,-1)-1,0)</f>
        <v>3</v>
      </c>
      <c r="M3184" s="126">
        <f>IF('IV. Inputs Solar'!$T$60=0,
     0,
     IF(K3183&gt;0,
          IF(T3183=0,
               IF(M3183&gt;='IV. Inputs Solar'!$S$108*'IV. Inputs Solar'!$T$60,
                    IF(M3183-MIN('IV. Inputs Solar'!$S$58/'IV. Inputs Solar'!$S$106,K3183/'IV. Inputs Solar'!$S$106)&lt;'IV. Inputs Solar'!$T$60*'IV. Inputs Solar'!$S$108,
                         'IV. Inputs Solar'!$T$60*'IV. Inputs Solar'!$S$108,
                         M3183-MIN('IV. Inputs Solar'!$S$58/'IV. Inputs Solar'!$S$106,K3183/'IV. Inputs Solar'!$S$106)),
                    IF(M3183+MIN('IV. Inputs Solar'!$S$66-K3183,'IV. Inputs Solar'!$S$58)*'IV. Inputs Solar'!$S$106&gt;'IV. Inputs Solar'!$T$60,
                         'IV. Inputs Solar'!$T$60,
                         M3183+MIN('IV. Inputs Solar'!$S$66-K3183,'IV. Inputs Solar'!$S$58)*'IV. Inputs Solar'!$S$106)),
               IF(M3183-'IV. Inputs Solar'!$S$108*'IV. Inputs Solar'!$T$60&lt;MIN('IV. Inputs Solar'!$T$60,'IV. Inputs Solar'!$T$60*'IV. Inputs Solar'!$S$108+SUM(INDEX(K3184:$K$8797,MATCH(L3184,L3184:$L$8797,0),1):INDEX(K3184:$K$8797,MATCH(L3184,L3184:$L$8797,0)+L3184-1,1))/'IV. Inputs Solar'!$S$106),
                    IF(M3183+MIN('IV. Inputs Solar'!$S$66-K3183,'IV. Inputs Solar'!$S$58)*'IV. Inputs Solar'!$S$106&gt;MIN('IV. Inputs Solar'!$T$60,'IV. Inputs Solar'!$T$60*'IV. Inputs Solar'!$S$108+SUM(INDEX(K3184:$K$8797,MATCH(L3184,L3184:$L$8797,0),1):INDEX(K3184:$K$8797,MATCH(L3184,L3184:$L$8797,0)+L3184-1,1))/'IV. Inputs Solar'!$S$106),
                         MIN('IV. Inputs Solar'!$T$60,'IV. Inputs Solar'!$T$60*'IV. Inputs Solar'!$S$108+SUM(INDEX(K3184:$K$8797,MATCH(L3184,L3184:$L$8797,0),1):INDEX(K3184:$K$8797,MATCH(L3184,L3184:$L$8797,0)+L3184-1,1))/'IV. Inputs Solar'!$S$106),
                         M3183+MIN('IV. Inputs Solar'!$S$66-K3183,'IV. Inputs Solar'!$S$58)*'IV. Inputs Solar'!$S$106),
                    M3183)),
          IF(M3183&lt;'IV. Inputs Solar'!$T$60,
               IF(M3183-MAX((-1)*'IV. Inputs Solar'!$S$58*'IV. Inputs Solar'!$S$106,K3183*'IV. Inputs Solar'!$S$106)&gt;'IV. Inputs Solar'!$T$60,
                    'IV. Inputs Solar'!$T$60,
                    M3183-MAX((-1)*'IV. Inputs Solar'!$S$58*'IV. Inputs Solar'!$S$106,K3183*'IV. Inputs Solar'!$S$106)),
               M3183)))</f>
        <v>12</v>
      </c>
      <c r="N3184" s="98">
        <f>IF('IV. Inputs Solar'!$T$60=0,0,M3184/'IV. Inputs Solar'!$T$60)</f>
        <v>0.2</v>
      </c>
      <c r="O3184" s="36">
        <f t="shared" si="198"/>
        <v>0</v>
      </c>
      <c r="P3184" s="36">
        <f t="shared" si="199"/>
        <v>0</v>
      </c>
      <c r="Q3184" s="36">
        <f t="shared" si="197"/>
        <v>0</v>
      </c>
      <c r="R3184" s="36">
        <f>ROUND(IF(K3184&lt;0,((M3184-M3185)/'IV. Inputs Solar'!$S$106)-K3184,0),2)</f>
        <v>0</v>
      </c>
      <c r="S3184" s="125">
        <f>ROUND(IF(K3184&gt;0,IF(T3184&gt;0,K3184,ABS((M3184-M3185)*'IV. Inputs Solar'!$S$106-K3184)),0),2)</f>
        <v>0.02</v>
      </c>
      <c r="T3184" s="151">
        <f>IF('IV. Inputs Solar'!$T$60&lt;&gt;0,
     IF(AND(M3184&lt;MIN('IV. Inputs Solar'!$T$60,'IV. Inputs Solar'!$T$60*'IV. Inputs Solar'!$S$108+SUM(INDEX(K3184:$K$8797,MATCH(L3184,L3184:$L$8797,0),1):INDEX(K3184:$K$8797,MATCH(L3184,L3184:$L$8797,0)+L3184-1,1))/'IV. Inputs Solar'!$S$106),K3184&gt;0),
          'IV. Inputs Solar'!$S$66,
          0),
     IF(K3184&gt;0,
          IF(K3184&lt;0.3*'IV. Inputs Solar'!$S$66,
               0.3*'IV. Inputs Solar'!$S$66,
               K3184),
          0))</f>
        <v>0</v>
      </c>
      <c r="U3184" s="151">
        <f>T3184/('III. Inputs Baseline Diesel'!$S$54*'III. Inputs Baseline Diesel'!$S$57)</f>
        <v>0</v>
      </c>
    </row>
    <row r="3185" spans="2:21" ht="14.25" customHeight="1" x14ac:dyDescent="0.25">
      <c r="B3185" s="635">
        <v>3148</v>
      </c>
      <c r="C3185" s="268">
        <f>INDEX('V. Load Profile'!$D$85:$K$108,IF(MOD(B3185,24)=0, 24,MOD(B3185,24)),4)</f>
        <v>2.2222222222222223E-2</v>
      </c>
      <c r="D3185" s="605">
        <f>IF('III. Inputs Baseline Diesel'!$S$17&gt;0,IF(AND(C3185&gt;0, C3185&lt;'III. Inputs Baseline Diesel'!$S$17*'III. Inputs Baseline Diesel'!$S$50),'III. Inputs Baseline Diesel'!$S$50*'III. Inputs Baseline Diesel'!$S$17,C3185))</f>
        <v>3.2279999999999998</v>
      </c>
      <c r="E3185" s="23">
        <f>INDEX('IX. Irradiation Data'!$G$15:$I$8774,B3185,2)</f>
        <v>0</v>
      </c>
      <c r="F3185" s="36">
        <f>INDEX('IX. Irradiation Data'!$G$15:$I$8774,B3185, 3)</f>
        <v>25.8</v>
      </c>
      <c r="G3185" s="36">
        <f>E3185*COS(RADIANS('IV. Inputs Solar'!$S$102))</f>
        <v>0</v>
      </c>
      <c r="H3185" s="36">
        <f>F3185+('IV. Inputs Solar'!$S$100-20)/80*E3185/10</f>
        <v>25.8</v>
      </c>
      <c r="I3185" s="36">
        <f>1+('IV. Inputs Solar'!$S$101*(H3185-25))</f>
        <v>0.99719999999999998</v>
      </c>
      <c r="J3185" s="36">
        <f>G3185*I3185*('IV. Inputs Solar'!$T$52*'IV. Inputs Solar'!$S$53)/1000</f>
        <v>0</v>
      </c>
      <c r="K3185" s="125">
        <f t="shared" si="196"/>
        <v>2.2222222222222223E-2</v>
      </c>
      <c r="L3185" s="36">
        <f>IF(K3185&gt;0,MATCH(0,K3185:$K$8797,-1)-1,0)</f>
        <v>2</v>
      </c>
      <c r="M3185" s="126">
        <f>IF('IV. Inputs Solar'!$T$60=0,
     0,
     IF(K3184&gt;0,
          IF(T3184=0,
               IF(M3184&gt;='IV. Inputs Solar'!$S$108*'IV. Inputs Solar'!$T$60,
                    IF(M3184-MIN('IV. Inputs Solar'!$S$58/'IV. Inputs Solar'!$S$106,K3184/'IV. Inputs Solar'!$S$106)&lt;'IV. Inputs Solar'!$T$60*'IV. Inputs Solar'!$S$108,
                         'IV. Inputs Solar'!$T$60*'IV. Inputs Solar'!$S$108,
                         M3184-MIN('IV. Inputs Solar'!$S$58/'IV. Inputs Solar'!$S$106,K3184/'IV. Inputs Solar'!$S$106)),
                    IF(M3184+MIN('IV. Inputs Solar'!$S$66-K3184,'IV. Inputs Solar'!$S$58)*'IV. Inputs Solar'!$S$106&gt;'IV. Inputs Solar'!$T$60,
                         'IV. Inputs Solar'!$T$60,
                         M3184+MIN('IV. Inputs Solar'!$S$66-K3184,'IV. Inputs Solar'!$S$58)*'IV. Inputs Solar'!$S$106)),
               IF(M3184-'IV. Inputs Solar'!$S$108*'IV. Inputs Solar'!$T$60&lt;MIN('IV. Inputs Solar'!$T$60,'IV. Inputs Solar'!$T$60*'IV. Inputs Solar'!$S$108+SUM(INDEX(K3185:$K$8797,MATCH(L3185,L3185:$L$8797,0),1):INDEX(K3185:$K$8797,MATCH(L3185,L3185:$L$8797,0)+L3185-1,1))/'IV. Inputs Solar'!$S$106),
                    IF(M3184+MIN('IV. Inputs Solar'!$S$66-K3184,'IV. Inputs Solar'!$S$58)*'IV. Inputs Solar'!$S$106&gt;MIN('IV. Inputs Solar'!$T$60,'IV. Inputs Solar'!$T$60*'IV. Inputs Solar'!$S$108+SUM(INDEX(K3185:$K$8797,MATCH(L3185,L3185:$L$8797,0),1):INDEX(K3185:$K$8797,MATCH(L3185,L3185:$L$8797,0)+L3185-1,1))/'IV. Inputs Solar'!$S$106),
                         MIN('IV. Inputs Solar'!$T$60,'IV. Inputs Solar'!$T$60*'IV. Inputs Solar'!$S$108+SUM(INDEX(K3185:$K$8797,MATCH(L3185,L3185:$L$8797,0),1):INDEX(K3185:$K$8797,MATCH(L3185,L3185:$L$8797,0)+L3185-1,1))/'IV. Inputs Solar'!$S$106),
                         M3184+MIN('IV. Inputs Solar'!$S$66-K3184,'IV. Inputs Solar'!$S$58)*'IV. Inputs Solar'!$S$106),
                    M3184)),
          IF(M3184&lt;'IV. Inputs Solar'!$T$60,
               IF(M3184-MAX((-1)*'IV. Inputs Solar'!$S$58*'IV. Inputs Solar'!$S$106,K3184*'IV. Inputs Solar'!$S$106)&gt;'IV. Inputs Solar'!$T$60,
                    'IV. Inputs Solar'!$T$60,
                    M3184-MAX((-1)*'IV. Inputs Solar'!$S$58*'IV. Inputs Solar'!$S$106,K3184*'IV. Inputs Solar'!$S$106)),
               M3184)))</f>
        <v>12</v>
      </c>
      <c r="N3185" s="98">
        <f>IF('IV. Inputs Solar'!$T$60=0,0,M3185/'IV. Inputs Solar'!$T$60)</f>
        <v>0.2</v>
      </c>
      <c r="O3185" s="36">
        <f t="shared" si="198"/>
        <v>0</v>
      </c>
      <c r="P3185" s="36">
        <f t="shared" si="199"/>
        <v>0</v>
      </c>
      <c r="Q3185" s="36">
        <f t="shared" si="197"/>
        <v>0</v>
      </c>
      <c r="R3185" s="36">
        <f>ROUND(IF(K3185&lt;0,((M3185-M3186)/'IV. Inputs Solar'!$S$106)-K3185,0),2)</f>
        <v>0</v>
      </c>
      <c r="S3185" s="125">
        <f>ROUND(IF(K3185&gt;0,IF(T3185&gt;0,K3185,ABS((M3185-M3186)*'IV. Inputs Solar'!$S$106-K3185)),0),2)</f>
        <v>0.02</v>
      </c>
      <c r="T3185" s="151">
        <f>IF('IV. Inputs Solar'!$T$60&lt;&gt;0,
     IF(AND(M3185&lt;MIN('IV. Inputs Solar'!$T$60,'IV. Inputs Solar'!$T$60*'IV. Inputs Solar'!$S$108+SUM(INDEX(K3185:$K$8797,MATCH(L3185,L3185:$L$8797,0),1):INDEX(K3185:$K$8797,MATCH(L3185,L3185:$L$8797,0)+L3185-1,1))/'IV. Inputs Solar'!$S$106),K3185&gt;0),
          'IV. Inputs Solar'!$S$66,
          0),
     IF(K3185&gt;0,
          IF(K3185&lt;0.3*'IV. Inputs Solar'!$S$66,
               0.3*'IV. Inputs Solar'!$S$66,
               K3185),
          0))</f>
        <v>0</v>
      </c>
      <c r="U3185" s="151">
        <f>T3185/('III. Inputs Baseline Diesel'!$S$54*'III. Inputs Baseline Diesel'!$S$57)</f>
        <v>0</v>
      </c>
    </row>
    <row r="3186" spans="2:21" ht="14.25" customHeight="1" x14ac:dyDescent="0.25">
      <c r="B3186" s="635">
        <v>3149</v>
      </c>
      <c r="C3186" s="268">
        <f>INDEX('V. Load Profile'!$D$85:$K$108,IF(MOD(B3186,24)=0, 24,MOD(B3186,24)),4)</f>
        <v>2.2222222222222223E-2</v>
      </c>
      <c r="D3186" s="605">
        <f>IF('III. Inputs Baseline Diesel'!$S$17&gt;0,IF(AND(C3186&gt;0, C3186&lt;'III. Inputs Baseline Diesel'!$S$17*'III. Inputs Baseline Diesel'!$S$50),'III. Inputs Baseline Diesel'!$S$50*'III. Inputs Baseline Diesel'!$S$17,C3186))</f>
        <v>3.2279999999999998</v>
      </c>
      <c r="E3186" s="23">
        <f>INDEX('IX. Irradiation Data'!$G$15:$I$8774,B3186,2)</f>
        <v>0</v>
      </c>
      <c r="F3186" s="36">
        <f>INDEX('IX. Irradiation Data'!$G$15:$I$8774,B3186, 3)</f>
        <v>26</v>
      </c>
      <c r="G3186" s="36">
        <f>E3186*COS(RADIANS('IV. Inputs Solar'!$S$102))</f>
        <v>0</v>
      </c>
      <c r="H3186" s="36">
        <f>F3186+('IV. Inputs Solar'!$S$100-20)/80*E3186/10</f>
        <v>26</v>
      </c>
      <c r="I3186" s="36">
        <f>1+('IV. Inputs Solar'!$S$101*(H3186-25))</f>
        <v>0.99650000000000005</v>
      </c>
      <c r="J3186" s="36">
        <f>G3186*I3186*('IV. Inputs Solar'!$T$52*'IV. Inputs Solar'!$S$53)/1000</f>
        <v>0</v>
      </c>
      <c r="K3186" s="125">
        <f t="shared" si="196"/>
        <v>2.2222222222222223E-2</v>
      </c>
      <c r="L3186" s="36">
        <f>IF(K3186&gt;0,MATCH(0,K3186:$K$8797,-1)-1,0)</f>
        <v>1</v>
      </c>
      <c r="M3186" s="126">
        <f>IF('IV. Inputs Solar'!$T$60=0,
     0,
     IF(K3185&gt;0,
          IF(T3185=0,
               IF(M3185&gt;='IV. Inputs Solar'!$S$108*'IV. Inputs Solar'!$T$60,
                    IF(M3185-MIN('IV. Inputs Solar'!$S$58/'IV. Inputs Solar'!$S$106,K3185/'IV. Inputs Solar'!$S$106)&lt;'IV. Inputs Solar'!$T$60*'IV. Inputs Solar'!$S$108,
                         'IV. Inputs Solar'!$T$60*'IV. Inputs Solar'!$S$108,
                         M3185-MIN('IV. Inputs Solar'!$S$58/'IV. Inputs Solar'!$S$106,K3185/'IV. Inputs Solar'!$S$106)),
                    IF(M3185+MIN('IV. Inputs Solar'!$S$66-K3185,'IV. Inputs Solar'!$S$58)*'IV. Inputs Solar'!$S$106&gt;'IV. Inputs Solar'!$T$60,
                         'IV. Inputs Solar'!$T$60,
                         M3185+MIN('IV. Inputs Solar'!$S$66-K3185,'IV. Inputs Solar'!$S$58)*'IV. Inputs Solar'!$S$106)),
               IF(M3185-'IV. Inputs Solar'!$S$108*'IV. Inputs Solar'!$T$60&lt;MIN('IV. Inputs Solar'!$T$60,'IV. Inputs Solar'!$T$60*'IV. Inputs Solar'!$S$108+SUM(INDEX(K3186:$K$8797,MATCH(L3186,L3186:$L$8797,0),1):INDEX(K3186:$K$8797,MATCH(L3186,L3186:$L$8797,0)+L3186-1,1))/'IV. Inputs Solar'!$S$106),
                    IF(M3185+MIN('IV. Inputs Solar'!$S$66-K3185,'IV. Inputs Solar'!$S$58)*'IV. Inputs Solar'!$S$106&gt;MIN('IV. Inputs Solar'!$T$60,'IV. Inputs Solar'!$T$60*'IV. Inputs Solar'!$S$108+SUM(INDEX(K3186:$K$8797,MATCH(L3186,L3186:$L$8797,0),1):INDEX(K3186:$K$8797,MATCH(L3186,L3186:$L$8797,0)+L3186-1,1))/'IV. Inputs Solar'!$S$106),
                         MIN('IV. Inputs Solar'!$T$60,'IV. Inputs Solar'!$T$60*'IV. Inputs Solar'!$S$108+SUM(INDEX(K3186:$K$8797,MATCH(L3186,L3186:$L$8797,0),1):INDEX(K3186:$K$8797,MATCH(L3186,L3186:$L$8797,0)+L3186-1,1))/'IV. Inputs Solar'!$S$106),
                         M3185+MIN('IV. Inputs Solar'!$S$66-K3185,'IV. Inputs Solar'!$S$58)*'IV. Inputs Solar'!$S$106),
                    M3185)),
          IF(M3185&lt;'IV. Inputs Solar'!$T$60,
               IF(M3185-MAX((-1)*'IV. Inputs Solar'!$S$58*'IV. Inputs Solar'!$S$106,K3185*'IV. Inputs Solar'!$S$106)&gt;'IV. Inputs Solar'!$T$60,
                    'IV. Inputs Solar'!$T$60,
                    M3185-MAX((-1)*'IV. Inputs Solar'!$S$58*'IV. Inputs Solar'!$S$106,K3185*'IV. Inputs Solar'!$S$106)),
               M3185)))</f>
        <v>12</v>
      </c>
      <c r="N3186" s="98">
        <f>IF('IV. Inputs Solar'!$T$60=0,0,M3186/'IV. Inputs Solar'!$T$60)</f>
        <v>0.2</v>
      </c>
      <c r="O3186" s="36">
        <f t="shared" si="198"/>
        <v>0</v>
      </c>
      <c r="P3186" s="36">
        <f t="shared" si="199"/>
        <v>0</v>
      </c>
      <c r="Q3186" s="36">
        <f t="shared" si="197"/>
        <v>0</v>
      </c>
      <c r="R3186" s="36">
        <f>ROUND(IF(K3186&lt;0,((M3186-M3187)/'IV. Inputs Solar'!$S$106)-K3186,0),2)</f>
        <v>0</v>
      </c>
      <c r="S3186" s="125">
        <f>ROUND(IF(K3186&gt;0,IF(T3186&gt;0,K3186,ABS((M3186-M3187)*'IV. Inputs Solar'!$S$106-K3186)),0),2)</f>
        <v>0.02</v>
      </c>
      <c r="T3186" s="151">
        <f>IF('IV. Inputs Solar'!$T$60&lt;&gt;0,
     IF(AND(M3186&lt;MIN('IV. Inputs Solar'!$T$60,'IV. Inputs Solar'!$T$60*'IV. Inputs Solar'!$S$108+SUM(INDEX(K3186:$K$8797,MATCH(L3186,L3186:$L$8797,0),1):INDEX(K3186:$K$8797,MATCH(L3186,L3186:$L$8797,0)+L3186-1,1))/'IV. Inputs Solar'!$S$106),K3186&gt;0),
          'IV. Inputs Solar'!$S$66,
          0),
     IF(K3186&gt;0,
          IF(K3186&lt;0.3*'IV. Inputs Solar'!$S$66,
               0.3*'IV. Inputs Solar'!$S$66,
               K3186),
          0))</f>
        <v>0</v>
      </c>
      <c r="U3186" s="151">
        <f>T3186/('III. Inputs Baseline Diesel'!$S$54*'III. Inputs Baseline Diesel'!$S$57)</f>
        <v>0</v>
      </c>
    </row>
    <row r="3187" spans="2:21" ht="14.25" customHeight="1" x14ac:dyDescent="0.25">
      <c r="B3187" s="635">
        <v>3150</v>
      </c>
      <c r="C3187" s="268">
        <f>INDEX('V. Load Profile'!$D$85:$K$108,IF(MOD(B3187,24)=0, 24,MOD(B3187,24)),4)</f>
        <v>2.2222222222222223E-2</v>
      </c>
      <c r="D3187" s="605">
        <f>IF('III. Inputs Baseline Diesel'!$S$17&gt;0,IF(AND(C3187&gt;0, C3187&lt;'III. Inputs Baseline Diesel'!$S$17*'III. Inputs Baseline Diesel'!$S$50),'III. Inputs Baseline Diesel'!$S$50*'III. Inputs Baseline Diesel'!$S$17,C3187))</f>
        <v>3.2279999999999998</v>
      </c>
      <c r="E3187" s="23">
        <f>INDEX('IX. Irradiation Data'!$G$15:$I$8774,B3187,2)</f>
        <v>0</v>
      </c>
      <c r="F3187" s="36">
        <f>INDEX('IX. Irradiation Data'!$G$15:$I$8774,B3187, 3)</f>
        <v>26.2</v>
      </c>
      <c r="G3187" s="36">
        <f>E3187*COS(RADIANS('IV. Inputs Solar'!$S$102))</f>
        <v>0</v>
      </c>
      <c r="H3187" s="36">
        <f>F3187+('IV. Inputs Solar'!$S$100-20)/80*E3187/10</f>
        <v>26.2</v>
      </c>
      <c r="I3187" s="36">
        <f>1+('IV. Inputs Solar'!$S$101*(H3187-25))</f>
        <v>0.99580000000000002</v>
      </c>
      <c r="J3187" s="36">
        <f>G3187*I3187*('IV. Inputs Solar'!$T$52*'IV. Inputs Solar'!$S$53)/1000</f>
        <v>0</v>
      </c>
      <c r="K3187" s="125">
        <f t="shared" si="196"/>
        <v>2.2222222222222223E-2</v>
      </c>
      <c r="L3187" s="36">
        <f>IF(K3187&gt;0,MATCH(0,K3187:$K$8797,-1)-1,0)</f>
        <v>0</v>
      </c>
      <c r="M3187" s="126">
        <f>IF('IV. Inputs Solar'!$T$60=0,
     0,
     IF(K3186&gt;0,
          IF(T3186=0,
               IF(M3186&gt;='IV. Inputs Solar'!$S$108*'IV. Inputs Solar'!$T$60,
                    IF(M3186-MIN('IV. Inputs Solar'!$S$58/'IV. Inputs Solar'!$S$106,K3186/'IV. Inputs Solar'!$S$106)&lt;'IV. Inputs Solar'!$T$60*'IV. Inputs Solar'!$S$108,
                         'IV. Inputs Solar'!$T$60*'IV. Inputs Solar'!$S$108,
                         M3186-MIN('IV. Inputs Solar'!$S$58/'IV. Inputs Solar'!$S$106,K3186/'IV. Inputs Solar'!$S$106)),
                    IF(M3186+MIN('IV. Inputs Solar'!$S$66-K3186,'IV. Inputs Solar'!$S$58)*'IV. Inputs Solar'!$S$106&gt;'IV. Inputs Solar'!$T$60,
                         'IV. Inputs Solar'!$T$60,
                         M3186+MIN('IV. Inputs Solar'!$S$66-K3186,'IV. Inputs Solar'!$S$58)*'IV. Inputs Solar'!$S$106)),
               IF(M3186-'IV. Inputs Solar'!$S$108*'IV. Inputs Solar'!$T$60&lt;MIN('IV. Inputs Solar'!$T$60,'IV. Inputs Solar'!$T$60*'IV. Inputs Solar'!$S$108+SUM(INDEX(K3187:$K$8797,MATCH(L3187,L3187:$L$8797,0),1):INDEX(K3187:$K$8797,MATCH(L3187,L3187:$L$8797,0)+L3187-1,1))/'IV. Inputs Solar'!$S$106),
                    IF(M3186+MIN('IV. Inputs Solar'!$S$66-K3186,'IV. Inputs Solar'!$S$58)*'IV. Inputs Solar'!$S$106&gt;MIN('IV. Inputs Solar'!$T$60,'IV. Inputs Solar'!$T$60*'IV. Inputs Solar'!$S$108+SUM(INDEX(K3187:$K$8797,MATCH(L3187,L3187:$L$8797,0),1):INDEX(K3187:$K$8797,MATCH(L3187,L3187:$L$8797,0)+L3187-1,1))/'IV. Inputs Solar'!$S$106),
                         MIN('IV. Inputs Solar'!$T$60,'IV. Inputs Solar'!$T$60*'IV. Inputs Solar'!$S$108+SUM(INDEX(K3187:$K$8797,MATCH(L3187,L3187:$L$8797,0),1):INDEX(K3187:$K$8797,MATCH(L3187,L3187:$L$8797,0)+L3187-1,1))/'IV. Inputs Solar'!$S$106),
                         M3186+MIN('IV. Inputs Solar'!$S$66-K3186,'IV. Inputs Solar'!$S$58)*'IV. Inputs Solar'!$S$106),
                    M3186)),
          IF(M3186&lt;'IV. Inputs Solar'!$T$60,
               IF(M3186-MAX((-1)*'IV. Inputs Solar'!$S$58*'IV. Inputs Solar'!$S$106,K3186*'IV. Inputs Solar'!$S$106)&gt;'IV. Inputs Solar'!$T$60,
                    'IV. Inputs Solar'!$T$60,
                    M3186-MAX((-1)*'IV. Inputs Solar'!$S$58*'IV. Inputs Solar'!$S$106,K3186*'IV. Inputs Solar'!$S$106)),
               M3186)))</f>
        <v>12</v>
      </c>
      <c r="N3187" s="98">
        <f>IF('IV. Inputs Solar'!$T$60=0,0,M3187/'IV. Inputs Solar'!$T$60)</f>
        <v>0.2</v>
      </c>
      <c r="O3187" s="36">
        <f t="shared" si="198"/>
        <v>0</v>
      </c>
      <c r="P3187" s="36">
        <f t="shared" si="199"/>
        <v>0</v>
      </c>
      <c r="Q3187" s="36">
        <f t="shared" si="197"/>
        <v>0</v>
      </c>
      <c r="R3187" s="36">
        <f>ROUND(IF(K3187&lt;0,((M3187-M3188)/'IV. Inputs Solar'!$S$106)-K3187,0),2)</f>
        <v>0</v>
      </c>
      <c r="S3187" s="125">
        <f>ROUND(IF(K3187&gt;0,IF(T3187&gt;0,K3187,ABS((M3187-M3188)*'IV. Inputs Solar'!$S$106-K3187)),0),2)</f>
        <v>0.02</v>
      </c>
      <c r="T3187" s="151">
        <f>IF('IV. Inputs Solar'!$T$60&lt;&gt;0,
     IF(AND(M3187&lt;MIN('IV. Inputs Solar'!$T$60,'IV. Inputs Solar'!$T$60*'IV. Inputs Solar'!$S$108+SUM(INDEX(K3187:$K$8797,MATCH(L3187,L3187:$L$8797,0),1):INDEX(K3187:$K$8797,MATCH(L3187,L3187:$L$8797,0)+L3187-1,1))/'IV. Inputs Solar'!$S$106),K3187&gt;0),
          'IV. Inputs Solar'!$S$66,
          0),
     IF(K3187&gt;0,
          IF(K3187&lt;0.3*'IV. Inputs Solar'!$S$66,
               0.3*'IV. Inputs Solar'!$S$66,
               K3187),
          0))</f>
        <v>0</v>
      </c>
      <c r="U3187" s="151">
        <f>T3187/('III. Inputs Baseline Diesel'!$S$54*'III. Inputs Baseline Diesel'!$S$57)</f>
        <v>0</v>
      </c>
    </row>
    <row r="3188" spans="2:21" ht="14.25" customHeight="1" x14ac:dyDescent="0.25">
      <c r="B3188" s="635">
        <v>3151</v>
      </c>
      <c r="C3188" s="268">
        <f>INDEX('V. Load Profile'!$D$85:$K$108,IF(MOD(B3188,24)=0, 24,MOD(B3188,24)),4)</f>
        <v>2.2222222222222223E-2</v>
      </c>
      <c r="D3188" s="605">
        <f>IF('III. Inputs Baseline Diesel'!$S$17&gt;0,IF(AND(C3188&gt;0, C3188&lt;'III. Inputs Baseline Diesel'!$S$17*'III. Inputs Baseline Diesel'!$S$50),'III. Inputs Baseline Diesel'!$S$50*'III. Inputs Baseline Diesel'!$S$17,C3188))</f>
        <v>3.2279999999999998</v>
      </c>
      <c r="E3188" s="23">
        <f>INDEX('IX. Irradiation Data'!$G$15:$I$8774,B3188,2)</f>
        <v>37</v>
      </c>
      <c r="F3188" s="36">
        <f>INDEX('IX. Irradiation Data'!$G$15:$I$8774,B3188, 3)</f>
        <v>26.4</v>
      </c>
      <c r="G3188" s="36">
        <f>E3188*COS(RADIANS('IV. Inputs Solar'!$S$102))</f>
        <v>35.739255572695527</v>
      </c>
      <c r="H3188" s="36">
        <f>F3188+('IV. Inputs Solar'!$S$100-20)/80*E3188/10</f>
        <v>28.712499999999999</v>
      </c>
      <c r="I3188" s="36">
        <f>1+('IV. Inputs Solar'!$S$101*(H3188-25))</f>
        <v>0.98700624999999997</v>
      </c>
      <c r="J3188" s="36">
        <f>G3188*I3188*('IV. Inputs Solar'!$T$52*'IV. Inputs Solar'!$S$53)/1000</f>
        <v>0.70549737241195631</v>
      </c>
      <c r="K3188" s="125">
        <f t="shared" si="196"/>
        <v>-0.68327515018973406</v>
      </c>
      <c r="L3188" s="36">
        <f>IF(K3188&gt;0,MATCH(0,K3188:$K$8797,-1)-1,0)</f>
        <v>0</v>
      </c>
      <c r="M3188" s="126">
        <f>IF('IV. Inputs Solar'!$T$60=0,
     0,
     IF(K3187&gt;0,
          IF(T3187=0,
               IF(M3187&gt;='IV. Inputs Solar'!$S$108*'IV. Inputs Solar'!$T$60,
                    IF(M3187-MIN('IV. Inputs Solar'!$S$58/'IV. Inputs Solar'!$S$106,K3187/'IV. Inputs Solar'!$S$106)&lt;'IV. Inputs Solar'!$T$60*'IV. Inputs Solar'!$S$108,
                         'IV. Inputs Solar'!$T$60*'IV. Inputs Solar'!$S$108,
                         M3187-MIN('IV. Inputs Solar'!$S$58/'IV. Inputs Solar'!$S$106,K3187/'IV. Inputs Solar'!$S$106)),
                    IF(M3187+MIN('IV. Inputs Solar'!$S$66-K3187,'IV. Inputs Solar'!$S$58)*'IV. Inputs Solar'!$S$106&gt;'IV. Inputs Solar'!$T$60,
                         'IV. Inputs Solar'!$T$60,
                         M3187+MIN('IV. Inputs Solar'!$S$66-K3187,'IV. Inputs Solar'!$S$58)*'IV. Inputs Solar'!$S$106)),
               IF(M3187-'IV. Inputs Solar'!$S$108*'IV. Inputs Solar'!$T$60&lt;MIN('IV. Inputs Solar'!$T$60,'IV. Inputs Solar'!$T$60*'IV. Inputs Solar'!$S$108+SUM(INDEX(K3188:$K$8797,MATCH(L3188,L3188:$L$8797,0),1):INDEX(K3188:$K$8797,MATCH(L3188,L3188:$L$8797,0)+L3188-1,1))/'IV. Inputs Solar'!$S$106),
                    IF(M3187+MIN('IV. Inputs Solar'!$S$66-K3187,'IV. Inputs Solar'!$S$58)*'IV. Inputs Solar'!$S$106&gt;MIN('IV. Inputs Solar'!$T$60,'IV. Inputs Solar'!$T$60*'IV. Inputs Solar'!$S$108+SUM(INDEX(K3188:$K$8797,MATCH(L3188,L3188:$L$8797,0),1):INDEX(K3188:$K$8797,MATCH(L3188,L3188:$L$8797,0)+L3188-1,1))/'IV. Inputs Solar'!$S$106),
                         MIN('IV. Inputs Solar'!$T$60,'IV. Inputs Solar'!$T$60*'IV. Inputs Solar'!$S$108+SUM(INDEX(K3188:$K$8797,MATCH(L3188,L3188:$L$8797,0),1):INDEX(K3188:$K$8797,MATCH(L3188,L3188:$L$8797,0)+L3188-1,1))/'IV. Inputs Solar'!$S$106),
                         M3187+MIN('IV. Inputs Solar'!$S$66-K3187,'IV. Inputs Solar'!$S$58)*'IV. Inputs Solar'!$S$106),
                    M3187)),
          IF(M3187&lt;'IV. Inputs Solar'!$T$60,
               IF(M3187-MAX((-1)*'IV. Inputs Solar'!$S$58*'IV. Inputs Solar'!$S$106,K3187*'IV. Inputs Solar'!$S$106)&gt;'IV. Inputs Solar'!$T$60,
                    'IV. Inputs Solar'!$T$60,
                    M3187-MAX((-1)*'IV. Inputs Solar'!$S$58*'IV. Inputs Solar'!$S$106,K3187*'IV. Inputs Solar'!$S$106)),
               M3187)))</f>
        <v>12</v>
      </c>
      <c r="N3188" s="98">
        <f>IF('IV. Inputs Solar'!$T$60=0,0,M3188/'IV. Inputs Solar'!$T$60)</f>
        <v>0.2</v>
      </c>
      <c r="O3188" s="36">
        <f t="shared" si="198"/>
        <v>0</v>
      </c>
      <c r="P3188" s="36">
        <f t="shared" si="199"/>
        <v>0</v>
      </c>
      <c r="Q3188" s="36">
        <f t="shared" si="197"/>
        <v>0</v>
      </c>
      <c r="R3188" s="36">
        <f>ROUND(IF(K3188&lt;0,((M3188-M3189)/'IV. Inputs Solar'!$S$106)-K3188,0),2)</f>
        <v>0</v>
      </c>
      <c r="S3188" s="125">
        <f>ROUND(IF(K3188&gt;0,IF(T3188&gt;0,K3188,ABS((M3188-M3189)*'IV. Inputs Solar'!$S$106-K3188)),0),2)</f>
        <v>0</v>
      </c>
      <c r="T3188" s="151">
        <f>IF('IV. Inputs Solar'!$T$60&lt;&gt;0,
     IF(AND(M3188&lt;MIN('IV. Inputs Solar'!$T$60,'IV. Inputs Solar'!$T$60*'IV. Inputs Solar'!$S$108+SUM(INDEX(K3188:$K$8797,MATCH(L3188,L3188:$L$8797,0),1):INDEX(K3188:$K$8797,MATCH(L3188,L3188:$L$8797,0)+L3188-1,1))/'IV. Inputs Solar'!$S$106),K3188&gt;0),
          'IV. Inputs Solar'!$S$66,
          0),
     IF(K3188&gt;0,
          IF(K3188&lt;0.3*'IV. Inputs Solar'!$S$66,
               0.3*'IV. Inputs Solar'!$S$66,
               K3188),
          0))</f>
        <v>0</v>
      </c>
      <c r="U3188" s="151">
        <f>T3188/('III. Inputs Baseline Diesel'!$S$54*'III. Inputs Baseline Diesel'!$S$57)</f>
        <v>0</v>
      </c>
    </row>
    <row r="3189" spans="2:21" ht="14.25" customHeight="1" x14ac:dyDescent="0.25">
      <c r="B3189" s="635">
        <v>3152</v>
      </c>
      <c r="C3189" s="268">
        <f>INDEX('V. Load Profile'!$D$85:$K$108,IF(MOD(B3189,24)=0, 24,MOD(B3189,24)),4)</f>
        <v>0.66666666666666674</v>
      </c>
      <c r="D3189" s="605">
        <f>IF('III. Inputs Baseline Diesel'!$S$17&gt;0,IF(AND(C3189&gt;0, C3189&lt;'III. Inputs Baseline Diesel'!$S$17*'III. Inputs Baseline Diesel'!$S$50),'III. Inputs Baseline Diesel'!$S$50*'III. Inputs Baseline Diesel'!$S$17,C3189))</f>
        <v>3.2279999999999998</v>
      </c>
      <c r="E3189" s="23">
        <f>INDEX('IX. Irradiation Data'!$G$15:$I$8774,B3189,2)</f>
        <v>212</v>
      </c>
      <c r="F3189" s="36">
        <f>INDEX('IX. Irradiation Data'!$G$15:$I$8774,B3189, 3)</f>
        <v>28.1</v>
      </c>
      <c r="G3189" s="36">
        <f>E3189*COS(RADIANS('IV. Inputs Solar'!$S$102))</f>
        <v>204.77627517328247</v>
      </c>
      <c r="H3189" s="36">
        <f>F3189+('IV. Inputs Solar'!$S$100-20)/80*E3189/10</f>
        <v>41.35</v>
      </c>
      <c r="I3189" s="36">
        <f>1+('IV. Inputs Solar'!$S$101*(H3189-25))</f>
        <v>0.94277500000000003</v>
      </c>
      <c r="J3189" s="36">
        <f>G3189*I3189*('IV. Inputs Solar'!$T$52*'IV. Inputs Solar'!$S$53)/1000</f>
        <v>3.8611590565298277</v>
      </c>
      <c r="K3189" s="125">
        <f t="shared" si="196"/>
        <v>-3.1944923898631608</v>
      </c>
      <c r="L3189" s="36">
        <f>IF(K3189&gt;0,MATCH(0,K3189:$K$8797,-1)-1,0)</f>
        <v>0</v>
      </c>
      <c r="M3189" s="126">
        <f>IF('IV. Inputs Solar'!$T$60=0,
     0,
     IF(K3188&gt;0,
          IF(T3188=0,
               IF(M3188&gt;='IV. Inputs Solar'!$S$108*'IV. Inputs Solar'!$T$60,
                    IF(M3188-MIN('IV. Inputs Solar'!$S$58/'IV. Inputs Solar'!$S$106,K3188/'IV. Inputs Solar'!$S$106)&lt;'IV. Inputs Solar'!$T$60*'IV. Inputs Solar'!$S$108,
                         'IV. Inputs Solar'!$T$60*'IV. Inputs Solar'!$S$108,
                         M3188-MIN('IV. Inputs Solar'!$S$58/'IV. Inputs Solar'!$S$106,K3188/'IV. Inputs Solar'!$S$106)),
                    IF(M3188+MIN('IV. Inputs Solar'!$S$66-K3188,'IV. Inputs Solar'!$S$58)*'IV. Inputs Solar'!$S$106&gt;'IV. Inputs Solar'!$T$60,
                         'IV. Inputs Solar'!$T$60,
                         M3188+MIN('IV. Inputs Solar'!$S$66-K3188,'IV. Inputs Solar'!$S$58)*'IV. Inputs Solar'!$S$106)),
               IF(M3188-'IV. Inputs Solar'!$S$108*'IV. Inputs Solar'!$T$60&lt;MIN('IV. Inputs Solar'!$T$60,'IV. Inputs Solar'!$T$60*'IV. Inputs Solar'!$S$108+SUM(INDEX(K3189:$K$8797,MATCH(L3189,L3189:$L$8797,0),1):INDEX(K3189:$K$8797,MATCH(L3189,L3189:$L$8797,0)+L3189-1,1))/'IV. Inputs Solar'!$S$106),
                    IF(M3188+MIN('IV. Inputs Solar'!$S$66-K3188,'IV. Inputs Solar'!$S$58)*'IV. Inputs Solar'!$S$106&gt;MIN('IV. Inputs Solar'!$T$60,'IV. Inputs Solar'!$T$60*'IV. Inputs Solar'!$S$108+SUM(INDEX(K3189:$K$8797,MATCH(L3189,L3189:$L$8797,0),1):INDEX(K3189:$K$8797,MATCH(L3189,L3189:$L$8797,0)+L3189-1,1))/'IV. Inputs Solar'!$S$106),
                         MIN('IV. Inputs Solar'!$T$60,'IV. Inputs Solar'!$T$60*'IV. Inputs Solar'!$S$108+SUM(INDEX(K3189:$K$8797,MATCH(L3189,L3189:$L$8797,0),1):INDEX(K3189:$K$8797,MATCH(L3189,L3189:$L$8797,0)+L3189-1,1))/'IV. Inputs Solar'!$S$106),
                         M3188+MIN('IV. Inputs Solar'!$S$66-K3188,'IV. Inputs Solar'!$S$58)*'IV. Inputs Solar'!$S$106),
                    M3188)),
          IF(M3188&lt;'IV. Inputs Solar'!$T$60,
               IF(M3188-MAX((-1)*'IV. Inputs Solar'!$S$58*'IV. Inputs Solar'!$S$106,K3188*'IV. Inputs Solar'!$S$106)&gt;'IV. Inputs Solar'!$T$60,
                    'IV. Inputs Solar'!$T$60,
                    M3188-MAX((-1)*'IV. Inputs Solar'!$S$58*'IV. Inputs Solar'!$S$106,K3188*'IV. Inputs Solar'!$S$106)),
               M3188)))</f>
        <v>12.648211722957956</v>
      </c>
      <c r="N3189" s="98">
        <f>IF('IV. Inputs Solar'!$T$60=0,0,M3189/'IV. Inputs Solar'!$T$60)</f>
        <v>0.21080352871596594</v>
      </c>
      <c r="O3189" s="36">
        <f t="shared" si="198"/>
        <v>1</v>
      </c>
      <c r="P3189" s="36">
        <f t="shared" si="199"/>
        <v>1</v>
      </c>
      <c r="Q3189" s="36">
        <f t="shared" si="197"/>
        <v>0.8</v>
      </c>
      <c r="R3189" s="36">
        <f>ROUND(IF(K3189&lt;0,((M3189-M3190)/'IV. Inputs Solar'!$S$106)-K3189,0),2)</f>
        <v>0</v>
      </c>
      <c r="S3189" s="125">
        <f>ROUND(IF(K3189&gt;0,IF(T3189&gt;0,K3189,ABS((M3189-M3190)*'IV. Inputs Solar'!$S$106-K3189)),0),2)</f>
        <v>0</v>
      </c>
      <c r="T3189" s="151">
        <f>IF('IV. Inputs Solar'!$T$60&lt;&gt;0,
     IF(AND(M3189&lt;MIN('IV. Inputs Solar'!$T$60,'IV. Inputs Solar'!$T$60*'IV. Inputs Solar'!$S$108+SUM(INDEX(K3189:$K$8797,MATCH(L3189,L3189:$L$8797,0),1):INDEX(K3189:$K$8797,MATCH(L3189,L3189:$L$8797,0)+L3189-1,1))/'IV. Inputs Solar'!$S$106),K3189&gt;0),
          'IV. Inputs Solar'!$S$66,
          0),
     IF(K3189&gt;0,
          IF(K3189&lt;0.3*'IV. Inputs Solar'!$S$66,
               0.3*'IV. Inputs Solar'!$S$66,
               K3189),
          0))</f>
        <v>0</v>
      </c>
      <c r="U3189" s="151">
        <f>T3189/('III. Inputs Baseline Diesel'!$S$54*'III. Inputs Baseline Diesel'!$S$57)</f>
        <v>0</v>
      </c>
    </row>
    <row r="3190" spans="2:21" ht="14.25" customHeight="1" x14ac:dyDescent="0.25">
      <c r="B3190" s="635">
        <v>3153</v>
      </c>
      <c r="C3190" s="268">
        <f>INDEX('V. Load Profile'!$D$85:$K$108,IF(MOD(B3190,24)=0, 24,MOD(B3190,24)),4)</f>
        <v>0.7777777777777779</v>
      </c>
      <c r="D3190" s="605">
        <f>IF('III. Inputs Baseline Diesel'!$S$17&gt;0,IF(AND(C3190&gt;0, C3190&lt;'III. Inputs Baseline Diesel'!$S$17*'III. Inputs Baseline Diesel'!$S$50),'III. Inputs Baseline Diesel'!$S$50*'III. Inputs Baseline Diesel'!$S$17,C3190))</f>
        <v>3.2279999999999998</v>
      </c>
      <c r="E3190" s="23">
        <f>INDEX('IX. Irradiation Data'!$G$15:$I$8774,B3190,2)</f>
        <v>453</v>
      </c>
      <c r="F3190" s="36">
        <f>INDEX('IX. Irradiation Data'!$G$15:$I$8774,B3190, 3)</f>
        <v>29.8</v>
      </c>
      <c r="G3190" s="36">
        <f>E3190*COS(RADIANS('IV. Inputs Solar'!$S$102))</f>
        <v>437.56439930894794</v>
      </c>
      <c r="H3190" s="36">
        <f>F3190+('IV. Inputs Solar'!$S$100-20)/80*E3190/10</f>
        <v>58.112499999999997</v>
      </c>
      <c r="I3190" s="36">
        <f>1+('IV. Inputs Solar'!$S$101*(H3190-25))</f>
        <v>0.88410624999999998</v>
      </c>
      <c r="J3190" s="36">
        <f>G3190*I3190*('IV. Inputs Solar'!$T$52*'IV. Inputs Solar'!$S$53)/1000</f>
        <v>7.7370684041307314</v>
      </c>
      <c r="K3190" s="125">
        <f t="shared" si="196"/>
        <v>-6.9592906263529537</v>
      </c>
      <c r="L3190" s="36">
        <f>IF(K3190&gt;0,MATCH(0,K3190:$K$8797,-1)-1,0)</f>
        <v>0</v>
      </c>
      <c r="M3190" s="126">
        <f>IF('IV. Inputs Solar'!$T$60=0,
     0,
     IF(K3189&gt;0,
          IF(T3189=0,
               IF(M3189&gt;='IV. Inputs Solar'!$S$108*'IV. Inputs Solar'!$T$60,
                    IF(M3189-MIN('IV. Inputs Solar'!$S$58/'IV. Inputs Solar'!$S$106,K3189/'IV. Inputs Solar'!$S$106)&lt;'IV. Inputs Solar'!$T$60*'IV. Inputs Solar'!$S$108,
                         'IV. Inputs Solar'!$T$60*'IV. Inputs Solar'!$S$108,
                         M3189-MIN('IV. Inputs Solar'!$S$58/'IV. Inputs Solar'!$S$106,K3189/'IV. Inputs Solar'!$S$106)),
                    IF(M3189+MIN('IV. Inputs Solar'!$S$66-K3189,'IV. Inputs Solar'!$S$58)*'IV. Inputs Solar'!$S$106&gt;'IV. Inputs Solar'!$T$60,
                         'IV. Inputs Solar'!$T$60,
                         M3189+MIN('IV. Inputs Solar'!$S$66-K3189,'IV. Inputs Solar'!$S$58)*'IV. Inputs Solar'!$S$106)),
               IF(M3189-'IV. Inputs Solar'!$S$108*'IV. Inputs Solar'!$T$60&lt;MIN('IV. Inputs Solar'!$T$60,'IV. Inputs Solar'!$T$60*'IV. Inputs Solar'!$S$108+SUM(INDEX(K3190:$K$8797,MATCH(L3190,L3190:$L$8797,0),1):INDEX(K3190:$K$8797,MATCH(L3190,L3190:$L$8797,0)+L3190-1,1))/'IV. Inputs Solar'!$S$106),
                    IF(M3189+MIN('IV. Inputs Solar'!$S$66-K3189,'IV. Inputs Solar'!$S$58)*'IV. Inputs Solar'!$S$106&gt;MIN('IV. Inputs Solar'!$T$60,'IV. Inputs Solar'!$T$60*'IV. Inputs Solar'!$S$108+SUM(INDEX(K3190:$K$8797,MATCH(L3190,L3190:$L$8797,0),1):INDEX(K3190:$K$8797,MATCH(L3190,L3190:$L$8797,0)+L3190-1,1))/'IV. Inputs Solar'!$S$106),
                         MIN('IV. Inputs Solar'!$T$60,'IV. Inputs Solar'!$T$60*'IV. Inputs Solar'!$S$108+SUM(INDEX(K3190:$K$8797,MATCH(L3190,L3190:$L$8797,0),1):INDEX(K3190:$K$8797,MATCH(L3190,L3190:$L$8797,0)+L3190-1,1))/'IV. Inputs Solar'!$S$106),
                         M3189+MIN('IV. Inputs Solar'!$S$66-K3189,'IV. Inputs Solar'!$S$58)*'IV. Inputs Solar'!$S$106),
                    M3189)),
          IF(M3189&lt;'IV. Inputs Solar'!$T$60,
               IF(M3189-MAX((-1)*'IV. Inputs Solar'!$S$58*'IV. Inputs Solar'!$S$106,K3189*'IV. Inputs Solar'!$S$106)&gt;'IV. Inputs Solar'!$T$60,
                    'IV. Inputs Solar'!$T$60,
                    M3189-MAX((-1)*'IV. Inputs Solar'!$S$58*'IV. Inputs Solar'!$S$106,K3189*'IV. Inputs Solar'!$S$106)),
               M3189)))</f>
        <v>15.678773298970608</v>
      </c>
      <c r="N3190" s="98">
        <f>IF('IV. Inputs Solar'!$T$60=0,0,M3190/'IV. Inputs Solar'!$T$60)</f>
        <v>0.26131288831617677</v>
      </c>
      <c r="O3190" s="36">
        <f t="shared" si="198"/>
        <v>1</v>
      </c>
      <c r="P3190" s="36">
        <f t="shared" si="199"/>
        <v>0</v>
      </c>
      <c r="Q3190" s="36">
        <f t="shared" si="197"/>
        <v>0</v>
      </c>
      <c r="R3190" s="36">
        <f>ROUND(IF(K3190&lt;0,((M3190-M3191)/'IV. Inputs Solar'!$S$106)-K3190,0),2)</f>
        <v>0</v>
      </c>
      <c r="S3190" s="125">
        <f>ROUND(IF(K3190&gt;0,IF(T3190&gt;0,K3190,ABS((M3190-M3191)*'IV. Inputs Solar'!$S$106-K3190)),0),2)</f>
        <v>0</v>
      </c>
      <c r="T3190" s="151">
        <f>IF('IV. Inputs Solar'!$T$60&lt;&gt;0,
     IF(AND(M3190&lt;MIN('IV. Inputs Solar'!$T$60,'IV. Inputs Solar'!$T$60*'IV. Inputs Solar'!$S$108+SUM(INDEX(K3190:$K$8797,MATCH(L3190,L3190:$L$8797,0),1):INDEX(K3190:$K$8797,MATCH(L3190,L3190:$L$8797,0)+L3190-1,1))/'IV. Inputs Solar'!$S$106),K3190&gt;0),
          'IV. Inputs Solar'!$S$66,
          0),
     IF(K3190&gt;0,
          IF(K3190&lt;0.3*'IV. Inputs Solar'!$S$66,
               0.3*'IV. Inputs Solar'!$S$66,
               K3190),
          0))</f>
        <v>0</v>
      </c>
      <c r="U3190" s="151">
        <f>T3190/('III. Inputs Baseline Diesel'!$S$54*'III. Inputs Baseline Diesel'!$S$57)</f>
        <v>0</v>
      </c>
    </row>
    <row r="3191" spans="2:21" ht="14.25" customHeight="1" x14ac:dyDescent="0.25">
      <c r="B3191" s="635">
        <v>3154</v>
      </c>
      <c r="C3191" s="268">
        <f>INDEX('V. Load Profile'!$D$85:$K$108,IF(MOD(B3191,24)=0, 24,MOD(B3191,24)),4)</f>
        <v>1.0444444444444445</v>
      </c>
      <c r="D3191" s="605">
        <f>IF('III. Inputs Baseline Diesel'!$S$17&gt;0,IF(AND(C3191&gt;0, C3191&lt;'III. Inputs Baseline Diesel'!$S$17*'III. Inputs Baseline Diesel'!$S$50),'III. Inputs Baseline Diesel'!$S$50*'III. Inputs Baseline Diesel'!$S$17,C3191))</f>
        <v>3.2279999999999998</v>
      </c>
      <c r="E3191" s="23">
        <f>INDEX('IX. Irradiation Data'!$G$15:$I$8774,B3191,2)</f>
        <v>692</v>
      </c>
      <c r="F3191" s="36">
        <f>INDEX('IX. Irradiation Data'!$G$15:$I$8774,B3191, 3)</f>
        <v>31.5</v>
      </c>
      <c r="G3191" s="36">
        <f>E3191*COS(RADIANS('IV. Inputs Solar'!$S$102))</f>
        <v>668.42067179203525</v>
      </c>
      <c r="H3191" s="36">
        <f>F3191+('IV. Inputs Solar'!$S$100-20)/80*E3191/10</f>
        <v>74.75</v>
      </c>
      <c r="I3191" s="36">
        <f>1+('IV. Inputs Solar'!$S$101*(H3191-25))</f>
        <v>0.82587500000000003</v>
      </c>
      <c r="J3191" s="36">
        <f>G3191*I3191*('IV. Inputs Solar'!$T$52*'IV. Inputs Solar'!$S$53)/1000</f>
        <v>11.040638446324941</v>
      </c>
      <c r="K3191" s="125">
        <f t="shared" si="196"/>
        <v>-9.9961940018804967</v>
      </c>
      <c r="L3191" s="36">
        <f>IF(K3191&gt;0,MATCH(0,K3191:$K$8797,-1)-1,0)</f>
        <v>0</v>
      </c>
      <c r="M3191" s="126">
        <f>IF('IV. Inputs Solar'!$T$60=0,
     0,
     IF(K3190&gt;0,
          IF(T3190=0,
               IF(M3190&gt;='IV. Inputs Solar'!$S$108*'IV. Inputs Solar'!$T$60,
                    IF(M3190-MIN('IV. Inputs Solar'!$S$58/'IV. Inputs Solar'!$S$106,K3190/'IV. Inputs Solar'!$S$106)&lt;'IV. Inputs Solar'!$T$60*'IV. Inputs Solar'!$S$108,
                         'IV. Inputs Solar'!$T$60*'IV. Inputs Solar'!$S$108,
                         M3190-MIN('IV. Inputs Solar'!$S$58/'IV. Inputs Solar'!$S$106,K3190/'IV. Inputs Solar'!$S$106)),
                    IF(M3190+MIN('IV. Inputs Solar'!$S$66-K3190,'IV. Inputs Solar'!$S$58)*'IV. Inputs Solar'!$S$106&gt;'IV. Inputs Solar'!$T$60,
                         'IV. Inputs Solar'!$T$60,
                         M3190+MIN('IV. Inputs Solar'!$S$66-K3190,'IV. Inputs Solar'!$S$58)*'IV. Inputs Solar'!$S$106)),
               IF(M3190-'IV. Inputs Solar'!$S$108*'IV. Inputs Solar'!$T$60&lt;MIN('IV. Inputs Solar'!$T$60,'IV. Inputs Solar'!$T$60*'IV. Inputs Solar'!$S$108+SUM(INDEX(K3191:$K$8797,MATCH(L3191,L3191:$L$8797,0),1):INDEX(K3191:$K$8797,MATCH(L3191,L3191:$L$8797,0)+L3191-1,1))/'IV. Inputs Solar'!$S$106),
                    IF(M3190+MIN('IV. Inputs Solar'!$S$66-K3190,'IV. Inputs Solar'!$S$58)*'IV. Inputs Solar'!$S$106&gt;MIN('IV. Inputs Solar'!$T$60,'IV. Inputs Solar'!$T$60*'IV. Inputs Solar'!$S$108+SUM(INDEX(K3191:$K$8797,MATCH(L3191,L3191:$L$8797,0),1):INDEX(K3191:$K$8797,MATCH(L3191,L3191:$L$8797,0)+L3191-1,1))/'IV. Inputs Solar'!$S$106),
                         MIN('IV. Inputs Solar'!$T$60,'IV. Inputs Solar'!$T$60*'IV. Inputs Solar'!$S$108+SUM(INDEX(K3191:$K$8797,MATCH(L3191,L3191:$L$8797,0),1):INDEX(K3191:$K$8797,MATCH(L3191,L3191:$L$8797,0)+L3191-1,1))/'IV. Inputs Solar'!$S$106),
                         M3190+MIN('IV. Inputs Solar'!$S$66-K3190,'IV. Inputs Solar'!$S$58)*'IV. Inputs Solar'!$S$106),
                    M3190)),
          IF(M3190&lt;'IV. Inputs Solar'!$T$60,
               IF(M3190-MAX((-1)*'IV. Inputs Solar'!$S$58*'IV. Inputs Solar'!$S$106,K3190*'IV. Inputs Solar'!$S$106)&gt;'IV. Inputs Solar'!$T$60,
                    'IV. Inputs Solar'!$T$60,
                    M3190-MAX((-1)*'IV. Inputs Solar'!$S$58*'IV. Inputs Solar'!$S$106,K3190*'IV. Inputs Solar'!$S$106)),
               M3190)))</f>
        <v>22.280936082471154</v>
      </c>
      <c r="N3191" s="98">
        <f>IF('IV. Inputs Solar'!$T$60=0,0,M3191/'IV. Inputs Solar'!$T$60)</f>
        <v>0.37134893470785257</v>
      </c>
      <c r="O3191" s="36">
        <f t="shared" si="198"/>
        <v>1</v>
      </c>
      <c r="P3191" s="36">
        <f t="shared" si="199"/>
        <v>0</v>
      </c>
      <c r="Q3191" s="36">
        <f t="shared" si="197"/>
        <v>0</v>
      </c>
      <c r="R3191" s="36">
        <f>ROUND(IF(K3191&lt;0,((M3191-M3192)/'IV. Inputs Solar'!$S$106)-K3191,0),2)</f>
        <v>0</v>
      </c>
      <c r="S3191" s="125">
        <f>ROUND(IF(K3191&gt;0,IF(T3191&gt;0,K3191,ABS((M3191-M3192)*'IV. Inputs Solar'!$S$106-K3191)),0),2)</f>
        <v>0</v>
      </c>
      <c r="T3191" s="151">
        <f>IF('IV. Inputs Solar'!$T$60&lt;&gt;0,
     IF(AND(M3191&lt;MIN('IV. Inputs Solar'!$T$60,'IV. Inputs Solar'!$T$60*'IV. Inputs Solar'!$S$108+SUM(INDEX(K3191:$K$8797,MATCH(L3191,L3191:$L$8797,0),1):INDEX(K3191:$K$8797,MATCH(L3191,L3191:$L$8797,0)+L3191-1,1))/'IV. Inputs Solar'!$S$106),K3191&gt;0),
          'IV. Inputs Solar'!$S$66,
          0),
     IF(K3191&gt;0,
          IF(K3191&lt;0.3*'IV. Inputs Solar'!$S$66,
               0.3*'IV. Inputs Solar'!$S$66,
               K3191),
          0))</f>
        <v>0</v>
      </c>
      <c r="U3191" s="151">
        <f>T3191/('III. Inputs Baseline Diesel'!$S$54*'III. Inputs Baseline Diesel'!$S$57)</f>
        <v>0</v>
      </c>
    </row>
    <row r="3192" spans="2:21" ht="14.25" customHeight="1" x14ac:dyDescent="0.25">
      <c r="B3192" s="635">
        <v>3155</v>
      </c>
      <c r="C3192" s="268">
        <f>INDEX('V. Load Profile'!$D$85:$K$108,IF(MOD(B3192,24)=0, 24,MOD(B3192,24)),4)</f>
        <v>1.0444444444444445</v>
      </c>
      <c r="D3192" s="605">
        <f>IF('III. Inputs Baseline Diesel'!$S$17&gt;0,IF(AND(C3192&gt;0, C3192&lt;'III. Inputs Baseline Diesel'!$S$17*'III. Inputs Baseline Diesel'!$S$50),'III. Inputs Baseline Diesel'!$S$50*'III. Inputs Baseline Diesel'!$S$17,C3192))</f>
        <v>3.2279999999999998</v>
      </c>
      <c r="E3192" s="23">
        <f>INDEX('IX. Irradiation Data'!$G$15:$I$8774,B3192,2)</f>
        <v>841</v>
      </c>
      <c r="F3192" s="36">
        <f>INDEX('IX. Irradiation Data'!$G$15:$I$8774,B3192, 3)</f>
        <v>32.799999999999997</v>
      </c>
      <c r="G3192" s="36">
        <f>E3192*COS(RADIANS('IV. Inputs Solar'!$S$102))</f>
        <v>812.34361990910645</v>
      </c>
      <c r="H3192" s="36">
        <f>F3192+('IV. Inputs Solar'!$S$100-20)/80*E3192/10</f>
        <v>85.362499999999997</v>
      </c>
      <c r="I3192" s="36">
        <f>1+('IV. Inputs Solar'!$S$101*(H3192-25))</f>
        <v>0.78873124999999999</v>
      </c>
      <c r="J3192" s="36">
        <f>G3192*I3192*('IV. Inputs Solar'!$T$52*'IV. Inputs Solar'!$S$53)/1000</f>
        <v>12.814415975208687</v>
      </c>
      <c r="K3192" s="125">
        <f t="shared" si="196"/>
        <v>-11.769971530764243</v>
      </c>
      <c r="L3192" s="36">
        <f>IF(K3192&gt;0,MATCH(0,K3192:$K$8797,-1)-1,0)</f>
        <v>0</v>
      </c>
      <c r="M3192" s="126">
        <f>IF('IV. Inputs Solar'!$T$60=0,
     0,
     IF(K3191&gt;0,
          IF(T3191=0,
               IF(M3191&gt;='IV. Inputs Solar'!$S$108*'IV. Inputs Solar'!$T$60,
                    IF(M3191-MIN('IV. Inputs Solar'!$S$58/'IV. Inputs Solar'!$S$106,K3191/'IV. Inputs Solar'!$S$106)&lt;'IV. Inputs Solar'!$T$60*'IV. Inputs Solar'!$S$108,
                         'IV. Inputs Solar'!$T$60*'IV. Inputs Solar'!$S$108,
                         M3191-MIN('IV. Inputs Solar'!$S$58/'IV. Inputs Solar'!$S$106,K3191/'IV. Inputs Solar'!$S$106)),
                    IF(M3191+MIN('IV. Inputs Solar'!$S$66-K3191,'IV. Inputs Solar'!$S$58)*'IV. Inputs Solar'!$S$106&gt;'IV. Inputs Solar'!$T$60,
                         'IV. Inputs Solar'!$T$60,
                         M3191+MIN('IV. Inputs Solar'!$S$66-K3191,'IV. Inputs Solar'!$S$58)*'IV. Inputs Solar'!$S$106)),
               IF(M3191-'IV. Inputs Solar'!$S$108*'IV. Inputs Solar'!$T$60&lt;MIN('IV. Inputs Solar'!$T$60,'IV. Inputs Solar'!$T$60*'IV. Inputs Solar'!$S$108+SUM(INDEX(K3192:$K$8797,MATCH(L3192,L3192:$L$8797,0),1):INDEX(K3192:$K$8797,MATCH(L3192,L3192:$L$8797,0)+L3192-1,1))/'IV. Inputs Solar'!$S$106),
                    IF(M3191+MIN('IV. Inputs Solar'!$S$66-K3191,'IV. Inputs Solar'!$S$58)*'IV. Inputs Solar'!$S$106&gt;MIN('IV. Inputs Solar'!$T$60,'IV. Inputs Solar'!$T$60*'IV. Inputs Solar'!$S$108+SUM(INDEX(K3192:$K$8797,MATCH(L3192,L3192:$L$8797,0),1):INDEX(K3192:$K$8797,MATCH(L3192,L3192:$L$8797,0)+L3192-1,1))/'IV. Inputs Solar'!$S$106),
                         MIN('IV. Inputs Solar'!$T$60,'IV. Inputs Solar'!$T$60*'IV. Inputs Solar'!$S$108+SUM(INDEX(K3192:$K$8797,MATCH(L3192,L3192:$L$8797,0),1):INDEX(K3192:$K$8797,MATCH(L3192,L3192:$L$8797,0)+L3192-1,1))/'IV. Inputs Solar'!$S$106),
                         M3191+MIN('IV. Inputs Solar'!$S$66-K3191,'IV. Inputs Solar'!$S$58)*'IV. Inputs Solar'!$S$106),
                    M3191)),
          IF(M3191&lt;'IV. Inputs Solar'!$T$60,
               IF(M3191-MAX((-1)*'IV. Inputs Solar'!$S$58*'IV. Inputs Solar'!$S$106,K3191*'IV. Inputs Solar'!$S$106)&gt;'IV. Inputs Solar'!$T$60,
                    'IV. Inputs Solar'!$T$60,
                    M3191-MAX((-1)*'IV. Inputs Solar'!$S$58*'IV. Inputs Solar'!$S$106,K3191*'IV. Inputs Solar'!$S$106)),
               M3191)))</f>
        <v>31.764158376127909</v>
      </c>
      <c r="N3192" s="98">
        <f>IF('IV. Inputs Solar'!$T$60=0,0,M3192/'IV. Inputs Solar'!$T$60)</f>
        <v>0.52940263960213185</v>
      </c>
      <c r="O3192" s="36">
        <f t="shared" si="198"/>
        <v>1</v>
      </c>
      <c r="P3192" s="36">
        <f t="shared" si="199"/>
        <v>0</v>
      </c>
      <c r="Q3192" s="36">
        <f t="shared" si="197"/>
        <v>0</v>
      </c>
      <c r="R3192" s="36">
        <f>ROUND(IF(K3192&lt;0,((M3192-M3193)/'IV. Inputs Solar'!$S$106)-K3192,0),2)</f>
        <v>1.01</v>
      </c>
      <c r="S3192" s="125">
        <f>ROUND(IF(K3192&gt;0,IF(T3192&gt;0,K3192,ABS((M3192-M3193)*'IV. Inputs Solar'!$S$106-K3192)),0),2)</f>
        <v>0</v>
      </c>
      <c r="T3192" s="151">
        <f>IF('IV. Inputs Solar'!$T$60&lt;&gt;0,
     IF(AND(M3192&lt;MIN('IV. Inputs Solar'!$T$60,'IV. Inputs Solar'!$T$60*'IV. Inputs Solar'!$S$108+SUM(INDEX(K3192:$K$8797,MATCH(L3192,L3192:$L$8797,0),1):INDEX(K3192:$K$8797,MATCH(L3192,L3192:$L$8797,0)+L3192-1,1))/'IV. Inputs Solar'!$S$106),K3192&gt;0),
          'IV. Inputs Solar'!$S$66,
          0),
     IF(K3192&gt;0,
          IF(K3192&lt;0.3*'IV. Inputs Solar'!$S$66,
               0.3*'IV. Inputs Solar'!$S$66,
               K3192),
          0))</f>
        <v>0</v>
      </c>
      <c r="U3192" s="151">
        <f>T3192/('III. Inputs Baseline Diesel'!$S$54*'III. Inputs Baseline Diesel'!$S$57)</f>
        <v>0</v>
      </c>
    </row>
    <row r="3193" spans="2:21" ht="14.25" customHeight="1" x14ac:dyDescent="0.25">
      <c r="B3193" s="635">
        <v>3156</v>
      </c>
      <c r="C3193" s="268">
        <f>INDEX('V. Load Profile'!$D$85:$K$108,IF(MOD(B3193,24)=0, 24,MOD(B3193,24)),4)</f>
        <v>1.6</v>
      </c>
      <c r="D3193" s="605">
        <f>IF('III. Inputs Baseline Diesel'!$S$17&gt;0,IF(AND(C3193&gt;0, C3193&lt;'III. Inputs Baseline Diesel'!$S$17*'III. Inputs Baseline Diesel'!$S$50),'III. Inputs Baseline Diesel'!$S$50*'III. Inputs Baseline Diesel'!$S$17,C3193))</f>
        <v>3.2279999999999998</v>
      </c>
      <c r="E3193" s="23">
        <f>INDEX('IX. Irradiation Data'!$G$15:$I$8774,B3193,2)</f>
        <v>927</v>
      </c>
      <c r="F3193" s="36">
        <f>INDEX('IX. Irradiation Data'!$G$15:$I$8774,B3193, 3)</f>
        <v>34.1</v>
      </c>
      <c r="G3193" s="36">
        <f>E3193*COS(RADIANS('IV. Inputs Solar'!$S$102))</f>
        <v>895.4132409699663</v>
      </c>
      <c r="H3193" s="36">
        <f>F3193+('IV. Inputs Solar'!$S$100-20)/80*E3193/10</f>
        <v>92.037499999999994</v>
      </c>
      <c r="I3193" s="36">
        <f>1+('IV. Inputs Solar'!$S$101*(H3193-25))</f>
        <v>0.76536875000000004</v>
      </c>
      <c r="J3193" s="36">
        <f>G3193*I3193*('IV. Inputs Solar'!$T$52*'IV. Inputs Solar'!$S$53)/1000</f>
        <v>13.706426259492639</v>
      </c>
      <c r="K3193" s="125">
        <f t="shared" si="196"/>
        <v>-12.10642625949264</v>
      </c>
      <c r="L3193" s="36">
        <f>IF(K3193&gt;0,MATCH(0,K3193:$K$8797,-1)-1,0)</f>
        <v>0</v>
      </c>
      <c r="M3193" s="126">
        <f>IF('IV. Inputs Solar'!$T$60=0,
     0,
     IF(K3192&gt;0,
          IF(T3192=0,
               IF(M3192&gt;='IV. Inputs Solar'!$S$108*'IV. Inputs Solar'!$T$60,
                    IF(M3192-MIN('IV. Inputs Solar'!$S$58/'IV. Inputs Solar'!$S$106,K3192/'IV. Inputs Solar'!$S$106)&lt;'IV. Inputs Solar'!$T$60*'IV. Inputs Solar'!$S$108,
                         'IV. Inputs Solar'!$T$60*'IV. Inputs Solar'!$S$108,
                         M3192-MIN('IV. Inputs Solar'!$S$58/'IV. Inputs Solar'!$S$106,K3192/'IV. Inputs Solar'!$S$106)),
                    IF(M3192+MIN('IV. Inputs Solar'!$S$66-K3192,'IV. Inputs Solar'!$S$58)*'IV. Inputs Solar'!$S$106&gt;'IV. Inputs Solar'!$T$60,
                         'IV. Inputs Solar'!$T$60,
                         M3192+MIN('IV. Inputs Solar'!$S$66-K3192,'IV. Inputs Solar'!$S$58)*'IV. Inputs Solar'!$S$106)),
               IF(M3192-'IV. Inputs Solar'!$S$108*'IV. Inputs Solar'!$T$60&lt;MIN('IV. Inputs Solar'!$T$60,'IV. Inputs Solar'!$T$60*'IV. Inputs Solar'!$S$108+SUM(INDEX(K3193:$K$8797,MATCH(L3193,L3193:$L$8797,0),1):INDEX(K3193:$K$8797,MATCH(L3193,L3193:$L$8797,0)+L3193-1,1))/'IV. Inputs Solar'!$S$106),
                    IF(M3192+MIN('IV. Inputs Solar'!$S$66-K3192,'IV. Inputs Solar'!$S$58)*'IV. Inputs Solar'!$S$106&gt;MIN('IV. Inputs Solar'!$T$60,'IV. Inputs Solar'!$T$60*'IV. Inputs Solar'!$S$108+SUM(INDEX(K3193:$K$8797,MATCH(L3193,L3193:$L$8797,0),1):INDEX(K3193:$K$8797,MATCH(L3193,L3193:$L$8797,0)+L3193-1,1))/'IV. Inputs Solar'!$S$106),
                         MIN('IV. Inputs Solar'!$T$60,'IV. Inputs Solar'!$T$60*'IV. Inputs Solar'!$S$108+SUM(INDEX(K3193:$K$8797,MATCH(L3193,L3193:$L$8797,0),1):INDEX(K3193:$K$8797,MATCH(L3193,L3193:$L$8797,0)+L3193-1,1))/'IV. Inputs Solar'!$S$106),
                         M3192+MIN('IV. Inputs Solar'!$S$66-K3192,'IV. Inputs Solar'!$S$58)*'IV. Inputs Solar'!$S$106),
                    M3192)),
          IF(M3192&lt;'IV. Inputs Solar'!$T$60,
               IF(M3192-MAX((-1)*'IV. Inputs Solar'!$S$58*'IV. Inputs Solar'!$S$106,K3192*'IV. Inputs Solar'!$S$106)&gt;'IV. Inputs Solar'!$T$60,
                    'IV. Inputs Solar'!$T$60,
                    M3192-MAX((-1)*'IV. Inputs Solar'!$S$58*'IV. Inputs Solar'!$S$106,K3192*'IV. Inputs Solar'!$S$106)),
               M3192)))</f>
        <v>41.971990663151438</v>
      </c>
      <c r="N3193" s="98">
        <f>IF('IV. Inputs Solar'!$T$60=0,0,M3193/'IV. Inputs Solar'!$T$60)</f>
        <v>0.69953317771919066</v>
      </c>
      <c r="O3193" s="36">
        <f t="shared" si="198"/>
        <v>1</v>
      </c>
      <c r="P3193" s="36">
        <f t="shared" si="199"/>
        <v>0</v>
      </c>
      <c r="Q3193" s="36">
        <f t="shared" si="197"/>
        <v>0</v>
      </c>
      <c r="R3193" s="36">
        <f>ROUND(IF(K3193&lt;0,((M3193-M3194)/'IV. Inputs Solar'!$S$106)-K3193,0),2)</f>
        <v>1.35</v>
      </c>
      <c r="S3193" s="125">
        <f>ROUND(IF(K3193&gt;0,IF(T3193&gt;0,K3193,ABS((M3193-M3194)*'IV. Inputs Solar'!$S$106-K3193)),0),2)</f>
        <v>0</v>
      </c>
      <c r="T3193" s="151">
        <f>IF('IV. Inputs Solar'!$T$60&lt;&gt;0,
     IF(AND(M3193&lt;MIN('IV. Inputs Solar'!$T$60,'IV. Inputs Solar'!$T$60*'IV. Inputs Solar'!$S$108+SUM(INDEX(K3193:$K$8797,MATCH(L3193,L3193:$L$8797,0),1):INDEX(K3193:$K$8797,MATCH(L3193,L3193:$L$8797,0)+L3193-1,1))/'IV. Inputs Solar'!$S$106),K3193&gt;0),
          'IV. Inputs Solar'!$S$66,
          0),
     IF(K3193&gt;0,
          IF(K3193&lt;0.3*'IV. Inputs Solar'!$S$66,
               0.3*'IV. Inputs Solar'!$S$66,
               K3193),
          0))</f>
        <v>0</v>
      </c>
      <c r="U3193" s="151">
        <f>T3193/('III. Inputs Baseline Diesel'!$S$54*'III. Inputs Baseline Diesel'!$S$57)</f>
        <v>0</v>
      </c>
    </row>
    <row r="3194" spans="2:21" ht="14.25" customHeight="1" x14ac:dyDescent="0.25">
      <c r="B3194" s="635">
        <v>3157</v>
      </c>
      <c r="C3194" s="268">
        <f>INDEX('V. Load Profile'!$D$85:$K$108,IF(MOD(B3194,24)=0, 24,MOD(B3194,24)),4)</f>
        <v>1.377777777777778</v>
      </c>
      <c r="D3194" s="605">
        <f>IF('III. Inputs Baseline Diesel'!$S$17&gt;0,IF(AND(C3194&gt;0, C3194&lt;'III. Inputs Baseline Diesel'!$S$17*'III. Inputs Baseline Diesel'!$S$50),'III. Inputs Baseline Diesel'!$S$50*'III. Inputs Baseline Diesel'!$S$17,C3194))</f>
        <v>3.2279999999999998</v>
      </c>
      <c r="E3194" s="23">
        <f>INDEX('IX. Irradiation Data'!$G$15:$I$8774,B3194,2)</f>
        <v>945</v>
      </c>
      <c r="F3194" s="36">
        <f>INDEX('IX. Irradiation Data'!$G$15:$I$8774,B3194, 3)</f>
        <v>35.4</v>
      </c>
      <c r="G3194" s="36">
        <f>E3194*COS(RADIANS('IV. Inputs Solar'!$S$102))</f>
        <v>912.79990584316954</v>
      </c>
      <c r="H3194" s="36">
        <f>F3194+('IV. Inputs Solar'!$S$100-20)/80*E3194/10</f>
        <v>94.462500000000006</v>
      </c>
      <c r="I3194" s="36">
        <f>1+('IV. Inputs Solar'!$S$101*(H3194-25))</f>
        <v>0.75688124999999995</v>
      </c>
      <c r="J3194" s="36">
        <f>G3194*I3194*('IV. Inputs Solar'!$T$52*'IV. Inputs Solar'!$S$53)/1000</f>
        <v>13.817622674689208</v>
      </c>
      <c r="K3194" s="125">
        <f t="shared" si="196"/>
        <v>-12.439844896911429</v>
      </c>
      <c r="L3194" s="36">
        <f>IF(K3194&gt;0,MATCH(0,K3194:$K$8797,-1)-1,0)</f>
        <v>0</v>
      </c>
      <c r="M3194" s="126">
        <f>IF('IV. Inputs Solar'!$T$60=0,
     0,
     IF(K3193&gt;0,
          IF(T3193=0,
               IF(M3193&gt;='IV. Inputs Solar'!$S$108*'IV. Inputs Solar'!$T$60,
                    IF(M3193-MIN('IV. Inputs Solar'!$S$58/'IV. Inputs Solar'!$S$106,K3193/'IV. Inputs Solar'!$S$106)&lt;'IV. Inputs Solar'!$T$60*'IV. Inputs Solar'!$S$108,
                         'IV. Inputs Solar'!$T$60*'IV. Inputs Solar'!$S$108,
                         M3193-MIN('IV. Inputs Solar'!$S$58/'IV. Inputs Solar'!$S$106,K3193/'IV. Inputs Solar'!$S$106)),
                    IF(M3193+MIN('IV. Inputs Solar'!$S$66-K3193,'IV. Inputs Solar'!$S$58)*'IV. Inputs Solar'!$S$106&gt;'IV. Inputs Solar'!$T$60,
                         'IV. Inputs Solar'!$T$60,
                         M3193+MIN('IV. Inputs Solar'!$S$66-K3193,'IV. Inputs Solar'!$S$58)*'IV. Inputs Solar'!$S$106)),
               IF(M3193-'IV. Inputs Solar'!$S$108*'IV. Inputs Solar'!$T$60&lt;MIN('IV. Inputs Solar'!$T$60,'IV. Inputs Solar'!$T$60*'IV. Inputs Solar'!$S$108+SUM(INDEX(K3194:$K$8797,MATCH(L3194,L3194:$L$8797,0),1):INDEX(K3194:$K$8797,MATCH(L3194,L3194:$L$8797,0)+L3194-1,1))/'IV. Inputs Solar'!$S$106),
                    IF(M3193+MIN('IV. Inputs Solar'!$S$66-K3193,'IV. Inputs Solar'!$S$58)*'IV. Inputs Solar'!$S$106&gt;MIN('IV. Inputs Solar'!$T$60,'IV. Inputs Solar'!$T$60*'IV. Inputs Solar'!$S$108+SUM(INDEX(K3194:$K$8797,MATCH(L3194,L3194:$L$8797,0),1):INDEX(K3194:$K$8797,MATCH(L3194,L3194:$L$8797,0)+L3194-1,1))/'IV. Inputs Solar'!$S$106),
                         MIN('IV. Inputs Solar'!$T$60,'IV. Inputs Solar'!$T$60*'IV. Inputs Solar'!$S$108+SUM(INDEX(K3194:$K$8797,MATCH(L3194,L3194:$L$8797,0),1):INDEX(K3194:$K$8797,MATCH(L3194,L3194:$L$8797,0)+L3194-1,1))/'IV. Inputs Solar'!$S$106),
                         M3193+MIN('IV. Inputs Solar'!$S$66-K3193,'IV. Inputs Solar'!$S$58)*'IV. Inputs Solar'!$S$106),
                    M3193)),
          IF(M3193&lt;'IV. Inputs Solar'!$T$60,
               IF(M3193-MAX((-1)*'IV. Inputs Solar'!$S$58*'IV. Inputs Solar'!$S$106,K3193*'IV. Inputs Solar'!$S$106)&gt;'IV. Inputs Solar'!$T$60,
                    'IV. Inputs Solar'!$T$60,
                    M3193-MAX((-1)*'IV. Inputs Solar'!$S$58*'IV. Inputs Solar'!$S$106,K3193*'IV. Inputs Solar'!$S$106)),
               M3193)))</f>
        <v>52.179822950174966</v>
      </c>
      <c r="N3194" s="98">
        <f>IF('IV. Inputs Solar'!$T$60=0,0,M3194/'IV. Inputs Solar'!$T$60)</f>
        <v>0.86966371583624946</v>
      </c>
      <c r="O3194" s="36">
        <f t="shared" si="198"/>
        <v>1</v>
      </c>
      <c r="P3194" s="36">
        <f t="shared" si="199"/>
        <v>0</v>
      </c>
      <c r="Q3194" s="36">
        <f t="shared" si="197"/>
        <v>0</v>
      </c>
      <c r="R3194" s="36">
        <f>ROUND(IF(K3194&lt;0,((M3194-M3195)/'IV. Inputs Solar'!$S$106)-K3194,0),2)</f>
        <v>4.2</v>
      </c>
      <c r="S3194" s="125">
        <f>ROUND(IF(K3194&gt;0,IF(T3194&gt;0,K3194,ABS((M3194-M3195)*'IV. Inputs Solar'!$S$106-K3194)),0),2)</f>
        <v>0</v>
      </c>
      <c r="T3194" s="151">
        <f>IF('IV. Inputs Solar'!$T$60&lt;&gt;0,
     IF(AND(M3194&lt;MIN('IV. Inputs Solar'!$T$60,'IV. Inputs Solar'!$T$60*'IV. Inputs Solar'!$S$108+SUM(INDEX(K3194:$K$8797,MATCH(L3194,L3194:$L$8797,0),1):INDEX(K3194:$K$8797,MATCH(L3194,L3194:$L$8797,0)+L3194-1,1))/'IV. Inputs Solar'!$S$106),K3194&gt;0),
          'IV. Inputs Solar'!$S$66,
          0),
     IF(K3194&gt;0,
          IF(K3194&lt;0.3*'IV. Inputs Solar'!$S$66,
               0.3*'IV. Inputs Solar'!$S$66,
               K3194),
          0))</f>
        <v>0</v>
      </c>
      <c r="U3194" s="151">
        <f>T3194/('III. Inputs Baseline Diesel'!$S$54*'III. Inputs Baseline Diesel'!$S$57)</f>
        <v>0</v>
      </c>
    </row>
    <row r="3195" spans="2:21" ht="14.25" customHeight="1" x14ac:dyDescent="0.25">
      <c r="B3195" s="635">
        <v>3158</v>
      </c>
      <c r="C3195" s="268">
        <f>INDEX('V. Load Profile'!$D$85:$K$108,IF(MOD(B3195,24)=0, 24,MOD(B3195,24)),4)</f>
        <v>1.1111111111111112</v>
      </c>
      <c r="D3195" s="605">
        <f>IF('III. Inputs Baseline Diesel'!$S$17&gt;0,IF(AND(C3195&gt;0, C3195&lt;'III. Inputs Baseline Diesel'!$S$17*'III. Inputs Baseline Diesel'!$S$50),'III. Inputs Baseline Diesel'!$S$50*'III. Inputs Baseline Diesel'!$S$17,C3195))</f>
        <v>3.2279999999999998</v>
      </c>
      <c r="E3195" s="23">
        <f>INDEX('IX. Irradiation Data'!$G$15:$I$8774,B3195,2)</f>
        <v>889</v>
      </c>
      <c r="F3195" s="36">
        <f>INDEX('IX. Irradiation Data'!$G$15:$I$8774,B3195, 3)</f>
        <v>35.799999999999997</v>
      </c>
      <c r="G3195" s="36">
        <f>E3195*COS(RADIANS('IV. Inputs Solar'!$S$102))</f>
        <v>858.70805957098173</v>
      </c>
      <c r="H3195" s="36">
        <f>F3195+('IV. Inputs Solar'!$S$100-20)/80*E3195/10</f>
        <v>91.362499999999997</v>
      </c>
      <c r="I3195" s="36">
        <f>1+('IV. Inputs Solar'!$S$101*(H3195-25))</f>
        <v>0.76773124999999998</v>
      </c>
      <c r="J3195" s="36">
        <f>G3195*I3195*('IV. Inputs Solar'!$T$52*'IV. Inputs Solar'!$S$53)/1000</f>
        <v>13.185140239190085</v>
      </c>
      <c r="K3195" s="125">
        <f t="shared" si="196"/>
        <v>-12.074029128078974</v>
      </c>
      <c r="L3195" s="36">
        <f>IF(K3195&gt;0,MATCH(0,K3195:$K$8797,-1)-1,0)</f>
        <v>0</v>
      </c>
      <c r="M3195" s="126">
        <f>IF('IV. Inputs Solar'!$T$60=0,
     0,
     IF(K3194&gt;0,
          IF(T3194=0,
               IF(M3194&gt;='IV. Inputs Solar'!$S$108*'IV. Inputs Solar'!$T$60,
                    IF(M3194-MIN('IV. Inputs Solar'!$S$58/'IV. Inputs Solar'!$S$106,K3194/'IV. Inputs Solar'!$S$106)&lt;'IV. Inputs Solar'!$T$60*'IV. Inputs Solar'!$S$108,
                         'IV. Inputs Solar'!$T$60*'IV. Inputs Solar'!$S$108,
                         M3194-MIN('IV. Inputs Solar'!$S$58/'IV. Inputs Solar'!$S$106,K3194/'IV. Inputs Solar'!$S$106)),
                    IF(M3194+MIN('IV. Inputs Solar'!$S$66-K3194,'IV. Inputs Solar'!$S$58)*'IV. Inputs Solar'!$S$106&gt;'IV. Inputs Solar'!$T$60,
                         'IV. Inputs Solar'!$T$60,
                         M3194+MIN('IV. Inputs Solar'!$S$66-K3194,'IV. Inputs Solar'!$S$58)*'IV. Inputs Solar'!$S$106)),
               IF(M3194-'IV. Inputs Solar'!$S$108*'IV. Inputs Solar'!$T$60&lt;MIN('IV. Inputs Solar'!$T$60,'IV. Inputs Solar'!$T$60*'IV. Inputs Solar'!$S$108+SUM(INDEX(K3195:$K$8797,MATCH(L3195,L3195:$L$8797,0),1):INDEX(K3195:$K$8797,MATCH(L3195,L3195:$L$8797,0)+L3195-1,1))/'IV. Inputs Solar'!$S$106),
                    IF(M3194+MIN('IV. Inputs Solar'!$S$66-K3194,'IV. Inputs Solar'!$S$58)*'IV. Inputs Solar'!$S$106&gt;MIN('IV. Inputs Solar'!$T$60,'IV. Inputs Solar'!$T$60*'IV. Inputs Solar'!$S$108+SUM(INDEX(K3195:$K$8797,MATCH(L3195,L3195:$L$8797,0),1):INDEX(K3195:$K$8797,MATCH(L3195,L3195:$L$8797,0)+L3195-1,1))/'IV. Inputs Solar'!$S$106),
                         MIN('IV. Inputs Solar'!$T$60,'IV. Inputs Solar'!$T$60*'IV. Inputs Solar'!$S$108+SUM(INDEX(K3195:$K$8797,MATCH(L3195,L3195:$L$8797,0),1):INDEX(K3195:$K$8797,MATCH(L3195,L3195:$L$8797,0)+L3195-1,1))/'IV. Inputs Solar'!$S$106),
                         M3194+MIN('IV. Inputs Solar'!$S$66-K3194,'IV. Inputs Solar'!$S$58)*'IV. Inputs Solar'!$S$106),
                    M3194)),
          IF(M3194&lt;'IV. Inputs Solar'!$T$60,
               IF(M3194-MAX((-1)*'IV. Inputs Solar'!$S$58*'IV. Inputs Solar'!$S$106,K3194*'IV. Inputs Solar'!$S$106)&gt;'IV. Inputs Solar'!$T$60,
                    'IV. Inputs Solar'!$T$60,
                    M3194-MAX((-1)*'IV. Inputs Solar'!$S$58*'IV. Inputs Solar'!$S$106,K3194*'IV. Inputs Solar'!$S$106)),
               M3194)))</f>
        <v>60</v>
      </c>
      <c r="N3195" s="98">
        <f>IF('IV. Inputs Solar'!$T$60=0,0,M3195/'IV. Inputs Solar'!$T$60)</f>
        <v>1</v>
      </c>
      <c r="O3195" s="36">
        <f t="shared" si="198"/>
        <v>1</v>
      </c>
      <c r="P3195" s="36">
        <f t="shared" si="199"/>
        <v>0</v>
      </c>
      <c r="Q3195" s="36">
        <f t="shared" si="197"/>
        <v>0</v>
      </c>
      <c r="R3195" s="36">
        <f>ROUND(IF(K3195&lt;0,((M3195-M3196)/'IV. Inputs Solar'!$S$106)-K3195,0),2)</f>
        <v>12.07</v>
      </c>
      <c r="S3195" s="125">
        <f>ROUND(IF(K3195&gt;0,IF(T3195&gt;0,K3195,ABS((M3195-M3196)*'IV. Inputs Solar'!$S$106-K3195)),0),2)</f>
        <v>0</v>
      </c>
      <c r="T3195" s="151">
        <f>IF('IV. Inputs Solar'!$T$60&lt;&gt;0,
     IF(AND(M3195&lt;MIN('IV. Inputs Solar'!$T$60,'IV. Inputs Solar'!$T$60*'IV. Inputs Solar'!$S$108+SUM(INDEX(K3195:$K$8797,MATCH(L3195,L3195:$L$8797,0),1):INDEX(K3195:$K$8797,MATCH(L3195,L3195:$L$8797,0)+L3195-1,1))/'IV. Inputs Solar'!$S$106),K3195&gt;0),
          'IV. Inputs Solar'!$S$66,
          0),
     IF(K3195&gt;0,
          IF(K3195&lt;0.3*'IV. Inputs Solar'!$S$66,
               0.3*'IV. Inputs Solar'!$S$66,
               K3195),
          0))</f>
        <v>0</v>
      </c>
      <c r="U3195" s="151">
        <f>T3195/('III. Inputs Baseline Diesel'!$S$54*'III. Inputs Baseline Diesel'!$S$57)</f>
        <v>0</v>
      </c>
    </row>
    <row r="3196" spans="2:21" ht="14.25" customHeight="1" x14ac:dyDescent="0.25">
      <c r="B3196" s="635">
        <v>3159</v>
      </c>
      <c r="C3196" s="268">
        <f>INDEX('V. Load Profile'!$D$85:$K$108,IF(MOD(B3196,24)=0, 24,MOD(B3196,24)),4)</f>
        <v>1.1111111111111112</v>
      </c>
      <c r="D3196" s="605">
        <f>IF('III. Inputs Baseline Diesel'!$S$17&gt;0,IF(AND(C3196&gt;0, C3196&lt;'III. Inputs Baseline Diesel'!$S$17*'III. Inputs Baseline Diesel'!$S$50),'III. Inputs Baseline Diesel'!$S$50*'III. Inputs Baseline Diesel'!$S$17,C3196))</f>
        <v>3.2279999999999998</v>
      </c>
      <c r="E3196" s="23">
        <f>INDEX('IX. Irradiation Data'!$G$15:$I$8774,B3196,2)</f>
        <v>767</v>
      </c>
      <c r="F3196" s="36">
        <f>INDEX('IX. Irradiation Data'!$G$15:$I$8774,B3196, 3)</f>
        <v>36.200000000000003</v>
      </c>
      <c r="G3196" s="36">
        <f>E3196*COS(RADIANS('IV. Inputs Solar'!$S$102))</f>
        <v>740.8651087637154</v>
      </c>
      <c r="H3196" s="36">
        <f>F3196+('IV. Inputs Solar'!$S$100-20)/80*E3196/10</f>
        <v>84.137500000000003</v>
      </c>
      <c r="I3196" s="36">
        <f>1+('IV. Inputs Solar'!$S$101*(H3196-25))</f>
        <v>0.79301874999999999</v>
      </c>
      <c r="J3196" s="36">
        <f>G3196*I3196*('IV. Inputs Solar'!$T$52*'IV. Inputs Solar'!$S$53)/1000</f>
        <v>11.750398449408312</v>
      </c>
      <c r="K3196" s="125">
        <f t="shared" si="196"/>
        <v>-10.639287338297201</v>
      </c>
      <c r="L3196" s="36">
        <f>IF(K3196&gt;0,MATCH(0,K3196:$K$8797,-1)-1,0)</f>
        <v>0</v>
      </c>
      <c r="M3196" s="126">
        <f>IF('IV. Inputs Solar'!$T$60=0,
     0,
     IF(K3195&gt;0,
          IF(T3195=0,
               IF(M3195&gt;='IV. Inputs Solar'!$S$108*'IV. Inputs Solar'!$T$60,
                    IF(M3195-MIN('IV. Inputs Solar'!$S$58/'IV. Inputs Solar'!$S$106,K3195/'IV. Inputs Solar'!$S$106)&lt;'IV. Inputs Solar'!$T$60*'IV. Inputs Solar'!$S$108,
                         'IV. Inputs Solar'!$T$60*'IV. Inputs Solar'!$S$108,
                         M3195-MIN('IV. Inputs Solar'!$S$58/'IV. Inputs Solar'!$S$106,K3195/'IV. Inputs Solar'!$S$106)),
                    IF(M3195+MIN('IV. Inputs Solar'!$S$66-K3195,'IV. Inputs Solar'!$S$58)*'IV. Inputs Solar'!$S$106&gt;'IV. Inputs Solar'!$T$60,
                         'IV. Inputs Solar'!$T$60,
                         M3195+MIN('IV. Inputs Solar'!$S$66-K3195,'IV. Inputs Solar'!$S$58)*'IV. Inputs Solar'!$S$106)),
               IF(M3195-'IV. Inputs Solar'!$S$108*'IV. Inputs Solar'!$T$60&lt;MIN('IV. Inputs Solar'!$T$60,'IV. Inputs Solar'!$T$60*'IV. Inputs Solar'!$S$108+SUM(INDEX(K3196:$K$8797,MATCH(L3196,L3196:$L$8797,0),1):INDEX(K3196:$K$8797,MATCH(L3196,L3196:$L$8797,0)+L3196-1,1))/'IV. Inputs Solar'!$S$106),
                    IF(M3195+MIN('IV. Inputs Solar'!$S$66-K3195,'IV. Inputs Solar'!$S$58)*'IV. Inputs Solar'!$S$106&gt;MIN('IV. Inputs Solar'!$T$60,'IV. Inputs Solar'!$T$60*'IV. Inputs Solar'!$S$108+SUM(INDEX(K3196:$K$8797,MATCH(L3196,L3196:$L$8797,0),1):INDEX(K3196:$K$8797,MATCH(L3196,L3196:$L$8797,0)+L3196-1,1))/'IV. Inputs Solar'!$S$106),
                         MIN('IV. Inputs Solar'!$T$60,'IV. Inputs Solar'!$T$60*'IV. Inputs Solar'!$S$108+SUM(INDEX(K3196:$K$8797,MATCH(L3196,L3196:$L$8797,0),1):INDEX(K3196:$K$8797,MATCH(L3196,L3196:$L$8797,0)+L3196-1,1))/'IV. Inputs Solar'!$S$106),
                         M3195+MIN('IV. Inputs Solar'!$S$66-K3195,'IV. Inputs Solar'!$S$58)*'IV. Inputs Solar'!$S$106),
                    M3195)),
          IF(M3195&lt;'IV. Inputs Solar'!$T$60,
               IF(M3195-MAX((-1)*'IV. Inputs Solar'!$S$58*'IV. Inputs Solar'!$S$106,K3195*'IV. Inputs Solar'!$S$106)&gt;'IV. Inputs Solar'!$T$60,
                    'IV. Inputs Solar'!$T$60,
                    M3195-MAX((-1)*'IV. Inputs Solar'!$S$58*'IV. Inputs Solar'!$S$106,K3195*'IV. Inputs Solar'!$S$106)),
               M3195)))</f>
        <v>60</v>
      </c>
      <c r="N3196" s="98">
        <f>IF('IV. Inputs Solar'!$T$60=0,0,M3196/'IV. Inputs Solar'!$T$60)</f>
        <v>1</v>
      </c>
      <c r="O3196" s="36">
        <f t="shared" si="198"/>
        <v>0</v>
      </c>
      <c r="P3196" s="36">
        <f t="shared" si="199"/>
        <v>0</v>
      </c>
      <c r="Q3196" s="36">
        <f t="shared" si="197"/>
        <v>0</v>
      </c>
      <c r="R3196" s="36">
        <f>ROUND(IF(K3196&lt;0,((M3196-M3197)/'IV. Inputs Solar'!$S$106)-K3196,0),2)</f>
        <v>10.64</v>
      </c>
      <c r="S3196" s="125">
        <f>ROUND(IF(K3196&gt;0,IF(T3196&gt;0,K3196,ABS((M3196-M3197)*'IV. Inputs Solar'!$S$106-K3196)),0),2)</f>
        <v>0</v>
      </c>
      <c r="T3196" s="151">
        <f>IF('IV. Inputs Solar'!$T$60&lt;&gt;0,
     IF(AND(M3196&lt;MIN('IV. Inputs Solar'!$T$60,'IV. Inputs Solar'!$T$60*'IV. Inputs Solar'!$S$108+SUM(INDEX(K3196:$K$8797,MATCH(L3196,L3196:$L$8797,0),1):INDEX(K3196:$K$8797,MATCH(L3196,L3196:$L$8797,0)+L3196-1,1))/'IV. Inputs Solar'!$S$106),K3196&gt;0),
          'IV. Inputs Solar'!$S$66,
          0),
     IF(K3196&gt;0,
          IF(K3196&lt;0.3*'IV. Inputs Solar'!$S$66,
               0.3*'IV. Inputs Solar'!$S$66,
               K3196),
          0))</f>
        <v>0</v>
      </c>
      <c r="U3196" s="151">
        <f>T3196/('III. Inputs Baseline Diesel'!$S$54*'III. Inputs Baseline Diesel'!$S$57)</f>
        <v>0</v>
      </c>
    </row>
    <row r="3197" spans="2:21" ht="14.25" customHeight="1" x14ac:dyDescent="0.25">
      <c r="B3197" s="635">
        <v>3160</v>
      </c>
      <c r="C3197" s="268">
        <f>INDEX('V. Load Profile'!$D$85:$K$108,IF(MOD(B3197,24)=0, 24,MOD(B3197,24)),4)</f>
        <v>1</v>
      </c>
      <c r="D3197" s="605">
        <f>IF('III. Inputs Baseline Diesel'!$S$17&gt;0,IF(AND(C3197&gt;0, C3197&lt;'III. Inputs Baseline Diesel'!$S$17*'III. Inputs Baseline Diesel'!$S$50),'III. Inputs Baseline Diesel'!$S$50*'III. Inputs Baseline Diesel'!$S$17,C3197))</f>
        <v>3.2279999999999998</v>
      </c>
      <c r="E3197" s="23">
        <f>INDEX('IX. Irradiation Data'!$G$15:$I$8774,B3197,2)</f>
        <v>588</v>
      </c>
      <c r="F3197" s="36">
        <f>INDEX('IX. Irradiation Data'!$G$15:$I$8774,B3197, 3)</f>
        <v>36.6</v>
      </c>
      <c r="G3197" s="36">
        <f>E3197*COS(RADIANS('IV. Inputs Solar'!$S$102))</f>
        <v>567.96438585797216</v>
      </c>
      <c r="H3197" s="36">
        <f>F3197+('IV. Inputs Solar'!$S$100-20)/80*E3197/10</f>
        <v>73.349999999999994</v>
      </c>
      <c r="I3197" s="36">
        <f>1+('IV. Inputs Solar'!$S$101*(H3197-25))</f>
        <v>0.83077500000000004</v>
      </c>
      <c r="J3197" s="36">
        <f>G3197*I3197*('IV. Inputs Solar'!$T$52*'IV. Inputs Solar'!$S$53)/1000</f>
        <v>9.437012253223136</v>
      </c>
      <c r="K3197" s="125">
        <f t="shared" si="196"/>
        <v>-8.437012253223136</v>
      </c>
      <c r="L3197" s="36">
        <f>IF(K3197&gt;0,MATCH(0,K3197:$K$8797,-1)-1,0)</f>
        <v>0</v>
      </c>
      <c r="M3197" s="126">
        <f>IF('IV. Inputs Solar'!$T$60=0,
     0,
     IF(K3196&gt;0,
          IF(T3196=0,
               IF(M3196&gt;='IV. Inputs Solar'!$S$108*'IV. Inputs Solar'!$T$60,
                    IF(M3196-MIN('IV. Inputs Solar'!$S$58/'IV. Inputs Solar'!$S$106,K3196/'IV. Inputs Solar'!$S$106)&lt;'IV. Inputs Solar'!$T$60*'IV. Inputs Solar'!$S$108,
                         'IV. Inputs Solar'!$T$60*'IV. Inputs Solar'!$S$108,
                         M3196-MIN('IV. Inputs Solar'!$S$58/'IV. Inputs Solar'!$S$106,K3196/'IV. Inputs Solar'!$S$106)),
                    IF(M3196+MIN('IV. Inputs Solar'!$S$66-K3196,'IV. Inputs Solar'!$S$58)*'IV. Inputs Solar'!$S$106&gt;'IV. Inputs Solar'!$T$60,
                         'IV. Inputs Solar'!$T$60,
                         M3196+MIN('IV. Inputs Solar'!$S$66-K3196,'IV. Inputs Solar'!$S$58)*'IV. Inputs Solar'!$S$106)),
               IF(M3196-'IV. Inputs Solar'!$S$108*'IV. Inputs Solar'!$T$60&lt;MIN('IV. Inputs Solar'!$T$60,'IV. Inputs Solar'!$T$60*'IV. Inputs Solar'!$S$108+SUM(INDEX(K3197:$K$8797,MATCH(L3197,L3197:$L$8797,0),1):INDEX(K3197:$K$8797,MATCH(L3197,L3197:$L$8797,0)+L3197-1,1))/'IV. Inputs Solar'!$S$106),
                    IF(M3196+MIN('IV. Inputs Solar'!$S$66-K3196,'IV. Inputs Solar'!$S$58)*'IV. Inputs Solar'!$S$106&gt;MIN('IV. Inputs Solar'!$T$60,'IV. Inputs Solar'!$T$60*'IV. Inputs Solar'!$S$108+SUM(INDEX(K3197:$K$8797,MATCH(L3197,L3197:$L$8797,0),1):INDEX(K3197:$K$8797,MATCH(L3197,L3197:$L$8797,0)+L3197-1,1))/'IV. Inputs Solar'!$S$106),
                         MIN('IV. Inputs Solar'!$T$60,'IV. Inputs Solar'!$T$60*'IV. Inputs Solar'!$S$108+SUM(INDEX(K3197:$K$8797,MATCH(L3197,L3197:$L$8797,0),1):INDEX(K3197:$K$8797,MATCH(L3197,L3197:$L$8797,0)+L3197-1,1))/'IV. Inputs Solar'!$S$106),
                         M3196+MIN('IV. Inputs Solar'!$S$66-K3196,'IV. Inputs Solar'!$S$58)*'IV. Inputs Solar'!$S$106),
                    M3196)),
          IF(M3196&lt;'IV. Inputs Solar'!$T$60,
               IF(M3196-MAX((-1)*'IV. Inputs Solar'!$S$58*'IV. Inputs Solar'!$S$106,K3196*'IV. Inputs Solar'!$S$106)&gt;'IV. Inputs Solar'!$T$60,
                    'IV. Inputs Solar'!$T$60,
                    M3196-MAX((-1)*'IV. Inputs Solar'!$S$58*'IV. Inputs Solar'!$S$106,K3196*'IV. Inputs Solar'!$S$106)),
               M3196)))</f>
        <v>60</v>
      </c>
      <c r="N3197" s="98">
        <f>IF('IV. Inputs Solar'!$T$60=0,0,M3197/'IV. Inputs Solar'!$T$60)</f>
        <v>1</v>
      </c>
      <c r="O3197" s="36">
        <f t="shared" si="198"/>
        <v>0</v>
      </c>
      <c r="P3197" s="36">
        <f t="shared" si="199"/>
        <v>0</v>
      </c>
      <c r="Q3197" s="36">
        <f t="shared" si="197"/>
        <v>0</v>
      </c>
      <c r="R3197" s="36">
        <f>ROUND(IF(K3197&lt;0,((M3197-M3198)/'IV. Inputs Solar'!$S$106)-K3197,0),2)</f>
        <v>8.44</v>
      </c>
      <c r="S3197" s="125">
        <f>ROUND(IF(K3197&gt;0,IF(T3197&gt;0,K3197,ABS((M3197-M3198)*'IV. Inputs Solar'!$S$106-K3197)),0),2)</f>
        <v>0</v>
      </c>
      <c r="T3197" s="151">
        <f>IF('IV. Inputs Solar'!$T$60&lt;&gt;0,
     IF(AND(M3197&lt;MIN('IV. Inputs Solar'!$T$60,'IV. Inputs Solar'!$T$60*'IV. Inputs Solar'!$S$108+SUM(INDEX(K3197:$K$8797,MATCH(L3197,L3197:$L$8797,0),1):INDEX(K3197:$K$8797,MATCH(L3197,L3197:$L$8797,0)+L3197-1,1))/'IV. Inputs Solar'!$S$106),K3197&gt;0),
          'IV. Inputs Solar'!$S$66,
          0),
     IF(K3197&gt;0,
          IF(K3197&lt;0.3*'IV. Inputs Solar'!$S$66,
               0.3*'IV. Inputs Solar'!$S$66,
               K3197),
          0))</f>
        <v>0</v>
      </c>
      <c r="U3197" s="151">
        <f>T3197/('III. Inputs Baseline Diesel'!$S$54*'III. Inputs Baseline Diesel'!$S$57)</f>
        <v>0</v>
      </c>
    </row>
    <row r="3198" spans="2:21" ht="14.25" customHeight="1" x14ac:dyDescent="0.25">
      <c r="B3198" s="635">
        <v>3161</v>
      </c>
      <c r="C3198" s="268">
        <f>INDEX('V. Load Profile'!$D$85:$K$108,IF(MOD(B3198,24)=0, 24,MOD(B3198,24)),4)</f>
        <v>0.44444444444444448</v>
      </c>
      <c r="D3198" s="605">
        <f>IF('III. Inputs Baseline Diesel'!$S$17&gt;0,IF(AND(C3198&gt;0, C3198&lt;'III. Inputs Baseline Diesel'!$S$17*'III. Inputs Baseline Diesel'!$S$50),'III. Inputs Baseline Diesel'!$S$50*'III. Inputs Baseline Diesel'!$S$17,C3198))</f>
        <v>3.2279999999999998</v>
      </c>
      <c r="E3198" s="23">
        <f>INDEX('IX. Irradiation Data'!$G$15:$I$8774,B3198,2)</f>
        <v>340</v>
      </c>
      <c r="F3198" s="36">
        <f>INDEX('IX. Irradiation Data'!$G$15:$I$8774,B3198, 3)</f>
        <v>35.799999999999997</v>
      </c>
      <c r="G3198" s="36">
        <f>E3198*COS(RADIANS('IV. Inputs Solar'!$S$102))</f>
        <v>328.41478093828323</v>
      </c>
      <c r="H3198" s="36">
        <f>F3198+('IV. Inputs Solar'!$S$100-20)/80*E3198/10</f>
        <v>57.05</v>
      </c>
      <c r="I3198" s="36">
        <f>1+('IV. Inputs Solar'!$S$101*(H3198-25))</f>
        <v>0.88782499999999998</v>
      </c>
      <c r="J3198" s="36">
        <f>G3198*I3198*('IV. Inputs Solar'!$T$52*'IV. Inputs Solar'!$S$53)/1000</f>
        <v>5.8314970577306262</v>
      </c>
      <c r="K3198" s="125">
        <f t="shared" si="196"/>
        <v>-5.3870526132861816</v>
      </c>
      <c r="L3198" s="36">
        <f>IF(K3198&gt;0,MATCH(0,K3198:$K$8797,-1)-1,0)</f>
        <v>0</v>
      </c>
      <c r="M3198" s="126">
        <f>IF('IV. Inputs Solar'!$T$60=0,
     0,
     IF(K3197&gt;0,
          IF(T3197=0,
               IF(M3197&gt;='IV. Inputs Solar'!$S$108*'IV. Inputs Solar'!$T$60,
                    IF(M3197-MIN('IV. Inputs Solar'!$S$58/'IV. Inputs Solar'!$S$106,K3197/'IV. Inputs Solar'!$S$106)&lt;'IV. Inputs Solar'!$T$60*'IV. Inputs Solar'!$S$108,
                         'IV. Inputs Solar'!$T$60*'IV. Inputs Solar'!$S$108,
                         M3197-MIN('IV. Inputs Solar'!$S$58/'IV. Inputs Solar'!$S$106,K3197/'IV. Inputs Solar'!$S$106)),
                    IF(M3197+MIN('IV. Inputs Solar'!$S$66-K3197,'IV. Inputs Solar'!$S$58)*'IV. Inputs Solar'!$S$106&gt;'IV. Inputs Solar'!$T$60,
                         'IV. Inputs Solar'!$T$60,
                         M3197+MIN('IV. Inputs Solar'!$S$66-K3197,'IV. Inputs Solar'!$S$58)*'IV. Inputs Solar'!$S$106)),
               IF(M3197-'IV. Inputs Solar'!$S$108*'IV. Inputs Solar'!$T$60&lt;MIN('IV. Inputs Solar'!$T$60,'IV. Inputs Solar'!$T$60*'IV. Inputs Solar'!$S$108+SUM(INDEX(K3198:$K$8797,MATCH(L3198,L3198:$L$8797,0),1):INDEX(K3198:$K$8797,MATCH(L3198,L3198:$L$8797,0)+L3198-1,1))/'IV. Inputs Solar'!$S$106),
                    IF(M3197+MIN('IV. Inputs Solar'!$S$66-K3197,'IV. Inputs Solar'!$S$58)*'IV. Inputs Solar'!$S$106&gt;MIN('IV. Inputs Solar'!$T$60,'IV. Inputs Solar'!$T$60*'IV. Inputs Solar'!$S$108+SUM(INDEX(K3198:$K$8797,MATCH(L3198,L3198:$L$8797,0),1):INDEX(K3198:$K$8797,MATCH(L3198,L3198:$L$8797,0)+L3198-1,1))/'IV. Inputs Solar'!$S$106),
                         MIN('IV. Inputs Solar'!$T$60,'IV. Inputs Solar'!$T$60*'IV. Inputs Solar'!$S$108+SUM(INDEX(K3198:$K$8797,MATCH(L3198,L3198:$L$8797,0),1):INDEX(K3198:$K$8797,MATCH(L3198,L3198:$L$8797,0)+L3198-1,1))/'IV. Inputs Solar'!$S$106),
                         M3197+MIN('IV. Inputs Solar'!$S$66-K3197,'IV. Inputs Solar'!$S$58)*'IV. Inputs Solar'!$S$106),
                    M3197)),
          IF(M3197&lt;'IV. Inputs Solar'!$T$60,
               IF(M3197-MAX((-1)*'IV. Inputs Solar'!$S$58*'IV. Inputs Solar'!$S$106,K3197*'IV. Inputs Solar'!$S$106)&gt;'IV. Inputs Solar'!$T$60,
                    'IV. Inputs Solar'!$T$60,
                    M3197-MAX((-1)*'IV. Inputs Solar'!$S$58*'IV. Inputs Solar'!$S$106,K3197*'IV. Inputs Solar'!$S$106)),
               M3197)))</f>
        <v>60</v>
      </c>
      <c r="N3198" s="98">
        <f>IF('IV. Inputs Solar'!$T$60=0,0,M3198/'IV. Inputs Solar'!$T$60)</f>
        <v>1</v>
      </c>
      <c r="O3198" s="36">
        <f t="shared" si="198"/>
        <v>0</v>
      </c>
      <c r="P3198" s="36">
        <f t="shared" si="199"/>
        <v>0</v>
      </c>
      <c r="Q3198" s="36">
        <f t="shared" si="197"/>
        <v>0</v>
      </c>
      <c r="R3198" s="36">
        <f>ROUND(IF(K3198&lt;0,((M3198-M3199)/'IV. Inputs Solar'!$S$106)-K3198,0),2)</f>
        <v>5.39</v>
      </c>
      <c r="S3198" s="125">
        <f>ROUND(IF(K3198&gt;0,IF(T3198&gt;0,K3198,ABS((M3198-M3199)*'IV. Inputs Solar'!$S$106-K3198)),0),2)</f>
        <v>0</v>
      </c>
      <c r="T3198" s="151">
        <f>IF('IV. Inputs Solar'!$T$60&lt;&gt;0,
     IF(AND(M3198&lt;MIN('IV. Inputs Solar'!$T$60,'IV. Inputs Solar'!$T$60*'IV. Inputs Solar'!$S$108+SUM(INDEX(K3198:$K$8797,MATCH(L3198,L3198:$L$8797,0),1):INDEX(K3198:$K$8797,MATCH(L3198,L3198:$L$8797,0)+L3198-1,1))/'IV. Inputs Solar'!$S$106),K3198&gt;0),
          'IV. Inputs Solar'!$S$66,
          0),
     IF(K3198&gt;0,
          IF(K3198&lt;0.3*'IV. Inputs Solar'!$S$66,
               0.3*'IV. Inputs Solar'!$S$66,
               K3198),
          0))</f>
        <v>0</v>
      </c>
      <c r="U3198" s="151">
        <f>T3198/('III. Inputs Baseline Diesel'!$S$54*'III. Inputs Baseline Diesel'!$S$57)</f>
        <v>0</v>
      </c>
    </row>
    <row r="3199" spans="2:21" ht="14.25" customHeight="1" x14ac:dyDescent="0.25">
      <c r="B3199" s="635">
        <v>3162</v>
      </c>
      <c r="C3199" s="268">
        <f>INDEX('V. Load Profile'!$D$85:$K$108,IF(MOD(B3199,24)=0, 24,MOD(B3199,24)),4)</f>
        <v>0.44444444444444448</v>
      </c>
      <c r="D3199" s="605">
        <f>IF('III. Inputs Baseline Diesel'!$S$17&gt;0,IF(AND(C3199&gt;0, C3199&lt;'III. Inputs Baseline Diesel'!$S$17*'III. Inputs Baseline Diesel'!$S$50),'III. Inputs Baseline Diesel'!$S$50*'III. Inputs Baseline Diesel'!$S$17,C3199))</f>
        <v>3.2279999999999998</v>
      </c>
      <c r="E3199" s="23">
        <f>INDEX('IX. Irradiation Data'!$G$15:$I$8774,B3199,2)</f>
        <v>115</v>
      </c>
      <c r="F3199" s="36">
        <f>INDEX('IX. Irradiation Data'!$G$15:$I$8774,B3199, 3)</f>
        <v>35</v>
      </c>
      <c r="G3199" s="36">
        <f>E3199*COS(RADIANS('IV. Inputs Solar'!$S$102))</f>
        <v>111.08147002324286</v>
      </c>
      <c r="H3199" s="36">
        <f>F3199+('IV. Inputs Solar'!$S$100-20)/80*E3199/10</f>
        <v>42.1875</v>
      </c>
      <c r="I3199" s="36">
        <f>1+('IV. Inputs Solar'!$S$101*(H3199-25))</f>
        <v>0.93984374999999998</v>
      </c>
      <c r="J3199" s="36">
        <f>G3199*I3199*('IV. Inputs Solar'!$T$52*'IV. Inputs Solar'!$S$53)/1000</f>
        <v>2.0879845068431431</v>
      </c>
      <c r="K3199" s="125">
        <f t="shared" si="196"/>
        <v>-1.6435400623986987</v>
      </c>
      <c r="L3199" s="36">
        <f>IF(K3199&gt;0,MATCH(0,K3199:$K$8797,-1)-1,0)</f>
        <v>0</v>
      </c>
      <c r="M3199" s="126">
        <f>IF('IV. Inputs Solar'!$T$60=0,
     0,
     IF(K3198&gt;0,
          IF(T3198=0,
               IF(M3198&gt;='IV. Inputs Solar'!$S$108*'IV. Inputs Solar'!$T$60,
                    IF(M3198-MIN('IV. Inputs Solar'!$S$58/'IV. Inputs Solar'!$S$106,K3198/'IV. Inputs Solar'!$S$106)&lt;'IV. Inputs Solar'!$T$60*'IV. Inputs Solar'!$S$108,
                         'IV. Inputs Solar'!$T$60*'IV. Inputs Solar'!$S$108,
                         M3198-MIN('IV. Inputs Solar'!$S$58/'IV. Inputs Solar'!$S$106,K3198/'IV. Inputs Solar'!$S$106)),
                    IF(M3198+MIN('IV. Inputs Solar'!$S$66-K3198,'IV. Inputs Solar'!$S$58)*'IV. Inputs Solar'!$S$106&gt;'IV. Inputs Solar'!$T$60,
                         'IV. Inputs Solar'!$T$60,
                         M3198+MIN('IV. Inputs Solar'!$S$66-K3198,'IV. Inputs Solar'!$S$58)*'IV. Inputs Solar'!$S$106)),
               IF(M3198-'IV. Inputs Solar'!$S$108*'IV. Inputs Solar'!$T$60&lt;MIN('IV. Inputs Solar'!$T$60,'IV. Inputs Solar'!$T$60*'IV. Inputs Solar'!$S$108+SUM(INDEX(K3199:$K$8797,MATCH(L3199,L3199:$L$8797,0),1):INDEX(K3199:$K$8797,MATCH(L3199,L3199:$L$8797,0)+L3199-1,1))/'IV. Inputs Solar'!$S$106),
                    IF(M3198+MIN('IV. Inputs Solar'!$S$66-K3198,'IV. Inputs Solar'!$S$58)*'IV. Inputs Solar'!$S$106&gt;MIN('IV. Inputs Solar'!$T$60,'IV. Inputs Solar'!$T$60*'IV. Inputs Solar'!$S$108+SUM(INDEX(K3199:$K$8797,MATCH(L3199,L3199:$L$8797,0),1):INDEX(K3199:$K$8797,MATCH(L3199,L3199:$L$8797,0)+L3199-1,1))/'IV. Inputs Solar'!$S$106),
                         MIN('IV. Inputs Solar'!$T$60,'IV. Inputs Solar'!$T$60*'IV. Inputs Solar'!$S$108+SUM(INDEX(K3199:$K$8797,MATCH(L3199,L3199:$L$8797,0),1):INDEX(K3199:$K$8797,MATCH(L3199,L3199:$L$8797,0)+L3199-1,1))/'IV. Inputs Solar'!$S$106),
                         M3198+MIN('IV. Inputs Solar'!$S$66-K3198,'IV. Inputs Solar'!$S$58)*'IV. Inputs Solar'!$S$106),
                    M3198)),
          IF(M3198&lt;'IV. Inputs Solar'!$T$60,
               IF(M3198-MAX((-1)*'IV. Inputs Solar'!$S$58*'IV. Inputs Solar'!$S$106,K3198*'IV. Inputs Solar'!$S$106)&gt;'IV. Inputs Solar'!$T$60,
                    'IV. Inputs Solar'!$T$60,
                    M3198-MAX((-1)*'IV. Inputs Solar'!$S$58*'IV. Inputs Solar'!$S$106,K3198*'IV. Inputs Solar'!$S$106)),
               M3198)))</f>
        <v>60</v>
      </c>
      <c r="N3199" s="98">
        <f>IF('IV. Inputs Solar'!$T$60=0,0,M3199/'IV. Inputs Solar'!$T$60)</f>
        <v>1</v>
      </c>
      <c r="O3199" s="36">
        <f t="shared" si="198"/>
        <v>0</v>
      </c>
      <c r="P3199" s="36">
        <f t="shared" si="199"/>
        <v>0</v>
      </c>
      <c r="Q3199" s="36">
        <f t="shared" si="197"/>
        <v>0</v>
      </c>
      <c r="R3199" s="36">
        <f>ROUND(IF(K3199&lt;0,((M3199-M3200)/'IV. Inputs Solar'!$S$106)-K3199,0),2)</f>
        <v>1.64</v>
      </c>
      <c r="S3199" s="125">
        <f>ROUND(IF(K3199&gt;0,IF(T3199&gt;0,K3199,ABS((M3199-M3200)*'IV. Inputs Solar'!$S$106-K3199)),0),2)</f>
        <v>0</v>
      </c>
      <c r="T3199" s="151">
        <f>IF('IV. Inputs Solar'!$T$60&lt;&gt;0,
     IF(AND(M3199&lt;MIN('IV. Inputs Solar'!$T$60,'IV. Inputs Solar'!$T$60*'IV. Inputs Solar'!$S$108+SUM(INDEX(K3199:$K$8797,MATCH(L3199,L3199:$L$8797,0),1):INDEX(K3199:$K$8797,MATCH(L3199,L3199:$L$8797,0)+L3199-1,1))/'IV. Inputs Solar'!$S$106),K3199&gt;0),
          'IV. Inputs Solar'!$S$66,
          0),
     IF(K3199&gt;0,
          IF(K3199&lt;0.3*'IV. Inputs Solar'!$S$66,
               0.3*'IV. Inputs Solar'!$S$66,
               K3199),
          0))</f>
        <v>0</v>
      </c>
      <c r="U3199" s="151">
        <f>T3199/('III. Inputs Baseline Diesel'!$S$54*'III. Inputs Baseline Diesel'!$S$57)</f>
        <v>0</v>
      </c>
    </row>
    <row r="3200" spans="2:21" ht="14.25" customHeight="1" x14ac:dyDescent="0.25">
      <c r="B3200" s="635">
        <v>3163</v>
      </c>
      <c r="C3200" s="268">
        <f>INDEX('V. Load Profile'!$D$85:$K$108,IF(MOD(B3200,24)=0, 24,MOD(B3200,24)),4)</f>
        <v>7.7444444444444436</v>
      </c>
      <c r="D3200" s="605">
        <f>IF('III. Inputs Baseline Diesel'!$S$17&gt;0,IF(AND(C3200&gt;0, C3200&lt;'III. Inputs Baseline Diesel'!$S$17*'III. Inputs Baseline Diesel'!$S$50),'III. Inputs Baseline Diesel'!$S$50*'III. Inputs Baseline Diesel'!$S$17,C3200))</f>
        <v>7.7444444444444436</v>
      </c>
      <c r="E3200" s="23">
        <f>INDEX('IX. Irradiation Data'!$G$15:$I$8774,B3200,2)</f>
        <v>7</v>
      </c>
      <c r="F3200" s="36">
        <f>INDEX('IX. Irradiation Data'!$G$15:$I$8774,B3200, 3)</f>
        <v>27.4</v>
      </c>
      <c r="G3200" s="36">
        <f>E3200*COS(RADIANS('IV. Inputs Solar'!$S$102))</f>
        <v>6.7614807840234779</v>
      </c>
      <c r="H3200" s="36">
        <f>F3200+('IV. Inputs Solar'!$S$100-20)/80*E3200/10</f>
        <v>27.837499999999999</v>
      </c>
      <c r="I3200" s="36">
        <f>1+('IV. Inputs Solar'!$S$101*(H3200-25))</f>
        <v>0.99006875000000005</v>
      </c>
      <c r="J3200" s="36">
        <f>G3200*I3200*('IV. Inputs Solar'!$T$52*'IV. Inputs Solar'!$S$53)/1000</f>
        <v>0.13388661655974293</v>
      </c>
      <c r="K3200" s="125">
        <f t="shared" si="196"/>
        <v>7.6105578278847004</v>
      </c>
      <c r="L3200" s="36">
        <f>IF(K3200&gt;0,MATCH(0,K3200:$K$8797,-1)-1,0)</f>
        <v>11</v>
      </c>
      <c r="M3200" s="126">
        <f>IF('IV. Inputs Solar'!$T$60=0,
     0,
     IF(K3199&gt;0,
          IF(T3199=0,
               IF(M3199&gt;='IV. Inputs Solar'!$S$108*'IV. Inputs Solar'!$T$60,
                    IF(M3199-MIN('IV. Inputs Solar'!$S$58/'IV. Inputs Solar'!$S$106,K3199/'IV. Inputs Solar'!$S$106)&lt;'IV. Inputs Solar'!$T$60*'IV. Inputs Solar'!$S$108,
                         'IV. Inputs Solar'!$T$60*'IV. Inputs Solar'!$S$108,
                         M3199-MIN('IV. Inputs Solar'!$S$58/'IV. Inputs Solar'!$S$106,K3199/'IV. Inputs Solar'!$S$106)),
                    IF(M3199+MIN('IV. Inputs Solar'!$S$66-K3199,'IV. Inputs Solar'!$S$58)*'IV. Inputs Solar'!$S$106&gt;'IV. Inputs Solar'!$T$60,
                         'IV. Inputs Solar'!$T$60,
                         M3199+MIN('IV. Inputs Solar'!$S$66-K3199,'IV. Inputs Solar'!$S$58)*'IV. Inputs Solar'!$S$106)),
               IF(M3199-'IV. Inputs Solar'!$S$108*'IV. Inputs Solar'!$T$60&lt;MIN('IV. Inputs Solar'!$T$60,'IV. Inputs Solar'!$T$60*'IV. Inputs Solar'!$S$108+SUM(INDEX(K3200:$K$8797,MATCH(L3200,L3200:$L$8797,0),1):INDEX(K3200:$K$8797,MATCH(L3200,L3200:$L$8797,0)+L3200-1,1))/'IV. Inputs Solar'!$S$106),
                    IF(M3199+MIN('IV. Inputs Solar'!$S$66-K3199,'IV. Inputs Solar'!$S$58)*'IV. Inputs Solar'!$S$106&gt;MIN('IV. Inputs Solar'!$T$60,'IV. Inputs Solar'!$T$60*'IV. Inputs Solar'!$S$108+SUM(INDEX(K3200:$K$8797,MATCH(L3200,L3200:$L$8797,0),1):INDEX(K3200:$K$8797,MATCH(L3200,L3200:$L$8797,0)+L3200-1,1))/'IV. Inputs Solar'!$S$106),
                         MIN('IV. Inputs Solar'!$T$60,'IV. Inputs Solar'!$T$60*'IV. Inputs Solar'!$S$108+SUM(INDEX(K3200:$K$8797,MATCH(L3200,L3200:$L$8797,0),1):INDEX(K3200:$K$8797,MATCH(L3200,L3200:$L$8797,0)+L3200-1,1))/'IV. Inputs Solar'!$S$106),
                         M3199+MIN('IV. Inputs Solar'!$S$66-K3199,'IV. Inputs Solar'!$S$58)*'IV. Inputs Solar'!$S$106),
                    M3199)),
          IF(M3199&lt;'IV. Inputs Solar'!$T$60,
               IF(M3199-MAX((-1)*'IV. Inputs Solar'!$S$58*'IV. Inputs Solar'!$S$106,K3199*'IV. Inputs Solar'!$S$106)&gt;'IV. Inputs Solar'!$T$60,
                    'IV. Inputs Solar'!$T$60,
                    M3199-MAX((-1)*'IV. Inputs Solar'!$S$58*'IV. Inputs Solar'!$S$106,K3199*'IV. Inputs Solar'!$S$106)),
               M3199)))</f>
        <v>60</v>
      </c>
      <c r="N3200" s="98">
        <f>IF('IV. Inputs Solar'!$T$60=0,0,M3200/'IV. Inputs Solar'!$T$60)</f>
        <v>1</v>
      </c>
      <c r="O3200" s="36">
        <f t="shared" si="198"/>
        <v>0</v>
      </c>
      <c r="P3200" s="36">
        <f t="shared" si="199"/>
        <v>0</v>
      </c>
      <c r="Q3200" s="36">
        <f t="shared" si="197"/>
        <v>0</v>
      </c>
      <c r="R3200" s="36">
        <f>ROUND(IF(K3200&lt;0,((M3200-M3201)/'IV. Inputs Solar'!$S$106)-K3200,0),2)</f>
        <v>0</v>
      </c>
      <c r="S3200" s="125">
        <f>ROUND(IF(K3200&gt;0,IF(T3200&gt;0,K3200,ABS((M3200-M3201)*'IV. Inputs Solar'!$S$106-K3200)),0),2)</f>
        <v>0</v>
      </c>
      <c r="T3200" s="151">
        <f>IF('IV. Inputs Solar'!$T$60&lt;&gt;0,
     IF(AND(M3200&lt;MIN('IV. Inputs Solar'!$T$60,'IV. Inputs Solar'!$T$60*'IV. Inputs Solar'!$S$108+SUM(INDEX(K3200:$K$8797,MATCH(L3200,L3200:$L$8797,0),1):INDEX(K3200:$K$8797,MATCH(L3200,L3200:$L$8797,0)+L3200-1,1))/'IV. Inputs Solar'!$S$106),K3200&gt;0),
          'IV. Inputs Solar'!$S$66,
          0),
     IF(K3200&gt;0,
          IF(K3200&lt;0.3*'IV. Inputs Solar'!$S$66,
               0.3*'IV. Inputs Solar'!$S$66,
               K3200),
          0))</f>
        <v>0</v>
      </c>
      <c r="U3200" s="151">
        <f>T3200/('III. Inputs Baseline Diesel'!$S$54*'III. Inputs Baseline Diesel'!$S$57)</f>
        <v>0</v>
      </c>
    </row>
    <row r="3201" spans="2:21" ht="14.25" customHeight="1" x14ac:dyDescent="0.25">
      <c r="B3201" s="635">
        <v>3164</v>
      </c>
      <c r="C3201" s="268">
        <f>INDEX('V. Load Profile'!$D$85:$K$108,IF(MOD(B3201,24)=0, 24,MOD(B3201,24)),4)</f>
        <v>8.9666666666666668</v>
      </c>
      <c r="D3201" s="605">
        <f>IF('III. Inputs Baseline Diesel'!$S$17&gt;0,IF(AND(C3201&gt;0, C3201&lt;'III. Inputs Baseline Diesel'!$S$17*'III. Inputs Baseline Diesel'!$S$50),'III. Inputs Baseline Diesel'!$S$50*'III. Inputs Baseline Diesel'!$S$17,C3201))</f>
        <v>8.9666666666666668</v>
      </c>
      <c r="E3201" s="23">
        <f>INDEX('IX. Irradiation Data'!$G$15:$I$8774,B3201,2)</f>
        <v>0</v>
      </c>
      <c r="F3201" s="36">
        <f>INDEX('IX. Irradiation Data'!$G$15:$I$8774,B3201, 3)</f>
        <v>27.2</v>
      </c>
      <c r="G3201" s="36">
        <f>E3201*COS(RADIANS('IV. Inputs Solar'!$S$102))</f>
        <v>0</v>
      </c>
      <c r="H3201" s="36">
        <f>F3201+('IV. Inputs Solar'!$S$100-20)/80*E3201/10</f>
        <v>27.2</v>
      </c>
      <c r="I3201" s="36">
        <f>1+('IV. Inputs Solar'!$S$101*(H3201-25))</f>
        <v>0.99229999999999996</v>
      </c>
      <c r="J3201" s="36">
        <f>G3201*I3201*('IV. Inputs Solar'!$T$52*'IV. Inputs Solar'!$S$53)/1000</f>
        <v>0</v>
      </c>
      <c r="K3201" s="125">
        <f t="shared" si="196"/>
        <v>8.9666666666666668</v>
      </c>
      <c r="L3201" s="36">
        <f>IF(K3201&gt;0,MATCH(0,K3201:$K$8797,-1)-1,0)</f>
        <v>10</v>
      </c>
      <c r="M3201" s="126">
        <f>IF('IV. Inputs Solar'!$T$60=0,
     0,
     IF(K3200&gt;0,
          IF(T3200=0,
               IF(M3200&gt;='IV. Inputs Solar'!$S$108*'IV. Inputs Solar'!$T$60,
                    IF(M3200-MIN('IV. Inputs Solar'!$S$58/'IV. Inputs Solar'!$S$106,K3200/'IV. Inputs Solar'!$S$106)&lt;'IV. Inputs Solar'!$T$60*'IV. Inputs Solar'!$S$108,
                         'IV. Inputs Solar'!$T$60*'IV. Inputs Solar'!$S$108,
                         M3200-MIN('IV. Inputs Solar'!$S$58/'IV. Inputs Solar'!$S$106,K3200/'IV. Inputs Solar'!$S$106)),
                    IF(M3200+MIN('IV. Inputs Solar'!$S$66-K3200,'IV. Inputs Solar'!$S$58)*'IV. Inputs Solar'!$S$106&gt;'IV. Inputs Solar'!$T$60,
                         'IV. Inputs Solar'!$T$60,
                         M3200+MIN('IV. Inputs Solar'!$S$66-K3200,'IV. Inputs Solar'!$S$58)*'IV. Inputs Solar'!$S$106)),
               IF(M3200-'IV. Inputs Solar'!$S$108*'IV. Inputs Solar'!$T$60&lt;MIN('IV. Inputs Solar'!$T$60,'IV. Inputs Solar'!$T$60*'IV. Inputs Solar'!$S$108+SUM(INDEX(K3201:$K$8797,MATCH(L3201,L3201:$L$8797,0),1):INDEX(K3201:$K$8797,MATCH(L3201,L3201:$L$8797,0)+L3201-1,1))/'IV. Inputs Solar'!$S$106),
                    IF(M3200+MIN('IV. Inputs Solar'!$S$66-K3200,'IV. Inputs Solar'!$S$58)*'IV. Inputs Solar'!$S$106&gt;MIN('IV. Inputs Solar'!$T$60,'IV. Inputs Solar'!$T$60*'IV. Inputs Solar'!$S$108+SUM(INDEX(K3201:$K$8797,MATCH(L3201,L3201:$L$8797,0),1):INDEX(K3201:$K$8797,MATCH(L3201,L3201:$L$8797,0)+L3201-1,1))/'IV. Inputs Solar'!$S$106),
                         MIN('IV. Inputs Solar'!$T$60,'IV. Inputs Solar'!$T$60*'IV. Inputs Solar'!$S$108+SUM(INDEX(K3201:$K$8797,MATCH(L3201,L3201:$L$8797,0),1):INDEX(K3201:$K$8797,MATCH(L3201,L3201:$L$8797,0)+L3201-1,1))/'IV. Inputs Solar'!$S$106),
                         M3200+MIN('IV. Inputs Solar'!$S$66-K3200,'IV. Inputs Solar'!$S$58)*'IV. Inputs Solar'!$S$106),
                    M3200)),
          IF(M3200&lt;'IV. Inputs Solar'!$T$60,
               IF(M3200-MAX((-1)*'IV. Inputs Solar'!$S$58*'IV. Inputs Solar'!$S$106,K3200*'IV. Inputs Solar'!$S$106)&gt;'IV. Inputs Solar'!$T$60,
                    'IV. Inputs Solar'!$T$60,
                    M3200-MAX((-1)*'IV. Inputs Solar'!$S$58*'IV. Inputs Solar'!$S$106,K3200*'IV. Inputs Solar'!$S$106)),
               M3200)))</f>
        <v>51.977767666486876</v>
      </c>
      <c r="N3201" s="98">
        <f>IF('IV. Inputs Solar'!$T$60=0,0,M3201/'IV. Inputs Solar'!$T$60)</f>
        <v>0.86629612777478127</v>
      </c>
      <c r="O3201" s="36">
        <f t="shared" si="198"/>
        <v>0</v>
      </c>
      <c r="P3201" s="36">
        <f t="shared" si="199"/>
        <v>0</v>
      </c>
      <c r="Q3201" s="36">
        <f t="shared" si="197"/>
        <v>0</v>
      </c>
      <c r="R3201" s="36">
        <f>ROUND(IF(K3201&lt;0,((M3201-M3202)/'IV. Inputs Solar'!$S$106)-K3201,0),2)</f>
        <v>0</v>
      </c>
      <c r="S3201" s="125">
        <f>ROUND(IF(K3201&gt;0,IF(T3201&gt;0,K3201,ABS((M3201-M3202)*'IV. Inputs Solar'!$S$106-K3201)),0),2)</f>
        <v>0</v>
      </c>
      <c r="T3201" s="151">
        <f>IF('IV. Inputs Solar'!$T$60&lt;&gt;0,
     IF(AND(M3201&lt;MIN('IV. Inputs Solar'!$T$60,'IV. Inputs Solar'!$T$60*'IV. Inputs Solar'!$S$108+SUM(INDEX(K3201:$K$8797,MATCH(L3201,L3201:$L$8797,0),1):INDEX(K3201:$K$8797,MATCH(L3201,L3201:$L$8797,0)+L3201-1,1))/'IV. Inputs Solar'!$S$106),K3201&gt;0),
          'IV. Inputs Solar'!$S$66,
          0),
     IF(K3201&gt;0,
          IF(K3201&lt;0.3*'IV. Inputs Solar'!$S$66,
               0.3*'IV. Inputs Solar'!$S$66,
               K3201),
          0))</f>
        <v>0</v>
      </c>
      <c r="U3201" s="151">
        <f>T3201/('III. Inputs Baseline Diesel'!$S$54*'III. Inputs Baseline Diesel'!$S$57)</f>
        <v>0</v>
      </c>
    </row>
    <row r="3202" spans="2:21" ht="14.25" customHeight="1" x14ac:dyDescent="0.25">
      <c r="B3202" s="635">
        <v>3165</v>
      </c>
      <c r="C3202" s="268">
        <f>INDEX('V. Load Profile'!$D$85:$K$108,IF(MOD(B3202,24)=0, 24,MOD(B3202,24)),4)</f>
        <v>8.9666666666666668</v>
      </c>
      <c r="D3202" s="605">
        <f>IF('III. Inputs Baseline Diesel'!$S$17&gt;0,IF(AND(C3202&gt;0, C3202&lt;'III. Inputs Baseline Diesel'!$S$17*'III. Inputs Baseline Diesel'!$S$50),'III. Inputs Baseline Diesel'!$S$50*'III. Inputs Baseline Diesel'!$S$17,C3202))</f>
        <v>8.9666666666666668</v>
      </c>
      <c r="E3202" s="23">
        <f>INDEX('IX. Irradiation Data'!$G$15:$I$8774,B3202,2)</f>
        <v>0</v>
      </c>
      <c r="F3202" s="36">
        <f>INDEX('IX. Irradiation Data'!$G$15:$I$8774,B3202, 3)</f>
        <v>27</v>
      </c>
      <c r="G3202" s="36">
        <f>E3202*COS(RADIANS('IV. Inputs Solar'!$S$102))</f>
        <v>0</v>
      </c>
      <c r="H3202" s="36">
        <f>F3202+('IV. Inputs Solar'!$S$100-20)/80*E3202/10</f>
        <v>27</v>
      </c>
      <c r="I3202" s="36">
        <f>1+('IV. Inputs Solar'!$S$101*(H3202-25))</f>
        <v>0.99299999999999999</v>
      </c>
      <c r="J3202" s="36">
        <f>G3202*I3202*('IV. Inputs Solar'!$T$52*'IV. Inputs Solar'!$S$53)/1000</f>
        <v>0</v>
      </c>
      <c r="K3202" s="125">
        <f t="shared" si="196"/>
        <v>8.9666666666666668</v>
      </c>
      <c r="L3202" s="36">
        <f>IF(K3202&gt;0,MATCH(0,K3202:$K$8797,-1)-1,0)</f>
        <v>9</v>
      </c>
      <c r="M3202" s="126">
        <f>IF('IV. Inputs Solar'!$T$60=0,
     0,
     IF(K3201&gt;0,
          IF(T3201=0,
               IF(M3201&gt;='IV. Inputs Solar'!$S$108*'IV. Inputs Solar'!$T$60,
                    IF(M3201-MIN('IV. Inputs Solar'!$S$58/'IV. Inputs Solar'!$S$106,K3201/'IV. Inputs Solar'!$S$106)&lt;'IV. Inputs Solar'!$T$60*'IV. Inputs Solar'!$S$108,
                         'IV. Inputs Solar'!$T$60*'IV. Inputs Solar'!$S$108,
                         M3201-MIN('IV. Inputs Solar'!$S$58/'IV. Inputs Solar'!$S$106,K3201/'IV. Inputs Solar'!$S$106)),
                    IF(M3201+MIN('IV. Inputs Solar'!$S$66-K3201,'IV. Inputs Solar'!$S$58)*'IV. Inputs Solar'!$S$106&gt;'IV. Inputs Solar'!$T$60,
                         'IV. Inputs Solar'!$T$60,
                         M3201+MIN('IV. Inputs Solar'!$S$66-K3201,'IV. Inputs Solar'!$S$58)*'IV. Inputs Solar'!$S$106)),
               IF(M3201-'IV. Inputs Solar'!$S$108*'IV. Inputs Solar'!$T$60&lt;MIN('IV. Inputs Solar'!$T$60,'IV. Inputs Solar'!$T$60*'IV. Inputs Solar'!$S$108+SUM(INDEX(K3202:$K$8797,MATCH(L3202,L3202:$L$8797,0),1):INDEX(K3202:$K$8797,MATCH(L3202,L3202:$L$8797,0)+L3202-1,1))/'IV. Inputs Solar'!$S$106),
                    IF(M3201+MIN('IV. Inputs Solar'!$S$66-K3201,'IV. Inputs Solar'!$S$58)*'IV. Inputs Solar'!$S$106&gt;MIN('IV. Inputs Solar'!$T$60,'IV. Inputs Solar'!$T$60*'IV. Inputs Solar'!$S$108+SUM(INDEX(K3202:$K$8797,MATCH(L3202,L3202:$L$8797,0),1):INDEX(K3202:$K$8797,MATCH(L3202,L3202:$L$8797,0)+L3202-1,1))/'IV. Inputs Solar'!$S$106),
                         MIN('IV. Inputs Solar'!$T$60,'IV. Inputs Solar'!$T$60*'IV. Inputs Solar'!$S$108+SUM(INDEX(K3202:$K$8797,MATCH(L3202,L3202:$L$8797,0),1):INDEX(K3202:$K$8797,MATCH(L3202,L3202:$L$8797,0)+L3202-1,1))/'IV. Inputs Solar'!$S$106),
                         M3201+MIN('IV. Inputs Solar'!$S$66-K3201,'IV. Inputs Solar'!$S$58)*'IV. Inputs Solar'!$S$106),
                    M3201)),
          IF(M3201&lt;'IV. Inputs Solar'!$T$60,
               IF(M3201-MAX((-1)*'IV. Inputs Solar'!$S$58*'IV. Inputs Solar'!$S$106,K3201*'IV. Inputs Solar'!$S$106)&gt;'IV. Inputs Solar'!$T$60,
                    'IV. Inputs Solar'!$T$60,
                    M3201-MAX((-1)*'IV. Inputs Solar'!$S$58*'IV. Inputs Solar'!$S$106,K3201*'IV. Inputs Solar'!$S$106)),
               M3201)))</f>
        <v>42.526071104428055</v>
      </c>
      <c r="N3202" s="98">
        <f>IF('IV. Inputs Solar'!$T$60=0,0,M3202/'IV. Inputs Solar'!$T$60)</f>
        <v>0.70876785174046764</v>
      </c>
      <c r="O3202" s="36">
        <f t="shared" si="198"/>
        <v>0</v>
      </c>
      <c r="P3202" s="36">
        <f t="shared" si="199"/>
        <v>0</v>
      </c>
      <c r="Q3202" s="36">
        <f t="shared" si="197"/>
        <v>0</v>
      </c>
      <c r="R3202" s="36">
        <f>ROUND(IF(K3202&lt;0,((M3202-M3203)/'IV. Inputs Solar'!$S$106)-K3202,0),2)</f>
        <v>0</v>
      </c>
      <c r="S3202" s="125">
        <f>ROUND(IF(K3202&gt;0,IF(T3202&gt;0,K3202,ABS((M3202-M3203)*'IV. Inputs Solar'!$S$106-K3202)),0),2)</f>
        <v>0</v>
      </c>
      <c r="T3202" s="151">
        <f>IF('IV. Inputs Solar'!$T$60&lt;&gt;0,
     IF(AND(M3202&lt;MIN('IV. Inputs Solar'!$T$60,'IV. Inputs Solar'!$T$60*'IV. Inputs Solar'!$S$108+SUM(INDEX(K3202:$K$8797,MATCH(L3202,L3202:$L$8797,0),1):INDEX(K3202:$K$8797,MATCH(L3202,L3202:$L$8797,0)+L3202-1,1))/'IV. Inputs Solar'!$S$106),K3202&gt;0),
          'IV. Inputs Solar'!$S$66,
          0),
     IF(K3202&gt;0,
          IF(K3202&lt;0.3*'IV. Inputs Solar'!$S$66,
               0.3*'IV. Inputs Solar'!$S$66,
               K3202),
          0))</f>
        <v>0</v>
      </c>
      <c r="U3202" s="151">
        <f>T3202/('III. Inputs Baseline Diesel'!$S$54*'III. Inputs Baseline Diesel'!$S$57)</f>
        <v>0</v>
      </c>
    </row>
    <row r="3203" spans="2:21" ht="14.25" customHeight="1" x14ac:dyDescent="0.25">
      <c r="B3203" s="635">
        <v>3166</v>
      </c>
      <c r="C3203" s="268">
        <f>INDEX('V. Load Profile'!$D$85:$K$108,IF(MOD(B3203,24)=0, 24,MOD(B3203,24)),4)</f>
        <v>8.9666666666666668</v>
      </c>
      <c r="D3203" s="605">
        <f>IF('III. Inputs Baseline Diesel'!$S$17&gt;0,IF(AND(C3203&gt;0, C3203&lt;'III. Inputs Baseline Diesel'!$S$17*'III. Inputs Baseline Diesel'!$S$50),'III. Inputs Baseline Diesel'!$S$50*'III. Inputs Baseline Diesel'!$S$17,C3203))</f>
        <v>8.9666666666666668</v>
      </c>
      <c r="E3203" s="23">
        <f>INDEX('IX. Irradiation Data'!$G$15:$I$8774,B3203,2)</f>
        <v>0</v>
      </c>
      <c r="F3203" s="36">
        <f>INDEX('IX. Irradiation Data'!$G$15:$I$8774,B3203, 3)</f>
        <v>26.8</v>
      </c>
      <c r="G3203" s="36">
        <f>E3203*COS(RADIANS('IV. Inputs Solar'!$S$102))</f>
        <v>0</v>
      </c>
      <c r="H3203" s="36">
        <f>F3203+('IV. Inputs Solar'!$S$100-20)/80*E3203/10</f>
        <v>26.8</v>
      </c>
      <c r="I3203" s="36">
        <f>1+('IV. Inputs Solar'!$S$101*(H3203-25))</f>
        <v>0.99370000000000003</v>
      </c>
      <c r="J3203" s="36">
        <f>G3203*I3203*('IV. Inputs Solar'!$T$52*'IV. Inputs Solar'!$S$53)/1000</f>
        <v>0</v>
      </c>
      <c r="K3203" s="125">
        <f t="shared" si="196"/>
        <v>8.9666666666666668</v>
      </c>
      <c r="L3203" s="36">
        <f>IF(K3203&gt;0,MATCH(0,K3203:$K$8797,-1)-1,0)</f>
        <v>8</v>
      </c>
      <c r="M3203" s="126">
        <f>IF('IV. Inputs Solar'!$T$60=0,
     0,
     IF(K3202&gt;0,
          IF(T3202=0,
               IF(M3202&gt;='IV. Inputs Solar'!$S$108*'IV. Inputs Solar'!$T$60,
                    IF(M3202-MIN('IV. Inputs Solar'!$S$58/'IV. Inputs Solar'!$S$106,K3202/'IV. Inputs Solar'!$S$106)&lt;'IV. Inputs Solar'!$T$60*'IV. Inputs Solar'!$S$108,
                         'IV. Inputs Solar'!$T$60*'IV. Inputs Solar'!$S$108,
                         M3202-MIN('IV. Inputs Solar'!$S$58/'IV. Inputs Solar'!$S$106,K3202/'IV. Inputs Solar'!$S$106)),
                    IF(M3202+MIN('IV. Inputs Solar'!$S$66-K3202,'IV. Inputs Solar'!$S$58)*'IV. Inputs Solar'!$S$106&gt;'IV. Inputs Solar'!$T$60,
                         'IV. Inputs Solar'!$T$60,
                         M3202+MIN('IV. Inputs Solar'!$S$66-K3202,'IV. Inputs Solar'!$S$58)*'IV. Inputs Solar'!$S$106)),
               IF(M3202-'IV. Inputs Solar'!$S$108*'IV. Inputs Solar'!$T$60&lt;MIN('IV. Inputs Solar'!$T$60,'IV. Inputs Solar'!$T$60*'IV. Inputs Solar'!$S$108+SUM(INDEX(K3203:$K$8797,MATCH(L3203,L3203:$L$8797,0),1):INDEX(K3203:$K$8797,MATCH(L3203,L3203:$L$8797,0)+L3203-1,1))/'IV. Inputs Solar'!$S$106),
                    IF(M3202+MIN('IV. Inputs Solar'!$S$66-K3202,'IV. Inputs Solar'!$S$58)*'IV. Inputs Solar'!$S$106&gt;MIN('IV. Inputs Solar'!$T$60,'IV. Inputs Solar'!$T$60*'IV. Inputs Solar'!$S$108+SUM(INDEX(K3203:$K$8797,MATCH(L3203,L3203:$L$8797,0),1):INDEX(K3203:$K$8797,MATCH(L3203,L3203:$L$8797,0)+L3203-1,1))/'IV. Inputs Solar'!$S$106),
                         MIN('IV. Inputs Solar'!$T$60,'IV. Inputs Solar'!$T$60*'IV. Inputs Solar'!$S$108+SUM(INDEX(K3203:$K$8797,MATCH(L3203,L3203:$L$8797,0),1):INDEX(K3203:$K$8797,MATCH(L3203,L3203:$L$8797,0)+L3203-1,1))/'IV. Inputs Solar'!$S$106),
                         M3202+MIN('IV. Inputs Solar'!$S$66-K3202,'IV. Inputs Solar'!$S$58)*'IV. Inputs Solar'!$S$106),
                    M3202)),
          IF(M3202&lt;'IV. Inputs Solar'!$T$60,
               IF(M3202-MAX((-1)*'IV. Inputs Solar'!$S$58*'IV. Inputs Solar'!$S$106,K3202*'IV. Inputs Solar'!$S$106)&gt;'IV. Inputs Solar'!$T$60,
                    'IV. Inputs Solar'!$T$60,
                    M3202-MAX((-1)*'IV. Inputs Solar'!$S$58*'IV. Inputs Solar'!$S$106,K3202*'IV. Inputs Solar'!$S$106)),
               M3202)))</f>
        <v>33.074374542369235</v>
      </c>
      <c r="N3203" s="98">
        <f>IF('IV. Inputs Solar'!$T$60=0,0,M3203/'IV. Inputs Solar'!$T$60)</f>
        <v>0.55123957570615389</v>
      </c>
      <c r="O3203" s="36">
        <f t="shared" si="198"/>
        <v>0</v>
      </c>
      <c r="P3203" s="36">
        <f t="shared" si="199"/>
        <v>0</v>
      </c>
      <c r="Q3203" s="36">
        <f t="shared" si="197"/>
        <v>0</v>
      </c>
      <c r="R3203" s="36">
        <f>ROUND(IF(K3203&lt;0,((M3203-M3204)/'IV. Inputs Solar'!$S$106)-K3203,0),2)</f>
        <v>0</v>
      </c>
      <c r="S3203" s="125">
        <f>ROUND(IF(K3203&gt;0,IF(T3203&gt;0,K3203,ABS((M3203-M3204)*'IV. Inputs Solar'!$S$106-K3203)),0),2)</f>
        <v>0</v>
      </c>
      <c r="T3203" s="151">
        <f>IF('IV. Inputs Solar'!$T$60&lt;&gt;0,
     IF(AND(M3203&lt;MIN('IV. Inputs Solar'!$T$60,'IV. Inputs Solar'!$T$60*'IV. Inputs Solar'!$S$108+SUM(INDEX(K3203:$K$8797,MATCH(L3203,L3203:$L$8797,0),1):INDEX(K3203:$K$8797,MATCH(L3203,L3203:$L$8797,0)+L3203-1,1))/'IV. Inputs Solar'!$S$106),K3203&gt;0),
          'IV. Inputs Solar'!$S$66,
          0),
     IF(K3203&gt;0,
          IF(K3203&lt;0.3*'IV. Inputs Solar'!$S$66,
               0.3*'IV. Inputs Solar'!$S$66,
               K3203),
          0))</f>
        <v>0</v>
      </c>
      <c r="U3203" s="151">
        <f>T3203/('III. Inputs Baseline Diesel'!$S$54*'III. Inputs Baseline Diesel'!$S$57)</f>
        <v>0</v>
      </c>
    </row>
    <row r="3204" spans="2:21" ht="14.25" customHeight="1" x14ac:dyDescent="0.25">
      <c r="B3204" s="635">
        <v>3167</v>
      </c>
      <c r="C3204" s="268">
        <f>INDEX('V. Load Profile'!$D$85:$K$108,IF(MOD(B3204,24)=0, 24,MOD(B3204,24)),4)</f>
        <v>7.2999999999999989</v>
      </c>
      <c r="D3204" s="605">
        <f>IF('III. Inputs Baseline Diesel'!$S$17&gt;0,IF(AND(C3204&gt;0, C3204&lt;'III. Inputs Baseline Diesel'!$S$17*'III. Inputs Baseline Diesel'!$S$50),'III. Inputs Baseline Diesel'!$S$50*'III. Inputs Baseline Diesel'!$S$17,C3204))</f>
        <v>7.2999999999999989</v>
      </c>
      <c r="E3204" s="23">
        <f>INDEX('IX. Irradiation Data'!$G$15:$I$8774,B3204,2)</f>
        <v>0</v>
      </c>
      <c r="F3204" s="36">
        <f>INDEX('IX. Irradiation Data'!$G$15:$I$8774,B3204, 3)</f>
        <v>26.8</v>
      </c>
      <c r="G3204" s="36">
        <f>E3204*COS(RADIANS('IV. Inputs Solar'!$S$102))</f>
        <v>0</v>
      </c>
      <c r="H3204" s="36">
        <f>F3204+('IV. Inputs Solar'!$S$100-20)/80*E3204/10</f>
        <v>26.8</v>
      </c>
      <c r="I3204" s="36">
        <f>1+('IV. Inputs Solar'!$S$101*(H3204-25))</f>
        <v>0.99370000000000003</v>
      </c>
      <c r="J3204" s="36">
        <f>G3204*I3204*('IV. Inputs Solar'!$T$52*'IV. Inputs Solar'!$S$53)/1000</f>
        <v>0</v>
      </c>
      <c r="K3204" s="125">
        <f t="shared" si="196"/>
        <v>7.2999999999999989</v>
      </c>
      <c r="L3204" s="36">
        <f>IF(K3204&gt;0,MATCH(0,K3204:$K$8797,-1)-1,0)</f>
        <v>7</v>
      </c>
      <c r="M3204" s="126">
        <f>IF('IV. Inputs Solar'!$T$60=0,
     0,
     IF(K3203&gt;0,
          IF(T3203=0,
               IF(M3203&gt;='IV. Inputs Solar'!$S$108*'IV. Inputs Solar'!$T$60,
                    IF(M3203-MIN('IV. Inputs Solar'!$S$58/'IV. Inputs Solar'!$S$106,K3203/'IV. Inputs Solar'!$S$106)&lt;'IV. Inputs Solar'!$T$60*'IV. Inputs Solar'!$S$108,
                         'IV. Inputs Solar'!$T$60*'IV. Inputs Solar'!$S$108,
                         M3203-MIN('IV. Inputs Solar'!$S$58/'IV. Inputs Solar'!$S$106,K3203/'IV. Inputs Solar'!$S$106)),
                    IF(M3203+MIN('IV. Inputs Solar'!$S$66-K3203,'IV. Inputs Solar'!$S$58)*'IV. Inputs Solar'!$S$106&gt;'IV. Inputs Solar'!$T$60,
                         'IV. Inputs Solar'!$T$60,
                         M3203+MIN('IV. Inputs Solar'!$S$66-K3203,'IV. Inputs Solar'!$S$58)*'IV. Inputs Solar'!$S$106)),
               IF(M3203-'IV. Inputs Solar'!$S$108*'IV. Inputs Solar'!$T$60&lt;MIN('IV. Inputs Solar'!$T$60,'IV. Inputs Solar'!$T$60*'IV. Inputs Solar'!$S$108+SUM(INDEX(K3204:$K$8797,MATCH(L3204,L3204:$L$8797,0),1):INDEX(K3204:$K$8797,MATCH(L3204,L3204:$L$8797,0)+L3204-1,1))/'IV. Inputs Solar'!$S$106),
                    IF(M3203+MIN('IV. Inputs Solar'!$S$66-K3203,'IV. Inputs Solar'!$S$58)*'IV. Inputs Solar'!$S$106&gt;MIN('IV. Inputs Solar'!$T$60,'IV. Inputs Solar'!$T$60*'IV. Inputs Solar'!$S$108+SUM(INDEX(K3204:$K$8797,MATCH(L3204,L3204:$L$8797,0),1):INDEX(K3204:$K$8797,MATCH(L3204,L3204:$L$8797,0)+L3204-1,1))/'IV. Inputs Solar'!$S$106),
                         MIN('IV. Inputs Solar'!$T$60,'IV. Inputs Solar'!$T$60*'IV. Inputs Solar'!$S$108+SUM(INDEX(K3204:$K$8797,MATCH(L3204,L3204:$L$8797,0),1):INDEX(K3204:$K$8797,MATCH(L3204,L3204:$L$8797,0)+L3204-1,1))/'IV. Inputs Solar'!$S$106),
                         M3203+MIN('IV. Inputs Solar'!$S$66-K3203,'IV. Inputs Solar'!$S$58)*'IV. Inputs Solar'!$S$106),
                    M3203)),
          IF(M3203&lt;'IV. Inputs Solar'!$T$60,
               IF(M3203-MAX((-1)*'IV. Inputs Solar'!$S$58*'IV. Inputs Solar'!$S$106,K3203*'IV. Inputs Solar'!$S$106)&gt;'IV. Inputs Solar'!$T$60,
                    'IV. Inputs Solar'!$T$60,
                    M3203-MAX((-1)*'IV. Inputs Solar'!$S$58*'IV. Inputs Solar'!$S$106,K3203*'IV. Inputs Solar'!$S$106)),
               M3203)))</f>
        <v>23.622677980310414</v>
      </c>
      <c r="N3204" s="98">
        <f>IF('IV. Inputs Solar'!$T$60=0,0,M3204/'IV. Inputs Solar'!$T$60)</f>
        <v>0.39371129967184021</v>
      </c>
      <c r="O3204" s="36">
        <f t="shared" si="198"/>
        <v>0</v>
      </c>
      <c r="P3204" s="36">
        <f t="shared" si="199"/>
        <v>0</v>
      </c>
      <c r="Q3204" s="36">
        <f t="shared" si="197"/>
        <v>0</v>
      </c>
      <c r="R3204" s="36">
        <f>ROUND(IF(K3204&lt;0,((M3204-M3205)/'IV. Inputs Solar'!$S$106)-K3204,0),2)</f>
        <v>0</v>
      </c>
      <c r="S3204" s="125">
        <f>ROUND(IF(K3204&gt;0,IF(T3204&gt;0,K3204,ABS((M3204-M3205)*'IV. Inputs Solar'!$S$106-K3204)),0),2)</f>
        <v>0</v>
      </c>
      <c r="T3204" s="151">
        <f>IF('IV. Inputs Solar'!$T$60&lt;&gt;0,
     IF(AND(M3204&lt;MIN('IV. Inputs Solar'!$T$60,'IV. Inputs Solar'!$T$60*'IV. Inputs Solar'!$S$108+SUM(INDEX(K3204:$K$8797,MATCH(L3204,L3204:$L$8797,0),1):INDEX(K3204:$K$8797,MATCH(L3204,L3204:$L$8797,0)+L3204-1,1))/'IV. Inputs Solar'!$S$106),K3204&gt;0),
          'IV. Inputs Solar'!$S$66,
          0),
     IF(K3204&gt;0,
          IF(K3204&lt;0.3*'IV. Inputs Solar'!$S$66,
               0.3*'IV. Inputs Solar'!$S$66,
               K3204),
          0))</f>
        <v>0</v>
      </c>
      <c r="U3204" s="151">
        <f>T3204/('III. Inputs Baseline Diesel'!$S$54*'III. Inputs Baseline Diesel'!$S$57)</f>
        <v>0</v>
      </c>
    </row>
    <row r="3205" spans="2:21" ht="14.25" customHeight="1" x14ac:dyDescent="0.25">
      <c r="B3205" s="635">
        <v>3168</v>
      </c>
      <c r="C3205" s="268">
        <f>INDEX('V. Load Profile'!$D$85:$K$108,IF(MOD(B3205,24)=0, 24,MOD(B3205,24)),4)</f>
        <v>1.6888888888888889</v>
      </c>
      <c r="D3205" s="605">
        <f>IF('III. Inputs Baseline Diesel'!$S$17&gt;0,IF(AND(C3205&gt;0, C3205&lt;'III. Inputs Baseline Diesel'!$S$17*'III. Inputs Baseline Diesel'!$S$50),'III. Inputs Baseline Diesel'!$S$50*'III. Inputs Baseline Diesel'!$S$17,C3205))</f>
        <v>3.2279999999999998</v>
      </c>
      <c r="E3205" s="23">
        <f>INDEX('IX. Irradiation Data'!$G$15:$I$8774,B3205,2)</f>
        <v>0</v>
      </c>
      <c r="F3205" s="36">
        <f>INDEX('IX. Irradiation Data'!$G$15:$I$8774,B3205, 3)</f>
        <v>26.7</v>
      </c>
      <c r="G3205" s="36">
        <f>E3205*COS(RADIANS('IV. Inputs Solar'!$S$102))</f>
        <v>0</v>
      </c>
      <c r="H3205" s="36">
        <f>F3205+('IV. Inputs Solar'!$S$100-20)/80*E3205/10</f>
        <v>26.7</v>
      </c>
      <c r="I3205" s="36">
        <f>1+('IV. Inputs Solar'!$S$101*(H3205-25))</f>
        <v>0.99404999999999999</v>
      </c>
      <c r="J3205" s="36">
        <f>G3205*I3205*('IV. Inputs Solar'!$T$52*'IV. Inputs Solar'!$S$53)/1000</f>
        <v>0</v>
      </c>
      <c r="K3205" s="125">
        <f t="shared" si="196"/>
        <v>1.6888888888888889</v>
      </c>
      <c r="L3205" s="36">
        <f>IF(K3205&gt;0,MATCH(0,K3205:$K$8797,-1)-1,0)</f>
        <v>6</v>
      </c>
      <c r="M3205" s="126">
        <f>IF('IV. Inputs Solar'!$T$60=0,
     0,
     IF(K3204&gt;0,
          IF(T3204=0,
               IF(M3204&gt;='IV. Inputs Solar'!$S$108*'IV. Inputs Solar'!$T$60,
                    IF(M3204-MIN('IV. Inputs Solar'!$S$58/'IV. Inputs Solar'!$S$106,K3204/'IV. Inputs Solar'!$S$106)&lt;'IV. Inputs Solar'!$T$60*'IV. Inputs Solar'!$S$108,
                         'IV. Inputs Solar'!$T$60*'IV. Inputs Solar'!$S$108,
                         M3204-MIN('IV. Inputs Solar'!$S$58/'IV. Inputs Solar'!$S$106,K3204/'IV. Inputs Solar'!$S$106)),
                    IF(M3204+MIN('IV. Inputs Solar'!$S$66-K3204,'IV. Inputs Solar'!$S$58)*'IV. Inputs Solar'!$S$106&gt;'IV. Inputs Solar'!$T$60,
                         'IV. Inputs Solar'!$T$60,
                         M3204+MIN('IV. Inputs Solar'!$S$66-K3204,'IV. Inputs Solar'!$S$58)*'IV. Inputs Solar'!$S$106)),
               IF(M3204-'IV. Inputs Solar'!$S$108*'IV. Inputs Solar'!$T$60&lt;MIN('IV. Inputs Solar'!$T$60,'IV. Inputs Solar'!$T$60*'IV. Inputs Solar'!$S$108+SUM(INDEX(K3205:$K$8797,MATCH(L3205,L3205:$L$8797,0),1):INDEX(K3205:$K$8797,MATCH(L3205,L3205:$L$8797,0)+L3205-1,1))/'IV. Inputs Solar'!$S$106),
                    IF(M3204+MIN('IV. Inputs Solar'!$S$66-K3204,'IV. Inputs Solar'!$S$58)*'IV. Inputs Solar'!$S$106&gt;MIN('IV. Inputs Solar'!$T$60,'IV. Inputs Solar'!$T$60*'IV. Inputs Solar'!$S$108+SUM(INDEX(K3205:$K$8797,MATCH(L3205,L3205:$L$8797,0),1):INDEX(K3205:$K$8797,MATCH(L3205,L3205:$L$8797,0)+L3205-1,1))/'IV. Inputs Solar'!$S$106),
                         MIN('IV. Inputs Solar'!$T$60,'IV. Inputs Solar'!$T$60*'IV. Inputs Solar'!$S$108+SUM(INDEX(K3205:$K$8797,MATCH(L3205,L3205:$L$8797,0),1):INDEX(K3205:$K$8797,MATCH(L3205,L3205:$L$8797,0)+L3205-1,1))/'IV. Inputs Solar'!$S$106),
                         M3204+MIN('IV. Inputs Solar'!$S$66-K3204,'IV. Inputs Solar'!$S$58)*'IV. Inputs Solar'!$S$106),
                    M3204)),
          IF(M3204&lt;'IV. Inputs Solar'!$T$60,
               IF(M3204-MAX((-1)*'IV. Inputs Solar'!$S$58*'IV. Inputs Solar'!$S$106,K3204*'IV. Inputs Solar'!$S$106)&gt;'IV. Inputs Solar'!$T$60,
                    'IV. Inputs Solar'!$T$60,
                    M3204-MAX((-1)*'IV. Inputs Solar'!$S$58*'IV. Inputs Solar'!$S$106,K3204*'IV. Inputs Solar'!$S$106)),
               M3204)))</f>
        <v>15.927802340567357</v>
      </c>
      <c r="N3205" s="98">
        <f>IF('IV. Inputs Solar'!$T$60=0,0,M3205/'IV. Inputs Solar'!$T$60)</f>
        <v>0.26546337234278927</v>
      </c>
      <c r="O3205" s="36">
        <f t="shared" si="198"/>
        <v>0</v>
      </c>
      <c r="P3205" s="36">
        <f t="shared" si="199"/>
        <v>0</v>
      </c>
      <c r="Q3205" s="36">
        <f t="shared" si="197"/>
        <v>0</v>
      </c>
      <c r="R3205" s="36">
        <f>ROUND(IF(K3205&lt;0,((M3205-M3206)/'IV. Inputs Solar'!$S$106)-K3205,0),2)</f>
        <v>0</v>
      </c>
      <c r="S3205" s="125">
        <f>ROUND(IF(K3205&gt;0,IF(T3205&gt;0,K3205,ABS((M3205-M3206)*'IV. Inputs Solar'!$S$106-K3205)),0),2)</f>
        <v>0</v>
      </c>
      <c r="T3205" s="151">
        <f>IF('IV. Inputs Solar'!$T$60&lt;&gt;0,
     IF(AND(M3205&lt;MIN('IV. Inputs Solar'!$T$60,'IV. Inputs Solar'!$T$60*'IV. Inputs Solar'!$S$108+SUM(INDEX(K3205:$K$8797,MATCH(L3205,L3205:$L$8797,0),1):INDEX(K3205:$K$8797,MATCH(L3205,L3205:$L$8797,0)+L3205-1,1))/'IV. Inputs Solar'!$S$106),K3205&gt;0),
          'IV. Inputs Solar'!$S$66,
          0),
     IF(K3205&gt;0,
          IF(K3205&lt;0.3*'IV. Inputs Solar'!$S$66,
               0.3*'IV. Inputs Solar'!$S$66,
               K3205),
          0))</f>
        <v>0</v>
      </c>
      <c r="U3205" s="151">
        <f>T3205/('III. Inputs Baseline Diesel'!$S$54*'III. Inputs Baseline Diesel'!$S$57)</f>
        <v>0</v>
      </c>
    </row>
    <row r="3206" spans="2:21" ht="14.25" customHeight="1" x14ac:dyDescent="0.25">
      <c r="B3206" s="635">
        <v>3169</v>
      </c>
      <c r="C3206" s="268">
        <f>INDEX('V. Load Profile'!$D$85:$K$108,IF(MOD(B3206,24)=0, 24,MOD(B3206,24)),4)</f>
        <v>1.1333333333333333</v>
      </c>
      <c r="D3206" s="605">
        <f>IF('III. Inputs Baseline Diesel'!$S$17&gt;0,IF(AND(C3206&gt;0, C3206&lt;'III. Inputs Baseline Diesel'!$S$17*'III. Inputs Baseline Diesel'!$S$50),'III. Inputs Baseline Diesel'!$S$50*'III. Inputs Baseline Diesel'!$S$17,C3206))</f>
        <v>3.2279999999999998</v>
      </c>
      <c r="E3206" s="23">
        <f>INDEX('IX. Irradiation Data'!$G$15:$I$8774,B3206,2)</f>
        <v>0</v>
      </c>
      <c r="F3206" s="36">
        <f>INDEX('IX. Irradiation Data'!$G$15:$I$8774,B3206, 3)</f>
        <v>26.7</v>
      </c>
      <c r="G3206" s="36">
        <f>E3206*COS(RADIANS('IV. Inputs Solar'!$S$102))</f>
        <v>0</v>
      </c>
      <c r="H3206" s="36">
        <f>F3206+('IV. Inputs Solar'!$S$100-20)/80*E3206/10</f>
        <v>26.7</v>
      </c>
      <c r="I3206" s="36">
        <f>1+('IV. Inputs Solar'!$S$101*(H3206-25))</f>
        <v>0.99404999999999999</v>
      </c>
      <c r="J3206" s="36">
        <f>G3206*I3206*('IV. Inputs Solar'!$T$52*'IV. Inputs Solar'!$S$53)/1000</f>
        <v>0</v>
      </c>
      <c r="K3206" s="125">
        <f t="shared" si="196"/>
        <v>1.1333333333333333</v>
      </c>
      <c r="L3206" s="36">
        <f>IF(K3206&gt;0,MATCH(0,K3206:$K$8797,-1)-1,0)</f>
        <v>5</v>
      </c>
      <c r="M3206" s="126">
        <f>IF('IV. Inputs Solar'!$T$60=0,
     0,
     IF(K3205&gt;0,
          IF(T3205=0,
               IF(M3205&gt;='IV. Inputs Solar'!$S$108*'IV. Inputs Solar'!$T$60,
                    IF(M3205-MIN('IV. Inputs Solar'!$S$58/'IV. Inputs Solar'!$S$106,K3205/'IV. Inputs Solar'!$S$106)&lt;'IV. Inputs Solar'!$T$60*'IV. Inputs Solar'!$S$108,
                         'IV. Inputs Solar'!$T$60*'IV. Inputs Solar'!$S$108,
                         M3205-MIN('IV. Inputs Solar'!$S$58/'IV. Inputs Solar'!$S$106,K3205/'IV. Inputs Solar'!$S$106)),
                    IF(M3205+MIN('IV. Inputs Solar'!$S$66-K3205,'IV. Inputs Solar'!$S$58)*'IV. Inputs Solar'!$S$106&gt;'IV. Inputs Solar'!$T$60,
                         'IV. Inputs Solar'!$T$60,
                         M3205+MIN('IV. Inputs Solar'!$S$66-K3205,'IV. Inputs Solar'!$S$58)*'IV. Inputs Solar'!$S$106)),
               IF(M3205-'IV. Inputs Solar'!$S$108*'IV. Inputs Solar'!$T$60&lt;MIN('IV. Inputs Solar'!$T$60,'IV. Inputs Solar'!$T$60*'IV. Inputs Solar'!$S$108+SUM(INDEX(K3206:$K$8797,MATCH(L3206,L3206:$L$8797,0),1):INDEX(K3206:$K$8797,MATCH(L3206,L3206:$L$8797,0)+L3206-1,1))/'IV. Inputs Solar'!$S$106),
                    IF(M3205+MIN('IV. Inputs Solar'!$S$66-K3205,'IV. Inputs Solar'!$S$58)*'IV. Inputs Solar'!$S$106&gt;MIN('IV. Inputs Solar'!$T$60,'IV. Inputs Solar'!$T$60*'IV. Inputs Solar'!$S$108+SUM(INDEX(K3206:$K$8797,MATCH(L3206,L3206:$L$8797,0),1):INDEX(K3206:$K$8797,MATCH(L3206,L3206:$L$8797,0)+L3206-1,1))/'IV. Inputs Solar'!$S$106),
                         MIN('IV. Inputs Solar'!$T$60,'IV. Inputs Solar'!$T$60*'IV. Inputs Solar'!$S$108+SUM(INDEX(K3206:$K$8797,MATCH(L3206,L3206:$L$8797,0),1):INDEX(K3206:$K$8797,MATCH(L3206,L3206:$L$8797,0)+L3206-1,1))/'IV. Inputs Solar'!$S$106),
                         M3205+MIN('IV. Inputs Solar'!$S$66-K3205,'IV. Inputs Solar'!$S$58)*'IV. Inputs Solar'!$S$106),
                    M3205)),
          IF(M3205&lt;'IV. Inputs Solar'!$T$60,
               IF(M3205-MAX((-1)*'IV. Inputs Solar'!$S$58*'IV. Inputs Solar'!$S$106,K3205*'IV. Inputs Solar'!$S$106)&gt;'IV. Inputs Solar'!$T$60,
                    'IV. Inputs Solar'!$T$60,
                    M3205-MAX((-1)*'IV. Inputs Solar'!$S$58*'IV. Inputs Solar'!$S$106,K3205*'IV. Inputs Solar'!$S$106)),
               M3205)))</f>
        <v>14.147557139287381</v>
      </c>
      <c r="N3206" s="98">
        <f>IF('IV. Inputs Solar'!$T$60=0,0,M3206/'IV. Inputs Solar'!$T$60)</f>
        <v>0.23579261898812301</v>
      </c>
      <c r="O3206" s="36">
        <f t="shared" si="198"/>
        <v>0</v>
      </c>
      <c r="P3206" s="36">
        <f t="shared" si="199"/>
        <v>0</v>
      </c>
      <c r="Q3206" s="36">
        <f t="shared" si="197"/>
        <v>0</v>
      </c>
      <c r="R3206" s="36">
        <f>ROUND(IF(K3206&lt;0,((M3206-M3207)/'IV. Inputs Solar'!$S$106)-K3206,0),2)</f>
        <v>0</v>
      </c>
      <c r="S3206" s="125">
        <f>ROUND(IF(K3206&gt;0,IF(T3206&gt;0,K3206,ABS((M3206-M3207)*'IV. Inputs Solar'!$S$106-K3206)),0),2)</f>
        <v>0</v>
      </c>
      <c r="T3206" s="151">
        <f>IF('IV. Inputs Solar'!$T$60&lt;&gt;0,
     IF(AND(M3206&lt;MIN('IV. Inputs Solar'!$T$60,'IV. Inputs Solar'!$T$60*'IV. Inputs Solar'!$S$108+SUM(INDEX(K3206:$K$8797,MATCH(L3206,L3206:$L$8797,0),1):INDEX(K3206:$K$8797,MATCH(L3206,L3206:$L$8797,0)+L3206-1,1))/'IV. Inputs Solar'!$S$106),K3206&gt;0),
          'IV. Inputs Solar'!$S$66,
          0),
     IF(K3206&gt;0,
          IF(K3206&lt;0.3*'IV. Inputs Solar'!$S$66,
               0.3*'IV. Inputs Solar'!$S$66,
               K3206),
          0))</f>
        <v>0</v>
      </c>
      <c r="U3206" s="151">
        <f>T3206/('III. Inputs Baseline Diesel'!$S$54*'III. Inputs Baseline Diesel'!$S$57)</f>
        <v>0</v>
      </c>
    </row>
    <row r="3207" spans="2:21" ht="14.25" customHeight="1" x14ac:dyDescent="0.25">
      <c r="B3207" s="635">
        <v>3170</v>
      </c>
      <c r="C3207" s="268">
        <f>INDEX('V. Load Profile'!$D$85:$K$108,IF(MOD(B3207,24)=0, 24,MOD(B3207,24)),4)</f>
        <v>1.1333333333333333</v>
      </c>
      <c r="D3207" s="605">
        <f>IF('III. Inputs Baseline Diesel'!$S$17&gt;0,IF(AND(C3207&gt;0, C3207&lt;'III. Inputs Baseline Diesel'!$S$17*'III. Inputs Baseline Diesel'!$S$50),'III. Inputs Baseline Diesel'!$S$50*'III. Inputs Baseline Diesel'!$S$17,C3207))</f>
        <v>3.2279999999999998</v>
      </c>
      <c r="E3207" s="23">
        <f>INDEX('IX. Irradiation Data'!$G$15:$I$8774,B3207,2)</f>
        <v>0</v>
      </c>
      <c r="F3207" s="36">
        <f>INDEX('IX. Irradiation Data'!$G$15:$I$8774,B3207, 3)</f>
        <v>26.5</v>
      </c>
      <c r="G3207" s="36">
        <f>E3207*COS(RADIANS('IV. Inputs Solar'!$S$102))</f>
        <v>0</v>
      </c>
      <c r="H3207" s="36">
        <f>F3207+('IV. Inputs Solar'!$S$100-20)/80*E3207/10</f>
        <v>26.5</v>
      </c>
      <c r="I3207" s="36">
        <f>1+('IV. Inputs Solar'!$S$101*(H3207-25))</f>
        <v>0.99475000000000002</v>
      </c>
      <c r="J3207" s="36">
        <f>G3207*I3207*('IV. Inputs Solar'!$T$52*'IV. Inputs Solar'!$S$53)/1000</f>
        <v>0</v>
      </c>
      <c r="K3207" s="125">
        <f t="shared" si="196"/>
        <v>1.1333333333333333</v>
      </c>
      <c r="L3207" s="36">
        <f>IF(K3207&gt;0,MATCH(0,K3207:$K$8797,-1)-1,0)</f>
        <v>4</v>
      </c>
      <c r="M3207" s="126">
        <f>IF('IV. Inputs Solar'!$T$60=0,
     0,
     IF(K3206&gt;0,
          IF(T3206=0,
               IF(M3206&gt;='IV. Inputs Solar'!$S$108*'IV. Inputs Solar'!$T$60,
                    IF(M3206-MIN('IV. Inputs Solar'!$S$58/'IV. Inputs Solar'!$S$106,K3206/'IV. Inputs Solar'!$S$106)&lt;'IV. Inputs Solar'!$T$60*'IV. Inputs Solar'!$S$108,
                         'IV. Inputs Solar'!$T$60*'IV. Inputs Solar'!$S$108,
                         M3206-MIN('IV. Inputs Solar'!$S$58/'IV. Inputs Solar'!$S$106,K3206/'IV. Inputs Solar'!$S$106)),
                    IF(M3206+MIN('IV. Inputs Solar'!$S$66-K3206,'IV. Inputs Solar'!$S$58)*'IV. Inputs Solar'!$S$106&gt;'IV. Inputs Solar'!$T$60,
                         'IV. Inputs Solar'!$T$60,
                         M3206+MIN('IV. Inputs Solar'!$S$66-K3206,'IV. Inputs Solar'!$S$58)*'IV. Inputs Solar'!$S$106)),
               IF(M3206-'IV. Inputs Solar'!$S$108*'IV. Inputs Solar'!$T$60&lt;MIN('IV. Inputs Solar'!$T$60,'IV. Inputs Solar'!$T$60*'IV. Inputs Solar'!$S$108+SUM(INDEX(K3207:$K$8797,MATCH(L3207,L3207:$L$8797,0),1):INDEX(K3207:$K$8797,MATCH(L3207,L3207:$L$8797,0)+L3207-1,1))/'IV. Inputs Solar'!$S$106),
                    IF(M3206+MIN('IV. Inputs Solar'!$S$66-K3206,'IV. Inputs Solar'!$S$58)*'IV. Inputs Solar'!$S$106&gt;MIN('IV. Inputs Solar'!$T$60,'IV. Inputs Solar'!$T$60*'IV. Inputs Solar'!$S$108+SUM(INDEX(K3207:$K$8797,MATCH(L3207,L3207:$L$8797,0),1):INDEX(K3207:$K$8797,MATCH(L3207,L3207:$L$8797,0)+L3207-1,1))/'IV. Inputs Solar'!$S$106),
                         MIN('IV. Inputs Solar'!$T$60,'IV. Inputs Solar'!$T$60*'IV. Inputs Solar'!$S$108+SUM(INDEX(K3207:$K$8797,MATCH(L3207,L3207:$L$8797,0),1):INDEX(K3207:$K$8797,MATCH(L3207,L3207:$L$8797,0)+L3207-1,1))/'IV. Inputs Solar'!$S$106),
                         M3206+MIN('IV. Inputs Solar'!$S$66-K3206,'IV. Inputs Solar'!$S$58)*'IV. Inputs Solar'!$S$106),
                    M3206)),
          IF(M3206&lt;'IV. Inputs Solar'!$T$60,
               IF(M3206-MAX((-1)*'IV. Inputs Solar'!$S$58*'IV. Inputs Solar'!$S$106,K3206*'IV. Inputs Solar'!$S$106)&gt;'IV. Inputs Solar'!$T$60,
                    'IV. Inputs Solar'!$T$60,
                    M3206-MAX((-1)*'IV. Inputs Solar'!$S$58*'IV. Inputs Solar'!$S$106,K3206*'IV. Inputs Solar'!$S$106)),
               M3206)))</f>
        <v>12.95291891211266</v>
      </c>
      <c r="N3207" s="98">
        <f>IF('IV. Inputs Solar'!$T$60=0,0,M3207/'IV. Inputs Solar'!$T$60)</f>
        <v>0.21588198186854432</v>
      </c>
      <c r="O3207" s="36">
        <f t="shared" si="198"/>
        <v>0</v>
      </c>
      <c r="P3207" s="36">
        <f t="shared" si="199"/>
        <v>0</v>
      </c>
      <c r="Q3207" s="36">
        <f t="shared" si="197"/>
        <v>0</v>
      </c>
      <c r="R3207" s="36">
        <f>ROUND(IF(K3207&lt;0,((M3207-M3208)/'IV. Inputs Solar'!$S$106)-K3207,0),2)</f>
        <v>0</v>
      </c>
      <c r="S3207" s="125">
        <f>ROUND(IF(K3207&gt;0,IF(T3207&gt;0,K3207,ABS((M3207-M3208)*'IV. Inputs Solar'!$S$106-K3207)),0),2)</f>
        <v>0.23</v>
      </c>
      <c r="T3207" s="151">
        <f>IF('IV. Inputs Solar'!$T$60&lt;&gt;0,
     IF(AND(M3207&lt;MIN('IV. Inputs Solar'!$T$60,'IV. Inputs Solar'!$T$60*'IV. Inputs Solar'!$S$108+SUM(INDEX(K3207:$K$8797,MATCH(L3207,L3207:$L$8797,0),1):INDEX(K3207:$K$8797,MATCH(L3207,L3207:$L$8797,0)+L3207-1,1))/'IV. Inputs Solar'!$S$106),K3207&gt;0),
          'IV. Inputs Solar'!$S$66,
          0),
     IF(K3207&gt;0,
          IF(K3207&lt;0.3*'IV. Inputs Solar'!$S$66,
               0.3*'IV. Inputs Solar'!$S$66,
               K3207),
          0))</f>
        <v>0</v>
      </c>
      <c r="U3207" s="151">
        <f>T3207/('III. Inputs Baseline Diesel'!$S$54*'III. Inputs Baseline Diesel'!$S$57)</f>
        <v>0</v>
      </c>
    </row>
    <row r="3208" spans="2:21" ht="14.25" customHeight="1" x14ac:dyDescent="0.25">
      <c r="B3208" s="635">
        <v>3171</v>
      </c>
      <c r="C3208" s="268">
        <f>INDEX('V. Load Profile'!$D$85:$K$108,IF(MOD(B3208,24)=0, 24,MOD(B3208,24)),4)</f>
        <v>2.2222222222222223E-2</v>
      </c>
      <c r="D3208" s="605">
        <f>IF('III. Inputs Baseline Diesel'!$S$17&gt;0,IF(AND(C3208&gt;0, C3208&lt;'III. Inputs Baseline Diesel'!$S$17*'III. Inputs Baseline Diesel'!$S$50),'III. Inputs Baseline Diesel'!$S$50*'III. Inputs Baseline Diesel'!$S$17,C3208))</f>
        <v>3.2279999999999998</v>
      </c>
      <c r="E3208" s="23">
        <f>INDEX('IX. Irradiation Data'!$G$15:$I$8774,B3208,2)</f>
        <v>0</v>
      </c>
      <c r="F3208" s="36">
        <f>INDEX('IX. Irradiation Data'!$G$15:$I$8774,B3208, 3)</f>
        <v>26.3</v>
      </c>
      <c r="G3208" s="36">
        <f>E3208*COS(RADIANS('IV. Inputs Solar'!$S$102))</f>
        <v>0</v>
      </c>
      <c r="H3208" s="36">
        <f>F3208+('IV. Inputs Solar'!$S$100-20)/80*E3208/10</f>
        <v>26.3</v>
      </c>
      <c r="I3208" s="36">
        <f>1+('IV. Inputs Solar'!$S$101*(H3208-25))</f>
        <v>0.99544999999999995</v>
      </c>
      <c r="J3208" s="36">
        <f>G3208*I3208*('IV. Inputs Solar'!$T$52*'IV. Inputs Solar'!$S$53)/1000</f>
        <v>0</v>
      </c>
      <c r="K3208" s="125">
        <f t="shared" si="196"/>
        <v>2.2222222222222223E-2</v>
      </c>
      <c r="L3208" s="36">
        <f>IF(K3208&gt;0,MATCH(0,K3208:$K$8797,-1)-1,0)</f>
        <v>3</v>
      </c>
      <c r="M3208" s="126">
        <f>IF('IV. Inputs Solar'!$T$60=0,
     0,
     IF(K3207&gt;0,
          IF(T3207=0,
               IF(M3207&gt;='IV. Inputs Solar'!$S$108*'IV. Inputs Solar'!$T$60,
                    IF(M3207-MIN('IV. Inputs Solar'!$S$58/'IV. Inputs Solar'!$S$106,K3207/'IV. Inputs Solar'!$S$106)&lt;'IV. Inputs Solar'!$T$60*'IV. Inputs Solar'!$S$108,
                         'IV. Inputs Solar'!$T$60*'IV. Inputs Solar'!$S$108,
                         M3207-MIN('IV. Inputs Solar'!$S$58/'IV. Inputs Solar'!$S$106,K3207/'IV. Inputs Solar'!$S$106)),
                    IF(M3207+MIN('IV. Inputs Solar'!$S$66-K3207,'IV. Inputs Solar'!$S$58)*'IV. Inputs Solar'!$S$106&gt;'IV. Inputs Solar'!$T$60,
                         'IV. Inputs Solar'!$T$60,
                         M3207+MIN('IV. Inputs Solar'!$S$66-K3207,'IV. Inputs Solar'!$S$58)*'IV. Inputs Solar'!$S$106)),
               IF(M3207-'IV. Inputs Solar'!$S$108*'IV. Inputs Solar'!$T$60&lt;MIN('IV. Inputs Solar'!$T$60,'IV. Inputs Solar'!$T$60*'IV. Inputs Solar'!$S$108+SUM(INDEX(K3208:$K$8797,MATCH(L3208,L3208:$L$8797,0),1):INDEX(K3208:$K$8797,MATCH(L3208,L3208:$L$8797,0)+L3208-1,1))/'IV. Inputs Solar'!$S$106),
                    IF(M3207+MIN('IV. Inputs Solar'!$S$66-K3207,'IV. Inputs Solar'!$S$58)*'IV. Inputs Solar'!$S$106&gt;MIN('IV. Inputs Solar'!$T$60,'IV. Inputs Solar'!$T$60*'IV. Inputs Solar'!$S$108+SUM(INDEX(K3208:$K$8797,MATCH(L3208,L3208:$L$8797,0),1):INDEX(K3208:$K$8797,MATCH(L3208,L3208:$L$8797,0)+L3208-1,1))/'IV. Inputs Solar'!$S$106),
                         MIN('IV. Inputs Solar'!$T$60,'IV. Inputs Solar'!$T$60*'IV. Inputs Solar'!$S$108+SUM(INDEX(K3208:$K$8797,MATCH(L3208,L3208:$L$8797,0),1):INDEX(K3208:$K$8797,MATCH(L3208,L3208:$L$8797,0)+L3208-1,1))/'IV. Inputs Solar'!$S$106),
                         M3207+MIN('IV. Inputs Solar'!$S$66-K3207,'IV. Inputs Solar'!$S$58)*'IV. Inputs Solar'!$S$106),
                    M3207)),
          IF(M3207&lt;'IV. Inputs Solar'!$T$60,
               IF(M3207-MAX((-1)*'IV. Inputs Solar'!$S$58*'IV. Inputs Solar'!$S$106,K3207*'IV. Inputs Solar'!$S$106)&gt;'IV. Inputs Solar'!$T$60,
                    'IV. Inputs Solar'!$T$60,
                    M3207-MAX((-1)*'IV. Inputs Solar'!$S$58*'IV. Inputs Solar'!$S$106,K3207*'IV. Inputs Solar'!$S$106)),
               M3207)))</f>
        <v>12</v>
      </c>
      <c r="N3208" s="98">
        <f>IF('IV. Inputs Solar'!$T$60=0,0,M3208/'IV. Inputs Solar'!$T$60)</f>
        <v>0.2</v>
      </c>
      <c r="O3208" s="36">
        <f t="shared" si="198"/>
        <v>0</v>
      </c>
      <c r="P3208" s="36">
        <f t="shared" si="199"/>
        <v>0</v>
      </c>
      <c r="Q3208" s="36">
        <f t="shared" si="197"/>
        <v>0</v>
      </c>
      <c r="R3208" s="36">
        <f>ROUND(IF(K3208&lt;0,((M3208-M3209)/'IV. Inputs Solar'!$S$106)-K3208,0),2)</f>
        <v>0</v>
      </c>
      <c r="S3208" s="125">
        <f>ROUND(IF(K3208&gt;0,IF(T3208&gt;0,K3208,ABS((M3208-M3209)*'IV. Inputs Solar'!$S$106-K3208)),0),2)</f>
        <v>0.02</v>
      </c>
      <c r="T3208" s="151">
        <f>IF('IV. Inputs Solar'!$T$60&lt;&gt;0,
     IF(AND(M3208&lt;MIN('IV. Inputs Solar'!$T$60,'IV. Inputs Solar'!$T$60*'IV. Inputs Solar'!$S$108+SUM(INDEX(K3208:$K$8797,MATCH(L3208,L3208:$L$8797,0),1):INDEX(K3208:$K$8797,MATCH(L3208,L3208:$L$8797,0)+L3208-1,1))/'IV. Inputs Solar'!$S$106),K3208&gt;0),
          'IV. Inputs Solar'!$S$66,
          0),
     IF(K3208&gt;0,
          IF(K3208&lt;0.3*'IV. Inputs Solar'!$S$66,
               0.3*'IV. Inputs Solar'!$S$66,
               K3208),
          0))</f>
        <v>0</v>
      </c>
      <c r="U3208" s="151">
        <f>T3208/('III. Inputs Baseline Diesel'!$S$54*'III. Inputs Baseline Diesel'!$S$57)</f>
        <v>0</v>
      </c>
    </row>
    <row r="3209" spans="2:21" ht="14.25" customHeight="1" x14ac:dyDescent="0.25">
      <c r="B3209" s="635">
        <v>3172</v>
      </c>
      <c r="C3209" s="268">
        <f>INDEX('V. Load Profile'!$D$85:$K$108,IF(MOD(B3209,24)=0, 24,MOD(B3209,24)),4)</f>
        <v>2.2222222222222223E-2</v>
      </c>
      <c r="D3209" s="605">
        <f>IF('III. Inputs Baseline Diesel'!$S$17&gt;0,IF(AND(C3209&gt;0, C3209&lt;'III. Inputs Baseline Diesel'!$S$17*'III. Inputs Baseline Diesel'!$S$50),'III. Inputs Baseline Diesel'!$S$50*'III. Inputs Baseline Diesel'!$S$17,C3209))</f>
        <v>3.2279999999999998</v>
      </c>
      <c r="E3209" s="23">
        <f>INDEX('IX. Irradiation Data'!$G$15:$I$8774,B3209,2)</f>
        <v>0</v>
      </c>
      <c r="F3209" s="36">
        <f>INDEX('IX. Irradiation Data'!$G$15:$I$8774,B3209, 3)</f>
        <v>26.1</v>
      </c>
      <c r="G3209" s="36">
        <f>E3209*COS(RADIANS('IV. Inputs Solar'!$S$102))</f>
        <v>0</v>
      </c>
      <c r="H3209" s="36">
        <f>F3209+('IV. Inputs Solar'!$S$100-20)/80*E3209/10</f>
        <v>26.1</v>
      </c>
      <c r="I3209" s="36">
        <f>1+('IV. Inputs Solar'!$S$101*(H3209-25))</f>
        <v>0.99614999999999998</v>
      </c>
      <c r="J3209" s="36">
        <f>G3209*I3209*('IV. Inputs Solar'!$T$52*'IV. Inputs Solar'!$S$53)/1000</f>
        <v>0</v>
      </c>
      <c r="K3209" s="125">
        <f t="shared" si="196"/>
        <v>2.2222222222222223E-2</v>
      </c>
      <c r="L3209" s="36">
        <f>IF(K3209&gt;0,MATCH(0,K3209:$K$8797,-1)-1,0)</f>
        <v>2</v>
      </c>
      <c r="M3209" s="126">
        <f>IF('IV. Inputs Solar'!$T$60=0,
     0,
     IF(K3208&gt;0,
          IF(T3208=0,
               IF(M3208&gt;='IV. Inputs Solar'!$S$108*'IV. Inputs Solar'!$T$60,
                    IF(M3208-MIN('IV. Inputs Solar'!$S$58/'IV. Inputs Solar'!$S$106,K3208/'IV. Inputs Solar'!$S$106)&lt;'IV. Inputs Solar'!$T$60*'IV. Inputs Solar'!$S$108,
                         'IV. Inputs Solar'!$T$60*'IV. Inputs Solar'!$S$108,
                         M3208-MIN('IV. Inputs Solar'!$S$58/'IV. Inputs Solar'!$S$106,K3208/'IV. Inputs Solar'!$S$106)),
                    IF(M3208+MIN('IV. Inputs Solar'!$S$66-K3208,'IV. Inputs Solar'!$S$58)*'IV. Inputs Solar'!$S$106&gt;'IV. Inputs Solar'!$T$60,
                         'IV. Inputs Solar'!$T$60,
                         M3208+MIN('IV. Inputs Solar'!$S$66-K3208,'IV. Inputs Solar'!$S$58)*'IV. Inputs Solar'!$S$106)),
               IF(M3208-'IV. Inputs Solar'!$S$108*'IV. Inputs Solar'!$T$60&lt;MIN('IV. Inputs Solar'!$T$60,'IV. Inputs Solar'!$T$60*'IV. Inputs Solar'!$S$108+SUM(INDEX(K3209:$K$8797,MATCH(L3209,L3209:$L$8797,0),1):INDEX(K3209:$K$8797,MATCH(L3209,L3209:$L$8797,0)+L3209-1,1))/'IV. Inputs Solar'!$S$106),
                    IF(M3208+MIN('IV. Inputs Solar'!$S$66-K3208,'IV. Inputs Solar'!$S$58)*'IV. Inputs Solar'!$S$106&gt;MIN('IV. Inputs Solar'!$T$60,'IV. Inputs Solar'!$T$60*'IV. Inputs Solar'!$S$108+SUM(INDEX(K3209:$K$8797,MATCH(L3209,L3209:$L$8797,0),1):INDEX(K3209:$K$8797,MATCH(L3209,L3209:$L$8797,0)+L3209-1,1))/'IV. Inputs Solar'!$S$106),
                         MIN('IV. Inputs Solar'!$T$60,'IV. Inputs Solar'!$T$60*'IV. Inputs Solar'!$S$108+SUM(INDEX(K3209:$K$8797,MATCH(L3209,L3209:$L$8797,0),1):INDEX(K3209:$K$8797,MATCH(L3209,L3209:$L$8797,0)+L3209-1,1))/'IV. Inputs Solar'!$S$106),
                         M3208+MIN('IV. Inputs Solar'!$S$66-K3208,'IV. Inputs Solar'!$S$58)*'IV. Inputs Solar'!$S$106),
                    M3208)),
          IF(M3208&lt;'IV. Inputs Solar'!$T$60,
               IF(M3208-MAX((-1)*'IV. Inputs Solar'!$S$58*'IV. Inputs Solar'!$S$106,K3208*'IV. Inputs Solar'!$S$106)&gt;'IV. Inputs Solar'!$T$60,
                    'IV. Inputs Solar'!$T$60,
                    M3208-MAX((-1)*'IV. Inputs Solar'!$S$58*'IV. Inputs Solar'!$S$106,K3208*'IV. Inputs Solar'!$S$106)),
               M3208)))</f>
        <v>12</v>
      </c>
      <c r="N3209" s="98">
        <f>IF('IV. Inputs Solar'!$T$60=0,0,M3209/'IV. Inputs Solar'!$T$60)</f>
        <v>0.2</v>
      </c>
      <c r="O3209" s="36">
        <f t="shared" si="198"/>
        <v>0</v>
      </c>
      <c r="P3209" s="36">
        <f t="shared" si="199"/>
        <v>0</v>
      </c>
      <c r="Q3209" s="36">
        <f t="shared" si="197"/>
        <v>0</v>
      </c>
      <c r="R3209" s="36">
        <f>ROUND(IF(K3209&lt;0,((M3209-M3210)/'IV. Inputs Solar'!$S$106)-K3209,0),2)</f>
        <v>0</v>
      </c>
      <c r="S3209" s="125">
        <f>ROUND(IF(K3209&gt;0,IF(T3209&gt;0,K3209,ABS((M3209-M3210)*'IV. Inputs Solar'!$S$106-K3209)),0),2)</f>
        <v>0.02</v>
      </c>
      <c r="T3209" s="151">
        <f>IF('IV. Inputs Solar'!$T$60&lt;&gt;0,
     IF(AND(M3209&lt;MIN('IV. Inputs Solar'!$T$60,'IV. Inputs Solar'!$T$60*'IV. Inputs Solar'!$S$108+SUM(INDEX(K3209:$K$8797,MATCH(L3209,L3209:$L$8797,0),1):INDEX(K3209:$K$8797,MATCH(L3209,L3209:$L$8797,0)+L3209-1,1))/'IV. Inputs Solar'!$S$106),K3209&gt;0),
          'IV. Inputs Solar'!$S$66,
          0),
     IF(K3209&gt;0,
          IF(K3209&lt;0.3*'IV. Inputs Solar'!$S$66,
               0.3*'IV. Inputs Solar'!$S$66,
               K3209),
          0))</f>
        <v>0</v>
      </c>
      <c r="U3209" s="151">
        <f>T3209/('III. Inputs Baseline Diesel'!$S$54*'III. Inputs Baseline Diesel'!$S$57)</f>
        <v>0</v>
      </c>
    </row>
    <row r="3210" spans="2:21" ht="14.25" customHeight="1" x14ac:dyDescent="0.25">
      <c r="B3210" s="635">
        <v>3173</v>
      </c>
      <c r="C3210" s="268">
        <f>INDEX('V. Load Profile'!$D$85:$K$108,IF(MOD(B3210,24)=0, 24,MOD(B3210,24)),4)</f>
        <v>2.2222222222222223E-2</v>
      </c>
      <c r="D3210" s="605">
        <f>IF('III. Inputs Baseline Diesel'!$S$17&gt;0,IF(AND(C3210&gt;0, C3210&lt;'III. Inputs Baseline Diesel'!$S$17*'III. Inputs Baseline Diesel'!$S$50),'III. Inputs Baseline Diesel'!$S$50*'III. Inputs Baseline Diesel'!$S$17,C3210))</f>
        <v>3.2279999999999998</v>
      </c>
      <c r="E3210" s="23">
        <f>INDEX('IX. Irradiation Data'!$G$15:$I$8774,B3210,2)</f>
        <v>0</v>
      </c>
      <c r="F3210" s="36">
        <f>INDEX('IX. Irradiation Data'!$G$15:$I$8774,B3210, 3)</f>
        <v>26.1</v>
      </c>
      <c r="G3210" s="36">
        <f>E3210*COS(RADIANS('IV. Inputs Solar'!$S$102))</f>
        <v>0</v>
      </c>
      <c r="H3210" s="36">
        <f>F3210+('IV. Inputs Solar'!$S$100-20)/80*E3210/10</f>
        <v>26.1</v>
      </c>
      <c r="I3210" s="36">
        <f>1+('IV. Inputs Solar'!$S$101*(H3210-25))</f>
        <v>0.99614999999999998</v>
      </c>
      <c r="J3210" s="36">
        <f>G3210*I3210*('IV. Inputs Solar'!$T$52*'IV. Inputs Solar'!$S$53)/1000</f>
        <v>0</v>
      </c>
      <c r="K3210" s="125">
        <f t="shared" si="196"/>
        <v>2.2222222222222223E-2</v>
      </c>
      <c r="L3210" s="36">
        <f>IF(K3210&gt;0,MATCH(0,K3210:$K$8797,-1)-1,0)</f>
        <v>1</v>
      </c>
      <c r="M3210" s="126">
        <f>IF('IV. Inputs Solar'!$T$60=0,
     0,
     IF(K3209&gt;0,
          IF(T3209=0,
               IF(M3209&gt;='IV. Inputs Solar'!$S$108*'IV. Inputs Solar'!$T$60,
                    IF(M3209-MIN('IV. Inputs Solar'!$S$58/'IV. Inputs Solar'!$S$106,K3209/'IV. Inputs Solar'!$S$106)&lt;'IV. Inputs Solar'!$T$60*'IV. Inputs Solar'!$S$108,
                         'IV. Inputs Solar'!$T$60*'IV. Inputs Solar'!$S$108,
                         M3209-MIN('IV. Inputs Solar'!$S$58/'IV. Inputs Solar'!$S$106,K3209/'IV. Inputs Solar'!$S$106)),
                    IF(M3209+MIN('IV. Inputs Solar'!$S$66-K3209,'IV. Inputs Solar'!$S$58)*'IV. Inputs Solar'!$S$106&gt;'IV. Inputs Solar'!$T$60,
                         'IV. Inputs Solar'!$T$60,
                         M3209+MIN('IV. Inputs Solar'!$S$66-K3209,'IV. Inputs Solar'!$S$58)*'IV. Inputs Solar'!$S$106)),
               IF(M3209-'IV. Inputs Solar'!$S$108*'IV. Inputs Solar'!$T$60&lt;MIN('IV. Inputs Solar'!$T$60,'IV. Inputs Solar'!$T$60*'IV. Inputs Solar'!$S$108+SUM(INDEX(K3210:$K$8797,MATCH(L3210,L3210:$L$8797,0),1):INDEX(K3210:$K$8797,MATCH(L3210,L3210:$L$8797,0)+L3210-1,1))/'IV. Inputs Solar'!$S$106),
                    IF(M3209+MIN('IV. Inputs Solar'!$S$66-K3209,'IV. Inputs Solar'!$S$58)*'IV. Inputs Solar'!$S$106&gt;MIN('IV. Inputs Solar'!$T$60,'IV. Inputs Solar'!$T$60*'IV. Inputs Solar'!$S$108+SUM(INDEX(K3210:$K$8797,MATCH(L3210,L3210:$L$8797,0),1):INDEX(K3210:$K$8797,MATCH(L3210,L3210:$L$8797,0)+L3210-1,1))/'IV. Inputs Solar'!$S$106),
                         MIN('IV. Inputs Solar'!$T$60,'IV. Inputs Solar'!$T$60*'IV. Inputs Solar'!$S$108+SUM(INDEX(K3210:$K$8797,MATCH(L3210,L3210:$L$8797,0),1):INDEX(K3210:$K$8797,MATCH(L3210,L3210:$L$8797,0)+L3210-1,1))/'IV. Inputs Solar'!$S$106),
                         M3209+MIN('IV. Inputs Solar'!$S$66-K3209,'IV. Inputs Solar'!$S$58)*'IV. Inputs Solar'!$S$106),
                    M3209)),
          IF(M3209&lt;'IV. Inputs Solar'!$T$60,
               IF(M3209-MAX((-1)*'IV. Inputs Solar'!$S$58*'IV. Inputs Solar'!$S$106,K3209*'IV. Inputs Solar'!$S$106)&gt;'IV. Inputs Solar'!$T$60,
                    'IV. Inputs Solar'!$T$60,
                    M3209-MAX((-1)*'IV. Inputs Solar'!$S$58*'IV. Inputs Solar'!$S$106,K3209*'IV. Inputs Solar'!$S$106)),
               M3209)))</f>
        <v>12</v>
      </c>
      <c r="N3210" s="98">
        <f>IF('IV. Inputs Solar'!$T$60=0,0,M3210/'IV. Inputs Solar'!$T$60)</f>
        <v>0.2</v>
      </c>
      <c r="O3210" s="36">
        <f t="shared" si="198"/>
        <v>0</v>
      </c>
      <c r="P3210" s="36">
        <f t="shared" si="199"/>
        <v>0</v>
      </c>
      <c r="Q3210" s="36">
        <f t="shared" si="197"/>
        <v>0</v>
      </c>
      <c r="R3210" s="36">
        <f>ROUND(IF(K3210&lt;0,((M3210-M3211)/'IV. Inputs Solar'!$S$106)-K3210,0),2)</f>
        <v>0</v>
      </c>
      <c r="S3210" s="125">
        <f>ROUND(IF(K3210&gt;0,IF(T3210&gt;0,K3210,ABS((M3210-M3211)*'IV. Inputs Solar'!$S$106-K3210)),0),2)</f>
        <v>0.02</v>
      </c>
      <c r="T3210" s="151">
        <f>IF('IV. Inputs Solar'!$T$60&lt;&gt;0,
     IF(AND(M3210&lt;MIN('IV. Inputs Solar'!$T$60,'IV. Inputs Solar'!$T$60*'IV. Inputs Solar'!$S$108+SUM(INDEX(K3210:$K$8797,MATCH(L3210,L3210:$L$8797,0),1):INDEX(K3210:$K$8797,MATCH(L3210,L3210:$L$8797,0)+L3210-1,1))/'IV. Inputs Solar'!$S$106),K3210&gt;0),
          'IV. Inputs Solar'!$S$66,
          0),
     IF(K3210&gt;0,
          IF(K3210&lt;0.3*'IV. Inputs Solar'!$S$66,
               0.3*'IV. Inputs Solar'!$S$66,
               K3210),
          0))</f>
        <v>0</v>
      </c>
      <c r="U3210" s="151">
        <f>T3210/('III. Inputs Baseline Diesel'!$S$54*'III. Inputs Baseline Diesel'!$S$57)</f>
        <v>0</v>
      </c>
    </row>
    <row r="3211" spans="2:21" ht="14.25" customHeight="1" x14ac:dyDescent="0.25">
      <c r="B3211" s="635">
        <v>3174</v>
      </c>
      <c r="C3211" s="268">
        <f>INDEX('V. Load Profile'!$D$85:$K$108,IF(MOD(B3211,24)=0, 24,MOD(B3211,24)),4)</f>
        <v>2.2222222222222223E-2</v>
      </c>
      <c r="D3211" s="605">
        <f>IF('III. Inputs Baseline Diesel'!$S$17&gt;0,IF(AND(C3211&gt;0, C3211&lt;'III. Inputs Baseline Diesel'!$S$17*'III. Inputs Baseline Diesel'!$S$50),'III. Inputs Baseline Diesel'!$S$50*'III. Inputs Baseline Diesel'!$S$17,C3211))</f>
        <v>3.2279999999999998</v>
      </c>
      <c r="E3211" s="23">
        <f>INDEX('IX. Irradiation Data'!$G$15:$I$8774,B3211,2)</f>
        <v>0</v>
      </c>
      <c r="F3211" s="36">
        <f>INDEX('IX. Irradiation Data'!$G$15:$I$8774,B3211, 3)</f>
        <v>26.2</v>
      </c>
      <c r="G3211" s="36">
        <f>E3211*COS(RADIANS('IV. Inputs Solar'!$S$102))</f>
        <v>0</v>
      </c>
      <c r="H3211" s="36">
        <f>F3211+('IV. Inputs Solar'!$S$100-20)/80*E3211/10</f>
        <v>26.2</v>
      </c>
      <c r="I3211" s="36">
        <f>1+('IV. Inputs Solar'!$S$101*(H3211-25))</f>
        <v>0.99580000000000002</v>
      </c>
      <c r="J3211" s="36">
        <f>G3211*I3211*('IV. Inputs Solar'!$T$52*'IV. Inputs Solar'!$S$53)/1000</f>
        <v>0</v>
      </c>
      <c r="K3211" s="125">
        <f t="shared" si="196"/>
        <v>2.2222222222222223E-2</v>
      </c>
      <c r="L3211" s="36">
        <f>IF(K3211&gt;0,MATCH(0,K3211:$K$8797,-1)-1,0)</f>
        <v>0</v>
      </c>
      <c r="M3211" s="126">
        <f>IF('IV. Inputs Solar'!$T$60=0,
     0,
     IF(K3210&gt;0,
          IF(T3210=0,
               IF(M3210&gt;='IV. Inputs Solar'!$S$108*'IV. Inputs Solar'!$T$60,
                    IF(M3210-MIN('IV. Inputs Solar'!$S$58/'IV. Inputs Solar'!$S$106,K3210/'IV. Inputs Solar'!$S$106)&lt;'IV. Inputs Solar'!$T$60*'IV. Inputs Solar'!$S$108,
                         'IV. Inputs Solar'!$T$60*'IV. Inputs Solar'!$S$108,
                         M3210-MIN('IV. Inputs Solar'!$S$58/'IV. Inputs Solar'!$S$106,K3210/'IV. Inputs Solar'!$S$106)),
                    IF(M3210+MIN('IV. Inputs Solar'!$S$66-K3210,'IV. Inputs Solar'!$S$58)*'IV. Inputs Solar'!$S$106&gt;'IV. Inputs Solar'!$T$60,
                         'IV. Inputs Solar'!$T$60,
                         M3210+MIN('IV. Inputs Solar'!$S$66-K3210,'IV. Inputs Solar'!$S$58)*'IV. Inputs Solar'!$S$106)),
               IF(M3210-'IV. Inputs Solar'!$S$108*'IV. Inputs Solar'!$T$60&lt;MIN('IV. Inputs Solar'!$T$60,'IV. Inputs Solar'!$T$60*'IV. Inputs Solar'!$S$108+SUM(INDEX(K3211:$K$8797,MATCH(L3211,L3211:$L$8797,0),1):INDEX(K3211:$K$8797,MATCH(L3211,L3211:$L$8797,0)+L3211-1,1))/'IV. Inputs Solar'!$S$106),
                    IF(M3210+MIN('IV. Inputs Solar'!$S$66-K3210,'IV. Inputs Solar'!$S$58)*'IV. Inputs Solar'!$S$106&gt;MIN('IV. Inputs Solar'!$T$60,'IV. Inputs Solar'!$T$60*'IV. Inputs Solar'!$S$108+SUM(INDEX(K3211:$K$8797,MATCH(L3211,L3211:$L$8797,0),1):INDEX(K3211:$K$8797,MATCH(L3211,L3211:$L$8797,0)+L3211-1,1))/'IV. Inputs Solar'!$S$106),
                         MIN('IV. Inputs Solar'!$T$60,'IV. Inputs Solar'!$T$60*'IV. Inputs Solar'!$S$108+SUM(INDEX(K3211:$K$8797,MATCH(L3211,L3211:$L$8797,0),1):INDEX(K3211:$K$8797,MATCH(L3211,L3211:$L$8797,0)+L3211-1,1))/'IV. Inputs Solar'!$S$106),
                         M3210+MIN('IV. Inputs Solar'!$S$66-K3210,'IV. Inputs Solar'!$S$58)*'IV. Inputs Solar'!$S$106),
                    M3210)),
          IF(M3210&lt;'IV. Inputs Solar'!$T$60,
               IF(M3210-MAX((-1)*'IV. Inputs Solar'!$S$58*'IV. Inputs Solar'!$S$106,K3210*'IV. Inputs Solar'!$S$106)&gt;'IV. Inputs Solar'!$T$60,
                    'IV. Inputs Solar'!$T$60,
                    M3210-MAX((-1)*'IV. Inputs Solar'!$S$58*'IV. Inputs Solar'!$S$106,K3210*'IV. Inputs Solar'!$S$106)),
               M3210)))</f>
        <v>12</v>
      </c>
      <c r="N3211" s="98">
        <f>IF('IV. Inputs Solar'!$T$60=0,0,M3211/'IV. Inputs Solar'!$T$60)</f>
        <v>0.2</v>
      </c>
      <c r="O3211" s="36">
        <f t="shared" si="198"/>
        <v>0</v>
      </c>
      <c r="P3211" s="36">
        <f t="shared" si="199"/>
        <v>0</v>
      </c>
      <c r="Q3211" s="36">
        <f t="shared" si="197"/>
        <v>0</v>
      </c>
      <c r="R3211" s="36">
        <f>ROUND(IF(K3211&lt;0,((M3211-M3212)/'IV. Inputs Solar'!$S$106)-K3211,0),2)</f>
        <v>0</v>
      </c>
      <c r="S3211" s="125">
        <f>ROUND(IF(K3211&gt;0,IF(T3211&gt;0,K3211,ABS((M3211-M3212)*'IV. Inputs Solar'!$S$106-K3211)),0),2)</f>
        <v>0.02</v>
      </c>
      <c r="T3211" s="151">
        <f>IF('IV. Inputs Solar'!$T$60&lt;&gt;0,
     IF(AND(M3211&lt;MIN('IV. Inputs Solar'!$T$60,'IV. Inputs Solar'!$T$60*'IV. Inputs Solar'!$S$108+SUM(INDEX(K3211:$K$8797,MATCH(L3211,L3211:$L$8797,0),1):INDEX(K3211:$K$8797,MATCH(L3211,L3211:$L$8797,0)+L3211-1,1))/'IV. Inputs Solar'!$S$106),K3211&gt;0),
          'IV. Inputs Solar'!$S$66,
          0),
     IF(K3211&gt;0,
          IF(K3211&lt;0.3*'IV. Inputs Solar'!$S$66,
               0.3*'IV. Inputs Solar'!$S$66,
               K3211),
          0))</f>
        <v>0</v>
      </c>
      <c r="U3211" s="151">
        <f>T3211/('III. Inputs Baseline Diesel'!$S$54*'III. Inputs Baseline Diesel'!$S$57)</f>
        <v>0</v>
      </c>
    </row>
    <row r="3212" spans="2:21" ht="14.25" customHeight="1" x14ac:dyDescent="0.25">
      <c r="B3212" s="635">
        <v>3175</v>
      </c>
      <c r="C3212" s="268">
        <f>INDEX('V. Load Profile'!$D$85:$K$108,IF(MOD(B3212,24)=0, 24,MOD(B3212,24)),4)</f>
        <v>2.2222222222222223E-2</v>
      </c>
      <c r="D3212" s="605">
        <f>IF('III. Inputs Baseline Diesel'!$S$17&gt;0,IF(AND(C3212&gt;0, C3212&lt;'III. Inputs Baseline Diesel'!$S$17*'III. Inputs Baseline Diesel'!$S$50),'III. Inputs Baseline Diesel'!$S$50*'III. Inputs Baseline Diesel'!$S$17,C3212))</f>
        <v>3.2279999999999998</v>
      </c>
      <c r="E3212" s="23">
        <f>INDEX('IX. Irradiation Data'!$G$15:$I$8774,B3212,2)</f>
        <v>46</v>
      </c>
      <c r="F3212" s="36">
        <f>INDEX('IX. Irradiation Data'!$G$15:$I$8774,B3212, 3)</f>
        <v>26.2</v>
      </c>
      <c r="G3212" s="36">
        <f>E3212*COS(RADIANS('IV. Inputs Solar'!$S$102))</f>
        <v>44.432588009297142</v>
      </c>
      <c r="H3212" s="36">
        <f>F3212+('IV. Inputs Solar'!$S$100-20)/80*E3212/10</f>
        <v>29.074999999999999</v>
      </c>
      <c r="I3212" s="36">
        <f>1+('IV. Inputs Solar'!$S$101*(H3212-25))</f>
        <v>0.98573750000000004</v>
      </c>
      <c r="J3212" s="36">
        <f>G3212*I3212*('IV. Inputs Solar'!$T$52*'IV. Inputs Solar'!$S$53)/1000</f>
        <v>0.87597736445629082</v>
      </c>
      <c r="K3212" s="125">
        <f t="shared" si="196"/>
        <v>-0.85375514223406856</v>
      </c>
      <c r="L3212" s="36">
        <f>IF(K3212&gt;0,MATCH(0,K3212:$K$8797,-1)-1,0)</f>
        <v>0</v>
      </c>
      <c r="M3212" s="126">
        <f>IF('IV. Inputs Solar'!$T$60=0,
     0,
     IF(K3211&gt;0,
          IF(T3211=0,
               IF(M3211&gt;='IV. Inputs Solar'!$S$108*'IV. Inputs Solar'!$T$60,
                    IF(M3211-MIN('IV. Inputs Solar'!$S$58/'IV. Inputs Solar'!$S$106,K3211/'IV. Inputs Solar'!$S$106)&lt;'IV. Inputs Solar'!$T$60*'IV. Inputs Solar'!$S$108,
                         'IV. Inputs Solar'!$T$60*'IV. Inputs Solar'!$S$108,
                         M3211-MIN('IV. Inputs Solar'!$S$58/'IV. Inputs Solar'!$S$106,K3211/'IV. Inputs Solar'!$S$106)),
                    IF(M3211+MIN('IV. Inputs Solar'!$S$66-K3211,'IV. Inputs Solar'!$S$58)*'IV. Inputs Solar'!$S$106&gt;'IV. Inputs Solar'!$T$60,
                         'IV. Inputs Solar'!$T$60,
                         M3211+MIN('IV. Inputs Solar'!$S$66-K3211,'IV. Inputs Solar'!$S$58)*'IV. Inputs Solar'!$S$106)),
               IF(M3211-'IV. Inputs Solar'!$S$108*'IV. Inputs Solar'!$T$60&lt;MIN('IV. Inputs Solar'!$T$60,'IV. Inputs Solar'!$T$60*'IV. Inputs Solar'!$S$108+SUM(INDEX(K3212:$K$8797,MATCH(L3212,L3212:$L$8797,0),1):INDEX(K3212:$K$8797,MATCH(L3212,L3212:$L$8797,0)+L3212-1,1))/'IV. Inputs Solar'!$S$106),
                    IF(M3211+MIN('IV. Inputs Solar'!$S$66-K3211,'IV. Inputs Solar'!$S$58)*'IV. Inputs Solar'!$S$106&gt;MIN('IV. Inputs Solar'!$T$60,'IV. Inputs Solar'!$T$60*'IV. Inputs Solar'!$S$108+SUM(INDEX(K3212:$K$8797,MATCH(L3212,L3212:$L$8797,0),1):INDEX(K3212:$K$8797,MATCH(L3212,L3212:$L$8797,0)+L3212-1,1))/'IV. Inputs Solar'!$S$106),
                         MIN('IV. Inputs Solar'!$T$60,'IV. Inputs Solar'!$T$60*'IV. Inputs Solar'!$S$108+SUM(INDEX(K3212:$K$8797,MATCH(L3212,L3212:$L$8797,0),1):INDEX(K3212:$K$8797,MATCH(L3212,L3212:$L$8797,0)+L3212-1,1))/'IV. Inputs Solar'!$S$106),
                         M3211+MIN('IV. Inputs Solar'!$S$66-K3211,'IV. Inputs Solar'!$S$58)*'IV. Inputs Solar'!$S$106),
                    M3211)),
          IF(M3211&lt;'IV. Inputs Solar'!$T$60,
               IF(M3211-MAX((-1)*'IV. Inputs Solar'!$S$58*'IV. Inputs Solar'!$S$106,K3211*'IV. Inputs Solar'!$S$106)&gt;'IV. Inputs Solar'!$T$60,
                    'IV. Inputs Solar'!$T$60,
                    M3211-MAX((-1)*'IV. Inputs Solar'!$S$58*'IV. Inputs Solar'!$S$106,K3211*'IV. Inputs Solar'!$S$106)),
               M3211)))</f>
        <v>12</v>
      </c>
      <c r="N3212" s="98">
        <f>IF('IV. Inputs Solar'!$T$60=0,0,M3212/'IV. Inputs Solar'!$T$60)</f>
        <v>0.2</v>
      </c>
      <c r="O3212" s="36">
        <f t="shared" si="198"/>
        <v>0</v>
      </c>
      <c r="P3212" s="36">
        <f t="shared" si="199"/>
        <v>0</v>
      </c>
      <c r="Q3212" s="36">
        <f t="shared" si="197"/>
        <v>0</v>
      </c>
      <c r="R3212" s="36">
        <f>ROUND(IF(K3212&lt;0,((M3212-M3213)/'IV. Inputs Solar'!$S$106)-K3212,0),2)</f>
        <v>0</v>
      </c>
      <c r="S3212" s="125">
        <f>ROUND(IF(K3212&gt;0,IF(T3212&gt;0,K3212,ABS((M3212-M3213)*'IV. Inputs Solar'!$S$106-K3212)),0),2)</f>
        <v>0</v>
      </c>
      <c r="T3212" s="151">
        <f>IF('IV. Inputs Solar'!$T$60&lt;&gt;0,
     IF(AND(M3212&lt;MIN('IV. Inputs Solar'!$T$60,'IV. Inputs Solar'!$T$60*'IV. Inputs Solar'!$S$108+SUM(INDEX(K3212:$K$8797,MATCH(L3212,L3212:$L$8797,0),1):INDEX(K3212:$K$8797,MATCH(L3212,L3212:$L$8797,0)+L3212-1,1))/'IV. Inputs Solar'!$S$106),K3212&gt;0),
          'IV. Inputs Solar'!$S$66,
          0),
     IF(K3212&gt;0,
          IF(K3212&lt;0.3*'IV. Inputs Solar'!$S$66,
               0.3*'IV. Inputs Solar'!$S$66,
               K3212),
          0))</f>
        <v>0</v>
      </c>
      <c r="U3212" s="151">
        <f>T3212/('III. Inputs Baseline Diesel'!$S$54*'III. Inputs Baseline Diesel'!$S$57)</f>
        <v>0</v>
      </c>
    </row>
    <row r="3213" spans="2:21" ht="14.25" customHeight="1" x14ac:dyDescent="0.25">
      <c r="B3213" s="635">
        <v>3176</v>
      </c>
      <c r="C3213" s="268">
        <f>INDEX('V. Load Profile'!$D$85:$K$108,IF(MOD(B3213,24)=0, 24,MOD(B3213,24)),4)</f>
        <v>0.66666666666666674</v>
      </c>
      <c r="D3213" s="605">
        <f>IF('III. Inputs Baseline Diesel'!$S$17&gt;0,IF(AND(C3213&gt;0, C3213&lt;'III. Inputs Baseline Diesel'!$S$17*'III. Inputs Baseline Diesel'!$S$50),'III. Inputs Baseline Diesel'!$S$50*'III. Inputs Baseline Diesel'!$S$17,C3213))</f>
        <v>3.2279999999999998</v>
      </c>
      <c r="E3213" s="23">
        <f>INDEX('IX. Irradiation Data'!$G$15:$I$8774,B3213,2)</f>
        <v>234</v>
      </c>
      <c r="F3213" s="36">
        <f>INDEX('IX. Irradiation Data'!$G$15:$I$8774,B3213, 3)</f>
        <v>28</v>
      </c>
      <c r="G3213" s="36">
        <f>E3213*COS(RADIANS('IV. Inputs Solar'!$S$102))</f>
        <v>226.02664335164198</v>
      </c>
      <c r="H3213" s="36">
        <f>F3213+('IV. Inputs Solar'!$S$100-20)/80*E3213/10</f>
        <v>42.625</v>
      </c>
      <c r="I3213" s="36">
        <f>1+('IV. Inputs Solar'!$S$101*(H3213-25))</f>
        <v>0.93831249999999999</v>
      </c>
      <c r="J3213" s="36">
        <f>G3213*I3213*('IV. Inputs Solar'!$T$52*'IV. Inputs Solar'!$S$53)/1000</f>
        <v>4.2416724957977516</v>
      </c>
      <c r="K3213" s="125">
        <f t="shared" si="196"/>
        <v>-3.5750058291310847</v>
      </c>
      <c r="L3213" s="36">
        <f>IF(K3213&gt;0,MATCH(0,K3213:$K$8797,-1)-1,0)</f>
        <v>0</v>
      </c>
      <c r="M3213" s="126">
        <f>IF('IV. Inputs Solar'!$T$60=0,
     0,
     IF(K3212&gt;0,
          IF(T3212=0,
               IF(M3212&gt;='IV. Inputs Solar'!$S$108*'IV. Inputs Solar'!$T$60,
                    IF(M3212-MIN('IV. Inputs Solar'!$S$58/'IV. Inputs Solar'!$S$106,K3212/'IV. Inputs Solar'!$S$106)&lt;'IV. Inputs Solar'!$T$60*'IV. Inputs Solar'!$S$108,
                         'IV. Inputs Solar'!$T$60*'IV. Inputs Solar'!$S$108,
                         M3212-MIN('IV. Inputs Solar'!$S$58/'IV. Inputs Solar'!$S$106,K3212/'IV. Inputs Solar'!$S$106)),
                    IF(M3212+MIN('IV. Inputs Solar'!$S$66-K3212,'IV. Inputs Solar'!$S$58)*'IV. Inputs Solar'!$S$106&gt;'IV. Inputs Solar'!$T$60,
                         'IV. Inputs Solar'!$T$60,
                         M3212+MIN('IV. Inputs Solar'!$S$66-K3212,'IV. Inputs Solar'!$S$58)*'IV. Inputs Solar'!$S$106)),
               IF(M3212-'IV. Inputs Solar'!$S$108*'IV. Inputs Solar'!$T$60&lt;MIN('IV. Inputs Solar'!$T$60,'IV. Inputs Solar'!$T$60*'IV. Inputs Solar'!$S$108+SUM(INDEX(K3213:$K$8797,MATCH(L3213,L3213:$L$8797,0),1):INDEX(K3213:$K$8797,MATCH(L3213,L3213:$L$8797,0)+L3213-1,1))/'IV. Inputs Solar'!$S$106),
                    IF(M3212+MIN('IV. Inputs Solar'!$S$66-K3212,'IV. Inputs Solar'!$S$58)*'IV. Inputs Solar'!$S$106&gt;MIN('IV. Inputs Solar'!$T$60,'IV. Inputs Solar'!$T$60*'IV. Inputs Solar'!$S$108+SUM(INDEX(K3213:$K$8797,MATCH(L3213,L3213:$L$8797,0),1):INDEX(K3213:$K$8797,MATCH(L3213,L3213:$L$8797,0)+L3213-1,1))/'IV. Inputs Solar'!$S$106),
                         MIN('IV. Inputs Solar'!$T$60,'IV. Inputs Solar'!$T$60*'IV. Inputs Solar'!$S$108+SUM(INDEX(K3213:$K$8797,MATCH(L3213,L3213:$L$8797,0),1):INDEX(K3213:$K$8797,MATCH(L3213,L3213:$L$8797,0)+L3213-1,1))/'IV. Inputs Solar'!$S$106),
                         M3212+MIN('IV. Inputs Solar'!$S$66-K3212,'IV. Inputs Solar'!$S$58)*'IV. Inputs Solar'!$S$106),
                    M3212)),
          IF(M3212&lt;'IV. Inputs Solar'!$T$60,
               IF(M3212-MAX((-1)*'IV. Inputs Solar'!$S$58*'IV. Inputs Solar'!$S$106,K3212*'IV. Inputs Solar'!$S$106)&gt;'IV. Inputs Solar'!$T$60,
                    'IV. Inputs Solar'!$T$60,
                    M3212-MAX((-1)*'IV. Inputs Solar'!$S$58*'IV. Inputs Solar'!$S$106,K3212*'IV. Inputs Solar'!$S$106)),
               M3212)))</f>
        <v>12.809943244062202</v>
      </c>
      <c r="N3213" s="98">
        <f>IF('IV. Inputs Solar'!$T$60=0,0,M3213/'IV. Inputs Solar'!$T$60)</f>
        <v>0.21349905406770336</v>
      </c>
      <c r="O3213" s="36">
        <f t="shared" si="198"/>
        <v>1</v>
      </c>
      <c r="P3213" s="36">
        <f t="shared" si="199"/>
        <v>1</v>
      </c>
      <c r="Q3213" s="36">
        <f t="shared" si="197"/>
        <v>0.8</v>
      </c>
      <c r="R3213" s="36">
        <f>ROUND(IF(K3213&lt;0,((M3213-M3214)/'IV. Inputs Solar'!$S$106)-K3213,0),2)</f>
        <v>0</v>
      </c>
      <c r="S3213" s="125">
        <f>ROUND(IF(K3213&gt;0,IF(T3213&gt;0,K3213,ABS((M3213-M3214)*'IV. Inputs Solar'!$S$106-K3213)),0),2)</f>
        <v>0</v>
      </c>
      <c r="T3213" s="151">
        <f>IF('IV. Inputs Solar'!$T$60&lt;&gt;0,
     IF(AND(M3213&lt;MIN('IV. Inputs Solar'!$T$60,'IV. Inputs Solar'!$T$60*'IV. Inputs Solar'!$S$108+SUM(INDEX(K3213:$K$8797,MATCH(L3213,L3213:$L$8797,0),1):INDEX(K3213:$K$8797,MATCH(L3213,L3213:$L$8797,0)+L3213-1,1))/'IV. Inputs Solar'!$S$106),K3213&gt;0),
          'IV. Inputs Solar'!$S$66,
          0),
     IF(K3213&gt;0,
          IF(K3213&lt;0.3*'IV. Inputs Solar'!$S$66,
               0.3*'IV. Inputs Solar'!$S$66,
               K3213),
          0))</f>
        <v>0</v>
      </c>
      <c r="U3213" s="151">
        <f>T3213/('III. Inputs Baseline Diesel'!$S$54*'III. Inputs Baseline Diesel'!$S$57)</f>
        <v>0</v>
      </c>
    </row>
    <row r="3214" spans="2:21" ht="14.25" customHeight="1" x14ac:dyDescent="0.25">
      <c r="B3214" s="635">
        <v>3177</v>
      </c>
      <c r="C3214" s="268">
        <f>INDEX('V. Load Profile'!$D$85:$K$108,IF(MOD(B3214,24)=0, 24,MOD(B3214,24)),4)</f>
        <v>0.7777777777777779</v>
      </c>
      <c r="D3214" s="605">
        <f>IF('III. Inputs Baseline Diesel'!$S$17&gt;0,IF(AND(C3214&gt;0, C3214&lt;'III. Inputs Baseline Diesel'!$S$17*'III. Inputs Baseline Diesel'!$S$50),'III. Inputs Baseline Diesel'!$S$50*'III. Inputs Baseline Diesel'!$S$17,C3214))</f>
        <v>3.2279999999999998</v>
      </c>
      <c r="E3214" s="23">
        <f>INDEX('IX. Irradiation Data'!$G$15:$I$8774,B3214,2)</f>
        <v>468</v>
      </c>
      <c r="F3214" s="36">
        <f>INDEX('IX. Irradiation Data'!$G$15:$I$8774,B3214, 3)</f>
        <v>29.9</v>
      </c>
      <c r="G3214" s="36">
        <f>E3214*COS(RADIANS('IV. Inputs Solar'!$S$102))</f>
        <v>452.05328670328396</v>
      </c>
      <c r="H3214" s="36">
        <f>F3214+('IV. Inputs Solar'!$S$100-20)/80*E3214/10</f>
        <v>59.15</v>
      </c>
      <c r="I3214" s="36">
        <f>1+('IV. Inputs Solar'!$S$101*(H3214-25))</f>
        <v>0.88047500000000001</v>
      </c>
      <c r="J3214" s="36">
        <f>G3214*I3214*('IV. Inputs Solar'!$T$52*'IV. Inputs Solar'!$S$53)/1000</f>
        <v>7.9604323522014795</v>
      </c>
      <c r="K3214" s="125">
        <f t="shared" si="196"/>
        <v>-7.1826545744237018</v>
      </c>
      <c r="L3214" s="36">
        <f>IF(K3214&gt;0,MATCH(0,K3214:$K$8797,-1)-1,0)</f>
        <v>0</v>
      </c>
      <c r="M3214" s="126">
        <f>IF('IV. Inputs Solar'!$T$60=0,
     0,
     IF(K3213&gt;0,
          IF(T3213=0,
               IF(M3213&gt;='IV. Inputs Solar'!$S$108*'IV. Inputs Solar'!$T$60,
                    IF(M3213-MIN('IV. Inputs Solar'!$S$58/'IV. Inputs Solar'!$S$106,K3213/'IV. Inputs Solar'!$S$106)&lt;'IV. Inputs Solar'!$T$60*'IV. Inputs Solar'!$S$108,
                         'IV. Inputs Solar'!$T$60*'IV. Inputs Solar'!$S$108,
                         M3213-MIN('IV. Inputs Solar'!$S$58/'IV. Inputs Solar'!$S$106,K3213/'IV. Inputs Solar'!$S$106)),
                    IF(M3213+MIN('IV. Inputs Solar'!$S$66-K3213,'IV. Inputs Solar'!$S$58)*'IV. Inputs Solar'!$S$106&gt;'IV. Inputs Solar'!$T$60,
                         'IV. Inputs Solar'!$T$60,
                         M3213+MIN('IV. Inputs Solar'!$S$66-K3213,'IV. Inputs Solar'!$S$58)*'IV. Inputs Solar'!$S$106)),
               IF(M3213-'IV. Inputs Solar'!$S$108*'IV. Inputs Solar'!$T$60&lt;MIN('IV. Inputs Solar'!$T$60,'IV. Inputs Solar'!$T$60*'IV. Inputs Solar'!$S$108+SUM(INDEX(K3214:$K$8797,MATCH(L3214,L3214:$L$8797,0),1):INDEX(K3214:$K$8797,MATCH(L3214,L3214:$L$8797,0)+L3214-1,1))/'IV. Inputs Solar'!$S$106),
                    IF(M3213+MIN('IV. Inputs Solar'!$S$66-K3213,'IV. Inputs Solar'!$S$58)*'IV. Inputs Solar'!$S$106&gt;MIN('IV. Inputs Solar'!$T$60,'IV. Inputs Solar'!$T$60*'IV. Inputs Solar'!$S$108+SUM(INDEX(K3214:$K$8797,MATCH(L3214,L3214:$L$8797,0),1):INDEX(K3214:$K$8797,MATCH(L3214,L3214:$L$8797,0)+L3214-1,1))/'IV. Inputs Solar'!$S$106),
                         MIN('IV. Inputs Solar'!$T$60,'IV. Inputs Solar'!$T$60*'IV. Inputs Solar'!$S$108+SUM(INDEX(K3214:$K$8797,MATCH(L3214,L3214:$L$8797,0),1):INDEX(K3214:$K$8797,MATCH(L3214,L3214:$L$8797,0)+L3214-1,1))/'IV. Inputs Solar'!$S$106),
                         M3213+MIN('IV. Inputs Solar'!$S$66-K3213,'IV. Inputs Solar'!$S$58)*'IV. Inputs Solar'!$S$106),
                    M3213)),
          IF(M3213&lt;'IV. Inputs Solar'!$T$60,
               IF(M3213-MAX((-1)*'IV. Inputs Solar'!$S$58*'IV. Inputs Solar'!$S$106,K3213*'IV. Inputs Solar'!$S$106)&gt;'IV. Inputs Solar'!$T$60,
                    'IV. Inputs Solar'!$T$60,
                    M3213-MAX((-1)*'IV. Inputs Solar'!$S$58*'IV. Inputs Solar'!$S$106,K3213*'IV. Inputs Solar'!$S$106)),
               M3213)))</f>
        <v>16.201491564592089</v>
      </c>
      <c r="N3214" s="98">
        <f>IF('IV. Inputs Solar'!$T$60=0,0,M3214/'IV. Inputs Solar'!$T$60)</f>
        <v>0.27002485940986815</v>
      </c>
      <c r="O3214" s="36">
        <f t="shared" si="198"/>
        <v>1</v>
      </c>
      <c r="P3214" s="36">
        <f t="shared" si="199"/>
        <v>0</v>
      </c>
      <c r="Q3214" s="36">
        <f t="shared" si="197"/>
        <v>0</v>
      </c>
      <c r="R3214" s="36">
        <f>ROUND(IF(K3214&lt;0,((M3214-M3215)/'IV. Inputs Solar'!$S$106)-K3214,0),2)</f>
        <v>0</v>
      </c>
      <c r="S3214" s="125">
        <f>ROUND(IF(K3214&gt;0,IF(T3214&gt;0,K3214,ABS((M3214-M3215)*'IV. Inputs Solar'!$S$106-K3214)),0),2)</f>
        <v>0</v>
      </c>
      <c r="T3214" s="151">
        <f>IF('IV. Inputs Solar'!$T$60&lt;&gt;0,
     IF(AND(M3214&lt;MIN('IV. Inputs Solar'!$T$60,'IV. Inputs Solar'!$T$60*'IV. Inputs Solar'!$S$108+SUM(INDEX(K3214:$K$8797,MATCH(L3214,L3214:$L$8797,0),1):INDEX(K3214:$K$8797,MATCH(L3214,L3214:$L$8797,0)+L3214-1,1))/'IV. Inputs Solar'!$S$106),K3214&gt;0),
          'IV. Inputs Solar'!$S$66,
          0),
     IF(K3214&gt;0,
          IF(K3214&lt;0.3*'IV. Inputs Solar'!$S$66,
               0.3*'IV. Inputs Solar'!$S$66,
               K3214),
          0))</f>
        <v>0</v>
      </c>
      <c r="U3214" s="151">
        <f>T3214/('III. Inputs Baseline Diesel'!$S$54*'III. Inputs Baseline Diesel'!$S$57)</f>
        <v>0</v>
      </c>
    </row>
    <row r="3215" spans="2:21" ht="14.25" customHeight="1" x14ac:dyDescent="0.25">
      <c r="B3215" s="635">
        <v>3178</v>
      </c>
      <c r="C3215" s="268">
        <f>INDEX('V. Load Profile'!$D$85:$K$108,IF(MOD(B3215,24)=0, 24,MOD(B3215,24)),4)</f>
        <v>1.0444444444444445</v>
      </c>
      <c r="D3215" s="605">
        <f>IF('III. Inputs Baseline Diesel'!$S$17&gt;0,IF(AND(C3215&gt;0, C3215&lt;'III. Inputs Baseline Diesel'!$S$17*'III. Inputs Baseline Diesel'!$S$50),'III. Inputs Baseline Diesel'!$S$50*'III. Inputs Baseline Diesel'!$S$17,C3215))</f>
        <v>3.2279999999999998</v>
      </c>
      <c r="E3215" s="23">
        <f>INDEX('IX. Irradiation Data'!$G$15:$I$8774,B3215,2)</f>
        <v>692</v>
      </c>
      <c r="F3215" s="36">
        <f>INDEX('IX. Irradiation Data'!$G$15:$I$8774,B3215, 3)</f>
        <v>31.7</v>
      </c>
      <c r="G3215" s="36">
        <f>E3215*COS(RADIANS('IV. Inputs Solar'!$S$102))</f>
        <v>668.42067179203525</v>
      </c>
      <c r="H3215" s="36">
        <f>F3215+('IV. Inputs Solar'!$S$100-20)/80*E3215/10</f>
        <v>74.95</v>
      </c>
      <c r="I3215" s="36">
        <f>1+('IV. Inputs Solar'!$S$101*(H3215-25))</f>
        <v>0.82517499999999999</v>
      </c>
      <c r="J3215" s="36">
        <f>G3215*I3215*('IV. Inputs Solar'!$T$52*'IV. Inputs Solar'!$S$53)/1000</f>
        <v>11.031280556919853</v>
      </c>
      <c r="K3215" s="125">
        <f t="shared" si="196"/>
        <v>-9.9868361124754088</v>
      </c>
      <c r="L3215" s="36">
        <f>IF(K3215&gt;0,MATCH(0,K3215:$K$8797,-1)-1,0)</f>
        <v>0</v>
      </c>
      <c r="M3215" s="126">
        <f>IF('IV. Inputs Solar'!$T$60=0,
     0,
     IF(K3214&gt;0,
          IF(T3214=0,
               IF(M3214&gt;='IV. Inputs Solar'!$S$108*'IV. Inputs Solar'!$T$60,
                    IF(M3214-MIN('IV. Inputs Solar'!$S$58/'IV. Inputs Solar'!$S$106,K3214/'IV. Inputs Solar'!$S$106)&lt;'IV. Inputs Solar'!$T$60*'IV. Inputs Solar'!$S$108,
                         'IV. Inputs Solar'!$T$60*'IV. Inputs Solar'!$S$108,
                         M3214-MIN('IV. Inputs Solar'!$S$58/'IV. Inputs Solar'!$S$106,K3214/'IV. Inputs Solar'!$S$106)),
                    IF(M3214+MIN('IV. Inputs Solar'!$S$66-K3214,'IV. Inputs Solar'!$S$58)*'IV. Inputs Solar'!$S$106&gt;'IV. Inputs Solar'!$T$60,
                         'IV. Inputs Solar'!$T$60,
                         M3214+MIN('IV. Inputs Solar'!$S$66-K3214,'IV. Inputs Solar'!$S$58)*'IV. Inputs Solar'!$S$106)),
               IF(M3214-'IV. Inputs Solar'!$S$108*'IV. Inputs Solar'!$T$60&lt;MIN('IV. Inputs Solar'!$T$60,'IV. Inputs Solar'!$T$60*'IV. Inputs Solar'!$S$108+SUM(INDEX(K3215:$K$8797,MATCH(L3215,L3215:$L$8797,0),1):INDEX(K3215:$K$8797,MATCH(L3215,L3215:$L$8797,0)+L3215-1,1))/'IV. Inputs Solar'!$S$106),
                    IF(M3214+MIN('IV. Inputs Solar'!$S$66-K3214,'IV. Inputs Solar'!$S$58)*'IV. Inputs Solar'!$S$106&gt;MIN('IV. Inputs Solar'!$T$60,'IV. Inputs Solar'!$T$60*'IV. Inputs Solar'!$S$108+SUM(INDEX(K3215:$K$8797,MATCH(L3215,L3215:$L$8797,0),1):INDEX(K3215:$K$8797,MATCH(L3215,L3215:$L$8797,0)+L3215-1,1))/'IV. Inputs Solar'!$S$106),
                         MIN('IV. Inputs Solar'!$T$60,'IV. Inputs Solar'!$T$60*'IV. Inputs Solar'!$S$108+SUM(INDEX(K3215:$K$8797,MATCH(L3215,L3215:$L$8797,0),1):INDEX(K3215:$K$8797,MATCH(L3215,L3215:$L$8797,0)+L3215-1,1))/'IV. Inputs Solar'!$S$106),
                         M3214+MIN('IV. Inputs Solar'!$S$66-K3214,'IV. Inputs Solar'!$S$58)*'IV. Inputs Solar'!$S$106),
                    M3214)),
          IF(M3214&lt;'IV. Inputs Solar'!$T$60,
               IF(M3214-MAX((-1)*'IV. Inputs Solar'!$S$58*'IV. Inputs Solar'!$S$106,K3214*'IV. Inputs Solar'!$S$106)&gt;'IV. Inputs Solar'!$T$60,
                    'IV. Inputs Solar'!$T$60,
                    M3214-MAX((-1)*'IV. Inputs Solar'!$S$58*'IV. Inputs Solar'!$S$106,K3214*'IV. Inputs Solar'!$S$106)),
               M3214)))</f>
        <v>23.015555995013976</v>
      </c>
      <c r="N3215" s="98">
        <f>IF('IV. Inputs Solar'!$T$60=0,0,M3215/'IV. Inputs Solar'!$T$60)</f>
        <v>0.38359259991689959</v>
      </c>
      <c r="O3215" s="36">
        <f t="shared" si="198"/>
        <v>1</v>
      </c>
      <c r="P3215" s="36">
        <f t="shared" si="199"/>
        <v>0</v>
      </c>
      <c r="Q3215" s="36">
        <f t="shared" si="197"/>
        <v>0</v>
      </c>
      <c r="R3215" s="36">
        <f>ROUND(IF(K3215&lt;0,((M3215-M3216)/'IV. Inputs Solar'!$S$106)-K3215,0),2)</f>
        <v>0</v>
      </c>
      <c r="S3215" s="125">
        <f>ROUND(IF(K3215&gt;0,IF(T3215&gt;0,K3215,ABS((M3215-M3216)*'IV. Inputs Solar'!$S$106-K3215)),0),2)</f>
        <v>0</v>
      </c>
      <c r="T3215" s="151">
        <f>IF('IV. Inputs Solar'!$T$60&lt;&gt;0,
     IF(AND(M3215&lt;MIN('IV. Inputs Solar'!$T$60,'IV. Inputs Solar'!$T$60*'IV. Inputs Solar'!$S$108+SUM(INDEX(K3215:$K$8797,MATCH(L3215,L3215:$L$8797,0),1):INDEX(K3215:$K$8797,MATCH(L3215,L3215:$L$8797,0)+L3215-1,1))/'IV. Inputs Solar'!$S$106),K3215&gt;0),
          'IV. Inputs Solar'!$S$66,
          0),
     IF(K3215&gt;0,
          IF(K3215&lt;0.3*'IV. Inputs Solar'!$S$66,
               0.3*'IV. Inputs Solar'!$S$66,
               K3215),
          0))</f>
        <v>0</v>
      </c>
      <c r="U3215" s="151">
        <f>T3215/('III. Inputs Baseline Diesel'!$S$54*'III. Inputs Baseline Diesel'!$S$57)</f>
        <v>0</v>
      </c>
    </row>
    <row r="3216" spans="2:21" ht="14.25" customHeight="1" x14ac:dyDescent="0.25">
      <c r="B3216" s="635">
        <v>3179</v>
      </c>
      <c r="C3216" s="268">
        <f>INDEX('V. Load Profile'!$D$85:$K$108,IF(MOD(B3216,24)=0, 24,MOD(B3216,24)),4)</f>
        <v>1.0444444444444445</v>
      </c>
      <c r="D3216" s="605">
        <f>IF('III. Inputs Baseline Diesel'!$S$17&gt;0,IF(AND(C3216&gt;0, C3216&lt;'III. Inputs Baseline Diesel'!$S$17*'III. Inputs Baseline Diesel'!$S$50),'III. Inputs Baseline Diesel'!$S$50*'III. Inputs Baseline Diesel'!$S$17,C3216))</f>
        <v>3.2279999999999998</v>
      </c>
      <c r="E3216" s="23">
        <f>INDEX('IX. Irradiation Data'!$G$15:$I$8774,B3216,2)</f>
        <v>841</v>
      </c>
      <c r="F3216" s="36">
        <f>INDEX('IX. Irradiation Data'!$G$15:$I$8774,B3216, 3)</f>
        <v>32.6</v>
      </c>
      <c r="G3216" s="36">
        <f>E3216*COS(RADIANS('IV. Inputs Solar'!$S$102))</f>
        <v>812.34361990910645</v>
      </c>
      <c r="H3216" s="36">
        <f>F3216+('IV. Inputs Solar'!$S$100-20)/80*E3216/10</f>
        <v>85.162499999999994</v>
      </c>
      <c r="I3216" s="36">
        <f>1+('IV. Inputs Solar'!$S$101*(H3216-25))</f>
        <v>0.78943125000000003</v>
      </c>
      <c r="J3216" s="36">
        <f>G3216*I3216*('IV. Inputs Solar'!$T$52*'IV. Inputs Solar'!$S$53)/1000</f>
        <v>12.825788785887417</v>
      </c>
      <c r="K3216" s="125">
        <f t="shared" si="196"/>
        <v>-11.781344341442972</v>
      </c>
      <c r="L3216" s="36">
        <f>IF(K3216&gt;0,MATCH(0,K3216:$K$8797,-1)-1,0)</f>
        <v>0</v>
      </c>
      <c r="M3216" s="126">
        <f>IF('IV. Inputs Solar'!$T$60=0,
     0,
     IF(K3215&gt;0,
          IF(T3215=0,
               IF(M3215&gt;='IV. Inputs Solar'!$S$108*'IV. Inputs Solar'!$T$60,
                    IF(M3215-MIN('IV. Inputs Solar'!$S$58/'IV. Inputs Solar'!$S$106,K3215/'IV. Inputs Solar'!$S$106)&lt;'IV. Inputs Solar'!$T$60*'IV. Inputs Solar'!$S$108,
                         'IV. Inputs Solar'!$T$60*'IV. Inputs Solar'!$S$108,
                         M3215-MIN('IV. Inputs Solar'!$S$58/'IV. Inputs Solar'!$S$106,K3215/'IV. Inputs Solar'!$S$106)),
                    IF(M3215+MIN('IV. Inputs Solar'!$S$66-K3215,'IV. Inputs Solar'!$S$58)*'IV. Inputs Solar'!$S$106&gt;'IV. Inputs Solar'!$T$60,
                         'IV. Inputs Solar'!$T$60,
                         M3215+MIN('IV. Inputs Solar'!$S$66-K3215,'IV. Inputs Solar'!$S$58)*'IV. Inputs Solar'!$S$106)),
               IF(M3215-'IV. Inputs Solar'!$S$108*'IV. Inputs Solar'!$T$60&lt;MIN('IV. Inputs Solar'!$T$60,'IV. Inputs Solar'!$T$60*'IV. Inputs Solar'!$S$108+SUM(INDEX(K3216:$K$8797,MATCH(L3216,L3216:$L$8797,0),1):INDEX(K3216:$K$8797,MATCH(L3216,L3216:$L$8797,0)+L3216-1,1))/'IV. Inputs Solar'!$S$106),
                    IF(M3215+MIN('IV. Inputs Solar'!$S$66-K3215,'IV. Inputs Solar'!$S$58)*'IV. Inputs Solar'!$S$106&gt;MIN('IV. Inputs Solar'!$T$60,'IV. Inputs Solar'!$T$60*'IV. Inputs Solar'!$S$108+SUM(INDEX(K3216:$K$8797,MATCH(L3216,L3216:$L$8797,0),1):INDEX(K3216:$K$8797,MATCH(L3216,L3216:$L$8797,0)+L3216-1,1))/'IV. Inputs Solar'!$S$106),
                         MIN('IV. Inputs Solar'!$T$60,'IV. Inputs Solar'!$T$60*'IV. Inputs Solar'!$S$108+SUM(INDEX(K3216:$K$8797,MATCH(L3216,L3216:$L$8797,0),1):INDEX(K3216:$K$8797,MATCH(L3216,L3216:$L$8797,0)+L3216-1,1))/'IV. Inputs Solar'!$S$106),
                         M3215+MIN('IV. Inputs Solar'!$S$66-K3215,'IV. Inputs Solar'!$S$58)*'IV. Inputs Solar'!$S$106),
                    M3215)),
          IF(M3215&lt;'IV. Inputs Solar'!$T$60,
               IF(M3215-MAX((-1)*'IV. Inputs Solar'!$S$58*'IV. Inputs Solar'!$S$106,K3215*'IV. Inputs Solar'!$S$106)&gt;'IV. Inputs Solar'!$T$60,
                    'IV. Inputs Solar'!$T$60,
                    M3215-MAX((-1)*'IV. Inputs Solar'!$S$58*'IV. Inputs Solar'!$S$106,K3215*'IV. Inputs Solar'!$S$106)),
               M3215)))</f>
        <v>32.489900615287119</v>
      </c>
      <c r="N3216" s="98">
        <f>IF('IV. Inputs Solar'!$T$60=0,0,M3216/'IV. Inputs Solar'!$T$60)</f>
        <v>0.54149834358811866</v>
      </c>
      <c r="O3216" s="36">
        <f t="shared" si="198"/>
        <v>1</v>
      </c>
      <c r="P3216" s="36">
        <f t="shared" si="199"/>
        <v>0</v>
      </c>
      <c r="Q3216" s="36">
        <f t="shared" si="197"/>
        <v>0</v>
      </c>
      <c r="R3216" s="36">
        <f>ROUND(IF(K3216&lt;0,((M3216-M3217)/'IV. Inputs Solar'!$S$106)-K3216,0),2)</f>
        <v>1.02</v>
      </c>
      <c r="S3216" s="125">
        <f>ROUND(IF(K3216&gt;0,IF(T3216&gt;0,K3216,ABS((M3216-M3217)*'IV. Inputs Solar'!$S$106-K3216)),0),2)</f>
        <v>0</v>
      </c>
      <c r="T3216" s="151">
        <f>IF('IV. Inputs Solar'!$T$60&lt;&gt;0,
     IF(AND(M3216&lt;MIN('IV. Inputs Solar'!$T$60,'IV. Inputs Solar'!$T$60*'IV. Inputs Solar'!$S$108+SUM(INDEX(K3216:$K$8797,MATCH(L3216,L3216:$L$8797,0),1):INDEX(K3216:$K$8797,MATCH(L3216,L3216:$L$8797,0)+L3216-1,1))/'IV. Inputs Solar'!$S$106),K3216&gt;0),
          'IV. Inputs Solar'!$S$66,
          0),
     IF(K3216&gt;0,
          IF(K3216&lt;0.3*'IV. Inputs Solar'!$S$66,
               0.3*'IV. Inputs Solar'!$S$66,
               K3216),
          0))</f>
        <v>0</v>
      </c>
      <c r="U3216" s="151">
        <f>T3216/('III. Inputs Baseline Diesel'!$S$54*'III. Inputs Baseline Diesel'!$S$57)</f>
        <v>0</v>
      </c>
    </row>
    <row r="3217" spans="2:21" ht="14.25" customHeight="1" x14ac:dyDescent="0.25">
      <c r="B3217" s="635">
        <v>3180</v>
      </c>
      <c r="C3217" s="268">
        <f>INDEX('V. Load Profile'!$D$85:$K$108,IF(MOD(B3217,24)=0, 24,MOD(B3217,24)),4)</f>
        <v>1.6</v>
      </c>
      <c r="D3217" s="605">
        <f>IF('III. Inputs Baseline Diesel'!$S$17&gt;0,IF(AND(C3217&gt;0, C3217&lt;'III. Inputs Baseline Diesel'!$S$17*'III. Inputs Baseline Diesel'!$S$50),'III. Inputs Baseline Diesel'!$S$50*'III. Inputs Baseline Diesel'!$S$17,C3217))</f>
        <v>3.2279999999999998</v>
      </c>
      <c r="E3217" s="23">
        <f>INDEX('IX. Irradiation Data'!$G$15:$I$8774,B3217,2)</f>
        <v>927</v>
      </c>
      <c r="F3217" s="36">
        <f>INDEX('IX. Irradiation Data'!$G$15:$I$8774,B3217, 3)</f>
        <v>33.5</v>
      </c>
      <c r="G3217" s="36">
        <f>E3217*COS(RADIANS('IV. Inputs Solar'!$S$102))</f>
        <v>895.4132409699663</v>
      </c>
      <c r="H3217" s="36">
        <f>F3217+('IV. Inputs Solar'!$S$100-20)/80*E3217/10</f>
        <v>91.4375</v>
      </c>
      <c r="I3217" s="36">
        <f>1+('IV. Inputs Solar'!$S$101*(H3217-25))</f>
        <v>0.76746875000000003</v>
      </c>
      <c r="J3217" s="36">
        <f>G3217*I3217*('IV. Inputs Solar'!$T$52*'IV. Inputs Solar'!$S$53)/1000</f>
        <v>13.744033615613379</v>
      </c>
      <c r="K3217" s="125">
        <f t="shared" si="196"/>
        <v>-12.144033615613379</v>
      </c>
      <c r="L3217" s="36">
        <f>IF(K3217&gt;0,MATCH(0,K3217:$K$8797,-1)-1,0)</f>
        <v>0</v>
      </c>
      <c r="M3217" s="126">
        <f>IF('IV. Inputs Solar'!$T$60=0,
     0,
     IF(K3216&gt;0,
          IF(T3216=0,
               IF(M3216&gt;='IV. Inputs Solar'!$S$108*'IV. Inputs Solar'!$T$60,
                    IF(M3216-MIN('IV. Inputs Solar'!$S$58/'IV. Inputs Solar'!$S$106,K3216/'IV. Inputs Solar'!$S$106)&lt;'IV. Inputs Solar'!$T$60*'IV. Inputs Solar'!$S$108,
                         'IV. Inputs Solar'!$T$60*'IV. Inputs Solar'!$S$108,
                         M3216-MIN('IV. Inputs Solar'!$S$58/'IV. Inputs Solar'!$S$106,K3216/'IV. Inputs Solar'!$S$106)),
                    IF(M3216+MIN('IV. Inputs Solar'!$S$66-K3216,'IV. Inputs Solar'!$S$58)*'IV. Inputs Solar'!$S$106&gt;'IV. Inputs Solar'!$T$60,
                         'IV. Inputs Solar'!$T$60,
                         M3216+MIN('IV. Inputs Solar'!$S$66-K3216,'IV. Inputs Solar'!$S$58)*'IV. Inputs Solar'!$S$106)),
               IF(M3216-'IV. Inputs Solar'!$S$108*'IV. Inputs Solar'!$T$60&lt;MIN('IV. Inputs Solar'!$T$60,'IV. Inputs Solar'!$T$60*'IV. Inputs Solar'!$S$108+SUM(INDEX(K3217:$K$8797,MATCH(L3217,L3217:$L$8797,0),1):INDEX(K3217:$K$8797,MATCH(L3217,L3217:$L$8797,0)+L3217-1,1))/'IV. Inputs Solar'!$S$106),
                    IF(M3216+MIN('IV. Inputs Solar'!$S$66-K3216,'IV. Inputs Solar'!$S$58)*'IV. Inputs Solar'!$S$106&gt;MIN('IV. Inputs Solar'!$T$60,'IV. Inputs Solar'!$T$60*'IV. Inputs Solar'!$S$108+SUM(INDEX(K3217:$K$8797,MATCH(L3217,L3217:$L$8797,0),1):INDEX(K3217:$K$8797,MATCH(L3217,L3217:$L$8797,0)+L3217-1,1))/'IV. Inputs Solar'!$S$106),
                         MIN('IV. Inputs Solar'!$T$60,'IV. Inputs Solar'!$T$60*'IV. Inputs Solar'!$S$108+SUM(INDEX(K3217:$K$8797,MATCH(L3217,L3217:$L$8797,0),1):INDEX(K3217:$K$8797,MATCH(L3217,L3217:$L$8797,0)+L3217-1,1))/'IV. Inputs Solar'!$S$106),
                         M3216+MIN('IV. Inputs Solar'!$S$66-K3216,'IV. Inputs Solar'!$S$58)*'IV. Inputs Solar'!$S$106),
                    M3216)),
          IF(M3216&lt;'IV. Inputs Solar'!$T$60,
               IF(M3216-MAX((-1)*'IV. Inputs Solar'!$S$58*'IV. Inputs Solar'!$S$106,K3216*'IV. Inputs Solar'!$S$106)&gt;'IV. Inputs Solar'!$T$60,
                    'IV. Inputs Solar'!$T$60,
                    M3216-MAX((-1)*'IV. Inputs Solar'!$S$58*'IV. Inputs Solar'!$S$106,K3216*'IV. Inputs Solar'!$S$106)),
               M3216)))</f>
        <v>42.697732902310648</v>
      </c>
      <c r="N3217" s="98">
        <f>IF('IV. Inputs Solar'!$T$60=0,0,M3217/'IV. Inputs Solar'!$T$60)</f>
        <v>0.71162888170517746</v>
      </c>
      <c r="O3217" s="36">
        <f t="shared" si="198"/>
        <v>1</v>
      </c>
      <c r="P3217" s="36">
        <f t="shared" si="199"/>
        <v>0</v>
      </c>
      <c r="Q3217" s="36">
        <f t="shared" si="197"/>
        <v>0</v>
      </c>
      <c r="R3217" s="36">
        <f>ROUND(IF(K3217&lt;0,((M3217-M3218)/'IV. Inputs Solar'!$S$106)-K3217,0),2)</f>
        <v>1.38</v>
      </c>
      <c r="S3217" s="125">
        <f>ROUND(IF(K3217&gt;0,IF(T3217&gt;0,K3217,ABS((M3217-M3218)*'IV. Inputs Solar'!$S$106-K3217)),0),2)</f>
        <v>0</v>
      </c>
      <c r="T3217" s="151">
        <f>IF('IV. Inputs Solar'!$T$60&lt;&gt;0,
     IF(AND(M3217&lt;MIN('IV. Inputs Solar'!$T$60,'IV. Inputs Solar'!$T$60*'IV. Inputs Solar'!$S$108+SUM(INDEX(K3217:$K$8797,MATCH(L3217,L3217:$L$8797,0),1):INDEX(K3217:$K$8797,MATCH(L3217,L3217:$L$8797,0)+L3217-1,1))/'IV. Inputs Solar'!$S$106),K3217&gt;0),
          'IV. Inputs Solar'!$S$66,
          0),
     IF(K3217&gt;0,
          IF(K3217&lt;0.3*'IV. Inputs Solar'!$S$66,
               0.3*'IV. Inputs Solar'!$S$66,
               K3217),
          0))</f>
        <v>0</v>
      </c>
      <c r="U3217" s="151">
        <f>T3217/('III. Inputs Baseline Diesel'!$S$54*'III. Inputs Baseline Diesel'!$S$57)</f>
        <v>0</v>
      </c>
    </row>
    <row r="3218" spans="2:21" ht="14.25" customHeight="1" x14ac:dyDescent="0.25">
      <c r="B3218" s="635">
        <v>3181</v>
      </c>
      <c r="C3218" s="268">
        <f>INDEX('V. Load Profile'!$D$85:$K$108,IF(MOD(B3218,24)=0, 24,MOD(B3218,24)),4)</f>
        <v>1.377777777777778</v>
      </c>
      <c r="D3218" s="605">
        <f>IF('III. Inputs Baseline Diesel'!$S$17&gt;0,IF(AND(C3218&gt;0, C3218&lt;'III. Inputs Baseline Diesel'!$S$17*'III. Inputs Baseline Diesel'!$S$50),'III. Inputs Baseline Diesel'!$S$50*'III. Inputs Baseline Diesel'!$S$17,C3218))</f>
        <v>3.2279999999999998</v>
      </c>
      <c r="E3218" s="23">
        <f>INDEX('IX. Irradiation Data'!$G$15:$I$8774,B3218,2)</f>
        <v>944</v>
      </c>
      <c r="F3218" s="36">
        <f>INDEX('IX. Irradiation Data'!$G$15:$I$8774,B3218, 3)</f>
        <v>34.4</v>
      </c>
      <c r="G3218" s="36">
        <f>E3218*COS(RADIANS('IV. Inputs Solar'!$S$102))</f>
        <v>911.83398001688045</v>
      </c>
      <c r="H3218" s="36">
        <f>F3218+('IV. Inputs Solar'!$S$100-20)/80*E3218/10</f>
        <v>93.4</v>
      </c>
      <c r="I3218" s="36">
        <f>1+('IV. Inputs Solar'!$S$101*(H3218-25))</f>
        <v>0.76059999999999994</v>
      </c>
      <c r="J3218" s="36">
        <f>G3218*I3218*('IV. Inputs Solar'!$T$52*'IV. Inputs Solar'!$S$53)/1000</f>
        <v>13.870818504016784</v>
      </c>
      <c r="K3218" s="125">
        <f t="shared" si="196"/>
        <v>-12.493040726239006</v>
      </c>
      <c r="L3218" s="36">
        <f>IF(K3218&gt;0,MATCH(0,K3218:$K$8797,-1)-1,0)</f>
        <v>0</v>
      </c>
      <c r="M3218" s="126">
        <f>IF('IV. Inputs Solar'!$T$60=0,
     0,
     IF(K3217&gt;0,
          IF(T3217=0,
               IF(M3217&gt;='IV. Inputs Solar'!$S$108*'IV. Inputs Solar'!$T$60,
                    IF(M3217-MIN('IV. Inputs Solar'!$S$58/'IV. Inputs Solar'!$S$106,K3217/'IV. Inputs Solar'!$S$106)&lt;'IV. Inputs Solar'!$T$60*'IV. Inputs Solar'!$S$108,
                         'IV. Inputs Solar'!$T$60*'IV. Inputs Solar'!$S$108,
                         M3217-MIN('IV. Inputs Solar'!$S$58/'IV. Inputs Solar'!$S$106,K3217/'IV. Inputs Solar'!$S$106)),
                    IF(M3217+MIN('IV. Inputs Solar'!$S$66-K3217,'IV. Inputs Solar'!$S$58)*'IV. Inputs Solar'!$S$106&gt;'IV. Inputs Solar'!$T$60,
                         'IV. Inputs Solar'!$T$60,
                         M3217+MIN('IV. Inputs Solar'!$S$66-K3217,'IV. Inputs Solar'!$S$58)*'IV. Inputs Solar'!$S$106)),
               IF(M3217-'IV. Inputs Solar'!$S$108*'IV. Inputs Solar'!$T$60&lt;MIN('IV. Inputs Solar'!$T$60,'IV. Inputs Solar'!$T$60*'IV. Inputs Solar'!$S$108+SUM(INDEX(K3218:$K$8797,MATCH(L3218,L3218:$L$8797,0),1):INDEX(K3218:$K$8797,MATCH(L3218,L3218:$L$8797,0)+L3218-1,1))/'IV. Inputs Solar'!$S$106),
                    IF(M3217+MIN('IV. Inputs Solar'!$S$66-K3217,'IV. Inputs Solar'!$S$58)*'IV. Inputs Solar'!$S$106&gt;MIN('IV. Inputs Solar'!$T$60,'IV. Inputs Solar'!$T$60*'IV. Inputs Solar'!$S$108+SUM(INDEX(K3218:$K$8797,MATCH(L3218,L3218:$L$8797,0),1):INDEX(K3218:$K$8797,MATCH(L3218,L3218:$L$8797,0)+L3218-1,1))/'IV. Inputs Solar'!$S$106),
                         MIN('IV. Inputs Solar'!$T$60,'IV. Inputs Solar'!$T$60*'IV. Inputs Solar'!$S$108+SUM(INDEX(K3218:$K$8797,MATCH(L3218,L3218:$L$8797,0),1):INDEX(K3218:$K$8797,MATCH(L3218,L3218:$L$8797,0)+L3218-1,1))/'IV. Inputs Solar'!$S$106),
                         M3217+MIN('IV. Inputs Solar'!$S$66-K3217,'IV. Inputs Solar'!$S$58)*'IV. Inputs Solar'!$S$106),
                    M3217)),
          IF(M3217&lt;'IV. Inputs Solar'!$T$60,
               IF(M3217-MAX((-1)*'IV. Inputs Solar'!$S$58*'IV. Inputs Solar'!$S$106,K3217*'IV. Inputs Solar'!$S$106)&gt;'IV. Inputs Solar'!$T$60,
                    'IV. Inputs Solar'!$T$60,
                    M3217-MAX((-1)*'IV. Inputs Solar'!$S$58*'IV. Inputs Solar'!$S$106,K3217*'IV. Inputs Solar'!$S$106)),
               M3217)))</f>
        <v>52.905565189334176</v>
      </c>
      <c r="N3218" s="98">
        <f>IF('IV. Inputs Solar'!$T$60=0,0,M3218/'IV. Inputs Solar'!$T$60)</f>
        <v>0.88175941982223627</v>
      </c>
      <c r="O3218" s="36">
        <f t="shared" si="198"/>
        <v>1</v>
      </c>
      <c r="P3218" s="36">
        <f t="shared" si="199"/>
        <v>0</v>
      </c>
      <c r="Q3218" s="36">
        <f t="shared" si="197"/>
        <v>0</v>
      </c>
      <c r="R3218" s="36">
        <f>ROUND(IF(K3218&lt;0,((M3218-M3219)/'IV. Inputs Solar'!$S$106)-K3218,0),2)</f>
        <v>5.01</v>
      </c>
      <c r="S3218" s="125">
        <f>ROUND(IF(K3218&gt;0,IF(T3218&gt;0,K3218,ABS((M3218-M3219)*'IV. Inputs Solar'!$S$106-K3218)),0),2)</f>
        <v>0</v>
      </c>
      <c r="T3218" s="151">
        <f>IF('IV. Inputs Solar'!$T$60&lt;&gt;0,
     IF(AND(M3218&lt;MIN('IV. Inputs Solar'!$T$60,'IV. Inputs Solar'!$T$60*'IV. Inputs Solar'!$S$108+SUM(INDEX(K3218:$K$8797,MATCH(L3218,L3218:$L$8797,0),1):INDEX(K3218:$K$8797,MATCH(L3218,L3218:$L$8797,0)+L3218-1,1))/'IV. Inputs Solar'!$S$106),K3218&gt;0),
          'IV. Inputs Solar'!$S$66,
          0),
     IF(K3218&gt;0,
          IF(K3218&lt;0.3*'IV. Inputs Solar'!$S$66,
               0.3*'IV. Inputs Solar'!$S$66,
               K3218),
          0))</f>
        <v>0</v>
      </c>
      <c r="U3218" s="151">
        <f>T3218/('III. Inputs Baseline Diesel'!$S$54*'III. Inputs Baseline Diesel'!$S$57)</f>
        <v>0</v>
      </c>
    </row>
    <row r="3219" spans="2:21" ht="14.25" customHeight="1" x14ac:dyDescent="0.25">
      <c r="B3219" s="635">
        <v>3182</v>
      </c>
      <c r="C3219" s="268">
        <f>INDEX('V. Load Profile'!$D$85:$K$108,IF(MOD(B3219,24)=0, 24,MOD(B3219,24)),4)</f>
        <v>1.1111111111111112</v>
      </c>
      <c r="D3219" s="605">
        <f>IF('III. Inputs Baseline Diesel'!$S$17&gt;0,IF(AND(C3219&gt;0, C3219&lt;'III. Inputs Baseline Diesel'!$S$17*'III. Inputs Baseline Diesel'!$S$50),'III. Inputs Baseline Diesel'!$S$50*'III. Inputs Baseline Diesel'!$S$17,C3219))</f>
        <v>3.2279999999999998</v>
      </c>
      <c r="E3219" s="23">
        <f>INDEX('IX. Irradiation Data'!$G$15:$I$8774,B3219,2)</f>
        <v>889</v>
      </c>
      <c r="F3219" s="36">
        <f>INDEX('IX. Irradiation Data'!$G$15:$I$8774,B3219, 3)</f>
        <v>35</v>
      </c>
      <c r="G3219" s="36">
        <f>E3219*COS(RADIANS('IV. Inputs Solar'!$S$102))</f>
        <v>858.70805957098173</v>
      </c>
      <c r="H3219" s="36">
        <f>F3219+('IV. Inputs Solar'!$S$100-20)/80*E3219/10</f>
        <v>90.5625</v>
      </c>
      <c r="I3219" s="36">
        <f>1+('IV. Inputs Solar'!$S$101*(H3219-25))</f>
        <v>0.77053125</v>
      </c>
      <c r="J3219" s="36">
        <f>G3219*I3219*('IV. Inputs Solar'!$T$52*'IV. Inputs Solar'!$S$53)/1000</f>
        <v>13.233227890526061</v>
      </c>
      <c r="K3219" s="125">
        <f t="shared" si="196"/>
        <v>-12.12211677941495</v>
      </c>
      <c r="L3219" s="36">
        <f>IF(K3219&gt;0,MATCH(0,K3219:$K$8797,-1)-1,0)</f>
        <v>0</v>
      </c>
      <c r="M3219" s="126">
        <f>IF('IV. Inputs Solar'!$T$60=0,
     0,
     IF(K3218&gt;0,
          IF(T3218=0,
               IF(M3218&gt;='IV. Inputs Solar'!$S$108*'IV. Inputs Solar'!$T$60,
                    IF(M3218-MIN('IV. Inputs Solar'!$S$58/'IV. Inputs Solar'!$S$106,K3218/'IV. Inputs Solar'!$S$106)&lt;'IV. Inputs Solar'!$T$60*'IV. Inputs Solar'!$S$108,
                         'IV. Inputs Solar'!$T$60*'IV. Inputs Solar'!$S$108,
                         M3218-MIN('IV. Inputs Solar'!$S$58/'IV. Inputs Solar'!$S$106,K3218/'IV. Inputs Solar'!$S$106)),
                    IF(M3218+MIN('IV. Inputs Solar'!$S$66-K3218,'IV. Inputs Solar'!$S$58)*'IV. Inputs Solar'!$S$106&gt;'IV. Inputs Solar'!$T$60,
                         'IV. Inputs Solar'!$T$60,
                         M3218+MIN('IV. Inputs Solar'!$S$66-K3218,'IV. Inputs Solar'!$S$58)*'IV. Inputs Solar'!$S$106)),
               IF(M3218-'IV. Inputs Solar'!$S$108*'IV. Inputs Solar'!$T$60&lt;MIN('IV. Inputs Solar'!$T$60,'IV. Inputs Solar'!$T$60*'IV. Inputs Solar'!$S$108+SUM(INDEX(K3219:$K$8797,MATCH(L3219,L3219:$L$8797,0),1):INDEX(K3219:$K$8797,MATCH(L3219,L3219:$L$8797,0)+L3219-1,1))/'IV. Inputs Solar'!$S$106),
                    IF(M3218+MIN('IV. Inputs Solar'!$S$66-K3218,'IV. Inputs Solar'!$S$58)*'IV. Inputs Solar'!$S$106&gt;MIN('IV. Inputs Solar'!$T$60,'IV. Inputs Solar'!$T$60*'IV. Inputs Solar'!$S$108+SUM(INDEX(K3219:$K$8797,MATCH(L3219,L3219:$L$8797,0),1):INDEX(K3219:$K$8797,MATCH(L3219,L3219:$L$8797,0)+L3219-1,1))/'IV. Inputs Solar'!$S$106),
                         MIN('IV. Inputs Solar'!$T$60,'IV. Inputs Solar'!$T$60*'IV. Inputs Solar'!$S$108+SUM(INDEX(K3219:$K$8797,MATCH(L3219,L3219:$L$8797,0),1):INDEX(K3219:$K$8797,MATCH(L3219,L3219:$L$8797,0)+L3219-1,1))/'IV. Inputs Solar'!$S$106),
                         M3218+MIN('IV. Inputs Solar'!$S$66-K3218,'IV. Inputs Solar'!$S$58)*'IV. Inputs Solar'!$S$106),
                    M3218)),
          IF(M3218&lt;'IV. Inputs Solar'!$T$60,
               IF(M3218-MAX((-1)*'IV. Inputs Solar'!$S$58*'IV. Inputs Solar'!$S$106,K3218*'IV. Inputs Solar'!$S$106)&gt;'IV. Inputs Solar'!$T$60,
                    'IV. Inputs Solar'!$T$60,
                    M3218-MAX((-1)*'IV. Inputs Solar'!$S$58*'IV. Inputs Solar'!$S$106,K3218*'IV. Inputs Solar'!$S$106)),
               M3218)))</f>
        <v>60</v>
      </c>
      <c r="N3219" s="98">
        <f>IF('IV. Inputs Solar'!$T$60=0,0,M3219/'IV. Inputs Solar'!$T$60)</f>
        <v>1</v>
      </c>
      <c r="O3219" s="36">
        <f t="shared" si="198"/>
        <v>1</v>
      </c>
      <c r="P3219" s="36">
        <f t="shared" si="199"/>
        <v>0</v>
      </c>
      <c r="Q3219" s="36">
        <f t="shared" si="197"/>
        <v>0</v>
      </c>
      <c r="R3219" s="36">
        <f>ROUND(IF(K3219&lt;0,((M3219-M3220)/'IV. Inputs Solar'!$S$106)-K3219,0),2)</f>
        <v>12.12</v>
      </c>
      <c r="S3219" s="125">
        <f>ROUND(IF(K3219&gt;0,IF(T3219&gt;0,K3219,ABS((M3219-M3220)*'IV. Inputs Solar'!$S$106-K3219)),0),2)</f>
        <v>0</v>
      </c>
      <c r="T3219" s="151">
        <f>IF('IV. Inputs Solar'!$T$60&lt;&gt;0,
     IF(AND(M3219&lt;MIN('IV. Inputs Solar'!$T$60,'IV. Inputs Solar'!$T$60*'IV. Inputs Solar'!$S$108+SUM(INDEX(K3219:$K$8797,MATCH(L3219,L3219:$L$8797,0),1):INDEX(K3219:$K$8797,MATCH(L3219,L3219:$L$8797,0)+L3219-1,1))/'IV. Inputs Solar'!$S$106),K3219&gt;0),
          'IV. Inputs Solar'!$S$66,
          0),
     IF(K3219&gt;0,
          IF(K3219&lt;0.3*'IV. Inputs Solar'!$S$66,
               0.3*'IV. Inputs Solar'!$S$66,
               K3219),
          0))</f>
        <v>0</v>
      </c>
      <c r="U3219" s="151">
        <f>T3219/('III. Inputs Baseline Diesel'!$S$54*'III. Inputs Baseline Diesel'!$S$57)</f>
        <v>0</v>
      </c>
    </row>
    <row r="3220" spans="2:21" ht="14.25" customHeight="1" x14ac:dyDescent="0.25">
      <c r="B3220" s="635">
        <v>3183</v>
      </c>
      <c r="C3220" s="268">
        <f>INDEX('V. Load Profile'!$D$85:$K$108,IF(MOD(B3220,24)=0, 24,MOD(B3220,24)),4)</f>
        <v>1.1111111111111112</v>
      </c>
      <c r="D3220" s="605">
        <f>IF('III. Inputs Baseline Diesel'!$S$17&gt;0,IF(AND(C3220&gt;0, C3220&lt;'III. Inputs Baseline Diesel'!$S$17*'III. Inputs Baseline Diesel'!$S$50),'III. Inputs Baseline Diesel'!$S$50*'III. Inputs Baseline Diesel'!$S$17,C3220))</f>
        <v>3.2279999999999998</v>
      </c>
      <c r="E3220" s="23">
        <f>INDEX('IX. Irradiation Data'!$G$15:$I$8774,B3220,2)</f>
        <v>768</v>
      </c>
      <c r="F3220" s="36">
        <f>INDEX('IX. Irradiation Data'!$G$15:$I$8774,B3220, 3)</f>
        <v>35.6</v>
      </c>
      <c r="G3220" s="36">
        <f>E3220*COS(RADIANS('IV. Inputs Solar'!$S$102))</f>
        <v>741.83103459000449</v>
      </c>
      <c r="H3220" s="36">
        <f>F3220+('IV. Inputs Solar'!$S$100-20)/80*E3220/10</f>
        <v>83.6</v>
      </c>
      <c r="I3220" s="36">
        <f>1+('IV. Inputs Solar'!$S$101*(H3220-25))</f>
        <v>0.79490000000000005</v>
      </c>
      <c r="J3220" s="36">
        <f>G3220*I3220*('IV. Inputs Solar'!$T$52*'IV. Inputs Solar'!$S$53)/1000</f>
        <v>11.79362978791189</v>
      </c>
      <c r="K3220" s="125">
        <f t="shared" si="196"/>
        <v>-10.682518676800779</v>
      </c>
      <c r="L3220" s="36">
        <f>IF(K3220&gt;0,MATCH(0,K3220:$K$8797,-1)-1,0)</f>
        <v>0</v>
      </c>
      <c r="M3220" s="126">
        <f>IF('IV. Inputs Solar'!$T$60=0,
     0,
     IF(K3219&gt;0,
          IF(T3219=0,
               IF(M3219&gt;='IV. Inputs Solar'!$S$108*'IV. Inputs Solar'!$T$60,
                    IF(M3219-MIN('IV. Inputs Solar'!$S$58/'IV. Inputs Solar'!$S$106,K3219/'IV. Inputs Solar'!$S$106)&lt;'IV. Inputs Solar'!$T$60*'IV. Inputs Solar'!$S$108,
                         'IV. Inputs Solar'!$T$60*'IV. Inputs Solar'!$S$108,
                         M3219-MIN('IV. Inputs Solar'!$S$58/'IV. Inputs Solar'!$S$106,K3219/'IV. Inputs Solar'!$S$106)),
                    IF(M3219+MIN('IV. Inputs Solar'!$S$66-K3219,'IV. Inputs Solar'!$S$58)*'IV. Inputs Solar'!$S$106&gt;'IV. Inputs Solar'!$T$60,
                         'IV. Inputs Solar'!$T$60,
                         M3219+MIN('IV. Inputs Solar'!$S$66-K3219,'IV. Inputs Solar'!$S$58)*'IV. Inputs Solar'!$S$106)),
               IF(M3219-'IV. Inputs Solar'!$S$108*'IV. Inputs Solar'!$T$60&lt;MIN('IV. Inputs Solar'!$T$60,'IV. Inputs Solar'!$T$60*'IV. Inputs Solar'!$S$108+SUM(INDEX(K3220:$K$8797,MATCH(L3220,L3220:$L$8797,0),1):INDEX(K3220:$K$8797,MATCH(L3220,L3220:$L$8797,0)+L3220-1,1))/'IV. Inputs Solar'!$S$106),
                    IF(M3219+MIN('IV. Inputs Solar'!$S$66-K3219,'IV. Inputs Solar'!$S$58)*'IV. Inputs Solar'!$S$106&gt;MIN('IV. Inputs Solar'!$T$60,'IV. Inputs Solar'!$T$60*'IV. Inputs Solar'!$S$108+SUM(INDEX(K3220:$K$8797,MATCH(L3220,L3220:$L$8797,0),1):INDEX(K3220:$K$8797,MATCH(L3220,L3220:$L$8797,0)+L3220-1,1))/'IV. Inputs Solar'!$S$106),
                         MIN('IV. Inputs Solar'!$T$60,'IV. Inputs Solar'!$T$60*'IV. Inputs Solar'!$S$108+SUM(INDEX(K3220:$K$8797,MATCH(L3220,L3220:$L$8797,0),1):INDEX(K3220:$K$8797,MATCH(L3220,L3220:$L$8797,0)+L3220-1,1))/'IV. Inputs Solar'!$S$106),
                         M3219+MIN('IV. Inputs Solar'!$S$66-K3219,'IV. Inputs Solar'!$S$58)*'IV. Inputs Solar'!$S$106),
                    M3219)),
          IF(M3219&lt;'IV. Inputs Solar'!$T$60,
               IF(M3219-MAX((-1)*'IV. Inputs Solar'!$S$58*'IV. Inputs Solar'!$S$106,K3219*'IV. Inputs Solar'!$S$106)&gt;'IV. Inputs Solar'!$T$60,
                    'IV. Inputs Solar'!$T$60,
                    M3219-MAX((-1)*'IV. Inputs Solar'!$S$58*'IV. Inputs Solar'!$S$106,K3219*'IV. Inputs Solar'!$S$106)),
               M3219)))</f>
        <v>60</v>
      </c>
      <c r="N3220" s="98">
        <f>IF('IV. Inputs Solar'!$T$60=0,0,M3220/'IV. Inputs Solar'!$T$60)</f>
        <v>1</v>
      </c>
      <c r="O3220" s="36">
        <f t="shared" si="198"/>
        <v>0</v>
      </c>
      <c r="P3220" s="36">
        <f t="shared" si="199"/>
        <v>0</v>
      </c>
      <c r="Q3220" s="36">
        <f t="shared" si="197"/>
        <v>0</v>
      </c>
      <c r="R3220" s="36">
        <f>ROUND(IF(K3220&lt;0,((M3220-M3221)/'IV. Inputs Solar'!$S$106)-K3220,0),2)</f>
        <v>10.68</v>
      </c>
      <c r="S3220" s="125">
        <f>ROUND(IF(K3220&gt;0,IF(T3220&gt;0,K3220,ABS((M3220-M3221)*'IV. Inputs Solar'!$S$106-K3220)),0),2)</f>
        <v>0</v>
      </c>
      <c r="T3220" s="151">
        <f>IF('IV. Inputs Solar'!$T$60&lt;&gt;0,
     IF(AND(M3220&lt;MIN('IV. Inputs Solar'!$T$60,'IV. Inputs Solar'!$T$60*'IV. Inputs Solar'!$S$108+SUM(INDEX(K3220:$K$8797,MATCH(L3220,L3220:$L$8797,0),1):INDEX(K3220:$K$8797,MATCH(L3220,L3220:$L$8797,0)+L3220-1,1))/'IV. Inputs Solar'!$S$106),K3220&gt;0),
          'IV. Inputs Solar'!$S$66,
          0),
     IF(K3220&gt;0,
          IF(K3220&lt;0.3*'IV. Inputs Solar'!$S$66,
               0.3*'IV. Inputs Solar'!$S$66,
               K3220),
          0))</f>
        <v>0</v>
      </c>
      <c r="U3220" s="151">
        <f>T3220/('III. Inputs Baseline Diesel'!$S$54*'III. Inputs Baseline Diesel'!$S$57)</f>
        <v>0</v>
      </c>
    </row>
    <row r="3221" spans="2:21" ht="14.25" customHeight="1" x14ac:dyDescent="0.25">
      <c r="B3221" s="635">
        <v>3184</v>
      </c>
      <c r="C3221" s="268">
        <f>INDEX('V. Load Profile'!$D$85:$K$108,IF(MOD(B3221,24)=0, 24,MOD(B3221,24)),4)</f>
        <v>1</v>
      </c>
      <c r="D3221" s="605">
        <f>IF('III. Inputs Baseline Diesel'!$S$17&gt;0,IF(AND(C3221&gt;0, C3221&lt;'III. Inputs Baseline Diesel'!$S$17*'III. Inputs Baseline Diesel'!$S$50),'III. Inputs Baseline Diesel'!$S$50*'III. Inputs Baseline Diesel'!$S$17,C3221))</f>
        <v>3.2279999999999998</v>
      </c>
      <c r="E3221" s="23">
        <f>INDEX('IX. Irradiation Data'!$G$15:$I$8774,B3221,2)</f>
        <v>590</v>
      </c>
      <c r="F3221" s="36">
        <f>INDEX('IX. Irradiation Data'!$G$15:$I$8774,B3221, 3)</f>
        <v>36.200000000000003</v>
      </c>
      <c r="G3221" s="36">
        <f>E3221*COS(RADIANS('IV. Inputs Solar'!$S$102))</f>
        <v>569.89623751055035</v>
      </c>
      <c r="H3221" s="36">
        <f>F3221+('IV. Inputs Solar'!$S$100-20)/80*E3221/10</f>
        <v>73.075000000000003</v>
      </c>
      <c r="I3221" s="36">
        <f>1+('IV. Inputs Solar'!$S$101*(H3221-25))</f>
        <v>0.83173750000000002</v>
      </c>
      <c r="J3221" s="36">
        <f>G3221*I3221*('IV. Inputs Solar'!$T$52*'IV. Inputs Solar'!$S$53)/1000</f>
        <v>9.4800814369286268</v>
      </c>
      <c r="K3221" s="125">
        <f t="shared" si="196"/>
        <v>-8.4800814369286268</v>
      </c>
      <c r="L3221" s="36">
        <f>IF(K3221&gt;0,MATCH(0,K3221:$K$8797,-1)-1,0)</f>
        <v>0</v>
      </c>
      <c r="M3221" s="126">
        <f>IF('IV. Inputs Solar'!$T$60=0,
     0,
     IF(K3220&gt;0,
          IF(T3220=0,
               IF(M3220&gt;='IV. Inputs Solar'!$S$108*'IV. Inputs Solar'!$T$60,
                    IF(M3220-MIN('IV. Inputs Solar'!$S$58/'IV. Inputs Solar'!$S$106,K3220/'IV. Inputs Solar'!$S$106)&lt;'IV. Inputs Solar'!$T$60*'IV. Inputs Solar'!$S$108,
                         'IV. Inputs Solar'!$T$60*'IV. Inputs Solar'!$S$108,
                         M3220-MIN('IV. Inputs Solar'!$S$58/'IV. Inputs Solar'!$S$106,K3220/'IV. Inputs Solar'!$S$106)),
                    IF(M3220+MIN('IV. Inputs Solar'!$S$66-K3220,'IV. Inputs Solar'!$S$58)*'IV. Inputs Solar'!$S$106&gt;'IV. Inputs Solar'!$T$60,
                         'IV. Inputs Solar'!$T$60,
                         M3220+MIN('IV. Inputs Solar'!$S$66-K3220,'IV. Inputs Solar'!$S$58)*'IV. Inputs Solar'!$S$106)),
               IF(M3220-'IV. Inputs Solar'!$S$108*'IV. Inputs Solar'!$T$60&lt;MIN('IV. Inputs Solar'!$T$60,'IV. Inputs Solar'!$T$60*'IV. Inputs Solar'!$S$108+SUM(INDEX(K3221:$K$8797,MATCH(L3221,L3221:$L$8797,0),1):INDEX(K3221:$K$8797,MATCH(L3221,L3221:$L$8797,0)+L3221-1,1))/'IV. Inputs Solar'!$S$106),
                    IF(M3220+MIN('IV. Inputs Solar'!$S$66-K3220,'IV. Inputs Solar'!$S$58)*'IV. Inputs Solar'!$S$106&gt;MIN('IV. Inputs Solar'!$T$60,'IV. Inputs Solar'!$T$60*'IV. Inputs Solar'!$S$108+SUM(INDEX(K3221:$K$8797,MATCH(L3221,L3221:$L$8797,0),1):INDEX(K3221:$K$8797,MATCH(L3221,L3221:$L$8797,0)+L3221-1,1))/'IV. Inputs Solar'!$S$106),
                         MIN('IV. Inputs Solar'!$T$60,'IV. Inputs Solar'!$T$60*'IV. Inputs Solar'!$S$108+SUM(INDEX(K3221:$K$8797,MATCH(L3221,L3221:$L$8797,0),1):INDEX(K3221:$K$8797,MATCH(L3221,L3221:$L$8797,0)+L3221-1,1))/'IV. Inputs Solar'!$S$106),
                         M3220+MIN('IV. Inputs Solar'!$S$66-K3220,'IV. Inputs Solar'!$S$58)*'IV. Inputs Solar'!$S$106),
                    M3220)),
          IF(M3220&lt;'IV. Inputs Solar'!$T$60,
               IF(M3220-MAX((-1)*'IV. Inputs Solar'!$S$58*'IV. Inputs Solar'!$S$106,K3220*'IV. Inputs Solar'!$S$106)&gt;'IV. Inputs Solar'!$T$60,
                    'IV. Inputs Solar'!$T$60,
                    M3220-MAX((-1)*'IV. Inputs Solar'!$S$58*'IV. Inputs Solar'!$S$106,K3220*'IV. Inputs Solar'!$S$106)),
               M3220)))</f>
        <v>60</v>
      </c>
      <c r="N3221" s="98">
        <f>IF('IV. Inputs Solar'!$T$60=0,0,M3221/'IV. Inputs Solar'!$T$60)</f>
        <v>1</v>
      </c>
      <c r="O3221" s="36">
        <f t="shared" si="198"/>
        <v>0</v>
      </c>
      <c r="P3221" s="36">
        <f t="shared" si="199"/>
        <v>0</v>
      </c>
      <c r="Q3221" s="36">
        <f t="shared" si="197"/>
        <v>0</v>
      </c>
      <c r="R3221" s="36">
        <f>ROUND(IF(K3221&lt;0,((M3221-M3222)/'IV. Inputs Solar'!$S$106)-K3221,0),2)</f>
        <v>8.48</v>
      </c>
      <c r="S3221" s="125">
        <f>ROUND(IF(K3221&gt;0,IF(T3221&gt;0,K3221,ABS((M3221-M3222)*'IV. Inputs Solar'!$S$106-K3221)),0),2)</f>
        <v>0</v>
      </c>
      <c r="T3221" s="151">
        <f>IF('IV. Inputs Solar'!$T$60&lt;&gt;0,
     IF(AND(M3221&lt;MIN('IV. Inputs Solar'!$T$60,'IV. Inputs Solar'!$T$60*'IV. Inputs Solar'!$S$108+SUM(INDEX(K3221:$K$8797,MATCH(L3221,L3221:$L$8797,0),1):INDEX(K3221:$K$8797,MATCH(L3221,L3221:$L$8797,0)+L3221-1,1))/'IV. Inputs Solar'!$S$106),K3221&gt;0),
          'IV. Inputs Solar'!$S$66,
          0),
     IF(K3221&gt;0,
          IF(K3221&lt;0.3*'IV. Inputs Solar'!$S$66,
               0.3*'IV. Inputs Solar'!$S$66,
               K3221),
          0))</f>
        <v>0</v>
      </c>
      <c r="U3221" s="151">
        <f>T3221/('III. Inputs Baseline Diesel'!$S$54*'III. Inputs Baseline Diesel'!$S$57)</f>
        <v>0</v>
      </c>
    </row>
    <row r="3222" spans="2:21" ht="14.25" customHeight="1" x14ac:dyDescent="0.25">
      <c r="B3222" s="635">
        <v>3185</v>
      </c>
      <c r="C3222" s="268">
        <f>INDEX('V. Load Profile'!$D$85:$K$108,IF(MOD(B3222,24)=0, 24,MOD(B3222,24)),4)</f>
        <v>0.44444444444444448</v>
      </c>
      <c r="D3222" s="605">
        <f>IF('III. Inputs Baseline Diesel'!$S$17&gt;0,IF(AND(C3222&gt;0, C3222&lt;'III. Inputs Baseline Diesel'!$S$17*'III. Inputs Baseline Diesel'!$S$50),'III. Inputs Baseline Diesel'!$S$50*'III. Inputs Baseline Diesel'!$S$17,C3222))</f>
        <v>3.2279999999999998</v>
      </c>
      <c r="E3222" s="23">
        <f>INDEX('IX. Irradiation Data'!$G$15:$I$8774,B3222,2)</f>
        <v>362</v>
      </c>
      <c r="F3222" s="36">
        <f>INDEX('IX. Irradiation Data'!$G$15:$I$8774,B3222, 3)</f>
        <v>35.1</v>
      </c>
      <c r="G3222" s="36">
        <f>E3222*COS(RADIANS('IV. Inputs Solar'!$S$102))</f>
        <v>349.66514911664274</v>
      </c>
      <c r="H3222" s="36">
        <f>F3222+('IV. Inputs Solar'!$S$100-20)/80*E3222/10</f>
        <v>57.725000000000001</v>
      </c>
      <c r="I3222" s="36">
        <f>1+('IV. Inputs Solar'!$S$101*(H3222-25))</f>
        <v>0.88546250000000004</v>
      </c>
      <c r="J3222" s="36">
        <f>G3222*I3222*('IV. Inputs Solar'!$T$52*'IV. Inputs Solar'!$S$53)/1000</f>
        <v>6.1923075419939062</v>
      </c>
      <c r="K3222" s="125">
        <f t="shared" si="196"/>
        <v>-5.7478630975494616</v>
      </c>
      <c r="L3222" s="36">
        <f>IF(K3222&gt;0,MATCH(0,K3222:$K$8797,-1)-1,0)</f>
        <v>0</v>
      </c>
      <c r="M3222" s="126">
        <f>IF('IV. Inputs Solar'!$T$60=0,
     0,
     IF(K3221&gt;0,
          IF(T3221=0,
               IF(M3221&gt;='IV. Inputs Solar'!$S$108*'IV. Inputs Solar'!$T$60,
                    IF(M3221-MIN('IV. Inputs Solar'!$S$58/'IV. Inputs Solar'!$S$106,K3221/'IV. Inputs Solar'!$S$106)&lt;'IV. Inputs Solar'!$T$60*'IV. Inputs Solar'!$S$108,
                         'IV. Inputs Solar'!$T$60*'IV. Inputs Solar'!$S$108,
                         M3221-MIN('IV. Inputs Solar'!$S$58/'IV. Inputs Solar'!$S$106,K3221/'IV. Inputs Solar'!$S$106)),
                    IF(M3221+MIN('IV. Inputs Solar'!$S$66-K3221,'IV. Inputs Solar'!$S$58)*'IV. Inputs Solar'!$S$106&gt;'IV. Inputs Solar'!$T$60,
                         'IV. Inputs Solar'!$T$60,
                         M3221+MIN('IV. Inputs Solar'!$S$66-K3221,'IV. Inputs Solar'!$S$58)*'IV. Inputs Solar'!$S$106)),
               IF(M3221-'IV. Inputs Solar'!$S$108*'IV. Inputs Solar'!$T$60&lt;MIN('IV. Inputs Solar'!$T$60,'IV. Inputs Solar'!$T$60*'IV. Inputs Solar'!$S$108+SUM(INDEX(K3222:$K$8797,MATCH(L3222,L3222:$L$8797,0),1):INDEX(K3222:$K$8797,MATCH(L3222,L3222:$L$8797,0)+L3222-1,1))/'IV. Inputs Solar'!$S$106),
                    IF(M3221+MIN('IV. Inputs Solar'!$S$66-K3221,'IV. Inputs Solar'!$S$58)*'IV. Inputs Solar'!$S$106&gt;MIN('IV. Inputs Solar'!$T$60,'IV. Inputs Solar'!$T$60*'IV. Inputs Solar'!$S$108+SUM(INDEX(K3222:$K$8797,MATCH(L3222,L3222:$L$8797,0),1):INDEX(K3222:$K$8797,MATCH(L3222,L3222:$L$8797,0)+L3222-1,1))/'IV. Inputs Solar'!$S$106),
                         MIN('IV. Inputs Solar'!$T$60,'IV. Inputs Solar'!$T$60*'IV. Inputs Solar'!$S$108+SUM(INDEX(K3222:$K$8797,MATCH(L3222,L3222:$L$8797,0),1):INDEX(K3222:$K$8797,MATCH(L3222,L3222:$L$8797,0)+L3222-1,1))/'IV. Inputs Solar'!$S$106),
                         M3221+MIN('IV. Inputs Solar'!$S$66-K3221,'IV. Inputs Solar'!$S$58)*'IV. Inputs Solar'!$S$106),
                    M3221)),
          IF(M3221&lt;'IV. Inputs Solar'!$T$60,
               IF(M3221-MAX((-1)*'IV. Inputs Solar'!$S$58*'IV. Inputs Solar'!$S$106,K3221*'IV. Inputs Solar'!$S$106)&gt;'IV. Inputs Solar'!$T$60,
                    'IV. Inputs Solar'!$T$60,
                    M3221-MAX((-1)*'IV. Inputs Solar'!$S$58*'IV. Inputs Solar'!$S$106,K3221*'IV. Inputs Solar'!$S$106)),
               M3221)))</f>
        <v>60</v>
      </c>
      <c r="N3222" s="98">
        <f>IF('IV. Inputs Solar'!$T$60=0,0,M3222/'IV. Inputs Solar'!$T$60)</f>
        <v>1</v>
      </c>
      <c r="O3222" s="36">
        <f t="shared" si="198"/>
        <v>0</v>
      </c>
      <c r="P3222" s="36">
        <f t="shared" si="199"/>
        <v>0</v>
      </c>
      <c r="Q3222" s="36">
        <f t="shared" si="197"/>
        <v>0</v>
      </c>
      <c r="R3222" s="36">
        <f>ROUND(IF(K3222&lt;0,((M3222-M3223)/'IV. Inputs Solar'!$S$106)-K3222,0),2)</f>
        <v>5.75</v>
      </c>
      <c r="S3222" s="125">
        <f>ROUND(IF(K3222&gt;0,IF(T3222&gt;0,K3222,ABS((M3222-M3223)*'IV. Inputs Solar'!$S$106-K3222)),0),2)</f>
        <v>0</v>
      </c>
      <c r="T3222" s="151">
        <f>IF('IV. Inputs Solar'!$T$60&lt;&gt;0,
     IF(AND(M3222&lt;MIN('IV. Inputs Solar'!$T$60,'IV. Inputs Solar'!$T$60*'IV. Inputs Solar'!$S$108+SUM(INDEX(K3222:$K$8797,MATCH(L3222,L3222:$L$8797,0),1):INDEX(K3222:$K$8797,MATCH(L3222,L3222:$L$8797,0)+L3222-1,1))/'IV. Inputs Solar'!$S$106),K3222&gt;0),
          'IV. Inputs Solar'!$S$66,
          0),
     IF(K3222&gt;0,
          IF(K3222&lt;0.3*'IV. Inputs Solar'!$S$66,
               0.3*'IV. Inputs Solar'!$S$66,
               K3222),
          0))</f>
        <v>0</v>
      </c>
      <c r="U3222" s="151">
        <f>T3222/('III. Inputs Baseline Diesel'!$S$54*'III. Inputs Baseline Diesel'!$S$57)</f>
        <v>0</v>
      </c>
    </row>
    <row r="3223" spans="2:21" ht="14.25" customHeight="1" x14ac:dyDescent="0.25">
      <c r="B3223" s="635">
        <v>3186</v>
      </c>
      <c r="C3223" s="268">
        <f>INDEX('V. Load Profile'!$D$85:$K$108,IF(MOD(B3223,24)=0, 24,MOD(B3223,24)),4)</f>
        <v>0.44444444444444448</v>
      </c>
      <c r="D3223" s="605">
        <f>IF('III. Inputs Baseline Diesel'!$S$17&gt;0,IF(AND(C3223&gt;0, C3223&lt;'III. Inputs Baseline Diesel'!$S$17*'III. Inputs Baseline Diesel'!$S$50),'III. Inputs Baseline Diesel'!$S$50*'III. Inputs Baseline Diesel'!$S$17,C3223))</f>
        <v>3.2279999999999998</v>
      </c>
      <c r="E3223" s="23">
        <f>INDEX('IX. Irradiation Data'!$G$15:$I$8774,B3223,2)</f>
        <v>136</v>
      </c>
      <c r="F3223" s="36">
        <f>INDEX('IX. Irradiation Data'!$G$15:$I$8774,B3223, 3)</f>
        <v>33.9</v>
      </c>
      <c r="G3223" s="36">
        <f>E3223*COS(RADIANS('IV. Inputs Solar'!$S$102))</f>
        <v>131.36591237531329</v>
      </c>
      <c r="H3223" s="36">
        <f>F3223+('IV. Inputs Solar'!$S$100-20)/80*E3223/10</f>
        <v>42.4</v>
      </c>
      <c r="I3223" s="36">
        <f>1+('IV. Inputs Solar'!$S$101*(H3223-25))</f>
        <v>0.93910000000000005</v>
      </c>
      <c r="J3223" s="36">
        <f>G3223*I3223*('IV. Inputs Solar'!$T$52*'IV. Inputs Solar'!$S$53)/1000</f>
        <v>2.4673145662331346</v>
      </c>
      <c r="K3223" s="125">
        <f t="shared" si="196"/>
        <v>-2.02287012178869</v>
      </c>
      <c r="L3223" s="36">
        <f>IF(K3223&gt;0,MATCH(0,K3223:$K$8797,-1)-1,0)</f>
        <v>0</v>
      </c>
      <c r="M3223" s="126">
        <f>IF('IV. Inputs Solar'!$T$60=0,
     0,
     IF(K3222&gt;0,
          IF(T3222=0,
               IF(M3222&gt;='IV. Inputs Solar'!$S$108*'IV. Inputs Solar'!$T$60,
                    IF(M3222-MIN('IV. Inputs Solar'!$S$58/'IV. Inputs Solar'!$S$106,K3222/'IV. Inputs Solar'!$S$106)&lt;'IV. Inputs Solar'!$T$60*'IV. Inputs Solar'!$S$108,
                         'IV. Inputs Solar'!$T$60*'IV. Inputs Solar'!$S$108,
                         M3222-MIN('IV. Inputs Solar'!$S$58/'IV. Inputs Solar'!$S$106,K3222/'IV. Inputs Solar'!$S$106)),
                    IF(M3222+MIN('IV. Inputs Solar'!$S$66-K3222,'IV. Inputs Solar'!$S$58)*'IV. Inputs Solar'!$S$106&gt;'IV. Inputs Solar'!$T$60,
                         'IV. Inputs Solar'!$T$60,
                         M3222+MIN('IV. Inputs Solar'!$S$66-K3222,'IV. Inputs Solar'!$S$58)*'IV. Inputs Solar'!$S$106)),
               IF(M3222-'IV. Inputs Solar'!$S$108*'IV. Inputs Solar'!$T$60&lt;MIN('IV. Inputs Solar'!$T$60,'IV. Inputs Solar'!$T$60*'IV. Inputs Solar'!$S$108+SUM(INDEX(K3223:$K$8797,MATCH(L3223,L3223:$L$8797,0),1):INDEX(K3223:$K$8797,MATCH(L3223,L3223:$L$8797,0)+L3223-1,1))/'IV. Inputs Solar'!$S$106),
                    IF(M3222+MIN('IV. Inputs Solar'!$S$66-K3222,'IV. Inputs Solar'!$S$58)*'IV. Inputs Solar'!$S$106&gt;MIN('IV. Inputs Solar'!$T$60,'IV. Inputs Solar'!$T$60*'IV. Inputs Solar'!$S$108+SUM(INDEX(K3223:$K$8797,MATCH(L3223,L3223:$L$8797,0),1):INDEX(K3223:$K$8797,MATCH(L3223,L3223:$L$8797,0)+L3223-1,1))/'IV. Inputs Solar'!$S$106),
                         MIN('IV. Inputs Solar'!$T$60,'IV. Inputs Solar'!$T$60*'IV. Inputs Solar'!$S$108+SUM(INDEX(K3223:$K$8797,MATCH(L3223,L3223:$L$8797,0),1):INDEX(K3223:$K$8797,MATCH(L3223,L3223:$L$8797,0)+L3223-1,1))/'IV. Inputs Solar'!$S$106),
                         M3222+MIN('IV. Inputs Solar'!$S$66-K3222,'IV. Inputs Solar'!$S$58)*'IV. Inputs Solar'!$S$106),
                    M3222)),
          IF(M3222&lt;'IV. Inputs Solar'!$T$60,
               IF(M3222-MAX((-1)*'IV. Inputs Solar'!$S$58*'IV. Inputs Solar'!$S$106,K3222*'IV. Inputs Solar'!$S$106)&gt;'IV. Inputs Solar'!$T$60,
                    'IV. Inputs Solar'!$T$60,
                    M3222-MAX((-1)*'IV. Inputs Solar'!$S$58*'IV. Inputs Solar'!$S$106,K3222*'IV. Inputs Solar'!$S$106)),
               M3222)))</f>
        <v>60</v>
      </c>
      <c r="N3223" s="98">
        <f>IF('IV. Inputs Solar'!$T$60=0,0,M3223/'IV. Inputs Solar'!$T$60)</f>
        <v>1</v>
      </c>
      <c r="O3223" s="36">
        <f t="shared" si="198"/>
        <v>0</v>
      </c>
      <c r="P3223" s="36">
        <f t="shared" si="199"/>
        <v>0</v>
      </c>
      <c r="Q3223" s="36">
        <f t="shared" si="197"/>
        <v>0</v>
      </c>
      <c r="R3223" s="36">
        <f>ROUND(IF(K3223&lt;0,((M3223-M3224)/'IV. Inputs Solar'!$S$106)-K3223,0),2)</f>
        <v>2.02</v>
      </c>
      <c r="S3223" s="125">
        <f>ROUND(IF(K3223&gt;0,IF(T3223&gt;0,K3223,ABS((M3223-M3224)*'IV. Inputs Solar'!$S$106-K3223)),0),2)</f>
        <v>0</v>
      </c>
      <c r="T3223" s="151">
        <f>IF('IV. Inputs Solar'!$T$60&lt;&gt;0,
     IF(AND(M3223&lt;MIN('IV. Inputs Solar'!$T$60,'IV. Inputs Solar'!$T$60*'IV. Inputs Solar'!$S$108+SUM(INDEX(K3223:$K$8797,MATCH(L3223,L3223:$L$8797,0),1):INDEX(K3223:$K$8797,MATCH(L3223,L3223:$L$8797,0)+L3223-1,1))/'IV. Inputs Solar'!$S$106),K3223&gt;0),
          'IV. Inputs Solar'!$S$66,
          0),
     IF(K3223&gt;0,
          IF(K3223&lt;0.3*'IV. Inputs Solar'!$S$66,
               0.3*'IV. Inputs Solar'!$S$66,
               K3223),
          0))</f>
        <v>0</v>
      </c>
      <c r="U3223" s="151">
        <f>T3223/('III. Inputs Baseline Diesel'!$S$54*'III. Inputs Baseline Diesel'!$S$57)</f>
        <v>0</v>
      </c>
    </row>
    <row r="3224" spans="2:21" ht="14.25" customHeight="1" x14ac:dyDescent="0.25">
      <c r="B3224" s="635">
        <v>3187</v>
      </c>
      <c r="C3224" s="268">
        <f>INDEX('V. Load Profile'!$D$85:$K$108,IF(MOD(B3224,24)=0, 24,MOD(B3224,24)),4)</f>
        <v>7.7444444444444436</v>
      </c>
      <c r="D3224" s="605">
        <f>IF('III. Inputs Baseline Diesel'!$S$17&gt;0,IF(AND(C3224&gt;0, C3224&lt;'III. Inputs Baseline Diesel'!$S$17*'III. Inputs Baseline Diesel'!$S$50),'III. Inputs Baseline Diesel'!$S$50*'III. Inputs Baseline Diesel'!$S$17,C3224))</f>
        <v>7.7444444444444436</v>
      </c>
      <c r="E3224" s="23">
        <f>INDEX('IX. Irradiation Data'!$G$15:$I$8774,B3224,2)</f>
        <v>9</v>
      </c>
      <c r="F3224" s="36">
        <f>INDEX('IX. Irradiation Data'!$G$15:$I$8774,B3224, 3)</f>
        <v>32.799999999999997</v>
      </c>
      <c r="G3224" s="36">
        <f>E3224*COS(RADIANS('IV. Inputs Solar'!$S$102))</f>
        <v>8.6933324366016151</v>
      </c>
      <c r="H3224" s="36">
        <f>F3224+('IV. Inputs Solar'!$S$100-20)/80*E3224/10</f>
        <v>33.362499999999997</v>
      </c>
      <c r="I3224" s="36">
        <f>1+('IV. Inputs Solar'!$S$101*(H3224-25))</f>
        <v>0.97073125000000005</v>
      </c>
      <c r="J3224" s="36">
        <f>G3224*I3224*('IV. Inputs Solar'!$T$52*'IV. Inputs Solar'!$S$53)/1000</f>
        <v>0.16877778925695666</v>
      </c>
      <c r="K3224" s="125">
        <f t="shared" si="196"/>
        <v>7.5756666551874865</v>
      </c>
      <c r="L3224" s="36">
        <f>IF(K3224&gt;0,MATCH(0,K3224:$K$8797,-1)-1,0)</f>
        <v>11</v>
      </c>
      <c r="M3224" s="126">
        <f>IF('IV. Inputs Solar'!$T$60=0,
     0,
     IF(K3223&gt;0,
          IF(T3223=0,
               IF(M3223&gt;='IV. Inputs Solar'!$S$108*'IV. Inputs Solar'!$T$60,
                    IF(M3223-MIN('IV. Inputs Solar'!$S$58/'IV. Inputs Solar'!$S$106,K3223/'IV. Inputs Solar'!$S$106)&lt;'IV. Inputs Solar'!$T$60*'IV. Inputs Solar'!$S$108,
                         'IV. Inputs Solar'!$T$60*'IV. Inputs Solar'!$S$108,
                         M3223-MIN('IV. Inputs Solar'!$S$58/'IV. Inputs Solar'!$S$106,K3223/'IV. Inputs Solar'!$S$106)),
                    IF(M3223+MIN('IV. Inputs Solar'!$S$66-K3223,'IV. Inputs Solar'!$S$58)*'IV. Inputs Solar'!$S$106&gt;'IV. Inputs Solar'!$T$60,
                         'IV. Inputs Solar'!$T$60,
                         M3223+MIN('IV. Inputs Solar'!$S$66-K3223,'IV. Inputs Solar'!$S$58)*'IV. Inputs Solar'!$S$106)),
               IF(M3223-'IV. Inputs Solar'!$S$108*'IV. Inputs Solar'!$T$60&lt;MIN('IV. Inputs Solar'!$T$60,'IV. Inputs Solar'!$T$60*'IV. Inputs Solar'!$S$108+SUM(INDEX(K3224:$K$8797,MATCH(L3224,L3224:$L$8797,0),1):INDEX(K3224:$K$8797,MATCH(L3224,L3224:$L$8797,0)+L3224-1,1))/'IV. Inputs Solar'!$S$106),
                    IF(M3223+MIN('IV. Inputs Solar'!$S$66-K3223,'IV. Inputs Solar'!$S$58)*'IV. Inputs Solar'!$S$106&gt;MIN('IV. Inputs Solar'!$T$60,'IV. Inputs Solar'!$T$60*'IV. Inputs Solar'!$S$108+SUM(INDEX(K3224:$K$8797,MATCH(L3224,L3224:$L$8797,0),1):INDEX(K3224:$K$8797,MATCH(L3224,L3224:$L$8797,0)+L3224-1,1))/'IV. Inputs Solar'!$S$106),
                         MIN('IV. Inputs Solar'!$T$60,'IV. Inputs Solar'!$T$60*'IV. Inputs Solar'!$S$108+SUM(INDEX(K3224:$K$8797,MATCH(L3224,L3224:$L$8797,0),1):INDEX(K3224:$K$8797,MATCH(L3224,L3224:$L$8797,0)+L3224-1,1))/'IV. Inputs Solar'!$S$106),
                         M3223+MIN('IV. Inputs Solar'!$S$66-K3223,'IV. Inputs Solar'!$S$58)*'IV. Inputs Solar'!$S$106),
                    M3223)),
          IF(M3223&lt;'IV. Inputs Solar'!$T$60,
               IF(M3223-MAX((-1)*'IV. Inputs Solar'!$S$58*'IV. Inputs Solar'!$S$106,K3223*'IV. Inputs Solar'!$S$106)&gt;'IV. Inputs Solar'!$T$60,
                    'IV. Inputs Solar'!$T$60,
                    M3223-MAX((-1)*'IV. Inputs Solar'!$S$58*'IV. Inputs Solar'!$S$106,K3223*'IV. Inputs Solar'!$S$106)),
               M3223)))</f>
        <v>60</v>
      </c>
      <c r="N3224" s="98">
        <f>IF('IV. Inputs Solar'!$T$60=0,0,M3224/'IV. Inputs Solar'!$T$60)</f>
        <v>1</v>
      </c>
      <c r="O3224" s="36">
        <f t="shared" si="198"/>
        <v>0</v>
      </c>
      <c r="P3224" s="36">
        <f t="shared" si="199"/>
        <v>0</v>
      </c>
      <c r="Q3224" s="36">
        <f t="shared" si="197"/>
        <v>0</v>
      </c>
      <c r="R3224" s="36">
        <f>ROUND(IF(K3224&lt;0,((M3224-M3225)/'IV. Inputs Solar'!$S$106)-K3224,0),2)</f>
        <v>0</v>
      </c>
      <c r="S3224" s="125">
        <f>ROUND(IF(K3224&gt;0,IF(T3224&gt;0,K3224,ABS((M3224-M3225)*'IV. Inputs Solar'!$S$106-K3224)),0),2)</f>
        <v>0</v>
      </c>
      <c r="T3224" s="151">
        <f>IF('IV. Inputs Solar'!$T$60&lt;&gt;0,
     IF(AND(M3224&lt;MIN('IV. Inputs Solar'!$T$60,'IV. Inputs Solar'!$T$60*'IV. Inputs Solar'!$S$108+SUM(INDEX(K3224:$K$8797,MATCH(L3224,L3224:$L$8797,0),1):INDEX(K3224:$K$8797,MATCH(L3224,L3224:$L$8797,0)+L3224-1,1))/'IV. Inputs Solar'!$S$106),K3224&gt;0),
          'IV. Inputs Solar'!$S$66,
          0),
     IF(K3224&gt;0,
          IF(K3224&lt;0.3*'IV. Inputs Solar'!$S$66,
               0.3*'IV. Inputs Solar'!$S$66,
               K3224),
          0))</f>
        <v>0</v>
      </c>
      <c r="U3224" s="151">
        <f>T3224/('III. Inputs Baseline Diesel'!$S$54*'III. Inputs Baseline Diesel'!$S$57)</f>
        <v>0</v>
      </c>
    </row>
    <row r="3225" spans="2:21" ht="14.25" customHeight="1" x14ac:dyDescent="0.25">
      <c r="B3225" s="635">
        <v>3188</v>
      </c>
      <c r="C3225" s="268">
        <f>INDEX('V. Load Profile'!$D$85:$K$108,IF(MOD(B3225,24)=0, 24,MOD(B3225,24)),4)</f>
        <v>8.9666666666666668</v>
      </c>
      <c r="D3225" s="605">
        <f>IF('III. Inputs Baseline Diesel'!$S$17&gt;0,IF(AND(C3225&gt;0, C3225&lt;'III. Inputs Baseline Diesel'!$S$17*'III. Inputs Baseline Diesel'!$S$50),'III. Inputs Baseline Diesel'!$S$50*'III. Inputs Baseline Diesel'!$S$17,C3225))</f>
        <v>8.9666666666666668</v>
      </c>
      <c r="E3225" s="23">
        <f>INDEX('IX. Irradiation Data'!$G$15:$I$8774,B3225,2)</f>
        <v>0</v>
      </c>
      <c r="F3225" s="36">
        <f>INDEX('IX. Irradiation Data'!$G$15:$I$8774,B3225, 3)</f>
        <v>32.200000000000003</v>
      </c>
      <c r="G3225" s="36">
        <f>E3225*COS(RADIANS('IV. Inputs Solar'!$S$102))</f>
        <v>0</v>
      </c>
      <c r="H3225" s="36">
        <f>F3225+('IV. Inputs Solar'!$S$100-20)/80*E3225/10</f>
        <v>32.200000000000003</v>
      </c>
      <c r="I3225" s="36">
        <f>1+('IV. Inputs Solar'!$S$101*(H3225-25))</f>
        <v>0.9748</v>
      </c>
      <c r="J3225" s="36">
        <f>G3225*I3225*('IV. Inputs Solar'!$T$52*'IV. Inputs Solar'!$S$53)/1000</f>
        <v>0</v>
      </c>
      <c r="K3225" s="125">
        <f t="shared" si="196"/>
        <v>8.9666666666666668</v>
      </c>
      <c r="L3225" s="36">
        <f>IF(K3225&gt;0,MATCH(0,K3225:$K$8797,-1)-1,0)</f>
        <v>10</v>
      </c>
      <c r="M3225" s="126">
        <f>IF('IV. Inputs Solar'!$T$60=0,
     0,
     IF(K3224&gt;0,
          IF(T3224=0,
               IF(M3224&gt;='IV. Inputs Solar'!$S$108*'IV. Inputs Solar'!$T$60,
                    IF(M3224-MIN('IV. Inputs Solar'!$S$58/'IV. Inputs Solar'!$S$106,K3224/'IV. Inputs Solar'!$S$106)&lt;'IV. Inputs Solar'!$T$60*'IV. Inputs Solar'!$S$108,
                         'IV. Inputs Solar'!$T$60*'IV. Inputs Solar'!$S$108,
                         M3224-MIN('IV. Inputs Solar'!$S$58/'IV. Inputs Solar'!$S$106,K3224/'IV. Inputs Solar'!$S$106)),
                    IF(M3224+MIN('IV. Inputs Solar'!$S$66-K3224,'IV. Inputs Solar'!$S$58)*'IV. Inputs Solar'!$S$106&gt;'IV. Inputs Solar'!$T$60,
                         'IV. Inputs Solar'!$T$60,
                         M3224+MIN('IV. Inputs Solar'!$S$66-K3224,'IV. Inputs Solar'!$S$58)*'IV. Inputs Solar'!$S$106)),
               IF(M3224-'IV. Inputs Solar'!$S$108*'IV. Inputs Solar'!$T$60&lt;MIN('IV. Inputs Solar'!$T$60,'IV. Inputs Solar'!$T$60*'IV. Inputs Solar'!$S$108+SUM(INDEX(K3225:$K$8797,MATCH(L3225,L3225:$L$8797,0),1):INDEX(K3225:$K$8797,MATCH(L3225,L3225:$L$8797,0)+L3225-1,1))/'IV. Inputs Solar'!$S$106),
                    IF(M3224+MIN('IV. Inputs Solar'!$S$66-K3224,'IV. Inputs Solar'!$S$58)*'IV. Inputs Solar'!$S$106&gt;MIN('IV. Inputs Solar'!$T$60,'IV. Inputs Solar'!$T$60*'IV. Inputs Solar'!$S$108+SUM(INDEX(K3225:$K$8797,MATCH(L3225,L3225:$L$8797,0),1):INDEX(K3225:$K$8797,MATCH(L3225,L3225:$L$8797,0)+L3225-1,1))/'IV. Inputs Solar'!$S$106),
                         MIN('IV. Inputs Solar'!$T$60,'IV. Inputs Solar'!$T$60*'IV. Inputs Solar'!$S$108+SUM(INDEX(K3225:$K$8797,MATCH(L3225,L3225:$L$8797,0),1):INDEX(K3225:$K$8797,MATCH(L3225,L3225:$L$8797,0)+L3225-1,1))/'IV. Inputs Solar'!$S$106),
                         M3224+MIN('IV. Inputs Solar'!$S$66-K3224,'IV. Inputs Solar'!$S$58)*'IV. Inputs Solar'!$S$106),
                    M3224)),
          IF(M3224&lt;'IV. Inputs Solar'!$T$60,
               IF(M3224-MAX((-1)*'IV. Inputs Solar'!$S$58*'IV. Inputs Solar'!$S$106,K3224*'IV. Inputs Solar'!$S$106)&gt;'IV. Inputs Solar'!$T$60,
                    'IV. Inputs Solar'!$T$60,
                    M3224-MAX((-1)*'IV. Inputs Solar'!$S$58*'IV. Inputs Solar'!$S$106,K3224*'IV. Inputs Solar'!$S$106)),
               M3224)))</f>
        <v>52.014546191806033</v>
      </c>
      <c r="N3225" s="98">
        <f>IF('IV. Inputs Solar'!$T$60=0,0,M3225/'IV. Inputs Solar'!$T$60)</f>
        <v>0.86690910319676717</v>
      </c>
      <c r="O3225" s="36">
        <f t="shared" si="198"/>
        <v>0</v>
      </c>
      <c r="P3225" s="36">
        <f t="shared" si="199"/>
        <v>0</v>
      </c>
      <c r="Q3225" s="36">
        <f t="shared" si="197"/>
        <v>0</v>
      </c>
      <c r="R3225" s="36">
        <f>ROUND(IF(K3225&lt;0,((M3225-M3226)/'IV. Inputs Solar'!$S$106)-K3225,0),2)</f>
        <v>0</v>
      </c>
      <c r="S3225" s="125">
        <f>ROUND(IF(K3225&gt;0,IF(T3225&gt;0,K3225,ABS((M3225-M3226)*'IV. Inputs Solar'!$S$106-K3225)),0),2)</f>
        <v>0</v>
      </c>
      <c r="T3225" s="151">
        <f>IF('IV. Inputs Solar'!$T$60&lt;&gt;0,
     IF(AND(M3225&lt;MIN('IV. Inputs Solar'!$T$60,'IV. Inputs Solar'!$T$60*'IV. Inputs Solar'!$S$108+SUM(INDEX(K3225:$K$8797,MATCH(L3225,L3225:$L$8797,0),1):INDEX(K3225:$K$8797,MATCH(L3225,L3225:$L$8797,0)+L3225-1,1))/'IV. Inputs Solar'!$S$106),K3225&gt;0),
          'IV. Inputs Solar'!$S$66,
          0),
     IF(K3225&gt;0,
          IF(K3225&lt;0.3*'IV. Inputs Solar'!$S$66,
               0.3*'IV. Inputs Solar'!$S$66,
               K3225),
          0))</f>
        <v>0</v>
      </c>
      <c r="U3225" s="151">
        <f>T3225/('III. Inputs Baseline Diesel'!$S$54*'III. Inputs Baseline Diesel'!$S$57)</f>
        <v>0</v>
      </c>
    </row>
    <row r="3226" spans="2:21" ht="14.25" customHeight="1" x14ac:dyDescent="0.25">
      <c r="B3226" s="635">
        <v>3189</v>
      </c>
      <c r="C3226" s="268">
        <f>INDEX('V. Load Profile'!$D$85:$K$108,IF(MOD(B3226,24)=0, 24,MOD(B3226,24)),4)</f>
        <v>8.9666666666666668</v>
      </c>
      <c r="D3226" s="605">
        <f>IF('III. Inputs Baseline Diesel'!$S$17&gt;0,IF(AND(C3226&gt;0, C3226&lt;'III. Inputs Baseline Diesel'!$S$17*'III. Inputs Baseline Diesel'!$S$50),'III. Inputs Baseline Diesel'!$S$50*'III. Inputs Baseline Diesel'!$S$17,C3226))</f>
        <v>8.9666666666666668</v>
      </c>
      <c r="E3226" s="23">
        <f>INDEX('IX. Irradiation Data'!$G$15:$I$8774,B3226,2)</f>
        <v>0</v>
      </c>
      <c r="F3226" s="36">
        <f>INDEX('IX. Irradiation Data'!$G$15:$I$8774,B3226, 3)</f>
        <v>31.6</v>
      </c>
      <c r="G3226" s="36">
        <f>E3226*COS(RADIANS('IV. Inputs Solar'!$S$102))</f>
        <v>0</v>
      </c>
      <c r="H3226" s="36">
        <f>F3226+('IV. Inputs Solar'!$S$100-20)/80*E3226/10</f>
        <v>31.6</v>
      </c>
      <c r="I3226" s="36">
        <f>1+('IV. Inputs Solar'!$S$101*(H3226-25))</f>
        <v>0.97689999999999999</v>
      </c>
      <c r="J3226" s="36">
        <f>G3226*I3226*('IV. Inputs Solar'!$T$52*'IV. Inputs Solar'!$S$53)/1000</f>
        <v>0</v>
      </c>
      <c r="K3226" s="125">
        <f t="shared" si="196"/>
        <v>8.9666666666666668</v>
      </c>
      <c r="L3226" s="36">
        <f>IF(K3226&gt;0,MATCH(0,K3226:$K$8797,-1)-1,0)</f>
        <v>9</v>
      </c>
      <c r="M3226" s="126">
        <f>IF('IV. Inputs Solar'!$T$60=0,
     0,
     IF(K3225&gt;0,
          IF(T3225=0,
               IF(M3225&gt;='IV. Inputs Solar'!$S$108*'IV. Inputs Solar'!$T$60,
                    IF(M3225-MIN('IV. Inputs Solar'!$S$58/'IV. Inputs Solar'!$S$106,K3225/'IV. Inputs Solar'!$S$106)&lt;'IV. Inputs Solar'!$T$60*'IV. Inputs Solar'!$S$108,
                         'IV. Inputs Solar'!$T$60*'IV. Inputs Solar'!$S$108,
                         M3225-MIN('IV. Inputs Solar'!$S$58/'IV. Inputs Solar'!$S$106,K3225/'IV. Inputs Solar'!$S$106)),
                    IF(M3225+MIN('IV. Inputs Solar'!$S$66-K3225,'IV. Inputs Solar'!$S$58)*'IV. Inputs Solar'!$S$106&gt;'IV. Inputs Solar'!$T$60,
                         'IV. Inputs Solar'!$T$60,
                         M3225+MIN('IV. Inputs Solar'!$S$66-K3225,'IV. Inputs Solar'!$S$58)*'IV. Inputs Solar'!$S$106)),
               IF(M3225-'IV. Inputs Solar'!$S$108*'IV. Inputs Solar'!$T$60&lt;MIN('IV. Inputs Solar'!$T$60,'IV. Inputs Solar'!$T$60*'IV. Inputs Solar'!$S$108+SUM(INDEX(K3226:$K$8797,MATCH(L3226,L3226:$L$8797,0),1):INDEX(K3226:$K$8797,MATCH(L3226,L3226:$L$8797,0)+L3226-1,1))/'IV. Inputs Solar'!$S$106),
                    IF(M3225+MIN('IV. Inputs Solar'!$S$66-K3225,'IV. Inputs Solar'!$S$58)*'IV. Inputs Solar'!$S$106&gt;MIN('IV. Inputs Solar'!$T$60,'IV. Inputs Solar'!$T$60*'IV. Inputs Solar'!$S$108+SUM(INDEX(K3226:$K$8797,MATCH(L3226,L3226:$L$8797,0),1):INDEX(K3226:$K$8797,MATCH(L3226,L3226:$L$8797,0)+L3226-1,1))/'IV. Inputs Solar'!$S$106),
                         MIN('IV. Inputs Solar'!$T$60,'IV. Inputs Solar'!$T$60*'IV. Inputs Solar'!$S$108+SUM(INDEX(K3226:$K$8797,MATCH(L3226,L3226:$L$8797,0),1):INDEX(K3226:$K$8797,MATCH(L3226,L3226:$L$8797,0)+L3226-1,1))/'IV. Inputs Solar'!$S$106),
                         M3225+MIN('IV. Inputs Solar'!$S$66-K3225,'IV. Inputs Solar'!$S$58)*'IV. Inputs Solar'!$S$106),
                    M3225)),
          IF(M3225&lt;'IV. Inputs Solar'!$T$60,
               IF(M3225-MAX((-1)*'IV. Inputs Solar'!$S$58*'IV. Inputs Solar'!$S$106,K3225*'IV. Inputs Solar'!$S$106)&gt;'IV. Inputs Solar'!$T$60,
                    'IV. Inputs Solar'!$T$60,
                    M3225-MAX((-1)*'IV. Inputs Solar'!$S$58*'IV. Inputs Solar'!$S$106,K3225*'IV. Inputs Solar'!$S$106)),
               M3225)))</f>
        <v>42.562849629747213</v>
      </c>
      <c r="N3226" s="98">
        <f>IF('IV. Inputs Solar'!$T$60=0,0,M3226/'IV. Inputs Solar'!$T$60)</f>
        <v>0.70938082716245354</v>
      </c>
      <c r="O3226" s="36">
        <f t="shared" si="198"/>
        <v>0</v>
      </c>
      <c r="P3226" s="36">
        <f t="shared" si="199"/>
        <v>0</v>
      </c>
      <c r="Q3226" s="36">
        <f t="shared" si="197"/>
        <v>0</v>
      </c>
      <c r="R3226" s="36">
        <f>ROUND(IF(K3226&lt;0,((M3226-M3227)/'IV. Inputs Solar'!$S$106)-K3226,0),2)</f>
        <v>0</v>
      </c>
      <c r="S3226" s="125">
        <f>ROUND(IF(K3226&gt;0,IF(T3226&gt;0,K3226,ABS((M3226-M3227)*'IV. Inputs Solar'!$S$106-K3226)),0),2)</f>
        <v>0</v>
      </c>
      <c r="T3226" s="151">
        <f>IF('IV. Inputs Solar'!$T$60&lt;&gt;0,
     IF(AND(M3226&lt;MIN('IV. Inputs Solar'!$T$60,'IV. Inputs Solar'!$T$60*'IV. Inputs Solar'!$S$108+SUM(INDEX(K3226:$K$8797,MATCH(L3226,L3226:$L$8797,0),1):INDEX(K3226:$K$8797,MATCH(L3226,L3226:$L$8797,0)+L3226-1,1))/'IV. Inputs Solar'!$S$106),K3226&gt;0),
          'IV. Inputs Solar'!$S$66,
          0),
     IF(K3226&gt;0,
          IF(K3226&lt;0.3*'IV. Inputs Solar'!$S$66,
               0.3*'IV. Inputs Solar'!$S$66,
               K3226),
          0))</f>
        <v>0</v>
      </c>
      <c r="U3226" s="151">
        <f>T3226/('III. Inputs Baseline Diesel'!$S$54*'III. Inputs Baseline Diesel'!$S$57)</f>
        <v>0</v>
      </c>
    </row>
    <row r="3227" spans="2:21" ht="14.25" customHeight="1" x14ac:dyDescent="0.25">
      <c r="B3227" s="635">
        <v>3190</v>
      </c>
      <c r="C3227" s="268">
        <f>INDEX('V. Load Profile'!$D$85:$K$108,IF(MOD(B3227,24)=0, 24,MOD(B3227,24)),4)</f>
        <v>8.9666666666666668</v>
      </c>
      <c r="D3227" s="605">
        <f>IF('III. Inputs Baseline Diesel'!$S$17&gt;0,IF(AND(C3227&gt;0, C3227&lt;'III. Inputs Baseline Diesel'!$S$17*'III. Inputs Baseline Diesel'!$S$50),'III. Inputs Baseline Diesel'!$S$50*'III. Inputs Baseline Diesel'!$S$17,C3227))</f>
        <v>8.9666666666666668</v>
      </c>
      <c r="E3227" s="23">
        <f>INDEX('IX. Irradiation Data'!$G$15:$I$8774,B3227,2)</f>
        <v>0</v>
      </c>
      <c r="F3227" s="36">
        <f>INDEX('IX. Irradiation Data'!$G$15:$I$8774,B3227, 3)</f>
        <v>31</v>
      </c>
      <c r="G3227" s="36">
        <f>E3227*COS(RADIANS('IV. Inputs Solar'!$S$102))</f>
        <v>0</v>
      </c>
      <c r="H3227" s="36">
        <f>F3227+('IV. Inputs Solar'!$S$100-20)/80*E3227/10</f>
        <v>31</v>
      </c>
      <c r="I3227" s="36">
        <f>1+('IV. Inputs Solar'!$S$101*(H3227-25))</f>
        <v>0.97899999999999998</v>
      </c>
      <c r="J3227" s="36">
        <f>G3227*I3227*('IV. Inputs Solar'!$T$52*'IV. Inputs Solar'!$S$53)/1000</f>
        <v>0</v>
      </c>
      <c r="K3227" s="125">
        <f t="shared" si="196"/>
        <v>8.9666666666666668</v>
      </c>
      <c r="L3227" s="36">
        <f>IF(K3227&gt;0,MATCH(0,K3227:$K$8797,-1)-1,0)</f>
        <v>8</v>
      </c>
      <c r="M3227" s="126">
        <f>IF('IV. Inputs Solar'!$T$60=0,
     0,
     IF(K3226&gt;0,
          IF(T3226=0,
               IF(M3226&gt;='IV. Inputs Solar'!$S$108*'IV. Inputs Solar'!$T$60,
                    IF(M3226-MIN('IV. Inputs Solar'!$S$58/'IV. Inputs Solar'!$S$106,K3226/'IV. Inputs Solar'!$S$106)&lt;'IV. Inputs Solar'!$T$60*'IV. Inputs Solar'!$S$108,
                         'IV. Inputs Solar'!$T$60*'IV. Inputs Solar'!$S$108,
                         M3226-MIN('IV. Inputs Solar'!$S$58/'IV. Inputs Solar'!$S$106,K3226/'IV. Inputs Solar'!$S$106)),
                    IF(M3226+MIN('IV. Inputs Solar'!$S$66-K3226,'IV. Inputs Solar'!$S$58)*'IV. Inputs Solar'!$S$106&gt;'IV. Inputs Solar'!$T$60,
                         'IV. Inputs Solar'!$T$60,
                         M3226+MIN('IV. Inputs Solar'!$S$66-K3226,'IV. Inputs Solar'!$S$58)*'IV. Inputs Solar'!$S$106)),
               IF(M3226-'IV. Inputs Solar'!$S$108*'IV. Inputs Solar'!$T$60&lt;MIN('IV. Inputs Solar'!$T$60,'IV. Inputs Solar'!$T$60*'IV. Inputs Solar'!$S$108+SUM(INDEX(K3227:$K$8797,MATCH(L3227,L3227:$L$8797,0),1):INDEX(K3227:$K$8797,MATCH(L3227,L3227:$L$8797,0)+L3227-1,1))/'IV. Inputs Solar'!$S$106),
                    IF(M3226+MIN('IV. Inputs Solar'!$S$66-K3226,'IV. Inputs Solar'!$S$58)*'IV. Inputs Solar'!$S$106&gt;MIN('IV. Inputs Solar'!$T$60,'IV. Inputs Solar'!$T$60*'IV. Inputs Solar'!$S$108+SUM(INDEX(K3227:$K$8797,MATCH(L3227,L3227:$L$8797,0),1):INDEX(K3227:$K$8797,MATCH(L3227,L3227:$L$8797,0)+L3227-1,1))/'IV. Inputs Solar'!$S$106),
                         MIN('IV. Inputs Solar'!$T$60,'IV. Inputs Solar'!$T$60*'IV. Inputs Solar'!$S$108+SUM(INDEX(K3227:$K$8797,MATCH(L3227,L3227:$L$8797,0),1):INDEX(K3227:$K$8797,MATCH(L3227,L3227:$L$8797,0)+L3227-1,1))/'IV. Inputs Solar'!$S$106),
                         M3226+MIN('IV. Inputs Solar'!$S$66-K3226,'IV. Inputs Solar'!$S$58)*'IV. Inputs Solar'!$S$106),
                    M3226)),
          IF(M3226&lt;'IV. Inputs Solar'!$T$60,
               IF(M3226-MAX((-1)*'IV. Inputs Solar'!$S$58*'IV. Inputs Solar'!$S$106,K3226*'IV. Inputs Solar'!$S$106)&gt;'IV. Inputs Solar'!$T$60,
                    'IV. Inputs Solar'!$T$60,
                    M3226-MAX((-1)*'IV. Inputs Solar'!$S$58*'IV. Inputs Solar'!$S$106,K3226*'IV. Inputs Solar'!$S$106)),
               M3226)))</f>
        <v>33.111153067688392</v>
      </c>
      <c r="N3227" s="98">
        <f>IF('IV. Inputs Solar'!$T$60=0,0,M3227/'IV. Inputs Solar'!$T$60)</f>
        <v>0.55185255112813991</v>
      </c>
      <c r="O3227" s="36">
        <f t="shared" si="198"/>
        <v>0</v>
      </c>
      <c r="P3227" s="36">
        <f t="shared" si="199"/>
        <v>0</v>
      </c>
      <c r="Q3227" s="36">
        <f t="shared" si="197"/>
        <v>0</v>
      </c>
      <c r="R3227" s="36">
        <f>ROUND(IF(K3227&lt;0,((M3227-M3228)/'IV. Inputs Solar'!$S$106)-K3227,0),2)</f>
        <v>0</v>
      </c>
      <c r="S3227" s="125">
        <f>ROUND(IF(K3227&gt;0,IF(T3227&gt;0,K3227,ABS((M3227-M3228)*'IV. Inputs Solar'!$S$106-K3227)),0),2)</f>
        <v>0</v>
      </c>
      <c r="T3227" s="151">
        <f>IF('IV. Inputs Solar'!$T$60&lt;&gt;0,
     IF(AND(M3227&lt;MIN('IV. Inputs Solar'!$T$60,'IV. Inputs Solar'!$T$60*'IV. Inputs Solar'!$S$108+SUM(INDEX(K3227:$K$8797,MATCH(L3227,L3227:$L$8797,0),1):INDEX(K3227:$K$8797,MATCH(L3227,L3227:$L$8797,0)+L3227-1,1))/'IV. Inputs Solar'!$S$106),K3227&gt;0),
          'IV. Inputs Solar'!$S$66,
          0),
     IF(K3227&gt;0,
          IF(K3227&lt;0.3*'IV. Inputs Solar'!$S$66,
               0.3*'IV. Inputs Solar'!$S$66,
               K3227),
          0))</f>
        <v>0</v>
      </c>
      <c r="U3227" s="151">
        <f>T3227/('III. Inputs Baseline Diesel'!$S$54*'III. Inputs Baseline Diesel'!$S$57)</f>
        <v>0</v>
      </c>
    </row>
    <row r="3228" spans="2:21" ht="14.25" customHeight="1" x14ac:dyDescent="0.25">
      <c r="B3228" s="635">
        <v>3191</v>
      </c>
      <c r="C3228" s="268">
        <f>INDEX('V. Load Profile'!$D$85:$K$108,IF(MOD(B3228,24)=0, 24,MOD(B3228,24)),4)</f>
        <v>7.2999999999999989</v>
      </c>
      <c r="D3228" s="605">
        <f>IF('III. Inputs Baseline Diesel'!$S$17&gt;0,IF(AND(C3228&gt;0, C3228&lt;'III. Inputs Baseline Diesel'!$S$17*'III. Inputs Baseline Diesel'!$S$50),'III. Inputs Baseline Diesel'!$S$50*'III. Inputs Baseline Diesel'!$S$17,C3228))</f>
        <v>7.2999999999999989</v>
      </c>
      <c r="E3228" s="23">
        <f>INDEX('IX. Irradiation Data'!$G$15:$I$8774,B3228,2)</f>
        <v>0</v>
      </c>
      <c r="F3228" s="36">
        <f>INDEX('IX. Irradiation Data'!$G$15:$I$8774,B3228, 3)</f>
        <v>30</v>
      </c>
      <c r="G3228" s="36">
        <f>E3228*COS(RADIANS('IV. Inputs Solar'!$S$102))</f>
        <v>0</v>
      </c>
      <c r="H3228" s="36">
        <f>F3228+('IV. Inputs Solar'!$S$100-20)/80*E3228/10</f>
        <v>30</v>
      </c>
      <c r="I3228" s="36">
        <f>1+('IV. Inputs Solar'!$S$101*(H3228-25))</f>
        <v>0.98250000000000004</v>
      </c>
      <c r="J3228" s="36">
        <f>G3228*I3228*('IV. Inputs Solar'!$T$52*'IV. Inputs Solar'!$S$53)/1000</f>
        <v>0</v>
      </c>
      <c r="K3228" s="125">
        <f t="shared" si="196"/>
        <v>7.2999999999999989</v>
      </c>
      <c r="L3228" s="36">
        <f>IF(K3228&gt;0,MATCH(0,K3228:$K$8797,-1)-1,0)</f>
        <v>7</v>
      </c>
      <c r="M3228" s="126">
        <f>IF('IV. Inputs Solar'!$T$60=0,
     0,
     IF(K3227&gt;0,
          IF(T3227=0,
               IF(M3227&gt;='IV. Inputs Solar'!$S$108*'IV. Inputs Solar'!$T$60,
                    IF(M3227-MIN('IV. Inputs Solar'!$S$58/'IV. Inputs Solar'!$S$106,K3227/'IV. Inputs Solar'!$S$106)&lt;'IV. Inputs Solar'!$T$60*'IV. Inputs Solar'!$S$108,
                         'IV. Inputs Solar'!$T$60*'IV. Inputs Solar'!$S$108,
                         M3227-MIN('IV. Inputs Solar'!$S$58/'IV. Inputs Solar'!$S$106,K3227/'IV. Inputs Solar'!$S$106)),
                    IF(M3227+MIN('IV. Inputs Solar'!$S$66-K3227,'IV. Inputs Solar'!$S$58)*'IV. Inputs Solar'!$S$106&gt;'IV. Inputs Solar'!$T$60,
                         'IV. Inputs Solar'!$T$60,
                         M3227+MIN('IV. Inputs Solar'!$S$66-K3227,'IV. Inputs Solar'!$S$58)*'IV. Inputs Solar'!$S$106)),
               IF(M3227-'IV. Inputs Solar'!$S$108*'IV. Inputs Solar'!$T$60&lt;MIN('IV. Inputs Solar'!$T$60,'IV. Inputs Solar'!$T$60*'IV. Inputs Solar'!$S$108+SUM(INDEX(K3228:$K$8797,MATCH(L3228,L3228:$L$8797,0),1):INDEX(K3228:$K$8797,MATCH(L3228,L3228:$L$8797,0)+L3228-1,1))/'IV. Inputs Solar'!$S$106),
                    IF(M3227+MIN('IV. Inputs Solar'!$S$66-K3227,'IV. Inputs Solar'!$S$58)*'IV. Inputs Solar'!$S$106&gt;MIN('IV. Inputs Solar'!$T$60,'IV. Inputs Solar'!$T$60*'IV. Inputs Solar'!$S$108+SUM(INDEX(K3228:$K$8797,MATCH(L3228,L3228:$L$8797,0),1):INDEX(K3228:$K$8797,MATCH(L3228,L3228:$L$8797,0)+L3228-1,1))/'IV. Inputs Solar'!$S$106),
                         MIN('IV. Inputs Solar'!$T$60,'IV. Inputs Solar'!$T$60*'IV. Inputs Solar'!$S$108+SUM(INDEX(K3228:$K$8797,MATCH(L3228,L3228:$L$8797,0),1):INDEX(K3228:$K$8797,MATCH(L3228,L3228:$L$8797,0)+L3228-1,1))/'IV. Inputs Solar'!$S$106),
                         M3227+MIN('IV. Inputs Solar'!$S$66-K3227,'IV. Inputs Solar'!$S$58)*'IV. Inputs Solar'!$S$106),
                    M3227)),
          IF(M3227&lt;'IV. Inputs Solar'!$T$60,
               IF(M3227-MAX((-1)*'IV. Inputs Solar'!$S$58*'IV. Inputs Solar'!$S$106,K3227*'IV. Inputs Solar'!$S$106)&gt;'IV. Inputs Solar'!$T$60,
                    'IV. Inputs Solar'!$T$60,
                    M3227-MAX((-1)*'IV. Inputs Solar'!$S$58*'IV. Inputs Solar'!$S$106,K3227*'IV. Inputs Solar'!$S$106)),
               M3227)))</f>
        <v>23.659456505629571</v>
      </c>
      <c r="N3228" s="98">
        <f>IF('IV. Inputs Solar'!$T$60=0,0,M3228/'IV. Inputs Solar'!$T$60)</f>
        <v>0.39432427509382617</v>
      </c>
      <c r="O3228" s="36">
        <f t="shared" si="198"/>
        <v>0</v>
      </c>
      <c r="P3228" s="36">
        <f t="shared" si="199"/>
        <v>0</v>
      </c>
      <c r="Q3228" s="36">
        <f t="shared" si="197"/>
        <v>0</v>
      </c>
      <c r="R3228" s="36">
        <f>ROUND(IF(K3228&lt;0,((M3228-M3229)/'IV. Inputs Solar'!$S$106)-K3228,0),2)</f>
        <v>0</v>
      </c>
      <c r="S3228" s="125">
        <f>ROUND(IF(K3228&gt;0,IF(T3228&gt;0,K3228,ABS((M3228-M3229)*'IV. Inputs Solar'!$S$106-K3228)),0),2)</f>
        <v>0</v>
      </c>
      <c r="T3228" s="151">
        <f>IF('IV. Inputs Solar'!$T$60&lt;&gt;0,
     IF(AND(M3228&lt;MIN('IV. Inputs Solar'!$T$60,'IV. Inputs Solar'!$T$60*'IV. Inputs Solar'!$S$108+SUM(INDEX(K3228:$K$8797,MATCH(L3228,L3228:$L$8797,0),1):INDEX(K3228:$K$8797,MATCH(L3228,L3228:$L$8797,0)+L3228-1,1))/'IV. Inputs Solar'!$S$106),K3228&gt;0),
          'IV. Inputs Solar'!$S$66,
          0),
     IF(K3228&gt;0,
          IF(K3228&lt;0.3*'IV. Inputs Solar'!$S$66,
               0.3*'IV. Inputs Solar'!$S$66,
               K3228),
          0))</f>
        <v>0</v>
      </c>
      <c r="U3228" s="151">
        <f>T3228/('III. Inputs Baseline Diesel'!$S$54*'III. Inputs Baseline Diesel'!$S$57)</f>
        <v>0</v>
      </c>
    </row>
    <row r="3229" spans="2:21" ht="14.25" customHeight="1" x14ac:dyDescent="0.25">
      <c r="B3229" s="635">
        <v>3192</v>
      </c>
      <c r="C3229" s="268">
        <f>INDEX('V. Load Profile'!$D$85:$K$108,IF(MOD(B3229,24)=0, 24,MOD(B3229,24)),4)</f>
        <v>1.6888888888888889</v>
      </c>
      <c r="D3229" s="605">
        <f>IF('III. Inputs Baseline Diesel'!$S$17&gt;0,IF(AND(C3229&gt;0, C3229&lt;'III. Inputs Baseline Diesel'!$S$17*'III. Inputs Baseline Diesel'!$S$50),'III. Inputs Baseline Diesel'!$S$50*'III. Inputs Baseline Diesel'!$S$17,C3229))</f>
        <v>3.2279999999999998</v>
      </c>
      <c r="E3229" s="23">
        <f>INDEX('IX. Irradiation Data'!$G$15:$I$8774,B3229,2)</f>
        <v>0</v>
      </c>
      <c r="F3229" s="36">
        <f>INDEX('IX. Irradiation Data'!$G$15:$I$8774,B3229, 3)</f>
        <v>29</v>
      </c>
      <c r="G3229" s="36">
        <f>E3229*COS(RADIANS('IV. Inputs Solar'!$S$102))</f>
        <v>0</v>
      </c>
      <c r="H3229" s="36">
        <f>F3229+('IV. Inputs Solar'!$S$100-20)/80*E3229/10</f>
        <v>29</v>
      </c>
      <c r="I3229" s="36">
        <f>1+('IV. Inputs Solar'!$S$101*(H3229-25))</f>
        <v>0.98599999999999999</v>
      </c>
      <c r="J3229" s="36">
        <f>G3229*I3229*('IV. Inputs Solar'!$T$52*'IV. Inputs Solar'!$S$53)/1000</f>
        <v>0</v>
      </c>
      <c r="K3229" s="125">
        <f t="shared" si="196"/>
        <v>1.6888888888888889</v>
      </c>
      <c r="L3229" s="36">
        <f>IF(K3229&gt;0,MATCH(0,K3229:$K$8797,-1)-1,0)</f>
        <v>6</v>
      </c>
      <c r="M3229" s="126">
        <f>IF('IV. Inputs Solar'!$T$60=0,
     0,
     IF(K3228&gt;0,
          IF(T3228=0,
               IF(M3228&gt;='IV. Inputs Solar'!$S$108*'IV. Inputs Solar'!$T$60,
                    IF(M3228-MIN('IV. Inputs Solar'!$S$58/'IV. Inputs Solar'!$S$106,K3228/'IV. Inputs Solar'!$S$106)&lt;'IV. Inputs Solar'!$T$60*'IV. Inputs Solar'!$S$108,
                         'IV. Inputs Solar'!$T$60*'IV. Inputs Solar'!$S$108,
                         M3228-MIN('IV. Inputs Solar'!$S$58/'IV. Inputs Solar'!$S$106,K3228/'IV. Inputs Solar'!$S$106)),
                    IF(M3228+MIN('IV. Inputs Solar'!$S$66-K3228,'IV. Inputs Solar'!$S$58)*'IV. Inputs Solar'!$S$106&gt;'IV. Inputs Solar'!$T$60,
                         'IV. Inputs Solar'!$T$60,
                         M3228+MIN('IV. Inputs Solar'!$S$66-K3228,'IV. Inputs Solar'!$S$58)*'IV. Inputs Solar'!$S$106)),
               IF(M3228-'IV. Inputs Solar'!$S$108*'IV. Inputs Solar'!$T$60&lt;MIN('IV. Inputs Solar'!$T$60,'IV. Inputs Solar'!$T$60*'IV. Inputs Solar'!$S$108+SUM(INDEX(K3229:$K$8797,MATCH(L3229,L3229:$L$8797,0),1):INDEX(K3229:$K$8797,MATCH(L3229,L3229:$L$8797,0)+L3229-1,1))/'IV. Inputs Solar'!$S$106),
                    IF(M3228+MIN('IV. Inputs Solar'!$S$66-K3228,'IV. Inputs Solar'!$S$58)*'IV. Inputs Solar'!$S$106&gt;MIN('IV. Inputs Solar'!$T$60,'IV. Inputs Solar'!$T$60*'IV. Inputs Solar'!$S$108+SUM(INDEX(K3229:$K$8797,MATCH(L3229,L3229:$L$8797,0),1):INDEX(K3229:$K$8797,MATCH(L3229,L3229:$L$8797,0)+L3229-1,1))/'IV. Inputs Solar'!$S$106),
                         MIN('IV. Inputs Solar'!$T$60,'IV. Inputs Solar'!$T$60*'IV. Inputs Solar'!$S$108+SUM(INDEX(K3229:$K$8797,MATCH(L3229,L3229:$L$8797,0),1):INDEX(K3229:$K$8797,MATCH(L3229,L3229:$L$8797,0)+L3229-1,1))/'IV. Inputs Solar'!$S$106),
                         M3228+MIN('IV. Inputs Solar'!$S$66-K3228,'IV. Inputs Solar'!$S$58)*'IV. Inputs Solar'!$S$106),
                    M3228)),
          IF(M3228&lt;'IV. Inputs Solar'!$T$60,
               IF(M3228-MAX((-1)*'IV. Inputs Solar'!$S$58*'IV. Inputs Solar'!$S$106,K3228*'IV. Inputs Solar'!$S$106)&gt;'IV. Inputs Solar'!$T$60,
                    'IV. Inputs Solar'!$T$60,
                    M3228-MAX((-1)*'IV. Inputs Solar'!$S$58*'IV. Inputs Solar'!$S$106,K3228*'IV. Inputs Solar'!$S$106)),
               M3228)))</f>
        <v>15.964580865886514</v>
      </c>
      <c r="N3229" s="98">
        <f>IF('IV. Inputs Solar'!$T$60=0,0,M3229/'IV. Inputs Solar'!$T$60)</f>
        <v>0.26607634776477523</v>
      </c>
      <c r="O3229" s="36">
        <f t="shared" si="198"/>
        <v>0</v>
      </c>
      <c r="P3229" s="36">
        <f t="shared" si="199"/>
        <v>0</v>
      </c>
      <c r="Q3229" s="36">
        <f t="shared" si="197"/>
        <v>0</v>
      </c>
      <c r="R3229" s="36">
        <f>ROUND(IF(K3229&lt;0,((M3229-M3230)/'IV. Inputs Solar'!$S$106)-K3229,0),2)</f>
        <v>0</v>
      </c>
      <c r="S3229" s="125">
        <f>ROUND(IF(K3229&gt;0,IF(T3229&gt;0,K3229,ABS((M3229-M3230)*'IV. Inputs Solar'!$S$106-K3229)),0),2)</f>
        <v>0</v>
      </c>
      <c r="T3229" s="151">
        <f>IF('IV. Inputs Solar'!$T$60&lt;&gt;0,
     IF(AND(M3229&lt;MIN('IV. Inputs Solar'!$T$60,'IV. Inputs Solar'!$T$60*'IV. Inputs Solar'!$S$108+SUM(INDEX(K3229:$K$8797,MATCH(L3229,L3229:$L$8797,0),1):INDEX(K3229:$K$8797,MATCH(L3229,L3229:$L$8797,0)+L3229-1,1))/'IV. Inputs Solar'!$S$106),K3229&gt;0),
          'IV. Inputs Solar'!$S$66,
          0),
     IF(K3229&gt;0,
          IF(K3229&lt;0.3*'IV. Inputs Solar'!$S$66,
               0.3*'IV. Inputs Solar'!$S$66,
               K3229),
          0))</f>
        <v>0</v>
      </c>
      <c r="U3229" s="151">
        <f>T3229/('III. Inputs Baseline Diesel'!$S$54*'III. Inputs Baseline Diesel'!$S$57)</f>
        <v>0</v>
      </c>
    </row>
    <row r="3230" spans="2:21" ht="14.25" customHeight="1" x14ac:dyDescent="0.25">
      <c r="B3230" s="635">
        <v>3193</v>
      </c>
      <c r="C3230" s="268">
        <f>INDEX('V. Load Profile'!$D$85:$K$108,IF(MOD(B3230,24)=0, 24,MOD(B3230,24)),4)</f>
        <v>1.1333333333333333</v>
      </c>
      <c r="D3230" s="605">
        <f>IF('III. Inputs Baseline Diesel'!$S$17&gt;0,IF(AND(C3230&gt;0, C3230&lt;'III. Inputs Baseline Diesel'!$S$17*'III. Inputs Baseline Diesel'!$S$50),'III. Inputs Baseline Diesel'!$S$50*'III. Inputs Baseline Diesel'!$S$17,C3230))</f>
        <v>3.2279999999999998</v>
      </c>
      <c r="E3230" s="23">
        <f>INDEX('IX. Irradiation Data'!$G$15:$I$8774,B3230,2)</f>
        <v>0</v>
      </c>
      <c r="F3230" s="36">
        <f>INDEX('IX. Irradiation Data'!$G$15:$I$8774,B3230, 3)</f>
        <v>28</v>
      </c>
      <c r="G3230" s="36">
        <f>E3230*COS(RADIANS('IV. Inputs Solar'!$S$102))</f>
        <v>0</v>
      </c>
      <c r="H3230" s="36">
        <f>F3230+('IV. Inputs Solar'!$S$100-20)/80*E3230/10</f>
        <v>28</v>
      </c>
      <c r="I3230" s="36">
        <f>1+('IV. Inputs Solar'!$S$101*(H3230-25))</f>
        <v>0.98950000000000005</v>
      </c>
      <c r="J3230" s="36">
        <f>G3230*I3230*('IV. Inputs Solar'!$T$52*'IV. Inputs Solar'!$S$53)/1000</f>
        <v>0</v>
      </c>
      <c r="K3230" s="125">
        <f t="shared" si="196"/>
        <v>1.1333333333333333</v>
      </c>
      <c r="L3230" s="36">
        <f>IF(K3230&gt;0,MATCH(0,K3230:$K$8797,-1)-1,0)</f>
        <v>5</v>
      </c>
      <c r="M3230" s="126">
        <f>IF('IV. Inputs Solar'!$T$60=0,
     0,
     IF(K3229&gt;0,
          IF(T3229=0,
               IF(M3229&gt;='IV. Inputs Solar'!$S$108*'IV. Inputs Solar'!$T$60,
                    IF(M3229-MIN('IV. Inputs Solar'!$S$58/'IV. Inputs Solar'!$S$106,K3229/'IV. Inputs Solar'!$S$106)&lt;'IV. Inputs Solar'!$T$60*'IV. Inputs Solar'!$S$108,
                         'IV. Inputs Solar'!$T$60*'IV. Inputs Solar'!$S$108,
                         M3229-MIN('IV. Inputs Solar'!$S$58/'IV. Inputs Solar'!$S$106,K3229/'IV. Inputs Solar'!$S$106)),
                    IF(M3229+MIN('IV. Inputs Solar'!$S$66-K3229,'IV. Inputs Solar'!$S$58)*'IV. Inputs Solar'!$S$106&gt;'IV. Inputs Solar'!$T$60,
                         'IV. Inputs Solar'!$T$60,
                         M3229+MIN('IV. Inputs Solar'!$S$66-K3229,'IV. Inputs Solar'!$S$58)*'IV. Inputs Solar'!$S$106)),
               IF(M3229-'IV. Inputs Solar'!$S$108*'IV. Inputs Solar'!$T$60&lt;MIN('IV. Inputs Solar'!$T$60,'IV. Inputs Solar'!$T$60*'IV. Inputs Solar'!$S$108+SUM(INDEX(K3230:$K$8797,MATCH(L3230,L3230:$L$8797,0),1):INDEX(K3230:$K$8797,MATCH(L3230,L3230:$L$8797,0)+L3230-1,1))/'IV. Inputs Solar'!$S$106),
                    IF(M3229+MIN('IV. Inputs Solar'!$S$66-K3229,'IV. Inputs Solar'!$S$58)*'IV. Inputs Solar'!$S$106&gt;MIN('IV. Inputs Solar'!$T$60,'IV. Inputs Solar'!$T$60*'IV. Inputs Solar'!$S$108+SUM(INDEX(K3230:$K$8797,MATCH(L3230,L3230:$L$8797,0),1):INDEX(K3230:$K$8797,MATCH(L3230,L3230:$L$8797,0)+L3230-1,1))/'IV. Inputs Solar'!$S$106),
                         MIN('IV. Inputs Solar'!$T$60,'IV. Inputs Solar'!$T$60*'IV. Inputs Solar'!$S$108+SUM(INDEX(K3230:$K$8797,MATCH(L3230,L3230:$L$8797,0),1):INDEX(K3230:$K$8797,MATCH(L3230,L3230:$L$8797,0)+L3230-1,1))/'IV. Inputs Solar'!$S$106),
                         M3229+MIN('IV. Inputs Solar'!$S$66-K3229,'IV. Inputs Solar'!$S$58)*'IV. Inputs Solar'!$S$106),
                    M3229)),
          IF(M3229&lt;'IV. Inputs Solar'!$T$60,
               IF(M3229-MAX((-1)*'IV. Inputs Solar'!$S$58*'IV. Inputs Solar'!$S$106,K3229*'IV. Inputs Solar'!$S$106)&gt;'IV. Inputs Solar'!$T$60,
                    'IV. Inputs Solar'!$T$60,
                    M3229-MAX((-1)*'IV. Inputs Solar'!$S$58*'IV. Inputs Solar'!$S$106,K3229*'IV. Inputs Solar'!$S$106)),
               M3229)))</f>
        <v>14.184335664606538</v>
      </c>
      <c r="N3230" s="98">
        <f>IF('IV. Inputs Solar'!$T$60=0,0,M3230/'IV. Inputs Solar'!$T$60)</f>
        <v>0.23640559441010897</v>
      </c>
      <c r="O3230" s="36">
        <f t="shared" si="198"/>
        <v>0</v>
      </c>
      <c r="P3230" s="36">
        <f t="shared" si="199"/>
        <v>0</v>
      </c>
      <c r="Q3230" s="36">
        <f t="shared" si="197"/>
        <v>0</v>
      </c>
      <c r="R3230" s="36">
        <f>ROUND(IF(K3230&lt;0,((M3230-M3231)/'IV. Inputs Solar'!$S$106)-K3230,0),2)</f>
        <v>0</v>
      </c>
      <c r="S3230" s="125">
        <f>ROUND(IF(K3230&gt;0,IF(T3230&gt;0,K3230,ABS((M3230-M3231)*'IV. Inputs Solar'!$S$106-K3230)),0),2)</f>
        <v>0</v>
      </c>
      <c r="T3230" s="151">
        <f>IF('IV. Inputs Solar'!$T$60&lt;&gt;0,
     IF(AND(M3230&lt;MIN('IV. Inputs Solar'!$T$60,'IV. Inputs Solar'!$T$60*'IV. Inputs Solar'!$S$108+SUM(INDEX(K3230:$K$8797,MATCH(L3230,L3230:$L$8797,0),1):INDEX(K3230:$K$8797,MATCH(L3230,L3230:$L$8797,0)+L3230-1,1))/'IV. Inputs Solar'!$S$106),K3230&gt;0),
          'IV. Inputs Solar'!$S$66,
          0),
     IF(K3230&gt;0,
          IF(K3230&lt;0.3*'IV. Inputs Solar'!$S$66,
               0.3*'IV. Inputs Solar'!$S$66,
               K3230),
          0))</f>
        <v>0</v>
      </c>
      <c r="U3230" s="151">
        <f>T3230/('III. Inputs Baseline Diesel'!$S$54*'III. Inputs Baseline Diesel'!$S$57)</f>
        <v>0</v>
      </c>
    </row>
    <row r="3231" spans="2:21" ht="14.25" customHeight="1" x14ac:dyDescent="0.25">
      <c r="B3231" s="635">
        <v>3194</v>
      </c>
      <c r="C3231" s="268">
        <f>INDEX('V. Load Profile'!$D$85:$K$108,IF(MOD(B3231,24)=0, 24,MOD(B3231,24)),4)</f>
        <v>1.1333333333333333</v>
      </c>
      <c r="D3231" s="605">
        <f>IF('III. Inputs Baseline Diesel'!$S$17&gt;0,IF(AND(C3231&gt;0, C3231&lt;'III. Inputs Baseline Diesel'!$S$17*'III. Inputs Baseline Diesel'!$S$50),'III. Inputs Baseline Diesel'!$S$50*'III. Inputs Baseline Diesel'!$S$17,C3231))</f>
        <v>3.2279999999999998</v>
      </c>
      <c r="E3231" s="23">
        <f>INDEX('IX. Irradiation Data'!$G$15:$I$8774,B3231,2)</f>
        <v>0</v>
      </c>
      <c r="F3231" s="36">
        <f>INDEX('IX. Irradiation Data'!$G$15:$I$8774,B3231, 3)</f>
        <v>27.7</v>
      </c>
      <c r="G3231" s="36">
        <f>E3231*COS(RADIANS('IV. Inputs Solar'!$S$102))</f>
        <v>0</v>
      </c>
      <c r="H3231" s="36">
        <f>F3231+('IV. Inputs Solar'!$S$100-20)/80*E3231/10</f>
        <v>27.7</v>
      </c>
      <c r="I3231" s="36">
        <f>1+('IV. Inputs Solar'!$S$101*(H3231-25))</f>
        <v>0.99055000000000004</v>
      </c>
      <c r="J3231" s="36">
        <f>G3231*I3231*('IV. Inputs Solar'!$T$52*'IV. Inputs Solar'!$S$53)/1000</f>
        <v>0</v>
      </c>
      <c r="K3231" s="125">
        <f t="shared" si="196"/>
        <v>1.1333333333333333</v>
      </c>
      <c r="L3231" s="36">
        <f>IF(K3231&gt;0,MATCH(0,K3231:$K$8797,-1)-1,0)</f>
        <v>4</v>
      </c>
      <c r="M3231" s="126">
        <f>IF('IV. Inputs Solar'!$T$60=0,
     0,
     IF(K3230&gt;0,
          IF(T3230=0,
               IF(M3230&gt;='IV. Inputs Solar'!$S$108*'IV. Inputs Solar'!$T$60,
                    IF(M3230-MIN('IV. Inputs Solar'!$S$58/'IV. Inputs Solar'!$S$106,K3230/'IV. Inputs Solar'!$S$106)&lt;'IV. Inputs Solar'!$T$60*'IV. Inputs Solar'!$S$108,
                         'IV. Inputs Solar'!$T$60*'IV. Inputs Solar'!$S$108,
                         M3230-MIN('IV. Inputs Solar'!$S$58/'IV. Inputs Solar'!$S$106,K3230/'IV. Inputs Solar'!$S$106)),
                    IF(M3230+MIN('IV. Inputs Solar'!$S$66-K3230,'IV. Inputs Solar'!$S$58)*'IV. Inputs Solar'!$S$106&gt;'IV. Inputs Solar'!$T$60,
                         'IV. Inputs Solar'!$T$60,
                         M3230+MIN('IV. Inputs Solar'!$S$66-K3230,'IV. Inputs Solar'!$S$58)*'IV. Inputs Solar'!$S$106)),
               IF(M3230-'IV. Inputs Solar'!$S$108*'IV. Inputs Solar'!$T$60&lt;MIN('IV. Inputs Solar'!$T$60,'IV. Inputs Solar'!$T$60*'IV. Inputs Solar'!$S$108+SUM(INDEX(K3231:$K$8797,MATCH(L3231,L3231:$L$8797,0),1):INDEX(K3231:$K$8797,MATCH(L3231,L3231:$L$8797,0)+L3231-1,1))/'IV. Inputs Solar'!$S$106),
                    IF(M3230+MIN('IV. Inputs Solar'!$S$66-K3230,'IV. Inputs Solar'!$S$58)*'IV. Inputs Solar'!$S$106&gt;MIN('IV. Inputs Solar'!$T$60,'IV. Inputs Solar'!$T$60*'IV. Inputs Solar'!$S$108+SUM(INDEX(K3231:$K$8797,MATCH(L3231,L3231:$L$8797,0),1):INDEX(K3231:$K$8797,MATCH(L3231,L3231:$L$8797,0)+L3231-1,1))/'IV. Inputs Solar'!$S$106),
                         MIN('IV. Inputs Solar'!$T$60,'IV. Inputs Solar'!$T$60*'IV. Inputs Solar'!$S$108+SUM(INDEX(K3231:$K$8797,MATCH(L3231,L3231:$L$8797,0),1):INDEX(K3231:$K$8797,MATCH(L3231,L3231:$L$8797,0)+L3231-1,1))/'IV. Inputs Solar'!$S$106),
                         M3230+MIN('IV. Inputs Solar'!$S$66-K3230,'IV. Inputs Solar'!$S$58)*'IV. Inputs Solar'!$S$106),
                    M3230)),
          IF(M3230&lt;'IV. Inputs Solar'!$T$60,
               IF(M3230-MAX((-1)*'IV. Inputs Solar'!$S$58*'IV. Inputs Solar'!$S$106,K3230*'IV. Inputs Solar'!$S$106)&gt;'IV. Inputs Solar'!$T$60,
                    'IV. Inputs Solar'!$T$60,
                    M3230-MAX((-1)*'IV. Inputs Solar'!$S$58*'IV. Inputs Solar'!$S$106,K3230*'IV. Inputs Solar'!$S$106)),
               M3230)))</f>
        <v>12.989697437431817</v>
      </c>
      <c r="N3231" s="98">
        <f>IF('IV. Inputs Solar'!$T$60=0,0,M3231/'IV. Inputs Solar'!$T$60)</f>
        <v>0.21649495729053028</v>
      </c>
      <c r="O3231" s="36">
        <f t="shared" si="198"/>
        <v>0</v>
      </c>
      <c r="P3231" s="36">
        <f t="shared" si="199"/>
        <v>0</v>
      </c>
      <c r="Q3231" s="36">
        <f t="shared" si="197"/>
        <v>0</v>
      </c>
      <c r="R3231" s="36">
        <f>ROUND(IF(K3231&lt;0,((M3231-M3232)/'IV. Inputs Solar'!$S$106)-K3231,0),2)</f>
        <v>0</v>
      </c>
      <c r="S3231" s="125">
        <f>ROUND(IF(K3231&gt;0,IF(T3231&gt;0,K3231,ABS((M3231-M3232)*'IV. Inputs Solar'!$S$106-K3231)),0),2)</f>
        <v>0.19</v>
      </c>
      <c r="T3231" s="151">
        <f>IF('IV. Inputs Solar'!$T$60&lt;&gt;0,
     IF(AND(M3231&lt;MIN('IV. Inputs Solar'!$T$60,'IV. Inputs Solar'!$T$60*'IV. Inputs Solar'!$S$108+SUM(INDEX(K3231:$K$8797,MATCH(L3231,L3231:$L$8797,0),1):INDEX(K3231:$K$8797,MATCH(L3231,L3231:$L$8797,0)+L3231-1,1))/'IV. Inputs Solar'!$S$106),K3231&gt;0),
          'IV. Inputs Solar'!$S$66,
          0),
     IF(K3231&gt;0,
          IF(K3231&lt;0.3*'IV. Inputs Solar'!$S$66,
               0.3*'IV. Inputs Solar'!$S$66,
               K3231),
          0))</f>
        <v>0</v>
      </c>
      <c r="U3231" s="151">
        <f>T3231/('III. Inputs Baseline Diesel'!$S$54*'III. Inputs Baseline Diesel'!$S$57)</f>
        <v>0</v>
      </c>
    </row>
    <row r="3232" spans="2:21" ht="14.25" customHeight="1" x14ac:dyDescent="0.25">
      <c r="B3232" s="635">
        <v>3195</v>
      </c>
      <c r="C3232" s="268">
        <f>INDEX('V. Load Profile'!$D$85:$K$108,IF(MOD(B3232,24)=0, 24,MOD(B3232,24)),4)</f>
        <v>2.2222222222222223E-2</v>
      </c>
      <c r="D3232" s="605">
        <f>IF('III. Inputs Baseline Diesel'!$S$17&gt;0,IF(AND(C3232&gt;0, C3232&lt;'III. Inputs Baseline Diesel'!$S$17*'III. Inputs Baseline Diesel'!$S$50),'III. Inputs Baseline Diesel'!$S$50*'III. Inputs Baseline Diesel'!$S$17,C3232))</f>
        <v>3.2279999999999998</v>
      </c>
      <c r="E3232" s="23">
        <f>INDEX('IX. Irradiation Data'!$G$15:$I$8774,B3232,2)</f>
        <v>0</v>
      </c>
      <c r="F3232" s="36">
        <f>INDEX('IX. Irradiation Data'!$G$15:$I$8774,B3232, 3)</f>
        <v>27.4</v>
      </c>
      <c r="G3232" s="36">
        <f>E3232*COS(RADIANS('IV. Inputs Solar'!$S$102))</f>
        <v>0</v>
      </c>
      <c r="H3232" s="36">
        <f>F3232+('IV. Inputs Solar'!$S$100-20)/80*E3232/10</f>
        <v>27.4</v>
      </c>
      <c r="I3232" s="36">
        <f>1+('IV. Inputs Solar'!$S$101*(H3232-25))</f>
        <v>0.99160000000000004</v>
      </c>
      <c r="J3232" s="36">
        <f>G3232*I3232*('IV. Inputs Solar'!$T$52*'IV. Inputs Solar'!$S$53)/1000</f>
        <v>0</v>
      </c>
      <c r="K3232" s="125">
        <f t="shared" si="196"/>
        <v>2.2222222222222223E-2</v>
      </c>
      <c r="L3232" s="36">
        <f>IF(K3232&gt;0,MATCH(0,K3232:$K$8797,-1)-1,0)</f>
        <v>3</v>
      </c>
      <c r="M3232" s="126">
        <f>IF('IV. Inputs Solar'!$T$60=0,
     0,
     IF(K3231&gt;0,
          IF(T3231=0,
               IF(M3231&gt;='IV. Inputs Solar'!$S$108*'IV. Inputs Solar'!$T$60,
                    IF(M3231-MIN('IV. Inputs Solar'!$S$58/'IV. Inputs Solar'!$S$106,K3231/'IV. Inputs Solar'!$S$106)&lt;'IV. Inputs Solar'!$T$60*'IV. Inputs Solar'!$S$108,
                         'IV. Inputs Solar'!$T$60*'IV. Inputs Solar'!$S$108,
                         M3231-MIN('IV. Inputs Solar'!$S$58/'IV. Inputs Solar'!$S$106,K3231/'IV. Inputs Solar'!$S$106)),
                    IF(M3231+MIN('IV. Inputs Solar'!$S$66-K3231,'IV. Inputs Solar'!$S$58)*'IV. Inputs Solar'!$S$106&gt;'IV. Inputs Solar'!$T$60,
                         'IV. Inputs Solar'!$T$60,
                         M3231+MIN('IV. Inputs Solar'!$S$66-K3231,'IV. Inputs Solar'!$S$58)*'IV. Inputs Solar'!$S$106)),
               IF(M3231-'IV. Inputs Solar'!$S$108*'IV. Inputs Solar'!$T$60&lt;MIN('IV. Inputs Solar'!$T$60,'IV. Inputs Solar'!$T$60*'IV. Inputs Solar'!$S$108+SUM(INDEX(K3232:$K$8797,MATCH(L3232,L3232:$L$8797,0),1):INDEX(K3232:$K$8797,MATCH(L3232,L3232:$L$8797,0)+L3232-1,1))/'IV. Inputs Solar'!$S$106),
                    IF(M3231+MIN('IV. Inputs Solar'!$S$66-K3231,'IV. Inputs Solar'!$S$58)*'IV. Inputs Solar'!$S$106&gt;MIN('IV. Inputs Solar'!$T$60,'IV. Inputs Solar'!$T$60*'IV. Inputs Solar'!$S$108+SUM(INDEX(K3232:$K$8797,MATCH(L3232,L3232:$L$8797,0),1):INDEX(K3232:$K$8797,MATCH(L3232,L3232:$L$8797,0)+L3232-1,1))/'IV. Inputs Solar'!$S$106),
                         MIN('IV. Inputs Solar'!$T$60,'IV. Inputs Solar'!$T$60*'IV. Inputs Solar'!$S$108+SUM(INDEX(K3232:$K$8797,MATCH(L3232,L3232:$L$8797,0),1):INDEX(K3232:$K$8797,MATCH(L3232,L3232:$L$8797,0)+L3232-1,1))/'IV. Inputs Solar'!$S$106),
                         M3231+MIN('IV. Inputs Solar'!$S$66-K3231,'IV. Inputs Solar'!$S$58)*'IV. Inputs Solar'!$S$106),
                    M3231)),
          IF(M3231&lt;'IV. Inputs Solar'!$T$60,
               IF(M3231-MAX((-1)*'IV. Inputs Solar'!$S$58*'IV. Inputs Solar'!$S$106,K3231*'IV. Inputs Solar'!$S$106)&gt;'IV. Inputs Solar'!$T$60,
                    'IV. Inputs Solar'!$T$60,
                    M3231-MAX((-1)*'IV. Inputs Solar'!$S$58*'IV. Inputs Solar'!$S$106,K3231*'IV. Inputs Solar'!$S$106)),
               M3231)))</f>
        <v>12</v>
      </c>
      <c r="N3232" s="98">
        <f>IF('IV. Inputs Solar'!$T$60=0,0,M3232/'IV. Inputs Solar'!$T$60)</f>
        <v>0.2</v>
      </c>
      <c r="O3232" s="36">
        <f t="shared" si="198"/>
        <v>0</v>
      </c>
      <c r="P3232" s="36">
        <f t="shared" si="199"/>
        <v>0</v>
      </c>
      <c r="Q3232" s="36">
        <f t="shared" si="197"/>
        <v>0</v>
      </c>
      <c r="R3232" s="36">
        <f>ROUND(IF(K3232&lt;0,((M3232-M3233)/'IV. Inputs Solar'!$S$106)-K3232,0),2)</f>
        <v>0</v>
      </c>
      <c r="S3232" s="125">
        <f>ROUND(IF(K3232&gt;0,IF(T3232&gt;0,K3232,ABS((M3232-M3233)*'IV. Inputs Solar'!$S$106-K3232)),0),2)</f>
        <v>0.02</v>
      </c>
      <c r="T3232" s="151">
        <f>IF('IV. Inputs Solar'!$T$60&lt;&gt;0,
     IF(AND(M3232&lt;MIN('IV. Inputs Solar'!$T$60,'IV. Inputs Solar'!$T$60*'IV. Inputs Solar'!$S$108+SUM(INDEX(K3232:$K$8797,MATCH(L3232,L3232:$L$8797,0),1):INDEX(K3232:$K$8797,MATCH(L3232,L3232:$L$8797,0)+L3232-1,1))/'IV. Inputs Solar'!$S$106),K3232&gt;0),
          'IV. Inputs Solar'!$S$66,
          0),
     IF(K3232&gt;0,
          IF(K3232&lt;0.3*'IV. Inputs Solar'!$S$66,
               0.3*'IV. Inputs Solar'!$S$66,
               K3232),
          0))</f>
        <v>0</v>
      </c>
      <c r="U3232" s="151">
        <f>T3232/('III. Inputs Baseline Diesel'!$S$54*'III. Inputs Baseline Diesel'!$S$57)</f>
        <v>0</v>
      </c>
    </row>
    <row r="3233" spans="2:21" ht="14.25" customHeight="1" x14ac:dyDescent="0.25">
      <c r="B3233" s="635">
        <v>3196</v>
      </c>
      <c r="C3233" s="268">
        <f>INDEX('V. Load Profile'!$D$85:$K$108,IF(MOD(B3233,24)=0, 24,MOD(B3233,24)),4)</f>
        <v>2.2222222222222223E-2</v>
      </c>
      <c r="D3233" s="605">
        <f>IF('III. Inputs Baseline Diesel'!$S$17&gt;0,IF(AND(C3233&gt;0, C3233&lt;'III. Inputs Baseline Diesel'!$S$17*'III. Inputs Baseline Diesel'!$S$50),'III. Inputs Baseline Diesel'!$S$50*'III. Inputs Baseline Diesel'!$S$17,C3233))</f>
        <v>3.2279999999999998</v>
      </c>
      <c r="E3233" s="23">
        <f>INDEX('IX. Irradiation Data'!$G$15:$I$8774,B3233,2)</f>
        <v>0</v>
      </c>
      <c r="F3233" s="36">
        <f>INDEX('IX. Irradiation Data'!$G$15:$I$8774,B3233, 3)</f>
        <v>27.1</v>
      </c>
      <c r="G3233" s="36">
        <f>E3233*COS(RADIANS('IV. Inputs Solar'!$S$102))</f>
        <v>0</v>
      </c>
      <c r="H3233" s="36">
        <f>F3233+('IV. Inputs Solar'!$S$100-20)/80*E3233/10</f>
        <v>27.1</v>
      </c>
      <c r="I3233" s="36">
        <f>1+('IV. Inputs Solar'!$S$101*(H3233-25))</f>
        <v>0.99265000000000003</v>
      </c>
      <c r="J3233" s="36">
        <f>G3233*I3233*('IV. Inputs Solar'!$T$52*'IV. Inputs Solar'!$S$53)/1000</f>
        <v>0</v>
      </c>
      <c r="K3233" s="125">
        <f t="shared" si="196"/>
        <v>2.2222222222222223E-2</v>
      </c>
      <c r="L3233" s="36">
        <f>IF(K3233&gt;0,MATCH(0,K3233:$K$8797,-1)-1,0)</f>
        <v>2</v>
      </c>
      <c r="M3233" s="126">
        <f>IF('IV. Inputs Solar'!$T$60=0,
     0,
     IF(K3232&gt;0,
          IF(T3232=0,
               IF(M3232&gt;='IV. Inputs Solar'!$S$108*'IV. Inputs Solar'!$T$60,
                    IF(M3232-MIN('IV. Inputs Solar'!$S$58/'IV. Inputs Solar'!$S$106,K3232/'IV. Inputs Solar'!$S$106)&lt;'IV. Inputs Solar'!$T$60*'IV. Inputs Solar'!$S$108,
                         'IV. Inputs Solar'!$T$60*'IV. Inputs Solar'!$S$108,
                         M3232-MIN('IV. Inputs Solar'!$S$58/'IV. Inputs Solar'!$S$106,K3232/'IV. Inputs Solar'!$S$106)),
                    IF(M3232+MIN('IV. Inputs Solar'!$S$66-K3232,'IV. Inputs Solar'!$S$58)*'IV. Inputs Solar'!$S$106&gt;'IV. Inputs Solar'!$T$60,
                         'IV. Inputs Solar'!$T$60,
                         M3232+MIN('IV. Inputs Solar'!$S$66-K3232,'IV. Inputs Solar'!$S$58)*'IV. Inputs Solar'!$S$106)),
               IF(M3232-'IV. Inputs Solar'!$S$108*'IV. Inputs Solar'!$T$60&lt;MIN('IV. Inputs Solar'!$T$60,'IV. Inputs Solar'!$T$60*'IV. Inputs Solar'!$S$108+SUM(INDEX(K3233:$K$8797,MATCH(L3233,L3233:$L$8797,0),1):INDEX(K3233:$K$8797,MATCH(L3233,L3233:$L$8797,0)+L3233-1,1))/'IV. Inputs Solar'!$S$106),
                    IF(M3232+MIN('IV. Inputs Solar'!$S$66-K3232,'IV. Inputs Solar'!$S$58)*'IV. Inputs Solar'!$S$106&gt;MIN('IV. Inputs Solar'!$T$60,'IV. Inputs Solar'!$T$60*'IV. Inputs Solar'!$S$108+SUM(INDEX(K3233:$K$8797,MATCH(L3233,L3233:$L$8797,0),1):INDEX(K3233:$K$8797,MATCH(L3233,L3233:$L$8797,0)+L3233-1,1))/'IV. Inputs Solar'!$S$106),
                         MIN('IV. Inputs Solar'!$T$60,'IV. Inputs Solar'!$T$60*'IV. Inputs Solar'!$S$108+SUM(INDEX(K3233:$K$8797,MATCH(L3233,L3233:$L$8797,0),1):INDEX(K3233:$K$8797,MATCH(L3233,L3233:$L$8797,0)+L3233-1,1))/'IV. Inputs Solar'!$S$106),
                         M3232+MIN('IV. Inputs Solar'!$S$66-K3232,'IV. Inputs Solar'!$S$58)*'IV. Inputs Solar'!$S$106),
                    M3232)),
          IF(M3232&lt;'IV. Inputs Solar'!$T$60,
               IF(M3232-MAX((-1)*'IV. Inputs Solar'!$S$58*'IV. Inputs Solar'!$S$106,K3232*'IV. Inputs Solar'!$S$106)&gt;'IV. Inputs Solar'!$T$60,
                    'IV. Inputs Solar'!$T$60,
                    M3232-MAX((-1)*'IV. Inputs Solar'!$S$58*'IV. Inputs Solar'!$S$106,K3232*'IV. Inputs Solar'!$S$106)),
               M3232)))</f>
        <v>12</v>
      </c>
      <c r="N3233" s="98">
        <f>IF('IV. Inputs Solar'!$T$60=0,0,M3233/'IV. Inputs Solar'!$T$60)</f>
        <v>0.2</v>
      </c>
      <c r="O3233" s="36">
        <f t="shared" si="198"/>
        <v>0</v>
      </c>
      <c r="P3233" s="36">
        <f t="shared" si="199"/>
        <v>0</v>
      </c>
      <c r="Q3233" s="36">
        <f t="shared" si="197"/>
        <v>0</v>
      </c>
      <c r="R3233" s="36">
        <f>ROUND(IF(K3233&lt;0,((M3233-M3234)/'IV. Inputs Solar'!$S$106)-K3233,0),2)</f>
        <v>0</v>
      </c>
      <c r="S3233" s="125">
        <f>ROUND(IF(K3233&gt;0,IF(T3233&gt;0,K3233,ABS((M3233-M3234)*'IV. Inputs Solar'!$S$106-K3233)),0),2)</f>
        <v>0.02</v>
      </c>
      <c r="T3233" s="151">
        <f>IF('IV. Inputs Solar'!$T$60&lt;&gt;0,
     IF(AND(M3233&lt;MIN('IV. Inputs Solar'!$T$60,'IV. Inputs Solar'!$T$60*'IV. Inputs Solar'!$S$108+SUM(INDEX(K3233:$K$8797,MATCH(L3233,L3233:$L$8797,0),1):INDEX(K3233:$K$8797,MATCH(L3233,L3233:$L$8797,0)+L3233-1,1))/'IV. Inputs Solar'!$S$106),K3233&gt;0),
          'IV. Inputs Solar'!$S$66,
          0),
     IF(K3233&gt;0,
          IF(K3233&lt;0.3*'IV. Inputs Solar'!$S$66,
               0.3*'IV. Inputs Solar'!$S$66,
               K3233),
          0))</f>
        <v>0</v>
      </c>
      <c r="U3233" s="151">
        <f>T3233/('III. Inputs Baseline Diesel'!$S$54*'III. Inputs Baseline Diesel'!$S$57)</f>
        <v>0</v>
      </c>
    </row>
    <row r="3234" spans="2:21" ht="14.25" customHeight="1" x14ac:dyDescent="0.25">
      <c r="B3234" s="635">
        <v>3197</v>
      </c>
      <c r="C3234" s="268">
        <f>INDEX('V. Load Profile'!$D$85:$K$108,IF(MOD(B3234,24)=0, 24,MOD(B3234,24)),4)</f>
        <v>2.2222222222222223E-2</v>
      </c>
      <c r="D3234" s="605">
        <f>IF('III. Inputs Baseline Diesel'!$S$17&gt;0,IF(AND(C3234&gt;0, C3234&lt;'III. Inputs Baseline Diesel'!$S$17*'III. Inputs Baseline Diesel'!$S$50),'III. Inputs Baseline Diesel'!$S$50*'III. Inputs Baseline Diesel'!$S$17,C3234))</f>
        <v>3.2279999999999998</v>
      </c>
      <c r="E3234" s="23">
        <f>INDEX('IX. Irradiation Data'!$G$15:$I$8774,B3234,2)</f>
        <v>0</v>
      </c>
      <c r="F3234" s="36">
        <f>INDEX('IX. Irradiation Data'!$G$15:$I$8774,B3234, 3)</f>
        <v>27.1</v>
      </c>
      <c r="G3234" s="36">
        <f>E3234*COS(RADIANS('IV. Inputs Solar'!$S$102))</f>
        <v>0</v>
      </c>
      <c r="H3234" s="36">
        <f>F3234+('IV. Inputs Solar'!$S$100-20)/80*E3234/10</f>
        <v>27.1</v>
      </c>
      <c r="I3234" s="36">
        <f>1+('IV. Inputs Solar'!$S$101*(H3234-25))</f>
        <v>0.99265000000000003</v>
      </c>
      <c r="J3234" s="36">
        <f>G3234*I3234*('IV. Inputs Solar'!$T$52*'IV. Inputs Solar'!$S$53)/1000</f>
        <v>0</v>
      </c>
      <c r="K3234" s="125">
        <f t="shared" si="196"/>
        <v>2.2222222222222223E-2</v>
      </c>
      <c r="L3234" s="36">
        <f>IF(K3234&gt;0,MATCH(0,K3234:$K$8797,-1)-1,0)</f>
        <v>1</v>
      </c>
      <c r="M3234" s="126">
        <f>IF('IV. Inputs Solar'!$T$60=0,
     0,
     IF(K3233&gt;0,
          IF(T3233=0,
               IF(M3233&gt;='IV. Inputs Solar'!$S$108*'IV. Inputs Solar'!$T$60,
                    IF(M3233-MIN('IV. Inputs Solar'!$S$58/'IV. Inputs Solar'!$S$106,K3233/'IV. Inputs Solar'!$S$106)&lt;'IV. Inputs Solar'!$T$60*'IV. Inputs Solar'!$S$108,
                         'IV. Inputs Solar'!$T$60*'IV. Inputs Solar'!$S$108,
                         M3233-MIN('IV. Inputs Solar'!$S$58/'IV. Inputs Solar'!$S$106,K3233/'IV. Inputs Solar'!$S$106)),
                    IF(M3233+MIN('IV. Inputs Solar'!$S$66-K3233,'IV. Inputs Solar'!$S$58)*'IV. Inputs Solar'!$S$106&gt;'IV. Inputs Solar'!$T$60,
                         'IV. Inputs Solar'!$T$60,
                         M3233+MIN('IV. Inputs Solar'!$S$66-K3233,'IV. Inputs Solar'!$S$58)*'IV. Inputs Solar'!$S$106)),
               IF(M3233-'IV. Inputs Solar'!$S$108*'IV. Inputs Solar'!$T$60&lt;MIN('IV. Inputs Solar'!$T$60,'IV. Inputs Solar'!$T$60*'IV. Inputs Solar'!$S$108+SUM(INDEX(K3234:$K$8797,MATCH(L3234,L3234:$L$8797,0),1):INDEX(K3234:$K$8797,MATCH(L3234,L3234:$L$8797,0)+L3234-1,1))/'IV. Inputs Solar'!$S$106),
                    IF(M3233+MIN('IV. Inputs Solar'!$S$66-K3233,'IV. Inputs Solar'!$S$58)*'IV. Inputs Solar'!$S$106&gt;MIN('IV. Inputs Solar'!$T$60,'IV. Inputs Solar'!$T$60*'IV. Inputs Solar'!$S$108+SUM(INDEX(K3234:$K$8797,MATCH(L3234,L3234:$L$8797,0),1):INDEX(K3234:$K$8797,MATCH(L3234,L3234:$L$8797,0)+L3234-1,1))/'IV. Inputs Solar'!$S$106),
                         MIN('IV. Inputs Solar'!$T$60,'IV. Inputs Solar'!$T$60*'IV. Inputs Solar'!$S$108+SUM(INDEX(K3234:$K$8797,MATCH(L3234,L3234:$L$8797,0),1):INDEX(K3234:$K$8797,MATCH(L3234,L3234:$L$8797,0)+L3234-1,1))/'IV. Inputs Solar'!$S$106),
                         M3233+MIN('IV. Inputs Solar'!$S$66-K3233,'IV. Inputs Solar'!$S$58)*'IV. Inputs Solar'!$S$106),
                    M3233)),
          IF(M3233&lt;'IV. Inputs Solar'!$T$60,
               IF(M3233-MAX((-1)*'IV. Inputs Solar'!$S$58*'IV. Inputs Solar'!$S$106,K3233*'IV. Inputs Solar'!$S$106)&gt;'IV. Inputs Solar'!$T$60,
                    'IV. Inputs Solar'!$T$60,
                    M3233-MAX((-1)*'IV. Inputs Solar'!$S$58*'IV. Inputs Solar'!$S$106,K3233*'IV. Inputs Solar'!$S$106)),
               M3233)))</f>
        <v>12</v>
      </c>
      <c r="N3234" s="98">
        <f>IF('IV. Inputs Solar'!$T$60=0,0,M3234/'IV. Inputs Solar'!$T$60)</f>
        <v>0.2</v>
      </c>
      <c r="O3234" s="36">
        <f t="shared" si="198"/>
        <v>0</v>
      </c>
      <c r="P3234" s="36">
        <f t="shared" si="199"/>
        <v>0</v>
      </c>
      <c r="Q3234" s="36">
        <f t="shared" si="197"/>
        <v>0</v>
      </c>
      <c r="R3234" s="36">
        <f>ROUND(IF(K3234&lt;0,((M3234-M3235)/'IV. Inputs Solar'!$S$106)-K3234,0),2)</f>
        <v>0</v>
      </c>
      <c r="S3234" s="125">
        <f>ROUND(IF(K3234&gt;0,IF(T3234&gt;0,K3234,ABS((M3234-M3235)*'IV. Inputs Solar'!$S$106-K3234)),0),2)</f>
        <v>0.02</v>
      </c>
      <c r="T3234" s="151">
        <f>IF('IV. Inputs Solar'!$T$60&lt;&gt;0,
     IF(AND(M3234&lt;MIN('IV. Inputs Solar'!$T$60,'IV. Inputs Solar'!$T$60*'IV. Inputs Solar'!$S$108+SUM(INDEX(K3234:$K$8797,MATCH(L3234,L3234:$L$8797,0),1):INDEX(K3234:$K$8797,MATCH(L3234,L3234:$L$8797,0)+L3234-1,1))/'IV. Inputs Solar'!$S$106),K3234&gt;0),
          'IV. Inputs Solar'!$S$66,
          0),
     IF(K3234&gt;0,
          IF(K3234&lt;0.3*'IV. Inputs Solar'!$S$66,
               0.3*'IV. Inputs Solar'!$S$66,
               K3234),
          0))</f>
        <v>0</v>
      </c>
      <c r="U3234" s="151">
        <f>T3234/('III. Inputs Baseline Diesel'!$S$54*'III. Inputs Baseline Diesel'!$S$57)</f>
        <v>0</v>
      </c>
    </row>
    <row r="3235" spans="2:21" ht="14.25" customHeight="1" x14ac:dyDescent="0.25">
      <c r="B3235" s="635">
        <v>3198</v>
      </c>
      <c r="C3235" s="268">
        <f>INDEX('V. Load Profile'!$D$85:$K$108,IF(MOD(B3235,24)=0, 24,MOD(B3235,24)),4)</f>
        <v>2.2222222222222223E-2</v>
      </c>
      <c r="D3235" s="605">
        <f>IF('III. Inputs Baseline Diesel'!$S$17&gt;0,IF(AND(C3235&gt;0, C3235&lt;'III. Inputs Baseline Diesel'!$S$17*'III. Inputs Baseline Diesel'!$S$50),'III. Inputs Baseline Diesel'!$S$50*'III. Inputs Baseline Diesel'!$S$17,C3235))</f>
        <v>3.2279999999999998</v>
      </c>
      <c r="E3235" s="23">
        <f>INDEX('IX. Irradiation Data'!$G$15:$I$8774,B3235,2)</f>
        <v>0</v>
      </c>
      <c r="F3235" s="36">
        <f>INDEX('IX. Irradiation Data'!$G$15:$I$8774,B3235, 3)</f>
        <v>27</v>
      </c>
      <c r="G3235" s="36">
        <f>E3235*COS(RADIANS('IV. Inputs Solar'!$S$102))</f>
        <v>0</v>
      </c>
      <c r="H3235" s="36">
        <f>F3235+('IV. Inputs Solar'!$S$100-20)/80*E3235/10</f>
        <v>27</v>
      </c>
      <c r="I3235" s="36">
        <f>1+('IV. Inputs Solar'!$S$101*(H3235-25))</f>
        <v>0.99299999999999999</v>
      </c>
      <c r="J3235" s="36">
        <f>G3235*I3235*('IV. Inputs Solar'!$T$52*'IV. Inputs Solar'!$S$53)/1000</f>
        <v>0</v>
      </c>
      <c r="K3235" s="125">
        <f t="shared" si="196"/>
        <v>2.2222222222222223E-2</v>
      </c>
      <c r="L3235" s="36">
        <f>IF(K3235&gt;0,MATCH(0,K3235:$K$8797,-1)-1,0)</f>
        <v>0</v>
      </c>
      <c r="M3235" s="126">
        <f>IF('IV. Inputs Solar'!$T$60=0,
     0,
     IF(K3234&gt;0,
          IF(T3234=0,
               IF(M3234&gt;='IV. Inputs Solar'!$S$108*'IV. Inputs Solar'!$T$60,
                    IF(M3234-MIN('IV. Inputs Solar'!$S$58/'IV. Inputs Solar'!$S$106,K3234/'IV. Inputs Solar'!$S$106)&lt;'IV. Inputs Solar'!$T$60*'IV. Inputs Solar'!$S$108,
                         'IV. Inputs Solar'!$T$60*'IV. Inputs Solar'!$S$108,
                         M3234-MIN('IV. Inputs Solar'!$S$58/'IV. Inputs Solar'!$S$106,K3234/'IV. Inputs Solar'!$S$106)),
                    IF(M3234+MIN('IV. Inputs Solar'!$S$66-K3234,'IV. Inputs Solar'!$S$58)*'IV. Inputs Solar'!$S$106&gt;'IV. Inputs Solar'!$T$60,
                         'IV. Inputs Solar'!$T$60,
                         M3234+MIN('IV. Inputs Solar'!$S$66-K3234,'IV. Inputs Solar'!$S$58)*'IV. Inputs Solar'!$S$106)),
               IF(M3234-'IV. Inputs Solar'!$S$108*'IV. Inputs Solar'!$T$60&lt;MIN('IV. Inputs Solar'!$T$60,'IV. Inputs Solar'!$T$60*'IV. Inputs Solar'!$S$108+SUM(INDEX(K3235:$K$8797,MATCH(L3235,L3235:$L$8797,0),1):INDEX(K3235:$K$8797,MATCH(L3235,L3235:$L$8797,0)+L3235-1,1))/'IV. Inputs Solar'!$S$106),
                    IF(M3234+MIN('IV. Inputs Solar'!$S$66-K3234,'IV. Inputs Solar'!$S$58)*'IV. Inputs Solar'!$S$106&gt;MIN('IV. Inputs Solar'!$T$60,'IV. Inputs Solar'!$T$60*'IV. Inputs Solar'!$S$108+SUM(INDEX(K3235:$K$8797,MATCH(L3235,L3235:$L$8797,0),1):INDEX(K3235:$K$8797,MATCH(L3235,L3235:$L$8797,0)+L3235-1,1))/'IV. Inputs Solar'!$S$106),
                         MIN('IV. Inputs Solar'!$T$60,'IV. Inputs Solar'!$T$60*'IV. Inputs Solar'!$S$108+SUM(INDEX(K3235:$K$8797,MATCH(L3235,L3235:$L$8797,0),1):INDEX(K3235:$K$8797,MATCH(L3235,L3235:$L$8797,0)+L3235-1,1))/'IV. Inputs Solar'!$S$106),
                         M3234+MIN('IV. Inputs Solar'!$S$66-K3234,'IV. Inputs Solar'!$S$58)*'IV. Inputs Solar'!$S$106),
                    M3234)),
          IF(M3234&lt;'IV. Inputs Solar'!$T$60,
               IF(M3234-MAX((-1)*'IV. Inputs Solar'!$S$58*'IV. Inputs Solar'!$S$106,K3234*'IV. Inputs Solar'!$S$106)&gt;'IV. Inputs Solar'!$T$60,
                    'IV. Inputs Solar'!$T$60,
                    M3234-MAX((-1)*'IV. Inputs Solar'!$S$58*'IV. Inputs Solar'!$S$106,K3234*'IV. Inputs Solar'!$S$106)),
               M3234)))</f>
        <v>12</v>
      </c>
      <c r="N3235" s="98">
        <f>IF('IV. Inputs Solar'!$T$60=0,0,M3235/'IV. Inputs Solar'!$T$60)</f>
        <v>0.2</v>
      </c>
      <c r="O3235" s="36">
        <f t="shared" si="198"/>
        <v>0</v>
      </c>
      <c r="P3235" s="36">
        <f t="shared" si="199"/>
        <v>0</v>
      </c>
      <c r="Q3235" s="36">
        <f t="shared" si="197"/>
        <v>0</v>
      </c>
      <c r="R3235" s="36">
        <f>ROUND(IF(K3235&lt;0,((M3235-M3236)/'IV. Inputs Solar'!$S$106)-K3235,0),2)</f>
        <v>0</v>
      </c>
      <c r="S3235" s="125">
        <f>ROUND(IF(K3235&gt;0,IF(T3235&gt;0,K3235,ABS((M3235-M3236)*'IV. Inputs Solar'!$S$106-K3235)),0),2)</f>
        <v>0.02</v>
      </c>
      <c r="T3235" s="151">
        <f>IF('IV. Inputs Solar'!$T$60&lt;&gt;0,
     IF(AND(M3235&lt;MIN('IV. Inputs Solar'!$T$60,'IV. Inputs Solar'!$T$60*'IV. Inputs Solar'!$S$108+SUM(INDEX(K3235:$K$8797,MATCH(L3235,L3235:$L$8797,0),1):INDEX(K3235:$K$8797,MATCH(L3235,L3235:$L$8797,0)+L3235-1,1))/'IV. Inputs Solar'!$S$106),K3235&gt;0),
          'IV. Inputs Solar'!$S$66,
          0),
     IF(K3235&gt;0,
          IF(K3235&lt;0.3*'IV. Inputs Solar'!$S$66,
               0.3*'IV. Inputs Solar'!$S$66,
               K3235),
          0))</f>
        <v>0</v>
      </c>
      <c r="U3235" s="151">
        <f>T3235/('III. Inputs Baseline Diesel'!$S$54*'III. Inputs Baseline Diesel'!$S$57)</f>
        <v>0</v>
      </c>
    </row>
    <row r="3236" spans="2:21" ht="14.25" customHeight="1" x14ac:dyDescent="0.25">
      <c r="B3236" s="635">
        <v>3199</v>
      </c>
      <c r="C3236" s="268">
        <f>INDEX('V. Load Profile'!$D$85:$K$108,IF(MOD(B3236,24)=0, 24,MOD(B3236,24)),4)</f>
        <v>2.2222222222222223E-2</v>
      </c>
      <c r="D3236" s="605">
        <f>IF('III. Inputs Baseline Diesel'!$S$17&gt;0,IF(AND(C3236&gt;0, C3236&lt;'III. Inputs Baseline Diesel'!$S$17*'III. Inputs Baseline Diesel'!$S$50),'III. Inputs Baseline Diesel'!$S$50*'III. Inputs Baseline Diesel'!$S$17,C3236))</f>
        <v>3.2279999999999998</v>
      </c>
      <c r="E3236" s="23">
        <f>INDEX('IX. Irradiation Data'!$G$15:$I$8774,B3236,2)</f>
        <v>58</v>
      </c>
      <c r="F3236" s="36">
        <f>INDEX('IX. Irradiation Data'!$G$15:$I$8774,B3236, 3)</f>
        <v>27</v>
      </c>
      <c r="G3236" s="36">
        <f>E3236*COS(RADIANS('IV. Inputs Solar'!$S$102))</f>
        <v>56.023697924765962</v>
      </c>
      <c r="H3236" s="36">
        <f>F3236+('IV. Inputs Solar'!$S$100-20)/80*E3236/10</f>
        <v>30.625</v>
      </c>
      <c r="I3236" s="36">
        <f>1+('IV. Inputs Solar'!$S$101*(H3236-25))</f>
        <v>0.98031250000000003</v>
      </c>
      <c r="J3236" s="36">
        <f>G3236*I3236*('IV. Inputs Solar'!$T$52*'IV. Inputs Solar'!$S$53)/1000</f>
        <v>1.0984146274374427</v>
      </c>
      <c r="K3236" s="125">
        <f t="shared" si="196"/>
        <v>-1.0761924052152205</v>
      </c>
      <c r="L3236" s="36">
        <f>IF(K3236&gt;0,MATCH(0,K3236:$K$8797,-1)-1,0)</f>
        <v>0</v>
      </c>
      <c r="M3236" s="126">
        <f>IF('IV. Inputs Solar'!$T$60=0,
     0,
     IF(K3235&gt;0,
          IF(T3235=0,
               IF(M3235&gt;='IV. Inputs Solar'!$S$108*'IV. Inputs Solar'!$T$60,
                    IF(M3235-MIN('IV. Inputs Solar'!$S$58/'IV. Inputs Solar'!$S$106,K3235/'IV. Inputs Solar'!$S$106)&lt;'IV. Inputs Solar'!$T$60*'IV. Inputs Solar'!$S$108,
                         'IV. Inputs Solar'!$T$60*'IV. Inputs Solar'!$S$108,
                         M3235-MIN('IV. Inputs Solar'!$S$58/'IV. Inputs Solar'!$S$106,K3235/'IV. Inputs Solar'!$S$106)),
                    IF(M3235+MIN('IV. Inputs Solar'!$S$66-K3235,'IV. Inputs Solar'!$S$58)*'IV. Inputs Solar'!$S$106&gt;'IV. Inputs Solar'!$T$60,
                         'IV. Inputs Solar'!$T$60,
                         M3235+MIN('IV. Inputs Solar'!$S$66-K3235,'IV. Inputs Solar'!$S$58)*'IV. Inputs Solar'!$S$106)),
               IF(M3235-'IV. Inputs Solar'!$S$108*'IV. Inputs Solar'!$T$60&lt;MIN('IV. Inputs Solar'!$T$60,'IV. Inputs Solar'!$T$60*'IV. Inputs Solar'!$S$108+SUM(INDEX(K3236:$K$8797,MATCH(L3236,L3236:$L$8797,0),1):INDEX(K3236:$K$8797,MATCH(L3236,L3236:$L$8797,0)+L3236-1,1))/'IV. Inputs Solar'!$S$106),
                    IF(M3235+MIN('IV. Inputs Solar'!$S$66-K3235,'IV. Inputs Solar'!$S$58)*'IV. Inputs Solar'!$S$106&gt;MIN('IV. Inputs Solar'!$T$60,'IV. Inputs Solar'!$T$60*'IV. Inputs Solar'!$S$108+SUM(INDEX(K3236:$K$8797,MATCH(L3236,L3236:$L$8797,0),1):INDEX(K3236:$K$8797,MATCH(L3236,L3236:$L$8797,0)+L3236-1,1))/'IV. Inputs Solar'!$S$106),
                         MIN('IV. Inputs Solar'!$T$60,'IV. Inputs Solar'!$T$60*'IV. Inputs Solar'!$S$108+SUM(INDEX(K3236:$K$8797,MATCH(L3236,L3236:$L$8797,0),1):INDEX(K3236:$K$8797,MATCH(L3236,L3236:$L$8797,0)+L3236-1,1))/'IV. Inputs Solar'!$S$106),
                         M3235+MIN('IV. Inputs Solar'!$S$66-K3235,'IV. Inputs Solar'!$S$58)*'IV. Inputs Solar'!$S$106),
                    M3235)),
          IF(M3235&lt;'IV. Inputs Solar'!$T$60,
               IF(M3235-MAX((-1)*'IV. Inputs Solar'!$S$58*'IV. Inputs Solar'!$S$106,K3235*'IV. Inputs Solar'!$S$106)&gt;'IV. Inputs Solar'!$T$60,
                    'IV. Inputs Solar'!$T$60,
                    M3235-MAX((-1)*'IV. Inputs Solar'!$S$58*'IV. Inputs Solar'!$S$106,K3235*'IV. Inputs Solar'!$S$106)),
               M3235)))</f>
        <v>12</v>
      </c>
      <c r="N3236" s="98">
        <f>IF('IV. Inputs Solar'!$T$60=0,0,M3236/'IV. Inputs Solar'!$T$60)</f>
        <v>0.2</v>
      </c>
      <c r="O3236" s="36">
        <f t="shared" si="198"/>
        <v>0</v>
      </c>
      <c r="P3236" s="36">
        <f t="shared" si="199"/>
        <v>0</v>
      </c>
      <c r="Q3236" s="36">
        <f t="shared" si="197"/>
        <v>0</v>
      </c>
      <c r="R3236" s="36">
        <f>ROUND(IF(K3236&lt;0,((M3236-M3237)/'IV. Inputs Solar'!$S$106)-K3236,0),2)</f>
        <v>0</v>
      </c>
      <c r="S3236" s="125">
        <f>ROUND(IF(K3236&gt;0,IF(T3236&gt;0,K3236,ABS((M3236-M3237)*'IV. Inputs Solar'!$S$106-K3236)),0),2)</f>
        <v>0</v>
      </c>
      <c r="T3236" s="151">
        <f>IF('IV. Inputs Solar'!$T$60&lt;&gt;0,
     IF(AND(M3236&lt;MIN('IV. Inputs Solar'!$T$60,'IV. Inputs Solar'!$T$60*'IV. Inputs Solar'!$S$108+SUM(INDEX(K3236:$K$8797,MATCH(L3236,L3236:$L$8797,0),1):INDEX(K3236:$K$8797,MATCH(L3236,L3236:$L$8797,0)+L3236-1,1))/'IV. Inputs Solar'!$S$106),K3236&gt;0),
          'IV. Inputs Solar'!$S$66,
          0),
     IF(K3236&gt;0,
          IF(K3236&lt;0.3*'IV. Inputs Solar'!$S$66,
               0.3*'IV. Inputs Solar'!$S$66,
               K3236),
          0))</f>
        <v>0</v>
      </c>
      <c r="U3236" s="151">
        <f>T3236/('III. Inputs Baseline Diesel'!$S$54*'III. Inputs Baseline Diesel'!$S$57)</f>
        <v>0</v>
      </c>
    </row>
    <row r="3237" spans="2:21" ht="14.25" customHeight="1" x14ac:dyDescent="0.25">
      <c r="B3237" s="635">
        <v>3200</v>
      </c>
      <c r="C3237" s="268">
        <f>INDEX('V. Load Profile'!$D$85:$K$108,IF(MOD(B3237,24)=0, 24,MOD(B3237,24)),4)</f>
        <v>0.66666666666666674</v>
      </c>
      <c r="D3237" s="605">
        <f>IF('III. Inputs Baseline Diesel'!$S$17&gt;0,IF(AND(C3237&gt;0, C3237&lt;'III. Inputs Baseline Diesel'!$S$17*'III. Inputs Baseline Diesel'!$S$50),'III. Inputs Baseline Diesel'!$S$50*'III. Inputs Baseline Diesel'!$S$17,C3237))</f>
        <v>3.2279999999999998</v>
      </c>
      <c r="E3237" s="23">
        <f>INDEX('IX. Irradiation Data'!$G$15:$I$8774,B3237,2)</f>
        <v>252</v>
      </c>
      <c r="F3237" s="36">
        <f>INDEX('IX. Irradiation Data'!$G$15:$I$8774,B3237, 3)</f>
        <v>28.7</v>
      </c>
      <c r="G3237" s="36">
        <f>E3237*COS(RADIANS('IV. Inputs Solar'!$S$102))</f>
        <v>243.41330822484522</v>
      </c>
      <c r="H3237" s="36">
        <f>F3237+('IV. Inputs Solar'!$S$100-20)/80*E3237/10</f>
        <v>44.45</v>
      </c>
      <c r="I3237" s="36">
        <f>1+('IV. Inputs Solar'!$S$101*(H3237-25))</f>
        <v>0.931925</v>
      </c>
      <c r="J3237" s="36">
        <f>G3237*I3237*('IV. Inputs Solar'!$T$52*'IV. Inputs Solar'!$S$53)/1000</f>
        <v>4.5368589453487775</v>
      </c>
      <c r="K3237" s="125">
        <f t="shared" si="196"/>
        <v>-3.8701922786821106</v>
      </c>
      <c r="L3237" s="36">
        <f>IF(K3237&gt;0,MATCH(0,K3237:$K$8797,-1)-1,0)</f>
        <v>0</v>
      </c>
      <c r="M3237" s="126">
        <f>IF('IV. Inputs Solar'!$T$60=0,
     0,
     IF(K3236&gt;0,
          IF(T3236=0,
               IF(M3236&gt;='IV. Inputs Solar'!$S$108*'IV. Inputs Solar'!$T$60,
                    IF(M3236-MIN('IV. Inputs Solar'!$S$58/'IV. Inputs Solar'!$S$106,K3236/'IV. Inputs Solar'!$S$106)&lt;'IV. Inputs Solar'!$T$60*'IV. Inputs Solar'!$S$108,
                         'IV. Inputs Solar'!$T$60*'IV. Inputs Solar'!$S$108,
                         M3236-MIN('IV. Inputs Solar'!$S$58/'IV. Inputs Solar'!$S$106,K3236/'IV. Inputs Solar'!$S$106)),
                    IF(M3236+MIN('IV. Inputs Solar'!$S$66-K3236,'IV. Inputs Solar'!$S$58)*'IV. Inputs Solar'!$S$106&gt;'IV. Inputs Solar'!$T$60,
                         'IV. Inputs Solar'!$T$60,
                         M3236+MIN('IV. Inputs Solar'!$S$66-K3236,'IV. Inputs Solar'!$S$58)*'IV. Inputs Solar'!$S$106)),
               IF(M3236-'IV. Inputs Solar'!$S$108*'IV. Inputs Solar'!$T$60&lt;MIN('IV. Inputs Solar'!$T$60,'IV. Inputs Solar'!$T$60*'IV. Inputs Solar'!$S$108+SUM(INDEX(K3237:$K$8797,MATCH(L3237,L3237:$L$8797,0),1):INDEX(K3237:$K$8797,MATCH(L3237,L3237:$L$8797,0)+L3237-1,1))/'IV. Inputs Solar'!$S$106),
                    IF(M3236+MIN('IV. Inputs Solar'!$S$66-K3236,'IV. Inputs Solar'!$S$58)*'IV. Inputs Solar'!$S$106&gt;MIN('IV. Inputs Solar'!$T$60,'IV. Inputs Solar'!$T$60*'IV. Inputs Solar'!$S$108+SUM(INDEX(K3237:$K$8797,MATCH(L3237,L3237:$L$8797,0),1):INDEX(K3237:$K$8797,MATCH(L3237,L3237:$L$8797,0)+L3237-1,1))/'IV. Inputs Solar'!$S$106),
                         MIN('IV. Inputs Solar'!$T$60,'IV. Inputs Solar'!$T$60*'IV. Inputs Solar'!$S$108+SUM(INDEX(K3237:$K$8797,MATCH(L3237,L3237:$L$8797,0),1):INDEX(K3237:$K$8797,MATCH(L3237,L3237:$L$8797,0)+L3237-1,1))/'IV. Inputs Solar'!$S$106),
                         M3236+MIN('IV. Inputs Solar'!$S$66-K3236,'IV. Inputs Solar'!$S$58)*'IV. Inputs Solar'!$S$106),
                    M3236)),
          IF(M3236&lt;'IV. Inputs Solar'!$T$60,
               IF(M3236-MAX((-1)*'IV. Inputs Solar'!$S$58*'IV. Inputs Solar'!$S$106,K3236*'IV. Inputs Solar'!$S$106)&gt;'IV. Inputs Solar'!$T$60,
                    'IV. Inputs Solar'!$T$60,
                    M3236-MAX((-1)*'IV. Inputs Solar'!$S$58*'IV. Inputs Solar'!$S$106,K3236*'IV. Inputs Solar'!$S$106)),
               M3236)))</f>
        <v>13.020965760316491</v>
      </c>
      <c r="N3237" s="98">
        <f>IF('IV. Inputs Solar'!$T$60=0,0,M3237/'IV. Inputs Solar'!$T$60)</f>
        <v>0.21701609600527486</v>
      </c>
      <c r="O3237" s="36">
        <f t="shared" si="198"/>
        <v>1</v>
      </c>
      <c r="P3237" s="36">
        <f t="shared" si="199"/>
        <v>1</v>
      </c>
      <c r="Q3237" s="36">
        <f t="shared" si="197"/>
        <v>0.8</v>
      </c>
      <c r="R3237" s="36">
        <f>ROUND(IF(K3237&lt;0,((M3237-M3238)/'IV. Inputs Solar'!$S$106)-K3237,0),2)</f>
        <v>0</v>
      </c>
      <c r="S3237" s="125">
        <f>ROUND(IF(K3237&gt;0,IF(T3237&gt;0,K3237,ABS((M3237-M3238)*'IV. Inputs Solar'!$S$106-K3237)),0),2)</f>
        <v>0</v>
      </c>
      <c r="T3237" s="151">
        <f>IF('IV. Inputs Solar'!$T$60&lt;&gt;0,
     IF(AND(M3237&lt;MIN('IV. Inputs Solar'!$T$60,'IV. Inputs Solar'!$T$60*'IV. Inputs Solar'!$S$108+SUM(INDEX(K3237:$K$8797,MATCH(L3237,L3237:$L$8797,0),1):INDEX(K3237:$K$8797,MATCH(L3237,L3237:$L$8797,0)+L3237-1,1))/'IV. Inputs Solar'!$S$106),K3237&gt;0),
          'IV. Inputs Solar'!$S$66,
          0),
     IF(K3237&gt;0,
          IF(K3237&lt;0.3*'IV. Inputs Solar'!$S$66,
               0.3*'IV. Inputs Solar'!$S$66,
               K3237),
          0))</f>
        <v>0</v>
      </c>
      <c r="U3237" s="151">
        <f>T3237/('III. Inputs Baseline Diesel'!$S$54*'III. Inputs Baseline Diesel'!$S$57)</f>
        <v>0</v>
      </c>
    </row>
    <row r="3238" spans="2:21" ht="14.25" customHeight="1" x14ac:dyDescent="0.25">
      <c r="B3238" s="635">
        <v>3201</v>
      </c>
      <c r="C3238" s="268">
        <f>INDEX('V. Load Profile'!$D$85:$K$108,IF(MOD(B3238,24)=0, 24,MOD(B3238,24)),4)</f>
        <v>0.7777777777777779</v>
      </c>
      <c r="D3238" s="605">
        <f>IF('III. Inputs Baseline Diesel'!$S$17&gt;0,IF(AND(C3238&gt;0, C3238&lt;'III. Inputs Baseline Diesel'!$S$17*'III. Inputs Baseline Diesel'!$S$50),'III. Inputs Baseline Diesel'!$S$50*'III. Inputs Baseline Diesel'!$S$17,C3238))</f>
        <v>3.2279999999999998</v>
      </c>
      <c r="E3238" s="23">
        <f>INDEX('IX. Irradiation Data'!$G$15:$I$8774,B3238,2)</f>
        <v>435</v>
      </c>
      <c r="F3238" s="36">
        <f>INDEX('IX. Irradiation Data'!$G$15:$I$8774,B3238, 3)</f>
        <v>30.5</v>
      </c>
      <c r="G3238" s="36">
        <f>E3238*COS(RADIANS('IV. Inputs Solar'!$S$102))</f>
        <v>420.1777344357447</v>
      </c>
      <c r="H3238" s="36">
        <f>F3238+('IV. Inputs Solar'!$S$100-20)/80*E3238/10</f>
        <v>57.6875</v>
      </c>
      <c r="I3238" s="36">
        <f>1+('IV. Inputs Solar'!$S$101*(H3238-25))</f>
        <v>0.88559374999999996</v>
      </c>
      <c r="J3238" s="36">
        <f>G3238*I3238*('IV. Inputs Solar'!$T$52*'IV. Inputs Solar'!$S$53)/1000</f>
        <v>7.4421355101091056</v>
      </c>
      <c r="K3238" s="125">
        <f t="shared" ref="K3238:K3301" si="200">C3238-J3238</f>
        <v>-6.6643577323313279</v>
      </c>
      <c r="L3238" s="36">
        <f>IF(K3238&gt;0,MATCH(0,K3238:$K$8797,-1)-1,0)</f>
        <v>0</v>
      </c>
      <c r="M3238" s="126">
        <f>IF('IV. Inputs Solar'!$T$60=0,
     0,
     IF(K3237&gt;0,
          IF(T3237=0,
               IF(M3237&gt;='IV. Inputs Solar'!$S$108*'IV. Inputs Solar'!$T$60,
                    IF(M3237-MIN('IV. Inputs Solar'!$S$58/'IV. Inputs Solar'!$S$106,K3237/'IV. Inputs Solar'!$S$106)&lt;'IV. Inputs Solar'!$T$60*'IV. Inputs Solar'!$S$108,
                         'IV. Inputs Solar'!$T$60*'IV. Inputs Solar'!$S$108,
                         M3237-MIN('IV. Inputs Solar'!$S$58/'IV. Inputs Solar'!$S$106,K3237/'IV. Inputs Solar'!$S$106)),
                    IF(M3237+MIN('IV. Inputs Solar'!$S$66-K3237,'IV. Inputs Solar'!$S$58)*'IV. Inputs Solar'!$S$106&gt;'IV. Inputs Solar'!$T$60,
                         'IV. Inputs Solar'!$T$60,
                         M3237+MIN('IV. Inputs Solar'!$S$66-K3237,'IV. Inputs Solar'!$S$58)*'IV. Inputs Solar'!$S$106)),
               IF(M3237-'IV. Inputs Solar'!$S$108*'IV. Inputs Solar'!$T$60&lt;MIN('IV. Inputs Solar'!$T$60,'IV. Inputs Solar'!$T$60*'IV. Inputs Solar'!$S$108+SUM(INDEX(K3238:$K$8797,MATCH(L3238,L3238:$L$8797,0),1):INDEX(K3238:$K$8797,MATCH(L3238,L3238:$L$8797,0)+L3238-1,1))/'IV. Inputs Solar'!$S$106),
                    IF(M3237+MIN('IV. Inputs Solar'!$S$66-K3237,'IV. Inputs Solar'!$S$58)*'IV. Inputs Solar'!$S$106&gt;MIN('IV. Inputs Solar'!$T$60,'IV. Inputs Solar'!$T$60*'IV. Inputs Solar'!$S$108+SUM(INDEX(K3238:$K$8797,MATCH(L3238,L3238:$L$8797,0),1):INDEX(K3238:$K$8797,MATCH(L3238,L3238:$L$8797,0)+L3238-1,1))/'IV. Inputs Solar'!$S$106),
                         MIN('IV. Inputs Solar'!$T$60,'IV. Inputs Solar'!$T$60*'IV. Inputs Solar'!$S$108+SUM(INDEX(K3238:$K$8797,MATCH(L3238,L3238:$L$8797,0),1):INDEX(K3238:$K$8797,MATCH(L3238,L3238:$L$8797,0)+L3238-1,1))/'IV. Inputs Solar'!$S$106),
                         M3237+MIN('IV. Inputs Solar'!$S$66-K3237,'IV. Inputs Solar'!$S$58)*'IV. Inputs Solar'!$S$106),
                    M3237)),
          IF(M3237&lt;'IV. Inputs Solar'!$T$60,
               IF(M3237-MAX((-1)*'IV. Inputs Solar'!$S$58*'IV. Inputs Solar'!$S$106,K3237*'IV. Inputs Solar'!$S$106)&gt;'IV. Inputs Solar'!$T$60,
                    'IV. Inputs Solar'!$T$60,
                    M3237-MAX((-1)*'IV. Inputs Solar'!$S$58*'IV. Inputs Solar'!$S$106,K3237*'IV. Inputs Solar'!$S$106)),
               M3237)))</f>
        <v>16.69255253534627</v>
      </c>
      <c r="N3238" s="98">
        <f>IF('IV. Inputs Solar'!$T$60=0,0,M3238/'IV. Inputs Solar'!$T$60)</f>
        <v>0.27820920892243783</v>
      </c>
      <c r="O3238" s="36">
        <f t="shared" si="198"/>
        <v>1</v>
      </c>
      <c r="P3238" s="36">
        <f t="shared" si="199"/>
        <v>0</v>
      </c>
      <c r="Q3238" s="36">
        <f t="shared" si="197"/>
        <v>0</v>
      </c>
      <c r="R3238" s="36">
        <f>ROUND(IF(K3238&lt;0,((M3238-M3239)/'IV. Inputs Solar'!$S$106)-K3238,0),2)</f>
        <v>0</v>
      </c>
      <c r="S3238" s="125">
        <f>ROUND(IF(K3238&gt;0,IF(T3238&gt;0,K3238,ABS((M3238-M3239)*'IV. Inputs Solar'!$S$106-K3238)),0),2)</f>
        <v>0</v>
      </c>
      <c r="T3238" s="151">
        <f>IF('IV. Inputs Solar'!$T$60&lt;&gt;0,
     IF(AND(M3238&lt;MIN('IV. Inputs Solar'!$T$60,'IV. Inputs Solar'!$T$60*'IV. Inputs Solar'!$S$108+SUM(INDEX(K3238:$K$8797,MATCH(L3238,L3238:$L$8797,0),1):INDEX(K3238:$K$8797,MATCH(L3238,L3238:$L$8797,0)+L3238-1,1))/'IV. Inputs Solar'!$S$106),K3238&gt;0),
          'IV. Inputs Solar'!$S$66,
          0),
     IF(K3238&gt;0,
          IF(K3238&lt;0.3*'IV. Inputs Solar'!$S$66,
               0.3*'IV. Inputs Solar'!$S$66,
               K3238),
          0))</f>
        <v>0</v>
      </c>
      <c r="U3238" s="151">
        <f>T3238/('III. Inputs Baseline Diesel'!$S$54*'III. Inputs Baseline Diesel'!$S$57)</f>
        <v>0</v>
      </c>
    </row>
    <row r="3239" spans="2:21" ht="14.25" customHeight="1" x14ac:dyDescent="0.25">
      <c r="B3239" s="635">
        <v>3202</v>
      </c>
      <c r="C3239" s="268">
        <f>INDEX('V. Load Profile'!$D$85:$K$108,IF(MOD(B3239,24)=0, 24,MOD(B3239,24)),4)</f>
        <v>1.0444444444444445</v>
      </c>
      <c r="D3239" s="605">
        <f>IF('III. Inputs Baseline Diesel'!$S$17&gt;0,IF(AND(C3239&gt;0, C3239&lt;'III. Inputs Baseline Diesel'!$S$17*'III. Inputs Baseline Diesel'!$S$50),'III. Inputs Baseline Diesel'!$S$50*'III. Inputs Baseline Diesel'!$S$17,C3239))</f>
        <v>3.2279999999999998</v>
      </c>
      <c r="E3239" s="23">
        <f>INDEX('IX. Irradiation Data'!$G$15:$I$8774,B3239,2)</f>
        <v>554</v>
      </c>
      <c r="F3239" s="36">
        <f>INDEX('IX. Irradiation Data'!$G$15:$I$8774,B3239, 3)</f>
        <v>32.200000000000003</v>
      </c>
      <c r="G3239" s="36">
        <f>E3239*COS(RADIANS('IV. Inputs Solar'!$S$102))</f>
        <v>535.12290776414386</v>
      </c>
      <c r="H3239" s="36">
        <f>F3239+('IV. Inputs Solar'!$S$100-20)/80*E3239/10</f>
        <v>66.825000000000003</v>
      </c>
      <c r="I3239" s="36">
        <f>1+('IV. Inputs Solar'!$S$101*(H3239-25))</f>
        <v>0.8536125</v>
      </c>
      <c r="J3239" s="36">
        <f>G3239*I3239*('IV. Inputs Solar'!$T$52*'IV. Inputs Solar'!$S$53)/1000</f>
        <v>9.1357520620764046</v>
      </c>
      <c r="K3239" s="125">
        <f t="shared" si="200"/>
        <v>-8.0913076176319603</v>
      </c>
      <c r="L3239" s="36">
        <f>IF(K3239&gt;0,MATCH(0,K3239:$K$8797,-1)-1,0)</f>
        <v>0</v>
      </c>
      <c r="M3239" s="126">
        <f>IF('IV. Inputs Solar'!$T$60=0,
     0,
     IF(K3238&gt;0,
          IF(T3238=0,
               IF(M3238&gt;='IV. Inputs Solar'!$S$108*'IV. Inputs Solar'!$T$60,
                    IF(M3238-MIN('IV. Inputs Solar'!$S$58/'IV. Inputs Solar'!$S$106,K3238/'IV. Inputs Solar'!$S$106)&lt;'IV. Inputs Solar'!$T$60*'IV. Inputs Solar'!$S$108,
                         'IV. Inputs Solar'!$T$60*'IV. Inputs Solar'!$S$108,
                         M3238-MIN('IV. Inputs Solar'!$S$58/'IV. Inputs Solar'!$S$106,K3238/'IV. Inputs Solar'!$S$106)),
                    IF(M3238+MIN('IV. Inputs Solar'!$S$66-K3238,'IV. Inputs Solar'!$S$58)*'IV. Inputs Solar'!$S$106&gt;'IV. Inputs Solar'!$T$60,
                         'IV. Inputs Solar'!$T$60,
                         M3238+MIN('IV. Inputs Solar'!$S$66-K3238,'IV. Inputs Solar'!$S$58)*'IV. Inputs Solar'!$S$106)),
               IF(M3238-'IV. Inputs Solar'!$S$108*'IV. Inputs Solar'!$T$60&lt;MIN('IV. Inputs Solar'!$T$60,'IV. Inputs Solar'!$T$60*'IV. Inputs Solar'!$S$108+SUM(INDEX(K3239:$K$8797,MATCH(L3239,L3239:$L$8797,0),1):INDEX(K3239:$K$8797,MATCH(L3239,L3239:$L$8797,0)+L3239-1,1))/'IV. Inputs Solar'!$S$106),
                    IF(M3238+MIN('IV. Inputs Solar'!$S$66-K3238,'IV. Inputs Solar'!$S$58)*'IV. Inputs Solar'!$S$106&gt;MIN('IV. Inputs Solar'!$T$60,'IV. Inputs Solar'!$T$60*'IV. Inputs Solar'!$S$108+SUM(INDEX(K3239:$K$8797,MATCH(L3239,L3239:$L$8797,0),1):INDEX(K3239:$K$8797,MATCH(L3239,L3239:$L$8797,0)+L3239-1,1))/'IV. Inputs Solar'!$S$106),
                         MIN('IV. Inputs Solar'!$T$60,'IV. Inputs Solar'!$T$60*'IV. Inputs Solar'!$S$108+SUM(INDEX(K3239:$K$8797,MATCH(L3239,L3239:$L$8797,0),1):INDEX(K3239:$K$8797,MATCH(L3239,L3239:$L$8797,0)+L3239-1,1))/'IV. Inputs Solar'!$S$106),
                         M3238+MIN('IV. Inputs Solar'!$S$66-K3238,'IV. Inputs Solar'!$S$58)*'IV. Inputs Solar'!$S$106),
                    M3238)),
          IF(M3238&lt;'IV. Inputs Solar'!$T$60,
               IF(M3238-MAX((-1)*'IV. Inputs Solar'!$S$58*'IV. Inputs Solar'!$S$106,K3238*'IV. Inputs Solar'!$S$106)&gt;'IV. Inputs Solar'!$T$60,
                    'IV. Inputs Solar'!$T$60,
                    M3238-MAX((-1)*'IV. Inputs Solar'!$S$58*'IV. Inputs Solar'!$S$106,K3238*'IV. Inputs Solar'!$S$106)),
               M3238)))</f>
        <v>23.014917408242795</v>
      </c>
      <c r="N3239" s="98">
        <f>IF('IV. Inputs Solar'!$T$60=0,0,M3239/'IV. Inputs Solar'!$T$60)</f>
        <v>0.38358195680404655</v>
      </c>
      <c r="O3239" s="36">
        <f t="shared" si="198"/>
        <v>1</v>
      </c>
      <c r="P3239" s="36">
        <f t="shared" si="199"/>
        <v>0</v>
      </c>
      <c r="Q3239" s="36">
        <f t="shared" ref="Q3239:Q3302" si="201">IF(P3239=1,1-N3238,0)</f>
        <v>0</v>
      </c>
      <c r="R3239" s="36">
        <f>ROUND(IF(K3239&lt;0,((M3239-M3240)/'IV. Inputs Solar'!$S$106)-K3239,0),2)</f>
        <v>0</v>
      </c>
      <c r="S3239" s="125">
        <f>ROUND(IF(K3239&gt;0,IF(T3239&gt;0,K3239,ABS((M3239-M3240)*'IV. Inputs Solar'!$S$106-K3239)),0),2)</f>
        <v>0</v>
      </c>
      <c r="T3239" s="151">
        <f>IF('IV. Inputs Solar'!$T$60&lt;&gt;0,
     IF(AND(M3239&lt;MIN('IV. Inputs Solar'!$T$60,'IV. Inputs Solar'!$T$60*'IV. Inputs Solar'!$S$108+SUM(INDEX(K3239:$K$8797,MATCH(L3239,L3239:$L$8797,0),1):INDEX(K3239:$K$8797,MATCH(L3239,L3239:$L$8797,0)+L3239-1,1))/'IV. Inputs Solar'!$S$106),K3239&gt;0),
          'IV. Inputs Solar'!$S$66,
          0),
     IF(K3239&gt;0,
          IF(K3239&lt;0.3*'IV. Inputs Solar'!$S$66,
               0.3*'IV. Inputs Solar'!$S$66,
               K3239),
          0))</f>
        <v>0</v>
      </c>
      <c r="U3239" s="151">
        <f>T3239/('III. Inputs Baseline Diesel'!$S$54*'III. Inputs Baseline Diesel'!$S$57)</f>
        <v>0</v>
      </c>
    </row>
    <row r="3240" spans="2:21" ht="14.25" customHeight="1" x14ac:dyDescent="0.25">
      <c r="B3240" s="635">
        <v>3203</v>
      </c>
      <c r="C3240" s="268">
        <f>INDEX('V. Load Profile'!$D$85:$K$108,IF(MOD(B3240,24)=0, 24,MOD(B3240,24)),4)</f>
        <v>1.0444444444444445</v>
      </c>
      <c r="D3240" s="605">
        <f>IF('III. Inputs Baseline Diesel'!$S$17&gt;0,IF(AND(C3240&gt;0, C3240&lt;'III. Inputs Baseline Diesel'!$S$17*'III. Inputs Baseline Diesel'!$S$50),'III. Inputs Baseline Diesel'!$S$50*'III. Inputs Baseline Diesel'!$S$17,C3240))</f>
        <v>3.2279999999999998</v>
      </c>
      <c r="E3240" s="23">
        <f>INDEX('IX. Irradiation Data'!$G$15:$I$8774,B3240,2)</f>
        <v>634</v>
      </c>
      <c r="F3240" s="36">
        <f>INDEX('IX. Irradiation Data'!$G$15:$I$8774,B3240, 3)</f>
        <v>32</v>
      </c>
      <c r="G3240" s="36">
        <f>E3240*COS(RADIANS('IV. Inputs Solar'!$S$102))</f>
        <v>612.39697386726937</v>
      </c>
      <c r="H3240" s="36">
        <f>F3240+('IV. Inputs Solar'!$S$100-20)/80*E3240/10</f>
        <v>71.625</v>
      </c>
      <c r="I3240" s="36">
        <f>1+('IV. Inputs Solar'!$S$101*(H3240-25))</f>
        <v>0.83681249999999996</v>
      </c>
      <c r="J3240" s="36">
        <f>G3240*I3240*('IV. Inputs Solar'!$T$52*'IV. Inputs Solar'!$S$53)/1000</f>
        <v>10.249228853886086</v>
      </c>
      <c r="K3240" s="125">
        <f t="shared" si="200"/>
        <v>-9.2047844094416416</v>
      </c>
      <c r="L3240" s="36">
        <f>IF(K3240&gt;0,MATCH(0,K3240:$K$8797,-1)-1,0)</f>
        <v>0</v>
      </c>
      <c r="M3240" s="126">
        <f>IF('IV. Inputs Solar'!$T$60=0,
     0,
     IF(K3239&gt;0,
          IF(T3239=0,
               IF(M3239&gt;='IV. Inputs Solar'!$S$108*'IV. Inputs Solar'!$T$60,
                    IF(M3239-MIN('IV. Inputs Solar'!$S$58/'IV. Inputs Solar'!$S$106,K3239/'IV. Inputs Solar'!$S$106)&lt;'IV. Inputs Solar'!$T$60*'IV. Inputs Solar'!$S$108,
                         'IV. Inputs Solar'!$T$60*'IV. Inputs Solar'!$S$108,
                         M3239-MIN('IV. Inputs Solar'!$S$58/'IV. Inputs Solar'!$S$106,K3239/'IV. Inputs Solar'!$S$106)),
                    IF(M3239+MIN('IV. Inputs Solar'!$S$66-K3239,'IV. Inputs Solar'!$S$58)*'IV. Inputs Solar'!$S$106&gt;'IV. Inputs Solar'!$T$60,
                         'IV. Inputs Solar'!$T$60,
                         M3239+MIN('IV. Inputs Solar'!$S$66-K3239,'IV. Inputs Solar'!$S$58)*'IV. Inputs Solar'!$S$106)),
               IF(M3239-'IV. Inputs Solar'!$S$108*'IV. Inputs Solar'!$T$60&lt;MIN('IV. Inputs Solar'!$T$60,'IV. Inputs Solar'!$T$60*'IV. Inputs Solar'!$S$108+SUM(INDEX(K3240:$K$8797,MATCH(L3240,L3240:$L$8797,0),1):INDEX(K3240:$K$8797,MATCH(L3240,L3240:$L$8797,0)+L3240-1,1))/'IV. Inputs Solar'!$S$106),
                    IF(M3239+MIN('IV. Inputs Solar'!$S$66-K3239,'IV. Inputs Solar'!$S$58)*'IV. Inputs Solar'!$S$106&gt;MIN('IV. Inputs Solar'!$T$60,'IV. Inputs Solar'!$T$60*'IV. Inputs Solar'!$S$108+SUM(INDEX(K3240:$K$8797,MATCH(L3240,L3240:$L$8797,0),1):INDEX(K3240:$K$8797,MATCH(L3240,L3240:$L$8797,0)+L3240-1,1))/'IV. Inputs Solar'!$S$106),
                         MIN('IV. Inputs Solar'!$T$60,'IV. Inputs Solar'!$T$60*'IV. Inputs Solar'!$S$108+SUM(INDEX(K3240:$K$8797,MATCH(L3240,L3240:$L$8797,0),1):INDEX(K3240:$K$8797,MATCH(L3240,L3240:$L$8797,0)+L3240-1,1))/'IV. Inputs Solar'!$S$106),
                         M3239+MIN('IV. Inputs Solar'!$S$66-K3239,'IV. Inputs Solar'!$S$58)*'IV. Inputs Solar'!$S$106),
                    M3239)),
          IF(M3239&lt;'IV. Inputs Solar'!$T$60,
               IF(M3239-MAX((-1)*'IV. Inputs Solar'!$S$58*'IV. Inputs Solar'!$S$106,K3239*'IV. Inputs Solar'!$S$106)&gt;'IV. Inputs Solar'!$T$60,
                    'IV. Inputs Solar'!$T$60,
                    M3239-MAX((-1)*'IV. Inputs Solar'!$S$58*'IV. Inputs Solar'!$S$106,K3239*'IV. Inputs Solar'!$S$106)),
               M3239)))</f>
        <v>30.691005804479129</v>
      </c>
      <c r="N3240" s="98">
        <f>IF('IV. Inputs Solar'!$T$60=0,0,M3240/'IV. Inputs Solar'!$T$60)</f>
        <v>0.51151676340798546</v>
      </c>
      <c r="O3240" s="36">
        <f t="shared" ref="O3240:O3303" si="202">IF(M3240&gt;M3239,1,0)</f>
        <v>1</v>
      </c>
      <c r="P3240" s="36">
        <f t="shared" ref="P3240:P3303" si="203">IF(AND(O3240&lt;&gt;O3239,O3240=1),1,0)</f>
        <v>0</v>
      </c>
      <c r="Q3240" s="36">
        <f t="shared" si="201"/>
        <v>0</v>
      </c>
      <c r="R3240" s="36">
        <f>ROUND(IF(K3240&lt;0,((M3240-M3241)/'IV. Inputs Solar'!$S$106)-K3240,0),2)</f>
        <v>0</v>
      </c>
      <c r="S3240" s="125">
        <f>ROUND(IF(K3240&gt;0,IF(T3240&gt;0,K3240,ABS((M3240-M3241)*'IV. Inputs Solar'!$S$106-K3240)),0),2)</f>
        <v>0</v>
      </c>
      <c r="T3240" s="151">
        <f>IF('IV. Inputs Solar'!$T$60&lt;&gt;0,
     IF(AND(M3240&lt;MIN('IV. Inputs Solar'!$T$60,'IV. Inputs Solar'!$T$60*'IV. Inputs Solar'!$S$108+SUM(INDEX(K3240:$K$8797,MATCH(L3240,L3240:$L$8797,0),1):INDEX(K3240:$K$8797,MATCH(L3240,L3240:$L$8797,0)+L3240-1,1))/'IV. Inputs Solar'!$S$106),K3240&gt;0),
          'IV. Inputs Solar'!$S$66,
          0),
     IF(K3240&gt;0,
          IF(K3240&lt;0.3*'IV. Inputs Solar'!$S$66,
               0.3*'IV. Inputs Solar'!$S$66,
               K3240),
          0))</f>
        <v>0</v>
      </c>
      <c r="U3240" s="151">
        <f>T3240/('III. Inputs Baseline Diesel'!$S$54*'III. Inputs Baseline Diesel'!$S$57)</f>
        <v>0</v>
      </c>
    </row>
    <row r="3241" spans="2:21" ht="14.25" customHeight="1" x14ac:dyDescent="0.25">
      <c r="B3241" s="635">
        <v>3204</v>
      </c>
      <c r="C3241" s="268">
        <f>INDEX('V. Load Profile'!$D$85:$K$108,IF(MOD(B3241,24)=0, 24,MOD(B3241,24)),4)</f>
        <v>1.6</v>
      </c>
      <c r="D3241" s="605">
        <f>IF('III. Inputs Baseline Diesel'!$S$17&gt;0,IF(AND(C3241&gt;0, C3241&lt;'III. Inputs Baseline Diesel'!$S$17*'III. Inputs Baseline Diesel'!$S$50),'III. Inputs Baseline Diesel'!$S$50*'III. Inputs Baseline Diesel'!$S$17,C3241))</f>
        <v>3.2279999999999998</v>
      </c>
      <c r="E3241" s="23">
        <f>INDEX('IX. Irradiation Data'!$G$15:$I$8774,B3241,2)</f>
        <v>650</v>
      </c>
      <c r="F3241" s="36">
        <f>INDEX('IX. Irradiation Data'!$G$15:$I$8774,B3241, 3)</f>
        <v>31.7</v>
      </c>
      <c r="G3241" s="36">
        <f>E3241*COS(RADIANS('IV. Inputs Solar'!$S$102))</f>
        <v>627.85178708789442</v>
      </c>
      <c r="H3241" s="36">
        <f>F3241+('IV. Inputs Solar'!$S$100-20)/80*E3241/10</f>
        <v>72.325000000000003</v>
      </c>
      <c r="I3241" s="36">
        <f>1+('IV. Inputs Solar'!$S$101*(H3241-25))</f>
        <v>0.83436250000000001</v>
      </c>
      <c r="J3241" s="36">
        <f>G3241*I3241*('IV. Inputs Solar'!$T$52*'IV. Inputs Solar'!$S$53)/1000</f>
        <v>10.477119734082466</v>
      </c>
      <c r="K3241" s="125">
        <f t="shared" si="200"/>
        <v>-8.8771197340824664</v>
      </c>
      <c r="L3241" s="36">
        <f>IF(K3241&gt;0,MATCH(0,K3241:$K$8797,-1)-1,0)</f>
        <v>0</v>
      </c>
      <c r="M3241" s="126">
        <f>IF('IV. Inputs Solar'!$T$60=0,
     0,
     IF(K3240&gt;0,
          IF(T3240=0,
               IF(M3240&gt;='IV. Inputs Solar'!$S$108*'IV. Inputs Solar'!$T$60,
                    IF(M3240-MIN('IV. Inputs Solar'!$S$58/'IV. Inputs Solar'!$S$106,K3240/'IV. Inputs Solar'!$S$106)&lt;'IV. Inputs Solar'!$T$60*'IV. Inputs Solar'!$S$108,
                         'IV. Inputs Solar'!$T$60*'IV. Inputs Solar'!$S$108,
                         M3240-MIN('IV. Inputs Solar'!$S$58/'IV. Inputs Solar'!$S$106,K3240/'IV. Inputs Solar'!$S$106)),
                    IF(M3240+MIN('IV. Inputs Solar'!$S$66-K3240,'IV. Inputs Solar'!$S$58)*'IV. Inputs Solar'!$S$106&gt;'IV. Inputs Solar'!$T$60,
                         'IV. Inputs Solar'!$T$60,
                         M3240+MIN('IV. Inputs Solar'!$S$66-K3240,'IV. Inputs Solar'!$S$58)*'IV. Inputs Solar'!$S$106)),
               IF(M3240-'IV. Inputs Solar'!$S$108*'IV. Inputs Solar'!$T$60&lt;MIN('IV. Inputs Solar'!$T$60,'IV. Inputs Solar'!$T$60*'IV. Inputs Solar'!$S$108+SUM(INDEX(K3241:$K$8797,MATCH(L3241,L3241:$L$8797,0),1):INDEX(K3241:$K$8797,MATCH(L3241,L3241:$L$8797,0)+L3241-1,1))/'IV. Inputs Solar'!$S$106),
                    IF(M3240+MIN('IV. Inputs Solar'!$S$66-K3240,'IV. Inputs Solar'!$S$58)*'IV. Inputs Solar'!$S$106&gt;MIN('IV. Inputs Solar'!$T$60,'IV. Inputs Solar'!$T$60*'IV. Inputs Solar'!$S$108+SUM(INDEX(K3241:$K$8797,MATCH(L3241,L3241:$L$8797,0),1):INDEX(K3241:$K$8797,MATCH(L3241,L3241:$L$8797,0)+L3241-1,1))/'IV. Inputs Solar'!$S$106),
                         MIN('IV. Inputs Solar'!$T$60,'IV. Inputs Solar'!$T$60*'IV. Inputs Solar'!$S$108+SUM(INDEX(K3241:$K$8797,MATCH(L3241,L3241:$L$8797,0),1):INDEX(K3241:$K$8797,MATCH(L3241,L3241:$L$8797,0)+L3241-1,1))/'IV. Inputs Solar'!$S$106),
                         M3240+MIN('IV. Inputs Solar'!$S$66-K3240,'IV. Inputs Solar'!$S$58)*'IV. Inputs Solar'!$S$106),
                    M3240)),
          IF(M3240&lt;'IV. Inputs Solar'!$T$60,
               IF(M3240-MAX((-1)*'IV. Inputs Solar'!$S$58*'IV. Inputs Solar'!$S$106,K3240*'IV. Inputs Solar'!$S$106)&gt;'IV. Inputs Solar'!$T$60,
                    'IV. Inputs Solar'!$T$60,
                    M3240-MAX((-1)*'IV. Inputs Solar'!$S$58*'IV. Inputs Solar'!$S$106,K3240*'IV. Inputs Solar'!$S$106)),
               M3240)))</f>
        <v>39.423431035872177</v>
      </c>
      <c r="N3241" s="98">
        <f>IF('IV. Inputs Solar'!$T$60=0,0,M3241/'IV. Inputs Solar'!$T$60)</f>
        <v>0.65705718393120294</v>
      </c>
      <c r="O3241" s="36">
        <f t="shared" si="202"/>
        <v>1</v>
      </c>
      <c r="P3241" s="36">
        <f t="shared" si="203"/>
        <v>0</v>
      </c>
      <c r="Q3241" s="36">
        <f t="shared" si="201"/>
        <v>0</v>
      </c>
      <c r="R3241" s="36">
        <f>ROUND(IF(K3241&lt;0,((M3241-M3242)/'IV. Inputs Solar'!$S$106)-K3241,0),2)</f>
        <v>0</v>
      </c>
      <c r="S3241" s="125">
        <f>ROUND(IF(K3241&gt;0,IF(T3241&gt;0,K3241,ABS((M3241-M3242)*'IV. Inputs Solar'!$S$106-K3241)),0),2)</f>
        <v>0</v>
      </c>
      <c r="T3241" s="151">
        <f>IF('IV. Inputs Solar'!$T$60&lt;&gt;0,
     IF(AND(M3241&lt;MIN('IV. Inputs Solar'!$T$60,'IV. Inputs Solar'!$T$60*'IV. Inputs Solar'!$S$108+SUM(INDEX(K3241:$K$8797,MATCH(L3241,L3241:$L$8797,0),1):INDEX(K3241:$K$8797,MATCH(L3241,L3241:$L$8797,0)+L3241-1,1))/'IV. Inputs Solar'!$S$106),K3241&gt;0),
          'IV. Inputs Solar'!$S$66,
          0),
     IF(K3241&gt;0,
          IF(K3241&lt;0.3*'IV. Inputs Solar'!$S$66,
               0.3*'IV. Inputs Solar'!$S$66,
               K3241),
          0))</f>
        <v>0</v>
      </c>
      <c r="U3241" s="151">
        <f>T3241/('III. Inputs Baseline Diesel'!$S$54*'III. Inputs Baseline Diesel'!$S$57)</f>
        <v>0</v>
      </c>
    </row>
    <row r="3242" spans="2:21" ht="14.25" customHeight="1" x14ac:dyDescent="0.25">
      <c r="B3242" s="635">
        <v>3205</v>
      </c>
      <c r="C3242" s="268">
        <f>INDEX('V. Load Profile'!$D$85:$K$108,IF(MOD(B3242,24)=0, 24,MOD(B3242,24)),4)</f>
        <v>1.377777777777778</v>
      </c>
      <c r="D3242" s="605">
        <f>IF('III. Inputs Baseline Diesel'!$S$17&gt;0,IF(AND(C3242&gt;0, C3242&lt;'III. Inputs Baseline Diesel'!$S$17*'III. Inputs Baseline Diesel'!$S$50),'III. Inputs Baseline Diesel'!$S$50*'III. Inputs Baseline Diesel'!$S$17,C3242))</f>
        <v>3.2279999999999998</v>
      </c>
      <c r="E3242" s="23">
        <f>INDEX('IX. Irradiation Data'!$G$15:$I$8774,B3242,2)</f>
        <v>608</v>
      </c>
      <c r="F3242" s="36">
        <f>INDEX('IX. Irradiation Data'!$G$15:$I$8774,B3242, 3)</f>
        <v>31.5</v>
      </c>
      <c r="G3242" s="36">
        <f>E3242*COS(RADIANS('IV. Inputs Solar'!$S$102))</f>
        <v>587.28290238375348</v>
      </c>
      <c r="H3242" s="36">
        <f>F3242+('IV. Inputs Solar'!$S$100-20)/80*E3242/10</f>
        <v>69.5</v>
      </c>
      <c r="I3242" s="36">
        <f>1+('IV. Inputs Solar'!$S$101*(H3242-25))</f>
        <v>0.84424999999999994</v>
      </c>
      <c r="J3242" s="36">
        <f>G3242*I3242*('IV. Inputs Solar'!$T$52*'IV. Inputs Solar'!$S$53)/1000</f>
        <v>9.9162718067496769</v>
      </c>
      <c r="K3242" s="125">
        <f t="shared" si="200"/>
        <v>-8.5384940289718987</v>
      </c>
      <c r="L3242" s="36">
        <f>IF(K3242&gt;0,MATCH(0,K3242:$K$8797,-1)-1,0)</f>
        <v>0</v>
      </c>
      <c r="M3242" s="126">
        <f>IF('IV. Inputs Solar'!$T$60=0,
     0,
     IF(K3241&gt;0,
          IF(T3241=0,
               IF(M3241&gt;='IV. Inputs Solar'!$S$108*'IV. Inputs Solar'!$T$60,
                    IF(M3241-MIN('IV. Inputs Solar'!$S$58/'IV. Inputs Solar'!$S$106,K3241/'IV. Inputs Solar'!$S$106)&lt;'IV. Inputs Solar'!$T$60*'IV. Inputs Solar'!$S$108,
                         'IV. Inputs Solar'!$T$60*'IV. Inputs Solar'!$S$108,
                         M3241-MIN('IV. Inputs Solar'!$S$58/'IV. Inputs Solar'!$S$106,K3241/'IV. Inputs Solar'!$S$106)),
                    IF(M3241+MIN('IV. Inputs Solar'!$S$66-K3241,'IV. Inputs Solar'!$S$58)*'IV. Inputs Solar'!$S$106&gt;'IV. Inputs Solar'!$T$60,
                         'IV. Inputs Solar'!$T$60,
                         M3241+MIN('IV. Inputs Solar'!$S$66-K3241,'IV. Inputs Solar'!$S$58)*'IV. Inputs Solar'!$S$106)),
               IF(M3241-'IV. Inputs Solar'!$S$108*'IV. Inputs Solar'!$T$60&lt;MIN('IV. Inputs Solar'!$T$60,'IV. Inputs Solar'!$T$60*'IV. Inputs Solar'!$S$108+SUM(INDEX(K3242:$K$8797,MATCH(L3242,L3242:$L$8797,0),1):INDEX(K3242:$K$8797,MATCH(L3242,L3242:$L$8797,0)+L3242-1,1))/'IV. Inputs Solar'!$S$106),
                    IF(M3241+MIN('IV. Inputs Solar'!$S$66-K3241,'IV. Inputs Solar'!$S$58)*'IV. Inputs Solar'!$S$106&gt;MIN('IV. Inputs Solar'!$T$60,'IV. Inputs Solar'!$T$60*'IV. Inputs Solar'!$S$108+SUM(INDEX(K3242:$K$8797,MATCH(L3242,L3242:$L$8797,0),1):INDEX(K3242:$K$8797,MATCH(L3242,L3242:$L$8797,0)+L3242-1,1))/'IV. Inputs Solar'!$S$106),
                         MIN('IV. Inputs Solar'!$T$60,'IV. Inputs Solar'!$T$60*'IV. Inputs Solar'!$S$108+SUM(INDEX(K3242:$K$8797,MATCH(L3242,L3242:$L$8797,0),1):INDEX(K3242:$K$8797,MATCH(L3242,L3242:$L$8797,0)+L3242-1,1))/'IV. Inputs Solar'!$S$106),
                         M3241+MIN('IV. Inputs Solar'!$S$66-K3241,'IV. Inputs Solar'!$S$58)*'IV. Inputs Solar'!$S$106),
                    M3241)),
          IF(M3241&lt;'IV. Inputs Solar'!$T$60,
               IF(M3241-MAX((-1)*'IV. Inputs Solar'!$S$58*'IV. Inputs Solar'!$S$106,K3241*'IV. Inputs Solar'!$S$106)&gt;'IV. Inputs Solar'!$T$60,
                    'IV. Inputs Solar'!$T$60,
                    M3241-MAX((-1)*'IV. Inputs Solar'!$S$58*'IV. Inputs Solar'!$S$106,K3241*'IV. Inputs Solar'!$S$106)),
               M3241)))</f>
        <v>47.845006262390832</v>
      </c>
      <c r="N3242" s="98">
        <f>IF('IV. Inputs Solar'!$T$60=0,0,M3242/'IV. Inputs Solar'!$T$60)</f>
        <v>0.79741677103984721</v>
      </c>
      <c r="O3242" s="36">
        <f t="shared" si="202"/>
        <v>1</v>
      </c>
      <c r="P3242" s="36">
        <f t="shared" si="203"/>
        <v>0</v>
      </c>
      <c r="Q3242" s="36">
        <f t="shared" si="201"/>
        <v>0</v>
      </c>
      <c r="R3242" s="36">
        <f>ROUND(IF(K3242&lt;0,((M3242-M3243)/'IV. Inputs Solar'!$S$106)-K3242,0),2)</f>
        <v>0</v>
      </c>
      <c r="S3242" s="125">
        <f>ROUND(IF(K3242&gt;0,IF(T3242&gt;0,K3242,ABS((M3242-M3243)*'IV. Inputs Solar'!$S$106-K3242)),0),2)</f>
        <v>0</v>
      </c>
      <c r="T3242" s="151">
        <f>IF('IV. Inputs Solar'!$T$60&lt;&gt;0,
     IF(AND(M3242&lt;MIN('IV. Inputs Solar'!$T$60,'IV. Inputs Solar'!$T$60*'IV. Inputs Solar'!$S$108+SUM(INDEX(K3242:$K$8797,MATCH(L3242,L3242:$L$8797,0),1):INDEX(K3242:$K$8797,MATCH(L3242,L3242:$L$8797,0)+L3242-1,1))/'IV. Inputs Solar'!$S$106),K3242&gt;0),
          'IV. Inputs Solar'!$S$66,
          0),
     IF(K3242&gt;0,
          IF(K3242&lt;0.3*'IV. Inputs Solar'!$S$66,
               0.3*'IV. Inputs Solar'!$S$66,
               K3242),
          0))</f>
        <v>0</v>
      </c>
      <c r="U3242" s="151">
        <f>T3242/('III. Inputs Baseline Diesel'!$S$54*'III. Inputs Baseline Diesel'!$S$57)</f>
        <v>0</v>
      </c>
    </row>
    <row r="3243" spans="2:21" ht="14.25" customHeight="1" x14ac:dyDescent="0.25">
      <c r="B3243" s="635">
        <v>3206</v>
      </c>
      <c r="C3243" s="268">
        <f>INDEX('V. Load Profile'!$D$85:$K$108,IF(MOD(B3243,24)=0, 24,MOD(B3243,24)),4)</f>
        <v>1.1111111111111112</v>
      </c>
      <c r="D3243" s="605">
        <f>IF('III. Inputs Baseline Diesel'!$S$17&gt;0,IF(AND(C3243&gt;0, C3243&lt;'III. Inputs Baseline Diesel'!$S$17*'III. Inputs Baseline Diesel'!$S$50),'III. Inputs Baseline Diesel'!$S$50*'III. Inputs Baseline Diesel'!$S$17,C3243))</f>
        <v>3.2279999999999998</v>
      </c>
      <c r="E3243" s="23">
        <f>INDEX('IX. Irradiation Data'!$G$15:$I$8774,B3243,2)</f>
        <v>625</v>
      </c>
      <c r="F3243" s="36">
        <f>INDEX('IX. Irradiation Data'!$G$15:$I$8774,B3243, 3)</f>
        <v>32.700000000000003</v>
      </c>
      <c r="G3243" s="36">
        <f>E3243*COS(RADIANS('IV. Inputs Solar'!$S$102))</f>
        <v>603.70364143066774</v>
      </c>
      <c r="H3243" s="36">
        <f>F3243+('IV. Inputs Solar'!$S$100-20)/80*E3243/10</f>
        <v>71.762500000000003</v>
      </c>
      <c r="I3243" s="36">
        <f>1+('IV. Inputs Solar'!$S$101*(H3243-25))</f>
        <v>0.83633124999999997</v>
      </c>
      <c r="J3243" s="36">
        <f>G3243*I3243*('IV. Inputs Solar'!$T$52*'IV. Inputs Solar'!$S$53)/1000</f>
        <v>10.097924421345242</v>
      </c>
      <c r="K3243" s="125">
        <f t="shared" si="200"/>
        <v>-8.9868133102341314</v>
      </c>
      <c r="L3243" s="36">
        <f>IF(K3243&gt;0,MATCH(0,K3243:$K$8797,-1)-1,0)</f>
        <v>0</v>
      </c>
      <c r="M3243" s="126">
        <f>IF('IV. Inputs Solar'!$T$60=0,
     0,
     IF(K3242&gt;0,
          IF(T3242=0,
               IF(M3242&gt;='IV. Inputs Solar'!$S$108*'IV. Inputs Solar'!$T$60,
                    IF(M3242-MIN('IV. Inputs Solar'!$S$58/'IV. Inputs Solar'!$S$106,K3242/'IV. Inputs Solar'!$S$106)&lt;'IV. Inputs Solar'!$T$60*'IV. Inputs Solar'!$S$108,
                         'IV. Inputs Solar'!$T$60*'IV. Inputs Solar'!$S$108,
                         M3242-MIN('IV. Inputs Solar'!$S$58/'IV. Inputs Solar'!$S$106,K3242/'IV. Inputs Solar'!$S$106)),
                    IF(M3242+MIN('IV. Inputs Solar'!$S$66-K3242,'IV. Inputs Solar'!$S$58)*'IV. Inputs Solar'!$S$106&gt;'IV. Inputs Solar'!$T$60,
                         'IV. Inputs Solar'!$T$60,
                         M3242+MIN('IV. Inputs Solar'!$S$66-K3242,'IV. Inputs Solar'!$S$58)*'IV. Inputs Solar'!$S$106)),
               IF(M3242-'IV. Inputs Solar'!$S$108*'IV. Inputs Solar'!$T$60&lt;MIN('IV. Inputs Solar'!$T$60,'IV. Inputs Solar'!$T$60*'IV. Inputs Solar'!$S$108+SUM(INDEX(K3243:$K$8797,MATCH(L3243,L3243:$L$8797,0),1):INDEX(K3243:$K$8797,MATCH(L3243,L3243:$L$8797,0)+L3243-1,1))/'IV. Inputs Solar'!$S$106),
                    IF(M3242+MIN('IV. Inputs Solar'!$S$66-K3242,'IV. Inputs Solar'!$S$58)*'IV. Inputs Solar'!$S$106&gt;MIN('IV. Inputs Solar'!$T$60,'IV. Inputs Solar'!$T$60*'IV. Inputs Solar'!$S$108+SUM(INDEX(K3243:$K$8797,MATCH(L3243,L3243:$L$8797,0),1):INDEX(K3243:$K$8797,MATCH(L3243,L3243:$L$8797,0)+L3243-1,1))/'IV. Inputs Solar'!$S$106),
                         MIN('IV. Inputs Solar'!$T$60,'IV. Inputs Solar'!$T$60*'IV. Inputs Solar'!$S$108+SUM(INDEX(K3243:$K$8797,MATCH(L3243,L3243:$L$8797,0),1):INDEX(K3243:$K$8797,MATCH(L3243,L3243:$L$8797,0)+L3243-1,1))/'IV. Inputs Solar'!$S$106),
                         M3242+MIN('IV. Inputs Solar'!$S$66-K3242,'IV. Inputs Solar'!$S$58)*'IV. Inputs Solar'!$S$106),
                    M3242)),
          IF(M3242&lt;'IV. Inputs Solar'!$T$60,
               IF(M3242-MAX((-1)*'IV. Inputs Solar'!$S$58*'IV. Inputs Solar'!$S$106,K3242*'IV. Inputs Solar'!$S$106)&gt;'IV. Inputs Solar'!$T$60,
                    'IV. Inputs Solar'!$T$60,
                    M3242-MAX((-1)*'IV. Inputs Solar'!$S$58*'IV. Inputs Solar'!$S$106,K3242*'IV. Inputs Solar'!$S$106)),
               M3242)))</f>
        <v>55.945332938180513</v>
      </c>
      <c r="N3243" s="98">
        <f>IF('IV. Inputs Solar'!$T$60=0,0,M3243/'IV. Inputs Solar'!$T$60)</f>
        <v>0.93242221563634187</v>
      </c>
      <c r="O3243" s="36">
        <f t="shared" si="202"/>
        <v>1</v>
      </c>
      <c r="P3243" s="36">
        <f t="shared" si="203"/>
        <v>0</v>
      </c>
      <c r="Q3243" s="36">
        <f t="shared" si="201"/>
        <v>0</v>
      </c>
      <c r="R3243" s="36">
        <f>ROUND(IF(K3243&lt;0,((M3243-M3244)/'IV. Inputs Solar'!$S$106)-K3243,0),2)</f>
        <v>4.71</v>
      </c>
      <c r="S3243" s="125">
        <f>ROUND(IF(K3243&gt;0,IF(T3243&gt;0,K3243,ABS((M3243-M3244)*'IV. Inputs Solar'!$S$106-K3243)),0),2)</f>
        <v>0</v>
      </c>
      <c r="T3243" s="151">
        <f>IF('IV. Inputs Solar'!$T$60&lt;&gt;0,
     IF(AND(M3243&lt;MIN('IV. Inputs Solar'!$T$60,'IV. Inputs Solar'!$T$60*'IV. Inputs Solar'!$S$108+SUM(INDEX(K3243:$K$8797,MATCH(L3243,L3243:$L$8797,0),1):INDEX(K3243:$K$8797,MATCH(L3243,L3243:$L$8797,0)+L3243-1,1))/'IV. Inputs Solar'!$S$106),K3243&gt;0),
          'IV. Inputs Solar'!$S$66,
          0),
     IF(K3243&gt;0,
          IF(K3243&lt;0.3*'IV. Inputs Solar'!$S$66,
               0.3*'IV. Inputs Solar'!$S$66,
               K3243),
          0))</f>
        <v>0</v>
      </c>
      <c r="U3243" s="151">
        <f>T3243/('III. Inputs Baseline Diesel'!$S$54*'III. Inputs Baseline Diesel'!$S$57)</f>
        <v>0</v>
      </c>
    </row>
    <row r="3244" spans="2:21" ht="14.25" customHeight="1" x14ac:dyDescent="0.25">
      <c r="B3244" s="635">
        <v>3207</v>
      </c>
      <c r="C3244" s="268">
        <f>INDEX('V. Load Profile'!$D$85:$K$108,IF(MOD(B3244,24)=0, 24,MOD(B3244,24)),4)</f>
        <v>1.1111111111111112</v>
      </c>
      <c r="D3244" s="605">
        <f>IF('III. Inputs Baseline Diesel'!$S$17&gt;0,IF(AND(C3244&gt;0, C3244&lt;'III. Inputs Baseline Diesel'!$S$17*'III. Inputs Baseline Diesel'!$S$50),'III. Inputs Baseline Diesel'!$S$50*'III. Inputs Baseline Diesel'!$S$17,C3244))</f>
        <v>3.2279999999999998</v>
      </c>
      <c r="E3244" s="23">
        <f>INDEX('IX. Irradiation Data'!$G$15:$I$8774,B3244,2)</f>
        <v>581</v>
      </c>
      <c r="F3244" s="36">
        <f>INDEX('IX. Irradiation Data'!$G$15:$I$8774,B3244, 3)</f>
        <v>33.799999999999997</v>
      </c>
      <c r="G3244" s="36">
        <f>E3244*COS(RADIANS('IV. Inputs Solar'!$S$102))</f>
        <v>561.20290507394873</v>
      </c>
      <c r="H3244" s="36">
        <f>F3244+('IV. Inputs Solar'!$S$100-20)/80*E3244/10</f>
        <v>70.112499999999997</v>
      </c>
      <c r="I3244" s="36">
        <f>1+('IV. Inputs Solar'!$S$101*(H3244-25))</f>
        <v>0.84210625000000006</v>
      </c>
      <c r="J3244" s="36">
        <f>G3244*I3244*('IV. Inputs Solar'!$T$52*'IV. Inputs Solar'!$S$53)/1000</f>
        <v>9.4518494776185804</v>
      </c>
      <c r="K3244" s="125">
        <f t="shared" si="200"/>
        <v>-8.3407383665074697</v>
      </c>
      <c r="L3244" s="36">
        <f>IF(K3244&gt;0,MATCH(0,K3244:$K$8797,-1)-1,0)</f>
        <v>0</v>
      </c>
      <c r="M3244" s="126">
        <f>IF('IV. Inputs Solar'!$T$60=0,
     0,
     IF(K3243&gt;0,
          IF(T3243=0,
               IF(M3243&gt;='IV. Inputs Solar'!$S$108*'IV. Inputs Solar'!$T$60,
                    IF(M3243-MIN('IV. Inputs Solar'!$S$58/'IV. Inputs Solar'!$S$106,K3243/'IV. Inputs Solar'!$S$106)&lt;'IV. Inputs Solar'!$T$60*'IV. Inputs Solar'!$S$108,
                         'IV. Inputs Solar'!$T$60*'IV. Inputs Solar'!$S$108,
                         M3243-MIN('IV. Inputs Solar'!$S$58/'IV. Inputs Solar'!$S$106,K3243/'IV. Inputs Solar'!$S$106)),
                    IF(M3243+MIN('IV. Inputs Solar'!$S$66-K3243,'IV. Inputs Solar'!$S$58)*'IV. Inputs Solar'!$S$106&gt;'IV. Inputs Solar'!$T$60,
                         'IV. Inputs Solar'!$T$60,
                         M3243+MIN('IV. Inputs Solar'!$S$66-K3243,'IV. Inputs Solar'!$S$58)*'IV. Inputs Solar'!$S$106)),
               IF(M3243-'IV. Inputs Solar'!$S$108*'IV. Inputs Solar'!$T$60&lt;MIN('IV. Inputs Solar'!$T$60,'IV. Inputs Solar'!$T$60*'IV. Inputs Solar'!$S$108+SUM(INDEX(K3244:$K$8797,MATCH(L3244,L3244:$L$8797,0),1):INDEX(K3244:$K$8797,MATCH(L3244,L3244:$L$8797,0)+L3244-1,1))/'IV. Inputs Solar'!$S$106),
                    IF(M3243+MIN('IV. Inputs Solar'!$S$66-K3243,'IV. Inputs Solar'!$S$58)*'IV. Inputs Solar'!$S$106&gt;MIN('IV. Inputs Solar'!$T$60,'IV. Inputs Solar'!$T$60*'IV. Inputs Solar'!$S$108+SUM(INDEX(K3244:$K$8797,MATCH(L3244,L3244:$L$8797,0),1):INDEX(K3244:$K$8797,MATCH(L3244,L3244:$L$8797,0)+L3244-1,1))/'IV. Inputs Solar'!$S$106),
                         MIN('IV. Inputs Solar'!$T$60,'IV. Inputs Solar'!$T$60*'IV. Inputs Solar'!$S$108+SUM(INDEX(K3244:$K$8797,MATCH(L3244,L3244:$L$8797,0),1):INDEX(K3244:$K$8797,MATCH(L3244,L3244:$L$8797,0)+L3244-1,1))/'IV. Inputs Solar'!$S$106),
                         M3243+MIN('IV. Inputs Solar'!$S$66-K3243,'IV. Inputs Solar'!$S$58)*'IV. Inputs Solar'!$S$106),
                    M3243)),
          IF(M3243&lt;'IV. Inputs Solar'!$T$60,
               IF(M3243-MAX((-1)*'IV. Inputs Solar'!$S$58*'IV. Inputs Solar'!$S$106,K3243*'IV. Inputs Solar'!$S$106)&gt;'IV. Inputs Solar'!$T$60,
                    'IV. Inputs Solar'!$T$60,
                    M3243-MAX((-1)*'IV. Inputs Solar'!$S$58*'IV. Inputs Solar'!$S$106,K3243*'IV. Inputs Solar'!$S$106)),
               M3243)))</f>
        <v>60</v>
      </c>
      <c r="N3244" s="98">
        <f>IF('IV. Inputs Solar'!$T$60=0,0,M3244/'IV. Inputs Solar'!$T$60)</f>
        <v>1</v>
      </c>
      <c r="O3244" s="36">
        <f t="shared" si="202"/>
        <v>1</v>
      </c>
      <c r="P3244" s="36">
        <f t="shared" si="203"/>
        <v>0</v>
      </c>
      <c r="Q3244" s="36">
        <f t="shared" si="201"/>
        <v>0</v>
      </c>
      <c r="R3244" s="36">
        <f>ROUND(IF(K3244&lt;0,((M3244-M3245)/'IV. Inputs Solar'!$S$106)-K3244,0),2)</f>
        <v>8.34</v>
      </c>
      <c r="S3244" s="125">
        <f>ROUND(IF(K3244&gt;0,IF(T3244&gt;0,K3244,ABS((M3244-M3245)*'IV. Inputs Solar'!$S$106-K3244)),0),2)</f>
        <v>0</v>
      </c>
      <c r="T3244" s="151">
        <f>IF('IV. Inputs Solar'!$T$60&lt;&gt;0,
     IF(AND(M3244&lt;MIN('IV. Inputs Solar'!$T$60,'IV. Inputs Solar'!$T$60*'IV. Inputs Solar'!$S$108+SUM(INDEX(K3244:$K$8797,MATCH(L3244,L3244:$L$8797,0),1):INDEX(K3244:$K$8797,MATCH(L3244,L3244:$L$8797,0)+L3244-1,1))/'IV. Inputs Solar'!$S$106),K3244&gt;0),
          'IV. Inputs Solar'!$S$66,
          0),
     IF(K3244&gt;0,
          IF(K3244&lt;0.3*'IV. Inputs Solar'!$S$66,
               0.3*'IV. Inputs Solar'!$S$66,
               K3244),
          0))</f>
        <v>0</v>
      </c>
      <c r="U3244" s="151">
        <f>T3244/('III. Inputs Baseline Diesel'!$S$54*'III. Inputs Baseline Diesel'!$S$57)</f>
        <v>0</v>
      </c>
    </row>
    <row r="3245" spans="2:21" ht="14.25" customHeight="1" x14ac:dyDescent="0.25">
      <c r="B3245" s="635">
        <v>3208</v>
      </c>
      <c r="C3245" s="268">
        <f>INDEX('V. Load Profile'!$D$85:$K$108,IF(MOD(B3245,24)=0, 24,MOD(B3245,24)),4)</f>
        <v>1</v>
      </c>
      <c r="D3245" s="605">
        <f>IF('III. Inputs Baseline Diesel'!$S$17&gt;0,IF(AND(C3245&gt;0, C3245&lt;'III. Inputs Baseline Diesel'!$S$17*'III. Inputs Baseline Diesel'!$S$50),'III. Inputs Baseline Diesel'!$S$50*'III. Inputs Baseline Diesel'!$S$17,C3245))</f>
        <v>3.2279999999999998</v>
      </c>
      <c r="E3245" s="23">
        <f>INDEX('IX. Irradiation Data'!$G$15:$I$8774,B3245,2)</f>
        <v>475</v>
      </c>
      <c r="F3245" s="36">
        <f>INDEX('IX. Irradiation Data'!$G$15:$I$8774,B3245, 3)</f>
        <v>35</v>
      </c>
      <c r="G3245" s="36">
        <f>E3245*COS(RADIANS('IV. Inputs Solar'!$S$102))</f>
        <v>458.81476748730745</v>
      </c>
      <c r="H3245" s="36">
        <f>F3245+('IV. Inputs Solar'!$S$100-20)/80*E3245/10</f>
        <v>64.6875</v>
      </c>
      <c r="I3245" s="36">
        <f>1+('IV. Inputs Solar'!$S$101*(H3245-25))</f>
        <v>0.86109374999999999</v>
      </c>
      <c r="J3245" s="36">
        <f>G3245*I3245*('IV. Inputs Solar'!$T$52*'IV. Inputs Solar'!$S$53)/1000</f>
        <v>7.9016505738204721</v>
      </c>
      <c r="K3245" s="125">
        <f t="shared" si="200"/>
        <v>-6.9016505738204721</v>
      </c>
      <c r="L3245" s="36">
        <f>IF(K3245&gt;0,MATCH(0,K3245:$K$8797,-1)-1,0)</f>
        <v>0</v>
      </c>
      <c r="M3245" s="126">
        <f>IF('IV. Inputs Solar'!$T$60=0,
     0,
     IF(K3244&gt;0,
          IF(T3244=0,
               IF(M3244&gt;='IV. Inputs Solar'!$S$108*'IV. Inputs Solar'!$T$60,
                    IF(M3244-MIN('IV. Inputs Solar'!$S$58/'IV. Inputs Solar'!$S$106,K3244/'IV. Inputs Solar'!$S$106)&lt;'IV. Inputs Solar'!$T$60*'IV. Inputs Solar'!$S$108,
                         'IV. Inputs Solar'!$T$60*'IV. Inputs Solar'!$S$108,
                         M3244-MIN('IV. Inputs Solar'!$S$58/'IV. Inputs Solar'!$S$106,K3244/'IV. Inputs Solar'!$S$106)),
                    IF(M3244+MIN('IV. Inputs Solar'!$S$66-K3244,'IV. Inputs Solar'!$S$58)*'IV. Inputs Solar'!$S$106&gt;'IV. Inputs Solar'!$T$60,
                         'IV. Inputs Solar'!$T$60,
                         M3244+MIN('IV. Inputs Solar'!$S$66-K3244,'IV. Inputs Solar'!$S$58)*'IV. Inputs Solar'!$S$106)),
               IF(M3244-'IV. Inputs Solar'!$S$108*'IV. Inputs Solar'!$T$60&lt;MIN('IV. Inputs Solar'!$T$60,'IV. Inputs Solar'!$T$60*'IV. Inputs Solar'!$S$108+SUM(INDEX(K3245:$K$8797,MATCH(L3245,L3245:$L$8797,0),1):INDEX(K3245:$K$8797,MATCH(L3245,L3245:$L$8797,0)+L3245-1,1))/'IV. Inputs Solar'!$S$106),
                    IF(M3244+MIN('IV. Inputs Solar'!$S$66-K3244,'IV. Inputs Solar'!$S$58)*'IV. Inputs Solar'!$S$106&gt;MIN('IV. Inputs Solar'!$T$60,'IV. Inputs Solar'!$T$60*'IV. Inputs Solar'!$S$108+SUM(INDEX(K3245:$K$8797,MATCH(L3245,L3245:$L$8797,0),1):INDEX(K3245:$K$8797,MATCH(L3245,L3245:$L$8797,0)+L3245-1,1))/'IV. Inputs Solar'!$S$106),
                         MIN('IV. Inputs Solar'!$T$60,'IV. Inputs Solar'!$T$60*'IV. Inputs Solar'!$S$108+SUM(INDEX(K3245:$K$8797,MATCH(L3245,L3245:$L$8797,0),1):INDEX(K3245:$K$8797,MATCH(L3245,L3245:$L$8797,0)+L3245-1,1))/'IV. Inputs Solar'!$S$106),
                         M3244+MIN('IV. Inputs Solar'!$S$66-K3244,'IV. Inputs Solar'!$S$58)*'IV. Inputs Solar'!$S$106),
                    M3244)),
          IF(M3244&lt;'IV. Inputs Solar'!$T$60,
               IF(M3244-MAX((-1)*'IV. Inputs Solar'!$S$58*'IV. Inputs Solar'!$S$106,K3244*'IV. Inputs Solar'!$S$106)&gt;'IV. Inputs Solar'!$T$60,
                    'IV. Inputs Solar'!$T$60,
                    M3244-MAX((-1)*'IV. Inputs Solar'!$S$58*'IV. Inputs Solar'!$S$106,K3244*'IV. Inputs Solar'!$S$106)),
               M3244)))</f>
        <v>60</v>
      </c>
      <c r="N3245" s="98">
        <f>IF('IV. Inputs Solar'!$T$60=0,0,M3245/'IV. Inputs Solar'!$T$60)</f>
        <v>1</v>
      </c>
      <c r="O3245" s="36">
        <f t="shared" si="202"/>
        <v>0</v>
      </c>
      <c r="P3245" s="36">
        <f t="shared" si="203"/>
        <v>0</v>
      </c>
      <c r="Q3245" s="36">
        <f t="shared" si="201"/>
        <v>0</v>
      </c>
      <c r="R3245" s="36">
        <f>ROUND(IF(K3245&lt;0,((M3245-M3246)/'IV. Inputs Solar'!$S$106)-K3245,0),2)</f>
        <v>6.9</v>
      </c>
      <c r="S3245" s="125">
        <f>ROUND(IF(K3245&gt;0,IF(T3245&gt;0,K3245,ABS((M3245-M3246)*'IV. Inputs Solar'!$S$106-K3245)),0),2)</f>
        <v>0</v>
      </c>
      <c r="T3245" s="151">
        <f>IF('IV. Inputs Solar'!$T$60&lt;&gt;0,
     IF(AND(M3245&lt;MIN('IV. Inputs Solar'!$T$60,'IV. Inputs Solar'!$T$60*'IV. Inputs Solar'!$S$108+SUM(INDEX(K3245:$K$8797,MATCH(L3245,L3245:$L$8797,0),1):INDEX(K3245:$K$8797,MATCH(L3245,L3245:$L$8797,0)+L3245-1,1))/'IV. Inputs Solar'!$S$106),K3245&gt;0),
          'IV. Inputs Solar'!$S$66,
          0),
     IF(K3245&gt;0,
          IF(K3245&lt;0.3*'IV. Inputs Solar'!$S$66,
               0.3*'IV. Inputs Solar'!$S$66,
               K3245),
          0))</f>
        <v>0</v>
      </c>
      <c r="U3245" s="151">
        <f>T3245/('III. Inputs Baseline Diesel'!$S$54*'III. Inputs Baseline Diesel'!$S$57)</f>
        <v>0</v>
      </c>
    </row>
    <row r="3246" spans="2:21" ht="14.25" customHeight="1" x14ac:dyDescent="0.25">
      <c r="B3246" s="635">
        <v>3209</v>
      </c>
      <c r="C3246" s="268">
        <f>INDEX('V. Load Profile'!$D$85:$K$108,IF(MOD(B3246,24)=0, 24,MOD(B3246,24)),4)</f>
        <v>0.44444444444444448</v>
      </c>
      <c r="D3246" s="605">
        <f>IF('III. Inputs Baseline Diesel'!$S$17&gt;0,IF(AND(C3246&gt;0, C3246&lt;'III. Inputs Baseline Diesel'!$S$17*'III. Inputs Baseline Diesel'!$S$50),'III. Inputs Baseline Diesel'!$S$50*'III. Inputs Baseline Diesel'!$S$17,C3246))</f>
        <v>3.2279999999999998</v>
      </c>
      <c r="E3246" s="23">
        <f>INDEX('IX. Irradiation Data'!$G$15:$I$8774,B3246,2)</f>
        <v>298</v>
      </c>
      <c r="F3246" s="36">
        <f>INDEX('IX. Irradiation Data'!$G$15:$I$8774,B3246, 3)</f>
        <v>33.9</v>
      </c>
      <c r="G3246" s="36">
        <f>E3246*COS(RADIANS('IV. Inputs Solar'!$S$102))</f>
        <v>287.84589623414234</v>
      </c>
      <c r="H3246" s="36">
        <f>F3246+('IV. Inputs Solar'!$S$100-20)/80*E3246/10</f>
        <v>52.524999999999999</v>
      </c>
      <c r="I3246" s="36">
        <f>1+('IV. Inputs Solar'!$S$101*(H3246-25))</f>
        <v>0.90366250000000004</v>
      </c>
      <c r="J3246" s="36">
        <f>G3246*I3246*('IV. Inputs Solar'!$T$52*'IV. Inputs Solar'!$S$53)/1000</f>
        <v>5.2023108441137129</v>
      </c>
      <c r="K3246" s="125">
        <f t="shared" si="200"/>
        <v>-4.7578663996692683</v>
      </c>
      <c r="L3246" s="36">
        <f>IF(K3246&gt;0,MATCH(0,K3246:$K$8797,-1)-1,0)</f>
        <v>0</v>
      </c>
      <c r="M3246" s="126">
        <f>IF('IV. Inputs Solar'!$T$60=0,
     0,
     IF(K3245&gt;0,
          IF(T3245=0,
               IF(M3245&gt;='IV. Inputs Solar'!$S$108*'IV. Inputs Solar'!$T$60,
                    IF(M3245-MIN('IV. Inputs Solar'!$S$58/'IV. Inputs Solar'!$S$106,K3245/'IV. Inputs Solar'!$S$106)&lt;'IV. Inputs Solar'!$T$60*'IV. Inputs Solar'!$S$108,
                         'IV. Inputs Solar'!$T$60*'IV. Inputs Solar'!$S$108,
                         M3245-MIN('IV. Inputs Solar'!$S$58/'IV. Inputs Solar'!$S$106,K3245/'IV. Inputs Solar'!$S$106)),
                    IF(M3245+MIN('IV. Inputs Solar'!$S$66-K3245,'IV. Inputs Solar'!$S$58)*'IV. Inputs Solar'!$S$106&gt;'IV. Inputs Solar'!$T$60,
                         'IV. Inputs Solar'!$T$60,
                         M3245+MIN('IV. Inputs Solar'!$S$66-K3245,'IV. Inputs Solar'!$S$58)*'IV. Inputs Solar'!$S$106)),
               IF(M3245-'IV. Inputs Solar'!$S$108*'IV. Inputs Solar'!$T$60&lt;MIN('IV. Inputs Solar'!$T$60,'IV. Inputs Solar'!$T$60*'IV. Inputs Solar'!$S$108+SUM(INDEX(K3246:$K$8797,MATCH(L3246,L3246:$L$8797,0),1):INDEX(K3246:$K$8797,MATCH(L3246,L3246:$L$8797,0)+L3246-1,1))/'IV. Inputs Solar'!$S$106),
                    IF(M3245+MIN('IV. Inputs Solar'!$S$66-K3245,'IV. Inputs Solar'!$S$58)*'IV. Inputs Solar'!$S$106&gt;MIN('IV. Inputs Solar'!$T$60,'IV. Inputs Solar'!$T$60*'IV. Inputs Solar'!$S$108+SUM(INDEX(K3246:$K$8797,MATCH(L3246,L3246:$L$8797,0),1):INDEX(K3246:$K$8797,MATCH(L3246,L3246:$L$8797,0)+L3246-1,1))/'IV. Inputs Solar'!$S$106),
                         MIN('IV. Inputs Solar'!$T$60,'IV. Inputs Solar'!$T$60*'IV. Inputs Solar'!$S$108+SUM(INDEX(K3246:$K$8797,MATCH(L3246,L3246:$L$8797,0),1):INDEX(K3246:$K$8797,MATCH(L3246,L3246:$L$8797,0)+L3246-1,1))/'IV. Inputs Solar'!$S$106),
                         M3245+MIN('IV. Inputs Solar'!$S$66-K3245,'IV. Inputs Solar'!$S$58)*'IV. Inputs Solar'!$S$106),
                    M3245)),
          IF(M3245&lt;'IV. Inputs Solar'!$T$60,
               IF(M3245-MAX((-1)*'IV. Inputs Solar'!$S$58*'IV. Inputs Solar'!$S$106,K3245*'IV. Inputs Solar'!$S$106)&gt;'IV. Inputs Solar'!$T$60,
                    'IV. Inputs Solar'!$T$60,
                    M3245-MAX((-1)*'IV. Inputs Solar'!$S$58*'IV. Inputs Solar'!$S$106,K3245*'IV. Inputs Solar'!$S$106)),
               M3245)))</f>
        <v>60</v>
      </c>
      <c r="N3246" s="98">
        <f>IF('IV. Inputs Solar'!$T$60=0,0,M3246/'IV. Inputs Solar'!$T$60)</f>
        <v>1</v>
      </c>
      <c r="O3246" s="36">
        <f t="shared" si="202"/>
        <v>0</v>
      </c>
      <c r="P3246" s="36">
        <f t="shared" si="203"/>
        <v>0</v>
      </c>
      <c r="Q3246" s="36">
        <f t="shared" si="201"/>
        <v>0</v>
      </c>
      <c r="R3246" s="36">
        <f>ROUND(IF(K3246&lt;0,((M3246-M3247)/'IV. Inputs Solar'!$S$106)-K3246,0),2)</f>
        <v>4.76</v>
      </c>
      <c r="S3246" s="125">
        <f>ROUND(IF(K3246&gt;0,IF(T3246&gt;0,K3246,ABS((M3246-M3247)*'IV. Inputs Solar'!$S$106-K3246)),0),2)</f>
        <v>0</v>
      </c>
      <c r="T3246" s="151">
        <f>IF('IV. Inputs Solar'!$T$60&lt;&gt;0,
     IF(AND(M3246&lt;MIN('IV. Inputs Solar'!$T$60,'IV. Inputs Solar'!$T$60*'IV. Inputs Solar'!$S$108+SUM(INDEX(K3246:$K$8797,MATCH(L3246,L3246:$L$8797,0),1):INDEX(K3246:$K$8797,MATCH(L3246,L3246:$L$8797,0)+L3246-1,1))/'IV. Inputs Solar'!$S$106),K3246&gt;0),
          'IV. Inputs Solar'!$S$66,
          0),
     IF(K3246&gt;0,
          IF(K3246&lt;0.3*'IV. Inputs Solar'!$S$66,
               0.3*'IV. Inputs Solar'!$S$66,
               K3246),
          0))</f>
        <v>0</v>
      </c>
      <c r="U3246" s="151">
        <f>T3246/('III. Inputs Baseline Diesel'!$S$54*'III. Inputs Baseline Diesel'!$S$57)</f>
        <v>0</v>
      </c>
    </row>
    <row r="3247" spans="2:21" ht="14.25" customHeight="1" x14ac:dyDescent="0.25">
      <c r="B3247" s="635">
        <v>3210</v>
      </c>
      <c r="C3247" s="268">
        <f>INDEX('V. Load Profile'!$D$85:$K$108,IF(MOD(B3247,24)=0, 24,MOD(B3247,24)),4)</f>
        <v>0.44444444444444448</v>
      </c>
      <c r="D3247" s="605">
        <f>IF('III. Inputs Baseline Diesel'!$S$17&gt;0,IF(AND(C3247&gt;0, C3247&lt;'III. Inputs Baseline Diesel'!$S$17*'III. Inputs Baseline Diesel'!$S$50),'III. Inputs Baseline Diesel'!$S$50*'III. Inputs Baseline Diesel'!$S$17,C3247))</f>
        <v>3.2279999999999998</v>
      </c>
      <c r="E3247" s="23">
        <f>INDEX('IX. Irradiation Data'!$G$15:$I$8774,B3247,2)</f>
        <v>116</v>
      </c>
      <c r="F3247" s="36">
        <f>INDEX('IX. Irradiation Data'!$G$15:$I$8774,B3247, 3)</f>
        <v>32.9</v>
      </c>
      <c r="G3247" s="36">
        <f>E3247*COS(RADIANS('IV. Inputs Solar'!$S$102))</f>
        <v>112.04739584953192</v>
      </c>
      <c r="H3247" s="36">
        <f>F3247+('IV. Inputs Solar'!$S$100-20)/80*E3247/10</f>
        <v>40.15</v>
      </c>
      <c r="I3247" s="36">
        <f>1+('IV. Inputs Solar'!$S$101*(H3247-25))</f>
        <v>0.94697500000000001</v>
      </c>
      <c r="J3247" s="36">
        <f>G3247*I3247*('IV. Inputs Solar'!$T$52*'IV. Inputs Solar'!$S$53)/1000</f>
        <v>2.1221216536922101</v>
      </c>
      <c r="K3247" s="125">
        <f t="shared" si="200"/>
        <v>-1.6776772092477656</v>
      </c>
      <c r="L3247" s="36">
        <f>IF(K3247&gt;0,MATCH(0,K3247:$K$8797,-1)-1,0)</f>
        <v>0</v>
      </c>
      <c r="M3247" s="126">
        <f>IF('IV. Inputs Solar'!$T$60=0,
     0,
     IF(K3246&gt;0,
          IF(T3246=0,
               IF(M3246&gt;='IV. Inputs Solar'!$S$108*'IV. Inputs Solar'!$T$60,
                    IF(M3246-MIN('IV. Inputs Solar'!$S$58/'IV. Inputs Solar'!$S$106,K3246/'IV. Inputs Solar'!$S$106)&lt;'IV. Inputs Solar'!$T$60*'IV. Inputs Solar'!$S$108,
                         'IV. Inputs Solar'!$T$60*'IV. Inputs Solar'!$S$108,
                         M3246-MIN('IV. Inputs Solar'!$S$58/'IV. Inputs Solar'!$S$106,K3246/'IV. Inputs Solar'!$S$106)),
                    IF(M3246+MIN('IV. Inputs Solar'!$S$66-K3246,'IV. Inputs Solar'!$S$58)*'IV. Inputs Solar'!$S$106&gt;'IV. Inputs Solar'!$T$60,
                         'IV. Inputs Solar'!$T$60,
                         M3246+MIN('IV. Inputs Solar'!$S$66-K3246,'IV. Inputs Solar'!$S$58)*'IV. Inputs Solar'!$S$106)),
               IF(M3246-'IV. Inputs Solar'!$S$108*'IV. Inputs Solar'!$T$60&lt;MIN('IV. Inputs Solar'!$T$60,'IV. Inputs Solar'!$T$60*'IV. Inputs Solar'!$S$108+SUM(INDEX(K3247:$K$8797,MATCH(L3247,L3247:$L$8797,0),1):INDEX(K3247:$K$8797,MATCH(L3247,L3247:$L$8797,0)+L3247-1,1))/'IV. Inputs Solar'!$S$106),
                    IF(M3246+MIN('IV. Inputs Solar'!$S$66-K3246,'IV. Inputs Solar'!$S$58)*'IV. Inputs Solar'!$S$106&gt;MIN('IV. Inputs Solar'!$T$60,'IV. Inputs Solar'!$T$60*'IV. Inputs Solar'!$S$108+SUM(INDEX(K3247:$K$8797,MATCH(L3247,L3247:$L$8797,0),1):INDEX(K3247:$K$8797,MATCH(L3247,L3247:$L$8797,0)+L3247-1,1))/'IV. Inputs Solar'!$S$106),
                         MIN('IV. Inputs Solar'!$T$60,'IV. Inputs Solar'!$T$60*'IV. Inputs Solar'!$S$108+SUM(INDEX(K3247:$K$8797,MATCH(L3247,L3247:$L$8797,0),1):INDEX(K3247:$K$8797,MATCH(L3247,L3247:$L$8797,0)+L3247-1,1))/'IV. Inputs Solar'!$S$106),
                         M3246+MIN('IV. Inputs Solar'!$S$66-K3246,'IV. Inputs Solar'!$S$58)*'IV. Inputs Solar'!$S$106),
                    M3246)),
          IF(M3246&lt;'IV. Inputs Solar'!$T$60,
               IF(M3246-MAX((-1)*'IV. Inputs Solar'!$S$58*'IV. Inputs Solar'!$S$106,K3246*'IV. Inputs Solar'!$S$106)&gt;'IV. Inputs Solar'!$T$60,
                    'IV. Inputs Solar'!$T$60,
                    M3246-MAX((-1)*'IV. Inputs Solar'!$S$58*'IV. Inputs Solar'!$S$106,K3246*'IV. Inputs Solar'!$S$106)),
               M3246)))</f>
        <v>60</v>
      </c>
      <c r="N3247" s="98">
        <f>IF('IV. Inputs Solar'!$T$60=0,0,M3247/'IV. Inputs Solar'!$T$60)</f>
        <v>1</v>
      </c>
      <c r="O3247" s="36">
        <f t="shared" si="202"/>
        <v>0</v>
      </c>
      <c r="P3247" s="36">
        <f t="shared" si="203"/>
        <v>0</v>
      </c>
      <c r="Q3247" s="36">
        <f t="shared" si="201"/>
        <v>0</v>
      </c>
      <c r="R3247" s="36">
        <f>ROUND(IF(K3247&lt;0,((M3247-M3248)/'IV. Inputs Solar'!$S$106)-K3247,0),2)</f>
        <v>1.68</v>
      </c>
      <c r="S3247" s="125">
        <f>ROUND(IF(K3247&gt;0,IF(T3247&gt;0,K3247,ABS((M3247-M3248)*'IV. Inputs Solar'!$S$106-K3247)),0),2)</f>
        <v>0</v>
      </c>
      <c r="T3247" s="151">
        <f>IF('IV. Inputs Solar'!$T$60&lt;&gt;0,
     IF(AND(M3247&lt;MIN('IV. Inputs Solar'!$T$60,'IV. Inputs Solar'!$T$60*'IV. Inputs Solar'!$S$108+SUM(INDEX(K3247:$K$8797,MATCH(L3247,L3247:$L$8797,0),1):INDEX(K3247:$K$8797,MATCH(L3247,L3247:$L$8797,0)+L3247-1,1))/'IV. Inputs Solar'!$S$106),K3247&gt;0),
          'IV. Inputs Solar'!$S$66,
          0),
     IF(K3247&gt;0,
          IF(K3247&lt;0.3*'IV. Inputs Solar'!$S$66,
               0.3*'IV. Inputs Solar'!$S$66,
               K3247),
          0))</f>
        <v>0</v>
      </c>
      <c r="U3247" s="151">
        <f>T3247/('III. Inputs Baseline Diesel'!$S$54*'III. Inputs Baseline Diesel'!$S$57)</f>
        <v>0</v>
      </c>
    </row>
    <row r="3248" spans="2:21" ht="14.25" customHeight="1" x14ac:dyDescent="0.25">
      <c r="B3248" s="635">
        <v>3211</v>
      </c>
      <c r="C3248" s="268">
        <f>INDEX('V. Load Profile'!$D$85:$K$108,IF(MOD(B3248,24)=0, 24,MOD(B3248,24)),4)</f>
        <v>7.7444444444444436</v>
      </c>
      <c r="D3248" s="605">
        <f>IF('III. Inputs Baseline Diesel'!$S$17&gt;0,IF(AND(C3248&gt;0, C3248&lt;'III. Inputs Baseline Diesel'!$S$17*'III. Inputs Baseline Diesel'!$S$50),'III. Inputs Baseline Diesel'!$S$50*'III. Inputs Baseline Diesel'!$S$17,C3248))</f>
        <v>7.7444444444444436</v>
      </c>
      <c r="E3248" s="23">
        <f>INDEX('IX. Irradiation Data'!$G$15:$I$8774,B3248,2)</f>
        <v>8</v>
      </c>
      <c r="F3248" s="36">
        <f>INDEX('IX. Irradiation Data'!$G$15:$I$8774,B3248, 3)</f>
        <v>31.8</v>
      </c>
      <c r="G3248" s="36">
        <f>E3248*COS(RADIANS('IV. Inputs Solar'!$S$102))</f>
        <v>7.7274066103125465</v>
      </c>
      <c r="H3248" s="36">
        <f>F3248+('IV. Inputs Solar'!$S$100-20)/80*E3248/10</f>
        <v>32.299999999999997</v>
      </c>
      <c r="I3248" s="36">
        <f>1+('IV. Inputs Solar'!$S$101*(H3248-25))</f>
        <v>0.97445000000000004</v>
      </c>
      <c r="J3248" s="36">
        <f>G3248*I3248*('IV. Inputs Solar'!$T$52*'IV. Inputs Solar'!$S$53)/1000</f>
        <v>0.15059942742838123</v>
      </c>
      <c r="K3248" s="125">
        <f t="shared" si="200"/>
        <v>7.5938450170160623</v>
      </c>
      <c r="L3248" s="36">
        <f>IF(K3248&gt;0,MATCH(0,K3248:$K$8797,-1)-1,0)</f>
        <v>11</v>
      </c>
      <c r="M3248" s="126">
        <f>IF('IV. Inputs Solar'!$T$60=0,
     0,
     IF(K3247&gt;0,
          IF(T3247=0,
               IF(M3247&gt;='IV. Inputs Solar'!$S$108*'IV. Inputs Solar'!$T$60,
                    IF(M3247-MIN('IV. Inputs Solar'!$S$58/'IV. Inputs Solar'!$S$106,K3247/'IV. Inputs Solar'!$S$106)&lt;'IV. Inputs Solar'!$T$60*'IV. Inputs Solar'!$S$108,
                         'IV. Inputs Solar'!$T$60*'IV. Inputs Solar'!$S$108,
                         M3247-MIN('IV. Inputs Solar'!$S$58/'IV. Inputs Solar'!$S$106,K3247/'IV. Inputs Solar'!$S$106)),
                    IF(M3247+MIN('IV. Inputs Solar'!$S$66-K3247,'IV. Inputs Solar'!$S$58)*'IV. Inputs Solar'!$S$106&gt;'IV. Inputs Solar'!$T$60,
                         'IV. Inputs Solar'!$T$60,
                         M3247+MIN('IV. Inputs Solar'!$S$66-K3247,'IV. Inputs Solar'!$S$58)*'IV. Inputs Solar'!$S$106)),
               IF(M3247-'IV. Inputs Solar'!$S$108*'IV. Inputs Solar'!$T$60&lt;MIN('IV. Inputs Solar'!$T$60,'IV. Inputs Solar'!$T$60*'IV. Inputs Solar'!$S$108+SUM(INDEX(K3248:$K$8797,MATCH(L3248,L3248:$L$8797,0),1):INDEX(K3248:$K$8797,MATCH(L3248,L3248:$L$8797,0)+L3248-1,1))/'IV. Inputs Solar'!$S$106),
                    IF(M3247+MIN('IV. Inputs Solar'!$S$66-K3247,'IV. Inputs Solar'!$S$58)*'IV. Inputs Solar'!$S$106&gt;MIN('IV. Inputs Solar'!$T$60,'IV. Inputs Solar'!$T$60*'IV. Inputs Solar'!$S$108+SUM(INDEX(K3248:$K$8797,MATCH(L3248,L3248:$L$8797,0),1):INDEX(K3248:$K$8797,MATCH(L3248,L3248:$L$8797,0)+L3248-1,1))/'IV. Inputs Solar'!$S$106),
                         MIN('IV. Inputs Solar'!$T$60,'IV. Inputs Solar'!$T$60*'IV. Inputs Solar'!$S$108+SUM(INDEX(K3248:$K$8797,MATCH(L3248,L3248:$L$8797,0),1):INDEX(K3248:$K$8797,MATCH(L3248,L3248:$L$8797,0)+L3248-1,1))/'IV. Inputs Solar'!$S$106),
                         M3247+MIN('IV. Inputs Solar'!$S$66-K3247,'IV. Inputs Solar'!$S$58)*'IV. Inputs Solar'!$S$106),
                    M3247)),
          IF(M3247&lt;'IV. Inputs Solar'!$T$60,
               IF(M3247-MAX((-1)*'IV. Inputs Solar'!$S$58*'IV. Inputs Solar'!$S$106,K3247*'IV. Inputs Solar'!$S$106)&gt;'IV. Inputs Solar'!$T$60,
                    'IV. Inputs Solar'!$T$60,
                    M3247-MAX((-1)*'IV. Inputs Solar'!$S$58*'IV. Inputs Solar'!$S$106,K3247*'IV. Inputs Solar'!$S$106)),
               M3247)))</f>
        <v>60</v>
      </c>
      <c r="N3248" s="98">
        <f>IF('IV. Inputs Solar'!$T$60=0,0,M3248/'IV. Inputs Solar'!$T$60)</f>
        <v>1</v>
      </c>
      <c r="O3248" s="36">
        <f t="shared" si="202"/>
        <v>0</v>
      </c>
      <c r="P3248" s="36">
        <f t="shared" si="203"/>
        <v>0</v>
      </c>
      <c r="Q3248" s="36">
        <f t="shared" si="201"/>
        <v>0</v>
      </c>
      <c r="R3248" s="36">
        <f>ROUND(IF(K3248&lt;0,((M3248-M3249)/'IV. Inputs Solar'!$S$106)-K3248,0),2)</f>
        <v>0</v>
      </c>
      <c r="S3248" s="125">
        <f>ROUND(IF(K3248&gt;0,IF(T3248&gt;0,K3248,ABS((M3248-M3249)*'IV. Inputs Solar'!$S$106-K3248)),0),2)</f>
        <v>0</v>
      </c>
      <c r="T3248" s="151">
        <f>IF('IV. Inputs Solar'!$T$60&lt;&gt;0,
     IF(AND(M3248&lt;MIN('IV. Inputs Solar'!$T$60,'IV. Inputs Solar'!$T$60*'IV. Inputs Solar'!$S$108+SUM(INDEX(K3248:$K$8797,MATCH(L3248,L3248:$L$8797,0),1):INDEX(K3248:$K$8797,MATCH(L3248,L3248:$L$8797,0)+L3248-1,1))/'IV. Inputs Solar'!$S$106),K3248&gt;0),
          'IV. Inputs Solar'!$S$66,
          0),
     IF(K3248&gt;0,
          IF(K3248&lt;0.3*'IV. Inputs Solar'!$S$66,
               0.3*'IV. Inputs Solar'!$S$66,
               K3248),
          0))</f>
        <v>0</v>
      </c>
      <c r="U3248" s="151">
        <f>T3248/('III. Inputs Baseline Diesel'!$S$54*'III. Inputs Baseline Diesel'!$S$57)</f>
        <v>0</v>
      </c>
    </row>
    <row r="3249" spans="2:21" ht="14.25" customHeight="1" x14ac:dyDescent="0.25">
      <c r="B3249" s="635">
        <v>3212</v>
      </c>
      <c r="C3249" s="268">
        <f>INDEX('V. Load Profile'!$D$85:$K$108,IF(MOD(B3249,24)=0, 24,MOD(B3249,24)),4)</f>
        <v>8.9666666666666668</v>
      </c>
      <c r="D3249" s="605">
        <f>IF('III. Inputs Baseline Diesel'!$S$17&gt;0,IF(AND(C3249&gt;0, C3249&lt;'III. Inputs Baseline Diesel'!$S$17*'III. Inputs Baseline Diesel'!$S$50),'III. Inputs Baseline Diesel'!$S$50*'III. Inputs Baseline Diesel'!$S$17,C3249))</f>
        <v>8.9666666666666668</v>
      </c>
      <c r="E3249" s="23">
        <f>INDEX('IX. Irradiation Data'!$G$15:$I$8774,B3249,2)</f>
        <v>0</v>
      </c>
      <c r="F3249" s="36">
        <f>INDEX('IX. Irradiation Data'!$G$15:$I$8774,B3249, 3)</f>
        <v>31.4</v>
      </c>
      <c r="G3249" s="36">
        <f>E3249*COS(RADIANS('IV. Inputs Solar'!$S$102))</f>
        <v>0</v>
      </c>
      <c r="H3249" s="36">
        <f>F3249+('IV. Inputs Solar'!$S$100-20)/80*E3249/10</f>
        <v>31.4</v>
      </c>
      <c r="I3249" s="36">
        <f>1+('IV. Inputs Solar'!$S$101*(H3249-25))</f>
        <v>0.97760000000000002</v>
      </c>
      <c r="J3249" s="36">
        <f>G3249*I3249*('IV. Inputs Solar'!$T$52*'IV. Inputs Solar'!$S$53)/1000</f>
        <v>0</v>
      </c>
      <c r="K3249" s="125">
        <f t="shared" si="200"/>
        <v>8.9666666666666668</v>
      </c>
      <c r="L3249" s="36">
        <f>IF(K3249&gt;0,MATCH(0,K3249:$K$8797,-1)-1,0)</f>
        <v>10</v>
      </c>
      <c r="M3249" s="126">
        <f>IF('IV. Inputs Solar'!$T$60=0,
     0,
     IF(K3248&gt;0,
          IF(T3248=0,
               IF(M3248&gt;='IV. Inputs Solar'!$S$108*'IV. Inputs Solar'!$T$60,
                    IF(M3248-MIN('IV. Inputs Solar'!$S$58/'IV. Inputs Solar'!$S$106,K3248/'IV. Inputs Solar'!$S$106)&lt;'IV. Inputs Solar'!$T$60*'IV. Inputs Solar'!$S$108,
                         'IV. Inputs Solar'!$T$60*'IV. Inputs Solar'!$S$108,
                         M3248-MIN('IV. Inputs Solar'!$S$58/'IV. Inputs Solar'!$S$106,K3248/'IV. Inputs Solar'!$S$106)),
                    IF(M3248+MIN('IV. Inputs Solar'!$S$66-K3248,'IV. Inputs Solar'!$S$58)*'IV. Inputs Solar'!$S$106&gt;'IV. Inputs Solar'!$T$60,
                         'IV. Inputs Solar'!$T$60,
                         M3248+MIN('IV. Inputs Solar'!$S$66-K3248,'IV. Inputs Solar'!$S$58)*'IV. Inputs Solar'!$S$106)),
               IF(M3248-'IV. Inputs Solar'!$S$108*'IV. Inputs Solar'!$T$60&lt;MIN('IV. Inputs Solar'!$T$60,'IV. Inputs Solar'!$T$60*'IV. Inputs Solar'!$S$108+SUM(INDEX(K3249:$K$8797,MATCH(L3249,L3249:$L$8797,0),1):INDEX(K3249:$K$8797,MATCH(L3249,L3249:$L$8797,0)+L3249-1,1))/'IV. Inputs Solar'!$S$106),
                    IF(M3248+MIN('IV. Inputs Solar'!$S$66-K3248,'IV. Inputs Solar'!$S$58)*'IV. Inputs Solar'!$S$106&gt;MIN('IV. Inputs Solar'!$T$60,'IV. Inputs Solar'!$T$60*'IV. Inputs Solar'!$S$108+SUM(INDEX(K3249:$K$8797,MATCH(L3249,L3249:$L$8797,0),1):INDEX(K3249:$K$8797,MATCH(L3249,L3249:$L$8797,0)+L3249-1,1))/'IV. Inputs Solar'!$S$106),
                         MIN('IV. Inputs Solar'!$T$60,'IV. Inputs Solar'!$T$60*'IV. Inputs Solar'!$S$108+SUM(INDEX(K3249:$K$8797,MATCH(L3249,L3249:$L$8797,0),1):INDEX(K3249:$K$8797,MATCH(L3249,L3249:$L$8797,0)+L3249-1,1))/'IV. Inputs Solar'!$S$106),
                         M3248+MIN('IV. Inputs Solar'!$S$66-K3248,'IV. Inputs Solar'!$S$58)*'IV. Inputs Solar'!$S$106),
                    M3248)),
          IF(M3248&lt;'IV. Inputs Solar'!$T$60,
               IF(M3248-MAX((-1)*'IV. Inputs Solar'!$S$58*'IV. Inputs Solar'!$S$106,K3248*'IV. Inputs Solar'!$S$106)&gt;'IV. Inputs Solar'!$T$60,
                    'IV. Inputs Solar'!$T$60,
                    M3248-MAX((-1)*'IV. Inputs Solar'!$S$58*'IV. Inputs Solar'!$S$106,K3248*'IV. Inputs Solar'!$S$106)),
               M3248)))</f>
        <v>51.995384515969711</v>
      </c>
      <c r="N3249" s="98">
        <f>IF('IV. Inputs Solar'!$T$60=0,0,M3249/'IV. Inputs Solar'!$T$60)</f>
        <v>0.86658974193282856</v>
      </c>
      <c r="O3249" s="36">
        <f t="shared" si="202"/>
        <v>0</v>
      </c>
      <c r="P3249" s="36">
        <f t="shared" si="203"/>
        <v>0</v>
      </c>
      <c r="Q3249" s="36">
        <f t="shared" si="201"/>
        <v>0</v>
      </c>
      <c r="R3249" s="36">
        <f>ROUND(IF(K3249&lt;0,((M3249-M3250)/'IV. Inputs Solar'!$S$106)-K3249,0),2)</f>
        <v>0</v>
      </c>
      <c r="S3249" s="125">
        <f>ROUND(IF(K3249&gt;0,IF(T3249&gt;0,K3249,ABS((M3249-M3250)*'IV. Inputs Solar'!$S$106-K3249)),0),2)</f>
        <v>0</v>
      </c>
      <c r="T3249" s="151">
        <f>IF('IV. Inputs Solar'!$T$60&lt;&gt;0,
     IF(AND(M3249&lt;MIN('IV. Inputs Solar'!$T$60,'IV. Inputs Solar'!$T$60*'IV. Inputs Solar'!$S$108+SUM(INDEX(K3249:$K$8797,MATCH(L3249,L3249:$L$8797,0),1):INDEX(K3249:$K$8797,MATCH(L3249,L3249:$L$8797,0)+L3249-1,1))/'IV. Inputs Solar'!$S$106),K3249&gt;0),
          'IV. Inputs Solar'!$S$66,
          0),
     IF(K3249&gt;0,
          IF(K3249&lt;0.3*'IV. Inputs Solar'!$S$66,
               0.3*'IV. Inputs Solar'!$S$66,
               K3249),
          0))</f>
        <v>0</v>
      </c>
      <c r="U3249" s="151">
        <f>T3249/('III. Inputs Baseline Diesel'!$S$54*'III. Inputs Baseline Diesel'!$S$57)</f>
        <v>0</v>
      </c>
    </row>
    <row r="3250" spans="2:21" ht="14.25" customHeight="1" x14ac:dyDescent="0.25">
      <c r="B3250" s="635">
        <v>3213</v>
      </c>
      <c r="C3250" s="268">
        <f>INDEX('V. Load Profile'!$D$85:$K$108,IF(MOD(B3250,24)=0, 24,MOD(B3250,24)),4)</f>
        <v>8.9666666666666668</v>
      </c>
      <c r="D3250" s="605">
        <f>IF('III. Inputs Baseline Diesel'!$S$17&gt;0,IF(AND(C3250&gt;0, C3250&lt;'III. Inputs Baseline Diesel'!$S$17*'III. Inputs Baseline Diesel'!$S$50),'III. Inputs Baseline Diesel'!$S$50*'III. Inputs Baseline Diesel'!$S$17,C3250))</f>
        <v>8.9666666666666668</v>
      </c>
      <c r="E3250" s="23">
        <f>INDEX('IX. Irradiation Data'!$G$15:$I$8774,B3250,2)</f>
        <v>0</v>
      </c>
      <c r="F3250" s="36">
        <f>INDEX('IX. Irradiation Data'!$G$15:$I$8774,B3250, 3)</f>
        <v>31</v>
      </c>
      <c r="G3250" s="36">
        <f>E3250*COS(RADIANS('IV. Inputs Solar'!$S$102))</f>
        <v>0</v>
      </c>
      <c r="H3250" s="36">
        <f>F3250+('IV. Inputs Solar'!$S$100-20)/80*E3250/10</f>
        <v>31</v>
      </c>
      <c r="I3250" s="36">
        <f>1+('IV. Inputs Solar'!$S$101*(H3250-25))</f>
        <v>0.97899999999999998</v>
      </c>
      <c r="J3250" s="36">
        <f>G3250*I3250*('IV. Inputs Solar'!$T$52*'IV. Inputs Solar'!$S$53)/1000</f>
        <v>0</v>
      </c>
      <c r="K3250" s="125">
        <f t="shared" si="200"/>
        <v>8.9666666666666668</v>
      </c>
      <c r="L3250" s="36">
        <f>IF(K3250&gt;0,MATCH(0,K3250:$K$8797,-1)-1,0)</f>
        <v>9</v>
      </c>
      <c r="M3250" s="126">
        <f>IF('IV. Inputs Solar'!$T$60=0,
     0,
     IF(K3249&gt;0,
          IF(T3249=0,
               IF(M3249&gt;='IV. Inputs Solar'!$S$108*'IV. Inputs Solar'!$T$60,
                    IF(M3249-MIN('IV. Inputs Solar'!$S$58/'IV. Inputs Solar'!$S$106,K3249/'IV. Inputs Solar'!$S$106)&lt;'IV. Inputs Solar'!$T$60*'IV. Inputs Solar'!$S$108,
                         'IV. Inputs Solar'!$T$60*'IV. Inputs Solar'!$S$108,
                         M3249-MIN('IV. Inputs Solar'!$S$58/'IV. Inputs Solar'!$S$106,K3249/'IV. Inputs Solar'!$S$106)),
                    IF(M3249+MIN('IV. Inputs Solar'!$S$66-K3249,'IV. Inputs Solar'!$S$58)*'IV. Inputs Solar'!$S$106&gt;'IV. Inputs Solar'!$T$60,
                         'IV. Inputs Solar'!$T$60,
                         M3249+MIN('IV. Inputs Solar'!$S$66-K3249,'IV. Inputs Solar'!$S$58)*'IV. Inputs Solar'!$S$106)),
               IF(M3249-'IV. Inputs Solar'!$S$108*'IV. Inputs Solar'!$T$60&lt;MIN('IV. Inputs Solar'!$T$60,'IV. Inputs Solar'!$T$60*'IV. Inputs Solar'!$S$108+SUM(INDEX(K3250:$K$8797,MATCH(L3250,L3250:$L$8797,0),1):INDEX(K3250:$K$8797,MATCH(L3250,L3250:$L$8797,0)+L3250-1,1))/'IV. Inputs Solar'!$S$106),
                    IF(M3249+MIN('IV. Inputs Solar'!$S$66-K3249,'IV. Inputs Solar'!$S$58)*'IV. Inputs Solar'!$S$106&gt;MIN('IV. Inputs Solar'!$T$60,'IV. Inputs Solar'!$T$60*'IV. Inputs Solar'!$S$108+SUM(INDEX(K3250:$K$8797,MATCH(L3250,L3250:$L$8797,0),1):INDEX(K3250:$K$8797,MATCH(L3250,L3250:$L$8797,0)+L3250-1,1))/'IV. Inputs Solar'!$S$106),
                         MIN('IV. Inputs Solar'!$T$60,'IV. Inputs Solar'!$T$60*'IV. Inputs Solar'!$S$108+SUM(INDEX(K3250:$K$8797,MATCH(L3250,L3250:$L$8797,0),1):INDEX(K3250:$K$8797,MATCH(L3250,L3250:$L$8797,0)+L3250-1,1))/'IV. Inputs Solar'!$S$106),
                         M3249+MIN('IV. Inputs Solar'!$S$66-K3249,'IV. Inputs Solar'!$S$58)*'IV. Inputs Solar'!$S$106),
                    M3249)),
          IF(M3249&lt;'IV. Inputs Solar'!$T$60,
               IF(M3249-MAX((-1)*'IV. Inputs Solar'!$S$58*'IV. Inputs Solar'!$S$106,K3249*'IV. Inputs Solar'!$S$106)&gt;'IV. Inputs Solar'!$T$60,
                    'IV. Inputs Solar'!$T$60,
                    M3249-MAX((-1)*'IV. Inputs Solar'!$S$58*'IV. Inputs Solar'!$S$106,K3249*'IV. Inputs Solar'!$S$106)),
               M3249)))</f>
        <v>42.54368795391089</v>
      </c>
      <c r="N3250" s="98">
        <f>IF('IV. Inputs Solar'!$T$60=0,0,M3250/'IV. Inputs Solar'!$T$60)</f>
        <v>0.70906146589851482</v>
      </c>
      <c r="O3250" s="36">
        <f t="shared" si="202"/>
        <v>0</v>
      </c>
      <c r="P3250" s="36">
        <f t="shared" si="203"/>
        <v>0</v>
      </c>
      <c r="Q3250" s="36">
        <f t="shared" si="201"/>
        <v>0</v>
      </c>
      <c r="R3250" s="36">
        <f>ROUND(IF(K3250&lt;0,((M3250-M3251)/'IV. Inputs Solar'!$S$106)-K3250,0),2)</f>
        <v>0</v>
      </c>
      <c r="S3250" s="125">
        <f>ROUND(IF(K3250&gt;0,IF(T3250&gt;0,K3250,ABS((M3250-M3251)*'IV. Inputs Solar'!$S$106-K3250)),0),2)</f>
        <v>0</v>
      </c>
      <c r="T3250" s="151">
        <f>IF('IV. Inputs Solar'!$T$60&lt;&gt;0,
     IF(AND(M3250&lt;MIN('IV. Inputs Solar'!$T$60,'IV. Inputs Solar'!$T$60*'IV. Inputs Solar'!$S$108+SUM(INDEX(K3250:$K$8797,MATCH(L3250,L3250:$L$8797,0),1):INDEX(K3250:$K$8797,MATCH(L3250,L3250:$L$8797,0)+L3250-1,1))/'IV. Inputs Solar'!$S$106),K3250&gt;0),
          'IV. Inputs Solar'!$S$66,
          0),
     IF(K3250&gt;0,
          IF(K3250&lt;0.3*'IV. Inputs Solar'!$S$66,
               0.3*'IV. Inputs Solar'!$S$66,
               K3250),
          0))</f>
        <v>0</v>
      </c>
      <c r="U3250" s="151">
        <f>T3250/('III. Inputs Baseline Diesel'!$S$54*'III. Inputs Baseline Diesel'!$S$57)</f>
        <v>0</v>
      </c>
    </row>
    <row r="3251" spans="2:21" ht="14.25" customHeight="1" x14ac:dyDescent="0.25">
      <c r="B3251" s="635">
        <v>3214</v>
      </c>
      <c r="C3251" s="268">
        <f>INDEX('V. Load Profile'!$D$85:$K$108,IF(MOD(B3251,24)=0, 24,MOD(B3251,24)),4)</f>
        <v>8.9666666666666668</v>
      </c>
      <c r="D3251" s="605">
        <f>IF('III. Inputs Baseline Diesel'!$S$17&gt;0,IF(AND(C3251&gt;0, C3251&lt;'III. Inputs Baseline Diesel'!$S$17*'III. Inputs Baseline Diesel'!$S$50),'III. Inputs Baseline Diesel'!$S$50*'III. Inputs Baseline Diesel'!$S$17,C3251))</f>
        <v>8.9666666666666668</v>
      </c>
      <c r="E3251" s="23">
        <f>INDEX('IX. Irradiation Data'!$G$15:$I$8774,B3251,2)</f>
        <v>0</v>
      </c>
      <c r="F3251" s="36">
        <f>INDEX('IX. Irradiation Data'!$G$15:$I$8774,B3251, 3)</f>
        <v>30.6</v>
      </c>
      <c r="G3251" s="36">
        <f>E3251*COS(RADIANS('IV. Inputs Solar'!$S$102))</f>
        <v>0</v>
      </c>
      <c r="H3251" s="36">
        <f>F3251+('IV. Inputs Solar'!$S$100-20)/80*E3251/10</f>
        <v>30.6</v>
      </c>
      <c r="I3251" s="36">
        <f>1+('IV. Inputs Solar'!$S$101*(H3251-25))</f>
        <v>0.98039999999999994</v>
      </c>
      <c r="J3251" s="36">
        <f>G3251*I3251*('IV. Inputs Solar'!$T$52*'IV. Inputs Solar'!$S$53)/1000</f>
        <v>0</v>
      </c>
      <c r="K3251" s="125">
        <f t="shared" si="200"/>
        <v>8.9666666666666668</v>
      </c>
      <c r="L3251" s="36">
        <f>IF(K3251&gt;0,MATCH(0,K3251:$K$8797,-1)-1,0)</f>
        <v>8</v>
      </c>
      <c r="M3251" s="126">
        <f>IF('IV. Inputs Solar'!$T$60=0,
     0,
     IF(K3250&gt;0,
          IF(T3250=0,
               IF(M3250&gt;='IV. Inputs Solar'!$S$108*'IV. Inputs Solar'!$T$60,
                    IF(M3250-MIN('IV. Inputs Solar'!$S$58/'IV. Inputs Solar'!$S$106,K3250/'IV. Inputs Solar'!$S$106)&lt;'IV. Inputs Solar'!$T$60*'IV. Inputs Solar'!$S$108,
                         'IV. Inputs Solar'!$T$60*'IV. Inputs Solar'!$S$108,
                         M3250-MIN('IV. Inputs Solar'!$S$58/'IV. Inputs Solar'!$S$106,K3250/'IV. Inputs Solar'!$S$106)),
                    IF(M3250+MIN('IV. Inputs Solar'!$S$66-K3250,'IV. Inputs Solar'!$S$58)*'IV. Inputs Solar'!$S$106&gt;'IV. Inputs Solar'!$T$60,
                         'IV. Inputs Solar'!$T$60,
                         M3250+MIN('IV. Inputs Solar'!$S$66-K3250,'IV. Inputs Solar'!$S$58)*'IV. Inputs Solar'!$S$106)),
               IF(M3250-'IV. Inputs Solar'!$S$108*'IV. Inputs Solar'!$T$60&lt;MIN('IV. Inputs Solar'!$T$60,'IV. Inputs Solar'!$T$60*'IV. Inputs Solar'!$S$108+SUM(INDEX(K3251:$K$8797,MATCH(L3251,L3251:$L$8797,0),1):INDEX(K3251:$K$8797,MATCH(L3251,L3251:$L$8797,0)+L3251-1,1))/'IV. Inputs Solar'!$S$106),
                    IF(M3250+MIN('IV. Inputs Solar'!$S$66-K3250,'IV. Inputs Solar'!$S$58)*'IV. Inputs Solar'!$S$106&gt;MIN('IV. Inputs Solar'!$T$60,'IV. Inputs Solar'!$T$60*'IV. Inputs Solar'!$S$108+SUM(INDEX(K3251:$K$8797,MATCH(L3251,L3251:$L$8797,0),1):INDEX(K3251:$K$8797,MATCH(L3251,L3251:$L$8797,0)+L3251-1,1))/'IV. Inputs Solar'!$S$106),
                         MIN('IV. Inputs Solar'!$T$60,'IV. Inputs Solar'!$T$60*'IV. Inputs Solar'!$S$108+SUM(INDEX(K3251:$K$8797,MATCH(L3251,L3251:$L$8797,0),1):INDEX(K3251:$K$8797,MATCH(L3251,L3251:$L$8797,0)+L3251-1,1))/'IV. Inputs Solar'!$S$106),
                         M3250+MIN('IV. Inputs Solar'!$S$66-K3250,'IV. Inputs Solar'!$S$58)*'IV. Inputs Solar'!$S$106),
                    M3250)),
          IF(M3250&lt;'IV. Inputs Solar'!$T$60,
               IF(M3250-MAX((-1)*'IV. Inputs Solar'!$S$58*'IV. Inputs Solar'!$S$106,K3250*'IV. Inputs Solar'!$S$106)&gt;'IV. Inputs Solar'!$T$60,
                    'IV. Inputs Solar'!$T$60,
                    M3250-MAX((-1)*'IV. Inputs Solar'!$S$58*'IV. Inputs Solar'!$S$106,K3250*'IV. Inputs Solar'!$S$106)),
               M3250)))</f>
        <v>33.091991391852069</v>
      </c>
      <c r="N3251" s="98">
        <f>IF('IV. Inputs Solar'!$T$60=0,0,M3251/'IV. Inputs Solar'!$T$60)</f>
        <v>0.55153318986420119</v>
      </c>
      <c r="O3251" s="36">
        <f t="shared" si="202"/>
        <v>0</v>
      </c>
      <c r="P3251" s="36">
        <f t="shared" si="203"/>
        <v>0</v>
      </c>
      <c r="Q3251" s="36">
        <f t="shared" si="201"/>
        <v>0</v>
      </c>
      <c r="R3251" s="36">
        <f>ROUND(IF(K3251&lt;0,((M3251-M3252)/'IV. Inputs Solar'!$S$106)-K3251,0),2)</f>
        <v>0</v>
      </c>
      <c r="S3251" s="125">
        <f>ROUND(IF(K3251&gt;0,IF(T3251&gt;0,K3251,ABS((M3251-M3252)*'IV. Inputs Solar'!$S$106-K3251)),0),2)</f>
        <v>0</v>
      </c>
      <c r="T3251" s="151">
        <f>IF('IV. Inputs Solar'!$T$60&lt;&gt;0,
     IF(AND(M3251&lt;MIN('IV. Inputs Solar'!$T$60,'IV. Inputs Solar'!$T$60*'IV. Inputs Solar'!$S$108+SUM(INDEX(K3251:$K$8797,MATCH(L3251,L3251:$L$8797,0),1):INDEX(K3251:$K$8797,MATCH(L3251,L3251:$L$8797,0)+L3251-1,1))/'IV. Inputs Solar'!$S$106),K3251&gt;0),
          'IV. Inputs Solar'!$S$66,
          0),
     IF(K3251&gt;0,
          IF(K3251&lt;0.3*'IV. Inputs Solar'!$S$66,
               0.3*'IV. Inputs Solar'!$S$66,
               K3251),
          0))</f>
        <v>0</v>
      </c>
      <c r="U3251" s="151">
        <f>T3251/('III. Inputs Baseline Diesel'!$S$54*'III. Inputs Baseline Diesel'!$S$57)</f>
        <v>0</v>
      </c>
    </row>
    <row r="3252" spans="2:21" ht="14.25" customHeight="1" x14ac:dyDescent="0.25">
      <c r="B3252" s="635">
        <v>3215</v>
      </c>
      <c r="C3252" s="268">
        <f>INDEX('V. Load Profile'!$D$85:$K$108,IF(MOD(B3252,24)=0, 24,MOD(B3252,24)),4)</f>
        <v>7.2999999999999989</v>
      </c>
      <c r="D3252" s="605">
        <f>IF('III. Inputs Baseline Diesel'!$S$17&gt;0,IF(AND(C3252&gt;0, C3252&lt;'III. Inputs Baseline Diesel'!$S$17*'III. Inputs Baseline Diesel'!$S$50),'III. Inputs Baseline Diesel'!$S$50*'III. Inputs Baseline Diesel'!$S$17,C3252))</f>
        <v>7.2999999999999989</v>
      </c>
      <c r="E3252" s="23">
        <f>INDEX('IX. Irradiation Data'!$G$15:$I$8774,B3252,2)</f>
        <v>0</v>
      </c>
      <c r="F3252" s="36">
        <f>INDEX('IX. Irradiation Data'!$G$15:$I$8774,B3252, 3)</f>
        <v>30.2</v>
      </c>
      <c r="G3252" s="36">
        <f>E3252*COS(RADIANS('IV. Inputs Solar'!$S$102))</f>
        <v>0</v>
      </c>
      <c r="H3252" s="36">
        <f>F3252+('IV. Inputs Solar'!$S$100-20)/80*E3252/10</f>
        <v>30.2</v>
      </c>
      <c r="I3252" s="36">
        <f>1+('IV. Inputs Solar'!$S$101*(H3252-25))</f>
        <v>0.98180000000000001</v>
      </c>
      <c r="J3252" s="36">
        <f>G3252*I3252*('IV. Inputs Solar'!$T$52*'IV. Inputs Solar'!$S$53)/1000</f>
        <v>0</v>
      </c>
      <c r="K3252" s="125">
        <f t="shared" si="200"/>
        <v>7.2999999999999989</v>
      </c>
      <c r="L3252" s="36">
        <f>IF(K3252&gt;0,MATCH(0,K3252:$K$8797,-1)-1,0)</f>
        <v>7</v>
      </c>
      <c r="M3252" s="126">
        <f>IF('IV. Inputs Solar'!$T$60=0,
     0,
     IF(K3251&gt;0,
          IF(T3251=0,
               IF(M3251&gt;='IV. Inputs Solar'!$S$108*'IV. Inputs Solar'!$T$60,
                    IF(M3251-MIN('IV. Inputs Solar'!$S$58/'IV. Inputs Solar'!$S$106,K3251/'IV. Inputs Solar'!$S$106)&lt;'IV. Inputs Solar'!$T$60*'IV. Inputs Solar'!$S$108,
                         'IV. Inputs Solar'!$T$60*'IV. Inputs Solar'!$S$108,
                         M3251-MIN('IV. Inputs Solar'!$S$58/'IV. Inputs Solar'!$S$106,K3251/'IV. Inputs Solar'!$S$106)),
                    IF(M3251+MIN('IV. Inputs Solar'!$S$66-K3251,'IV. Inputs Solar'!$S$58)*'IV. Inputs Solar'!$S$106&gt;'IV. Inputs Solar'!$T$60,
                         'IV. Inputs Solar'!$T$60,
                         M3251+MIN('IV. Inputs Solar'!$S$66-K3251,'IV. Inputs Solar'!$S$58)*'IV. Inputs Solar'!$S$106)),
               IF(M3251-'IV. Inputs Solar'!$S$108*'IV. Inputs Solar'!$T$60&lt;MIN('IV. Inputs Solar'!$T$60,'IV. Inputs Solar'!$T$60*'IV. Inputs Solar'!$S$108+SUM(INDEX(K3252:$K$8797,MATCH(L3252,L3252:$L$8797,0),1):INDEX(K3252:$K$8797,MATCH(L3252,L3252:$L$8797,0)+L3252-1,1))/'IV. Inputs Solar'!$S$106),
                    IF(M3251+MIN('IV. Inputs Solar'!$S$66-K3251,'IV. Inputs Solar'!$S$58)*'IV. Inputs Solar'!$S$106&gt;MIN('IV. Inputs Solar'!$T$60,'IV. Inputs Solar'!$T$60*'IV. Inputs Solar'!$S$108+SUM(INDEX(K3252:$K$8797,MATCH(L3252,L3252:$L$8797,0),1):INDEX(K3252:$K$8797,MATCH(L3252,L3252:$L$8797,0)+L3252-1,1))/'IV. Inputs Solar'!$S$106),
                         MIN('IV. Inputs Solar'!$T$60,'IV. Inputs Solar'!$T$60*'IV. Inputs Solar'!$S$108+SUM(INDEX(K3252:$K$8797,MATCH(L3252,L3252:$L$8797,0),1):INDEX(K3252:$K$8797,MATCH(L3252,L3252:$L$8797,0)+L3252-1,1))/'IV. Inputs Solar'!$S$106),
                         M3251+MIN('IV. Inputs Solar'!$S$66-K3251,'IV. Inputs Solar'!$S$58)*'IV. Inputs Solar'!$S$106),
                    M3251)),
          IF(M3251&lt;'IV. Inputs Solar'!$T$60,
               IF(M3251-MAX((-1)*'IV. Inputs Solar'!$S$58*'IV. Inputs Solar'!$S$106,K3251*'IV. Inputs Solar'!$S$106)&gt;'IV. Inputs Solar'!$T$60,
                    'IV. Inputs Solar'!$T$60,
                    M3251-MAX((-1)*'IV. Inputs Solar'!$S$58*'IV. Inputs Solar'!$S$106,K3251*'IV. Inputs Solar'!$S$106)),
               M3251)))</f>
        <v>23.640294829793248</v>
      </c>
      <c r="N3252" s="98">
        <f>IF('IV. Inputs Solar'!$T$60=0,0,M3252/'IV. Inputs Solar'!$T$60)</f>
        <v>0.39400491382988745</v>
      </c>
      <c r="O3252" s="36">
        <f t="shared" si="202"/>
        <v>0</v>
      </c>
      <c r="P3252" s="36">
        <f t="shared" si="203"/>
        <v>0</v>
      </c>
      <c r="Q3252" s="36">
        <f t="shared" si="201"/>
        <v>0</v>
      </c>
      <c r="R3252" s="36">
        <f>ROUND(IF(K3252&lt;0,((M3252-M3253)/'IV. Inputs Solar'!$S$106)-K3252,0),2)</f>
        <v>0</v>
      </c>
      <c r="S3252" s="125">
        <f>ROUND(IF(K3252&gt;0,IF(T3252&gt;0,K3252,ABS((M3252-M3253)*'IV. Inputs Solar'!$S$106-K3252)),0),2)</f>
        <v>0</v>
      </c>
      <c r="T3252" s="151">
        <f>IF('IV. Inputs Solar'!$T$60&lt;&gt;0,
     IF(AND(M3252&lt;MIN('IV. Inputs Solar'!$T$60,'IV. Inputs Solar'!$T$60*'IV. Inputs Solar'!$S$108+SUM(INDEX(K3252:$K$8797,MATCH(L3252,L3252:$L$8797,0),1):INDEX(K3252:$K$8797,MATCH(L3252,L3252:$L$8797,0)+L3252-1,1))/'IV. Inputs Solar'!$S$106),K3252&gt;0),
          'IV. Inputs Solar'!$S$66,
          0),
     IF(K3252&gt;0,
          IF(K3252&lt;0.3*'IV. Inputs Solar'!$S$66,
               0.3*'IV. Inputs Solar'!$S$66,
               K3252),
          0))</f>
        <v>0</v>
      </c>
      <c r="U3252" s="151">
        <f>T3252/('III. Inputs Baseline Diesel'!$S$54*'III. Inputs Baseline Diesel'!$S$57)</f>
        <v>0</v>
      </c>
    </row>
    <row r="3253" spans="2:21" ht="14.25" customHeight="1" x14ac:dyDescent="0.25">
      <c r="B3253" s="635">
        <v>3216</v>
      </c>
      <c r="C3253" s="268">
        <f>INDEX('V. Load Profile'!$D$85:$K$108,IF(MOD(B3253,24)=0, 24,MOD(B3253,24)),4)</f>
        <v>1.6888888888888889</v>
      </c>
      <c r="D3253" s="605">
        <f>IF('III. Inputs Baseline Diesel'!$S$17&gt;0,IF(AND(C3253&gt;0, C3253&lt;'III. Inputs Baseline Diesel'!$S$17*'III. Inputs Baseline Diesel'!$S$50),'III. Inputs Baseline Diesel'!$S$50*'III. Inputs Baseline Diesel'!$S$17,C3253))</f>
        <v>3.2279999999999998</v>
      </c>
      <c r="E3253" s="23">
        <f>INDEX('IX. Irradiation Data'!$G$15:$I$8774,B3253,2)</f>
        <v>0</v>
      </c>
      <c r="F3253" s="36">
        <f>INDEX('IX. Irradiation Data'!$G$15:$I$8774,B3253, 3)</f>
        <v>29.9</v>
      </c>
      <c r="G3253" s="36">
        <f>E3253*COS(RADIANS('IV. Inputs Solar'!$S$102))</f>
        <v>0</v>
      </c>
      <c r="H3253" s="36">
        <f>F3253+('IV. Inputs Solar'!$S$100-20)/80*E3253/10</f>
        <v>29.9</v>
      </c>
      <c r="I3253" s="36">
        <f>1+('IV. Inputs Solar'!$S$101*(H3253-25))</f>
        <v>0.98285</v>
      </c>
      <c r="J3253" s="36">
        <f>G3253*I3253*('IV. Inputs Solar'!$T$52*'IV. Inputs Solar'!$S$53)/1000</f>
        <v>0</v>
      </c>
      <c r="K3253" s="125">
        <f t="shared" si="200"/>
        <v>1.6888888888888889</v>
      </c>
      <c r="L3253" s="36">
        <f>IF(K3253&gt;0,MATCH(0,K3253:$K$8797,-1)-1,0)</f>
        <v>6</v>
      </c>
      <c r="M3253" s="126">
        <f>IF('IV. Inputs Solar'!$T$60=0,
     0,
     IF(K3252&gt;0,
          IF(T3252=0,
               IF(M3252&gt;='IV. Inputs Solar'!$S$108*'IV. Inputs Solar'!$T$60,
                    IF(M3252-MIN('IV. Inputs Solar'!$S$58/'IV. Inputs Solar'!$S$106,K3252/'IV. Inputs Solar'!$S$106)&lt;'IV. Inputs Solar'!$T$60*'IV. Inputs Solar'!$S$108,
                         'IV. Inputs Solar'!$T$60*'IV. Inputs Solar'!$S$108,
                         M3252-MIN('IV. Inputs Solar'!$S$58/'IV. Inputs Solar'!$S$106,K3252/'IV. Inputs Solar'!$S$106)),
                    IF(M3252+MIN('IV. Inputs Solar'!$S$66-K3252,'IV. Inputs Solar'!$S$58)*'IV. Inputs Solar'!$S$106&gt;'IV. Inputs Solar'!$T$60,
                         'IV. Inputs Solar'!$T$60,
                         M3252+MIN('IV. Inputs Solar'!$S$66-K3252,'IV. Inputs Solar'!$S$58)*'IV. Inputs Solar'!$S$106)),
               IF(M3252-'IV. Inputs Solar'!$S$108*'IV. Inputs Solar'!$T$60&lt;MIN('IV. Inputs Solar'!$T$60,'IV. Inputs Solar'!$T$60*'IV. Inputs Solar'!$S$108+SUM(INDEX(K3253:$K$8797,MATCH(L3253,L3253:$L$8797,0),1):INDEX(K3253:$K$8797,MATCH(L3253,L3253:$L$8797,0)+L3253-1,1))/'IV. Inputs Solar'!$S$106),
                    IF(M3252+MIN('IV. Inputs Solar'!$S$66-K3252,'IV. Inputs Solar'!$S$58)*'IV. Inputs Solar'!$S$106&gt;MIN('IV. Inputs Solar'!$T$60,'IV. Inputs Solar'!$T$60*'IV. Inputs Solar'!$S$108+SUM(INDEX(K3253:$K$8797,MATCH(L3253,L3253:$L$8797,0),1):INDEX(K3253:$K$8797,MATCH(L3253,L3253:$L$8797,0)+L3253-1,1))/'IV. Inputs Solar'!$S$106),
                         MIN('IV. Inputs Solar'!$T$60,'IV. Inputs Solar'!$T$60*'IV. Inputs Solar'!$S$108+SUM(INDEX(K3253:$K$8797,MATCH(L3253,L3253:$L$8797,0),1):INDEX(K3253:$K$8797,MATCH(L3253,L3253:$L$8797,0)+L3253-1,1))/'IV. Inputs Solar'!$S$106),
                         M3252+MIN('IV. Inputs Solar'!$S$66-K3252,'IV. Inputs Solar'!$S$58)*'IV. Inputs Solar'!$S$106),
                    M3252)),
          IF(M3252&lt;'IV. Inputs Solar'!$T$60,
               IF(M3252-MAX((-1)*'IV. Inputs Solar'!$S$58*'IV. Inputs Solar'!$S$106,K3252*'IV. Inputs Solar'!$S$106)&gt;'IV. Inputs Solar'!$T$60,
                    'IV. Inputs Solar'!$T$60,
                    M3252-MAX((-1)*'IV. Inputs Solar'!$S$58*'IV. Inputs Solar'!$S$106,K3252*'IV. Inputs Solar'!$S$106)),
               M3252)))</f>
        <v>15.945419190050192</v>
      </c>
      <c r="N3253" s="98">
        <f>IF('IV. Inputs Solar'!$T$60=0,0,M3253/'IV. Inputs Solar'!$T$60)</f>
        <v>0.26575698650083651</v>
      </c>
      <c r="O3253" s="36">
        <f t="shared" si="202"/>
        <v>0</v>
      </c>
      <c r="P3253" s="36">
        <f t="shared" si="203"/>
        <v>0</v>
      </c>
      <c r="Q3253" s="36">
        <f t="shared" si="201"/>
        <v>0</v>
      </c>
      <c r="R3253" s="36">
        <f>ROUND(IF(K3253&lt;0,((M3253-M3254)/'IV. Inputs Solar'!$S$106)-K3253,0),2)</f>
        <v>0</v>
      </c>
      <c r="S3253" s="125">
        <f>ROUND(IF(K3253&gt;0,IF(T3253&gt;0,K3253,ABS((M3253-M3254)*'IV. Inputs Solar'!$S$106-K3253)),0),2)</f>
        <v>0</v>
      </c>
      <c r="T3253" s="151">
        <f>IF('IV. Inputs Solar'!$T$60&lt;&gt;0,
     IF(AND(M3253&lt;MIN('IV. Inputs Solar'!$T$60,'IV. Inputs Solar'!$T$60*'IV. Inputs Solar'!$S$108+SUM(INDEX(K3253:$K$8797,MATCH(L3253,L3253:$L$8797,0),1):INDEX(K3253:$K$8797,MATCH(L3253,L3253:$L$8797,0)+L3253-1,1))/'IV. Inputs Solar'!$S$106),K3253&gt;0),
          'IV. Inputs Solar'!$S$66,
          0),
     IF(K3253&gt;0,
          IF(K3253&lt;0.3*'IV. Inputs Solar'!$S$66,
               0.3*'IV. Inputs Solar'!$S$66,
               K3253),
          0))</f>
        <v>0</v>
      </c>
      <c r="U3253" s="151">
        <f>T3253/('III. Inputs Baseline Diesel'!$S$54*'III. Inputs Baseline Diesel'!$S$57)</f>
        <v>0</v>
      </c>
    </row>
    <row r="3254" spans="2:21" ht="14.25" customHeight="1" x14ac:dyDescent="0.25">
      <c r="B3254" s="635">
        <v>3217</v>
      </c>
      <c r="C3254" s="268">
        <f>INDEX('V. Load Profile'!$D$85:$K$108,IF(MOD(B3254,24)=0, 24,MOD(B3254,24)),4)</f>
        <v>1.1333333333333333</v>
      </c>
      <c r="D3254" s="605">
        <f>IF('III. Inputs Baseline Diesel'!$S$17&gt;0,IF(AND(C3254&gt;0, C3254&lt;'III. Inputs Baseline Diesel'!$S$17*'III. Inputs Baseline Diesel'!$S$50),'III. Inputs Baseline Diesel'!$S$50*'III. Inputs Baseline Diesel'!$S$17,C3254))</f>
        <v>3.2279999999999998</v>
      </c>
      <c r="E3254" s="23">
        <f>INDEX('IX. Irradiation Data'!$G$15:$I$8774,B3254,2)</f>
        <v>0</v>
      </c>
      <c r="F3254" s="36">
        <f>INDEX('IX. Irradiation Data'!$G$15:$I$8774,B3254, 3)</f>
        <v>29.5</v>
      </c>
      <c r="G3254" s="36">
        <f>E3254*COS(RADIANS('IV. Inputs Solar'!$S$102))</f>
        <v>0</v>
      </c>
      <c r="H3254" s="36">
        <f>F3254+('IV. Inputs Solar'!$S$100-20)/80*E3254/10</f>
        <v>29.5</v>
      </c>
      <c r="I3254" s="36">
        <f>1+('IV. Inputs Solar'!$S$101*(H3254-25))</f>
        <v>0.98424999999999996</v>
      </c>
      <c r="J3254" s="36">
        <f>G3254*I3254*('IV. Inputs Solar'!$T$52*'IV. Inputs Solar'!$S$53)/1000</f>
        <v>0</v>
      </c>
      <c r="K3254" s="125">
        <f t="shared" si="200"/>
        <v>1.1333333333333333</v>
      </c>
      <c r="L3254" s="36">
        <f>IF(K3254&gt;0,MATCH(0,K3254:$K$8797,-1)-1,0)</f>
        <v>5</v>
      </c>
      <c r="M3254" s="126">
        <f>IF('IV. Inputs Solar'!$T$60=0,
     0,
     IF(K3253&gt;0,
          IF(T3253=0,
               IF(M3253&gt;='IV. Inputs Solar'!$S$108*'IV. Inputs Solar'!$T$60,
                    IF(M3253-MIN('IV. Inputs Solar'!$S$58/'IV. Inputs Solar'!$S$106,K3253/'IV. Inputs Solar'!$S$106)&lt;'IV. Inputs Solar'!$T$60*'IV. Inputs Solar'!$S$108,
                         'IV. Inputs Solar'!$T$60*'IV. Inputs Solar'!$S$108,
                         M3253-MIN('IV. Inputs Solar'!$S$58/'IV. Inputs Solar'!$S$106,K3253/'IV. Inputs Solar'!$S$106)),
                    IF(M3253+MIN('IV. Inputs Solar'!$S$66-K3253,'IV. Inputs Solar'!$S$58)*'IV. Inputs Solar'!$S$106&gt;'IV. Inputs Solar'!$T$60,
                         'IV. Inputs Solar'!$T$60,
                         M3253+MIN('IV. Inputs Solar'!$S$66-K3253,'IV. Inputs Solar'!$S$58)*'IV. Inputs Solar'!$S$106)),
               IF(M3253-'IV. Inputs Solar'!$S$108*'IV. Inputs Solar'!$T$60&lt;MIN('IV. Inputs Solar'!$T$60,'IV. Inputs Solar'!$T$60*'IV. Inputs Solar'!$S$108+SUM(INDEX(K3254:$K$8797,MATCH(L3254,L3254:$L$8797,0),1):INDEX(K3254:$K$8797,MATCH(L3254,L3254:$L$8797,0)+L3254-1,1))/'IV. Inputs Solar'!$S$106),
                    IF(M3253+MIN('IV. Inputs Solar'!$S$66-K3253,'IV. Inputs Solar'!$S$58)*'IV. Inputs Solar'!$S$106&gt;MIN('IV. Inputs Solar'!$T$60,'IV. Inputs Solar'!$T$60*'IV. Inputs Solar'!$S$108+SUM(INDEX(K3254:$K$8797,MATCH(L3254,L3254:$L$8797,0),1):INDEX(K3254:$K$8797,MATCH(L3254,L3254:$L$8797,0)+L3254-1,1))/'IV. Inputs Solar'!$S$106),
                         MIN('IV. Inputs Solar'!$T$60,'IV. Inputs Solar'!$T$60*'IV. Inputs Solar'!$S$108+SUM(INDEX(K3254:$K$8797,MATCH(L3254,L3254:$L$8797,0),1):INDEX(K3254:$K$8797,MATCH(L3254,L3254:$L$8797,0)+L3254-1,1))/'IV. Inputs Solar'!$S$106),
                         M3253+MIN('IV. Inputs Solar'!$S$66-K3253,'IV. Inputs Solar'!$S$58)*'IV. Inputs Solar'!$S$106),
                    M3253)),
          IF(M3253&lt;'IV. Inputs Solar'!$T$60,
               IF(M3253-MAX((-1)*'IV. Inputs Solar'!$S$58*'IV. Inputs Solar'!$S$106,K3253*'IV. Inputs Solar'!$S$106)&gt;'IV. Inputs Solar'!$T$60,
                    'IV. Inputs Solar'!$T$60,
                    M3253-MAX((-1)*'IV. Inputs Solar'!$S$58*'IV. Inputs Solar'!$S$106,K3253*'IV. Inputs Solar'!$S$106)),
               M3253)))</f>
        <v>14.165173988770215</v>
      </c>
      <c r="N3254" s="98">
        <f>IF('IV. Inputs Solar'!$T$60=0,0,M3254/'IV. Inputs Solar'!$T$60)</f>
        <v>0.23608623314617025</v>
      </c>
      <c r="O3254" s="36">
        <f t="shared" si="202"/>
        <v>0</v>
      </c>
      <c r="P3254" s="36">
        <f t="shared" si="203"/>
        <v>0</v>
      </c>
      <c r="Q3254" s="36">
        <f t="shared" si="201"/>
        <v>0</v>
      </c>
      <c r="R3254" s="36">
        <f>ROUND(IF(K3254&lt;0,((M3254-M3255)/'IV. Inputs Solar'!$S$106)-K3254,0),2)</f>
        <v>0</v>
      </c>
      <c r="S3254" s="125">
        <f>ROUND(IF(K3254&gt;0,IF(T3254&gt;0,K3254,ABS((M3254-M3255)*'IV. Inputs Solar'!$S$106-K3254)),0),2)</f>
        <v>0</v>
      </c>
      <c r="T3254" s="151">
        <f>IF('IV. Inputs Solar'!$T$60&lt;&gt;0,
     IF(AND(M3254&lt;MIN('IV. Inputs Solar'!$T$60,'IV. Inputs Solar'!$T$60*'IV. Inputs Solar'!$S$108+SUM(INDEX(K3254:$K$8797,MATCH(L3254,L3254:$L$8797,0),1):INDEX(K3254:$K$8797,MATCH(L3254,L3254:$L$8797,0)+L3254-1,1))/'IV. Inputs Solar'!$S$106),K3254&gt;0),
          'IV. Inputs Solar'!$S$66,
          0),
     IF(K3254&gt;0,
          IF(K3254&lt;0.3*'IV. Inputs Solar'!$S$66,
               0.3*'IV. Inputs Solar'!$S$66,
               K3254),
          0))</f>
        <v>0</v>
      </c>
      <c r="U3254" s="151">
        <f>T3254/('III. Inputs Baseline Diesel'!$S$54*'III. Inputs Baseline Diesel'!$S$57)</f>
        <v>0</v>
      </c>
    </row>
    <row r="3255" spans="2:21" ht="14.25" customHeight="1" x14ac:dyDescent="0.25">
      <c r="B3255" s="635">
        <v>3218</v>
      </c>
      <c r="C3255" s="268">
        <f>INDEX('V. Load Profile'!$D$85:$K$108,IF(MOD(B3255,24)=0, 24,MOD(B3255,24)),4)</f>
        <v>1.1333333333333333</v>
      </c>
      <c r="D3255" s="605">
        <f>IF('III. Inputs Baseline Diesel'!$S$17&gt;0,IF(AND(C3255&gt;0, C3255&lt;'III. Inputs Baseline Diesel'!$S$17*'III. Inputs Baseline Diesel'!$S$50),'III. Inputs Baseline Diesel'!$S$50*'III. Inputs Baseline Diesel'!$S$17,C3255))</f>
        <v>3.2279999999999998</v>
      </c>
      <c r="E3255" s="23">
        <f>INDEX('IX. Irradiation Data'!$G$15:$I$8774,B3255,2)</f>
        <v>0</v>
      </c>
      <c r="F3255" s="36">
        <f>INDEX('IX. Irradiation Data'!$G$15:$I$8774,B3255, 3)</f>
        <v>28.8</v>
      </c>
      <c r="G3255" s="36">
        <f>E3255*COS(RADIANS('IV. Inputs Solar'!$S$102))</f>
        <v>0</v>
      </c>
      <c r="H3255" s="36">
        <f>F3255+('IV. Inputs Solar'!$S$100-20)/80*E3255/10</f>
        <v>28.8</v>
      </c>
      <c r="I3255" s="36">
        <f>1+('IV. Inputs Solar'!$S$101*(H3255-25))</f>
        <v>0.98670000000000002</v>
      </c>
      <c r="J3255" s="36">
        <f>G3255*I3255*('IV. Inputs Solar'!$T$52*'IV. Inputs Solar'!$S$53)/1000</f>
        <v>0</v>
      </c>
      <c r="K3255" s="125">
        <f t="shared" si="200"/>
        <v>1.1333333333333333</v>
      </c>
      <c r="L3255" s="36">
        <f>IF(K3255&gt;0,MATCH(0,K3255:$K$8797,-1)-1,0)</f>
        <v>4</v>
      </c>
      <c r="M3255" s="126">
        <f>IF('IV. Inputs Solar'!$T$60=0,
     0,
     IF(K3254&gt;0,
          IF(T3254=0,
               IF(M3254&gt;='IV. Inputs Solar'!$S$108*'IV. Inputs Solar'!$T$60,
                    IF(M3254-MIN('IV. Inputs Solar'!$S$58/'IV. Inputs Solar'!$S$106,K3254/'IV. Inputs Solar'!$S$106)&lt;'IV. Inputs Solar'!$T$60*'IV. Inputs Solar'!$S$108,
                         'IV. Inputs Solar'!$T$60*'IV. Inputs Solar'!$S$108,
                         M3254-MIN('IV. Inputs Solar'!$S$58/'IV. Inputs Solar'!$S$106,K3254/'IV. Inputs Solar'!$S$106)),
                    IF(M3254+MIN('IV. Inputs Solar'!$S$66-K3254,'IV. Inputs Solar'!$S$58)*'IV. Inputs Solar'!$S$106&gt;'IV. Inputs Solar'!$T$60,
                         'IV. Inputs Solar'!$T$60,
                         M3254+MIN('IV. Inputs Solar'!$S$66-K3254,'IV. Inputs Solar'!$S$58)*'IV. Inputs Solar'!$S$106)),
               IF(M3254-'IV. Inputs Solar'!$S$108*'IV. Inputs Solar'!$T$60&lt;MIN('IV. Inputs Solar'!$T$60,'IV. Inputs Solar'!$T$60*'IV. Inputs Solar'!$S$108+SUM(INDEX(K3255:$K$8797,MATCH(L3255,L3255:$L$8797,0),1):INDEX(K3255:$K$8797,MATCH(L3255,L3255:$L$8797,0)+L3255-1,1))/'IV. Inputs Solar'!$S$106),
                    IF(M3254+MIN('IV. Inputs Solar'!$S$66-K3254,'IV. Inputs Solar'!$S$58)*'IV. Inputs Solar'!$S$106&gt;MIN('IV. Inputs Solar'!$T$60,'IV. Inputs Solar'!$T$60*'IV. Inputs Solar'!$S$108+SUM(INDEX(K3255:$K$8797,MATCH(L3255,L3255:$L$8797,0),1):INDEX(K3255:$K$8797,MATCH(L3255,L3255:$L$8797,0)+L3255-1,1))/'IV. Inputs Solar'!$S$106),
                         MIN('IV. Inputs Solar'!$T$60,'IV. Inputs Solar'!$T$60*'IV. Inputs Solar'!$S$108+SUM(INDEX(K3255:$K$8797,MATCH(L3255,L3255:$L$8797,0),1):INDEX(K3255:$K$8797,MATCH(L3255,L3255:$L$8797,0)+L3255-1,1))/'IV. Inputs Solar'!$S$106),
                         M3254+MIN('IV. Inputs Solar'!$S$66-K3254,'IV. Inputs Solar'!$S$58)*'IV. Inputs Solar'!$S$106),
                    M3254)),
          IF(M3254&lt;'IV. Inputs Solar'!$T$60,
               IF(M3254-MAX((-1)*'IV. Inputs Solar'!$S$58*'IV. Inputs Solar'!$S$106,K3254*'IV. Inputs Solar'!$S$106)&gt;'IV. Inputs Solar'!$T$60,
                    'IV. Inputs Solar'!$T$60,
                    M3254-MAX((-1)*'IV. Inputs Solar'!$S$58*'IV. Inputs Solar'!$S$106,K3254*'IV. Inputs Solar'!$S$106)),
               M3254)))</f>
        <v>12.970535761595494</v>
      </c>
      <c r="N3255" s="98">
        <f>IF('IV. Inputs Solar'!$T$60=0,0,M3255/'IV. Inputs Solar'!$T$60)</f>
        <v>0.21617559602659156</v>
      </c>
      <c r="O3255" s="36">
        <f t="shared" si="202"/>
        <v>0</v>
      </c>
      <c r="P3255" s="36">
        <f t="shared" si="203"/>
        <v>0</v>
      </c>
      <c r="Q3255" s="36">
        <f t="shared" si="201"/>
        <v>0</v>
      </c>
      <c r="R3255" s="36">
        <f>ROUND(IF(K3255&lt;0,((M3255-M3256)/'IV. Inputs Solar'!$S$106)-K3255,0),2)</f>
        <v>0</v>
      </c>
      <c r="S3255" s="125">
        <f>ROUND(IF(K3255&gt;0,IF(T3255&gt;0,K3255,ABS((M3255-M3256)*'IV. Inputs Solar'!$S$106-K3255)),0),2)</f>
        <v>0.21</v>
      </c>
      <c r="T3255" s="151">
        <f>IF('IV. Inputs Solar'!$T$60&lt;&gt;0,
     IF(AND(M3255&lt;MIN('IV. Inputs Solar'!$T$60,'IV. Inputs Solar'!$T$60*'IV. Inputs Solar'!$S$108+SUM(INDEX(K3255:$K$8797,MATCH(L3255,L3255:$L$8797,0),1):INDEX(K3255:$K$8797,MATCH(L3255,L3255:$L$8797,0)+L3255-1,1))/'IV. Inputs Solar'!$S$106),K3255&gt;0),
          'IV. Inputs Solar'!$S$66,
          0),
     IF(K3255&gt;0,
          IF(K3255&lt;0.3*'IV. Inputs Solar'!$S$66,
               0.3*'IV. Inputs Solar'!$S$66,
               K3255),
          0))</f>
        <v>0</v>
      </c>
      <c r="U3255" s="151">
        <f>T3255/('III. Inputs Baseline Diesel'!$S$54*'III. Inputs Baseline Diesel'!$S$57)</f>
        <v>0</v>
      </c>
    </row>
    <row r="3256" spans="2:21" ht="14.25" customHeight="1" x14ac:dyDescent="0.25">
      <c r="B3256" s="635">
        <v>3219</v>
      </c>
      <c r="C3256" s="268">
        <f>INDEX('V. Load Profile'!$D$85:$K$108,IF(MOD(B3256,24)=0, 24,MOD(B3256,24)),4)</f>
        <v>2.2222222222222223E-2</v>
      </c>
      <c r="D3256" s="605">
        <f>IF('III. Inputs Baseline Diesel'!$S$17&gt;0,IF(AND(C3256&gt;0, C3256&lt;'III. Inputs Baseline Diesel'!$S$17*'III. Inputs Baseline Diesel'!$S$50),'III. Inputs Baseline Diesel'!$S$50*'III. Inputs Baseline Diesel'!$S$17,C3256))</f>
        <v>3.2279999999999998</v>
      </c>
      <c r="E3256" s="23">
        <f>INDEX('IX. Irradiation Data'!$G$15:$I$8774,B3256,2)</f>
        <v>0</v>
      </c>
      <c r="F3256" s="36">
        <f>INDEX('IX. Irradiation Data'!$G$15:$I$8774,B3256, 3)</f>
        <v>28</v>
      </c>
      <c r="G3256" s="36">
        <f>E3256*COS(RADIANS('IV. Inputs Solar'!$S$102))</f>
        <v>0</v>
      </c>
      <c r="H3256" s="36">
        <f>F3256+('IV. Inputs Solar'!$S$100-20)/80*E3256/10</f>
        <v>28</v>
      </c>
      <c r="I3256" s="36">
        <f>1+('IV. Inputs Solar'!$S$101*(H3256-25))</f>
        <v>0.98950000000000005</v>
      </c>
      <c r="J3256" s="36">
        <f>G3256*I3256*('IV. Inputs Solar'!$T$52*'IV. Inputs Solar'!$S$53)/1000</f>
        <v>0</v>
      </c>
      <c r="K3256" s="125">
        <f t="shared" si="200"/>
        <v>2.2222222222222223E-2</v>
      </c>
      <c r="L3256" s="36">
        <f>IF(K3256&gt;0,MATCH(0,K3256:$K$8797,-1)-1,0)</f>
        <v>3</v>
      </c>
      <c r="M3256" s="126">
        <f>IF('IV. Inputs Solar'!$T$60=0,
     0,
     IF(K3255&gt;0,
          IF(T3255=0,
               IF(M3255&gt;='IV. Inputs Solar'!$S$108*'IV. Inputs Solar'!$T$60,
                    IF(M3255-MIN('IV. Inputs Solar'!$S$58/'IV. Inputs Solar'!$S$106,K3255/'IV. Inputs Solar'!$S$106)&lt;'IV. Inputs Solar'!$T$60*'IV. Inputs Solar'!$S$108,
                         'IV. Inputs Solar'!$T$60*'IV. Inputs Solar'!$S$108,
                         M3255-MIN('IV. Inputs Solar'!$S$58/'IV. Inputs Solar'!$S$106,K3255/'IV. Inputs Solar'!$S$106)),
                    IF(M3255+MIN('IV. Inputs Solar'!$S$66-K3255,'IV. Inputs Solar'!$S$58)*'IV. Inputs Solar'!$S$106&gt;'IV. Inputs Solar'!$T$60,
                         'IV. Inputs Solar'!$T$60,
                         M3255+MIN('IV. Inputs Solar'!$S$66-K3255,'IV. Inputs Solar'!$S$58)*'IV. Inputs Solar'!$S$106)),
               IF(M3255-'IV. Inputs Solar'!$S$108*'IV. Inputs Solar'!$T$60&lt;MIN('IV. Inputs Solar'!$T$60,'IV. Inputs Solar'!$T$60*'IV. Inputs Solar'!$S$108+SUM(INDEX(K3256:$K$8797,MATCH(L3256,L3256:$L$8797,0),1):INDEX(K3256:$K$8797,MATCH(L3256,L3256:$L$8797,0)+L3256-1,1))/'IV. Inputs Solar'!$S$106),
                    IF(M3255+MIN('IV. Inputs Solar'!$S$66-K3255,'IV. Inputs Solar'!$S$58)*'IV. Inputs Solar'!$S$106&gt;MIN('IV. Inputs Solar'!$T$60,'IV. Inputs Solar'!$T$60*'IV. Inputs Solar'!$S$108+SUM(INDEX(K3256:$K$8797,MATCH(L3256,L3256:$L$8797,0),1):INDEX(K3256:$K$8797,MATCH(L3256,L3256:$L$8797,0)+L3256-1,1))/'IV. Inputs Solar'!$S$106),
                         MIN('IV. Inputs Solar'!$T$60,'IV. Inputs Solar'!$T$60*'IV. Inputs Solar'!$S$108+SUM(INDEX(K3256:$K$8797,MATCH(L3256,L3256:$L$8797,0),1):INDEX(K3256:$K$8797,MATCH(L3256,L3256:$L$8797,0)+L3256-1,1))/'IV. Inputs Solar'!$S$106),
                         M3255+MIN('IV. Inputs Solar'!$S$66-K3255,'IV. Inputs Solar'!$S$58)*'IV. Inputs Solar'!$S$106),
                    M3255)),
          IF(M3255&lt;'IV. Inputs Solar'!$T$60,
               IF(M3255-MAX((-1)*'IV. Inputs Solar'!$S$58*'IV. Inputs Solar'!$S$106,K3255*'IV. Inputs Solar'!$S$106)&gt;'IV. Inputs Solar'!$T$60,
                    'IV. Inputs Solar'!$T$60,
                    M3255-MAX((-1)*'IV. Inputs Solar'!$S$58*'IV. Inputs Solar'!$S$106,K3255*'IV. Inputs Solar'!$S$106)),
               M3255)))</f>
        <v>12</v>
      </c>
      <c r="N3256" s="98">
        <f>IF('IV. Inputs Solar'!$T$60=0,0,M3256/'IV. Inputs Solar'!$T$60)</f>
        <v>0.2</v>
      </c>
      <c r="O3256" s="36">
        <f t="shared" si="202"/>
        <v>0</v>
      </c>
      <c r="P3256" s="36">
        <f t="shared" si="203"/>
        <v>0</v>
      </c>
      <c r="Q3256" s="36">
        <f t="shared" si="201"/>
        <v>0</v>
      </c>
      <c r="R3256" s="36">
        <f>ROUND(IF(K3256&lt;0,((M3256-M3257)/'IV. Inputs Solar'!$S$106)-K3256,0),2)</f>
        <v>0</v>
      </c>
      <c r="S3256" s="125">
        <f>ROUND(IF(K3256&gt;0,IF(T3256&gt;0,K3256,ABS((M3256-M3257)*'IV. Inputs Solar'!$S$106-K3256)),0),2)</f>
        <v>0.02</v>
      </c>
      <c r="T3256" s="151">
        <f>IF('IV. Inputs Solar'!$T$60&lt;&gt;0,
     IF(AND(M3256&lt;MIN('IV. Inputs Solar'!$T$60,'IV. Inputs Solar'!$T$60*'IV. Inputs Solar'!$S$108+SUM(INDEX(K3256:$K$8797,MATCH(L3256,L3256:$L$8797,0),1):INDEX(K3256:$K$8797,MATCH(L3256,L3256:$L$8797,0)+L3256-1,1))/'IV. Inputs Solar'!$S$106),K3256&gt;0),
          'IV. Inputs Solar'!$S$66,
          0),
     IF(K3256&gt;0,
          IF(K3256&lt;0.3*'IV. Inputs Solar'!$S$66,
               0.3*'IV. Inputs Solar'!$S$66,
               K3256),
          0))</f>
        <v>0</v>
      </c>
      <c r="U3256" s="151">
        <f>T3256/('III. Inputs Baseline Diesel'!$S$54*'III. Inputs Baseline Diesel'!$S$57)</f>
        <v>0</v>
      </c>
    </row>
    <row r="3257" spans="2:21" ht="14.25" customHeight="1" x14ac:dyDescent="0.25">
      <c r="B3257" s="635">
        <v>3220</v>
      </c>
      <c r="C3257" s="268">
        <f>INDEX('V. Load Profile'!$D$85:$K$108,IF(MOD(B3257,24)=0, 24,MOD(B3257,24)),4)</f>
        <v>2.2222222222222223E-2</v>
      </c>
      <c r="D3257" s="605">
        <f>IF('III. Inputs Baseline Diesel'!$S$17&gt;0,IF(AND(C3257&gt;0, C3257&lt;'III. Inputs Baseline Diesel'!$S$17*'III. Inputs Baseline Diesel'!$S$50),'III. Inputs Baseline Diesel'!$S$50*'III. Inputs Baseline Diesel'!$S$17,C3257))</f>
        <v>3.2279999999999998</v>
      </c>
      <c r="E3257" s="23">
        <f>INDEX('IX. Irradiation Data'!$G$15:$I$8774,B3257,2)</f>
        <v>0</v>
      </c>
      <c r="F3257" s="36">
        <f>INDEX('IX. Irradiation Data'!$G$15:$I$8774,B3257, 3)</f>
        <v>27.3</v>
      </c>
      <c r="G3257" s="36">
        <f>E3257*COS(RADIANS('IV. Inputs Solar'!$S$102))</f>
        <v>0</v>
      </c>
      <c r="H3257" s="36">
        <f>F3257+('IV. Inputs Solar'!$S$100-20)/80*E3257/10</f>
        <v>27.3</v>
      </c>
      <c r="I3257" s="36">
        <f>1+('IV. Inputs Solar'!$S$101*(H3257-25))</f>
        <v>0.99195</v>
      </c>
      <c r="J3257" s="36">
        <f>G3257*I3257*('IV. Inputs Solar'!$T$52*'IV. Inputs Solar'!$S$53)/1000</f>
        <v>0</v>
      </c>
      <c r="K3257" s="125">
        <f t="shared" si="200"/>
        <v>2.2222222222222223E-2</v>
      </c>
      <c r="L3257" s="36">
        <f>IF(K3257&gt;0,MATCH(0,K3257:$K$8797,-1)-1,0)</f>
        <v>2</v>
      </c>
      <c r="M3257" s="126">
        <f>IF('IV. Inputs Solar'!$T$60=0,
     0,
     IF(K3256&gt;0,
          IF(T3256=0,
               IF(M3256&gt;='IV. Inputs Solar'!$S$108*'IV. Inputs Solar'!$T$60,
                    IF(M3256-MIN('IV. Inputs Solar'!$S$58/'IV. Inputs Solar'!$S$106,K3256/'IV. Inputs Solar'!$S$106)&lt;'IV. Inputs Solar'!$T$60*'IV. Inputs Solar'!$S$108,
                         'IV. Inputs Solar'!$T$60*'IV. Inputs Solar'!$S$108,
                         M3256-MIN('IV. Inputs Solar'!$S$58/'IV. Inputs Solar'!$S$106,K3256/'IV. Inputs Solar'!$S$106)),
                    IF(M3256+MIN('IV. Inputs Solar'!$S$66-K3256,'IV. Inputs Solar'!$S$58)*'IV. Inputs Solar'!$S$106&gt;'IV. Inputs Solar'!$T$60,
                         'IV. Inputs Solar'!$T$60,
                         M3256+MIN('IV. Inputs Solar'!$S$66-K3256,'IV. Inputs Solar'!$S$58)*'IV. Inputs Solar'!$S$106)),
               IF(M3256-'IV. Inputs Solar'!$S$108*'IV. Inputs Solar'!$T$60&lt;MIN('IV. Inputs Solar'!$T$60,'IV. Inputs Solar'!$T$60*'IV. Inputs Solar'!$S$108+SUM(INDEX(K3257:$K$8797,MATCH(L3257,L3257:$L$8797,0),1):INDEX(K3257:$K$8797,MATCH(L3257,L3257:$L$8797,0)+L3257-1,1))/'IV. Inputs Solar'!$S$106),
                    IF(M3256+MIN('IV. Inputs Solar'!$S$66-K3256,'IV. Inputs Solar'!$S$58)*'IV. Inputs Solar'!$S$106&gt;MIN('IV. Inputs Solar'!$T$60,'IV. Inputs Solar'!$T$60*'IV. Inputs Solar'!$S$108+SUM(INDEX(K3257:$K$8797,MATCH(L3257,L3257:$L$8797,0),1):INDEX(K3257:$K$8797,MATCH(L3257,L3257:$L$8797,0)+L3257-1,1))/'IV. Inputs Solar'!$S$106),
                         MIN('IV. Inputs Solar'!$T$60,'IV. Inputs Solar'!$T$60*'IV. Inputs Solar'!$S$108+SUM(INDEX(K3257:$K$8797,MATCH(L3257,L3257:$L$8797,0),1):INDEX(K3257:$K$8797,MATCH(L3257,L3257:$L$8797,0)+L3257-1,1))/'IV. Inputs Solar'!$S$106),
                         M3256+MIN('IV. Inputs Solar'!$S$66-K3256,'IV. Inputs Solar'!$S$58)*'IV. Inputs Solar'!$S$106),
                    M3256)),
          IF(M3256&lt;'IV. Inputs Solar'!$T$60,
               IF(M3256-MAX((-1)*'IV. Inputs Solar'!$S$58*'IV. Inputs Solar'!$S$106,K3256*'IV. Inputs Solar'!$S$106)&gt;'IV. Inputs Solar'!$T$60,
                    'IV. Inputs Solar'!$T$60,
                    M3256-MAX((-1)*'IV. Inputs Solar'!$S$58*'IV. Inputs Solar'!$S$106,K3256*'IV. Inputs Solar'!$S$106)),
               M3256)))</f>
        <v>12</v>
      </c>
      <c r="N3257" s="98">
        <f>IF('IV. Inputs Solar'!$T$60=0,0,M3257/'IV. Inputs Solar'!$T$60)</f>
        <v>0.2</v>
      </c>
      <c r="O3257" s="36">
        <f t="shared" si="202"/>
        <v>0</v>
      </c>
      <c r="P3257" s="36">
        <f t="shared" si="203"/>
        <v>0</v>
      </c>
      <c r="Q3257" s="36">
        <f t="shared" si="201"/>
        <v>0</v>
      </c>
      <c r="R3257" s="36">
        <f>ROUND(IF(K3257&lt;0,((M3257-M3258)/'IV. Inputs Solar'!$S$106)-K3257,0),2)</f>
        <v>0</v>
      </c>
      <c r="S3257" s="125">
        <f>ROUND(IF(K3257&gt;0,IF(T3257&gt;0,K3257,ABS((M3257-M3258)*'IV. Inputs Solar'!$S$106-K3257)),0),2)</f>
        <v>0.02</v>
      </c>
      <c r="T3257" s="151">
        <f>IF('IV. Inputs Solar'!$T$60&lt;&gt;0,
     IF(AND(M3257&lt;MIN('IV. Inputs Solar'!$T$60,'IV. Inputs Solar'!$T$60*'IV. Inputs Solar'!$S$108+SUM(INDEX(K3257:$K$8797,MATCH(L3257,L3257:$L$8797,0),1):INDEX(K3257:$K$8797,MATCH(L3257,L3257:$L$8797,0)+L3257-1,1))/'IV. Inputs Solar'!$S$106),K3257&gt;0),
          'IV. Inputs Solar'!$S$66,
          0),
     IF(K3257&gt;0,
          IF(K3257&lt;0.3*'IV. Inputs Solar'!$S$66,
               0.3*'IV. Inputs Solar'!$S$66,
               K3257),
          0))</f>
        <v>0</v>
      </c>
      <c r="U3257" s="151">
        <f>T3257/('III. Inputs Baseline Diesel'!$S$54*'III. Inputs Baseline Diesel'!$S$57)</f>
        <v>0</v>
      </c>
    </row>
    <row r="3258" spans="2:21" ht="14.25" customHeight="1" x14ac:dyDescent="0.25">
      <c r="B3258" s="635">
        <v>3221</v>
      </c>
      <c r="C3258" s="268">
        <f>INDEX('V. Load Profile'!$D$85:$K$108,IF(MOD(B3258,24)=0, 24,MOD(B3258,24)),4)</f>
        <v>2.2222222222222223E-2</v>
      </c>
      <c r="D3258" s="605">
        <f>IF('III. Inputs Baseline Diesel'!$S$17&gt;0,IF(AND(C3258&gt;0, C3258&lt;'III. Inputs Baseline Diesel'!$S$17*'III. Inputs Baseline Diesel'!$S$50),'III. Inputs Baseline Diesel'!$S$50*'III. Inputs Baseline Diesel'!$S$17,C3258))</f>
        <v>3.2279999999999998</v>
      </c>
      <c r="E3258" s="23">
        <f>INDEX('IX. Irradiation Data'!$G$15:$I$8774,B3258,2)</f>
        <v>0</v>
      </c>
      <c r="F3258" s="36">
        <f>INDEX('IX. Irradiation Data'!$G$15:$I$8774,B3258, 3)</f>
        <v>27.5</v>
      </c>
      <c r="G3258" s="36">
        <f>E3258*COS(RADIANS('IV. Inputs Solar'!$S$102))</f>
        <v>0</v>
      </c>
      <c r="H3258" s="36">
        <f>F3258+('IV. Inputs Solar'!$S$100-20)/80*E3258/10</f>
        <v>27.5</v>
      </c>
      <c r="I3258" s="36">
        <f>1+('IV. Inputs Solar'!$S$101*(H3258-25))</f>
        <v>0.99124999999999996</v>
      </c>
      <c r="J3258" s="36">
        <f>G3258*I3258*('IV. Inputs Solar'!$T$52*'IV. Inputs Solar'!$S$53)/1000</f>
        <v>0</v>
      </c>
      <c r="K3258" s="125">
        <f t="shared" si="200"/>
        <v>2.2222222222222223E-2</v>
      </c>
      <c r="L3258" s="36">
        <f>IF(K3258&gt;0,MATCH(0,K3258:$K$8797,-1)-1,0)</f>
        <v>1</v>
      </c>
      <c r="M3258" s="126">
        <f>IF('IV. Inputs Solar'!$T$60=0,
     0,
     IF(K3257&gt;0,
          IF(T3257=0,
               IF(M3257&gt;='IV. Inputs Solar'!$S$108*'IV. Inputs Solar'!$T$60,
                    IF(M3257-MIN('IV. Inputs Solar'!$S$58/'IV. Inputs Solar'!$S$106,K3257/'IV. Inputs Solar'!$S$106)&lt;'IV. Inputs Solar'!$T$60*'IV. Inputs Solar'!$S$108,
                         'IV. Inputs Solar'!$T$60*'IV. Inputs Solar'!$S$108,
                         M3257-MIN('IV. Inputs Solar'!$S$58/'IV. Inputs Solar'!$S$106,K3257/'IV. Inputs Solar'!$S$106)),
                    IF(M3257+MIN('IV. Inputs Solar'!$S$66-K3257,'IV. Inputs Solar'!$S$58)*'IV. Inputs Solar'!$S$106&gt;'IV. Inputs Solar'!$T$60,
                         'IV. Inputs Solar'!$T$60,
                         M3257+MIN('IV. Inputs Solar'!$S$66-K3257,'IV. Inputs Solar'!$S$58)*'IV. Inputs Solar'!$S$106)),
               IF(M3257-'IV. Inputs Solar'!$S$108*'IV. Inputs Solar'!$T$60&lt;MIN('IV. Inputs Solar'!$T$60,'IV. Inputs Solar'!$T$60*'IV. Inputs Solar'!$S$108+SUM(INDEX(K3258:$K$8797,MATCH(L3258,L3258:$L$8797,0),1):INDEX(K3258:$K$8797,MATCH(L3258,L3258:$L$8797,0)+L3258-1,1))/'IV. Inputs Solar'!$S$106),
                    IF(M3257+MIN('IV. Inputs Solar'!$S$66-K3257,'IV. Inputs Solar'!$S$58)*'IV. Inputs Solar'!$S$106&gt;MIN('IV. Inputs Solar'!$T$60,'IV. Inputs Solar'!$T$60*'IV. Inputs Solar'!$S$108+SUM(INDEX(K3258:$K$8797,MATCH(L3258,L3258:$L$8797,0),1):INDEX(K3258:$K$8797,MATCH(L3258,L3258:$L$8797,0)+L3258-1,1))/'IV. Inputs Solar'!$S$106),
                         MIN('IV. Inputs Solar'!$T$60,'IV. Inputs Solar'!$T$60*'IV. Inputs Solar'!$S$108+SUM(INDEX(K3258:$K$8797,MATCH(L3258,L3258:$L$8797,0),1):INDEX(K3258:$K$8797,MATCH(L3258,L3258:$L$8797,0)+L3258-1,1))/'IV. Inputs Solar'!$S$106),
                         M3257+MIN('IV. Inputs Solar'!$S$66-K3257,'IV. Inputs Solar'!$S$58)*'IV. Inputs Solar'!$S$106),
                    M3257)),
          IF(M3257&lt;'IV. Inputs Solar'!$T$60,
               IF(M3257-MAX((-1)*'IV. Inputs Solar'!$S$58*'IV. Inputs Solar'!$S$106,K3257*'IV. Inputs Solar'!$S$106)&gt;'IV. Inputs Solar'!$T$60,
                    'IV. Inputs Solar'!$T$60,
                    M3257-MAX((-1)*'IV. Inputs Solar'!$S$58*'IV. Inputs Solar'!$S$106,K3257*'IV. Inputs Solar'!$S$106)),
               M3257)))</f>
        <v>12</v>
      </c>
      <c r="N3258" s="98">
        <f>IF('IV. Inputs Solar'!$T$60=0,0,M3258/'IV. Inputs Solar'!$T$60)</f>
        <v>0.2</v>
      </c>
      <c r="O3258" s="36">
        <f t="shared" si="202"/>
        <v>0</v>
      </c>
      <c r="P3258" s="36">
        <f t="shared" si="203"/>
        <v>0</v>
      </c>
      <c r="Q3258" s="36">
        <f t="shared" si="201"/>
        <v>0</v>
      </c>
      <c r="R3258" s="36">
        <f>ROUND(IF(K3258&lt;0,((M3258-M3259)/'IV. Inputs Solar'!$S$106)-K3258,0),2)</f>
        <v>0</v>
      </c>
      <c r="S3258" s="125">
        <f>ROUND(IF(K3258&gt;0,IF(T3258&gt;0,K3258,ABS((M3258-M3259)*'IV. Inputs Solar'!$S$106-K3258)),0),2)</f>
        <v>0.02</v>
      </c>
      <c r="T3258" s="151">
        <f>IF('IV. Inputs Solar'!$T$60&lt;&gt;0,
     IF(AND(M3258&lt;MIN('IV. Inputs Solar'!$T$60,'IV. Inputs Solar'!$T$60*'IV. Inputs Solar'!$S$108+SUM(INDEX(K3258:$K$8797,MATCH(L3258,L3258:$L$8797,0),1):INDEX(K3258:$K$8797,MATCH(L3258,L3258:$L$8797,0)+L3258-1,1))/'IV. Inputs Solar'!$S$106),K3258&gt;0),
          'IV. Inputs Solar'!$S$66,
          0),
     IF(K3258&gt;0,
          IF(K3258&lt;0.3*'IV. Inputs Solar'!$S$66,
               0.3*'IV. Inputs Solar'!$S$66,
               K3258),
          0))</f>
        <v>0</v>
      </c>
      <c r="U3258" s="151">
        <f>T3258/('III. Inputs Baseline Diesel'!$S$54*'III. Inputs Baseline Diesel'!$S$57)</f>
        <v>0</v>
      </c>
    </row>
    <row r="3259" spans="2:21" ht="14.25" customHeight="1" x14ac:dyDescent="0.25">
      <c r="B3259" s="635">
        <v>3222</v>
      </c>
      <c r="C3259" s="268">
        <f>INDEX('V. Load Profile'!$D$85:$K$108,IF(MOD(B3259,24)=0, 24,MOD(B3259,24)),4)</f>
        <v>2.2222222222222223E-2</v>
      </c>
      <c r="D3259" s="605">
        <f>IF('III. Inputs Baseline Diesel'!$S$17&gt;0,IF(AND(C3259&gt;0, C3259&lt;'III. Inputs Baseline Diesel'!$S$17*'III. Inputs Baseline Diesel'!$S$50),'III. Inputs Baseline Diesel'!$S$50*'III. Inputs Baseline Diesel'!$S$17,C3259))</f>
        <v>3.2279999999999998</v>
      </c>
      <c r="E3259" s="23">
        <f>INDEX('IX. Irradiation Data'!$G$15:$I$8774,B3259,2)</f>
        <v>0</v>
      </c>
      <c r="F3259" s="36">
        <f>INDEX('IX. Irradiation Data'!$G$15:$I$8774,B3259, 3)</f>
        <v>27.8</v>
      </c>
      <c r="G3259" s="36">
        <f>E3259*COS(RADIANS('IV. Inputs Solar'!$S$102))</f>
        <v>0</v>
      </c>
      <c r="H3259" s="36">
        <f>F3259+('IV. Inputs Solar'!$S$100-20)/80*E3259/10</f>
        <v>27.8</v>
      </c>
      <c r="I3259" s="36">
        <f>1+('IV. Inputs Solar'!$S$101*(H3259-25))</f>
        <v>0.99019999999999997</v>
      </c>
      <c r="J3259" s="36">
        <f>G3259*I3259*('IV. Inputs Solar'!$T$52*'IV. Inputs Solar'!$S$53)/1000</f>
        <v>0</v>
      </c>
      <c r="K3259" s="125">
        <f t="shared" si="200"/>
        <v>2.2222222222222223E-2</v>
      </c>
      <c r="L3259" s="36">
        <f>IF(K3259&gt;0,MATCH(0,K3259:$K$8797,-1)-1,0)</f>
        <v>0</v>
      </c>
      <c r="M3259" s="126">
        <f>IF('IV. Inputs Solar'!$T$60=0,
     0,
     IF(K3258&gt;0,
          IF(T3258=0,
               IF(M3258&gt;='IV. Inputs Solar'!$S$108*'IV. Inputs Solar'!$T$60,
                    IF(M3258-MIN('IV. Inputs Solar'!$S$58/'IV. Inputs Solar'!$S$106,K3258/'IV. Inputs Solar'!$S$106)&lt;'IV. Inputs Solar'!$T$60*'IV. Inputs Solar'!$S$108,
                         'IV. Inputs Solar'!$T$60*'IV. Inputs Solar'!$S$108,
                         M3258-MIN('IV. Inputs Solar'!$S$58/'IV. Inputs Solar'!$S$106,K3258/'IV. Inputs Solar'!$S$106)),
                    IF(M3258+MIN('IV. Inputs Solar'!$S$66-K3258,'IV. Inputs Solar'!$S$58)*'IV. Inputs Solar'!$S$106&gt;'IV. Inputs Solar'!$T$60,
                         'IV. Inputs Solar'!$T$60,
                         M3258+MIN('IV. Inputs Solar'!$S$66-K3258,'IV. Inputs Solar'!$S$58)*'IV. Inputs Solar'!$S$106)),
               IF(M3258-'IV. Inputs Solar'!$S$108*'IV. Inputs Solar'!$T$60&lt;MIN('IV. Inputs Solar'!$T$60,'IV. Inputs Solar'!$T$60*'IV. Inputs Solar'!$S$108+SUM(INDEX(K3259:$K$8797,MATCH(L3259,L3259:$L$8797,0),1):INDEX(K3259:$K$8797,MATCH(L3259,L3259:$L$8797,0)+L3259-1,1))/'IV. Inputs Solar'!$S$106),
                    IF(M3258+MIN('IV. Inputs Solar'!$S$66-K3258,'IV. Inputs Solar'!$S$58)*'IV. Inputs Solar'!$S$106&gt;MIN('IV. Inputs Solar'!$T$60,'IV. Inputs Solar'!$T$60*'IV. Inputs Solar'!$S$108+SUM(INDEX(K3259:$K$8797,MATCH(L3259,L3259:$L$8797,0),1):INDEX(K3259:$K$8797,MATCH(L3259,L3259:$L$8797,0)+L3259-1,1))/'IV. Inputs Solar'!$S$106),
                         MIN('IV. Inputs Solar'!$T$60,'IV. Inputs Solar'!$T$60*'IV. Inputs Solar'!$S$108+SUM(INDEX(K3259:$K$8797,MATCH(L3259,L3259:$L$8797,0),1):INDEX(K3259:$K$8797,MATCH(L3259,L3259:$L$8797,0)+L3259-1,1))/'IV. Inputs Solar'!$S$106),
                         M3258+MIN('IV. Inputs Solar'!$S$66-K3258,'IV. Inputs Solar'!$S$58)*'IV. Inputs Solar'!$S$106),
                    M3258)),
          IF(M3258&lt;'IV. Inputs Solar'!$T$60,
               IF(M3258-MAX((-1)*'IV. Inputs Solar'!$S$58*'IV. Inputs Solar'!$S$106,K3258*'IV. Inputs Solar'!$S$106)&gt;'IV. Inputs Solar'!$T$60,
                    'IV. Inputs Solar'!$T$60,
                    M3258-MAX((-1)*'IV. Inputs Solar'!$S$58*'IV. Inputs Solar'!$S$106,K3258*'IV. Inputs Solar'!$S$106)),
               M3258)))</f>
        <v>12</v>
      </c>
      <c r="N3259" s="98">
        <f>IF('IV. Inputs Solar'!$T$60=0,0,M3259/'IV. Inputs Solar'!$T$60)</f>
        <v>0.2</v>
      </c>
      <c r="O3259" s="36">
        <f t="shared" si="202"/>
        <v>0</v>
      </c>
      <c r="P3259" s="36">
        <f t="shared" si="203"/>
        <v>0</v>
      </c>
      <c r="Q3259" s="36">
        <f t="shared" si="201"/>
        <v>0</v>
      </c>
      <c r="R3259" s="36">
        <f>ROUND(IF(K3259&lt;0,((M3259-M3260)/'IV. Inputs Solar'!$S$106)-K3259,0),2)</f>
        <v>0</v>
      </c>
      <c r="S3259" s="125">
        <f>ROUND(IF(K3259&gt;0,IF(T3259&gt;0,K3259,ABS((M3259-M3260)*'IV. Inputs Solar'!$S$106-K3259)),0),2)</f>
        <v>0.02</v>
      </c>
      <c r="T3259" s="151">
        <f>IF('IV. Inputs Solar'!$T$60&lt;&gt;0,
     IF(AND(M3259&lt;MIN('IV. Inputs Solar'!$T$60,'IV. Inputs Solar'!$T$60*'IV. Inputs Solar'!$S$108+SUM(INDEX(K3259:$K$8797,MATCH(L3259,L3259:$L$8797,0),1):INDEX(K3259:$K$8797,MATCH(L3259,L3259:$L$8797,0)+L3259-1,1))/'IV. Inputs Solar'!$S$106),K3259&gt;0),
          'IV. Inputs Solar'!$S$66,
          0),
     IF(K3259&gt;0,
          IF(K3259&lt;0.3*'IV. Inputs Solar'!$S$66,
               0.3*'IV. Inputs Solar'!$S$66,
               K3259),
          0))</f>
        <v>0</v>
      </c>
      <c r="U3259" s="151">
        <f>T3259/('III. Inputs Baseline Diesel'!$S$54*'III. Inputs Baseline Diesel'!$S$57)</f>
        <v>0</v>
      </c>
    </row>
    <row r="3260" spans="2:21" ht="14.25" customHeight="1" x14ac:dyDescent="0.25">
      <c r="B3260" s="635">
        <v>3223</v>
      </c>
      <c r="C3260" s="268">
        <f>INDEX('V. Load Profile'!$D$85:$K$108,IF(MOD(B3260,24)=0, 24,MOD(B3260,24)),4)</f>
        <v>2.2222222222222223E-2</v>
      </c>
      <c r="D3260" s="605">
        <f>IF('III. Inputs Baseline Diesel'!$S$17&gt;0,IF(AND(C3260&gt;0, C3260&lt;'III. Inputs Baseline Diesel'!$S$17*'III. Inputs Baseline Diesel'!$S$50),'III. Inputs Baseline Diesel'!$S$50*'III. Inputs Baseline Diesel'!$S$17,C3260))</f>
        <v>3.2279999999999998</v>
      </c>
      <c r="E3260" s="23">
        <f>INDEX('IX. Irradiation Data'!$G$15:$I$8774,B3260,2)</f>
        <v>47</v>
      </c>
      <c r="F3260" s="36">
        <f>INDEX('IX. Irradiation Data'!$G$15:$I$8774,B3260, 3)</f>
        <v>28</v>
      </c>
      <c r="G3260" s="36">
        <f>E3260*COS(RADIANS('IV. Inputs Solar'!$S$102))</f>
        <v>45.398513835586208</v>
      </c>
      <c r="H3260" s="36">
        <f>F3260+('IV. Inputs Solar'!$S$100-20)/80*E3260/10</f>
        <v>30.9375</v>
      </c>
      <c r="I3260" s="36">
        <f>1+('IV. Inputs Solar'!$S$101*(H3260-25))</f>
        <v>0.97921875000000003</v>
      </c>
      <c r="J3260" s="36">
        <f>G3260*I3260*('IV. Inputs Solar'!$T$52*'IV. Inputs Solar'!$S$53)/1000</f>
        <v>0.88910151939880855</v>
      </c>
      <c r="K3260" s="125">
        <f t="shared" si="200"/>
        <v>-0.86687929717658629</v>
      </c>
      <c r="L3260" s="36">
        <f>IF(K3260&gt;0,MATCH(0,K3260:$K$8797,-1)-1,0)</f>
        <v>0</v>
      </c>
      <c r="M3260" s="126">
        <f>IF('IV. Inputs Solar'!$T$60=0,
     0,
     IF(K3259&gt;0,
          IF(T3259=0,
               IF(M3259&gt;='IV. Inputs Solar'!$S$108*'IV. Inputs Solar'!$T$60,
                    IF(M3259-MIN('IV. Inputs Solar'!$S$58/'IV. Inputs Solar'!$S$106,K3259/'IV. Inputs Solar'!$S$106)&lt;'IV. Inputs Solar'!$T$60*'IV. Inputs Solar'!$S$108,
                         'IV. Inputs Solar'!$T$60*'IV. Inputs Solar'!$S$108,
                         M3259-MIN('IV. Inputs Solar'!$S$58/'IV. Inputs Solar'!$S$106,K3259/'IV. Inputs Solar'!$S$106)),
                    IF(M3259+MIN('IV. Inputs Solar'!$S$66-K3259,'IV. Inputs Solar'!$S$58)*'IV. Inputs Solar'!$S$106&gt;'IV. Inputs Solar'!$T$60,
                         'IV. Inputs Solar'!$T$60,
                         M3259+MIN('IV. Inputs Solar'!$S$66-K3259,'IV. Inputs Solar'!$S$58)*'IV. Inputs Solar'!$S$106)),
               IF(M3259-'IV. Inputs Solar'!$S$108*'IV. Inputs Solar'!$T$60&lt;MIN('IV. Inputs Solar'!$T$60,'IV. Inputs Solar'!$T$60*'IV. Inputs Solar'!$S$108+SUM(INDEX(K3260:$K$8797,MATCH(L3260,L3260:$L$8797,0),1):INDEX(K3260:$K$8797,MATCH(L3260,L3260:$L$8797,0)+L3260-1,1))/'IV. Inputs Solar'!$S$106),
                    IF(M3259+MIN('IV. Inputs Solar'!$S$66-K3259,'IV. Inputs Solar'!$S$58)*'IV. Inputs Solar'!$S$106&gt;MIN('IV. Inputs Solar'!$T$60,'IV. Inputs Solar'!$T$60*'IV. Inputs Solar'!$S$108+SUM(INDEX(K3260:$K$8797,MATCH(L3260,L3260:$L$8797,0),1):INDEX(K3260:$K$8797,MATCH(L3260,L3260:$L$8797,0)+L3260-1,1))/'IV. Inputs Solar'!$S$106),
                         MIN('IV. Inputs Solar'!$T$60,'IV. Inputs Solar'!$T$60*'IV. Inputs Solar'!$S$108+SUM(INDEX(K3260:$K$8797,MATCH(L3260,L3260:$L$8797,0),1):INDEX(K3260:$K$8797,MATCH(L3260,L3260:$L$8797,0)+L3260-1,1))/'IV. Inputs Solar'!$S$106),
                         M3259+MIN('IV. Inputs Solar'!$S$66-K3259,'IV. Inputs Solar'!$S$58)*'IV. Inputs Solar'!$S$106),
                    M3259)),
          IF(M3259&lt;'IV. Inputs Solar'!$T$60,
               IF(M3259-MAX((-1)*'IV. Inputs Solar'!$S$58*'IV. Inputs Solar'!$S$106,K3259*'IV. Inputs Solar'!$S$106)&gt;'IV. Inputs Solar'!$T$60,
                    'IV. Inputs Solar'!$T$60,
                    M3259-MAX((-1)*'IV. Inputs Solar'!$S$58*'IV. Inputs Solar'!$S$106,K3259*'IV. Inputs Solar'!$S$106)),
               M3259)))</f>
        <v>12</v>
      </c>
      <c r="N3260" s="98">
        <f>IF('IV. Inputs Solar'!$T$60=0,0,M3260/'IV. Inputs Solar'!$T$60)</f>
        <v>0.2</v>
      </c>
      <c r="O3260" s="36">
        <f t="shared" si="202"/>
        <v>0</v>
      </c>
      <c r="P3260" s="36">
        <f t="shared" si="203"/>
        <v>0</v>
      </c>
      <c r="Q3260" s="36">
        <f t="shared" si="201"/>
        <v>0</v>
      </c>
      <c r="R3260" s="36">
        <f>ROUND(IF(K3260&lt;0,((M3260-M3261)/'IV. Inputs Solar'!$S$106)-K3260,0),2)</f>
        <v>0</v>
      </c>
      <c r="S3260" s="125">
        <f>ROUND(IF(K3260&gt;0,IF(T3260&gt;0,K3260,ABS((M3260-M3261)*'IV. Inputs Solar'!$S$106-K3260)),0),2)</f>
        <v>0</v>
      </c>
      <c r="T3260" s="151">
        <f>IF('IV. Inputs Solar'!$T$60&lt;&gt;0,
     IF(AND(M3260&lt;MIN('IV. Inputs Solar'!$T$60,'IV. Inputs Solar'!$T$60*'IV. Inputs Solar'!$S$108+SUM(INDEX(K3260:$K$8797,MATCH(L3260,L3260:$L$8797,0),1):INDEX(K3260:$K$8797,MATCH(L3260,L3260:$L$8797,0)+L3260-1,1))/'IV. Inputs Solar'!$S$106),K3260&gt;0),
          'IV. Inputs Solar'!$S$66,
          0),
     IF(K3260&gt;0,
          IF(K3260&lt;0.3*'IV. Inputs Solar'!$S$66,
               0.3*'IV. Inputs Solar'!$S$66,
               K3260),
          0))</f>
        <v>0</v>
      </c>
      <c r="U3260" s="151">
        <f>T3260/('III. Inputs Baseline Diesel'!$S$54*'III. Inputs Baseline Diesel'!$S$57)</f>
        <v>0</v>
      </c>
    </row>
    <row r="3261" spans="2:21" ht="14.25" customHeight="1" x14ac:dyDescent="0.25">
      <c r="B3261" s="635">
        <v>3224</v>
      </c>
      <c r="C3261" s="268">
        <f>INDEX('V. Load Profile'!$D$85:$K$108,IF(MOD(B3261,24)=0, 24,MOD(B3261,24)),4)</f>
        <v>0.66666666666666674</v>
      </c>
      <c r="D3261" s="605">
        <f>IF('III. Inputs Baseline Diesel'!$S$17&gt;0,IF(AND(C3261&gt;0, C3261&lt;'III. Inputs Baseline Diesel'!$S$17*'III. Inputs Baseline Diesel'!$S$50),'III. Inputs Baseline Diesel'!$S$50*'III. Inputs Baseline Diesel'!$S$17,C3261))</f>
        <v>3.2279999999999998</v>
      </c>
      <c r="E3261" s="23">
        <f>INDEX('IX. Irradiation Data'!$G$15:$I$8774,B3261,2)</f>
        <v>213</v>
      </c>
      <c r="F3261" s="36">
        <f>INDEX('IX. Irradiation Data'!$G$15:$I$8774,B3261, 3)</f>
        <v>29.2</v>
      </c>
      <c r="G3261" s="36">
        <f>E3261*COS(RADIANS('IV. Inputs Solar'!$S$102))</f>
        <v>205.74220099957154</v>
      </c>
      <c r="H3261" s="36">
        <f>F3261+('IV. Inputs Solar'!$S$100-20)/80*E3261/10</f>
        <v>42.512500000000003</v>
      </c>
      <c r="I3261" s="36">
        <f>1+('IV. Inputs Solar'!$S$101*(H3261-25))</f>
        <v>0.93870624999999996</v>
      </c>
      <c r="J3261" s="36">
        <f>G3261*I3261*('IV. Inputs Solar'!$T$52*'IV. Inputs Solar'!$S$53)/1000</f>
        <v>3.862629799341081</v>
      </c>
      <c r="K3261" s="125">
        <f t="shared" si="200"/>
        <v>-3.1959631326744145</v>
      </c>
      <c r="L3261" s="36">
        <f>IF(K3261&gt;0,MATCH(0,K3261:$K$8797,-1)-1,0)</f>
        <v>0</v>
      </c>
      <c r="M3261" s="126">
        <f>IF('IV. Inputs Solar'!$T$60=0,
     0,
     IF(K3260&gt;0,
          IF(T3260=0,
               IF(M3260&gt;='IV. Inputs Solar'!$S$108*'IV. Inputs Solar'!$T$60,
                    IF(M3260-MIN('IV. Inputs Solar'!$S$58/'IV. Inputs Solar'!$S$106,K3260/'IV. Inputs Solar'!$S$106)&lt;'IV. Inputs Solar'!$T$60*'IV. Inputs Solar'!$S$108,
                         'IV. Inputs Solar'!$T$60*'IV. Inputs Solar'!$S$108,
                         M3260-MIN('IV. Inputs Solar'!$S$58/'IV. Inputs Solar'!$S$106,K3260/'IV. Inputs Solar'!$S$106)),
                    IF(M3260+MIN('IV. Inputs Solar'!$S$66-K3260,'IV. Inputs Solar'!$S$58)*'IV. Inputs Solar'!$S$106&gt;'IV. Inputs Solar'!$T$60,
                         'IV. Inputs Solar'!$T$60,
                         M3260+MIN('IV. Inputs Solar'!$S$66-K3260,'IV. Inputs Solar'!$S$58)*'IV. Inputs Solar'!$S$106)),
               IF(M3260-'IV. Inputs Solar'!$S$108*'IV. Inputs Solar'!$T$60&lt;MIN('IV. Inputs Solar'!$T$60,'IV. Inputs Solar'!$T$60*'IV. Inputs Solar'!$S$108+SUM(INDEX(K3261:$K$8797,MATCH(L3261,L3261:$L$8797,0),1):INDEX(K3261:$K$8797,MATCH(L3261,L3261:$L$8797,0)+L3261-1,1))/'IV. Inputs Solar'!$S$106),
                    IF(M3260+MIN('IV. Inputs Solar'!$S$66-K3260,'IV. Inputs Solar'!$S$58)*'IV. Inputs Solar'!$S$106&gt;MIN('IV. Inputs Solar'!$T$60,'IV. Inputs Solar'!$T$60*'IV. Inputs Solar'!$S$108+SUM(INDEX(K3261:$K$8797,MATCH(L3261,L3261:$L$8797,0),1):INDEX(K3261:$K$8797,MATCH(L3261,L3261:$L$8797,0)+L3261-1,1))/'IV. Inputs Solar'!$S$106),
                         MIN('IV. Inputs Solar'!$T$60,'IV. Inputs Solar'!$T$60*'IV. Inputs Solar'!$S$108+SUM(INDEX(K3261:$K$8797,MATCH(L3261,L3261:$L$8797,0),1):INDEX(K3261:$K$8797,MATCH(L3261,L3261:$L$8797,0)+L3261-1,1))/'IV. Inputs Solar'!$S$106),
                         M3260+MIN('IV. Inputs Solar'!$S$66-K3260,'IV. Inputs Solar'!$S$58)*'IV. Inputs Solar'!$S$106),
                    M3260)),
          IF(M3260&lt;'IV. Inputs Solar'!$T$60,
               IF(M3260-MAX((-1)*'IV. Inputs Solar'!$S$58*'IV. Inputs Solar'!$S$106,K3260*'IV. Inputs Solar'!$S$106)&gt;'IV. Inputs Solar'!$T$60,
                    'IV. Inputs Solar'!$T$60,
                    M3260-MAX((-1)*'IV. Inputs Solar'!$S$58*'IV. Inputs Solar'!$S$106,K3260*'IV. Inputs Solar'!$S$106)),
               M3260)))</f>
        <v>12.822393910657196</v>
      </c>
      <c r="N3261" s="98">
        <f>IF('IV. Inputs Solar'!$T$60=0,0,M3261/'IV. Inputs Solar'!$T$60)</f>
        <v>0.21370656517761993</v>
      </c>
      <c r="O3261" s="36">
        <f t="shared" si="202"/>
        <v>1</v>
      </c>
      <c r="P3261" s="36">
        <f t="shared" si="203"/>
        <v>1</v>
      </c>
      <c r="Q3261" s="36">
        <f t="shared" si="201"/>
        <v>0.8</v>
      </c>
      <c r="R3261" s="36">
        <f>ROUND(IF(K3261&lt;0,((M3261-M3262)/'IV. Inputs Solar'!$S$106)-K3261,0),2)</f>
        <v>0</v>
      </c>
      <c r="S3261" s="125">
        <f>ROUND(IF(K3261&gt;0,IF(T3261&gt;0,K3261,ABS((M3261-M3262)*'IV. Inputs Solar'!$S$106-K3261)),0),2)</f>
        <v>0</v>
      </c>
      <c r="T3261" s="151">
        <f>IF('IV. Inputs Solar'!$T$60&lt;&gt;0,
     IF(AND(M3261&lt;MIN('IV. Inputs Solar'!$T$60,'IV. Inputs Solar'!$T$60*'IV. Inputs Solar'!$S$108+SUM(INDEX(K3261:$K$8797,MATCH(L3261,L3261:$L$8797,0),1):INDEX(K3261:$K$8797,MATCH(L3261,L3261:$L$8797,0)+L3261-1,1))/'IV. Inputs Solar'!$S$106),K3261&gt;0),
          'IV. Inputs Solar'!$S$66,
          0),
     IF(K3261&gt;0,
          IF(K3261&lt;0.3*'IV. Inputs Solar'!$S$66,
               0.3*'IV. Inputs Solar'!$S$66,
               K3261),
          0))</f>
        <v>0</v>
      </c>
      <c r="U3261" s="151">
        <f>T3261/('III. Inputs Baseline Diesel'!$S$54*'III. Inputs Baseline Diesel'!$S$57)</f>
        <v>0</v>
      </c>
    </row>
    <row r="3262" spans="2:21" ht="14.25" customHeight="1" x14ac:dyDescent="0.25">
      <c r="B3262" s="635">
        <v>3225</v>
      </c>
      <c r="C3262" s="268">
        <f>INDEX('V. Load Profile'!$D$85:$K$108,IF(MOD(B3262,24)=0, 24,MOD(B3262,24)),4)</f>
        <v>0.7777777777777779</v>
      </c>
      <c r="D3262" s="605">
        <f>IF('III. Inputs Baseline Diesel'!$S$17&gt;0,IF(AND(C3262&gt;0, C3262&lt;'III. Inputs Baseline Diesel'!$S$17*'III. Inputs Baseline Diesel'!$S$50),'III. Inputs Baseline Diesel'!$S$50*'III. Inputs Baseline Diesel'!$S$17,C3262))</f>
        <v>3.2279999999999998</v>
      </c>
      <c r="E3262" s="23">
        <f>INDEX('IX. Irradiation Data'!$G$15:$I$8774,B3262,2)</f>
        <v>396</v>
      </c>
      <c r="F3262" s="36">
        <f>INDEX('IX. Irradiation Data'!$G$15:$I$8774,B3262, 3)</f>
        <v>30.3</v>
      </c>
      <c r="G3262" s="36">
        <f>E3262*COS(RADIANS('IV. Inputs Solar'!$S$102))</f>
        <v>382.50662721047104</v>
      </c>
      <c r="H3262" s="36">
        <f>F3262+('IV. Inputs Solar'!$S$100-20)/80*E3262/10</f>
        <v>55.05</v>
      </c>
      <c r="I3262" s="36">
        <f>1+('IV. Inputs Solar'!$S$101*(H3262-25))</f>
        <v>0.89482499999999998</v>
      </c>
      <c r="J3262" s="36">
        <f>G3262*I3262*('IV. Inputs Solar'!$T$52*'IV. Inputs Solar'!$S$53)/1000</f>
        <v>6.8455298538721943</v>
      </c>
      <c r="K3262" s="125">
        <f t="shared" si="200"/>
        <v>-6.0677520760944166</v>
      </c>
      <c r="L3262" s="36">
        <f>IF(K3262&gt;0,MATCH(0,K3262:$K$8797,-1)-1,0)</f>
        <v>0</v>
      </c>
      <c r="M3262" s="126">
        <f>IF('IV. Inputs Solar'!$T$60=0,
     0,
     IF(K3261&gt;0,
          IF(T3261=0,
               IF(M3261&gt;='IV. Inputs Solar'!$S$108*'IV. Inputs Solar'!$T$60,
                    IF(M3261-MIN('IV. Inputs Solar'!$S$58/'IV. Inputs Solar'!$S$106,K3261/'IV. Inputs Solar'!$S$106)&lt;'IV. Inputs Solar'!$T$60*'IV. Inputs Solar'!$S$108,
                         'IV. Inputs Solar'!$T$60*'IV. Inputs Solar'!$S$108,
                         M3261-MIN('IV. Inputs Solar'!$S$58/'IV. Inputs Solar'!$S$106,K3261/'IV. Inputs Solar'!$S$106)),
                    IF(M3261+MIN('IV. Inputs Solar'!$S$66-K3261,'IV. Inputs Solar'!$S$58)*'IV. Inputs Solar'!$S$106&gt;'IV. Inputs Solar'!$T$60,
                         'IV. Inputs Solar'!$T$60,
                         M3261+MIN('IV. Inputs Solar'!$S$66-K3261,'IV. Inputs Solar'!$S$58)*'IV. Inputs Solar'!$S$106)),
               IF(M3261-'IV. Inputs Solar'!$S$108*'IV. Inputs Solar'!$T$60&lt;MIN('IV. Inputs Solar'!$T$60,'IV. Inputs Solar'!$T$60*'IV. Inputs Solar'!$S$108+SUM(INDEX(K3262:$K$8797,MATCH(L3262,L3262:$L$8797,0),1):INDEX(K3262:$K$8797,MATCH(L3262,L3262:$L$8797,0)+L3262-1,1))/'IV. Inputs Solar'!$S$106),
                    IF(M3261+MIN('IV. Inputs Solar'!$S$66-K3261,'IV. Inputs Solar'!$S$58)*'IV. Inputs Solar'!$S$106&gt;MIN('IV. Inputs Solar'!$T$60,'IV. Inputs Solar'!$T$60*'IV. Inputs Solar'!$S$108+SUM(INDEX(K3262:$K$8797,MATCH(L3262,L3262:$L$8797,0),1):INDEX(K3262:$K$8797,MATCH(L3262,L3262:$L$8797,0)+L3262-1,1))/'IV. Inputs Solar'!$S$106),
                         MIN('IV. Inputs Solar'!$T$60,'IV. Inputs Solar'!$T$60*'IV. Inputs Solar'!$S$108+SUM(INDEX(K3262:$K$8797,MATCH(L3262,L3262:$L$8797,0),1):INDEX(K3262:$K$8797,MATCH(L3262,L3262:$L$8797,0)+L3262-1,1))/'IV. Inputs Solar'!$S$106),
                         M3261+MIN('IV. Inputs Solar'!$S$66-K3261,'IV. Inputs Solar'!$S$58)*'IV. Inputs Solar'!$S$106),
                    M3261)),
          IF(M3261&lt;'IV. Inputs Solar'!$T$60,
               IF(M3261-MAX((-1)*'IV. Inputs Solar'!$S$58*'IV. Inputs Solar'!$S$106,K3261*'IV. Inputs Solar'!$S$106)&gt;'IV. Inputs Solar'!$T$60,
                    'IV. Inputs Solar'!$T$60,
                    M3261-MAX((-1)*'IV. Inputs Solar'!$S$58*'IV. Inputs Solar'!$S$106,K3261*'IV. Inputs Solar'!$S$106)),
               M3261)))</f>
        <v>15.854350755810611</v>
      </c>
      <c r="N3262" s="98">
        <f>IF('IV. Inputs Solar'!$T$60=0,0,M3262/'IV. Inputs Solar'!$T$60)</f>
        <v>0.2642391792635102</v>
      </c>
      <c r="O3262" s="36">
        <f t="shared" si="202"/>
        <v>1</v>
      </c>
      <c r="P3262" s="36">
        <f t="shared" si="203"/>
        <v>0</v>
      </c>
      <c r="Q3262" s="36">
        <f t="shared" si="201"/>
        <v>0</v>
      </c>
      <c r="R3262" s="36">
        <f>ROUND(IF(K3262&lt;0,((M3262-M3263)/'IV. Inputs Solar'!$S$106)-K3262,0),2)</f>
        <v>0</v>
      </c>
      <c r="S3262" s="125">
        <f>ROUND(IF(K3262&gt;0,IF(T3262&gt;0,K3262,ABS((M3262-M3263)*'IV. Inputs Solar'!$S$106-K3262)),0),2)</f>
        <v>0</v>
      </c>
      <c r="T3262" s="151">
        <f>IF('IV. Inputs Solar'!$T$60&lt;&gt;0,
     IF(AND(M3262&lt;MIN('IV. Inputs Solar'!$T$60,'IV. Inputs Solar'!$T$60*'IV. Inputs Solar'!$S$108+SUM(INDEX(K3262:$K$8797,MATCH(L3262,L3262:$L$8797,0),1):INDEX(K3262:$K$8797,MATCH(L3262,L3262:$L$8797,0)+L3262-1,1))/'IV. Inputs Solar'!$S$106),K3262&gt;0),
          'IV. Inputs Solar'!$S$66,
          0),
     IF(K3262&gt;0,
          IF(K3262&lt;0.3*'IV. Inputs Solar'!$S$66,
               0.3*'IV. Inputs Solar'!$S$66,
               K3262),
          0))</f>
        <v>0</v>
      </c>
      <c r="U3262" s="151">
        <f>T3262/('III. Inputs Baseline Diesel'!$S$54*'III. Inputs Baseline Diesel'!$S$57)</f>
        <v>0</v>
      </c>
    </row>
    <row r="3263" spans="2:21" ht="14.25" customHeight="1" x14ac:dyDescent="0.25">
      <c r="B3263" s="635">
        <v>3226</v>
      </c>
      <c r="C3263" s="268">
        <f>INDEX('V. Load Profile'!$D$85:$K$108,IF(MOD(B3263,24)=0, 24,MOD(B3263,24)),4)</f>
        <v>1.0444444444444445</v>
      </c>
      <c r="D3263" s="605">
        <f>IF('III. Inputs Baseline Diesel'!$S$17&gt;0,IF(AND(C3263&gt;0, C3263&lt;'III. Inputs Baseline Diesel'!$S$17*'III. Inputs Baseline Diesel'!$S$50),'III. Inputs Baseline Diesel'!$S$50*'III. Inputs Baseline Diesel'!$S$17,C3263))</f>
        <v>3.2279999999999998</v>
      </c>
      <c r="E3263" s="23">
        <f>INDEX('IX. Irradiation Data'!$G$15:$I$8774,B3263,2)</f>
        <v>555</v>
      </c>
      <c r="F3263" s="36">
        <f>INDEX('IX. Irradiation Data'!$G$15:$I$8774,B3263, 3)</f>
        <v>31.5</v>
      </c>
      <c r="G3263" s="36">
        <f>E3263*COS(RADIANS('IV. Inputs Solar'!$S$102))</f>
        <v>536.08883359043296</v>
      </c>
      <c r="H3263" s="36">
        <f>F3263+('IV. Inputs Solar'!$S$100-20)/80*E3263/10</f>
        <v>66.1875</v>
      </c>
      <c r="I3263" s="36">
        <f>1+('IV. Inputs Solar'!$S$101*(H3263-25))</f>
        <v>0.85584375000000001</v>
      </c>
      <c r="J3263" s="36">
        <f>G3263*I3263*('IV. Inputs Solar'!$T$52*'IV. Inputs Solar'!$S$53)/1000</f>
        <v>9.1761655534632425</v>
      </c>
      <c r="K3263" s="125">
        <f t="shared" si="200"/>
        <v>-8.1317211090187982</v>
      </c>
      <c r="L3263" s="36">
        <f>IF(K3263&gt;0,MATCH(0,K3263:$K$8797,-1)-1,0)</f>
        <v>0</v>
      </c>
      <c r="M3263" s="126">
        <f>IF('IV. Inputs Solar'!$T$60=0,
     0,
     IF(K3262&gt;0,
          IF(T3262=0,
               IF(M3262&gt;='IV. Inputs Solar'!$S$108*'IV. Inputs Solar'!$T$60,
                    IF(M3262-MIN('IV. Inputs Solar'!$S$58/'IV. Inputs Solar'!$S$106,K3262/'IV. Inputs Solar'!$S$106)&lt;'IV. Inputs Solar'!$T$60*'IV. Inputs Solar'!$S$108,
                         'IV. Inputs Solar'!$T$60*'IV. Inputs Solar'!$S$108,
                         M3262-MIN('IV. Inputs Solar'!$S$58/'IV. Inputs Solar'!$S$106,K3262/'IV. Inputs Solar'!$S$106)),
                    IF(M3262+MIN('IV. Inputs Solar'!$S$66-K3262,'IV. Inputs Solar'!$S$58)*'IV. Inputs Solar'!$S$106&gt;'IV. Inputs Solar'!$T$60,
                         'IV. Inputs Solar'!$T$60,
                         M3262+MIN('IV. Inputs Solar'!$S$66-K3262,'IV. Inputs Solar'!$S$58)*'IV. Inputs Solar'!$S$106)),
               IF(M3262-'IV. Inputs Solar'!$S$108*'IV. Inputs Solar'!$T$60&lt;MIN('IV. Inputs Solar'!$T$60,'IV. Inputs Solar'!$T$60*'IV. Inputs Solar'!$S$108+SUM(INDEX(K3263:$K$8797,MATCH(L3263,L3263:$L$8797,0),1):INDEX(K3263:$K$8797,MATCH(L3263,L3263:$L$8797,0)+L3263-1,1))/'IV. Inputs Solar'!$S$106),
                    IF(M3262+MIN('IV. Inputs Solar'!$S$66-K3262,'IV. Inputs Solar'!$S$58)*'IV. Inputs Solar'!$S$106&gt;MIN('IV. Inputs Solar'!$T$60,'IV. Inputs Solar'!$T$60*'IV. Inputs Solar'!$S$108+SUM(INDEX(K3263:$K$8797,MATCH(L3263,L3263:$L$8797,0),1):INDEX(K3263:$K$8797,MATCH(L3263,L3263:$L$8797,0)+L3263-1,1))/'IV. Inputs Solar'!$S$106),
                         MIN('IV. Inputs Solar'!$T$60,'IV. Inputs Solar'!$T$60*'IV. Inputs Solar'!$S$108+SUM(INDEX(K3263:$K$8797,MATCH(L3263,L3263:$L$8797,0),1):INDEX(K3263:$K$8797,MATCH(L3263,L3263:$L$8797,0)+L3263-1,1))/'IV. Inputs Solar'!$S$106),
                         M3262+MIN('IV. Inputs Solar'!$S$66-K3262,'IV. Inputs Solar'!$S$58)*'IV. Inputs Solar'!$S$106),
                    M3262)),
          IF(M3262&lt;'IV. Inputs Solar'!$T$60,
               IF(M3262-MAX((-1)*'IV. Inputs Solar'!$S$58*'IV. Inputs Solar'!$S$106,K3262*'IV. Inputs Solar'!$S$106)&gt;'IV. Inputs Solar'!$T$60,
                    'IV. Inputs Solar'!$T$60,
                    M3262-MAX((-1)*'IV. Inputs Solar'!$S$58*'IV. Inputs Solar'!$S$106,K3262*'IV. Inputs Solar'!$S$106)),
               M3262)))</f>
        <v>21.610725807112715</v>
      </c>
      <c r="N3263" s="98">
        <f>IF('IV. Inputs Solar'!$T$60=0,0,M3263/'IV. Inputs Solar'!$T$60)</f>
        <v>0.3601787634518786</v>
      </c>
      <c r="O3263" s="36">
        <f t="shared" si="202"/>
        <v>1</v>
      </c>
      <c r="P3263" s="36">
        <f t="shared" si="203"/>
        <v>0</v>
      </c>
      <c r="Q3263" s="36">
        <f t="shared" si="201"/>
        <v>0</v>
      </c>
      <c r="R3263" s="36">
        <f>ROUND(IF(K3263&lt;0,((M3263-M3264)/'IV. Inputs Solar'!$S$106)-K3263,0),2)</f>
        <v>0</v>
      </c>
      <c r="S3263" s="125">
        <f>ROUND(IF(K3263&gt;0,IF(T3263&gt;0,K3263,ABS((M3263-M3264)*'IV. Inputs Solar'!$S$106-K3263)),0),2)</f>
        <v>0</v>
      </c>
      <c r="T3263" s="151">
        <f>IF('IV. Inputs Solar'!$T$60&lt;&gt;0,
     IF(AND(M3263&lt;MIN('IV. Inputs Solar'!$T$60,'IV. Inputs Solar'!$T$60*'IV. Inputs Solar'!$S$108+SUM(INDEX(K3263:$K$8797,MATCH(L3263,L3263:$L$8797,0),1):INDEX(K3263:$K$8797,MATCH(L3263,L3263:$L$8797,0)+L3263-1,1))/'IV. Inputs Solar'!$S$106),K3263&gt;0),
          'IV. Inputs Solar'!$S$66,
          0),
     IF(K3263&gt;0,
          IF(K3263&lt;0.3*'IV. Inputs Solar'!$S$66,
               0.3*'IV. Inputs Solar'!$S$66,
               K3263),
          0))</f>
        <v>0</v>
      </c>
      <c r="U3263" s="151">
        <f>T3263/('III. Inputs Baseline Diesel'!$S$54*'III. Inputs Baseline Diesel'!$S$57)</f>
        <v>0</v>
      </c>
    </row>
    <row r="3264" spans="2:21" ht="14.25" customHeight="1" x14ac:dyDescent="0.25">
      <c r="B3264" s="635">
        <v>3227</v>
      </c>
      <c r="C3264" s="268">
        <f>INDEX('V. Load Profile'!$D$85:$K$108,IF(MOD(B3264,24)=0, 24,MOD(B3264,24)),4)</f>
        <v>1.0444444444444445</v>
      </c>
      <c r="D3264" s="605">
        <f>IF('III. Inputs Baseline Diesel'!$S$17&gt;0,IF(AND(C3264&gt;0, C3264&lt;'III. Inputs Baseline Diesel'!$S$17*'III. Inputs Baseline Diesel'!$S$50),'III. Inputs Baseline Diesel'!$S$50*'III. Inputs Baseline Diesel'!$S$17,C3264))</f>
        <v>3.2279999999999998</v>
      </c>
      <c r="E3264" s="23">
        <f>INDEX('IX. Irradiation Data'!$G$15:$I$8774,B3264,2)</f>
        <v>711</v>
      </c>
      <c r="F3264" s="36">
        <f>INDEX('IX. Irradiation Data'!$G$15:$I$8774,B3264, 3)</f>
        <v>34</v>
      </c>
      <c r="G3264" s="36">
        <f>E3264*COS(RADIANS('IV. Inputs Solar'!$S$102))</f>
        <v>686.77326249152759</v>
      </c>
      <c r="H3264" s="36">
        <f>F3264+('IV. Inputs Solar'!$S$100-20)/80*E3264/10</f>
        <v>78.4375</v>
      </c>
      <c r="I3264" s="36">
        <f>1+('IV. Inputs Solar'!$S$101*(H3264-25))</f>
        <v>0.81296875000000002</v>
      </c>
      <c r="J3264" s="36">
        <f>G3264*I3264*('IV. Inputs Solar'!$T$52*'IV. Inputs Solar'!$S$53)/1000</f>
        <v>11.166504014823182</v>
      </c>
      <c r="K3264" s="125">
        <f t="shared" si="200"/>
        <v>-10.122059570378738</v>
      </c>
      <c r="L3264" s="36">
        <f>IF(K3264&gt;0,MATCH(0,K3264:$K$8797,-1)-1,0)</f>
        <v>0</v>
      </c>
      <c r="M3264" s="126">
        <f>IF('IV. Inputs Solar'!$T$60=0,
     0,
     IF(K3263&gt;0,
          IF(T3263=0,
               IF(M3263&gt;='IV. Inputs Solar'!$S$108*'IV. Inputs Solar'!$T$60,
                    IF(M3263-MIN('IV. Inputs Solar'!$S$58/'IV. Inputs Solar'!$S$106,K3263/'IV. Inputs Solar'!$S$106)&lt;'IV. Inputs Solar'!$T$60*'IV. Inputs Solar'!$S$108,
                         'IV. Inputs Solar'!$T$60*'IV. Inputs Solar'!$S$108,
                         M3263-MIN('IV. Inputs Solar'!$S$58/'IV. Inputs Solar'!$S$106,K3263/'IV. Inputs Solar'!$S$106)),
                    IF(M3263+MIN('IV. Inputs Solar'!$S$66-K3263,'IV. Inputs Solar'!$S$58)*'IV. Inputs Solar'!$S$106&gt;'IV. Inputs Solar'!$T$60,
                         'IV. Inputs Solar'!$T$60,
                         M3263+MIN('IV. Inputs Solar'!$S$66-K3263,'IV. Inputs Solar'!$S$58)*'IV. Inputs Solar'!$S$106)),
               IF(M3263-'IV. Inputs Solar'!$S$108*'IV. Inputs Solar'!$T$60&lt;MIN('IV. Inputs Solar'!$T$60,'IV. Inputs Solar'!$T$60*'IV. Inputs Solar'!$S$108+SUM(INDEX(K3264:$K$8797,MATCH(L3264,L3264:$L$8797,0),1):INDEX(K3264:$K$8797,MATCH(L3264,L3264:$L$8797,0)+L3264-1,1))/'IV. Inputs Solar'!$S$106),
                    IF(M3263+MIN('IV. Inputs Solar'!$S$66-K3263,'IV. Inputs Solar'!$S$58)*'IV. Inputs Solar'!$S$106&gt;MIN('IV. Inputs Solar'!$T$60,'IV. Inputs Solar'!$T$60*'IV. Inputs Solar'!$S$108+SUM(INDEX(K3264:$K$8797,MATCH(L3264,L3264:$L$8797,0),1):INDEX(K3264:$K$8797,MATCH(L3264,L3264:$L$8797,0)+L3264-1,1))/'IV. Inputs Solar'!$S$106),
                         MIN('IV. Inputs Solar'!$T$60,'IV. Inputs Solar'!$T$60*'IV. Inputs Solar'!$S$108+SUM(INDEX(K3264:$K$8797,MATCH(L3264,L3264:$L$8797,0),1):INDEX(K3264:$K$8797,MATCH(L3264,L3264:$L$8797,0)+L3264-1,1))/'IV. Inputs Solar'!$S$106),
                         M3263+MIN('IV. Inputs Solar'!$S$66-K3263,'IV. Inputs Solar'!$S$58)*'IV. Inputs Solar'!$S$106),
                    M3263)),
          IF(M3263&lt;'IV. Inputs Solar'!$T$60,
               IF(M3263-MAX((-1)*'IV. Inputs Solar'!$S$58*'IV. Inputs Solar'!$S$106,K3263*'IV. Inputs Solar'!$S$106)&gt;'IV. Inputs Solar'!$T$60,
                    'IV. Inputs Solar'!$T$60,
                    M3263-MAX((-1)*'IV. Inputs Solar'!$S$58*'IV. Inputs Solar'!$S$106,K3263*'IV. Inputs Solar'!$S$106)),
               M3263)))</f>
        <v>29.325153807643652</v>
      </c>
      <c r="N3264" s="98">
        <f>IF('IV. Inputs Solar'!$T$60=0,0,M3264/'IV. Inputs Solar'!$T$60)</f>
        <v>0.48875256346072754</v>
      </c>
      <c r="O3264" s="36">
        <f t="shared" si="202"/>
        <v>1</v>
      </c>
      <c r="P3264" s="36">
        <f t="shared" si="203"/>
        <v>0</v>
      </c>
      <c r="Q3264" s="36">
        <f t="shared" si="201"/>
        <v>0</v>
      </c>
      <c r="R3264" s="36">
        <f>ROUND(IF(K3264&lt;0,((M3264-M3265)/'IV. Inputs Solar'!$S$106)-K3264,0),2)</f>
        <v>0</v>
      </c>
      <c r="S3264" s="125">
        <f>ROUND(IF(K3264&gt;0,IF(T3264&gt;0,K3264,ABS((M3264-M3265)*'IV. Inputs Solar'!$S$106-K3264)),0),2)</f>
        <v>0</v>
      </c>
      <c r="T3264" s="151">
        <f>IF('IV. Inputs Solar'!$T$60&lt;&gt;0,
     IF(AND(M3264&lt;MIN('IV. Inputs Solar'!$T$60,'IV. Inputs Solar'!$T$60*'IV. Inputs Solar'!$S$108+SUM(INDEX(K3264:$K$8797,MATCH(L3264,L3264:$L$8797,0),1):INDEX(K3264:$K$8797,MATCH(L3264,L3264:$L$8797,0)+L3264-1,1))/'IV. Inputs Solar'!$S$106),K3264&gt;0),
          'IV. Inputs Solar'!$S$66,
          0),
     IF(K3264&gt;0,
          IF(K3264&lt;0.3*'IV. Inputs Solar'!$S$66,
               0.3*'IV. Inputs Solar'!$S$66,
               K3264),
          0))</f>
        <v>0</v>
      </c>
      <c r="U3264" s="151">
        <f>T3264/('III. Inputs Baseline Diesel'!$S$54*'III. Inputs Baseline Diesel'!$S$57)</f>
        <v>0</v>
      </c>
    </row>
    <row r="3265" spans="2:21" ht="14.25" customHeight="1" x14ac:dyDescent="0.25">
      <c r="B3265" s="635">
        <v>3228</v>
      </c>
      <c r="C3265" s="268">
        <f>INDEX('V. Load Profile'!$D$85:$K$108,IF(MOD(B3265,24)=0, 24,MOD(B3265,24)),4)</f>
        <v>1.6</v>
      </c>
      <c r="D3265" s="605">
        <f>IF('III. Inputs Baseline Diesel'!$S$17&gt;0,IF(AND(C3265&gt;0, C3265&lt;'III. Inputs Baseline Diesel'!$S$17*'III. Inputs Baseline Diesel'!$S$50),'III. Inputs Baseline Diesel'!$S$50*'III. Inputs Baseline Diesel'!$S$17,C3265))</f>
        <v>3.2279999999999998</v>
      </c>
      <c r="E3265" s="23">
        <f>INDEX('IX. Irradiation Data'!$G$15:$I$8774,B3265,2)</f>
        <v>819</v>
      </c>
      <c r="F3265" s="36">
        <f>INDEX('IX. Irradiation Data'!$G$15:$I$8774,B3265, 3)</f>
        <v>34.5</v>
      </c>
      <c r="G3265" s="36">
        <f>E3265*COS(RADIANS('IV. Inputs Solar'!$S$102))</f>
        <v>791.09325173074694</v>
      </c>
      <c r="H3265" s="36">
        <f>F3265+('IV. Inputs Solar'!$S$100-20)/80*E3265/10</f>
        <v>85.6875</v>
      </c>
      <c r="I3265" s="36">
        <f>1+('IV. Inputs Solar'!$S$101*(H3265-25))</f>
        <v>0.78759374999999998</v>
      </c>
      <c r="J3265" s="36">
        <f>G3265*I3265*('IV. Inputs Solar'!$T$52*'IV. Inputs Solar'!$S$53)/1000</f>
        <v>12.461202014606259</v>
      </c>
      <c r="K3265" s="125">
        <f t="shared" si="200"/>
        <v>-10.86120201460626</v>
      </c>
      <c r="L3265" s="36">
        <f>IF(K3265&gt;0,MATCH(0,K3265:$K$8797,-1)-1,0)</f>
        <v>0</v>
      </c>
      <c r="M3265" s="126">
        <f>IF('IV. Inputs Solar'!$T$60=0,
     0,
     IF(K3264&gt;0,
          IF(T3264=0,
               IF(M3264&gt;='IV. Inputs Solar'!$S$108*'IV. Inputs Solar'!$T$60,
                    IF(M3264-MIN('IV. Inputs Solar'!$S$58/'IV. Inputs Solar'!$S$106,K3264/'IV. Inputs Solar'!$S$106)&lt;'IV. Inputs Solar'!$T$60*'IV. Inputs Solar'!$S$108,
                         'IV. Inputs Solar'!$T$60*'IV. Inputs Solar'!$S$108,
                         M3264-MIN('IV. Inputs Solar'!$S$58/'IV. Inputs Solar'!$S$106,K3264/'IV. Inputs Solar'!$S$106)),
                    IF(M3264+MIN('IV. Inputs Solar'!$S$66-K3264,'IV. Inputs Solar'!$S$58)*'IV. Inputs Solar'!$S$106&gt;'IV. Inputs Solar'!$T$60,
                         'IV. Inputs Solar'!$T$60,
                         M3264+MIN('IV. Inputs Solar'!$S$66-K3264,'IV. Inputs Solar'!$S$58)*'IV. Inputs Solar'!$S$106)),
               IF(M3264-'IV. Inputs Solar'!$S$108*'IV. Inputs Solar'!$T$60&lt;MIN('IV. Inputs Solar'!$T$60,'IV. Inputs Solar'!$T$60*'IV. Inputs Solar'!$S$108+SUM(INDEX(K3265:$K$8797,MATCH(L3265,L3265:$L$8797,0),1):INDEX(K3265:$K$8797,MATCH(L3265,L3265:$L$8797,0)+L3265-1,1))/'IV. Inputs Solar'!$S$106),
                    IF(M3264+MIN('IV. Inputs Solar'!$S$66-K3264,'IV. Inputs Solar'!$S$58)*'IV. Inputs Solar'!$S$106&gt;MIN('IV. Inputs Solar'!$T$60,'IV. Inputs Solar'!$T$60*'IV. Inputs Solar'!$S$108+SUM(INDEX(K3265:$K$8797,MATCH(L3265,L3265:$L$8797,0),1):INDEX(K3265:$K$8797,MATCH(L3265,L3265:$L$8797,0)+L3265-1,1))/'IV. Inputs Solar'!$S$106),
                         MIN('IV. Inputs Solar'!$T$60,'IV. Inputs Solar'!$T$60*'IV. Inputs Solar'!$S$108+SUM(INDEX(K3265:$K$8797,MATCH(L3265,L3265:$L$8797,0),1):INDEX(K3265:$K$8797,MATCH(L3265,L3265:$L$8797,0)+L3265-1,1))/'IV. Inputs Solar'!$S$106),
                         M3264+MIN('IV. Inputs Solar'!$S$66-K3264,'IV. Inputs Solar'!$S$58)*'IV. Inputs Solar'!$S$106),
                    M3264)),
          IF(M3264&lt;'IV. Inputs Solar'!$T$60,
               IF(M3264-MAX((-1)*'IV. Inputs Solar'!$S$58*'IV. Inputs Solar'!$S$106,K3264*'IV. Inputs Solar'!$S$106)&gt;'IV. Inputs Solar'!$T$60,
                    'IV. Inputs Solar'!$T$60,
                    M3264-MAX((-1)*'IV. Inputs Solar'!$S$58*'IV. Inputs Solar'!$S$106,K3264*'IV. Inputs Solar'!$S$106)),
               M3264)))</f>
        <v>38.927782663934323</v>
      </c>
      <c r="N3265" s="98">
        <f>IF('IV. Inputs Solar'!$T$60=0,0,M3265/'IV. Inputs Solar'!$T$60)</f>
        <v>0.64879637773223875</v>
      </c>
      <c r="O3265" s="36">
        <f t="shared" si="202"/>
        <v>1</v>
      </c>
      <c r="P3265" s="36">
        <f t="shared" si="203"/>
        <v>0</v>
      </c>
      <c r="Q3265" s="36">
        <f t="shared" si="201"/>
        <v>0</v>
      </c>
      <c r="R3265" s="36">
        <f>ROUND(IF(K3265&lt;0,((M3265-M3266)/'IV. Inputs Solar'!$S$106)-K3265,0),2)</f>
        <v>0.1</v>
      </c>
      <c r="S3265" s="125">
        <f>ROUND(IF(K3265&gt;0,IF(T3265&gt;0,K3265,ABS((M3265-M3266)*'IV. Inputs Solar'!$S$106-K3265)),0),2)</f>
        <v>0</v>
      </c>
      <c r="T3265" s="151">
        <f>IF('IV. Inputs Solar'!$T$60&lt;&gt;0,
     IF(AND(M3265&lt;MIN('IV. Inputs Solar'!$T$60,'IV. Inputs Solar'!$T$60*'IV. Inputs Solar'!$S$108+SUM(INDEX(K3265:$K$8797,MATCH(L3265,L3265:$L$8797,0),1):INDEX(K3265:$K$8797,MATCH(L3265,L3265:$L$8797,0)+L3265-1,1))/'IV. Inputs Solar'!$S$106),K3265&gt;0),
          'IV. Inputs Solar'!$S$66,
          0),
     IF(K3265&gt;0,
          IF(K3265&lt;0.3*'IV. Inputs Solar'!$S$66,
               0.3*'IV. Inputs Solar'!$S$66,
               K3265),
          0))</f>
        <v>0</v>
      </c>
      <c r="U3265" s="151">
        <f>T3265/('III. Inputs Baseline Diesel'!$S$54*'III. Inputs Baseline Diesel'!$S$57)</f>
        <v>0</v>
      </c>
    </row>
    <row r="3266" spans="2:21" ht="14.25" customHeight="1" x14ac:dyDescent="0.25">
      <c r="B3266" s="635">
        <v>3229</v>
      </c>
      <c r="C3266" s="268">
        <f>INDEX('V. Load Profile'!$D$85:$K$108,IF(MOD(B3266,24)=0, 24,MOD(B3266,24)),4)</f>
        <v>1.377777777777778</v>
      </c>
      <c r="D3266" s="605">
        <f>IF('III. Inputs Baseline Diesel'!$S$17&gt;0,IF(AND(C3266&gt;0, C3266&lt;'III. Inputs Baseline Diesel'!$S$17*'III. Inputs Baseline Diesel'!$S$50),'III. Inputs Baseline Diesel'!$S$50*'III. Inputs Baseline Diesel'!$S$17,C3266))</f>
        <v>3.2279999999999998</v>
      </c>
      <c r="E3266" s="23">
        <f>INDEX('IX. Irradiation Data'!$G$15:$I$8774,B3266,2)</f>
        <v>867</v>
      </c>
      <c r="F3266" s="36">
        <f>INDEX('IX. Irradiation Data'!$G$15:$I$8774,B3266, 3)</f>
        <v>35</v>
      </c>
      <c r="G3266" s="36">
        <f>E3266*COS(RADIANS('IV. Inputs Solar'!$S$102))</f>
        <v>837.45769139262222</v>
      </c>
      <c r="H3266" s="36">
        <f>F3266+('IV. Inputs Solar'!$S$100-20)/80*E3266/10</f>
        <v>89.1875</v>
      </c>
      <c r="I3266" s="36">
        <f>1+('IV. Inputs Solar'!$S$101*(H3266-25))</f>
        <v>0.77534375</v>
      </c>
      <c r="J3266" s="36">
        <f>G3266*I3266*('IV. Inputs Solar'!$T$52*'IV. Inputs Solar'!$S$53)/1000</f>
        <v>12.986351738213969</v>
      </c>
      <c r="K3266" s="125">
        <f t="shared" si="200"/>
        <v>-11.608573960436191</v>
      </c>
      <c r="L3266" s="36">
        <f>IF(K3266&gt;0,MATCH(0,K3266:$K$8797,-1)-1,0)</f>
        <v>0</v>
      </c>
      <c r="M3266" s="126">
        <f>IF('IV. Inputs Solar'!$T$60=0,
     0,
     IF(K3265&gt;0,
          IF(T3265=0,
               IF(M3265&gt;='IV. Inputs Solar'!$S$108*'IV. Inputs Solar'!$T$60,
                    IF(M3265-MIN('IV. Inputs Solar'!$S$58/'IV. Inputs Solar'!$S$106,K3265/'IV. Inputs Solar'!$S$106)&lt;'IV. Inputs Solar'!$T$60*'IV. Inputs Solar'!$S$108,
                         'IV. Inputs Solar'!$T$60*'IV. Inputs Solar'!$S$108,
                         M3265-MIN('IV. Inputs Solar'!$S$58/'IV. Inputs Solar'!$S$106,K3265/'IV. Inputs Solar'!$S$106)),
                    IF(M3265+MIN('IV. Inputs Solar'!$S$66-K3265,'IV. Inputs Solar'!$S$58)*'IV. Inputs Solar'!$S$106&gt;'IV. Inputs Solar'!$T$60,
                         'IV. Inputs Solar'!$T$60,
                         M3265+MIN('IV. Inputs Solar'!$S$66-K3265,'IV. Inputs Solar'!$S$58)*'IV. Inputs Solar'!$S$106)),
               IF(M3265-'IV. Inputs Solar'!$S$108*'IV. Inputs Solar'!$T$60&lt;MIN('IV. Inputs Solar'!$T$60,'IV. Inputs Solar'!$T$60*'IV. Inputs Solar'!$S$108+SUM(INDEX(K3266:$K$8797,MATCH(L3266,L3266:$L$8797,0),1):INDEX(K3266:$K$8797,MATCH(L3266,L3266:$L$8797,0)+L3266-1,1))/'IV. Inputs Solar'!$S$106),
                    IF(M3265+MIN('IV. Inputs Solar'!$S$66-K3265,'IV. Inputs Solar'!$S$58)*'IV. Inputs Solar'!$S$106&gt;MIN('IV. Inputs Solar'!$T$60,'IV. Inputs Solar'!$T$60*'IV. Inputs Solar'!$S$108+SUM(INDEX(K3266:$K$8797,MATCH(L3266,L3266:$L$8797,0),1):INDEX(K3266:$K$8797,MATCH(L3266,L3266:$L$8797,0)+L3266-1,1))/'IV. Inputs Solar'!$S$106),
                         MIN('IV. Inputs Solar'!$T$60,'IV. Inputs Solar'!$T$60*'IV. Inputs Solar'!$S$108+SUM(INDEX(K3266:$K$8797,MATCH(L3266,L3266:$L$8797,0),1):INDEX(K3266:$K$8797,MATCH(L3266,L3266:$L$8797,0)+L3266-1,1))/'IV. Inputs Solar'!$S$106),
                         M3265+MIN('IV. Inputs Solar'!$S$66-K3265,'IV. Inputs Solar'!$S$58)*'IV. Inputs Solar'!$S$106),
                    M3265)),
          IF(M3265&lt;'IV. Inputs Solar'!$T$60,
               IF(M3265-MAX((-1)*'IV. Inputs Solar'!$S$58*'IV. Inputs Solar'!$S$106,K3265*'IV. Inputs Solar'!$S$106)&gt;'IV. Inputs Solar'!$T$60,
                    'IV. Inputs Solar'!$T$60,
                    M3265-MAX((-1)*'IV. Inputs Solar'!$S$58*'IV. Inputs Solar'!$S$106,K3265*'IV. Inputs Solar'!$S$106)),
               M3265)))</f>
        <v>49.135614950957851</v>
      </c>
      <c r="N3266" s="98">
        <f>IF('IV. Inputs Solar'!$T$60=0,0,M3266/'IV. Inputs Solar'!$T$60)</f>
        <v>0.81892691584929755</v>
      </c>
      <c r="O3266" s="36">
        <f t="shared" si="202"/>
        <v>1</v>
      </c>
      <c r="P3266" s="36">
        <f t="shared" si="203"/>
        <v>0</v>
      </c>
      <c r="Q3266" s="36">
        <f t="shared" si="201"/>
        <v>0</v>
      </c>
      <c r="R3266" s="36">
        <f>ROUND(IF(K3266&lt;0,((M3266-M3267)/'IV. Inputs Solar'!$S$106)-K3266,0),2)</f>
        <v>0.85</v>
      </c>
      <c r="S3266" s="125">
        <f>ROUND(IF(K3266&gt;0,IF(T3266&gt;0,K3266,ABS((M3266-M3267)*'IV. Inputs Solar'!$S$106-K3266)),0),2)</f>
        <v>0</v>
      </c>
      <c r="T3266" s="151">
        <f>IF('IV. Inputs Solar'!$T$60&lt;&gt;0,
     IF(AND(M3266&lt;MIN('IV. Inputs Solar'!$T$60,'IV. Inputs Solar'!$T$60*'IV. Inputs Solar'!$S$108+SUM(INDEX(K3266:$K$8797,MATCH(L3266,L3266:$L$8797,0),1):INDEX(K3266:$K$8797,MATCH(L3266,L3266:$L$8797,0)+L3266-1,1))/'IV. Inputs Solar'!$S$106),K3266&gt;0),
          'IV. Inputs Solar'!$S$66,
          0),
     IF(K3266&gt;0,
          IF(K3266&lt;0.3*'IV. Inputs Solar'!$S$66,
               0.3*'IV. Inputs Solar'!$S$66,
               K3266),
          0))</f>
        <v>0</v>
      </c>
      <c r="U3266" s="151">
        <f>T3266/('III. Inputs Baseline Diesel'!$S$54*'III. Inputs Baseline Diesel'!$S$57)</f>
        <v>0</v>
      </c>
    </row>
    <row r="3267" spans="2:21" ht="14.25" customHeight="1" x14ac:dyDescent="0.25">
      <c r="B3267" s="635">
        <v>3230</v>
      </c>
      <c r="C3267" s="268">
        <f>INDEX('V. Load Profile'!$D$85:$K$108,IF(MOD(B3267,24)=0, 24,MOD(B3267,24)),4)</f>
        <v>1.1111111111111112</v>
      </c>
      <c r="D3267" s="605">
        <f>IF('III. Inputs Baseline Diesel'!$S$17&gt;0,IF(AND(C3267&gt;0, C3267&lt;'III. Inputs Baseline Diesel'!$S$17*'III. Inputs Baseline Diesel'!$S$50),'III. Inputs Baseline Diesel'!$S$50*'III. Inputs Baseline Diesel'!$S$17,C3267))</f>
        <v>3.2279999999999998</v>
      </c>
      <c r="E3267" s="23">
        <f>INDEX('IX. Irradiation Data'!$G$15:$I$8774,B3267,2)</f>
        <v>787</v>
      </c>
      <c r="F3267" s="36">
        <f>INDEX('IX. Irradiation Data'!$G$15:$I$8774,B3267, 3)</f>
        <v>35.1</v>
      </c>
      <c r="G3267" s="36">
        <f>E3267*COS(RADIANS('IV. Inputs Solar'!$S$102))</f>
        <v>760.18362528949672</v>
      </c>
      <c r="H3267" s="36">
        <f>F3267+('IV. Inputs Solar'!$S$100-20)/80*E3267/10</f>
        <v>84.287499999999994</v>
      </c>
      <c r="I3267" s="36">
        <f>1+('IV. Inputs Solar'!$S$101*(H3267-25))</f>
        <v>0.79249375</v>
      </c>
      <c r="J3267" s="36">
        <f>G3267*I3267*('IV. Inputs Solar'!$T$52*'IV. Inputs Solar'!$S$53)/1000</f>
        <v>12.048815437885361</v>
      </c>
      <c r="K3267" s="125">
        <f t="shared" si="200"/>
        <v>-10.93770432677425</v>
      </c>
      <c r="L3267" s="36">
        <f>IF(K3267&gt;0,MATCH(0,K3267:$K$8797,-1)-1,0)</f>
        <v>0</v>
      </c>
      <c r="M3267" s="126">
        <f>IF('IV. Inputs Solar'!$T$60=0,
     0,
     IF(K3266&gt;0,
          IF(T3266=0,
               IF(M3266&gt;='IV. Inputs Solar'!$S$108*'IV. Inputs Solar'!$T$60,
                    IF(M3266-MIN('IV. Inputs Solar'!$S$58/'IV. Inputs Solar'!$S$106,K3266/'IV. Inputs Solar'!$S$106)&lt;'IV. Inputs Solar'!$T$60*'IV. Inputs Solar'!$S$108,
                         'IV. Inputs Solar'!$T$60*'IV. Inputs Solar'!$S$108,
                         M3266-MIN('IV. Inputs Solar'!$S$58/'IV. Inputs Solar'!$S$106,K3266/'IV. Inputs Solar'!$S$106)),
                    IF(M3266+MIN('IV. Inputs Solar'!$S$66-K3266,'IV. Inputs Solar'!$S$58)*'IV. Inputs Solar'!$S$106&gt;'IV. Inputs Solar'!$T$60,
                         'IV. Inputs Solar'!$T$60,
                         M3266+MIN('IV. Inputs Solar'!$S$66-K3266,'IV. Inputs Solar'!$S$58)*'IV. Inputs Solar'!$S$106)),
               IF(M3266-'IV. Inputs Solar'!$S$108*'IV. Inputs Solar'!$T$60&lt;MIN('IV. Inputs Solar'!$T$60,'IV. Inputs Solar'!$T$60*'IV. Inputs Solar'!$S$108+SUM(INDEX(K3267:$K$8797,MATCH(L3267,L3267:$L$8797,0),1):INDEX(K3267:$K$8797,MATCH(L3267,L3267:$L$8797,0)+L3267-1,1))/'IV. Inputs Solar'!$S$106),
                    IF(M3266+MIN('IV. Inputs Solar'!$S$66-K3266,'IV. Inputs Solar'!$S$58)*'IV. Inputs Solar'!$S$106&gt;MIN('IV. Inputs Solar'!$T$60,'IV. Inputs Solar'!$T$60*'IV. Inputs Solar'!$S$108+SUM(INDEX(K3267:$K$8797,MATCH(L3267,L3267:$L$8797,0),1):INDEX(K3267:$K$8797,MATCH(L3267,L3267:$L$8797,0)+L3267-1,1))/'IV. Inputs Solar'!$S$106),
                         MIN('IV. Inputs Solar'!$T$60,'IV. Inputs Solar'!$T$60*'IV. Inputs Solar'!$S$108+SUM(INDEX(K3267:$K$8797,MATCH(L3267,L3267:$L$8797,0),1):INDEX(K3267:$K$8797,MATCH(L3267,L3267:$L$8797,0)+L3267-1,1))/'IV. Inputs Solar'!$S$106),
                         M3266+MIN('IV. Inputs Solar'!$S$66-K3266,'IV. Inputs Solar'!$S$58)*'IV. Inputs Solar'!$S$106),
                    M3266)),
          IF(M3266&lt;'IV. Inputs Solar'!$T$60,
               IF(M3266-MAX((-1)*'IV. Inputs Solar'!$S$58*'IV. Inputs Solar'!$S$106,K3266*'IV. Inputs Solar'!$S$106)&gt;'IV. Inputs Solar'!$T$60,
                    'IV. Inputs Solar'!$T$60,
                    M3266-MAX((-1)*'IV. Inputs Solar'!$S$58*'IV. Inputs Solar'!$S$106,K3266*'IV. Inputs Solar'!$S$106)),
               M3266)))</f>
        <v>59.34344723798138</v>
      </c>
      <c r="N3267" s="98">
        <f>IF('IV. Inputs Solar'!$T$60=0,0,M3267/'IV. Inputs Solar'!$T$60)</f>
        <v>0.98905745396635636</v>
      </c>
      <c r="O3267" s="36">
        <f t="shared" si="202"/>
        <v>1</v>
      </c>
      <c r="P3267" s="36">
        <f t="shared" si="203"/>
        <v>0</v>
      </c>
      <c r="Q3267" s="36">
        <f t="shared" si="201"/>
        <v>0</v>
      </c>
      <c r="R3267" s="36">
        <f>ROUND(IF(K3267&lt;0,((M3267-M3268)/'IV. Inputs Solar'!$S$106)-K3267,0),2)</f>
        <v>10.25</v>
      </c>
      <c r="S3267" s="125">
        <f>ROUND(IF(K3267&gt;0,IF(T3267&gt;0,K3267,ABS((M3267-M3268)*'IV. Inputs Solar'!$S$106-K3267)),0),2)</f>
        <v>0</v>
      </c>
      <c r="T3267" s="151">
        <f>IF('IV. Inputs Solar'!$T$60&lt;&gt;0,
     IF(AND(M3267&lt;MIN('IV. Inputs Solar'!$T$60,'IV. Inputs Solar'!$T$60*'IV. Inputs Solar'!$S$108+SUM(INDEX(K3267:$K$8797,MATCH(L3267,L3267:$L$8797,0),1):INDEX(K3267:$K$8797,MATCH(L3267,L3267:$L$8797,0)+L3267-1,1))/'IV. Inputs Solar'!$S$106),K3267&gt;0),
          'IV. Inputs Solar'!$S$66,
          0),
     IF(K3267&gt;0,
          IF(K3267&lt;0.3*'IV. Inputs Solar'!$S$66,
               0.3*'IV. Inputs Solar'!$S$66,
               K3267),
          0))</f>
        <v>0</v>
      </c>
      <c r="U3267" s="151">
        <f>T3267/('III. Inputs Baseline Diesel'!$S$54*'III. Inputs Baseline Diesel'!$S$57)</f>
        <v>0</v>
      </c>
    </row>
    <row r="3268" spans="2:21" ht="14.25" customHeight="1" x14ac:dyDescent="0.25">
      <c r="B3268" s="635">
        <v>3231</v>
      </c>
      <c r="C3268" s="268">
        <f>INDEX('V. Load Profile'!$D$85:$K$108,IF(MOD(B3268,24)=0, 24,MOD(B3268,24)),4)</f>
        <v>1.1111111111111112</v>
      </c>
      <c r="D3268" s="605">
        <f>IF('III. Inputs Baseline Diesel'!$S$17&gt;0,IF(AND(C3268&gt;0, C3268&lt;'III. Inputs Baseline Diesel'!$S$17*'III. Inputs Baseline Diesel'!$S$50),'III. Inputs Baseline Diesel'!$S$50*'III. Inputs Baseline Diesel'!$S$17,C3268))</f>
        <v>3.2279999999999998</v>
      </c>
      <c r="E3268" s="23">
        <f>INDEX('IX. Irradiation Data'!$G$15:$I$8774,B3268,2)</f>
        <v>651</v>
      </c>
      <c r="F3268" s="36">
        <f>INDEX('IX. Irradiation Data'!$G$15:$I$8774,B3268, 3)</f>
        <v>35.1</v>
      </c>
      <c r="G3268" s="36">
        <f>E3268*COS(RADIANS('IV. Inputs Solar'!$S$102))</f>
        <v>628.81771291418352</v>
      </c>
      <c r="H3268" s="36">
        <f>F3268+('IV. Inputs Solar'!$S$100-20)/80*E3268/10</f>
        <v>75.787499999999994</v>
      </c>
      <c r="I3268" s="36">
        <f>1+('IV. Inputs Solar'!$S$101*(H3268-25))</f>
        <v>0.82224375000000005</v>
      </c>
      <c r="J3268" s="36">
        <f>G3268*I3268*('IV. Inputs Solar'!$T$52*'IV. Inputs Solar'!$S$53)/1000</f>
        <v>10.340828686659634</v>
      </c>
      <c r="K3268" s="125">
        <f t="shared" si="200"/>
        <v>-9.2297175755485235</v>
      </c>
      <c r="L3268" s="36">
        <f>IF(K3268&gt;0,MATCH(0,K3268:$K$8797,-1)-1,0)</f>
        <v>0</v>
      </c>
      <c r="M3268" s="126">
        <f>IF('IV. Inputs Solar'!$T$60=0,
     0,
     IF(K3267&gt;0,
          IF(T3267=0,
               IF(M3267&gt;='IV. Inputs Solar'!$S$108*'IV. Inputs Solar'!$T$60,
                    IF(M3267-MIN('IV. Inputs Solar'!$S$58/'IV. Inputs Solar'!$S$106,K3267/'IV. Inputs Solar'!$S$106)&lt;'IV. Inputs Solar'!$T$60*'IV. Inputs Solar'!$S$108,
                         'IV. Inputs Solar'!$T$60*'IV. Inputs Solar'!$S$108,
                         M3267-MIN('IV. Inputs Solar'!$S$58/'IV. Inputs Solar'!$S$106,K3267/'IV. Inputs Solar'!$S$106)),
                    IF(M3267+MIN('IV. Inputs Solar'!$S$66-K3267,'IV. Inputs Solar'!$S$58)*'IV. Inputs Solar'!$S$106&gt;'IV. Inputs Solar'!$T$60,
                         'IV. Inputs Solar'!$T$60,
                         M3267+MIN('IV. Inputs Solar'!$S$66-K3267,'IV. Inputs Solar'!$S$58)*'IV. Inputs Solar'!$S$106)),
               IF(M3267-'IV. Inputs Solar'!$S$108*'IV. Inputs Solar'!$T$60&lt;MIN('IV. Inputs Solar'!$T$60,'IV. Inputs Solar'!$T$60*'IV. Inputs Solar'!$S$108+SUM(INDEX(K3268:$K$8797,MATCH(L3268,L3268:$L$8797,0),1):INDEX(K3268:$K$8797,MATCH(L3268,L3268:$L$8797,0)+L3268-1,1))/'IV. Inputs Solar'!$S$106),
                    IF(M3267+MIN('IV. Inputs Solar'!$S$66-K3267,'IV. Inputs Solar'!$S$58)*'IV. Inputs Solar'!$S$106&gt;MIN('IV. Inputs Solar'!$T$60,'IV. Inputs Solar'!$T$60*'IV. Inputs Solar'!$S$108+SUM(INDEX(K3268:$K$8797,MATCH(L3268,L3268:$L$8797,0),1):INDEX(K3268:$K$8797,MATCH(L3268,L3268:$L$8797,0)+L3268-1,1))/'IV. Inputs Solar'!$S$106),
                         MIN('IV. Inputs Solar'!$T$60,'IV. Inputs Solar'!$T$60*'IV. Inputs Solar'!$S$108+SUM(INDEX(K3268:$K$8797,MATCH(L3268,L3268:$L$8797,0),1):INDEX(K3268:$K$8797,MATCH(L3268,L3268:$L$8797,0)+L3268-1,1))/'IV. Inputs Solar'!$S$106),
                         M3267+MIN('IV. Inputs Solar'!$S$66-K3267,'IV. Inputs Solar'!$S$58)*'IV. Inputs Solar'!$S$106),
                    M3267)),
          IF(M3267&lt;'IV. Inputs Solar'!$T$60,
               IF(M3267-MAX((-1)*'IV. Inputs Solar'!$S$58*'IV. Inputs Solar'!$S$106,K3267*'IV. Inputs Solar'!$S$106)&gt;'IV. Inputs Solar'!$T$60,
                    'IV. Inputs Solar'!$T$60,
                    M3267-MAX((-1)*'IV. Inputs Solar'!$S$58*'IV. Inputs Solar'!$S$106,K3267*'IV. Inputs Solar'!$S$106)),
               M3267)))</f>
        <v>60</v>
      </c>
      <c r="N3268" s="98">
        <f>IF('IV. Inputs Solar'!$T$60=0,0,M3268/'IV. Inputs Solar'!$T$60)</f>
        <v>1</v>
      </c>
      <c r="O3268" s="36">
        <f t="shared" si="202"/>
        <v>1</v>
      </c>
      <c r="P3268" s="36">
        <f t="shared" si="203"/>
        <v>0</v>
      </c>
      <c r="Q3268" s="36">
        <f t="shared" si="201"/>
        <v>0</v>
      </c>
      <c r="R3268" s="36">
        <f>ROUND(IF(K3268&lt;0,((M3268-M3269)/'IV. Inputs Solar'!$S$106)-K3268,0),2)</f>
        <v>9.23</v>
      </c>
      <c r="S3268" s="125">
        <f>ROUND(IF(K3268&gt;0,IF(T3268&gt;0,K3268,ABS((M3268-M3269)*'IV. Inputs Solar'!$S$106-K3268)),0),2)</f>
        <v>0</v>
      </c>
      <c r="T3268" s="151">
        <f>IF('IV. Inputs Solar'!$T$60&lt;&gt;0,
     IF(AND(M3268&lt;MIN('IV. Inputs Solar'!$T$60,'IV. Inputs Solar'!$T$60*'IV. Inputs Solar'!$S$108+SUM(INDEX(K3268:$K$8797,MATCH(L3268,L3268:$L$8797,0),1):INDEX(K3268:$K$8797,MATCH(L3268,L3268:$L$8797,0)+L3268-1,1))/'IV. Inputs Solar'!$S$106),K3268&gt;0),
          'IV. Inputs Solar'!$S$66,
          0),
     IF(K3268&gt;0,
          IF(K3268&lt;0.3*'IV. Inputs Solar'!$S$66,
               0.3*'IV. Inputs Solar'!$S$66,
               K3268),
          0))</f>
        <v>0</v>
      </c>
      <c r="U3268" s="151">
        <f>T3268/('III. Inputs Baseline Diesel'!$S$54*'III. Inputs Baseline Diesel'!$S$57)</f>
        <v>0</v>
      </c>
    </row>
    <row r="3269" spans="2:21" ht="14.25" customHeight="1" x14ac:dyDescent="0.25">
      <c r="B3269" s="635">
        <v>3232</v>
      </c>
      <c r="C3269" s="268">
        <f>INDEX('V. Load Profile'!$D$85:$K$108,IF(MOD(B3269,24)=0, 24,MOD(B3269,24)),4)</f>
        <v>1</v>
      </c>
      <c r="D3269" s="605">
        <f>IF('III. Inputs Baseline Diesel'!$S$17&gt;0,IF(AND(C3269&gt;0, C3269&lt;'III. Inputs Baseline Diesel'!$S$17*'III. Inputs Baseline Diesel'!$S$50),'III. Inputs Baseline Diesel'!$S$50*'III. Inputs Baseline Diesel'!$S$17,C3269))</f>
        <v>3.2279999999999998</v>
      </c>
      <c r="E3269" s="23">
        <f>INDEX('IX. Irradiation Data'!$G$15:$I$8774,B3269,2)</f>
        <v>475</v>
      </c>
      <c r="F3269" s="36">
        <f>INDEX('IX. Irradiation Data'!$G$15:$I$8774,B3269, 3)</f>
        <v>35.200000000000003</v>
      </c>
      <c r="G3269" s="36">
        <f>E3269*COS(RADIANS('IV. Inputs Solar'!$S$102))</f>
        <v>458.81476748730745</v>
      </c>
      <c r="H3269" s="36">
        <f>F3269+('IV. Inputs Solar'!$S$100-20)/80*E3269/10</f>
        <v>64.887500000000003</v>
      </c>
      <c r="I3269" s="36">
        <f>1+('IV. Inputs Solar'!$S$101*(H3269-25))</f>
        <v>0.86039374999999996</v>
      </c>
      <c r="J3269" s="36">
        <f>G3269*I3269*('IV. Inputs Solar'!$T$52*'IV. Inputs Solar'!$S$53)/1000</f>
        <v>7.8952271670756495</v>
      </c>
      <c r="K3269" s="125">
        <f t="shared" si="200"/>
        <v>-6.8952271670756495</v>
      </c>
      <c r="L3269" s="36">
        <f>IF(K3269&gt;0,MATCH(0,K3269:$K$8797,-1)-1,0)</f>
        <v>0</v>
      </c>
      <c r="M3269" s="126">
        <f>IF('IV. Inputs Solar'!$T$60=0,
     0,
     IF(K3268&gt;0,
          IF(T3268=0,
               IF(M3268&gt;='IV. Inputs Solar'!$S$108*'IV. Inputs Solar'!$T$60,
                    IF(M3268-MIN('IV. Inputs Solar'!$S$58/'IV. Inputs Solar'!$S$106,K3268/'IV. Inputs Solar'!$S$106)&lt;'IV. Inputs Solar'!$T$60*'IV. Inputs Solar'!$S$108,
                         'IV. Inputs Solar'!$T$60*'IV. Inputs Solar'!$S$108,
                         M3268-MIN('IV. Inputs Solar'!$S$58/'IV. Inputs Solar'!$S$106,K3268/'IV. Inputs Solar'!$S$106)),
                    IF(M3268+MIN('IV. Inputs Solar'!$S$66-K3268,'IV. Inputs Solar'!$S$58)*'IV. Inputs Solar'!$S$106&gt;'IV. Inputs Solar'!$T$60,
                         'IV. Inputs Solar'!$T$60,
                         M3268+MIN('IV. Inputs Solar'!$S$66-K3268,'IV. Inputs Solar'!$S$58)*'IV. Inputs Solar'!$S$106)),
               IF(M3268-'IV. Inputs Solar'!$S$108*'IV. Inputs Solar'!$T$60&lt;MIN('IV. Inputs Solar'!$T$60,'IV. Inputs Solar'!$T$60*'IV. Inputs Solar'!$S$108+SUM(INDEX(K3269:$K$8797,MATCH(L3269,L3269:$L$8797,0),1):INDEX(K3269:$K$8797,MATCH(L3269,L3269:$L$8797,0)+L3269-1,1))/'IV. Inputs Solar'!$S$106),
                    IF(M3268+MIN('IV. Inputs Solar'!$S$66-K3268,'IV. Inputs Solar'!$S$58)*'IV. Inputs Solar'!$S$106&gt;MIN('IV. Inputs Solar'!$T$60,'IV. Inputs Solar'!$T$60*'IV. Inputs Solar'!$S$108+SUM(INDEX(K3269:$K$8797,MATCH(L3269,L3269:$L$8797,0),1):INDEX(K3269:$K$8797,MATCH(L3269,L3269:$L$8797,0)+L3269-1,1))/'IV. Inputs Solar'!$S$106),
                         MIN('IV. Inputs Solar'!$T$60,'IV. Inputs Solar'!$T$60*'IV. Inputs Solar'!$S$108+SUM(INDEX(K3269:$K$8797,MATCH(L3269,L3269:$L$8797,0),1):INDEX(K3269:$K$8797,MATCH(L3269,L3269:$L$8797,0)+L3269-1,1))/'IV. Inputs Solar'!$S$106),
                         M3268+MIN('IV. Inputs Solar'!$S$66-K3268,'IV. Inputs Solar'!$S$58)*'IV. Inputs Solar'!$S$106),
                    M3268)),
          IF(M3268&lt;'IV. Inputs Solar'!$T$60,
               IF(M3268-MAX((-1)*'IV. Inputs Solar'!$S$58*'IV. Inputs Solar'!$S$106,K3268*'IV. Inputs Solar'!$S$106)&gt;'IV. Inputs Solar'!$T$60,
                    'IV. Inputs Solar'!$T$60,
                    M3268-MAX((-1)*'IV. Inputs Solar'!$S$58*'IV. Inputs Solar'!$S$106,K3268*'IV. Inputs Solar'!$S$106)),
               M3268)))</f>
        <v>60</v>
      </c>
      <c r="N3269" s="98">
        <f>IF('IV. Inputs Solar'!$T$60=0,0,M3269/'IV. Inputs Solar'!$T$60)</f>
        <v>1</v>
      </c>
      <c r="O3269" s="36">
        <f t="shared" si="202"/>
        <v>0</v>
      </c>
      <c r="P3269" s="36">
        <f t="shared" si="203"/>
        <v>0</v>
      </c>
      <c r="Q3269" s="36">
        <f t="shared" si="201"/>
        <v>0</v>
      </c>
      <c r="R3269" s="36">
        <f>ROUND(IF(K3269&lt;0,((M3269-M3270)/'IV. Inputs Solar'!$S$106)-K3269,0),2)</f>
        <v>6.9</v>
      </c>
      <c r="S3269" s="125">
        <f>ROUND(IF(K3269&gt;0,IF(T3269&gt;0,K3269,ABS((M3269-M3270)*'IV. Inputs Solar'!$S$106-K3269)),0),2)</f>
        <v>0</v>
      </c>
      <c r="T3269" s="151">
        <f>IF('IV. Inputs Solar'!$T$60&lt;&gt;0,
     IF(AND(M3269&lt;MIN('IV. Inputs Solar'!$T$60,'IV. Inputs Solar'!$T$60*'IV. Inputs Solar'!$S$108+SUM(INDEX(K3269:$K$8797,MATCH(L3269,L3269:$L$8797,0),1):INDEX(K3269:$K$8797,MATCH(L3269,L3269:$L$8797,0)+L3269-1,1))/'IV. Inputs Solar'!$S$106),K3269&gt;0),
          'IV. Inputs Solar'!$S$66,
          0),
     IF(K3269&gt;0,
          IF(K3269&lt;0.3*'IV. Inputs Solar'!$S$66,
               0.3*'IV. Inputs Solar'!$S$66,
               K3269),
          0))</f>
        <v>0</v>
      </c>
      <c r="U3269" s="151">
        <f>T3269/('III. Inputs Baseline Diesel'!$S$54*'III. Inputs Baseline Diesel'!$S$57)</f>
        <v>0</v>
      </c>
    </row>
    <row r="3270" spans="2:21" ht="14.25" customHeight="1" x14ac:dyDescent="0.25">
      <c r="B3270" s="635">
        <v>3233</v>
      </c>
      <c r="C3270" s="268">
        <f>INDEX('V. Load Profile'!$D$85:$K$108,IF(MOD(B3270,24)=0, 24,MOD(B3270,24)),4)</f>
        <v>0.44444444444444448</v>
      </c>
      <c r="D3270" s="605">
        <f>IF('III. Inputs Baseline Diesel'!$S$17&gt;0,IF(AND(C3270&gt;0, C3270&lt;'III. Inputs Baseline Diesel'!$S$17*'III. Inputs Baseline Diesel'!$S$50),'III. Inputs Baseline Diesel'!$S$50*'III. Inputs Baseline Diesel'!$S$17,C3270))</f>
        <v>3.2279999999999998</v>
      </c>
      <c r="E3270" s="23">
        <f>INDEX('IX. Irradiation Data'!$G$15:$I$8774,B3270,2)</f>
        <v>299</v>
      </c>
      <c r="F3270" s="36">
        <f>INDEX('IX. Irradiation Data'!$G$15:$I$8774,B3270, 3)</f>
        <v>34.200000000000003</v>
      </c>
      <c r="G3270" s="36">
        <f>E3270*COS(RADIANS('IV. Inputs Solar'!$S$102))</f>
        <v>288.81182206043144</v>
      </c>
      <c r="H3270" s="36">
        <f>F3270+('IV. Inputs Solar'!$S$100-20)/80*E3270/10</f>
        <v>52.887500000000003</v>
      </c>
      <c r="I3270" s="36">
        <f>1+('IV. Inputs Solar'!$S$101*(H3270-25))</f>
        <v>0.90239374999999999</v>
      </c>
      <c r="J3270" s="36">
        <f>G3270*I3270*('IV. Inputs Solar'!$T$52*'IV. Inputs Solar'!$S$53)/1000</f>
        <v>5.2124396630689089</v>
      </c>
      <c r="K3270" s="125">
        <f t="shared" si="200"/>
        <v>-4.7679952186244643</v>
      </c>
      <c r="L3270" s="36">
        <f>IF(K3270&gt;0,MATCH(0,K3270:$K$8797,-1)-1,0)</f>
        <v>0</v>
      </c>
      <c r="M3270" s="126">
        <f>IF('IV. Inputs Solar'!$T$60=0,
     0,
     IF(K3269&gt;0,
          IF(T3269=0,
               IF(M3269&gt;='IV. Inputs Solar'!$S$108*'IV. Inputs Solar'!$T$60,
                    IF(M3269-MIN('IV. Inputs Solar'!$S$58/'IV. Inputs Solar'!$S$106,K3269/'IV. Inputs Solar'!$S$106)&lt;'IV. Inputs Solar'!$T$60*'IV. Inputs Solar'!$S$108,
                         'IV. Inputs Solar'!$T$60*'IV. Inputs Solar'!$S$108,
                         M3269-MIN('IV. Inputs Solar'!$S$58/'IV. Inputs Solar'!$S$106,K3269/'IV. Inputs Solar'!$S$106)),
                    IF(M3269+MIN('IV. Inputs Solar'!$S$66-K3269,'IV. Inputs Solar'!$S$58)*'IV. Inputs Solar'!$S$106&gt;'IV. Inputs Solar'!$T$60,
                         'IV. Inputs Solar'!$T$60,
                         M3269+MIN('IV. Inputs Solar'!$S$66-K3269,'IV. Inputs Solar'!$S$58)*'IV. Inputs Solar'!$S$106)),
               IF(M3269-'IV. Inputs Solar'!$S$108*'IV. Inputs Solar'!$T$60&lt;MIN('IV. Inputs Solar'!$T$60,'IV. Inputs Solar'!$T$60*'IV. Inputs Solar'!$S$108+SUM(INDEX(K3270:$K$8797,MATCH(L3270,L3270:$L$8797,0),1):INDEX(K3270:$K$8797,MATCH(L3270,L3270:$L$8797,0)+L3270-1,1))/'IV. Inputs Solar'!$S$106),
                    IF(M3269+MIN('IV. Inputs Solar'!$S$66-K3269,'IV. Inputs Solar'!$S$58)*'IV. Inputs Solar'!$S$106&gt;MIN('IV. Inputs Solar'!$T$60,'IV. Inputs Solar'!$T$60*'IV. Inputs Solar'!$S$108+SUM(INDEX(K3270:$K$8797,MATCH(L3270,L3270:$L$8797,0),1):INDEX(K3270:$K$8797,MATCH(L3270,L3270:$L$8797,0)+L3270-1,1))/'IV. Inputs Solar'!$S$106),
                         MIN('IV. Inputs Solar'!$T$60,'IV. Inputs Solar'!$T$60*'IV. Inputs Solar'!$S$108+SUM(INDEX(K3270:$K$8797,MATCH(L3270,L3270:$L$8797,0),1):INDEX(K3270:$K$8797,MATCH(L3270,L3270:$L$8797,0)+L3270-1,1))/'IV. Inputs Solar'!$S$106),
                         M3269+MIN('IV. Inputs Solar'!$S$66-K3269,'IV. Inputs Solar'!$S$58)*'IV. Inputs Solar'!$S$106),
                    M3269)),
          IF(M3269&lt;'IV. Inputs Solar'!$T$60,
               IF(M3269-MAX((-1)*'IV. Inputs Solar'!$S$58*'IV. Inputs Solar'!$S$106,K3269*'IV. Inputs Solar'!$S$106)&gt;'IV. Inputs Solar'!$T$60,
                    'IV. Inputs Solar'!$T$60,
                    M3269-MAX((-1)*'IV. Inputs Solar'!$S$58*'IV. Inputs Solar'!$S$106,K3269*'IV. Inputs Solar'!$S$106)),
               M3269)))</f>
        <v>60</v>
      </c>
      <c r="N3270" s="98">
        <f>IF('IV. Inputs Solar'!$T$60=0,0,M3270/'IV. Inputs Solar'!$T$60)</f>
        <v>1</v>
      </c>
      <c r="O3270" s="36">
        <f t="shared" si="202"/>
        <v>0</v>
      </c>
      <c r="P3270" s="36">
        <f t="shared" si="203"/>
        <v>0</v>
      </c>
      <c r="Q3270" s="36">
        <f t="shared" si="201"/>
        <v>0</v>
      </c>
      <c r="R3270" s="36">
        <f>ROUND(IF(K3270&lt;0,((M3270-M3271)/'IV. Inputs Solar'!$S$106)-K3270,0),2)</f>
        <v>4.7699999999999996</v>
      </c>
      <c r="S3270" s="125">
        <f>ROUND(IF(K3270&gt;0,IF(T3270&gt;0,K3270,ABS((M3270-M3271)*'IV. Inputs Solar'!$S$106-K3270)),0),2)</f>
        <v>0</v>
      </c>
      <c r="T3270" s="151">
        <f>IF('IV. Inputs Solar'!$T$60&lt;&gt;0,
     IF(AND(M3270&lt;MIN('IV. Inputs Solar'!$T$60,'IV. Inputs Solar'!$T$60*'IV. Inputs Solar'!$S$108+SUM(INDEX(K3270:$K$8797,MATCH(L3270,L3270:$L$8797,0),1):INDEX(K3270:$K$8797,MATCH(L3270,L3270:$L$8797,0)+L3270-1,1))/'IV. Inputs Solar'!$S$106),K3270&gt;0),
          'IV. Inputs Solar'!$S$66,
          0),
     IF(K3270&gt;0,
          IF(K3270&lt;0.3*'IV. Inputs Solar'!$S$66,
               0.3*'IV. Inputs Solar'!$S$66,
               K3270),
          0))</f>
        <v>0</v>
      </c>
      <c r="U3270" s="151">
        <f>T3270/('III. Inputs Baseline Diesel'!$S$54*'III. Inputs Baseline Diesel'!$S$57)</f>
        <v>0</v>
      </c>
    </row>
    <row r="3271" spans="2:21" ht="14.25" customHeight="1" x14ac:dyDescent="0.25">
      <c r="B3271" s="635">
        <v>3234</v>
      </c>
      <c r="C3271" s="268">
        <f>INDEX('V. Load Profile'!$D$85:$K$108,IF(MOD(B3271,24)=0, 24,MOD(B3271,24)),4)</f>
        <v>0.44444444444444448</v>
      </c>
      <c r="D3271" s="605">
        <f>IF('III. Inputs Baseline Diesel'!$S$17&gt;0,IF(AND(C3271&gt;0, C3271&lt;'III. Inputs Baseline Diesel'!$S$17*'III. Inputs Baseline Diesel'!$S$50),'III. Inputs Baseline Diesel'!$S$50*'III. Inputs Baseline Diesel'!$S$17,C3271))</f>
        <v>3.2279999999999998</v>
      </c>
      <c r="E3271" s="23">
        <f>INDEX('IX. Irradiation Data'!$G$15:$I$8774,B3271,2)</f>
        <v>117</v>
      </c>
      <c r="F3271" s="36">
        <f>INDEX('IX. Irradiation Data'!$G$15:$I$8774,B3271, 3)</f>
        <v>33.200000000000003</v>
      </c>
      <c r="G3271" s="36">
        <f>E3271*COS(RADIANS('IV. Inputs Solar'!$S$102))</f>
        <v>113.01332167582099</v>
      </c>
      <c r="H3271" s="36">
        <f>F3271+('IV. Inputs Solar'!$S$100-20)/80*E3271/10</f>
        <v>40.512500000000003</v>
      </c>
      <c r="I3271" s="36">
        <f>1+('IV. Inputs Solar'!$S$101*(H3271-25))</f>
        <v>0.94570624999999997</v>
      </c>
      <c r="J3271" s="36">
        <f>G3271*I3271*('IV. Inputs Solar'!$T$52*'IV. Inputs Solar'!$S$53)/1000</f>
        <v>2.1375480928416879</v>
      </c>
      <c r="K3271" s="125">
        <f t="shared" si="200"/>
        <v>-1.6931036483972435</v>
      </c>
      <c r="L3271" s="36">
        <f>IF(K3271&gt;0,MATCH(0,K3271:$K$8797,-1)-1,0)</f>
        <v>0</v>
      </c>
      <c r="M3271" s="126">
        <f>IF('IV. Inputs Solar'!$T$60=0,
     0,
     IF(K3270&gt;0,
          IF(T3270=0,
               IF(M3270&gt;='IV. Inputs Solar'!$S$108*'IV. Inputs Solar'!$T$60,
                    IF(M3270-MIN('IV. Inputs Solar'!$S$58/'IV. Inputs Solar'!$S$106,K3270/'IV. Inputs Solar'!$S$106)&lt;'IV. Inputs Solar'!$T$60*'IV. Inputs Solar'!$S$108,
                         'IV. Inputs Solar'!$T$60*'IV. Inputs Solar'!$S$108,
                         M3270-MIN('IV. Inputs Solar'!$S$58/'IV. Inputs Solar'!$S$106,K3270/'IV. Inputs Solar'!$S$106)),
                    IF(M3270+MIN('IV. Inputs Solar'!$S$66-K3270,'IV. Inputs Solar'!$S$58)*'IV. Inputs Solar'!$S$106&gt;'IV. Inputs Solar'!$T$60,
                         'IV. Inputs Solar'!$T$60,
                         M3270+MIN('IV. Inputs Solar'!$S$66-K3270,'IV. Inputs Solar'!$S$58)*'IV. Inputs Solar'!$S$106)),
               IF(M3270-'IV. Inputs Solar'!$S$108*'IV. Inputs Solar'!$T$60&lt;MIN('IV. Inputs Solar'!$T$60,'IV. Inputs Solar'!$T$60*'IV. Inputs Solar'!$S$108+SUM(INDEX(K3271:$K$8797,MATCH(L3271,L3271:$L$8797,0),1):INDEX(K3271:$K$8797,MATCH(L3271,L3271:$L$8797,0)+L3271-1,1))/'IV. Inputs Solar'!$S$106),
                    IF(M3270+MIN('IV. Inputs Solar'!$S$66-K3270,'IV. Inputs Solar'!$S$58)*'IV. Inputs Solar'!$S$106&gt;MIN('IV. Inputs Solar'!$T$60,'IV. Inputs Solar'!$T$60*'IV. Inputs Solar'!$S$108+SUM(INDEX(K3271:$K$8797,MATCH(L3271,L3271:$L$8797,0),1):INDEX(K3271:$K$8797,MATCH(L3271,L3271:$L$8797,0)+L3271-1,1))/'IV. Inputs Solar'!$S$106),
                         MIN('IV. Inputs Solar'!$T$60,'IV. Inputs Solar'!$T$60*'IV. Inputs Solar'!$S$108+SUM(INDEX(K3271:$K$8797,MATCH(L3271,L3271:$L$8797,0),1):INDEX(K3271:$K$8797,MATCH(L3271,L3271:$L$8797,0)+L3271-1,1))/'IV. Inputs Solar'!$S$106),
                         M3270+MIN('IV. Inputs Solar'!$S$66-K3270,'IV. Inputs Solar'!$S$58)*'IV. Inputs Solar'!$S$106),
                    M3270)),
          IF(M3270&lt;'IV. Inputs Solar'!$T$60,
               IF(M3270-MAX((-1)*'IV. Inputs Solar'!$S$58*'IV. Inputs Solar'!$S$106,K3270*'IV. Inputs Solar'!$S$106)&gt;'IV. Inputs Solar'!$T$60,
                    'IV. Inputs Solar'!$T$60,
                    M3270-MAX((-1)*'IV. Inputs Solar'!$S$58*'IV. Inputs Solar'!$S$106,K3270*'IV. Inputs Solar'!$S$106)),
               M3270)))</f>
        <v>60</v>
      </c>
      <c r="N3271" s="98">
        <f>IF('IV. Inputs Solar'!$T$60=0,0,M3271/'IV. Inputs Solar'!$T$60)</f>
        <v>1</v>
      </c>
      <c r="O3271" s="36">
        <f t="shared" si="202"/>
        <v>0</v>
      </c>
      <c r="P3271" s="36">
        <f t="shared" si="203"/>
        <v>0</v>
      </c>
      <c r="Q3271" s="36">
        <f t="shared" si="201"/>
        <v>0</v>
      </c>
      <c r="R3271" s="36">
        <f>ROUND(IF(K3271&lt;0,((M3271-M3272)/'IV. Inputs Solar'!$S$106)-K3271,0),2)</f>
        <v>1.69</v>
      </c>
      <c r="S3271" s="125">
        <f>ROUND(IF(K3271&gt;0,IF(T3271&gt;0,K3271,ABS((M3271-M3272)*'IV. Inputs Solar'!$S$106-K3271)),0),2)</f>
        <v>0</v>
      </c>
      <c r="T3271" s="151">
        <f>IF('IV. Inputs Solar'!$T$60&lt;&gt;0,
     IF(AND(M3271&lt;MIN('IV. Inputs Solar'!$T$60,'IV. Inputs Solar'!$T$60*'IV. Inputs Solar'!$S$108+SUM(INDEX(K3271:$K$8797,MATCH(L3271,L3271:$L$8797,0),1):INDEX(K3271:$K$8797,MATCH(L3271,L3271:$L$8797,0)+L3271-1,1))/'IV. Inputs Solar'!$S$106),K3271&gt;0),
          'IV. Inputs Solar'!$S$66,
          0),
     IF(K3271&gt;0,
          IF(K3271&lt;0.3*'IV. Inputs Solar'!$S$66,
               0.3*'IV. Inputs Solar'!$S$66,
               K3271),
          0))</f>
        <v>0</v>
      </c>
      <c r="U3271" s="151">
        <f>T3271/('III. Inputs Baseline Diesel'!$S$54*'III. Inputs Baseline Diesel'!$S$57)</f>
        <v>0</v>
      </c>
    </row>
    <row r="3272" spans="2:21" ht="14.25" customHeight="1" x14ac:dyDescent="0.25">
      <c r="B3272" s="635">
        <v>3235</v>
      </c>
      <c r="C3272" s="268">
        <f>INDEX('V. Load Profile'!$D$85:$K$108,IF(MOD(B3272,24)=0, 24,MOD(B3272,24)),4)</f>
        <v>7.7444444444444436</v>
      </c>
      <c r="D3272" s="605">
        <f>IF('III. Inputs Baseline Diesel'!$S$17&gt;0,IF(AND(C3272&gt;0, C3272&lt;'III. Inputs Baseline Diesel'!$S$17*'III. Inputs Baseline Diesel'!$S$50),'III. Inputs Baseline Diesel'!$S$50*'III. Inputs Baseline Diesel'!$S$17,C3272))</f>
        <v>7.7444444444444436</v>
      </c>
      <c r="E3272" s="23">
        <f>INDEX('IX. Irradiation Data'!$G$15:$I$8774,B3272,2)</f>
        <v>9</v>
      </c>
      <c r="F3272" s="36">
        <f>INDEX('IX. Irradiation Data'!$G$15:$I$8774,B3272, 3)</f>
        <v>32.200000000000003</v>
      </c>
      <c r="G3272" s="36">
        <f>E3272*COS(RADIANS('IV. Inputs Solar'!$S$102))</f>
        <v>8.6933324366016151</v>
      </c>
      <c r="H3272" s="36">
        <f>F3272+('IV. Inputs Solar'!$S$100-20)/80*E3272/10</f>
        <v>32.762500000000003</v>
      </c>
      <c r="I3272" s="36">
        <f>1+('IV. Inputs Solar'!$S$101*(H3272-25))</f>
        <v>0.97283125000000004</v>
      </c>
      <c r="J3272" s="36">
        <f>G3272*I3272*('IV. Inputs Solar'!$T$52*'IV. Inputs Solar'!$S$53)/1000</f>
        <v>0.1691429092192939</v>
      </c>
      <c r="K3272" s="125">
        <f t="shared" si="200"/>
        <v>7.57530153522515</v>
      </c>
      <c r="L3272" s="36">
        <f>IF(K3272&gt;0,MATCH(0,K3272:$K$8797,-1)-1,0)</f>
        <v>11</v>
      </c>
      <c r="M3272" s="126">
        <f>IF('IV. Inputs Solar'!$T$60=0,
     0,
     IF(K3271&gt;0,
          IF(T3271=0,
               IF(M3271&gt;='IV. Inputs Solar'!$S$108*'IV. Inputs Solar'!$T$60,
                    IF(M3271-MIN('IV. Inputs Solar'!$S$58/'IV. Inputs Solar'!$S$106,K3271/'IV. Inputs Solar'!$S$106)&lt;'IV. Inputs Solar'!$T$60*'IV. Inputs Solar'!$S$108,
                         'IV. Inputs Solar'!$T$60*'IV. Inputs Solar'!$S$108,
                         M3271-MIN('IV. Inputs Solar'!$S$58/'IV. Inputs Solar'!$S$106,K3271/'IV. Inputs Solar'!$S$106)),
                    IF(M3271+MIN('IV. Inputs Solar'!$S$66-K3271,'IV. Inputs Solar'!$S$58)*'IV. Inputs Solar'!$S$106&gt;'IV. Inputs Solar'!$T$60,
                         'IV. Inputs Solar'!$T$60,
                         M3271+MIN('IV. Inputs Solar'!$S$66-K3271,'IV. Inputs Solar'!$S$58)*'IV. Inputs Solar'!$S$106)),
               IF(M3271-'IV. Inputs Solar'!$S$108*'IV. Inputs Solar'!$T$60&lt;MIN('IV. Inputs Solar'!$T$60,'IV. Inputs Solar'!$T$60*'IV. Inputs Solar'!$S$108+SUM(INDEX(K3272:$K$8797,MATCH(L3272,L3272:$L$8797,0),1):INDEX(K3272:$K$8797,MATCH(L3272,L3272:$L$8797,0)+L3272-1,1))/'IV. Inputs Solar'!$S$106),
                    IF(M3271+MIN('IV. Inputs Solar'!$S$66-K3271,'IV. Inputs Solar'!$S$58)*'IV. Inputs Solar'!$S$106&gt;MIN('IV. Inputs Solar'!$T$60,'IV. Inputs Solar'!$T$60*'IV. Inputs Solar'!$S$108+SUM(INDEX(K3272:$K$8797,MATCH(L3272,L3272:$L$8797,0),1):INDEX(K3272:$K$8797,MATCH(L3272,L3272:$L$8797,0)+L3272-1,1))/'IV. Inputs Solar'!$S$106),
                         MIN('IV. Inputs Solar'!$T$60,'IV. Inputs Solar'!$T$60*'IV. Inputs Solar'!$S$108+SUM(INDEX(K3272:$K$8797,MATCH(L3272,L3272:$L$8797,0),1):INDEX(K3272:$K$8797,MATCH(L3272,L3272:$L$8797,0)+L3272-1,1))/'IV. Inputs Solar'!$S$106),
                         M3271+MIN('IV. Inputs Solar'!$S$66-K3271,'IV. Inputs Solar'!$S$58)*'IV. Inputs Solar'!$S$106),
                    M3271)),
          IF(M3271&lt;'IV. Inputs Solar'!$T$60,
               IF(M3271-MAX((-1)*'IV. Inputs Solar'!$S$58*'IV. Inputs Solar'!$S$106,K3271*'IV. Inputs Solar'!$S$106)&gt;'IV. Inputs Solar'!$T$60,
                    'IV. Inputs Solar'!$T$60,
                    M3271-MAX((-1)*'IV. Inputs Solar'!$S$58*'IV. Inputs Solar'!$S$106,K3271*'IV. Inputs Solar'!$S$106)),
               M3271)))</f>
        <v>60</v>
      </c>
      <c r="N3272" s="98">
        <f>IF('IV. Inputs Solar'!$T$60=0,0,M3272/'IV. Inputs Solar'!$T$60)</f>
        <v>1</v>
      </c>
      <c r="O3272" s="36">
        <f t="shared" si="202"/>
        <v>0</v>
      </c>
      <c r="P3272" s="36">
        <f t="shared" si="203"/>
        <v>0</v>
      </c>
      <c r="Q3272" s="36">
        <f t="shared" si="201"/>
        <v>0</v>
      </c>
      <c r="R3272" s="36">
        <f>ROUND(IF(K3272&lt;0,((M3272-M3273)/'IV. Inputs Solar'!$S$106)-K3272,0),2)</f>
        <v>0</v>
      </c>
      <c r="S3272" s="125">
        <f>ROUND(IF(K3272&gt;0,IF(T3272&gt;0,K3272,ABS((M3272-M3273)*'IV. Inputs Solar'!$S$106-K3272)),0),2)</f>
        <v>0</v>
      </c>
      <c r="T3272" s="151">
        <f>IF('IV. Inputs Solar'!$T$60&lt;&gt;0,
     IF(AND(M3272&lt;MIN('IV. Inputs Solar'!$T$60,'IV. Inputs Solar'!$T$60*'IV. Inputs Solar'!$S$108+SUM(INDEX(K3272:$K$8797,MATCH(L3272,L3272:$L$8797,0),1):INDEX(K3272:$K$8797,MATCH(L3272,L3272:$L$8797,0)+L3272-1,1))/'IV. Inputs Solar'!$S$106),K3272&gt;0),
          'IV. Inputs Solar'!$S$66,
          0),
     IF(K3272&gt;0,
          IF(K3272&lt;0.3*'IV. Inputs Solar'!$S$66,
               0.3*'IV. Inputs Solar'!$S$66,
               K3272),
          0))</f>
        <v>0</v>
      </c>
      <c r="U3272" s="151">
        <f>T3272/('III. Inputs Baseline Diesel'!$S$54*'III. Inputs Baseline Diesel'!$S$57)</f>
        <v>0</v>
      </c>
    </row>
    <row r="3273" spans="2:21" ht="14.25" customHeight="1" x14ac:dyDescent="0.25">
      <c r="B3273" s="635">
        <v>3236</v>
      </c>
      <c r="C3273" s="268">
        <f>INDEX('V. Load Profile'!$D$85:$K$108,IF(MOD(B3273,24)=0, 24,MOD(B3273,24)),4)</f>
        <v>8.9666666666666668</v>
      </c>
      <c r="D3273" s="605">
        <f>IF('III. Inputs Baseline Diesel'!$S$17&gt;0,IF(AND(C3273&gt;0, C3273&lt;'III. Inputs Baseline Diesel'!$S$17*'III. Inputs Baseline Diesel'!$S$50),'III. Inputs Baseline Diesel'!$S$50*'III. Inputs Baseline Diesel'!$S$17,C3273))</f>
        <v>8.9666666666666668</v>
      </c>
      <c r="E3273" s="23">
        <f>INDEX('IX. Irradiation Data'!$G$15:$I$8774,B3273,2)</f>
        <v>0</v>
      </c>
      <c r="F3273" s="36">
        <f>INDEX('IX. Irradiation Data'!$G$15:$I$8774,B3273, 3)</f>
        <v>31.7</v>
      </c>
      <c r="G3273" s="36">
        <f>E3273*COS(RADIANS('IV. Inputs Solar'!$S$102))</f>
        <v>0</v>
      </c>
      <c r="H3273" s="36">
        <f>F3273+('IV. Inputs Solar'!$S$100-20)/80*E3273/10</f>
        <v>31.7</v>
      </c>
      <c r="I3273" s="36">
        <f>1+('IV. Inputs Solar'!$S$101*(H3273-25))</f>
        <v>0.97655000000000003</v>
      </c>
      <c r="J3273" s="36">
        <f>G3273*I3273*('IV. Inputs Solar'!$T$52*'IV. Inputs Solar'!$S$53)/1000</f>
        <v>0</v>
      </c>
      <c r="K3273" s="125">
        <f t="shared" si="200"/>
        <v>8.9666666666666668</v>
      </c>
      <c r="L3273" s="36">
        <f>IF(K3273&gt;0,MATCH(0,K3273:$K$8797,-1)-1,0)</f>
        <v>10</v>
      </c>
      <c r="M3273" s="126">
        <f>IF('IV. Inputs Solar'!$T$60=0,
     0,
     IF(K3272&gt;0,
          IF(T3272=0,
               IF(M3272&gt;='IV. Inputs Solar'!$S$108*'IV. Inputs Solar'!$T$60,
                    IF(M3272-MIN('IV. Inputs Solar'!$S$58/'IV. Inputs Solar'!$S$106,K3272/'IV. Inputs Solar'!$S$106)&lt;'IV. Inputs Solar'!$T$60*'IV. Inputs Solar'!$S$108,
                         'IV. Inputs Solar'!$T$60*'IV. Inputs Solar'!$S$108,
                         M3272-MIN('IV. Inputs Solar'!$S$58/'IV. Inputs Solar'!$S$106,K3272/'IV. Inputs Solar'!$S$106)),
                    IF(M3272+MIN('IV. Inputs Solar'!$S$66-K3272,'IV. Inputs Solar'!$S$58)*'IV. Inputs Solar'!$S$106&gt;'IV. Inputs Solar'!$T$60,
                         'IV. Inputs Solar'!$T$60,
                         M3272+MIN('IV. Inputs Solar'!$S$66-K3272,'IV. Inputs Solar'!$S$58)*'IV. Inputs Solar'!$S$106)),
               IF(M3272-'IV. Inputs Solar'!$S$108*'IV. Inputs Solar'!$T$60&lt;MIN('IV. Inputs Solar'!$T$60,'IV. Inputs Solar'!$T$60*'IV. Inputs Solar'!$S$108+SUM(INDEX(K3273:$K$8797,MATCH(L3273,L3273:$L$8797,0),1):INDEX(K3273:$K$8797,MATCH(L3273,L3273:$L$8797,0)+L3273-1,1))/'IV. Inputs Solar'!$S$106),
                    IF(M3272+MIN('IV. Inputs Solar'!$S$66-K3272,'IV. Inputs Solar'!$S$58)*'IV. Inputs Solar'!$S$106&gt;MIN('IV. Inputs Solar'!$T$60,'IV. Inputs Solar'!$T$60*'IV. Inputs Solar'!$S$108+SUM(INDEX(K3273:$K$8797,MATCH(L3273,L3273:$L$8797,0),1):INDEX(K3273:$K$8797,MATCH(L3273,L3273:$L$8797,0)+L3273-1,1))/'IV. Inputs Solar'!$S$106),
                         MIN('IV. Inputs Solar'!$T$60,'IV. Inputs Solar'!$T$60*'IV. Inputs Solar'!$S$108+SUM(INDEX(K3273:$K$8797,MATCH(L3273,L3273:$L$8797,0),1):INDEX(K3273:$K$8797,MATCH(L3273,L3273:$L$8797,0)+L3273-1,1))/'IV. Inputs Solar'!$S$106),
                         M3272+MIN('IV. Inputs Solar'!$S$66-K3272,'IV. Inputs Solar'!$S$58)*'IV. Inputs Solar'!$S$106),
                    M3272)),
          IF(M3272&lt;'IV. Inputs Solar'!$T$60,
               IF(M3272-MAX((-1)*'IV. Inputs Solar'!$S$58*'IV. Inputs Solar'!$S$106,K3272*'IV. Inputs Solar'!$S$106)&gt;'IV. Inputs Solar'!$T$60,
                    'IV. Inputs Solar'!$T$60,
                    M3272-MAX((-1)*'IV. Inputs Solar'!$S$58*'IV. Inputs Solar'!$S$106,K3272*'IV. Inputs Solar'!$S$106)),
               M3272)))</f>
        <v>52.014931062039423</v>
      </c>
      <c r="N3273" s="98">
        <f>IF('IV. Inputs Solar'!$T$60=0,0,M3273/'IV. Inputs Solar'!$T$60)</f>
        <v>0.866915517700657</v>
      </c>
      <c r="O3273" s="36">
        <f t="shared" si="202"/>
        <v>0</v>
      </c>
      <c r="P3273" s="36">
        <f t="shared" si="203"/>
        <v>0</v>
      </c>
      <c r="Q3273" s="36">
        <f t="shared" si="201"/>
        <v>0</v>
      </c>
      <c r="R3273" s="36">
        <f>ROUND(IF(K3273&lt;0,((M3273-M3274)/'IV. Inputs Solar'!$S$106)-K3273,0),2)</f>
        <v>0</v>
      </c>
      <c r="S3273" s="125">
        <f>ROUND(IF(K3273&gt;0,IF(T3273&gt;0,K3273,ABS((M3273-M3274)*'IV. Inputs Solar'!$S$106-K3273)),0),2)</f>
        <v>0</v>
      </c>
      <c r="T3273" s="151">
        <f>IF('IV. Inputs Solar'!$T$60&lt;&gt;0,
     IF(AND(M3273&lt;MIN('IV. Inputs Solar'!$T$60,'IV. Inputs Solar'!$T$60*'IV. Inputs Solar'!$S$108+SUM(INDEX(K3273:$K$8797,MATCH(L3273,L3273:$L$8797,0),1):INDEX(K3273:$K$8797,MATCH(L3273,L3273:$L$8797,0)+L3273-1,1))/'IV. Inputs Solar'!$S$106),K3273&gt;0),
          'IV. Inputs Solar'!$S$66,
          0),
     IF(K3273&gt;0,
          IF(K3273&lt;0.3*'IV. Inputs Solar'!$S$66,
               0.3*'IV. Inputs Solar'!$S$66,
               K3273),
          0))</f>
        <v>0</v>
      </c>
      <c r="U3273" s="151">
        <f>T3273/('III. Inputs Baseline Diesel'!$S$54*'III. Inputs Baseline Diesel'!$S$57)</f>
        <v>0</v>
      </c>
    </row>
    <row r="3274" spans="2:21" ht="14.25" customHeight="1" x14ac:dyDescent="0.25">
      <c r="B3274" s="635">
        <v>3237</v>
      </c>
      <c r="C3274" s="268">
        <f>INDEX('V. Load Profile'!$D$85:$K$108,IF(MOD(B3274,24)=0, 24,MOD(B3274,24)),4)</f>
        <v>8.9666666666666668</v>
      </c>
      <c r="D3274" s="605">
        <f>IF('III. Inputs Baseline Diesel'!$S$17&gt;0,IF(AND(C3274&gt;0, C3274&lt;'III. Inputs Baseline Diesel'!$S$17*'III. Inputs Baseline Diesel'!$S$50),'III. Inputs Baseline Diesel'!$S$50*'III. Inputs Baseline Diesel'!$S$17,C3274))</f>
        <v>8.9666666666666668</v>
      </c>
      <c r="E3274" s="23">
        <f>INDEX('IX. Irradiation Data'!$G$15:$I$8774,B3274,2)</f>
        <v>0</v>
      </c>
      <c r="F3274" s="36">
        <f>INDEX('IX. Irradiation Data'!$G$15:$I$8774,B3274, 3)</f>
        <v>31.1</v>
      </c>
      <c r="G3274" s="36">
        <f>E3274*COS(RADIANS('IV. Inputs Solar'!$S$102))</f>
        <v>0</v>
      </c>
      <c r="H3274" s="36">
        <f>F3274+('IV. Inputs Solar'!$S$100-20)/80*E3274/10</f>
        <v>31.1</v>
      </c>
      <c r="I3274" s="36">
        <f>1+('IV. Inputs Solar'!$S$101*(H3274-25))</f>
        <v>0.97865000000000002</v>
      </c>
      <c r="J3274" s="36">
        <f>G3274*I3274*('IV. Inputs Solar'!$T$52*'IV. Inputs Solar'!$S$53)/1000</f>
        <v>0</v>
      </c>
      <c r="K3274" s="125">
        <f t="shared" si="200"/>
        <v>8.9666666666666668</v>
      </c>
      <c r="L3274" s="36">
        <f>IF(K3274&gt;0,MATCH(0,K3274:$K$8797,-1)-1,0)</f>
        <v>9</v>
      </c>
      <c r="M3274" s="126">
        <f>IF('IV. Inputs Solar'!$T$60=0,
     0,
     IF(K3273&gt;0,
          IF(T3273=0,
               IF(M3273&gt;='IV. Inputs Solar'!$S$108*'IV. Inputs Solar'!$T$60,
                    IF(M3273-MIN('IV. Inputs Solar'!$S$58/'IV. Inputs Solar'!$S$106,K3273/'IV. Inputs Solar'!$S$106)&lt;'IV. Inputs Solar'!$T$60*'IV. Inputs Solar'!$S$108,
                         'IV. Inputs Solar'!$T$60*'IV. Inputs Solar'!$S$108,
                         M3273-MIN('IV. Inputs Solar'!$S$58/'IV. Inputs Solar'!$S$106,K3273/'IV. Inputs Solar'!$S$106)),
                    IF(M3273+MIN('IV. Inputs Solar'!$S$66-K3273,'IV. Inputs Solar'!$S$58)*'IV. Inputs Solar'!$S$106&gt;'IV. Inputs Solar'!$T$60,
                         'IV. Inputs Solar'!$T$60,
                         M3273+MIN('IV. Inputs Solar'!$S$66-K3273,'IV. Inputs Solar'!$S$58)*'IV. Inputs Solar'!$S$106)),
               IF(M3273-'IV. Inputs Solar'!$S$108*'IV. Inputs Solar'!$T$60&lt;MIN('IV. Inputs Solar'!$T$60,'IV. Inputs Solar'!$T$60*'IV. Inputs Solar'!$S$108+SUM(INDEX(K3274:$K$8797,MATCH(L3274,L3274:$L$8797,0),1):INDEX(K3274:$K$8797,MATCH(L3274,L3274:$L$8797,0)+L3274-1,1))/'IV. Inputs Solar'!$S$106),
                    IF(M3273+MIN('IV. Inputs Solar'!$S$66-K3273,'IV. Inputs Solar'!$S$58)*'IV. Inputs Solar'!$S$106&gt;MIN('IV. Inputs Solar'!$T$60,'IV. Inputs Solar'!$T$60*'IV. Inputs Solar'!$S$108+SUM(INDEX(K3274:$K$8797,MATCH(L3274,L3274:$L$8797,0),1):INDEX(K3274:$K$8797,MATCH(L3274,L3274:$L$8797,0)+L3274-1,1))/'IV. Inputs Solar'!$S$106),
                         MIN('IV. Inputs Solar'!$T$60,'IV. Inputs Solar'!$T$60*'IV. Inputs Solar'!$S$108+SUM(INDEX(K3274:$K$8797,MATCH(L3274,L3274:$L$8797,0),1):INDEX(K3274:$K$8797,MATCH(L3274,L3274:$L$8797,0)+L3274-1,1))/'IV. Inputs Solar'!$S$106),
                         M3273+MIN('IV. Inputs Solar'!$S$66-K3273,'IV. Inputs Solar'!$S$58)*'IV. Inputs Solar'!$S$106),
                    M3273)),
          IF(M3273&lt;'IV. Inputs Solar'!$T$60,
               IF(M3273-MAX((-1)*'IV. Inputs Solar'!$S$58*'IV. Inputs Solar'!$S$106,K3273*'IV. Inputs Solar'!$S$106)&gt;'IV. Inputs Solar'!$T$60,
                    'IV. Inputs Solar'!$T$60,
                    M3273-MAX((-1)*'IV. Inputs Solar'!$S$58*'IV. Inputs Solar'!$S$106,K3273*'IV. Inputs Solar'!$S$106)),
               M3273)))</f>
        <v>42.563234499980602</v>
      </c>
      <c r="N3274" s="98">
        <f>IF('IV. Inputs Solar'!$T$60=0,0,M3274/'IV. Inputs Solar'!$T$60)</f>
        <v>0.70938724166634337</v>
      </c>
      <c r="O3274" s="36">
        <f t="shared" si="202"/>
        <v>0</v>
      </c>
      <c r="P3274" s="36">
        <f t="shared" si="203"/>
        <v>0</v>
      </c>
      <c r="Q3274" s="36">
        <f t="shared" si="201"/>
        <v>0</v>
      </c>
      <c r="R3274" s="36">
        <f>ROUND(IF(K3274&lt;0,((M3274-M3275)/'IV. Inputs Solar'!$S$106)-K3274,0),2)</f>
        <v>0</v>
      </c>
      <c r="S3274" s="125">
        <f>ROUND(IF(K3274&gt;0,IF(T3274&gt;0,K3274,ABS((M3274-M3275)*'IV. Inputs Solar'!$S$106-K3274)),0),2)</f>
        <v>0</v>
      </c>
      <c r="T3274" s="151">
        <f>IF('IV. Inputs Solar'!$T$60&lt;&gt;0,
     IF(AND(M3274&lt;MIN('IV. Inputs Solar'!$T$60,'IV. Inputs Solar'!$T$60*'IV. Inputs Solar'!$S$108+SUM(INDEX(K3274:$K$8797,MATCH(L3274,L3274:$L$8797,0),1):INDEX(K3274:$K$8797,MATCH(L3274,L3274:$L$8797,0)+L3274-1,1))/'IV. Inputs Solar'!$S$106),K3274&gt;0),
          'IV. Inputs Solar'!$S$66,
          0),
     IF(K3274&gt;0,
          IF(K3274&lt;0.3*'IV. Inputs Solar'!$S$66,
               0.3*'IV. Inputs Solar'!$S$66,
               K3274),
          0))</f>
        <v>0</v>
      </c>
      <c r="U3274" s="151">
        <f>T3274/('III. Inputs Baseline Diesel'!$S$54*'III. Inputs Baseline Diesel'!$S$57)</f>
        <v>0</v>
      </c>
    </row>
    <row r="3275" spans="2:21" ht="14.25" customHeight="1" x14ac:dyDescent="0.25">
      <c r="B3275" s="635">
        <v>3238</v>
      </c>
      <c r="C3275" s="268">
        <f>INDEX('V. Load Profile'!$D$85:$K$108,IF(MOD(B3275,24)=0, 24,MOD(B3275,24)),4)</f>
        <v>8.9666666666666668</v>
      </c>
      <c r="D3275" s="605">
        <f>IF('III. Inputs Baseline Diesel'!$S$17&gt;0,IF(AND(C3275&gt;0, C3275&lt;'III. Inputs Baseline Diesel'!$S$17*'III. Inputs Baseline Diesel'!$S$50),'III. Inputs Baseline Diesel'!$S$50*'III. Inputs Baseline Diesel'!$S$17,C3275))</f>
        <v>8.9666666666666668</v>
      </c>
      <c r="E3275" s="23">
        <f>INDEX('IX. Irradiation Data'!$G$15:$I$8774,B3275,2)</f>
        <v>0</v>
      </c>
      <c r="F3275" s="36">
        <f>INDEX('IX. Irradiation Data'!$G$15:$I$8774,B3275, 3)</f>
        <v>30.6</v>
      </c>
      <c r="G3275" s="36">
        <f>E3275*COS(RADIANS('IV. Inputs Solar'!$S$102))</f>
        <v>0</v>
      </c>
      <c r="H3275" s="36">
        <f>F3275+('IV. Inputs Solar'!$S$100-20)/80*E3275/10</f>
        <v>30.6</v>
      </c>
      <c r="I3275" s="36">
        <f>1+('IV. Inputs Solar'!$S$101*(H3275-25))</f>
        <v>0.98039999999999994</v>
      </c>
      <c r="J3275" s="36">
        <f>G3275*I3275*('IV. Inputs Solar'!$T$52*'IV. Inputs Solar'!$S$53)/1000</f>
        <v>0</v>
      </c>
      <c r="K3275" s="125">
        <f t="shared" si="200"/>
        <v>8.9666666666666668</v>
      </c>
      <c r="L3275" s="36">
        <f>IF(K3275&gt;0,MATCH(0,K3275:$K$8797,-1)-1,0)</f>
        <v>8</v>
      </c>
      <c r="M3275" s="126">
        <f>IF('IV. Inputs Solar'!$T$60=0,
     0,
     IF(K3274&gt;0,
          IF(T3274=0,
               IF(M3274&gt;='IV. Inputs Solar'!$S$108*'IV. Inputs Solar'!$T$60,
                    IF(M3274-MIN('IV. Inputs Solar'!$S$58/'IV. Inputs Solar'!$S$106,K3274/'IV. Inputs Solar'!$S$106)&lt;'IV. Inputs Solar'!$T$60*'IV. Inputs Solar'!$S$108,
                         'IV. Inputs Solar'!$T$60*'IV. Inputs Solar'!$S$108,
                         M3274-MIN('IV. Inputs Solar'!$S$58/'IV. Inputs Solar'!$S$106,K3274/'IV. Inputs Solar'!$S$106)),
                    IF(M3274+MIN('IV. Inputs Solar'!$S$66-K3274,'IV. Inputs Solar'!$S$58)*'IV. Inputs Solar'!$S$106&gt;'IV. Inputs Solar'!$T$60,
                         'IV. Inputs Solar'!$T$60,
                         M3274+MIN('IV. Inputs Solar'!$S$66-K3274,'IV. Inputs Solar'!$S$58)*'IV. Inputs Solar'!$S$106)),
               IF(M3274-'IV. Inputs Solar'!$S$108*'IV. Inputs Solar'!$T$60&lt;MIN('IV. Inputs Solar'!$T$60,'IV. Inputs Solar'!$T$60*'IV. Inputs Solar'!$S$108+SUM(INDEX(K3275:$K$8797,MATCH(L3275,L3275:$L$8797,0),1):INDEX(K3275:$K$8797,MATCH(L3275,L3275:$L$8797,0)+L3275-1,1))/'IV. Inputs Solar'!$S$106),
                    IF(M3274+MIN('IV. Inputs Solar'!$S$66-K3274,'IV. Inputs Solar'!$S$58)*'IV. Inputs Solar'!$S$106&gt;MIN('IV. Inputs Solar'!$T$60,'IV. Inputs Solar'!$T$60*'IV. Inputs Solar'!$S$108+SUM(INDEX(K3275:$K$8797,MATCH(L3275,L3275:$L$8797,0),1):INDEX(K3275:$K$8797,MATCH(L3275,L3275:$L$8797,0)+L3275-1,1))/'IV. Inputs Solar'!$S$106),
                         MIN('IV. Inputs Solar'!$T$60,'IV. Inputs Solar'!$T$60*'IV. Inputs Solar'!$S$108+SUM(INDEX(K3275:$K$8797,MATCH(L3275,L3275:$L$8797,0),1):INDEX(K3275:$K$8797,MATCH(L3275,L3275:$L$8797,0)+L3275-1,1))/'IV. Inputs Solar'!$S$106),
                         M3274+MIN('IV. Inputs Solar'!$S$66-K3274,'IV. Inputs Solar'!$S$58)*'IV. Inputs Solar'!$S$106),
                    M3274)),
          IF(M3274&lt;'IV. Inputs Solar'!$T$60,
               IF(M3274-MAX((-1)*'IV. Inputs Solar'!$S$58*'IV. Inputs Solar'!$S$106,K3274*'IV. Inputs Solar'!$S$106)&gt;'IV. Inputs Solar'!$T$60,
                    'IV. Inputs Solar'!$T$60,
                    M3274-MAX((-1)*'IV. Inputs Solar'!$S$58*'IV. Inputs Solar'!$S$106,K3274*'IV. Inputs Solar'!$S$106)),
               M3274)))</f>
        <v>33.111537937921781</v>
      </c>
      <c r="N3275" s="98">
        <f>IF('IV. Inputs Solar'!$T$60=0,0,M3275/'IV. Inputs Solar'!$T$60)</f>
        <v>0.55185896563202974</v>
      </c>
      <c r="O3275" s="36">
        <f t="shared" si="202"/>
        <v>0</v>
      </c>
      <c r="P3275" s="36">
        <f t="shared" si="203"/>
        <v>0</v>
      </c>
      <c r="Q3275" s="36">
        <f t="shared" si="201"/>
        <v>0</v>
      </c>
      <c r="R3275" s="36">
        <f>ROUND(IF(K3275&lt;0,((M3275-M3276)/'IV. Inputs Solar'!$S$106)-K3275,0),2)</f>
        <v>0</v>
      </c>
      <c r="S3275" s="125">
        <f>ROUND(IF(K3275&gt;0,IF(T3275&gt;0,K3275,ABS((M3275-M3276)*'IV. Inputs Solar'!$S$106-K3275)),0),2)</f>
        <v>0</v>
      </c>
      <c r="T3275" s="151">
        <f>IF('IV. Inputs Solar'!$T$60&lt;&gt;0,
     IF(AND(M3275&lt;MIN('IV. Inputs Solar'!$T$60,'IV. Inputs Solar'!$T$60*'IV. Inputs Solar'!$S$108+SUM(INDEX(K3275:$K$8797,MATCH(L3275,L3275:$L$8797,0),1):INDEX(K3275:$K$8797,MATCH(L3275,L3275:$L$8797,0)+L3275-1,1))/'IV. Inputs Solar'!$S$106),K3275&gt;0),
          'IV. Inputs Solar'!$S$66,
          0),
     IF(K3275&gt;0,
          IF(K3275&lt;0.3*'IV. Inputs Solar'!$S$66,
               0.3*'IV. Inputs Solar'!$S$66,
               K3275),
          0))</f>
        <v>0</v>
      </c>
      <c r="U3275" s="151">
        <f>T3275/('III. Inputs Baseline Diesel'!$S$54*'III. Inputs Baseline Diesel'!$S$57)</f>
        <v>0</v>
      </c>
    </row>
    <row r="3276" spans="2:21" ht="14.25" customHeight="1" x14ac:dyDescent="0.25">
      <c r="B3276" s="635">
        <v>3239</v>
      </c>
      <c r="C3276" s="268">
        <f>INDEX('V. Load Profile'!$D$85:$K$108,IF(MOD(B3276,24)=0, 24,MOD(B3276,24)),4)</f>
        <v>7.2999999999999989</v>
      </c>
      <c r="D3276" s="605">
        <f>IF('III. Inputs Baseline Diesel'!$S$17&gt;0,IF(AND(C3276&gt;0, C3276&lt;'III. Inputs Baseline Diesel'!$S$17*'III. Inputs Baseline Diesel'!$S$50),'III. Inputs Baseline Diesel'!$S$50*'III. Inputs Baseline Diesel'!$S$17,C3276))</f>
        <v>7.2999999999999989</v>
      </c>
      <c r="E3276" s="23">
        <f>INDEX('IX. Irradiation Data'!$G$15:$I$8774,B3276,2)</f>
        <v>0</v>
      </c>
      <c r="F3276" s="36">
        <f>INDEX('IX. Irradiation Data'!$G$15:$I$8774,B3276, 3)</f>
        <v>30.4</v>
      </c>
      <c r="G3276" s="36">
        <f>E3276*COS(RADIANS('IV. Inputs Solar'!$S$102))</f>
        <v>0</v>
      </c>
      <c r="H3276" s="36">
        <f>F3276+('IV. Inputs Solar'!$S$100-20)/80*E3276/10</f>
        <v>30.4</v>
      </c>
      <c r="I3276" s="36">
        <f>1+('IV. Inputs Solar'!$S$101*(H3276-25))</f>
        <v>0.98109999999999997</v>
      </c>
      <c r="J3276" s="36">
        <f>G3276*I3276*('IV. Inputs Solar'!$T$52*'IV. Inputs Solar'!$S$53)/1000</f>
        <v>0</v>
      </c>
      <c r="K3276" s="125">
        <f t="shared" si="200"/>
        <v>7.2999999999999989</v>
      </c>
      <c r="L3276" s="36">
        <f>IF(K3276&gt;0,MATCH(0,K3276:$K$8797,-1)-1,0)</f>
        <v>7</v>
      </c>
      <c r="M3276" s="126">
        <f>IF('IV. Inputs Solar'!$T$60=0,
     0,
     IF(K3275&gt;0,
          IF(T3275=0,
               IF(M3275&gt;='IV. Inputs Solar'!$S$108*'IV. Inputs Solar'!$T$60,
                    IF(M3275-MIN('IV. Inputs Solar'!$S$58/'IV. Inputs Solar'!$S$106,K3275/'IV. Inputs Solar'!$S$106)&lt;'IV. Inputs Solar'!$T$60*'IV. Inputs Solar'!$S$108,
                         'IV. Inputs Solar'!$T$60*'IV. Inputs Solar'!$S$108,
                         M3275-MIN('IV. Inputs Solar'!$S$58/'IV. Inputs Solar'!$S$106,K3275/'IV. Inputs Solar'!$S$106)),
                    IF(M3275+MIN('IV. Inputs Solar'!$S$66-K3275,'IV. Inputs Solar'!$S$58)*'IV. Inputs Solar'!$S$106&gt;'IV. Inputs Solar'!$T$60,
                         'IV. Inputs Solar'!$T$60,
                         M3275+MIN('IV. Inputs Solar'!$S$66-K3275,'IV. Inputs Solar'!$S$58)*'IV. Inputs Solar'!$S$106)),
               IF(M3275-'IV. Inputs Solar'!$S$108*'IV. Inputs Solar'!$T$60&lt;MIN('IV. Inputs Solar'!$T$60,'IV. Inputs Solar'!$T$60*'IV. Inputs Solar'!$S$108+SUM(INDEX(K3276:$K$8797,MATCH(L3276,L3276:$L$8797,0),1):INDEX(K3276:$K$8797,MATCH(L3276,L3276:$L$8797,0)+L3276-1,1))/'IV. Inputs Solar'!$S$106),
                    IF(M3275+MIN('IV. Inputs Solar'!$S$66-K3275,'IV. Inputs Solar'!$S$58)*'IV. Inputs Solar'!$S$106&gt;MIN('IV. Inputs Solar'!$T$60,'IV. Inputs Solar'!$T$60*'IV. Inputs Solar'!$S$108+SUM(INDEX(K3276:$K$8797,MATCH(L3276,L3276:$L$8797,0),1):INDEX(K3276:$K$8797,MATCH(L3276,L3276:$L$8797,0)+L3276-1,1))/'IV. Inputs Solar'!$S$106),
                         MIN('IV. Inputs Solar'!$T$60,'IV. Inputs Solar'!$T$60*'IV. Inputs Solar'!$S$108+SUM(INDEX(K3276:$K$8797,MATCH(L3276,L3276:$L$8797,0),1):INDEX(K3276:$K$8797,MATCH(L3276,L3276:$L$8797,0)+L3276-1,1))/'IV. Inputs Solar'!$S$106),
                         M3275+MIN('IV. Inputs Solar'!$S$66-K3275,'IV. Inputs Solar'!$S$58)*'IV. Inputs Solar'!$S$106),
                    M3275)),
          IF(M3275&lt;'IV. Inputs Solar'!$T$60,
               IF(M3275-MAX((-1)*'IV. Inputs Solar'!$S$58*'IV. Inputs Solar'!$S$106,K3275*'IV. Inputs Solar'!$S$106)&gt;'IV. Inputs Solar'!$T$60,
                    'IV. Inputs Solar'!$T$60,
                    M3275-MAX((-1)*'IV. Inputs Solar'!$S$58*'IV. Inputs Solar'!$S$106,K3275*'IV. Inputs Solar'!$S$106)),
               M3275)))</f>
        <v>23.65984137586296</v>
      </c>
      <c r="N3276" s="98">
        <f>IF('IV. Inputs Solar'!$T$60=0,0,M3276/'IV. Inputs Solar'!$T$60)</f>
        <v>0.394330689597716</v>
      </c>
      <c r="O3276" s="36">
        <f t="shared" si="202"/>
        <v>0</v>
      </c>
      <c r="P3276" s="36">
        <f t="shared" si="203"/>
        <v>0</v>
      </c>
      <c r="Q3276" s="36">
        <f t="shared" si="201"/>
        <v>0</v>
      </c>
      <c r="R3276" s="36">
        <f>ROUND(IF(K3276&lt;0,((M3276-M3277)/'IV. Inputs Solar'!$S$106)-K3276,0),2)</f>
        <v>0</v>
      </c>
      <c r="S3276" s="125">
        <f>ROUND(IF(K3276&gt;0,IF(T3276&gt;0,K3276,ABS((M3276-M3277)*'IV. Inputs Solar'!$S$106-K3276)),0),2)</f>
        <v>0</v>
      </c>
      <c r="T3276" s="151">
        <f>IF('IV. Inputs Solar'!$T$60&lt;&gt;0,
     IF(AND(M3276&lt;MIN('IV. Inputs Solar'!$T$60,'IV. Inputs Solar'!$T$60*'IV. Inputs Solar'!$S$108+SUM(INDEX(K3276:$K$8797,MATCH(L3276,L3276:$L$8797,0),1):INDEX(K3276:$K$8797,MATCH(L3276,L3276:$L$8797,0)+L3276-1,1))/'IV. Inputs Solar'!$S$106),K3276&gt;0),
          'IV. Inputs Solar'!$S$66,
          0),
     IF(K3276&gt;0,
          IF(K3276&lt;0.3*'IV. Inputs Solar'!$S$66,
               0.3*'IV. Inputs Solar'!$S$66,
               K3276),
          0))</f>
        <v>0</v>
      </c>
      <c r="U3276" s="151">
        <f>T3276/('III. Inputs Baseline Diesel'!$S$54*'III. Inputs Baseline Diesel'!$S$57)</f>
        <v>0</v>
      </c>
    </row>
    <row r="3277" spans="2:21" ht="14.25" customHeight="1" x14ac:dyDescent="0.25">
      <c r="B3277" s="635">
        <v>3240</v>
      </c>
      <c r="C3277" s="268">
        <f>INDEX('V. Load Profile'!$D$85:$K$108,IF(MOD(B3277,24)=0, 24,MOD(B3277,24)),4)</f>
        <v>1.6888888888888889</v>
      </c>
      <c r="D3277" s="605">
        <f>IF('III. Inputs Baseline Diesel'!$S$17&gt;0,IF(AND(C3277&gt;0, C3277&lt;'III. Inputs Baseline Diesel'!$S$17*'III. Inputs Baseline Diesel'!$S$50),'III. Inputs Baseline Diesel'!$S$50*'III. Inputs Baseline Diesel'!$S$17,C3277))</f>
        <v>3.2279999999999998</v>
      </c>
      <c r="E3277" s="23">
        <f>INDEX('IX. Irradiation Data'!$G$15:$I$8774,B3277,2)</f>
        <v>0</v>
      </c>
      <c r="F3277" s="36">
        <f>INDEX('IX. Irradiation Data'!$G$15:$I$8774,B3277, 3)</f>
        <v>30.2</v>
      </c>
      <c r="G3277" s="36">
        <f>E3277*COS(RADIANS('IV. Inputs Solar'!$S$102))</f>
        <v>0</v>
      </c>
      <c r="H3277" s="36">
        <f>F3277+('IV. Inputs Solar'!$S$100-20)/80*E3277/10</f>
        <v>30.2</v>
      </c>
      <c r="I3277" s="36">
        <f>1+('IV. Inputs Solar'!$S$101*(H3277-25))</f>
        <v>0.98180000000000001</v>
      </c>
      <c r="J3277" s="36">
        <f>G3277*I3277*('IV. Inputs Solar'!$T$52*'IV. Inputs Solar'!$S$53)/1000</f>
        <v>0</v>
      </c>
      <c r="K3277" s="125">
        <f t="shared" si="200"/>
        <v>1.6888888888888889</v>
      </c>
      <c r="L3277" s="36">
        <f>IF(K3277&gt;0,MATCH(0,K3277:$K$8797,-1)-1,0)</f>
        <v>6</v>
      </c>
      <c r="M3277" s="126">
        <f>IF('IV. Inputs Solar'!$T$60=0,
     0,
     IF(K3276&gt;0,
          IF(T3276=0,
               IF(M3276&gt;='IV. Inputs Solar'!$S$108*'IV. Inputs Solar'!$T$60,
                    IF(M3276-MIN('IV. Inputs Solar'!$S$58/'IV. Inputs Solar'!$S$106,K3276/'IV. Inputs Solar'!$S$106)&lt;'IV. Inputs Solar'!$T$60*'IV. Inputs Solar'!$S$108,
                         'IV. Inputs Solar'!$T$60*'IV. Inputs Solar'!$S$108,
                         M3276-MIN('IV. Inputs Solar'!$S$58/'IV. Inputs Solar'!$S$106,K3276/'IV. Inputs Solar'!$S$106)),
                    IF(M3276+MIN('IV. Inputs Solar'!$S$66-K3276,'IV. Inputs Solar'!$S$58)*'IV. Inputs Solar'!$S$106&gt;'IV. Inputs Solar'!$T$60,
                         'IV. Inputs Solar'!$T$60,
                         M3276+MIN('IV. Inputs Solar'!$S$66-K3276,'IV. Inputs Solar'!$S$58)*'IV. Inputs Solar'!$S$106)),
               IF(M3276-'IV. Inputs Solar'!$S$108*'IV. Inputs Solar'!$T$60&lt;MIN('IV. Inputs Solar'!$T$60,'IV. Inputs Solar'!$T$60*'IV. Inputs Solar'!$S$108+SUM(INDEX(K3277:$K$8797,MATCH(L3277,L3277:$L$8797,0),1):INDEX(K3277:$K$8797,MATCH(L3277,L3277:$L$8797,0)+L3277-1,1))/'IV. Inputs Solar'!$S$106),
                    IF(M3276+MIN('IV. Inputs Solar'!$S$66-K3276,'IV. Inputs Solar'!$S$58)*'IV. Inputs Solar'!$S$106&gt;MIN('IV. Inputs Solar'!$T$60,'IV. Inputs Solar'!$T$60*'IV. Inputs Solar'!$S$108+SUM(INDEX(K3277:$K$8797,MATCH(L3277,L3277:$L$8797,0),1):INDEX(K3277:$K$8797,MATCH(L3277,L3277:$L$8797,0)+L3277-1,1))/'IV. Inputs Solar'!$S$106),
                         MIN('IV. Inputs Solar'!$T$60,'IV. Inputs Solar'!$T$60*'IV. Inputs Solar'!$S$108+SUM(INDEX(K3277:$K$8797,MATCH(L3277,L3277:$L$8797,0),1):INDEX(K3277:$K$8797,MATCH(L3277,L3277:$L$8797,0)+L3277-1,1))/'IV. Inputs Solar'!$S$106),
                         M3276+MIN('IV. Inputs Solar'!$S$66-K3276,'IV. Inputs Solar'!$S$58)*'IV. Inputs Solar'!$S$106),
                    M3276)),
          IF(M3276&lt;'IV. Inputs Solar'!$T$60,
               IF(M3276-MAX((-1)*'IV. Inputs Solar'!$S$58*'IV. Inputs Solar'!$S$106,K3276*'IV. Inputs Solar'!$S$106)&gt;'IV. Inputs Solar'!$T$60,
                    'IV. Inputs Solar'!$T$60,
                    M3276-MAX((-1)*'IV. Inputs Solar'!$S$58*'IV. Inputs Solar'!$S$106,K3276*'IV. Inputs Solar'!$S$106)),
               M3276)))</f>
        <v>15.964965736119904</v>
      </c>
      <c r="N3277" s="98">
        <f>IF('IV. Inputs Solar'!$T$60=0,0,M3277/'IV. Inputs Solar'!$T$60)</f>
        <v>0.26608276226866506</v>
      </c>
      <c r="O3277" s="36">
        <f t="shared" si="202"/>
        <v>0</v>
      </c>
      <c r="P3277" s="36">
        <f t="shared" si="203"/>
        <v>0</v>
      </c>
      <c r="Q3277" s="36">
        <f t="shared" si="201"/>
        <v>0</v>
      </c>
      <c r="R3277" s="36">
        <f>ROUND(IF(K3277&lt;0,((M3277-M3278)/'IV. Inputs Solar'!$S$106)-K3277,0),2)</f>
        <v>0</v>
      </c>
      <c r="S3277" s="125">
        <f>ROUND(IF(K3277&gt;0,IF(T3277&gt;0,K3277,ABS((M3277-M3278)*'IV. Inputs Solar'!$S$106-K3277)),0),2)</f>
        <v>0</v>
      </c>
      <c r="T3277" s="151">
        <f>IF('IV. Inputs Solar'!$T$60&lt;&gt;0,
     IF(AND(M3277&lt;MIN('IV. Inputs Solar'!$T$60,'IV. Inputs Solar'!$T$60*'IV. Inputs Solar'!$S$108+SUM(INDEX(K3277:$K$8797,MATCH(L3277,L3277:$L$8797,0),1):INDEX(K3277:$K$8797,MATCH(L3277,L3277:$L$8797,0)+L3277-1,1))/'IV. Inputs Solar'!$S$106),K3277&gt;0),
          'IV. Inputs Solar'!$S$66,
          0),
     IF(K3277&gt;0,
          IF(K3277&lt;0.3*'IV. Inputs Solar'!$S$66,
               0.3*'IV. Inputs Solar'!$S$66,
               K3277),
          0))</f>
        <v>0</v>
      </c>
      <c r="U3277" s="151">
        <f>T3277/('III. Inputs Baseline Diesel'!$S$54*'III. Inputs Baseline Diesel'!$S$57)</f>
        <v>0</v>
      </c>
    </row>
    <row r="3278" spans="2:21" ht="14.25" customHeight="1" x14ac:dyDescent="0.25">
      <c r="B3278" s="635">
        <v>3241</v>
      </c>
      <c r="C3278" s="268">
        <f>INDEX('V. Load Profile'!$D$85:$K$108,IF(MOD(B3278,24)=0, 24,MOD(B3278,24)),4)</f>
        <v>1.1333333333333333</v>
      </c>
      <c r="D3278" s="605">
        <f>IF('III. Inputs Baseline Diesel'!$S$17&gt;0,IF(AND(C3278&gt;0, C3278&lt;'III. Inputs Baseline Diesel'!$S$17*'III. Inputs Baseline Diesel'!$S$50),'III. Inputs Baseline Diesel'!$S$50*'III. Inputs Baseline Diesel'!$S$17,C3278))</f>
        <v>3.2279999999999998</v>
      </c>
      <c r="E3278" s="23">
        <f>INDEX('IX. Irradiation Data'!$G$15:$I$8774,B3278,2)</f>
        <v>0</v>
      </c>
      <c r="F3278" s="36">
        <f>INDEX('IX. Irradiation Data'!$G$15:$I$8774,B3278, 3)</f>
        <v>30</v>
      </c>
      <c r="G3278" s="36">
        <f>E3278*COS(RADIANS('IV. Inputs Solar'!$S$102))</f>
        <v>0</v>
      </c>
      <c r="H3278" s="36">
        <f>F3278+('IV. Inputs Solar'!$S$100-20)/80*E3278/10</f>
        <v>30</v>
      </c>
      <c r="I3278" s="36">
        <f>1+('IV. Inputs Solar'!$S$101*(H3278-25))</f>
        <v>0.98250000000000004</v>
      </c>
      <c r="J3278" s="36">
        <f>G3278*I3278*('IV. Inputs Solar'!$T$52*'IV. Inputs Solar'!$S$53)/1000</f>
        <v>0</v>
      </c>
      <c r="K3278" s="125">
        <f t="shared" si="200"/>
        <v>1.1333333333333333</v>
      </c>
      <c r="L3278" s="36">
        <f>IF(K3278&gt;0,MATCH(0,K3278:$K$8797,-1)-1,0)</f>
        <v>5</v>
      </c>
      <c r="M3278" s="126">
        <f>IF('IV. Inputs Solar'!$T$60=0,
     0,
     IF(K3277&gt;0,
          IF(T3277=0,
               IF(M3277&gt;='IV. Inputs Solar'!$S$108*'IV. Inputs Solar'!$T$60,
                    IF(M3277-MIN('IV. Inputs Solar'!$S$58/'IV. Inputs Solar'!$S$106,K3277/'IV. Inputs Solar'!$S$106)&lt;'IV. Inputs Solar'!$T$60*'IV. Inputs Solar'!$S$108,
                         'IV. Inputs Solar'!$T$60*'IV. Inputs Solar'!$S$108,
                         M3277-MIN('IV. Inputs Solar'!$S$58/'IV. Inputs Solar'!$S$106,K3277/'IV. Inputs Solar'!$S$106)),
                    IF(M3277+MIN('IV. Inputs Solar'!$S$66-K3277,'IV. Inputs Solar'!$S$58)*'IV. Inputs Solar'!$S$106&gt;'IV. Inputs Solar'!$T$60,
                         'IV. Inputs Solar'!$T$60,
                         M3277+MIN('IV. Inputs Solar'!$S$66-K3277,'IV. Inputs Solar'!$S$58)*'IV. Inputs Solar'!$S$106)),
               IF(M3277-'IV. Inputs Solar'!$S$108*'IV. Inputs Solar'!$T$60&lt;MIN('IV. Inputs Solar'!$T$60,'IV. Inputs Solar'!$T$60*'IV. Inputs Solar'!$S$108+SUM(INDEX(K3278:$K$8797,MATCH(L3278,L3278:$L$8797,0),1):INDEX(K3278:$K$8797,MATCH(L3278,L3278:$L$8797,0)+L3278-1,1))/'IV. Inputs Solar'!$S$106),
                    IF(M3277+MIN('IV. Inputs Solar'!$S$66-K3277,'IV. Inputs Solar'!$S$58)*'IV. Inputs Solar'!$S$106&gt;MIN('IV. Inputs Solar'!$T$60,'IV. Inputs Solar'!$T$60*'IV. Inputs Solar'!$S$108+SUM(INDEX(K3278:$K$8797,MATCH(L3278,L3278:$L$8797,0),1):INDEX(K3278:$K$8797,MATCH(L3278,L3278:$L$8797,0)+L3278-1,1))/'IV. Inputs Solar'!$S$106),
                         MIN('IV. Inputs Solar'!$T$60,'IV. Inputs Solar'!$T$60*'IV. Inputs Solar'!$S$108+SUM(INDEX(K3278:$K$8797,MATCH(L3278,L3278:$L$8797,0),1):INDEX(K3278:$K$8797,MATCH(L3278,L3278:$L$8797,0)+L3278-1,1))/'IV. Inputs Solar'!$S$106),
                         M3277+MIN('IV. Inputs Solar'!$S$66-K3277,'IV. Inputs Solar'!$S$58)*'IV. Inputs Solar'!$S$106),
                    M3277)),
          IF(M3277&lt;'IV. Inputs Solar'!$T$60,
               IF(M3277-MAX((-1)*'IV. Inputs Solar'!$S$58*'IV. Inputs Solar'!$S$106,K3277*'IV. Inputs Solar'!$S$106)&gt;'IV. Inputs Solar'!$T$60,
                    'IV. Inputs Solar'!$T$60,
                    M3277-MAX((-1)*'IV. Inputs Solar'!$S$58*'IV. Inputs Solar'!$S$106,K3277*'IV. Inputs Solar'!$S$106)),
               M3277)))</f>
        <v>14.184720534839927</v>
      </c>
      <c r="N3278" s="98">
        <f>IF('IV. Inputs Solar'!$T$60=0,0,M3278/'IV. Inputs Solar'!$T$60)</f>
        <v>0.2364120089139988</v>
      </c>
      <c r="O3278" s="36">
        <f t="shared" si="202"/>
        <v>0</v>
      </c>
      <c r="P3278" s="36">
        <f t="shared" si="203"/>
        <v>0</v>
      </c>
      <c r="Q3278" s="36">
        <f t="shared" si="201"/>
        <v>0</v>
      </c>
      <c r="R3278" s="36">
        <f>ROUND(IF(K3278&lt;0,((M3278-M3279)/'IV. Inputs Solar'!$S$106)-K3278,0),2)</f>
        <v>0</v>
      </c>
      <c r="S3278" s="125">
        <f>ROUND(IF(K3278&gt;0,IF(T3278&gt;0,K3278,ABS((M3278-M3279)*'IV. Inputs Solar'!$S$106-K3278)),0),2)</f>
        <v>0</v>
      </c>
      <c r="T3278" s="151">
        <f>IF('IV. Inputs Solar'!$T$60&lt;&gt;0,
     IF(AND(M3278&lt;MIN('IV. Inputs Solar'!$T$60,'IV. Inputs Solar'!$T$60*'IV. Inputs Solar'!$S$108+SUM(INDEX(K3278:$K$8797,MATCH(L3278,L3278:$L$8797,0),1):INDEX(K3278:$K$8797,MATCH(L3278,L3278:$L$8797,0)+L3278-1,1))/'IV. Inputs Solar'!$S$106),K3278&gt;0),
          'IV. Inputs Solar'!$S$66,
          0),
     IF(K3278&gt;0,
          IF(K3278&lt;0.3*'IV. Inputs Solar'!$S$66,
               0.3*'IV. Inputs Solar'!$S$66,
               K3278),
          0))</f>
        <v>0</v>
      </c>
      <c r="U3278" s="151">
        <f>T3278/('III. Inputs Baseline Diesel'!$S$54*'III. Inputs Baseline Diesel'!$S$57)</f>
        <v>0</v>
      </c>
    </row>
    <row r="3279" spans="2:21" ht="14.25" customHeight="1" x14ac:dyDescent="0.25">
      <c r="B3279" s="635">
        <v>3242</v>
      </c>
      <c r="C3279" s="268">
        <f>INDEX('V. Load Profile'!$D$85:$K$108,IF(MOD(B3279,24)=0, 24,MOD(B3279,24)),4)</f>
        <v>1.1333333333333333</v>
      </c>
      <c r="D3279" s="605">
        <f>IF('III. Inputs Baseline Diesel'!$S$17&gt;0,IF(AND(C3279&gt;0, C3279&lt;'III. Inputs Baseline Diesel'!$S$17*'III. Inputs Baseline Diesel'!$S$50),'III. Inputs Baseline Diesel'!$S$50*'III. Inputs Baseline Diesel'!$S$17,C3279))</f>
        <v>3.2279999999999998</v>
      </c>
      <c r="E3279" s="23">
        <f>INDEX('IX. Irradiation Data'!$G$15:$I$8774,B3279,2)</f>
        <v>0</v>
      </c>
      <c r="F3279" s="36">
        <f>INDEX('IX. Irradiation Data'!$G$15:$I$8774,B3279, 3)</f>
        <v>29.5</v>
      </c>
      <c r="G3279" s="36">
        <f>E3279*COS(RADIANS('IV. Inputs Solar'!$S$102))</f>
        <v>0</v>
      </c>
      <c r="H3279" s="36">
        <f>F3279+('IV. Inputs Solar'!$S$100-20)/80*E3279/10</f>
        <v>29.5</v>
      </c>
      <c r="I3279" s="36">
        <f>1+('IV. Inputs Solar'!$S$101*(H3279-25))</f>
        <v>0.98424999999999996</v>
      </c>
      <c r="J3279" s="36">
        <f>G3279*I3279*('IV. Inputs Solar'!$T$52*'IV. Inputs Solar'!$S$53)/1000</f>
        <v>0</v>
      </c>
      <c r="K3279" s="125">
        <f t="shared" si="200"/>
        <v>1.1333333333333333</v>
      </c>
      <c r="L3279" s="36">
        <f>IF(K3279&gt;0,MATCH(0,K3279:$K$8797,-1)-1,0)</f>
        <v>4</v>
      </c>
      <c r="M3279" s="126">
        <f>IF('IV. Inputs Solar'!$T$60=0,
     0,
     IF(K3278&gt;0,
          IF(T3278=0,
               IF(M3278&gt;='IV. Inputs Solar'!$S$108*'IV. Inputs Solar'!$T$60,
                    IF(M3278-MIN('IV. Inputs Solar'!$S$58/'IV. Inputs Solar'!$S$106,K3278/'IV. Inputs Solar'!$S$106)&lt;'IV. Inputs Solar'!$T$60*'IV. Inputs Solar'!$S$108,
                         'IV. Inputs Solar'!$T$60*'IV. Inputs Solar'!$S$108,
                         M3278-MIN('IV. Inputs Solar'!$S$58/'IV. Inputs Solar'!$S$106,K3278/'IV. Inputs Solar'!$S$106)),
                    IF(M3278+MIN('IV. Inputs Solar'!$S$66-K3278,'IV. Inputs Solar'!$S$58)*'IV. Inputs Solar'!$S$106&gt;'IV. Inputs Solar'!$T$60,
                         'IV. Inputs Solar'!$T$60,
                         M3278+MIN('IV. Inputs Solar'!$S$66-K3278,'IV. Inputs Solar'!$S$58)*'IV. Inputs Solar'!$S$106)),
               IF(M3278-'IV. Inputs Solar'!$S$108*'IV. Inputs Solar'!$T$60&lt;MIN('IV. Inputs Solar'!$T$60,'IV. Inputs Solar'!$T$60*'IV. Inputs Solar'!$S$108+SUM(INDEX(K3279:$K$8797,MATCH(L3279,L3279:$L$8797,0),1):INDEX(K3279:$K$8797,MATCH(L3279,L3279:$L$8797,0)+L3279-1,1))/'IV. Inputs Solar'!$S$106),
                    IF(M3278+MIN('IV. Inputs Solar'!$S$66-K3278,'IV. Inputs Solar'!$S$58)*'IV. Inputs Solar'!$S$106&gt;MIN('IV. Inputs Solar'!$T$60,'IV. Inputs Solar'!$T$60*'IV. Inputs Solar'!$S$108+SUM(INDEX(K3279:$K$8797,MATCH(L3279,L3279:$L$8797,0),1):INDEX(K3279:$K$8797,MATCH(L3279,L3279:$L$8797,0)+L3279-1,1))/'IV. Inputs Solar'!$S$106),
                         MIN('IV. Inputs Solar'!$T$60,'IV. Inputs Solar'!$T$60*'IV. Inputs Solar'!$S$108+SUM(INDEX(K3279:$K$8797,MATCH(L3279,L3279:$L$8797,0),1):INDEX(K3279:$K$8797,MATCH(L3279,L3279:$L$8797,0)+L3279-1,1))/'IV. Inputs Solar'!$S$106),
                         M3278+MIN('IV. Inputs Solar'!$S$66-K3278,'IV. Inputs Solar'!$S$58)*'IV. Inputs Solar'!$S$106),
                    M3278)),
          IF(M3278&lt;'IV. Inputs Solar'!$T$60,
               IF(M3278-MAX((-1)*'IV. Inputs Solar'!$S$58*'IV. Inputs Solar'!$S$106,K3278*'IV. Inputs Solar'!$S$106)&gt;'IV. Inputs Solar'!$T$60,
                    'IV. Inputs Solar'!$T$60,
                    M3278-MAX((-1)*'IV. Inputs Solar'!$S$58*'IV. Inputs Solar'!$S$106,K3278*'IV. Inputs Solar'!$S$106)),
               M3278)))</f>
        <v>12.990082307665206</v>
      </c>
      <c r="N3279" s="98">
        <f>IF('IV. Inputs Solar'!$T$60=0,0,M3279/'IV. Inputs Solar'!$T$60)</f>
        <v>0.21650137179442011</v>
      </c>
      <c r="O3279" s="36">
        <f t="shared" si="202"/>
        <v>0</v>
      </c>
      <c r="P3279" s="36">
        <f t="shared" si="203"/>
        <v>0</v>
      </c>
      <c r="Q3279" s="36">
        <f t="shared" si="201"/>
        <v>0</v>
      </c>
      <c r="R3279" s="36">
        <f>ROUND(IF(K3279&lt;0,((M3279-M3280)/'IV. Inputs Solar'!$S$106)-K3279,0),2)</f>
        <v>0</v>
      </c>
      <c r="S3279" s="125">
        <f>ROUND(IF(K3279&gt;0,IF(T3279&gt;0,K3279,ABS((M3279-M3280)*'IV. Inputs Solar'!$S$106-K3279)),0),2)</f>
        <v>0.19</v>
      </c>
      <c r="T3279" s="151">
        <f>IF('IV. Inputs Solar'!$T$60&lt;&gt;0,
     IF(AND(M3279&lt;MIN('IV. Inputs Solar'!$T$60,'IV. Inputs Solar'!$T$60*'IV. Inputs Solar'!$S$108+SUM(INDEX(K3279:$K$8797,MATCH(L3279,L3279:$L$8797,0),1):INDEX(K3279:$K$8797,MATCH(L3279,L3279:$L$8797,0)+L3279-1,1))/'IV. Inputs Solar'!$S$106),K3279&gt;0),
          'IV. Inputs Solar'!$S$66,
          0),
     IF(K3279&gt;0,
          IF(K3279&lt;0.3*'IV. Inputs Solar'!$S$66,
               0.3*'IV. Inputs Solar'!$S$66,
               K3279),
          0))</f>
        <v>0</v>
      </c>
      <c r="U3279" s="151">
        <f>T3279/('III. Inputs Baseline Diesel'!$S$54*'III. Inputs Baseline Diesel'!$S$57)</f>
        <v>0</v>
      </c>
    </row>
    <row r="3280" spans="2:21" ht="14.25" customHeight="1" x14ac:dyDescent="0.25">
      <c r="B3280" s="635">
        <v>3243</v>
      </c>
      <c r="C3280" s="268">
        <f>INDEX('V. Load Profile'!$D$85:$K$108,IF(MOD(B3280,24)=0, 24,MOD(B3280,24)),4)</f>
        <v>2.2222222222222223E-2</v>
      </c>
      <c r="D3280" s="605">
        <f>IF('III. Inputs Baseline Diesel'!$S$17&gt;0,IF(AND(C3280&gt;0, C3280&lt;'III. Inputs Baseline Diesel'!$S$17*'III. Inputs Baseline Diesel'!$S$50),'III. Inputs Baseline Diesel'!$S$50*'III. Inputs Baseline Diesel'!$S$17,C3280))</f>
        <v>3.2279999999999998</v>
      </c>
      <c r="E3280" s="23">
        <f>INDEX('IX. Irradiation Data'!$G$15:$I$8774,B3280,2)</f>
        <v>0</v>
      </c>
      <c r="F3280" s="36">
        <f>INDEX('IX. Irradiation Data'!$G$15:$I$8774,B3280, 3)</f>
        <v>29</v>
      </c>
      <c r="G3280" s="36">
        <f>E3280*COS(RADIANS('IV. Inputs Solar'!$S$102))</f>
        <v>0</v>
      </c>
      <c r="H3280" s="36">
        <f>F3280+('IV. Inputs Solar'!$S$100-20)/80*E3280/10</f>
        <v>29</v>
      </c>
      <c r="I3280" s="36">
        <f>1+('IV. Inputs Solar'!$S$101*(H3280-25))</f>
        <v>0.98599999999999999</v>
      </c>
      <c r="J3280" s="36">
        <f>G3280*I3280*('IV. Inputs Solar'!$T$52*'IV. Inputs Solar'!$S$53)/1000</f>
        <v>0</v>
      </c>
      <c r="K3280" s="125">
        <f t="shared" si="200"/>
        <v>2.2222222222222223E-2</v>
      </c>
      <c r="L3280" s="36">
        <f>IF(K3280&gt;0,MATCH(0,K3280:$K$8797,-1)-1,0)</f>
        <v>3</v>
      </c>
      <c r="M3280" s="126">
        <f>IF('IV. Inputs Solar'!$T$60=0,
     0,
     IF(K3279&gt;0,
          IF(T3279=0,
               IF(M3279&gt;='IV. Inputs Solar'!$S$108*'IV. Inputs Solar'!$T$60,
                    IF(M3279-MIN('IV. Inputs Solar'!$S$58/'IV. Inputs Solar'!$S$106,K3279/'IV. Inputs Solar'!$S$106)&lt;'IV. Inputs Solar'!$T$60*'IV. Inputs Solar'!$S$108,
                         'IV. Inputs Solar'!$T$60*'IV. Inputs Solar'!$S$108,
                         M3279-MIN('IV. Inputs Solar'!$S$58/'IV. Inputs Solar'!$S$106,K3279/'IV. Inputs Solar'!$S$106)),
                    IF(M3279+MIN('IV. Inputs Solar'!$S$66-K3279,'IV. Inputs Solar'!$S$58)*'IV. Inputs Solar'!$S$106&gt;'IV. Inputs Solar'!$T$60,
                         'IV. Inputs Solar'!$T$60,
                         M3279+MIN('IV. Inputs Solar'!$S$66-K3279,'IV. Inputs Solar'!$S$58)*'IV. Inputs Solar'!$S$106)),
               IF(M3279-'IV. Inputs Solar'!$S$108*'IV. Inputs Solar'!$T$60&lt;MIN('IV. Inputs Solar'!$T$60,'IV. Inputs Solar'!$T$60*'IV. Inputs Solar'!$S$108+SUM(INDEX(K3280:$K$8797,MATCH(L3280,L3280:$L$8797,0),1):INDEX(K3280:$K$8797,MATCH(L3280,L3280:$L$8797,0)+L3280-1,1))/'IV. Inputs Solar'!$S$106),
                    IF(M3279+MIN('IV. Inputs Solar'!$S$66-K3279,'IV. Inputs Solar'!$S$58)*'IV. Inputs Solar'!$S$106&gt;MIN('IV. Inputs Solar'!$T$60,'IV. Inputs Solar'!$T$60*'IV. Inputs Solar'!$S$108+SUM(INDEX(K3280:$K$8797,MATCH(L3280,L3280:$L$8797,0),1):INDEX(K3280:$K$8797,MATCH(L3280,L3280:$L$8797,0)+L3280-1,1))/'IV. Inputs Solar'!$S$106),
                         MIN('IV. Inputs Solar'!$T$60,'IV. Inputs Solar'!$T$60*'IV. Inputs Solar'!$S$108+SUM(INDEX(K3280:$K$8797,MATCH(L3280,L3280:$L$8797,0),1):INDEX(K3280:$K$8797,MATCH(L3280,L3280:$L$8797,0)+L3280-1,1))/'IV. Inputs Solar'!$S$106),
                         M3279+MIN('IV. Inputs Solar'!$S$66-K3279,'IV. Inputs Solar'!$S$58)*'IV. Inputs Solar'!$S$106),
                    M3279)),
          IF(M3279&lt;'IV. Inputs Solar'!$T$60,
               IF(M3279-MAX((-1)*'IV. Inputs Solar'!$S$58*'IV. Inputs Solar'!$S$106,K3279*'IV. Inputs Solar'!$S$106)&gt;'IV. Inputs Solar'!$T$60,
                    'IV. Inputs Solar'!$T$60,
                    M3279-MAX((-1)*'IV. Inputs Solar'!$S$58*'IV. Inputs Solar'!$S$106,K3279*'IV. Inputs Solar'!$S$106)),
               M3279)))</f>
        <v>12</v>
      </c>
      <c r="N3280" s="98">
        <f>IF('IV. Inputs Solar'!$T$60=0,0,M3280/'IV. Inputs Solar'!$T$60)</f>
        <v>0.2</v>
      </c>
      <c r="O3280" s="36">
        <f t="shared" si="202"/>
        <v>0</v>
      </c>
      <c r="P3280" s="36">
        <f t="shared" si="203"/>
        <v>0</v>
      </c>
      <c r="Q3280" s="36">
        <f t="shared" si="201"/>
        <v>0</v>
      </c>
      <c r="R3280" s="36">
        <f>ROUND(IF(K3280&lt;0,((M3280-M3281)/'IV. Inputs Solar'!$S$106)-K3280,0),2)</f>
        <v>0</v>
      </c>
      <c r="S3280" s="125">
        <f>ROUND(IF(K3280&gt;0,IF(T3280&gt;0,K3280,ABS((M3280-M3281)*'IV. Inputs Solar'!$S$106-K3280)),0),2)</f>
        <v>0.02</v>
      </c>
      <c r="T3280" s="151">
        <f>IF('IV. Inputs Solar'!$T$60&lt;&gt;0,
     IF(AND(M3280&lt;MIN('IV. Inputs Solar'!$T$60,'IV. Inputs Solar'!$T$60*'IV. Inputs Solar'!$S$108+SUM(INDEX(K3280:$K$8797,MATCH(L3280,L3280:$L$8797,0),1):INDEX(K3280:$K$8797,MATCH(L3280,L3280:$L$8797,0)+L3280-1,1))/'IV. Inputs Solar'!$S$106),K3280&gt;0),
          'IV. Inputs Solar'!$S$66,
          0),
     IF(K3280&gt;0,
          IF(K3280&lt;0.3*'IV. Inputs Solar'!$S$66,
               0.3*'IV. Inputs Solar'!$S$66,
               K3280),
          0))</f>
        <v>0</v>
      </c>
      <c r="U3280" s="151">
        <f>T3280/('III. Inputs Baseline Diesel'!$S$54*'III. Inputs Baseline Diesel'!$S$57)</f>
        <v>0</v>
      </c>
    </row>
    <row r="3281" spans="2:21" ht="14.25" customHeight="1" x14ac:dyDescent="0.25">
      <c r="B3281" s="635">
        <v>3244</v>
      </c>
      <c r="C3281" s="268">
        <f>INDEX('V. Load Profile'!$D$85:$K$108,IF(MOD(B3281,24)=0, 24,MOD(B3281,24)),4)</f>
        <v>2.2222222222222223E-2</v>
      </c>
      <c r="D3281" s="605">
        <f>IF('III. Inputs Baseline Diesel'!$S$17&gt;0,IF(AND(C3281&gt;0, C3281&lt;'III. Inputs Baseline Diesel'!$S$17*'III. Inputs Baseline Diesel'!$S$50),'III. Inputs Baseline Diesel'!$S$50*'III. Inputs Baseline Diesel'!$S$17,C3281))</f>
        <v>3.2279999999999998</v>
      </c>
      <c r="E3281" s="23">
        <f>INDEX('IX. Irradiation Data'!$G$15:$I$8774,B3281,2)</f>
        <v>0</v>
      </c>
      <c r="F3281" s="36">
        <f>INDEX('IX. Irradiation Data'!$G$15:$I$8774,B3281, 3)</f>
        <v>28.5</v>
      </c>
      <c r="G3281" s="36">
        <f>E3281*COS(RADIANS('IV. Inputs Solar'!$S$102))</f>
        <v>0</v>
      </c>
      <c r="H3281" s="36">
        <f>F3281+('IV. Inputs Solar'!$S$100-20)/80*E3281/10</f>
        <v>28.5</v>
      </c>
      <c r="I3281" s="36">
        <f>1+('IV. Inputs Solar'!$S$101*(H3281-25))</f>
        <v>0.98775000000000002</v>
      </c>
      <c r="J3281" s="36">
        <f>G3281*I3281*('IV. Inputs Solar'!$T$52*'IV. Inputs Solar'!$S$53)/1000</f>
        <v>0</v>
      </c>
      <c r="K3281" s="125">
        <f t="shared" si="200"/>
        <v>2.2222222222222223E-2</v>
      </c>
      <c r="L3281" s="36">
        <f>IF(K3281&gt;0,MATCH(0,K3281:$K$8797,-1)-1,0)</f>
        <v>2</v>
      </c>
      <c r="M3281" s="126">
        <f>IF('IV. Inputs Solar'!$T$60=0,
     0,
     IF(K3280&gt;0,
          IF(T3280=0,
               IF(M3280&gt;='IV. Inputs Solar'!$S$108*'IV. Inputs Solar'!$T$60,
                    IF(M3280-MIN('IV. Inputs Solar'!$S$58/'IV. Inputs Solar'!$S$106,K3280/'IV. Inputs Solar'!$S$106)&lt;'IV. Inputs Solar'!$T$60*'IV. Inputs Solar'!$S$108,
                         'IV. Inputs Solar'!$T$60*'IV. Inputs Solar'!$S$108,
                         M3280-MIN('IV. Inputs Solar'!$S$58/'IV. Inputs Solar'!$S$106,K3280/'IV. Inputs Solar'!$S$106)),
                    IF(M3280+MIN('IV. Inputs Solar'!$S$66-K3280,'IV. Inputs Solar'!$S$58)*'IV. Inputs Solar'!$S$106&gt;'IV. Inputs Solar'!$T$60,
                         'IV. Inputs Solar'!$T$60,
                         M3280+MIN('IV. Inputs Solar'!$S$66-K3280,'IV. Inputs Solar'!$S$58)*'IV. Inputs Solar'!$S$106)),
               IF(M3280-'IV. Inputs Solar'!$S$108*'IV. Inputs Solar'!$T$60&lt;MIN('IV. Inputs Solar'!$T$60,'IV. Inputs Solar'!$T$60*'IV. Inputs Solar'!$S$108+SUM(INDEX(K3281:$K$8797,MATCH(L3281,L3281:$L$8797,0),1):INDEX(K3281:$K$8797,MATCH(L3281,L3281:$L$8797,0)+L3281-1,1))/'IV. Inputs Solar'!$S$106),
                    IF(M3280+MIN('IV. Inputs Solar'!$S$66-K3280,'IV. Inputs Solar'!$S$58)*'IV. Inputs Solar'!$S$106&gt;MIN('IV. Inputs Solar'!$T$60,'IV. Inputs Solar'!$T$60*'IV. Inputs Solar'!$S$108+SUM(INDEX(K3281:$K$8797,MATCH(L3281,L3281:$L$8797,0),1):INDEX(K3281:$K$8797,MATCH(L3281,L3281:$L$8797,0)+L3281-1,1))/'IV. Inputs Solar'!$S$106),
                         MIN('IV. Inputs Solar'!$T$60,'IV. Inputs Solar'!$T$60*'IV. Inputs Solar'!$S$108+SUM(INDEX(K3281:$K$8797,MATCH(L3281,L3281:$L$8797,0),1):INDEX(K3281:$K$8797,MATCH(L3281,L3281:$L$8797,0)+L3281-1,1))/'IV. Inputs Solar'!$S$106),
                         M3280+MIN('IV. Inputs Solar'!$S$66-K3280,'IV. Inputs Solar'!$S$58)*'IV. Inputs Solar'!$S$106),
                    M3280)),
          IF(M3280&lt;'IV. Inputs Solar'!$T$60,
               IF(M3280-MAX((-1)*'IV. Inputs Solar'!$S$58*'IV. Inputs Solar'!$S$106,K3280*'IV. Inputs Solar'!$S$106)&gt;'IV. Inputs Solar'!$T$60,
                    'IV. Inputs Solar'!$T$60,
                    M3280-MAX((-1)*'IV. Inputs Solar'!$S$58*'IV. Inputs Solar'!$S$106,K3280*'IV. Inputs Solar'!$S$106)),
               M3280)))</f>
        <v>12</v>
      </c>
      <c r="N3281" s="98">
        <f>IF('IV. Inputs Solar'!$T$60=0,0,M3281/'IV. Inputs Solar'!$T$60)</f>
        <v>0.2</v>
      </c>
      <c r="O3281" s="36">
        <f t="shared" si="202"/>
        <v>0</v>
      </c>
      <c r="P3281" s="36">
        <f t="shared" si="203"/>
        <v>0</v>
      </c>
      <c r="Q3281" s="36">
        <f t="shared" si="201"/>
        <v>0</v>
      </c>
      <c r="R3281" s="36">
        <f>ROUND(IF(K3281&lt;0,((M3281-M3282)/'IV. Inputs Solar'!$S$106)-K3281,0),2)</f>
        <v>0</v>
      </c>
      <c r="S3281" s="125">
        <f>ROUND(IF(K3281&gt;0,IF(T3281&gt;0,K3281,ABS((M3281-M3282)*'IV. Inputs Solar'!$S$106-K3281)),0),2)</f>
        <v>0.02</v>
      </c>
      <c r="T3281" s="151">
        <f>IF('IV. Inputs Solar'!$T$60&lt;&gt;0,
     IF(AND(M3281&lt;MIN('IV. Inputs Solar'!$T$60,'IV. Inputs Solar'!$T$60*'IV. Inputs Solar'!$S$108+SUM(INDEX(K3281:$K$8797,MATCH(L3281,L3281:$L$8797,0),1):INDEX(K3281:$K$8797,MATCH(L3281,L3281:$L$8797,0)+L3281-1,1))/'IV. Inputs Solar'!$S$106),K3281&gt;0),
          'IV. Inputs Solar'!$S$66,
          0),
     IF(K3281&gt;0,
          IF(K3281&lt;0.3*'IV. Inputs Solar'!$S$66,
               0.3*'IV. Inputs Solar'!$S$66,
               K3281),
          0))</f>
        <v>0</v>
      </c>
      <c r="U3281" s="151">
        <f>T3281/('III. Inputs Baseline Diesel'!$S$54*'III. Inputs Baseline Diesel'!$S$57)</f>
        <v>0</v>
      </c>
    </row>
    <row r="3282" spans="2:21" ht="14.25" customHeight="1" x14ac:dyDescent="0.25">
      <c r="B3282" s="635">
        <v>3245</v>
      </c>
      <c r="C3282" s="268">
        <f>INDEX('V. Load Profile'!$D$85:$K$108,IF(MOD(B3282,24)=0, 24,MOD(B3282,24)),4)</f>
        <v>2.2222222222222223E-2</v>
      </c>
      <c r="D3282" s="605">
        <f>IF('III. Inputs Baseline Diesel'!$S$17&gt;0,IF(AND(C3282&gt;0, C3282&lt;'III. Inputs Baseline Diesel'!$S$17*'III. Inputs Baseline Diesel'!$S$50),'III. Inputs Baseline Diesel'!$S$50*'III. Inputs Baseline Diesel'!$S$17,C3282))</f>
        <v>3.2279999999999998</v>
      </c>
      <c r="E3282" s="23">
        <f>INDEX('IX. Irradiation Data'!$G$15:$I$8774,B3282,2)</f>
        <v>0</v>
      </c>
      <c r="F3282" s="36">
        <f>INDEX('IX. Irradiation Data'!$G$15:$I$8774,B3282, 3)</f>
        <v>27.9</v>
      </c>
      <c r="G3282" s="36">
        <f>E3282*COS(RADIANS('IV. Inputs Solar'!$S$102))</f>
        <v>0</v>
      </c>
      <c r="H3282" s="36">
        <f>F3282+('IV. Inputs Solar'!$S$100-20)/80*E3282/10</f>
        <v>27.9</v>
      </c>
      <c r="I3282" s="36">
        <f>1+('IV. Inputs Solar'!$S$101*(H3282-25))</f>
        <v>0.98985000000000001</v>
      </c>
      <c r="J3282" s="36">
        <f>G3282*I3282*('IV. Inputs Solar'!$T$52*'IV. Inputs Solar'!$S$53)/1000</f>
        <v>0</v>
      </c>
      <c r="K3282" s="125">
        <f t="shared" si="200"/>
        <v>2.2222222222222223E-2</v>
      </c>
      <c r="L3282" s="36">
        <f>IF(K3282&gt;0,MATCH(0,K3282:$K$8797,-1)-1,0)</f>
        <v>1</v>
      </c>
      <c r="M3282" s="126">
        <f>IF('IV. Inputs Solar'!$T$60=0,
     0,
     IF(K3281&gt;0,
          IF(T3281=0,
               IF(M3281&gt;='IV. Inputs Solar'!$S$108*'IV. Inputs Solar'!$T$60,
                    IF(M3281-MIN('IV. Inputs Solar'!$S$58/'IV. Inputs Solar'!$S$106,K3281/'IV. Inputs Solar'!$S$106)&lt;'IV. Inputs Solar'!$T$60*'IV. Inputs Solar'!$S$108,
                         'IV. Inputs Solar'!$T$60*'IV. Inputs Solar'!$S$108,
                         M3281-MIN('IV. Inputs Solar'!$S$58/'IV. Inputs Solar'!$S$106,K3281/'IV. Inputs Solar'!$S$106)),
                    IF(M3281+MIN('IV. Inputs Solar'!$S$66-K3281,'IV. Inputs Solar'!$S$58)*'IV. Inputs Solar'!$S$106&gt;'IV. Inputs Solar'!$T$60,
                         'IV. Inputs Solar'!$T$60,
                         M3281+MIN('IV. Inputs Solar'!$S$66-K3281,'IV. Inputs Solar'!$S$58)*'IV. Inputs Solar'!$S$106)),
               IF(M3281-'IV. Inputs Solar'!$S$108*'IV. Inputs Solar'!$T$60&lt;MIN('IV. Inputs Solar'!$T$60,'IV. Inputs Solar'!$T$60*'IV. Inputs Solar'!$S$108+SUM(INDEX(K3282:$K$8797,MATCH(L3282,L3282:$L$8797,0),1):INDEX(K3282:$K$8797,MATCH(L3282,L3282:$L$8797,0)+L3282-1,1))/'IV. Inputs Solar'!$S$106),
                    IF(M3281+MIN('IV. Inputs Solar'!$S$66-K3281,'IV. Inputs Solar'!$S$58)*'IV. Inputs Solar'!$S$106&gt;MIN('IV. Inputs Solar'!$T$60,'IV. Inputs Solar'!$T$60*'IV. Inputs Solar'!$S$108+SUM(INDEX(K3282:$K$8797,MATCH(L3282,L3282:$L$8797,0),1):INDEX(K3282:$K$8797,MATCH(L3282,L3282:$L$8797,0)+L3282-1,1))/'IV. Inputs Solar'!$S$106),
                         MIN('IV. Inputs Solar'!$T$60,'IV. Inputs Solar'!$T$60*'IV. Inputs Solar'!$S$108+SUM(INDEX(K3282:$K$8797,MATCH(L3282,L3282:$L$8797,0),1):INDEX(K3282:$K$8797,MATCH(L3282,L3282:$L$8797,0)+L3282-1,1))/'IV. Inputs Solar'!$S$106),
                         M3281+MIN('IV. Inputs Solar'!$S$66-K3281,'IV. Inputs Solar'!$S$58)*'IV. Inputs Solar'!$S$106),
                    M3281)),
          IF(M3281&lt;'IV. Inputs Solar'!$T$60,
               IF(M3281-MAX((-1)*'IV. Inputs Solar'!$S$58*'IV. Inputs Solar'!$S$106,K3281*'IV. Inputs Solar'!$S$106)&gt;'IV. Inputs Solar'!$T$60,
                    'IV. Inputs Solar'!$T$60,
                    M3281-MAX((-1)*'IV. Inputs Solar'!$S$58*'IV. Inputs Solar'!$S$106,K3281*'IV. Inputs Solar'!$S$106)),
               M3281)))</f>
        <v>12</v>
      </c>
      <c r="N3282" s="98">
        <f>IF('IV. Inputs Solar'!$T$60=0,0,M3282/'IV. Inputs Solar'!$T$60)</f>
        <v>0.2</v>
      </c>
      <c r="O3282" s="36">
        <f t="shared" si="202"/>
        <v>0</v>
      </c>
      <c r="P3282" s="36">
        <f t="shared" si="203"/>
        <v>0</v>
      </c>
      <c r="Q3282" s="36">
        <f t="shared" si="201"/>
        <v>0</v>
      </c>
      <c r="R3282" s="36">
        <f>ROUND(IF(K3282&lt;0,((M3282-M3283)/'IV. Inputs Solar'!$S$106)-K3282,0),2)</f>
        <v>0</v>
      </c>
      <c r="S3282" s="125">
        <f>ROUND(IF(K3282&gt;0,IF(T3282&gt;0,K3282,ABS((M3282-M3283)*'IV. Inputs Solar'!$S$106-K3282)),0),2)</f>
        <v>0.02</v>
      </c>
      <c r="T3282" s="151">
        <f>IF('IV. Inputs Solar'!$T$60&lt;&gt;0,
     IF(AND(M3282&lt;MIN('IV. Inputs Solar'!$T$60,'IV. Inputs Solar'!$T$60*'IV. Inputs Solar'!$S$108+SUM(INDEX(K3282:$K$8797,MATCH(L3282,L3282:$L$8797,0),1):INDEX(K3282:$K$8797,MATCH(L3282,L3282:$L$8797,0)+L3282-1,1))/'IV. Inputs Solar'!$S$106),K3282&gt;0),
          'IV. Inputs Solar'!$S$66,
          0),
     IF(K3282&gt;0,
          IF(K3282&lt;0.3*'IV. Inputs Solar'!$S$66,
               0.3*'IV. Inputs Solar'!$S$66,
               K3282),
          0))</f>
        <v>0</v>
      </c>
      <c r="U3282" s="151">
        <f>T3282/('III. Inputs Baseline Diesel'!$S$54*'III. Inputs Baseline Diesel'!$S$57)</f>
        <v>0</v>
      </c>
    </row>
    <row r="3283" spans="2:21" ht="14.25" customHeight="1" x14ac:dyDescent="0.25">
      <c r="B3283" s="635">
        <v>3246</v>
      </c>
      <c r="C3283" s="268">
        <f>INDEX('V. Load Profile'!$D$85:$K$108,IF(MOD(B3283,24)=0, 24,MOD(B3283,24)),4)</f>
        <v>2.2222222222222223E-2</v>
      </c>
      <c r="D3283" s="605">
        <f>IF('III. Inputs Baseline Diesel'!$S$17&gt;0,IF(AND(C3283&gt;0, C3283&lt;'III. Inputs Baseline Diesel'!$S$17*'III. Inputs Baseline Diesel'!$S$50),'III. Inputs Baseline Diesel'!$S$50*'III. Inputs Baseline Diesel'!$S$17,C3283))</f>
        <v>3.2279999999999998</v>
      </c>
      <c r="E3283" s="23">
        <f>INDEX('IX. Irradiation Data'!$G$15:$I$8774,B3283,2)</f>
        <v>0</v>
      </c>
      <c r="F3283" s="36">
        <f>INDEX('IX. Irradiation Data'!$G$15:$I$8774,B3283, 3)</f>
        <v>27.4</v>
      </c>
      <c r="G3283" s="36">
        <f>E3283*COS(RADIANS('IV. Inputs Solar'!$S$102))</f>
        <v>0</v>
      </c>
      <c r="H3283" s="36">
        <f>F3283+('IV. Inputs Solar'!$S$100-20)/80*E3283/10</f>
        <v>27.4</v>
      </c>
      <c r="I3283" s="36">
        <f>1+('IV. Inputs Solar'!$S$101*(H3283-25))</f>
        <v>0.99160000000000004</v>
      </c>
      <c r="J3283" s="36">
        <f>G3283*I3283*('IV. Inputs Solar'!$T$52*'IV. Inputs Solar'!$S$53)/1000</f>
        <v>0</v>
      </c>
      <c r="K3283" s="125">
        <f t="shared" si="200"/>
        <v>2.2222222222222223E-2</v>
      </c>
      <c r="L3283" s="36">
        <f>IF(K3283&gt;0,MATCH(0,K3283:$K$8797,-1)-1,0)</f>
        <v>0</v>
      </c>
      <c r="M3283" s="126">
        <f>IF('IV. Inputs Solar'!$T$60=0,
     0,
     IF(K3282&gt;0,
          IF(T3282=0,
               IF(M3282&gt;='IV. Inputs Solar'!$S$108*'IV. Inputs Solar'!$T$60,
                    IF(M3282-MIN('IV. Inputs Solar'!$S$58/'IV. Inputs Solar'!$S$106,K3282/'IV. Inputs Solar'!$S$106)&lt;'IV. Inputs Solar'!$T$60*'IV. Inputs Solar'!$S$108,
                         'IV. Inputs Solar'!$T$60*'IV. Inputs Solar'!$S$108,
                         M3282-MIN('IV. Inputs Solar'!$S$58/'IV. Inputs Solar'!$S$106,K3282/'IV. Inputs Solar'!$S$106)),
                    IF(M3282+MIN('IV. Inputs Solar'!$S$66-K3282,'IV. Inputs Solar'!$S$58)*'IV. Inputs Solar'!$S$106&gt;'IV. Inputs Solar'!$T$60,
                         'IV. Inputs Solar'!$T$60,
                         M3282+MIN('IV. Inputs Solar'!$S$66-K3282,'IV. Inputs Solar'!$S$58)*'IV. Inputs Solar'!$S$106)),
               IF(M3282-'IV. Inputs Solar'!$S$108*'IV. Inputs Solar'!$T$60&lt;MIN('IV. Inputs Solar'!$T$60,'IV. Inputs Solar'!$T$60*'IV. Inputs Solar'!$S$108+SUM(INDEX(K3283:$K$8797,MATCH(L3283,L3283:$L$8797,0),1):INDEX(K3283:$K$8797,MATCH(L3283,L3283:$L$8797,0)+L3283-1,1))/'IV. Inputs Solar'!$S$106),
                    IF(M3282+MIN('IV. Inputs Solar'!$S$66-K3282,'IV. Inputs Solar'!$S$58)*'IV. Inputs Solar'!$S$106&gt;MIN('IV. Inputs Solar'!$T$60,'IV. Inputs Solar'!$T$60*'IV. Inputs Solar'!$S$108+SUM(INDEX(K3283:$K$8797,MATCH(L3283,L3283:$L$8797,0),1):INDEX(K3283:$K$8797,MATCH(L3283,L3283:$L$8797,0)+L3283-1,1))/'IV. Inputs Solar'!$S$106),
                         MIN('IV. Inputs Solar'!$T$60,'IV. Inputs Solar'!$T$60*'IV. Inputs Solar'!$S$108+SUM(INDEX(K3283:$K$8797,MATCH(L3283,L3283:$L$8797,0),1):INDEX(K3283:$K$8797,MATCH(L3283,L3283:$L$8797,0)+L3283-1,1))/'IV. Inputs Solar'!$S$106),
                         M3282+MIN('IV. Inputs Solar'!$S$66-K3282,'IV. Inputs Solar'!$S$58)*'IV. Inputs Solar'!$S$106),
                    M3282)),
          IF(M3282&lt;'IV. Inputs Solar'!$T$60,
               IF(M3282-MAX((-1)*'IV. Inputs Solar'!$S$58*'IV. Inputs Solar'!$S$106,K3282*'IV. Inputs Solar'!$S$106)&gt;'IV. Inputs Solar'!$T$60,
                    'IV. Inputs Solar'!$T$60,
                    M3282-MAX((-1)*'IV. Inputs Solar'!$S$58*'IV. Inputs Solar'!$S$106,K3282*'IV. Inputs Solar'!$S$106)),
               M3282)))</f>
        <v>12</v>
      </c>
      <c r="N3283" s="98">
        <f>IF('IV. Inputs Solar'!$T$60=0,0,M3283/'IV. Inputs Solar'!$T$60)</f>
        <v>0.2</v>
      </c>
      <c r="O3283" s="36">
        <f t="shared" si="202"/>
        <v>0</v>
      </c>
      <c r="P3283" s="36">
        <f t="shared" si="203"/>
        <v>0</v>
      </c>
      <c r="Q3283" s="36">
        <f t="shared" si="201"/>
        <v>0</v>
      </c>
      <c r="R3283" s="36">
        <f>ROUND(IF(K3283&lt;0,((M3283-M3284)/'IV. Inputs Solar'!$S$106)-K3283,0),2)</f>
        <v>0</v>
      </c>
      <c r="S3283" s="125">
        <f>ROUND(IF(K3283&gt;0,IF(T3283&gt;0,K3283,ABS((M3283-M3284)*'IV. Inputs Solar'!$S$106-K3283)),0),2)</f>
        <v>0.02</v>
      </c>
      <c r="T3283" s="151">
        <f>IF('IV. Inputs Solar'!$T$60&lt;&gt;0,
     IF(AND(M3283&lt;MIN('IV. Inputs Solar'!$T$60,'IV. Inputs Solar'!$T$60*'IV. Inputs Solar'!$S$108+SUM(INDEX(K3283:$K$8797,MATCH(L3283,L3283:$L$8797,0),1):INDEX(K3283:$K$8797,MATCH(L3283,L3283:$L$8797,0)+L3283-1,1))/'IV. Inputs Solar'!$S$106),K3283&gt;0),
          'IV. Inputs Solar'!$S$66,
          0),
     IF(K3283&gt;0,
          IF(K3283&lt;0.3*'IV. Inputs Solar'!$S$66,
               0.3*'IV. Inputs Solar'!$S$66,
               K3283),
          0))</f>
        <v>0</v>
      </c>
      <c r="U3283" s="151">
        <f>T3283/('III. Inputs Baseline Diesel'!$S$54*'III. Inputs Baseline Diesel'!$S$57)</f>
        <v>0</v>
      </c>
    </row>
    <row r="3284" spans="2:21" ht="14.25" customHeight="1" x14ac:dyDescent="0.25">
      <c r="B3284" s="635">
        <v>3247</v>
      </c>
      <c r="C3284" s="268">
        <f>INDEX('V. Load Profile'!$D$85:$K$108,IF(MOD(B3284,24)=0, 24,MOD(B3284,24)),4)</f>
        <v>2.2222222222222223E-2</v>
      </c>
      <c r="D3284" s="605">
        <f>IF('III. Inputs Baseline Diesel'!$S$17&gt;0,IF(AND(C3284&gt;0, C3284&lt;'III. Inputs Baseline Diesel'!$S$17*'III. Inputs Baseline Diesel'!$S$50),'III. Inputs Baseline Diesel'!$S$50*'III. Inputs Baseline Diesel'!$S$17,C3284))</f>
        <v>3.2279999999999998</v>
      </c>
      <c r="E3284" s="23">
        <f>INDEX('IX. Irradiation Data'!$G$15:$I$8774,B3284,2)</f>
        <v>48</v>
      </c>
      <c r="F3284" s="36">
        <f>INDEX('IX. Irradiation Data'!$G$15:$I$8774,B3284, 3)</f>
        <v>26.8</v>
      </c>
      <c r="G3284" s="36">
        <f>E3284*COS(RADIANS('IV. Inputs Solar'!$S$102))</f>
        <v>46.364439661875281</v>
      </c>
      <c r="H3284" s="36">
        <f>F3284+('IV. Inputs Solar'!$S$100-20)/80*E3284/10</f>
        <v>29.8</v>
      </c>
      <c r="I3284" s="36">
        <f>1+('IV. Inputs Solar'!$S$101*(H3284-25))</f>
        <v>0.98319999999999996</v>
      </c>
      <c r="J3284" s="36">
        <f>G3284*I3284*('IV. Inputs Solar'!$T$52*'IV. Inputs Solar'!$S$53)/1000</f>
        <v>0.91171034151111541</v>
      </c>
      <c r="K3284" s="125">
        <f t="shared" si="200"/>
        <v>-0.88948811928889315</v>
      </c>
      <c r="L3284" s="36">
        <f>IF(K3284&gt;0,MATCH(0,K3284:$K$8797,-1)-1,0)</f>
        <v>0</v>
      </c>
      <c r="M3284" s="126">
        <f>IF('IV. Inputs Solar'!$T$60=0,
     0,
     IF(K3283&gt;0,
          IF(T3283=0,
               IF(M3283&gt;='IV. Inputs Solar'!$S$108*'IV. Inputs Solar'!$T$60,
                    IF(M3283-MIN('IV. Inputs Solar'!$S$58/'IV. Inputs Solar'!$S$106,K3283/'IV. Inputs Solar'!$S$106)&lt;'IV. Inputs Solar'!$T$60*'IV. Inputs Solar'!$S$108,
                         'IV. Inputs Solar'!$T$60*'IV. Inputs Solar'!$S$108,
                         M3283-MIN('IV. Inputs Solar'!$S$58/'IV. Inputs Solar'!$S$106,K3283/'IV. Inputs Solar'!$S$106)),
                    IF(M3283+MIN('IV. Inputs Solar'!$S$66-K3283,'IV. Inputs Solar'!$S$58)*'IV. Inputs Solar'!$S$106&gt;'IV. Inputs Solar'!$T$60,
                         'IV. Inputs Solar'!$T$60,
                         M3283+MIN('IV. Inputs Solar'!$S$66-K3283,'IV. Inputs Solar'!$S$58)*'IV. Inputs Solar'!$S$106)),
               IF(M3283-'IV. Inputs Solar'!$S$108*'IV. Inputs Solar'!$T$60&lt;MIN('IV. Inputs Solar'!$T$60,'IV. Inputs Solar'!$T$60*'IV. Inputs Solar'!$S$108+SUM(INDEX(K3284:$K$8797,MATCH(L3284,L3284:$L$8797,0),1):INDEX(K3284:$K$8797,MATCH(L3284,L3284:$L$8797,0)+L3284-1,1))/'IV. Inputs Solar'!$S$106),
                    IF(M3283+MIN('IV. Inputs Solar'!$S$66-K3283,'IV. Inputs Solar'!$S$58)*'IV. Inputs Solar'!$S$106&gt;MIN('IV. Inputs Solar'!$T$60,'IV. Inputs Solar'!$T$60*'IV. Inputs Solar'!$S$108+SUM(INDEX(K3284:$K$8797,MATCH(L3284,L3284:$L$8797,0),1):INDEX(K3284:$K$8797,MATCH(L3284,L3284:$L$8797,0)+L3284-1,1))/'IV. Inputs Solar'!$S$106),
                         MIN('IV. Inputs Solar'!$T$60,'IV. Inputs Solar'!$T$60*'IV. Inputs Solar'!$S$108+SUM(INDEX(K3284:$K$8797,MATCH(L3284,L3284:$L$8797,0),1):INDEX(K3284:$K$8797,MATCH(L3284,L3284:$L$8797,0)+L3284-1,1))/'IV. Inputs Solar'!$S$106),
                         M3283+MIN('IV. Inputs Solar'!$S$66-K3283,'IV. Inputs Solar'!$S$58)*'IV. Inputs Solar'!$S$106),
                    M3283)),
          IF(M3283&lt;'IV. Inputs Solar'!$T$60,
               IF(M3283-MAX((-1)*'IV. Inputs Solar'!$S$58*'IV. Inputs Solar'!$S$106,K3283*'IV. Inputs Solar'!$S$106)&gt;'IV. Inputs Solar'!$T$60,
                    'IV. Inputs Solar'!$T$60,
                    M3283-MAX((-1)*'IV. Inputs Solar'!$S$58*'IV. Inputs Solar'!$S$106,K3283*'IV. Inputs Solar'!$S$106)),
               M3283)))</f>
        <v>12</v>
      </c>
      <c r="N3284" s="98">
        <f>IF('IV. Inputs Solar'!$T$60=0,0,M3284/'IV. Inputs Solar'!$T$60)</f>
        <v>0.2</v>
      </c>
      <c r="O3284" s="36">
        <f t="shared" si="202"/>
        <v>0</v>
      </c>
      <c r="P3284" s="36">
        <f t="shared" si="203"/>
        <v>0</v>
      </c>
      <c r="Q3284" s="36">
        <f t="shared" si="201"/>
        <v>0</v>
      </c>
      <c r="R3284" s="36">
        <f>ROUND(IF(K3284&lt;0,((M3284-M3285)/'IV. Inputs Solar'!$S$106)-K3284,0),2)</f>
        <v>0</v>
      </c>
      <c r="S3284" s="125">
        <f>ROUND(IF(K3284&gt;0,IF(T3284&gt;0,K3284,ABS((M3284-M3285)*'IV. Inputs Solar'!$S$106-K3284)),0),2)</f>
        <v>0</v>
      </c>
      <c r="T3284" s="151">
        <f>IF('IV. Inputs Solar'!$T$60&lt;&gt;0,
     IF(AND(M3284&lt;MIN('IV. Inputs Solar'!$T$60,'IV. Inputs Solar'!$T$60*'IV. Inputs Solar'!$S$108+SUM(INDEX(K3284:$K$8797,MATCH(L3284,L3284:$L$8797,0),1):INDEX(K3284:$K$8797,MATCH(L3284,L3284:$L$8797,0)+L3284-1,1))/'IV. Inputs Solar'!$S$106),K3284&gt;0),
          'IV. Inputs Solar'!$S$66,
          0),
     IF(K3284&gt;0,
          IF(K3284&lt;0.3*'IV. Inputs Solar'!$S$66,
               0.3*'IV. Inputs Solar'!$S$66,
               K3284),
          0))</f>
        <v>0</v>
      </c>
      <c r="U3284" s="151">
        <f>T3284/('III. Inputs Baseline Diesel'!$S$54*'III. Inputs Baseline Diesel'!$S$57)</f>
        <v>0</v>
      </c>
    </row>
    <row r="3285" spans="2:21" ht="14.25" customHeight="1" x14ac:dyDescent="0.25">
      <c r="B3285" s="635">
        <v>3248</v>
      </c>
      <c r="C3285" s="268">
        <f>INDEX('V. Load Profile'!$D$85:$K$108,IF(MOD(B3285,24)=0, 24,MOD(B3285,24)),4)</f>
        <v>0.66666666666666674</v>
      </c>
      <c r="D3285" s="605">
        <f>IF('III. Inputs Baseline Diesel'!$S$17&gt;0,IF(AND(C3285&gt;0, C3285&lt;'III. Inputs Baseline Diesel'!$S$17*'III. Inputs Baseline Diesel'!$S$50),'III. Inputs Baseline Diesel'!$S$50*'III. Inputs Baseline Diesel'!$S$17,C3285))</f>
        <v>3.2279999999999998</v>
      </c>
      <c r="E3285" s="23">
        <f>INDEX('IX. Irradiation Data'!$G$15:$I$8774,B3285,2)</f>
        <v>201</v>
      </c>
      <c r="F3285" s="36">
        <f>INDEX('IX. Irradiation Data'!$G$15:$I$8774,B3285, 3)</f>
        <v>28.3</v>
      </c>
      <c r="G3285" s="36">
        <f>E3285*COS(RADIANS('IV. Inputs Solar'!$S$102))</f>
        <v>194.15109108410272</v>
      </c>
      <c r="H3285" s="36">
        <f>F3285+('IV. Inputs Solar'!$S$100-20)/80*E3285/10</f>
        <v>40.862499999999997</v>
      </c>
      <c r="I3285" s="36">
        <f>1+('IV. Inputs Solar'!$S$101*(H3285-25))</f>
        <v>0.94448125000000005</v>
      </c>
      <c r="J3285" s="36">
        <f>G3285*I3285*('IV. Inputs Solar'!$T$52*'IV. Inputs Solar'!$S$53)/1000</f>
        <v>3.6674413039195444</v>
      </c>
      <c r="K3285" s="125">
        <f t="shared" si="200"/>
        <v>-3.0007746372528779</v>
      </c>
      <c r="L3285" s="36">
        <f>IF(K3285&gt;0,MATCH(0,K3285:$K$8797,-1)-1,0)</f>
        <v>0</v>
      </c>
      <c r="M3285" s="126">
        <f>IF('IV. Inputs Solar'!$T$60=0,
     0,
     IF(K3284&gt;0,
          IF(T3284=0,
               IF(M3284&gt;='IV. Inputs Solar'!$S$108*'IV. Inputs Solar'!$T$60,
                    IF(M3284-MIN('IV. Inputs Solar'!$S$58/'IV. Inputs Solar'!$S$106,K3284/'IV. Inputs Solar'!$S$106)&lt;'IV. Inputs Solar'!$T$60*'IV. Inputs Solar'!$S$108,
                         'IV. Inputs Solar'!$T$60*'IV. Inputs Solar'!$S$108,
                         M3284-MIN('IV. Inputs Solar'!$S$58/'IV. Inputs Solar'!$S$106,K3284/'IV. Inputs Solar'!$S$106)),
                    IF(M3284+MIN('IV. Inputs Solar'!$S$66-K3284,'IV. Inputs Solar'!$S$58)*'IV. Inputs Solar'!$S$106&gt;'IV. Inputs Solar'!$T$60,
                         'IV. Inputs Solar'!$T$60,
                         M3284+MIN('IV. Inputs Solar'!$S$66-K3284,'IV. Inputs Solar'!$S$58)*'IV. Inputs Solar'!$S$106)),
               IF(M3284-'IV. Inputs Solar'!$S$108*'IV. Inputs Solar'!$T$60&lt;MIN('IV. Inputs Solar'!$T$60,'IV. Inputs Solar'!$T$60*'IV. Inputs Solar'!$S$108+SUM(INDEX(K3285:$K$8797,MATCH(L3285,L3285:$L$8797,0),1):INDEX(K3285:$K$8797,MATCH(L3285,L3285:$L$8797,0)+L3285-1,1))/'IV. Inputs Solar'!$S$106),
                    IF(M3284+MIN('IV. Inputs Solar'!$S$66-K3284,'IV. Inputs Solar'!$S$58)*'IV. Inputs Solar'!$S$106&gt;MIN('IV. Inputs Solar'!$T$60,'IV. Inputs Solar'!$T$60*'IV. Inputs Solar'!$S$108+SUM(INDEX(K3285:$K$8797,MATCH(L3285,L3285:$L$8797,0),1):INDEX(K3285:$K$8797,MATCH(L3285,L3285:$L$8797,0)+L3285-1,1))/'IV. Inputs Solar'!$S$106),
                         MIN('IV. Inputs Solar'!$T$60,'IV. Inputs Solar'!$T$60*'IV. Inputs Solar'!$S$108+SUM(INDEX(K3285:$K$8797,MATCH(L3285,L3285:$L$8797,0),1):INDEX(K3285:$K$8797,MATCH(L3285,L3285:$L$8797,0)+L3285-1,1))/'IV. Inputs Solar'!$S$106),
                         M3284+MIN('IV. Inputs Solar'!$S$66-K3284,'IV. Inputs Solar'!$S$58)*'IV. Inputs Solar'!$S$106),
                    M3284)),
          IF(M3284&lt;'IV. Inputs Solar'!$T$60,
               IF(M3284-MAX((-1)*'IV. Inputs Solar'!$S$58*'IV. Inputs Solar'!$S$106,K3284*'IV. Inputs Solar'!$S$106)&gt;'IV. Inputs Solar'!$T$60,
                    'IV. Inputs Solar'!$T$60,
                    M3284-MAX((-1)*'IV. Inputs Solar'!$S$58*'IV. Inputs Solar'!$S$106,K3284*'IV. Inputs Solar'!$S$106)),
               M3284)))</f>
        <v>12.843842522583737</v>
      </c>
      <c r="N3285" s="98">
        <f>IF('IV. Inputs Solar'!$T$60=0,0,M3285/'IV. Inputs Solar'!$T$60)</f>
        <v>0.21406404204306229</v>
      </c>
      <c r="O3285" s="36">
        <f t="shared" si="202"/>
        <v>1</v>
      </c>
      <c r="P3285" s="36">
        <f t="shared" si="203"/>
        <v>1</v>
      </c>
      <c r="Q3285" s="36">
        <f t="shared" si="201"/>
        <v>0.8</v>
      </c>
      <c r="R3285" s="36">
        <f>ROUND(IF(K3285&lt;0,((M3285-M3286)/'IV. Inputs Solar'!$S$106)-K3285,0),2)</f>
        <v>0</v>
      </c>
      <c r="S3285" s="125">
        <f>ROUND(IF(K3285&gt;0,IF(T3285&gt;0,K3285,ABS((M3285-M3286)*'IV. Inputs Solar'!$S$106-K3285)),0),2)</f>
        <v>0</v>
      </c>
      <c r="T3285" s="151">
        <f>IF('IV. Inputs Solar'!$T$60&lt;&gt;0,
     IF(AND(M3285&lt;MIN('IV. Inputs Solar'!$T$60,'IV. Inputs Solar'!$T$60*'IV. Inputs Solar'!$S$108+SUM(INDEX(K3285:$K$8797,MATCH(L3285,L3285:$L$8797,0),1):INDEX(K3285:$K$8797,MATCH(L3285,L3285:$L$8797,0)+L3285-1,1))/'IV. Inputs Solar'!$S$106),K3285&gt;0),
          'IV. Inputs Solar'!$S$66,
          0),
     IF(K3285&gt;0,
          IF(K3285&lt;0.3*'IV. Inputs Solar'!$S$66,
               0.3*'IV. Inputs Solar'!$S$66,
               K3285),
          0))</f>
        <v>0</v>
      </c>
      <c r="U3285" s="151">
        <f>T3285/('III. Inputs Baseline Diesel'!$S$54*'III. Inputs Baseline Diesel'!$S$57)</f>
        <v>0</v>
      </c>
    </row>
    <row r="3286" spans="2:21" ht="14.25" customHeight="1" x14ac:dyDescent="0.25">
      <c r="B3286" s="635">
        <v>3249</v>
      </c>
      <c r="C3286" s="268">
        <f>INDEX('V. Load Profile'!$D$85:$K$108,IF(MOD(B3286,24)=0, 24,MOD(B3286,24)),4)</f>
        <v>0.7777777777777779</v>
      </c>
      <c r="D3286" s="605">
        <f>IF('III. Inputs Baseline Diesel'!$S$17&gt;0,IF(AND(C3286&gt;0, C3286&lt;'III. Inputs Baseline Diesel'!$S$17*'III. Inputs Baseline Diesel'!$S$50),'III. Inputs Baseline Diesel'!$S$50*'III. Inputs Baseline Diesel'!$S$17,C3286))</f>
        <v>3.2279999999999998</v>
      </c>
      <c r="E3286" s="23">
        <f>INDEX('IX. Irradiation Data'!$G$15:$I$8774,B3286,2)</f>
        <v>347</v>
      </c>
      <c r="F3286" s="36">
        <f>INDEX('IX. Irradiation Data'!$G$15:$I$8774,B3286, 3)</f>
        <v>29.9</v>
      </c>
      <c r="G3286" s="36">
        <f>E3286*COS(RADIANS('IV. Inputs Solar'!$S$102))</f>
        <v>335.17626172230672</v>
      </c>
      <c r="H3286" s="36">
        <f>F3286+('IV. Inputs Solar'!$S$100-20)/80*E3286/10</f>
        <v>51.587499999999999</v>
      </c>
      <c r="I3286" s="36">
        <f>1+('IV. Inputs Solar'!$S$101*(H3286-25))</f>
        <v>0.90694375000000005</v>
      </c>
      <c r="J3286" s="36">
        <f>G3286*I3286*('IV. Inputs Solar'!$T$52*'IV. Inputs Solar'!$S$53)/1000</f>
        <v>6.0797203143482061</v>
      </c>
      <c r="K3286" s="125">
        <f t="shared" si="200"/>
        <v>-5.3019425365704285</v>
      </c>
      <c r="L3286" s="36">
        <f>IF(K3286&gt;0,MATCH(0,K3286:$K$8797,-1)-1,0)</f>
        <v>0</v>
      </c>
      <c r="M3286" s="126">
        <f>IF('IV. Inputs Solar'!$T$60=0,
     0,
     IF(K3285&gt;0,
          IF(T3285=0,
               IF(M3285&gt;='IV. Inputs Solar'!$S$108*'IV. Inputs Solar'!$T$60,
                    IF(M3285-MIN('IV. Inputs Solar'!$S$58/'IV. Inputs Solar'!$S$106,K3285/'IV. Inputs Solar'!$S$106)&lt;'IV. Inputs Solar'!$T$60*'IV. Inputs Solar'!$S$108,
                         'IV. Inputs Solar'!$T$60*'IV. Inputs Solar'!$S$108,
                         M3285-MIN('IV. Inputs Solar'!$S$58/'IV. Inputs Solar'!$S$106,K3285/'IV. Inputs Solar'!$S$106)),
                    IF(M3285+MIN('IV. Inputs Solar'!$S$66-K3285,'IV. Inputs Solar'!$S$58)*'IV. Inputs Solar'!$S$106&gt;'IV. Inputs Solar'!$T$60,
                         'IV. Inputs Solar'!$T$60,
                         M3285+MIN('IV. Inputs Solar'!$S$66-K3285,'IV. Inputs Solar'!$S$58)*'IV. Inputs Solar'!$S$106)),
               IF(M3285-'IV. Inputs Solar'!$S$108*'IV. Inputs Solar'!$T$60&lt;MIN('IV. Inputs Solar'!$T$60,'IV. Inputs Solar'!$T$60*'IV. Inputs Solar'!$S$108+SUM(INDEX(K3286:$K$8797,MATCH(L3286,L3286:$L$8797,0),1):INDEX(K3286:$K$8797,MATCH(L3286,L3286:$L$8797,0)+L3286-1,1))/'IV. Inputs Solar'!$S$106),
                    IF(M3285+MIN('IV. Inputs Solar'!$S$66-K3285,'IV. Inputs Solar'!$S$58)*'IV. Inputs Solar'!$S$106&gt;MIN('IV. Inputs Solar'!$T$60,'IV. Inputs Solar'!$T$60*'IV. Inputs Solar'!$S$108+SUM(INDEX(K3286:$K$8797,MATCH(L3286,L3286:$L$8797,0),1):INDEX(K3286:$K$8797,MATCH(L3286,L3286:$L$8797,0)+L3286-1,1))/'IV. Inputs Solar'!$S$106),
                         MIN('IV. Inputs Solar'!$T$60,'IV. Inputs Solar'!$T$60*'IV. Inputs Solar'!$S$108+SUM(INDEX(K3286:$K$8797,MATCH(L3286,L3286:$L$8797,0),1):INDEX(K3286:$K$8797,MATCH(L3286,L3286:$L$8797,0)+L3286-1,1))/'IV. Inputs Solar'!$S$106),
                         M3285+MIN('IV. Inputs Solar'!$S$66-K3285,'IV. Inputs Solar'!$S$58)*'IV. Inputs Solar'!$S$106),
                    M3285)),
          IF(M3285&lt;'IV. Inputs Solar'!$T$60,
               IF(M3285-MAX((-1)*'IV. Inputs Solar'!$S$58*'IV. Inputs Solar'!$S$106,K3285*'IV. Inputs Solar'!$S$106)&gt;'IV. Inputs Solar'!$T$60,
                    'IV. Inputs Solar'!$T$60,
                    M3285-MAX((-1)*'IV. Inputs Solar'!$S$58*'IV. Inputs Solar'!$S$106,K3285*'IV. Inputs Solar'!$S$106)),
               M3285)))</f>
        <v>15.690627302159131</v>
      </c>
      <c r="N3286" s="98">
        <f>IF('IV. Inputs Solar'!$T$60=0,0,M3286/'IV. Inputs Solar'!$T$60)</f>
        <v>0.26151045503598552</v>
      </c>
      <c r="O3286" s="36">
        <f t="shared" si="202"/>
        <v>1</v>
      </c>
      <c r="P3286" s="36">
        <f t="shared" si="203"/>
        <v>0</v>
      </c>
      <c r="Q3286" s="36">
        <f t="shared" si="201"/>
        <v>0</v>
      </c>
      <c r="R3286" s="36">
        <f>ROUND(IF(K3286&lt;0,((M3286-M3287)/'IV. Inputs Solar'!$S$106)-K3286,0),2)</f>
        <v>0</v>
      </c>
      <c r="S3286" s="125">
        <f>ROUND(IF(K3286&gt;0,IF(T3286&gt;0,K3286,ABS((M3286-M3287)*'IV. Inputs Solar'!$S$106-K3286)),0),2)</f>
        <v>0</v>
      </c>
      <c r="T3286" s="151">
        <f>IF('IV. Inputs Solar'!$T$60&lt;&gt;0,
     IF(AND(M3286&lt;MIN('IV. Inputs Solar'!$T$60,'IV. Inputs Solar'!$T$60*'IV. Inputs Solar'!$S$108+SUM(INDEX(K3286:$K$8797,MATCH(L3286,L3286:$L$8797,0),1):INDEX(K3286:$K$8797,MATCH(L3286,L3286:$L$8797,0)+L3286-1,1))/'IV. Inputs Solar'!$S$106),K3286&gt;0),
          'IV. Inputs Solar'!$S$66,
          0),
     IF(K3286&gt;0,
          IF(K3286&lt;0.3*'IV. Inputs Solar'!$S$66,
               0.3*'IV. Inputs Solar'!$S$66,
               K3286),
          0))</f>
        <v>0</v>
      </c>
      <c r="U3286" s="151">
        <f>T3286/('III. Inputs Baseline Diesel'!$S$54*'III. Inputs Baseline Diesel'!$S$57)</f>
        <v>0</v>
      </c>
    </row>
    <row r="3287" spans="2:21" ht="14.25" customHeight="1" x14ac:dyDescent="0.25">
      <c r="B3287" s="635">
        <v>3250</v>
      </c>
      <c r="C3287" s="268">
        <f>INDEX('V. Load Profile'!$D$85:$K$108,IF(MOD(B3287,24)=0, 24,MOD(B3287,24)),4)</f>
        <v>1.0444444444444445</v>
      </c>
      <c r="D3287" s="605">
        <f>IF('III. Inputs Baseline Diesel'!$S$17&gt;0,IF(AND(C3287&gt;0, C3287&lt;'III. Inputs Baseline Diesel'!$S$17*'III. Inputs Baseline Diesel'!$S$50),'III. Inputs Baseline Diesel'!$S$50*'III. Inputs Baseline Diesel'!$S$17,C3287))</f>
        <v>3.2279999999999998</v>
      </c>
      <c r="E3287" s="23">
        <f>INDEX('IX. Irradiation Data'!$G$15:$I$8774,B3287,2)</f>
        <v>445</v>
      </c>
      <c r="F3287" s="36">
        <f>INDEX('IX. Irradiation Data'!$G$15:$I$8774,B3287, 3)</f>
        <v>31.4</v>
      </c>
      <c r="G3287" s="36">
        <f>E3287*COS(RADIANS('IV. Inputs Solar'!$S$102))</f>
        <v>429.83699269863541</v>
      </c>
      <c r="H3287" s="36">
        <f>F3287+('IV. Inputs Solar'!$S$100-20)/80*E3287/10</f>
        <v>59.212499999999999</v>
      </c>
      <c r="I3287" s="36">
        <f>1+('IV. Inputs Solar'!$S$101*(H3287-25))</f>
        <v>0.88025624999999996</v>
      </c>
      <c r="J3287" s="36">
        <f>G3287*I3287*('IV. Inputs Solar'!$T$52*'IV. Inputs Solar'!$S$53)/1000</f>
        <v>7.5673339860835629</v>
      </c>
      <c r="K3287" s="125">
        <f t="shared" si="200"/>
        <v>-6.5228895416391186</v>
      </c>
      <c r="L3287" s="36">
        <f>IF(K3287&gt;0,MATCH(0,K3287:$K$8797,-1)-1,0)</f>
        <v>0</v>
      </c>
      <c r="M3287" s="126">
        <f>IF('IV. Inputs Solar'!$T$60=0,
     0,
     IF(K3286&gt;0,
          IF(T3286=0,
               IF(M3286&gt;='IV. Inputs Solar'!$S$108*'IV. Inputs Solar'!$T$60,
                    IF(M3286-MIN('IV. Inputs Solar'!$S$58/'IV. Inputs Solar'!$S$106,K3286/'IV. Inputs Solar'!$S$106)&lt;'IV. Inputs Solar'!$T$60*'IV. Inputs Solar'!$S$108,
                         'IV. Inputs Solar'!$T$60*'IV. Inputs Solar'!$S$108,
                         M3286-MIN('IV. Inputs Solar'!$S$58/'IV. Inputs Solar'!$S$106,K3286/'IV. Inputs Solar'!$S$106)),
                    IF(M3286+MIN('IV. Inputs Solar'!$S$66-K3286,'IV. Inputs Solar'!$S$58)*'IV. Inputs Solar'!$S$106&gt;'IV. Inputs Solar'!$T$60,
                         'IV. Inputs Solar'!$T$60,
                         M3286+MIN('IV. Inputs Solar'!$S$66-K3286,'IV. Inputs Solar'!$S$58)*'IV. Inputs Solar'!$S$106)),
               IF(M3286-'IV. Inputs Solar'!$S$108*'IV. Inputs Solar'!$T$60&lt;MIN('IV. Inputs Solar'!$T$60,'IV. Inputs Solar'!$T$60*'IV. Inputs Solar'!$S$108+SUM(INDEX(K3287:$K$8797,MATCH(L3287,L3287:$L$8797,0),1):INDEX(K3287:$K$8797,MATCH(L3287,L3287:$L$8797,0)+L3287-1,1))/'IV. Inputs Solar'!$S$106),
                    IF(M3286+MIN('IV. Inputs Solar'!$S$66-K3286,'IV. Inputs Solar'!$S$58)*'IV. Inputs Solar'!$S$106&gt;MIN('IV. Inputs Solar'!$T$60,'IV. Inputs Solar'!$T$60*'IV. Inputs Solar'!$S$108+SUM(INDEX(K3287:$K$8797,MATCH(L3287,L3287:$L$8797,0),1):INDEX(K3287:$K$8797,MATCH(L3287,L3287:$L$8797,0)+L3287-1,1))/'IV. Inputs Solar'!$S$106),
                         MIN('IV. Inputs Solar'!$T$60,'IV. Inputs Solar'!$T$60*'IV. Inputs Solar'!$S$108+SUM(INDEX(K3287:$K$8797,MATCH(L3287,L3287:$L$8797,0),1):INDEX(K3287:$K$8797,MATCH(L3287,L3287:$L$8797,0)+L3287-1,1))/'IV. Inputs Solar'!$S$106),
                         M3286+MIN('IV. Inputs Solar'!$S$66-K3286,'IV. Inputs Solar'!$S$58)*'IV. Inputs Solar'!$S$106),
                    M3286)),
          IF(M3286&lt;'IV. Inputs Solar'!$T$60,
               IF(M3286-MAX((-1)*'IV. Inputs Solar'!$S$58*'IV. Inputs Solar'!$S$106,K3286*'IV. Inputs Solar'!$S$106)&gt;'IV. Inputs Solar'!$T$60,
                    'IV. Inputs Solar'!$T$60,
                    M3286-MAX((-1)*'IV. Inputs Solar'!$S$58*'IV. Inputs Solar'!$S$106,K3286*'IV. Inputs Solar'!$S$106)),
               M3286)))</f>
        <v>20.720491633827073</v>
      </c>
      <c r="N3287" s="98">
        <f>IF('IV. Inputs Solar'!$T$60=0,0,M3287/'IV. Inputs Solar'!$T$60)</f>
        <v>0.34534152723045125</v>
      </c>
      <c r="O3287" s="36">
        <f t="shared" si="202"/>
        <v>1</v>
      </c>
      <c r="P3287" s="36">
        <f t="shared" si="203"/>
        <v>0</v>
      </c>
      <c r="Q3287" s="36">
        <f t="shared" si="201"/>
        <v>0</v>
      </c>
      <c r="R3287" s="36">
        <f>ROUND(IF(K3287&lt;0,((M3287-M3288)/'IV. Inputs Solar'!$S$106)-K3287,0),2)</f>
        <v>0</v>
      </c>
      <c r="S3287" s="125">
        <f>ROUND(IF(K3287&gt;0,IF(T3287&gt;0,K3287,ABS((M3287-M3288)*'IV. Inputs Solar'!$S$106-K3287)),0),2)</f>
        <v>0</v>
      </c>
      <c r="T3287" s="151">
        <f>IF('IV. Inputs Solar'!$T$60&lt;&gt;0,
     IF(AND(M3287&lt;MIN('IV. Inputs Solar'!$T$60,'IV. Inputs Solar'!$T$60*'IV. Inputs Solar'!$S$108+SUM(INDEX(K3287:$K$8797,MATCH(L3287,L3287:$L$8797,0),1):INDEX(K3287:$K$8797,MATCH(L3287,L3287:$L$8797,0)+L3287-1,1))/'IV. Inputs Solar'!$S$106),K3287&gt;0),
          'IV. Inputs Solar'!$S$66,
          0),
     IF(K3287&gt;0,
          IF(K3287&lt;0.3*'IV. Inputs Solar'!$S$66,
               0.3*'IV. Inputs Solar'!$S$66,
               K3287),
          0))</f>
        <v>0</v>
      </c>
      <c r="U3287" s="151">
        <f>T3287/('III. Inputs Baseline Diesel'!$S$54*'III. Inputs Baseline Diesel'!$S$57)</f>
        <v>0</v>
      </c>
    </row>
    <row r="3288" spans="2:21" ht="14.25" customHeight="1" x14ac:dyDescent="0.25">
      <c r="B3288" s="635">
        <v>3251</v>
      </c>
      <c r="C3288" s="268">
        <f>INDEX('V. Load Profile'!$D$85:$K$108,IF(MOD(B3288,24)=0, 24,MOD(B3288,24)),4)</f>
        <v>1.0444444444444445</v>
      </c>
      <c r="D3288" s="605">
        <f>IF('III. Inputs Baseline Diesel'!$S$17&gt;0,IF(AND(C3288&gt;0, C3288&lt;'III. Inputs Baseline Diesel'!$S$17*'III. Inputs Baseline Diesel'!$S$50),'III. Inputs Baseline Diesel'!$S$50*'III. Inputs Baseline Diesel'!$S$17,C3288))</f>
        <v>3.2279999999999998</v>
      </c>
      <c r="E3288" s="23">
        <f>INDEX('IX. Irradiation Data'!$G$15:$I$8774,B3288,2)</f>
        <v>635</v>
      </c>
      <c r="F3288" s="36">
        <f>INDEX('IX. Irradiation Data'!$G$15:$I$8774,B3288, 3)</f>
        <v>32.299999999999997</v>
      </c>
      <c r="G3288" s="36">
        <f>E3288*COS(RADIANS('IV. Inputs Solar'!$S$102))</f>
        <v>613.36289969355835</v>
      </c>
      <c r="H3288" s="36">
        <f>F3288+('IV. Inputs Solar'!$S$100-20)/80*E3288/10</f>
        <v>71.987499999999997</v>
      </c>
      <c r="I3288" s="36">
        <f>1+('IV. Inputs Solar'!$S$101*(H3288-25))</f>
        <v>0.83554375000000003</v>
      </c>
      <c r="J3288" s="36">
        <f>G3288*I3288*('IV. Inputs Solar'!$T$52*'IV. Inputs Solar'!$S$53)/1000</f>
        <v>10.249830746416592</v>
      </c>
      <c r="K3288" s="125">
        <f t="shared" si="200"/>
        <v>-9.2053863019721476</v>
      </c>
      <c r="L3288" s="36">
        <f>IF(K3288&gt;0,MATCH(0,K3288:$K$8797,-1)-1,0)</f>
        <v>0</v>
      </c>
      <c r="M3288" s="126">
        <f>IF('IV. Inputs Solar'!$T$60=0,
     0,
     IF(K3287&gt;0,
          IF(T3287=0,
               IF(M3287&gt;='IV. Inputs Solar'!$S$108*'IV. Inputs Solar'!$T$60,
                    IF(M3287-MIN('IV. Inputs Solar'!$S$58/'IV. Inputs Solar'!$S$106,K3287/'IV. Inputs Solar'!$S$106)&lt;'IV. Inputs Solar'!$T$60*'IV. Inputs Solar'!$S$108,
                         'IV. Inputs Solar'!$T$60*'IV. Inputs Solar'!$S$108,
                         M3287-MIN('IV. Inputs Solar'!$S$58/'IV. Inputs Solar'!$S$106,K3287/'IV. Inputs Solar'!$S$106)),
                    IF(M3287+MIN('IV. Inputs Solar'!$S$66-K3287,'IV. Inputs Solar'!$S$58)*'IV. Inputs Solar'!$S$106&gt;'IV. Inputs Solar'!$T$60,
                         'IV. Inputs Solar'!$T$60,
                         M3287+MIN('IV. Inputs Solar'!$S$66-K3287,'IV. Inputs Solar'!$S$58)*'IV. Inputs Solar'!$S$106)),
               IF(M3287-'IV. Inputs Solar'!$S$108*'IV. Inputs Solar'!$T$60&lt;MIN('IV. Inputs Solar'!$T$60,'IV. Inputs Solar'!$T$60*'IV. Inputs Solar'!$S$108+SUM(INDEX(K3288:$K$8797,MATCH(L3288,L3288:$L$8797,0),1):INDEX(K3288:$K$8797,MATCH(L3288,L3288:$L$8797,0)+L3288-1,1))/'IV. Inputs Solar'!$S$106),
                    IF(M3287+MIN('IV. Inputs Solar'!$S$66-K3287,'IV. Inputs Solar'!$S$58)*'IV. Inputs Solar'!$S$106&gt;MIN('IV. Inputs Solar'!$T$60,'IV. Inputs Solar'!$T$60*'IV. Inputs Solar'!$S$108+SUM(INDEX(K3288:$K$8797,MATCH(L3288,L3288:$L$8797,0),1):INDEX(K3288:$K$8797,MATCH(L3288,L3288:$L$8797,0)+L3288-1,1))/'IV. Inputs Solar'!$S$106),
                         MIN('IV. Inputs Solar'!$T$60,'IV. Inputs Solar'!$T$60*'IV. Inputs Solar'!$S$108+SUM(INDEX(K3288:$K$8797,MATCH(L3288,L3288:$L$8797,0),1):INDEX(K3288:$K$8797,MATCH(L3288,L3288:$L$8797,0)+L3288-1,1))/'IV. Inputs Solar'!$S$106),
                         M3287+MIN('IV. Inputs Solar'!$S$66-K3287,'IV. Inputs Solar'!$S$58)*'IV. Inputs Solar'!$S$106),
                    M3287)),
          IF(M3287&lt;'IV. Inputs Solar'!$T$60,
               IF(M3287-MAX((-1)*'IV. Inputs Solar'!$S$58*'IV. Inputs Solar'!$S$106,K3287*'IV. Inputs Solar'!$S$106)&gt;'IV. Inputs Solar'!$T$60,
                    'IV. Inputs Solar'!$T$60,
                    M3287-MAX((-1)*'IV. Inputs Solar'!$S$58*'IV. Inputs Solar'!$S$106,K3287*'IV. Inputs Solar'!$S$106)),
               M3287)))</f>
        <v>26.908647997008476</v>
      </c>
      <c r="N3288" s="98">
        <f>IF('IV. Inputs Solar'!$T$60=0,0,M3288/'IV. Inputs Solar'!$T$60)</f>
        <v>0.44847746661680793</v>
      </c>
      <c r="O3288" s="36">
        <f t="shared" si="202"/>
        <v>1</v>
      </c>
      <c r="P3288" s="36">
        <f t="shared" si="203"/>
        <v>0</v>
      </c>
      <c r="Q3288" s="36">
        <f t="shared" si="201"/>
        <v>0</v>
      </c>
      <c r="R3288" s="36">
        <f>ROUND(IF(K3288&lt;0,((M3288-M3289)/'IV. Inputs Solar'!$S$106)-K3288,0),2)</f>
        <v>0</v>
      </c>
      <c r="S3288" s="125">
        <f>ROUND(IF(K3288&gt;0,IF(T3288&gt;0,K3288,ABS((M3288-M3289)*'IV. Inputs Solar'!$S$106-K3288)),0),2)</f>
        <v>0</v>
      </c>
      <c r="T3288" s="151">
        <f>IF('IV. Inputs Solar'!$T$60&lt;&gt;0,
     IF(AND(M3288&lt;MIN('IV. Inputs Solar'!$T$60,'IV. Inputs Solar'!$T$60*'IV. Inputs Solar'!$S$108+SUM(INDEX(K3288:$K$8797,MATCH(L3288,L3288:$L$8797,0),1):INDEX(K3288:$K$8797,MATCH(L3288,L3288:$L$8797,0)+L3288-1,1))/'IV. Inputs Solar'!$S$106),K3288&gt;0),
          'IV. Inputs Solar'!$S$66,
          0),
     IF(K3288&gt;0,
          IF(K3288&lt;0.3*'IV. Inputs Solar'!$S$66,
               0.3*'IV. Inputs Solar'!$S$66,
               K3288),
          0))</f>
        <v>0</v>
      </c>
      <c r="U3288" s="151">
        <f>T3288/('III. Inputs Baseline Diesel'!$S$54*'III. Inputs Baseline Diesel'!$S$57)</f>
        <v>0</v>
      </c>
    </row>
    <row r="3289" spans="2:21" ht="14.25" customHeight="1" x14ac:dyDescent="0.25">
      <c r="B3289" s="635">
        <v>3252</v>
      </c>
      <c r="C3289" s="268">
        <f>INDEX('V. Load Profile'!$D$85:$K$108,IF(MOD(B3289,24)=0, 24,MOD(B3289,24)),4)</f>
        <v>1.6</v>
      </c>
      <c r="D3289" s="605">
        <f>IF('III. Inputs Baseline Diesel'!$S$17&gt;0,IF(AND(C3289&gt;0, C3289&lt;'III. Inputs Baseline Diesel'!$S$17*'III. Inputs Baseline Diesel'!$S$50),'III. Inputs Baseline Diesel'!$S$50*'III. Inputs Baseline Diesel'!$S$17,C3289))</f>
        <v>3.2279999999999998</v>
      </c>
      <c r="E3289" s="23">
        <f>INDEX('IX. Irradiation Data'!$G$15:$I$8774,B3289,2)</f>
        <v>785</v>
      </c>
      <c r="F3289" s="36">
        <f>INDEX('IX. Irradiation Data'!$G$15:$I$8774,B3289, 3)</f>
        <v>33.1</v>
      </c>
      <c r="G3289" s="36">
        <f>E3289*COS(RADIANS('IV. Inputs Solar'!$S$102))</f>
        <v>758.25177363691864</v>
      </c>
      <c r="H3289" s="36">
        <f>F3289+('IV. Inputs Solar'!$S$100-20)/80*E3289/10</f>
        <v>82.162499999999994</v>
      </c>
      <c r="I3289" s="36">
        <f>1+('IV. Inputs Solar'!$S$101*(H3289-25))</f>
        <v>0.79993124999999998</v>
      </c>
      <c r="J3289" s="36">
        <f>G3289*I3289*('IV. Inputs Solar'!$T$52*'IV. Inputs Solar'!$S$53)/1000</f>
        <v>12.130985782001947</v>
      </c>
      <c r="K3289" s="125">
        <f t="shared" si="200"/>
        <v>-10.530985782001947</v>
      </c>
      <c r="L3289" s="36">
        <f>IF(K3289&gt;0,MATCH(0,K3289:$K$8797,-1)-1,0)</f>
        <v>0</v>
      </c>
      <c r="M3289" s="126">
        <f>IF('IV. Inputs Solar'!$T$60=0,
     0,
     IF(K3288&gt;0,
          IF(T3288=0,
               IF(M3288&gt;='IV. Inputs Solar'!$S$108*'IV. Inputs Solar'!$T$60,
                    IF(M3288-MIN('IV. Inputs Solar'!$S$58/'IV. Inputs Solar'!$S$106,K3288/'IV. Inputs Solar'!$S$106)&lt;'IV. Inputs Solar'!$T$60*'IV. Inputs Solar'!$S$108,
                         'IV. Inputs Solar'!$T$60*'IV. Inputs Solar'!$S$108,
                         M3288-MIN('IV. Inputs Solar'!$S$58/'IV. Inputs Solar'!$S$106,K3288/'IV. Inputs Solar'!$S$106)),
                    IF(M3288+MIN('IV. Inputs Solar'!$S$66-K3288,'IV. Inputs Solar'!$S$58)*'IV. Inputs Solar'!$S$106&gt;'IV. Inputs Solar'!$T$60,
                         'IV. Inputs Solar'!$T$60,
                         M3288+MIN('IV. Inputs Solar'!$S$66-K3288,'IV. Inputs Solar'!$S$58)*'IV. Inputs Solar'!$S$106)),
               IF(M3288-'IV. Inputs Solar'!$S$108*'IV. Inputs Solar'!$T$60&lt;MIN('IV. Inputs Solar'!$T$60,'IV. Inputs Solar'!$T$60*'IV. Inputs Solar'!$S$108+SUM(INDEX(K3289:$K$8797,MATCH(L3289,L3289:$L$8797,0),1):INDEX(K3289:$K$8797,MATCH(L3289,L3289:$L$8797,0)+L3289-1,1))/'IV. Inputs Solar'!$S$106),
                    IF(M3288+MIN('IV. Inputs Solar'!$S$66-K3288,'IV. Inputs Solar'!$S$58)*'IV. Inputs Solar'!$S$106&gt;MIN('IV. Inputs Solar'!$T$60,'IV. Inputs Solar'!$T$60*'IV. Inputs Solar'!$S$108+SUM(INDEX(K3289:$K$8797,MATCH(L3289,L3289:$L$8797,0),1):INDEX(K3289:$K$8797,MATCH(L3289,L3289:$L$8797,0)+L3289-1,1))/'IV. Inputs Solar'!$S$106),
                         MIN('IV. Inputs Solar'!$T$60,'IV. Inputs Solar'!$T$60*'IV. Inputs Solar'!$S$108+SUM(INDEX(K3289:$K$8797,MATCH(L3289,L3289:$L$8797,0),1):INDEX(K3289:$K$8797,MATCH(L3289,L3289:$L$8797,0)+L3289-1,1))/'IV. Inputs Solar'!$S$106),
                         M3288+MIN('IV. Inputs Solar'!$S$66-K3288,'IV. Inputs Solar'!$S$58)*'IV. Inputs Solar'!$S$106),
                    M3288)),
          IF(M3288&lt;'IV. Inputs Solar'!$T$60,
               IF(M3288-MAX((-1)*'IV. Inputs Solar'!$S$58*'IV. Inputs Solar'!$S$106,K3288*'IV. Inputs Solar'!$S$106)&gt;'IV. Inputs Solar'!$T$60,
                    'IV. Inputs Solar'!$T$60,
                    M3288-MAX((-1)*'IV. Inputs Solar'!$S$58*'IV. Inputs Solar'!$S$106,K3288*'IV. Inputs Solar'!$S$106)),
               M3288)))</f>
        <v>35.641644233792434</v>
      </c>
      <c r="N3289" s="98">
        <f>IF('IV. Inputs Solar'!$T$60=0,0,M3289/'IV. Inputs Solar'!$T$60)</f>
        <v>0.59402740389654052</v>
      </c>
      <c r="O3289" s="36">
        <f t="shared" si="202"/>
        <v>1</v>
      </c>
      <c r="P3289" s="36">
        <f t="shared" si="203"/>
        <v>0</v>
      </c>
      <c r="Q3289" s="36">
        <f t="shared" si="201"/>
        <v>0</v>
      </c>
      <c r="R3289" s="36">
        <f>ROUND(IF(K3289&lt;0,((M3289-M3290)/'IV. Inputs Solar'!$S$106)-K3289,0),2)</f>
        <v>0</v>
      </c>
      <c r="S3289" s="125">
        <f>ROUND(IF(K3289&gt;0,IF(T3289&gt;0,K3289,ABS((M3289-M3290)*'IV. Inputs Solar'!$S$106-K3289)),0),2)</f>
        <v>0</v>
      </c>
      <c r="T3289" s="151">
        <f>IF('IV. Inputs Solar'!$T$60&lt;&gt;0,
     IF(AND(M3289&lt;MIN('IV. Inputs Solar'!$T$60,'IV. Inputs Solar'!$T$60*'IV. Inputs Solar'!$S$108+SUM(INDEX(K3289:$K$8797,MATCH(L3289,L3289:$L$8797,0),1):INDEX(K3289:$K$8797,MATCH(L3289,L3289:$L$8797,0)+L3289-1,1))/'IV. Inputs Solar'!$S$106),K3289&gt;0),
          'IV. Inputs Solar'!$S$66,
          0),
     IF(K3289&gt;0,
          IF(K3289&lt;0.3*'IV. Inputs Solar'!$S$66,
               0.3*'IV. Inputs Solar'!$S$66,
               K3289),
          0))</f>
        <v>0</v>
      </c>
      <c r="U3289" s="151">
        <f>T3289/('III. Inputs Baseline Diesel'!$S$54*'III. Inputs Baseline Diesel'!$S$57)</f>
        <v>0</v>
      </c>
    </row>
    <row r="3290" spans="2:21" ht="14.25" customHeight="1" x14ac:dyDescent="0.25">
      <c r="B3290" s="635">
        <v>3253</v>
      </c>
      <c r="C3290" s="268">
        <f>INDEX('V. Load Profile'!$D$85:$K$108,IF(MOD(B3290,24)=0, 24,MOD(B3290,24)),4)</f>
        <v>1.377777777777778</v>
      </c>
      <c r="D3290" s="605">
        <f>IF('III. Inputs Baseline Diesel'!$S$17&gt;0,IF(AND(C3290&gt;0, C3290&lt;'III. Inputs Baseline Diesel'!$S$17*'III. Inputs Baseline Diesel'!$S$50),'III. Inputs Baseline Diesel'!$S$50*'III. Inputs Baseline Diesel'!$S$17,C3290))</f>
        <v>3.2279999999999998</v>
      </c>
      <c r="E3290" s="23">
        <f>INDEX('IX. Irradiation Data'!$G$15:$I$8774,B3290,2)</f>
        <v>869</v>
      </c>
      <c r="F3290" s="36">
        <f>INDEX('IX. Irradiation Data'!$G$15:$I$8774,B3290, 3)</f>
        <v>34</v>
      </c>
      <c r="G3290" s="36">
        <f>E3290*COS(RADIANS('IV. Inputs Solar'!$S$102))</f>
        <v>839.38954304520041</v>
      </c>
      <c r="H3290" s="36">
        <f>F3290+('IV. Inputs Solar'!$S$100-20)/80*E3290/10</f>
        <v>88.3125</v>
      </c>
      <c r="I3290" s="36">
        <f>1+('IV. Inputs Solar'!$S$101*(H3290-25))</f>
        <v>0.77840624999999997</v>
      </c>
      <c r="J3290" s="36">
        <f>G3290*I3290*('IV. Inputs Solar'!$T$52*'IV. Inputs Solar'!$S$53)/1000</f>
        <v>13.067721329820561</v>
      </c>
      <c r="K3290" s="125">
        <f t="shared" si="200"/>
        <v>-11.689943552042783</v>
      </c>
      <c r="L3290" s="36">
        <f>IF(K3290&gt;0,MATCH(0,K3290:$K$8797,-1)-1,0)</f>
        <v>0</v>
      </c>
      <c r="M3290" s="126">
        <f>IF('IV. Inputs Solar'!$T$60=0,
     0,
     IF(K3289&gt;0,
          IF(T3289=0,
               IF(M3289&gt;='IV. Inputs Solar'!$S$108*'IV. Inputs Solar'!$T$60,
                    IF(M3289-MIN('IV. Inputs Solar'!$S$58/'IV. Inputs Solar'!$S$106,K3289/'IV. Inputs Solar'!$S$106)&lt;'IV. Inputs Solar'!$T$60*'IV. Inputs Solar'!$S$108,
                         'IV. Inputs Solar'!$T$60*'IV. Inputs Solar'!$S$108,
                         M3289-MIN('IV. Inputs Solar'!$S$58/'IV. Inputs Solar'!$S$106,K3289/'IV. Inputs Solar'!$S$106)),
                    IF(M3289+MIN('IV. Inputs Solar'!$S$66-K3289,'IV. Inputs Solar'!$S$58)*'IV. Inputs Solar'!$S$106&gt;'IV. Inputs Solar'!$T$60,
                         'IV. Inputs Solar'!$T$60,
                         M3289+MIN('IV. Inputs Solar'!$S$66-K3289,'IV. Inputs Solar'!$S$58)*'IV. Inputs Solar'!$S$106)),
               IF(M3289-'IV. Inputs Solar'!$S$108*'IV. Inputs Solar'!$T$60&lt;MIN('IV. Inputs Solar'!$T$60,'IV. Inputs Solar'!$T$60*'IV. Inputs Solar'!$S$108+SUM(INDEX(K3290:$K$8797,MATCH(L3290,L3290:$L$8797,0),1):INDEX(K3290:$K$8797,MATCH(L3290,L3290:$L$8797,0)+L3290-1,1))/'IV. Inputs Solar'!$S$106),
                    IF(M3289+MIN('IV. Inputs Solar'!$S$66-K3289,'IV. Inputs Solar'!$S$58)*'IV. Inputs Solar'!$S$106&gt;MIN('IV. Inputs Solar'!$T$60,'IV. Inputs Solar'!$T$60*'IV. Inputs Solar'!$S$108+SUM(INDEX(K3290:$K$8797,MATCH(L3290,L3290:$L$8797,0),1):INDEX(K3290:$K$8797,MATCH(L3290,L3290:$L$8797,0)+L3290-1,1))/'IV. Inputs Solar'!$S$106),
                         MIN('IV. Inputs Solar'!$T$60,'IV. Inputs Solar'!$T$60*'IV. Inputs Solar'!$S$108+SUM(INDEX(K3290:$K$8797,MATCH(L3290,L3290:$L$8797,0),1):INDEX(K3290:$K$8797,MATCH(L3290,L3290:$L$8797,0)+L3290-1,1))/'IV. Inputs Solar'!$S$106),
                         M3289+MIN('IV. Inputs Solar'!$S$66-K3289,'IV. Inputs Solar'!$S$58)*'IV. Inputs Solar'!$S$106),
                    M3289)),
          IF(M3289&lt;'IV. Inputs Solar'!$T$60,
               IF(M3289-MAX((-1)*'IV. Inputs Solar'!$S$58*'IV. Inputs Solar'!$S$106,K3289*'IV. Inputs Solar'!$S$106)&gt;'IV. Inputs Solar'!$T$60,
                    'IV. Inputs Solar'!$T$60,
                    M3289-MAX((-1)*'IV. Inputs Solar'!$S$58*'IV. Inputs Solar'!$S$106,K3289*'IV. Inputs Solar'!$S$106)),
               M3289)))</f>
        <v>45.632214557185108</v>
      </c>
      <c r="N3290" s="98">
        <f>IF('IV. Inputs Solar'!$T$60=0,0,M3290/'IV. Inputs Solar'!$T$60)</f>
        <v>0.76053690928641848</v>
      </c>
      <c r="O3290" s="36">
        <f t="shared" si="202"/>
        <v>1</v>
      </c>
      <c r="P3290" s="36">
        <f t="shared" si="203"/>
        <v>0</v>
      </c>
      <c r="Q3290" s="36">
        <f t="shared" si="201"/>
        <v>0</v>
      </c>
      <c r="R3290" s="36">
        <f>ROUND(IF(K3290&lt;0,((M3290-M3291)/'IV. Inputs Solar'!$S$106)-K3290,0),2)</f>
        <v>0.93</v>
      </c>
      <c r="S3290" s="125">
        <f>ROUND(IF(K3290&gt;0,IF(T3290&gt;0,K3290,ABS((M3290-M3291)*'IV. Inputs Solar'!$S$106-K3290)),0),2)</f>
        <v>0</v>
      </c>
      <c r="T3290" s="151">
        <f>IF('IV. Inputs Solar'!$T$60&lt;&gt;0,
     IF(AND(M3290&lt;MIN('IV. Inputs Solar'!$T$60,'IV. Inputs Solar'!$T$60*'IV. Inputs Solar'!$S$108+SUM(INDEX(K3290:$K$8797,MATCH(L3290,L3290:$L$8797,0),1):INDEX(K3290:$K$8797,MATCH(L3290,L3290:$L$8797,0)+L3290-1,1))/'IV. Inputs Solar'!$S$106),K3290&gt;0),
          'IV. Inputs Solar'!$S$66,
          0),
     IF(K3290&gt;0,
          IF(K3290&lt;0.3*'IV. Inputs Solar'!$S$66,
               0.3*'IV. Inputs Solar'!$S$66,
               K3290),
          0))</f>
        <v>0</v>
      </c>
      <c r="U3290" s="151">
        <f>T3290/('III. Inputs Baseline Diesel'!$S$54*'III. Inputs Baseline Diesel'!$S$57)</f>
        <v>0</v>
      </c>
    </row>
    <row r="3291" spans="2:21" ht="14.25" customHeight="1" x14ac:dyDescent="0.25">
      <c r="B3291" s="635">
        <v>3254</v>
      </c>
      <c r="C3291" s="268">
        <f>INDEX('V. Load Profile'!$D$85:$K$108,IF(MOD(B3291,24)=0, 24,MOD(B3291,24)),4)</f>
        <v>1.1111111111111112</v>
      </c>
      <c r="D3291" s="605">
        <f>IF('III. Inputs Baseline Diesel'!$S$17&gt;0,IF(AND(C3291&gt;0, C3291&lt;'III. Inputs Baseline Diesel'!$S$17*'III. Inputs Baseline Diesel'!$S$50),'III. Inputs Baseline Diesel'!$S$50*'III. Inputs Baseline Diesel'!$S$17,C3291))</f>
        <v>3.2279999999999998</v>
      </c>
      <c r="E3291" s="23">
        <f>INDEX('IX. Irradiation Data'!$G$15:$I$8774,B3291,2)</f>
        <v>788</v>
      </c>
      <c r="F3291" s="36">
        <f>INDEX('IX. Irradiation Data'!$G$15:$I$8774,B3291, 3)</f>
        <v>34.700000000000003</v>
      </c>
      <c r="G3291" s="36">
        <f>E3291*COS(RADIANS('IV. Inputs Solar'!$S$102))</f>
        <v>761.14955111578581</v>
      </c>
      <c r="H3291" s="36">
        <f>F3291+('IV. Inputs Solar'!$S$100-20)/80*E3291/10</f>
        <v>83.95</v>
      </c>
      <c r="I3291" s="36">
        <f>1+('IV. Inputs Solar'!$S$101*(H3291-25))</f>
        <v>0.79367500000000002</v>
      </c>
      <c r="J3291" s="36">
        <f>G3291*I3291*('IV. Inputs Solar'!$T$52*'IV. Inputs Solar'!$S$53)/1000</f>
        <v>12.082107399636426</v>
      </c>
      <c r="K3291" s="125">
        <f t="shared" si="200"/>
        <v>-10.970996288525315</v>
      </c>
      <c r="L3291" s="36">
        <f>IF(K3291&gt;0,MATCH(0,K3291:$K$8797,-1)-1,0)</f>
        <v>0</v>
      </c>
      <c r="M3291" s="126">
        <f>IF('IV. Inputs Solar'!$T$60=0,
     0,
     IF(K3290&gt;0,
          IF(T3290=0,
               IF(M3290&gt;='IV. Inputs Solar'!$S$108*'IV. Inputs Solar'!$T$60,
                    IF(M3290-MIN('IV. Inputs Solar'!$S$58/'IV. Inputs Solar'!$S$106,K3290/'IV. Inputs Solar'!$S$106)&lt;'IV. Inputs Solar'!$T$60*'IV. Inputs Solar'!$S$108,
                         'IV. Inputs Solar'!$T$60*'IV. Inputs Solar'!$S$108,
                         M3290-MIN('IV. Inputs Solar'!$S$58/'IV. Inputs Solar'!$S$106,K3290/'IV. Inputs Solar'!$S$106)),
                    IF(M3290+MIN('IV. Inputs Solar'!$S$66-K3290,'IV. Inputs Solar'!$S$58)*'IV. Inputs Solar'!$S$106&gt;'IV. Inputs Solar'!$T$60,
                         'IV. Inputs Solar'!$T$60,
                         M3290+MIN('IV. Inputs Solar'!$S$66-K3290,'IV. Inputs Solar'!$S$58)*'IV. Inputs Solar'!$S$106)),
               IF(M3290-'IV. Inputs Solar'!$S$108*'IV. Inputs Solar'!$T$60&lt;MIN('IV. Inputs Solar'!$T$60,'IV. Inputs Solar'!$T$60*'IV. Inputs Solar'!$S$108+SUM(INDEX(K3291:$K$8797,MATCH(L3291,L3291:$L$8797,0),1):INDEX(K3291:$K$8797,MATCH(L3291,L3291:$L$8797,0)+L3291-1,1))/'IV. Inputs Solar'!$S$106),
                    IF(M3290+MIN('IV. Inputs Solar'!$S$66-K3290,'IV. Inputs Solar'!$S$58)*'IV. Inputs Solar'!$S$106&gt;MIN('IV. Inputs Solar'!$T$60,'IV. Inputs Solar'!$T$60*'IV. Inputs Solar'!$S$108+SUM(INDEX(K3291:$K$8797,MATCH(L3291,L3291:$L$8797,0),1):INDEX(K3291:$K$8797,MATCH(L3291,L3291:$L$8797,0)+L3291-1,1))/'IV. Inputs Solar'!$S$106),
                         MIN('IV. Inputs Solar'!$T$60,'IV. Inputs Solar'!$T$60*'IV. Inputs Solar'!$S$108+SUM(INDEX(K3291:$K$8797,MATCH(L3291,L3291:$L$8797,0),1):INDEX(K3291:$K$8797,MATCH(L3291,L3291:$L$8797,0)+L3291-1,1))/'IV. Inputs Solar'!$S$106),
                         M3290+MIN('IV. Inputs Solar'!$S$66-K3290,'IV. Inputs Solar'!$S$58)*'IV. Inputs Solar'!$S$106),
                    M3290)),
          IF(M3290&lt;'IV. Inputs Solar'!$T$60,
               IF(M3290-MAX((-1)*'IV. Inputs Solar'!$S$58*'IV. Inputs Solar'!$S$106,K3290*'IV. Inputs Solar'!$S$106)&gt;'IV. Inputs Solar'!$T$60,
                    'IV. Inputs Solar'!$T$60,
                    M3290-MAX((-1)*'IV. Inputs Solar'!$S$58*'IV. Inputs Solar'!$S$106,K3290*'IV. Inputs Solar'!$S$106)),
               M3290)))</f>
        <v>55.840046844208636</v>
      </c>
      <c r="N3291" s="98">
        <f>IF('IV. Inputs Solar'!$T$60=0,0,M3291/'IV. Inputs Solar'!$T$60)</f>
        <v>0.93066744740347729</v>
      </c>
      <c r="O3291" s="36">
        <f t="shared" si="202"/>
        <v>1</v>
      </c>
      <c r="P3291" s="36">
        <f t="shared" si="203"/>
        <v>0</v>
      </c>
      <c r="Q3291" s="36">
        <f t="shared" si="201"/>
        <v>0</v>
      </c>
      <c r="R3291" s="36">
        <f>ROUND(IF(K3291&lt;0,((M3291-M3292)/'IV. Inputs Solar'!$S$106)-K3291,0),2)</f>
        <v>6.59</v>
      </c>
      <c r="S3291" s="125">
        <f>ROUND(IF(K3291&gt;0,IF(T3291&gt;0,K3291,ABS((M3291-M3292)*'IV. Inputs Solar'!$S$106-K3291)),0),2)</f>
        <v>0</v>
      </c>
      <c r="T3291" s="151">
        <f>IF('IV. Inputs Solar'!$T$60&lt;&gt;0,
     IF(AND(M3291&lt;MIN('IV. Inputs Solar'!$T$60,'IV. Inputs Solar'!$T$60*'IV. Inputs Solar'!$S$108+SUM(INDEX(K3291:$K$8797,MATCH(L3291,L3291:$L$8797,0),1):INDEX(K3291:$K$8797,MATCH(L3291,L3291:$L$8797,0)+L3291-1,1))/'IV. Inputs Solar'!$S$106),K3291&gt;0),
          'IV. Inputs Solar'!$S$66,
          0),
     IF(K3291&gt;0,
          IF(K3291&lt;0.3*'IV. Inputs Solar'!$S$66,
               0.3*'IV. Inputs Solar'!$S$66,
               K3291),
          0))</f>
        <v>0</v>
      </c>
      <c r="U3291" s="151">
        <f>T3291/('III. Inputs Baseline Diesel'!$S$54*'III. Inputs Baseline Diesel'!$S$57)</f>
        <v>0</v>
      </c>
    </row>
    <row r="3292" spans="2:21" ht="14.25" customHeight="1" x14ac:dyDescent="0.25">
      <c r="B3292" s="635">
        <v>3255</v>
      </c>
      <c r="C3292" s="268">
        <f>INDEX('V. Load Profile'!$D$85:$K$108,IF(MOD(B3292,24)=0, 24,MOD(B3292,24)),4)</f>
        <v>1.1111111111111112</v>
      </c>
      <c r="D3292" s="605">
        <f>IF('III. Inputs Baseline Diesel'!$S$17&gt;0,IF(AND(C3292&gt;0, C3292&lt;'III. Inputs Baseline Diesel'!$S$17*'III. Inputs Baseline Diesel'!$S$50),'III. Inputs Baseline Diesel'!$S$50*'III. Inputs Baseline Diesel'!$S$17,C3292))</f>
        <v>3.2279999999999998</v>
      </c>
      <c r="E3292" s="23">
        <f>INDEX('IX. Irradiation Data'!$G$15:$I$8774,B3292,2)</f>
        <v>652</v>
      </c>
      <c r="F3292" s="36">
        <f>INDEX('IX. Irradiation Data'!$G$15:$I$8774,B3292, 3)</f>
        <v>35.299999999999997</v>
      </c>
      <c r="G3292" s="36">
        <f>E3292*COS(RADIANS('IV. Inputs Solar'!$S$102))</f>
        <v>629.7836387404725</v>
      </c>
      <c r="H3292" s="36">
        <f>F3292+('IV. Inputs Solar'!$S$100-20)/80*E3292/10</f>
        <v>76.05</v>
      </c>
      <c r="I3292" s="36">
        <f>1+('IV. Inputs Solar'!$S$101*(H3292-25))</f>
        <v>0.82132499999999997</v>
      </c>
      <c r="J3292" s="36">
        <f>G3292*I3292*('IV. Inputs Solar'!$T$52*'IV. Inputs Solar'!$S$53)/1000</f>
        <v>10.345140941770371</v>
      </c>
      <c r="K3292" s="125">
        <f t="shared" si="200"/>
        <v>-9.2340298306592601</v>
      </c>
      <c r="L3292" s="36">
        <f>IF(K3292&gt;0,MATCH(0,K3292:$K$8797,-1)-1,0)</f>
        <v>0</v>
      </c>
      <c r="M3292" s="126">
        <f>IF('IV. Inputs Solar'!$T$60=0,
     0,
     IF(K3291&gt;0,
          IF(T3291=0,
               IF(M3291&gt;='IV. Inputs Solar'!$S$108*'IV. Inputs Solar'!$T$60,
                    IF(M3291-MIN('IV. Inputs Solar'!$S$58/'IV. Inputs Solar'!$S$106,K3291/'IV. Inputs Solar'!$S$106)&lt;'IV. Inputs Solar'!$T$60*'IV. Inputs Solar'!$S$108,
                         'IV. Inputs Solar'!$T$60*'IV. Inputs Solar'!$S$108,
                         M3291-MIN('IV. Inputs Solar'!$S$58/'IV. Inputs Solar'!$S$106,K3291/'IV. Inputs Solar'!$S$106)),
                    IF(M3291+MIN('IV. Inputs Solar'!$S$66-K3291,'IV. Inputs Solar'!$S$58)*'IV. Inputs Solar'!$S$106&gt;'IV. Inputs Solar'!$T$60,
                         'IV. Inputs Solar'!$T$60,
                         M3291+MIN('IV. Inputs Solar'!$S$66-K3291,'IV. Inputs Solar'!$S$58)*'IV. Inputs Solar'!$S$106)),
               IF(M3291-'IV. Inputs Solar'!$S$108*'IV. Inputs Solar'!$T$60&lt;MIN('IV. Inputs Solar'!$T$60,'IV. Inputs Solar'!$T$60*'IV. Inputs Solar'!$S$108+SUM(INDEX(K3292:$K$8797,MATCH(L3292,L3292:$L$8797,0),1):INDEX(K3292:$K$8797,MATCH(L3292,L3292:$L$8797,0)+L3292-1,1))/'IV. Inputs Solar'!$S$106),
                    IF(M3291+MIN('IV. Inputs Solar'!$S$66-K3291,'IV. Inputs Solar'!$S$58)*'IV. Inputs Solar'!$S$106&gt;MIN('IV. Inputs Solar'!$T$60,'IV. Inputs Solar'!$T$60*'IV. Inputs Solar'!$S$108+SUM(INDEX(K3292:$K$8797,MATCH(L3292,L3292:$L$8797,0),1):INDEX(K3292:$K$8797,MATCH(L3292,L3292:$L$8797,0)+L3292-1,1))/'IV. Inputs Solar'!$S$106),
                         MIN('IV. Inputs Solar'!$T$60,'IV. Inputs Solar'!$T$60*'IV. Inputs Solar'!$S$108+SUM(INDEX(K3292:$K$8797,MATCH(L3292,L3292:$L$8797,0),1):INDEX(K3292:$K$8797,MATCH(L3292,L3292:$L$8797,0)+L3292-1,1))/'IV. Inputs Solar'!$S$106),
                         M3291+MIN('IV. Inputs Solar'!$S$66-K3291,'IV. Inputs Solar'!$S$58)*'IV. Inputs Solar'!$S$106),
                    M3291)),
          IF(M3291&lt;'IV. Inputs Solar'!$T$60,
               IF(M3291-MAX((-1)*'IV. Inputs Solar'!$S$58*'IV. Inputs Solar'!$S$106,K3291*'IV. Inputs Solar'!$S$106)&gt;'IV. Inputs Solar'!$T$60,
                    'IV. Inputs Solar'!$T$60,
                    M3291-MAX((-1)*'IV. Inputs Solar'!$S$58*'IV. Inputs Solar'!$S$106,K3291*'IV. Inputs Solar'!$S$106)),
               M3291)))</f>
        <v>60</v>
      </c>
      <c r="N3292" s="98">
        <f>IF('IV. Inputs Solar'!$T$60=0,0,M3292/'IV. Inputs Solar'!$T$60)</f>
        <v>1</v>
      </c>
      <c r="O3292" s="36">
        <f t="shared" si="202"/>
        <v>1</v>
      </c>
      <c r="P3292" s="36">
        <f t="shared" si="203"/>
        <v>0</v>
      </c>
      <c r="Q3292" s="36">
        <f t="shared" si="201"/>
        <v>0</v>
      </c>
      <c r="R3292" s="36">
        <f>ROUND(IF(K3292&lt;0,((M3292-M3293)/'IV. Inputs Solar'!$S$106)-K3292,0),2)</f>
        <v>9.23</v>
      </c>
      <c r="S3292" s="125">
        <f>ROUND(IF(K3292&gt;0,IF(T3292&gt;0,K3292,ABS((M3292-M3293)*'IV. Inputs Solar'!$S$106-K3292)),0),2)</f>
        <v>0</v>
      </c>
      <c r="T3292" s="151">
        <f>IF('IV. Inputs Solar'!$T$60&lt;&gt;0,
     IF(AND(M3292&lt;MIN('IV. Inputs Solar'!$T$60,'IV. Inputs Solar'!$T$60*'IV. Inputs Solar'!$S$108+SUM(INDEX(K3292:$K$8797,MATCH(L3292,L3292:$L$8797,0),1):INDEX(K3292:$K$8797,MATCH(L3292,L3292:$L$8797,0)+L3292-1,1))/'IV. Inputs Solar'!$S$106),K3292&gt;0),
          'IV. Inputs Solar'!$S$66,
          0),
     IF(K3292&gt;0,
          IF(K3292&lt;0.3*'IV. Inputs Solar'!$S$66,
               0.3*'IV. Inputs Solar'!$S$66,
               K3292),
          0))</f>
        <v>0</v>
      </c>
      <c r="U3292" s="151">
        <f>T3292/('III. Inputs Baseline Diesel'!$S$54*'III. Inputs Baseline Diesel'!$S$57)</f>
        <v>0</v>
      </c>
    </row>
    <row r="3293" spans="2:21" ht="14.25" customHeight="1" x14ac:dyDescent="0.25">
      <c r="B3293" s="635">
        <v>3256</v>
      </c>
      <c r="C3293" s="268">
        <f>INDEX('V. Load Profile'!$D$85:$K$108,IF(MOD(B3293,24)=0, 24,MOD(B3293,24)),4)</f>
        <v>1</v>
      </c>
      <c r="D3293" s="605">
        <f>IF('III. Inputs Baseline Diesel'!$S$17&gt;0,IF(AND(C3293&gt;0, C3293&lt;'III. Inputs Baseline Diesel'!$S$17*'III. Inputs Baseline Diesel'!$S$50),'III. Inputs Baseline Diesel'!$S$50*'III. Inputs Baseline Diesel'!$S$17,C3293))</f>
        <v>3.2279999999999998</v>
      </c>
      <c r="E3293" s="23">
        <f>INDEX('IX. Irradiation Data'!$G$15:$I$8774,B3293,2)</f>
        <v>475</v>
      </c>
      <c r="F3293" s="36">
        <f>INDEX('IX. Irradiation Data'!$G$15:$I$8774,B3293, 3)</f>
        <v>36</v>
      </c>
      <c r="G3293" s="36">
        <f>E3293*COS(RADIANS('IV. Inputs Solar'!$S$102))</f>
        <v>458.81476748730745</v>
      </c>
      <c r="H3293" s="36">
        <f>F3293+('IV. Inputs Solar'!$S$100-20)/80*E3293/10</f>
        <v>65.6875</v>
      </c>
      <c r="I3293" s="36">
        <f>1+('IV. Inputs Solar'!$S$101*(H3293-25))</f>
        <v>0.85759374999999993</v>
      </c>
      <c r="J3293" s="36">
        <f>G3293*I3293*('IV. Inputs Solar'!$T$52*'IV. Inputs Solar'!$S$53)/1000</f>
        <v>7.8695335400963611</v>
      </c>
      <c r="K3293" s="125">
        <f t="shared" si="200"/>
        <v>-6.8695335400963611</v>
      </c>
      <c r="L3293" s="36">
        <f>IF(K3293&gt;0,MATCH(0,K3293:$K$8797,-1)-1,0)</f>
        <v>0</v>
      </c>
      <c r="M3293" s="126">
        <f>IF('IV. Inputs Solar'!$T$60=0,
     0,
     IF(K3292&gt;0,
          IF(T3292=0,
               IF(M3292&gt;='IV. Inputs Solar'!$S$108*'IV. Inputs Solar'!$T$60,
                    IF(M3292-MIN('IV. Inputs Solar'!$S$58/'IV. Inputs Solar'!$S$106,K3292/'IV. Inputs Solar'!$S$106)&lt;'IV. Inputs Solar'!$T$60*'IV. Inputs Solar'!$S$108,
                         'IV. Inputs Solar'!$T$60*'IV. Inputs Solar'!$S$108,
                         M3292-MIN('IV. Inputs Solar'!$S$58/'IV. Inputs Solar'!$S$106,K3292/'IV. Inputs Solar'!$S$106)),
                    IF(M3292+MIN('IV. Inputs Solar'!$S$66-K3292,'IV. Inputs Solar'!$S$58)*'IV. Inputs Solar'!$S$106&gt;'IV. Inputs Solar'!$T$60,
                         'IV. Inputs Solar'!$T$60,
                         M3292+MIN('IV. Inputs Solar'!$S$66-K3292,'IV. Inputs Solar'!$S$58)*'IV. Inputs Solar'!$S$106)),
               IF(M3292-'IV. Inputs Solar'!$S$108*'IV. Inputs Solar'!$T$60&lt;MIN('IV. Inputs Solar'!$T$60,'IV. Inputs Solar'!$T$60*'IV. Inputs Solar'!$S$108+SUM(INDEX(K3293:$K$8797,MATCH(L3293,L3293:$L$8797,0),1):INDEX(K3293:$K$8797,MATCH(L3293,L3293:$L$8797,0)+L3293-1,1))/'IV. Inputs Solar'!$S$106),
                    IF(M3292+MIN('IV. Inputs Solar'!$S$66-K3292,'IV. Inputs Solar'!$S$58)*'IV. Inputs Solar'!$S$106&gt;MIN('IV. Inputs Solar'!$T$60,'IV. Inputs Solar'!$T$60*'IV. Inputs Solar'!$S$108+SUM(INDEX(K3293:$K$8797,MATCH(L3293,L3293:$L$8797,0),1):INDEX(K3293:$K$8797,MATCH(L3293,L3293:$L$8797,0)+L3293-1,1))/'IV. Inputs Solar'!$S$106),
                         MIN('IV. Inputs Solar'!$T$60,'IV. Inputs Solar'!$T$60*'IV. Inputs Solar'!$S$108+SUM(INDEX(K3293:$K$8797,MATCH(L3293,L3293:$L$8797,0),1):INDEX(K3293:$K$8797,MATCH(L3293,L3293:$L$8797,0)+L3293-1,1))/'IV. Inputs Solar'!$S$106),
                         M3292+MIN('IV. Inputs Solar'!$S$66-K3292,'IV. Inputs Solar'!$S$58)*'IV. Inputs Solar'!$S$106),
                    M3292)),
          IF(M3292&lt;'IV. Inputs Solar'!$T$60,
               IF(M3292-MAX((-1)*'IV. Inputs Solar'!$S$58*'IV. Inputs Solar'!$S$106,K3292*'IV. Inputs Solar'!$S$106)&gt;'IV. Inputs Solar'!$T$60,
                    'IV. Inputs Solar'!$T$60,
                    M3292-MAX((-1)*'IV. Inputs Solar'!$S$58*'IV. Inputs Solar'!$S$106,K3292*'IV. Inputs Solar'!$S$106)),
               M3292)))</f>
        <v>60</v>
      </c>
      <c r="N3293" s="98">
        <f>IF('IV. Inputs Solar'!$T$60=0,0,M3293/'IV. Inputs Solar'!$T$60)</f>
        <v>1</v>
      </c>
      <c r="O3293" s="36">
        <f t="shared" si="202"/>
        <v>0</v>
      </c>
      <c r="P3293" s="36">
        <f t="shared" si="203"/>
        <v>0</v>
      </c>
      <c r="Q3293" s="36">
        <f t="shared" si="201"/>
        <v>0</v>
      </c>
      <c r="R3293" s="36">
        <f>ROUND(IF(K3293&lt;0,((M3293-M3294)/'IV. Inputs Solar'!$S$106)-K3293,0),2)</f>
        <v>6.87</v>
      </c>
      <c r="S3293" s="125">
        <f>ROUND(IF(K3293&gt;0,IF(T3293&gt;0,K3293,ABS((M3293-M3294)*'IV. Inputs Solar'!$S$106-K3293)),0),2)</f>
        <v>0</v>
      </c>
      <c r="T3293" s="151">
        <f>IF('IV. Inputs Solar'!$T$60&lt;&gt;0,
     IF(AND(M3293&lt;MIN('IV. Inputs Solar'!$T$60,'IV. Inputs Solar'!$T$60*'IV. Inputs Solar'!$S$108+SUM(INDEX(K3293:$K$8797,MATCH(L3293,L3293:$L$8797,0),1):INDEX(K3293:$K$8797,MATCH(L3293,L3293:$L$8797,0)+L3293-1,1))/'IV. Inputs Solar'!$S$106),K3293&gt;0),
          'IV. Inputs Solar'!$S$66,
          0),
     IF(K3293&gt;0,
          IF(K3293&lt;0.3*'IV. Inputs Solar'!$S$66,
               0.3*'IV. Inputs Solar'!$S$66,
               K3293),
          0))</f>
        <v>0</v>
      </c>
      <c r="U3293" s="151">
        <f>T3293/('III. Inputs Baseline Diesel'!$S$54*'III. Inputs Baseline Diesel'!$S$57)</f>
        <v>0</v>
      </c>
    </row>
    <row r="3294" spans="2:21" ht="14.25" customHeight="1" x14ac:dyDescent="0.25">
      <c r="B3294" s="635">
        <v>3257</v>
      </c>
      <c r="C3294" s="268">
        <f>INDEX('V. Load Profile'!$D$85:$K$108,IF(MOD(B3294,24)=0, 24,MOD(B3294,24)),4)</f>
        <v>0.44444444444444448</v>
      </c>
      <c r="D3294" s="605">
        <f>IF('III. Inputs Baseline Diesel'!$S$17&gt;0,IF(AND(C3294&gt;0, C3294&lt;'III. Inputs Baseline Diesel'!$S$17*'III. Inputs Baseline Diesel'!$S$50),'III. Inputs Baseline Diesel'!$S$50*'III. Inputs Baseline Diesel'!$S$17,C3294))</f>
        <v>3.2279999999999998</v>
      </c>
      <c r="E3294" s="23">
        <f>INDEX('IX. Irradiation Data'!$G$15:$I$8774,B3294,2)</f>
        <v>299</v>
      </c>
      <c r="F3294" s="36">
        <f>INDEX('IX. Irradiation Data'!$G$15:$I$8774,B3294, 3)</f>
        <v>34</v>
      </c>
      <c r="G3294" s="36">
        <f>E3294*COS(RADIANS('IV. Inputs Solar'!$S$102))</f>
        <v>288.81182206043144</v>
      </c>
      <c r="H3294" s="36">
        <f>F3294+('IV. Inputs Solar'!$S$100-20)/80*E3294/10</f>
        <v>52.6875</v>
      </c>
      <c r="I3294" s="36">
        <f>1+('IV. Inputs Solar'!$S$101*(H3294-25))</f>
        <v>0.90309375000000003</v>
      </c>
      <c r="J3294" s="36">
        <f>G3294*I3294*('IV. Inputs Solar'!$T$52*'IV. Inputs Solar'!$S$53)/1000</f>
        <v>5.2164830285777555</v>
      </c>
      <c r="K3294" s="125">
        <f t="shared" si="200"/>
        <v>-4.7720385841333108</v>
      </c>
      <c r="L3294" s="36">
        <f>IF(K3294&gt;0,MATCH(0,K3294:$K$8797,-1)-1,0)</f>
        <v>0</v>
      </c>
      <c r="M3294" s="126">
        <f>IF('IV. Inputs Solar'!$T$60=0,
     0,
     IF(K3293&gt;0,
          IF(T3293=0,
               IF(M3293&gt;='IV. Inputs Solar'!$S$108*'IV. Inputs Solar'!$T$60,
                    IF(M3293-MIN('IV. Inputs Solar'!$S$58/'IV. Inputs Solar'!$S$106,K3293/'IV. Inputs Solar'!$S$106)&lt;'IV. Inputs Solar'!$T$60*'IV. Inputs Solar'!$S$108,
                         'IV. Inputs Solar'!$T$60*'IV. Inputs Solar'!$S$108,
                         M3293-MIN('IV. Inputs Solar'!$S$58/'IV. Inputs Solar'!$S$106,K3293/'IV. Inputs Solar'!$S$106)),
                    IF(M3293+MIN('IV. Inputs Solar'!$S$66-K3293,'IV. Inputs Solar'!$S$58)*'IV. Inputs Solar'!$S$106&gt;'IV. Inputs Solar'!$T$60,
                         'IV. Inputs Solar'!$T$60,
                         M3293+MIN('IV. Inputs Solar'!$S$66-K3293,'IV. Inputs Solar'!$S$58)*'IV. Inputs Solar'!$S$106)),
               IF(M3293-'IV. Inputs Solar'!$S$108*'IV. Inputs Solar'!$T$60&lt;MIN('IV. Inputs Solar'!$T$60,'IV. Inputs Solar'!$T$60*'IV. Inputs Solar'!$S$108+SUM(INDEX(K3294:$K$8797,MATCH(L3294,L3294:$L$8797,0),1):INDEX(K3294:$K$8797,MATCH(L3294,L3294:$L$8797,0)+L3294-1,1))/'IV. Inputs Solar'!$S$106),
                    IF(M3293+MIN('IV. Inputs Solar'!$S$66-K3293,'IV. Inputs Solar'!$S$58)*'IV. Inputs Solar'!$S$106&gt;MIN('IV. Inputs Solar'!$T$60,'IV. Inputs Solar'!$T$60*'IV. Inputs Solar'!$S$108+SUM(INDEX(K3294:$K$8797,MATCH(L3294,L3294:$L$8797,0),1):INDEX(K3294:$K$8797,MATCH(L3294,L3294:$L$8797,0)+L3294-1,1))/'IV. Inputs Solar'!$S$106),
                         MIN('IV. Inputs Solar'!$T$60,'IV. Inputs Solar'!$T$60*'IV. Inputs Solar'!$S$108+SUM(INDEX(K3294:$K$8797,MATCH(L3294,L3294:$L$8797,0),1):INDEX(K3294:$K$8797,MATCH(L3294,L3294:$L$8797,0)+L3294-1,1))/'IV. Inputs Solar'!$S$106),
                         M3293+MIN('IV. Inputs Solar'!$S$66-K3293,'IV. Inputs Solar'!$S$58)*'IV. Inputs Solar'!$S$106),
                    M3293)),
          IF(M3293&lt;'IV. Inputs Solar'!$T$60,
               IF(M3293-MAX((-1)*'IV. Inputs Solar'!$S$58*'IV. Inputs Solar'!$S$106,K3293*'IV. Inputs Solar'!$S$106)&gt;'IV. Inputs Solar'!$T$60,
                    'IV. Inputs Solar'!$T$60,
                    M3293-MAX((-1)*'IV. Inputs Solar'!$S$58*'IV. Inputs Solar'!$S$106,K3293*'IV. Inputs Solar'!$S$106)),
               M3293)))</f>
        <v>60</v>
      </c>
      <c r="N3294" s="98">
        <f>IF('IV. Inputs Solar'!$T$60=0,0,M3294/'IV. Inputs Solar'!$T$60)</f>
        <v>1</v>
      </c>
      <c r="O3294" s="36">
        <f t="shared" si="202"/>
        <v>0</v>
      </c>
      <c r="P3294" s="36">
        <f t="shared" si="203"/>
        <v>0</v>
      </c>
      <c r="Q3294" s="36">
        <f t="shared" si="201"/>
        <v>0</v>
      </c>
      <c r="R3294" s="36">
        <f>ROUND(IF(K3294&lt;0,((M3294-M3295)/'IV. Inputs Solar'!$S$106)-K3294,0),2)</f>
        <v>4.7699999999999996</v>
      </c>
      <c r="S3294" s="125">
        <f>ROUND(IF(K3294&gt;0,IF(T3294&gt;0,K3294,ABS((M3294-M3295)*'IV. Inputs Solar'!$S$106-K3294)),0),2)</f>
        <v>0</v>
      </c>
      <c r="T3294" s="151">
        <f>IF('IV. Inputs Solar'!$T$60&lt;&gt;0,
     IF(AND(M3294&lt;MIN('IV. Inputs Solar'!$T$60,'IV. Inputs Solar'!$T$60*'IV. Inputs Solar'!$S$108+SUM(INDEX(K3294:$K$8797,MATCH(L3294,L3294:$L$8797,0),1):INDEX(K3294:$K$8797,MATCH(L3294,L3294:$L$8797,0)+L3294-1,1))/'IV. Inputs Solar'!$S$106),K3294&gt;0),
          'IV. Inputs Solar'!$S$66,
          0),
     IF(K3294&gt;0,
          IF(K3294&lt;0.3*'IV. Inputs Solar'!$S$66,
               0.3*'IV. Inputs Solar'!$S$66,
               K3294),
          0))</f>
        <v>0</v>
      </c>
      <c r="U3294" s="151">
        <f>T3294/('III. Inputs Baseline Diesel'!$S$54*'III. Inputs Baseline Diesel'!$S$57)</f>
        <v>0</v>
      </c>
    </row>
    <row r="3295" spans="2:21" ht="14.25" customHeight="1" x14ac:dyDescent="0.25">
      <c r="B3295" s="635">
        <v>3258</v>
      </c>
      <c r="C3295" s="268">
        <f>INDEX('V. Load Profile'!$D$85:$K$108,IF(MOD(B3295,24)=0, 24,MOD(B3295,24)),4)</f>
        <v>0.44444444444444448</v>
      </c>
      <c r="D3295" s="605">
        <f>IF('III. Inputs Baseline Diesel'!$S$17&gt;0,IF(AND(C3295&gt;0, C3295&lt;'III. Inputs Baseline Diesel'!$S$17*'III. Inputs Baseline Diesel'!$S$50),'III. Inputs Baseline Diesel'!$S$50*'III. Inputs Baseline Diesel'!$S$17,C3295))</f>
        <v>3.2279999999999998</v>
      </c>
      <c r="E3295" s="23">
        <f>INDEX('IX. Irradiation Data'!$G$15:$I$8774,B3295,2)</f>
        <v>117</v>
      </c>
      <c r="F3295" s="36">
        <f>INDEX('IX. Irradiation Data'!$G$15:$I$8774,B3295, 3)</f>
        <v>32</v>
      </c>
      <c r="G3295" s="36">
        <f>E3295*COS(RADIANS('IV. Inputs Solar'!$S$102))</f>
        <v>113.01332167582099</v>
      </c>
      <c r="H3295" s="36">
        <f>F3295+('IV. Inputs Solar'!$S$100-20)/80*E3295/10</f>
        <v>39.3125</v>
      </c>
      <c r="I3295" s="36">
        <f>1+('IV. Inputs Solar'!$S$101*(H3295-25))</f>
        <v>0.94990624999999995</v>
      </c>
      <c r="J3295" s="36">
        <f>G3295*I3295*('IV. Inputs Solar'!$T$52*'IV. Inputs Solar'!$S$53)/1000</f>
        <v>2.1470412118624567</v>
      </c>
      <c r="K3295" s="125">
        <f t="shared" si="200"/>
        <v>-1.7025967674180122</v>
      </c>
      <c r="L3295" s="36">
        <f>IF(K3295&gt;0,MATCH(0,K3295:$K$8797,-1)-1,0)</f>
        <v>0</v>
      </c>
      <c r="M3295" s="126">
        <f>IF('IV. Inputs Solar'!$T$60=0,
     0,
     IF(K3294&gt;0,
          IF(T3294=0,
               IF(M3294&gt;='IV. Inputs Solar'!$S$108*'IV. Inputs Solar'!$T$60,
                    IF(M3294-MIN('IV. Inputs Solar'!$S$58/'IV. Inputs Solar'!$S$106,K3294/'IV. Inputs Solar'!$S$106)&lt;'IV. Inputs Solar'!$T$60*'IV. Inputs Solar'!$S$108,
                         'IV. Inputs Solar'!$T$60*'IV. Inputs Solar'!$S$108,
                         M3294-MIN('IV. Inputs Solar'!$S$58/'IV. Inputs Solar'!$S$106,K3294/'IV. Inputs Solar'!$S$106)),
                    IF(M3294+MIN('IV. Inputs Solar'!$S$66-K3294,'IV. Inputs Solar'!$S$58)*'IV. Inputs Solar'!$S$106&gt;'IV. Inputs Solar'!$T$60,
                         'IV. Inputs Solar'!$T$60,
                         M3294+MIN('IV. Inputs Solar'!$S$66-K3294,'IV. Inputs Solar'!$S$58)*'IV. Inputs Solar'!$S$106)),
               IF(M3294-'IV. Inputs Solar'!$S$108*'IV. Inputs Solar'!$T$60&lt;MIN('IV. Inputs Solar'!$T$60,'IV. Inputs Solar'!$T$60*'IV. Inputs Solar'!$S$108+SUM(INDEX(K3295:$K$8797,MATCH(L3295,L3295:$L$8797,0),1):INDEX(K3295:$K$8797,MATCH(L3295,L3295:$L$8797,0)+L3295-1,1))/'IV. Inputs Solar'!$S$106),
                    IF(M3294+MIN('IV. Inputs Solar'!$S$66-K3294,'IV. Inputs Solar'!$S$58)*'IV. Inputs Solar'!$S$106&gt;MIN('IV. Inputs Solar'!$T$60,'IV. Inputs Solar'!$T$60*'IV. Inputs Solar'!$S$108+SUM(INDEX(K3295:$K$8797,MATCH(L3295,L3295:$L$8797,0),1):INDEX(K3295:$K$8797,MATCH(L3295,L3295:$L$8797,0)+L3295-1,1))/'IV. Inputs Solar'!$S$106),
                         MIN('IV. Inputs Solar'!$T$60,'IV. Inputs Solar'!$T$60*'IV. Inputs Solar'!$S$108+SUM(INDEX(K3295:$K$8797,MATCH(L3295,L3295:$L$8797,0),1):INDEX(K3295:$K$8797,MATCH(L3295,L3295:$L$8797,0)+L3295-1,1))/'IV. Inputs Solar'!$S$106),
                         M3294+MIN('IV. Inputs Solar'!$S$66-K3294,'IV. Inputs Solar'!$S$58)*'IV. Inputs Solar'!$S$106),
                    M3294)),
          IF(M3294&lt;'IV. Inputs Solar'!$T$60,
               IF(M3294-MAX((-1)*'IV. Inputs Solar'!$S$58*'IV. Inputs Solar'!$S$106,K3294*'IV. Inputs Solar'!$S$106)&gt;'IV. Inputs Solar'!$T$60,
                    'IV. Inputs Solar'!$T$60,
                    M3294-MAX((-1)*'IV. Inputs Solar'!$S$58*'IV. Inputs Solar'!$S$106,K3294*'IV. Inputs Solar'!$S$106)),
               M3294)))</f>
        <v>60</v>
      </c>
      <c r="N3295" s="98">
        <f>IF('IV. Inputs Solar'!$T$60=0,0,M3295/'IV. Inputs Solar'!$T$60)</f>
        <v>1</v>
      </c>
      <c r="O3295" s="36">
        <f t="shared" si="202"/>
        <v>0</v>
      </c>
      <c r="P3295" s="36">
        <f t="shared" si="203"/>
        <v>0</v>
      </c>
      <c r="Q3295" s="36">
        <f t="shared" si="201"/>
        <v>0</v>
      </c>
      <c r="R3295" s="36">
        <f>ROUND(IF(K3295&lt;0,((M3295-M3296)/'IV. Inputs Solar'!$S$106)-K3295,0),2)</f>
        <v>1.7</v>
      </c>
      <c r="S3295" s="125">
        <f>ROUND(IF(K3295&gt;0,IF(T3295&gt;0,K3295,ABS((M3295-M3296)*'IV. Inputs Solar'!$S$106-K3295)),0),2)</f>
        <v>0</v>
      </c>
      <c r="T3295" s="151">
        <f>IF('IV. Inputs Solar'!$T$60&lt;&gt;0,
     IF(AND(M3295&lt;MIN('IV. Inputs Solar'!$T$60,'IV. Inputs Solar'!$T$60*'IV. Inputs Solar'!$S$108+SUM(INDEX(K3295:$K$8797,MATCH(L3295,L3295:$L$8797,0),1):INDEX(K3295:$K$8797,MATCH(L3295,L3295:$L$8797,0)+L3295-1,1))/'IV. Inputs Solar'!$S$106),K3295&gt;0),
          'IV. Inputs Solar'!$S$66,
          0),
     IF(K3295&gt;0,
          IF(K3295&lt;0.3*'IV. Inputs Solar'!$S$66,
               0.3*'IV. Inputs Solar'!$S$66,
               K3295),
          0))</f>
        <v>0</v>
      </c>
      <c r="U3295" s="151">
        <f>T3295/('III. Inputs Baseline Diesel'!$S$54*'III. Inputs Baseline Diesel'!$S$57)</f>
        <v>0</v>
      </c>
    </row>
    <row r="3296" spans="2:21" ht="14.25" customHeight="1" x14ac:dyDescent="0.25">
      <c r="B3296" s="635">
        <v>3259</v>
      </c>
      <c r="C3296" s="268">
        <f>INDEX('V. Load Profile'!$D$85:$K$108,IF(MOD(B3296,24)=0, 24,MOD(B3296,24)),4)</f>
        <v>7.7444444444444436</v>
      </c>
      <c r="D3296" s="605">
        <f>IF('III. Inputs Baseline Diesel'!$S$17&gt;0,IF(AND(C3296&gt;0, C3296&lt;'III. Inputs Baseline Diesel'!$S$17*'III. Inputs Baseline Diesel'!$S$50),'III. Inputs Baseline Diesel'!$S$50*'III. Inputs Baseline Diesel'!$S$17,C3296))</f>
        <v>7.7444444444444436</v>
      </c>
      <c r="E3296" s="23">
        <f>INDEX('IX. Irradiation Data'!$G$15:$I$8774,B3296,2)</f>
        <v>9</v>
      </c>
      <c r="F3296" s="36">
        <f>INDEX('IX. Irradiation Data'!$G$15:$I$8774,B3296, 3)</f>
        <v>31.5</v>
      </c>
      <c r="G3296" s="36">
        <f>E3296*COS(RADIANS('IV. Inputs Solar'!$S$102))</f>
        <v>8.6933324366016151</v>
      </c>
      <c r="H3296" s="36">
        <f>F3296+('IV. Inputs Solar'!$S$100-20)/80*E3296/10</f>
        <v>32.0625</v>
      </c>
      <c r="I3296" s="36">
        <f>1+('IV. Inputs Solar'!$S$101*(H3296-25))</f>
        <v>0.97528124999999999</v>
      </c>
      <c r="J3296" s="36">
        <f>G3296*I3296*('IV. Inputs Solar'!$T$52*'IV. Inputs Solar'!$S$53)/1000</f>
        <v>0.16956888250868735</v>
      </c>
      <c r="K3296" s="125">
        <f t="shared" si="200"/>
        <v>7.5748755619357562</v>
      </c>
      <c r="L3296" s="36">
        <f>IF(K3296&gt;0,MATCH(0,K3296:$K$8797,-1)-1,0)</f>
        <v>11</v>
      </c>
      <c r="M3296" s="126">
        <f>IF('IV. Inputs Solar'!$T$60=0,
     0,
     IF(K3295&gt;0,
          IF(T3295=0,
               IF(M3295&gt;='IV. Inputs Solar'!$S$108*'IV. Inputs Solar'!$T$60,
                    IF(M3295-MIN('IV. Inputs Solar'!$S$58/'IV. Inputs Solar'!$S$106,K3295/'IV. Inputs Solar'!$S$106)&lt;'IV. Inputs Solar'!$T$60*'IV. Inputs Solar'!$S$108,
                         'IV. Inputs Solar'!$T$60*'IV. Inputs Solar'!$S$108,
                         M3295-MIN('IV. Inputs Solar'!$S$58/'IV. Inputs Solar'!$S$106,K3295/'IV. Inputs Solar'!$S$106)),
                    IF(M3295+MIN('IV. Inputs Solar'!$S$66-K3295,'IV. Inputs Solar'!$S$58)*'IV. Inputs Solar'!$S$106&gt;'IV. Inputs Solar'!$T$60,
                         'IV. Inputs Solar'!$T$60,
                         M3295+MIN('IV. Inputs Solar'!$S$66-K3295,'IV. Inputs Solar'!$S$58)*'IV. Inputs Solar'!$S$106)),
               IF(M3295-'IV. Inputs Solar'!$S$108*'IV. Inputs Solar'!$T$60&lt;MIN('IV. Inputs Solar'!$T$60,'IV. Inputs Solar'!$T$60*'IV. Inputs Solar'!$S$108+SUM(INDEX(K3296:$K$8797,MATCH(L3296,L3296:$L$8797,0),1):INDEX(K3296:$K$8797,MATCH(L3296,L3296:$L$8797,0)+L3296-1,1))/'IV. Inputs Solar'!$S$106),
                    IF(M3295+MIN('IV. Inputs Solar'!$S$66-K3295,'IV. Inputs Solar'!$S$58)*'IV. Inputs Solar'!$S$106&gt;MIN('IV. Inputs Solar'!$T$60,'IV. Inputs Solar'!$T$60*'IV. Inputs Solar'!$S$108+SUM(INDEX(K3296:$K$8797,MATCH(L3296,L3296:$L$8797,0),1):INDEX(K3296:$K$8797,MATCH(L3296,L3296:$L$8797,0)+L3296-1,1))/'IV. Inputs Solar'!$S$106),
                         MIN('IV. Inputs Solar'!$T$60,'IV. Inputs Solar'!$T$60*'IV. Inputs Solar'!$S$108+SUM(INDEX(K3296:$K$8797,MATCH(L3296,L3296:$L$8797,0),1):INDEX(K3296:$K$8797,MATCH(L3296,L3296:$L$8797,0)+L3296-1,1))/'IV. Inputs Solar'!$S$106),
                         M3295+MIN('IV. Inputs Solar'!$S$66-K3295,'IV. Inputs Solar'!$S$58)*'IV. Inputs Solar'!$S$106),
                    M3295)),
          IF(M3295&lt;'IV. Inputs Solar'!$T$60,
               IF(M3295-MAX((-1)*'IV. Inputs Solar'!$S$58*'IV. Inputs Solar'!$S$106,K3295*'IV. Inputs Solar'!$S$106)&gt;'IV. Inputs Solar'!$T$60,
                    'IV. Inputs Solar'!$T$60,
                    M3295-MAX((-1)*'IV. Inputs Solar'!$S$58*'IV. Inputs Solar'!$S$106,K3295*'IV. Inputs Solar'!$S$106)),
               M3295)))</f>
        <v>60</v>
      </c>
      <c r="N3296" s="98">
        <f>IF('IV. Inputs Solar'!$T$60=0,0,M3296/'IV. Inputs Solar'!$T$60)</f>
        <v>1</v>
      </c>
      <c r="O3296" s="36">
        <f t="shared" si="202"/>
        <v>0</v>
      </c>
      <c r="P3296" s="36">
        <f t="shared" si="203"/>
        <v>0</v>
      </c>
      <c r="Q3296" s="36">
        <f t="shared" si="201"/>
        <v>0</v>
      </c>
      <c r="R3296" s="36">
        <f>ROUND(IF(K3296&lt;0,((M3296-M3297)/'IV. Inputs Solar'!$S$106)-K3296,0),2)</f>
        <v>0</v>
      </c>
      <c r="S3296" s="125">
        <f>ROUND(IF(K3296&gt;0,IF(T3296&gt;0,K3296,ABS((M3296-M3297)*'IV. Inputs Solar'!$S$106-K3296)),0),2)</f>
        <v>0</v>
      </c>
      <c r="T3296" s="151">
        <f>IF('IV. Inputs Solar'!$T$60&lt;&gt;0,
     IF(AND(M3296&lt;MIN('IV. Inputs Solar'!$T$60,'IV. Inputs Solar'!$T$60*'IV. Inputs Solar'!$S$108+SUM(INDEX(K3296:$K$8797,MATCH(L3296,L3296:$L$8797,0),1):INDEX(K3296:$K$8797,MATCH(L3296,L3296:$L$8797,0)+L3296-1,1))/'IV. Inputs Solar'!$S$106),K3296&gt;0),
          'IV. Inputs Solar'!$S$66,
          0),
     IF(K3296&gt;0,
          IF(K3296&lt;0.3*'IV. Inputs Solar'!$S$66,
               0.3*'IV. Inputs Solar'!$S$66,
               K3296),
          0))</f>
        <v>0</v>
      </c>
      <c r="U3296" s="151">
        <f>T3296/('III. Inputs Baseline Diesel'!$S$54*'III. Inputs Baseline Diesel'!$S$57)</f>
        <v>0</v>
      </c>
    </row>
    <row r="3297" spans="2:21" ht="14.25" customHeight="1" x14ac:dyDescent="0.25">
      <c r="B3297" s="635">
        <v>3260</v>
      </c>
      <c r="C3297" s="268">
        <f>INDEX('V. Load Profile'!$D$85:$K$108,IF(MOD(B3297,24)=0, 24,MOD(B3297,24)),4)</f>
        <v>8.9666666666666668</v>
      </c>
      <c r="D3297" s="605">
        <f>IF('III. Inputs Baseline Diesel'!$S$17&gt;0,IF(AND(C3297&gt;0, C3297&lt;'III. Inputs Baseline Diesel'!$S$17*'III. Inputs Baseline Diesel'!$S$50),'III. Inputs Baseline Diesel'!$S$50*'III. Inputs Baseline Diesel'!$S$17,C3297))</f>
        <v>8.9666666666666668</v>
      </c>
      <c r="E3297" s="23">
        <f>INDEX('IX. Irradiation Data'!$G$15:$I$8774,B3297,2)</f>
        <v>0</v>
      </c>
      <c r="F3297" s="36">
        <f>INDEX('IX. Irradiation Data'!$G$15:$I$8774,B3297, 3)</f>
        <v>31.2</v>
      </c>
      <c r="G3297" s="36">
        <f>E3297*COS(RADIANS('IV. Inputs Solar'!$S$102))</f>
        <v>0</v>
      </c>
      <c r="H3297" s="36">
        <f>F3297+('IV. Inputs Solar'!$S$100-20)/80*E3297/10</f>
        <v>31.2</v>
      </c>
      <c r="I3297" s="36">
        <f>1+('IV. Inputs Solar'!$S$101*(H3297-25))</f>
        <v>0.97829999999999995</v>
      </c>
      <c r="J3297" s="36">
        <f>G3297*I3297*('IV. Inputs Solar'!$T$52*'IV. Inputs Solar'!$S$53)/1000</f>
        <v>0</v>
      </c>
      <c r="K3297" s="125">
        <f t="shared" si="200"/>
        <v>8.9666666666666668</v>
      </c>
      <c r="L3297" s="36">
        <f>IF(K3297&gt;0,MATCH(0,K3297:$K$8797,-1)-1,0)</f>
        <v>10</v>
      </c>
      <c r="M3297" s="126">
        <f>IF('IV. Inputs Solar'!$T$60=0,
     0,
     IF(K3296&gt;0,
          IF(T3296=0,
               IF(M3296&gt;='IV. Inputs Solar'!$S$108*'IV. Inputs Solar'!$T$60,
                    IF(M3296-MIN('IV. Inputs Solar'!$S$58/'IV. Inputs Solar'!$S$106,K3296/'IV. Inputs Solar'!$S$106)&lt;'IV. Inputs Solar'!$T$60*'IV. Inputs Solar'!$S$108,
                         'IV. Inputs Solar'!$T$60*'IV. Inputs Solar'!$S$108,
                         M3296-MIN('IV. Inputs Solar'!$S$58/'IV. Inputs Solar'!$S$106,K3296/'IV. Inputs Solar'!$S$106)),
                    IF(M3296+MIN('IV. Inputs Solar'!$S$66-K3296,'IV. Inputs Solar'!$S$58)*'IV. Inputs Solar'!$S$106&gt;'IV. Inputs Solar'!$T$60,
                         'IV. Inputs Solar'!$T$60,
                         M3296+MIN('IV. Inputs Solar'!$S$66-K3296,'IV. Inputs Solar'!$S$58)*'IV. Inputs Solar'!$S$106)),
               IF(M3296-'IV. Inputs Solar'!$S$108*'IV. Inputs Solar'!$T$60&lt;MIN('IV. Inputs Solar'!$T$60,'IV. Inputs Solar'!$T$60*'IV. Inputs Solar'!$S$108+SUM(INDEX(K3297:$K$8797,MATCH(L3297,L3297:$L$8797,0),1):INDEX(K3297:$K$8797,MATCH(L3297,L3297:$L$8797,0)+L3297-1,1))/'IV. Inputs Solar'!$S$106),
                    IF(M3296+MIN('IV. Inputs Solar'!$S$66-K3296,'IV. Inputs Solar'!$S$58)*'IV. Inputs Solar'!$S$106&gt;MIN('IV. Inputs Solar'!$T$60,'IV. Inputs Solar'!$T$60*'IV. Inputs Solar'!$S$108+SUM(INDEX(K3297:$K$8797,MATCH(L3297,L3297:$L$8797,0),1):INDEX(K3297:$K$8797,MATCH(L3297,L3297:$L$8797,0)+L3297-1,1))/'IV. Inputs Solar'!$S$106),
                         MIN('IV. Inputs Solar'!$T$60,'IV. Inputs Solar'!$T$60*'IV. Inputs Solar'!$S$108+SUM(INDEX(K3297:$K$8797,MATCH(L3297,L3297:$L$8797,0),1):INDEX(K3297:$K$8797,MATCH(L3297,L3297:$L$8797,0)+L3297-1,1))/'IV. Inputs Solar'!$S$106),
                         M3296+MIN('IV. Inputs Solar'!$S$66-K3296,'IV. Inputs Solar'!$S$58)*'IV. Inputs Solar'!$S$106),
                    M3296)),
          IF(M3296&lt;'IV. Inputs Solar'!$T$60,
               IF(M3296-MAX((-1)*'IV. Inputs Solar'!$S$58*'IV. Inputs Solar'!$S$106,K3296*'IV. Inputs Solar'!$S$106)&gt;'IV. Inputs Solar'!$T$60,
                    'IV. Inputs Solar'!$T$60,
                    M3296-MAX((-1)*'IV. Inputs Solar'!$S$58*'IV. Inputs Solar'!$S$106,K3296*'IV. Inputs Solar'!$S$106)),
               M3296)))</f>
        <v>52.015380077311718</v>
      </c>
      <c r="N3297" s="98">
        <f>IF('IV. Inputs Solar'!$T$60=0,0,M3297/'IV. Inputs Solar'!$T$60)</f>
        <v>0.86692300128852862</v>
      </c>
      <c r="O3297" s="36">
        <f t="shared" si="202"/>
        <v>0</v>
      </c>
      <c r="P3297" s="36">
        <f t="shared" si="203"/>
        <v>0</v>
      </c>
      <c r="Q3297" s="36">
        <f t="shared" si="201"/>
        <v>0</v>
      </c>
      <c r="R3297" s="36">
        <f>ROUND(IF(K3297&lt;0,((M3297-M3298)/'IV. Inputs Solar'!$S$106)-K3297,0),2)</f>
        <v>0</v>
      </c>
      <c r="S3297" s="125">
        <f>ROUND(IF(K3297&gt;0,IF(T3297&gt;0,K3297,ABS((M3297-M3298)*'IV. Inputs Solar'!$S$106-K3297)),0),2)</f>
        <v>0</v>
      </c>
      <c r="T3297" s="151">
        <f>IF('IV. Inputs Solar'!$T$60&lt;&gt;0,
     IF(AND(M3297&lt;MIN('IV. Inputs Solar'!$T$60,'IV. Inputs Solar'!$T$60*'IV. Inputs Solar'!$S$108+SUM(INDEX(K3297:$K$8797,MATCH(L3297,L3297:$L$8797,0),1):INDEX(K3297:$K$8797,MATCH(L3297,L3297:$L$8797,0)+L3297-1,1))/'IV. Inputs Solar'!$S$106),K3297&gt;0),
          'IV. Inputs Solar'!$S$66,
          0),
     IF(K3297&gt;0,
          IF(K3297&lt;0.3*'IV. Inputs Solar'!$S$66,
               0.3*'IV. Inputs Solar'!$S$66,
               K3297),
          0))</f>
        <v>0</v>
      </c>
      <c r="U3297" s="151">
        <f>T3297/('III. Inputs Baseline Diesel'!$S$54*'III. Inputs Baseline Diesel'!$S$57)</f>
        <v>0</v>
      </c>
    </row>
    <row r="3298" spans="2:21" ht="14.25" customHeight="1" x14ac:dyDescent="0.25">
      <c r="B3298" s="635">
        <v>3261</v>
      </c>
      <c r="C3298" s="268">
        <f>INDEX('V. Load Profile'!$D$85:$K$108,IF(MOD(B3298,24)=0, 24,MOD(B3298,24)),4)</f>
        <v>8.9666666666666668</v>
      </c>
      <c r="D3298" s="605">
        <f>IF('III. Inputs Baseline Diesel'!$S$17&gt;0,IF(AND(C3298&gt;0, C3298&lt;'III. Inputs Baseline Diesel'!$S$17*'III. Inputs Baseline Diesel'!$S$50),'III. Inputs Baseline Diesel'!$S$50*'III. Inputs Baseline Diesel'!$S$17,C3298))</f>
        <v>8.9666666666666668</v>
      </c>
      <c r="E3298" s="23">
        <f>INDEX('IX. Irradiation Data'!$G$15:$I$8774,B3298,2)</f>
        <v>0</v>
      </c>
      <c r="F3298" s="36">
        <f>INDEX('IX. Irradiation Data'!$G$15:$I$8774,B3298, 3)</f>
        <v>30.9</v>
      </c>
      <c r="G3298" s="36">
        <f>E3298*COS(RADIANS('IV. Inputs Solar'!$S$102))</f>
        <v>0</v>
      </c>
      <c r="H3298" s="36">
        <f>F3298+('IV. Inputs Solar'!$S$100-20)/80*E3298/10</f>
        <v>30.9</v>
      </c>
      <c r="I3298" s="36">
        <f>1+('IV. Inputs Solar'!$S$101*(H3298-25))</f>
        <v>0.97935000000000005</v>
      </c>
      <c r="J3298" s="36">
        <f>G3298*I3298*('IV. Inputs Solar'!$T$52*'IV. Inputs Solar'!$S$53)/1000</f>
        <v>0</v>
      </c>
      <c r="K3298" s="125">
        <f t="shared" si="200"/>
        <v>8.9666666666666668</v>
      </c>
      <c r="L3298" s="36">
        <f>IF(K3298&gt;0,MATCH(0,K3298:$K$8797,-1)-1,0)</f>
        <v>9</v>
      </c>
      <c r="M3298" s="126">
        <f>IF('IV. Inputs Solar'!$T$60=0,
     0,
     IF(K3297&gt;0,
          IF(T3297=0,
               IF(M3297&gt;='IV. Inputs Solar'!$S$108*'IV. Inputs Solar'!$T$60,
                    IF(M3297-MIN('IV. Inputs Solar'!$S$58/'IV. Inputs Solar'!$S$106,K3297/'IV. Inputs Solar'!$S$106)&lt;'IV. Inputs Solar'!$T$60*'IV. Inputs Solar'!$S$108,
                         'IV. Inputs Solar'!$T$60*'IV. Inputs Solar'!$S$108,
                         M3297-MIN('IV. Inputs Solar'!$S$58/'IV. Inputs Solar'!$S$106,K3297/'IV. Inputs Solar'!$S$106)),
                    IF(M3297+MIN('IV. Inputs Solar'!$S$66-K3297,'IV. Inputs Solar'!$S$58)*'IV. Inputs Solar'!$S$106&gt;'IV. Inputs Solar'!$T$60,
                         'IV. Inputs Solar'!$T$60,
                         M3297+MIN('IV. Inputs Solar'!$S$66-K3297,'IV. Inputs Solar'!$S$58)*'IV. Inputs Solar'!$S$106)),
               IF(M3297-'IV. Inputs Solar'!$S$108*'IV. Inputs Solar'!$T$60&lt;MIN('IV. Inputs Solar'!$T$60,'IV. Inputs Solar'!$T$60*'IV. Inputs Solar'!$S$108+SUM(INDEX(K3298:$K$8797,MATCH(L3298,L3298:$L$8797,0),1):INDEX(K3298:$K$8797,MATCH(L3298,L3298:$L$8797,0)+L3298-1,1))/'IV. Inputs Solar'!$S$106),
                    IF(M3297+MIN('IV. Inputs Solar'!$S$66-K3297,'IV. Inputs Solar'!$S$58)*'IV. Inputs Solar'!$S$106&gt;MIN('IV. Inputs Solar'!$T$60,'IV. Inputs Solar'!$T$60*'IV. Inputs Solar'!$S$108+SUM(INDEX(K3298:$K$8797,MATCH(L3298,L3298:$L$8797,0),1):INDEX(K3298:$K$8797,MATCH(L3298,L3298:$L$8797,0)+L3298-1,1))/'IV. Inputs Solar'!$S$106),
                         MIN('IV. Inputs Solar'!$T$60,'IV. Inputs Solar'!$T$60*'IV. Inputs Solar'!$S$108+SUM(INDEX(K3298:$K$8797,MATCH(L3298,L3298:$L$8797,0),1):INDEX(K3298:$K$8797,MATCH(L3298,L3298:$L$8797,0)+L3298-1,1))/'IV. Inputs Solar'!$S$106),
                         M3297+MIN('IV. Inputs Solar'!$S$66-K3297,'IV. Inputs Solar'!$S$58)*'IV. Inputs Solar'!$S$106),
                    M3297)),
          IF(M3297&lt;'IV. Inputs Solar'!$T$60,
               IF(M3297-MAX((-1)*'IV. Inputs Solar'!$S$58*'IV. Inputs Solar'!$S$106,K3297*'IV. Inputs Solar'!$S$106)&gt;'IV. Inputs Solar'!$T$60,
                    'IV. Inputs Solar'!$T$60,
                    M3297-MAX((-1)*'IV. Inputs Solar'!$S$58*'IV. Inputs Solar'!$S$106,K3297*'IV. Inputs Solar'!$S$106)),
               M3297)))</f>
        <v>42.563683515252897</v>
      </c>
      <c r="N3298" s="98">
        <f>IF('IV. Inputs Solar'!$T$60=0,0,M3298/'IV. Inputs Solar'!$T$60)</f>
        <v>0.70939472525421499</v>
      </c>
      <c r="O3298" s="36">
        <f t="shared" si="202"/>
        <v>0</v>
      </c>
      <c r="P3298" s="36">
        <f t="shared" si="203"/>
        <v>0</v>
      </c>
      <c r="Q3298" s="36">
        <f t="shared" si="201"/>
        <v>0</v>
      </c>
      <c r="R3298" s="36">
        <f>ROUND(IF(K3298&lt;0,((M3298-M3299)/'IV. Inputs Solar'!$S$106)-K3298,0),2)</f>
        <v>0</v>
      </c>
      <c r="S3298" s="125">
        <f>ROUND(IF(K3298&gt;0,IF(T3298&gt;0,K3298,ABS((M3298-M3299)*'IV. Inputs Solar'!$S$106-K3298)),0),2)</f>
        <v>0</v>
      </c>
      <c r="T3298" s="151">
        <f>IF('IV. Inputs Solar'!$T$60&lt;&gt;0,
     IF(AND(M3298&lt;MIN('IV. Inputs Solar'!$T$60,'IV. Inputs Solar'!$T$60*'IV. Inputs Solar'!$S$108+SUM(INDEX(K3298:$K$8797,MATCH(L3298,L3298:$L$8797,0),1):INDEX(K3298:$K$8797,MATCH(L3298,L3298:$L$8797,0)+L3298-1,1))/'IV. Inputs Solar'!$S$106),K3298&gt;0),
          'IV. Inputs Solar'!$S$66,
          0),
     IF(K3298&gt;0,
          IF(K3298&lt;0.3*'IV. Inputs Solar'!$S$66,
               0.3*'IV. Inputs Solar'!$S$66,
               K3298),
          0))</f>
        <v>0</v>
      </c>
      <c r="U3298" s="151">
        <f>T3298/('III. Inputs Baseline Diesel'!$S$54*'III. Inputs Baseline Diesel'!$S$57)</f>
        <v>0</v>
      </c>
    </row>
    <row r="3299" spans="2:21" ht="14.25" customHeight="1" x14ac:dyDescent="0.25">
      <c r="B3299" s="635">
        <v>3262</v>
      </c>
      <c r="C3299" s="268">
        <f>INDEX('V. Load Profile'!$D$85:$K$108,IF(MOD(B3299,24)=0, 24,MOD(B3299,24)),4)</f>
        <v>8.9666666666666668</v>
      </c>
      <c r="D3299" s="605">
        <f>IF('III. Inputs Baseline Diesel'!$S$17&gt;0,IF(AND(C3299&gt;0, C3299&lt;'III. Inputs Baseline Diesel'!$S$17*'III. Inputs Baseline Diesel'!$S$50),'III. Inputs Baseline Diesel'!$S$50*'III. Inputs Baseline Diesel'!$S$17,C3299))</f>
        <v>8.9666666666666668</v>
      </c>
      <c r="E3299" s="23">
        <f>INDEX('IX. Irradiation Data'!$G$15:$I$8774,B3299,2)</f>
        <v>0</v>
      </c>
      <c r="F3299" s="36">
        <f>INDEX('IX. Irradiation Data'!$G$15:$I$8774,B3299, 3)</f>
        <v>30.6</v>
      </c>
      <c r="G3299" s="36">
        <f>E3299*COS(RADIANS('IV. Inputs Solar'!$S$102))</f>
        <v>0</v>
      </c>
      <c r="H3299" s="36">
        <f>F3299+('IV. Inputs Solar'!$S$100-20)/80*E3299/10</f>
        <v>30.6</v>
      </c>
      <c r="I3299" s="36">
        <f>1+('IV. Inputs Solar'!$S$101*(H3299-25))</f>
        <v>0.98039999999999994</v>
      </c>
      <c r="J3299" s="36">
        <f>G3299*I3299*('IV. Inputs Solar'!$T$52*'IV. Inputs Solar'!$S$53)/1000</f>
        <v>0</v>
      </c>
      <c r="K3299" s="125">
        <f t="shared" si="200"/>
        <v>8.9666666666666668</v>
      </c>
      <c r="L3299" s="36">
        <f>IF(K3299&gt;0,MATCH(0,K3299:$K$8797,-1)-1,0)</f>
        <v>8</v>
      </c>
      <c r="M3299" s="126">
        <f>IF('IV. Inputs Solar'!$T$60=0,
     0,
     IF(K3298&gt;0,
          IF(T3298=0,
               IF(M3298&gt;='IV. Inputs Solar'!$S$108*'IV. Inputs Solar'!$T$60,
                    IF(M3298-MIN('IV. Inputs Solar'!$S$58/'IV. Inputs Solar'!$S$106,K3298/'IV. Inputs Solar'!$S$106)&lt;'IV. Inputs Solar'!$T$60*'IV. Inputs Solar'!$S$108,
                         'IV. Inputs Solar'!$T$60*'IV. Inputs Solar'!$S$108,
                         M3298-MIN('IV. Inputs Solar'!$S$58/'IV. Inputs Solar'!$S$106,K3298/'IV. Inputs Solar'!$S$106)),
                    IF(M3298+MIN('IV. Inputs Solar'!$S$66-K3298,'IV. Inputs Solar'!$S$58)*'IV. Inputs Solar'!$S$106&gt;'IV. Inputs Solar'!$T$60,
                         'IV. Inputs Solar'!$T$60,
                         M3298+MIN('IV. Inputs Solar'!$S$66-K3298,'IV. Inputs Solar'!$S$58)*'IV. Inputs Solar'!$S$106)),
               IF(M3298-'IV. Inputs Solar'!$S$108*'IV. Inputs Solar'!$T$60&lt;MIN('IV. Inputs Solar'!$T$60,'IV. Inputs Solar'!$T$60*'IV. Inputs Solar'!$S$108+SUM(INDEX(K3299:$K$8797,MATCH(L3299,L3299:$L$8797,0),1):INDEX(K3299:$K$8797,MATCH(L3299,L3299:$L$8797,0)+L3299-1,1))/'IV. Inputs Solar'!$S$106),
                    IF(M3298+MIN('IV. Inputs Solar'!$S$66-K3298,'IV. Inputs Solar'!$S$58)*'IV. Inputs Solar'!$S$106&gt;MIN('IV. Inputs Solar'!$T$60,'IV. Inputs Solar'!$T$60*'IV. Inputs Solar'!$S$108+SUM(INDEX(K3299:$K$8797,MATCH(L3299,L3299:$L$8797,0),1):INDEX(K3299:$K$8797,MATCH(L3299,L3299:$L$8797,0)+L3299-1,1))/'IV. Inputs Solar'!$S$106),
                         MIN('IV. Inputs Solar'!$T$60,'IV. Inputs Solar'!$T$60*'IV. Inputs Solar'!$S$108+SUM(INDEX(K3299:$K$8797,MATCH(L3299,L3299:$L$8797,0),1):INDEX(K3299:$K$8797,MATCH(L3299,L3299:$L$8797,0)+L3299-1,1))/'IV. Inputs Solar'!$S$106),
                         M3298+MIN('IV. Inputs Solar'!$S$66-K3298,'IV. Inputs Solar'!$S$58)*'IV. Inputs Solar'!$S$106),
                    M3298)),
          IF(M3298&lt;'IV. Inputs Solar'!$T$60,
               IF(M3298-MAX((-1)*'IV. Inputs Solar'!$S$58*'IV. Inputs Solar'!$S$106,K3298*'IV. Inputs Solar'!$S$106)&gt;'IV. Inputs Solar'!$T$60,
                    'IV. Inputs Solar'!$T$60,
                    M3298-MAX((-1)*'IV. Inputs Solar'!$S$58*'IV. Inputs Solar'!$S$106,K3298*'IV. Inputs Solar'!$S$106)),
               M3298)))</f>
        <v>33.111986953194076</v>
      </c>
      <c r="N3299" s="98">
        <f>IF('IV. Inputs Solar'!$T$60=0,0,M3299/'IV. Inputs Solar'!$T$60)</f>
        <v>0.55186644921990125</v>
      </c>
      <c r="O3299" s="36">
        <f t="shared" si="202"/>
        <v>0</v>
      </c>
      <c r="P3299" s="36">
        <f t="shared" si="203"/>
        <v>0</v>
      </c>
      <c r="Q3299" s="36">
        <f t="shared" si="201"/>
        <v>0</v>
      </c>
      <c r="R3299" s="36">
        <f>ROUND(IF(K3299&lt;0,((M3299-M3300)/'IV. Inputs Solar'!$S$106)-K3299,0),2)</f>
        <v>0</v>
      </c>
      <c r="S3299" s="125">
        <f>ROUND(IF(K3299&gt;0,IF(T3299&gt;0,K3299,ABS((M3299-M3300)*'IV. Inputs Solar'!$S$106-K3299)),0),2)</f>
        <v>0</v>
      </c>
      <c r="T3299" s="151">
        <f>IF('IV. Inputs Solar'!$T$60&lt;&gt;0,
     IF(AND(M3299&lt;MIN('IV. Inputs Solar'!$T$60,'IV. Inputs Solar'!$T$60*'IV. Inputs Solar'!$S$108+SUM(INDEX(K3299:$K$8797,MATCH(L3299,L3299:$L$8797,0),1):INDEX(K3299:$K$8797,MATCH(L3299,L3299:$L$8797,0)+L3299-1,1))/'IV. Inputs Solar'!$S$106),K3299&gt;0),
          'IV. Inputs Solar'!$S$66,
          0),
     IF(K3299&gt;0,
          IF(K3299&lt;0.3*'IV. Inputs Solar'!$S$66,
               0.3*'IV. Inputs Solar'!$S$66,
               K3299),
          0))</f>
        <v>0</v>
      </c>
      <c r="U3299" s="151">
        <f>T3299/('III. Inputs Baseline Diesel'!$S$54*'III. Inputs Baseline Diesel'!$S$57)</f>
        <v>0</v>
      </c>
    </row>
    <row r="3300" spans="2:21" ht="14.25" customHeight="1" x14ac:dyDescent="0.25">
      <c r="B3300" s="635">
        <v>3263</v>
      </c>
      <c r="C3300" s="268">
        <f>INDEX('V. Load Profile'!$D$85:$K$108,IF(MOD(B3300,24)=0, 24,MOD(B3300,24)),4)</f>
        <v>7.2999999999999989</v>
      </c>
      <c r="D3300" s="605">
        <f>IF('III. Inputs Baseline Diesel'!$S$17&gt;0,IF(AND(C3300&gt;0, C3300&lt;'III. Inputs Baseline Diesel'!$S$17*'III. Inputs Baseline Diesel'!$S$50),'III. Inputs Baseline Diesel'!$S$50*'III. Inputs Baseline Diesel'!$S$17,C3300))</f>
        <v>7.2999999999999989</v>
      </c>
      <c r="E3300" s="23">
        <f>INDEX('IX. Irradiation Data'!$G$15:$I$8774,B3300,2)</f>
        <v>0</v>
      </c>
      <c r="F3300" s="36">
        <f>INDEX('IX. Irradiation Data'!$G$15:$I$8774,B3300, 3)</f>
        <v>29.9</v>
      </c>
      <c r="G3300" s="36">
        <f>E3300*COS(RADIANS('IV. Inputs Solar'!$S$102))</f>
        <v>0</v>
      </c>
      <c r="H3300" s="36">
        <f>F3300+('IV. Inputs Solar'!$S$100-20)/80*E3300/10</f>
        <v>29.9</v>
      </c>
      <c r="I3300" s="36">
        <f>1+('IV. Inputs Solar'!$S$101*(H3300-25))</f>
        <v>0.98285</v>
      </c>
      <c r="J3300" s="36">
        <f>G3300*I3300*('IV. Inputs Solar'!$T$52*'IV. Inputs Solar'!$S$53)/1000</f>
        <v>0</v>
      </c>
      <c r="K3300" s="125">
        <f t="shared" si="200"/>
        <v>7.2999999999999989</v>
      </c>
      <c r="L3300" s="36">
        <f>IF(K3300&gt;0,MATCH(0,K3300:$K$8797,-1)-1,0)</f>
        <v>7</v>
      </c>
      <c r="M3300" s="126">
        <f>IF('IV. Inputs Solar'!$T$60=0,
     0,
     IF(K3299&gt;0,
          IF(T3299=0,
               IF(M3299&gt;='IV. Inputs Solar'!$S$108*'IV. Inputs Solar'!$T$60,
                    IF(M3299-MIN('IV. Inputs Solar'!$S$58/'IV. Inputs Solar'!$S$106,K3299/'IV. Inputs Solar'!$S$106)&lt;'IV. Inputs Solar'!$T$60*'IV. Inputs Solar'!$S$108,
                         'IV. Inputs Solar'!$T$60*'IV. Inputs Solar'!$S$108,
                         M3299-MIN('IV. Inputs Solar'!$S$58/'IV. Inputs Solar'!$S$106,K3299/'IV. Inputs Solar'!$S$106)),
                    IF(M3299+MIN('IV. Inputs Solar'!$S$66-K3299,'IV. Inputs Solar'!$S$58)*'IV. Inputs Solar'!$S$106&gt;'IV. Inputs Solar'!$T$60,
                         'IV. Inputs Solar'!$T$60,
                         M3299+MIN('IV. Inputs Solar'!$S$66-K3299,'IV. Inputs Solar'!$S$58)*'IV. Inputs Solar'!$S$106)),
               IF(M3299-'IV. Inputs Solar'!$S$108*'IV. Inputs Solar'!$T$60&lt;MIN('IV. Inputs Solar'!$T$60,'IV. Inputs Solar'!$T$60*'IV. Inputs Solar'!$S$108+SUM(INDEX(K3300:$K$8797,MATCH(L3300,L3300:$L$8797,0),1):INDEX(K3300:$K$8797,MATCH(L3300,L3300:$L$8797,0)+L3300-1,1))/'IV. Inputs Solar'!$S$106),
                    IF(M3299+MIN('IV. Inputs Solar'!$S$66-K3299,'IV. Inputs Solar'!$S$58)*'IV. Inputs Solar'!$S$106&gt;MIN('IV. Inputs Solar'!$T$60,'IV. Inputs Solar'!$T$60*'IV. Inputs Solar'!$S$108+SUM(INDEX(K3300:$K$8797,MATCH(L3300,L3300:$L$8797,0),1):INDEX(K3300:$K$8797,MATCH(L3300,L3300:$L$8797,0)+L3300-1,1))/'IV. Inputs Solar'!$S$106),
                         MIN('IV. Inputs Solar'!$T$60,'IV. Inputs Solar'!$T$60*'IV. Inputs Solar'!$S$108+SUM(INDEX(K3300:$K$8797,MATCH(L3300,L3300:$L$8797,0),1):INDEX(K3300:$K$8797,MATCH(L3300,L3300:$L$8797,0)+L3300-1,1))/'IV. Inputs Solar'!$S$106),
                         M3299+MIN('IV. Inputs Solar'!$S$66-K3299,'IV. Inputs Solar'!$S$58)*'IV. Inputs Solar'!$S$106),
                    M3299)),
          IF(M3299&lt;'IV. Inputs Solar'!$T$60,
               IF(M3299-MAX((-1)*'IV. Inputs Solar'!$S$58*'IV. Inputs Solar'!$S$106,K3299*'IV. Inputs Solar'!$S$106)&gt;'IV. Inputs Solar'!$T$60,
                    'IV. Inputs Solar'!$T$60,
                    M3299-MAX((-1)*'IV. Inputs Solar'!$S$58*'IV. Inputs Solar'!$S$106,K3299*'IV. Inputs Solar'!$S$106)),
               M3299)))</f>
        <v>23.660290391135256</v>
      </c>
      <c r="N3300" s="98">
        <f>IF('IV. Inputs Solar'!$T$60=0,0,M3300/'IV. Inputs Solar'!$T$60)</f>
        <v>0.39433817318558761</v>
      </c>
      <c r="O3300" s="36">
        <f t="shared" si="202"/>
        <v>0</v>
      </c>
      <c r="P3300" s="36">
        <f t="shared" si="203"/>
        <v>0</v>
      </c>
      <c r="Q3300" s="36">
        <f t="shared" si="201"/>
        <v>0</v>
      </c>
      <c r="R3300" s="36">
        <f>ROUND(IF(K3300&lt;0,((M3300-M3301)/'IV. Inputs Solar'!$S$106)-K3300,0),2)</f>
        <v>0</v>
      </c>
      <c r="S3300" s="125">
        <f>ROUND(IF(K3300&gt;0,IF(T3300&gt;0,K3300,ABS((M3300-M3301)*'IV. Inputs Solar'!$S$106-K3300)),0),2)</f>
        <v>0</v>
      </c>
      <c r="T3300" s="151">
        <f>IF('IV. Inputs Solar'!$T$60&lt;&gt;0,
     IF(AND(M3300&lt;MIN('IV. Inputs Solar'!$T$60,'IV. Inputs Solar'!$T$60*'IV. Inputs Solar'!$S$108+SUM(INDEX(K3300:$K$8797,MATCH(L3300,L3300:$L$8797,0),1):INDEX(K3300:$K$8797,MATCH(L3300,L3300:$L$8797,0)+L3300-1,1))/'IV. Inputs Solar'!$S$106),K3300&gt;0),
          'IV. Inputs Solar'!$S$66,
          0),
     IF(K3300&gt;0,
          IF(K3300&lt;0.3*'IV. Inputs Solar'!$S$66,
               0.3*'IV. Inputs Solar'!$S$66,
               K3300),
          0))</f>
        <v>0</v>
      </c>
      <c r="U3300" s="151">
        <f>T3300/('III. Inputs Baseline Diesel'!$S$54*'III. Inputs Baseline Diesel'!$S$57)</f>
        <v>0</v>
      </c>
    </row>
    <row r="3301" spans="2:21" ht="14.25" customHeight="1" x14ac:dyDescent="0.25">
      <c r="B3301" s="635">
        <v>3264</v>
      </c>
      <c r="C3301" s="268">
        <f>INDEX('V. Load Profile'!$D$85:$K$108,IF(MOD(B3301,24)=0, 24,MOD(B3301,24)),4)</f>
        <v>1.6888888888888889</v>
      </c>
      <c r="D3301" s="605">
        <f>IF('III. Inputs Baseline Diesel'!$S$17&gt;0,IF(AND(C3301&gt;0, C3301&lt;'III. Inputs Baseline Diesel'!$S$17*'III. Inputs Baseline Diesel'!$S$50),'III. Inputs Baseline Diesel'!$S$50*'III. Inputs Baseline Diesel'!$S$17,C3301))</f>
        <v>3.2279999999999998</v>
      </c>
      <c r="E3301" s="23">
        <f>INDEX('IX. Irradiation Data'!$G$15:$I$8774,B3301,2)</f>
        <v>0</v>
      </c>
      <c r="F3301" s="36">
        <f>INDEX('IX. Irradiation Data'!$G$15:$I$8774,B3301, 3)</f>
        <v>29.1</v>
      </c>
      <c r="G3301" s="36">
        <f>E3301*COS(RADIANS('IV. Inputs Solar'!$S$102))</f>
        <v>0</v>
      </c>
      <c r="H3301" s="36">
        <f>F3301+('IV. Inputs Solar'!$S$100-20)/80*E3301/10</f>
        <v>29.1</v>
      </c>
      <c r="I3301" s="36">
        <f>1+('IV. Inputs Solar'!$S$101*(H3301-25))</f>
        <v>0.98565000000000003</v>
      </c>
      <c r="J3301" s="36">
        <f>G3301*I3301*('IV. Inputs Solar'!$T$52*'IV. Inputs Solar'!$S$53)/1000</f>
        <v>0</v>
      </c>
      <c r="K3301" s="125">
        <f t="shared" si="200"/>
        <v>1.6888888888888889</v>
      </c>
      <c r="L3301" s="36">
        <f>IF(K3301&gt;0,MATCH(0,K3301:$K$8797,-1)-1,0)</f>
        <v>6</v>
      </c>
      <c r="M3301" s="126">
        <f>IF('IV. Inputs Solar'!$T$60=0,
     0,
     IF(K3300&gt;0,
          IF(T3300=0,
               IF(M3300&gt;='IV. Inputs Solar'!$S$108*'IV. Inputs Solar'!$T$60,
                    IF(M3300-MIN('IV. Inputs Solar'!$S$58/'IV. Inputs Solar'!$S$106,K3300/'IV. Inputs Solar'!$S$106)&lt;'IV. Inputs Solar'!$T$60*'IV. Inputs Solar'!$S$108,
                         'IV. Inputs Solar'!$T$60*'IV. Inputs Solar'!$S$108,
                         M3300-MIN('IV. Inputs Solar'!$S$58/'IV. Inputs Solar'!$S$106,K3300/'IV. Inputs Solar'!$S$106)),
                    IF(M3300+MIN('IV. Inputs Solar'!$S$66-K3300,'IV. Inputs Solar'!$S$58)*'IV. Inputs Solar'!$S$106&gt;'IV. Inputs Solar'!$T$60,
                         'IV. Inputs Solar'!$T$60,
                         M3300+MIN('IV. Inputs Solar'!$S$66-K3300,'IV. Inputs Solar'!$S$58)*'IV. Inputs Solar'!$S$106)),
               IF(M3300-'IV. Inputs Solar'!$S$108*'IV. Inputs Solar'!$T$60&lt;MIN('IV. Inputs Solar'!$T$60,'IV. Inputs Solar'!$T$60*'IV. Inputs Solar'!$S$108+SUM(INDEX(K3301:$K$8797,MATCH(L3301,L3301:$L$8797,0),1):INDEX(K3301:$K$8797,MATCH(L3301,L3301:$L$8797,0)+L3301-1,1))/'IV. Inputs Solar'!$S$106),
                    IF(M3300+MIN('IV. Inputs Solar'!$S$66-K3300,'IV. Inputs Solar'!$S$58)*'IV. Inputs Solar'!$S$106&gt;MIN('IV. Inputs Solar'!$T$60,'IV. Inputs Solar'!$T$60*'IV. Inputs Solar'!$S$108+SUM(INDEX(K3301:$K$8797,MATCH(L3301,L3301:$L$8797,0),1):INDEX(K3301:$K$8797,MATCH(L3301,L3301:$L$8797,0)+L3301-1,1))/'IV. Inputs Solar'!$S$106),
                         MIN('IV. Inputs Solar'!$T$60,'IV. Inputs Solar'!$T$60*'IV. Inputs Solar'!$S$108+SUM(INDEX(K3301:$K$8797,MATCH(L3301,L3301:$L$8797,0),1):INDEX(K3301:$K$8797,MATCH(L3301,L3301:$L$8797,0)+L3301-1,1))/'IV. Inputs Solar'!$S$106),
                         M3300+MIN('IV. Inputs Solar'!$S$66-K3300,'IV. Inputs Solar'!$S$58)*'IV. Inputs Solar'!$S$106),
                    M3300)),
          IF(M3300&lt;'IV. Inputs Solar'!$T$60,
               IF(M3300-MAX((-1)*'IV. Inputs Solar'!$S$58*'IV. Inputs Solar'!$S$106,K3300*'IV. Inputs Solar'!$S$106)&gt;'IV. Inputs Solar'!$T$60,
                    'IV. Inputs Solar'!$T$60,
                    M3300-MAX((-1)*'IV. Inputs Solar'!$S$58*'IV. Inputs Solar'!$S$106,K3300*'IV. Inputs Solar'!$S$106)),
               M3300)))</f>
        <v>15.965414751392199</v>
      </c>
      <c r="N3301" s="98">
        <f>IF('IV. Inputs Solar'!$T$60=0,0,M3301/'IV. Inputs Solar'!$T$60)</f>
        <v>0.26609024585653668</v>
      </c>
      <c r="O3301" s="36">
        <f t="shared" si="202"/>
        <v>0</v>
      </c>
      <c r="P3301" s="36">
        <f t="shared" si="203"/>
        <v>0</v>
      </c>
      <c r="Q3301" s="36">
        <f t="shared" si="201"/>
        <v>0</v>
      </c>
      <c r="R3301" s="36">
        <f>ROUND(IF(K3301&lt;0,((M3301-M3302)/'IV. Inputs Solar'!$S$106)-K3301,0),2)</f>
        <v>0</v>
      </c>
      <c r="S3301" s="125">
        <f>ROUND(IF(K3301&gt;0,IF(T3301&gt;0,K3301,ABS((M3301-M3302)*'IV. Inputs Solar'!$S$106-K3301)),0),2)</f>
        <v>0</v>
      </c>
      <c r="T3301" s="151">
        <f>IF('IV. Inputs Solar'!$T$60&lt;&gt;0,
     IF(AND(M3301&lt;MIN('IV. Inputs Solar'!$T$60,'IV. Inputs Solar'!$T$60*'IV. Inputs Solar'!$S$108+SUM(INDEX(K3301:$K$8797,MATCH(L3301,L3301:$L$8797,0),1):INDEX(K3301:$K$8797,MATCH(L3301,L3301:$L$8797,0)+L3301-1,1))/'IV. Inputs Solar'!$S$106),K3301&gt;0),
          'IV. Inputs Solar'!$S$66,
          0),
     IF(K3301&gt;0,
          IF(K3301&lt;0.3*'IV. Inputs Solar'!$S$66,
               0.3*'IV. Inputs Solar'!$S$66,
               K3301),
          0))</f>
        <v>0</v>
      </c>
      <c r="U3301" s="151">
        <f>T3301/('III. Inputs Baseline Diesel'!$S$54*'III. Inputs Baseline Diesel'!$S$57)</f>
        <v>0</v>
      </c>
    </row>
    <row r="3302" spans="2:21" ht="14.25" customHeight="1" x14ac:dyDescent="0.25">
      <c r="B3302" s="635">
        <v>3265</v>
      </c>
      <c r="C3302" s="268">
        <f>INDEX('V. Load Profile'!$D$85:$K$108,IF(MOD(B3302,24)=0, 24,MOD(B3302,24)),4)</f>
        <v>1.1333333333333333</v>
      </c>
      <c r="D3302" s="605">
        <f>IF('III. Inputs Baseline Diesel'!$S$17&gt;0,IF(AND(C3302&gt;0, C3302&lt;'III. Inputs Baseline Diesel'!$S$17*'III. Inputs Baseline Diesel'!$S$50),'III. Inputs Baseline Diesel'!$S$50*'III. Inputs Baseline Diesel'!$S$17,C3302))</f>
        <v>3.2279999999999998</v>
      </c>
      <c r="E3302" s="23">
        <f>INDEX('IX. Irradiation Data'!$G$15:$I$8774,B3302,2)</f>
        <v>0</v>
      </c>
      <c r="F3302" s="36">
        <f>INDEX('IX. Irradiation Data'!$G$15:$I$8774,B3302, 3)</f>
        <v>28.4</v>
      </c>
      <c r="G3302" s="36">
        <f>E3302*COS(RADIANS('IV. Inputs Solar'!$S$102))</f>
        <v>0</v>
      </c>
      <c r="H3302" s="36">
        <f>F3302+('IV. Inputs Solar'!$S$100-20)/80*E3302/10</f>
        <v>28.4</v>
      </c>
      <c r="I3302" s="36">
        <f>1+('IV. Inputs Solar'!$S$101*(H3302-25))</f>
        <v>0.98809999999999998</v>
      </c>
      <c r="J3302" s="36">
        <f>G3302*I3302*('IV. Inputs Solar'!$T$52*'IV. Inputs Solar'!$S$53)/1000</f>
        <v>0</v>
      </c>
      <c r="K3302" s="125">
        <f t="shared" ref="K3302:K3365" si="204">C3302-J3302</f>
        <v>1.1333333333333333</v>
      </c>
      <c r="L3302" s="36">
        <f>IF(K3302&gt;0,MATCH(0,K3302:$K$8797,-1)-1,0)</f>
        <v>5</v>
      </c>
      <c r="M3302" s="126">
        <f>IF('IV. Inputs Solar'!$T$60=0,
     0,
     IF(K3301&gt;0,
          IF(T3301=0,
               IF(M3301&gt;='IV. Inputs Solar'!$S$108*'IV. Inputs Solar'!$T$60,
                    IF(M3301-MIN('IV. Inputs Solar'!$S$58/'IV. Inputs Solar'!$S$106,K3301/'IV. Inputs Solar'!$S$106)&lt;'IV. Inputs Solar'!$T$60*'IV. Inputs Solar'!$S$108,
                         'IV. Inputs Solar'!$T$60*'IV. Inputs Solar'!$S$108,
                         M3301-MIN('IV. Inputs Solar'!$S$58/'IV. Inputs Solar'!$S$106,K3301/'IV. Inputs Solar'!$S$106)),
                    IF(M3301+MIN('IV. Inputs Solar'!$S$66-K3301,'IV. Inputs Solar'!$S$58)*'IV. Inputs Solar'!$S$106&gt;'IV. Inputs Solar'!$T$60,
                         'IV. Inputs Solar'!$T$60,
                         M3301+MIN('IV. Inputs Solar'!$S$66-K3301,'IV. Inputs Solar'!$S$58)*'IV. Inputs Solar'!$S$106)),
               IF(M3301-'IV. Inputs Solar'!$S$108*'IV. Inputs Solar'!$T$60&lt;MIN('IV. Inputs Solar'!$T$60,'IV. Inputs Solar'!$T$60*'IV. Inputs Solar'!$S$108+SUM(INDEX(K3302:$K$8797,MATCH(L3302,L3302:$L$8797,0),1):INDEX(K3302:$K$8797,MATCH(L3302,L3302:$L$8797,0)+L3302-1,1))/'IV. Inputs Solar'!$S$106),
                    IF(M3301+MIN('IV. Inputs Solar'!$S$66-K3301,'IV. Inputs Solar'!$S$58)*'IV. Inputs Solar'!$S$106&gt;MIN('IV. Inputs Solar'!$T$60,'IV. Inputs Solar'!$T$60*'IV. Inputs Solar'!$S$108+SUM(INDEX(K3302:$K$8797,MATCH(L3302,L3302:$L$8797,0),1):INDEX(K3302:$K$8797,MATCH(L3302,L3302:$L$8797,0)+L3302-1,1))/'IV. Inputs Solar'!$S$106),
                         MIN('IV. Inputs Solar'!$T$60,'IV. Inputs Solar'!$T$60*'IV. Inputs Solar'!$S$108+SUM(INDEX(K3302:$K$8797,MATCH(L3302,L3302:$L$8797,0),1):INDEX(K3302:$K$8797,MATCH(L3302,L3302:$L$8797,0)+L3302-1,1))/'IV. Inputs Solar'!$S$106),
                         M3301+MIN('IV. Inputs Solar'!$S$66-K3301,'IV. Inputs Solar'!$S$58)*'IV. Inputs Solar'!$S$106),
                    M3301)),
          IF(M3301&lt;'IV. Inputs Solar'!$T$60,
               IF(M3301-MAX((-1)*'IV. Inputs Solar'!$S$58*'IV. Inputs Solar'!$S$106,K3301*'IV. Inputs Solar'!$S$106)&gt;'IV. Inputs Solar'!$T$60,
                    'IV. Inputs Solar'!$T$60,
                    M3301-MAX((-1)*'IV. Inputs Solar'!$S$58*'IV. Inputs Solar'!$S$106,K3301*'IV. Inputs Solar'!$S$106)),
               M3301)))</f>
        <v>14.185169550112223</v>
      </c>
      <c r="N3302" s="98">
        <f>IF('IV. Inputs Solar'!$T$60=0,0,M3302/'IV. Inputs Solar'!$T$60)</f>
        <v>0.23641949250187039</v>
      </c>
      <c r="O3302" s="36">
        <f t="shared" si="202"/>
        <v>0</v>
      </c>
      <c r="P3302" s="36">
        <f t="shared" si="203"/>
        <v>0</v>
      </c>
      <c r="Q3302" s="36">
        <f t="shared" si="201"/>
        <v>0</v>
      </c>
      <c r="R3302" s="36">
        <f>ROUND(IF(K3302&lt;0,((M3302-M3303)/'IV. Inputs Solar'!$S$106)-K3302,0),2)</f>
        <v>0</v>
      </c>
      <c r="S3302" s="125">
        <f>ROUND(IF(K3302&gt;0,IF(T3302&gt;0,K3302,ABS((M3302-M3303)*'IV. Inputs Solar'!$S$106-K3302)),0),2)</f>
        <v>0</v>
      </c>
      <c r="T3302" s="151">
        <f>IF('IV. Inputs Solar'!$T$60&lt;&gt;0,
     IF(AND(M3302&lt;MIN('IV. Inputs Solar'!$T$60,'IV. Inputs Solar'!$T$60*'IV. Inputs Solar'!$S$108+SUM(INDEX(K3302:$K$8797,MATCH(L3302,L3302:$L$8797,0),1):INDEX(K3302:$K$8797,MATCH(L3302,L3302:$L$8797,0)+L3302-1,1))/'IV. Inputs Solar'!$S$106),K3302&gt;0),
          'IV. Inputs Solar'!$S$66,
          0),
     IF(K3302&gt;0,
          IF(K3302&lt;0.3*'IV. Inputs Solar'!$S$66,
               0.3*'IV. Inputs Solar'!$S$66,
               K3302),
          0))</f>
        <v>0</v>
      </c>
      <c r="U3302" s="151">
        <f>T3302/('III. Inputs Baseline Diesel'!$S$54*'III. Inputs Baseline Diesel'!$S$57)</f>
        <v>0</v>
      </c>
    </row>
    <row r="3303" spans="2:21" ht="14.25" customHeight="1" x14ac:dyDescent="0.25">
      <c r="B3303" s="635">
        <v>3266</v>
      </c>
      <c r="C3303" s="268">
        <f>INDEX('V. Load Profile'!$D$85:$K$108,IF(MOD(B3303,24)=0, 24,MOD(B3303,24)),4)</f>
        <v>1.1333333333333333</v>
      </c>
      <c r="D3303" s="605">
        <f>IF('III. Inputs Baseline Diesel'!$S$17&gt;0,IF(AND(C3303&gt;0, C3303&lt;'III. Inputs Baseline Diesel'!$S$17*'III. Inputs Baseline Diesel'!$S$50),'III. Inputs Baseline Diesel'!$S$50*'III. Inputs Baseline Diesel'!$S$17,C3303))</f>
        <v>3.2279999999999998</v>
      </c>
      <c r="E3303" s="23">
        <f>INDEX('IX. Irradiation Data'!$G$15:$I$8774,B3303,2)</f>
        <v>0</v>
      </c>
      <c r="F3303" s="36">
        <f>INDEX('IX. Irradiation Data'!$G$15:$I$8774,B3303, 3)</f>
        <v>28.2</v>
      </c>
      <c r="G3303" s="36">
        <f>E3303*COS(RADIANS('IV. Inputs Solar'!$S$102))</f>
        <v>0</v>
      </c>
      <c r="H3303" s="36">
        <f>F3303+('IV. Inputs Solar'!$S$100-20)/80*E3303/10</f>
        <v>28.2</v>
      </c>
      <c r="I3303" s="36">
        <f>1+('IV. Inputs Solar'!$S$101*(H3303-25))</f>
        <v>0.98880000000000001</v>
      </c>
      <c r="J3303" s="36">
        <f>G3303*I3303*('IV. Inputs Solar'!$T$52*'IV. Inputs Solar'!$S$53)/1000</f>
        <v>0</v>
      </c>
      <c r="K3303" s="125">
        <f t="shared" si="204"/>
        <v>1.1333333333333333</v>
      </c>
      <c r="L3303" s="36">
        <f>IF(K3303&gt;0,MATCH(0,K3303:$K$8797,-1)-1,0)</f>
        <v>4</v>
      </c>
      <c r="M3303" s="126">
        <f>IF('IV. Inputs Solar'!$T$60=0,
     0,
     IF(K3302&gt;0,
          IF(T3302=0,
               IF(M3302&gt;='IV. Inputs Solar'!$S$108*'IV. Inputs Solar'!$T$60,
                    IF(M3302-MIN('IV. Inputs Solar'!$S$58/'IV. Inputs Solar'!$S$106,K3302/'IV. Inputs Solar'!$S$106)&lt;'IV. Inputs Solar'!$T$60*'IV. Inputs Solar'!$S$108,
                         'IV. Inputs Solar'!$T$60*'IV. Inputs Solar'!$S$108,
                         M3302-MIN('IV. Inputs Solar'!$S$58/'IV. Inputs Solar'!$S$106,K3302/'IV. Inputs Solar'!$S$106)),
                    IF(M3302+MIN('IV. Inputs Solar'!$S$66-K3302,'IV. Inputs Solar'!$S$58)*'IV. Inputs Solar'!$S$106&gt;'IV. Inputs Solar'!$T$60,
                         'IV. Inputs Solar'!$T$60,
                         M3302+MIN('IV. Inputs Solar'!$S$66-K3302,'IV. Inputs Solar'!$S$58)*'IV. Inputs Solar'!$S$106)),
               IF(M3302-'IV. Inputs Solar'!$S$108*'IV. Inputs Solar'!$T$60&lt;MIN('IV. Inputs Solar'!$T$60,'IV. Inputs Solar'!$T$60*'IV. Inputs Solar'!$S$108+SUM(INDEX(K3303:$K$8797,MATCH(L3303,L3303:$L$8797,0),1):INDEX(K3303:$K$8797,MATCH(L3303,L3303:$L$8797,0)+L3303-1,1))/'IV. Inputs Solar'!$S$106),
                    IF(M3302+MIN('IV. Inputs Solar'!$S$66-K3302,'IV. Inputs Solar'!$S$58)*'IV. Inputs Solar'!$S$106&gt;MIN('IV. Inputs Solar'!$T$60,'IV. Inputs Solar'!$T$60*'IV. Inputs Solar'!$S$108+SUM(INDEX(K3303:$K$8797,MATCH(L3303,L3303:$L$8797,0),1):INDEX(K3303:$K$8797,MATCH(L3303,L3303:$L$8797,0)+L3303-1,1))/'IV. Inputs Solar'!$S$106),
                         MIN('IV. Inputs Solar'!$T$60,'IV. Inputs Solar'!$T$60*'IV. Inputs Solar'!$S$108+SUM(INDEX(K3303:$K$8797,MATCH(L3303,L3303:$L$8797,0),1):INDEX(K3303:$K$8797,MATCH(L3303,L3303:$L$8797,0)+L3303-1,1))/'IV. Inputs Solar'!$S$106),
                         M3302+MIN('IV. Inputs Solar'!$S$66-K3302,'IV. Inputs Solar'!$S$58)*'IV. Inputs Solar'!$S$106),
                    M3302)),
          IF(M3302&lt;'IV. Inputs Solar'!$T$60,
               IF(M3302-MAX((-1)*'IV. Inputs Solar'!$S$58*'IV. Inputs Solar'!$S$106,K3302*'IV. Inputs Solar'!$S$106)&gt;'IV. Inputs Solar'!$T$60,
                    'IV. Inputs Solar'!$T$60,
                    M3302-MAX((-1)*'IV. Inputs Solar'!$S$58*'IV. Inputs Solar'!$S$106,K3302*'IV. Inputs Solar'!$S$106)),
               M3302)))</f>
        <v>12.990531322937501</v>
      </c>
      <c r="N3303" s="98">
        <f>IF('IV. Inputs Solar'!$T$60=0,0,M3303/'IV. Inputs Solar'!$T$60)</f>
        <v>0.2165088553822917</v>
      </c>
      <c r="O3303" s="36">
        <f t="shared" si="202"/>
        <v>0</v>
      </c>
      <c r="P3303" s="36">
        <f t="shared" si="203"/>
        <v>0</v>
      </c>
      <c r="Q3303" s="36">
        <f t="shared" ref="Q3303:Q3366" si="205">IF(P3303=1,1-N3302,0)</f>
        <v>0</v>
      </c>
      <c r="R3303" s="36">
        <f>ROUND(IF(K3303&lt;0,((M3303-M3304)/'IV. Inputs Solar'!$S$106)-K3303,0),2)</f>
        <v>0</v>
      </c>
      <c r="S3303" s="125">
        <f>ROUND(IF(K3303&gt;0,IF(T3303&gt;0,K3303,ABS((M3303-M3304)*'IV. Inputs Solar'!$S$106-K3303)),0),2)</f>
        <v>0.19</v>
      </c>
      <c r="T3303" s="151">
        <f>IF('IV. Inputs Solar'!$T$60&lt;&gt;0,
     IF(AND(M3303&lt;MIN('IV. Inputs Solar'!$T$60,'IV. Inputs Solar'!$T$60*'IV. Inputs Solar'!$S$108+SUM(INDEX(K3303:$K$8797,MATCH(L3303,L3303:$L$8797,0),1):INDEX(K3303:$K$8797,MATCH(L3303,L3303:$L$8797,0)+L3303-1,1))/'IV. Inputs Solar'!$S$106),K3303&gt;0),
          'IV. Inputs Solar'!$S$66,
          0),
     IF(K3303&gt;0,
          IF(K3303&lt;0.3*'IV. Inputs Solar'!$S$66,
               0.3*'IV. Inputs Solar'!$S$66,
               K3303),
          0))</f>
        <v>0</v>
      </c>
      <c r="U3303" s="151">
        <f>T3303/('III. Inputs Baseline Diesel'!$S$54*'III. Inputs Baseline Diesel'!$S$57)</f>
        <v>0</v>
      </c>
    </row>
    <row r="3304" spans="2:21" ht="14.25" customHeight="1" x14ac:dyDescent="0.25">
      <c r="B3304" s="635">
        <v>3267</v>
      </c>
      <c r="C3304" s="268">
        <f>INDEX('V. Load Profile'!$D$85:$K$108,IF(MOD(B3304,24)=0, 24,MOD(B3304,24)),4)</f>
        <v>2.2222222222222223E-2</v>
      </c>
      <c r="D3304" s="605">
        <f>IF('III. Inputs Baseline Diesel'!$S$17&gt;0,IF(AND(C3304&gt;0, C3304&lt;'III. Inputs Baseline Diesel'!$S$17*'III. Inputs Baseline Diesel'!$S$50),'III. Inputs Baseline Diesel'!$S$50*'III. Inputs Baseline Diesel'!$S$17,C3304))</f>
        <v>3.2279999999999998</v>
      </c>
      <c r="E3304" s="23">
        <f>INDEX('IX. Irradiation Data'!$G$15:$I$8774,B3304,2)</f>
        <v>0</v>
      </c>
      <c r="F3304" s="36">
        <f>INDEX('IX. Irradiation Data'!$G$15:$I$8774,B3304, 3)</f>
        <v>28</v>
      </c>
      <c r="G3304" s="36">
        <f>E3304*COS(RADIANS('IV. Inputs Solar'!$S$102))</f>
        <v>0</v>
      </c>
      <c r="H3304" s="36">
        <f>F3304+('IV. Inputs Solar'!$S$100-20)/80*E3304/10</f>
        <v>28</v>
      </c>
      <c r="I3304" s="36">
        <f>1+('IV. Inputs Solar'!$S$101*(H3304-25))</f>
        <v>0.98950000000000005</v>
      </c>
      <c r="J3304" s="36">
        <f>G3304*I3304*('IV. Inputs Solar'!$T$52*'IV. Inputs Solar'!$S$53)/1000</f>
        <v>0</v>
      </c>
      <c r="K3304" s="125">
        <f t="shared" si="204"/>
        <v>2.2222222222222223E-2</v>
      </c>
      <c r="L3304" s="36">
        <f>IF(K3304&gt;0,MATCH(0,K3304:$K$8797,-1)-1,0)</f>
        <v>3</v>
      </c>
      <c r="M3304" s="126">
        <f>IF('IV. Inputs Solar'!$T$60=0,
     0,
     IF(K3303&gt;0,
          IF(T3303=0,
               IF(M3303&gt;='IV. Inputs Solar'!$S$108*'IV. Inputs Solar'!$T$60,
                    IF(M3303-MIN('IV. Inputs Solar'!$S$58/'IV. Inputs Solar'!$S$106,K3303/'IV. Inputs Solar'!$S$106)&lt;'IV. Inputs Solar'!$T$60*'IV. Inputs Solar'!$S$108,
                         'IV. Inputs Solar'!$T$60*'IV. Inputs Solar'!$S$108,
                         M3303-MIN('IV. Inputs Solar'!$S$58/'IV. Inputs Solar'!$S$106,K3303/'IV. Inputs Solar'!$S$106)),
                    IF(M3303+MIN('IV. Inputs Solar'!$S$66-K3303,'IV. Inputs Solar'!$S$58)*'IV. Inputs Solar'!$S$106&gt;'IV. Inputs Solar'!$T$60,
                         'IV. Inputs Solar'!$T$60,
                         M3303+MIN('IV. Inputs Solar'!$S$66-K3303,'IV. Inputs Solar'!$S$58)*'IV. Inputs Solar'!$S$106)),
               IF(M3303-'IV. Inputs Solar'!$S$108*'IV. Inputs Solar'!$T$60&lt;MIN('IV. Inputs Solar'!$T$60,'IV. Inputs Solar'!$T$60*'IV. Inputs Solar'!$S$108+SUM(INDEX(K3304:$K$8797,MATCH(L3304,L3304:$L$8797,0),1):INDEX(K3304:$K$8797,MATCH(L3304,L3304:$L$8797,0)+L3304-1,1))/'IV. Inputs Solar'!$S$106),
                    IF(M3303+MIN('IV. Inputs Solar'!$S$66-K3303,'IV. Inputs Solar'!$S$58)*'IV. Inputs Solar'!$S$106&gt;MIN('IV. Inputs Solar'!$T$60,'IV. Inputs Solar'!$T$60*'IV. Inputs Solar'!$S$108+SUM(INDEX(K3304:$K$8797,MATCH(L3304,L3304:$L$8797,0),1):INDEX(K3304:$K$8797,MATCH(L3304,L3304:$L$8797,0)+L3304-1,1))/'IV. Inputs Solar'!$S$106),
                         MIN('IV. Inputs Solar'!$T$60,'IV. Inputs Solar'!$T$60*'IV. Inputs Solar'!$S$108+SUM(INDEX(K3304:$K$8797,MATCH(L3304,L3304:$L$8797,0),1):INDEX(K3304:$K$8797,MATCH(L3304,L3304:$L$8797,0)+L3304-1,1))/'IV. Inputs Solar'!$S$106),
                         M3303+MIN('IV. Inputs Solar'!$S$66-K3303,'IV. Inputs Solar'!$S$58)*'IV. Inputs Solar'!$S$106),
                    M3303)),
          IF(M3303&lt;'IV. Inputs Solar'!$T$60,
               IF(M3303-MAX((-1)*'IV. Inputs Solar'!$S$58*'IV. Inputs Solar'!$S$106,K3303*'IV. Inputs Solar'!$S$106)&gt;'IV. Inputs Solar'!$T$60,
                    'IV. Inputs Solar'!$T$60,
                    M3303-MAX((-1)*'IV. Inputs Solar'!$S$58*'IV. Inputs Solar'!$S$106,K3303*'IV. Inputs Solar'!$S$106)),
               M3303)))</f>
        <v>12</v>
      </c>
      <c r="N3304" s="98">
        <f>IF('IV. Inputs Solar'!$T$60=0,0,M3304/'IV. Inputs Solar'!$T$60)</f>
        <v>0.2</v>
      </c>
      <c r="O3304" s="36">
        <f t="shared" ref="O3304:O3367" si="206">IF(M3304&gt;M3303,1,0)</f>
        <v>0</v>
      </c>
      <c r="P3304" s="36">
        <f t="shared" ref="P3304:P3367" si="207">IF(AND(O3304&lt;&gt;O3303,O3304=1),1,0)</f>
        <v>0</v>
      </c>
      <c r="Q3304" s="36">
        <f t="shared" si="205"/>
        <v>0</v>
      </c>
      <c r="R3304" s="36">
        <f>ROUND(IF(K3304&lt;0,((M3304-M3305)/'IV. Inputs Solar'!$S$106)-K3304,0),2)</f>
        <v>0</v>
      </c>
      <c r="S3304" s="125">
        <f>ROUND(IF(K3304&gt;0,IF(T3304&gt;0,K3304,ABS((M3304-M3305)*'IV. Inputs Solar'!$S$106-K3304)),0),2)</f>
        <v>0.02</v>
      </c>
      <c r="T3304" s="151">
        <f>IF('IV. Inputs Solar'!$T$60&lt;&gt;0,
     IF(AND(M3304&lt;MIN('IV. Inputs Solar'!$T$60,'IV. Inputs Solar'!$T$60*'IV. Inputs Solar'!$S$108+SUM(INDEX(K3304:$K$8797,MATCH(L3304,L3304:$L$8797,0),1):INDEX(K3304:$K$8797,MATCH(L3304,L3304:$L$8797,0)+L3304-1,1))/'IV. Inputs Solar'!$S$106),K3304&gt;0),
          'IV. Inputs Solar'!$S$66,
          0),
     IF(K3304&gt;0,
          IF(K3304&lt;0.3*'IV. Inputs Solar'!$S$66,
               0.3*'IV. Inputs Solar'!$S$66,
               K3304),
          0))</f>
        <v>0</v>
      </c>
      <c r="U3304" s="151">
        <f>T3304/('III. Inputs Baseline Diesel'!$S$54*'III. Inputs Baseline Diesel'!$S$57)</f>
        <v>0</v>
      </c>
    </row>
    <row r="3305" spans="2:21" ht="14.25" customHeight="1" x14ac:dyDescent="0.25">
      <c r="B3305" s="635">
        <v>3268</v>
      </c>
      <c r="C3305" s="268">
        <f>INDEX('V. Load Profile'!$D$85:$K$108,IF(MOD(B3305,24)=0, 24,MOD(B3305,24)),4)</f>
        <v>2.2222222222222223E-2</v>
      </c>
      <c r="D3305" s="605">
        <f>IF('III. Inputs Baseline Diesel'!$S$17&gt;0,IF(AND(C3305&gt;0, C3305&lt;'III. Inputs Baseline Diesel'!$S$17*'III. Inputs Baseline Diesel'!$S$50),'III. Inputs Baseline Diesel'!$S$50*'III. Inputs Baseline Diesel'!$S$17,C3305))</f>
        <v>3.2279999999999998</v>
      </c>
      <c r="E3305" s="23">
        <f>INDEX('IX. Irradiation Data'!$G$15:$I$8774,B3305,2)</f>
        <v>0</v>
      </c>
      <c r="F3305" s="36">
        <f>INDEX('IX. Irradiation Data'!$G$15:$I$8774,B3305, 3)</f>
        <v>27.8</v>
      </c>
      <c r="G3305" s="36">
        <f>E3305*COS(RADIANS('IV. Inputs Solar'!$S$102))</f>
        <v>0</v>
      </c>
      <c r="H3305" s="36">
        <f>F3305+('IV. Inputs Solar'!$S$100-20)/80*E3305/10</f>
        <v>27.8</v>
      </c>
      <c r="I3305" s="36">
        <f>1+('IV. Inputs Solar'!$S$101*(H3305-25))</f>
        <v>0.99019999999999997</v>
      </c>
      <c r="J3305" s="36">
        <f>G3305*I3305*('IV. Inputs Solar'!$T$52*'IV. Inputs Solar'!$S$53)/1000</f>
        <v>0</v>
      </c>
      <c r="K3305" s="125">
        <f t="shared" si="204"/>
        <v>2.2222222222222223E-2</v>
      </c>
      <c r="L3305" s="36">
        <f>IF(K3305&gt;0,MATCH(0,K3305:$K$8797,-1)-1,0)</f>
        <v>2</v>
      </c>
      <c r="M3305" s="126">
        <f>IF('IV. Inputs Solar'!$T$60=0,
     0,
     IF(K3304&gt;0,
          IF(T3304=0,
               IF(M3304&gt;='IV. Inputs Solar'!$S$108*'IV. Inputs Solar'!$T$60,
                    IF(M3304-MIN('IV. Inputs Solar'!$S$58/'IV. Inputs Solar'!$S$106,K3304/'IV. Inputs Solar'!$S$106)&lt;'IV. Inputs Solar'!$T$60*'IV. Inputs Solar'!$S$108,
                         'IV. Inputs Solar'!$T$60*'IV. Inputs Solar'!$S$108,
                         M3304-MIN('IV. Inputs Solar'!$S$58/'IV. Inputs Solar'!$S$106,K3304/'IV. Inputs Solar'!$S$106)),
                    IF(M3304+MIN('IV. Inputs Solar'!$S$66-K3304,'IV. Inputs Solar'!$S$58)*'IV. Inputs Solar'!$S$106&gt;'IV. Inputs Solar'!$T$60,
                         'IV. Inputs Solar'!$T$60,
                         M3304+MIN('IV. Inputs Solar'!$S$66-K3304,'IV. Inputs Solar'!$S$58)*'IV. Inputs Solar'!$S$106)),
               IF(M3304-'IV. Inputs Solar'!$S$108*'IV. Inputs Solar'!$T$60&lt;MIN('IV. Inputs Solar'!$T$60,'IV. Inputs Solar'!$T$60*'IV. Inputs Solar'!$S$108+SUM(INDEX(K3305:$K$8797,MATCH(L3305,L3305:$L$8797,0),1):INDEX(K3305:$K$8797,MATCH(L3305,L3305:$L$8797,0)+L3305-1,1))/'IV. Inputs Solar'!$S$106),
                    IF(M3304+MIN('IV. Inputs Solar'!$S$66-K3304,'IV. Inputs Solar'!$S$58)*'IV. Inputs Solar'!$S$106&gt;MIN('IV. Inputs Solar'!$T$60,'IV. Inputs Solar'!$T$60*'IV. Inputs Solar'!$S$108+SUM(INDEX(K3305:$K$8797,MATCH(L3305,L3305:$L$8797,0),1):INDEX(K3305:$K$8797,MATCH(L3305,L3305:$L$8797,0)+L3305-1,1))/'IV. Inputs Solar'!$S$106),
                         MIN('IV. Inputs Solar'!$T$60,'IV. Inputs Solar'!$T$60*'IV. Inputs Solar'!$S$108+SUM(INDEX(K3305:$K$8797,MATCH(L3305,L3305:$L$8797,0),1):INDEX(K3305:$K$8797,MATCH(L3305,L3305:$L$8797,0)+L3305-1,1))/'IV. Inputs Solar'!$S$106),
                         M3304+MIN('IV. Inputs Solar'!$S$66-K3304,'IV. Inputs Solar'!$S$58)*'IV. Inputs Solar'!$S$106),
                    M3304)),
          IF(M3304&lt;'IV. Inputs Solar'!$T$60,
               IF(M3304-MAX((-1)*'IV. Inputs Solar'!$S$58*'IV. Inputs Solar'!$S$106,K3304*'IV. Inputs Solar'!$S$106)&gt;'IV. Inputs Solar'!$T$60,
                    'IV. Inputs Solar'!$T$60,
                    M3304-MAX((-1)*'IV. Inputs Solar'!$S$58*'IV. Inputs Solar'!$S$106,K3304*'IV. Inputs Solar'!$S$106)),
               M3304)))</f>
        <v>12</v>
      </c>
      <c r="N3305" s="98">
        <f>IF('IV. Inputs Solar'!$T$60=0,0,M3305/'IV. Inputs Solar'!$T$60)</f>
        <v>0.2</v>
      </c>
      <c r="O3305" s="36">
        <f t="shared" si="206"/>
        <v>0</v>
      </c>
      <c r="P3305" s="36">
        <f t="shared" si="207"/>
        <v>0</v>
      </c>
      <c r="Q3305" s="36">
        <f t="shared" si="205"/>
        <v>0</v>
      </c>
      <c r="R3305" s="36">
        <f>ROUND(IF(K3305&lt;0,((M3305-M3306)/'IV. Inputs Solar'!$S$106)-K3305,0),2)</f>
        <v>0</v>
      </c>
      <c r="S3305" s="125">
        <f>ROUND(IF(K3305&gt;0,IF(T3305&gt;0,K3305,ABS((M3305-M3306)*'IV. Inputs Solar'!$S$106-K3305)),0),2)</f>
        <v>0.02</v>
      </c>
      <c r="T3305" s="151">
        <f>IF('IV. Inputs Solar'!$T$60&lt;&gt;0,
     IF(AND(M3305&lt;MIN('IV. Inputs Solar'!$T$60,'IV. Inputs Solar'!$T$60*'IV. Inputs Solar'!$S$108+SUM(INDEX(K3305:$K$8797,MATCH(L3305,L3305:$L$8797,0),1):INDEX(K3305:$K$8797,MATCH(L3305,L3305:$L$8797,0)+L3305-1,1))/'IV. Inputs Solar'!$S$106),K3305&gt;0),
          'IV. Inputs Solar'!$S$66,
          0),
     IF(K3305&gt;0,
          IF(K3305&lt;0.3*'IV. Inputs Solar'!$S$66,
               0.3*'IV. Inputs Solar'!$S$66,
               K3305),
          0))</f>
        <v>0</v>
      </c>
      <c r="U3305" s="151">
        <f>T3305/('III. Inputs Baseline Diesel'!$S$54*'III. Inputs Baseline Diesel'!$S$57)</f>
        <v>0</v>
      </c>
    </row>
    <row r="3306" spans="2:21" ht="14.25" customHeight="1" x14ac:dyDescent="0.25">
      <c r="B3306" s="635">
        <v>3269</v>
      </c>
      <c r="C3306" s="268">
        <f>INDEX('V. Load Profile'!$D$85:$K$108,IF(MOD(B3306,24)=0, 24,MOD(B3306,24)),4)</f>
        <v>2.2222222222222223E-2</v>
      </c>
      <c r="D3306" s="605">
        <f>IF('III. Inputs Baseline Diesel'!$S$17&gt;0,IF(AND(C3306&gt;0, C3306&lt;'III. Inputs Baseline Diesel'!$S$17*'III. Inputs Baseline Diesel'!$S$50),'III. Inputs Baseline Diesel'!$S$50*'III. Inputs Baseline Diesel'!$S$17,C3306))</f>
        <v>3.2279999999999998</v>
      </c>
      <c r="E3306" s="23">
        <f>INDEX('IX. Irradiation Data'!$G$15:$I$8774,B3306,2)</f>
        <v>0</v>
      </c>
      <c r="F3306" s="36">
        <f>INDEX('IX. Irradiation Data'!$G$15:$I$8774,B3306, 3)</f>
        <v>27.9</v>
      </c>
      <c r="G3306" s="36">
        <f>E3306*COS(RADIANS('IV. Inputs Solar'!$S$102))</f>
        <v>0</v>
      </c>
      <c r="H3306" s="36">
        <f>F3306+('IV. Inputs Solar'!$S$100-20)/80*E3306/10</f>
        <v>27.9</v>
      </c>
      <c r="I3306" s="36">
        <f>1+('IV. Inputs Solar'!$S$101*(H3306-25))</f>
        <v>0.98985000000000001</v>
      </c>
      <c r="J3306" s="36">
        <f>G3306*I3306*('IV. Inputs Solar'!$T$52*'IV. Inputs Solar'!$S$53)/1000</f>
        <v>0</v>
      </c>
      <c r="K3306" s="125">
        <f t="shared" si="204"/>
        <v>2.2222222222222223E-2</v>
      </c>
      <c r="L3306" s="36">
        <f>IF(K3306&gt;0,MATCH(0,K3306:$K$8797,-1)-1,0)</f>
        <v>1</v>
      </c>
      <c r="M3306" s="126">
        <f>IF('IV. Inputs Solar'!$T$60=0,
     0,
     IF(K3305&gt;0,
          IF(T3305=0,
               IF(M3305&gt;='IV. Inputs Solar'!$S$108*'IV. Inputs Solar'!$T$60,
                    IF(M3305-MIN('IV. Inputs Solar'!$S$58/'IV. Inputs Solar'!$S$106,K3305/'IV. Inputs Solar'!$S$106)&lt;'IV. Inputs Solar'!$T$60*'IV. Inputs Solar'!$S$108,
                         'IV. Inputs Solar'!$T$60*'IV. Inputs Solar'!$S$108,
                         M3305-MIN('IV. Inputs Solar'!$S$58/'IV. Inputs Solar'!$S$106,K3305/'IV. Inputs Solar'!$S$106)),
                    IF(M3305+MIN('IV. Inputs Solar'!$S$66-K3305,'IV. Inputs Solar'!$S$58)*'IV. Inputs Solar'!$S$106&gt;'IV. Inputs Solar'!$T$60,
                         'IV. Inputs Solar'!$T$60,
                         M3305+MIN('IV. Inputs Solar'!$S$66-K3305,'IV. Inputs Solar'!$S$58)*'IV. Inputs Solar'!$S$106)),
               IF(M3305-'IV. Inputs Solar'!$S$108*'IV. Inputs Solar'!$T$60&lt;MIN('IV. Inputs Solar'!$T$60,'IV. Inputs Solar'!$T$60*'IV. Inputs Solar'!$S$108+SUM(INDEX(K3306:$K$8797,MATCH(L3306,L3306:$L$8797,0),1):INDEX(K3306:$K$8797,MATCH(L3306,L3306:$L$8797,0)+L3306-1,1))/'IV. Inputs Solar'!$S$106),
                    IF(M3305+MIN('IV. Inputs Solar'!$S$66-K3305,'IV. Inputs Solar'!$S$58)*'IV. Inputs Solar'!$S$106&gt;MIN('IV. Inputs Solar'!$T$60,'IV. Inputs Solar'!$T$60*'IV. Inputs Solar'!$S$108+SUM(INDEX(K3306:$K$8797,MATCH(L3306,L3306:$L$8797,0),1):INDEX(K3306:$K$8797,MATCH(L3306,L3306:$L$8797,0)+L3306-1,1))/'IV. Inputs Solar'!$S$106),
                         MIN('IV. Inputs Solar'!$T$60,'IV. Inputs Solar'!$T$60*'IV. Inputs Solar'!$S$108+SUM(INDEX(K3306:$K$8797,MATCH(L3306,L3306:$L$8797,0),1):INDEX(K3306:$K$8797,MATCH(L3306,L3306:$L$8797,0)+L3306-1,1))/'IV. Inputs Solar'!$S$106),
                         M3305+MIN('IV. Inputs Solar'!$S$66-K3305,'IV. Inputs Solar'!$S$58)*'IV. Inputs Solar'!$S$106),
                    M3305)),
          IF(M3305&lt;'IV. Inputs Solar'!$T$60,
               IF(M3305-MAX((-1)*'IV. Inputs Solar'!$S$58*'IV. Inputs Solar'!$S$106,K3305*'IV. Inputs Solar'!$S$106)&gt;'IV. Inputs Solar'!$T$60,
                    'IV. Inputs Solar'!$T$60,
                    M3305-MAX((-1)*'IV. Inputs Solar'!$S$58*'IV. Inputs Solar'!$S$106,K3305*'IV. Inputs Solar'!$S$106)),
               M3305)))</f>
        <v>12</v>
      </c>
      <c r="N3306" s="98">
        <f>IF('IV. Inputs Solar'!$T$60=0,0,M3306/'IV. Inputs Solar'!$T$60)</f>
        <v>0.2</v>
      </c>
      <c r="O3306" s="36">
        <f t="shared" si="206"/>
        <v>0</v>
      </c>
      <c r="P3306" s="36">
        <f t="shared" si="207"/>
        <v>0</v>
      </c>
      <c r="Q3306" s="36">
        <f t="shared" si="205"/>
        <v>0</v>
      </c>
      <c r="R3306" s="36">
        <f>ROUND(IF(K3306&lt;0,((M3306-M3307)/'IV. Inputs Solar'!$S$106)-K3306,0),2)</f>
        <v>0</v>
      </c>
      <c r="S3306" s="125">
        <f>ROUND(IF(K3306&gt;0,IF(T3306&gt;0,K3306,ABS((M3306-M3307)*'IV. Inputs Solar'!$S$106-K3306)),0),2)</f>
        <v>0.02</v>
      </c>
      <c r="T3306" s="151">
        <f>IF('IV. Inputs Solar'!$T$60&lt;&gt;0,
     IF(AND(M3306&lt;MIN('IV. Inputs Solar'!$T$60,'IV. Inputs Solar'!$T$60*'IV. Inputs Solar'!$S$108+SUM(INDEX(K3306:$K$8797,MATCH(L3306,L3306:$L$8797,0),1):INDEX(K3306:$K$8797,MATCH(L3306,L3306:$L$8797,0)+L3306-1,1))/'IV. Inputs Solar'!$S$106),K3306&gt;0),
          'IV. Inputs Solar'!$S$66,
          0),
     IF(K3306&gt;0,
          IF(K3306&lt;0.3*'IV. Inputs Solar'!$S$66,
               0.3*'IV. Inputs Solar'!$S$66,
               K3306),
          0))</f>
        <v>0</v>
      </c>
      <c r="U3306" s="151">
        <f>T3306/('III. Inputs Baseline Diesel'!$S$54*'III. Inputs Baseline Diesel'!$S$57)</f>
        <v>0</v>
      </c>
    </row>
    <row r="3307" spans="2:21" ht="14.25" customHeight="1" x14ac:dyDescent="0.25">
      <c r="B3307" s="635">
        <v>3270</v>
      </c>
      <c r="C3307" s="268">
        <f>INDEX('V. Load Profile'!$D$85:$K$108,IF(MOD(B3307,24)=0, 24,MOD(B3307,24)),4)</f>
        <v>2.2222222222222223E-2</v>
      </c>
      <c r="D3307" s="605">
        <f>IF('III. Inputs Baseline Diesel'!$S$17&gt;0,IF(AND(C3307&gt;0, C3307&lt;'III. Inputs Baseline Diesel'!$S$17*'III. Inputs Baseline Diesel'!$S$50),'III. Inputs Baseline Diesel'!$S$50*'III. Inputs Baseline Diesel'!$S$17,C3307))</f>
        <v>3.2279999999999998</v>
      </c>
      <c r="E3307" s="23">
        <f>INDEX('IX. Irradiation Data'!$G$15:$I$8774,B3307,2)</f>
        <v>0</v>
      </c>
      <c r="F3307" s="36">
        <f>INDEX('IX. Irradiation Data'!$G$15:$I$8774,B3307, 3)</f>
        <v>28.1</v>
      </c>
      <c r="G3307" s="36">
        <f>E3307*COS(RADIANS('IV. Inputs Solar'!$S$102))</f>
        <v>0</v>
      </c>
      <c r="H3307" s="36">
        <f>F3307+('IV. Inputs Solar'!$S$100-20)/80*E3307/10</f>
        <v>28.1</v>
      </c>
      <c r="I3307" s="36">
        <f>1+('IV. Inputs Solar'!$S$101*(H3307-25))</f>
        <v>0.98914999999999997</v>
      </c>
      <c r="J3307" s="36">
        <f>G3307*I3307*('IV. Inputs Solar'!$T$52*'IV. Inputs Solar'!$S$53)/1000</f>
        <v>0</v>
      </c>
      <c r="K3307" s="125">
        <f t="shared" si="204"/>
        <v>2.2222222222222223E-2</v>
      </c>
      <c r="L3307" s="36">
        <f>IF(K3307&gt;0,MATCH(0,K3307:$K$8797,-1)-1,0)</f>
        <v>0</v>
      </c>
      <c r="M3307" s="126">
        <f>IF('IV. Inputs Solar'!$T$60=0,
     0,
     IF(K3306&gt;0,
          IF(T3306=0,
               IF(M3306&gt;='IV. Inputs Solar'!$S$108*'IV. Inputs Solar'!$T$60,
                    IF(M3306-MIN('IV. Inputs Solar'!$S$58/'IV. Inputs Solar'!$S$106,K3306/'IV. Inputs Solar'!$S$106)&lt;'IV. Inputs Solar'!$T$60*'IV. Inputs Solar'!$S$108,
                         'IV. Inputs Solar'!$T$60*'IV. Inputs Solar'!$S$108,
                         M3306-MIN('IV. Inputs Solar'!$S$58/'IV. Inputs Solar'!$S$106,K3306/'IV. Inputs Solar'!$S$106)),
                    IF(M3306+MIN('IV. Inputs Solar'!$S$66-K3306,'IV. Inputs Solar'!$S$58)*'IV. Inputs Solar'!$S$106&gt;'IV. Inputs Solar'!$T$60,
                         'IV. Inputs Solar'!$T$60,
                         M3306+MIN('IV. Inputs Solar'!$S$66-K3306,'IV. Inputs Solar'!$S$58)*'IV. Inputs Solar'!$S$106)),
               IF(M3306-'IV. Inputs Solar'!$S$108*'IV. Inputs Solar'!$T$60&lt;MIN('IV. Inputs Solar'!$T$60,'IV. Inputs Solar'!$T$60*'IV. Inputs Solar'!$S$108+SUM(INDEX(K3307:$K$8797,MATCH(L3307,L3307:$L$8797,0),1):INDEX(K3307:$K$8797,MATCH(L3307,L3307:$L$8797,0)+L3307-1,1))/'IV. Inputs Solar'!$S$106),
                    IF(M3306+MIN('IV. Inputs Solar'!$S$66-K3306,'IV. Inputs Solar'!$S$58)*'IV. Inputs Solar'!$S$106&gt;MIN('IV. Inputs Solar'!$T$60,'IV. Inputs Solar'!$T$60*'IV. Inputs Solar'!$S$108+SUM(INDEX(K3307:$K$8797,MATCH(L3307,L3307:$L$8797,0),1):INDEX(K3307:$K$8797,MATCH(L3307,L3307:$L$8797,0)+L3307-1,1))/'IV. Inputs Solar'!$S$106),
                         MIN('IV. Inputs Solar'!$T$60,'IV. Inputs Solar'!$T$60*'IV. Inputs Solar'!$S$108+SUM(INDEX(K3307:$K$8797,MATCH(L3307,L3307:$L$8797,0),1):INDEX(K3307:$K$8797,MATCH(L3307,L3307:$L$8797,0)+L3307-1,1))/'IV. Inputs Solar'!$S$106),
                         M3306+MIN('IV. Inputs Solar'!$S$66-K3306,'IV. Inputs Solar'!$S$58)*'IV. Inputs Solar'!$S$106),
                    M3306)),
          IF(M3306&lt;'IV. Inputs Solar'!$T$60,
               IF(M3306-MAX((-1)*'IV. Inputs Solar'!$S$58*'IV. Inputs Solar'!$S$106,K3306*'IV. Inputs Solar'!$S$106)&gt;'IV. Inputs Solar'!$T$60,
                    'IV. Inputs Solar'!$T$60,
                    M3306-MAX((-1)*'IV. Inputs Solar'!$S$58*'IV. Inputs Solar'!$S$106,K3306*'IV. Inputs Solar'!$S$106)),
               M3306)))</f>
        <v>12</v>
      </c>
      <c r="N3307" s="98">
        <f>IF('IV. Inputs Solar'!$T$60=0,0,M3307/'IV. Inputs Solar'!$T$60)</f>
        <v>0.2</v>
      </c>
      <c r="O3307" s="36">
        <f t="shared" si="206"/>
        <v>0</v>
      </c>
      <c r="P3307" s="36">
        <f t="shared" si="207"/>
        <v>0</v>
      </c>
      <c r="Q3307" s="36">
        <f t="shared" si="205"/>
        <v>0</v>
      </c>
      <c r="R3307" s="36">
        <f>ROUND(IF(K3307&lt;0,((M3307-M3308)/'IV. Inputs Solar'!$S$106)-K3307,0),2)</f>
        <v>0</v>
      </c>
      <c r="S3307" s="125">
        <f>ROUND(IF(K3307&gt;0,IF(T3307&gt;0,K3307,ABS((M3307-M3308)*'IV. Inputs Solar'!$S$106-K3307)),0),2)</f>
        <v>0.02</v>
      </c>
      <c r="T3307" s="151">
        <f>IF('IV. Inputs Solar'!$T$60&lt;&gt;0,
     IF(AND(M3307&lt;MIN('IV. Inputs Solar'!$T$60,'IV. Inputs Solar'!$T$60*'IV. Inputs Solar'!$S$108+SUM(INDEX(K3307:$K$8797,MATCH(L3307,L3307:$L$8797,0),1):INDEX(K3307:$K$8797,MATCH(L3307,L3307:$L$8797,0)+L3307-1,1))/'IV. Inputs Solar'!$S$106),K3307&gt;0),
          'IV. Inputs Solar'!$S$66,
          0),
     IF(K3307&gt;0,
          IF(K3307&lt;0.3*'IV. Inputs Solar'!$S$66,
               0.3*'IV. Inputs Solar'!$S$66,
               K3307),
          0))</f>
        <v>0</v>
      </c>
      <c r="U3307" s="151">
        <f>T3307/('III. Inputs Baseline Diesel'!$S$54*'III. Inputs Baseline Diesel'!$S$57)</f>
        <v>0</v>
      </c>
    </row>
    <row r="3308" spans="2:21" ht="14.25" customHeight="1" x14ac:dyDescent="0.25">
      <c r="B3308" s="635">
        <v>3271</v>
      </c>
      <c r="C3308" s="268">
        <f>INDEX('V. Load Profile'!$D$85:$K$108,IF(MOD(B3308,24)=0, 24,MOD(B3308,24)),4)</f>
        <v>2.2222222222222223E-2</v>
      </c>
      <c r="D3308" s="605">
        <f>IF('III. Inputs Baseline Diesel'!$S$17&gt;0,IF(AND(C3308&gt;0, C3308&lt;'III. Inputs Baseline Diesel'!$S$17*'III. Inputs Baseline Diesel'!$S$50),'III. Inputs Baseline Diesel'!$S$50*'III. Inputs Baseline Diesel'!$S$17,C3308))</f>
        <v>3.2279999999999998</v>
      </c>
      <c r="E3308" s="23">
        <f>INDEX('IX. Irradiation Data'!$G$15:$I$8774,B3308,2)</f>
        <v>48</v>
      </c>
      <c r="F3308" s="36">
        <f>INDEX('IX. Irradiation Data'!$G$15:$I$8774,B3308, 3)</f>
        <v>28.2</v>
      </c>
      <c r="G3308" s="36">
        <f>E3308*COS(RADIANS('IV. Inputs Solar'!$S$102))</f>
        <v>46.364439661875281</v>
      </c>
      <c r="H3308" s="36">
        <f>F3308+('IV. Inputs Solar'!$S$100-20)/80*E3308/10</f>
        <v>31.2</v>
      </c>
      <c r="I3308" s="36">
        <f>1+('IV. Inputs Solar'!$S$101*(H3308-25))</f>
        <v>0.97829999999999995</v>
      </c>
      <c r="J3308" s="36">
        <f>G3308*I3308*('IV. Inputs Solar'!$T$52*'IV. Inputs Solar'!$S$53)/1000</f>
        <v>0.90716662642425161</v>
      </c>
      <c r="K3308" s="125">
        <f t="shared" si="204"/>
        <v>-0.88494440420202936</v>
      </c>
      <c r="L3308" s="36">
        <f>IF(K3308&gt;0,MATCH(0,K3308:$K$8797,-1)-1,0)</f>
        <v>0</v>
      </c>
      <c r="M3308" s="126">
        <f>IF('IV. Inputs Solar'!$T$60=0,
     0,
     IF(K3307&gt;0,
          IF(T3307=0,
               IF(M3307&gt;='IV. Inputs Solar'!$S$108*'IV. Inputs Solar'!$T$60,
                    IF(M3307-MIN('IV. Inputs Solar'!$S$58/'IV. Inputs Solar'!$S$106,K3307/'IV. Inputs Solar'!$S$106)&lt;'IV. Inputs Solar'!$T$60*'IV. Inputs Solar'!$S$108,
                         'IV. Inputs Solar'!$T$60*'IV. Inputs Solar'!$S$108,
                         M3307-MIN('IV. Inputs Solar'!$S$58/'IV. Inputs Solar'!$S$106,K3307/'IV. Inputs Solar'!$S$106)),
                    IF(M3307+MIN('IV. Inputs Solar'!$S$66-K3307,'IV. Inputs Solar'!$S$58)*'IV. Inputs Solar'!$S$106&gt;'IV. Inputs Solar'!$T$60,
                         'IV. Inputs Solar'!$T$60,
                         M3307+MIN('IV. Inputs Solar'!$S$66-K3307,'IV. Inputs Solar'!$S$58)*'IV. Inputs Solar'!$S$106)),
               IF(M3307-'IV. Inputs Solar'!$S$108*'IV. Inputs Solar'!$T$60&lt;MIN('IV. Inputs Solar'!$T$60,'IV. Inputs Solar'!$T$60*'IV. Inputs Solar'!$S$108+SUM(INDEX(K3308:$K$8797,MATCH(L3308,L3308:$L$8797,0),1):INDEX(K3308:$K$8797,MATCH(L3308,L3308:$L$8797,0)+L3308-1,1))/'IV. Inputs Solar'!$S$106),
                    IF(M3307+MIN('IV. Inputs Solar'!$S$66-K3307,'IV. Inputs Solar'!$S$58)*'IV. Inputs Solar'!$S$106&gt;MIN('IV. Inputs Solar'!$T$60,'IV. Inputs Solar'!$T$60*'IV. Inputs Solar'!$S$108+SUM(INDEX(K3308:$K$8797,MATCH(L3308,L3308:$L$8797,0),1):INDEX(K3308:$K$8797,MATCH(L3308,L3308:$L$8797,0)+L3308-1,1))/'IV. Inputs Solar'!$S$106),
                         MIN('IV. Inputs Solar'!$T$60,'IV. Inputs Solar'!$T$60*'IV. Inputs Solar'!$S$108+SUM(INDEX(K3308:$K$8797,MATCH(L3308,L3308:$L$8797,0),1):INDEX(K3308:$K$8797,MATCH(L3308,L3308:$L$8797,0)+L3308-1,1))/'IV. Inputs Solar'!$S$106),
                         M3307+MIN('IV. Inputs Solar'!$S$66-K3307,'IV. Inputs Solar'!$S$58)*'IV. Inputs Solar'!$S$106),
                    M3307)),
          IF(M3307&lt;'IV. Inputs Solar'!$T$60,
               IF(M3307-MAX((-1)*'IV. Inputs Solar'!$S$58*'IV. Inputs Solar'!$S$106,K3307*'IV. Inputs Solar'!$S$106)&gt;'IV. Inputs Solar'!$T$60,
                    'IV. Inputs Solar'!$T$60,
                    M3307-MAX((-1)*'IV. Inputs Solar'!$S$58*'IV. Inputs Solar'!$S$106,K3307*'IV. Inputs Solar'!$S$106)),
               M3307)))</f>
        <v>12</v>
      </c>
      <c r="N3308" s="98">
        <f>IF('IV. Inputs Solar'!$T$60=0,0,M3308/'IV. Inputs Solar'!$T$60)</f>
        <v>0.2</v>
      </c>
      <c r="O3308" s="36">
        <f t="shared" si="206"/>
        <v>0</v>
      </c>
      <c r="P3308" s="36">
        <f t="shared" si="207"/>
        <v>0</v>
      </c>
      <c r="Q3308" s="36">
        <f t="shared" si="205"/>
        <v>0</v>
      </c>
      <c r="R3308" s="36">
        <f>ROUND(IF(K3308&lt;0,((M3308-M3309)/'IV. Inputs Solar'!$S$106)-K3308,0),2)</f>
        <v>0</v>
      </c>
      <c r="S3308" s="125">
        <f>ROUND(IF(K3308&gt;0,IF(T3308&gt;0,K3308,ABS((M3308-M3309)*'IV. Inputs Solar'!$S$106-K3308)),0),2)</f>
        <v>0</v>
      </c>
      <c r="T3308" s="151">
        <f>IF('IV. Inputs Solar'!$T$60&lt;&gt;0,
     IF(AND(M3308&lt;MIN('IV. Inputs Solar'!$T$60,'IV. Inputs Solar'!$T$60*'IV. Inputs Solar'!$S$108+SUM(INDEX(K3308:$K$8797,MATCH(L3308,L3308:$L$8797,0),1):INDEX(K3308:$K$8797,MATCH(L3308,L3308:$L$8797,0)+L3308-1,1))/'IV. Inputs Solar'!$S$106),K3308&gt;0),
          'IV. Inputs Solar'!$S$66,
          0),
     IF(K3308&gt;0,
          IF(K3308&lt;0.3*'IV. Inputs Solar'!$S$66,
               0.3*'IV. Inputs Solar'!$S$66,
               K3308),
          0))</f>
        <v>0</v>
      </c>
      <c r="U3308" s="151">
        <f>T3308/('III. Inputs Baseline Diesel'!$S$54*'III. Inputs Baseline Diesel'!$S$57)</f>
        <v>0</v>
      </c>
    </row>
    <row r="3309" spans="2:21" ht="14.25" customHeight="1" x14ac:dyDescent="0.25">
      <c r="B3309" s="635">
        <v>3272</v>
      </c>
      <c r="C3309" s="268">
        <f>INDEX('V. Load Profile'!$D$85:$K$108,IF(MOD(B3309,24)=0, 24,MOD(B3309,24)),4)</f>
        <v>0.66666666666666674</v>
      </c>
      <c r="D3309" s="605">
        <f>IF('III. Inputs Baseline Diesel'!$S$17&gt;0,IF(AND(C3309&gt;0, C3309&lt;'III. Inputs Baseline Diesel'!$S$17*'III. Inputs Baseline Diesel'!$S$50),'III. Inputs Baseline Diesel'!$S$50*'III. Inputs Baseline Diesel'!$S$17,C3309))</f>
        <v>3.2279999999999998</v>
      </c>
      <c r="E3309" s="23">
        <f>INDEX('IX. Irradiation Data'!$G$15:$I$8774,B3309,2)</f>
        <v>201</v>
      </c>
      <c r="F3309" s="36">
        <f>INDEX('IX. Irradiation Data'!$G$15:$I$8774,B3309, 3)</f>
        <v>29.3</v>
      </c>
      <c r="G3309" s="36">
        <f>E3309*COS(RADIANS('IV. Inputs Solar'!$S$102))</f>
        <v>194.15109108410272</v>
      </c>
      <c r="H3309" s="36">
        <f>F3309+('IV. Inputs Solar'!$S$100-20)/80*E3309/10</f>
        <v>41.862499999999997</v>
      </c>
      <c r="I3309" s="36">
        <f>1+('IV. Inputs Solar'!$S$101*(H3309-25))</f>
        <v>0.94098124999999999</v>
      </c>
      <c r="J3309" s="36">
        <f>G3309*I3309*('IV. Inputs Solar'!$T$52*'IV. Inputs Solar'!$S$53)/1000</f>
        <v>3.6538507275436563</v>
      </c>
      <c r="K3309" s="125">
        <f t="shared" si="204"/>
        <v>-2.9871840608769897</v>
      </c>
      <c r="L3309" s="36">
        <f>IF(K3309&gt;0,MATCH(0,K3309:$K$8797,-1)-1,0)</f>
        <v>0</v>
      </c>
      <c r="M3309" s="126">
        <f>IF('IV. Inputs Solar'!$T$60=0,
     0,
     IF(K3308&gt;0,
          IF(T3308=0,
               IF(M3308&gt;='IV. Inputs Solar'!$S$108*'IV. Inputs Solar'!$T$60,
                    IF(M3308-MIN('IV. Inputs Solar'!$S$58/'IV. Inputs Solar'!$S$106,K3308/'IV. Inputs Solar'!$S$106)&lt;'IV. Inputs Solar'!$T$60*'IV. Inputs Solar'!$S$108,
                         'IV. Inputs Solar'!$T$60*'IV. Inputs Solar'!$S$108,
                         M3308-MIN('IV. Inputs Solar'!$S$58/'IV. Inputs Solar'!$S$106,K3308/'IV. Inputs Solar'!$S$106)),
                    IF(M3308+MIN('IV. Inputs Solar'!$S$66-K3308,'IV. Inputs Solar'!$S$58)*'IV. Inputs Solar'!$S$106&gt;'IV. Inputs Solar'!$T$60,
                         'IV. Inputs Solar'!$T$60,
                         M3308+MIN('IV. Inputs Solar'!$S$66-K3308,'IV. Inputs Solar'!$S$58)*'IV. Inputs Solar'!$S$106)),
               IF(M3308-'IV. Inputs Solar'!$S$108*'IV. Inputs Solar'!$T$60&lt;MIN('IV. Inputs Solar'!$T$60,'IV. Inputs Solar'!$T$60*'IV. Inputs Solar'!$S$108+SUM(INDEX(K3309:$K$8797,MATCH(L3309,L3309:$L$8797,0),1):INDEX(K3309:$K$8797,MATCH(L3309,L3309:$L$8797,0)+L3309-1,1))/'IV. Inputs Solar'!$S$106),
                    IF(M3308+MIN('IV. Inputs Solar'!$S$66-K3308,'IV. Inputs Solar'!$S$58)*'IV. Inputs Solar'!$S$106&gt;MIN('IV. Inputs Solar'!$T$60,'IV. Inputs Solar'!$T$60*'IV. Inputs Solar'!$S$108+SUM(INDEX(K3309:$K$8797,MATCH(L3309,L3309:$L$8797,0),1):INDEX(K3309:$K$8797,MATCH(L3309,L3309:$L$8797,0)+L3309-1,1))/'IV. Inputs Solar'!$S$106),
                         MIN('IV. Inputs Solar'!$T$60,'IV. Inputs Solar'!$T$60*'IV. Inputs Solar'!$S$108+SUM(INDEX(K3309:$K$8797,MATCH(L3309,L3309:$L$8797,0),1):INDEX(K3309:$K$8797,MATCH(L3309,L3309:$L$8797,0)+L3309-1,1))/'IV. Inputs Solar'!$S$106),
                         M3308+MIN('IV. Inputs Solar'!$S$66-K3308,'IV. Inputs Solar'!$S$58)*'IV. Inputs Solar'!$S$106),
                    M3308)),
          IF(M3308&lt;'IV. Inputs Solar'!$T$60,
               IF(M3308-MAX((-1)*'IV. Inputs Solar'!$S$58*'IV. Inputs Solar'!$S$106,K3308*'IV. Inputs Solar'!$S$106)&gt;'IV. Inputs Solar'!$T$60,
                    'IV. Inputs Solar'!$T$60,
                    M3308-MAX((-1)*'IV. Inputs Solar'!$S$58*'IV. Inputs Solar'!$S$106,K3308*'IV. Inputs Solar'!$S$106)),
               M3308)))</f>
        <v>12.839531975969727</v>
      </c>
      <c r="N3309" s="98">
        <f>IF('IV. Inputs Solar'!$T$60=0,0,M3309/'IV. Inputs Solar'!$T$60)</f>
        <v>0.21399219959949545</v>
      </c>
      <c r="O3309" s="36">
        <f t="shared" si="206"/>
        <v>1</v>
      </c>
      <c r="P3309" s="36">
        <f t="shared" si="207"/>
        <v>1</v>
      </c>
      <c r="Q3309" s="36">
        <f t="shared" si="205"/>
        <v>0.8</v>
      </c>
      <c r="R3309" s="36">
        <f>ROUND(IF(K3309&lt;0,((M3309-M3310)/'IV. Inputs Solar'!$S$106)-K3309,0),2)</f>
        <v>0</v>
      </c>
      <c r="S3309" s="125">
        <f>ROUND(IF(K3309&gt;0,IF(T3309&gt;0,K3309,ABS((M3309-M3310)*'IV. Inputs Solar'!$S$106-K3309)),0),2)</f>
        <v>0</v>
      </c>
      <c r="T3309" s="151">
        <f>IF('IV. Inputs Solar'!$T$60&lt;&gt;0,
     IF(AND(M3309&lt;MIN('IV. Inputs Solar'!$T$60,'IV. Inputs Solar'!$T$60*'IV. Inputs Solar'!$S$108+SUM(INDEX(K3309:$K$8797,MATCH(L3309,L3309:$L$8797,0),1):INDEX(K3309:$K$8797,MATCH(L3309,L3309:$L$8797,0)+L3309-1,1))/'IV. Inputs Solar'!$S$106),K3309&gt;0),
          'IV. Inputs Solar'!$S$66,
          0),
     IF(K3309&gt;0,
          IF(K3309&lt;0.3*'IV. Inputs Solar'!$S$66,
               0.3*'IV. Inputs Solar'!$S$66,
               K3309),
          0))</f>
        <v>0</v>
      </c>
      <c r="U3309" s="151">
        <f>T3309/('III. Inputs Baseline Diesel'!$S$54*'III. Inputs Baseline Diesel'!$S$57)</f>
        <v>0</v>
      </c>
    </row>
    <row r="3310" spans="2:21" ht="14.25" customHeight="1" x14ac:dyDescent="0.25">
      <c r="B3310" s="635">
        <v>3273</v>
      </c>
      <c r="C3310" s="268">
        <f>INDEX('V. Load Profile'!$D$85:$K$108,IF(MOD(B3310,24)=0, 24,MOD(B3310,24)),4)</f>
        <v>0.7777777777777779</v>
      </c>
      <c r="D3310" s="605">
        <f>IF('III. Inputs Baseline Diesel'!$S$17&gt;0,IF(AND(C3310&gt;0, C3310&lt;'III. Inputs Baseline Diesel'!$S$17*'III. Inputs Baseline Diesel'!$S$50),'III. Inputs Baseline Diesel'!$S$50*'III. Inputs Baseline Diesel'!$S$17,C3310))</f>
        <v>3.2279999999999998</v>
      </c>
      <c r="E3310" s="23">
        <f>INDEX('IX. Irradiation Data'!$G$15:$I$8774,B3310,2)</f>
        <v>347</v>
      </c>
      <c r="F3310" s="36">
        <f>INDEX('IX. Irradiation Data'!$G$15:$I$8774,B3310, 3)</f>
        <v>30.4</v>
      </c>
      <c r="G3310" s="36">
        <f>E3310*COS(RADIANS('IV. Inputs Solar'!$S$102))</f>
        <v>335.17626172230672</v>
      </c>
      <c r="H3310" s="36">
        <f>F3310+('IV. Inputs Solar'!$S$100-20)/80*E3310/10</f>
        <v>52.087499999999999</v>
      </c>
      <c r="I3310" s="36">
        <f>1+('IV. Inputs Solar'!$S$101*(H3310-25))</f>
        <v>0.90519375000000002</v>
      </c>
      <c r="J3310" s="36">
        <f>G3310*I3310*('IV. Inputs Solar'!$T$52*'IV. Inputs Solar'!$S$53)/1000</f>
        <v>6.0679891451879255</v>
      </c>
      <c r="K3310" s="125">
        <f t="shared" si="204"/>
        <v>-5.2902113674101479</v>
      </c>
      <c r="L3310" s="36">
        <f>IF(K3310&gt;0,MATCH(0,K3310:$K$8797,-1)-1,0)</f>
        <v>0</v>
      </c>
      <c r="M3310" s="126">
        <f>IF('IV. Inputs Solar'!$T$60=0,
     0,
     IF(K3309&gt;0,
          IF(T3309=0,
               IF(M3309&gt;='IV. Inputs Solar'!$S$108*'IV. Inputs Solar'!$T$60,
                    IF(M3309-MIN('IV. Inputs Solar'!$S$58/'IV. Inputs Solar'!$S$106,K3309/'IV. Inputs Solar'!$S$106)&lt;'IV. Inputs Solar'!$T$60*'IV. Inputs Solar'!$S$108,
                         'IV. Inputs Solar'!$T$60*'IV. Inputs Solar'!$S$108,
                         M3309-MIN('IV. Inputs Solar'!$S$58/'IV. Inputs Solar'!$S$106,K3309/'IV. Inputs Solar'!$S$106)),
                    IF(M3309+MIN('IV. Inputs Solar'!$S$66-K3309,'IV. Inputs Solar'!$S$58)*'IV. Inputs Solar'!$S$106&gt;'IV. Inputs Solar'!$T$60,
                         'IV. Inputs Solar'!$T$60,
                         M3309+MIN('IV. Inputs Solar'!$S$66-K3309,'IV. Inputs Solar'!$S$58)*'IV. Inputs Solar'!$S$106)),
               IF(M3309-'IV. Inputs Solar'!$S$108*'IV. Inputs Solar'!$T$60&lt;MIN('IV. Inputs Solar'!$T$60,'IV. Inputs Solar'!$T$60*'IV. Inputs Solar'!$S$108+SUM(INDEX(K3310:$K$8797,MATCH(L3310,L3310:$L$8797,0),1):INDEX(K3310:$K$8797,MATCH(L3310,L3310:$L$8797,0)+L3310-1,1))/'IV. Inputs Solar'!$S$106),
                    IF(M3309+MIN('IV. Inputs Solar'!$S$66-K3309,'IV. Inputs Solar'!$S$58)*'IV. Inputs Solar'!$S$106&gt;MIN('IV. Inputs Solar'!$T$60,'IV. Inputs Solar'!$T$60*'IV. Inputs Solar'!$S$108+SUM(INDEX(K3310:$K$8797,MATCH(L3310,L3310:$L$8797,0),1):INDEX(K3310:$K$8797,MATCH(L3310,L3310:$L$8797,0)+L3310-1,1))/'IV. Inputs Solar'!$S$106),
                         MIN('IV. Inputs Solar'!$T$60,'IV. Inputs Solar'!$T$60*'IV. Inputs Solar'!$S$108+SUM(INDEX(K3310:$K$8797,MATCH(L3310,L3310:$L$8797,0),1):INDEX(K3310:$K$8797,MATCH(L3310,L3310:$L$8797,0)+L3310-1,1))/'IV. Inputs Solar'!$S$106),
                         M3309+MIN('IV. Inputs Solar'!$S$66-K3309,'IV. Inputs Solar'!$S$58)*'IV. Inputs Solar'!$S$106),
                    M3309)),
          IF(M3309&lt;'IV. Inputs Solar'!$T$60,
               IF(M3309-MAX((-1)*'IV. Inputs Solar'!$S$58*'IV. Inputs Solar'!$S$106,K3309*'IV. Inputs Solar'!$S$106)&gt;'IV. Inputs Solar'!$T$60,
                    'IV. Inputs Solar'!$T$60,
                    M3309-MAX((-1)*'IV. Inputs Solar'!$S$58*'IV. Inputs Solar'!$S$106,K3309*'IV. Inputs Solar'!$S$106)),
               M3309)))</f>
        <v>15.673423602726437</v>
      </c>
      <c r="N3310" s="98">
        <f>IF('IV. Inputs Solar'!$T$60=0,0,M3310/'IV. Inputs Solar'!$T$60)</f>
        <v>0.26122372671210731</v>
      </c>
      <c r="O3310" s="36">
        <f t="shared" si="206"/>
        <v>1</v>
      </c>
      <c r="P3310" s="36">
        <f t="shared" si="207"/>
        <v>0</v>
      </c>
      <c r="Q3310" s="36">
        <f t="shared" si="205"/>
        <v>0</v>
      </c>
      <c r="R3310" s="36">
        <f>ROUND(IF(K3310&lt;0,((M3310-M3311)/'IV. Inputs Solar'!$S$106)-K3310,0),2)</f>
        <v>0</v>
      </c>
      <c r="S3310" s="125">
        <f>ROUND(IF(K3310&gt;0,IF(T3310&gt;0,K3310,ABS((M3310-M3311)*'IV. Inputs Solar'!$S$106-K3310)),0),2)</f>
        <v>0</v>
      </c>
      <c r="T3310" s="151">
        <f>IF('IV. Inputs Solar'!$T$60&lt;&gt;0,
     IF(AND(M3310&lt;MIN('IV. Inputs Solar'!$T$60,'IV. Inputs Solar'!$T$60*'IV. Inputs Solar'!$S$108+SUM(INDEX(K3310:$K$8797,MATCH(L3310,L3310:$L$8797,0),1):INDEX(K3310:$K$8797,MATCH(L3310,L3310:$L$8797,0)+L3310-1,1))/'IV. Inputs Solar'!$S$106),K3310&gt;0),
          'IV. Inputs Solar'!$S$66,
          0),
     IF(K3310&gt;0,
          IF(K3310&lt;0.3*'IV. Inputs Solar'!$S$66,
               0.3*'IV. Inputs Solar'!$S$66,
               K3310),
          0))</f>
        <v>0</v>
      </c>
      <c r="U3310" s="151">
        <f>T3310/('III. Inputs Baseline Diesel'!$S$54*'III. Inputs Baseline Diesel'!$S$57)</f>
        <v>0</v>
      </c>
    </row>
    <row r="3311" spans="2:21" ht="14.25" customHeight="1" x14ac:dyDescent="0.25">
      <c r="B3311" s="635">
        <v>3274</v>
      </c>
      <c r="C3311" s="268">
        <f>INDEX('V. Load Profile'!$D$85:$K$108,IF(MOD(B3311,24)=0, 24,MOD(B3311,24)),4)</f>
        <v>1.0444444444444445</v>
      </c>
      <c r="D3311" s="605">
        <f>IF('III. Inputs Baseline Diesel'!$S$17&gt;0,IF(AND(C3311&gt;0, C3311&lt;'III. Inputs Baseline Diesel'!$S$17*'III. Inputs Baseline Diesel'!$S$50),'III. Inputs Baseline Diesel'!$S$50*'III. Inputs Baseline Diesel'!$S$17,C3311))</f>
        <v>3.2279999999999998</v>
      </c>
      <c r="E3311" s="23">
        <f>INDEX('IX. Irradiation Data'!$G$15:$I$8774,B3311,2)</f>
        <v>446</v>
      </c>
      <c r="F3311" s="36">
        <f>INDEX('IX. Irradiation Data'!$G$15:$I$8774,B3311, 3)</f>
        <v>31.5</v>
      </c>
      <c r="G3311" s="36">
        <f>E3311*COS(RADIANS('IV. Inputs Solar'!$S$102))</f>
        <v>430.80291852492445</v>
      </c>
      <c r="H3311" s="36">
        <f>F3311+('IV. Inputs Solar'!$S$100-20)/80*E3311/10</f>
        <v>59.375</v>
      </c>
      <c r="I3311" s="36">
        <f>1+('IV. Inputs Solar'!$S$101*(H3311-25))</f>
        <v>0.87968749999999996</v>
      </c>
      <c r="J3311" s="36">
        <f>G3311*I3311*('IV. Inputs Solar'!$T$52*'IV. Inputs Solar'!$S$53)/1000</f>
        <v>7.5794388477978902</v>
      </c>
      <c r="K3311" s="125">
        <f t="shared" si="204"/>
        <v>-6.5349944033534459</v>
      </c>
      <c r="L3311" s="36">
        <f>IF(K3311&gt;0,MATCH(0,K3311:$K$8797,-1)-1,0)</f>
        <v>0</v>
      </c>
      <c r="M3311" s="126">
        <f>IF('IV. Inputs Solar'!$T$60=0,
     0,
     IF(K3310&gt;0,
          IF(T3310=0,
               IF(M3310&gt;='IV. Inputs Solar'!$S$108*'IV. Inputs Solar'!$T$60,
                    IF(M3310-MIN('IV. Inputs Solar'!$S$58/'IV. Inputs Solar'!$S$106,K3310/'IV. Inputs Solar'!$S$106)&lt;'IV. Inputs Solar'!$T$60*'IV. Inputs Solar'!$S$108,
                         'IV. Inputs Solar'!$T$60*'IV. Inputs Solar'!$S$108,
                         M3310-MIN('IV. Inputs Solar'!$S$58/'IV. Inputs Solar'!$S$106,K3310/'IV. Inputs Solar'!$S$106)),
                    IF(M3310+MIN('IV. Inputs Solar'!$S$66-K3310,'IV. Inputs Solar'!$S$58)*'IV. Inputs Solar'!$S$106&gt;'IV. Inputs Solar'!$T$60,
                         'IV. Inputs Solar'!$T$60,
                         M3310+MIN('IV. Inputs Solar'!$S$66-K3310,'IV. Inputs Solar'!$S$58)*'IV. Inputs Solar'!$S$106)),
               IF(M3310-'IV. Inputs Solar'!$S$108*'IV. Inputs Solar'!$T$60&lt;MIN('IV. Inputs Solar'!$T$60,'IV. Inputs Solar'!$T$60*'IV. Inputs Solar'!$S$108+SUM(INDEX(K3311:$K$8797,MATCH(L3311,L3311:$L$8797,0),1):INDEX(K3311:$K$8797,MATCH(L3311,L3311:$L$8797,0)+L3311-1,1))/'IV. Inputs Solar'!$S$106),
                    IF(M3310+MIN('IV. Inputs Solar'!$S$66-K3310,'IV. Inputs Solar'!$S$58)*'IV. Inputs Solar'!$S$106&gt;MIN('IV. Inputs Solar'!$T$60,'IV. Inputs Solar'!$T$60*'IV. Inputs Solar'!$S$108+SUM(INDEX(K3311:$K$8797,MATCH(L3311,L3311:$L$8797,0),1):INDEX(K3311:$K$8797,MATCH(L3311,L3311:$L$8797,0)+L3311-1,1))/'IV. Inputs Solar'!$S$106),
                         MIN('IV. Inputs Solar'!$T$60,'IV. Inputs Solar'!$T$60*'IV. Inputs Solar'!$S$108+SUM(INDEX(K3311:$K$8797,MATCH(L3311,L3311:$L$8797,0),1):INDEX(K3311:$K$8797,MATCH(L3311,L3311:$L$8797,0)+L3311-1,1))/'IV. Inputs Solar'!$S$106),
                         M3310+MIN('IV. Inputs Solar'!$S$66-K3310,'IV. Inputs Solar'!$S$58)*'IV. Inputs Solar'!$S$106),
                    M3310)),
          IF(M3310&lt;'IV. Inputs Solar'!$T$60,
               IF(M3310-MAX((-1)*'IV. Inputs Solar'!$S$58*'IV. Inputs Solar'!$S$106,K3310*'IV. Inputs Solar'!$S$106)&gt;'IV. Inputs Solar'!$T$60,
                    'IV. Inputs Solar'!$T$60,
                    M3310-MAX((-1)*'IV. Inputs Solar'!$S$58*'IV. Inputs Solar'!$S$106,K3310*'IV. Inputs Solar'!$S$106)),
               M3310)))</f>
        <v>20.692158770145415</v>
      </c>
      <c r="N3311" s="98">
        <f>IF('IV. Inputs Solar'!$T$60=0,0,M3311/'IV. Inputs Solar'!$T$60)</f>
        <v>0.34486931283575689</v>
      </c>
      <c r="O3311" s="36">
        <f t="shared" si="206"/>
        <v>1</v>
      </c>
      <c r="P3311" s="36">
        <f t="shared" si="207"/>
        <v>0</v>
      </c>
      <c r="Q3311" s="36">
        <f t="shared" si="205"/>
        <v>0</v>
      </c>
      <c r="R3311" s="36">
        <f>ROUND(IF(K3311&lt;0,((M3311-M3312)/'IV. Inputs Solar'!$S$106)-K3311,0),2)</f>
        <v>0</v>
      </c>
      <c r="S3311" s="125">
        <f>ROUND(IF(K3311&gt;0,IF(T3311&gt;0,K3311,ABS((M3311-M3312)*'IV. Inputs Solar'!$S$106-K3311)),0),2)</f>
        <v>0</v>
      </c>
      <c r="T3311" s="151">
        <f>IF('IV. Inputs Solar'!$T$60&lt;&gt;0,
     IF(AND(M3311&lt;MIN('IV. Inputs Solar'!$T$60,'IV. Inputs Solar'!$T$60*'IV. Inputs Solar'!$S$108+SUM(INDEX(K3311:$K$8797,MATCH(L3311,L3311:$L$8797,0),1):INDEX(K3311:$K$8797,MATCH(L3311,L3311:$L$8797,0)+L3311-1,1))/'IV. Inputs Solar'!$S$106),K3311&gt;0),
          'IV. Inputs Solar'!$S$66,
          0),
     IF(K3311&gt;0,
          IF(K3311&lt;0.3*'IV. Inputs Solar'!$S$66,
               0.3*'IV. Inputs Solar'!$S$66,
               K3311),
          0))</f>
        <v>0</v>
      </c>
      <c r="U3311" s="151">
        <f>T3311/('III. Inputs Baseline Diesel'!$S$54*'III. Inputs Baseline Diesel'!$S$57)</f>
        <v>0</v>
      </c>
    </row>
    <row r="3312" spans="2:21" ht="14.25" customHeight="1" x14ac:dyDescent="0.25">
      <c r="B3312" s="635">
        <v>3275</v>
      </c>
      <c r="C3312" s="268">
        <f>INDEX('V. Load Profile'!$D$85:$K$108,IF(MOD(B3312,24)=0, 24,MOD(B3312,24)),4)</f>
        <v>1.0444444444444445</v>
      </c>
      <c r="D3312" s="605">
        <f>IF('III. Inputs Baseline Diesel'!$S$17&gt;0,IF(AND(C3312&gt;0, C3312&lt;'III. Inputs Baseline Diesel'!$S$17*'III. Inputs Baseline Diesel'!$S$50),'III. Inputs Baseline Diesel'!$S$50*'III. Inputs Baseline Diesel'!$S$17,C3312))</f>
        <v>3.2279999999999998</v>
      </c>
      <c r="E3312" s="23">
        <f>INDEX('IX. Irradiation Data'!$G$15:$I$8774,B3312,2)</f>
        <v>590</v>
      </c>
      <c r="F3312" s="36">
        <f>INDEX('IX. Irradiation Data'!$G$15:$I$8774,B3312, 3)</f>
        <v>32.799999999999997</v>
      </c>
      <c r="G3312" s="36">
        <f>E3312*COS(RADIANS('IV. Inputs Solar'!$S$102))</f>
        <v>569.89623751055035</v>
      </c>
      <c r="H3312" s="36">
        <f>F3312+('IV. Inputs Solar'!$S$100-20)/80*E3312/10</f>
        <v>69.674999999999997</v>
      </c>
      <c r="I3312" s="36">
        <f>1+('IV. Inputs Solar'!$S$101*(H3312-25))</f>
        <v>0.84363750000000004</v>
      </c>
      <c r="J3312" s="36">
        <f>G3312*I3312*('IV. Inputs Solar'!$T$52*'IV. Inputs Solar'!$S$53)/1000</f>
        <v>9.6157167414561382</v>
      </c>
      <c r="K3312" s="125">
        <f t="shared" si="204"/>
        <v>-8.5712722970116939</v>
      </c>
      <c r="L3312" s="36">
        <f>IF(K3312&gt;0,MATCH(0,K3312:$K$8797,-1)-1,0)</f>
        <v>0</v>
      </c>
      <c r="M3312" s="126">
        <f>IF('IV. Inputs Solar'!$T$60=0,
     0,
     IF(K3311&gt;0,
          IF(T3311=0,
               IF(M3311&gt;='IV. Inputs Solar'!$S$108*'IV. Inputs Solar'!$T$60,
                    IF(M3311-MIN('IV. Inputs Solar'!$S$58/'IV. Inputs Solar'!$S$106,K3311/'IV. Inputs Solar'!$S$106)&lt;'IV. Inputs Solar'!$T$60*'IV. Inputs Solar'!$S$108,
                         'IV. Inputs Solar'!$T$60*'IV. Inputs Solar'!$S$108,
                         M3311-MIN('IV. Inputs Solar'!$S$58/'IV. Inputs Solar'!$S$106,K3311/'IV. Inputs Solar'!$S$106)),
                    IF(M3311+MIN('IV. Inputs Solar'!$S$66-K3311,'IV. Inputs Solar'!$S$58)*'IV. Inputs Solar'!$S$106&gt;'IV. Inputs Solar'!$T$60,
                         'IV. Inputs Solar'!$T$60,
                         M3311+MIN('IV. Inputs Solar'!$S$66-K3311,'IV. Inputs Solar'!$S$58)*'IV. Inputs Solar'!$S$106)),
               IF(M3311-'IV. Inputs Solar'!$S$108*'IV. Inputs Solar'!$T$60&lt;MIN('IV. Inputs Solar'!$T$60,'IV. Inputs Solar'!$T$60*'IV. Inputs Solar'!$S$108+SUM(INDEX(K3312:$K$8797,MATCH(L3312,L3312:$L$8797,0),1):INDEX(K3312:$K$8797,MATCH(L3312,L3312:$L$8797,0)+L3312-1,1))/'IV. Inputs Solar'!$S$106),
                    IF(M3311+MIN('IV. Inputs Solar'!$S$66-K3311,'IV. Inputs Solar'!$S$58)*'IV. Inputs Solar'!$S$106&gt;MIN('IV. Inputs Solar'!$T$60,'IV. Inputs Solar'!$T$60*'IV. Inputs Solar'!$S$108+SUM(INDEX(K3312:$K$8797,MATCH(L3312,L3312:$L$8797,0),1):INDEX(K3312:$K$8797,MATCH(L3312,L3312:$L$8797,0)+L3312-1,1))/'IV. Inputs Solar'!$S$106),
                         MIN('IV. Inputs Solar'!$T$60,'IV. Inputs Solar'!$T$60*'IV. Inputs Solar'!$S$108+SUM(INDEX(K3312:$K$8797,MATCH(L3312,L3312:$L$8797,0),1):INDEX(K3312:$K$8797,MATCH(L3312,L3312:$L$8797,0)+L3312-1,1))/'IV. Inputs Solar'!$S$106),
                         M3311+MIN('IV. Inputs Solar'!$S$66-K3311,'IV. Inputs Solar'!$S$58)*'IV. Inputs Solar'!$S$106),
                    M3311)),
          IF(M3311&lt;'IV. Inputs Solar'!$T$60,
               IF(M3311-MAX((-1)*'IV. Inputs Solar'!$S$58*'IV. Inputs Solar'!$S$106,K3311*'IV. Inputs Solar'!$S$106)&gt;'IV. Inputs Solar'!$T$60,
                    'IV. Inputs Solar'!$T$60,
                    M3311-MAX((-1)*'IV. Inputs Solar'!$S$58*'IV. Inputs Solar'!$S$106,K3311*'IV. Inputs Solar'!$S$106)),
               M3311)))</f>
        <v>26.891798813460412</v>
      </c>
      <c r="N3312" s="98">
        <f>IF('IV. Inputs Solar'!$T$60=0,0,M3312/'IV. Inputs Solar'!$T$60)</f>
        <v>0.44819664689100686</v>
      </c>
      <c r="O3312" s="36">
        <f t="shared" si="206"/>
        <v>1</v>
      </c>
      <c r="P3312" s="36">
        <f t="shared" si="207"/>
        <v>0</v>
      </c>
      <c r="Q3312" s="36">
        <f t="shared" si="205"/>
        <v>0</v>
      </c>
      <c r="R3312" s="36">
        <f>ROUND(IF(K3312&lt;0,((M3312-M3313)/'IV. Inputs Solar'!$S$106)-K3312,0),2)</f>
        <v>0</v>
      </c>
      <c r="S3312" s="125">
        <f>ROUND(IF(K3312&gt;0,IF(T3312&gt;0,K3312,ABS((M3312-M3313)*'IV. Inputs Solar'!$S$106-K3312)),0),2)</f>
        <v>0</v>
      </c>
      <c r="T3312" s="151">
        <f>IF('IV. Inputs Solar'!$T$60&lt;&gt;0,
     IF(AND(M3312&lt;MIN('IV. Inputs Solar'!$T$60,'IV. Inputs Solar'!$T$60*'IV. Inputs Solar'!$S$108+SUM(INDEX(K3312:$K$8797,MATCH(L3312,L3312:$L$8797,0),1):INDEX(K3312:$K$8797,MATCH(L3312,L3312:$L$8797,0)+L3312-1,1))/'IV. Inputs Solar'!$S$106),K3312&gt;0),
          'IV. Inputs Solar'!$S$66,
          0),
     IF(K3312&gt;0,
          IF(K3312&lt;0.3*'IV. Inputs Solar'!$S$66,
               0.3*'IV. Inputs Solar'!$S$66,
               K3312),
          0))</f>
        <v>0</v>
      </c>
      <c r="U3312" s="151">
        <f>T3312/('III. Inputs Baseline Diesel'!$S$54*'III. Inputs Baseline Diesel'!$S$57)</f>
        <v>0</v>
      </c>
    </row>
    <row r="3313" spans="2:21" ht="14.25" customHeight="1" x14ac:dyDescent="0.25">
      <c r="B3313" s="635">
        <v>3276</v>
      </c>
      <c r="C3313" s="268">
        <f>INDEX('V. Load Profile'!$D$85:$K$108,IF(MOD(B3313,24)=0, 24,MOD(B3313,24)),4)</f>
        <v>1.6</v>
      </c>
      <c r="D3313" s="605">
        <f>IF('III. Inputs Baseline Diesel'!$S$17&gt;0,IF(AND(C3313&gt;0, C3313&lt;'III. Inputs Baseline Diesel'!$S$17*'III. Inputs Baseline Diesel'!$S$50),'III. Inputs Baseline Diesel'!$S$50*'III. Inputs Baseline Diesel'!$S$17,C3313))</f>
        <v>3.2279999999999998</v>
      </c>
      <c r="E3313" s="23">
        <f>INDEX('IX. Irradiation Data'!$G$15:$I$8774,B3313,2)</f>
        <v>699</v>
      </c>
      <c r="F3313" s="36">
        <f>INDEX('IX. Irradiation Data'!$G$15:$I$8774,B3313, 3)</f>
        <v>34</v>
      </c>
      <c r="G3313" s="36">
        <f>E3313*COS(RADIANS('IV. Inputs Solar'!$S$102))</f>
        <v>675.1821525760588</v>
      </c>
      <c r="H3313" s="36">
        <f>F3313+('IV. Inputs Solar'!$S$100-20)/80*E3313/10</f>
        <v>77.6875</v>
      </c>
      <c r="I3313" s="36">
        <f>1+('IV. Inputs Solar'!$S$101*(H3313-25))</f>
        <v>0.81559375000000001</v>
      </c>
      <c r="J3313" s="36">
        <f>G3313*I3313*('IV. Inputs Solar'!$T$52*'IV. Inputs Solar'!$S$53)/1000</f>
        <v>11.0134868750516</v>
      </c>
      <c r="K3313" s="125">
        <f t="shared" si="204"/>
        <v>-9.4134868750515999</v>
      </c>
      <c r="L3313" s="36">
        <f>IF(K3313&gt;0,MATCH(0,K3313:$K$8797,-1)-1,0)</f>
        <v>0</v>
      </c>
      <c r="M3313" s="126">
        <f>IF('IV. Inputs Solar'!$T$60=0,
     0,
     IF(K3312&gt;0,
          IF(T3312=0,
               IF(M3312&gt;='IV. Inputs Solar'!$S$108*'IV. Inputs Solar'!$T$60,
                    IF(M3312-MIN('IV. Inputs Solar'!$S$58/'IV. Inputs Solar'!$S$106,K3312/'IV. Inputs Solar'!$S$106)&lt;'IV. Inputs Solar'!$T$60*'IV. Inputs Solar'!$S$108,
                         'IV. Inputs Solar'!$T$60*'IV. Inputs Solar'!$S$108,
                         M3312-MIN('IV. Inputs Solar'!$S$58/'IV. Inputs Solar'!$S$106,K3312/'IV. Inputs Solar'!$S$106)),
                    IF(M3312+MIN('IV. Inputs Solar'!$S$66-K3312,'IV. Inputs Solar'!$S$58)*'IV. Inputs Solar'!$S$106&gt;'IV. Inputs Solar'!$T$60,
                         'IV. Inputs Solar'!$T$60,
                         M3312+MIN('IV. Inputs Solar'!$S$66-K3312,'IV. Inputs Solar'!$S$58)*'IV. Inputs Solar'!$S$106)),
               IF(M3312-'IV. Inputs Solar'!$S$108*'IV. Inputs Solar'!$T$60&lt;MIN('IV. Inputs Solar'!$T$60,'IV. Inputs Solar'!$T$60*'IV. Inputs Solar'!$S$108+SUM(INDEX(K3313:$K$8797,MATCH(L3313,L3313:$L$8797,0),1):INDEX(K3313:$K$8797,MATCH(L3313,L3313:$L$8797,0)+L3313-1,1))/'IV. Inputs Solar'!$S$106),
                    IF(M3312+MIN('IV. Inputs Solar'!$S$66-K3312,'IV. Inputs Solar'!$S$58)*'IV. Inputs Solar'!$S$106&gt;MIN('IV. Inputs Solar'!$T$60,'IV. Inputs Solar'!$T$60*'IV. Inputs Solar'!$S$108+SUM(INDEX(K3313:$K$8797,MATCH(L3313,L3313:$L$8797,0),1):INDEX(K3313:$K$8797,MATCH(L3313,L3313:$L$8797,0)+L3313-1,1))/'IV. Inputs Solar'!$S$106),
                         MIN('IV. Inputs Solar'!$T$60,'IV. Inputs Solar'!$T$60*'IV. Inputs Solar'!$S$108+SUM(INDEX(K3313:$K$8797,MATCH(L3313,L3313:$L$8797,0),1):INDEX(K3313:$K$8797,MATCH(L3313,L3313:$L$8797,0)+L3313-1,1))/'IV. Inputs Solar'!$S$106),
                         M3312+MIN('IV. Inputs Solar'!$S$66-K3312,'IV. Inputs Solar'!$S$58)*'IV. Inputs Solar'!$S$106),
                    M3312)),
          IF(M3312&lt;'IV. Inputs Solar'!$T$60,
               IF(M3312-MAX((-1)*'IV. Inputs Solar'!$S$58*'IV. Inputs Solar'!$S$106,K3312*'IV. Inputs Solar'!$S$106)&gt;'IV. Inputs Solar'!$T$60,
                    'IV. Inputs Solar'!$T$60,
                    M3312-MAX((-1)*'IV. Inputs Solar'!$S$58*'IV. Inputs Solar'!$S$106,K3312*'IV. Inputs Solar'!$S$106)),
               M3312)))</f>
        <v>35.023221684678468</v>
      </c>
      <c r="N3313" s="98">
        <f>IF('IV. Inputs Solar'!$T$60=0,0,M3313/'IV. Inputs Solar'!$T$60)</f>
        <v>0.58372036141130779</v>
      </c>
      <c r="O3313" s="36">
        <f t="shared" si="206"/>
        <v>1</v>
      </c>
      <c r="P3313" s="36">
        <f t="shared" si="207"/>
        <v>0</v>
      </c>
      <c r="Q3313" s="36">
        <f t="shared" si="205"/>
        <v>0</v>
      </c>
      <c r="R3313" s="36">
        <f>ROUND(IF(K3313&lt;0,((M3313-M3314)/'IV. Inputs Solar'!$S$106)-K3313,0),2)</f>
        <v>0</v>
      </c>
      <c r="S3313" s="125">
        <f>ROUND(IF(K3313&gt;0,IF(T3313&gt;0,K3313,ABS((M3313-M3314)*'IV. Inputs Solar'!$S$106-K3313)),0),2)</f>
        <v>0</v>
      </c>
      <c r="T3313" s="151">
        <f>IF('IV. Inputs Solar'!$T$60&lt;&gt;0,
     IF(AND(M3313&lt;MIN('IV. Inputs Solar'!$T$60,'IV. Inputs Solar'!$T$60*'IV. Inputs Solar'!$S$108+SUM(INDEX(K3313:$K$8797,MATCH(L3313,L3313:$L$8797,0),1):INDEX(K3313:$K$8797,MATCH(L3313,L3313:$L$8797,0)+L3313-1,1))/'IV. Inputs Solar'!$S$106),K3313&gt;0),
          'IV. Inputs Solar'!$S$66,
          0),
     IF(K3313&gt;0,
          IF(K3313&lt;0.3*'IV. Inputs Solar'!$S$66,
               0.3*'IV. Inputs Solar'!$S$66,
               K3313),
          0))</f>
        <v>0</v>
      </c>
      <c r="U3313" s="151">
        <f>T3313/('III. Inputs Baseline Diesel'!$S$54*'III. Inputs Baseline Diesel'!$S$57)</f>
        <v>0</v>
      </c>
    </row>
    <row r="3314" spans="2:21" ht="14.25" customHeight="1" x14ac:dyDescent="0.25">
      <c r="B3314" s="635">
        <v>3277</v>
      </c>
      <c r="C3314" s="268">
        <f>INDEX('V. Load Profile'!$D$85:$K$108,IF(MOD(B3314,24)=0, 24,MOD(B3314,24)),4)</f>
        <v>1.377777777777778</v>
      </c>
      <c r="D3314" s="605">
        <f>IF('III. Inputs Baseline Diesel'!$S$17&gt;0,IF(AND(C3314&gt;0, C3314&lt;'III. Inputs Baseline Diesel'!$S$17*'III. Inputs Baseline Diesel'!$S$50),'III. Inputs Baseline Diesel'!$S$50*'III. Inputs Baseline Diesel'!$S$17,C3314))</f>
        <v>3.2279999999999998</v>
      </c>
      <c r="E3314" s="23">
        <f>INDEX('IX. Irradiation Data'!$G$15:$I$8774,B3314,2)</f>
        <v>756</v>
      </c>
      <c r="F3314" s="36">
        <f>INDEX('IX. Irradiation Data'!$G$15:$I$8774,B3314, 3)</f>
        <v>35.299999999999997</v>
      </c>
      <c r="G3314" s="36">
        <f>E3314*COS(RADIANS('IV. Inputs Solar'!$S$102))</f>
        <v>730.2399246745357</v>
      </c>
      <c r="H3314" s="36">
        <f>F3314+('IV. Inputs Solar'!$S$100-20)/80*E3314/10</f>
        <v>82.55</v>
      </c>
      <c r="I3314" s="36">
        <f>1+('IV. Inputs Solar'!$S$101*(H3314-25))</f>
        <v>0.79857500000000003</v>
      </c>
      <c r="J3314" s="36">
        <f>G3314*I3314*('IV. Inputs Solar'!$T$52*'IV. Inputs Solar'!$S$53)/1000</f>
        <v>11.663026956939348</v>
      </c>
      <c r="K3314" s="125">
        <f t="shared" si="204"/>
        <v>-10.285249179161569</v>
      </c>
      <c r="L3314" s="36">
        <f>IF(K3314&gt;0,MATCH(0,K3314:$K$8797,-1)-1,0)</f>
        <v>0</v>
      </c>
      <c r="M3314" s="126">
        <f>IF('IV. Inputs Solar'!$T$60=0,
     0,
     IF(K3313&gt;0,
          IF(T3313=0,
               IF(M3313&gt;='IV. Inputs Solar'!$S$108*'IV. Inputs Solar'!$T$60,
                    IF(M3313-MIN('IV. Inputs Solar'!$S$58/'IV. Inputs Solar'!$S$106,K3313/'IV. Inputs Solar'!$S$106)&lt;'IV. Inputs Solar'!$T$60*'IV. Inputs Solar'!$S$108,
                         'IV. Inputs Solar'!$T$60*'IV. Inputs Solar'!$S$108,
                         M3313-MIN('IV. Inputs Solar'!$S$58/'IV. Inputs Solar'!$S$106,K3313/'IV. Inputs Solar'!$S$106)),
                    IF(M3313+MIN('IV. Inputs Solar'!$S$66-K3313,'IV. Inputs Solar'!$S$58)*'IV. Inputs Solar'!$S$106&gt;'IV. Inputs Solar'!$T$60,
                         'IV. Inputs Solar'!$T$60,
                         M3313+MIN('IV. Inputs Solar'!$S$66-K3313,'IV. Inputs Solar'!$S$58)*'IV. Inputs Solar'!$S$106)),
               IF(M3313-'IV. Inputs Solar'!$S$108*'IV. Inputs Solar'!$T$60&lt;MIN('IV. Inputs Solar'!$T$60,'IV. Inputs Solar'!$T$60*'IV. Inputs Solar'!$S$108+SUM(INDEX(K3314:$K$8797,MATCH(L3314,L3314:$L$8797,0),1):INDEX(K3314:$K$8797,MATCH(L3314,L3314:$L$8797,0)+L3314-1,1))/'IV. Inputs Solar'!$S$106),
                    IF(M3313+MIN('IV. Inputs Solar'!$S$66-K3313,'IV. Inputs Solar'!$S$58)*'IV. Inputs Solar'!$S$106&gt;MIN('IV. Inputs Solar'!$T$60,'IV. Inputs Solar'!$T$60*'IV. Inputs Solar'!$S$108+SUM(INDEX(K3314:$K$8797,MATCH(L3314,L3314:$L$8797,0),1):INDEX(K3314:$K$8797,MATCH(L3314,L3314:$L$8797,0)+L3314-1,1))/'IV. Inputs Solar'!$S$106),
                         MIN('IV. Inputs Solar'!$T$60,'IV. Inputs Solar'!$T$60*'IV. Inputs Solar'!$S$108+SUM(INDEX(K3314:$K$8797,MATCH(L3314,L3314:$L$8797,0),1):INDEX(K3314:$K$8797,MATCH(L3314,L3314:$L$8797,0)+L3314-1,1))/'IV. Inputs Solar'!$S$106),
                         M3313+MIN('IV. Inputs Solar'!$S$66-K3313,'IV. Inputs Solar'!$S$58)*'IV. Inputs Solar'!$S$106),
                    M3313)),
          IF(M3313&lt;'IV. Inputs Solar'!$T$60,
               IF(M3313-MAX((-1)*'IV. Inputs Solar'!$S$58*'IV. Inputs Solar'!$S$106,K3313*'IV. Inputs Solar'!$S$106)&gt;'IV. Inputs Solar'!$T$60,
                    'IV. Inputs Solar'!$T$60,
                    M3313-MAX((-1)*'IV. Inputs Solar'!$S$58*'IV. Inputs Solar'!$S$106,K3313*'IV. Inputs Solar'!$S$106)),
               M3313)))</f>
        <v>43.953639459457648</v>
      </c>
      <c r="N3314" s="98">
        <f>IF('IV. Inputs Solar'!$T$60=0,0,M3314/'IV. Inputs Solar'!$T$60)</f>
        <v>0.73256065765762746</v>
      </c>
      <c r="O3314" s="36">
        <f t="shared" si="206"/>
        <v>1</v>
      </c>
      <c r="P3314" s="36">
        <f t="shared" si="207"/>
        <v>0</v>
      </c>
      <c r="Q3314" s="36">
        <f t="shared" si="205"/>
        <v>0</v>
      </c>
      <c r="R3314" s="36">
        <f>ROUND(IF(K3314&lt;0,((M3314-M3315)/'IV. Inputs Solar'!$S$106)-K3314,0),2)</f>
        <v>0</v>
      </c>
      <c r="S3314" s="125">
        <f>ROUND(IF(K3314&gt;0,IF(T3314&gt;0,K3314,ABS((M3314-M3315)*'IV. Inputs Solar'!$S$106-K3314)),0),2)</f>
        <v>0</v>
      </c>
      <c r="T3314" s="151">
        <f>IF('IV. Inputs Solar'!$T$60&lt;&gt;0,
     IF(AND(M3314&lt;MIN('IV. Inputs Solar'!$T$60,'IV. Inputs Solar'!$T$60*'IV. Inputs Solar'!$S$108+SUM(INDEX(K3314:$K$8797,MATCH(L3314,L3314:$L$8797,0),1):INDEX(K3314:$K$8797,MATCH(L3314,L3314:$L$8797,0)+L3314-1,1))/'IV. Inputs Solar'!$S$106),K3314&gt;0),
          'IV. Inputs Solar'!$S$66,
          0),
     IF(K3314&gt;0,
          IF(K3314&lt;0.3*'IV. Inputs Solar'!$S$66,
               0.3*'IV. Inputs Solar'!$S$66,
               K3314),
          0))</f>
        <v>0</v>
      </c>
      <c r="U3314" s="151">
        <f>T3314/('III. Inputs Baseline Diesel'!$S$54*'III. Inputs Baseline Diesel'!$S$57)</f>
        <v>0</v>
      </c>
    </row>
    <row r="3315" spans="2:21" ht="14.25" customHeight="1" x14ac:dyDescent="0.25">
      <c r="B3315" s="635">
        <v>3278</v>
      </c>
      <c r="C3315" s="268">
        <f>INDEX('V. Load Profile'!$D$85:$K$108,IF(MOD(B3315,24)=0, 24,MOD(B3315,24)),4)</f>
        <v>1.1111111111111112</v>
      </c>
      <c r="D3315" s="605">
        <f>IF('III. Inputs Baseline Diesel'!$S$17&gt;0,IF(AND(C3315&gt;0, C3315&lt;'III. Inputs Baseline Diesel'!$S$17*'III. Inputs Baseline Diesel'!$S$50),'III. Inputs Baseline Diesel'!$S$50*'III. Inputs Baseline Diesel'!$S$17,C3315))</f>
        <v>3.2279999999999998</v>
      </c>
      <c r="E3315" s="23">
        <f>INDEX('IX. Irradiation Data'!$G$15:$I$8774,B3315,2)</f>
        <v>713</v>
      </c>
      <c r="F3315" s="36">
        <f>INDEX('IX. Irradiation Data'!$G$15:$I$8774,B3315, 3)</f>
        <v>36.4</v>
      </c>
      <c r="G3315" s="36">
        <f>E3315*COS(RADIANS('IV. Inputs Solar'!$S$102))</f>
        <v>688.70511414410566</v>
      </c>
      <c r="H3315" s="36">
        <f>F3315+('IV. Inputs Solar'!$S$100-20)/80*E3315/10</f>
        <v>80.962500000000006</v>
      </c>
      <c r="I3315" s="36">
        <f>1+('IV. Inputs Solar'!$S$101*(H3315-25))</f>
        <v>0.80413124999999996</v>
      </c>
      <c r="J3315" s="36">
        <f>G3315*I3315*('IV. Inputs Solar'!$T$52*'IV. Inputs Solar'!$S$53)/1000</f>
        <v>11.076186086361847</v>
      </c>
      <c r="K3315" s="125">
        <f t="shared" si="204"/>
        <v>-9.9650749752507366</v>
      </c>
      <c r="L3315" s="36">
        <f>IF(K3315&gt;0,MATCH(0,K3315:$K$8797,-1)-1,0)</f>
        <v>0</v>
      </c>
      <c r="M3315" s="126">
        <f>IF('IV. Inputs Solar'!$T$60=0,
     0,
     IF(K3314&gt;0,
          IF(T3314=0,
               IF(M3314&gt;='IV. Inputs Solar'!$S$108*'IV. Inputs Solar'!$T$60,
                    IF(M3314-MIN('IV. Inputs Solar'!$S$58/'IV. Inputs Solar'!$S$106,K3314/'IV. Inputs Solar'!$S$106)&lt;'IV. Inputs Solar'!$T$60*'IV. Inputs Solar'!$S$108,
                         'IV. Inputs Solar'!$T$60*'IV. Inputs Solar'!$S$108,
                         M3314-MIN('IV. Inputs Solar'!$S$58/'IV. Inputs Solar'!$S$106,K3314/'IV. Inputs Solar'!$S$106)),
                    IF(M3314+MIN('IV. Inputs Solar'!$S$66-K3314,'IV. Inputs Solar'!$S$58)*'IV. Inputs Solar'!$S$106&gt;'IV. Inputs Solar'!$T$60,
                         'IV. Inputs Solar'!$T$60,
                         M3314+MIN('IV. Inputs Solar'!$S$66-K3314,'IV. Inputs Solar'!$S$58)*'IV. Inputs Solar'!$S$106)),
               IF(M3314-'IV. Inputs Solar'!$S$108*'IV. Inputs Solar'!$T$60&lt;MIN('IV. Inputs Solar'!$T$60,'IV. Inputs Solar'!$T$60*'IV. Inputs Solar'!$S$108+SUM(INDEX(K3315:$K$8797,MATCH(L3315,L3315:$L$8797,0),1):INDEX(K3315:$K$8797,MATCH(L3315,L3315:$L$8797,0)+L3315-1,1))/'IV. Inputs Solar'!$S$106),
                    IF(M3314+MIN('IV. Inputs Solar'!$S$66-K3314,'IV. Inputs Solar'!$S$58)*'IV. Inputs Solar'!$S$106&gt;MIN('IV. Inputs Solar'!$T$60,'IV. Inputs Solar'!$T$60*'IV. Inputs Solar'!$S$108+SUM(INDEX(K3315:$K$8797,MATCH(L3315,L3315:$L$8797,0),1):INDEX(K3315:$K$8797,MATCH(L3315,L3315:$L$8797,0)+L3315-1,1))/'IV. Inputs Solar'!$S$106),
                         MIN('IV. Inputs Solar'!$T$60,'IV. Inputs Solar'!$T$60*'IV. Inputs Solar'!$S$108+SUM(INDEX(K3315:$K$8797,MATCH(L3315,L3315:$L$8797,0),1):INDEX(K3315:$K$8797,MATCH(L3315,L3315:$L$8797,0)+L3315-1,1))/'IV. Inputs Solar'!$S$106),
                         M3314+MIN('IV. Inputs Solar'!$S$66-K3314,'IV. Inputs Solar'!$S$58)*'IV. Inputs Solar'!$S$106),
                    M3314)),
          IF(M3314&lt;'IV. Inputs Solar'!$T$60,
               IF(M3314-MAX((-1)*'IV. Inputs Solar'!$S$58*'IV. Inputs Solar'!$S$106,K3314*'IV. Inputs Solar'!$S$106)&gt;'IV. Inputs Solar'!$T$60,
                    'IV. Inputs Solar'!$T$60,
                    M3314-MAX((-1)*'IV. Inputs Solar'!$S$58*'IV. Inputs Solar'!$S$106,K3314*'IV. Inputs Solar'!$S$106)),
               M3314)))</f>
        <v>53.711083572015987</v>
      </c>
      <c r="N3315" s="98">
        <f>IF('IV. Inputs Solar'!$T$60=0,0,M3315/'IV. Inputs Solar'!$T$60)</f>
        <v>0.89518472620026646</v>
      </c>
      <c r="O3315" s="36">
        <f t="shared" si="206"/>
        <v>1</v>
      </c>
      <c r="P3315" s="36">
        <f t="shared" si="207"/>
        <v>0</v>
      </c>
      <c r="Q3315" s="36">
        <f t="shared" si="205"/>
        <v>0</v>
      </c>
      <c r="R3315" s="36">
        <f>ROUND(IF(K3315&lt;0,((M3315-M3316)/'IV. Inputs Solar'!$S$106)-K3315,0),2)</f>
        <v>3.34</v>
      </c>
      <c r="S3315" s="125">
        <f>ROUND(IF(K3315&gt;0,IF(T3315&gt;0,K3315,ABS((M3315-M3316)*'IV. Inputs Solar'!$S$106-K3315)),0),2)</f>
        <v>0</v>
      </c>
      <c r="T3315" s="151">
        <f>IF('IV. Inputs Solar'!$T$60&lt;&gt;0,
     IF(AND(M3315&lt;MIN('IV. Inputs Solar'!$T$60,'IV. Inputs Solar'!$T$60*'IV. Inputs Solar'!$S$108+SUM(INDEX(K3315:$K$8797,MATCH(L3315,L3315:$L$8797,0),1):INDEX(K3315:$K$8797,MATCH(L3315,L3315:$L$8797,0)+L3315-1,1))/'IV. Inputs Solar'!$S$106),K3315&gt;0),
          'IV. Inputs Solar'!$S$66,
          0),
     IF(K3315&gt;0,
          IF(K3315&lt;0.3*'IV. Inputs Solar'!$S$66,
               0.3*'IV. Inputs Solar'!$S$66,
               K3315),
          0))</f>
        <v>0</v>
      </c>
      <c r="U3315" s="151">
        <f>T3315/('III. Inputs Baseline Diesel'!$S$54*'III. Inputs Baseline Diesel'!$S$57)</f>
        <v>0</v>
      </c>
    </row>
    <row r="3316" spans="2:21" ht="14.25" customHeight="1" x14ac:dyDescent="0.25">
      <c r="B3316" s="635">
        <v>3279</v>
      </c>
      <c r="C3316" s="268">
        <f>INDEX('V. Load Profile'!$D$85:$K$108,IF(MOD(B3316,24)=0, 24,MOD(B3316,24)),4)</f>
        <v>1.1111111111111112</v>
      </c>
      <c r="D3316" s="605">
        <f>IF('III. Inputs Baseline Diesel'!$S$17&gt;0,IF(AND(C3316&gt;0, C3316&lt;'III. Inputs Baseline Diesel'!$S$17*'III. Inputs Baseline Diesel'!$S$50),'III. Inputs Baseline Diesel'!$S$50*'III. Inputs Baseline Diesel'!$S$17,C3316))</f>
        <v>3.2279999999999998</v>
      </c>
      <c r="E3316" s="23">
        <f>INDEX('IX. Irradiation Data'!$G$15:$I$8774,B3316,2)</f>
        <v>616</v>
      </c>
      <c r="F3316" s="36">
        <f>INDEX('IX. Irradiation Data'!$G$15:$I$8774,B3316, 3)</f>
        <v>37.4</v>
      </c>
      <c r="G3316" s="36">
        <f>E3316*COS(RADIANS('IV. Inputs Solar'!$S$102))</f>
        <v>595.01030899406612</v>
      </c>
      <c r="H3316" s="36">
        <f>F3316+('IV. Inputs Solar'!$S$100-20)/80*E3316/10</f>
        <v>75.900000000000006</v>
      </c>
      <c r="I3316" s="36">
        <f>1+('IV. Inputs Solar'!$S$101*(H3316-25))</f>
        <v>0.82184999999999997</v>
      </c>
      <c r="J3316" s="36">
        <f>G3316*I3316*('IV. Inputs Solar'!$T$52*'IV. Inputs Solar'!$S$53)/1000</f>
        <v>9.780184448935465</v>
      </c>
      <c r="K3316" s="125">
        <f t="shared" si="204"/>
        <v>-8.6690733378243543</v>
      </c>
      <c r="L3316" s="36">
        <f>IF(K3316&gt;0,MATCH(0,K3316:$K$8797,-1)-1,0)</f>
        <v>0</v>
      </c>
      <c r="M3316" s="126">
        <f>IF('IV. Inputs Solar'!$T$60=0,
     0,
     IF(K3315&gt;0,
          IF(T3315=0,
               IF(M3315&gt;='IV. Inputs Solar'!$S$108*'IV. Inputs Solar'!$T$60,
                    IF(M3315-MIN('IV. Inputs Solar'!$S$58/'IV. Inputs Solar'!$S$106,K3315/'IV. Inputs Solar'!$S$106)&lt;'IV. Inputs Solar'!$T$60*'IV. Inputs Solar'!$S$108,
                         'IV. Inputs Solar'!$T$60*'IV. Inputs Solar'!$S$108,
                         M3315-MIN('IV. Inputs Solar'!$S$58/'IV. Inputs Solar'!$S$106,K3315/'IV. Inputs Solar'!$S$106)),
                    IF(M3315+MIN('IV. Inputs Solar'!$S$66-K3315,'IV. Inputs Solar'!$S$58)*'IV. Inputs Solar'!$S$106&gt;'IV. Inputs Solar'!$T$60,
                         'IV. Inputs Solar'!$T$60,
                         M3315+MIN('IV. Inputs Solar'!$S$66-K3315,'IV. Inputs Solar'!$S$58)*'IV. Inputs Solar'!$S$106)),
               IF(M3315-'IV. Inputs Solar'!$S$108*'IV. Inputs Solar'!$T$60&lt;MIN('IV. Inputs Solar'!$T$60,'IV. Inputs Solar'!$T$60*'IV. Inputs Solar'!$S$108+SUM(INDEX(K3316:$K$8797,MATCH(L3316,L3316:$L$8797,0),1):INDEX(K3316:$K$8797,MATCH(L3316,L3316:$L$8797,0)+L3316-1,1))/'IV. Inputs Solar'!$S$106),
                    IF(M3315+MIN('IV. Inputs Solar'!$S$66-K3315,'IV. Inputs Solar'!$S$58)*'IV. Inputs Solar'!$S$106&gt;MIN('IV. Inputs Solar'!$T$60,'IV. Inputs Solar'!$T$60*'IV. Inputs Solar'!$S$108+SUM(INDEX(K3316:$K$8797,MATCH(L3316,L3316:$L$8797,0),1):INDEX(K3316:$K$8797,MATCH(L3316,L3316:$L$8797,0)+L3316-1,1))/'IV. Inputs Solar'!$S$106),
                         MIN('IV. Inputs Solar'!$T$60,'IV. Inputs Solar'!$T$60*'IV. Inputs Solar'!$S$108+SUM(INDEX(K3316:$K$8797,MATCH(L3316,L3316:$L$8797,0),1):INDEX(K3316:$K$8797,MATCH(L3316,L3316:$L$8797,0)+L3316-1,1))/'IV. Inputs Solar'!$S$106),
                         M3315+MIN('IV. Inputs Solar'!$S$66-K3315,'IV. Inputs Solar'!$S$58)*'IV. Inputs Solar'!$S$106),
                    M3315)),
          IF(M3315&lt;'IV. Inputs Solar'!$T$60,
               IF(M3315-MAX((-1)*'IV. Inputs Solar'!$S$58*'IV. Inputs Solar'!$S$106,K3315*'IV. Inputs Solar'!$S$106)&gt;'IV. Inputs Solar'!$T$60,
                    'IV. Inputs Solar'!$T$60,
                    M3315-MAX((-1)*'IV. Inputs Solar'!$S$58*'IV. Inputs Solar'!$S$106,K3315*'IV. Inputs Solar'!$S$106)),
               M3315)))</f>
        <v>60</v>
      </c>
      <c r="N3316" s="98">
        <f>IF('IV. Inputs Solar'!$T$60=0,0,M3316/'IV. Inputs Solar'!$T$60)</f>
        <v>1</v>
      </c>
      <c r="O3316" s="36">
        <f t="shared" si="206"/>
        <v>1</v>
      </c>
      <c r="P3316" s="36">
        <f t="shared" si="207"/>
        <v>0</v>
      </c>
      <c r="Q3316" s="36">
        <f t="shared" si="205"/>
        <v>0</v>
      </c>
      <c r="R3316" s="36">
        <f>ROUND(IF(K3316&lt;0,((M3316-M3317)/'IV. Inputs Solar'!$S$106)-K3316,0),2)</f>
        <v>8.67</v>
      </c>
      <c r="S3316" s="125">
        <f>ROUND(IF(K3316&gt;0,IF(T3316&gt;0,K3316,ABS((M3316-M3317)*'IV. Inputs Solar'!$S$106-K3316)),0),2)</f>
        <v>0</v>
      </c>
      <c r="T3316" s="151">
        <f>IF('IV. Inputs Solar'!$T$60&lt;&gt;0,
     IF(AND(M3316&lt;MIN('IV. Inputs Solar'!$T$60,'IV. Inputs Solar'!$T$60*'IV. Inputs Solar'!$S$108+SUM(INDEX(K3316:$K$8797,MATCH(L3316,L3316:$L$8797,0),1):INDEX(K3316:$K$8797,MATCH(L3316,L3316:$L$8797,0)+L3316-1,1))/'IV. Inputs Solar'!$S$106),K3316&gt;0),
          'IV. Inputs Solar'!$S$66,
          0),
     IF(K3316&gt;0,
          IF(K3316&lt;0.3*'IV. Inputs Solar'!$S$66,
               0.3*'IV. Inputs Solar'!$S$66,
               K3316),
          0))</f>
        <v>0</v>
      </c>
      <c r="U3316" s="151">
        <f>T3316/('III. Inputs Baseline Diesel'!$S$54*'III. Inputs Baseline Diesel'!$S$57)</f>
        <v>0</v>
      </c>
    </row>
    <row r="3317" spans="2:21" ht="14.25" customHeight="1" x14ac:dyDescent="0.25">
      <c r="B3317" s="635">
        <v>3280</v>
      </c>
      <c r="C3317" s="268">
        <f>INDEX('V. Load Profile'!$D$85:$K$108,IF(MOD(B3317,24)=0, 24,MOD(B3317,24)),4)</f>
        <v>1</v>
      </c>
      <c r="D3317" s="605">
        <f>IF('III. Inputs Baseline Diesel'!$S$17&gt;0,IF(AND(C3317&gt;0, C3317&lt;'III. Inputs Baseline Diesel'!$S$17*'III. Inputs Baseline Diesel'!$S$50),'III. Inputs Baseline Diesel'!$S$50*'III. Inputs Baseline Diesel'!$S$17,C3317))</f>
        <v>3.2279999999999998</v>
      </c>
      <c r="E3317" s="23">
        <f>INDEX('IX. Irradiation Data'!$G$15:$I$8774,B3317,2)</f>
        <v>475</v>
      </c>
      <c r="F3317" s="36">
        <f>INDEX('IX. Irradiation Data'!$G$15:$I$8774,B3317, 3)</f>
        <v>38.5</v>
      </c>
      <c r="G3317" s="36">
        <f>E3317*COS(RADIANS('IV. Inputs Solar'!$S$102))</f>
        <v>458.81476748730745</v>
      </c>
      <c r="H3317" s="36">
        <f>F3317+('IV. Inputs Solar'!$S$100-20)/80*E3317/10</f>
        <v>68.1875</v>
      </c>
      <c r="I3317" s="36">
        <f>1+('IV. Inputs Solar'!$S$101*(H3317-25))</f>
        <v>0.84884375000000001</v>
      </c>
      <c r="J3317" s="36">
        <f>G3317*I3317*('IV. Inputs Solar'!$T$52*'IV. Inputs Solar'!$S$53)/1000</f>
        <v>7.7892409557860818</v>
      </c>
      <c r="K3317" s="125">
        <f t="shared" si="204"/>
        <v>-6.7892409557860818</v>
      </c>
      <c r="L3317" s="36">
        <f>IF(K3317&gt;0,MATCH(0,K3317:$K$8797,-1)-1,0)</f>
        <v>0</v>
      </c>
      <c r="M3317" s="126">
        <f>IF('IV. Inputs Solar'!$T$60=0,
     0,
     IF(K3316&gt;0,
          IF(T3316=0,
               IF(M3316&gt;='IV. Inputs Solar'!$S$108*'IV. Inputs Solar'!$T$60,
                    IF(M3316-MIN('IV. Inputs Solar'!$S$58/'IV. Inputs Solar'!$S$106,K3316/'IV. Inputs Solar'!$S$106)&lt;'IV. Inputs Solar'!$T$60*'IV. Inputs Solar'!$S$108,
                         'IV. Inputs Solar'!$T$60*'IV. Inputs Solar'!$S$108,
                         M3316-MIN('IV. Inputs Solar'!$S$58/'IV. Inputs Solar'!$S$106,K3316/'IV. Inputs Solar'!$S$106)),
                    IF(M3316+MIN('IV. Inputs Solar'!$S$66-K3316,'IV. Inputs Solar'!$S$58)*'IV. Inputs Solar'!$S$106&gt;'IV. Inputs Solar'!$T$60,
                         'IV. Inputs Solar'!$T$60,
                         M3316+MIN('IV. Inputs Solar'!$S$66-K3316,'IV. Inputs Solar'!$S$58)*'IV. Inputs Solar'!$S$106)),
               IF(M3316-'IV. Inputs Solar'!$S$108*'IV. Inputs Solar'!$T$60&lt;MIN('IV. Inputs Solar'!$T$60,'IV. Inputs Solar'!$T$60*'IV. Inputs Solar'!$S$108+SUM(INDEX(K3317:$K$8797,MATCH(L3317,L3317:$L$8797,0),1):INDEX(K3317:$K$8797,MATCH(L3317,L3317:$L$8797,0)+L3317-1,1))/'IV. Inputs Solar'!$S$106),
                    IF(M3316+MIN('IV. Inputs Solar'!$S$66-K3316,'IV. Inputs Solar'!$S$58)*'IV. Inputs Solar'!$S$106&gt;MIN('IV. Inputs Solar'!$T$60,'IV. Inputs Solar'!$T$60*'IV. Inputs Solar'!$S$108+SUM(INDEX(K3317:$K$8797,MATCH(L3317,L3317:$L$8797,0),1):INDEX(K3317:$K$8797,MATCH(L3317,L3317:$L$8797,0)+L3317-1,1))/'IV. Inputs Solar'!$S$106),
                         MIN('IV. Inputs Solar'!$T$60,'IV. Inputs Solar'!$T$60*'IV. Inputs Solar'!$S$108+SUM(INDEX(K3317:$K$8797,MATCH(L3317,L3317:$L$8797,0),1):INDEX(K3317:$K$8797,MATCH(L3317,L3317:$L$8797,0)+L3317-1,1))/'IV. Inputs Solar'!$S$106),
                         M3316+MIN('IV. Inputs Solar'!$S$66-K3316,'IV. Inputs Solar'!$S$58)*'IV. Inputs Solar'!$S$106),
                    M3316)),
          IF(M3316&lt;'IV. Inputs Solar'!$T$60,
               IF(M3316-MAX((-1)*'IV. Inputs Solar'!$S$58*'IV. Inputs Solar'!$S$106,K3316*'IV. Inputs Solar'!$S$106)&gt;'IV. Inputs Solar'!$T$60,
                    'IV. Inputs Solar'!$T$60,
                    M3316-MAX((-1)*'IV. Inputs Solar'!$S$58*'IV. Inputs Solar'!$S$106,K3316*'IV. Inputs Solar'!$S$106)),
               M3316)))</f>
        <v>60</v>
      </c>
      <c r="N3317" s="98">
        <f>IF('IV. Inputs Solar'!$T$60=0,0,M3317/'IV. Inputs Solar'!$T$60)</f>
        <v>1</v>
      </c>
      <c r="O3317" s="36">
        <f t="shared" si="206"/>
        <v>0</v>
      </c>
      <c r="P3317" s="36">
        <f t="shared" si="207"/>
        <v>0</v>
      </c>
      <c r="Q3317" s="36">
        <f t="shared" si="205"/>
        <v>0</v>
      </c>
      <c r="R3317" s="36">
        <f>ROUND(IF(K3317&lt;0,((M3317-M3318)/'IV. Inputs Solar'!$S$106)-K3317,0),2)</f>
        <v>6.79</v>
      </c>
      <c r="S3317" s="125">
        <f>ROUND(IF(K3317&gt;0,IF(T3317&gt;0,K3317,ABS((M3317-M3318)*'IV. Inputs Solar'!$S$106-K3317)),0),2)</f>
        <v>0</v>
      </c>
      <c r="T3317" s="151">
        <f>IF('IV. Inputs Solar'!$T$60&lt;&gt;0,
     IF(AND(M3317&lt;MIN('IV. Inputs Solar'!$T$60,'IV. Inputs Solar'!$T$60*'IV. Inputs Solar'!$S$108+SUM(INDEX(K3317:$K$8797,MATCH(L3317,L3317:$L$8797,0),1):INDEX(K3317:$K$8797,MATCH(L3317,L3317:$L$8797,0)+L3317-1,1))/'IV. Inputs Solar'!$S$106),K3317&gt;0),
          'IV. Inputs Solar'!$S$66,
          0),
     IF(K3317&gt;0,
          IF(K3317&lt;0.3*'IV. Inputs Solar'!$S$66,
               0.3*'IV. Inputs Solar'!$S$66,
               K3317),
          0))</f>
        <v>0</v>
      </c>
      <c r="U3317" s="151">
        <f>T3317/('III. Inputs Baseline Diesel'!$S$54*'III. Inputs Baseline Diesel'!$S$57)</f>
        <v>0</v>
      </c>
    </row>
    <row r="3318" spans="2:21" ht="14.25" customHeight="1" x14ac:dyDescent="0.25">
      <c r="B3318" s="635">
        <v>3281</v>
      </c>
      <c r="C3318" s="268">
        <f>INDEX('V. Load Profile'!$D$85:$K$108,IF(MOD(B3318,24)=0, 24,MOD(B3318,24)),4)</f>
        <v>0.44444444444444448</v>
      </c>
      <c r="D3318" s="605">
        <f>IF('III. Inputs Baseline Diesel'!$S$17&gt;0,IF(AND(C3318&gt;0, C3318&lt;'III. Inputs Baseline Diesel'!$S$17*'III. Inputs Baseline Diesel'!$S$50),'III. Inputs Baseline Diesel'!$S$50*'III. Inputs Baseline Diesel'!$S$17,C3318))</f>
        <v>3.2279999999999998</v>
      </c>
      <c r="E3318" s="23">
        <f>INDEX('IX. Irradiation Data'!$G$15:$I$8774,B3318,2)</f>
        <v>300</v>
      </c>
      <c r="F3318" s="36">
        <f>INDEX('IX. Irradiation Data'!$G$15:$I$8774,B3318, 3)</f>
        <v>36.9</v>
      </c>
      <c r="G3318" s="36">
        <f>E3318*COS(RADIANS('IV. Inputs Solar'!$S$102))</f>
        <v>289.77774788672048</v>
      </c>
      <c r="H3318" s="36">
        <f>F3318+('IV. Inputs Solar'!$S$100-20)/80*E3318/10</f>
        <v>55.65</v>
      </c>
      <c r="I3318" s="36">
        <f>1+('IV. Inputs Solar'!$S$101*(H3318-25))</f>
        <v>0.89272499999999999</v>
      </c>
      <c r="J3318" s="36">
        <f>G3318*I3318*('IV. Inputs Solar'!$T$52*'IV. Inputs Solar'!$S$53)/1000</f>
        <v>5.1738367996434507</v>
      </c>
      <c r="K3318" s="125">
        <f t="shared" si="204"/>
        <v>-4.729392355199006</v>
      </c>
      <c r="L3318" s="36">
        <f>IF(K3318&gt;0,MATCH(0,K3318:$K$8797,-1)-1,0)</f>
        <v>0</v>
      </c>
      <c r="M3318" s="126">
        <f>IF('IV. Inputs Solar'!$T$60=0,
     0,
     IF(K3317&gt;0,
          IF(T3317=0,
               IF(M3317&gt;='IV. Inputs Solar'!$S$108*'IV. Inputs Solar'!$T$60,
                    IF(M3317-MIN('IV. Inputs Solar'!$S$58/'IV. Inputs Solar'!$S$106,K3317/'IV. Inputs Solar'!$S$106)&lt;'IV. Inputs Solar'!$T$60*'IV. Inputs Solar'!$S$108,
                         'IV. Inputs Solar'!$T$60*'IV. Inputs Solar'!$S$108,
                         M3317-MIN('IV. Inputs Solar'!$S$58/'IV. Inputs Solar'!$S$106,K3317/'IV. Inputs Solar'!$S$106)),
                    IF(M3317+MIN('IV. Inputs Solar'!$S$66-K3317,'IV. Inputs Solar'!$S$58)*'IV. Inputs Solar'!$S$106&gt;'IV. Inputs Solar'!$T$60,
                         'IV. Inputs Solar'!$T$60,
                         M3317+MIN('IV. Inputs Solar'!$S$66-K3317,'IV. Inputs Solar'!$S$58)*'IV. Inputs Solar'!$S$106)),
               IF(M3317-'IV. Inputs Solar'!$S$108*'IV. Inputs Solar'!$T$60&lt;MIN('IV. Inputs Solar'!$T$60,'IV. Inputs Solar'!$T$60*'IV. Inputs Solar'!$S$108+SUM(INDEX(K3318:$K$8797,MATCH(L3318,L3318:$L$8797,0),1):INDEX(K3318:$K$8797,MATCH(L3318,L3318:$L$8797,0)+L3318-1,1))/'IV. Inputs Solar'!$S$106),
                    IF(M3317+MIN('IV. Inputs Solar'!$S$66-K3317,'IV. Inputs Solar'!$S$58)*'IV. Inputs Solar'!$S$106&gt;MIN('IV. Inputs Solar'!$T$60,'IV. Inputs Solar'!$T$60*'IV. Inputs Solar'!$S$108+SUM(INDEX(K3318:$K$8797,MATCH(L3318,L3318:$L$8797,0),1):INDEX(K3318:$K$8797,MATCH(L3318,L3318:$L$8797,0)+L3318-1,1))/'IV. Inputs Solar'!$S$106),
                         MIN('IV. Inputs Solar'!$T$60,'IV. Inputs Solar'!$T$60*'IV. Inputs Solar'!$S$108+SUM(INDEX(K3318:$K$8797,MATCH(L3318,L3318:$L$8797,0),1):INDEX(K3318:$K$8797,MATCH(L3318,L3318:$L$8797,0)+L3318-1,1))/'IV. Inputs Solar'!$S$106),
                         M3317+MIN('IV. Inputs Solar'!$S$66-K3317,'IV. Inputs Solar'!$S$58)*'IV. Inputs Solar'!$S$106),
                    M3317)),
          IF(M3317&lt;'IV. Inputs Solar'!$T$60,
               IF(M3317-MAX((-1)*'IV. Inputs Solar'!$S$58*'IV. Inputs Solar'!$S$106,K3317*'IV. Inputs Solar'!$S$106)&gt;'IV. Inputs Solar'!$T$60,
                    'IV. Inputs Solar'!$T$60,
                    M3317-MAX((-1)*'IV. Inputs Solar'!$S$58*'IV. Inputs Solar'!$S$106,K3317*'IV. Inputs Solar'!$S$106)),
               M3317)))</f>
        <v>60</v>
      </c>
      <c r="N3318" s="98">
        <f>IF('IV. Inputs Solar'!$T$60=0,0,M3318/'IV. Inputs Solar'!$T$60)</f>
        <v>1</v>
      </c>
      <c r="O3318" s="36">
        <f t="shared" si="206"/>
        <v>0</v>
      </c>
      <c r="P3318" s="36">
        <f t="shared" si="207"/>
        <v>0</v>
      </c>
      <c r="Q3318" s="36">
        <f t="shared" si="205"/>
        <v>0</v>
      </c>
      <c r="R3318" s="36">
        <f>ROUND(IF(K3318&lt;0,((M3318-M3319)/'IV. Inputs Solar'!$S$106)-K3318,0),2)</f>
        <v>4.7300000000000004</v>
      </c>
      <c r="S3318" s="125">
        <f>ROUND(IF(K3318&gt;0,IF(T3318&gt;0,K3318,ABS((M3318-M3319)*'IV. Inputs Solar'!$S$106-K3318)),0),2)</f>
        <v>0</v>
      </c>
      <c r="T3318" s="151">
        <f>IF('IV. Inputs Solar'!$T$60&lt;&gt;0,
     IF(AND(M3318&lt;MIN('IV. Inputs Solar'!$T$60,'IV. Inputs Solar'!$T$60*'IV. Inputs Solar'!$S$108+SUM(INDEX(K3318:$K$8797,MATCH(L3318,L3318:$L$8797,0),1):INDEX(K3318:$K$8797,MATCH(L3318,L3318:$L$8797,0)+L3318-1,1))/'IV. Inputs Solar'!$S$106),K3318&gt;0),
          'IV. Inputs Solar'!$S$66,
          0),
     IF(K3318&gt;0,
          IF(K3318&lt;0.3*'IV. Inputs Solar'!$S$66,
               0.3*'IV. Inputs Solar'!$S$66,
               K3318),
          0))</f>
        <v>0</v>
      </c>
      <c r="U3318" s="151">
        <f>T3318/('III. Inputs Baseline Diesel'!$S$54*'III. Inputs Baseline Diesel'!$S$57)</f>
        <v>0</v>
      </c>
    </row>
    <row r="3319" spans="2:21" ht="14.25" customHeight="1" x14ac:dyDescent="0.25">
      <c r="B3319" s="635">
        <v>3282</v>
      </c>
      <c r="C3319" s="268">
        <f>INDEX('V. Load Profile'!$D$85:$K$108,IF(MOD(B3319,24)=0, 24,MOD(B3319,24)),4)</f>
        <v>0.44444444444444448</v>
      </c>
      <c r="D3319" s="605">
        <f>IF('III. Inputs Baseline Diesel'!$S$17&gt;0,IF(AND(C3319&gt;0, C3319&lt;'III. Inputs Baseline Diesel'!$S$17*'III. Inputs Baseline Diesel'!$S$50),'III. Inputs Baseline Diesel'!$S$50*'III. Inputs Baseline Diesel'!$S$17,C3319))</f>
        <v>3.2279999999999998</v>
      </c>
      <c r="E3319" s="23">
        <f>INDEX('IX. Irradiation Data'!$G$15:$I$8774,B3319,2)</f>
        <v>118</v>
      </c>
      <c r="F3319" s="36">
        <f>INDEX('IX. Irradiation Data'!$G$15:$I$8774,B3319, 3)</f>
        <v>35.4</v>
      </c>
      <c r="G3319" s="36">
        <f>E3319*COS(RADIANS('IV. Inputs Solar'!$S$102))</f>
        <v>113.97924750211006</v>
      </c>
      <c r="H3319" s="36">
        <f>F3319+('IV. Inputs Solar'!$S$100-20)/80*E3319/10</f>
        <v>42.774999999999999</v>
      </c>
      <c r="I3319" s="36">
        <f>1+('IV. Inputs Solar'!$S$101*(H3319-25))</f>
        <v>0.9377875</v>
      </c>
      <c r="J3319" s="36">
        <f>G3319*I3319*('IV. Inputs Solar'!$T$52*'IV. Inputs Solar'!$S$53)/1000</f>
        <v>2.1377662713377008</v>
      </c>
      <c r="K3319" s="125">
        <f t="shared" si="204"/>
        <v>-1.6933218268932564</v>
      </c>
      <c r="L3319" s="36">
        <f>IF(K3319&gt;0,MATCH(0,K3319:$K$8797,-1)-1,0)</f>
        <v>0</v>
      </c>
      <c r="M3319" s="126">
        <f>IF('IV. Inputs Solar'!$T$60=0,
     0,
     IF(K3318&gt;0,
          IF(T3318=0,
               IF(M3318&gt;='IV. Inputs Solar'!$S$108*'IV. Inputs Solar'!$T$60,
                    IF(M3318-MIN('IV. Inputs Solar'!$S$58/'IV. Inputs Solar'!$S$106,K3318/'IV. Inputs Solar'!$S$106)&lt;'IV. Inputs Solar'!$T$60*'IV. Inputs Solar'!$S$108,
                         'IV. Inputs Solar'!$T$60*'IV. Inputs Solar'!$S$108,
                         M3318-MIN('IV. Inputs Solar'!$S$58/'IV. Inputs Solar'!$S$106,K3318/'IV. Inputs Solar'!$S$106)),
                    IF(M3318+MIN('IV. Inputs Solar'!$S$66-K3318,'IV. Inputs Solar'!$S$58)*'IV. Inputs Solar'!$S$106&gt;'IV. Inputs Solar'!$T$60,
                         'IV. Inputs Solar'!$T$60,
                         M3318+MIN('IV. Inputs Solar'!$S$66-K3318,'IV. Inputs Solar'!$S$58)*'IV. Inputs Solar'!$S$106)),
               IF(M3318-'IV. Inputs Solar'!$S$108*'IV. Inputs Solar'!$T$60&lt;MIN('IV. Inputs Solar'!$T$60,'IV. Inputs Solar'!$T$60*'IV. Inputs Solar'!$S$108+SUM(INDEX(K3319:$K$8797,MATCH(L3319,L3319:$L$8797,0),1):INDEX(K3319:$K$8797,MATCH(L3319,L3319:$L$8797,0)+L3319-1,1))/'IV. Inputs Solar'!$S$106),
                    IF(M3318+MIN('IV. Inputs Solar'!$S$66-K3318,'IV. Inputs Solar'!$S$58)*'IV. Inputs Solar'!$S$106&gt;MIN('IV. Inputs Solar'!$T$60,'IV. Inputs Solar'!$T$60*'IV. Inputs Solar'!$S$108+SUM(INDEX(K3319:$K$8797,MATCH(L3319,L3319:$L$8797,0),1):INDEX(K3319:$K$8797,MATCH(L3319,L3319:$L$8797,0)+L3319-1,1))/'IV. Inputs Solar'!$S$106),
                         MIN('IV. Inputs Solar'!$T$60,'IV. Inputs Solar'!$T$60*'IV. Inputs Solar'!$S$108+SUM(INDEX(K3319:$K$8797,MATCH(L3319,L3319:$L$8797,0),1):INDEX(K3319:$K$8797,MATCH(L3319,L3319:$L$8797,0)+L3319-1,1))/'IV. Inputs Solar'!$S$106),
                         M3318+MIN('IV. Inputs Solar'!$S$66-K3318,'IV. Inputs Solar'!$S$58)*'IV. Inputs Solar'!$S$106),
                    M3318)),
          IF(M3318&lt;'IV. Inputs Solar'!$T$60,
               IF(M3318-MAX((-1)*'IV. Inputs Solar'!$S$58*'IV. Inputs Solar'!$S$106,K3318*'IV. Inputs Solar'!$S$106)&gt;'IV. Inputs Solar'!$T$60,
                    'IV. Inputs Solar'!$T$60,
                    M3318-MAX((-1)*'IV. Inputs Solar'!$S$58*'IV. Inputs Solar'!$S$106,K3318*'IV. Inputs Solar'!$S$106)),
               M3318)))</f>
        <v>60</v>
      </c>
      <c r="N3319" s="98">
        <f>IF('IV. Inputs Solar'!$T$60=0,0,M3319/'IV. Inputs Solar'!$T$60)</f>
        <v>1</v>
      </c>
      <c r="O3319" s="36">
        <f t="shared" si="206"/>
        <v>0</v>
      </c>
      <c r="P3319" s="36">
        <f t="shared" si="207"/>
        <v>0</v>
      </c>
      <c r="Q3319" s="36">
        <f t="shared" si="205"/>
        <v>0</v>
      </c>
      <c r="R3319" s="36">
        <f>ROUND(IF(K3319&lt;0,((M3319-M3320)/'IV. Inputs Solar'!$S$106)-K3319,0),2)</f>
        <v>1.69</v>
      </c>
      <c r="S3319" s="125">
        <f>ROUND(IF(K3319&gt;0,IF(T3319&gt;0,K3319,ABS((M3319-M3320)*'IV. Inputs Solar'!$S$106-K3319)),0),2)</f>
        <v>0</v>
      </c>
      <c r="T3319" s="151">
        <f>IF('IV. Inputs Solar'!$T$60&lt;&gt;0,
     IF(AND(M3319&lt;MIN('IV. Inputs Solar'!$T$60,'IV. Inputs Solar'!$T$60*'IV. Inputs Solar'!$S$108+SUM(INDEX(K3319:$K$8797,MATCH(L3319,L3319:$L$8797,0),1):INDEX(K3319:$K$8797,MATCH(L3319,L3319:$L$8797,0)+L3319-1,1))/'IV. Inputs Solar'!$S$106),K3319&gt;0),
          'IV. Inputs Solar'!$S$66,
          0),
     IF(K3319&gt;0,
          IF(K3319&lt;0.3*'IV. Inputs Solar'!$S$66,
               0.3*'IV. Inputs Solar'!$S$66,
               K3319),
          0))</f>
        <v>0</v>
      </c>
      <c r="U3319" s="151">
        <f>T3319/('III. Inputs Baseline Diesel'!$S$54*'III. Inputs Baseline Diesel'!$S$57)</f>
        <v>0</v>
      </c>
    </row>
    <row r="3320" spans="2:21" ht="14.25" customHeight="1" x14ac:dyDescent="0.25">
      <c r="B3320" s="635">
        <v>3283</v>
      </c>
      <c r="C3320" s="268">
        <f>INDEX('V. Load Profile'!$D$85:$K$108,IF(MOD(B3320,24)=0, 24,MOD(B3320,24)),4)</f>
        <v>7.7444444444444436</v>
      </c>
      <c r="D3320" s="605">
        <f>IF('III. Inputs Baseline Diesel'!$S$17&gt;0,IF(AND(C3320&gt;0, C3320&lt;'III. Inputs Baseline Diesel'!$S$17*'III. Inputs Baseline Diesel'!$S$50),'III. Inputs Baseline Diesel'!$S$50*'III. Inputs Baseline Diesel'!$S$17,C3320))</f>
        <v>7.7444444444444436</v>
      </c>
      <c r="E3320" s="23">
        <f>INDEX('IX. Irradiation Data'!$G$15:$I$8774,B3320,2)</f>
        <v>9</v>
      </c>
      <c r="F3320" s="36">
        <f>INDEX('IX. Irradiation Data'!$G$15:$I$8774,B3320, 3)</f>
        <v>33.799999999999997</v>
      </c>
      <c r="G3320" s="36">
        <f>E3320*COS(RADIANS('IV. Inputs Solar'!$S$102))</f>
        <v>8.6933324366016151</v>
      </c>
      <c r="H3320" s="36">
        <f>F3320+('IV. Inputs Solar'!$S$100-20)/80*E3320/10</f>
        <v>34.362499999999997</v>
      </c>
      <c r="I3320" s="36">
        <f>1+('IV. Inputs Solar'!$S$101*(H3320-25))</f>
        <v>0.96723124999999999</v>
      </c>
      <c r="J3320" s="36">
        <f>G3320*I3320*('IV. Inputs Solar'!$T$52*'IV. Inputs Solar'!$S$53)/1000</f>
        <v>0.16816925598639448</v>
      </c>
      <c r="K3320" s="125">
        <f t="shared" si="204"/>
        <v>7.576275188458049</v>
      </c>
      <c r="L3320" s="36">
        <f>IF(K3320&gt;0,MATCH(0,K3320:$K$8797,-1)-1,0)</f>
        <v>11</v>
      </c>
      <c r="M3320" s="126">
        <f>IF('IV. Inputs Solar'!$T$60=0,
     0,
     IF(K3319&gt;0,
          IF(T3319=0,
               IF(M3319&gt;='IV. Inputs Solar'!$S$108*'IV. Inputs Solar'!$T$60,
                    IF(M3319-MIN('IV. Inputs Solar'!$S$58/'IV. Inputs Solar'!$S$106,K3319/'IV. Inputs Solar'!$S$106)&lt;'IV. Inputs Solar'!$T$60*'IV. Inputs Solar'!$S$108,
                         'IV. Inputs Solar'!$T$60*'IV. Inputs Solar'!$S$108,
                         M3319-MIN('IV. Inputs Solar'!$S$58/'IV. Inputs Solar'!$S$106,K3319/'IV. Inputs Solar'!$S$106)),
                    IF(M3319+MIN('IV. Inputs Solar'!$S$66-K3319,'IV. Inputs Solar'!$S$58)*'IV. Inputs Solar'!$S$106&gt;'IV. Inputs Solar'!$T$60,
                         'IV. Inputs Solar'!$T$60,
                         M3319+MIN('IV. Inputs Solar'!$S$66-K3319,'IV. Inputs Solar'!$S$58)*'IV. Inputs Solar'!$S$106)),
               IF(M3319-'IV. Inputs Solar'!$S$108*'IV. Inputs Solar'!$T$60&lt;MIN('IV. Inputs Solar'!$T$60,'IV. Inputs Solar'!$T$60*'IV. Inputs Solar'!$S$108+SUM(INDEX(K3320:$K$8797,MATCH(L3320,L3320:$L$8797,0),1):INDEX(K3320:$K$8797,MATCH(L3320,L3320:$L$8797,0)+L3320-1,1))/'IV. Inputs Solar'!$S$106),
                    IF(M3319+MIN('IV. Inputs Solar'!$S$66-K3319,'IV. Inputs Solar'!$S$58)*'IV. Inputs Solar'!$S$106&gt;MIN('IV. Inputs Solar'!$T$60,'IV. Inputs Solar'!$T$60*'IV. Inputs Solar'!$S$108+SUM(INDEX(K3320:$K$8797,MATCH(L3320,L3320:$L$8797,0),1):INDEX(K3320:$K$8797,MATCH(L3320,L3320:$L$8797,0)+L3320-1,1))/'IV. Inputs Solar'!$S$106),
                         MIN('IV. Inputs Solar'!$T$60,'IV. Inputs Solar'!$T$60*'IV. Inputs Solar'!$S$108+SUM(INDEX(K3320:$K$8797,MATCH(L3320,L3320:$L$8797,0),1):INDEX(K3320:$K$8797,MATCH(L3320,L3320:$L$8797,0)+L3320-1,1))/'IV. Inputs Solar'!$S$106),
                         M3319+MIN('IV. Inputs Solar'!$S$66-K3319,'IV. Inputs Solar'!$S$58)*'IV. Inputs Solar'!$S$106),
                    M3319)),
          IF(M3319&lt;'IV. Inputs Solar'!$T$60,
               IF(M3319-MAX((-1)*'IV. Inputs Solar'!$S$58*'IV. Inputs Solar'!$S$106,K3319*'IV. Inputs Solar'!$S$106)&gt;'IV. Inputs Solar'!$T$60,
                    'IV. Inputs Solar'!$T$60,
                    M3319-MAX((-1)*'IV. Inputs Solar'!$S$58*'IV. Inputs Solar'!$S$106,K3319*'IV. Inputs Solar'!$S$106)),
               M3319)))</f>
        <v>60</v>
      </c>
      <c r="N3320" s="98">
        <f>IF('IV. Inputs Solar'!$T$60=0,0,M3320/'IV. Inputs Solar'!$T$60)</f>
        <v>1</v>
      </c>
      <c r="O3320" s="36">
        <f t="shared" si="206"/>
        <v>0</v>
      </c>
      <c r="P3320" s="36">
        <f t="shared" si="207"/>
        <v>0</v>
      </c>
      <c r="Q3320" s="36">
        <f t="shared" si="205"/>
        <v>0</v>
      </c>
      <c r="R3320" s="36">
        <f>ROUND(IF(K3320&lt;0,((M3320-M3321)/'IV. Inputs Solar'!$S$106)-K3320,0),2)</f>
        <v>0</v>
      </c>
      <c r="S3320" s="125">
        <f>ROUND(IF(K3320&gt;0,IF(T3320&gt;0,K3320,ABS((M3320-M3321)*'IV. Inputs Solar'!$S$106-K3320)),0),2)</f>
        <v>0</v>
      </c>
      <c r="T3320" s="151">
        <f>IF('IV. Inputs Solar'!$T$60&lt;&gt;0,
     IF(AND(M3320&lt;MIN('IV. Inputs Solar'!$T$60,'IV. Inputs Solar'!$T$60*'IV. Inputs Solar'!$S$108+SUM(INDEX(K3320:$K$8797,MATCH(L3320,L3320:$L$8797,0),1):INDEX(K3320:$K$8797,MATCH(L3320,L3320:$L$8797,0)+L3320-1,1))/'IV. Inputs Solar'!$S$106),K3320&gt;0),
          'IV. Inputs Solar'!$S$66,
          0),
     IF(K3320&gt;0,
          IF(K3320&lt;0.3*'IV. Inputs Solar'!$S$66,
               0.3*'IV. Inputs Solar'!$S$66,
               K3320),
          0))</f>
        <v>0</v>
      </c>
      <c r="U3320" s="151">
        <f>T3320/('III. Inputs Baseline Diesel'!$S$54*'III. Inputs Baseline Diesel'!$S$57)</f>
        <v>0</v>
      </c>
    </row>
    <row r="3321" spans="2:21" ht="14.25" customHeight="1" x14ac:dyDescent="0.25">
      <c r="B3321" s="635">
        <v>3284</v>
      </c>
      <c r="C3321" s="268">
        <f>INDEX('V. Load Profile'!$D$85:$K$108,IF(MOD(B3321,24)=0, 24,MOD(B3321,24)),4)</f>
        <v>8.9666666666666668</v>
      </c>
      <c r="D3321" s="605">
        <f>IF('III. Inputs Baseline Diesel'!$S$17&gt;0,IF(AND(C3321&gt;0, C3321&lt;'III. Inputs Baseline Diesel'!$S$17*'III. Inputs Baseline Diesel'!$S$50),'III. Inputs Baseline Diesel'!$S$50*'III. Inputs Baseline Diesel'!$S$17,C3321))</f>
        <v>8.9666666666666668</v>
      </c>
      <c r="E3321" s="23">
        <f>INDEX('IX. Irradiation Data'!$G$15:$I$8774,B3321,2)</f>
        <v>0</v>
      </c>
      <c r="F3321" s="36">
        <f>INDEX('IX. Irradiation Data'!$G$15:$I$8774,B3321, 3)</f>
        <v>32.299999999999997</v>
      </c>
      <c r="G3321" s="36">
        <f>E3321*COS(RADIANS('IV. Inputs Solar'!$S$102))</f>
        <v>0</v>
      </c>
      <c r="H3321" s="36">
        <f>F3321+('IV. Inputs Solar'!$S$100-20)/80*E3321/10</f>
        <v>32.299999999999997</v>
      </c>
      <c r="I3321" s="36">
        <f>1+('IV. Inputs Solar'!$S$101*(H3321-25))</f>
        <v>0.97445000000000004</v>
      </c>
      <c r="J3321" s="36">
        <f>G3321*I3321*('IV. Inputs Solar'!$T$52*'IV. Inputs Solar'!$S$53)/1000</f>
        <v>0</v>
      </c>
      <c r="K3321" s="125">
        <f t="shared" si="204"/>
        <v>8.9666666666666668</v>
      </c>
      <c r="L3321" s="36">
        <f>IF(K3321&gt;0,MATCH(0,K3321:$K$8797,-1)-1,0)</f>
        <v>10</v>
      </c>
      <c r="M3321" s="126">
        <f>IF('IV. Inputs Solar'!$T$60=0,
     0,
     IF(K3320&gt;0,
          IF(T3320=0,
               IF(M3320&gt;='IV. Inputs Solar'!$S$108*'IV. Inputs Solar'!$T$60,
                    IF(M3320-MIN('IV. Inputs Solar'!$S$58/'IV. Inputs Solar'!$S$106,K3320/'IV. Inputs Solar'!$S$106)&lt;'IV. Inputs Solar'!$T$60*'IV. Inputs Solar'!$S$108,
                         'IV. Inputs Solar'!$T$60*'IV. Inputs Solar'!$S$108,
                         M3320-MIN('IV. Inputs Solar'!$S$58/'IV. Inputs Solar'!$S$106,K3320/'IV. Inputs Solar'!$S$106)),
                    IF(M3320+MIN('IV. Inputs Solar'!$S$66-K3320,'IV. Inputs Solar'!$S$58)*'IV. Inputs Solar'!$S$106&gt;'IV. Inputs Solar'!$T$60,
                         'IV. Inputs Solar'!$T$60,
                         M3320+MIN('IV. Inputs Solar'!$S$66-K3320,'IV. Inputs Solar'!$S$58)*'IV. Inputs Solar'!$S$106)),
               IF(M3320-'IV. Inputs Solar'!$S$108*'IV. Inputs Solar'!$T$60&lt;MIN('IV. Inputs Solar'!$T$60,'IV. Inputs Solar'!$T$60*'IV. Inputs Solar'!$S$108+SUM(INDEX(K3321:$K$8797,MATCH(L3321,L3321:$L$8797,0),1):INDEX(K3321:$K$8797,MATCH(L3321,L3321:$L$8797,0)+L3321-1,1))/'IV. Inputs Solar'!$S$106),
                    IF(M3320+MIN('IV. Inputs Solar'!$S$66-K3320,'IV. Inputs Solar'!$S$58)*'IV. Inputs Solar'!$S$106&gt;MIN('IV. Inputs Solar'!$T$60,'IV. Inputs Solar'!$T$60*'IV. Inputs Solar'!$S$108+SUM(INDEX(K3321:$K$8797,MATCH(L3321,L3321:$L$8797,0),1):INDEX(K3321:$K$8797,MATCH(L3321,L3321:$L$8797,0)+L3321-1,1))/'IV. Inputs Solar'!$S$106),
                         MIN('IV. Inputs Solar'!$T$60,'IV. Inputs Solar'!$T$60*'IV. Inputs Solar'!$S$108+SUM(INDEX(K3321:$K$8797,MATCH(L3321,L3321:$L$8797,0),1):INDEX(K3321:$K$8797,MATCH(L3321,L3321:$L$8797,0)+L3321-1,1))/'IV. Inputs Solar'!$S$106),
                         M3320+MIN('IV. Inputs Solar'!$S$66-K3320,'IV. Inputs Solar'!$S$58)*'IV. Inputs Solar'!$S$106),
                    M3320)),
          IF(M3320&lt;'IV. Inputs Solar'!$T$60,
               IF(M3320-MAX((-1)*'IV. Inputs Solar'!$S$58*'IV. Inputs Solar'!$S$106,K3320*'IV. Inputs Solar'!$S$106)&gt;'IV. Inputs Solar'!$T$60,
                    'IV. Inputs Solar'!$T$60,
                    M3320-MAX((-1)*'IV. Inputs Solar'!$S$58*'IV. Inputs Solar'!$S$106,K3320*'IV. Inputs Solar'!$S$106)),
               M3320)))</f>
        <v>52.013904741417043</v>
      </c>
      <c r="N3321" s="98">
        <f>IF('IV. Inputs Solar'!$T$60=0,0,M3321/'IV. Inputs Solar'!$T$60)</f>
        <v>0.86689841235695075</v>
      </c>
      <c r="O3321" s="36">
        <f t="shared" si="206"/>
        <v>0</v>
      </c>
      <c r="P3321" s="36">
        <f t="shared" si="207"/>
        <v>0</v>
      </c>
      <c r="Q3321" s="36">
        <f t="shared" si="205"/>
        <v>0</v>
      </c>
      <c r="R3321" s="36">
        <f>ROUND(IF(K3321&lt;0,((M3321-M3322)/'IV. Inputs Solar'!$S$106)-K3321,0),2)</f>
        <v>0</v>
      </c>
      <c r="S3321" s="125">
        <f>ROUND(IF(K3321&gt;0,IF(T3321&gt;0,K3321,ABS((M3321-M3322)*'IV. Inputs Solar'!$S$106-K3321)),0),2)</f>
        <v>0</v>
      </c>
      <c r="T3321" s="151">
        <f>IF('IV. Inputs Solar'!$T$60&lt;&gt;0,
     IF(AND(M3321&lt;MIN('IV. Inputs Solar'!$T$60,'IV. Inputs Solar'!$T$60*'IV. Inputs Solar'!$S$108+SUM(INDEX(K3321:$K$8797,MATCH(L3321,L3321:$L$8797,0),1):INDEX(K3321:$K$8797,MATCH(L3321,L3321:$L$8797,0)+L3321-1,1))/'IV. Inputs Solar'!$S$106),K3321&gt;0),
          'IV. Inputs Solar'!$S$66,
          0),
     IF(K3321&gt;0,
          IF(K3321&lt;0.3*'IV. Inputs Solar'!$S$66,
               0.3*'IV. Inputs Solar'!$S$66,
               K3321),
          0))</f>
        <v>0</v>
      </c>
      <c r="U3321" s="151">
        <f>T3321/('III. Inputs Baseline Diesel'!$S$54*'III. Inputs Baseline Diesel'!$S$57)</f>
        <v>0</v>
      </c>
    </row>
    <row r="3322" spans="2:21" ht="14.25" customHeight="1" x14ac:dyDescent="0.25">
      <c r="B3322" s="635">
        <v>3285</v>
      </c>
      <c r="C3322" s="268">
        <f>INDEX('V. Load Profile'!$D$85:$K$108,IF(MOD(B3322,24)=0, 24,MOD(B3322,24)),4)</f>
        <v>8.9666666666666668</v>
      </c>
      <c r="D3322" s="605">
        <f>IF('III. Inputs Baseline Diesel'!$S$17&gt;0,IF(AND(C3322&gt;0, C3322&lt;'III. Inputs Baseline Diesel'!$S$17*'III. Inputs Baseline Diesel'!$S$50),'III. Inputs Baseline Diesel'!$S$50*'III. Inputs Baseline Diesel'!$S$17,C3322))</f>
        <v>8.9666666666666668</v>
      </c>
      <c r="E3322" s="23">
        <f>INDEX('IX. Irradiation Data'!$G$15:$I$8774,B3322,2)</f>
        <v>0</v>
      </c>
      <c r="F3322" s="36">
        <f>INDEX('IX. Irradiation Data'!$G$15:$I$8774,B3322, 3)</f>
        <v>30.7</v>
      </c>
      <c r="G3322" s="36">
        <f>E3322*COS(RADIANS('IV. Inputs Solar'!$S$102))</f>
        <v>0</v>
      </c>
      <c r="H3322" s="36">
        <f>F3322+('IV. Inputs Solar'!$S$100-20)/80*E3322/10</f>
        <v>30.7</v>
      </c>
      <c r="I3322" s="36">
        <f>1+('IV. Inputs Solar'!$S$101*(H3322-25))</f>
        <v>0.98004999999999998</v>
      </c>
      <c r="J3322" s="36">
        <f>G3322*I3322*('IV. Inputs Solar'!$T$52*'IV. Inputs Solar'!$S$53)/1000</f>
        <v>0</v>
      </c>
      <c r="K3322" s="125">
        <f t="shared" si="204"/>
        <v>8.9666666666666668</v>
      </c>
      <c r="L3322" s="36">
        <f>IF(K3322&gt;0,MATCH(0,K3322:$K$8797,-1)-1,0)</f>
        <v>9</v>
      </c>
      <c r="M3322" s="126">
        <f>IF('IV. Inputs Solar'!$T$60=0,
     0,
     IF(K3321&gt;0,
          IF(T3321=0,
               IF(M3321&gt;='IV. Inputs Solar'!$S$108*'IV. Inputs Solar'!$T$60,
                    IF(M3321-MIN('IV. Inputs Solar'!$S$58/'IV. Inputs Solar'!$S$106,K3321/'IV. Inputs Solar'!$S$106)&lt;'IV. Inputs Solar'!$T$60*'IV. Inputs Solar'!$S$108,
                         'IV. Inputs Solar'!$T$60*'IV. Inputs Solar'!$S$108,
                         M3321-MIN('IV. Inputs Solar'!$S$58/'IV. Inputs Solar'!$S$106,K3321/'IV. Inputs Solar'!$S$106)),
                    IF(M3321+MIN('IV. Inputs Solar'!$S$66-K3321,'IV. Inputs Solar'!$S$58)*'IV. Inputs Solar'!$S$106&gt;'IV. Inputs Solar'!$T$60,
                         'IV. Inputs Solar'!$T$60,
                         M3321+MIN('IV. Inputs Solar'!$S$66-K3321,'IV. Inputs Solar'!$S$58)*'IV. Inputs Solar'!$S$106)),
               IF(M3321-'IV. Inputs Solar'!$S$108*'IV. Inputs Solar'!$T$60&lt;MIN('IV. Inputs Solar'!$T$60,'IV. Inputs Solar'!$T$60*'IV. Inputs Solar'!$S$108+SUM(INDEX(K3322:$K$8797,MATCH(L3322,L3322:$L$8797,0),1):INDEX(K3322:$K$8797,MATCH(L3322,L3322:$L$8797,0)+L3322-1,1))/'IV. Inputs Solar'!$S$106),
                    IF(M3321+MIN('IV. Inputs Solar'!$S$66-K3321,'IV. Inputs Solar'!$S$58)*'IV. Inputs Solar'!$S$106&gt;MIN('IV. Inputs Solar'!$T$60,'IV. Inputs Solar'!$T$60*'IV. Inputs Solar'!$S$108+SUM(INDEX(K3322:$K$8797,MATCH(L3322,L3322:$L$8797,0),1):INDEX(K3322:$K$8797,MATCH(L3322,L3322:$L$8797,0)+L3322-1,1))/'IV. Inputs Solar'!$S$106),
                         MIN('IV. Inputs Solar'!$T$60,'IV. Inputs Solar'!$T$60*'IV. Inputs Solar'!$S$108+SUM(INDEX(K3322:$K$8797,MATCH(L3322,L3322:$L$8797,0),1):INDEX(K3322:$K$8797,MATCH(L3322,L3322:$L$8797,0)+L3322-1,1))/'IV. Inputs Solar'!$S$106),
                         M3321+MIN('IV. Inputs Solar'!$S$66-K3321,'IV. Inputs Solar'!$S$58)*'IV. Inputs Solar'!$S$106),
                    M3321)),
          IF(M3321&lt;'IV. Inputs Solar'!$T$60,
               IF(M3321-MAX((-1)*'IV. Inputs Solar'!$S$58*'IV. Inputs Solar'!$S$106,K3321*'IV. Inputs Solar'!$S$106)&gt;'IV. Inputs Solar'!$T$60,
                    'IV. Inputs Solar'!$T$60,
                    M3321-MAX((-1)*'IV. Inputs Solar'!$S$58*'IV. Inputs Solar'!$S$106,K3321*'IV. Inputs Solar'!$S$106)),
               M3321)))</f>
        <v>42.562208179358223</v>
      </c>
      <c r="N3322" s="98">
        <f>IF('IV. Inputs Solar'!$T$60=0,0,M3322/'IV. Inputs Solar'!$T$60)</f>
        <v>0.70937013632263701</v>
      </c>
      <c r="O3322" s="36">
        <f t="shared" si="206"/>
        <v>0</v>
      </c>
      <c r="P3322" s="36">
        <f t="shared" si="207"/>
        <v>0</v>
      </c>
      <c r="Q3322" s="36">
        <f t="shared" si="205"/>
        <v>0</v>
      </c>
      <c r="R3322" s="36">
        <f>ROUND(IF(K3322&lt;0,((M3322-M3323)/'IV. Inputs Solar'!$S$106)-K3322,0),2)</f>
        <v>0</v>
      </c>
      <c r="S3322" s="125">
        <f>ROUND(IF(K3322&gt;0,IF(T3322&gt;0,K3322,ABS((M3322-M3323)*'IV. Inputs Solar'!$S$106-K3322)),0),2)</f>
        <v>0</v>
      </c>
      <c r="T3322" s="151">
        <f>IF('IV. Inputs Solar'!$T$60&lt;&gt;0,
     IF(AND(M3322&lt;MIN('IV. Inputs Solar'!$T$60,'IV. Inputs Solar'!$T$60*'IV. Inputs Solar'!$S$108+SUM(INDEX(K3322:$K$8797,MATCH(L3322,L3322:$L$8797,0),1):INDEX(K3322:$K$8797,MATCH(L3322,L3322:$L$8797,0)+L3322-1,1))/'IV. Inputs Solar'!$S$106),K3322&gt;0),
          'IV. Inputs Solar'!$S$66,
          0),
     IF(K3322&gt;0,
          IF(K3322&lt;0.3*'IV. Inputs Solar'!$S$66,
               0.3*'IV. Inputs Solar'!$S$66,
               K3322),
          0))</f>
        <v>0</v>
      </c>
      <c r="U3322" s="151">
        <f>T3322/('III. Inputs Baseline Diesel'!$S$54*'III. Inputs Baseline Diesel'!$S$57)</f>
        <v>0</v>
      </c>
    </row>
    <row r="3323" spans="2:21" ht="14.25" customHeight="1" x14ac:dyDescent="0.25">
      <c r="B3323" s="635">
        <v>3286</v>
      </c>
      <c r="C3323" s="268">
        <f>INDEX('V. Load Profile'!$D$85:$K$108,IF(MOD(B3323,24)=0, 24,MOD(B3323,24)),4)</f>
        <v>8.9666666666666668</v>
      </c>
      <c r="D3323" s="605">
        <f>IF('III. Inputs Baseline Diesel'!$S$17&gt;0,IF(AND(C3323&gt;0, C3323&lt;'III. Inputs Baseline Diesel'!$S$17*'III. Inputs Baseline Diesel'!$S$50),'III. Inputs Baseline Diesel'!$S$50*'III. Inputs Baseline Diesel'!$S$17,C3323))</f>
        <v>8.9666666666666668</v>
      </c>
      <c r="E3323" s="23">
        <f>INDEX('IX. Irradiation Data'!$G$15:$I$8774,B3323,2)</f>
        <v>0</v>
      </c>
      <c r="F3323" s="36">
        <f>INDEX('IX. Irradiation Data'!$G$15:$I$8774,B3323, 3)</f>
        <v>29.2</v>
      </c>
      <c r="G3323" s="36">
        <f>E3323*COS(RADIANS('IV. Inputs Solar'!$S$102))</f>
        <v>0</v>
      </c>
      <c r="H3323" s="36">
        <f>F3323+('IV. Inputs Solar'!$S$100-20)/80*E3323/10</f>
        <v>29.2</v>
      </c>
      <c r="I3323" s="36">
        <f>1+('IV. Inputs Solar'!$S$101*(H3323-25))</f>
        <v>0.98529999999999995</v>
      </c>
      <c r="J3323" s="36">
        <f>G3323*I3323*('IV. Inputs Solar'!$T$52*'IV. Inputs Solar'!$S$53)/1000</f>
        <v>0</v>
      </c>
      <c r="K3323" s="125">
        <f t="shared" si="204"/>
        <v>8.9666666666666668</v>
      </c>
      <c r="L3323" s="36">
        <f>IF(K3323&gt;0,MATCH(0,K3323:$K$8797,-1)-1,0)</f>
        <v>8</v>
      </c>
      <c r="M3323" s="126">
        <f>IF('IV. Inputs Solar'!$T$60=0,
     0,
     IF(K3322&gt;0,
          IF(T3322=0,
               IF(M3322&gt;='IV. Inputs Solar'!$S$108*'IV. Inputs Solar'!$T$60,
                    IF(M3322-MIN('IV. Inputs Solar'!$S$58/'IV. Inputs Solar'!$S$106,K3322/'IV. Inputs Solar'!$S$106)&lt;'IV. Inputs Solar'!$T$60*'IV. Inputs Solar'!$S$108,
                         'IV. Inputs Solar'!$T$60*'IV. Inputs Solar'!$S$108,
                         M3322-MIN('IV. Inputs Solar'!$S$58/'IV. Inputs Solar'!$S$106,K3322/'IV. Inputs Solar'!$S$106)),
                    IF(M3322+MIN('IV. Inputs Solar'!$S$66-K3322,'IV. Inputs Solar'!$S$58)*'IV. Inputs Solar'!$S$106&gt;'IV. Inputs Solar'!$T$60,
                         'IV. Inputs Solar'!$T$60,
                         M3322+MIN('IV. Inputs Solar'!$S$66-K3322,'IV. Inputs Solar'!$S$58)*'IV. Inputs Solar'!$S$106)),
               IF(M3322-'IV. Inputs Solar'!$S$108*'IV. Inputs Solar'!$T$60&lt;MIN('IV. Inputs Solar'!$T$60,'IV. Inputs Solar'!$T$60*'IV. Inputs Solar'!$S$108+SUM(INDEX(K3323:$K$8797,MATCH(L3323,L3323:$L$8797,0),1):INDEX(K3323:$K$8797,MATCH(L3323,L3323:$L$8797,0)+L3323-1,1))/'IV. Inputs Solar'!$S$106),
                    IF(M3322+MIN('IV. Inputs Solar'!$S$66-K3322,'IV. Inputs Solar'!$S$58)*'IV. Inputs Solar'!$S$106&gt;MIN('IV. Inputs Solar'!$T$60,'IV. Inputs Solar'!$T$60*'IV. Inputs Solar'!$S$108+SUM(INDEX(K3323:$K$8797,MATCH(L3323,L3323:$L$8797,0),1):INDEX(K3323:$K$8797,MATCH(L3323,L3323:$L$8797,0)+L3323-1,1))/'IV. Inputs Solar'!$S$106),
                         MIN('IV. Inputs Solar'!$T$60,'IV. Inputs Solar'!$T$60*'IV. Inputs Solar'!$S$108+SUM(INDEX(K3323:$K$8797,MATCH(L3323,L3323:$L$8797,0),1):INDEX(K3323:$K$8797,MATCH(L3323,L3323:$L$8797,0)+L3323-1,1))/'IV. Inputs Solar'!$S$106),
                         M3322+MIN('IV. Inputs Solar'!$S$66-K3322,'IV. Inputs Solar'!$S$58)*'IV. Inputs Solar'!$S$106),
                    M3322)),
          IF(M3322&lt;'IV. Inputs Solar'!$T$60,
               IF(M3322-MAX((-1)*'IV. Inputs Solar'!$S$58*'IV. Inputs Solar'!$S$106,K3322*'IV. Inputs Solar'!$S$106)&gt;'IV. Inputs Solar'!$T$60,
                    'IV. Inputs Solar'!$T$60,
                    M3322-MAX((-1)*'IV. Inputs Solar'!$S$58*'IV. Inputs Solar'!$S$106,K3322*'IV. Inputs Solar'!$S$106)),
               M3322)))</f>
        <v>33.110511617299402</v>
      </c>
      <c r="N3323" s="98">
        <f>IF('IV. Inputs Solar'!$T$60=0,0,M3323/'IV. Inputs Solar'!$T$60)</f>
        <v>0.55184186028832338</v>
      </c>
      <c r="O3323" s="36">
        <f t="shared" si="206"/>
        <v>0</v>
      </c>
      <c r="P3323" s="36">
        <f t="shared" si="207"/>
        <v>0</v>
      </c>
      <c r="Q3323" s="36">
        <f t="shared" si="205"/>
        <v>0</v>
      </c>
      <c r="R3323" s="36">
        <f>ROUND(IF(K3323&lt;0,((M3323-M3324)/'IV. Inputs Solar'!$S$106)-K3323,0),2)</f>
        <v>0</v>
      </c>
      <c r="S3323" s="125">
        <f>ROUND(IF(K3323&gt;0,IF(T3323&gt;0,K3323,ABS((M3323-M3324)*'IV. Inputs Solar'!$S$106-K3323)),0),2)</f>
        <v>0</v>
      </c>
      <c r="T3323" s="151">
        <f>IF('IV. Inputs Solar'!$T$60&lt;&gt;0,
     IF(AND(M3323&lt;MIN('IV. Inputs Solar'!$T$60,'IV. Inputs Solar'!$T$60*'IV. Inputs Solar'!$S$108+SUM(INDEX(K3323:$K$8797,MATCH(L3323,L3323:$L$8797,0),1):INDEX(K3323:$K$8797,MATCH(L3323,L3323:$L$8797,0)+L3323-1,1))/'IV. Inputs Solar'!$S$106),K3323&gt;0),
          'IV. Inputs Solar'!$S$66,
          0),
     IF(K3323&gt;0,
          IF(K3323&lt;0.3*'IV. Inputs Solar'!$S$66,
               0.3*'IV. Inputs Solar'!$S$66,
               K3323),
          0))</f>
        <v>0</v>
      </c>
      <c r="U3323" s="151">
        <f>T3323/('III. Inputs Baseline Diesel'!$S$54*'III. Inputs Baseline Diesel'!$S$57)</f>
        <v>0</v>
      </c>
    </row>
    <row r="3324" spans="2:21" ht="14.25" customHeight="1" x14ac:dyDescent="0.25">
      <c r="B3324" s="635">
        <v>3287</v>
      </c>
      <c r="C3324" s="268">
        <f>INDEX('V. Load Profile'!$D$85:$K$108,IF(MOD(B3324,24)=0, 24,MOD(B3324,24)),4)</f>
        <v>7.2999999999999989</v>
      </c>
      <c r="D3324" s="605">
        <f>IF('III. Inputs Baseline Diesel'!$S$17&gt;0,IF(AND(C3324&gt;0, C3324&lt;'III. Inputs Baseline Diesel'!$S$17*'III. Inputs Baseline Diesel'!$S$50),'III. Inputs Baseline Diesel'!$S$50*'III. Inputs Baseline Diesel'!$S$17,C3324))</f>
        <v>7.2999999999999989</v>
      </c>
      <c r="E3324" s="23">
        <f>INDEX('IX. Irradiation Data'!$G$15:$I$8774,B3324,2)</f>
        <v>0</v>
      </c>
      <c r="F3324" s="36">
        <f>INDEX('IX. Irradiation Data'!$G$15:$I$8774,B3324, 3)</f>
        <v>29.1</v>
      </c>
      <c r="G3324" s="36">
        <f>E3324*COS(RADIANS('IV. Inputs Solar'!$S$102))</f>
        <v>0</v>
      </c>
      <c r="H3324" s="36">
        <f>F3324+('IV. Inputs Solar'!$S$100-20)/80*E3324/10</f>
        <v>29.1</v>
      </c>
      <c r="I3324" s="36">
        <f>1+('IV. Inputs Solar'!$S$101*(H3324-25))</f>
        <v>0.98565000000000003</v>
      </c>
      <c r="J3324" s="36">
        <f>G3324*I3324*('IV. Inputs Solar'!$T$52*'IV. Inputs Solar'!$S$53)/1000</f>
        <v>0</v>
      </c>
      <c r="K3324" s="125">
        <f t="shared" si="204"/>
        <v>7.2999999999999989</v>
      </c>
      <c r="L3324" s="36">
        <f>IF(K3324&gt;0,MATCH(0,K3324:$K$8797,-1)-1,0)</f>
        <v>7</v>
      </c>
      <c r="M3324" s="126">
        <f>IF('IV. Inputs Solar'!$T$60=0,
     0,
     IF(K3323&gt;0,
          IF(T3323=0,
               IF(M3323&gt;='IV. Inputs Solar'!$S$108*'IV. Inputs Solar'!$T$60,
                    IF(M3323-MIN('IV. Inputs Solar'!$S$58/'IV. Inputs Solar'!$S$106,K3323/'IV. Inputs Solar'!$S$106)&lt;'IV. Inputs Solar'!$T$60*'IV. Inputs Solar'!$S$108,
                         'IV. Inputs Solar'!$T$60*'IV. Inputs Solar'!$S$108,
                         M3323-MIN('IV. Inputs Solar'!$S$58/'IV. Inputs Solar'!$S$106,K3323/'IV. Inputs Solar'!$S$106)),
                    IF(M3323+MIN('IV. Inputs Solar'!$S$66-K3323,'IV. Inputs Solar'!$S$58)*'IV. Inputs Solar'!$S$106&gt;'IV. Inputs Solar'!$T$60,
                         'IV. Inputs Solar'!$T$60,
                         M3323+MIN('IV. Inputs Solar'!$S$66-K3323,'IV. Inputs Solar'!$S$58)*'IV. Inputs Solar'!$S$106)),
               IF(M3323-'IV. Inputs Solar'!$S$108*'IV. Inputs Solar'!$T$60&lt;MIN('IV. Inputs Solar'!$T$60,'IV. Inputs Solar'!$T$60*'IV. Inputs Solar'!$S$108+SUM(INDEX(K3324:$K$8797,MATCH(L3324,L3324:$L$8797,0),1):INDEX(K3324:$K$8797,MATCH(L3324,L3324:$L$8797,0)+L3324-1,1))/'IV. Inputs Solar'!$S$106),
                    IF(M3323+MIN('IV. Inputs Solar'!$S$66-K3323,'IV. Inputs Solar'!$S$58)*'IV. Inputs Solar'!$S$106&gt;MIN('IV. Inputs Solar'!$T$60,'IV. Inputs Solar'!$T$60*'IV. Inputs Solar'!$S$108+SUM(INDEX(K3324:$K$8797,MATCH(L3324,L3324:$L$8797,0),1):INDEX(K3324:$K$8797,MATCH(L3324,L3324:$L$8797,0)+L3324-1,1))/'IV. Inputs Solar'!$S$106),
                         MIN('IV. Inputs Solar'!$T$60,'IV. Inputs Solar'!$T$60*'IV. Inputs Solar'!$S$108+SUM(INDEX(K3324:$K$8797,MATCH(L3324,L3324:$L$8797,0),1):INDEX(K3324:$K$8797,MATCH(L3324,L3324:$L$8797,0)+L3324-1,1))/'IV. Inputs Solar'!$S$106),
                         M3323+MIN('IV. Inputs Solar'!$S$66-K3323,'IV. Inputs Solar'!$S$58)*'IV. Inputs Solar'!$S$106),
                    M3323)),
          IF(M3323&lt;'IV. Inputs Solar'!$T$60,
               IF(M3323-MAX((-1)*'IV. Inputs Solar'!$S$58*'IV. Inputs Solar'!$S$106,K3323*'IV. Inputs Solar'!$S$106)&gt;'IV. Inputs Solar'!$T$60,
                    'IV. Inputs Solar'!$T$60,
                    M3323-MAX((-1)*'IV. Inputs Solar'!$S$58*'IV. Inputs Solar'!$S$106,K3323*'IV. Inputs Solar'!$S$106)),
               M3323)))</f>
        <v>23.658815055240581</v>
      </c>
      <c r="N3324" s="98">
        <f>IF('IV. Inputs Solar'!$T$60=0,0,M3324/'IV. Inputs Solar'!$T$60)</f>
        <v>0.3943135842540097</v>
      </c>
      <c r="O3324" s="36">
        <f t="shared" si="206"/>
        <v>0</v>
      </c>
      <c r="P3324" s="36">
        <f t="shared" si="207"/>
        <v>0</v>
      </c>
      <c r="Q3324" s="36">
        <f t="shared" si="205"/>
        <v>0</v>
      </c>
      <c r="R3324" s="36">
        <f>ROUND(IF(K3324&lt;0,((M3324-M3325)/'IV. Inputs Solar'!$S$106)-K3324,0),2)</f>
        <v>0</v>
      </c>
      <c r="S3324" s="125">
        <f>ROUND(IF(K3324&gt;0,IF(T3324&gt;0,K3324,ABS((M3324-M3325)*'IV. Inputs Solar'!$S$106-K3324)),0),2)</f>
        <v>0</v>
      </c>
      <c r="T3324" s="151">
        <f>IF('IV. Inputs Solar'!$T$60&lt;&gt;0,
     IF(AND(M3324&lt;MIN('IV. Inputs Solar'!$T$60,'IV. Inputs Solar'!$T$60*'IV. Inputs Solar'!$S$108+SUM(INDEX(K3324:$K$8797,MATCH(L3324,L3324:$L$8797,0),1):INDEX(K3324:$K$8797,MATCH(L3324,L3324:$L$8797,0)+L3324-1,1))/'IV. Inputs Solar'!$S$106),K3324&gt;0),
          'IV. Inputs Solar'!$S$66,
          0),
     IF(K3324&gt;0,
          IF(K3324&lt;0.3*'IV. Inputs Solar'!$S$66,
               0.3*'IV. Inputs Solar'!$S$66,
               K3324),
          0))</f>
        <v>0</v>
      </c>
      <c r="U3324" s="151">
        <f>T3324/('III. Inputs Baseline Diesel'!$S$54*'III. Inputs Baseline Diesel'!$S$57)</f>
        <v>0</v>
      </c>
    </row>
    <row r="3325" spans="2:21" ht="14.25" customHeight="1" x14ac:dyDescent="0.25">
      <c r="B3325" s="635">
        <v>3288</v>
      </c>
      <c r="C3325" s="268">
        <f>INDEX('V. Load Profile'!$D$85:$K$108,IF(MOD(B3325,24)=0, 24,MOD(B3325,24)),4)</f>
        <v>1.6888888888888889</v>
      </c>
      <c r="D3325" s="605">
        <f>IF('III. Inputs Baseline Diesel'!$S$17&gt;0,IF(AND(C3325&gt;0, C3325&lt;'III. Inputs Baseline Diesel'!$S$17*'III. Inputs Baseline Diesel'!$S$50),'III. Inputs Baseline Diesel'!$S$50*'III. Inputs Baseline Diesel'!$S$17,C3325))</f>
        <v>3.2279999999999998</v>
      </c>
      <c r="E3325" s="23">
        <f>INDEX('IX. Irradiation Data'!$G$15:$I$8774,B3325,2)</f>
        <v>0</v>
      </c>
      <c r="F3325" s="36">
        <f>INDEX('IX. Irradiation Data'!$G$15:$I$8774,B3325, 3)</f>
        <v>29</v>
      </c>
      <c r="G3325" s="36">
        <f>E3325*COS(RADIANS('IV. Inputs Solar'!$S$102))</f>
        <v>0</v>
      </c>
      <c r="H3325" s="36">
        <f>F3325+('IV. Inputs Solar'!$S$100-20)/80*E3325/10</f>
        <v>29</v>
      </c>
      <c r="I3325" s="36">
        <f>1+('IV. Inputs Solar'!$S$101*(H3325-25))</f>
        <v>0.98599999999999999</v>
      </c>
      <c r="J3325" s="36">
        <f>G3325*I3325*('IV. Inputs Solar'!$T$52*'IV. Inputs Solar'!$S$53)/1000</f>
        <v>0</v>
      </c>
      <c r="K3325" s="125">
        <f t="shared" si="204"/>
        <v>1.6888888888888889</v>
      </c>
      <c r="L3325" s="36">
        <f>IF(K3325&gt;0,MATCH(0,K3325:$K$8797,-1)-1,0)</f>
        <v>6</v>
      </c>
      <c r="M3325" s="126">
        <f>IF('IV. Inputs Solar'!$T$60=0,
     0,
     IF(K3324&gt;0,
          IF(T3324=0,
               IF(M3324&gt;='IV. Inputs Solar'!$S$108*'IV. Inputs Solar'!$T$60,
                    IF(M3324-MIN('IV. Inputs Solar'!$S$58/'IV. Inputs Solar'!$S$106,K3324/'IV. Inputs Solar'!$S$106)&lt;'IV. Inputs Solar'!$T$60*'IV. Inputs Solar'!$S$108,
                         'IV. Inputs Solar'!$T$60*'IV. Inputs Solar'!$S$108,
                         M3324-MIN('IV. Inputs Solar'!$S$58/'IV. Inputs Solar'!$S$106,K3324/'IV. Inputs Solar'!$S$106)),
                    IF(M3324+MIN('IV. Inputs Solar'!$S$66-K3324,'IV. Inputs Solar'!$S$58)*'IV. Inputs Solar'!$S$106&gt;'IV. Inputs Solar'!$T$60,
                         'IV. Inputs Solar'!$T$60,
                         M3324+MIN('IV. Inputs Solar'!$S$66-K3324,'IV. Inputs Solar'!$S$58)*'IV. Inputs Solar'!$S$106)),
               IF(M3324-'IV. Inputs Solar'!$S$108*'IV. Inputs Solar'!$T$60&lt;MIN('IV. Inputs Solar'!$T$60,'IV. Inputs Solar'!$T$60*'IV. Inputs Solar'!$S$108+SUM(INDEX(K3325:$K$8797,MATCH(L3325,L3325:$L$8797,0),1):INDEX(K3325:$K$8797,MATCH(L3325,L3325:$L$8797,0)+L3325-1,1))/'IV. Inputs Solar'!$S$106),
                    IF(M3324+MIN('IV. Inputs Solar'!$S$66-K3324,'IV. Inputs Solar'!$S$58)*'IV. Inputs Solar'!$S$106&gt;MIN('IV. Inputs Solar'!$T$60,'IV. Inputs Solar'!$T$60*'IV. Inputs Solar'!$S$108+SUM(INDEX(K3325:$K$8797,MATCH(L3325,L3325:$L$8797,0),1):INDEX(K3325:$K$8797,MATCH(L3325,L3325:$L$8797,0)+L3325-1,1))/'IV. Inputs Solar'!$S$106),
                         MIN('IV. Inputs Solar'!$T$60,'IV. Inputs Solar'!$T$60*'IV. Inputs Solar'!$S$108+SUM(INDEX(K3325:$K$8797,MATCH(L3325,L3325:$L$8797,0),1):INDEX(K3325:$K$8797,MATCH(L3325,L3325:$L$8797,0)+L3325-1,1))/'IV. Inputs Solar'!$S$106),
                         M3324+MIN('IV. Inputs Solar'!$S$66-K3324,'IV. Inputs Solar'!$S$58)*'IV. Inputs Solar'!$S$106),
                    M3324)),
          IF(M3324&lt;'IV. Inputs Solar'!$T$60,
               IF(M3324-MAX((-1)*'IV. Inputs Solar'!$S$58*'IV. Inputs Solar'!$S$106,K3324*'IV. Inputs Solar'!$S$106)&gt;'IV. Inputs Solar'!$T$60,
                    'IV. Inputs Solar'!$T$60,
                    M3324-MAX((-1)*'IV. Inputs Solar'!$S$58*'IV. Inputs Solar'!$S$106,K3324*'IV. Inputs Solar'!$S$106)),
               M3324)))</f>
        <v>15.963939415497524</v>
      </c>
      <c r="N3325" s="98">
        <f>IF('IV. Inputs Solar'!$T$60=0,0,M3325/'IV. Inputs Solar'!$T$60)</f>
        <v>0.26606565692495876</v>
      </c>
      <c r="O3325" s="36">
        <f t="shared" si="206"/>
        <v>0</v>
      </c>
      <c r="P3325" s="36">
        <f t="shared" si="207"/>
        <v>0</v>
      </c>
      <c r="Q3325" s="36">
        <f t="shared" si="205"/>
        <v>0</v>
      </c>
      <c r="R3325" s="36">
        <f>ROUND(IF(K3325&lt;0,((M3325-M3326)/'IV. Inputs Solar'!$S$106)-K3325,0),2)</f>
        <v>0</v>
      </c>
      <c r="S3325" s="125">
        <f>ROUND(IF(K3325&gt;0,IF(T3325&gt;0,K3325,ABS((M3325-M3326)*'IV. Inputs Solar'!$S$106-K3325)),0),2)</f>
        <v>0</v>
      </c>
      <c r="T3325" s="151">
        <f>IF('IV. Inputs Solar'!$T$60&lt;&gt;0,
     IF(AND(M3325&lt;MIN('IV. Inputs Solar'!$T$60,'IV. Inputs Solar'!$T$60*'IV. Inputs Solar'!$S$108+SUM(INDEX(K3325:$K$8797,MATCH(L3325,L3325:$L$8797,0),1):INDEX(K3325:$K$8797,MATCH(L3325,L3325:$L$8797,0)+L3325-1,1))/'IV. Inputs Solar'!$S$106),K3325&gt;0),
          'IV. Inputs Solar'!$S$66,
          0),
     IF(K3325&gt;0,
          IF(K3325&lt;0.3*'IV. Inputs Solar'!$S$66,
               0.3*'IV. Inputs Solar'!$S$66,
               K3325),
          0))</f>
        <v>0</v>
      </c>
      <c r="U3325" s="151">
        <f>T3325/('III. Inputs Baseline Diesel'!$S$54*'III. Inputs Baseline Diesel'!$S$57)</f>
        <v>0</v>
      </c>
    </row>
    <row r="3326" spans="2:21" ht="14.25" customHeight="1" x14ac:dyDescent="0.25">
      <c r="B3326" s="635">
        <v>3289</v>
      </c>
      <c r="C3326" s="268">
        <f>INDEX('V. Load Profile'!$D$85:$K$108,IF(MOD(B3326,24)=0, 24,MOD(B3326,24)),4)</f>
        <v>1.1333333333333333</v>
      </c>
      <c r="D3326" s="605">
        <f>IF('III. Inputs Baseline Diesel'!$S$17&gt;0,IF(AND(C3326&gt;0, C3326&lt;'III. Inputs Baseline Diesel'!$S$17*'III. Inputs Baseline Diesel'!$S$50),'III. Inputs Baseline Diesel'!$S$50*'III. Inputs Baseline Diesel'!$S$17,C3326))</f>
        <v>3.2279999999999998</v>
      </c>
      <c r="E3326" s="23">
        <f>INDEX('IX. Irradiation Data'!$G$15:$I$8774,B3326,2)</f>
        <v>0</v>
      </c>
      <c r="F3326" s="36">
        <f>INDEX('IX. Irradiation Data'!$G$15:$I$8774,B3326, 3)</f>
        <v>28.9</v>
      </c>
      <c r="G3326" s="36">
        <f>E3326*COS(RADIANS('IV. Inputs Solar'!$S$102))</f>
        <v>0</v>
      </c>
      <c r="H3326" s="36">
        <f>F3326+('IV. Inputs Solar'!$S$100-20)/80*E3326/10</f>
        <v>28.9</v>
      </c>
      <c r="I3326" s="36">
        <f>1+('IV. Inputs Solar'!$S$101*(H3326-25))</f>
        <v>0.98635000000000006</v>
      </c>
      <c r="J3326" s="36">
        <f>G3326*I3326*('IV. Inputs Solar'!$T$52*'IV. Inputs Solar'!$S$53)/1000</f>
        <v>0</v>
      </c>
      <c r="K3326" s="125">
        <f t="shared" si="204"/>
        <v>1.1333333333333333</v>
      </c>
      <c r="L3326" s="36">
        <f>IF(K3326&gt;0,MATCH(0,K3326:$K$8797,-1)-1,0)</f>
        <v>5</v>
      </c>
      <c r="M3326" s="126">
        <f>IF('IV. Inputs Solar'!$T$60=0,
     0,
     IF(K3325&gt;0,
          IF(T3325=0,
               IF(M3325&gt;='IV. Inputs Solar'!$S$108*'IV. Inputs Solar'!$T$60,
                    IF(M3325-MIN('IV. Inputs Solar'!$S$58/'IV. Inputs Solar'!$S$106,K3325/'IV. Inputs Solar'!$S$106)&lt;'IV. Inputs Solar'!$T$60*'IV. Inputs Solar'!$S$108,
                         'IV. Inputs Solar'!$T$60*'IV. Inputs Solar'!$S$108,
                         M3325-MIN('IV. Inputs Solar'!$S$58/'IV. Inputs Solar'!$S$106,K3325/'IV. Inputs Solar'!$S$106)),
                    IF(M3325+MIN('IV. Inputs Solar'!$S$66-K3325,'IV. Inputs Solar'!$S$58)*'IV. Inputs Solar'!$S$106&gt;'IV. Inputs Solar'!$T$60,
                         'IV. Inputs Solar'!$T$60,
                         M3325+MIN('IV. Inputs Solar'!$S$66-K3325,'IV. Inputs Solar'!$S$58)*'IV. Inputs Solar'!$S$106)),
               IF(M3325-'IV. Inputs Solar'!$S$108*'IV. Inputs Solar'!$T$60&lt;MIN('IV. Inputs Solar'!$T$60,'IV. Inputs Solar'!$T$60*'IV. Inputs Solar'!$S$108+SUM(INDEX(K3326:$K$8797,MATCH(L3326,L3326:$L$8797,0),1):INDEX(K3326:$K$8797,MATCH(L3326,L3326:$L$8797,0)+L3326-1,1))/'IV. Inputs Solar'!$S$106),
                    IF(M3325+MIN('IV. Inputs Solar'!$S$66-K3325,'IV. Inputs Solar'!$S$58)*'IV. Inputs Solar'!$S$106&gt;MIN('IV. Inputs Solar'!$T$60,'IV. Inputs Solar'!$T$60*'IV. Inputs Solar'!$S$108+SUM(INDEX(K3326:$K$8797,MATCH(L3326,L3326:$L$8797,0),1):INDEX(K3326:$K$8797,MATCH(L3326,L3326:$L$8797,0)+L3326-1,1))/'IV. Inputs Solar'!$S$106),
                         MIN('IV. Inputs Solar'!$T$60,'IV. Inputs Solar'!$T$60*'IV. Inputs Solar'!$S$108+SUM(INDEX(K3326:$K$8797,MATCH(L3326,L3326:$L$8797,0),1):INDEX(K3326:$K$8797,MATCH(L3326,L3326:$L$8797,0)+L3326-1,1))/'IV. Inputs Solar'!$S$106),
                         M3325+MIN('IV. Inputs Solar'!$S$66-K3325,'IV. Inputs Solar'!$S$58)*'IV. Inputs Solar'!$S$106),
                    M3325)),
          IF(M3325&lt;'IV. Inputs Solar'!$T$60,
               IF(M3325-MAX((-1)*'IV. Inputs Solar'!$S$58*'IV. Inputs Solar'!$S$106,K3325*'IV. Inputs Solar'!$S$106)&gt;'IV. Inputs Solar'!$T$60,
                    'IV. Inputs Solar'!$T$60,
                    M3325-MAX((-1)*'IV. Inputs Solar'!$S$58*'IV. Inputs Solar'!$S$106,K3325*'IV. Inputs Solar'!$S$106)),
               M3325)))</f>
        <v>14.183694214217548</v>
      </c>
      <c r="N3326" s="98">
        <f>IF('IV. Inputs Solar'!$T$60=0,0,M3326/'IV. Inputs Solar'!$T$60)</f>
        <v>0.23639490357029247</v>
      </c>
      <c r="O3326" s="36">
        <f t="shared" si="206"/>
        <v>0</v>
      </c>
      <c r="P3326" s="36">
        <f t="shared" si="207"/>
        <v>0</v>
      </c>
      <c r="Q3326" s="36">
        <f t="shared" si="205"/>
        <v>0</v>
      </c>
      <c r="R3326" s="36">
        <f>ROUND(IF(K3326&lt;0,((M3326-M3327)/'IV. Inputs Solar'!$S$106)-K3326,0),2)</f>
        <v>0</v>
      </c>
      <c r="S3326" s="125">
        <f>ROUND(IF(K3326&gt;0,IF(T3326&gt;0,K3326,ABS((M3326-M3327)*'IV. Inputs Solar'!$S$106-K3326)),0),2)</f>
        <v>0</v>
      </c>
      <c r="T3326" s="151">
        <f>IF('IV. Inputs Solar'!$T$60&lt;&gt;0,
     IF(AND(M3326&lt;MIN('IV. Inputs Solar'!$T$60,'IV. Inputs Solar'!$T$60*'IV. Inputs Solar'!$S$108+SUM(INDEX(K3326:$K$8797,MATCH(L3326,L3326:$L$8797,0),1):INDEX(K3326:$K$8797,MATCH(L3326,L3326:$L$8797,0)+L3326-1,1))/'IV. Inputs Solar'!$S$106),K3326&gt;0),
          'IV. Inputs Solar'!$S$66,
          0),
     IF(K3326&gt;0,
          IF(K3326&lt;0.3*'IV. Inputs Solar'!$S$66,
               0.3*'IV. Inputs Solar'!$S$66,
               K3326),
          0))</f>
        <v>0</v>
      </c>
      <c r="U3326" s="151">
        <f>T3326/('III. Inputs Baseline Diesel'!$S$54*'III. Inputs Baseline Diesel'!$S$57)</f>
        <v>0</v>
      </c>
    </row>
    <row r="3327" spans="2:21" ht="14.25" customHeight="1" x14ac:dyDescent="0.25">
      <c r="B3327" s="635">
        <v>3290</v>
      </c>
      <c r="C3327" s="268">
        <f>INDEX('V. Load Profile'!$D$85:$K$108,IF(MOD(B3327,24)=0, 24,MOD(B3327,24)),4)</f>
        <v>1.1333333333333333</v>
      </c>
      <c r="D3327" s="605">
        <f>IF('III. Inputs Baseline Diesel'!$S$17&gt;0,IF(AND(C3327&gt;0, C3327&lt;'III. Inputs Baseline Diesel'!$S$17*'III. Inputs Baseline Diesel'!$S$50),'III. Inputs Baseline Diesel'!$S$50*'III. Inputs Baseline Diesel'!$S$17,C3327))</f>
        <v>3.2279999999999998</v>
      </c>
      <c r="E3327" s="23">
        <f>INDEX('IX. Irradiation Data'!$G$15:$I$8774,B3327,2)</f>
        <v>0</v>
      </c>
      <c r="F3327" s="36">
        <f>INDEX('IX. Irradiation Data'!$G$15:$I$8774,B3327, 3)</f>
        <v>28.6</v>
      </c>
      <c r="G3327" s="36">
        <f>E3327*COS(RADIANS('IV. Inputs Solar'!$S$102))</f>
        <v>0</v>
      </c>
      <c r="H3327" s="36">
        <f>F3327+('IV. Inputs Solar'!$S$100-20)/80*E3327/10</f>
        <v>28.6</v>
      </c>
      <c r="I3327" s="36">
        <f>1+('IV. Inputs Solar'!$S$101*(H3327-25))</f>
        <v>0.98739999999999994</v>
      </c>
      <c r="J3327" s="36">
        <f>G3327*I3327*('IV. Inputs Solar'!$T$52*'IV. Inputs Solar'!$S$53)/1000</f>
        <v>0</v>
      </c>
      <c r="K3327" s="125">
        <f t="shared" si="204"/>
        <v>1.1333333333333333</v>
      </c>
      <c r="L3327" s="36">
        <f>IF(K3327&gt;0,MATCH(0,K3327:$K$8797,-1)-1,0)</f>
        <v>4</v>
      </c>
      <c r="M3327" s="126">
        <f>IF('IV. Inputs Solar'!$T$60=0,
     0,
     IF(K3326&gt;0,
          IF(T3326=0,
               IF(M3326&gt;='IV. Inputs Solar'!$S$108*'IV. Inputs Solar'!$T$60,
                    IF(M3326-MIN('IV. Inputs Solar'!$S$58/'IV. Inputs Solar'!$S$106,K3326/'IV. Inputs Solar'!$S$106)&lt;'IV. Inputs Solar'!$T$60*'IV. Inputs Solar'!$S$108,
                         'IV. Inputs Solar'!$T$60*'IV. Inputs Solar'!$S$108,
                         M3326-MIN('IV. Inputs Solar'!$S$58/'IV. Inputs Solar'!$S$106,K3326/'IV. Inputs Solar'!$S$106)),
                    IF(M3326+MIN('IV. Inputs Solar'!$S$66-K3326,'IV. Inputs Solar'!$S$58)*'IV. Inputs Solar'!$S$106&gt;'IV. Inputs Solar'!$T$60,
                         'IV. Inputs Solar'!$T$60,
                         M3326+MIN('IV. Inputs Solar'!$S$66-K3326,'IV. Inputs Solar'!$S$58)*'IV. Inputs Solar'!$S$106)),
               IF(M3326-'IV. Inputs Solar'!$S$108*'IV. Inputs Solar'!$T$60&lt;MIN('IV. Inputs Solar'!$T$60,'IV. Inputs Solar'!$T$60*'IV. Inputs Solar'!$S$108+SUM(INDEX(K3327:$K$8797,MATCH(L3327,L3327:$L$8797,0),1):INDEX(K3327:$K$8797,MATCH(L3327,L3327:$L$8797,0)+L3327-1,1))/'IV. Inputs Solar'!$S$106),
                    IF(M3326+MIN('IV. Inputs Solar'!$S$66-K3326,'IV. Inputs Solar'!$S$58)*'IV. Inputs Solar'!$S$106&gt;MIN('IV. Inputs Solar'!$T$60,'IV. Inputs Solar'!$T$60*'IV. Inputs Solar'!$S$108+SUM(INDEX(K3327:$K$8797,MATCH(L3327,L3327:$L$8797,0),1):INDEX(K3327:$K$8797,MATCH(L3327,L3327:$L$8797,0)+L3327-1,1))/'IV. Inputs Solar'!$S$106),
                         MIN('IV. Inputs Solar'!$T$60,'IV. Inputs Solar'!$T$60*'IV. Inputs Solar'!$S$108+SUM(INDEX(K3327:$K$8797,MATCH(L3327,L3327:$L$8797,0),1):INDEX(K3327:$K$8797,MATCH(L3327,L3327:$L$8797,0)+L3327-1,1))/'IV. Inputs Solar'!$S$106),
                         M3326+MIN('IV. Inputs Solar'!$S$66-K3326,'IV. Inputs Solar'!$S$58)*'IV. Inputs Solar'!$S$106),
                    M3326)),
          IF(M3326&lt;'IV. Inputs Solar'!$T$60,
               IF(M3326-MAX((-1)*'IV. Inputs Solar'!$S$58*'IV. Inputs Solar'!$S$106,K3326*'IV. Inputs Solar'!$S$106)&gt;'IV. Inputs Solar'!$T$60,
                    'IV. Inputs Solar'!$T$60,
                    M3326-MAX((-1)*'IV. Inputs Solar'!$S$58*'IV. Inputs Solar'!$S$106,K3326*'IV. Inputs Solar'!$S$106)),
               M3326)))</f>
        <v>12.989055987042827</v>
      </c>
      <c r="N3327" s="98">
        <f>IF('IV. Inputs Solar'!$T$60=0,0,M3327/'IV. Inputs Solar'!$T$60)</f>
        <v>0.21648426645071378</v>
      </c>
      <c r="O3327" s="36">
        <f t="shared" si="206"/>
        <v>0</v>
      </c>
      <c r="P3327" s="36">
        <f t="shared" si="207"/>
        <v>0</v>
      </c>
      <c r="Q3327" s="36">
        <f t="shared" si="205"/>
        <v>0</v>
      </c>
      <c r="R3327" s="36">
        <f>ROUND(IF(K3327&lt;0,((M3327-M3328)/'IV. Inputs Solar'!$S$106)-K3327,0),2)</f>
        <v>0</v>
      </c>
      <c r="S3327" s="125">
        <f>ROUND(IF(K3327&gt;0,IF(T3327&gt;0,K3327,ABS((M3327-M3328)*'IV. Inputs Solar'!$S$106-K3327)),0),2)</f>
        <v>0.2</v>
      </c>
      <c r="T3327" s="151">
        <f>IF('IV. Inputs Solar'!$T$60&lt;&gt;0,
     IF(AND(M3327&lt;MIN('IV. Inputs Solar'!$T$60,'IV. Inputs Solar'!$T$60*'IV. Inputs Solar'!$S$108+SUM(INDEX(K3327:$K$8797,MATCH(L3327,L3327:$L$8797,0),1):INDEX(K3327:$K$8797,MATCH(L3327,L3327:$L$8797,0)+L3327-1,1))/'IV. Inputs Solar'!$S$106),K3327&gt;0),
          'IV. Inputs Solar'!$S$66,
          0),
     IF(K3327&gt;0,
          IF(K3327&lt;0.3*'IV. Inputs Solar'!$S$66,
               0.3*'IV. Inputs Solar'!$S$66,
               K3327),
          0))</f>
        <v>0</v>
      </c>
      <c r="U3327" s="151">
        <f>T3327/('III. Inputs Baseline Diesel'!$S$54*'III. Inputs Baseline Diesel'!$S$57)</f>
        <v>0</v>
      </c>
    </row>
    <row r="3328" spans="2:21" ht="14.25" customHeight="1" x14ac:dyDescent="0.25">
      <c r="B3328" s="635">
        <v>3291</v>
      </c>
      <c r="C3328" s="268">
        <f>INDEX('V. Load Profile'!$D$85:$K$108,IF(MOD(B3328,24)=0, 24,MOD(B3328,24)),4)</f>
        <v>2.2222222222222223E-2</v>
      </c>
      <c r="D3328" s="605">
        <f>IF('III. Inputs Baseline Diesel'!$S$17&gt;0,IF(AND(C3328&gt;0, C3328&lt;'III. Inputs Baseline Diesel'!$S$17*'III. Inputs Baseline Diesel'!$S$50),'III. Inputs Baseline Diesel'!$S$50*'III. Inputs Baseline Diesel'!$S$17,C3328))</f>
        <v>3.2279999999999998</v>
      </c>
      <c r="E3328" s="23">
        <f>INDEX('IX. Irradiation Data'!$G$15:$I$8774,B3328,2)</f>
        <v>0</v>
      </c>
      <c r="F3328" s="36">
        <f>INDEX('IX. Irradiation Data'!$G$15:$I$8774,B3328, 3)</f>
        <v>28.3</v>
      </c>
      <c r="G3328" s="36">
        <f>E3328*COS(RADIANS('IV. Inputs Solar'!$S$102))</f>
        <v>0</v>
      </c>
      <c r="H3328" s="36">
        <f>F3328+('IV. Inputs Solar'!$S$100-20)/80*E3328/10</f>
        <v>28.3</v>
      </c>
      <c r="I3328" s="36">
        <f>1+('IV. Inputs Solar'!$S$101*(H3328-25))</f>
        <v>0.98845000000000005</v>
      </c>
      <c r="J3328" s="36">
        <f>G3328*I3328*('IV. Inputs Solar'!$T$52*'IV. Inputs Solar'!$S$53)/1000</f>
        <v>0</v>
      </c>
      <c r="K3328" s="125">
        <f t="shared" si="204"/>
        <v>2.2222222222222223E-2</v>
      </c>
      <c r="L3328" s="36">
        <f>IF(K3328&gt;0,MATCH(0,K3328:$K$8797,-1)-1,0)</f>
        <v>3</v>
      </c>
      <c r="M3328" s="126">
        <f>IF('IV. Inputs Solar'!$T$60=0,
     0,
     IF(K3327&gt;0,
          IF(T3327=0,
               IF(M3327&gt;='IV. Inputs Solar'!$S$108*'IV. Inputs Solar'!$T$60,
                    IF(M3327-MIN('IV. Inputs Solar'!$S$58/'IV. Inputs Solar'!$S$106,K3327/'IV. Inputs Solar'!$S$106)&lt;'IV. Inputs Solar'!$T$60*'IV. Inputs Solar'!$S$108,
                         'IV. Inputs Solar'!$T$60*'IV. Inputs Solar'!$S$108,
                         M3327-MIN('IV. Inputs Solar'!$S$58/'IV. Inputs Solar'!$S$106,K3327/'IV. Inputs Solar'!$S$106)),
                    IF(M3327+MIN('IV. Inputs Solar'!$S$66-K3327,'IV. Inputs Solar'!$S$58)*'IV. Inputs Solar'!$S$106&gt;'IV. Inputs Solar'!$T$60,
                         'IV. Inputs Solar'!$T$60,
                         M3327+MIN('IV. Inputs Solar'!$S$66-K3327,'IV. Inputs Solar'!$S$58)*'IV. Inputs Solar'!$S$106)),
               IF(M3327-'IV. Inputs Solar'!$S$108*'IV. Inputs Solar'!$T$60&lt;MIN('IV. Inputs Solar'!$T$60,'IV. Inputs Solar'!$T$60*'IV. Inputs Solar'!$S$108+SUM(INDEX(K3328:$K$8797,MATCH(L3328,L3328:$L$8797,0),1):INDEX(K3328:$K$8797,MATCH(L3328,L3328:$L$8797,0)+L3328-1,1))/'IV. Inputs Solar'!$S$106),
                    IF(M3327+MIN('IV. Inputs Solar'!$S$66-K3327,'IV. Inputs Solar'!$S$58)*'IV. Inputs Solar'!$S$106&gt;MIN('IV. Inputs Solar'!$T$60,'IV. Inputs Solar'!$T$60*'IV. Inputs Solar'!$S$108+SUM(INDEX(K3328:$K$8797,MATCH(L3328,L3328:$L$8797,0),1):INDEX(K3328:$K$8797,MATCH(L3328,L3328:$L$8797,0)+L3328-1,1))/'IV. Inputs Solar'!$S$106),
                         MIN('IV. Inputs Solar'!$T$60,'IV. Inputs Solar'!$T$60*'IV. Inputs Solar'!$S$108+SUM(INDEX(K3328:$K$8797,MATCH(L3328,L3328:$L$8797,0),1):INDEX(K3328:$K$8797,MATCH(L3328,L3328:$L$8797,0)+L3328-1,1))/'IV. Inputs Solar'!$S$106),
                         M3327+MIN('IV. Inputs Solar'!$S$66-K3327,'IV. Inputs Solar'!$S$58)*'IV. Inputs Solar'!$S$106),
                    M3327)),
          IF(M3327&lt;'IV. Inputs Solar'!$T$60,
               IF(M3327-MAX((-1)*'IV. Inputs Solar'!$S$58*'IV. Inputs Solar'!$S$106,K3327*'IV. Inputs Solar'!$S$106)&gt;'IV. Inputs Solar'!$T$60,
                    'IV. Inputs Solar'!$T$60,
                    M3327-MAX((-1)*'IV. Inputs Solar'!$S$58*'IV. Inputs Solar'!$S$106,K3327*'IV. Inputs Solar'!$S$106)),
               M3327)))</f>
        <v>12</v>
      </c>
      <c r="N3328" s="98">
        <f>IF('IV. Inputs Solar'!$T$60=0,0,M3328/'IV. Inputs Solar'!$T$60)</f>
        <v>0.2</v>
      </c>
      <c r="O3328" s="36">
        <f t="shared" si="206"/>
        <v>0</v>
      </c>
      <c r="P3328" s="36">
        <f t="shared" si="207"/>
        <v>0</v>
      </c>
      <c r="Q3328" s="36">
        <f t="shared" si="205"/>
        <v>0</v>
      </c>
      <c r="R3328" s="36">
        <f>ROUND(IF(K3328&lt;0,((M3328-M3329)/'IV. Inputs Solar'!$S$106)-K3328,0),2)</f>
        <v>0</v>
      </c>
      <c r="S3328" s="125">
        <f>ROUND(IF(K3328&gt;0,IF(T3328&gt;0,K3328,ABS((M3328-M3329)*'IV. Inputs Solar'!$S$106-K3328)),0),2)</f>
        <v>0.02</v>
      </c>
      <c r="T3328" s="151">
        <f>IF('IV. Inputs Solar'!$T$60&lt;&gt;0,
     IF(AND(M3328&lt;MIN('IV. Inputs Solar'!$T$60,'IV. Inputs Solar'!$T$60*'IV. Inputs Solar'!$S$108+SUM(INDEX(K3328:$K$8797,MATCH(L3328,L3328:$L$8797,0),1):INDEX(K3328:$K$8797,MATCH(L3328,L3328:$L$8797,0)+L3328-1,1))/'IV. Inputs Solar'!$S$106),K3328&gt;0),
          'IV. Inputs Solar'!$S$66,
          0),
     IF(K3328&gt;0,
          IF(K3328&lt;0.3*'IV. Inputs Solar'!$S$66,
               0.3*'IV. Inputs Solar'!$S$66,
               K3328),
          0))</f>
        <v>0</v>
      </c>
      <c r="U3328" s="151">
        <f>T3328/('III. Inputs Baseline Diesel'!$S$54*'III. Inputs Baseline Diesel'!$S$57)</f>
        <v>0</v>
      </c>
    </row>
    <row r="3329" spans="2:21" ht="14.25" customHeight="1" x14ac:dyDescent="0.25">
      <c r="B3329" s="635">
        <v>3292</v>
      </c>
      <c r="C3329" s="268">
        <f>INDEX('V. Load Profile'!$D$85:$K$108,IF(MOD(B3329,24)=0, 24,MOD(B3329,24)),4)</f>
        <v>2.2222222222222223E-2</v>
      </c>
      <c r="D3329" s="605">
        <f>IF('III. Inputs Baseline Diesel'!$S$17&gt;0,IF(AND(C3329&gt;0, C3329&lt;'III. Inputs Baseline Diesel'!$S$17*'III. Inputs Baseline Diesel'!$S$50),'III. Inputs Baseline Diesel'!$S$50*'III. Inputs Baseline Diesel'!$S$17,C3329))</f>
        <v>3.2279999999999998</v>
      </c>
      <c r="E3329" s="23">
        <f>INDEX('IX. Irradiation Data'!$G$15:$I$8774,B3329,2)</f>
        <v>0</v>
      </c>
      <c r="F3329" s="36">
        <f>INDEX('IX. Irradiation Data'!$G$15:$I$8774,B3329, 3)</f>
        <v>28</v>
      </c>
      <c r="G3329" s="36">
        <f>E3329*COS(RADIANS('IV. Inputs Solar'!$S$102))</f>
        <v>0</v>
      </c>
      <c r="H3329" s="36">
        <f>F3329+('IV. Inputs Solar'!$S$100-20)/80*E3329/10</f>
        <v>28</v>
      </c>
      <c r="I3329" s="36">
        <f>1+('IV. Inputs Solar'!$S$101*(H3329-25))</f>
        <v>0.98950000000000005</v>
      </c>
      <c r="J3329" s="36">
        <f>G3329*I3329*('IV. Inputs Solar'!$T$52*'IV. Inputs Solar'!$S$53)/1000</f>
        <v>0</v>
      </c>
      <c r="K3329" s="125">
        <f t="shared" si="204"/>
        <v>2.2222222222222223E-2</v>
      </c>
      <c r="L3329" s="36">
        <f>IF(K3329&gt;0,MATCH(0,K3329:$K$8797,-1)-1,0)</f>
        <v>2</v>
      </c>
      <c r="M3329" s="126">
        <f>IF('IV. Inputs Solar'!$T$60=0,
     0,
     IF(K3328&gt;0,
          IF(T3328=0,
               IF(M3328&gt;='IV. Inputs Solar'!$S$108*'IV. Inputs Solar'!$T$60,
                    IF(M3328-MIN('IV. Inputs Solar'!$S$58/'IV. Inputs Solar'!$S$106,K3328/'IV. Inputs Solar'!$S$106)&lt;'IV. Inputs Solar'!$T$60*'IV. Inputs Solar'!$S$108,
                         'IV. Inputs Solar'!$T$60*'IV. Inputs Solar'!$S$108,
                         M3328-MIN('IV. Inputs Solar'!$S$58/'IV. Inputs Solar'!$S$106,K3328/'IV. Inputs Solar'!$S$106)),
                    IF(M3328+MIN('IV. Inputs Solar'!$S$66-K3328,'IV. Inputs Solar'!$S$58)*'IV. Inputs Solar'!$S$106&gt;'IV. Inputs Solar'!$T$60,
                         'IV. Inputs Solar'!$T$60,
                         M3328+MIN('IV. Inputs Solar'!$S$66-K3328,'IV. Inputs Solar'!$S$58)*'IV. Inputs Solar'!$S$106)),
               IF(M3328-'IV. Inputs Solar'!$S$108*'IV. Inputs Solar'!$T$60&lt;MIN('IV. Inputs Solar'!$T$60,'IV. Inputs Solar'!$T$60*'IV. Inputs Solar'!$S$108+SUM(INDEX(K3329:$K$8797,MATCH(L3329,L3329:$L$8797,0),1):INDEX(K3329:$K$8797,MATCH(L3329,L3329:$L$8797,0)+L3329-1,1))/'IV. Inputs Solar'!$S$106),
                    IF(M3328+MIN('IV. Inputs Solar'!$S$66-K3328,'IV. Inputs Solar'!$S$58)*'IV. Inputs Solar'!$S$106&gt;MIN('IV. Inputs Solar'!$T$60,'IV. Inputs Solar'!$T$60*'IV. Inputs Solar'!$S$108+SUM(INDEX(K3329:$K$8797,MATCH(L3329,L3329:$L$8797,0),1):INDEX(K3329:$K$8797,MATCH(L3329,L3329:$L$8797,0)+L3329-1,1))/'IV. Inputs Solar'!$S$106),
                         MIN('IV. Inputs Solar'!$T$60,'IV. Inputs Solar'!$T$60*'IV. Inputs Solar'!$S$108+SUM(INDEX(K3329:$K$8797,MATCH(L3329,L3329:$L$8797,0),1):INDEX(K3329:$K$8797,MATCH(L3329,L3329:$L$8797,0)+L3329-1,1))/'IV. Inputs Solar'!$S$106),
                         M3328+MIN('IV. Inputs Solar'!$S$66-K3328,'IV. Inputs Solar'!$S$58)*'IV. Inputs Solar'!$S$106),
                    M3328)),
          IF(M3328&lt;'IV. Inputs Solar'!$T$60,
               IF(M3328-MAX((-1)*'IV. Inputs Solar'!$S$58*'IV. Inputs Solar'!$S$106,K3328*'IV. Inputs Solar'!$S$106)&gt;'IV. Inputs Solar'!$T$60,
                    'IV. Inputs Solar'!$T$60,
                    M3328-MAX((-1)*'IV. Inputs Solar'!$S$58*'IV. Inputs Solar'!$S$106,K3328*'IV. Inputs Solar'!$S$106)),
               M3328)))</f>
        <v>12</v>
      </c>
      <c r="N3329" s="98">
        <f>IF('IV. Inputs Solar'!$T$60=0,0,M3329/'IV. Inputs Solar'!$T$60)</f>
        <v>0.2</v>
      </c>
      <c r="O3329" s="36">
        <f t="shared" si="206"/>
        <v>0</v>
      </c>
      <c r="P3329" s="36">
        <f t="shared" si="207"/>
        <v>0</v>
      </c>
      <c r="Q3329" s="36">
        <f t="shared" si="205"/>
        <v>0</v>
      </c>
      <c r="R3329" s="36">
        <f>ROUND(IF(K3329&lt;0,((M3329-M3330)/'IV. Inputs Solar'!$S$106)-K3329,0),2)</f>
        <v>0</v>
      </c>
      <c r="S3329" s="125">
        <f>ROUND(IF(K3329&gt;0,IF(T3329&gt;0,K3329,ABS((M3329-M3330)*'IV. Inputs Solar'!$S$106-K3329)),0),2)</f>
        <v>0.02</v>
      </c>
      <c r="T3329" s="151">
        <f>IF('IV. Inputs Solar'!$T$60&lt;&gt;0,
     IF(AND(M3329&lt;MIN('IV. Inputs Solar'!$T$60,'IV. Inputs Solar'!$T$60*'IV. Inputs Solar'!$S$108+SUM(INDEX(K3329:$K$8797,MATCH(L3329,L3329:$L$8797,0),1):INDEX(K3329:$K$8797,MATCH(L3329,L3329:$L$8797,0)+L3329-1,1))/'IV. Inputs Solar'!$S$106),K3329&gt;0),
          'IV. Inputs Solar'!$S$66,
          0),
     IF(K3329&gt;0,
          IF(K3329&lt;0.3*'IV. Inputs Solar'!$S$66,
               0.3*'IV. Inputs Solar'!$S$66,
               K3329),
          0))</f>
        <v>0</v>
      </c>
      <c r="U3329" s="151">
        <f>T3329/('III. Inputs Baseline Diesel'!$S$54*'III. Inputs Baseline Diesel'!$S$57)</f>
        <v>0</v>
      </c>
    </row>
    <row r="3330" spans="2:21" ht="14.25" customHeight="1" x14ac:dyDescent="0.25">
      <c r="B3330" s="635">
        <v>3293</v>
      </c>
      <c r="C3330" s="268">
        <f>INDEX('V. Load Profile'!$D$85:$K$108,IF(MOD(B3330,24)=0, 24,MOD(B3330,24)),4)</f>
        <v>2.2222222222222223E-2</v>
      </c>
      <c r="D3330" s="605">
        <f>IF('III. Inputs Baseline Diesel'!$S$17&gt;0,IF(AND(C3330&gt;0, C3330&lt;'III. Inputs Baseline Diesel'!$S$17*'III. Inputs Baseline Diesel'!$S$50),'III. Inputs Baseline Diesel'!$S$50*'III. Inputs Baseline Diesel'!$S$17,C3330))</f>
        <v>3.2279999999999998</v>
      </c>
      <c r="E3330" s="23">
        <f>INDEX('IX. Irradiation Data'!$G$15:$I$8774,B3330,2)</f>
        <v>0</v>
      </c>
      <c r="F3330" s="36">
        <f>INDEX('IX. Irradiation Data'!$G$15:$I$8774,B3330, 3)</f>
        <v>28</v>
      </c>
      <c r="G3330" s="36">
        <f>E3330*COS(RADIANS('IV. Inputs Solar'!$S$102))</f>
        <v>0</v>
      </c>
      <c r="H3330" s="36">
        <f>F3330+('IV. Inputs Solar'!$S$100-20)/80*E3330/10</f>
        <v>28</v>
      </c>
      <c r="I3330" s="36">
        <f>1+('IV. Inputs Solar'!$S$101*(H3330-25))</f>
        <v>0.98950000000000005</v>
      </c>
      <c r="J3330" s="36">
        <f>G3330*I3330*('IV. Inputs Solar'!$T$52*'IV. Inputs Solar'!$S$53)/1000</f>
        <v>0</v>
      </c>
      <c r="K3330" s="125">
        <f t="shared" si="204"/>
        <v>2.2222222222222223E-2</v>
      </c>
      <c r="L3330" s="36">
        <f>IF(K3330&gt;0,MATCH(0,K3330:$K$8797,-1)-1,0)</f>
        <v>1</v>
      </c>
      <c r="M3330" s="126">
        <f>IF('IV. Inputs Solar'!$T$60=0,
     0,
     IF(K3329&gt;0,
          IF(T3329=0,
               IF(M3329&gt;='IV. Inputs Solar'!$S$108*'IV. Inputs Solar'!$T$60,
                    IF(M3329-MIN('IV. Inputs Solar'!$S$58/'IV. Inputs Solar'!$S$106,K3329/'IV. Inputs Solar'!$S$106)&lt;'IV. Inputs Solar'!$T$60*'IV. Inputs Solar'!$S$108,
                         'IV. Inputs Solar'!$T$60*'IV. Inputs Solar'!$S$108,
                         M3329-MIN('IV. Inputs Solar'!$S$58/'IV. Inputs Solar'!$S$106,K3329/'IV. Inputs Solar'!$S$106)),
                    IF(M3329+MIN('IV. Inputs Solar'!$S$66-K3329,'IV. Inputs Solar'!$S$58)*'IV. Inputs Solar'!$S$106&gt;'IV. Inputs Solar'!$T$60,
                         'IV. Inputs Solar'!$T$60,
                         M3329+MIN('IV. Inputs Solar'!$S$66-K3329,'IV. Inputs Solar'!$S$58)*'IV. Inputs Solar'!$S$106)),
               IF(M3329-'IV. Inputs Solar'!$S$108*'IV. Inputs Solar'!$T$60&lt;MIN('IV. Inputs Solar'!$T$60,'IV. Inputs Solar'!$T$60*'IV. Inputs Solar'!$S$108+SUM(INDEX(K3330:$K$8797,MATCH(L3330,L3330:$L$8797,0),1):INDEX(K3330:$K$8797,MATCH(L3330,L3330:$L$8797,0)+L3330-1,1))/'IV. Inputs Solar'!$S$106),
                    IF(M3329+MIN('IV. Inputs Solar'!$S$66-K3329,'IV. Inputs Solar'!$S$58)*'IV. Inputs Solar'!$S$106&gt;MIN('IV. Inputs Solar'!$T$60,'IV. Inputs Solar'!$T$60*'IV. Inputs Solar'!$S$108+SUM(INDEX(K3330:$K$8797,MATCH(L3330,L3330:$L$8797,0),1):INDEX(K3330:$K$8797,MATCH(L3330,L3330:$L$8797,0)+L3330-1,1))/'IV. Inputs Solar'!$S$106),
                         MIN('IV. Inputs Solar'!$T$60,'IV. Inputs Solar'!$T$60*'IV. Inputs Solar'!$S$108+SUM(INDEX(K3330:$K$8797,MATCH(L3330,L3330:$L$8797,0),1):INDEX(K3330:$K$8797,MATCH(L3330,L3330:$L$8797,0)+L3330-1,1))/'IV. Inputs Solar'!$S$106),
                         M3329+MIN('IV. Inputs Solar'!$S$66-K3329,'IV. Inputs Solar'!$S$58)*'IV. Inputs Solar'!$S$106),
                    M3329)),
          IF(M3329&lt;'IV. Inputs Solar'!$T$60,
               IF(M3329-MAX((-1)*'IV. Inputs Solar'!$S$58*'IV. Inputs Solar'!$S$106,K3329*'IV. Inputs Solar'!$S$106)&gt;'IV. Inputs Solar'!$T$60,
                    'IV. Inputs Solar'!$T$60,
                    M3329-MAX((-1)*'IV. Inputs Solar'!$S$58*'IV. Inputs Solar'!$S$106,K3329*'IV. Inputs Solar'!$S$106)),
               M3329)))</f>
        <v>12</v>
      </c>
      <c r="N3330" s="98">
        <f>IF('IV. Inputs Solar'!$T$60=0,0,M3330/'IV. Inputs Solar'!$T$60)</f>
        <v>0.2</v>
      </c>
      <c r="O3330" s="36">
        <f t="shared" si="206"/>
        <v>0</v>
      </c>
      <c r="P3330" s="36">
        <f t="shared" si="207"/>
        <v>0</v>
      </c>
      <c r="Q3330" s="36">
        <f t="shared" si="205"/>
        <v>0</v>
      </c>
      <c r="R3330" s="36">
        <f>ROUND(IF(K3330&lt;0,((M3330-M3331)/'IV. Inputs Solar'!$S$106)-K3330,0),2)</f>
        <v>0</v>
      </c>
      <c r="S3330" s="125">
        <f>ROUND(IF(K3330&gt;0,IF(T3330&gt;0,K3330,ABS((M3330-M3331)*'IV. Inputs Solar'!$S$106-K3330)),0),2)</f>
        <v>0.02</v>
      </c>
      <c r="T3330" s="151">
        <f>IF('IV. Inputs Solar'!$T$60&lt;&gt;0,
     IF(AND(M3330&lt;MIN('IV. Inputs Solar'!$T$60,'IV. Inputs Solar'!$T$60*'IV. Inputs Solar'!$S$108+SUM(INDEX(K3330:$K$8797,MATCH(L3330,L3330:$L$8797,0),1):INDEX(K3330:$K$8797,MATCH(L3330,L3330:$L$8797,0)+L3330-1,1))/'IV. Inputs Solar'!$S$106),K3330&gt;0),
          'IV. Inputs Solar'!$S$66,
          0),
     IF(K3330&gt;0,
          IF(K3330&lt;0.3*'IV. Inputs Solar'!$S$66,
               0.3*'IV. Inputs Solar'!$S$66,
               K3330),
          0))</f>
        <v>0</v>
      </c>
      <c r="U3330" s="151">
        <f>T3330/('III. Inputs Baseline Diesel'!$S$54*'III. Inputs Baseline Diesel'!$S$57)</f>
        <v>0</v>
      </c>
    </row>
    <row r="3331" spans="2:21" ht="14.25" customHeight="1" x14ac:dyDescent="0.25">
      <c r="B3331" s="635">
        <v>3294</v>
      </c>
      <c r="C3331" s="268">
        <f>INDEX('V. Load Profile'!$D$85:$K$108,IF(MOD(B3331,24)=0, 24,MOD(B3331,24)),4)</f>
        <v>2.2222222222222223E-2</v>
      </c>
      <c r="D3331" s="605">
        <f>IF('III. Inputs Baseline Diesel'!$S$17&gt;0,IF(AND(C3331&gt;0, C3331&lt;'III. Inputs Baseline Diesel'!$S$17*'III. Inputs Baseline Diesel'!$S$50),'III. Inputs Baseline Diesel'!$S$50*'III. Inputs Baseline Diesel'!$S$17,C3331))</f>
        <v>3.2279999999999998</v>
      </c>
      <c r="E3331" s="23">
        <f>INDEX('IX. Irradiation Data'!$G$15:$I$8774,B3331,2)</f>
        <v>0</v>
      </c>
      <c r="F3331" s="36">
        <f>INDEX('IX. Irradiation Data'!$G$15:$I$8774,B3331, 3)</f>
        <v>28</v>
      </c>
      <c r="G3331" s="36">
        <f>E3331*COS(RADIANS('IV. Inputs Solar'!$S$102))</f>
        <v>0</v>
      </c>
      <c r="H3331" s="36">
        <f>F3331+('IV. Inputs Solar'!$S$100-20)/80*E3331/10</f>
        <v>28</v>
      </c>
      <c r="I3331" s="36">
        <f>1+('IV. Inputs Solar'!$S$101*(H3331-25))</f>
        <v>0.98950000000000005</v>
      </c>
      <c r="J3331" s="36">
        <f>G3331*I3331*('IV. Inputs Solar'!$T$52*'IV. Inputs Solar'!$S$53)/1000</f>
        <v>0</v>
      </c>
      <c r="K3331" s="125">
        <f t="shared" si="204"/>
        <v>2.2222222222222223E-2</v>
      </c>
      <c r="L3331" s="36">
        <f>IF(K3331&gt;0,MATCH(0,K3331:$K$8797,-1)-1,0)</f>
        <v>0</v>
      </c>
      <c r="M3331" s="126">
        <f>IF('IV. Inputs Solar'!$T$60=0,
     0,
     IF(K3330&gt;0,
          IF(T3330=0,
               IF(M3330&gt;='IV. Inputs Solar'!$S$108*'IV. Inputs Solar'!$T$60,
                    IF(M3330-MIN('IV. Inputs Solar'!$S$58/'IV. Inputs Solar'!$S$106,K3330/'IV. Inputs Solar'!$S$106)&lt;'IV. Inputs Solar'!$T$60*'IV. Inputs Solar'!$S$108,
                         'IV. Inputs Solar'!$T$60*'IV. Inputs Solar'!$S$108,
                         M3330-MIN('IV. Inputs Solar'!$S$58/'IV. Inputs Solar'!$S$106,K3330/'IV. Inputs Solar'!$S$106)),
                    IF(M3330+MIN('IV. Inputs Solar'!$S$66-K3330,'IV. Inputs Solar'!$S$58)*'IV. Inputs Solar'!$S$106&gt;'IV. Inputs Solar'!$T$60,
                         'IV. Inputs Solar'!$T$60,
                         M3330+MIN('IV. Inputs Solar'!$S$66-K3330,'IV. Inputs Solar'!$S$58)*'IV. Inputs Solar'!$S$106)),
               IF(M3330-'IV. Inputs Solar'!$S$108*'IV. Inputs Solar'!$T$60&lt;MIN('IV. Inputs Solar'!$T$60,'IV. Inputs Solar'!$T$60*'IV. Inputs Solar'!$S$108+SUM(INDEX(K3331:$K$8797,MATCH(L3331,L3331:$L$8797,0),1):INDEX(K3331:$K$8797,MATCH(L3331,L3331:$L$8797,0)+L3331-1,1))/'IV. Inputs Solar'!$S$106),
                    IF(M3330+MIN('IV. Inputs Solar'!$S$66-K3330,'IV. Inputs Solar'!$S$58)*'IV. Inputs Solar'!$S$106&gt;MIN('IV. Inputs Solar'!$T$60,'IV. Inputs Solar'!$T$60*'IV. Inputs Solar'!$S$108+SUM(INDEX(K3331:$K$8797,MATCH(L3331,L3331:$L$8797,0),1):INDEX(K3331:$K$8797,MATCH(L3331,L3331:$L$8797,0)+L3331-1,1))/'IV. Inputs Solar'!$S$106),
                         MIN('IV. Inputs Solar'!$T$60,'IV. Inputs Solar'!$T$60*'IV. Inputs Solar'!$S$108+SUM(INDEX(K3331:$K$8797,MATCH(L3331,L3331:$L$8797,0),1):INDEX(K3331:$K$8797,MATCH(L3331,L3331:$L$8797,0)+L3331-1,1))/'IV. Inputs Solar'!$S$106),
                         M3330+MIN('IV. Inputs Solar'!$S$66-K3330,'IV. Inputs Solar'!$S$58)*'IV. Inputs Solar'!$S$106),
                    M3330)),
          IF(M3330&lt;'IV. Inputs Solar'!$T$60,
               IF(M3330-MAX((-1)*'IV. Inputs Solar'!$S$58*'IV. Inputs Solar'!$S$106,K3330*'IV. Inputs Solar'!$S$106)&gt;'IV. Inputs Solar'!$T$60,
                    'IV. Inputs Solar'!$T$60,
                    M3330-MAX((-1)*'IV. Inputs Solar'!$S$58*'IV. Inputs Solar'!$S$106,K3330*'IV. Inputs Solar'!$S$106)),
               M3330)))</f>
        <v>12</v>
      </c>
      <c r="N3331" s="98">
        <f>IF('IV. Inputs Solar'!$T$60=0,0,M3331/'IV. Inputs Solar'!$T$60)</f>
        <v>0.2</v>
      </c>
      <c r="O3331" s="36">
        <f t="shared" si="206"/>
        <v>0</v>
      </c>
      <c r="P3331" s="36">
        <f t="shared" si="207"/>
        <v>0</v>
      </c>
      <c r="Q3331" s="36">
        <f t="shared" si="205"/>
        <v>0</v>
      </c>
      <c r="R3331" s="36">
        <f>ROUND(IF(K3331&lt;0,((M3331-M3332)/'IV. Inputs Solar'!$S$106)-K3331,0),2)</f>
        <v>0</v>
      </c>
      <c r="S3331" s="125">
        <f>ROUND(IF(K3331&gt;0,IF(T3331&gt;0,K3331,ABS((M3331-M3332)*'IV. Inputs Solar'!$S$106-K3331)),0),2)</f>
        <v>0.02</v>
      </c>
      <c r="T3331" s="151">
        <f>IF('IV. Inputs Solar'!$T$60&lt;&gt;0,
     IF(AND(M3331&lt;MIN('IV. Inputs Solar'!$T$60,'IV. Inputs Solar'!$T$60*'IV. Inputs Solar'!$S$108+SUM(INDEX(K3331:$K$8797,MATCH(L3331,L3331:$L$8797,0),1):INDEX(K3331:$K$8797,MATCH(L3331,L3331:$L$8797,0)+L3331-1,1))/'IV. Inputs Solar'!$S$106),K3331&gt;0),
          'IV. Inputs Solar'!$S$66,
          0),
     IF(K3331&gt;0,
          IF(K3331&lt;0.3*'IV. Inputs Solar'!$S$66,
               0.3*'IV. Inputs Solar'!$S$66,
               K3331),
          0))</f>
        <v>0</v>
      </c>
      <c r="U3331" s="151">
        <f>T3331/('III. Inputs Baseline Diesel'!$S$54*'III. Inputs Baseline Diesel'!$S$57)</f>
        <v>0</v>
      </c>
    </row>
    <row r="3332" spans="2:21" ht="14.25" customHeight="1" x14ac:dyDescent="0.25">
      <c r="B3332" s="635">
        <v>3295</v>
      </c>
      <c r="C3332" s="268">
        <f>INDEX('V. Load Profile'!$D$85:$K$108,IF(MOD(B3332,24)=0, 24,MOD(B3332,24)),4)</f>
        <v>2.2222222222222223E-2</v>
      </c>
      <c r="D3332" s="605">
        <f>IF('III. Inputs Baseline Diesel'!$S$17&gt;0,IF(AND(C3332&gt;0, C3332&lt;'III. Inputs Baseline Diesel'!$S$17*'III. Inputs Baseline Diesel'!$S$50),'III. Inputs Baseline Diesel'!$S$50*'III. Inputs Baseline Diesel'!$S$17,C3332))</f>
        <v>3.2279999999999998</v>
      </c>
      <c r="E3332" s="23">
        <f>INDEX('IX. Irradiation Data'!$G$15:$I$8774,B3332,2)</f>
        <v>39</v>
      </c>
      <c r="F3332" s="36">
        <f>INDEX('IX. Irradiation Data'!$G$15:$I$8774,B3332, 3)</f>
        <v>28</v>
      </c>
      <c r="G3332" s="36">
        <f>E3332*COS(RADIANS('IV. Inputs Solar'!$S$102))</f>
        <v>37.671107225273666</v>
      </c>
      <c r="H3332" s="36">
        <f>F3332+('IV. Inputs Solar'!$S$100-20)/80*E3332/10</f>
        <v>30.4375</v>
      </c>
      <c r="I3332" s="36">
        <f>1+('IV. Inputs Solar'!$S$101*(H3332-25))</f>
        <v>0.98096874999999994</v>
      </c>
      <c r="J3332" s="36">
        <f>G3332*I3332*('IV. Inputs Solar'!$T$52*'IV. Inputs Solar'!$S$53)/1000</f>
        <v>0.73908357931785351</v>
      </c>
      <c r="K3332" s="125">
        <f t="shared" si="204"/>
        <v>-0.71686135709563126</v>
      </c>
      <c r="L3332" s="36">
        <f>IF(K3332&gt;0,MATCH(0,K3332:$K$8797,-1)-1,0)</f>
        <v>0</v>
      </c>
      <c r="M3332" s="126">
        <f>IF('IV. Inputs Solar'!$T$60=0,
     0,
     IF(K3331&gt;0,
          IF(T3331=0,
               IF(M3331&gt;='IV. Inputs Solar'!$S$108*'IV. Inputs Solar'!$T$60,
                    IF(M3331-MIN('IV. Inputs Solar'!$S$58/'IV. Inputs Solar'!$S$106,K3331/'IV. Inputs Solar'!$S$106)&lt;'IV. Inputs Solar'!$T$60*'IV. Inputs Solar'!$S$108,
                         'IV. Inputs Solar'!$T$60*'IV. Inputs Solar'!$S$108,
                         M3331-MIN('IV. Inputs Solar'!$S$58/'IV. Inputs Solar'!$S$106,K3331/'IV. Inputs Solar'!$S$106)),
                    IF(M3331+MIN('IV. Inputs Solar'!$S$66-K3331,'IV. Inputs Solar'!$S$58)*'IV. Inputs Solar'!$S$106&gt;'IV. Inputs Solar'!$T$60,
                         'IV. Inputs Solar'!$T$60,
                         M3331+MIN('IV. Inputs Solar'!$S$66-K3331,'IV. Inputs Solar'!$S$58)*'IV. Inputs Solar'!$S$106)),
               IF(M3331-'IV. Inputs Solar'!$S$108*'IV. Inputs Solar'!$T$60&lt;MIN('IV. Inputs Solar'!$T$60,'IV. Inputs Solar'!$T$60*'IV. Inputs Solar'!$S$108+SUM(INDEX(K3332:$K$8797,MATCH(L3332,L3332:$L$8797,0),1):INDEX(K3332:$K$8797,MATCH(L3332,L3332:$L$8797,0)+L3332-1,1))/'IV. Inputs Solar'!$S$106),
                    IF(M3331+MIN('IV. Inputs Solar'!$S$66-K3331,'IV. Inputs Solar'!$S$58)*'IV. Inputs Solar'!$S$106&gt;MIN('IV. Inputs Solar'!$T$60,'IV. Inputs Solar'!$T$60*'IV. Inputs Solar'!$S$108+SUM(INDEX(K3332:$K$8797,MATCH(L3332,L3332:$L$8797,0),1):INDEX(K3332:$K$8797,MATCH(L3332,L3332:$L$8797,0)+L3332-1,1))/'IV. Inputs Solar'!$S$106),
                         MIN('IV. Inputs Solar'!$T$60,'IV. Inputs Solar'!$T$60*'IV. Inputs Solar'!$S$108+SUM(INDEX(K3332:$K$8797,MATCH(L3332,L3332:$L$8797,0),1):INDEX(K3332:$K$8797,MATCH(L3332,L3332:$L$8797,0)+L3332-1,1))/'IV. Inputs Solar'!$S$106),
                         M3331+MIN('IV. Inputs Solar'!$S$66-K3331,'IV. Inputs Solar'!$S$58)*'IV. Inputs Solar'!$S$106),
                    M3331)),
          IF(M3331&lt;'IV. Inputs Solar'!$T$60,
               IF(M3331-MAX((-1)*'IV. Inputs Solar'!$S$58*'IV. Inputs Solar'!$S$106,K3331*'IV. Inputs Solar'!$S$106)&gt;'IV. Inputs Solar'!$T$60,
                    'IV. Inputs Solar'!$T$60,
                    M3331-MAX((-1)*'IV. Inputs Solar'!$S$58*'IV. Inputs Solar'!$S$106,K3331*'IV. Inputs Solar'!$S$106)),
               M3331)))</f>
        <v>12</v>
      </c>
      <c r="N3332" s="98">
        <f>IF('IV. Inputs Solar'!$T$60=0,0,M3332/'IV. Inputs Solar'!$T$60)</f>
        <v>0.2</v>
      </c>
      <c r="O3332" s="36">
        <f t="shared" si="206"/>
        <v>0</v>
      </c>
      <c r="P3332" s="36">
        <f t="shared" si="207"/>
        <v>0</v>
      </c>
      <c r="Q3332" s="36">
        <f t="shared" si="205"/>
        <v>0</v>
      </c>
      <c r="R3332" s="36">
        <f>ROUND(IF(K3332&lt;0,((M3332-M3333)/'IV. Inputs Solar'!$S$106)-K3332,0),2)</f>
        <v>0</v>
      </c>
      <c r="S3332" s="125">
        <f>ROUND(IF(K3332&gt;0,IF(T3332&gt;0,K3332,ABS((M3332-M3333)*'IV. Inputs Solar'!$S$106-K3332)),0),2)</f>
        <v>0</v>
      </c>
      <c r="T3332" s="151">
        <f>IF('IV. Inputs Solar'!$T$60&lt;&gt;0,
     IF(AND(M3332&lt;MIN('IV. Inputs Solar'!$T$60,'IV. Inputs Solar'!$T$60*'IV. Inputs Solar'!$S$108+SUM(INDEX(K3332:$K$8797,MATCH(L3332,L3332:$L$8797,0),1):INDEX(K3332:$K$8797,MATCH(L3332,L3332:$L$8797,0)+L3332-1,1))/'IV. Inputs Solar'!$S$106),K3332&gt;0),
          'IV. Inputs Solar'!$S$66,
          0),
     IF(K3332&gt;0,
          IF(K3332&lt;0.3*'IV. Inputs Solar'!$S$66,
               0.3*'IV. Inputs Solar'!$S$66,
               K3332),
          0))</f>
        <v>0</v>
      </c>
      <c r="U3332" s="151">
        <f>T3332/('III. Inputs Baseline Diesel'!$S$54*'III. Inputs Baseline Diesel'!$S$57)</f>
        <v>0</v>
      </c>
    </row>
    <row r="3333" spans="2:21" ht="14.25" customHeight="1" x14ac:dyDescent="0.25">
      <c r="B3333" s="635">
        <v>3296</v>
      </c>
      <c r="C3333" s="268">
        <f>INDEX('V. Load Profile'!$D$85:$K$108,IF(MOD(B3333,24)=0, 24,MOD(B3333,24)),4)</f>
        <v>0.66666666666666674</v>
      </c>
      <c r="D3333" s="605">
        <f>IF('III. Inputs Baseline Diesel'!$S$17&gt;0,IF(AND(C3333&gt;0, C3333&lt;'III. Inputs Baseline Diesel'!$S$17*'III. Inputs Baseline Diesel'!$S$50),'III. Inputs Baseline Diesel'!$S$50*'III. Inputs Baseline Diesel'!$S$17,C3333))</f>
        <v>3.2279999999999998</v>
      </c>
      <c r="E3333" s="23">
        <f>INDEX('IX. Irradiation Data'!$G$15:$I$8774,B3333,2)</f>
        <v>172</v>
      </c>
      <c r="F3333" s="36">
        <f>INDEX('IX. Irradiation Data'!$G$15:$I$8774,B3333, 3)</f>
        <v>29.6</v>
      </c>
      <c r="G3333" s="36">
        <f>E3333*COS(RADIANS('IV. Inputs Solar'!$S$102))</f>
        <v>166.13924212171975</v>
      </c>
      <c r="H3333" s="36">
        <f>F3333+('IV. Inputs Solar'!$S$100-20)/80*E3333/10</f>
        <v>40.35</v>
      </c>
      <c r="I3333" s="36">
        <f>1+('IV. Inputs Solar'!$S$101*(H3333-25))</f>
        <v>0.94627499999999998</v>
      </c>
      <c r="J3333" s="36">
        <f>G3333*I3333*('IV. Inputs Solar'!$T$52*'IV. Inputs Solar'!$S$53)/1000</f>
        <v>3.1442682267746069</v>
      </c>
      <c r="K3333" s="125">
        <f t="shared" si="204"/>
        <v>-2.4776015601079404</v>
      </c>
      <c r="L3333" s="36">
        <f>IF(K3333&gt;0,MATCH(0,K3333:$K$8797,-1)-1,0)</f>
        <v>0</v>
      </c>
      <c r="M3333" s="126">
        <f>IF('IV. Inputs Solar'!$T$60=0,
     0,
     IF(K3332&gt;0,
          IF(T3332=0,
               IF(M3332&gt;='IV. Inputs Solar'!$S$108*'IV. Inputs Solar'!$T$60,
                    IF(M3332-MIN('IV. Inputs Solar'!$S$58/'IV. Inputs Solar'!$S$106,K3332/'IV. Inputs Solar'!$S$106)&lt;'IV. Inputs Solar'!$T$60*'IV. Inputs Solar'!$S$108,
                         'IV. Inputs Solar'!$T$60*'IV. Inputs Solar'!$S$108,
                         M3332-MIN('IV. Inputs Solar'!$S$58/'IV. Inputs Solar'!$S$106,K3332/'IV. Inputs Solar'!$S$106)),
                    IF(M3332+MIN('IV. Inputs Solar'!$S$66-K3332,'IV. Inputs Solar'!$S$58)*'IV. Inputs Solar'!$S$106&gt;'IV. Inputs Solar'!$T$60,
                         'IV. Inputs Solar'!$T$60,
                         M3332+MIN('IV. Inputs Solar'!$S$66-K3332,'IV. Inputs Solar'!$S$58)*'IV. Inputs Solar'!$S$106)),
               IF(M3332-'IV. Inputs Solar'!$S$108*'IV. Inputs Solar'!$T$60&lt;MIN('IV. Inputs Solar'!$T$60,'IV. Inputs Solar'!$T$60*'IV. Inputs Solar'!$S$108+SUM(INDEX(K3333:$K$8797,MATCH(L3333,L3333:$L$8797,0),1):INDEX(K3333:$K$8797,MATCH(L3333,L3333:$L$8797,0)+L3333-1,1))/'IV. Inputs Solar'!$S$106),
                    IF(M3332+MIN('IV. Inputs Solar'!$S$66-K3332,'IV. Inputs Solar'!$S$58)*'IV. Inputs Solar'!$S$106&gt;MIN('IV. Inputs Solar'!$T$60,'IV. Inputs Solar'!$T$60*'IV. Inputs Solar'!$S$108+SUM(INDEX(K3333:$K$8797,MATCH(L3333,L3333:$L$8797,0),1):INDEX(K3333:$K$8797,MATCH(L3333,L3333:$L$8797,0)+L3333-1,1))/'IV. Inputs Solar'!$S$106),
                         MIN('IV. Inputs Solar'!$T$60,'IV. Inputs Solar'!$T$60*'IV. Inputs Solar'!$S$108+SUM(INDEX(K3333:$K$8797,MATCH(L3333,L3333:$L$8797,0),1):INDEX(K3333:$K$8797,MATCH(L3333,L3333:$L$8797,0)+L3333-1,1))/'IV. Inputs Solar'!$S$106),
                         M3332+MIN('IV. Inputs Solar'!$S$66-K3332,'IV. Inputs Solar'!$S$58)*'IV. Inputs Solar'!$S$106),
                    M3332)),
          IF(M3332&lt;'IV. Inputs Solar'!$T$60,
               IF(M3332-MAX((-1)*'IV. Inputs Solar'!$S$58*'IV. Inputs Solar'!$S$106,K3332*'IV. Inputs Solar'!$S$106)&gt;'IV. Inputs Solar'!$T$60,
                    'IV. Inputs Solar'!$T$60,
                    M3332-MAX((-1)*'IV. Inputs Solar'!$S$58*'IV. Inputs Solar'!$S$106,K3332*'IV. Inputs Solar'!$S$106)),
               M3332)))</f>
        <v>12.680074396494451</v>
      </c>
      <c r="N3333" s="98">
        <f>IF('IV. Inputs Solar'!$T$60=0,0,M3333/'IV. Inputs Solar'!$T$60)</f>
        <v>0.21133457327490751</v>
      </c>
      <c r="O3333" s="36">
        <f t="shared" si="206"/>
        <v>1</v>
      </c>
      <c r="P3333" s="36">
        <f t="shared" si="207"/>
        <v>1</v>
      </c>
      <c r="Q3333" s="36">
        <f t="shared" si="205"/>
        <v>0.8</v>
      </c>
      <c r="R3333" s="36">
        <f>ROUND(IF(K3333&lt;0,((M3333-M3334)/'IV. Inputs Solar'!$S$106)-K3333,0),2)</f>
        <v>0</v>
      </c>
      <c r="S3333" s="125">
        <f>ROUND(IF(K3333&gt;0,IF(T3333&gt;0,K3333,ABS((M3333-M3334)*'IV. Inputs Solar'!$S$106-K3333)),0),2)</f>
        <v>0</v>
      </c>
      <c r="T3333" s="151">
        <f>IF('IV. Inputs Solar'!$T$60&lt;&gt;0,
     IF(AND(M3333&lt;MIN('IV. Inputs Solar'!$T$60,'IV. Inputs Solar'!$T$60*'IV. Inputs Solar'!$S$108+SUM(INDEX(K3333:$K$8797,MATCH(L3333,L3333:$L$8797,0),1):INDEX(K3333:$K$8797,MATCH(L3333,L3333:$L$8797,0)+L3333-1,1))/'IV. Inputs Solar'!$S$106),K3333&gt;0),
          'IV. Inputs Solar'!$S$66,
          0),
     IF(K3333&gt;0,
          IF(K3333&lt;0.3*'IV. Inputs Solar'!$S$66,
               0.3*'IV. Inputs Solar'!$S$66,
               K3333),
          0))</f>
        <v>0</v>
      </c>
      <c r="U3333" s="151">
        <f>T3333/('III. Inputs Baseline Diesel'!$S$54*'III. Inputs Baseline Diesel'!$S$57)</f>
        <v>0</v>
      </c>
    </row>
    <row r="3334" spans="2:21" ht="14.25" customHeight="1" x14ac:dyDescent="0.25">
      <c r="B3334" s="635">
        <v>3297</v>
      </c>
      <c r="C3334" s="268">
        <f>INDEX('V. Load Profile'!$D$85:$K$108,IF(MOD(B3334,24)=0, 24,MOD(B3334,24)),4)</f>
        <v>0.7777777777777779</v>
      </c>
      <c r="D3334" s="605">
        <f>IF('III. Inputs Baseline Diesel'!$S$17&gt;0,IF(AND(C3334&gt;0, C3334&lt;'III. Inputs Baseline Diesel'!$S$17*'III. Inputs Baseline Diesel'!$S$50),'III. Inputs Baseline Diesel'!$S$50*'III. Inputs Baseline Diesel'!$S$17,C3334))</f>
        <v>3.2279999999999998</v>
      </c>
      <c r="E3334" s="23">
        <f>INDEX('IX. Irradiation Data'!$G$15:$I$8774,B3334,2)</f>
        <v>317</v>
      </c>
      <c r="F3334" s="36">
        <f>INDEX('IX. Irradiation Data'!$G$15:$I$8774,B3334, 3)</f>
        <v>31.3</v>
      </c>
      <c r="G3334" s="36">
        <f>E3334*COS(RADIANS('IV. Inputs Solar'!$S$102))</f>
        <v>306.19848693363468</v>
      </c>
      <c r="H3334" s="36">
        <f>F3334+('IV. Inputs Solar'!$S$100-20)/80*E3334/10</f>
        <v>51.112499999999997</v>
      </c>
      <c r="I3334" s="36">
        <f>1+('IV. Inputs Solar'!$S$101*(H3334-25))</f>
        <v>0.90860625000000006</v>
      </c>
      <c r="J3334" s="36">
        <f>G3334*I3334*('IV. Inputs Solar'!$T$52*'IV. Inputs Solar'!$S$53)/1000</f>
        <v>5.5642771793688768</v>
      </c>
      <c r="K3334" s="125">
        <f t="shared" si="204"/>
        <v>-4.7864994015910991</v>
      </c>
      <c r="L3334" s="36">
        <f>IF(K3334&gt;0,MATCH(0,K3334:$K$8797,-1)-1,0)</f>
        <v>0</v>
      </c>
      <c r="M3334" s="126">
        <f>IF('IV. Inputs Solar'!$T$60=0,
     0,
     IF(K3333&gt;0,
          IF(T3333=0,
               IF(M3333&gt;='IV. Inputs Solar'!$S$108*'IV. Inputs Solar'!$T$60,
                    IF(M3333-MIN('IV. Inputs Solar'!$S$58/'IV. Inputs Solar'!$S$106,K3333/'IV. Inputs Solar'!$S$106)&lt;'IV. Inputs Solar'!$T$60*'IV. Inputs Solar'!$S$108,
                         'IV. Inputs Solar'!$T$60*'IV. Inputs Solar'!$S$108,
                         M3333-MIN('IV. Inputs Solar'!$S$58/'IV. Inputs Solar'!$S$106,K3333/'IV. Inputs Solar'!$S$106)),
                    IF(M3333+MIN('IV. Inputs Solar'!$S$66-K3333,'IV. Inputs Solar'!$S$58)*'IV. Inputs Solar'!$S$106&gt;'IV. Inputs Solar'!$T$60,
                         'IV. Inputs Solar'!$T$60,
                         M3333+MIN('IV. Inputs Solar'!$S$66-K3333,'IV. Inputs Solar'!$S$58)*'IV. Inputs Solar'!$S$106)),
               IF(M3333-'IV. Inputs Solar'!$S$108*'IV. Inputs Solar'!$T$60&lt;MIN('IV. Inputs Solar'!$T$60,'IV. Inputs Solar'!$T$60*'IV. Inputs Solar'!$S$108+SUM(INDEX(K3334:$K$8797,MATCH(L3334,L3334:$L$8797,0),1):INDEX(K3334:$K$8797,MATCH(L3334,L3334:$L$8797,0)+L3334-1,1))/'IV. Inputs Solar'!$S$106),
                    IF(M3333+MIN('IV. Inputs Solar'!$S$66-K3333,'IV. Inputs Solar'!$S$58)*'IV. Inputs Solar'!$S$106&gt;MIN('IV. Inputs Solar'!$T$60,'IV. Inputs Solar'!$T$60*'IV. Inputs Solar'!$S$108+SUM(INDEX(K3334:$K$8797,MATCH(L3334,L3334:$L$8797,0),1):INDEX(K3334:$K$8797,MATCH(L3334,L3334:$L$8797,0)+L3334-1,1))/'IV. Inputs Solar'!$S$106),
                         MIN('IV. Inputs Solar'!$T$60,'IV. Inputs Solar'!$T$60*'IV. Inputs Solar'!$S$108+SUM(INDEX(K3334:$K$8797,MATCH(L3334,L3334:$L$8797,0),1):INDEX(K3334:$K$8797,MATCH(L3334,L3334:$L$8797,0)+L3334-1,1))/'IV. Inputs Solar'!$S$106),
                         M3333+MIN('IV. Inputs Solar'!$S$66-K3333,'IV. Inputs Solar'!$S$58)*'IV. Inputs Solar'!$S$106),
                    M3333)),
          IF(M3333&lt;'IV. Inputs Solar'!$T$60,
               IF(M3333-MAX((-1)*'IV. Inputs Solar'!$S$58*'IV. Inputs Solar'!$S$106,K3333*'IV. Inputs Solar'!$S$106)&gt;'IV. Inputs Solar'!$T$60,
                    'IV. Inputs Solar'!$T$60,
                    M3333-MAX((-1)*'IV. Inputs Solar'!$S$58*'IV. Inputs Solar'!$S$106,K3333*'IV. Inputs Solar'!$S$106)),
               M3333)))</f>
        <v>15.03053361579275</v>
      </c>
      <c r="N3334" s="98">
        <f>IF('IV. Inputs Solar'!$T$60=0,0,M3334/'IV. Inputs Solar'!$T$60)</f>
        <v>0.25050889359654582</v>
      </c>
      <c r="O3334" s="36">
        <f t="shared" si="206"/>
        <v>1</v>
      </c>
      <c r="P3334" s="36">
        <f t="shared" si="207"/>
        <v>0</v>
      </c>
      <c r="Q3334" s="36">
        <f t="shared" si="205"/>
        <v>0</v>
      </c>
      <c r="R3334" s="36">
        <f>ROUND(IF(K3334&lt;0,((M3334-M3335)/'IV. Inputs Solar'!$S$106)-K3334,0),2)</f>
        <v>0</v>
      </c>
      <c r="S3334" s="125">
        <f>ROUND(IF(K3334&gt;0,IF(T3334&gt;0,K3334,ABS((M3334-M3335)*'IV. Inputs Solar'!$S$106-K3334)),0),2)</f>
        <v>0</v>
      </c>
      <c r="T3334" s="151">
        <f>IF('IV. Inputs Solar'!$T$60&lt;&gt;0,
     IF(AND(M3334&lt;MIN('IV. Inputs Solar'!$T$60,'IV. Inputs Solar'!$T$60*'IV. Inputs Solar'!$S$108+SUM(INDEX(K3334:$K$8797,MATCH(L3334,L3334:$L$8797,0),1):INDEX(K3334:$K$8797,MATCH(L3334,L3334:$L$8797,0)+L3334-1,1))/'IV. Inputs Solar'!$S$106),K3334&gt;0),
          'IV. Inputs Solar'!$S$66,
          0),
     IF(K3334&gt;0,
          IF(K3334&lt;0.3*'IV. Inputs Solar'!$S$66,
               0.3*'IV. Inputs Solar'!$S$66,
               K3334),
          0))</f>
        <v>0</v>
      </c>
      <c r="U3334" s="151">
        <f>T3334/('III. Inputs Baseline Diesel'!$S$54*'III. Inputs Baseline Diesel'!$S$57)</f>
        <v>0</v>
      </c>
    </row>
    <row r="3335" spans="2:21" ht="14.25" customHeight="1" x14ac:dyDescent="0.25">
      <c r="B3335" s="635">
        <v>3298</v>
      </c>
      <c r="C3335" s="268">
        <f>INDEX('V. Load Profile'!$D$85:$K$108,IF(MOD(B3335,24)=0, 24,MOD(B3335,24)),4)</f>
        <v>1.0444444444444445</v>
      </c>
      <c r="D3335" s="605">
        <f>IF('III. Inputs Baseline Diesel'!$S$17&gt;0,IF(AND(C3335&gt;0, C3335&lt;'III. Inputs Baseline Diesel'!$S$17*'III. Inputs Baseline Diesel'!$S$50),'III. Inputs Baseline Diesel'!$S$50*'III. Inputs Baseline Diesel'!$S$17,C3335))</f>
        <v>3.2279999999999998</v>
      </c>
      <c r="E3335" s="23">
        <f>INDEX('IX. Irradiation Data'!$G$15:$I$8774,B3335,2)</f>
        <v>444</v>
      </c>
      <c r="F3335" s="36">
        <f>INDEX('IX. Irradiation Data'!$G$15:$I$8774,B3335, 3)</f>
        <v>32.9</v>
      </c>
      <c r="G3335" s="36">
        <f>E3335*COS(RADIANS('IV. Inputs Solar'!$S$102))</f>
        <v>428.87106687234632</v>
      </c>
      <c r="H3335" s="36">
        <f>F3335+('IV. Inputs Solar'!$S$100-20)/80*E3335/10</f>
        <v>60.65</v>
      </c>
      <c r="I3335" s="36">
        <f>1+('IV. Inputs Solar'!$S$101*(H3335-25))</f>
        <v>0.87522500000000003</v>
      </c>
      <c r="J3335" s="36">
        <f>G3335*I3335*('IV. Inputs Solar'!$T$52*'IV. Inputs Solar'!$S$53)/1000</f>
        <v>7.5071735900669863</v>
      </c>
      <c r="K3335" s="125">
        <f t="shared" si="204"/>
        <v>-6.462729145622542</v>
      </c>
      <c r="L3335" s="36">
        <f>IF(K3335&gt;0,MATCH(0,K3335:$K$8797,-1)-1,0)</f>
        <v>0</v>
      </c>
      <c r="M3335" s="126">
        <f>IF('IV. Inputs Solar'!$T$60=0,
     0,
     IF(K3334&gt;0,
          IF(T3334=0,
               IF(M3334&gt;='IV. Inputs Solar'!$S$108*'IV. Inputs Solar'!$T$60,
                    IF(M3334-MIN('IV. Inputs Solar'!$S$58/'IV. Inputs Solar'!$S$106,K3334/'IV. Inputs Solar'!$S$106)&lt;'IV. Inputs Solar'!$T$60*'IV. Inputs Solar'!$S$108,
                         'IV. Inputs Solar'!$T$60*'IV. Inputs Solar'!$S$108,
                         M3334-MIN('IV. Inputs Solar'!$S$58/'IV. Inputs Solar'!$S$106,K3334/'IV. Inputs Solar'!$S$106)),
                    IF(M3334+MIN('IV. Inputs Solar'!$S$66-K3334,'IV. Inputs Solar'!$S$58)*'IV. Inputs Solar'!$S$106&gt;'IV. Inputs Solar'!$T$60,
                         'IV. Inputs Solar'!$T$60,
                         M3334+MIN('IV. Inputs Solar'!$S$66-K3334,'IV. Inputs Solar'!$S$58)*'IV. Inputs Solar'!$S$106)),
               IF(M3334-'IV. Inputs Solar'!$S$108*'IV. Inputs Solar'!$T$60&lt;MIN('IV. Inputs Solar'!$T$60,'IV. Inputs Solar'!$T$60*'IV. Inputs Solar'!$S$108+SUM(INDEX(K3335:$K$8797,MATCH(L3335,L3335:$L$8797,0),1):INDEX(K3335:$K$8797,MATCH(L3335,L3335:$L$8797,0)+L3335-1,1))/'IV. Inputs Solar'!$S$106),
                    IF(M3334+MIN('IV. Inputs Solar'!$S$66-K3334,'IV. Inputs Solar'!$S$58)*'IV. Inputs Solar'!$S$106&gt;MIN('IV. Inputs Solar'!$T$60,'IV. Inputs Solar'!$T$60*'IV. Inputs Solar'!$S$108+SUM(INDEX(K3335:$K$8797,MATCH(L3335,L3335:$L$8797,0),1):INDEX(K3335:$K$8797,MATCH(L3335,L3335:$L$8797,0)+L3335-1,1))/'IV. Inputs Solar'!$S$106),
                         MIN('IV. Inputs Solar'!$T$60,'IV. Inputs Solar'!$T$60*'IV. Inputs Solar'!$S$108+SUM(INDEX(K3335:$K$8797,MATCH(L3335,L3335:$L$8797,0),1):INDEX(K3335:$K$8797,MATCH(L3335,L3335:$L$8797,0)+L3335-1,1))/'IV. Inputs Solar'!$S$106),
                         M3334+MIN('IV. Inputs Solar'!$S$66-K3334,'IV. Inputs Solar'!$S$58)*'IV. Inputs Solar'!$S$106),
                    M3334)),
          IF(M3334&lt;'IV. Inputs Solar'!$T$60,
               IF(M3334-MAX((-1)*'IV. Inputs Solar'!$S$58*'IV. Inputs Solar'!$S$106,K3334*'IV. Inputs Solar'!$S$106)&gt;'IV. Inputs Solar'!$T$60,
                    'IV. Inputs Solar'!$T$60,
                    M3334-MAX((-1)*'IV. Inputs Solar'!$S$58*'IV. Inputs Solar'!$S$106,K3334*'IV. Inputs Solar'!$S$106)),
               M3334)))</f>
        <v>19.571405654211006</v>
      </c>
      <c r="N3335" s="98">
        <f>IF('IV. Inputs Solar'!$T$60=0,0,M3335/'IV. Inputs Solar'!$T$60)</f>
        <v>0.32619009423685008</v>
      </c>
      <c r="O3335" s="36">
        <f t="shared" si="206"/>
        <v>1</v>
      </c>
      <c r="P3335" s="36">
        <f t="shared" si="207"/>
        <v>0</v>
      </c>
      <c r="Q3335" s="36">
        <f t="shared" si="205"/>
        <v>0</v>
      </c>
      <c r="R3335" s="36">
        <f>ROUND(IF(K3335&lt;0,((M3335-M3336)/'IV. Inputs Solar'!$S$106)-K3335,0),2)</f>
        <v>0</v>
      </c>
      <c r="S3335" s="125">
        <f>ROUND(IF(K3335&gt;0,IF(T3335&gt;0,K3335,ABS((M3335-M3336)*'IV. Inputs Solar'!$S$106-K3335)),0),2)</f>
        <v>0</v>
      </c>
      <c r="T3335" s="151">
        <f>IF('IV. Inputs Solar'!$T$60&lt;&gt;0,
     IF(AND(M3335&lt;MIN('IV. Inputs Solar'!$T$60,'IV. Inputs Solar'!$T$60*'IV. Inputs Solar'!$S$108+SUM(INDEX(K3335:$K$8797,MATCH(L3335,L3335:$L$8797,0),1):INDEX(K3335:$K$8797,MATCH(L3335,L3335:$L$8797,0)+L3335-1,1))/'IV. Inputs Solar'!$S$106),K3335&gt;0),
          'IV. Inputs Solar'!$S$66,
          0),
     IF(K3335&gt;0,
          IF(K3335&lt;0.3*'IV. Inputs Solar'!$S$66,
               0.3*'IV. Inputs Solar'!$S$66,
               K3335),
          0))</f>
        <v>0</v>
      </c>
      <c r="U3335" s="151">
        <f>T3335/('III. Inputs Baseline Diesel'!$S$54*'III. Inputs Baseline Diesel'!$S$57)</f>
        <v>0</v>
      </c>
    </row>
    <row r="3336" spans="2:21" ht="14.25" customHeight="1" x14ac:dyDescent="0.25">
      <c r="B3336" s="635">
        <v>3299</v>
      </c>
      <c r="C3336" s="268">
        <f>INDEX('V. Load Profile'!$D$85:$K$108,IF(MOD(B3336,24)=0, 24,MOD(B3336,24)),4)</f>
        <v>1.0444444444444445</v>
      </c>
      <c r="D3336" s="605">
        <f>IF('III. Inputs Baseline Diesel'!$S$17&gt;0,IF(AND(C3336&gt;0, C3336&lt;'III. Inputs Baseline Diesel'!$S$17*'III. Inputs Baseline Diesel'!$S$50),'III. Inputs Baseline Diesel'!$S$50*'III. Inputs Baseline Diesel'!$S$17,C3336))</f>
        <v>3.2279999999999998</v>
      </c>
      <c r="E3336" s="23">
        <f>INDEX('IX. Irradiation Data'!$G$15:$I$8774,B3336,2)</f>
        <v>485</v>
      </c>
      <c r="F3336" s="36">
        <f>INDEX('IX. Irradiation Data'!$G$15:$I$8774,B3336, 3)</f>
        <v>30.8</v>
      </c>
      <c r="G3336" s="36">
        <f>E3336*COS(RADIANS('IV. Inputs Solar'!$S$102))</f>
        <v>468.47402575019811</v>
      </c>
      <c r="H3336" s="36">
        <f>F3336+('IV. Inputs Solar'!$S$100-20)/80*E3336/10</f>
        <v>61.112499999999997</v>
      </c>
      <c r="I3336" s="36">
        <f>1+('IV. Inputs Solar'!$S$101*(H3336-25))</f>
        <v>0.87360625000000003</v>
      </c>
      <c r="J3336" s="36">
        <f>G3336*I3336*('IV. Inputs Solar'!$T$52*'IV. Inputs Solar'!$S$53)/1000</f>
        <v>8.1852367371606807</v>
      </c>
      <c r="K3336" s="125">
        <f t="shared" si="204"/>
        <v>-7.1407922927162364</v>
      </c>
      <c r="L3336" s="36">
        <f>IF(K3336&gt;0,MATCH(0,K3336:$K$8797,-1)-1,0)</f>
        <v>0</v>
      </c>
      <c r="M3336" s="126">
        <f>IF('IV. Inputs Solar'!$T$60=0,
     0,
     IF(K3335&gt;0,
          IF(T3335=0,
               IF(M3335&gt;='IV. Inputs Solar'!$S$108*'IV. Inputs Solar'!$T$60,
                    IF(M3335-MIN('IV. Inputs Solar'!$S$58/'IV. Inputs Solar'!$S$106,K3335/'IV. Inputs Solar'!$S$106)&lt;'IV. Inputs Solar'!$T$60*'IV. Inputs Solar'!$S$108,
                         'IV. Inputs Solar'!$T$60*'IV. Inputs Solar'!$S$108,
                         M3335-MIN('IV. Inputs Solar'!$S$58/'IV. Inputs Solar'!$S$106,K3335/'IV. Inputs Solar'!$S$106)),
                    IF(M3335+MIN('IV. Inputs Solar'!$S$66-K3335,'IV. Inputs Solar'!$S$58)*'IV. Inputs Solar'!$S$106&gt;'IV. Inputs Solar'!$T$60,
                         'IV. Inputs Solar'!$T$60,
                         M3335+MIN('IV. Inputs Solar'!$S$66-K3335,'IV. Inputs Solar'!$S$58)*'IV. Inputs Solar'!$S$106)),
               IF(M3335-'IV. Inputs Solar'!$S$108*'IV. Inputs Solar'!$T$60&lt;MIN('IV. Inputs Solar'!$T$60,'IV. Inputs Solar'!$T$60*'IV. Inputs Solar'!$S$108+SUM(INDEX(K3336:$K$8797,MATCH(L3336,L3336:$L$8797,0),1):INDEX(K3336:$K$8797,MATCH(L3336,L3336:$L$8797,0)+L3336-1,1))/'IV. Inputs Solar'!$S$106),
                    IF(M3335+MIN('IV. Inputs Solar'!$S$66-K3335,'IV. Inputs Solar'!$S$58)*'IV. Inputs Solar'!$S$106&gt;MIN('IV. Inputs Solar'!$T$60,'IV. Inputs Solar'!$T$60*'IV. Inputs Solar'!$S$108+SUM(INDEX(K3336:$K$8797,MATCH(L3336,L3336:$L$8797,0),1):INDEX(K3336:$K$8797,MATCH(L3336,L3336:$L$8797,0)+L3336-1,1))/'IV. Inputs Solar'!$S$106),
                         MIN('IV. Inputs Solar'!$T$60,'IV. Inputs Solar'!$T$60*'IV. Inputs Solar'!$S$108+SUM(INDEX(K3336:$K$8797,MATCH(L3336,L3336:$L$8797,0),1):INDEX(K3336:$K$8797,MATCH(L3336,L3336:$L$8797,0)+L3336-1,1))/'IV. Inputs Solar'!$S$106),
                         M3335+MIN('IV. Inputs Solar'!$S$66-K3335,'IV. Inputs Solar'!$S$58)*'IV. Inputs Solar'!$S$106),
                    M3335)),
          IF(M3335&lt;'IV. Inputs Solar'!$T$60,
               IF(M3335-MAX((-1)*'IV. Inputs Solar'!$S$58*'IV. Inputs Solar'!$S$106,K3335*'IV. Inputs Solar'!$S$106)&gt;'IV. Inputs Solar'!$T$60,
                    'IV. Inputs Solar'!$T$60,
                    M3335-MAX((-1)*'IV. Inputs Solar'!$S$58*'IV. Inputs Solar'!$S$106,K3335*'IV. Inputs Solar'!$S$106)),
               M3335)))</f>
        <v>25.702488854487378</v>
      </c>
      <c r="N3336" s="98">
        <f>IF('IV. Inputs Solar'!$T$60=0,0,M3336/'IV. Inputs Solar'!$T$60)</f>
        <v>0.42837481424145629</v>
      </c>
      <c r="O3336" s="36">
        <f t="shared" si="206"/>
        <v>1</v>
      </c>
      <c r="P3336" s="36">
        <f t="shared" si="207"/>
        <v>0</v>
      </c>
      <c r="Q3336" s="36">
        <f t="shared" si="205"/>
        <v>0</v>
      </c>
      <c r="R3336" s="36">
        <f>ROUND(IF(K3336&lt;0,((M3336-M3337)/'IV. Inputs Solar'!$S$106)-K3336,0),2)</f>
        <v>0</v>
      </c>
      <c r="S3336" s="125">
        <f>ROUND(IF(K3336&gt;0,IF(T3336&gt;0,K3336,ABS((M3336-M3337)*'IV. Inputs Solar'!$S$106-K3336)),0),2)</f>
        <v>0</v>
      </c>
      <c r="T3336" s="151">
        <f>IF('IV. Inputs Solar'!$T$60&lt;&gt;0,
     IF(AND(M3336&lt;MIN('IV. Inputs Solar'!$T$60,'IV. Inputs Solar'!$T$60*'IV. Inputs Solar'!$S$108+SUM(INDEX(K3336:$K$8797,MATCH(L3336,L3336:$L$8797,0),1):INDEX(K3336:$K$8797,MATCH(L3336,L3336:$L$8797,0)+L3336-1,1))/'IV. Inputs Solar'!$S$106),K3336&gt;0),
          'IV. Inputs Solar'!$S$66,
          0),
     IF(K3336&gt;0,
          IF(K3336&lt;0.3*'IV. Inputs Solar'!$S$66,
               0.3*'IV. Inputs Solar'!$S$66,
               K3336),
          0))</f>
        <v>0</v>
      </c>
      <c r="U3336" s="151">
        <f>T3336/('III. Inputs Baseline Diesel'!$S$54*'III. Inputs Baseline Diesel'!$S$57)</f>
        <v>0</v>
      </c>
    </row>
    <row r="3337" spans="2:21" ht="14.25" customHeight="1" x14ac:dyDescent="0.25">
      <c r="B3337" s="635">
        <v>3300</v>
      </c>
      <c r="C3337" s="268">
        <f>INDEX('V. Load Profile'!$D$85:$K$108,IF(MOD(B3337,24)=0, 24,MOD(B3337,24)),4)</f>
        <v>1.6</v>
      </c>
      <c r="D3337" s="605">
        <f>IF('III. Inputs Baseline Diesel'!$S$17&gt;0,IF(AND(C3337&gt;0, C3337&lt;'III. Inputs Baseline Diesel'!$S$17*'III. Inputs Baseline Diesel'!$S$50),'III. Inputs Baseline Diesel'!$S$50*'III. Inputs Baseline Diesel'!$S$17,C3337))</f>
        <v>3.2279999999999998</v>
      </c>
      <c r="E3337" s="23">
        <f>INDEX('IX. Irradiation Data'!$G$15:$I$8774,B3337,2)</f>
        <v>470</v>
      </c>
      <c r="F3337" s="36">
        <f>INDEX('IX. Irradiation Data'!$G$15:$I$8774,B3337, 3)</f>
        <v>28.6</v>
      </c>
      <c r="G3337" s="36">
        <f>E3337*COS(RADIANS('IV. Inputs Solar'!$S$102))</f>
        <v>453.98513835586209</v>
      </c>
      <c r="H3337" s="36">
        <f>F3337+('IV. Inputs Solar'!$S$100-20)/80*E3337/10</f>
        <v>57.975000000000001</v>
      </c>
      <c r="I3337" s="36">
        <f>1+('IV. Inputs Solar'!$S$101*(H3337-25))</f>
        <v>0.88458749999999997</v>
      </c>
      <c r="J3337" s="36">
        <f>G3337*I3337*('IV. Inputs Solar'!$T$52*'IV. Inputs Solar'!$S$53)/1000</f>
        <v>8.0317915715073234</v>
      </c>
      <c r="K3337" s="125">
        <f t="shared" si="204"/>
        <v>-6.4317915715073237</v>
      </c>
      <c r="L3337" s="36">
        <f>IF(K3337&gt;0,MATCH(0,K3337:$K$8797,-1)-1,0)</f>
        <v>0</v>
      </c>
      <c r="M3337" s="126">
        <f>IF('IV. Inputs Solar'!$T$60=0,
     0,
     IF(K3336&gt;0,
          IF(T3336=0,
               IF(M3336&gt;='IV. Inputs Solar'!$S$108*'IV. Inputs Solar'!$T$60,
                    IF(M3336-MIN('IV. Inputs Solar'!$S$58/'IV. Inputs Solar'!$S$106,K3336/'IV. Inputs Solar'!$S$106)&lt;'IV. Inputs Solar'!$T$60*'IV. Inputs Solar'!$S$108,
                         'IV. Inputs Solar'!$T$60*'IV. Inputs Solar'!$S$108,
                         M3336-MIN('IV. Inputs Solar'!$S$58/'IV. Inputs Solar'!$S$106,K3336/'IV. Inputs Solar'!$S$106)),
                    IF(M3336+MIN('IV. Inputs Solar'!$S$66-K3336,'IV. Inputs Solar'!$S$58)*'IV. Inputs Solar'!$S$106&gt;'IV. Inputs Solar'!$T$60,
                         'IV. Inputs Solar'!$T$60,
                         M3336+MIN('IV. Inputs Solar'!$S$66-K3336,'IV. Inputs Solar'!$S$58)*'IV. Inputs Solar'!$S$106)),
               IF(M3336-'IV. Inputs Solar'!$S$108*'IV. Inputs Solar'!$T$60&lt;MIN('IV. Inputs Solar'!$T$60,'IV. Inputs Solar'!$T$60*'IV. Inputs Solar'!$S$108+SUM(INDEX(K3337:$K$8797,MATCH(L3337,L3337:$L$8797,0),1):INDEX(K3337:$K$8797,MATCH(L3337,L3337:$L$8797,0)+L3337-1,1))/'IV. Inputs Solar'!$S$106),
                    IF(M3336+MIN('IV. Inputs Solar'!$S$66-K3336,'IV. Inputs Solar'!$S$58)*'IV. Inputs Solar'!$S$106&gt;MIN('IV. Inputs Solar'!$T$60,'IV. Inputs Solar'!$T$60*'IV. Inputs Solar'!$S$108+SUM(INDEX(K3337:$K$8797,MATCH(L3337,L3337:$L$8797,0),1):INDEX(K3337:$K$8797,MATCH(L3337,L3337:$L$8797,0)+L3337-1,1))/'IV. Inputs Solar'!$S$106),
                         MIN('IV. Inputs Solar'!$T$60,'IV. Inputs Solar'!$T$60*'IV. Inputs Solar'!$S$108+SUM(INDEX(K3337:$K$8797,MATCH(L3337,L3337:$L$8797,0),1):INDEX(K3337:$K$8797,MATCH(L3337,L3337:$L$8797,0)+L3337-1,1))/'IV. Inputs Solar'!$S$106),
                         M3336+MIN('IV. Inputs Solar'!$S$66-K3336,'IV. Inputs Solar'!$S$58)*'IV. Inputs Solar'!$S$106),
                    M3336)),
          IF(M3336&lt;'IV. Inputs Solar'!$T$60,
               IF(M3336-MAX((-1)*'IV. Inputs Solar'!$S$58*'IV. Inputs Solar'!$S$106,K3336*'IV. Inputs Solar'!$S$106)&gt;'IV. Inputs Solar'!$T$60,
                    'IV. Inputs Solar'!$T$60,
                    M3336-MAX((-1)*'IV. Inputs Solar'!$S$58*'IV. Inputs Solar'!$S$106,K3336*'IV. Inputs Solar'!$S$106)),
               M3336)))</f>
        <v>32.476839237435108</v>
      </c>
      <c r="N3337" s="98">
        <f>IF('IV. Inputs Solar'!$T$60=0,0,M3337/'IV. Inputs Solar'!$T$60)</f>
        <v>0.54128065395725178</v>
      </c>
      <c r="O3337" s="36">
        <f t="shared" si="206"/>
        <v>1</v>
      </c>
      <c r="P3337" s="36">
        <f t="shared" si="207"/>
        <v>0</v>
      </c>
      <c r="Q3337" s="36">
        <f t="shared" si="205"/>
        <v>0</v>
      </c>
      <c r="R3337" s="36">
        <f>ROUND(IF(K3337&lt;0,((M3337-M3338)/'IV. Inputs Solar'!$S$106)-K3337,0),2)</f>
        <v>0</v>
      </c>
      <c r="S3337" s="125">
        <f>ROUND(IF(K3337&gt;0,IF(T3337&gt;0,K3337,ABS((M3337-M3338)*'IV. Inputs Solar'!$S$106-K3337)),0),2)</f>
        <v>0</v>
      </c>
      <c r="T3337" s="151">
        <f>IF('IV. Inputs Solar'!$T$60&lt;&gt;0,
     IF(AND(M3337&lt;MIN('IV. Inputs Solar'!$T$60,'IV. Inputs Solar'!$T$60*'IV. Inputs Solar'!$S$108+SUM(INDEX(K3337:$K$8797,MATCH(L3337,L3337:$L$8797,0),1):INDEX(K3337:$K$8797,MATCH(L3337,L3337:$L$8797,0)+L3337-1,1))/'IV. Inputs Solar'!$S$106),K3337&gt;0),
          'IV. Inputs Solar'!$S$66,
          0),
     IF(K3337&gt;0,
          IF(K3337&lt;0.3*'IV. Inputs Solar'!$S$66,
               0.3*'IV. Inputs Solar'!$S$66,
               K3337),
          0))</f>
        <v>0</v>
      </c>
      <c r="U3337" s="151">
        <f>T3337/('III. Inputs Baseline Diesel'!$S$54*'III. Inputs Baseline Diesel'!$S$57)</f>
        <v>0</v>
      </c>
    </row>
    <row r="3338" spans="2:21" ht="14.25" customHeight="1" x14ac:dyDescent="0.25">
      <c r="B3338" s="635">
        <v>3301</v>
      </c>
      <c r="C3338" s="268">
        <f>INDEX('V. Load Profile'!$D$85:$K$108,IF(MOD(B3338,24)=0, 24,MOD(B3338,24)),4)</f>
        <v>1.377777777777778</v>
      </c>
      <c r="D3338" s="605">
        <f>IF('III. Inputs Baseline Diesel'!$S$17&gt;0,IF(AND(C3338&gt;0, C3338&lt;'III. Inputs Baseline Diesel'!$S$17*'III. Inputs Baseline Diesel'!$S$50),'III. Inputs Baseline Diesel'!$S$50*'III. Inputs Baseline Diesel'!$S$17,C3338))</f>
        <v>3.2279999999999998</v>
      </c>
      <c r="E3338" s="23">
        <f>INDEX('IX. Irradiation Data'!$G$15:$I$8774,B3338,2)</f>
        <v>407</v>
      </c>
      <c r="F3338" s="36">
        <f>INDEX('IX. Irradiation Data'!$G$15:$I$8774,B3338, 3)</f>
        <v>26.5</v>
      </c>
      <c r="G3338" s="36">
        <f>E3338*COS(RADIANS('IV. Inputs Solar'!$S$102))</f>
        <v>393.13181129965079</v>
      </c>
      <c r="H3338" s="36">
        <f>F3338+('IV. Inputs Solar'!$S$100-20)/80*E3338/10</f>
        <v>51.9375</v>
      </c>
      <c r="I3338" s="36">
        <f>1+('IV. Inputs Solar'!$S$101*(H3338-25))</f>
        <v>0.90571875000000002</v>
      </c>
      <c r="J3338" s="36">
        <f>G3338*I3338*('IV. Inputs Solar'!$T$52*'IV. Inputs Solar'!$S$53)/1000</f>
        <v>7.1213370543111116</v>
      </c>
      <c r="K3338" s="125">
        <f t="shared" si="204"/>
        <v>-5.7435592765333334</v>
      </c>
      <c r="L3338" s="36">
        <f>IF(K3338&gt;0,MATCH(0,K3338:$K$8797,-1)-1,0)</f>
        <v>0</v>
      </c>
      <c r="M3338" s="126">
        <f>IF('IV. Inputs Solar'!$T$60=0,
     0,
     IF(K3337&gt;0,
          IF(T3337=0,
               IF(M3337&gt;='IV. Inputs Solar'!$S$108*'IV. Inputs Solar'!$T$60,
                    IF(M3337-MIN('IV. Inputs Solar'!$S$58/'IV. Inputs Solar'!$S$106,K3337/'IV. Inputs Solar'!$S$106)&lt;'IV. Inputs Solar'!$T$60*'IV. Inputs Solar'!$S$108,
                         'IV. Inputs Solar'!$T$60*'IV. Inputs Solar'!$S$108,
                         M3337-MIN('IV. Inputs Solar'!$S$58/'IV. Inputs Solar'!$S$106,K3337/'IV. Inputs Solar'!$S$106)),
                    IF(M3337+MIN('IV. Inputs Solar'!$S$66-K3337,'IV. Inputs Solar'!$S$58)*'IV. Inputs Solar'!$S$106&gt;'IV. Inputs Solar'!$T$60,
                         'IV. Inputs Solar'!$T$60,
                         M3337+MIN('IV. Inputs Solar'!$S$66-K3337,'IV. Inputs Solar'!$S$58)*'IV. Inputs Solar'!$S$106)),
               IF(M3337-'IV. Inputs Solar'!$S$108*'IV. Inputs Solar'!$T$60&lt;MIN('IV. Inputs Solar'!$T$60,'IV. Inputs Solar'!$T$60*'IV. Inputs Solar'!$S$108+SUM(INDEX(K3338:$K$8797,MATCH(L3338,L3338:$L$8797,0),1):INDEX(K3338:$K$8797,MATCH(L3338,L3338:$L$8797,0)+L3338-1,1))/'IV. Inputs Solar'!$S$106),
                    IF(M3337+MIN('IV. Inputs Solar'!$S$66-K3337,'IV. Inputs Solar'!$S$58)*'IV. Inputs Solar'!$S$106&gt;MIN('IV. Inputs Solar'!$T$60,'IV. Inputs Solar'!$T$60*'IV. Inputs Solar'!$S$108+SUM(INDEX(K3338:$K$8797,MATCH(L3338,L3338:$L$8797,0),1):INDEX(K3338:$K$8797,MATCH(L3338,L3338:$L$8797,0)+L3338-1,1))/'IV. Inputs Solar'!$S$106),
                         MIN('IV. Inputs Solar'!$T$60,'IV. Inputs Solar'!$T$60*'IV. Inputs Solar'!$S$108+SUM(INDEX(K3338:$K$8797,MATCH(L3338,L3338:$L$8797,0),1):INDEX(K3338:$K$8797,MATCH(L3338,L3338:$L$8797,0)+L3338-1,1))/'IV. Inputs Solar'!$S$106),
                         M3337+MIN('IV. Inputs Solar'!$S$66-K3337,'IV. Inputs Solar'!$S$58)*'IV. Inputs Solar'!$S$106),
                    M3337)),
          IF(M3337&lt;'IV. Inputs Solar'!$T$60,
               IF(M3337-MAX((-1)*'IV. Inputs Solar'!$S$58*'IV. Inputs Solar'!$S$106,K3337*'IV. Inputs Solar'!$S$106)&gt;'IV. Inputs Solar'!$T$60,
                    'IV. Inputs Solar'!$T$60,
                    M3337-MAX((-1)*'IV. Inputs Solar'!$S$58*'IV. Inputs Solar'!$S$106,K3337*'IV. Inputs Solar'!$S$106)),
               M3337)))</f>
        <v>38.578572477866174</v>
      </c>
      <c r="N3338" s="98">
        <f>IF('IV. Inputs Solar'!$T$60=0,0,M3338/'IV. Inputs Solar'!$T$60)</f>
        <v>0.64297620796443622</v>
      </c>
      <c r="O3338" s="36">
        <f t="shared" si="206"/>
        <v>1</v>
      </c>
      <c r="P3338" s="36">
        <f t="shared" si="207"/>
        <v>0</v>
      </c>
      <c r="Q3338" s="36">
        <f t="shared" si="205"/>
        <v>0</v>
      </c>
      <c r="R3338" s="36">
        <f>ROUND(IF(K3338&lt;0,((M3338-M3339)/'IV. Inputs Solar'!$S$106)-K3338,0),2)</f>
        <v>0</v>
      </c>
      <c r="S3338" s="125">
        <f>ROUND(IF(K3338&gt;0,IF(T3338&gt;0,K3338,ABS((M3338-M3339)*'IV. Inputs Solar'!$S$106-K3338)),0),2)</f>
        <v>0</v>
      </c>
      <c r="T3338" s="151">
        <f>IF('IV. Inputs Solar'!$T$60&lt;&gt;0,
     IF(AND(M3338&lt;MIN('IV. Inputs Solar'!$T$60,'IV. Inputs Solar'!$T$60*'IV. Inputs Solar'!$S$108+SUM(INDEX(K3338:$K$8797,MATCH(L3338,L3338:$L$8797,0),1):INDEX(K3338:$K$8797,MATCH(L3338,L3338:$L$8797,0)+L3338-1,1))/'IV. Inputs Solar'!$S$106),K3338&gt;0),
          'IV. Inputs Solar'!$S$66,
          0),
     IF(K3338&gt;0,
          IF(K3338&lt;0.3*'IV. Inputs Solar'!$S$66,
               0.3*'IV. Inputs Solar'!$S$66,
               K3338),
          0))</f>
        <v>0</v>
      </c>
      <c r="U3338" s="151">
        <f>T3338/('III. Inputs Baseline Diesel'!$S$54*'III. Inputs Baseline Diesel'!$S$57)</f>
        <v>0</v>
      </c>
    </row>
    <row r="3339" spans="2:21" ht="14.25" customHeight="1" x14ac:dyDescent="0.25">
      <c r="B3339" s="635">
        <v>3302</v>
      </c>
      <c r="C3339" s="268">
        <f>INDEX('V. Load Profile'!$D$85:$K$108,IF(MOD(B3339,24)=0, 24,MOD(B3339,24)),4)</f>
        <v>1.1111111111111112</v>
      </c>
      <c r="D3339" s="605">
        <f>IF('III. Inputs Baseline Diesel'!$S$17&gt;0,IF(AND(C3339&gt;0, C3339&lt;'III. Inputs Baseline Diesel'!$S$17*'III. Inputs Baseline Diesel'!$S$50),'III. Inputs Baseline Diesel'!$S$50*'III. Inputs Baseline Diesel'!$S$17,C3339))</f>
        <v>3.2279999999999998</v>
      </c>
      <c r="E3339" s="23">
        <f>INDEX('IX. Irradiation Data'!$G$15:$I$8774,B3339,2)</f>
        <v>384</v>
      </c>
      <c r="F3339" s="36">
        <f>INDEX('IX. Irradiation Data'!$G$15:$I$8774,B3339, 3)</f>
        <v>27.6</v>
      </c>
      <c r="G3339" s="36">
        <f>E3339*COS(RADIANS('IV. Inputs Solar'!$S$102))</f>
        <v>370.91551729500225</v>
      </c>
      <c r="H3339" s="36">
        <f>F3339+('IV. Inputs Solar'!$S$100-20)/80*E3339/10</f>
        <v>51.6</v>
      </c>
      <c r="I3339" s="36">
        <f>1+('IV. Inputs Solar'!$S$101*(H3339-25))</f>
        <v>0.90690000000000004</v>
      </c>
      <c r="J3339" s="36">
        <f>G3339*I3339*('IV. Inputs Solar'!$T$52*'IV. Inputs Solar'!$S$53)/1000</f>
        <v>6.7276656526967509</v>
      </c>
      <c r="K3339" s="125">
        <f t="shared" si="204"/>
        <v>-5.6165545415856393</v>
      </c>
      <c r="L3339" s="36">
        <f>IF(K3339&gt;0,MATCH(0,K3339:$K$8797,-1)-1,0)</f>
        <v>0</v>
      </c>
      <c r="M3339" s="126">
        <f>IF('IV. Inputs Solar'!$T$60=0,
     0,
     IF(K3338&gt;0,
          IF(T3338=0,
               IF(M3338&gt;='IV. Inputs Solar'!$S$108*'IV. Inputs Solar'!$T$60,
                    IF(M3338-MIN('IV. Inputs Solar'!$S$58/'IV. Inputs Solar'!$S$106,K3338/'IV. Inputs Solar'!$S$106)&lt;'IV. Inputs Solar'!$T$60*'IV. Inputs Solar'!$S$108,
                         'IV. Inputs Solar'!$T$60*'IV. Inputs Solar'!$S$108,
                         M3338-MIN('IV. Inputs Solar'!$S$58/'IV. Inputs Solar'!$S$106,K3338/'IV. Inputs Solar'!$S$106)),
                    IF(M3338+MIN('IV. Inputs Solar'!$S$66-K3338,'IV. Inputs Solar'!$S$58)*'IV. Inputs Solar'!$S$106&gt;'IV. Inputs Solar'!$T$60,
                         'IV. Inputs Solar'!$T$60,
                         M3338+MIN('IV. Inputs Solar'!$S$66-K3338,'IV. Inputs Solar'!$S$58)*'IV. Inputs Solar'!$S$106)),
               IF(M3338-'IV. Inputs Solar'!$S$108*'IV. Inputs Solar'!$T$60&lt;MIN('IV. Inputs Solar'!$T$60,'IV. Inputs Solar'!$T$60*'IV. Inputs Solar'!$S$108+SUM(INDEX(K3339:$K$8797,MATCH(L3339,L3339:$L$8797,0),1):INDEX(K3339:$K$8797,MATCH(L3339,L3339:$L$8797,0)+L3339-1,1))/'IV. Inputs Solar'!$S$106),
                    IF(M3338+MIN('IV. Inputs Solar'!$S$66-K3338,'IV. Inputs Solar'!$S$58)*'IV. Inputs Solar'!$S$106&gt;MIN('IV. Inputs Solar'!$T$60,'IV. Inputs Solar'!$T$60*'IV. Inputs Solar'!$S$108+SUM(INDEX(K3339:$K$8797,MATCH(L3339,L3339:$L$8797,0),1):INDEX(K3339:$K$8797,MATCH(L3339,L3339:$L$8797,0)+L3339-1,1))/'IV. Inputs Solar'!$S$106),
                         MIN('IV. Inputs Solar'!$T$60,'IV. Inputs Solar'!$T$60*'IV. Inputs Solar'!$S$108+SUM(INDEX(K3339:$K$8797,MATCH(L3339,L3339:$L$8797,0),1):INDEX(K3339:$K$8797,MATCH(L3339,L3339:$L$8797,0)+L3339-1,1))/'IV. Inputs Solar'!$S$106),
                         M3338+MIN('IV. Inputs Solar'!$S$66-K3338,'IV. Inputs Solar'!$S$58)*'IV. Inputs Solar'!$S$106),
                    M3338)),
          IF(M3338&lt;'IV. Inputs Solar'!$T$60,
               IF(M3338-MAX((-1)*'IV. Inputs Solar'!$S$58*'IV. Inputs Solar'!$S$106,K3338*'IV. Inputs Solar'!$S$106)&gt;'IV. Inputs Solar'!$T$60,
                    'IV. Inputs Solar'!$T$60,
                    M3338-MAX((-1)*'IV. Inputs Solar'!$S$58*'IV. Inputs Solar'!$S$106,K3338*'IV. Inputs Solar'!$S$106)),
               M3338)))</f>
        <v>44.02739123487644</v>
      </c>
      <c r="N3339" s="98">
        <f>IF('IV. Inputs Solar'!$T$60=0,0,M3339/'IV. Inputs Solar'!$T$60)</f>
        <v>0.73378985391460738</v>
      </c>
      <c r="O3339" s="36">
        <f t="shared" si="206"/>
        <v>1</v>
      </c>
      <c r="P3339" s="36">
        <f t="shared" si="207"/>
        <v>0</v>
      </c>
      <c r="Q3339" s="36">
        <f t="shared" si="205"/>
        <v>0</v>
      </c>
      <c r="R3339" s="36">
        <f>ROUND(IF(K3339&lt;0,((M3339-M3340)/'IV. Inputs Solar'!$S$106)-K3339,0),2)</f>
        <v>0</v>
      </c>
      <c r="S3339" s="125">
        <f>ROUND(IF(K3339&gt;0,IF(T3339&gt;0,K3339,ABS((M3339-M3340)*'IV. Inputs Solar'!$S$106-K3339)),0),2)</f>
        <v>0</v>
      </c>
      <c r="T3339" s="151">
        <f>IF('IV. Inputs Solar'!$T$60&lt;&gt;0,
     IF(AND(M3339&lt;MIN('IV. Inputs Solar'!$T$60,'IV. Inputs Solar'!$T$60*'IV. Inputs Solar'!$S$108+SUM(INDEX(K3339:$K$8797,MATCH(L3339,L3339:$L$8797,0),1):INDEX(K3339:$K$8797,MATCH(L3339,L3339:$L$8797,0)+L3339-1,1))/'IV. Inputs Solar'!$S$106),K3339&gt;0),
          'IV. Inputs Solar'!$S$66,
          0),
     IF(K3339&gt;0,
          IF(K3339&lt;0.3*'IV. Inputs Solar'!$S$66,
               0.3*'IV. Inputs Solar'!$S$66,
               K3339),
          0))</f>
        <v>0</v>
      </c>
      <c r="U3339" s="151">
        <f>T3339/('III. Inputs Baseline Diesel'!$S$54*'III. Inputs Baseline Diesel'!$S$57)</f>
        <v>0</v>
      </c>
    </row>
    <row r="3340" spans="2:21" ht="14.25" customHeight="1" x14ac:dyDescent="0.25">
      <c r="B3340" s="635">
        <v>3303</v>
      </c>
      <c r="C3340" s="268">
        <f>INDEX('V. Load Profile'!$D$85:$K$108,IF(MOD(B3340,24)=0, 24,MOD(B3340,24)),4)</f>
        <v>1.1111111111111112</v>
      </c>
      <c r="D3340" s="605">
        <f>IF('III. Inputs Baseline Diesel'!$S$17&gt;0,IF(AND(C3340&gt;0, C3340&lt;'III. Inputs Baseline Diesel'!$S$17*'III. Inputs Baseline Diesel'!$S$50),'III. Inputs Baseline Diesel'!$S$50*'III. Inputs Baseline Diesel'!$S$17,C3340))</f>
        <v>3.2279999999999998</v>
      </c>
      <c r="E3340" s="23">
        <f>INDEX('IX. Irradiation Data'!$G$15:$I$8774,B3340,2)</f>
        <v>332</v>
      </c>
      <c r="F3340" s="36">
        <f>INDEX('IX. Irradiation Data'!$G$15:$I$8774,B3340, 3)</f>
        <v>28.6</v>
      </c>
      <c r="G3340" s="36">
        <f>E3340*COS(RADIANS('IV. Inputs Solar'!$S$102))</f>
        <v>320.6873743279707</v>
      </c>
      <c r="H3340" s="36">
        <f>F3340+('IV. Inputs Solar'!$S$100-20)/80*E3340/10</f>
        <v>49.35</v>
      </c>
      <c r="I3340" s="36">
        <f>1+('IV. Inputs Solar'!$S$101*(H3340-25))</f>
        <v>0.914775</v>
      </c>
      <c r="J3340" s="36">
        <f>G3340*I3340*('IV. Inputs Solar'!$T$52*'IV. Inputs Solar'!$S$53)/1000</f>
        <v>5.8671358570173879</v>
      </c>
      <c r="K3340" s="125">
        <f t="shared" si="204"/>
        <v>-4.7560247459062772</v>
      </c>
      <c r="L3340" s="36">
        <f>IF(K3340&gt;0,MATCH(0,K3340:$K$8797,-1)-1,0)</f>
        <v>0</v>
      </c>
      <c r="M3340" s="126">
        <f>IF('IV. Inputs Solar'!$T$60=0,
     0,
     IF(K3339&gt;0,
          IF(T3339=0,
               IF(M3339&gt;='IV. Inputs Solar'!$S$108*'IV. Inputs Solar'!$T$60,
                    IF(M3339-MIN('IV. Inputs Solar'!$S$58/'IV. Inputs Solar'!$S$106,K3339/'IV. Inputs Solar'!$S$106)&lt;'IV. Inputs Solar'!$T$60*'IV. Inputs Solar'!$S$108,
                         'IV. Inputs Solar'!$T$60*'IV. Inputs Solar'!$S$108,
                         M3339-MIN('IV. Inputs Solar'!$S$58/'IV. Inputs Solar'!$S$106,K3339/'IV. Inputs Solar'!$S$106)),
                    IF(M3339+MIN('IV. Inputs Solar'!$S$66-K3339,'IV. Inputs Solar'!$S$58)*'IV. Inputs Solar'!$S$106&gt;'IV. Inputs Solar'!$T$60,
                         'IV. Inputs Solar'!$T$60,
                         M3339+MIN('IV. Inputs Solar'!$S$66-K3339,'IV. Inputs Solar'!$S$58)*'IV. Inputs Solar'!$S$106)),
               IF(M3339-'IV. Inputs Solar'!$S$108*'IV. Inputs Solar'!$T$60&lt;MIN('IV. Inputs Solar'!$T$60,'IV. Inputs Solar'!$T$60*'IV. Inputs Solar'!$S$108+SUM(INDEX(K3340:$K$8797,MATCH(L3340,L3340:$L$8797,0),1):INDEX(K3340:$K$8797,MATCH(L3340,L3340:$L$8797,0)+L3340-1,1))/'IV. Inputs Solar'!$S$106),
                    IF(M3339+MIN('IV. Inputs Solar'!$S$66-K3339,'IV. Inputs Solar'!$S$58)*'IV. Inputs Solar'!$S$106&gt;MIN('IV. Inputs Solar'!$T$60,'IV. Inputs Solar'!$T$60*'IV. Inputs Solar'!$S$108+SUM(INDEX(K3340:$K$8797,MATCH(L3340,L3340:$L$8797,0),1):INDEX(K3340:$K$8797,MATCH(L3340,L3340:$L$8797,0)+L3340-1,1))/'IV. Inputs Solar'!$S$106),
                         MIN('IV. Inputs Solar'!$T$60,'IV. Inputs Solar'!$T$60*'IV. Inputs Solar'!$S$108+SUM(INDEX(K3340:$K$8797,MATCH(L3340,L3340:$L$8797,0),1):INDEX(K3340:$K$8797,MATCH(L3340,L3340:$L$8797,0)+L3340-1,1))/'IV. Inputs Solar'!$S$106),
                         M3339+MIN('IV. Inputs Solar'!$S$66-K3339,'IV. Inputs Solar'!$S$58)*'IV. Inputs Solar'!$S$106),
                    M3339)),
          IF(M3339&lt;'IV. Inputs Solar'!$T$60,
               IF(M3339-MAX((-1)*'IV. Inputs Solar'!$S$58*'IV. Inputs Solar'!$S$106,K3339*'IV. Inputs Solar'!$S$106)&gt;'IV. Inputs Solar'!$T$60,
                    'IV. Inputs Solar'!$T$60,
                    M3339-MAX((-1)*'IV. Inputs Solar'!$S$58*'IV. Inputs Solar'!$S$106,K3339*'IV. Inputs Solar'!$S$106)),
               M3339)))</f>
        <v>49.355722721068496</v>
      </c>
      <c r="N3340" s="98">
        <f>IF('IV. Inputs Solar'!$T$60=0,0,M3340/'IV. Inputs Solar'!$T$60)</f>
        <v>0.82259537868447496</v>
      </c>
      <c r="O3340" s="36">
        <f t="shared" si="206"/>
        <v>1</v>
      </c>
      <c r="P3340" s="36">
        <f t="shared" si="207"/>
        <v>0</v>
      </c>
      <c r="Q3340" s="36">
        <f t="shared" si="205"/>
        <v>0</v>
      </c>
      <c r="R3340" s="36">
        <f>ROUND(IF(K3340&lt;0,((M3340-M3341)/'IV. Inputs Solar'!$S$106)-K3340,0),2)</f>
        <v>0</v>
      </c>
      <c r="S3340" s="125">
        <f>ROUND(IF(K3340&gt;0,IF(T3340&gt;0,K3340,ABS((M3340-M3341)*'IV. Inputs Solar'!$S$106-K3340)),0),2)</f>
        <v>0</v>
      </c>
      <c r="T3340" s="151">
        <f>IF('IV. Inputs Solar'!$T$60&lt;&gt;0,
     IF(AND(M3340&lt;MIN('IV. Inputs Solar'!$T$60,'IV. Inputs Solar'!$T$60*'IV. Inputs Solar'!$S$108+SUM(INDEX(K3340:$K$8797,MATCH(L3340,L3340:$L$8797,0),1):INDEX(K3340:$K$8797,MATCH(L3340,L3340:$L$8797,0)+L3340-1,1))/'IV. Inputs Solar'!$S$106),K3340&gt;0),
          'IV. Inputs Solar'!$S$66,
          0),
     IF(K3340&gt;0,
          IF(K3340&lt;0.3*'IV. Inputs Solar'!$S$66,
               0.3*'IV. Inputs Solar'!$S$66,
               K3340),
          0))</f>
        <v>0</v>
      </c>
      <c r="U3340" s="151">
        <f>T3340/('III. Inputs Baseline Diesel'!$S$54*'III. Inputs Baseline Diesel'!$S$57)</f>
        <v>0</v>
      </c>
    </row>
    <row r="3341" spans="2:21" ht="14.25" customHeight="1" x14ac:dyDescent="0.25">
      <c r="B3341" s="635">
        <v>3304</v>
      </c>
      <c r="C3341" s="268">
        <f>INDEX('V. Load Profile'!$D$85:$K$108,IF(MOD(B3341,24)=0, 24,MOD(B3341,24)),4)</f>
        <v>1</v>
      </c>
      <c r="D3341" s="605">
        <f>IF('III. Inputs Baseline Diesel'!$S$17&gt;0,IF(AND(C3341&gt;0, C3341&lt;'III. Inputs Baseline Diesel'!$S$17*'III. Inputs Baseline Diesel'!$S$50),'III. Inputs Baseline Diesel'!$S$50*'III. Inputs Baseline Diesel'!$S$17,C3341))</f>
        <v>3.2279999999999998</v>
      </c>
      <c r="E3341" s="23">
        <f>INDEX('IX. Irradiation Data'!$G$15:$I$8774,B3341,2)</f>
        <v>256</v>
      </c>
      <c r="F3341" s="36">
        <f>INDEX('IX. Irradiation Data'!$G$15:$I$8774,B3341, 3)</f>
        <v>29.7</v>
      </c>
      <c r="G3341" s="36">
        <f>E3341*COS(RADIANS('IV. Inputs Solar'!$S$102))</f>
        <v>247.27701153000149</v>
      </c>
      <c r="H3341" s="36">
        <f>F3341+('IV. Inputs Solar'!$S$100-20)/80*E3341/10</f>
        <v>45.7</v>
      </c>
      <c r="I3341" s="36">
        <f>1+('IV. Inputs Solar'!$S$101*(H3341-25))</f>
        <v>0.92754999999999999</v>
      </c>
      <c r="J3341" s="36">
        <f>G3341*I3341*('IV. Inputs Solar'!$T$52*'IV. Inputs Solar'!$S$53)/1000</f>
        <v>4.587235840893058</v>
      </c>
      <c r="K3341" s="125">
        <f t="shared" si="204"/>
        <v>-3.587235840893058</v>
      </c>
      <c r="L3341" s="36">
        <f>IF(K3341&gt;0,MATCH(0,K3341:$K$8797,-1)-1,0)</f>
        <v>0</v>
      </c>
      <c r="M3341" s="126">
        <f>IF('IV. Inputs Solar'!$T$60=0,
     0,
     IF(K3340&gt;0,
          IF(T3340=0,
               IF(M3340&gt;='IV. Inputs Solar'!$S$108*'IV. Inputs Solar'!$T$60,
                    IF(M3340-MIN('IV. Inputs Solar'!$S$58/'IV. Inputs Solar'!$S$106,K3340/'IV. Inputs Solar'!$S$106)&lt;'IV. Inputs Solar'!$T$60*'IV. Inputs Solar'!$S$108,
                         'IV. Inputs Solar'!$T$60*'IV. Inputs Solar'!$S$108,
                         M3340-MIN('IV. Inputs Solar'!$S$58/'IV. Inputs Solar'!$S$106,K3340/'IV. Inputs Solar'!$S$106)),
                    IF(M3340+MIN('IV. Inputs Solar'!$S$66-K3340,'IV. Inputs Solar'!$S$58)*'IV. Inputs Solar'!$S$106&gt;'IV. Inputs Solar'!$T$60,
                         'IV. Inputs Solar'!$T$60,
                         M3340+MIN('IV. Inputs Solar'!$S$66-K3340,'IV. Inputs Solar'!$S$58)*'IV. Inputs Solar'!$S$106)),
               IF(M3340-'IV. Inputs Solar'!$S$108*'IV. Inputs Solar'!$T$60&lt;MIN('IV. Inputs Solar'!$T$60,'IV. Inputs Solar'!$T$60*'IV. Inputs Solar'!$S$108+SUM(INDEX(K3341:$K$8797,MATCH(L3341,L3341:$L$8797,0),1):INDEX(K3341:$K$8797,MATCH(L3341,L3341:$L$8797,0)+L3341-1,1))/'IV. Inputs Solar'!$S$106),
                    IF(M3340+MIN('IV. Inputs Solar'!$S$66-K3340,'IV. Inputs Solar'!$S$58)*'IV. Inputs Solar'!$S$106&gt;MIN('IV. Inputs Solar'!$T$60,'IV. Inputs Solar'!$T$60*'IV. Inputs Solar'!$S$108+SUM(INDEX(K3341:$K$8797,MATCH(L3341,L3341:$L$8797,0),1):INDEX(K3341:$K$8797,MATCH(L3341,L3341:$L$8797,0)+L3341-1,1))/'IV. Inputs Solar'!$S$106),
                         MIN('IV. Inputs Solar'!$T$60,'IV. Inputs Solar'!$T$60*'IV. Inputs Solar'!$S$108+SUM(INDEX(K3341:$K$8797,MATCH(L3341,L3341:$L$8797,0),1):INDEX(K3341:$K$8797,MATCH(L3341,L3341:$L$8797,0)+L3341-1,1))/'IV. Inputs Solar'!$S$106),
                         M3340+MIN('IV. Inputs Solar'!$S$66-K3340,'IV. Inputs Solar'!$S$58)*'IV. Inputs Solar'!$S$106),
                    M3340)),
          IF(M3340&lt;'IV. Inputs Solar'!$T$60,
               IF(M3340-MAX((-1)*'IV. Inputs Solar'!$S$58*'IV. Inputs Solar'!$S$106,K3340*'IV. Inputs Solar'!$S$106)&gt;'IV. Inputs Solar'!$T$60,
                    'IV. Inputs Solar'!$T$60,
                    M3340-MAX((-1)*'IV. Inputs Solar'!$S$58*'IV. Inputs Solar'!$S$106,K3340*'IV. Inputs Solar'!$S$106)),
               M3340)))</f>
        <v>53.867683962624717</v>
      </c>
      <c r="N3341" s="98">
        <f>IF('IV. Inputs Solar'!$T$60=0,0,M3341/'IV. Inputs Solar'!$T$60)</f>
        <v>0.89779473271041199</v>
      </c>
      <c r="O3341" s="36">
        <f t="shared" si="206"/>
        <v>1</v>
      </c>
      <c r="P3341" s="36">
        <f t="shared" si="207"/>
        <v>0</v>
      </c>
      <c r="Q3341" s="36">
        <f t="shared" si="205"/>
        <v>0</v>
      </c>
      <c r="R3341" s="36">
        <f>ROUND(IF(K3341&lt;0,((M3341-M3342)/'IV. Inputs Solar'!$S$106)-K3341,0),2)</f>
        <v>0</v>
      </c>
      <c r="S3341" s="125">
        <f>ROUND(IF(K3341&gt;0,IF(T3341&gt;0,K3341,ABS((M3341-M3342)*'IV. Inputs Solar'!$S$106-K3341)),0),2)</f>
        <v>0</v>
      </c>
      <c r="T3341" s="151">
        <f>IF('IV. Inputs Solar'!$T$60&lt;&gt;0,
     IF(AND(M3341&lt;MIN('IV. Inputs Solar'!$T$60,'IV. Inputs Solar'!$T$60*'IV. Inputs Solar'!$S$108+SUM(INDEX(K3341:$K$8797,MATCH(L3341,L3341:$L$8797,0),1):INDEX(K3341:$K$8797,MATCH(L3341,L3341:$L$8797,0)+L3341-1,1))/'IV. Inputs Solar'!$S$106),K3341&gt;0),
          'IV. Inputs Solar'!$S$66,
          0),
     IF(K3341&gt;0,
          IF(K3341&lt;0.3*'IV. Inputs Solar'!$S$66,
               0.3*'IV. Inputs Solar'!$S$66,
               K3341),
          0))</f>
        <v>0</v>
      </c>
      <c r="U3341" s="151">
        <f>T3341/('III. Inputs Baseline Diesel'!$S$54*'III. Inputs Baseline Diesel'!$S$57)</f>
        <v>0</v>
      </c>
    </row>
    <row r="3342" spans="2:21" ht="14.25" customHeight="1" x14ac:dyDescent="0.25">
      <c r="B3342" s="635">
        <v>3305</v>
      </c>
      <c r="C3342" s="268">
        <f>INDEX('V. Load Profile'!$D$85:$K$108,IF(MOD(B3342,24)=0, 24,MOD(B3342,24)),4)</f>
        <v>0.44444444444444448</v>
      </c>
      <c r="D3342" s="605">
        <f>IF('III. Inputs Baseline Diesel'!$S$17&gt;0,IF(AND(C3342&gt;0, C3342&lt;'III. Inputs Baseline Diesel'!$S$17*'III. Inputs Baseline Diesel'!$S$50),'III. Inputs Baseline Diesel'!$S$50*'III. Inputs Baseline Diesel'!$S$17,C3342))</f>
        <v>3.2279999999999998</v>
      </c>
      <c r="E3342" s="23">
        <f>INDEX('IX. Irradiation Data'!$G$15:$I$8774,B3342,2)</f>
        <v>162</v>
      </c>
      <c r="F3342" s="36">
        <f>INDEX('IX. Irradiation Data'!$G$15:$I$8774,B3342, 3)</f>
        <v>29.5</v>
      </c>
      <c r="G3342" s="36">
        <f>E3342*COS(RADIANS('IV. Inputs Solar'!$S$102))</f>
        <v>156.47998385882906</v>
      </c>
      <c r="H3342" s="36">
        <f>F3342+('IV. Inputs Solar'!$S$100-20)/80*E3342/10</f>
        <v>39.625</v>
      </c>
      <c r="I3342" s="36">
        <f>1+('IV. Inputs Solar'!$S$101*(H3342-25))</f>
        <v>0.94881249999999995</v>
      </c>
      <c r="J3342" s="36">
        <f>G3342*I3342*('IV. Inputs Solar'!$T$52*'IV. Inputs Solar'!$S$53)/1000</f>
        <v>2.9694032937011046</v>
      </c>
      <c r="K3342" s="125">
        <f t="shared" si="204"/>
        <v>-2.5249588492566599</v>
      </c>
      <c r="L3342" s="36">
        <f>IF(K3342&gt;0,MATCH(0,K3342:$K$8797,-1)-1,0)</f>
        <v>0</v>
      </c>
      <c r="M3342" s="126">
        <f>IF('IV. Inputs Solar'!$T$60=0,
     0,
     IF(K3341&gt;0,
          IF(T3341=0,
               IF(M3341&gt;='IV. Inputs Solar'!$S$108*'IV. Inputs Solar'!$T$60,
                    IF(M3341-MIN('IV. Inputs Solar'!$S$58/'IV. Inputs Solar'!$S$106,K3341/'IV. Inputs Solar'!$S$106)&lt;'IV. Inputs Solar'!$T$60*'IV. Inputs Solar'!$S$108,
                         'IV. Inputs Solar'!$T$60*'IV. Inputs Solar'!$S$108,
                         M3341-MIN('IV. Inputs Solar'!$S$58/'IV. Inputs Solar'!$S$106,K3341/'IV. Inputs Solar'!$S$106)),
                    IF(M3341+MIN('IV. Inputs Solar'!$S$66-K3341,'IV. Inputs Solar'!$S$58)*'IV. Inputs Solar'!$S$106&gt;'IV. Inputs Solar'!$T$60,
                         'IV. Inputs Solar'!$T$60,
                         M3341+MIN('IV. Inputs Solar'!$S$66-K3341,'IV. Inputs Solar'!$S$58)*'IV. Inputs Solar'!$S$106)),
               IF(M3341-'IV. Inputs Solar'!$S$108*'IV. Inputs Solar'!$T$60&lt;MIN('IV. Inputs Solar'!$T$60,'IV. Inputs Solar'!$T$60*'IV. Inputs Solar'!$S$108+SUM(INDEX(K3342:$K$8797,MATCH(L3342,L3342:$L$8797,0),1):INDEX(K3342:$K$8797,MATCH(L3342,L3342:$L$8797,0)+L3342-1,1))/'IV. Inputs Solar'!$S$106),
                    IF(M3341+MIN('IV. Inputs Solar'!$S$66-K3341,'IV. Inputs Solar'!$S$58)*'IV. Inputs Solar'!$S$106&gt;MIN('IV. Inputs Solar'!$T$60,'IV. Inputs Solar'!$T$60*'IV. Inputs Solar'!$S$108+SUM(INDEX(K3342:$K$8797,MATCH(L3342,L3342:$L$8797,0),1):INDEX(K3342:$K$8797,MATCH(L3342,L3342:$L$8797,0)+L3342-1,1))/'IV. Inputs Solar'!$S$106),
                         MIN('IV. Inputs Solar'!$T$60,'IV. Inputs Solar'!$T$60*'IV. Inputs Solar'!$S$108+SUM(INDEX(K3342:$K$8797,MATCH(L3342,L3342:$L$8797,0),1):INDEX(K3342:$K$8797,MATCH(L3342,L3342:$L$8797,0)+L3342-1,1))/'IV. Inputs Solar'!$S$106),
                         M3341+MIN('IV. Inputs Solar'!$S$66-K3341,'IV. Inputs Solar'!$S$58)*'IV. Inputs Solar'!$S$106),
                    M3341)),
          IF(M3341&lt;'IV. Inputs Solar'!$T$60,
               IF(M3341-MAX((-1)*'IV. Inputs Solar'!$S$58*'IV. Inputs Solar'!$S$106,K3341*'IV. Inputs Solar'!$S$106)&gt;'IV. Inputs Solar'!$T$60,
                    'IV. Inputs Solar'!$T$60,
                    M3341-MAX((-1)*'IV. Inputs Solar'!$S$58*'IV. Inputs Solar'!$S$106,K3341*'IV. Inputs Solar'!$S$106)),
               M3341)))</f>
        <v>57.270834691048151</v>
      </c>
      <c r="N3342" s="98">
        <f>IF('IV. Inputs Solar'!$T$60=0,0,M3342/'IV. Inputs Solar'!$T$60)</f>
        <v>0.95451391151746923</v>
      </c>
      <c r="O3342" s="36">
        <f t="shared" si="206"/>
        <v>1</v>
      </c>
      <c r="P3342" s="36">
        <f t="shared" si="207"/>
        <v>0</v>
      </c>
      <c r="Q3342" s="36">
        <f t="shared" si="205"/>
        <v>0</v>
      </c>
      <c r="R3342" s="36">
        <f>ROUND(IF(K3342&lt;0,((M3342-M3343)/'IV. Inputs Solar'!$S$106)-K3342,0),2)</f>
        <v>0</v>
      </c>
      <c r="S3342" s="125">
        <f>ROUND(IF(K3342&gt;0,IF(T3342&gt;0,K3342,ABS((M3342-M3343)*'IV. Inputs Solar'!$S$106-K3342)),0),2)</f>
        <v>0</v>
      </c>
      <c r="T3342" s="151">
        <f>IF('IV. Inputs Solar'!$T$60&lt;&gt;0,
     IF(AND(M3342&lt;MIN('IV. Inputs Solar'!$T$60,'IV. Inputs Solar'!$T$60*'IV. Inputs Solar'!$S$108+SUM(INDEX(K3342:$K$8797,MATCH(L3342,L3342:$L$8797,0),1):INDEX(K3342:$K$8797,MATCH(L3342,L3342:$L$8797,0)+L3342-1,1))/'IV. Inputs Solar'!$S$106),K3342&gt;0),
          'IV. Inputs Solar'!$S$66,
          0),
     IF(K3342&gt;0,
          IF(K3342&lt;0.3*'IV. Inputs Solar'!$S$66,
               0.3*'IV. Inputs Solar'!$S$66,
               K3342),
          0))</f>
        <v>0</v>
      </c>
      <c r="U3342" s="151">
        <f>T3342/('III. Inputs Baseline Diesel'!$S$54*'III. Inputs Baseline Diesel'!$S$57)</f>
        <v>0</v>
      </c>
    </row>
    <row r="3343" spans="2:21" ht="14.25" customHeight="1" x14ac:dyDescent="0.25">
      <c r="B3343" s="635">
        <v>3306</v>
      </c>
      <c r="C3343" s="268">
        <f>INDEX('V. Load Profile'!$D$85:$K$108,IF(MOD(B3343,24)=0, 24,MOD(B3343,24)),4)</f>
        <v>0.44444444444444448</v>
      </c>
      <c r="D3343" s="605">
        <f>IF('III. Inputs Baseline Diesel'!$S$17&gt;0,IF(AND(C3343&gt;0, C3343&lt;'III. Inputs Baseline Diesel'!$S$17*'III. Inputs Baseline Diesel'!$S$50),'III. Inputs Baseline Diesel'!$S$50*'III. Inputs Baseline Diesel'!$S$17,C3343))</f>
        <v>3.2279999999999998</v>
      </c>
      <c r="E3343" s="23">
        <f>INDEX('IX. Irradiation Data'!$G$15:$I$8774,B3343,2)</f>
        <v>64</v>
      </c>
      <c r="F3343" s="36">
        <f>INDEX('IX. Irradiation Data'!$G$15:$I$8774,B3343, 3)</f>
        <v>29.4</v>
      </c>
      <c r="G3343" s="36">
        <f>E3343*COS(RADIANS('IV. Inputs Solar'!$S$102))</f>
        <v>61.819252882500372</v>
      </c>
      <c r="H3343" s="36">
        <f>F3343+('IV. Inputs Solar'!$S$100-20)/80*E3343/10</f>
        <v>33.4</v>
      </c>
      <c r="I3343" s="36">
        <f>1+('IV. Inputs Solar'!$S$101*(H3343-25))</f>
        <v>0.97060000000000002</v>
      </c>
      <c r="J3343" s="36">
        <f>G3343*I3343*('IV. Inputs Solar'!$T$52*'IV. Inputs Solar'!$S$53)/1000</f>
        <v>1.2000353369550973</v>
      </c>
      <c r="K3343" s="125">
        <f t="shared" si="204"/>
        <v>-0.75559089251065292</v>
      </c>
      <c r="L3343" s="36">
        <f>IF(K3343&gt;0,MATCH(0,K3343:$K$8797,-1)-1,0)</f>
        <v>0</v>
      </c>
      <c r="M3343" s="126">
        <f>IF('IV. Inputs Solar'!$T$60=0,
     0,
     IF(K3342&gt;0,
          IF(T3342=0,
               IF(M3342&gt;='IV. Inputs Solar'!$S$108*'IV. Inputs Solar'!$T$60,
                    IF(M3342-MIN('IV. Inputs Solar'!$S$58/'IV. Inputs Solar'!$S$106,K3342/'IV. Inputs Solar'!$S$106)&lt;'IV. Inputs Solar'!$T$60*'IV. Inputs Solar'!$S$108,
                         'IV. Inputs Solar'!$T$60*'IV. Inputs Solar'!$S$108,
                         M3342-MIN('IV. Inputs Solar'!$S$58/'IV. Inputs Solar'!$S$106,K3342/'IV. Inputs Solar'!$S$106)),
                    IF(M3342+MIN('IV. Inputs Solar'!$S$66-K3342,'IV. Inputs Solar'!$S$58)*'IV. Inputs Solar'!$S$106&gt;'IV. Inputs Solar'!$T$60,
                         'IV. Inputs Solar'!$T$60,
                         M3342+MIN('IV. Inputs Solar'!$S$66-K3342,'IV. Inputs Solar'!$S$58)*'IV. Inputs Solar'!$S$106)),
               IF(M3342-'IV. Inputs Solar'!$S$108*'IV. Inputs Solar'!$T$60&lt;MIN('IV. Inputs Solar'!$T$60,'IV. Inputs Solar'!$T$60*'IV. Inputs Solar'!$S$108+SUM(INDEX(K3343:$K$8797,MATCH(L3343,L3343:$L$8797,0),1):INDEX(K3343:$K$8797,MATCH(L3343,L3343:$L$8797,0)+L3343-1,1))/'IV. Inputs Solar'!$S$106),
                    IF(M3342+MIN('IV. Inputs Solar'!$S$66-K3342,'IV. Inputs Solar'!$S$58)*'IV. Inputs Solar'!$S$106&gt;MIN('IV. Inputs Solar'!$T$60,'IV. Inputs Solar'!$T$60*'IV. Inputs Solar'!$S$108+SUM(INDEX(K3343:$K$8797,MATCH(L3343,L3343:$L$8797,0),1):INDEX(K3343:$K$8797,MATCH(L3343,L3343:$L$8797,0)+L3343-1,1))/'IV. Inputs Solar'!$S$106),
                         MIN('IV. Inputs Solar'!$T$60,'IV. Inputs Solar'!$T$60*'IV. Inputs Solar'!$S$108+SUM(INDEX(K3343:$K$8797,MATCH(L3343,L3343:$L$8797,0),1):INDEX(K3343:$K$8797,MATCH(L3343,L3343:$L$8797,0)+L3343-1,1))/'IV. Inputs Solar'!$S$106),
                         M3342+MIN('IV. Inputs Solar'!$S$66-K3342,'IV. Inputs Solar'!$S$58)*'IV. Inputs Solar'!$S$106),
                    M3342)),
          IF(M3342&lt;'IV. Inputs Solar'!$T$60,
               IF(M3342-MAX((-1)*'IV. Inputs Solar'!$S$58*'IV. Inputs Solar'!$S$106,K3342*'IV. Inputs Solar'!$S$106)&gt;'IV. Inputs Solar'!$T$60,
                    'IV. Inputs Solar'!$T$60,
                    M3342-MAX((-1)*'IV. Inputs Solar'!$S$58*'IV. Inputs Solar'!$S$106,K3342*'IV. Inputs Solar'!$S$106)),
               M3342)))</f>
        <v>59.666220979602791</v>
      </c>
      <c r="N3343" s="98">
        <f>IF('IV. Inputs Solar'!$T$60=0,0,M3343/'IV. Inputs Solar'!$T$60)</f>
        <v>0.99443701632671322</v>
      </c>
      <c r="O3343" s="36">
        <f t="shared" si="206"/>
        <v>1</v>
      </c>
      <c r="P3343" s="36">
        <f t="shared" si="207"/>
        <v>0</v>
      </c>
      <c r="Q3343" s="36">
        <f t="shared" si="205"/>
        <v>0</v>
      </c>
      <c r="R3343" s="36">
        <f>ROUND(IF(K3343&lt;0,((M3343-M3344)/'IV. Inputs Solar'!$S$106)-K3343,0),2)</f>
        <v>0.4</v>
      </c>
      <c r="S3343" s="125">
        <f>ROUND(IF(K3343&gt;0,IF(T3343&gt;0,K3343,ABS((M3343-M3344)*'IV. Inputs Solar'!$S$106-K3343)),0),2)</f>
        <v>0</v>
      </c>
      <c r="T3343" s="151">
        <f>IF('IV. Inputs Solar'!$T$60&lt;&gt;0,
     IF(AND(M3343&lt;MIN('IV. Inputs Solar'!$T$60,'IV. Inputs Solar'!$T$60*'IV. Inputs Solar'!$S$108+SUM(INDEX(K3343:$K$8797,MATCH(L3343,L3343:$L$8797,0),1):INDEX(K3343:$K$8797,MATCH(L3343,L3343:$L$8797,0)+L3343-1,1))/'IV. Inputs Solar'!$S$106),K3343&gt;0),
          'IV. Inputs Solar'!$S$66,
          0),
     IF(K3343&gt;0,
          IF(K3343&lt;0.3*'IV. Inputs Solar'!$S$66,
               0.3*'IV. Inputs Solar'!$S$66,
               K3343),
          0))</f>
        <v>0</v>
      </c>
      <c r="U3343" s="151">
        <f>T3343/('III. Inputs Baseline Diesel'!$S$54*'III. Inputs Baseline Diesel'!$S$57)</f>
        <v>0</v>
      </c>
    </row>
    <row r="3344" spans="2:21" ht="14.25" customHeight="1" x14ac:dyDescent="0.25">
      <c r="B3344" s="635">
        <v>3307</v>
      </c>
      <c r="C3344" s="268">
        <f>INDEX('V. Load Profile'!$D$85:$K$108,IF(MOD(B3344,24)=0, 24,MOD(B3344,24)),4)</f>
        <v>7.7444444444444436</v>
      </c>
      <c r="D3344" s="605">
        <f>IF('III. Inputs Baseline Diesel'!$S$17&gt;0,IF(AND(C3344&gt;0, C3344&lt;'III. Inputs Baseline Diesel'!$S$17*'III. Inputs Baseline Diesel'!$S$50),'III. Inputs Baseline Diesel'!$S$50*'III. Inputs Baseline Diesel'!$S$17,C3344))</f>
        <v>7.7444444444444436</v>
      </c>
      <c r="E3344" s="23">
        <f>INDEX('IX. Irradiation Data'!$G$15:$I$8774,B3344,2)</f>
        <v>5</v>
      </c>
      <c r="F3344" s="36">
        <f>INDEX('IX. Irradiation Data'!$G$15:$I$8774,B3344, 3)</f>
        <v>29.2</v>
      </c>
      <c r="G3344" s="36">
        <f>E3344*COS(RADIANS('IV. Inputs Solar'!$S$102))</f>
        <v>4.8296291314453415</v>
      </c>
      <c r="H3344" s="36">
        <f>F3344+('IV. Inputs Solar'!$S$100-20)/80*E3344/10</f>
        <v>29.512499999999999</v>
      </c>
      <c r="I3344" s="36">
        <f>1+('IV. Inputs Solar'!$S$101*(H3344-25))</f>
        <v>0.98420624999999995</v>
      </c>
      <c r="J3344" s="36">
        <f>G3344*I3344*('IV. Inputs Solar'!$T$52*'IV. Inputs Solar'!$S$53)/1000</f>
        <v>9.5067023527011532E-2</v>
      </c>
      <c r="K3344" s="125">
        <f t="shared" si="204"/>
        <v>7.6493774209174319</v>
      </c>
      <c r="L3344" s="36">
        <f>IF(K3344&gt;0,MATCH(0,K3344:$K$8797,-1)-1,0)</f>
        <v>11</v>
      </c>
      <c r="M3344" s="126">
        <f>IF('IV. Inputs Solar'!$T$60=0,
     0,
     IF(K3343&gt;0,
          IF(T3343=0,
               IF(M3343&gt;='IV. Inputs Solar'!$S$108*'IV. Inputs Solar'!$T$60,
                    IF(M3343-MIN('IV. Inputs Solar'!$S$58/'IV. Inputs Solar'!$S$106,K3343/'IV. Inputs Solar'!$S$106)&lt;'IV. Inputs Solar'!$T$60*'IV. Inputs Solar'!$S$108,
                         'IV. Inputs Solar'!$T$60*'IV. Inputs Solar'!$S$108,
                         M3343-MIN('IV. Inputs Solar'!$S$58/'IV. Inputs Solar'!$S$106,K3343/'IV. Inputs Solar'!$S$106)),
                    IF(M3343+MIN('IV. Inputs Solar'!$S$66-K3343,'IV. Inputs Solar'!$S$58)*'IV. Inputs Solar'!$S$106&gt;'IV. Inputs Solar'!$T$60,
                         'IV. Inputs Solar'!$T$60,
                         M3343+MIN('IV. Inputs Solar'!$S$66-K3343,'IV. Inputs Solar'!$S$58)*'IV. Inputs Solar'!$S$106)),
               IF(M3343-'IV. Inputs Solar'!$S$108*'IV. Inputs Solar'!$T$60&lt;MIN('IV. Inputs Solar'!$T$60,'IV. Inputs Solar'!$T$60*'IV. Inputs Solar'!$S$108+SUM(INDEX(K3344:$K$8797,MATCH(L3344,L3344:$L$8797,0),1):INDEX(K3344:$K$8797,MATCH(L3344,L3344:$L$8797,0)+L3344-1,1))/'IV. Inputs Solar'!$S$106),
                    IF(M3343+MIN('IV. Inputs Solar'!$S$66-K3343,'IV. Inputs Solar'!$S$58)*'IV. Inputs Solar'!$S$106&gt;MIN('IV. Inputs Solar'!$T$60,'IV. Inputs Solar'!$T$60*'IV. Inputs Solar'!$S$108+SUM(INDEX(K3344:$K$8797,MATCH(L3344,L3344:$L$8797,0),1):INDEX(K3344:$K$8797,MATCH(L3344,L3344:$L$8797,0)+L3344-1,1))/'IV. Inputs Solar'!$S$106),
                         MIN('IV. Inputs Solar'!$T$60,'IV. Inputs Solar'!$T$60*'IV. Inputs Solar'!$S$108+SUM(INDEX(K3344:$K$8797,MATCH(L3344,L3344:$L$8797,0),1):INDEX(K3344:$K$8797,MATCH(L3344,L3344:$L$8797,0)+L3344-1,1))/'IV. Inputs Solar'!$S$106),
                         M3343+MIN('IV. Inputs Solar'!$S$66-K3343,'IV. Inputs Solar'!$S$58)*'IV. Inputs Solar'!$S$106),
                    M3343)),
          IF(M3343&lt;'IV. Inputs Solar'!$T$60,
               IF(M3343-MAX((-1)*'IV. Inputs Solar'!$S$58*'IV. Inputs Solar'!$S$106,K3343*'IV. Inputs Solar'!$S$106)&gt;'IV. Inputs Solar'!$T$60,
                    'IV. Inputs Solar'!$T$60,
                    M3343-MAX((-1)*'IV. Inputs Solar'!$S$58*'IV. Inputs Solar'!$S$106,K3343*'IV. Inputs Solar'!$S$106)),
               M3343)))</f>
        <v>60</v>
      </c>
      <c r="N3344" s="98">
        <f>IF('IV. Inputs Solar'!$T$60=0,0,M3344/'IV. Inputs Solar'!$T$60)</f>
        <v>1</v>
      </c>
      <c r="O3344" s="36">
        <f t="shared" si="206"/>
        <v>1</v>
      </c>
      <c r="P3344" s="36">
        <f t="shared" si="207"/>
        <v>0</v>
      </c>
      <c r="Q3344" s="36">
        <f t="shared" si="205"/>
        <v>0</v>
      </c>
      <c r="R3344" s="36">
        <f>ROUND(IF(K3344&lt;0,((M3344-M3345)/'IV. Inputs Solar'!$S$106)-K3344,0),2)</f>
        <v>0</v>
      </c>
      <c r="S3344" s="125">
        <f>ROUND(IF(K3344&gt;0,IF(T3344&gt;0,K3344,ABS((M3344-M3345)*'IV. Inputs Solar'!$S$106-K3344)),0),2)</f>
        <v>0</v>
      </c>
      <c r="T3344" s="151">
        <f>IF('IV. Inputs Solar'!$T$60&lt;&gt;0,
     IF(AND(M3344&lt;MIN('IV. Inputs Solar'!$T$60,'IV. Inputs Solar'!$T$60*'IV. Inputs Solar'!$S$108+SUM(INDEX(K3344:$K$8797,MATCH(L3344,L3344:$L$8797,0),1):INDEX(K3344:$K$8797,MATCH(L3344,L3344:$L$8797,0)+L3344-1,1))/'IV. Inputs Solar'!$S$106),K3344&gt;0),
          'IV. Inputs Solar'!$S$66,
          0),
     IF(K3344&gt;0,
          IF(K3344&lt;0.3*'IV. Inputs Solar'!$S$66,
               0.3*'IV. Inputs Solar'!$S$66,
               K3344),
          0))</f>
        <v>0</v>
      </c>
      <c r="U3344" s="151">
        <f>T3344/('III. Inputs Baseline Diesel'!$S$54*'III. Inputs Baseline Diesel'!$S$57)</f>
        <v>0</v>
      </c>
    </row>
    <row r="3345" spans="2:21" ht="14.25" customHeight="1" x14ac:dyDescent="0.25">
      <c r="B3345" s="635">
        <v>3308</v>
      </c>
      <c r="C3345" s="268">
        <f>INDEX('V. Load Profile'!$D$85:$K$108,IF(MOD(B3345,24)=0, 24,MOD(B3345,24)),4)</f>
        <v>8.9666666666666668</v>
      </c>
      <c r="D3345" s="605">
        <f>IF('III. Inputs Baseline Diesel'!$S$17&gt;0,IF(AND(C3345&gt;0, C3345&lt;'III. Inputs Baseline Diesel'!$S$17*'III. Inputs Baseline Diesel'!$S$50),'III. Inputs Baseline Diesel'!$S$50*'III. Inputs Baseline Diesel'!$S$17,C3345))</f>
        <v>8.9666666666666668</v>
      </c>
      <c r="E3345" s="23">
        <f>INDEX('IX. Irradiation Data'!$G$15:$I$8774,B3345,2)</f>
        <v>0</v>
      </c>
      <c r="F3345" s="36">
        <f>INDEX('IX. Irradiation Data'!$G$15:$I$8774,B3345, 3)</f>
        <v>28.9</v>
      </c>
      <c r="G3345" s="36">
        <f>E3345*COS(RADIANS('IV. Inputs Solar'!$S$102))</f>
        <v>0</v>
      </c>
      <c r="H3345" s="36">
        <f>F3345+('IV. Inputs Solar'!$S$100-20)/80*E3345/10</f>
        <v>28.9</v>
      </c>
      <c r="I3345" s="36">
        <f>1+('IV. Inputs Solar'!$S$101*(H3345-25))</f>
        <v>0.98635000000000006</v>
      </c>
      <c r="J3345" s="36">
        <f>G3345*I3345*('IV. Inputs Solar'!$T$52*'IV. Inputs Solar'!$S$53)/1000</f>
        <v>0</v>
      </c>
      <c r="K3345" s="125">
        <f t="shared" si="204"/>
        <v>8.9666666666666668</v>
      </c>
      <c r="L3345" s="36">
        <f>IF(K3345&gt;0,MATCH(0,K3345:$K$8797,-1)-1,0)</f>
        <v>10</v>
      </c>
      <c r="M3345" s="126">
        <f>IF('IV. Inputs Solar'!$T$60=0,
     0,
     IF(K3344&gt;0,
          IF(T3344=0,
               IF(M3344&gt;='IV. Inputs Solar'!$S$108*'IV. Inputs Solar'!$T$60,
                    IF(M3344-MIN('IV. Inputs Solar'!$S$58/'IV. Inputs Solar'!$S$106,K3344/'IV. Inputs Solar'!$S$106)&lt;'IV. Inputs Solar'!$T$60*'IV. Inputs Solar'!$S$108,
                         'IV. Inputs Solar'!$T$60*'IV. Inputs Solar'!$S$108,
                         M3344-MIN('IV. Inputs Solar'!$S$58/'IV. Inputs Solar'!$S$106,K3344/'IV. Inputs Solar'!$S$106)),
                    IF(M3344+MIN('IV. Inputs Solar'!$S$66-K3344,'IV. Inputs Solar'!$S$58)*'IV. Inputs Solar'!$S$106&gt;'IV. Inputs Solar'!$T$60,
                         'IV. Inputs Solar'!$T$60,
                         M3344+MIN('IV. Inputs Solar'!$S$66-K3344,'IV. Inputs Solar'!$S$58)*'IV. Inputs Solar'!$S$106)),
               IF(M3344-'IV. Inputs Solar'!$S$108*'IV. Inputs Solar'!$T$60&lt;MIN('IV. Inputs Solar'!$T$60,'IV. Inputs Solar'!$T$60*'IV. Inputs Solar'!$S$108+SUM(INDEX(K3345:$K$8797,MATCH(L3345,L3345:$L$8797,0),1):INDEX(K3345:$K$8797,MATCH(L3345,L3345:$L$8797,0)+L3345-1,1))/'IV. Inputs Solar'!$S$106),
                    IF(M3344+MIN('IV. Inputs Solar'!$S$66-K3344,'IV. Inputs Solar'!$S$58)*'IV. Inputs Solar'!$S$106&gt;MIN('IV. Inputs Solar'!$T$60,'IV. Inputs Solar'!$T$60*'IV. Inputs Solar'!$S$108+SUM(INDEX(K3345:$K$8797,MATCH(L3345,L3345:$L$8797,0),1):INDEX(K3345:$K$8797,MATCH(L3345,L3345:$L$8797,0)+L3345-1,1))/'IV. Inputs Solar'!$S$106),
                         MIN('IV. Inputs Solar'!$T$60,'IV. Inputs Solar'!$T$60*'IV. Inputs Solar'!$S$108+SUM(INDEX(K3345:$K$8797,MATCH(L3345,L3345:$L$8797,0),1):INDEX(K3345:$K$8797,MATCH(L3345,L3345:$L$8797,0)+L3345-1,1))/'IV. Inputs Solar'!$S$106),
                         M3344+MIN('IV. Inputs Solar'!$S$66-K3344,'IV. Inputs Solar'!$S$58)*'IV. Inputs Solar'!$S$106),
                    M3344)),
          IF(M3344&lt;'IV. Inputs Solar'!$T$60,
               IF(M3344-MAX((-1)*'IV. Inputs Solar'!$S$58*'IV. Inputs Solar'!$S$106,K3344*'IV. Inputs Solar'!$S$106)&gt;'IV. Inputs Solar'!$T$60,
                    'IV. Inputs Solar'!$T$60,
                    M3344-MAX((-1)*'IV. Inputs Solar'!$S$58*'IV. Inputs Solar'!$S$106,K3344*'IV. Inputs Solar'!$S$106)),
               M3344)))</f>
        <v>51.936848222545464</v>
      </c>
      <c r="N3345" s="98">
        <f>IF('IV. Inputs Solar'!$T$60=0,0,M3345/'IV. Inputs Solar'!$T$60)</f>
        <v>0.8656141370424244</v>
      </c>
      <c r="O3345" s="36">
        <f t="shared" si="206"/>
        <v>0</v>
      </c>
      <c r="P3345" s="36">
        <f t="shared" si="207"/>
        <v>0</v>
      </c>
      <c r="Q3345" s="36">
        <f t="shared" si="205"/>
        <v>0</v>
      </c>
      <c r="R3345" s="36">
        <f>ROUND(IF(K3345&lt;0,((M3345-M3346)/'IV. Inputs Solar'!$S$106)-K3345,0),2)</f>
        <v>0</v>
      </c>
      <c r="S3345" s="125">
        <f>ROUND(IF(K3345&gt;0,IF(T3345&gt;0,K3345,ABS((M3345-M3346)*'IV. Inputs Solar'!$S$106-K3345)),0),2)</f>
        <v>0</v>
      </c>
      <c r="T3345" s="151">
        <f>IF('IV. Inputs Solar'!$T$60&lt;&gt;0,
     IF(AND(M3345&lt;MIN('IV. Inputs Solar'!$T$60,'IV. Inputs Solar'!$T$60*'IV. Inputs Solar'!$S$108+SUM(INDEX(K3345:$K$8797,MATCH(L3345,L3345:$L$8797,0),1):INDEX(K3345:$K$8797,MATCH(L3345,L3345:$L$8797,0)+L3345-1,1))/'IV. Inputs Solar'!$S$106),K3345&gt;0),
          'IV. Inputs Solar'!$S$66,
          0),
     IF(K3345&gt;0,
          IF(K3345&lt;0.3*'IV. Inputs Solar'!$S$66,
               0.3*'IV. Inputs Solar'!$S$66,
               K3345),
          0))</f>
        <v>0</v>
      </c>
      <c r="U3345" s="151">
        <f>T3345/('III. Inputs Baseline Diesel'!$S$54*'III. Inputs Baseline Diesel'!$S$57)</f>
        <v>0</v>
      </c>
    </row>
    <row r="3346" spans="2:21" ht="14.25" customHeight="1" x14ac:dyDescent="0.25">
      <c r="B3346" s="635">
        <v>3309</v>
      </c>
      <c r="C3346" s="268">
        <f>INDEX('V. Load Profile'!$D$85:$K$108,IF(MOD(B3346,24)=0, 24,MOD(B3346,24)),4)</f>
        <v>8.9666666666666668</v>
      </c>
      <c r="D3346" s="605">
        <f>IF('III. Inputs Baseline Diesel'!$S$17&gt;0,IF(AND(C3346&gt;0, C3346&lt;'III. Inputs Baseline Diesel'!$S$17*'III. Inputs Baseline Diesel'!$S$50),'III. Inputs Baseline Diesel'!$S$50*'III. Inputs Baseline Diesel'!$S$17,C3346))</f>
        <v>8.9666666666666668</v>
      </c>
      <c r="E3346" s="23">
        <f>INDEX('IX. Irradiation Data'!$G$15:$I$8774,B3346,2)</f>
        <v>0</v>
      </c>
      <c r="F3346" s="36">
        <f>INDEX('IX. Irradiation Data'!$G$15:$I$8774,B3346, 3)</f>
        <v>28.7</v>
      </c>
      <c r="G3346" s="36">
        <f>E3346*COS(RADIANS('IV. Inputs Solar'!$S$102))</f>
        <v>0</v>
      </c>
      <c r="H3346" s="36">
        <f>F3346+('IV. Inputs Solar'!$S$100-20)/80*E3346/10</f>
        <v>28.7</v>
      </c>
      <c r="I3346" s="36">
        <f>1+('IV. Inputs Solar'!$S$101*(H3346-25))</f>
        <v>0.98704999999999998</v>
      </c>
      <c r="J3346" s="36">
        <f>G3346*I3346*('IV. Inputs Solar'!$T$52*'IV. Inputs Solar'!$S$53)/1000</f>
        <v>0</v>
      </c>
      <c r="K3346" s="125">
        <f t="shared" si="204"/>
        <v>8.9666666666666668</v>
      </c>
      <c r="L3346" s="36">
        <f>IF(K3346&gt;0,MATCH(0,K3346:$K$8797,-1)-1,0)</f>
        <v>9</v>
      </c>
      <c r="M3346" s="126">
        <f>IF('IV. Inputs Solar'!$T$60=0,
     0,
     IF(K3345&gt;0,
          IF(T3345=0,
               IF(M3345&gt;='IV. Inputs Solar'!$S$108*'IV. Inputs Solar'!$T$60,
                    IF(M3345-MIN('IV. Inputs Solar'!$S$58/'IV. Inputs Solar'!$S$106,K3345/'IV. Inputs Solar'!$S$106)&lt;'IV. Inputs Solar'!$T$60*'IV. Inputs Solar'!$S$108,
                         'IV. Inputs Solar'!$T$60*'IV. Inputs Solar'!$S$108,
                         M3345-MIN('IV. Inputs Solar'!$S$58/'IV. Inputs Solar'!$S$106,K3345/'IV. Inputs Solar'!$S$106)),
                    IF(M3345+MIN('IV. Inputs Solar'!$S$66-K3345,'IV. Inputs Solar'!$S$58)*'IV. Inputs Solar'!$S$106&gt;'IV. Inputs Solar'!$T$60,
                         'IV. Inputs Solar'!$T$60,
                         M3345+MIN('IV. Inputs Solar'!$S$66-K3345,'IV. Inputs Solar'!$S$58)*'IV. Inputs Solar'!$S$106)),
               IF(M3345-'IV. Inputs Solar'!$S$108*'IV. Inputs Solar'!$T$60&lt;MIN('IV. Inputs Solar'!$T$60,'IV. Inputs Solar'!$T$60*'IV. Inputs Solar'!$S$108+SUM(INDEX(K3346:$K$8797,MATCH(L3346,L3346:$L$8797,0),1):INDEX(K3346:$K$8797,MATCH(L3346,L3346:$L$8797,0)+L3346-1,1))/'IV. Inputs Solar'!$S$106),
                    IF(M3345+MIN('IV. Inputs Solar'!$S$66-K3345,'IV. Inputs Solar'!$S$58)*'IV. Inputs Solar'!$S$106&gt;MIN('IV. Inputs Solar'!$T$60,'IV. Inputs Solar'!$T$60*'IV. Inputs Solar'!$S$108+SUM(INDEX(K3346:$K$8797,MATCH(L3346,L3346:$L$8797,0),1):INDEX(K3346:$K$8797,MATCH(L3346,L3346:$L$8797,0)+L3346-1,1))/'IV. Inputs Solar'!$S$106),
                         MIN('IV. Inputs Solar'!$T$60,'IV. Inputs Solar'!$T$60*'IV. Inputs Solar'!$S$108+SUM(INDEX(K3346:$K$8797,MATCH(L3346,L3346:$L$8797,0),1):INDEX(K3346:$K$8797,MATCH(L3346,L3346:$L$8797,0)+L3346-1,1))/'IV. Inputs Solar'!$S$106),
                         M3345+MIN('IV. Inputs Solar'!$S$66-K3345,'IV. Inputs Solar'!$S$58)*'IV. Inputs Solar'!$S$106),
                    M3345)),
          IF(M3345&lt;'IV. Inputs Solar'!$T$60,
               IF(M3345-MAX((-1)*'IV. Inputs Solar'!$S$58*'IV. Inputs Solar'!$S$106,K3345*'IV. Inputs Solar'!$S$106)&gt;'IV. Inputs Solar'!$T$60,
                    'IV. Inputs Solar'!$T$60,
                    M3345-MAX((-1)*'IV. Inputs Solar'!$S$58*'IV. Inputs Solar'!$S$106,K3345*'IV. Inputs Solar'!$S$106)),
               M3345)))</f>
        <v>42.485151660486643</v>
      </c>
      <c r="N3346" s="98">
        <f>IF('IV. Inputs Solar'!$T$60=0,0,M3346/'IV. Inputs Solar'!$T$60)</f>
        <v>0.70808586100811077</v>
      </c>
      <c r="O3346" s="36">
        <f t="shared" si="206"/>
        <v>0</v>
      </c>
      <c r="P3346" s="36">
        <f t="shared" si="207"/>
        <v>0</v>
      </c>
      <c r="Q3346" s="36">
        <f t="shared" si="205"/>
        <v>0</v>
      </c>
      <c r="R3346" s="36">
        <f>ROUND(IF(K3346&lt;0,((M3346-M3347)/'IV. Inputs Solar'!$S$106)-K3346,0),2)</f>
        <v>0</v>
      </c>
      <c r="S3346" s="125">
        <f>ROUND(IF(K3346&gt;0,IF(T3346&gt;0,K3346,ABS((M3346-M3347)*'IV. Inputs Solar'!$S$106-K3346)),0),2)</f>
        <v>0</v>
      </c>
      <c r="T3346" s="151">
        <f>IF('IV. Inputs Solar'!$T$60&lt;&gt;0,
     IF(AND(M3346&lt;MIN('IV. Inputs Solar'!$T$60,'IV. Inputs Solar'!$T$60*'IV. Inputs Solar'!$S$108+SUM(INDEX(K3346:$K$8797,MATCH(L3346,L3346:$L$8797,0),1):INDEX(K3346:$K$8797,MATCH(L3346,L3346:$L$8797,0)+L3346-1,1))/'IV. Inputs Solar'!$S$106),K3346&gt;0),
          'IV. Inputs Solar'!$S$66,
          0),
     IF(K3346&gt;0,
          IF(K3346&lt;0.3*'IV. Inputs Solar'!$S$66,
               0.3*'IV. Inputs Solar'!$S$66,
               K3346),
          0))</f>
        <v>0</v>
      </c>
      <c r="U3346" s="151">
        <f>T3346/('III. Inputs Baseline Diesel'!$S$54*'III. Inputs Baseline Diesel'!$S$57)</f>
        <v>0</v>
      </c>
    </row>
    <row r="3347" spans="2:21" ht="14.25" customHeight="1" x14ac:dyDescent="0.25">
      <c r="B3347" s="635">
        <v>3310</v>
      </c>
      <c r="C3347" s="268">
        <f>INDEX('V. Load Profile'!$D$85:$K$108,IF(MOD(B3347,24)=0, 24,MOD(B3347,24)),4)</f>
        <v>8.9666666666666668</v>
      </c>
      <c r="D3347" s="605">
        <f>IF('III. Inputs Baseline Diesel'!$S$17&gt;0,IF(AND(C3347&gt;0, C3347&lt;'III. Inputs Baseline Diesel'!$S$17*'III. Inputs Baseline Diesel'!$S$50),'III. Inputs Baseline Diesel'!$S$50*'III. Inputs Baseline Diesel'!$S$17,C3347))</f>
        <v>8.9666666666666668</v>
      </c>
      <c r="E3347" s="23">
        <f>INDEX('IX. Irradiation Data'!$G$15:$I$8774,B3347,2)</f>
        <v>0</v>
      </c>
      <c r="F3347" s="36">
        <f>INDEX('IX. Irradiation Data'!$G$15:$I$8774,B3347, 3)</f>
        <v>28.4</v>
      </c>
      <c r="G3347" s="36">
        <f>E3347*COS(RADIANS('IV. Inputs Solar'!$S$102))</f>
        <v>0</v>
      </c>
      <c r="H3347" s="36">
        <f>F3347+('IV. Inputs Solar'!$S$100-20)/80*E3347/10</f>
        <v>28.4</v>
      </c>
      <c r="I3347" s="36">
        <f>1+('IV. Inputs Solar'!$S$101*(H3347-25))</f>
        <v>0.98809999999999998</v>
      </c>
      <c r="J3347" s="36">
        <f>G3347*I3347*('IV. Inputs Solar'!$T$52*'IV. Inputs Solar'!$S$53)/1000</f>
        <v>0</v>
      </c>
      <c r="K3347" s="125">
        <f t="shared" si="204"/>
        <v>8.9666666666666668</v>
      </c>
      <c r="L3347" s="36">
        <f>IF(K3347&gt;0,MATCH(0,K3347:$K$8797,-1)-1,0)</f>
        <v>8</v>
      </c>
      <c r="M3347" s="126">
        <f>IF('IV. Inputs Solar'!$T$60=0,
     0,
     IF(K3346&gt;0,
          IF(T3346=0,
               IF(M3346&gt;='IV. Inputs Solar'!$S$108*'IV. Inputs Solar'!$T$60,
                    IF(M3346-MIN('IV. Inputs Solar'!$S$58/'IV. Inputs Solar'!$S$106,K3346/'IV. Inputs Solar'!$S$106)&lt;'IV. Inputs Solar'!$T$60*'IV. Inputs Solar'!$S$108,
                         'IV. Inputs Solar'!$T$60*'IV. Inputs Solar'!$S$108,
                         M3346-MIN('IV. Inputs Solar'!$S$58/'IV. Inputs Solar'!$S$106,K3346/'IV. Inputs Solar'!$S$106)),
                    IF(M3346+MIN('IV. Inputs Solar'!$S$66-K3346,'IV. Inputs Solar'!$S$58)*'IV. Inputs Solar'!$S$106&gt;'IV. Inputs Solar'!$T$60,
                         'IV. Inputs Solar'!$T$60,
                         M3346+MIN('IV. Inputs Solar'!$S$66-K3346,'IV. Inputs Solar'!$S$58)*'IV. Inputs Solar'!$S$106)),
               IF(M3346-'IV. Inputs Solar'!$S$108*'IV. Inputs Solar'!$T$60&lt;MIN('IV. Inputs Solar'!$T$60,'IV. Inputs Solar'!$T$60*'IV. Inputs Solar'!$S$108+SUM(INDEX(K3347:$K$8797,MATCH(L3347,L3347:$L$8797,0),1):INDEX(K3347:$K$8797,MATCH(L3347,L3347:$L$8797,0)+L3347-1,1))/'IV. Inputs Solar'!$S$106),
                    IF(M3346+MIN('IV. Inputs Solar'!$S$66-K3346,'IV. Inputs Solar'!$S$58)*'IV. Inputs Solar'!$S$106&gt;MIN('IV. Inputs Solar'!$T$60,'IV. Inputs Solar'!$T$60*'IV. Inputs Solar'!$S$108+SUM(INDEX(K3347:$K$8797,MATCH(L3347,L3347:$L$8797,0),1):INDEX(K3347:$K$8797,MATCH(L3347,L3347:$L$8797,0)+L3347-1,1))/'IV. Inputs Solar'!$S$106),
                         MIN('IV. Inputs Solar'!$T$60,'IV. Inputs Solar'!$T$60*'IV. Inputs Solar'!$S$108+SUM(INDEX(K3347:$K$8797,MATCH(L3347,L3347:$L$8797,0),1):INDEX(K3347:$K$8797,MATCH(L3347,L3347:$L$8797,0)+L3347-1,1))/'IV. Inputs Solar'!$S$106),
                         M3346+MIN('IV. Inputs Solar'!$S$66-K3346,'IV. Inputs Solar'!$S$58)*'IV. Inputs Solar'!$S$106),
                    M3346)),
          IF(M3346&lt;'IV. Inputs Solar'!$T$60,
               IF(M3346-MAX((-1)*'IV. Inputs Solar'!$S$58*'IV. Inputs Solar'!$S$106,K3346*'IV. Inputs Solar'!$S$106)&gt;'IV. Inputs Solar'!$T$60,
                    'IV. Inputs Solar'!$T$60,
                    M3346-MAX((-1)*'IV. Inputs Solar'!$S$58*'IV. Inputs Solar'!$S$106,K3346*'IV. Inputs Solar'!$S$106)),
               M3346)))</f>
        <v>33.033455098427822</v>
      </c>
      <c r="N3347" s="98">
        <f>IF('IV. Inputs Solar'!$T$60=0,0,M3347/'IV. Inputs Solar'!$T$60)</f>
        <v>0.55055758497379703</v>
      </c>
      <c r="O3347" s="36">
        <f t="shared" si="206"/>
        <v>0</v>
      </c>
      <c r="P3347" s="36">
        <f t="shared" si="207"/>
        <v>0</v>
      </c>
      <c r="Q3347" s="36">
        <f t="shared" si="205"/>
        <v>0</v>
      </c>
      <c r="R3347" s="36">
        <f>ROUND(IF(K3347&lt;0,((M3347-M3348)/'IV. Inputs Solar'!$S$106)-K3347,0),2)</f>
        <v>0</v>
      </c>
      <c r="S3347" s="125">
        <f>ROUND(IF(K3347&gt;0,IF(T3347&gt;0,K3347,ABS((M3347-M3348)*'IV. Inputs Solar'!$S$106-K3347)),0),2)</f>
        <v>0</v>
      </c>
      <c r="T3347" s="151">
        <f>IF('IV. Inputs Solar'!$T$60&lt;&gt;0,
     IF(AND(M3347&lt;MIN('IV. Inputs Solar'!$T$60,'IV. Inputs Solar'!$T$60*'IV. Inputs Solar'!$S$108+SUM(INDEX(K3347:$K$8797,MATCH(L3347,L3347:$L$8797,0),1):INDEX(K3347:$K$8797,MATCH(L3347,L3347:$L$8797,0)+L3347-1,1))/'IV. Inputs Solar'!$S$106),K3347&gt;0),
          'IV. Inputs Solar'!$S$66,
          0),
     IF(K3347&gt;0,
          IF(K3347&lt;0.3*'IV. Inputs Solar'!$S$66,
               0.3*'IV. Inputs Solar'!$S$66,
               K3347),
          0))</f>
        <v>0</v>
      </c>
      <c r="U3347" s="151">
        <f>T3347/('III. Inputs Baseline Diesel'!$S$54*'III. Inputs Baseline Diesel'!$S$57)</f>
        <v>0</v>
      </c>
    </row>
    <row r="3348" spans="2:21" ht="14.25" customHeight="1" x14ac:dyDescent="0.25">
      <c r="B3348" s="635">
        <v>3311</v>
      </c>
      <c r="C3348" s="268">
        <f>INDEX('V. Load Profile'!$D$85:$K$108,IF(MOD(B3348,24)=0, 24,MOD(B3348,24)),4)</f>
        <v>7.2999999999999989</v>
      </c>
      <c r="D3348" s="605">
        <f>IF('III. Inputs Baseline Diesel'!$S$17&gt;0,IF(AND(C3348&gt;0, C3348&lt;'III. Inputs Baseline Diesel'!$S$17*'III. Inputs Baseline Diesel'!$S$50),'III. Inputs Baseline Diesel'!$S$50*'III. Inputs Baseline Diesel'!$S$17,C3348))</f>
        <v>7.2999999999999989</v>
      </c>
      <c r="E3348" s="23">
        <f>INDEX('IX. Irradiation Data'!$G$15:$I$8774,B3348,2)</f>
        <v>0</v>
      </c>
      <c r="F3348" s="36">
        <f>INDEX('IX. Irradiation Data'!$G$15:$I$8774,B3348, 3)</f>
        <v>28</v>
      </c>
      <c r="G3348" s="36">
        <f>E3348*COS(RADIANS('IV. Inputs Solar'!$S$102))</f>
        <v>0</v>
      </c>
      <c r="H3348" s="36">
        <f>F3348+('IV. Inputs Solar'!$S$100-20)/80*E3348/10</f>
        <v>28</v>
      </c>
      <c r="I3348" s="36">
        <f>1+('IV. Inputs Solar'!$S$101*(H3348-25))</f>
        <v>0.98950000000000005</v>
      </c>
      <c r="J3348" s="36">
        <f>G3348*I3348*('IV. Inputs Solar'!$T$52*'IV. Inputs Solar'!$S$53)/1000</f>
        <v>0</v>
      </c>
      <c r="K3348" s="125">
        <f t="shared" si="204"/>
        <v>7.2999999999999989</v>
      </c>
      <c r="L3348" s="36">
        <f>IF(K3348&gt;0,MATCH(0,K3348:$K$8797,-1)-1,0)</f>
        <v>7</v>
      </c>
      <c r="M3348" s="126">
        <f>IF('IV. Inputs Solar'!$T$60=0,
     0,
     IF(K3347&gt;0,
          IF(T3347=0,
               IF(M3347&gt;='IV. Inputs Solar'!$S$108*'IV. Inputs Solar'!$T$60,
                    IF(M3347-MIN('IV. Inputs Solar'!$S$58/'IV. Inputs Solar'!$S$106,K3347/'IV. Inputs Solar'!$S$106)&lt;'IV. Inputs Solar'!$T$60*'IV. Inputs Solar'!$S$108,
                         'IV. Inputs Solar'!$T$60*'IV. Inputs Solar'!$S$108,
                         M3347-MIN('IV. Inputs Solar'!$S$58/'IV. Inputs Solar'!$S$106,K3347/'IV. Inputs Solar'!$S$106)),
                    IF(M3347+MIN('IV. Inputs Solar'!$S$66-K3347,'IV. Inputs Solar'!$S$58)*'IV. Inputs Solar'!$S$106&gt;'IV. Inputs Solar'!$T$60,
                         'IV. Inputs Solar'!$T$60,
                         M3347+MIN('IV. Inputs Solar'!$S$66-K3347,'IV. Inputs Solar'!$S$58)*'IV. Inputs Solar'!$S$106)),
               IF(M3347-'IV. Inputs Solar'!$S$108*'IV. Inputs Solar'!$T$60&lt;MIN('IV. Inputs Solar'!$T$60,'IV. Inputs Solar'!$T$60*'IV. Inputs Solar'!$S$108+SUM(INDEX(K3348:$K$8797,MATCH(L3348,L3348:$L$8797,0),1):INDEX(K3348:$K$8797,MATCH(L3348,L3348:$L$8797,0)+L3348-1,1))/'IV. Inputs Solar'!$S$106),
                    IF(M3347+MIN('IV. Inputs Solar'!$S$66-K3347,'IV. Inputs Solar'!$S$58)*'IV. Inputs Solar'!$S$106&gt;MIN('IV. Inputs Solar'!$T$60,'IV. Inputs Solar'!$T$60*'IV. Inputs Solar'!$S$108+SUM(INDEX(K3348:$K$8797,MATCH(L3348,L3348:$L$8797,0),1):INDEX(K3348:$K$8797,MATCH(L3348,L3348:$L$8797,0)+L3348-1,1))/'IV. Inputs Solar'!$S$106),
                         MIN('IV. Inputs Solar'!$T$60,'IV. Inputs Solar'!$T$60*'IV. Inputs Solar'!$S$108+SUM(INDEX(K3348:$K$8797,MATCH(L3348,L3348:$L$8797,0),1):INDEX(K3348:$K$8797,MATCH(L3348,L3348:$L$8797,0)+L3348-1,1))/'IV. Inputs Solar'!$S$106),
                         M3347+MIN('IV. Inputs Solar'!$S$66-K3347,'IV. Inputs Solar'!$S$58)*'IV. Inputs Solar'!$S$106),
                    M3347)),
          IF(M3347&lt;'IV. Inputs Solar'!$T$60,
               IF(M3347-MAX((-1)*'IV. Inputs Solar'!$S$58*'IV. Inputs Solar'!$S$106,K3347*'IV. Inputs Solar'!$S$106)&gt;'IV. Inputs Solar'!$T$60,
                    'IV. Inputs Solar'!$T$60,
                    M3347-MAX((-1)*'IV. Inputs Solar'!$S$58*'IV. Inputs Solar'!$S$106,K3347*'IV. Inputs Solar'!$S$106)),
               M3347)))</f>
        <v>23.581758536369001</v>
      </c>
      <c r="N3348" s="98">
        <f>IF('IV. Inputs Solar'!$T$60=0,0,M3348/'IV. Inputs Solar'!$T$60)</f>
        <v>0.39302930893948335</v>
      </c>
      <c r="O3348" s="36">
        <f t="shared" si="206"/>
        <v>0</v>
      </c>
      <c r="P3348" s="36">
        <f t="shared" si="207"/>
        <v>0</v>
      </c>
      <c r="Q3348" s="36">
        <f t="shared" si="205"/>
        <v>0</v>
      </c>
      <c r="R3348" s="36">
        <f>ROUND(IF(K3348&lt;0,((M3348-M3349)/'IV. Inputs Solar'!$S$106)-K3348,0),2)</f>
        <v>0</v>
      </c>
      <c r="S3348" s="125">
        <f>ROUND(IF(K3348&gt;0,IF(T3348&gt;0,K3348,ABS((M3348-M3349)*'IV. Inputs Solar'!$S$106-K3348)),0),2)</f>
        <v>0</v>
      </c>
      <c r="T3348" s="151">
        <f>IF('IV. Inputs Solar'!$T$60&lt;&gt;0,
     IF(AND(M3348&lt;MIN('IV. Inputs Solar'!$T$60,'IV. Inputs Solar'!$T$60*'IV. Inputs Solar'!$S$108+SUM(INDEX(K3348:$K$8797,MATCH(L3348,L3348:$L$8797,0),1):INDEX(K3348:$K$8797,MATCH(L3348,L3348:$L$8797,0)+L3348-1,1))/'IV. Inputs Solar'!$S$106),K3348&gt;0),
          'IV. Inputs Solar'!$S$66,
          0),
     IF(K3348&gt;0,
          IF(K3348&lt;0.3*'IV. Inputs Solar'!$S$66,
               0.3*'IV. Inputs Solar'!$S$66,
               K3348),
          0))</f>
        <v>0</v>
      </c>
      <c r="U3348" s="151">
        <f>T3348/('III. Inputs Baseline Diesel'!$S$54*'III. Inputs Baseline Diesel'!$S$57)</f>
        <v>0</v>
      </c>
    </row>
    <row r="3349" spans="2:21" ht="14.25" customHeight="1" x14ac:dyDescent="0.25">
      <c r="B3349" s="635">
        <v>3312</v>
      </c>
      <c r="C3349" s="268">
        <f>INDEX('V. Load Profile'!$D$85:$K$108,IF(MOD(B3349,24)=0, 24,MOD(B3349,24)),4)</f>
        <v>1.6888888888888889</v>
      </c>
      <c r="D3349" s="605">
        <f>IF('III. Inputs Baseline Diesel'!$S$17&gt;0,IF(AND(C3349&gt;0, C3349&lt;'III. Inputs Baseline Diesel'!$S$17*'III. Inputs Baseline Diesel'!$S$50),'III. Inputs Baseline Diesel'!$S$50*'III. Inputs Baseline Diesel'!$S$17,C3349))</f>
        <v>3.2279999999999998</v>
      </c>
      <c r="E3349" s="23">
        <f>INDEX('IX. Irradiation Data'!$G$15:$I$8774,B3349,2)</f>
        <v>0</v>
      </c>
      <c r="F3349" s="36">
        <f>INDEX('IX. Irradiation Data'!$G$15:$I$8774,B3349, 3)</f>
        <v>27.6</v>
      </c>
      <c r="G3349" s="36">
        <f>E3349*COS(RADIANS('IV. Inputs Solar'!$S$102))</f>
        <v>0</v>
      </c>
      <c r="H3349" s="36">
        <f>F3349+('IV. Inputs Solar'!$S$100-20)/80*E3349/10</f>
        <v>27.6</v>
      </c>
      <c r="I3349" s="36">
        <f>1+('IV. Inputs Solar'!$S$101*(H3349-25))</f>
        <v>0.9909</v>
      </c>
      <c r="J3349" s="36">
        <f>G3349*I3349*('IV. Inputs Solar'!$T$52*'IV. Inputs Solar'!$S$53)/1000</f>
        <v>0</v>
      </c>
      <c r="K3349" s="125">
        <f t="shared" si="204"/>
        <v>1.6888888888888889</v>
      </c>
      <c r="L3349" s="36">
        <f>IF(K3349&gt;0,MATCH(0,K3349:$K$8797,-1)-1,0)</f>
        <v>6</v>
      </c>
      <c r="M3349" s="126">
        <f>IF('IV. Inputs Solar'!$T$60=0,
     0,
     IF(K3348&gt;0,
          IF(T3348=0,
               IF(M3348&gt;='IV. Inputs Solar'!$S$108*'IV. Inputs Solar'!$T$60,
                    IF(M3348-MIN('IV. Inputs Solar'!$S$58/'IV. Inputs Solar'!$S$106,K3348/'IV. Inputs Solar'!$S$106)&lt;'IV. Inputs Solar'!$T$60*'IV. Inputs Solar'!$S$108,
                         'IV. Inputs Solar'!$T$60*'IV. Inputs Solar'!$S$108,
                         M3348-MIN('IV. Inputs Solar'!$S$58/'IV. Inputs Solar'!$S$106,K3348/'IV. Inputs Solar'!$S$106)),
                    IF(M3348+MIN('IV. Inputs Solar'!$S$66-K3348,'IV. Inputs Solar'!$S$58)*'IV. Inputs Solar'!$S$106&gt;'IV. Inputs Solar'!$T$60,
                         'IV. Inputs Solar'!$T$60,
                         M3348+MIN('IV. Inputs Solar'!$S$66-K3348,'IV. Inputs Solar'!$S$58)*'IV. Inputs Solar'!$S$106)),
               IF(M3348-'IV. Inputs Solar'!$S$108*'IV. Inputs Solar'!$T$60&lt;MIN('IV. Inputs Solar'!$T$60,'IV. Inputs Solar'!$T$60*'IV. Inputs Solar'!$S$108+SUM(INDEX(K3349:$K$8797,MATCH(L3349,L3349:$L$8797,0),1):INDEX(K3349:$K$8797,MATCH(L3349,L3349:$L$8797,0)+L3349-1,1))/'IV. Inputs Solar'!$S$106),
                    IF(M3348+MIN('IV. Inputs Solar'!$S$66-K3348,'IV. Inputs Solar'!$S$58)*'IV. Inputs Solar'!$S$106&gt;MIN('IV. Inputs Solar'!$T$60,'IV. Inputs Solar'!$T$60*'IV. Inputs Solar'!$S$108+SUM(INDEX(K3349:$K$8797,MATCH(L3349,L3349:$L$8797,0),1):INDEX(K3349:$K$8797,MATCH(L3349,L3349:$L$8797,0)+L3349-1,1))/'IV. Inputs Solar'!$S$106),
                         MIN('IV. Inputs Solar'!$T$60,'IV. Inputs Solar'!$T$60*'IV. Inputs Solar'!$S$108+SUM(INDEX(K3349:$K$8797,MATCH(L3349,L3349:$L$8797,0),1):INDEX(K3349:$K$8797,MATCH(L3349,L3349:$L$8797,0)+L3349-1,1))/'IV. Inputs Solar'!$S$106),
                         M3348+MIN('IV. Inputs Solar'!$S$66-K3348,'IV. Inputs Solar'!$S$58)*'IV. Inputs Solar'!$S$106),
                    M3348)),
          IF(M3348&lt;'IV. Inputs Solar'!$T$60,
               IF(M3348-MAX((-1)*'IV. Inputs Solar'!$S$58*'IV. Inputs Solar'!$S$106,K3348*'IV. Inputs Solar'!$S$106)&gt;'IV. Inputs Solar'!$T$60,
                    'IV. Inputs Solar'!$T$60,
                    M3348-MAX((-1)*'IV. Inputs Solar'!$S$58*'IV. Inputs Solar'!$S$106,K3348*'IV. Inputs Solar'!$S$106)),
               M3348)))</f>
        <v>15.886882896625945</v>
      </c>
      <c r="N3349" s="98">
        <f>IF('IV. Inputs Solar'!$T$60=0,0,M3349/'IV. Inputs Solar'!$T$60)</f>
        <v>0.26478138161043241</v>
      </c>
      <c r="O3349" s="36">
        <f t="shared" si="206"/>
        <v>0</v>
      </c>
      <c r="P3349" s="36">
        <f t="shared" si="207"/>
        <v>0</v>
      </c>
      <c r="Q3349" s="36">
        <f t="shared" si="205"/>
        <v>0</v>
      </c>
      <c r="R3349" s="36">
        <f>ROUND(IF(K3349&lt;0,((M3349-M3350)/'IV. Inputs Solar'!$S$106)-K3349,0),2)</f>
        <v>0</v>
      </c>
      <c r="S3349" s="125">
        <f>ROUND(IF(K3349&gt;0,IF(T3349&gt;0,K3349,ABS((M3349-M3350)*'IV. Inputs Solar'!$S$106-K3349)),0),2)</f>
        <v>0</v>
      </c>
      <c r="T3349" s="151">
        <f>IF('IV. Inputs Solar'!$T$60&lt;&gt;0,
     IF(AND(M3349&lt;MIN('IV. Inputs Solar'!$T$60,'IV. Inputs Solar'!$T$60*'IV. Inputs Solar'!$S$108+SUM(INDEX(K3349:$K$8797,MATCH(L3349,L3349:$L$8797,0),1):INDEX(K3349:$K$8797,MATCH(L3349,L3349:$L$8797,0)+L3349-1,1))/'IV. Inputs Solar'!$S$106),K3349&gt;0),
          'IV. Inputs Solar'!$S$66,
          0),
     IF(K3349&gt;0,
          IF(K3349&lt;0.3*'IV. Inputs Solar'!$S$66,
               0.3*'IV. Inputs Solar'!$S$66,
               K3349),
          0))</f>
        <v>0</v>
      </c>
      <c r="U3349" s="151">
        <f>T3349/('III. Inputs Baseline Diesel'!$S$54*'III. Inputs Baseline Diesel'!$S$57)</f>
        <v>0</v>
      </c>
    </row>
    <row r="3350" spans="2:21" ht="14.25" customHeight="1" x14ac:dyDescent="0.25">
      <c r="B3350" s="635">
        <v>3313</v>
      </c>
      <c r="C3350" s="268">
        <f>INDEX('V. Load Profile'!$D$85:$K$108,IF(MOD(B3350,24)=0, 24,MOD(B3350,24)),4)</f>
        <v>1.1333333333333333</v>
      </c>
      <c r="D3350" s="605">
        <f>IF('III. Inputs Baseline Diesel'!$S$17&gt;0,IF(AND(C3350&gt;0, C3350&lt;'III. Inputs Baseline Diesel'!$S$17*'III. Inputs Baseline Diesel'!$S$50),'III. Inputs Baseline Diesel'!$S$50*'III. Inputs Baseline Diesel'!$S$17,C3350))</f>
        <v>3.2279999999999998</v>
      </c>
      <c r="E3350" s="23">
        <f>INDEX('IX. Irradiation Data'!$G$15:$I$8774,B3350,2)</f>
        <v>0</v>
      </c>
      <c r="F3350" s="36">
        <f>INDEX('IX. Irradiation Data'!$G$15:$I$8774,B3350, 3)</f>
        <v>27.2</v>
      </c>
      <c r="G3350" s="36">
        <f>E3350*COS(RADIANS('IV. Inputs Solar'!$S$102))</f>
        <v>0</v>
      </c>
      <c r="H3350" s="36">
        <f>F3350+('IV. Inputs Solar'!$S$100-20)/80*E3350/10</f>
        <v>27.2</v>
      </c>
      <c r="I3350" s="36">
        <f>1+('IV. Inputs Solar'!$S$101*(H3350-25))</f>
        <v>0.99229999999999996</v>
      </c>
      <c r="J3350" s="36">
        <f>G3350*I3350*('IV. Inputs Solar'!$T$52*'IV. Inputs Solar'!$S$53)/1000</f>
        <v>0</v>
      </c>
      <c r="K3350" s="125">
        <f t="shared" si="204"/>
        <v>1.1333333333333333</v>
      </c>
      <c r="L3350" s="36">
        <f>IF(K3350&gt;0,MATCH(0,K3350:$K$8797,-1)-1,0)</f>
        <v>5</v>
      </c>
      <c r="M3350" s="126">
        <f>IF('IV. Inputs Solar'!$T$60=0,
     0,
     IF(K3349&gt;0,
          IF(T3349=0,
               IF(M3349&gt;='IV. Inputs Solar'!$S$108*'IV. Inputs Solar'!$T$60,
                    IF(M3349-MIN('IV. Inputs Solar'!$S$58/'IV. Inputs Solar'!$S$106,K3349/'IV. Inputs Solar'!$S$106)&lt;'IV. Inputs Solar'!$T$60*'IV. Inputs Solar'!$S$108,
                         'IV. Inputs Solar'!$T$60*'IV. Inputs Solar'!$S$108,
                         M3349-MIN('IV. Inputs Solar'!$S$58/'IV. Inputs Solar'!$S$106,K3349/'IV. Inputs Solar'!$S$106)),
                    IF(M3349+MIN('IV. Inputs Solar'!$S$66-K3349,'IV. Inputs Solar'!$S$58)*'IV. Inputs Solar'!$S$106&gt;'IV. Inputs Solar'!$T$60,
                         'IV. Inputs Solar'!$T$60,
                         M3349+MIN('IV. Inputs Solar'!$S$66-K3349,'IV. Inputs Solar'!$S$58)*'IV. Inputs Solar'!$S$106)),
               IF(M3349-'IV. Inputs Solar'!$S$108*'IV. Inputs Solar'!$T$60&lt;MIN('IV. Inputs Solar'!$T$60,'IV. Inputs Solar'!$T$60*'IV. Inputs Solar'!$S$108+SUM(INDEX(K3350:$K$8797,MATCH(L3350,L3350:$L$8797,0),1):INDEX(K3350:$K$8797,MATCH(L3350,L3350:$L$8797,0)+L3350-1,1))/'IV. Inputs Solar'!$S$106),
                    IF(M3349+MIN('IV. Inputs Solar'!$S$66-K3349,'IV. Inputs Solar'!$S$58)*'IV. Inputs Solar'!$S$106&gt;MIN('IV. Inputs Solar'!$T$60,'IV. Inputs Solar'!$T$60*'IV. Inputs Solar'!$S$108+SUM(INDEX(K3350:$K$8797,MATCH(L3350,L3350:$L$8797,0),1):INDEX(K3350:$K$8797,MATCH(L3350,L3350:$L$8797,0)+L3350-1,1))/'IV. Inputs Solar'!$S$106),
                         MIN('IV. Inputs Solar'!$T$60,'IV. Inputs Solar'!$T$60*'IV. Inputs Solar'!$S$108+SUM(INDEX(K3350:$K$8797,MATCH(L3350,L3350:$L$8797,0),1):INDEX(K3350:$K$8797,MATCH(L3350,L3350:$L$8797,0)+L3350-1,1))/'IV. Inputs Solar'!$S$106),
                         M3349+MIN('IV. Inputs Solar'!$S$66-K3349,'IV. Inputs Solar'!$S$58)*'IV. Inputs Solar'!$S$106),
                    M3349)),
          IF(M3349&lt;'IV. Inputs Solar'!$T$60,
               IF(M3349-MAX((-1)*'IV. Inputs Solar'!$S$58*'IV. Inputs Solar'!$S$106,K3349*'IV. Inputs Solar'!$S$106)&gt;'IV. Inputs Solar'!$T$60,
                    'IV. Inputs Solar'!$T$60,
                    M3349-MAX((-1)*'IV. Inputs Solar'!$S$58*'IV. Inputs Solar'!$S$106,K3349*'IV. Inputs Solar'!$S$106)),
               M3349)))</f>
        <v>14.106637695345968</v>
      </c>
      <c r="N3350" s="98">
        <f>IF('IV. Inputs Solar'!$T$60=0,0,M3350/'IV. Inputs Solar'!$T$60)</f>
        <v>0.23511062825576615</v>
      </c>
      <c r="O3350" s="36">
        <f t="shared" si="206"/>
        <v>0</v>
      </c>
      <c r="P3350" s="36">
        <f t="shared" si="207"/>
        <v>0</v>
      </c>
      <c r="Q3350" s="36">
        <f t="shared" si="205"/>
        <v>0</v>
      </c>
      <c r="R3350" s="36">
        <f>ROUND(IF(K3350&lt;0,((M3350-M3351)/'IV. Inputs Solar'!$S$106)-K3350,0),2)</f>
        <v>0</v>
      </c>
      <c r="S3350" s="125">
        <f>ROUND(IF(K3350&gt;0,IF(T3350&gt;0,K3350,ABS((M3350-M3351)*'IV. Inputs Solar'!$S$106-K3350)),0),2)</f>
        <v>0</v>
      </c>
      <c r="T3350" s="151">
        <f>IF('IV. Inputs Solar'!$T$60&lt;&gt;0,
     IF(AND(M3350&lt;MIN('IV. Inputs Solar'!$T$60,'IV. Inputs Solar'!$T$60*'IV. Inputs Solar'!$S$108+SUM(INDEX(K3350:$K$8797,MATCH(L3350,L3350:$L$8797,0),1):INDEX(K3350:$K$8797,MATCH(L3350,L3350:$L$8797,0)+L3350-1,1))/'IV. Inputs Solar'!$S$106),K3350&gt;0),
          'IV. Inputs Solar'!$S$66,
          0),
     IF(K3350&gt;0,
          IF(K3350&lt;0.3*'IV. Inputs Solar'!$S$66,
               0.3*'IV. Inputs Solar'!$S$66,
               K3350),
          0))</f>
        <v>0</v>
      </c>
      <c r="U3350" s="151">
        <f>T3350/('III. Inputs Baseline Diesel'!$S$54*'III. Inputs Baseline Diesel'!$S$57)</f>
        <v>0</v>
      </c>
    </row>
    <row r="3351" spans="2:21" ht="14.25" customHeight="1" x14ac:dyDescent="0.25">
      <c r="B3351" s="635">
        <v>3314</v>
      </c>
      <c r="C3351" s="268">
        <f>INDEX('V. Load Profile'!$D$85:$K$108,IF(MOD(B3351,24)=0, 24,MOD(B3351,24)),4)</f>
        <v>1.1333333333333333</v>
      </c>
      <c r="D3351" s="605">
        <f>IF('III. Inputs Baseline Diesel'!$S$17&gt;0,IF(AND(C3351&gt;0, C3351&lt;'III. Inputs Baseline Diesel'!$S$17*'III. Inputs Baseline Diesel'!$S$50),'III. Inputs Baseline Diesel'!$S$50*'III. Inputs Baseline Diesel'!$S$17,C3351))</f>
        <v>3.2279999999999998</v>
      </c>
      <c r="E3351" s="23">
        <f>INDEX('IX. Irradiation Data'!$G$15:$I$8774,B3351,2)</f>
        <v>0</v>
      </c>
      <c r="F3351" s="36">
        <f>INDEX('IX. Irradiation Data'!$G$15:$I$8774,B3351, 3)</f>
        <v>26.6</v>
      </c>
      <c r="G3351" s="36">
        <f>E3351*COS(RADIANS('IV. Inputs Solar'!$S$102))</f>
        <v>0</v>
      </c>
      <c r="H3351" s="36">
        <f>F3351+('IV. Inputs Solar'!$S$100-20)/80*E3351/10</f>
        <v>26.6</v>
      </c>
      <c r="I3351" s="36">
        <f>1+('IV. Inputs Solar'!$S$101*(H3351-25))</f>
        <v>0.99439999999999995</v>
      </c>
      <c r="J3351" s="36">
        <f>G3351*I3351*('IV. Inputs Solar'!$T$52*'IV. Inputs Solar'!$S$53)/1000</f>
        <v>0</v>
      </c>
      <c r="K3351" s="125">
        <f t="shared" si="204"/>
        <v>1.1333333333333333</v>
      </c>
      <c r="L3351" s="36">
        <f>IF(K3351&gt;0,MATCH(0,K3351:$K$8797,-1)-1,0)</f>
        <v>4</v>
      </c>
      <c r="M3351" s="126">
        <f>IF('IV. Inputs Solar'!$T$60=0,
     0,
     IF(K3350&gt;0,
          IF(T3350=0,
               IF(M3350&gt;='IV. Inputs Solar'!$S$108*'IV. Inputs Solar'!$T$60,
                    IF(M3350-MIN('IV. Inputs Solar'!$S$58/'IV. Inputs Solar'!$S$106,K3350/'IV. Inputs Solar'!$S$106)&lt;'IV. Inputs Solar'!$T$60*'IV. Inputs Solar'!$S$108,
                         'IV. Inputs Solar'!$T$60*'IV. Inputs Solar'!$S$108,
                         M3350-MIN('IV. Inputs Solar'!$S$58/'IV. Inputs Solar'!$S$106,K3350/'IV. Inputs Solar'!$S$106)),
                    IF(M3350+MIN('IV. Inputs Solar'!$S$66-K3350,'IV. Inputs Solar'!$S$58)*'IV. Inputs Solar'!$S$106&gt;'IV. Inputs Solar'!$T$60,
                         'IV. Inputs Solar'!$T$60,
                         M3350+MIN('IV. Inputs Solar'!$S$66-K3350,'IV. Inputs Solar'!$S$58)*'IV. Inputs Solar'!$S$106)),
               IF(M3350-'IV. Inputs Solar'!$S$108*'IV. Inputs Solar'!$T$60&lt;MIN('IV. Inputs Solar'!$T$60,'IV. Inputs Solar'!$T$60*'IV. Inputs Solar'!$S$108+SUM(INDEX(K3351:$K$8797,MATCH(L3351,L3351:$L$8797,0),1):INDEX(K3351:$K$8797,MATCH(L3351,L3351:$L$8797,0)+L3351-1,1))/'IV. Inputs Solar'!$S$106),
                    IF(M3350+MIN('IV. Inputs Solar'!$S$66-K3350,'IV. Inputs Solar'!$S$58)*'IV. Inputs Solar'!$S$106&gt;MIN('IV. Inputs Solar'!$T$60,'IV. Inputs Solar'!$T$60*'IV. Inputs Solar'!$S$108+SUM(INDEX(K3351:$K$8797,MATCH(L3351,L3351:$L$8797,0),1):INDEX(K3351:$K$8797,MATCH(L3351,L3351:$L$8797,0)+L3351-1,1))/'IV. Inputs Solar'!$S$106),
                         MIN('IV. Inputs Solar'!$T$60,'IV. Inputs Solar'!$T$60*'IV. Inputs Solar'!$S$108+SUM(INDEX(K3351:$K$8797,MATCH(L3351,L3351:$L$8797,0),1):INDEX(K3351:$K$8797,MATCH(L3351,L3351:$L$8797,0)+L3351-1,1))/'IV. Inputs Solar'!$S$106),
                         M3350+MIN('IV. Inputs Solar'!$S$66-K3350,'IV. Inputs Solar'!$S$58)*'IV. Inputs Solar'!$S$106),
                    M3350)),
          IF(M3350&lt;'IV. Inputs Solar'!$T$60,
               IF(M3350-MAX((-1)*'IV. Inputs Solar'!$S$58*'IV. Inputs Solar'!$S$106,K3350*'IV. Inputs Solar'!$S$106)&gt;'IV. Inputs Solar'!$T$60,
                    'IV. Inputs Solar'!$T$60,
                    M3350-MAX((-1)*'IV. Inputs Solar'!$S$58*'IV. Inputs Solar'!$S$106,K3350*'IV. Inputs Solar'!$S$106)),
               M3350)))</f>
        <v>12.911999468171247</v>
      </c>
      <c r="N3351" s="98">
        <f>IF('IV. Inputs Solar'!$T$60=0,0,M3351/'IV. Inputs Solar'!$T$60)</f>
        <v>0.21519999113618746</v>
      </c>
      <c r="O3351" s="36">
        <f t="shared" si="206"/>
        <v>0</v>
      </c>
      <c r="P3351" s="36">
        <f t="shared" si="207"/>
        <v>0</v>
      </c>
      <c r="Q3351" s="36">
        <f t="shared" si="205"/>
        <v>0</v>
      </c>
      <c r="R3351" s="36">
        <f>ROUND(IF(K3351&lt;0,((M3351-M3352)/'IV. Inputs Solar'!$S$106)-K3351,0),2)</f>
        <v>0</v>
      </c>
      <c r="S3351" s="125">
        <f>ROUND(IF(K3351&gt;0,IF(T3351&gt;0,K3351,ABS((M3351-M3352)*'IV. Inputs Solar'!$S$106-K3351)),0),2)</f>
        <v>0.27</v>
      </c>
      <c r="T3351" s="151">
        <f>IF('IV. Inputs Solar'!$T$60&lt;&gt;0,
     IF(AND(M3351&lt;MIN('IV. Inputs Solar'!$T$60,'IV. Inputs Solar'!$T$60*'IV. Inputs Solar'!$S$108+SUM(INDEX(K3351:$K$8797,MATCH(L3351,L3351:$L$8797,0),1):INDEX(K3351:$K$8797,MATCH(L3351,L3351:$L$8797,0)+L3351-1,1))/'IV. Inputs Solar'!$S$106),K3351&gt;0),
          'IV. Inputs Solar'!$S$66,
          0),
     IF(K3351&gt;0,
          IF(K3351&lt;0.3*'IV. Inputs Solar'!$S$66,
               0.3*'IV. Inputs Solar'!$S$66,
               K3351),
          0))</f>
        <v>0</v>
      </c>
      <c r="U3351" s="151">
        <f>T3351/('III. Inputs Baseline Diesel'!$S$54*'III. Inputs Baseline Diesel'!$S$57)</f>
        <v>0</v>
      </c>
    </row>
    <row r="3352" spans="2:21" ht="14.25" customHeight="1" x14ac:dyDescent="0.25">
      <c r="B3352" s="635">
        <v>3315</v>
      </c>
      <c r="C3352" s="268">
        <f>INDEX('V. Load Profile'!$D$85:$K$108,IF(MOD(B3352,24)=0, 24,MOD(B3352,24)),4)</f>
        <v>2.2222222222222223E-2</v>
      </c>
      <c r="D3352" s="605">
        <f>IF('III. Inputs Baseline Diesel'!$S$17&gt;0,IF(AND(C3352&gt;0, C3352&lt;'III. Inputs Baseline Diesel'!$S$17*'III. Inputs Baseline Diesel'!$S$50),'III. Inputs Baseline Diesel'!$S$50*'III. Inputs Baseline Diesel'!$S$17,C3352))</f>
        <v>3.2279999999999998</v>
      </c>
      <c r="E3352" s="23">
        <f>INDEX('IX. Irradiation Data'!$G$15:$I$8774,B3352,2)</f>
        <v>0</v>
      </c>
      <c r="F3352" s="36">
        <f>INDEX('IX. Irradiation Data'!$G$15:$I$8774,B3352, 3)</f>
        <v>25.9</v>
      </c>
      <c r="G3352" s="36">
        <f>E3352*COS(RADIANS('IV. Inputs Solar'!$S$102))</f>
        <v>0</v>
      </c>
      <c r="H3352" s="36">
        <f>F3352+('IV. Inputs Solar'!$S$100-20)/80*E3352/10</f>
        <v>25.9</v>
      </c>
      <c r="I3352" s="36">
        <f>1+('IV. Inputs Solar'!$S$101*(H3352-25))</f>
        <v>0.99685000000000001</v>
      </c>
      <c r="J3352" s="36">
        <f>G3352*I3352*('IV. Inputs Solar'!$T$52*'IV. Inputs Solar'!$S$53)/1000</f>
        <v>0</v>
      </c>
      <c r="K3352" s="125">
        <f t="shared" si="204"/>
        <v>2.2222222222222223E-2</v>
      </c>
      <c r="L3352" s="36">
        <f>IF(K3352&gt;0,MATCH(0,K3352:$K$8797,-1)-1,0)</f>
        <v>3</v>
      </c>
      <c r="M3352" s="126">
        <f>IF('IV. Inputs Solar'!$T$60=0,
     0,
     IF(K3351&gt;0,
          IF(T3351=0,
               IF(M3351&gt;='IV. Inputs Solar'!$S$108*'IV. Inputs Solar'!$T$60,
                    IF(M3351-MIN('IV. Inputs Solar'!$S$58/'IV. Inputs Solar'!$S$106,K3351/'IV. Inputs Solar'!$S$106)&lt;'IV. Inputs Solar'!$T$60*'IV. Inputs Solar'!$S$108,
                         'IV. Inputs Solar'!$T$60*'IV. Inputs Solar'!$S$108,
                         M3351-MIN('IV. Inputs Solar'!$S$58/'IV. Inputs Solar'!$S$106,K3351/'IV. Inputs Solar'!$S$106)),
                    IF(M3351+MIN('IV. Inputs Solar'!$S$66-K3351,'IV. Inputs Solar'!$S$58)*'IV. Inputs Solar'!$S$106&gt;'IV. Inputs Solar'!$T$60,
                         'IV. Inputs Solar'!$T$60,
                         M3351+MIN('IV. Inputs Solar'!$S$66-K3351,'IV. Inputs Solar'!$S$58)*'IV. Inputs Solar'!$S$106)),
               IF(M3351-'IV. Inputs Solar'!$S$108*'IV. Inputs Solar'!$T$60&lt;MIN('IV. Inputs Solar'!$T$60,'IV. Inputs Solar'!$T$60*'IV. Inputs Solar'!$S$108+SUM(INDEX(K3352:$K$8797,MATCH(L3352,L3352:$L$8797,0),1):INDEX(K3352:$K$8797,MATCH(L3352,L3352:$L$8797,0)+L3352-1,1))/'IV. Inputs Solar'!$S$106),
                    IF(M3351+MIN('IV. Inputs Solar'!$S$66-K3351,'IV. Inputs Solar'!$S$58)*'IV. Inputs Solar'!$S$106&gt;MIN('IV. Inputs Solar'!$T$60,'IV. Inputs Solar'!$T$60*'IV. Inputs Solar'!$S$108+SUM(INDEX(K3352:$K$8797,MATCH(L3352,L3352:$L$8797,0),1):INDEX(K3352:$K$8797,MATCH(L3352,L3352:$L$8797,0)+L3352-1,1))/'IV. Inputs Solar'!$S$106),
                         MIN('IV. Inputs Solar'!$T$60,'IV. Inputs Solar'!$T$60*'IV. Inputs Solar'!$S$108+SUM(INDEX(K3352:$K$8797,MATCH(L3352,L3352:$L$8797,0),1):INDEX(K3352:$K$8797,MATCH(L3352,L3352:$L$8797,0)+L3352-1,1))/'IV. Inputs Solar'!$S$106),
                         M3351+MIN('IV. Inputs Solar'!$S$66-K3351,'IV. Inputs Solar'!$S$58)*'IV. Inputs Solar'!$S$106),
                    M3351)),
          IF(M3351&lt;'IV. Inputs Solar'!$T$60,
               IF(M3351-MAX((-1)*'IV. Inputs Solar'!$S$58*'IV. Inputs Solar'!$S$106,K3351*'IV. Inputs Solar'!$S$106)&gt;'IV. Inputs Solar'!$T$60,
                    'IV. Inputs Solar'!$T$60,
                    M3351-MAX((-1)*'IV. Inputs Solar'!$S$58*'IV. Inputs Solar'!$S$106,K3351*'IV. Inputs Solar'!$S$106)),
               M3351)))</f>
        <v>12</v>
      </c>
      <c r="N3352" s="98">
        <f>IF('IV. Inputs Solar'!$T$60=0,0,M3352/'IV. Inputs Solar'!$T$60)</f>
        <v>0.2</v>
      </c>
      <c r="O3352" s="36">
        <f t="shared" si="206"/>
        <v>0</v>
      </c>
      <c r="P3352" s="36">
        <f t="shared" si="207"/>
        <v>0</v>
      </c>
      <c r="Q3352" s="36">
        <f t="shared" si="205"/>
        <v>0</v>
      </c>
      <c r="R3352" s="36">
        <f>ROUND(IF(K3352&lt;0,((M3352-M3353)/'IV. Inputs Solar'!$S$106)-K3352,0),2)</f>
        <v>0</v>
      </c>
      <c r="S3352" s="125">
        <f>ROUND(IF(K3352&gt;0,IF(T3352&gt;0,K3352,ABS((M3352-M3353)*'IV. Inputs Solar'!$S$106-K3352)),0),2)</f>
        <v>0.02</v>
      </c>
      <c r="T3352" s="151">
        <f>IF('IV. Inputs Solar'!$T$60&lt;&gt;0,
     IF(AND(M3352&lt;MIN('IV. Inputs Solar'!$T$60,'IV. Inputs Solar'!$T$60*'IV. Inputs Solar'!$S$108+SUM(INDEX(K3352:$K$8797,MATCH(L3352,L3352:$L$8797,0),1):INDEX(K3352:$K$8797,MATCH(L3352,L3352:$L$8797,0)+L3352-1,1))/'IV. Inputs Solar'!$S$106),K3352&gt;0),
          'IV. Inputs Solar'!$S$66,
          0),
     IF(K3352&gt;0,
          IF(K3352&lt;0.3*'IV. Inputs Solar'!$S$66,
               0.3*'IV. Inputs Solar'!$S$66,
               K3352),
          0))</f>
        <v>0</v>
      </c>
      <c r="U3352" s="151">
        <f>T3352/('III. Inputs Baseline Diesel'!$S$54*'III. Inputs Baseline Diesel'!$S$57)</f>
        <v>0</v>
      </c>
    </row>
    <row r="3353" spans="2:21" ht="14.25" customHeight="1" x14ac:dyDescent="0.25">
      <c r="B3353" s="635">
        <v>3316</v>
      </c>
      <c r="C3353" s="268">
        <f>INDEX('V. Load Profile'!$D$85:$K$108,IF(MOD(B3353,24)=0, 24,MOD(B3353,24)),4)</f>
        <v>2.2222222222222223E-2</v>
      </c>
      <c r="D3353" s="605">
        <f>IF('III. Inputs Baseline Diesel'!$S$17&gt;0,IF(AND(C3353&gt;0, C3353&lt;'III. Inputs Baseline Diesel'!$S$17*'III. Inputs Baseline Diesel'!$S$50),'III. Inputs Baseline Diesel'!$S$50*'III. Inputs Baseline Diesel'!$S$17,C3353))</f>
        <v>3.2279999999999998</v>
      </c>
      <c r="E3353" s="23">
        <f>INDEX('IX. Irradiation Data'!$G$15:$I$8774,B3353,2)</f>
        <v>0</v>
      </c>
      <c r="F3353" s="36">
        <f>INDEX('IX. Irradiation Data'!$G$15:$I$8774,B3353, 3)</f>
        <v>25.3</v>
      </c>
      <c r="G3353" s="36">
        <f>E3353*COS(RADIANS('IV. Inputs Solar'!$S$102))</f>
        <v>0</v>
      </c>
      <c r="H3353" s="36">
        <f>F3353+('IV. Inputs Solar'!$S$100-20)/80*E3353/10</f>
        <v>25.3</v>
      </c>
      <c r="I3353" s="36">
        <f>1+('IV. Inputs Solar'!$S$101*(H3353-25))</f>
        <v>0.99895</v>
      </c>
      <c r="J3353" s="36">
        <f>G3353*I3353*('IV. Inputs Solar'!$T$52*'IV. Inputs Solar'!$S$53)/1000</f>
        <v>0</v>
      </c>
      <c r="K3353" s="125">
        <f t="shared" si="204"/>
        <v>2.2222222222222223E-2</v>
      </c>
      <c r="L3353" s="36">
        <f>IF(K3353&gt;0,MATCH(0,K3353:$K$8797,-1)-1,0)</f>
        <v>2</v>
      </c>
      <c r="M3353" s="126">
        <f>IF('IV. Inputs Solar'!$T$60=0,
     0,
     IF(K3352&gt;0,
          IF(T3352=0,
               IF(M3352&gt;='IV. Inputs Solar'!$S$108*'IV. Inputs Solar'!$T$60,
                    IF(M3352-MIN('IV. Inputs Solar'!$S$58/'IV. Inputs Solar'!$S$106,K3352/'IV. Inputs Solar'!$S$106)&lt;'IV. Inputs Solar'!$T$60*'IV. Inputs Solar'!$S$108,
                         'IV. Inputs Solar'!$T$60*'IV. Inputs Solar'!$S$108,
                         M3352-MIN('IV. Inputs Solar'!$S$58/'IV. Inputs Solar'!$S$106,K3352/'IV. Inputs Solar'!$S$106)),
                    IF(M3352+MIN('IV. Inputs Solar'!$S$66-K3352,'IV. Inputs Solar'!$S$58)*'IV. Inputs Solar'!$S$106&gt;'IV. Inputs Solar'!$T$60,
                         'IV. Inputs Solar'!$T$60,
                         M3352+MIN('IV. Inputs Solar'!$S$66-K3352,'IV. Inputs Solar'!$S$58)*'IV. Inputs Solar'!$S$106)),
               IF(M3352-'IV. Inputs Solar'!$S$108*'IV. Inputs Solar'!$T$60&lt;MIN('IV. Inputs Solar'!$T$60,'IV. Inputs Solar'!$T$60*'IV. Inputs Solar'!$S$108+SUM(INDEX(K3353:$K$8797,MATCH(L3353,L3353:$L$8797,0),1):INDEX(K3353:$K$8797,MATCH(L3353,L3353:$L$8797,0)+L3353-1,1))/'IV. Inputs Solar'!$S$106),
                    IF(M3352+MIN('IV. Inputs Solar'!$S$66-K3352,'IV. Inputs Solar'!$S$58)*'IV. Inputs Solar'!$S$106&gt;MIN('IV. Inputs Solar'!$T$60,'IV. Inputs Solar'!$T$60*'IV. Inputs Solar'!$S$108+SUM(INDEX(K3353:$K$8797,MATCH(L3353,L3353:$L$8797,0),1):INDEX(K3353:$K$8797,MATCH(L3353,L3353:$L$8797,0)+L3353-1,1))/'IV. Inputs Solar'!$S$106),
                         MIN('IV. Inputs Solar'!$T$60,'IV. Inputs Solar'!$T$60*'IV. Inputs Solar'!$S$108+SUM(INDEX(K3353:$K$8797,MATCH(L3353,L3353:$L$8797,0),1):INDEX(K3353:$K$8797,MATCH(L3353,L3353:$L$8797,0)+L3353-1,1))/'IV. Inputs Solar'!$S$106),
                         M3352+MIN('IV. Inputs Solar'!$S$66-K3352,'IV. Inputs Solar'!$S$58)*'IV. Inputs Solar'!$S$106),
                    M3352)),
          IF(M3352&lt;'IV. Inputs Solar'!$T$60,
               IF(M3352-MAX((-1)*'IV. Inputs Solar'!$S$58*'IV. Inputs Solar'!$S$106,K3352*'IV. Inputs Solar'!$S$106)&gt;'IV. Inputs Solar'!$T$60,
                    'IV. Inputs Solar'!$T$60,
                    M3352-MAX((-1)*'IV. Inputs Solar'!$S$58*'IV. Inputs Solar'!$S$106,K3352*'IV. Inputs Solar'!$S$106)),
               M3352)))</f>
        <v>12</v>
      </c>
      <c r="N3353" s="98">
        <f>IF('IV. Inputs Solar'!$T$60=0,0,M3353/'IV. Inputs Solar'!$T$60)</f>
        <v>0.2</v>
      </c>
      <c r="O3353" s="36">
        <f t="shared" si="206"/>
        <v>0</v>
      </c>
      <c r="P3353" s="36">
        <f t="shared" si="207"/>
        <v>0</v>
      </c>
      <c r="Q3353" s="36">
        <f t="shared" si="205"/>
        <v>0</v>
      </c>
      <c r="R3353" s="36">
        <f>ROUND(IF(K3353&lt;0,((M3353-M3354)/'IV. Inputs Solar'!$S$106)-K3353,0),2)</f>
        <v>0</v>
      </c>
      <c r="S3353" s="125">
        <f>ROUND(IF(K3353&gt;0,IF(T3353&gt;0,K3353,ABS((M3353-M3354)*'IV. Inputs Solar'!$S$106-K3353)),0),2)</f>
        <v>0.02</v>
      </c>
      <c r="T3353" s="151">
        <f>IF('IV. Inputs Solar'!$T$60&lt;&gt;0,
     IF(AND(M3353&lt;MIN('IV. Inputs Solar'!$T$60,'IV. Inputs Solar'!$T$60*'IV. Inputs Solar'!$S$108+SUM(INDEX(K3353:$K$8797,MATCH(L3353,L3353:$L$8797,0),1):INDEX(K3353:$K$8797,MATCH(L3353,L3353:$L$8797,0)+L3353-1,1))/'IV. Inputs Solar'!$S$106),K3353&gt;0),
          'IV. Inputs Solar'!$S$66,
          0),
     IF(K3353&gt;0,
          IF(K3353&lt;0.3*'IV. Inputs Solar'!$S$66,
               0.3*'IV. Inputs Solar'!$S$66,
               K3353),
          0))</f>
        <v>0</v>
      </c>
      <c r="U3353" s="151">
        <f>T3353/('III. Inputs Baseline Diesel'!$S$54*'III. Inputs Baseline Diesel'!$S$57)</f>
        <v>0</v>
      </c>
    </row>
    <row r="3354" spans="2:21" ht="14.25" customHeight="1" x14ac:dyDescent="0.25">
      <c r="B3354" s="635">
        <v>3317</v>
      </c>
      <c r="C3354" s="268">
        <f>INDEX('V. Load Profile'!$D$85:$K$108,IF(MOD(B3354,24)=0, 24,MOD(B3354,24)),4)</f>
        <v>2.2222222222222223E-2</v>
      </c>
      <c r="D3354" s="605">
        <f>IF('III. Inputs Baseline Diesel'!$S$17&gt;0,IF(AND(C3354&gt;0, C3354&lt;'III. Inputs Baseline Diesel'!$S$17*'III. Inputs Baseline Diesel'!$S$50),'III. Inputs Baseline Diesel'!$S$50*'III. Inputs Baseline Diesel'!$S$17,C3354))</f>
        <v>3.2279999999999998</v>
      </c>
      <c r="E3354" s="23">
        <f>INDEX('IX. Irradiation Data'!$G$15:$I$8774,B3354,2)</f>
        <v>0</v>
      </c>
      <c r="F3354" s="36">
        <f>INDEX('IX. Irradiation Data'!$G$15:$I$8774,B3354, 3)</f>
        <v>25.9</v>
      </c>
      <c r="G3354" s="36">
        <f>E3354*COS(RADIANS('IV. Inputs Solar'!$S$102))</f>
        <v>0</v>
      </c>
      <c r="H3354" s="36">
        <f>F3354+('IV. Inputs Solar'!$S$100-20)/80*E3354/10</f>
        <v>25.9</v>
      </c>
      <c r="I3354" s="36">
        <f>1+('IV. Inputs Solar'!$S$101*(H3354-25))</f>
        <v>0.99685000000000001</v>
      </c>
      <c r="J3354" s="36">
        <f>G3354*I3354*('IV. Inputs Solar'!$T$52*'IV. Inputs Solar'!$S$53)/1000</f>
        <v>0</v>
      </c>
      <c r="K3354" s="125">
        <f t="shared" si="204"/>
        <v>2.2222222222222223E-2</v>
      </c>
      <c r="L3354" s="36">
        <f>IF(K3354&gt;0,MATCH(0,K3354:$K$8797,-1)-1,0)</f>
        <v>1</v>
      </c>
      <c r="M3354" s="126">
        <f>IF('IV. Inputs Solar'!$T$60=0,
     0,
     IF(K3353&gt;0,
          IF(T3353=0,
               IF(M3353&gt;='IV. Inputs Solar'!$S$108*'IV. Inputs Solar'!$T$60,
                    IF(M3353-MIN('IV. Inputs Solar'!$S$58/'IV. Inputs Solar'!$S$106,K3353/'IV. Inputs Solar'!$S$106)&lt;'IV. Inputs Solar'!$T$60*'IV. Inputs Solar'!$S$108,
                         'IV. Inputs Solar'!$T$60*'IV. Inputs Solar'!$S$108,
                         M3353-MIN('IV. Inputs Solar'!$S$58/'IV. Inputs Solar'!$S$106,K3353/'IV. Inputs Solar'!$S$106)),
                    IF(M3353+MIN('IV. Inputs Solar'!$S$66-K3353,'IV. Inputs Solar'!$S$58)*'IV. Inputs Solar'!$S$106&gt;'IV. Inputs Solar'!$T$60,
                         'IV. Inputs Solar'!$T$60,
                         M3353+MIN('IV. Inputs Solar'!$S$66-K3353,'IV. Inputs Solar'!$S$58)*'IV. Inputs Solar'!$S$106)),
               IF(M3353-'IV. Inputs Solar'!$S$108*'IV. Inputs Solar'!$T$60&lt;MIN('IV. Inputs Solar'!$T$60,'IV. Inputs Solar'!$T$60*'IV. Inputs Solar'!$S$108+SUM(INDEX(K3354:$K$8797,MATCH(L3354,L3354:$L$8797,0),1):INDEX(K3354:$K$8797,MATCH(L3354,L3354:$L$8797,0)+L3354-1,1))/'IV. Inputs Solar'!$S$106),
                    IF(M3353+MIN('IV. Inputs Solar'!$S$66-K3353,'IV. Inputs Solar'!$S$58)*'IV. Inputs Solar'!$S$106&gt;MIN('IV. Inputs Solar'!$T$60,'IV. Inputs Solar'!$T$60*'IV. Inputs Solar'!$S$108+SUM(INDEX(K3354:$K$8797,MATCH(L3354,L3354:$L$8797,0),1):INDEX(K3354:$K$8797,MATCH(L3354,L3354:$L$8797,0)+L3354-1,1))/'IV. Inputs Solar'!$S$106),
                         MIN('IV. Inputs Solar'!$T$60,'IV. Inputs Solar'!$T$60*'IV. Inputs Solar'!$S$108+SUM(INDEX(K3354:$K$8797,MATCH(L3354,L3354:$L$8797,0),1):INDEX(K3354:$K$8797,MATCH(L3354,L3354:$L$8797,0)+L3354-1,1))/'IV. Inputs Solar'!$S$106),
                         M3353+MIN('IV. Inputs Solar'!$S$66-K3353,'IV. Inputs Solar'!$S$58)*'IV. Inputs Solar'!$S$106),
                    M3353)),
          IF(M3353&lt;'IV. Inputs Solar'!$T$60,
               IF(M3353-MAX((-1)*'IV. Inputs Solar'!$S$58*'IV. Inputs Solar'!$S$106,K3353*'IV. Inputs Solar'!$S$106)&gt;'IV. Inputs Solar'!$T$60,
                    'IV. Inputs Solar'!$T$60,
                    M3353-MAX((-1)*'IV. Inputs Solar'!$S$58*'IV. Inputs Solar'!$S$106,K3353*'IV. Inputs Solar'!$S$106)),
               M3353)))</f>
        <v>12</v>
      </c>
      <c r="N3354" s="98">
        <f>IF('IV. Inputs Solar'!$T$60=0,0,M3354/'IV. Inputs Solar'!$T$60)</f>
        <v>0.2</v>
      </c>
      <c r="O3354" s="36">
        <f t="shared" si="206"/>
        <v>0</v>
      </c>
      <c r="P3354" s="36">
        <f t="shared" si="207"/>
        <v>0</v>
      </c>
      <c r="Q3354" s="36">
        <f t="shared" si="205"/>
        <v>0</v>
      </c>
      <c r="R3354" s="36">
        <f>ROUND(IF(K3354&lt;0,((M3354-M3355)/'IV. Inputs Solar'!$S$106)-K3354,0),2)</f>
        <v>0</v>
      </c>
      <c r="S3354" s="125">
        <f>ROUND(IF(K3354&gt;0,IF(T3354&gt;0,K3354,ABS((M3354-M3355)*'IV. Inputs Solar'!$S$106-K3354)),0),2)</f>
        <v>0.02</v>
      </c>
      <c r="T3354" s="151">
        <f>IF('IV. Inputs Solar'!$T$60&lt;&gt;0,
     IF(AND(M3354&lt;MIN('IV. Inputs Solar'!$T$60,'IV. Inputs Solar'!$T$60*'IV. Inputs Solar'!$S$108+SUM(INDEX(K3354:$K$8797,MATCH(L3354,L3354:$L$8797,0),1):INDEX(K3354:$K$8797,MATCH(L3354,L3354:$L$8797,0)+L3354-1,1))/'IV. Inputs Solar'!$S$106),K3354&gt;0),
          'IV. Inputs Solar'!$S$66,
          0),
     IF(K3354&gt;0,
          IF(K3354&lt;0.3*'IV. Inputs Solar'!$S$66,
               0.3*'IV. Inputs Solar'!$S$66,
               K3354),
          0))</f>
        <v>0</v>
      </c>
      <c r="U3354" s="151">
        <f>T3354/('III. Inputs Baseline Diesel'!$S$54*'III. Inputs Baseline Diesel'!$S$57)</f>
        <v>0</v>
      </c>
    </row>
    <row r="3355" spans="2:21" ht="14.25" customHeight="1" x14ac:dyDescent="0.25">
      <c r="B3355" s="635">
        <v>3318</v>
      </c>
      <c r="C3355" s="268">
        <f>INDEX('V. Load Profile'!$D$85:$K$108,IF(MOD(B3355,24)=0, 24,MOD(B3355,24)),4)</f>
        <v>2.2222222222222223E-2</v>
      </c>
      <c r="D3355" s="605">
        <f>IF('III. Inputs Baseline Diesel'!$S$17&gt;0,IF(AND(C3355&gt;0, C3355&lt;'III. Inputs Baseline Diesel'!$S$17*'III. Inputs Baseline Diesel'!$S$50),'III. Inputs Baseline Diesel'!$S$50*'III. Inputs Baseline Diesel'!$S$17,C3355))</f>
        <v>3.2279999999999998</v>
      </c>
      <c r="E3355" s="23">
        <f>INDEX('IX. Irradiation Data'!$G$15:$I$8774,B3355,2)</f>
        <v>0</v>
      </c>
      <c r="F3355" s="36">
        <f>INDEX('IX. Irradiation Data'!$G$15:$I$8774,B3355, 3)</f>
        <v>26.5</v>
      </c>
      <c r="G3355" s="36">
        <f>E3355*COS(RADIANS('IV. Inputs Solar'!$S$102))</f>
        <v>0</v>
      </c>
      <c r="H3355" s="36">
        <f>F3355+('IV. Inputs Solar'!$S$100-20)/80*E3355/10</f>
        <v>26.5</v>
      </c>
      <c r="I3355" s="36">
        <f>1+('IV. Inputs Solar'!$S$101*(H3355-25))</f>
        <v>0.99475000000000002</v>
      </c>
      <c r="J3355" s="36">
        <f>G3355*I3355*('IV. Inputs Solar'!$T$52*'IV. Inputs Solar'!$S$53)/1000</f>
        <v>0</v>
      </c>
      <c r="K3355" s="125">
        <f t="shared" si="204"/>
        <v>2.2222222222222223E-2</v>
      </c>
      <c r="L3355" s="36">
        <f>IF(K3355&gt;0,MATCH(0,K3355:$K$8797,-1)-1,0)</f>
        <v>0</v>
      </c>
      <c r="M3355" s="126">
        <f>IF('IV. Inputs Solar'!$T$60=0,
     0,
     IF(K3354&gt;0,
          IF(T3354=0,
               IF(M3354&gt;='IV. Inputs Solar'!$S$108*'IV. Inputs Solar'!$T$60,
                    IF(M3354-MIN('IV. Inputs Solar'!$S$58/'IV. Inputs Solar'!$S$106,K3354/'IV. Inputs Solar'!$S$106)&lt;'IV. Inputs Solar'!$T$60*'IV. Inputs Solar'!$S$108,
                         'IV. Inputs Solar'!$T$60*'IV. Inputs Solar'!$S$108,
                         M3354-MIN('IV. Inputs Solar'!$S$58/'IV. Inputs Solar'!$S$106,K3354/'IV. Inputs Solar'!$S$106)),
                    IF(M3354+MIN('IV. Inputs Solar'!$S$66-K3354,'IV. Inputs Solar'!$S$58)*'IV. Inputs Solar'!$S$106&gt;'IV. Inputs Solar'!$T$60,
                         'IV. Inputs Solar'!$T$60,
                         M3354+MIN('IV. Inputs Solar'!$S$66-K3354,'IV. Inputs Solar'!$S$58)*'IV. Inputs Solar'!$S$106)),
               IF(M3354-'IV. Inputs Solar'!$S$108*'IV. Inputs Solar'!$T$60&lt;MIN('IV. Inputs Solar'!$T$60,'IV. Inputs Solar'!$T$60*'IV. Inputs Solar'!$S$108+SUM(INDEX(K3355:$K$8797,MATCH(L3355,L3355:$L$8797,0),1):INDEX(K3355:$K$8797,MATCH(L3355,L3355:$L$8797,0)+L3355-1,1))/'IV. Inputs Solar'!$S$106),
                    IF(M3354+MIN('IV. Inputs Solar'!$S$66-K3354,'IV. Inputs Solar'!$S$58)*'IV. Inputs Solar'!$S$106&gt;MIN('IV. Inputs Solar'!$T$60,'IV. Inputs Solar'!$T$60*'IV. Inputs Solar'!$S$108+SUM(INDEX(K3355:$K$8797,MATCH(L3355,L3355:$L$8797,0),1):INDEX(K3355:$K$8797,MATCH(L3355,L3355:$L$8797,0)+L3355-1,1))/'IV. Inputs Solar'!$S$106),
                         MIN('IV. Inputs Solar'!$T$60,'IV. Inputs Solar'!$T$60*'IV. Inputs Solar'!$S$108+SUM(INDEX(K3355:$K$8797,MATCH(L3355,L3355:$L$8797,0),1):INDEX(K3355:$K$8797,MATCH(L3355,L3355:$L$8797,0)+L3355-1,1))/'IV. Inputs Solar'!$S$106),
                         M3354+MIN('IV. Inputs Solar'!$S$66-K3354,'IV. Inputs Solar'!$S$58)*'IV. Inputs Solar'!$S$106),
                    M3354)),
          IF(M3354&lt;'IV. Inputs Solar'!$T$60,
               IF(M3354-MAX((-1)*'IV. Inputs Solar'!$S$58*'IV. Inputs Solar'!$S$106,K3354*'IV. Inputs Solar'!$S$106)&gt;'IV. Inputs Solar'!$T$60,
                    'IV. Inputs Solar'!$T$60,
                    M3354-MAX((-1)*'IV. Inputs Solar'!$S$58*'IV. Inputs Solar'!$S$106,K3354*'IV. Inputs Solar'!$S$106)),
               M3354)))</f>
        <v>12</v>
      </c>
      <c r="N3355" s="98">
        <f>IF('IV. Inputs Solar'!$T$60=0,0,M3355/'IV. Inputs Solar'!$T$60)</f>
        <v>0.2</v>
      </c>
      <c r="O3355" s="36">
        <f t="shared" si="206"/>
        <v>0</v>
      </c>
      <c r="P3355" s="36">
        <f t="shared" si="207"/>
        <v>0</v>
      </c>
      <c r="Q3355" s="36">
        <f t="shared" si="205"/>
        <v>0</v>
      </c>
      <c r="R3355" s="36">
        <f>ROUND(IF(K3355&lt;0,((M3355-M3356)/'IV. Inputs Solar'!$S$106)-K3355,0),2)</f>
        <v>0</v>
      </c>
      <c r="S3355" s="125">
        <f>ROUND(IF(K3355&gt;0,IF(T3355&gt;0,K3355,ABS((M3355-M3356)*'IV. Inputs Solar'!$S$106-K3355)),0),2)</f>
        <v>0.02</v>
      </c>
      <c r="T3355" s="151">
        <f>IF('IV. Inputs Solar'!$T$60&lt;&gt;0,
     IF(AND(M3355&lt;MIN('IV. Inputs Solar'!$T$60,'IV. Inputs Solar'!$T$60*'IV. Inputs Solar'!$S$108+SUM(INDEX(K3355:$K$8797,MATCH(L3355,L3355:$L$8797,0),1):INDEX(K3355:$K$8797,MATCH(L3355,L3355:$L$8797,0)+L3355-1,1))/'IV. Inputs Solar'!$S$106),K3355&gt;0),
          'IV. Inputs Solar'!$S$66,
          0),
     IF(K3355&gt;0,
          IF(K3355&lt;0.3*'IV. Inputs Solar'!$S$66,
               0.3*'IV. Inputs Solar'!$S$66,
               K3355),
          0))</f>
        <v>0</v>
      </c>
      <c r="U3355" s="151">
        <f>T3355/('III. Inputs Baseline Diesel'!$S$54*'III. Inputs Baseline Diesel'!$S$57)</f>
        <v>0</v>
      </c>
    </row>
    <row r="3356" spans="2:21" ht="14.25" customHeight="1" x14ac:dyDescent="0.25">
      <c r="B3356" s="635">
        <v>3319</v>
      </c>
      <c r="C3356" s="268">
        <f>INDEX('V. Load Profile'!$D$85:$K$108,IF(MOD(B3356,24)=0, 24,MOD(B3356,24)),4)</f>
        <v>2.2222222222222223E-2</v>
      </c>
      <c r="D3356" s="605">
        <f>IF('III. Inputs Baseline Diesel'!$S$17&gt;0,IF(AND(C3356&gt;0, C3356&lt;'III. Inputs Baseline Diesel'!$S$17*'III. Inputs Baseline Diesel'!$S$50),'III. Inputs Baseline Diesel'!$S$50*'III. Inputs Baseline Diesel'!$S$17,C3356))</f>
        <v>3.2279999999999998</v>
      </c>
      <c r="E3356" s="23">
        <f>INDEX('IX. Irradiation Data'!$G$15:$I$8774,B3356,2)</f>
        <v>39</v>
      </c>
      <c r="F3356" s="36">
        <f>INDEX('IX. Irradiation Data'!$G$15:$I$8774,B3356, 3)</f>
        <v>27.1</v>
      </c>
      <c r="G3356" s="36">
        <f>E3356*COS(RADIANS('IV. Inputs Solar'!$S$102))</f>
        <v>37.671107225273666</v>
      </c>
      <c r="H3356" s="36">
        <f>F3356+('IV. Inputs Solar'!$S$100-20)/80*E3356/10</f>
        <v>29.537500000000001</v>
      </c>
      <c r="I3356" s="36">
        <f>1+('IV. Inputs Solar'!$S$101*(H3356-25))</f>
        <v>0.98411875000000004</v>
      </c>
      <c r="J3356" s="36">
        <f>G3356*I3356*('IV. Inputs Solar'!$T$52*'IV. Inputs Solar'!$S$53)/1000</f>
        <v>0.74145685907304582</v>
      </c>
      <c r="K3356" s="125">
        <f t="shared" si="204"/>
        <v>-0.71923463685082356</v>
      </c>
      <c r="L3356" s="36">
        <f>IF(K3356&gt;0,MATCH(0,K3356:$K$8797,-1)-1,0)</f>
        <v>0</v>
      </c>
      <c r="M3356" s="126">
        <f>IF('IV. Inputs Solar'!$T$60=0,
     0,
     IF(K3355&gt;0,
          IF(T3355=0,
               IF(M3355&gt;='IV. Inputs Solar'!$S$108*'IV. Inputs Solar'!$T$60,
                    IF(M3355-MIN('IV. Inputs Solar'!$S$58/'IV. Inputs Solar'!$S$106,K3355/'IV. Inputs Solar'!$S$106)&lt;'IV. Inputs Solar'!$T$60*'IV. Inputs Solar'!$S$108,
                         'IV. Inputs Solar'!$T$60*'IV. Inputs Solar'!$S$108,
                         M3355-MIN('IV. Inputs Solar'!$S$58/'IV. Inputs Solar'!$S$106,K3355/'IV. Inputs Solar'!$S$106)),
                    IF(M3355+MIN('IV. Inputs Solar'!$S$66-K3355,'IV. Inputs Solar'!$S$58)*'IV. Inputs Solar'!$S$106&gt;'IV. Inputs Solar'!$T$60,
                         'IV. Inputs Solar'!$T$60,
                         M3355+MIN('IV. Inputs Solar'!$S$66-K3355,'IV. Inputs Solar'!$S$58)*'IV. Inputs Solar'!$S$106)),
               IF(M3355-'IV. Inputs Solar'!$S$108*'IV. Inputs Solar'!$T$60&lt;MIN('IV. Inputs Solar'!$T$60,'IV. Inputs Solar'!$T$60*'IV. Inputs Solar'!$S$108+SUM(INDEX(K3356:$K$8797,MATCH(L3356,L3356:$L$8797,0),1):INDEX(K3356:$K$8797,MATCH(L3356,L3356:$L$8797,0)+L3356-1,1))/'IV. Inputs Solar'!$S$106),
                    IF(M3355+MIN('IV. Inputs Solar'!$S$66-K3355,'IV. Inputs Solar'!$S$58)*'IV. Inputs Solar'!$S$106&gt;MIN('IV. Inputs Solar'!$T$60,'IV. Inputs Solar'!$T$60*'IV. Inputs Solar'!$S$108+SUM(INDEX(K3356:$K$8797,MATCH(L3356,L3356:$L$8797,0),1):INDEX(K3356:$K$8797,MATCH(L3356,L3356:$L$8797,0)+L3356-1,1))/'IV. Inputs Solar'!$S$106),
                         MIN('IV. Inputs Solar'!$T$60,'IV. Inputs Solar'!$T$60*'IV. Inputs Solar'!$S$108+SUM(INDEX(K3356:$K$8797,MATCH(L3356,L3356:$L$8797,0),1):INDEX(K3356:$K$8797,MATCH(L3356,L3356:$L$8797,0)+L3356-1,1))/'IV. Inputs Solar'!$S$106),
                         M3355+MIN('IV. Inputs Solar'!$S$66-K3355,'IV. Inputs Solar'!$S$58)*'IV. Inputs Solar'!$S$106),
                    M3355)),
          IF(M3355&lt;'IV. Inputs Solar'!$T$60,
               IF(M3355-MAX((-1)*'IV. Inputs Solar'!$S$58*'IV. Inputs Solar'!$S$106,K3355*'IV. Inputs Solar'!$S$106)&gt;'IV. Inputs Solar'!$T$60,
                    'IV. Inputs Solar'!$T$60,
                    M3355-MAX((-1)*'IV. Inputs Solar'!$S$58*'IV. Inputs Solar'!$S$106,K3355*'IV. Inputs Solar'!$S$106)),
               M3355)))</f>
        <v>12</v>
      </c>
      <c r="N3356" s="98">
        <f>IF('IV. Inputs Solar'!$T$60=0,0,M3356/'IV. Inputs Solar'!$T$60)</f>
        <v>0.2</v>
      </c>
      <c r="O3356" s="36">
        <f t="shared" si="206"/>
        <v>0</v>
      </c>
      <c r="P3356" s="36">
        <f t="shared" si="207"/>
        <v>0</v>
      </c>
      <c r="Q3356" s="36">
        <f t="shared" si="205"/>
        <v>0</v>
      </c>
      <c r="R3356" s="36">
        <f>ROUND(IF(K3356&lt;0,((M3356-M3357)/'IV. Inputs Solar'!$S$106)-K3356,0),2)</f>
        <v>0</v>
      </c>
      <c r="S3356" s="125">
        <f>ROUND(IF(K3356&gt;0,IF(T3356&gt;0,K3356,ABS((M3356-M3357)*'IV. Inputs Solar'!$S$106-K3356)),0),2)</f>
        <v>0</v>
      </c>
      <c r="T3356" s="151">
        <f>IF('IV. Inputs Solar'!$T$60&lt;&gt;0,
     IF(AND(M3356&lt;MIN('IV. Inputs Solar'!$T$60,'IV. Inputs Solar'!$T$60*'IV. Inputs Solar'!$S$108+SUM(INDEX(K3356:$K$8797,MATCH(L3356,L3356:$L$8797,0),1):INDEX(K3356:$K$8797,MATCH(L3356,L3356:$L$8797,0)+L3356-1,1))/'IV. Inputs Solar'!$S$106),K3356&gt;0),
          'IV. Inputs Solar'!$S$66,
          0),
     IF(K3356&gt;0,
          IF(K3356&lt;0.3*'IV. Inputs Solar'!$S$66,
               0.3*'IV. Inputs Solar'!$S$66,
               K3356),
          0))</f>
        <v>0</v>
      </c>
      <c r="U3356" s="151">
        <f>T3356/('III. Inputs Baseline Diesel'!$S$54*'III. Inputs Baseline Diesel'!$S$57)</f>
        <v>0</v>
      </c>
    </row>
    <row r="3357" spans="2:21" ht="14.25" customHeight="1" x14ac:dyDescent="0.25">
      <c r="B3357" s="635">
        <v>3320</v>
      </c>
      <c r="C3357" s="268">
        <f>INDEX('V. Load Profile'!$D$85:$K$108,IF(MOD(B3357,24)=0, 24,MOD(B3357,24)),4)</f>
        <v>0.66666666666666674</v>
      </c>
      <c r="D3357" s="605">
        <f>IF('III. Inputs Baseline Diesel'!$S$17&gt;0,IF(AND(C3357&gt;0, C3357&lt;'III. Inputs Baseline Diesel'!$S$17*'III. Inputs Baseline Diesel'!$S$50),'III. Inputs Baseline Diesel'!$S$50*'III. Inputs Baseline Diesel'!$S$17,C3357))</f>
        <v>3.2279999999999998</v>
      </c>
      <c r="E3357" s="23">
        <f>INDEX('IX. Irradiation Data'!$G$15:$I$8774,B3357,2)</f>
        <v>187</v>
      </c>
      <c r="F3357" s="36">
        <f>INDEX('IX. Irradiation Data'!$G$15:$I$8774,B3357, 3)</f>
        <v>28.8</v>
      </c>
      <c r="G3357" s="36">
        <f>E3357*COS(RADIANS('IV. Inputs Solar'!$S$102))</f>
        <v>180.62812951605576</v>
      </c>
      <c r="H3357" s="36">
        <f>F3357+('IV. Inputs Solar'!$S$100-20)/80*E3357/10</f>
        <v>40.487499999999997</v>
      </c>
      <c r="I3357" s="36">
        <f>1+('IV. Inputs Solar'!$S$101*(H3357-25))</f>
        <v>0.94579374999999999</v>
      </c>
      <c r="J3357" s="36">
        <f>G3357*I3357*('IV. Inputs Solar'!$T$52*'IV. Inputs Solar'!$S$53)/1000</f>
        <v>3.4167391194095211</v>
      </c>
      <c r="K3357" s="125">
        <f t="shared" si="204"/>
        <v>-2.7500724527428542</v>
      </c>
      <c r="L3357" s="36">
        <f>IF(K3357&gt;0,MATCH(0,K3357:$K$8797,-1)-1,0)</f>
        <v>0</v>
      </c>
      <c r="M3357" s="126">
        <f>IF('IV. Inputs Solar'!$T$60=0,
     0,
     IF(K3356&gt;0,
          IF(T3356=0,
               IF(M3356&gt;='IV. Inputs Solar'!$S$108*'IV. Inputs Solar'!$T$60,
                    IF(M3356-MIN('IV. Inputs Solar'!$S$58/'IV. Inputs Solar'!$S$106,K3356/'IV. Inputs Solar'!$S$106)&lt;'IV. Inputs Solar'!$T$60*'IV. Inputs Solar'!$S$108,
                         'IV. Inputs Solar'!$T$60*'IV. Inputs Solar'!$S$108,
                         M3356-MIN('IV. Inputs Solar'!$S$58/'IV. Inputs Solar'!$S$106,K3356/'IV. Inputs Solar'!$S$106)),
                    IF(M3356+MIN('IV. Inputs Solar'!$S$66-K3356,'IV. Inputs Solar'!$S$58)*'IV. Inputs Solar'!$S$106&gt;'IV. Inputs Solar'!$T$60,
                         'IV. Inputs Solar'!$T$60,
                         M3356+MIN('IV. Inputs Solar'!$S$66-K3356,'IV. Inputs Solar'!$S$58)*'IV. Inputs Solar'!$S$106)),
               IF(M3356-'IV. Inputs Solar'!$S$108*'IV. Inputs Solar'!$T$60&lt;MIN('IV. Inputs Solar'!$T$60,'IV. Inputs Solar'!$T$60*'IV. Inputs Solar'!$S$108+SUM(INDEX(K3357:$K$8797,MATCH(L3357,L3357:$L$8797,0),1):INDEX(K3357:$K$8797,MATCH(L3357,L3357:$L$8797,0)+L3357-1,1))/'IV. Inputs Solar'!$S$106),
                    IF(M3356+MIN('IV. Inputs Solar'!$S$66-K3356,'IV. Inputs Solar'!$S$58)*'IV. Inputs Solar'!$S$106&gt;MIN('IV. Inputs Solar'!$T$60,'IV. Inputs Solar'!$T$60*'IV. Inputs Solar'!$S$108+SUM(INDEX(K3357:$K$8797,MATCH(L3357,L3357:$L$8797,0),1):INDEX(K3357:$K$8797,MATCH(L3357,L3357:$L$8797,0)+L3357-1,1))/'IV. Inputs Solar'!$S$106),
                         MIN('IV. Inputs Solar'!$T$60,'IV. Inputs Solar'!$T$60*'IV. Inputs Solar'!$S$108+SUM(INDEX(K3357:$K$8797,MATCH(L3357,L3357:$L$8797,0),1):INDEX(K3357:$K$8797,MATCH(L3357,L3357:$L$8797,0)+L3357-1,1))/'IV. Inputs Solar'!$S$106),
                         M3356+MIN('IV. Inputs Solar'!$S$66-K3356,'IV. Inputs Solar'!$S$58)*'IV. Inputs Solar'!$S$106),
                    M3356)),
          IF(M3356&lt;'IV. Inputs Solar'!$T$60,
               IF(M3356-MAX((-1)*'IV. Inputs Solar'!$S$58*'IV. Inputs Solar'!$S$106,K3356*'IV. Inputs Solar'!$S$106)&gt;'IV. Inputs Solar'!$T$60,
                    'IV. Inputs Solar'!$T$60,
                    M3356-MAX((-1)*'IV. Inputs Solar'!$S$58*'IV. Inputs Solar'!$S$106,K3356*'IV. Inputs Solar'!$S$106)),
               M3356)))</f>
        <v>12.682325887359802</v>
      </c>
      <c r="N3357" s="98">
        <f>IF('IV. Inputs Solar'!$T$60=0,0,M3357/'IV. Inputs Solar'!$T$60)</f>
        <v>0.21137209812266336</v>
      </c>
      <c r="O3357" s="36">
        <f t="shared" si="206"/>
        <v>1</v>
      </c>
      <c r="P3357" s="36">
        <f t="shared" si="207"/>
        <v>1</v>
      </c>
      <c r="Q3357" s="36">
        <f t="shared" si="205"/>
        <v>0.8</v>
      </c>
      <c r="R3357" s="36">
        <f>ROUND(IF(K3357&lt;0,((M3357-M3358)/'IV. Inputs Solar'!$S$106)-K3357,0),2)</f>
        <v>0</v>
      </c>
      <c r="S3357" s="125">
        <f>ROUND(IF(K3357&gt;0,IF(T3357&gt;0,K3357,ABS((M3357-M3358)*'IV. Inputs Solar'!$S$106-K3357)),0),2)</f>
        <v>0</v>
      </c>
      <c r="T3357" s="151">
        <f>IF('IV. Inputs Solar'!$T$60&lt;&gt;0,
     IF(AND(M3357&lt;MIN('IV. Inputs Solar'!$T$60,'IV. Inputs Solar'!$T$60*'IV. Inputs Solar'!$S$108+SUM(INDEX(K3357:$K$8797,MATCH(L3357,L3357:$L$8797,0),1):INDEX(K3357:$K$8797,MATCH(L3357,L3357:$L$8797,0)+L3357-1,1))/'IV. Inputs Solar'!$S$106),K3357&gt;0),
          'IV. Inputs Solar'!$S$66,
          0),
     IF(K3357&gt;0,
          IF(K3357&lt;0.3*'IV. Inputs Solar'!$S$66,
               0.3*'IV. Inputs Solar'!$S$66,
               K3357),
          0))</f>
        <v>0</v>
      </c>
      <c r="U3357" s="151">
        <f>T3357/('III. Inputs Baseline Diesel'!$S$54*'III. Inputs Baseline Diesel'!$S$57)</f>
        <v>0</v>
      </c>
    </row>
    <row r="3358" spans="2:21" ht="14.25" customHeight="1" x14ac:dyDescent="0.25">
      <c r="B3358" s="635">
        <v>3321</v>
      </c>
      <c r="C3358" s="268">
        <f>INDEX('V. Load Profile'!$D$85:$K$108,IF(MOD(B3358,24)=0, 24,MOD(B3358,24)),4)</f>
        <v>0.7777777777777779</v>
      </c>
      <c r="D3358" s="605">
        <f>IF('III. Inputs Baseline Diesel'!$S$17&gt;0,IF(AND(C3358&gt;0, C3358&lt;'III. Inputs Baseline Diesel'!$S$17*'III. Inputs Baseline Diesel'!$S$50),'III. Inputs Baseline Diesel'!$S$50*'III. Inputs Baseline Diesel'!$S$17,C3358))</f>
        <v>3.2279999999999998</v>
      </c>
      <c r="E3358" s="23">
        <f>INDEX('IX. Irradiation Data'!$G$15:$I$8774,B3358,2)</f>
        <v>372</v>
      </c>
      <c r="F3358" s="36">
        <f>INDEX('IX. Irradiation Data'!$G$15:$I$8774,B3358, 3)</f>
        <v>30.5</v>
      </c>
      <c r="G3358" s="36">
        <f>E3358*COS(RADIANS('IV. Inputs Solar'!$S$102))</f>
        <v>359.3244073795334</v>
      </c>
      <c r="H3358" s="36">
        <f>F3358+('IV. Inputs Solar'!$S$100-20)/80*E3358/10</f>
        <v>53.75</v>
      </c>
      <c r="I3358" s="36">
        <f>1+('IV. Inputs Solar'!$S$101*(H3358-25))</f>
        <v>0.89937500000000004</v>
      </c>
      <c r="J3358" s="36">
        <f>G3358*I3358*('IV. Inputs Solar'!$T$52*'IV. Inputs Solar'!$S$53)/1000</f>
        <v>6.4633477777393562</v>
      </c>
      <c r="K3358" s="125">
        <f t="shared" si="204"/>
        <v>-5.6855699999615785</v>
      </c>
      <c r="L3358" s="36">
        <f>IF(K3358&gt;0,MATCH(0,K3358:$K$8797,-1)-1,0)</f>
        <v>0</v>
      </c>
      <c r="M3358" s="126">
        <f>IF('IV. Inputs Solar'!$T$60=0,
     0,
     IF(K3357&gt;0,
          IF(T3357=0,
               IF(M3357&gt;='IV. Inputs Solar'!$S$108*'IV. Inputs Solar'!$T$60,
                    IF(M3357-MIN('IV. Inputs Solar'!$S$58/'IV. Inputs Solar'!$S$106,K3357/'IV. Inputs Solar'!$S$106)&lt;'IV. Inputs Solar'!$T$60*'IV. Inputs Solar'!$S$108,
                         'IV. Inputs Solar'!$T$60*'IV. Inputs Solar'!$S$108,
                         M3357-MIN('IV. Inputs Solar'!$S$58/'IV. Inputs Solar'!$S$106,K3357/'IV. Inputs Solar'!$S$106)),
                    IF(M3357+MIN('IV. Inputs Solar'!$S$66-K3357,'IV. Inputs Solar'!$S$58)*'IV. Inputs Solar'!$S$106&gt;'IV. Inputs Solar'!$T$60,
                         'IV. Inputs Solar'!$T$60,
                         M3357+MIN('IV. Inputs Solar'!$S$66-K3357,'IV. Inputs Solar'!$S$58)*'IV. Inputs Solar'!$S$106)),
               IF(M3357-'IV. Inputs Solar'!$S$108*'IV. Inputs Solar'!$T$60&lt;MIN('IV. Inputs Solar'!$T$60,'IV. Inputs Solar'!$T$60*'IV. Inputs Solar'!$S$108+SUM(INDEX(K3358:$K$8797,MATCH(L3358,L3358:$L$8797,0),1):INDEX(K3358:$K$8797,MATCH(L3358,L3358:$L$8797,0)+L3358-1,1))/'IV. Inputs Solar'!$S$106),
                    IF(M3357+MIN('IV. Inputs Solar'!$S$66-K3357,'IV. Inputs Solar'!$S$58)*'IV. Inputs Solar'!$S$106&gt;MIN('IV. Inputs Solar'!$T$60,'IV. Inputs Solar'!$T$60*'IV. Inputs Solar'!$S$108+SUM(INDEX(K3358:$K$8797,MATCH(L3358,L3358:$L$8797,0),1):INDEX(K3358:$K$8797,MATCH(L3358,L3358:$L$8797,0)+L3358-1,1))/'IV. Inputs Solar'!$S$106),
                         MIN('IV. Inputs Solar'!$T$60,'IV. Inputs Solar'!$T$60*'IV. Inputs Solar'!$S$108+SUM(INDEX(K3358:$K$8797,MATCH(L3358,L3358:$L$8797,0),1):INDEX(K3358:$K$8797,MATCH(L3358,L3358:$L$8797,0)+L3358-1,1))/'IV. Inputs Solar'!$S$106),
                         M3357+MIN('IV. Inputs Solar'!$S$66-K3357,'IV. Inputs Solar'!$S$58)*'IV. Inputs Solar'!$S$106),
                    M3357)),
          IF(M3357&lt;'IV. Inputs Solar'!$T$60,
               IF(M3357-MAX((-1)*'IV. Inputs Solar'!$S$58*'IV. Inputs Solar'!$S$106,K3357*'IV. Inputs Solar'!$S$106)&gt;'IV. Inputs Solar'!$T$60,
                    'IV. Inputs Solar'!$T$60,
                    M3357-MAX((-1)*'IV. Inputs Solar'!$S$58*'IV. Inputs Solar'!$S$106,K3357*'IV. Inputs Solar'!$S$106)),
               M3357)))</f>
        <v>15.291273691705758</v>
      </c>
      <c r="N3358" s="98">
        <f>IF('IV. Inputs Solar'!$T$60=0,0,M3358/'IV. Inputs Solar'!$T$60)</f>
        <v>0.25485456152842928</v>
      </c>
      <c r="O3358" s="36">
        <f t="shared" si="206"/>
        <v>1</v>
      </c>
      <c r="P3358" s="36">
        <f t="shared" si="207"/>
        <v>0</v>
      </c>
      <c r="Q3358" s="36">
        <f t="shared" si="205"/>
        <v>0</v>
      </c>
      <c r="R3358" s="36">
        <f>ROUND(IF(K3358&lt;0,((M3358-M3359)/'IV. Inputs Solar'!$S$106)-K3358,0),2)</f>
        <v>0</v>
      </c>
      <c r="S3358" s="125">
        <f>ROUND(IF(K3358&gt;0,IF(T3358&gt;0,K3358,ABS((M3358-M3359)*'IV. Inputs Solar'!$S$106-K3358)),0),2)</f>
        <v>0</v>
      </c>
      <c r="T3358" s="151">
        <f>IF('IV. Inputs Solar'!$T$60&lt;&gt;0,
     IF(AND(M3358&lt;MIN('IV. Inputs Solar'!$T$60,'IV. Inputs Solar'!$T$60*'IV. Inputs Solar'!$S$108+SUM(INDEX(K3358:$K$8797,MATCH(L3358,L3358:$L$8797,0),1):INDEX(K3358:$K$8797,MATCH(L3358,L3358:$L$8797,0)+L3358-1,1))/'IV. Inputs Solar'!$S$106),K3358&gt;0),
          'IV. Inputs Solar'!$S$66,
          0),
     IF(K3358&gt;0,
          IF(K3358&lt;0.3*'IV. Inputs Solar'!$S$66,
               0.3*'IV. Inputs Solar'!$S$66,
               K3358),
          0))</f>
        <v>0</v>
      </c>
      <c r="U3358" s="151">
        <f>T3358/('III. Inputs Baseline Diesel'!$S$54*'III. Inputs Baseline Diesel'!$S$57)</f>
        <v>0</v>
      </c>
    </row>
    <row r="3359" spans="2:21" ht="14.25" customHeight="1" x14ac:dyDescent="0.25">
      <c r="B3359" s="635">
        <v>3322</v>
      </c>
      <c r="C3359" s="268">
        <f>INDEX('V. Load Profile'!$D$85:$K$108,IF(MOD(B3359,24)=0, 24,MOD(B3359,24)),4)</f>
        <v>1.0444444444444445</v>
      </c>
      <c r="D3359" s="605">
        <f>IF('III. Inputs Baseline Diesel'!$S$17&gt;0,IF(AND(C3359&gt;0, C3359&lt;'III. Inputs Baseline Diesel'!$S$17*'III. Inputs Baseline Diesel'!$S$50),'III. Inputs Baseline Diesel'!$S$50*'III. Inputs Baseline Diesel'!$S$17,C3359))</f>
        <v>3.2279999999999998</v>
      </c>
      <c r="E3359" s="23">
        <f>INDEX('IX. Irradiation Data'!$G$15:$I$8774,B3359,2)</f>
        <v>554</v>
      </c>
      <c r="F3359" s="36">
        <f>INDEX('IX. Irradiation Data'!$G$15:$I$8774,B3359, 3)</f>
        <v>32.200000000000003</v>
      </c>
      <c r="G3359" s="36">
        <f>E3359*COS(RADIANS('IV. Inputs Solar'!$S$102))</f>
        <v>535.12290776414386</v>
      </c>
      <c r="H3359" s="36">
        <f>F3359+('IV. Inputs Solar'!$S$100-20)/80*E3359/10</f>
        <v>66.825000000000003</v>
      </c>
      <c r="I3359" s="36">
        <f>1+('IV. Inputs Solar'!$S$101*(H3359-25))</f>
        <v>0.8536125</v>
      </c>
      <c r="J3359" s="36">
        <f>G3359*I3359*('IV. Inputs Solar'!$T$52*'IV. Inputs Solar'!$S$53)/1000</f>
        <v>9.1357520620764046</v>
      </c>
      <c r="K3359" s="125">
        <f t="shared" si="204"/>
        <v>-8.0913076176319603</v>
      </c>
      <c r="L3359" s="36">
        <f>IF(K3359&gt;0,MATCH(0,K3359:$K$8797,-1)-1,0)</f>
        <v>0</v>
      </c>
      <c r="M3359" s="126">
        <f>IF('IV. Inputs Solar'!$T$60=0,
     0,
     IF(K3358&gt;0,
          IF(T3358=0,
               IF(M3358&gt;='IV. Inputs Solar'!$S$108*'IV. Inputs Solar'!$T$60,
                    IF(M3358-MIN('IV. Inputs Solar'!$S$58/'IV. Inputs Solar'!$S$106,K3358/'IV. Inputs Solar'!$S$106)&lt;'IV. Inputs Solar'!$T$60*'IV. Inputs Solar'!$S$108,
                         'IV. Inputs Solar'!$T$60*'IV. Inputs Solar'!$S$108,
                         M3358-MIN('IV. Inputs Solar'!$S$58/'IV. Inputs Solar'!$S$106,K3358/'IV. Inputs Solar'!$S$106)),
                    IF(M3358+MIN('IV. Inputs Solar'!$S$66-K3358,'IV. Inputs Solar'!$S$58)*'IV. Inputs Solar'!$S$106&gt;'IV. Inputs Solar'!$T$60,
                         'IV. Inputs Solar'!$T$60,
                         M3358+MIN('IV. Inputs Solar'!$S$66-K3358,'IV. Inputs Solar'!$S$58)*'IV. Inputs Solar'!$S$106)),
               IF(M3358-'IV. Inputs Solar'!$S$108*'IV. Inputs Solar'!$T$60&lt;MIN('IV. Inputs Solar'!$T$60,'IV. Inputs Solar'!$T$60*'IV. Inputs Solar'!$S$108+SUM(INDEX(K3359:$K$8797,MATCH(L3359,L3359:$L$8797,0),1):INDEX(K3359:$K$8797,MATCH(L3359,L3359:$L$8797,0)+L3359-1,1))/'IV. Inputs Solar'!$S$106),
                    IF(M3358+MIN('IV. Inputs Solar'!$S$66-K3358,'IV. Inputs Solar'!$S$58)*'IV. Inputs Solar'!$S$106&gt;MIN('IV. Inputs Solar'!$T$60,'IV. Inputs Solar'!$T$60*'IV. Inputs Solar'!$S$108+SUM(INDEX(K3359:$K$8797,MATCH(L3359,L3359:$L$8797,0),1):INDEX(K3359:$K$8797,MATCH(L3359,L3359:$L$8797,0)+L3359-1,1))/'IV. Inputs Solar'!$S$106),
                         MIN('IV. Inputs Solar'!$T$60,'IV. Inputs Solar'!$T$60*'IV. Inputs Solar'!$S$108+SUM(INDEX(K3359:$K$8797,MATCH(L3359,L3359:$L$8797,0),1):INDEX(K3359:$K$8797,MATCH(L3359,L3359:$L$8797,0)+L3359-1,1))/'IV. Inputs Solar'!$S$106),
                         M3358+MIN('IV. Inputs Solar'!$S$66-K3358,'IV. Inputs Solar'!$S$58)*'IV. Inputs Solar'!$S$106),
                    M3358)),
          IF(M3358&lt;'IV. Inputs Solar'!$T$60,
               IF(M3358-MAX((-1)*'IV. Inputs Solar'!$S$58*'IV. Inputs Solar'!$S$106,K3358*'IV. Inputs Solar'!$S$106)&gt;'IV. Inputs Solar'!$T$60,
                    'IV. Inputs Solar'!$T$60,
                    M3358-MAX((-1)*'IV. Inputs Solar'!$S$58*'IV. Inputs Solar'!$S$106,K3358*'IV. Inputs Solar'!$S$106)),
               M3358)))</f>
        <v>20.685078990566367</v>
      </c>
      <c r="N3359" s="98">
        <f>IF('IV. Inputs Solar'!$T$60=0,0,M3359/'IV. Inputs Solar'!$T$60)</f>
        <v>0.34475131650943946</v>
      </c>
      <c r="O3359" s="36">
        <f t="shared" si="206"/>
        <v>1</v>
      </c>
      <c r="P3359" s="36">
        <f t="shared" si="207"/>
        <v>0</v>
      </c>
      <c r="Q3359" s="36">
        <f t="shared" si="205"/>
        <v>0</v>
      </c>
      <c r="R3359" s="36">
        <f>ROUND(IF(K3359&lt;0,((M3359-M3360)/'IV. Inputs Solar'!$S$106)-K3359,0),2)</f>
        <v>0</v>
      </c>
      <c r="S3359" s="125">
        <f>ROUND(IF(K3359&gt;0,IF(T3359&gt;0,K3359,ABS((M3359-M3360)*'IV. Inputs Solar'!$S$106-K3359)),0),2)</f>
        <v>0</v>
      </c>
      <c r="T3359" s="151">
        <f>IF('IV. Inputs Solar'!$T$60&lt;&gt;0,
     IF(AND(M3359&lt;MIN('IV. Inputs Solar'!$T$60,'IV. Inputs Solar'!$T$60*'IV. Inputs Solar'!$S$108+SUM(INDEX(K3359:$K$8797,MATCH(L3359,L3359:$L$8797,0),1):INDEX(K3359:$K$8797,MATCH(L3359,L3359:$L$8797,0)+L3359-1,1))/'IV. Inputs Solar'!$S$106),K3359&gt;0),
          'IV. Inputs Solar'!$S$66,
          0),
     IF(K3359&gt;0,
          IF(K3359&lt;0.3*'IV. Inputs Solar'!$S$66,
               0.3*'IV. Inputs Solar'!$S$66,
               K3359),
          0))</f>
        <v>0</v>
      </c>
      <c r="U3359" s="151">
        <f>T3359/('III. Inputs Baseline Diesel'!$S$54*'III. Inputs Baseline Diesel'!$S$57)</f>
        <v>0</v>
      </c>
    </row>
    <row r="3360" spans="2:21" ht="14.25" customHeight="1" x14ac:dyDescent="0.25">
      <c r="B3360" s="635">
        <v>3323</v>
      </c>
      <c r="C3360" s="268">
        <f>INDEX('V. Load Profile'!$D$85:$K$108,IF(MOD(B3360,24)=0, 24,MOD(B3360,24)),4)</f>
        <v>1.0444444444444445</v>
      </c>
      <c r="D3360" s="605">
        <f>IF('III. Inputs Baseline Diesel'!$S$17&gt;0,IF(AND(C3360&gt;0, C3360&lt;'III. Inputs Baseline Diesel'!$S$17*'III. Inputs Baseline Diesel'!$S$50),'III. Inputs Baseline Diesel'!$S$50*'III. Inputs Baseline Diesel'!$S$17,C3360))</f>
        <v>3.2279999999999998</v>
      </c>
      <c r="E3360" s="23">
        <f>INDEX('IX. Irradiation Data'!$G$15:$I$8774,B3360,2)</f>
        <v>587</v>
      </c>
      <c r="F3360" s="36">
        <f>INDEX('IX. Irradiation Data'!$G$15:$I$8774,B3360, 3)</f>
        <v>31.6</v>
      </c>
      <c r="G3360" s="36">
        <f>E3360*COS(RADIANS('IV. Inputs Solar'!$S$102))</f>
        <v>566.99846003168307</v>
      </c>
      <c r="H3360" s="36">
        <f>F3360+('IV. Inputs Solar'!$S$100-20)/80*E3360/10</f>
        <v>68.287499999999994</v>
      </c>
      <c r="I3360" s="36">
        <f>1+('IV. Inputs Solar'!$S$101*(H3360-25))</f>
        <v>0.84849375000000005</v>
      </c>
      <c r="J3360" s="36">
        <f>G3360*I3360*('IV. Inputs Solar'!$T$52*'IV. Inputs Solar'!$S$53)/1000</f>
        <v>9.6218929919301583</v>
      </c>
      <c r="K3360" s="125">
        <f t="shared" si="204"/>
        <v>-8.5774485474857141</v>
      </c>
      <c r="L3360" s="36">
        <f>IF(K3360&gt;0,MATCH(0,K3360:$K$8797,-1)-1,0)</f>
        <v>0</v>
      </c>
      <c r="M3360" s="126">
        <f>IF('IV. Inputs Solar'!$T$60=0,
     0,
     IF(K3359&gt;0,
          IF(T3359=0,
               IF(M3359&gt;='IV. Inputs Solar'!$S$108*'IV. Inputs Solar'!$T$60,
                    IF(M3359-MIN('IV. Inputs Solar'!$S$58/'IV. Inputs Solar'!$S$106,K3359/'IV. Inputs Solar'!$S$106)&lt;'IV. Inputs Solar'!$T$60*'IV. Inputs Solar'!$S$108,
                         'IV. Inputs Solar'!$T$60*'IV. Inputs Solar'!$S$108,
                         M3359-MIN('IV. Inputs Solar'!$S$58/'IV. Inputs Solar'!$S$106,K3359/'IV. Inputs Solar'!$S$106)),
                    IF(M3359+MIN('IV. Inputs Solar'!$S$66-K3359,'IV. Inputs Solar'!$S$58)*'IV. Inputs Solar'!$S$106&gt;'IV. Inputs Solar'!$T$60,
                         'IV. Inputs Solar'!$T$60,
                         M3359+MIN('IV. Inputs Solar'!$S$66-K3359,'IV. Inputs Solar'!$S$58)*'IV. Inputs Solar'!$S$106)),
               IF(M3359-'IV. Inputs Solar'!$S$108*'IV. Inputs Solar'!$T$60&lt;MIN('IV. Inputs Solar'!$T$60,'IV. Inputs Solar'!$T$60*'IV. Inputs Solar'!$S$108+SUM(INDEX(K3360:$K$8797,MATCH(L3360,L3360:$L$8797,0),1):INDEX(K3360:$K$8797,MATCH(L3360,L3360:$L$8797,0)+L3360-1,1))/'IV. Inputs Solar'!$S$106),
                    IF(M3359+MIN('IV. Inputs Solar'!$S$66-K3359,'IV. Inputs Solar'!$S$58)*'IV. Inputs Solar'!$S$106&gt;MIN('IV. Inputs Solar'!$T$60,'IV. Inputs Solar'!$T$60*'IV. Inputs Solar'!$S$108+SUM(INDEX(K3360:$K$8797,MATCH(L3360,L3360:$L$8797,0),1):INDEX(K3360:$K$8797,MATCH(L3360,L3360:$L$8797,0)+L3360-1,1))/'IV. Inputs Solar'!$S$106),
                         MIN('IV. Inputs Solar'!$T$60,'IV. Inputs Solar'!$T$60*'IV. Inputs Solar'!$S$108+SUM(INDEX(K3360:$K$8797,MATCH(L3360,L3360:$L$8797,0),1):INDEX(K3360:$K$8797,MATCH(L3360,L3360:$L$8797,0)+L3360-1,1))/'IV. Inputs Solar'!$S$106),
                         M3359+MIN('IV. Inputs Solar'!$S$66-K3359,'IV. Inputs Solar'!$S$58)*'IV. Inputs Solar'!$S$106),
                    M3359)),
          IF(M3359&lt;'IV. Inputs Solar'!$T$60,
               IF(M3359-MAX((-1)*'IV. Inputs Solar'!$S$58*'IV. Inputs Solar'!$S$106,K3359*'IV. Inputs Solar'!$S$106)&gt;'IV. Inputs Solar'!$T$60,
                    'IV. Inputs Solar'!$T$60,
                    M3359-MAX((-1)*'IV. Inputs Solar'!$S$58*'IV. Inputs Solar'!$S$106,K3359*'IV. Inputs Solar'!$S$106)),
               M3359)))</f>
        <v>28.361167386802702</v>
      </c>
      <c r="N3360" s="98">
        <f>IF('IV. Inputs Solar'!$T$60=0,0,M3360/'IV. Inputs Solar'!$T$60)</f>
        <v>0.47268612311337838</v>
      </c>
      <c r="O3360" s="36">
        <f t="shared" si="206"/>
        <v>1</v>
      </c>
      <c r="P3360" s="36">
        <f t="shared" si="207"/>
        <v>0</v>
      </c>
      <c r="Q3360" s="36">
        <f t="shared" si="205"/>
        <v>0</v>
      </c>
      <c r="R3360" s="36">
        <f>ROUND(IF(K3360&lt;0,((M3360-M3361)/'IV. Inputs Solar'!$S$106)-K3360,0),2)</f>
        <v>0</v>
      </c>
      <c r="S3360" s="125">
        <f>ROUND(IF(K3360&gt;0,IF(T3360&gt;0,K3360,ABS((M3360-M3361)*'IV. Inputs Solar'!$S$106-K3360)),0),2)</f>
        <v>0</v>
      </c>
      <c r="T3360" s="151">
        <f>IF('IV. Inputs Solar'!$T$60&lt;&gt;0,
     IF(AND(M3360&lt;MIN('IV. Inputs Solar'!$T$60,'IV. Inputs Solar'!$T$60*'IV. Inputs Solar'!$S$108+SUM(INDEX(K3360:$K$8797,MATCH(L3360,L3360:$L$8797,0),1):INDEX(K3360:$K$8797,MATCH(L3360,L3360:$L$8797,0)+L3360-1,1))/'IV. Inputs Solar'!$S$106),K3360&gt;0),
          'IV. Inputs Solar'!$S$66,
          0),
     IF(K3360&gt;0,
          IF(K3360&lt;0.3*'IV. Inputs Solar'!$S$66,
               0.3*'IV. Inputs Solar'!$S$66,
               K3360),
          0))</f>
        <v>0</v>
      </c>
      <c r="U3360" s="151">
        <f>T3360/('III. Inputs Baseline Diesel'!$S$54*'III. Inputs Baseline Diesel'!$S$57)</f>
        <v>0</v>
      </c>
    </row>
    <row r="3361" spans="2:21" ht="14.25" customHeight="1" x14ac:dyDescent="0.25">
      <c r="B3361" s="635">
        <v>3324</v>
      </c>
      <c r="C3361" s="268">
        <f>INDEX('V. Load Profile'!$D$85:$K$108,IF(MOD(B3361,24)=0, 24,MOD(B3361,24)),4)</f>
        <v>1.6</v>
      </c>
      <c r="D3361" s="605">
        <f>IF('III. Inputs Baseline Diesel'!$S$17&gt;0,IF(AND(C3361&gt;0, C3361&lt;'III. Inputs Baseline Diesel'!$S$17*'III. Inputs Baseline Diesel'!$S$50),'III. Inputs Baseline Diesel'!$S$50*'III. Inputs Baseline Diesel'!$S$17,C3361))</f>
        <v>3.2279999999999998</v>
      </c>
      <c r="E3361" s="23">
        <f>INDEX('IX. Irradiation Data'!$G$15:$I$8774,B3361,2)</f>
        <v>534</v>
      </c>
      <c r="F3361" s="36">
        <f>INDEX('IX. Irradiation Data'!$G$15:$I$8774,B3361, 3)</f>
        <v>31.1</v>
      </c>
      <c r="G3361" s="36">
        <f>E3361*COS(RADIANS('IV. Inputs Solar'!$S$102))</f>
        <v>515.80439123836243</v>
      </c>
      <c r="H3361" s="36">
        <f>F3361+('IV. Inputs Solar'!$S$100-20)/80*E3361/10</f>
        <v>64.474999999999994</v>
      </c>
      <c r="I3361" s="36">
        <f>1+('IV. Inputs Solar'!$S$101*(H3361-25))</f>
        <v>0.86183750000000003</v>
      </c>
      <c r="J3361" s="36">
        <f>G3361*I3361*('IV. Inputs Solar'!$T$52*'IV. Inputs Solar'!$S$53)/1000</f>
        <v>8.8907913406778452</v>
      </c>
      <c r="K3361" s="125">
        <f t="shared" si="204"/>
        <v>-7.2907913406778455</v>
      </c>
      <c r="L3361" s="36">
        <f>IF(K3361&gt;0,MATCH(0,K3361:$K$8797,-1)-1,0)</f>
        <v>0</v>
      </c>
      <c r="M3361" s="126">
        <f>IF('IV. Inputs Solar'!$T$60=0,
     0,
     IF(K3360&gt;0,
          IF(T3360=0,
               IF(M3360&gt;='IV. Inputs Solar'!$S$108*'IV. Inputs Solar'!$T$60,
                    IF(M3360-MIN('IV. Inputs Solar'!$S$58/'IV. Inputs Solar'!$S$106,K3360/'IV. Inputs Solar'!$S$106)&lt;'IV. Inputs Solar'!$T$60*'IV. Inputs Solar'!$S$108,
                         'IV. Inputs Solar'!$T$60*'IV. Inputs Solar'!$S$108,
                         M3360-MIN('IV. Inputs Solar'!$S$58/'IV. Inputs Solar'!$S$106,K3360/'IV. Inputs Solar'!$S$106)),
                    IF(M3360+MIN('IV. Inputs Solar'!$S$66-K3360,'IV. Inputs Solar'!$S$58)*'IV. Inputs Solar'!$S$106&gt;'IV. Inputs Solar'!$T$60,
                         'IV. Inputs Solar'!$T$60,
                         M3360+MIN('IV. Inputs Solar'!$S$66-K3360,'IV. Inputs Solar'!$S$58)*'IV. Inputs Solar'!$S$106)),
               IF(M3360-'IV. Inputs Solar'!$S$108*'IV. Inputs Solar'!$T$60&lt;MIN('IV. Inputs Solar'!$T$60,'IV. Inputs Solar'!$T$60*'IV. Inputs Solar'!$S$108+SUM(INDEX(K3361:$K$8797,MATCH(L3361,L3361:$L$8797,0),1):INDEX(K3361:$K$8797,MATCH(L3361,L3361:$L$8797,0)+L3361-1,1))/'IV. Inputs Solar'!$S$106),
                    IF(M3360+MIN('IV. Inputs Solar'!$S$66-K3360,'IV. Inputs Solar'!$S$58)*'IV. Inputs Solar'!$S$106&gt;MIN('IV. Inputs Solar'!$T$60,'IV. Inputs Solar'!$T$60*'IV. Inputs Solar'!$S$108+SUM(INDEX(K3361:$K$8797,MATCH(L3361,L3361:$L$8797,0),1):INDEX(K3361:$K$8797,MATCH(L3361,L3361:$L$8797,0)+L3361-1,1))/'IV. Inputs Solar'!$S$106),
                         MIN('IV. Inputs Solar'!$T$60,'IV. Inputs Solar'!$T$60*'IV. Inputs Solar'!$S$108+SUM(INDEX(K3361:$K$8797,MATCH(L3361,L3361:$L$8797,0),1):INDEX(K3361:$K$8797,MATCH(L3361,L3361:$L$8797,0)+L3361-1,1))/'IV. Inputs Solar'!$S$106),
                         M3360+MIN('IV. Inputs Solar'!$S$66-K3360,'IV. Inputs Solar'!$S$58)*'IV. Inputs Solar'!$S$106),
                    M3360)),
          IF(M3360&lt;'IV. Inputs Solar'!$T$60,
               IF(M3360-MAX((-1)*'IV. Inputs Solar'!$S$58*'IV. Inputs Solar'!$S$106,K3360*'IV. Inputs Solar'!$S$106)&gt;'IV. Inputs Solar'!$T$60,
                    'IV. Inputs Solar'!$T$60,
                    M3360-MAX((-1)*'IV. Inputs Solar'!$S$58*'IV. Inputs Solar'!$S$106,K3360*'IV. Inputs Solar'!$S$106)),
               M3360)))</f>
        <v>36.498449563690038</v>
      </c>
      <c r="N3361" s="98">
        <f>IF('IV. Inputs Solar'!$T$60=0,0,M3361/'IV. Inputs Solar'!$T$60)</f>
        <v>0.60830749272816731</v>
      </c>
      <c r="O3361" s="36">
        <f t="shared" si="206"/>
        <v>1</v>
      </c>
      <c r="P3361" s="36">
        <f t="shared" si="207"/>
        <v>0</v>
      </c>
      <c r="Q3361" s="36">
        <f t="shared" si="205"/>
        <v>0</v>
      </c>
      <c r="R3361" s="36">
        <f>ROUND(IF(K3361&lt;0,((M3361-M3362)/'IV. Inputs Solar'!$S$106)-K3361,0),2)</f>
        <v>0</v>
      </c>
      <c r="S3361" s="125">
        <f>ROUND(IF(K3361&gt;0,IF(T3361&gt;0,K3361,ABS((M3361-M3362)*'IV. Inputs Solar'!$S$106-K3361)),0),2)</f>
        <v>0</v>
      </c>
      <c r="T3361" s="151">
        <f>IF('IV. Inputs Solar'!$T$60&lt;&gt;0,
     IF(AND(M3361&lt;MIN('IV. Inputs Solar'!$T$60,'IV. Inputs Solar'!$T$60*'IV. Inputs Solar'!$S$108+SUM(INDEX(K3361:$K$8797,MATCH(L3361,L3361:$L$8797,0),1):INDEX(K3361:$K$8797,MATCH(L3361,L3361:$L$8797,0)+L3361-1,1))/'IV. Inputs Solar'!$S$106),K3361&gt;0),
          'IV. Inputs Solar'!$S$66,
          0),
     IF(K3361&gt;0,
          IF(K3361&lt;0.3*'IV. Inputs Solar'!$S$66,
               0.3*'IV. Inputs Solar'!$S$66,
               K3361),
          0))</f>
        <v>0</v>
      </c>
      <c r="U3361" s="151">
        <f>T3361/('III. Inputs Baseline Diesel'!$S$54*'III. Inputs Baseline Diesel'!$S$57)</f>
        <v>0</v>
      </c>
    </row>
    <row r="3362" spans="2:21" ht="14.25" customHeight="1" x14ac:dyDescent="0.25">
      <c r="B3362" s="635">
        <v>3325</v>
      </c>
      <c r="C3362" s="268">
        <f>INDEX('V. Load Profile'!$D$85:$K$108,IF(MOD(B3362,24)=0, 24,MOD(B3362,24)),4)</f>
        <v>1.377777777777778</v>
      </c>
      <c r="D3362" s="605">
        <f>IF('III. Inputs Baseline Diesel'!$S$17&gt;0,IF(AND(C3362&gt;0, C3362&lt;'III. Inputs Baseline Diesel'!$S$17*'III. Inputs Baseline Diesel'!$S$50),'III. Inputs Baseline Diesel'!$S$50*'III. Inputs Baseline Diesel'!$S$17,C3362))</f>
        <v>3.2279999999999998</v>
      </c>
      <c r="E3362" s="23">
        <f>INDEX('IX. Irradiation Data'!$G$15:$I$8774,B3362,2)</f>
        <v>408</v>
      </c>
      <c r="F3362" s="36">
        <f>INDEX('IX. Irradiation Data'!$G$15:$I$8774,B3362, 3)</f>
        <v>30.5</v>
      </c>
      <c r="G3362" s="36">
        <f>E3362*COS(RADIANS('IV. Inputs Solar'!$S$102))</f>
        <v>394.09773712593989</v>
      </c>
      <c r="H3362" s="36">
        <f>F3362+('IV. Inputs Solar'!$S$100-20)/80*E3362/10</f>
        <v>56</v>
      </c>
      <c r="I3362" s="36">
        <f>1+('IV. Inputs Solar'!$S$101*(H3362-25))</f>
        <v>0.89149999999999996</v>
      </c>
      <c r="J3362" s="36">
        <f>G3362*I3362*('IV. Inputs Solar'!$T$52*'IV. Inputs Solar'!$S$53)/1000</f>
        <v>7.0267626529555081</v>
      </c>
      <c r="K3362" s="125">
        <f t="shared" si="204"/>
        <v>-5.6489848751777298</v>
      </c>
      <c r="L3362" s="36">
        <f>IF(K3362&gt;0,MATCH(0,K3362:$K$8797,-1)-1,0)</f>
        <v>0</v>
      </c>
      <c r="M3362" s="126">
        <f>IF('IV. Inputs Solar'!$T$60=0,
     0,
     IF(K3361&gt;0,
          IF(T3361=0,
               IF(M3361&gt;='IV. Inputs Solar'!$S$108*'IV. Inputs Solar'!$T$60,
                    IF(M3361-MIN('IV. Inputs Solar'!$S$58/'IV. Inputs Solar'!$S$106,K3361/'IV. Inputs Solar'!$S$106)&lt;'IV. Inputs Solar'!$T$60*'IV. Inputs Solar'!$S$108,
                         'IV. Inputs Solar'!$T$60*'IV. Inputs Solar'!$S$108,
                         M3361-MIN('IV. Inputs Solar'!$S$58/'IV. Inputs Solar'!$S$106,K3361/'IV. Inputs Solar'!$S$106)),
                    IF(M3361+MIN('IV. Inputs Solar'!$S$66-K3361,'IV. Inputs Solar'!$S$58)*'IV. Inputs Solar'!$S$106&gt;'IV. Inputs Solar'!$T$60,
                         'IV. Inputs Solar'!$T$60,
                         M3361+MIN('IV. Inputs Solar'!$S$66-K3361,'IV. Inputs Solar'!$S$58)*'IV. Inputs Solar'!$S$106)),
               IF(M3361-'IV. Inputs Solar'!$S$108*'IV. Inputs Solar'!$T$60&lt;MIN('IV. Inputs Solar'!$T$60,'IV. Inputs Solar'!$T$60*'IV. Inputs Solar'!$S$108+SUM(INDEX(K3362:$K$8797,MATCH(L3362,L3362:$L$8797,0),1):INDEX(K3362:$K$8797,MATCH(L3362,L3362:$L$8797,0)+L3362-1,1))/'IV. Inputs Solar'!$S$106),
                    IF(M3361+MIN('IV. Inputs Solar'!$S$66-K3361,'IV. Inputs Solar'!$S$58)*'IV. Inputs Solar'!$S$106&gt;MIN('IV. Inputs Solar'!$T$60,'IV. Inputs Solar'!$T$60*'IV. Inputs Solar'!$S$108+SUM(INDEX(K3362:$K$8797,MATCH(L3362,L3362:$L$8797,0),1):INDEX(K3362:$K$8797,MATCH(L3362,L3362:$L$8797,0)+L3362-1,1))/'IV. Inputs Solar'!$S$106),
                         MIN('IV. Inputs Solar'!$T$60,'IV. Inputs Solar'!$T$60*'IV. Inputs Solar'!$S$108+SUM(INDEX(K3362:$K$8797,MATCH(L3362,L3362:$L$8797,0),1):INDEX(K3362:$K$8797,MATCH(L3362,L3362:$L$8797,0)+L3362-1,1))/'IV. Inputs Solar'!$S$106),
                         M3361+MIN('IV. Inputs Solar'!$S$66-K3361,'IV. Inputs Solar'!$S$58)*'IV. Inputs Solar'!$S$106),
                    M3361)),
          IF(M3361&lt;'IV. Inputs Solar'!$T$60,
               IF(M3361-MAX((-1)*'IV. Inputs Solar'!$S$58*'IV. Inputs Solar'!$S$106,K3361*'IV. Inputs Solar'!$S$106)&gt;'IV. Inputs Solar'!$T$60,
                    'IV. Inputs Solar'!$T$60,
                    M3361-MAX((-1)*'IV. Inputs Solar'!$S$58*'IV. Inputs Solar'!$S$106,K3361*'IV. Inputs Solar'!$S$106)),
               M3361)))</f>
        <v>43.415101538162425</v>
      </c>
      <c r="N3362" s="98">
        <f>IF('IV. Inputs Solar'!$T$60=0,0,M3362/'IV. Inputs Solar'!$T$60)</f>
        <v>0.72358502563604044</v>
      </c>
      <c r="O3362" s="36">
        <f t="shared" si="206"/>
        <v>1</v>
      </c>
      <c r="P3362" s="36">
        <f t="shared" si="207"/>
        <v>0</v>
      </c>
      <c r="Q3362" s="36">
        <f t="shared" si="205"/>
        <v>0</v>
      </c>
      <c r="R3362" s="36">
        <f>ROUND(IF(K3362&lt;0,((M3362-M3363)/'IV. Inputs Solar'!$S$106)-K3362,0),2)</f>
        <v>0</v>
      </c>
      <c r="S3362" s="125">
        <f>ROUND(IF(K3362&gt;0,IF(T3362&gt;0,K3362,ABS((M3362-M3363)*'IV. Inputs Solar'!$S$106-K3362)),0),2)</f>
        <v>0</v>
      </c>
      <c r="T3362" s="151">
        <f>IF('IV. Inputs Solar'!$T$60&lt;&gt;0,
     IF(AND(M3362&lt;MIN('IV. Inputs Solar'!$T$60,'IV. Inputs Solar'!$T$60*'IV. Inputs Solar'!$S$108+SUM(INDEX(K3362:$K$8797,MATCH(L3362,L3362:$L$8797,0),1):INDEX(K3362:$K$8797,MATCH(L3362,L3362:$L$8797,0)+L3362-1,1))/'IV. Inputs Solar'!$S$106),K3362&gt;0),
          'IV. Inputs Solar'!$S$66,
          0),
     IF(K3362&gt;0,
          IF(K3362&lt;0.3*'IV. Inputs Solar'!$S$66,
               0.3*'IV. Inputs Solar'!$S$66,
               K3362),
          0))</f>
        <v>0</v>
      </c>
      <c r="U3362" s="151">
        <f>T3362/('III. Inputs Baseline Diesel'!$S$54*'III. Inputs Baseline Diesel'!$S$57)</f>
        <v>0</v>
      </c>
    </row>
    <row r="3363" spans="2:21" ht="14.25" customHeight="1" x14ac:dyDescent="0.25">
      <c r="B3363" s="635">
        <v>3326</v>
      </c>
      <c r="C3363" s="268">
        <f>INDEX('V. Load Profile'!$D$85:$K$108,IF(MOD(B3363,24)=0, 24,MOD(B3363,24)),4)</f>
        <v>1.1111111111111112</v>
      </c>
      <c r="D3363" s="605">
        <f>IF('III. Inputs Baseline Diesel'!$S$17&gt;0,IF(AND(C3363&gt;0, C3363&lt;'III. Inputs Baseline Diesel'!$S$17*'III. Inputs Baseline Diesel'!$S$50),'III. Inputs Baseline Diesel'!$S$50*'III. Inputs Baseline Diesel'!$S$17,C3363))</f>
        <v>3.2279999999999998</v>
      </c>
      <c r="E3363" s="23">
        <f>INDEX('IX. Irradiation Data'!$G$15:$I$8774,B3363,2)</f>
        <v>451</v>
      </c>
      <c r="F3363" s="36">
        <f>INDEX('IX. Irradiation Data'!$G$15:$I$8774,B3363, 3)</f>
        <v>30.4</v>
      </c>
      <c r="G3363" s="36">
        <f>E3363*COS(RADIANS('IV. Inputs Solar'!$S$102))</f>
        <v>435.63254765636981</v>
      </c>
      <c r="H3363" s="36">
        <f>F3363+('IV. Inputs Solar'!$S$100-20)/80*E3363/10</f>
        <v>58.587499999999999</v>
      </c>
      <c r="I3363" s="36">
        <f>1+('IV. Inputs Solar'!$S$101*(H3363-25))</f>
        <v>0.88244374999999997</v>
      </c>
      <c r="J3363" s="36">
        <f>G3363*I3363*('IV. Inputs Solar'!$T$52*'IV. Inputs Solar'!$S$53)/1000</f>
        <v>7.6884243795188141</v>
      </c>
      <c r="K3363" s="125">
        <f t="shared" si="204"/>
        <v>-6.5773132684077034</v>
      </c>
      <c r="L3363" s="36">
        <f>IF(K3363&gt;0,MATCH(0,K3363:$K$8797,-1)-1,0)</f>
        <v>0</v>
      </c>
      <c r="M3363" s="126">
        <f>IF('IV. Inputs Solar'!$T$60=0,
     0,
     IF(K3362&gt;0,
          IF(T3362=0,
               IF(M3362&gt;='IV. Inputs Solar'!$S$108*'IV. Inputs Solar'!$T$60,
                    IF(M3362-MIN('IV. Inputs Solar'!$S$58/'IV. Inputs Solar'!$S$106,K3362/'IV. Inputs Solar'!$S$106)&lt;'IV. Inputs Solar'!$T$60*'IV. Inputs Solar'!$S$108,
                         'IV. Inputs Solar'!$T$60*'IV. Inputs Solar'!$S$108,
                         M3362-MIN('IV. Inputs Solar'!$S$58/'IV. Inputs Solar'!$S$106,K3362/'IV. Inputs Solar'!$S$106)),
                    IF(M3362+MIN('IV. Inputs Solar'!$S$66-K3362,'IV. Inputs Solar'!$S$58)*'IV. Inputs Solar'!$S$106&gt;'IV. Inputs Solar'!$T$60,
                         'IV. Inputs Solar'!$T$60,
                         M3362+MIN('IV. Inputs Solar'!$S$66-K3362,'IV. Inputs Solar'!$S$58)*'IV. Inputs Solar'!$S$106)),
               IF(M3362-'IV. Inputs Solar'!$S$108*'IV. Inputs Solar'!$T$60&lt;MIN('IV. Inputs Solar'!$T$60,'IV. Inputs Solar'!$T$60*'IV. Inputs Solar'!$S$108+SUM(INDEX(K3363:$K$8797,MATCH(L3363,L3363:$L$8797,0),1):INDEX(K3363:$K$8797,MATCH(L3363,L3363:$L$8797,0)+L3363-1,1))/'IV. Inputs Solar'!$S$106),
                    IF(M3362+MIN('IV. Inputs Solar'!$S$66-K3362,'IV. Inputs Solar'!$S$58)*'IV. Inputs Solar'!$S$106&gt;MIN('IV. Inputs Solar'!$T$60,'IV. Inputs Solar'!$T$60*'IV. Inputs Solar'!$S$108+SUM(INDEX(K3363:$K$8797,MATCH(L3363,L3363:$L$8797,0),1):INDEX(K3363:$K$8797,MATCH(L3363,L3363:$L$8797,0)+L3363-1,1))/'IV. Inputs Solar'!$S$106),
                         MIN('IV. Inputs Solar'!$T$60,'IV. Inputs Solar'!$T$60*'IV. Inputs Solar'!$S$108+SUM(INDEX(K3363:$K$8797,MATCH(L3363,L3363:$L$8797,0),1):INDEX(K3363:$K$8797,MATCH(L3363,L3363:$L$8797,0)+L3363-1,1))/'IV. Inputs Solar'!$S$106),
                         M3362+MIN('IV. Inputs Solar'!$S$66-K3362,'IV. Inputs Solar'!$S$58)*'IV. Inputs Solar'!$S$106),
                    M3362)),
          IF(M3362&lt;'IV. Inputs Solar'!$T$60,
               IF(M3362-MAX((-1)*'IV. Inputs Solar'!$S$58*'IV. Inputs Solar'!$S$106,K3362*'IV. Inputs Solar'!$S$106)&gt;'IV. Inputs Solar'!$T$60,
                    'IV. Inputs Solar'!$T$60,
                    M3362-MAX((-1)*'IV. Inputs Solar'!$S$58*'IV. Inputs Solar'!$S$106,K3362*'IV. Inputs Solar'!$S$106)),
               M3362)))</f>
        <v>48.774199140183505</v>
      </c>
      <c r="N3363" s="98">
        <f>IF('IV. Inputs Solar'!$T$60=0,0,M3363/'IV. Inputs Solar'!$T$60)</f>
        <v>0.81290331900305846</v>
      </c>
      <c r="O3363" s="36">
        <f t="shared" si="206"/>
        <v>1</v>
      </c>
      <c r="P3363" s="36">
        <f t="shared" si="207"/>
        <v>0</v>
      </c>
      <c r="Q3363" s="36">
        <f t="shared" si="205"/>
        <v>0</v>
      </c>
      <c r="R3363" s="36">
        <f>ROUND(IF(K3363&lt;0,((M3363-M3364)/'IV. Inputs Solar'!$S$106)-K3363,0),2)</f>
        <v>0</v>
      </c>
      <c r="S3363" s="125">
        <f>ROUND(IF(K3363&gt;0,IF(T3363&gt;0,K3363,ABS((M3363-M3364)*'IV. Inputs Solar'!$S$106-K3363)),0),2)</f>
        <v>0</v>
      </c>
      <c r="T3363" s="151">
        <f>IF('IV. Inputs Solar'!$T$60&lt;&gt;0,
     IF(AND(M3363&lt;MIN('IV. Inputs Solar'!$T$60,'IV. Inputs Solar'!$T$60*'IV. Inputs Solar'!$S$108+SUM(INDEX(K3363:$K$8797,MATCH(L3363,L3363:$L$8797,0),1):INDEX(K3363:$K$8797,MATCH(L3363,L3363:$L$8797,0)+L3363-1,1))/'IV. Inputs Solar'!$S$106),K3363&gt;0),
          'IV. Inputs Solar'!$S$66,
          0),
     IF(K3363&gt;0,
          IF(K3363&lt;0.3*'IV. Inputs Solar'!$S$66,
               0.3*'IV. Inputs Solar'!$S$66,
               K3363),
          0))</f>
        <v>0</v>
      </c>
      <c r="U3363" s="151">
        <f>T3363/('III. Inputs Baseline Diesel'!$S$54*'III. Inputs Baseline Diesel'!$S$57)</f>
        <v>0</v>
      </c>
    </row>
    <row r="3364" spans="2:21" ht="14.25" customHeight="1" x14ac:dyDescent="0.25">
      <c r="B3364" s="635">
        <v>3327</v>
      </c>
      <c r="C3364" s="268">
        <f>INDEX('V. Load Profile'!$D$85:$K$108,IF(MOD(B3364,24)=0, 24,MOD(B3364,24)),4)</f>
        <v>1.1111111111111112</v>
      </c>
      <c r="D3364" s="605">
        <f>IF('III. Inputs Baseline Diesel'!$S$17&gt;0,IF(AND(C3364&gt;0, C3364&lt;'III. Inputs Baseline Diesel'!$S$17*'III. Inputs Baseline Diesel'!$S$50),'III. Inputs Baseline Diesel'!$S$50*'III. Inputs Baseline Diesel'!$S$17,C3364))</f>
        <v>3.2279999999999998</v>
      </c>
      <c r="E3364" s="23">
        <f>INDEX('IX. Irradiation Data'!$G$15:$I$8774,B3364,2)</f>
        <v>443</v>
      </c>
      <c r="F3364" s="36">
        <f>INDEX('IX. Irradiation Data'!$G$15:$I$8774,B3364, 3)</f>
        <v>30.3</v>
      </c>
      <c r="G3364" s="36">
        <f>E3364*COS(RADIANS('IV. Inputs Solar'!$S$102))</f>
        <v>427.90514104605728</v>
      </c>
      <c r="H3364" s="36">
        <f>F3364+('IV. Inputs Solar'!$S$100-20)/80*E3364/10</f>
        <v>57.987499999999997</v>
      </c>
      <c r="I3364" s="36">
        <f>1+('IV. Inputs Solar'!$S$101*(H3364-25))</f>
        <v>0.88454374999999996</v>
      </c>
      <c r="J3364" s="36">
        <f>G3364*I3364*('IV. Inputs Solar'!$T$52*'IV. Inputs Solar'!$S$53)/1000</f>
        <v>7.5700163621031686</v>
      </c>
      <c r="K3364" s="125">
        <f t="shared" si="204"/>
        <v>-6.458905250992057</v>
      </c>
      <c r="L3364" s="36">
        <f>IF(K3364&gt;0,MATCH(0,K3364:$K$8797,-1)-1,0)</f>
        <v>0</v>
      </c>
      <c r="M3364" s="126">
        <f>IF('IV. Inputs Solar'!$T$60=0,
     0,
     IF(K3363&gt;0,
          IF(T3363=0,
               IF(M3363&gt;='IV. Inputs Solar'!$S$108*'IV. Inputs Solar'!$T$60,
                    IF(M3363-MIN('IV. Inputs Solar'!$S$58/'IV. Inputs Solar'!$S$106,K3363/'IV. Inputs Solar'!$S$106)&lt;'IV. Inputs Solar'!$T$60*'IV. Inputs Solar'!$S$108,
                         'IV. Inputs Solar'!$T$60*'IV. Inputs Solar'!$S$108,
                         M3363-MIN('IV. Inputs Solar'!$S$58/'IV. Inputs Solar'!$S$106,K3363/'IV. Inputs Solar'!$S$106)),
                    IF(M3363+MIN('IV. Inputs Solar'!$S$66-K3363,'IV. Inputs Solar'!$S$58)*'IV. Inputs Solar'!$S$106&gt;'IV. Inputs Solar'!$T$60,
                         'IV. Inputs Solar'!$T$60,
                         M3363+MIN('IV. Inputs Solar'!$S$66-K3363,'IV. Inputs Solar'!$S$58)*'IV. Inputs Solar'!$S$106)),
               IF(M3363-'IV. Inputs Solar'!$S$108*'IV. Inputs Solar'!$T$60&lt;MIN('IV. Inputs Solar'!$T$60,'IV. Inputs Solar'!$T$60*'IV. Inputs Solar'!$S$108+SUM(INDEX(K3364:$K$8797,MATCH(L3364,L3364:$L$8797,0),1):INDEX(K3364:$K$8797,MATCH(L3364,L3364:$L$8797,0)+L3364-1,1))/'IV. Inputs Solar'!$S$106),
                    IF(M3363+MIN('IV. Inputs Solar'!$S$66-K3363,'IV. Inputs Solar'!$S$58)*'IV. Inputs Solar'!$S$106&gt;MIN('IV. Inputs Solar'!$T$60,'IV. Inputs Solar'!$T$60*'IV. Inputs Solar'!$S$108+SUM(INDEX(K3364:$K$8797,MATCH(L3364,L3364:$L$8797,0),1):INDEX(K3364:$K$8797,MATCH(L3364,L3364:$L$8797,0)+L3364-1,1))/'IV. Inputs Solar'!$S$106),
                         MIN('IV. Inputs Solar'!$T$60,'IV. Inputs Solar'!$T$60*'IV. Inputs Solar'!$S$108+SUM(INDEX(K3364:$K$8797,MATCH(L3364,L3364:$L$8797,0),1):INDEX(K3364:$K$8797,MATCH(L3364,L3364:$L$8797,0)+L3364-1,1))/'IV. Inputs Solar'!$S$106),
                         M3363+MIN('IV. Inputs Solar'!$S$66-K3363,'IV. Inputs Solar'!$S$58)*'IV. Inputs Solar'!$S$106),
                    M3363)),
          IF(M3363&lt;'IV. Inputs Solar'!$T$60,
               IF(M3363-MAX((-1)*'IV. Inputs Solar'!$S$58*'IV. Inputs Solar'!$S$106,K3363*'IV. Inputs Solar'!$S$106)&gt;'IV. Inputs Solar'!$T$60,
                    'IV. Inputs Solar'!$T$60,
                    M3363-MAX((-1)*'IV. Inputs Solar'!$S$58*'IV. Inputs Solar'!$S$106,K3363*'IV. Inputs Solar'!$S$106)),
               M3363)))</f>
        <v>55.013986383967932</v>
      </c>
      <c r="N3364" s="98">
        <f>IF('IV. Inputs Solar'!$T$60=0,0,M3364/'IV. Inputs Solar'!$T$60)</f>
        <v>0.91689977306613224</v>
      </c>
      <c r="O3364" s="36">
        <f t="shared" si="206"/>
        <v>1</v>
      </c>
      <c r="P3364" s="36">
        <f t="shared" si="207"/>
        <v>0</v>
      </c>
      <c r="Q3364" s="36">
        <f t="shared" si="205"/>
        <v>0</v>
      </c>
      <c r="R3364" s="36">
        <f>ROUND(IF(K3364&lt;0,((M3364-M3365)/'IV. Inputs Solar'!$S$106)-K3364,0),2)</f>
        <v>1.2</v>
      </c>
      <c r="S3364" s="125">
        <f>ROUND(IF(K3364&gt;0,IF(T3364&gt;0,K3364,ABS((M3364-M3365)*'IV. Inputs Solar'!$S$106-K3364)),0),2)</f>
        <v>0</v>
      </c>
      <c r="T3364" s="151">
        <f>IF('IV. Inputs Solar'!$T$60&lt;&gt;0,
     IF(AND(M3364&lt;MIN('IV. Inputs Solar'!$T$60,'IV. Inputs Solar'!$T$60*'IV. Inputs Solar'!$S$108+SUM(INDEX(K3364:$K$8797,MATCH(L3364,L3364:$L$8797,0),1):INDEX(K3364:$K$8797,MATCH(L3364,L3364:$L$8797,0)+L3364-1,1))/'IV. Inputs Solar'!$S$106),K3364&gt;0),
          'IV. Inputs Solar'!$S$66,
          0),
     IF(K3364&gt;0,
          IF(K3364&lt;0.3*'IV. Inputs Solar'!$S$66,
               0.3*'IV. Inputs Solar'!$S$66,
               K3364),
          0))</f>
        <v>0</v>
      </c>
      <c r="U3364" s="151">
        <f>T3364/('III. Inputs Baseline Diesel'!$S$54*'III. Inputs Baseline Diesel'!$S$57)</f>
        <v>0</v>
      </c>
    </row>
    <row r="3365" spans="2:21" ht="14.25" customHeight="1" x14ac:dyDescent="0.25">
      <c r="B3365" s="635">
        <v>3328</v>
      </c>
      <c r="C3365" s="268">
        <f>INDEX('V. Load Profile'!$D$85:$K$108,IF(MOD(B3365,24)=0, 24,MOD(B3365,24)),4)</f>
        <v>1</v>
      </c>
      <c r="D3365" s="605">
        <f>IF('III. Inputs Baseline Diesel'!$S$17&gt;0,IF(AND(C3365&gt;0, C3365&lt;'III. Inputs Baseline Diesel'!$S$17*'III. Inputs Baseline Diesel'!$S$50),'III. Inputs Baseline Diesel'!$S$50*'III. Inputs Baseline Diesel'!$S$17,C3365))</f>
        <v>3.2279999999999998</v>
      </c>
      <c r="E3365" s="23">
        <f>INDEX('IX. Irradiation Data'!$G$15:$I$8774,B3365,2)</f>
        <v>379</v>
      </c>
      <c r="F3365" s="36">
        <f>INDEX('IX. Irradiation Data'!$G$15:$I$8774,B3365, 3)</f>
        <v>30.2</v>
      </c>
      <c r="G3365" s="36">
        <f>E3365*COS(RADIANS('IV. Inputs Solar'!$S$102))</f>
        <v>366.08588816355689</v>
      </c>
      <c r="H3365" s="36">
        <f>F3365+('IV. Inputs Solar'!$S$100-20)/80*E3365/10</f>
        <v>53.887500000000003</v>
      </c>
      <c r="I3365" s="36">
        <f>1+('IV. Inputs Solar'!$S$101*(H3365-25))</f>
        <v>0.89889375000000005</v>
      </c>
      <c r="J3365" s="36">
        <f>G3365*I3365*('IV. Inputs Solar'!$T$52*'IV. Inputs Solar'!$S$53)/1000</f>
        <v>6.5814463366684057</v>
      </c>
      <c r="K3365" s="125">
        <f t="shared" si="204"/>
        <v>-5.5814463366684057</v>
      </c>
      <c r="L3365" s="36">
        <f>IF(K3365&gt;0,MATCH(0,K3365:$K$8797,-1)-1,0)</f>
        <v>0</v>
      </c>
      <c r="M3365" s="126">
        <f>IF('IV. Inputs Solar'!$T$60=0,
     0,
     IF(K3364&gt;0,
          IF(T3364=0,
               IF(M3364&gt;='IV. Inputs Solar'!$S$108*'IV. Inputs Solar'!$T$60,
                    IF(M3364-MIN('IV. Inputs Solar'!$S$58/'IV. Inputs Solar'!$S$106,K3364/'IV. Inputs Solar'!$S$106)&lt;'IV. Inputs Solar'!$T$60*'IV. Inputs Solar'!$S$108,
                         'IV. Inputs Solar'!$T$60*'IV. Inputs Solar'!$S$108,
                         M3364-MIN('IV. Inputs Solar'!$S$58/'IV. Inputs Solar'!$S$106,K3364/'IV. Inputs Solar'!$S$106)),
                    IF(M3364+MIN('IV. Inputs Solar'!$S$66-K3364,'IV. Inputs Solar'!$S$58)*'IV. Inputs Solar'!$S$106&gt;'IV. Inputs Solar'!$T$60,
                         'IV. Inputs Solar'!$T$60,
                         M3364+MIN('IV. Inputs Solar'!$S$66-K3364,'IV. Inputs Solar'!$S$58)*'IV. Inputs Solar'!$S$106)),
               IF(M3364-'IV. Inputs Solar'!$S$108*'IV. Inputs Solar'!$T$60&lt;MIN('IV. Inputs Solar'!$T$60,'IV. Inputs Solar'!$T$60*'IV. Inputs Solar'!$S$108+SUM(INDEX(K3365:$K$8797,MATCH(L3365,L3365:$L$8797,0),1):INDEX(K3365:$K$8797,MATCH(L3365,L3365:$L$8797,0)+L3365-1,1))/'IV. Inputs Solar'!$S$106),
                    IF(M3364+MIN('IV. Inputs Solar'!$S$66-K3364,'IV. Inputs Solar'!$S$58)*'IV. Inputs Solar'!$S$106&gt;MIN('IV. Inputs Solar'!$T$60,'IV. Inputs Solar'!$T$60*'IV. Inputs Solar'!$S$108+SUM(INDEX(K3365:$K$8797,MATCH(L3365,L3365:$L$8797,0),1):INDEX(K3365:$K$8797,MATCH(L3365,L3365:$L$8797,0)+L3365-1,1))/'IV. Inputs Solar'!$S$106),
                         MIN('IV. Inputs Solar'!$T$60,'IV. Inputs Solar'!$T$60*'IV. Inputs Solar'!$S$108+SUM(INDEX(K3365:$K$8797,MATCH(L3365,L3365:$L$8797,0),1):INDEX(K3365:$K$8797,MATCH(L3365,L3365:$L$8797,0)+L3365-1,1))/'IV. Inputs Solar'!$S$106),
                         M3364+MIN('IV. Inputs Solar'!$S$66-K3364,'IV. Inputs Solar'!$S$58)*'IV. Inputs Solar'!$S$106),
                    M3364)),
          IF(M3364&lt;'IV. Inputs Solar'!$T$60,
               IF(M3364-MAX((-1)*'IV. Inputs Solar'!$S$58*'IV. Inputs Solar'!$S$106,K3364*'IV. Inputs Solar'!$S$106)&gt;'IV. Inputs Solar'!$T$60,
                    'IV. Inputs Solar'!$T$60,
                    M3364-MAX((-1)*'IV. Inputs Solar'!$S$58*'IV. Inputs Solar'!$S$106,K3364*'IV. Inputs Solar'!$S$106)),
               M3364)))</f>
        <v>60</v>
      </c>
      <c r="N3365" s="98">
        <f>IF('IV. Inputs Solar'!$T$60=0,0,M3365/'IV. Inputs Solar'!$T$60)</f>
        <v>1</v>
      </c>
      <c r="O3365" s="36">
        <f t="shared" si="206"/>
        <v>1</v>
      </c>
      <c r="P3365" s="36">
        <f t="shared" si="207"/>
        <v>0</v>
      </c>
      <c r="Q3365" s="36">
        <f t="shared" si="205"/>
        <v>0</v>
      </c>
      <c r="R3365" s="36">
        <f>ROUND(IF(K3365&lt;0,((M3365-M3366)/'IV. Inputs Solar'!$S$106)-K3365,0),2)</f>
        <v>5.58</v>
      </c>
      <c r="S3365" s="125">
        <f>ROUND(IF(K3365&gt;0,IF(T3365&gt;0,K3365,ABS((M3365-M3366)*'IV. Inputs Solar'!$S$106-K3365)),0),2)</f>
        <v>0</v>
      </c>
      <c r="T3365" s="151">
        <f>IF('IV. Inputs Solar'!$T$60&lt;&gt;0,
     IF(AND(M3365&lt;MIN('IV. Inputs Solar'!$T$60,'IV. Inputs Solar'!$T$60*'IV. Inputs Solar'!$S$108+SUM(INDEX(K3365:$K$8797,MATCH(L3365,L3365:$L$8797,0),1):INDEX(K3365:$K$8797,MATCH(L3365,L3365:$L$8797,0)+L3365-1,1))/'IV. Inputs Solar'!$S$106),K3365&gt;0),
          'IV. Inputs Solar'!$S$66,
          0),
     IF(K3365&gt;0,
          IF(K3365&lt;0.3*'IV. Inputs Solar'!$S$66,
               0.3*'IV. Inputs Solar'!$S$66,
               K3365),
          0))</f>
        <v>0</v>
      </c>
      <c r="U3365" s="151">
        <f>T3365/('III. Inputs Baseline Diesel'!$S$54*'III. Inputs Baseline Diesel'!$S$57)</f>
        <v>0</v>
      </c>
    </row>
    <row r="3366" spans="2:21" ht="14.25" customHeight="1" x14ac:dyDescent="0.25">
      <c r="B3366" s="635">
        <v>3329</v>
      </c>
      <c r="C3366" s="268">
        <f>INDEX('V. Load Profile'!$D$85:$K$108,IF(MOD(B3366,24)=0, 24,MOD(B3366,24)),4)</f>
        <v>0.44444444444444448</v>
      </c>
      <c r="D3366" s="605">
        <f>IF('III. Inputs Baseline Diesel'!$S$17&gt;0,IF(AND(C3366&gt;0, C3366&lt;'III. Inputs Baseline Diesel'!$S$17*'III. Inputs Baseline Diesel'!$S$50),'III. Inputs Baseline Diesel'!$S$50*'III. Inputs Baseline Diesel'!$S$17,C3366))</f>
        <v>3.2279999999999998</v>
      </c>
      <c r="E3366" s="23">
        <f>INDEX('IX. Irradiation Data'!$G$15:$I$8774,B3366,2)</f>
        <v>216</v>
      </c>
      <c r="F3366" s="36">
        <f>INDEX('IX. Irradiation Data'!$G$15:$I$8774,B3366, 3)</f>
        <v>30.3</v>
      </c>
      <c r="G3366" s="36">
        <f>E3366*COS(RADIANS('IV. Inputs Solar'!$S$102))</f>
        <v>208.63997847843876</v>
      </c>
      <c r="H3366" s="36">
        <f>F3366+('IV. Inputs Solar'!$S$100-20)/80*E3366/10</f>
        <v>43.8</v>
      </c>
      <c r="I3366" s="36">
        <f>1+('IV. Inputs Solar'!$S$101*(H3366-25))</f>
        <v>0.93420000000000003</v>
      </c>
      <c r="J3366" s="36">
        <f>G3366*I3366*('IV. Inputs Solar'!$T$52*'IV. Inputs Solar'!$S$53)/1000</f>
        <v>3.8982293578911498</v>
      </c>
      <c r="K3366" s="125">
        <f t="shared" ref="K3366:K3429" si="208">C3366-J3366</f>
        <v>-3.4537849134467051</v>
      </c>
      <c r="L3366" s="36">
        <f>IF(K3366&gt;0,MATCH(0,K3366:$K$8797,-1)-1,0)</f>
        <v>0</v>
      </c>
      <c r="M3366" s="126">
        <f>IF('IV. Inputs Solar'!$T$60=0,
     0,
     IF(K3365&gt;0,
          IF(T3365=0,
               IF(M3365&gt;='IV. Inputs Solar'!$S$108*'IV. Inputs Solar'!$T$60,
                    IF(M3365-MIN('IV. Inputs Solar'!$S$58/'IV. Inputs Solar'!$S$106,K3365/'IV. Inputs Solar'!$S$106)&lt;'IV. Inputs Solar'!$T$60*'IV. Inputs Solar'!$S$108,
                         'IV. Inputs Solar'!$T$60*'IV. Inputs Solar'!$S$108,
                         M3365-MIN('IV. Inputs Solar'!$S$58/'IV. Inputs Solar'!$S$106,K3365/'IV. Inputs Solar'!$S$106)),
                    IF(M3365+MIN('IV. Inputs Solar'!$S$66-K3365,'IV. Inputs Solar'!$S$58)*'IV. Inputs Solar'!$S$106&gt;'IV. Inputs Solar'!$T$60,
                         'IV. Inputs Solar'!$T$60,
                         M3365+MIN('IV. Inputs Solar'!$S$66-K3365,'IV. Inputs Solar'!$S$58)*'IV. Inputs Solar'!$S$106)),
               IF(M3365-'IV. Inputs Solar'!$S$108*'IV. Inputs Solar'!$T$60&lt;MIN('IV. Inputs Solar'!$T$60,'IV. Inputs Solar'!$T$60*'IV. Inputs Solar'!$S$108+SUM(INDEX(K3366:$K$8797,MATCH(L3366,L3366:$L$8797,0),1):INDEX(K3366:$K$8797,MATCH(L3366,L3366:$L$8797,0)+L3366-1,1))/'IV. Inputs Solar'!$S$106),
                    IF(M3365+MIN('IV. Inputs Solar'!$S$66-K3365,'IV. Inputs Solar'!$S$58)*'IV. Inputs Solar'!$S$106&gt;MIN('IV. Inputs Solar'!$T$60,'IV. Inputs Solar'!$T$60*'IV. Inputs Solar'!$S$108+SUM(INDEX(K3366:$K$8797,MATCH(L3366,L3366:$L$8797,0),1):INDEX(K3366:$K$8797,MATCH(L3366,L3366:$L$8797,0)+L3366-1,1))/'IV. Inputs Solar'!$S$106),
                         MIN('IV. Inputs Solar'!$T$60,'IV. Inputs Solar'!$T$60*'IV. Inputs Solar'!$S$108+SUM(INDEX(K3366:$K$8797,MATCH(L3366,L3366:$L$8797,0),1):INDEX(K3366:$K$8797,MATCH(L3366,L3366:$L$8797,0)+L3366-1,1))/'IV. Inputs Solar'!$S$106),
                         M3365+MIN('IV. Inputs Solar'!$S$66-K3365,'IV. Inputs Solar'!$S$58)*'IV. Inputs Solar'!$S$106),
                    M3365)),
          IF(M3365&lt;'IV. Inputs Solar'!$T$60,
               IF(M3365-MAX((-1)*'IV. Inputs Solar'!$S$58*'IV. Inputs Solar'!$S$106,K3365*'IV. Inputs Solar'!$S$106)&gt;'IV. Inputs Solar'!$T$60,
                    'IV. Inputs Solar'!$T$60,
                    M3365-MAX((-1)*'IV. Inputs Solar'!$S$58*'IV. Inputs Solar'!$S$106,K3365*'IV. Inputs Solar'!$S$106)),
               M3365)))</f>
        <v>60</v>
      </c>
      <c r="N3366" s="98">
        <f>IF('IV. Inputs Solar'!$T$60=0,0,M3366/'IV. Inputs Solar'!$T$60)</f>
        <v>1</v>
      </c>
      <c r="O3366" s="36">
        <f t="shared" si="206"/>
        <v>0</v>
      </c>
      <c r="P3366" s="36">
        <f t="shared" si="207"/>
        <v>0</v>
      </c>
      <c r="Q3366" s="36">
        <f t="shared" si="205"/>
        <v>0</v>
      </c>
      <c r="R3366" s="36">
        <f>ROUND(IF(K3366&lt;0,((M3366-M3367)/'IV. Inputs Solar'!$S$106)-K3366,0),2)</f>
        <v>3.45</v>
      </c>
      <c r="S3366" s="125">
        <f>ROUND(IF(K3366&gt;0,IF(T3366&gt;0,K3366,ABS((M3366-M3367)*'IV. Inputs Solar'!$S$106-K3366)),0),2)</f>
        <v>0</v>
      </c>
      <c r="T3366" s="151">
        <f>IF('IV. Inputs Solar'!$T$60&lt;&gt;0,
     IF(AND(M3366&lt;MIN('IV. Inputs Solar'!$T$60,'IV. Inputs Solar'!$T$60*'IV. Inputs Solar'!$S$108+SUM(INDEX(K3366:$K$8797,MATCH(L3366,L3366:$L$8797,0),1):INDEX(K3366:$K$8797,MATCH(L3366,L3366:$L$8797,0)+L3366-1,1))/'IV. Inputs Solar'!$S$106),K3366&gt;0),
          'IV. Inputs Solar'!$S$66,
          0),
     IF(K3366&gt;0,
          IF(K3366&lt;0.3*'IV. Inputs Solar'!$S$66,
               0.3*'IV. Inputs Solar'!$S$66,
               K3366),
          0))</f>
        <v>0</v>
      </c>
      <c r="U3366" s="151">
        <f>T3366/('III. Inputs Baseline Diesel'!$S$54*'III. Inputs Baseline Diesel'!$S$57)</f>
        <v>0</v>
      </c>
    </row>
    <row r="3367" spans="2:21" ht="14.25" customHeight="1" x14ac:dyDescent="0.25">
      <c r="B3367" s="635">
        <v>3330</v>
      </c>
      <c r="C3367" s="268">
        <f>INDEX('V. Load Profile'!$D$85:$K$108,IF(MOD(B3367,24)=0, 24,MOD(B3367,24)),4)</f>
        <v>0.44444444444444448</v>
      </c>
      <c r="D3367" s="605">
        <f>IF('III. Inputs Baseline Diesel'!$S$17&gt;0,IF(AND(C3367&gt;0, C3367&lt;'III. Inputs Baseline Diesel'!$S$17*'III. Inputs Baseline Diesel'!$S$50),'III. Inputs Baseline Diesel'!$S$50*'III. Inputs Baseline Diesel'!$S$17,C3367))</f>
        <v>3.2279999999999998</v>
      </c>
      <c r="E3367" s="23">
        <f>INDEX('IX. Irradiation Data'!$G$15:$I$8774,B3367,2)</f>
        <v>75</v>
      </c>
      <c r="F3367" s="36">
        <f>INDEX('IX. Irradiation Data'!$G$15:$I$8774,B3367, 3)</f>
        <v>30.4</v>
      </c>
      <c r="G3367" s="36">
        <f>E3367*COS(RADIANS('IV. Inputs Solar'!$S$102))</f>
        <v>72.444436971680119</v>
      </c>
      <c r="H3367" s="36">
        <f>F3367+('IV. Inputs Solar'!$S$100-20)/80*E3367/10</f>
        <v>35.087499999999999</v>
      </c>
      <c r="I3367" s="36">
        <f>1+('IV. Inputs Solar'!$S$101*(H3367-25))</f>
        <v>0.96469375000000002</v>
      </c>
      <c r="J3367" s="36">
        <f>G3367*I3367*('IV. Inputs Solar'!$T$52*'IV. Inputs Solar'!$S$53)/1000</f>
        <v>1.3977339113769747</v>
      </c>
      <c r="K3367" s="125">
        <f t="shared" si="208"/>
        <v>-0.95328946693253025</v>
      </c>
      <c r="L3367" s="36">
        <f>IF(K3367&gt;0,MATCH(0,K3367:$K$8797,-1)-1,0)</f>
        <v>0</v>
      </c>
      <c r="M3367" s="126">
        <f>IF('IV. Inputs Solar'!$T$60=0,
     0,
     IF(K3366&gt;0,
          IF(T3366=0,
               IF(M3366&gt;='IV. Inputs Solar'!$S$108*'IV. Inputs Solar'!$T$60,
                    IF(M3366-MIN('IV. Inputs Solar'!$S$58/'IV. Inputs Solar'!$S$106,K3366/'IV. Inputs Solar'!$S$106)&lt;'IV. Inputs Solar'!$T$60*'IV. Inputs Solar'!$S$108,
                         'IV. Inputs Solar'!$T$60*'IV. Inputs Solar'!$S$108,
                         M3366-MIN('IV. Inputs Solar'!$S$58/'IV. Inputs Solar'!$S$106,K3366/'IV. Inputs Solar'!$S$106)),
                    IF(M3366+MIN('IV. Inputs Solar'!$S$66-K3366,'IV. Inputs Solar'!$S$58)*'IV. Inputs Solar'!$S$106&gt;'IV. Inputs Solar'!$T$60,
                         'IV. Inputs Solar'!$T$60,
                         M3366+MIN('IV. Inputs Solar'!$S$66-K3366,'IV. Inputs Solar'!$S$58)*'IV. Inputs Solar'!$S$106)),
               IF(M3366-'IV. Inputs Solar'!$S$108*'IV. Inputs Solar'!$T$60&lt;MIN('IV. Inputs Solar'!$T$60,'IV. Inputs Solar'!$T$60*'IV. Inputs Solar'!$S$108+SUM(INDEX(K3367:$K$8797,MATCH(L3367,L3367:$L$8797,0),1):INDEX(K3367:$K$8797,MATCH(L3367,L3367:$L$8797,0)+L3367-1,1))/'IV. Inputs Solar'!$S$106),
                    IF(M3366+MIN('IV. Inputs Solar'!$S$66-K3366,'IV. Inputs Solar'!$S$58)*'IV. Inputs Solar'!$S$106&gt;MIN('IV. Inputs Solar'!$T$60,'IV. Inputs Solar'!$T$60*'IV. Inputs Solar'!$S$108+SUM(INDEX(K3367:$K$8797,MATCH(L3367,L3367:$L$8797,0),1):INDEX(K3367:$K$8797,MATCH(L3367,L3367:$L$8797,0)+L3367-1,1))/'IV. Inputs Solar'!$S$106),
                         MIN('IV. Inputs Solar'!$T$60,'IV. Inputs Solar'!$T$60*'IV. Inputs Solar'!$S$108+SUM(INDEX(K3367:$K$8797,MATCH(L3367,L3367:$L$8797,0),1):INDEX(K3367:$K$8797,MATCH(L3367,L3367:$L$8797,0)+L3367-1,1))/'IV. Inputs Solar'!$S$106),
                         M3366+MIN('IV. Inputs Solar'!$S$66-K3366,'IV. Inputs Solar'!$S$58)*'IV. Inputs Solar'!$S$106),
                    M3366)),
          IF(M3366&lt;'IV. Inputs Solar'!$T$60,
               IF(M3366-MAX((-1)*'IV. Inputs Solar'!$S$58*'IV. Inputs Solar'!$S$106,K3366*'IV. Inputs Solar'!$S$106)&gt;'IV. Inputs Solar'!$T$60,
                    'IV. Inputs Solar'!$T$60,
                    M3366-MAX((-1)*'IV. Inputs Solar'!$S$58*'IV. Inputs Solar'!$S$106,K3366*'IV. Inputs Solar'!$S$106)),
               M3366)))</f>
        <v>60</v>
      </c>
      <c r="N3367" s="98">
        <f>IF('IV. Inputs Solar'!$T$60=0,0,M3367/'IV. Inputs Solar'!$T$60)</f>
        <v>1</v>
      </c>
      <c r="O3367" s="36">
        <f t="shared" si="206"/>
        <v>0</v>
      </c>
      <c r="P3367" s="36">
        <f t="shared" si="207"/>
        <v>0</v>
      </c>
      <c r="Q3367" s="36">
        <f t="shared" ref="Q3367:Q3430" si="209">IF(P3367=1,1-N3366,0)</f>
        <v>0</v>
      </c>
      <c r="R3367" s="36">
        <f>ROUND(IF(K3367&lt;0,((M3367-M3368)/'IV. Inputs Solar'!$S$106)-K3367,0),2)</f>
        <v>0.95</v>
      </c>
      <c r="S3367" s="125">
        <f>ROUND(IF(K3367&gt;0,IF(T3367&gt;0,K3367,ABS((M3367-M3368)*'IV. Inputs Solar'!$S$106-K3367)),0),2)</f>
        <v>0</v>
      </c>
      <c r="T3367" s="151">
        <f>IF('IV. Inputs Solar'!$T$60&lt;&gt;0,
     IF(AND(M3367&lt;MIN('IV. Inputs Solar'!$T$60,'IV. Inputs Solar'!$T$60*'IV. Inputs Solar'!$S$108+SUM(INDEX(K3367:$K$8797,MATCH(L3367,L3367:$L$8797,0),1):INDEX(K3367:$K$8797,MATCH(L3367,L3367:$L$8797,0)+L3367-1,1))/'IV. Inputs Solar'!$S$106),K3367&gt;0),
          'IV. Inputs Solar'!$S$66,
          0),
     IF(K3367&gt;0,
          IF(K3367&lt;0.3*'IV. Inputs Solar'!$S$66,
               0.3*'IV. Inputs Solar'!$S$66,
               K3367),
          0))</f>
        <v>0</v>
      </c>
      <c r="U3367" s="151">
        <f>T3367/('III. Inputs Baseline Diesel'!$S$54*'III. Inputs Baseline Diesel'!$S$57)</f>
        <v>0</v>
      </c>
    </row>
    <row r="3368" spans="2:21" ht="14.25" customHeight="1" x14ac:dyDescent="0.25">
      <c r="B3368" s="635">
        <v>3331</v>
      </c>
      <c r="C3368" s="268">
        <f>INDEX('V. Load Profile'!$D$85:$K$108,IF(MOD(B3368,24)=0, 24,MOD(B3368,24)),4)</f>
        <v>7.7444444444444436</v>
      </c>
      <c r="D3368" s="605">
        <f>IF('III. Inputs Baseline Diesel'!$S$17&gt;0,IF(AND(C3368&gt;0, C3368&lt;'III. Inputs Baseline Diesel'!$S$17*'III. Inputs Baseline Diesel'!$S$50),'III. Inputs Baseline Diesel'!$S$50*'III. Inputs Baseline Diesel'!$S$17,C3368))</f>
        <v>7.7444444444444436</v>
      </c>
      <c r="E3368" s="23">
        <f>INDEX('IX. Irradiation Data'!$G$15:$I$8774,B3368,2)</f>
        <v>5</v>
      </c>
      <c r="F3368" s="36">
        <f>INDEX('IX. Irradiation Data'!$G$15:$I$8774,B3368, 3)</f>
        <v>30.5</v>
      </c>
      <c r="G3368" s="36">
        <f>E3368*COS(RADIANS('IV. Inputs Solar'!$S$102))</f>
        <v>4.8296291314453415</v>
      </c>
      <c r="H3368" s="36">
        <f>F3368+('IV. Inputs Solar'!$S$100-20)/80*E3368/10</f>
        <v>30.8125</v>
      </c>
      <c r="I3368" s="36">
        <f>1+('IV. Inputs Solar'!$S$101*(H3368-25))</f>
        <v>0.97965625000000001</v>
      </c>
      <c r="J3368" s="36">
        <f>G3368*I3368*('IV. Inputs Solar'!$T$52*'IV. Inputs Solar'!$S$53)/1000</f>
        <v>9.4627527276050005E-2</v>
      </c>
      <c r="K3368" s="125">
        <f t="shared" si="208"/>
        <v>7.6498169171683932</v>
      </c>
      <c r="L3368" s="36">
        <f>IF(K3368&gt;0,MATCH(0,K3368:$K$8797,-1)-1,0)</f>
        <v>11</v>
      </c>
      <c r="M3368" s="126">
        <f>IF('IV. Inputs Solar'!$T$60=0,
     0,
     IF(K3367&gt;0,
          IF(T3367=0,
               IF(M3367&gt;='IV. Inputs Solar'!$S$108*'IV. Inputs Solar'!$T$60,
                    IF(M3367-MIN('IV. Inputs Solar'!$S$58/'IV. Inputs Solar'!$S$106,K3367/'IV. Inputs Solar'!$S$106)&lt;'IV. Inputs Solar'!$T$60*'IV. Inputs Solar'!$S$108,
                         'IV. Inputs Solar'!$T$60*'IV. Inputs Solar'!$S$108,
                         M3367-MIN('IV. Inputs Solar'!$S$58/'IV. Inputs Solar'!$S$106,K3367/'IV. Inputs Solar'!$S$106)),
                    IF(M3367+MIN('IV. Inputs Solar'!$S$66-K3367,'IV. Inputs Solar'!$S$58)*'IV. Inputs Solar'!$S$106&gt;'IV. Inputs Solar'!$T$60,
                         'IV. Inputs Solar'!$T$60,
                         M3367+MIN('IV. Inputs Solar'!$S$66-K3367,'IV. Inputs Solar'!$S$58)*'IV. Inputs Solar'!$S$106)),
               IF(M3367-'IV. Inputs Solar'!$S$108*'IV. Inputs Solar'!$T$60&lt;MIN('IV. Inputs Solar'!$T$60,'IV. Inputs Solar'!$T$60*'IV. Inputs Solar'!$S$108+SUM(INDEX(K3368:$K$8797,MATCH(L3368,L3368:$L$8797,0),1):INDEX(K3368:$K$8797,MATCH(L3368,L3368:$L$8797,0)+L3368-1,1))/'IV. Inputs Solar'!$S$106),
                    IF(M3367+MIN('IV. Inputs Solar'!$S$66-K3367,'IV. Inputs Solar'!$S$58)*'IV. Inputs Solar'!$S$106&gt;MIN('IV. Inputs Solar'!$T$60,'IV. Inputs Solar'!$T$60*'IV. Inputs Solar'!$S$108+SUM(INDEX(K3368:$K$8797,MATCH(L3368,L3368:$L$8797,0),1):INDEX(K3368:$K$8797,MATCH(L3368,L3368:$L$8797,0)+L3368-1,1))/'IV. Inputs Solar'!$S$106),
                         MIN('IV. Inputs Solar'!$T$60,'IV. Inputs Solar'!$T$60*'IV. Inputs Solar'!$S$108+SUM(INDEX(K3368:$K$8797,MATCH(L3368,L3368:$L$8797,0),1):INDEX(K3368:$K$8797,MATCH(L3368,L3368:$L$8797,0)+L3368-1,1))/'IV. Inputs Solar'!$S$106),
                         M3367+MIN('IV. Inputs Solar'!$S$66-K3367,'IV. Inputs Solar'!$S$58)*'IV. Inputs Solar'!$S$106),
                    M3367)),
          IF(M3367&lt;'IV. Inputs Solar'!$T$60,
               IF(M3367-MAX((-1)*'IV. Inputs Solar'!$S$58*'IV. Inputs Solar'!$S$106,K3367*'IV. Inputs Solar'!$S$106)&gt;'IV. Inputs Solar'!$T$60,
                    'IV. Inputs Solar'!$T$60,
                    M3367-MAX((-1)*'IV. Inputs Solar'!$S$58*'IV. Inputs Solar'!$S$106,K3367*'IV. Inputs Solar'!$S$106)),
               M3367)))</f>
        <v>60</v>
      </c>
      <c r="N3368" s="98">
        <f>IF('IV. Inputs Solar'!$T$60=0,0,M3368/'IV. Inputs Solar'!$T$60)</f>
        <v>1</v>
      </c>
      <c r="O3368" s="36">
        <f t="shared" ref="O3368:O3431" si="210">IF(M3368&gt;M3367,1,0)</f>
        <v>0</v>
      </c>
      <c r="P3368" s="36">
        <f t="shared" ref="P3368:P3431" si="211">IF(AND(O3368&lt;&gt;O3367,O3368=1),1,0)</f>
        <v>0</v>
      </c>
      <c r="Q3368" s="36">
        <f t="shared" si="209"/>
        <v>0</v>
      </c>
      <c r="R3368" s="36">
        <f>ROUND(IF(K3368&lt;0,((M3368-M3369)/'IV. Inputs Solar'!$S$106)-K3368,0),2)</f>
        <v>0</v>
      </c>
      <c r="S3368" s="125">
        <f>ROUND(IF(K3368&gt;0,IF(T3368&gt;0,K3368,ABS((M3368-M3369)*'IV. Inputs Solar'!$S$106-K3368)),0),2)</f>
        <v>0</v>
      </c>
      <c r="T3368" s="151">
        <f>IF('IV. Inputs Solar'!$T$60&lt;&gt;0,
     IF(AND(M3368&lt;MIN('IV. Inputs Solar'!$T$60,'IV. Inputs Solar'!$T$60*'IV. Inputs Solar'!$S$108+SUM(INDEX(K3368:$K$8797,MATCH(L3368,L3368:$L$8797,0),1):INDEX(K3368:$K$8797,MATCH(L3368,L3368:$L$8797,0)+L3368-1,1))/'IV. Inputs Solar'!$S$106),K3368&gt;0),
          'IV. Inputs Solar'!$S$66,
          0),
     IF(K3368&gt;0,
          IF(K3368&lt;0.3*'IV. Inputs Solar'!$S$66,
               0.3*'IV. Inputs Solar'!$S$66,
               K3368),
          0))</f>
        <v>0</v>
      </c>
      <c r="U3368" s="151">
        <f>T3368/('III. Inputs Baseline Diesel'!$S$54*'III. Inputs Baseline Diesel'!$S$57)</f>
        <v>0</v>
      </c>
    </row>
    <row r="3369" spans="2:21" ht="14.25" customHeight="1" x14ac:dyDescent="0.25">
      <c r="B3369" s="635">
        <v>3332</v>
      </c>
      <c r="C3369" s="268">
        <f>INDEX('V. Load Profile'!$D$85:$K$108,IF(MOD(B3369,24)=0, 24,MOD(B3369,24)),4)</f>
        <v>8.9666666666666668</v>
      </c>
      <c r="D3369" s="605">
        <f>IF('III. Inputs Baseline Diesel'!$S$17&gt;0,IF(AND(C3369&gt;0, C3369&lt;'III. Inputs Baseline Diesel'!$S$17*'III. Inputs Baseline Diesel'!$S$50),'III. Inputs Baseline Diesel'!$S$50*'III. Inputs Baseline Diesel'!$S$17,C3369))</f>
        <v>8.9666666666666668</v>
      </c>
      <c r="E3369" s="23">
        <f>INDEX('IX. Irradiation Data'!$G$15:$I$8774,B3369,2)</f>
        <v>0</v>
      </c>
      <c r="F3369" s="36">
        <f>INDEX('IX. Irradiation Data'!$G$15:$I$8774,B3369, 3)</f>
        <v>29.6</v>
      </c>
      <c r="G3369" s="36">
        <f>E3369*COS(RADIANS('IV. Inputs Solar'!$S$102))</f>
        <v>0</v>
      </c>
      <c r="H3369" s="36">
        <f>F3369+('IV. Inputs Solar'!$S$100-20)/80*E3369/10</f>
        <v>29.6</v>
      </c>
      <c r="I3369" s="36">
        <f>1+('IV. Inputs Solar'!$S$101*(H3369-25))</f>
        <v>0.9839</v>
      </c>
      <c r="J3369" s="36">
        <f>G3369*I3369*('IV. Inputs Solar'!$T$52*'IV. Inputs Solar'!$S$53)/1000</f>
        <v>0</v>
      </c>
      <c r="K3369" s="125">
        <f t="shared" si="208"/>
        <v>8.9666666666666668</v>
      </c>
      <c r="L3369" s="36">
        <f>IF(K3369&gt;0,MATCH(0,K3369:$K$8797,-1)-1,0)</f>
        <v>10</v>
      </c>
      <c r="M3369" s="126">
        <f>IF('IV. Inputs Solar'!$T$60=0,
     0,
     IF(K3368&gt;0,
          IF(T3368=0,
               IF(M3368&gt;='IV. Inputs Solar'!$S$108*'IV. Inputs Solar'!$T$60,
                    IF(M3368-MIN('IV. Inputs Solar'!$S$58/'IV. Inputs Solar'!$S$106,K3368/'IV. Inputs Solar'!$S$106)&lt;'IV. Inputs Solar'!$T$60*'IV. Inputs Solar'!$S$108,
                         'IV. Inputs Solar'!$T$60*'IV. Inputs Solar'!$S$108,
                         M3368-MIN('IV. Inputs Solar'!$S$58/'IV. Inputs Solar'!$S$106,K3368/'IV. Inputs Solar'!$S$106)),
                    IF(M3368+MIN('IV. Inputs Solar'!$S$66-K3368,'IV. Inputs Solar'!$S$58)*'IV. Inputs Solar'!$S$106&gt;'IV. Inputs Solar'!$T$60,
                         'IV. Inputs Solar'!$T$60,
                         M3368+MIN('IV. Inputs Solar'!$S$66-K3368,'IV. Inputs Solar'!$S$58)*'IV. Inputs Solar'!$S$106)),
               IF(M3368-'IV. Inputs Solar'!$S$108*'IV. Inputs Solar'!$T$60&lt;MIN('IV. Inputs Solar'!$T$60,'IV. Inputs Solar'!$T$60*'IV. Inputs Solar'!$S$108+SUM(INDEX(K3369:$K$8797,MATCH(L3369,L3369:$L$8797,0),1):INDEX(K3369:$K$8797,MATCH(L3369,L3369:$L$8797,0)+L3369-1,1))/'IV. Inputs Solar'!$S$106),
                    IF(M3368+MIN('IV. Inputs Solar'!$S$66-K3368,'IV. Inputs Solar'!$S$58)*'IV. Inputs Solar'!$S$106&gt;MIN('IV. Inputs Solar'!$T$60,'IV. Inputs Solar'!$T$60*'IV. Inputs Solar'!$S$108+SUM(INDEX(K3369:$K$8797,MATCH(L3369,L3369:$L$8797,0),1):INDEX(K3369:$K$8797,MATCH(L3369,L3369:$L$8797,0)+L3369-1,1))/'IV. Inputs Solar'!$S$106),
                         MIN('IV. Inputs Solar'!$T$60,'IV. Inputs Solar'!$T$60*'IV. Inputs Solar'!$S$108+SUM(INDEX(K3369:$K$8797,MATCH(L3369,L3369:$L$8797,0),1):INDEX(K3369:$K$8797,MATCH(L3369,L3369:$L$8797,0)+L3369-1,1))/'IV. Inputs Solar'!$S$106),
                         M3368+MIN('IV. Inputs Solar'!$S$66-K3368,'IV. Inputs Solar'!$S$58)*'IV. Inputs Solar'!$S$106),
                    M3368)),
          IF(M3368&lt;'IV. Inputs Solar'!$T$60,
               IF(M3368-MAX((-1)*'IV. Inputs Solar'!$S$58*'IV. Inputs Solar'!$S$106,K3368*'IV. Inputs Solar'!$S$106)&gt;'IV. Inputs Solar'!$T$60,
                    'IV. Inputs Solar'!$T$60,
                    M3368-MAX((-1)*'IV. Inputs Solar'!$S$58*'IV. Inputs Solar'!$S$106,K3368*'IV. Inputs Solar'!$S$106)),
               M3368)))</f>
        <v>51.936384952820084</v>
      </c>
      <c r="N3369" s="98">
        <f>IF('IV. Inputs Solar'!$T$60=0,0,M3369/'IV. Inputs Solar'!$T$60)</f>
        <v>0.86560641588033471</v>
      </c>
      <c r="O3369" s="36">
        <f t="shared" si="210"/>
        <v>0</v>
      </c>
      <c r="P3369" s="36">
        <f t="shared" si="211"/>
        <v>0</v>
      </c>
      <c r="Q3369" s="36">
        <f t="shared" si="209"/>
        <v>0</v>
      </c>
      <c r="R3369" s="36">
        <f>ROUND(IF(K3369&lt;0,((M3369-M3370)/'IV. Inputs Solar'!$S$106)-K3369,0),2)</f>
        <v>0</v>
      </c>
      <c r="S3369" s="125">
        <f>ROUND(IF(K3369&gt;0,IF(T3369&gt;0,K3369,ABS((M3369-M3370)*'IV. Inputs Solar'!$S$106-K3369)),0),2)</f>
        <v>0</v>
      </c>
      <c r="T3369" s="151">
        <f>IF('IV. Inputs Solar'!$T$60&lt;&gt;0,
     IF(AND(M3369&lt;MIN('IV. Inputs Solar'!$T$60,'IV. Inputs Solar'!$T$60*'IV. Inputs Solar'!$S$108+SUM(INDEX(K3369:$K$8797,MATCH(L3369,L3369:$L$8797,0),1):INDEX(K3369:$K$8797,MATCH(L3369,L3369:$L$8797,0)+L3369-1,1))/'IV. Inputs Solar'!$S$106),K3369&gt;0),
          'IV. Inputs Solar'!$S$66,
          0),
     IF(K3369&gt;0,
          IF(K3369&lt;0.3*'IV. Inputs Solar'!$S$66,
               0.3*'IV. Inputs Solar'!$S$66,
               K3369),
          0))</f>
        <v>0</v>
      </c>
      <c r="U3369" s="151">
        <f>T3369/('III. Inputs Baseline Diesel'!$S$54*'III. Inputs Baseline Diesel'!$S$57)</f>
        <v>0</v>
      </c>
    </row>
    <row r="3370" spans="2:21" ht="14.25" customHeight="1" x14ac:dyDescent="0.25">
      <c r="B3370" s="635">
        <v>3333</v>
      </c>
      <c r="C3370" s="268">
        <f>INDEX('V. Load Profile'!$D$85:$K$108,IF(MOD(B3370,24)=0, 24,MOD(B3370,24)),4)</f>
        <v>8.9666666666666668</v>
      </c>
      <c r="D3370" s="605">
        <f>IF('III. Inputs Baseline Diesel'!$S$17&gt;0,IF(AND(C3370&gt;0, C3370&lt;'III. Inputs Baseline Diesel'!$S$17*'III. Inputs Baseline Diesel'!$S$50),'III. Inputs Baseline Diesel'!$S$50*'III. Inputs Baseline Diesel'!$S$17,C3370))</f>
        <v>8.9666666666666668</v>
      </c>
      <c r="E3370" s="23">
        <f>INDEX('IX. Irradiation Data'!$G$15:$I$8774,B3370,2)</f>
        <v>0</v>
      </c>
      <c r="F3370" s="36">
        <f>INDEX('IX. Irradiation Data'!$G$15:$I$8774,B3370, 3)</f>
        <v>28.6</v>
      </c>
      <c r="G3370" s="36">
        <f>E3370*COS(RADIANS('IV. Inputs Solar'!$S$102))</f>
        <v>0</v>
      </c>
      <c r="H3370" s="36">
        <f>F3370+('IV. Inputs Solar'!$S$100-20)/80*E3370/10</f>
        <v>28.6</v>
      </c>
      <c r="I3370" s="36">
        <f>1+('IV. Inputs Solar'!$S$101*(H3370-25))</f>
        <v>0.98739999999999994</v>
      </c>
      <c r="J3370" s="36">
        <f>G3370*I3370*('IV. Inputs Solar'!$T$52*'IV. Inputs Solar'!$S$53)/1000</f>
        <v>0</v>
      </c>
      <c r="K3370" s="125">
        <f t="shared" si="208"/>
        <v>8.9666666666666668</v>
      </c>
      <c r="L3370" s="36">
        <f>IF(K3370&gt;0,MATCH(0,K3370:$K$8797,-1)-1,0)</f>
        <v>9</v>
      </c>
      <c r="M3370" s="126">
        <f>IF('IV. Inputs Solar'!$T$60=0,
     0,
     IF(K3369&gt;0,
          IF(T3369=0,
               IF(M3369&gt;='IV. Inputs Solar'!$S$108*'IV. Inputs Solar'!$T$60,
                    IF(M3369-MIN('IV. Inputs Solar'!$S$58/'IV. Inputs Solar'!$S$106,K3369/'IV. Inputs Solar'!$S$106)&lt;'IV. Inputs Solar'!$T$60*'IV. Inputs Solar'!$S$108,
                         'IV. Inputs Solar'!$T$60*'IV. Inputs Solar'!$S$108,
                         M3369-MIN('IV. Inputs Solar'!$S$58/'IV. Inputs Solar'!$S$106,K3369/'IV. Inputs Solar'!$S$106)),
                    IF(M3369+MIN('IV. Inputs Solar'!$S$66-K3369,'IV. Inputs Solar'!$S$58)*'IV. Inputs Solar'!$S$106&gt;'IV. Inputs Solar'!$T$60,
                         'IV. Inputs Solar'!$T$60,
                         M3369+MIN('IV. Inputs Solar'!$S$66-K3369,'IV. Inputs Solar'!$S$58)*'IV. Inputs Solar'!$S$106)),
               IF(M3369-'IV. Inputs Solar'!$S$108*'IV. Inputs Solar'!$T$60&lt;MIN('IV. Inputs Solar'!$T$60,'IV. Inputs Solar'!$T$60*'IV. Inputs Solar'!$S$108+SUM(INDEX(K3370:$K$8797,MATCH(L3370,L3370:$L$8797,0),1):INDEX(K3370:$K$8797,MATCH(L3370,L3370:$L$8797,0)+L3370-1,1))/'IV. Inputs Solar'!$S$106),
                    IF(M3369+MIN('IV. Inputs Solar'!$S$66-K3369,'IV. Inputs Solar'!$S$58)*'IV. Inputs Solar'!$S$106&gt;MIN('IV. Inputs Solar'!$T$60,'IV. Inputs Solar'!$T$60*'IV. Inputs Solar'!$S$108+SUM(INDEX(K3370:$K$8797,MATCH(L3370,L3370:$L$8797,0),1):INDEX(K3370:$K$8797,MATCH(L3370,L3370:$L$8797,0)+L3370-1,1))/'IV. Inputs Solar'!$S$106),
                         MIN('IV. Inputs Solar'!$T$60,'IV. Inputs Solar'!$T$60*'IV. Inputs Solar'!$S$108+SUM(INDEX(K3370:$K$8797,MATCH(L3370,L3370:$L$8797,0),1):INDEX(K3370:$K$8797,MATCH(L3370,L3370:$L$8797,0)+L3370-1,1))/'IV. Inputs Solar'!$S$106),
                         M3369+MIN('IV. Inputs Solar'!$S$66-K3369,'IV. Inputs Solar'!$S$58)*'IV. Inputs Solar'!$S$106),
                    M3369)),
          IF(M3369&lt;'IV. Inputs Solar'!$T$60,
               IF(M3369-MAX((-1)*'IV. Inputs Solar'!$S$58*'IV. Inputs Solar'!$S$106,K3369*'IV. Inputs Solar'!$S$106)&gt;'IV. Inputs Solar'!$T$60,
                    'IV. Inputs Solar'!$T$60,
                    M3369-MAX((-1)*'IV. Inputs Solar'!$S$58*'IV. Inputs Solar'!$S$106,K3369*'IV. Inputs Solar'!$S$106)),
               M3369)))</f>
        <v>42.484688390761264</v>
      </c>
      <c r="N3370" s="98">
        <f>IF('IV. Inputs Solar'!$T$60=0,0,M3370/'IV. Inputs Solar'!$T$60)</f>
        <v>0.70807813984602108</v>
      </c>
      <c r="O3370" s="36">
        <f t="shared" si="210"/>
        <v>0</v>
      </c>
      <c r="P3370" s="36">
        <f t="shared" si="211"/>
        <v>0</v>
      </c>
      <c r="Q3370" s="36">
        <f t="shared" si="209"/>
        <v>0</v>
      </c>
      <c r="R3370" s="36">
        <f>ROUND(IF(K3370&lt;0,((M3370-M3371)/'IV. Inputs Solar'!$S$106)-K3370,0),2)</f>
        <v>0</v>
      </c>
      <c r="S3370" s="125">
        <f>ROUND(IF(K3370&gt;0,IF(T3370&gt;0,K3370,ABS((M3370-M3371)*'IV. Inputs Solar'!$S$106-K3370)),0),2)</f>
        <v>0</v>
      </c>
      <c r="T3370" s="151">
        <f>IF('IV. Inputs Solar'!$T$60&lt;&gt;0,
     IF(AND(M3370&lt;MIN('IV. Inputs Solar'!$T$60,'IV. Inputs Solar'!$T$60*'IV. Inputs Solar'!$S$108+SUM(INDEX(K3370:$K$8797,MATCH(L3370,L3370:$L$8797,0),1):INDEX(K3370:$K$8797,MATCH(L3370,L3370:$L$8797,0)+L3370-1,1))/'IV. Inputs Solar'!$S$106),K3370&gt;0),
          'IV. Inputs Solar'!$S$66,
          0),
     IF(K3370&gt;0,
          IF(K3370&lt;0.3*'IV. Inputs Solar'!$S$66,
               0.3*'IV. Inputs Solar'!$S$66,
               K3370),
          0))</f>
        <v>0</v>
      </c>
      <c r="U3370" s="151">
        <f>T3370/('III. Inputs Baseline Diesel'!$S$54*'III. Inputs Baseline Diesel'!$S$57)</f>
        <v>0</v>
      </c>
    </row>
    <row r="3371" spans="2:21" ht="14.25" customHeight="1" x14ac:dyDescent="0.25">
      <c r="B3371" s="635">
        <v>3334</v>
      </c>
      <c r="C3371" s="268">
        <f>INDEX('V. Load Profile'!$D$85:$K$108,IF(MOD(B3371,24)=0, 24,MOD(B3371,24)),4)</f>
        <v>8.9666666666666668</v>
      </c>
      <c r="D3371" s="605">
        <f>IF('III. Inputs Baseline Diesel'!$S$17&gt;0,IF(AND(C3371&gt;0, C3371&lt;'III. Inputs Baseline Diesel'!$S$17*'III. Inputs Baseline Diesel'!$S$50),'III. Inputs Baseline Diesel'!$S$50*'III. Inputs Baseline Diesel'!$S$17,C3371))</f>
        <v>8.9666666666666668</v>
      </c>
      <c r="E3371" s="23">
        <f>INDEX('IX. Irradiation Data'!$G$15:$I$8774,B3371,2)</f>
        <v>0</v>
      </c>
      <c r="F3371" s="36">
        <f>INDEX('IX. Irradiation Data'!$G$15:$I$8774,B3371, 3)</f>
        <v>27.7</v>
      </c>
      <c r="G3371" s="36">
        <f>E3371*COS(RADIANS('IV. Inputs Solar'!$S$102))</f>
        <v>0</v>
      </c>
      <c r="H3371" s="36">
        <f>F3371+('IV. Inputs Solar'!$S$100-20)/80*E3371/10</f>
        <v>27.7</v>
      </c>
      <c r="I3371" s="36">
        <f>1+('IV. Inputs Solar'!$S$101*(H3371-25))</f>
        <v>0.99055000000000004</v>
      </c>
      <c r="J3371" s="36">
        <f>G3371*I3371*('IV. Inputs Solar'!$T$52*'IV. Inputs Solar'!$S$53)/1000</f>
        <v>0</v>
      </c>
      <c r="K3371" s="125">
        <f t="shared" si="208"/>
        <v>8.9666666666666668</v>
      </c>
      <c r="L3371" s="36">
        <f>IF(K3371&gt;0,MATCH(0,K3371:$K$8797,-1)-1,0)</f>
        <v>8</v>
      </c>
      <c r="M3371" s="126">
        <f>IF('IV. Inputs Solar'!$T$60=0,
     0,
     IF(K3370&gt;0,
          IF(T3370=0,
               IF(M3370&gt;='IV. Inputs Solar'!$S$108*'IV. Inputs Solar'!$T$60,
                    IF(M3370-MIN('IV. Inputs Solar'!$S$58/'IV. Inputs Solar'!$S$106,K3370/'IV. Inputs Solar'!$S$106)&lt;'IV. Inputs Solar'!$T$60*'IV. Inputs Solar'!$S$108,
                         'IV. Inputs Solar'!$T$60*'IV. Inputs Solar'!$S$108,
                         M3370-MIN('IV. Inputs Solar'!$S$58/'IV. Inputs Solar'!$S$106,K3370/'IV. Inputs Solar'!$S$106)),
                    IF(M3370+MIN('IV. Inputs Solar'!$S$66-K3370,'IV. Inputs Solar'!$S$58)*'IV. Inputs Solar'!$S$106&gt;'IV. Inputs Solar'!$T$60,
                         'IV. Inputs Solar'!$T$60,
                         M3370+MIN('IV. Inputs Solar'!$S$66-K3370,'IV. Inputs Solar'!$S$58)*'IV. Inputs Solar'!$S$106)),
               IF(M3370-'IV. Inputs Solar'!$S$108*'IV. Inputs Solar'!$T$60&lt;MIN('IV. Inputs Solar'!$T$60,'IV. Inputs Solar'!$T$60*'IV. Inputs Solar'!$S$108+SUM(INDEX(K3371:$K$8797,MATCH(L3371,L3371:$L$8797,0),1):INDEX(K3371:$K$8797,MATCH(L3371,L3371:$L$8797,0)+L3371-1,1))/'IV. Inputs Solar'!$S$106),
                    IF(M3370+MIN('IV. Inputs Solar'!$S$66-K3370,'IV. Inputs Solar'!$S$58)*'IV. Inputs Solar'!$S$106&gt;MIN('IV. Inputs Solar'!$T$60,'IV. Inputs Solar'!$T$60*'IV. Inputs Solar'!$S$108+SUM(INDEX(K3371:$K$8797,MATCH(L3371,L3371:$L$8797,0),1):INDEX(K3371:$K$8797,MATCH(L3371,L3371:$L$8797,0)+L3371-1,1))/'IV. Inputs Solar'!$S$106),
                         MIN('IV. Inputs Solar'!$T$60,'IV. Inputs Solar'!$T$60*'IV. Inputs Solar'!$S$108+SUM(INDEX(K3371:$K$8797,MATCH(L3371,L3371:$L$8797,0),1):INDEX(K3371:$K$8797,MATCH(L3371,L3371:$L$8797,0)+L3371-1,1))/'IV. Inputs Solar'!$S$106),
                         M3370+MIN('IV. Inputs Solar'!$S$66-K3370,'IV. Inputs Solar'!$S$58)*'IV. Inputs Solar'!$S$106),
                    M3370)),
          IF(M3370&lt;'IV. Inputs Solar'!$T$60,
               IF(M3370-MAX((-1)*'IV. Inputs Solar'!$S$58*'IV. Inputs Solar'!$S$106,K3370*'IV. Inputs Solar'!$S$106)&gt;'IV. Inputs Solar'!$T$60,
                    'IV. Inputs Solar'!$T$60,
                    M3370-MAX((-1)*'IV. Inputs Solar'!$S$58*'IV. Inputs Solar'!$S$106,K3370*'IV. Inputs Solar'!$S$106)),
               M3370)))</f>
        <v>33.032991828702443</v>
      </c>
      <c r="N3371" s="98">
        <f>IF('IV. Inputs Solar'!$T$60=0,0,M3371/'IV. Inputs Solar'!$T$60)</f>
        <v>0.55054986381170734</v>
      </c>
      <c r="O3371" s="36">
        <f t="shared" si="210"/>
        <v>0</v>
      </c>
      <c r="P3371" s="36">
        <f t="shared" si="211"/>
        <v>0</v>
      </c>
      <c r="Q3371" s="36">
        <f t="shared" si="209"/>
        <v>0</v>
      </c>
      <c r="R3371" s="36">
        <f>ROUND(IF(K3371&lt;0,((M3371-M3372)/'IV. Inputs Solar'!$S$106)-K3371,0),2)</f>
        <v>0</v>
      </c>
      <c r="S3371" s="125">
        <f>ROUND(IF(K3371&gt;0,IF(T3371&gt;0,K3371,ABS((M3371-M3372)*'IV. Inputs Solar'!$S$106-K3371)),0),2)</f>
        <v>0</v>
      </c>
      <c r="T3371" s="151">
        <f>IF('IV. Inputs Solar'!$T$60&lt;&gt;0,
     IF(AND(M3371&lt;MIN('IV. Inputs Solar'!$T$60,'IV. Inputs Solar'!$T$60*'IV. Inputs Solar'!$S$108+SUM(INDEX(K3371:$K$8797,MATCH(L3371,L3371:$L$8797,0),1):INDEX(K3371:$K$8797,MATCH(L3371,L3371:$L$8797,0)+L3371-1,1))/'IV. Inputs Solar'!$S$106),K3371&gt;0),
          'IV. Inputs Solar'!$S$66,
          0),
     IF(K3371&gt;0,
          IF(K3371&lt;0.3*'IV. Inputs Solar'!$S$66,
               0.3*'IV. Inputs Solar'!$S$66,
               K3371),
          0))</f>
        <v>0</v>
      </c>
      <c r="U3371" s="151">
        <f>T3371/('III. Inputs Baseline Diesel'!$S$54*'III. Inputs Baseline Diesel'!$S$57)</f>
        <v>0</v>
      </c>
    </row>
    <row r="3372" spans="2:21" ht="14.25" customHeight="1" x14ac:dyDescent="0.25">
      <c r="B3372" s="635">
        <v>3335</v>
      </c>
      <c r="C3372" s="268">
        <f>INDEX('V. Load Profile'!$D$85:$K$108,IF(MOD(B3372,24)=0, 24,MOD(B3372,24)),4)</f>
        <v>7.2999999999999989</v>
      </c>
      <c r="D3372" s="605">
        <f>IF('III. Inputs Baseline Diesel'!$S$17&gt;0,IF(AND(C3372&gt;0, C3372&lt;'III. Inputs Baseline Diesel'!$S$17*'III. Inputs Baseline Diesel'!$S$50),'III. Inputs Baseline Diesel'!$S$50*'III. Inputs Baseline Diesel'!$S$17,C3372))</f>
        <v>7.2999999999999989</v>
      </c>
      <c r="E3372" s="23">
        <f>INDEX('IX. Irradiation Data'!$G$15:$I$8774,B3372,2)</f>
        <v>0</v>
      </c>
      <c r="F3372" s="36">
        <f>INDEX('IX. Irradiation Data'!$G$15:$I$8774,B3372, 3)</f>
        <v>27.1</v>
      </c>
      <c r="G3372" s="36">
        <f>E3372*COS(RADIANS('IV. Inputs Solar'!$S$102))</f>
        <v>0</v>
      </c>
      <c r="H3372" s="36">
        <f>F3372+('IV. Inputs Solar'!$S$100-20)/80*E3372/10</f>
        <v>27.1</v>
      </c>
      <c r="I3372" s="36">
        <f>1+('IV. Inputs Solar'!$S$101*(H3372-25))</f>
        <v>0.99265000000000003</v>
      </c>
      <c r="J3372" s="36">
        <f>G3372*I3372*('IV. Inputs Solar'!$T$52*'IV. Inputs Solar'!$S$53)/1000</f>
        <v>0</v>
      </c>
      <c r="K3372" s="125">
        <f t="shared" si="208"/>
        <v>7.2999999999999989</v>
      </c>
      <c r="L3372" s="36">
        <f>IF(K3372&gt;0,MATCH(0,K3372:$K$8797,-1)-1,0)</f>
        <v>7</v>
      </c>
      <c r="M3372" s="126">
        <f>IF('IV. Inputs Solar'!$T$60=0,
     0,
     IF(K3371&gt;0,
          IF(T3371=0,
               IF(M3371&gt;='IV. Inputs Solar'!$S$108*'IV. Inputs Solar'!$T$60,
                    IF(M3371-MIN('IV. Inputs Solar'!$S$58/'IV. Inputs Solar'!$S$106,K3371/'IV. Inputs Solar'!$S$106)&lt;'IV. Inputs Solar'!$T$60*'IV. Inputs Solar'!$S$108,
                         'IV. Inputs Solar'!$T$60*'IV. Inputs Solar'!$S$108,
                         M3371-MIN('IV. Inputs Solar'!$S$58/'IV. Inputs Solar'!$S$106,K3371/'IV. Inputs Solar'!$S$106)),
                    IF(M3371+MIN('IV. Inputs Solar'!$S$66-K3371,'IV. Inputs Solar'!$S$58)*'IV. Inputs Solar'!$S$106&gt;'IV. Inputs Solar'!$T$60,
                         'IV. Inputs Solar'!$T$60,
                         M3371+MIN('IV. Inputs Solar'!$S$66-K3371,'IV. Inputs Solar'!$S$58)*'IV. Inputs Solar'!$S$106)),
               IF(M3371-'IV. Inputs Solar'!$S$108*'IV. Inputs Solar'!$T$60&lt;MIN('IV. Inputs Solar'!$T$60,'IV. Inputs Solar'!$T$60*'IV. Inputs Solar'!$S$108+SUM(INDEX(K3372:$K$8797,MATCH(L3372,L3372:$L$8797,0),1):INDEX(K3372:$K$8797,MATCH(L3372,L3372:$L$8797,0)+L3372-1,1))/'IV. Inputs Solar'!$S$106),
                    IF(M3371+MIN('IV. Inputs Solar'!$S$66-K3371,'IV. Inputs Solar'!$S$58)*'IV. Inputs Solar'!$S$106&gt;MIN('IV. Inputs Solar'!$T$60,'IV. Inputs Solar'!$T$60*'IV. Inputs Solar'!$S$108+SUM(INDEX(K3372:$K$8797,MATCH(L3372,L3372:$L$8797,0),1):INDEX(K3372:$K$8797,MATCH(L3372,L3372:$L$8797,0)+L3372-1,1))/'IV. Inputs Solar'!$S$106),
                         MIN('IV. Inputs Solar'!$T$60,'IV. Inputs Solar'!$T$60*'IV. Inputs Solar'!$S$108+SUM(INDEX(K3372:$K$8797,MATCH(L3372,L3372:$L$8797,0),1):INDEX(K3372:$K$8797,MATCH(L3372,L3372:$L$8797,0)+L3372-1,1))/'IV. Inputs Solar'!$S$106),
                         M3371+MIN('IV. Inputs Solar'!$S$66-K3371,'IV. Inputs Solar'!$S$58)*'IV. Inputs Solar'!$S$106),
                    M3371)),
          IF(M3371&lt;'IV. Inputs Solar'!$T$60,
               IF(M3371-MAX((-1)*'IV. Inputs Solar'!$S$58*'IV. Inputs Solar'!$S$106,K3371*'IV. Inputs Solar'!$S$106)&gt;'IV. Inputs Solar'!$T$60,
                    'IV. Inputs Solar'!$T$60,
                    M3371-MAX((-1)*'IV. Inputs Solar'!$S$58*'IV. Inputs Solar'!$S$106,K3371*'IV. Inputs Solar'!$S$106)),
               M3371)))</f>
        <v>23.581295266643622</v>
      </c>
      <c r="N3372" s="98">
        <f>IF('IV. Inputs Solar'!$T$60=0,0,M3372/'IV. Inputs Solar'!$T$60)</f>
        <v>0.39302158777739371</v>
      </c>
      <c r="O3372" s="36">
        <f t="shared" si="210"/>
        <v>0</v>
      </c>
      <c r="P3372" s="36">
        <f t="shared" si="211"/>
        <v>0</v>
      </c>
      <c r="Q3372" s="36">
        <f t="shared" si="209"/>
        <v>0</v>
      </c>
      <c r="R3372" s="36">
        <f>ROUND(IF(K3372&lt;0,((M3372-M3373)/'IV. Inputs Solar'!$S$106)-K3372,0),2)</f>
        <v>0</v>
      </c>
      <c r="S3372" s="125">
        <f>ROUND(IF(K3372&gt;0,IF(T3372&gt;0,K3372,ABS((M3372-M3373)*'IV. Inputs Solar'!$S$106-K3372)),0),2)</f>
        <v>0</v>
      </c>
      <c r="T3372" s="151">
        <f>IF('IV. Inputs Solar'!$T$60&lt;&gt;0,
     IF(AND(M3372&lt;MIN('IV. Inputs Solar'!$T$60,'IV. Inputs Solar'!$T$60*'IV. Inputs Solar'!$S$108+SUM(INDEX(K3372:$K$8797,MATCH(L3372,L3372:$L$8797,0),1):INDEX(K3372:$K$8797,MATCH(L3372,L3372:$L$8797,0)+L3372-1,1))/'IV. Inputs Solar'!$S$106),K3372&gt;0),
          'IV. Inputs Solar'!$S$66,
          0),
     IF(K3372&gt;0,
          IF(K3372&lt;0.3*'IV. Inputs Solar'!$S$66,
               0.3*'IV. Inputs Solar'!$S$66,
               K3372),
          0))</f>
        <v>0</v>
      </c>
      <c r="U3372" s="151">
        <f>T3372/('III. Inputs Baseline Diesel'!$S$54*'III. Inputs Baseline Diesel'!$S$57)</f>
        <v>0</v>
      </c>
    </row>
    <row r="3373" spans="2:21" ht="14.25" customHeight="1" x14ac:dyDescent="0.25">
      <c r="B3373" s="635">
        <v>3336</v>
      </c>
      <c r="C3373" s="268">
        <f>INDEX('V. Load Profile'!$D$85:$K$108,IF(MOD(B3373,24)=0, 24,MOD(B3373,24)),4)</f>
        <v>1.6888888888888889</v>
      </c>
      <c r="D3373" s="605">
        <f>IF('III. Inputs Baseline Diesel'!$S$17&gt;0,IF(AND(C3373&gt;0, C3373&lt;'III. Inputs Baseline Diesel'!$S$17*'III. Inputs Baseline Diesel'!$S$50),'III. Inputs Baseline Diesel'!$S$50*'III. Inputs Baseline Diesel'!$S$17,C3373))</f>
        <v>3.2279999999999998</v>
      </c>
      <c r="E3373" s="23">
        <f>INDEX('IX. Irradiation Data'!$G$15:$I$8774,B3373,2)</f>
        <v>0</v>
      </c>
      <c r="F3373" s="36">
        <f>INDEX('IX. Irradiation Data'!$G$15:$I$8774,B3373, 3)</f>
        <v>26.6</v>
      </c>
      <c r="G3373" s="36">
        <f>E3373*COS(RADIANS('IV. Inputs Solar'!$S$102))</f>
        <v>0</v>
      </c>
      <c r="H3373" s="36">
        <f>F3373+('IV. Inputs Solar'!$S$100-20)/80*E3373/10</f>
        <v>26.6</v>
      </c>
      <c r="I3373" s="36">
        <f>1+('IV. Inputs Solar'!$S$101*(H3373-25))</f>
        <v>0.99439999999999995</v>
      </c>
      <c r="J3373" s="36">
        <f>G3373*I3373*('IV. Inputs Solar'!$T$52*'IV. Inputs Solar'!$S$53)/1000</f>
        <v>0</v>
      </c>
      <c r="K3373" s="125">
        <f t="shared" si="208"/>
        <v>1.6888888888888889</v>
      </c>
      <c r="L3373" s="36">
        <f>IF(K3373&gt;0,MATCH(0,K3373:$K$8797,-1)-1,0)</f>
        <v>6</v>
      </c>
      <c r="M3373" s="126">
        <f>IF('IV. Inputs Solar'!$T$60=0,
     0,
     IF(K3372&gt;0,
          IF(T3372=0,
               IF(M3372&gt;='IV. Inputs Solar'!$S$108*'IV. Inputs Solar'!$T$60,
                    IF(M3372-MIN('IV. Inputs Solar'!$S$58/'IV. Inputs Solar'!$S$106,K3372/'IV. Inputs Solar'!$S$106)&lt;'IV. Inputs Solar'!$T$60*'IV. Inputs Solar'!$S$108,
                         'IV. Inputs Solar'!$T$60*'IV. Inputs Solar'!$S$108,
                         M3372-MIN('IV. Inputs Solar'!$S$58/'IV. Inputs Solar'!$S$106,K3372/'IV. Inputs Solar'!$S$106)),
                    IF(M3372+MIN('IV. Inputs Solar'!$S$66-K3372,'IV. Inputs Solar'!$S$58)*'IV. Inputs Solar'!$S$106&gt;'IV. Inputs Solar'!$T$60,
                         'IV. Inputs Solar'!$T$60,
                         M3372+MIN('IV. Inputs Solar'!$S$66-K3372,'IV. Inputs Solar'!$S$58)*'IV. Inputs Solar'!$S$106)),
               IF(M3372-'IV. Inputs Solar'!$S$108*'IV. Inputs Solar'!$T$60&lt;MIN('IV. Inputs Solar'!$T$60,'IV. Inputs Solar'!$T$60*'IV. Inputs Solar'!$S$108+SUM(INDEX(K3373:$K$8797,MATCH(L3373,L3373:$L$8797,0),1):INDEX(K3373:$K$8797,MATCH(L3373,L3373:$L$8797,0)+L3373-1,1))/'IV. Inputs Solar'!$S$106),
                    IF(M3372+MIN('IV. Inputs Solar'!$S$66-K3372,'IV. Inputs Solar'!$S$58)*'IV. Inputs Solar'!$S$106&gt;MIN('IV. Inputs Solar'!$T$60,'IV. Inputs Solar'!$T$60*'IV. Inputs Solar'!$S$108+SUM(INDEX(K3373:$K$8797,MATCH(L3373,L3373:$L$8797,0),1):INDEX(K3373:$K$8797,MATCH(L3373,L3373:$L$8797,0)+L3373-1,1))/'IV. Inputs Solar'!$S$106),
                         MIN('IV. Inputs Solar'!$T$60,'IV. Inputs Solar'!$T$60*'IV. Inputs Solar'!$S$108+SUM(INDEX(K3373:$K$8797,MATCH(L3373,L3373:$L$8797,0),1):INDEX(K3373:$K$8797,MATCH(L3373,L3373:$L$8797,0)+L3373-1,1))/'IV. Inputs Solar'!$S$106),
                         M3372+MIN('IV. Inputs Solar'!$S$66-K3372,'IV. Inputs Solar'!$S$58)*'IV. Inputs Solar'!$S$106),
                    M3372)),
          IF(M3372&lt;'IV. Inputs Solar'!$T$60,
               IF(M3372-MAX((-1)*'IV. Inputs Solar'!$S$58*'IV. Inputs Solar'!$S$106,K3372*'IV. Inputs Solar'!$S$106)&gt;'IV. Inputs Solar'!$T$60,
                    'IV. Inputs Solar'!$T$60,
                    M3372-MAX((-1)*'IV. Inputs Solar'!$S$58*'IV. Inputs Solar'!$S$106,K3372*'IV. Inputs Solar'!$S$106)),
               M3372)))</f>
        <v>15.886419626900565</v>
      </c>
      <c r="N3373" s="98">
        <f>IF('IV. Inputs Solar'!$T$60=0,0,M3373/'IV. Inputs Solar'!$T$60)</f>
        <v>0.26477366044834277</v>
      </c>
      <c r="O3373" s="36">
        <f t="shared" si="210"/>
        <v>0</v>
      </c>
      <c r="P3373" s="36">
        <f t="shared" si="211"/>
        <v>0</v>
      </c>
      <c r="Q3373" s="36">
        <f t="shared" si="209"/>
        <v>0</v>
      </c>
      <c r="R3373" s="36">
        <f>ROUND(IF(K3373&lt;0,((M3373-M3374)/'IV. Inputs Solar'!$S$106)-K3373,0),2)</f>
        <v>0</v>
      </c>
      <c r="S3373" s="125">
        <f>ROUND(IF(K3373&gt;0,IF(T3373&gt;0,K3373,ABS((M3373-M3374)*'IV. Inputs Solar'!$S$106-K3373)),0),2)</f>
        <v>0</v>
      </c>
      <c r="T3373" s="151">
        <f>IF('IV. Inputs Solar'!$T$60&lt;&gt;0,
     IF(AND(M3373&lt;MIN('IV. Inputs Solar'!$T$60,'IV. Inputs Solar'!$T$60*'IV. Inputs Solar'!$S$108+SUM(INDEX(K3373:$K$8797,MATCH(L3373,L3373:$L$8797,0),1):INDEX(K3373:$K$8797,MATCH(L3373,L3373:$L$8797,0)+L3373-1,1))/'IV. Inputs Solar'!$S$106),K3373&gt;0),
          'IV. Inputs Solar'!$S$66,
          0),
     IF(K3373&gt;0,
          IF(K3373&lt;0.3*'IV. Inputs Solar'!$S$66,
               0.3*'IV. Inputs Solar'!$S$66,
               K3373),
          0))</f>
        <v>0</v>
      </c>
      <c r="U3373" s="151">
        <f>T3373/('III. Inputs Baseline Diesel'!$S$54*'III. Inputs Baseline Diesel'!$S$57)</f>
        <v>0</v>
      </c>
    </row>
    <row r="3374" spans="2:21" ht="14.25" customHeight="1" x14ac:dyDescent="0.25">
      <c r="B3374" s="635">
        <v>3337</v>
      </c>
      <c r="C3374" s="268">
        <f>INDEX('V. Load Profile'!$D$85:$K$108,IF(MOD(B3374,24)=0, 24,MOD(B3374,24)),4)</f>
        <v>1.1333333333333333</v>
      </c>
      <c r="D3374" s="605">
        <f>IF('III. Inputs Baseline Diesel'!$S$17&gt;0,IF(AND(C3374&gt;0, C3374&lt;'III. Inputs Baseline Diesel'!$S$17*'III. Inputs Baseline Diesel'!$S$50),'III. Inputs Baseline Diesel'!$S$50*'III. Inputs Baseline Diesel'!$S$17,C3374))</f>
        <v>3.2279999999999998</v>
      </c>
      <c r="E3374" s="23">
        <f>INDEX('IX. Irradiation Data'!$G$15:$I$8774,B3374,2)</f>
        <v>0</v>
      </c>
      <c r="F3374" s="36">
        <f>INDEX('IX. Irradiation Data'!$G$15:$I$8774,B3374, 3)</f>
        <v>26</v>
      </c>
      <c r="G3374" s="36">
        <f>E3374*COS(RADIANS('IV. Inputs Solar'!$S$102))</f>
        <v>0</v>
      </c>
      <c r="H3374" s="36">
        <f>F3374+('IV. Inputs Solar'!$S$100-20)/80*E3374/10</f>
        <v>26</v>
      </c>
      <c r="I3374" s="36">
        <f>1+('IV. Inputs Solar'!$S$101*(H3374-25))</f>
        <v>0.99650000000000005</v>
      </c>
      <c r="J3374" s="36">
        <f>G3374*I3374*('IV. Inputs Solar'!$T$52*'IV. Inputs Solar'!$S$53)/1000</f>
        <v>0</v>
      </c>
      <c r="K3374" s="125">
        <f t="shared" si="208"/>
        <v>1.1333333333333333</v>
      </c>
      <c r="L3374" s="36">
        <f>IF(K3374&gt;0,MATCH(0,K3374:$K$8797,-1)-1,0)</f>
        <v>5</v>
      </c>
      <c r="M3374" s="126">
        <f>IF('IV. Inputs Solar'!$T$60=0,
     0,
     IF(K3373&gt;0,
          IF(T3373=0,
               IF(M3373&gt;='IV. Inputs Solar'!$S$108*'IV. Inputs Solar'!$T$60,
                    IF(M3373-MIN('IV. Inputs Solar'!$S$58/'IV. Inputs Solar'!$S$106,K3373/'IV. Inputs Solar'!$S$106)&lt;'IV. Inputs Solar'!$T$60*'IV. Inputs Solar'!$S$108,
                         'IV. Inputs Solar'!$T$60*'IV. Inputs Solar'!$S$108,
                         M3373-MIN('IV. Inputs Solar'!$S$58/'IV. Inputs Solar'!$S$106,K3373/'IV. Inputs Solar'!$S$106)),
                    IF(M3373+MIN('IV. Inputs Solar'!$S$66-K3373,'IV. Inputs Solar'!$S$58)*'IV. Inputs Solar'!$S$106&gt;'IV. Inputs Solar'!$T$60,
                         'IV. Inputs Solar'!$T$60,
                         M3373+MIN('IV. Inputs Solar'!$S$66-K3373,'IV. Inputs Solar'!$S$58)*'IV. Inputs Solar'!$S$106)),
               IF(M3373-'IV. Inputs Solar'!$S$108*'IV. Inputs Solar'!$T$60&lt;MIN('IV. Inputs Solar'!$T$60,'IV. Inputs Solar'!$T$60*'IV. Inputs Solar'!$S$108+SUM(INDEX(K3374:$K$8797,MATCH(L3374,L3374:$L$8797,0),1):INDEX(K3374:$K$8797,MATCH(L3374,L3374:$L$8797,0)+L3374-1,1))/'IV. Inputs Solar'!$S$106),
                    IF(M3373+MIN('IV. Inputs Solar'!$S$66-K3373,'IV. Inputs Solar'!$S$58)*'IV. Inputs Solar'!$S$106&gt;MIN('IV. Inputs Solar'!$T$60,'IV. Inputs Solar'!$T$60*'IV. Inputs Solar'!$S$108+SUM(INDEX(K3374:$K$8797,MATCH(L3374,L3374:$L$8797,0),1):INDEX(K3374:$K$8797,MATCH(L3374,L3374:$L$8797,0)+L3374-1,1))/'IV. Inputs Solar'!$S$106),
                         MIN('IV. Inputs Solar'!$T$60,'IV. Inputs Solar'!$T$60*'IV. Inputs Solar'!$S$108+SUM(INDEX(K3374:$K$8797,MATCH(L3374,L3374:$L$8797,0),1):INDEX(K3374:$K$8797,MATCH(L3374,L3374:$L$8797,0)+L3374-1,1))/'IV. Inputs Solar'!$S$106),
                         M3373+MIN('IV. Inputs Solar'!$S$66-K3373,'IV. Inputs Solar'!$S$58)*'IV. Inputs Solar'!$S$106),
                    M3373)),
          IF(M3373&lt;'IV. Inputs Solar'!$T$60,
               IF(M3373-MAX((-1)*'IV. Inputs Solar'!$S$58*'IV. Inputs Solar'!$S$106,K3373*'IV. Inputs Solar'!$S$106)&gt;'IV. Inputs Solar'!$T$60,
                    'IV. Inputs Solar'!$T$60,
                    M3373-MAX((-1)*'IV. Inputs Solar'!$S$58*'IV. Inputs Solar'!$S$106,K3373*'IV. Inputs Solar'!$S$106)),
               M3373)))</f>
        <v>14.106174425620589</v>
      </c>
      <c r="N3374" s="98">
        <f>IF('IV. Inputs Solar'!$T$60=0,0,M3374/'IV. Inputs Solar'!$T$60)</f>
        <v>0.23510290709367648</v>
      </c>
      <c r="O3374" s="36">
        <f t="shared" si="210"/>
        <v>0</v>
      </c>
      <c r="P3374" s="36">
        <f t="shared" si="211"/>
        <v>0</v>
      </c>
      <c r="Q3374" s="36">
        <f t="shared" si="209"/>
        <v>0</v>
      </c>
      <c r="R3374" s="36">
        <f>ROUND(IF(K3374&lt;0,((M3374-M3375)/'IV. Inputs Solar'!$S$106)-K3374,0),2)</f>
        <v>0</v>
      </c>
      <c r="S3374" s="125">
        <f>ROUND(IF(K3374&gt;0,IF(T3374&gt;0,K3374,ABS((M3374-M3375)*'IV. Inputs Solar'!$S$106-K3374)),0),2)</f>
        <v>0</v>
      </c>
      <c r="T3374" s="151">
        <f>IF('IV. Inputs Solar'!$T$60&lt;&gt;0,
     IF(AND(M3374&lt;MIN('IV. Inputs Solar'!$T$60,'IV. Inputs Solar'!$T$60*'IV. Inputs Solar'!$S$108+SUM(INDEX(K3374:$K$8797,MATCH(L3374,L3374:$L$8797,0),1):INDEX(K3374:$K$8797,MATCH(L3374,L3374:$L$8797,0)+L3374-1,1))/'IV. Inputs Solar'!$S$106),K3374&gt;0),
          'IV. Inputs Solar'!$S$66,
          0),
     IF(K3374&gt;0,
          IF(K3374&lt;0.3*'IV. Inputs Solar'!$S$66,
               0.3*'IV. Inputs Solar'!$S$66,
               K3374),
          0))</f>
        <v>0</v>
      </c>
      <c r="U3374" s="151">
        <f>T3374/('III. Inputs Baseline Diesel'!$S$54*'III. Inputs Baseline Diesel'!$S$57)</f>
        <v>0</v>
      </c>
    </row>
    <row r="3375" spans="2:21" ht="14.25" customHeight="1" x14ac:dyDescent="0.25">
      <c r="B3375" s="635">
        <v>3338</v>
      </c>
      <c r="C3375" s="268">
        <f>INDEX('V. Load Profile'!$D$85:$K$108,IF(MOD(B3375,24)=0, 24,MOD(B3375,24)),4)</f>
        <v>1.1333333333333333</v>
      </c>
      <c r="D3375" s="605">
        <f>IF('III. Inputs Baseline Diesel'!$S$17&gt;0,IF(AND(C3375&gt;0, C3375&lt;'III. Inputs Baseline Diesel'!$S$17*'III. Inputs Baseline Diesel'!$S$50),'III. Inputs Baseline Diesel'!$S$50*'III. Inputs Baseline Diesel'!$S$17,C3375))</f>
        <v>3.2279999999999998</v>
      </c>
      <c r="E3375" s="23">
        <f>INDEX('IX. Irradiation Data'!$G$15:$I$8774,B3375,2)</f>
        <v>0</v>
      </c>
      <c r="F3375" s="36">
        <f>INDEX('IX. Irradiation Data'!$G$15:$I$8774,B3375, 3)</f>
        <v>25.9</v>
      </c>
      <c r="G3375" s="36">
        <f>E3375*COS(RADIANS('IV. Inputs Solar'!$S$102))</f>
        <v>0</v>
      </c>
      <c r="H3375" s="36">
        <f>F3375+('IV. Inputs Solar'!$S$100-20)/80*E3375/10</f>
        <v>25.9</v>
      </c>
      <c r="I3375" s="36">
        <f>1+('IV. Inputs Solar'!$S$101*(H3375-25))</f>
        <v>0.99685000000000001</v>
      </c>
      <c r="J3375" s="36">
        <f>G3375*I3375*('IV. Inputs Solar'!$T$52*'IV. Inputs Solar'!$S$53)/1000</f>
        <v>0</v>
      </c>
      <c r="K3375" s="125">
        <f t="shared" si="208"/>
        <v>1.1333333333333333</v>
      </c>
      <c r="L3375" s="36">
        <f>IF(K3375&gt;0,MATCH(0,K3375:$K$8797,-1)-1,0)</f>
        <v>4</v>
      </c>
      <c r="M3375" s="126">
        <f>IF('IV. Inputs Solar'!$T$60=0,
     0,
     IF(K3374&gt;0,
          IF(T3374=0,
               IF(M3374&gt;='IV. Inputs Solar'!$S$108*'IV. Inputs Solar'!$T$60,
                    IF(M3374-MIN('IV. Inputs Solar'!$S$58/'IV. Inputs Solar'!$S$106,K3374/'IV. Inputs Solar'!$S$106)&lt;'IV. Inputs Solar'!$T$60*'IV. Inputs Solar'!$S$108,
                         'IV. Inputs Solar'!$T$60*'IV. Inputs Solar'!$S$108,
                         M3374-MIN('IV. Inputs Solar'!$S$58/'IV. Inputs Solar'!$S$106,K3374/'IV. Inputs Solar'!$S$106)),
                    IF(M3374+MIN('IV. Inputs Solar'!$S$66-K3374,'IV. Inputs Solar'!$S$58)*'IV. Inputs Solar'!$S$106&gt;'IV. Inputs Solar'!$T$60,
                         'IV. Inputs Solar'!$T$60,
                         M3374+MIN('IV. Inputs Solar'!$S$66-K3374,'IV. Inputs Solar'!$S$58)*'IV. Inputs Solar'!$S$106)),
               IF(M3374-'IV. Inputs Solar'!$S$108*'IV. Inputs Solar'!$T$60&lt;MIN('IV. Inputs Solar'!$T$60,'IV. Inputs Solar'!$T$60*'IV. Inputs Solar'!$S$108+SUM(INDEX(K3375:$K$8797,MATCH(L3375,L3375:$L$8797,0),1):INDEX(K3375:$K$8797,MATCH(L3375,L3375:$L$8797,0)+L3375-1,1))/'IV. Inputs Solar'!$S$106),
                    IF(M3374+MIN('IV. Inputs Solar'!$S$66-K3374,'IV. Inputs Solar'!$S$58)*'IV. Inputs Solar'!$S$106&gt;MIN('IV. Inputs Solar'!$T$60,'IV. Inputs Solar'!$T$60*'IV. Inputs Solar'!$S$108+SUM(INDEX(K3375:$K$8797,MATCH(L3375,L3375:$L$8797,0),1):INDEX(K3375:$K$8797,MATCH(L3375,L3375:$L$8797,0)+L3375-1,1))/'IV. Inputs Solar'!$S$106),
                         MIN('IV. Inputs Solar'!$T$60,'IV. Inputs Solar'!$T$60*'IV. Inputs Solar'!$S$108+SUM(INDEX(K3375:$K$8797,MATCH(L3375,L3375:$L$8797,0),1):INDEX(K3375:$K$8797,MATCH(L3375,L3375:$L$8797,0)+L3375-1,1))/'IV. Inputs Solar'!$S$106),
                         M3374+MIN('IV. Inputs Solar'!$S$66-K3374,'IV. Inputs Solar'!$S$58)*'IV. Inputs Solar'!$S$106),
                    M3374)),
          IF(M3374&lt;'IV. Inputs Solar'!$T$60,
               IF(M3374-MAX((-1)*'IV. Inputs Solar'!$S$58*'IV. Inputs Solar'!$S$106,K3374*'IV. Inputs Solar'!$S$106)&gt;'IV. Inputs Solar'!$T$60,
                    'IV. Inputs Solar'!$T$60,
                    M3374-MAX((-1)*'IV. Inputs Solar'!$S$58*'IV. Inputs Solar'!$S$106,K3374*'IV. Inputs Solar'!$S$106)),
               M3374)))</f>
        <v>12.911536198445868</v>
      </c>
      <c r="N3375" s="98">
        <f>IF('IV. Inputs Solar'!$T$60=0,0,M3375/'IV. Inputs Solar'!$T$60)</f>
        <v>0.21519226997409779</v>
      </c>
      <c r="O3375" s="36">
        <f t="shared" si="210"/>
        <v>0</v>
      </c>
      <c r="P3375" s="36">
        <f t="shared" si="211"/>
        <v>0</v>
      </c>
      <c r="Q3375" s="36">
        <f t="shared" si="209"/>
        <v>0</v>
      </c>
      <c r="R3375" s="36">
        <f>ROUND(IF(K3375&lt;0,((M3375-M3376)/'IV. Inputs Solar'!$S$106)-K3375,0),2)</f>
        <v>0</v>
      </c>
      <c r="S3375" s="125">
        <f>ROUND(IF(K3375&gt;0,IF(T3375&gt;0,K3375,ABS((M3375-M3376)*'IV. Inputs Solar'!$S$106-K3375)),0),2)</f>
        <v>0.27</v>
      </c>
      <c r="T3375" s="151">
        <f>IF('IV. Inputs Solar'!$T$60&lt;&gt;0,
     IF(AND(M3375&lt;MIN('IV. Inputs Solar'!$T$60,'IV. Inputs Solar'!$T$60*'IV. Inputs Solar'!$S$108+SUM(INDEX(K3375:$K$8797,MATCH(L3375,L3375:$L$8797,0),1):INDEX(K3375:$K$8797,MATCH(L3375,L3375:$L$8797,0)+L3375-1,1))/'IV. Inputs Solar'!$S$106),K3375&gt;0),
          'IV. Inputs Solar'!$S$66,
          0),
     IF(K3375&gt;0,
          IF(K3375&lt;0.3*'IV. Inputs Solar'!$S$66,
               0.3*'IV. Inputs Solar'!$S$66,
               K3375),
          0))</f>
        <v>0</v>
      </c>
      <c r="U3375" s="151">
        <f>T3375/('III. Inputs Baseline Diesel'!$S$54*'III. Inputs Baseline Diesel'!$S$57)</f>
        <v>0</v>
      </c>
    </row>
    <row r="3376" spans="2:21" ht="14.25" customHeight="1" x14ac:dyDescent="0.25">
      <c r="B3376" s="635">
        <v>3339</v>
      </c>
      <c r="C3376" s="268">
        <f>INDEX('V. Load Profile'!$D$85:$K$108,IF(MOD(B3376,24)=0, 24,MOD(B3376,24)),4)</f>
        <v>2.2222222222222223E-2</v>
      </c>
      <c r="D3376" s="605">
        <f>IF('III. Inputs Baseline Diesel'!$S$17&gt;0,IF(AND(C3376&gt;0, C3376&lt;'III. Inputs Baseline Diesel'!$S$17*'III. Inputs Baseline Diesel'!$S$50),'III. Inputs Baseline Diesel'!$S$50*'III. Inputs Baseline Diesel'!$S$17,C3376))</f>
        <v>3.2279999999999998</v>
      </c>
      <c r="E3376" s="23">
        <f>INDEX('IX. Irradiation Data'!$G$15:$I$8774,B3376,2)</f>
        <v>0</v>
      </c>
      <c r="F3376" s="36">
        <f>INDEX('IX. Irradiation Data'!$G$15:$I$8774,B3376, 3)</f>
        <v>25.8</v>
      </c>
      <c r="G3376" s="36">
        <f>E3376*COS(RADIANS('IV. Inputs Solar'!$S$102))</f>
        <v>0</v>
      </c>
      <c r="H3376" s="36">
        <f>F3376+('IV. Inputs Solar'!$S$100-20)/80*E3376/10</f>
        <v>25.8</v>
      </c>
      <c r="I3376" s="36">
        <f>1+('IV. Inputs Solar'!$S$101*(H3376-25))</f>
        <v>0.99719999999999998</v>
      </c>
      <c r="J3376" s="36">
        <f>G3376*I3376*('IV. Inputs Solar'!$T$52*'IV. Inputs Solar'!$S$53)/1000</f>
        <v>0</v>
      </c>
      <c r="K3376" s="125">
        <f t="shared" si="208"/>
        <v>2.2222222222222223E-2</v>
      </c>
      <c r="L3376" s="36">
        <f>IF(K3376&gt;0,MATCH(0,K3376:$K$8797,-1)-1,0)</f>
        <v>3</v>
      </c>
      <c r="M3376" s="126">
        <f>IF('IV. Inputs Solar'!$T$60=0,
     0,
     IF(K3375&gt;0,
          IF(T3375=0,
               IF(M3375&gt;='IV. Inputs Solar'!$S$108*'IV. Inputs Solar'!$T$60,
                    IF(M3375-MIN('IV. Inputs Solar'!$S$58/'IV. Inputs Solar'!$S$106,K3375/'IV. Inputs Solar'!$S$106)&lt;'IV. Inputs Solar'!$T$60*'IV. Inputs Solar'!$S$108,
                         'IV. Inputs Solar'!$T$60*'IV. Inputs Solar'!$S$108,
                         M3375-MIN('IV. Inputs Solar'!$S$58/'IV. Inputs Solar'!$S$106,K3375/'IV. Inputs Solar'!$S$106)),
                    IF(M3375+MIN('IV. Inputs Solar'!$S$66-K3375,'IV. Inputs Solar'!$S$58)*'IV. Inputs Solar'!$S$106&gt;'IV. Inputs Solar'!$T$60,
                         'IV. Inputs Solar'!$T$60,
                         M3375+MIN('IV. Inputs Solar'!$S$66-K3375,'IV. Inputs Solar'!$S$58)*'IV. Inputs Solar'!$S$106)),
               IF(M3375-'IV. Inputs Solar'!$S$108*'IV. Inputs Solar'!$T$60&lt;MIN('IV. Inputs Solar'!$T$60,'IV. Inputs Solar'!$T$60*'IV. Inputs Solar'!$S$108+SUM(INDEX(K3376:$K$8797,MATCH(L3376,L3376:$L$8797,0),1):INDEX(K3376:$K$8797,MATCH(L3376,L3376:$L$8797,0)+L3376-1,1))/'IV. Inputs Solar'!$S$106),
                    IF(M3375+MIN('IV. Inputs Solar'!$S$66-K3375,'IV. Inputs Solar'!$S$58)*'IV. Inputs Solar'!$S$106&gt;MIN('IV. Inputs Solar'!$T$60,'IV. Inputs Solar'!$T$60*'IV. Inputs Solar'!$S$108+SUM(INDEX(K3376:$K$8797,MATCH(L3376,L3376:$L$8797,0),1):INDEX(K3376:$K$8797,MATCH(L3376,L3376:$L$8797,0)+L3376-1,1))/'IV. Inputs Solar'!$S$106),
                         MIN('IV. Inputs Solar'!$T$60,'IV. Inputs Solar'!$T$60*'IV. Inputs Solar'!$S$108+SUM(INDEX(K3376:$K$8797,MATCH(L3376,L3376:$L$8797,0),1):INDEX(K3376:$K$8797,MATCH(L3376,L3376:$L$8797,0)+L3376-1,1))/'IV. Inputs Solar'!$S$106),
                         M3375+MIN('IV. Inputs Solar'!$S$66-K3375,'IV. Inputs Solar'!$S$58)*'IV. Inputs Solar'!$S$106),
                    M3375)),
          IF(M3375&lt;'IV. Inputs Solar'!$T$60,
               IF(M3375-MAX((-1)*'IV. Inputs Solar'!$S$58*'IV. Inputs Solar'!$S$106,K3375*'IV. Inputs Solar'!$S$106)&gt;'IV. Inputs Solar'!$T$60,
                    'IV. Inputs Solar'!$T$60,
                    M3375-MAX((-1)*'IV. Inputs Solar'!$S$58*'IV. Inputs Solar'!$S$106,K3375*'IV. Inputs Solar'!$S$106)),
               M3375)))</f>
        <v>12</v>
      </c>
      <c r="N3376" s="98">
        <f>IF('IV. Inputs Solar'!$T$60=0,0,M3376/'IV. Inputs Solar'!$T$60)</f>
        <v>0.2</v>
      </c>
      <c r="O3376" s="36">
        <f t="shared" si="210"/>
        <v>0</v>
      </c>
      <c r="P3376" s="36">
        <f t="shared" si="211"/>
        <v>0</v>
      </c>
      <c r="Q3376" s="36">
        <f t="shared" si="209"/>
        <v>0</v>
      </c>
      <c r="R3376" s="36">
        <f>ROUND(IF(K3376&lt;0,((M3376-M3377)/'IV. Inputs Solar'!$S$106)-K3376,0),2)</f>
        <v>0</v>
      </c>
      <c r="S3376" s="125">
        <f>ROUND(IF(K3376&gt;0,IF(T3376&gt;0,K3376,ABS((M3376-M3377)*'IV. Inputs Solar'!$S$106-K3376)),0),2)</f>
        <v>0.02</v>
      </c>
      <c r="T3376" s="151">
        <f>IF('IV. Inputs Solar'!$T$60&lt;&gt;0,
     IF(AND(M3376&lt;MIN('IV. Inputs Solar'!$T$60,'IV. Inputs Solar'!$T$60*'IV. Inputs Solar'!$S$108+SUM(INDEX(K3376:$K$8797,MATCH(L3376,L3376:$L$8797,0),1):INDEX(K3376:$K$8797,MATCH(L3376,L3376:$L$8797,0)+L3376-1,1))/'IV. Inputs Solar'!$S$106),K3376&gt;0),
          'IV. Inputs Solar'!$S$66,
          0),
     IF(K3376&gt;0,
          IF(K3376&lt;0.3*'IV. Inputs Solar'!$S$66,
               0.3*'IV. Inputs Solar'!$S$66,
               K3376),
          0))</f>
        <v>0</v>
      </c>
      <c r="U3376" s="151">
        <f>T3376/('III. Inputs Baseline Diesel'!$S$54*'III. Inputs Baseline Diesel'!$S$57)</f>
        <v>0</v>
      </c>
    </row>
    <row r="3377" spans="2:21" ht="14.25" customHeight="1" x14ac:dyDescent="0.25">
      <c r="B3377" s="635">
        <v>3340</v>
      </c>
      <c r="C3377" s="268">
        <f>INDEX('V. Load Profile'!$D$85:$K$108,IF(MOD(B3377,24)=0, 24,MOD(B3377,24)),4)</f>
        <v>2.2222222222222223E-2</v>
      </c>
      <c r="D3377" s="605">
        <f>IF('III. Inputs Baseline Diesel'!$S$17&gt;0,IF(AND(C3377&gt;0, C3377&lt;'III. Inputs Baseline Diesel'!$S$17*'III. Inputs Baseline Diesel'!$S$50),'III. Inputs Baseline Diesel'!$S$50*'III. Inputs Baseline Diesel'!$S$17,C3377))</f>
        <v>3.2279999999999998</v>
      </c>
      <c r="E3377" s="23">
        <f>INDEX('IX. Irradiation Data'!$G$15:$I$8774,B3377,2)</f>
        <v>0</v>
      </c>
      <c r="F3377" s="36">
        <f>INDEX('IX. Irradiation Data'!$G$15:$I$8774,B3377, 3)</f>
        <v>25.7</v>
      </c>
      <c r="G3377" s="36">
        <f>E3377*COS(RADIANS('IV. Inputs Solar'!$S$102))</f>
        <v>0</v>
      </c>
      <c r="H3377" s="36">
        <f>F3377+('IV. Inputs Solar'!$S$100-20)/80*E3377/10</f>
        <v>25.7</v>
      </c>
      <c r="I3377" s="36">
        <f>1+('IV. Inputs Solar'!$S$101*(H3377-25))</f>
        <v>0.99755000000000005</v>
      </c>
      <c r="J3377" s="36">
        <f>G3377*I3377*('IV. Inputs Solar'!$T$52*'IV. Inputs Solar'!$S$53)/1000</f>
        <v>0</v>
      </c>
      <c r="K3377" s="125">
        <f t="shared" si="208"/>
        <v>2.2222222222222223E-2</v>
      </c>
      <c r="L3377" s="36">
        <f>IF(K3377&gt;0,MATCH(0,K3377:$K$8797,-1)-1,0)</f>
        <v>2</v>
      </c>
      <c r="M3377" s="126">
        <f>IF('IV. Inputs Solar'!$T$60=0,
     0,
     IF(K3376&gt;0,
          IF(T3376=0,
               IF(M3376&gt;='IV. Inputs Solar'!$S$108*'IV. Inputs Solar'!$T$60,
                    IF(M3376-MIN('IV. Inputs Solar'!$S$58/'IV. Inputs Solar'!$S$106,K3376/'IV. Inputs Solar'!$S$106)&lt;'IV. Inputs Solar'!$T$60*'IV. Inputs Solar'!$S$108,
                         'IV. Inputs Solar'!$T$60*'IV. Inputs Solar'!$S$108,
                         M3376-MIN('IV. Inputs Solar'!$S$58/'IV. Inputs Solar'!$S$106,K3376/'IV. Inputs Solar'!$S$106)),
                    IF(M3376+MIN('IV. Inputs Solar'!$S$66-K3376,'IV. Inputs Solar'!$S$58)*'IV. Inputs Solar'!$S$106&gt;'IV. Inputs Solar'!$T$60,
                         'IV. Inputs Solar'!$T$60,
                         M3376+MIN('IV. Inputs Solar'!$S$66-K3376,'IV. Inputs Solar'!$S$58)*'IV. Inputs Solar'!$S$106)),
               IF(M3376-'IV. Inputs Solar'!$S$108*'IV. Inputs Solar'!$T$60&lt;MIN('IV. Inputs Solar'!$T$60,'IV. Inputs Solar'!$T$60*'IV. Inputs Solar'!$S$108+SUM(INDEX(K3377:$K$8797,MATCH(L3377,L3377:$L$8797,0),1):INDEX(K3377:$K$8797,MATCH(L3377,L3377:$L$8797,0)+L3377-1,1))/'IV. Inputs Solar'!$S$106),
                    IF(M3376+MIN('IV. Inputs Solar'!$S$66-K3376,'IV. Inputs Solar'!$S$58)*'IV. Inputs Solar'!$S$106&gt;MIN('IV. Inputs Solar'!$T$60,'IV. Inputs Solar'!$T$60*'IV. Inputs Solar'!$S$108+SUM(INDEX(K3377:$K$8797,MATCH(L3377,L3377:$L$8797,0),1):INDEX(K3377:$K$8797,MATCH(L3377,L3377:$L$8797,0)+L3377-1,1))/'IV. Inputs Solar'!$S$106),
                         MIN('IV. Inputs Solar'!$T$60,'IV. Inputs Solar'!$T$60*'IV. Inputs Solar'!$S$108+SUM(INDEX(K3377:$K$8797,MATCH(L3377,L3377:$L$8797,0),1):INDEX(K3377:$K$8797,MATCH(L3377,L3377:$L$8797,0)+L3377-1,1))/'IV. Inputs Solar'!$S$106),
                         M3376+MIN('IV. Inputs Solar'!$S$66-K3376,'IV. Inputs Solar'!$S$58)*'IV. Inputs Solar'!$S$106),
                    M3376)),
          IF(M3376&lt;'IV. Inputs Solar'!$T$60,
               IF(M3376-MAX((-1)*'IV. Inputs Solar'!$S$58*'IV. Inputs Solar'!$S$106,K3376*'IV. Inputs Solar'!$S$106)&gt;'IV. Inputs Solar'!$T$60,
                    'IV. Inputs Solar'!$T$60,
                    M3376-MAX((-1)*'IV. Inputs Solar'!$S$58*'IV. Inputs Solar'!$S$106,K3376*'IV. Inputs Solar'!$S$106)),
               M3376)))</f>
        <v>12</v>
      </c>
      <c r="N3377" s="98">
        <f>IF('IV. Inputs Solar'!$T$60=0,0,M3377/'IV. Inputs Solar'!$T$60)</f>
        <v>0.2</v>
      </c>
      <c r="O3377" s="36">
        <f t="shared" si="210"/>
        <v>0</v>
      </c>
      <c r="P3377" s="36">
        <f t="shared" si="211"/>
        <v>0</v>
      </c>
      <c r="Q3377" s="36">
        <f t="shared" si="209"/>
        <v>0</v>
      </c>
      <c r="R3377" s="36">
        <f>ROUND(IF(K3377&lt;0,((M3377-M3378)/'IV. Inputs Solar'!$S$106)-K3377,0),2)</f>
        <v>0</v>
      </c>
      <c r="S3377" s="125">
        <f>ROUND(IF(K3377&gt;0,IF(T3377&gt;0,K3377,ABS((M3377-M3378)*'IV. Inputs Solar'!$S$106-K3377)),0),2)</f>
        <v>0.02</v>
      </c>
      <c r="T3377" s="151">
        <f>IF('IV. Inputs Solar'!$T$60&lt;&gt;0,
     IF(AND(M3377&lt;MIN('IV. Inputs Solar'!$T$60,'IV. Inputs Solar'!$T$60*'IV. Inputs Solar'!$S$108+SUM(INDEX(K3377:$K$8797,MATCH(L3377,L3377:$L$8797,0),1):INDEX(K3377:$K$8797,MATCH(L3377,L3377:$L$8797,0)+L3377-1,1))/'IV. Inputs Solar'!$S$106),K3377&gt;0),
          'IV. Inputs Solar'!$S$66,
          0),
     IF(K3377&gt;0,
          IF(K3377&lt;0.3*'IV. Inputs Solar'!$S$66,
               0.3*'IV. Inputs Solar'!$S$66,
               K3377),
          0))</f>
        <v>0</v>
      </c>
      <c r="U3377" s="151">
        <f>T3377/('III. Inputs Baseline Diesel'!$S$54*'III. Inputs Baseline Diesel'!$S$57)</f>
        <v>0</v>
      </c>
    </row>
    <row r="3378" spans="2:21" ht="14.25" customHeight="1" x14ac:dyDescent="0.25">
      <c r="B3378" s="635">
        <v>3341</v>
      </c>
      <c r="C3378" s="268">
        <f>INDEX('V. Load Profile'!$D$85:$K$108,IF(MOD(B3378,24)=0, 24,MOD(B3378,24)),4)</f>
        <v>2.2222222222222223E-2</v>
      </c>
      <c r="D3378" s="605">
        <f>IF('III. Inputs Baseline Diesel'!$S$17&gt;0,IF(AND(C3378&gt;0, C3378&lt;'III. Inputs Baseline Diesel'!$S$17*'III. Inputs Baseline Diesel'!$S$50),'III. Inputs Baseline Diesel'!$S$50*'III. Inputs Baseline Diesel'!$S$17,C3378))</f>
        <v>3.2279999999999998</v>
      </c>
      <c r="E3378" s="23">
        <f>INDEX('IX. Irradiation Data'!$G$15:$I$8774,B3378,2)</f>
        <v>0</v>
      </c>
      <c r="F3378" s="36">
        <f>INDEX('IX. Irradiation Data'!$G$15:$I$8774,B3378, 3)</f>
        <v>25.7</v>
      </c>
      <c r="G3378" s="36">
        <f>E3378*COS(RADIANS('IV. Inputs Solar'!$S$102))</f>
        <v>0</v>
      </c>
      <c r="H3378" s="36">
        <f>F3378+('IV. Inputs Solar'!$S$100-20)/80*E3378/10</f>
        <v>25.7</v>
      </c>
      <c r="I3378" s="36">
        <f>1+('IV. Inputs Solar'!$S$101*(H3378-25))</f>
        <v>0.99755000000000005</v>
      </c>
      <c r="J3378" s="36">
        <f>G3378*I3378*('IV. Inputs Solar'!$T$52*'IV. Inputs Solar'!$S$53)/1000</f>
        <v>0</v>
      </c>
      <c r="K3378" s="125">
        <f t="shared" si="208"/>
        <v>2.2222222222222223E-2</v>
      </c>
      <c r="L3378" s="36">
        <f>IF(K3378&gt;0,MATCH(0,K3378:$K$8797,-1)-1,0)</f>
        <v>1</v>
      </c>
      <c r="M3378" s="126">
        <f>IF('IV. Inputs Solar'!$T$60=0,
     0,
     IF(K3377&gt;0,
          IF(T3377=0,
               IF(M3377&gt;='IV. Inputs Solar'!$S$108*'IV. Inputs Solar'!$T$60,
                    IF(M3377-MIN('IV. Inputs Solar'!$S$58/'IV. Inputs Solar'!$S$106,K3377/'IV. Inputs Solar'!$S$106)&lt;'IV. Inputs Solar'!$T$60*'IV. Inputs Solar'!$S$108,
                         'IV. Inputs Solar'!$T$60*'IV. Inputs Solar'!$S$108,
                         M3377-MIN('IV. Inputs Solar'!$S$58/'IV. Inputs Solar'!$S$106,K3377/'IV. Inputs Solar'!$S$106)),
                    IF(M3377+MIN('IV. Inputs Solar'!$S$66-K3377,'IV. Inputs Solar'!$S$58)*'IV. Inputs Solar'!$S$106&gt;'IV. Inputs Solar'!$T$60,
                         'IV. Inputs Solar'!$T$60,
                         M3377+MIN('IV. Inputs Solar'!$S$66-K3377,'IV. Inputs Solar'!$S$58)*'IV. Inputs Solar'!$S$106)),
               IF(M3377-'IV. Inputs Solar'!$S$108*'IV. Inputs Solar'!$T$60&lt;MIN('IV. Inputs Solar'!$T$60,'IV. Inputs Solar'!$T$60*'IV. Inputs Solar'!$S$108+SUM(INDEX(K3378:$K$8797,MATCH(L3378,L3378:$L$8797,0),1):INDEX(K3378:$K$8797,MATCH(L3378,L3378:$L$8797,0)+L3378-1,1))/'IV. Inputs Solar'!$S$106),
                    IF(M3377+MIN('IV. Inputs Solar'!$S$66-K3377,'IV. Inputs Solar'!$S$58)*'IV. Inputs Solar'!$S$106&gt;MIN('IV. Inputs Solar'!$T$60,'IV. Inputs Solar'!$T$60*'IV. Inputs Solar'!$S$108+SUM(INDEX(K3378:$K$8797,MATCH(L3378,L3378:$L$8797,0),1):INDEX(K3378:$K$8797,MATCH(L3378,L3378:$L$8797,0)+L3378-1,1))/'IV. Inputs Solar'!$S$106),
                         MIN('IV. Inputs Solar'!$T$60,'IV. Inputs Solar'!$T$60*'IV. Inputs Solar'!$S$108+SUM(INDEX(K3378:$K$8797,MATCH(L3378,L3378:$L$8797,0),1):INDEX(K3378:$K$8797,MATCH(L3378,L3378:$L$8797,0)+L3378-1,1))/'IV. Inputs Solar'!$S$106),
                         M3377+MIN('IV. Inputs Solar'!$S$66-K3377,'IV. Inputs Solar'!$S$58)*'IV. Inputs Solar'!$S$106),
                    M3377)),
          IF(M3377&lt;'IV. Inputs Solar'!$T$60,
               IF(M3377-MAX((-1)*'IV. Inputs Solar'!$S$58*'IV. Inputs Solar'!$S$106,K3377*'IV. Inputs Solar'!$S$106)&gt;'IV. Inputs Solar'!$T$60,
                    'IV. Inputs Solar'!$T$60,
                    M3377-MAX((-1)*'IV. Inputs Solar'!$S$58*'IV. Inputs Solar'!$S$106,K3377*'IV. Inputs Solar'!$S$106)),
               M3377)))</f>
        <v>12</v>
      </c>
      <c r="N3378" s="98">
        <f>IF('IV. Inputs Solar'!$T$60=0,0,M3378/'IV. Inputs Solar'!$T$60)</f>
        <v>0.2</v>
      </c>
      <c r="O3378" s="36">
        <f t="shared" si="210"/>
        <v>0</v>
      </c>
      <c r="P3378" s="36">
        <f t="shared" si="211"/>
        <v>0</v>
      </c>
      <c r="Q3378" s="36">
        <f t="shared" si="209"/>
        <v>0</v>
      </c>
      <c r="R3378" s="36">
        <f>ROUND(IF(K3378&lt;0,((M3378-M3379)/'IV. Inputs Solar'!$S$106)-K3378,0),2)</f>
        <v>0</v>
      </c>
      <c r="S3378" s="125">
        <f>ROUND(IF(K3378&gt;0,IF(T3378&gt;0,K3378,ABS((M3378-M3379)*'IV. Inputs Solar'!$S$106-K3378)),0),2)</f>
        <v>0.02</v>
      </c>
      <c r="T3378" s="151">
        <f>IF('IV. Inputs Solar'!$T$60&lt;&gt;0,
     IF(AND(M3378&lt;MIN('IV. Inputs Solar'!$T$60,'IV. Inputs Solar'!$T$60*'IV. Inputs Solar'!$S$108+SUM(INDEX(K3378:$K$8797,MATCH(L3378,L3378:$L$8797,0),1):INDEX(K3378:$K$8797,MATCH(L3378,L3378:$L$8797,0)+L3378-1,1))/'IV. Inputs Solar'!$S$106),K3378&gt;0),
          'IV. Inputs Solar'!$S$66,
          0),
     IF(K3378&gt;0,
          IF(K3378&lt;0.3*'IV. Inputs Solar'!$S$66,
               0.3*'IV. Inputs Solar'!$S$66,
               K3378),
          0))</f>
        <v>0</v>
      </c>
      <c r="U3378" s="151">
        <f>T3378/('III. Inputs Baseline Diesel'!$S$54*'III. Inputs Baseline Diesel'!$S$57)</f>
        <v>0</v>
      </c>
    </row>
    <row r="3379" spans="2:21" ht="14.25" customHeight="1" x14ac:dyDescent="0.25">
      <c r="B3379" s="635">
        <v>3342</v>
      </c>
      <c r="C3379" s="268">
        <f>INDEX('V. Load Profile'!$D$85:$K$108,IF(MOD(B3379,24)=0, 24,MOD(B3379,24)),4)</f>
        <v>2.2222222222222223E-2</v>
      </c>
      <c r="D3379" s="605">
        <f>IF('III. Inputs Baseline Diesel'!$S$17&gt;0,IF(AND(C3379&gt;0, C3379&lt;'III. Inputs Baseline Diesel'!$S$17*'III. Inputs Baseline Diesel'!$S$50),'III. Inputs Baseline Diesel'!$S$50*'III. Inputs Baseline Diesel'!$S$17,C3379))</f>
        <v>3.2279999999999998</v>
      </c>
      <c r="E3379" s="23">
        <f>INDEX('IX. Irradiation Data'!$G$15:$I$8774,B3379,2)</f>
        <v>0</v>
      </c>
      <c r="F3379" s="36">
        <f>INDEX('IX. Irradiation Data'!$G$15:$I$8774,B3379, 3)</f>
        <v>25.6</v>
      </c>
      <c r="G3379" s="36">
        <f>E3379*COS(RADIANS('IV. Inputs Solar'!$S$102))</f>
        <v>0</v>
      </c>
      <c r="H3379" s="36">
        <f>F3379+('IV. Inputs Solar'!$S$100-20)/80*E3379/10</f>
        <v>25.6</v>
      </c>
      <c r="I3379" s="36">
        <f>1+('IV. Inputs Solar'!$S$101*(H3379-25))</f>
        <v>0.99790000000000001</v>
      </c>
      <c r="J3379" s="36">
        <f>G3379*I3379*('IV. Inputs Solar'!$T$52*'IV. Inputs Solar'!$S$53)/1000</f>
        <v>0</v>
      </c>
      <c r="K3379" s="125">
        <f t="shared" si="208"/>
        <v>2.2222222222222223E-2</v>
      </c>
      <c r="L3379" s="36">
        <f>IF(K3379&gt;0,MATCH(0,K3379:$K$8797,-1)-1,0)</f>
        <v>0</v>
      </c>
      <c r="M3379" s="126">
        <f>IF('IV. Inputs Solar'!$T$60=0,
     0,
     IF(K3378&gt;0,
          IF(T3378=0,
               IF(M3378&gt;='IV. Inputs Solar'!$S$108*'IV. Inputs Solar'!$T$60,
                    IF(M3378-MIN('IV. Inputs Solar'!$S$58/'IV. Inputs Solar'!$S$106,K3378/'IV. Inputs Solar'!$S$106)&lt;'IV. Inputs Solar'!$T$60*'IV. Inputs Solar'!$S$108,
                         'IV. Inputs Solar'!$T$60*'IV. Inputs Solar'!$S$108,
                         M3378-MIN('IV. Inputs Solar'!$S$58/'IV. Inputs Solar'!$S$106,K3378/'IV. Inputs Solar'!$S$106)),
                    IF(M3378+MIN('IV. Inputs Solar'!$S$66-K3378,'IV. Inputs Solar'!$S$58)*'IV. Inputs Solar'!$S$106&gt;'IV. Inputs Solar'!$T$60,
                         'IV. Inputs Solar'!$T$60,
                         M3378+MIN('IV. Inputs Solar'!$S$66-K3378,'IV. Inputs Solar'!$S$58)*'IV. Inputs Solar'!$S$106)),
               IF(M3378-'IV. Inputs Solar'!$S$108*'IV. Inputs Solar'!$T$60&lt;MIN('IV. Inputs Solar'!$T$60,'IV. Inputs Solar'!$T$60*'IV. Inputs Solar'!$S$108+SUM(INDEX(K3379:$K$8797,MATCH(L3379,L3379:$L$8797,0),1):INDEX(K3379:$K$8797,MATCH(L3379,L3379:$L$8797,0)+L3379-1,1))/'IV. Inputs Solar'!$S$106),
                    IF(M3378+MIN('IV. Inputs Solar'!$S$66-K3378,'IV. Inputs Solar'!$S$58)*'IV. Inputs Solar'!$S$106&gt;MIN('IV. Inputs Solar'!$T$60,'IV. Inputs Solar'!$T$60*'IV. Inputs Solar'!$S$108+SUM(INDEX(K3379:$K$8797,MATCH(L3379,L3379:$L$8797,0),1):INDEX(K3379:$K$8797,MATCH(L3379,L3379:$L$8797,0)+L3379-1,1))/'IV. Inputs Solar'!$S$106),
                         MIN('IV. Inputs Solar'!$T$60,'IV. Inputs Solar'!$T$60*'IV. Inputs Solar'!$S$108+SUM(INDEX(K3379:$K$8797,MATCH(L3379,L3379:$L$8797,0),1):INDEX(K3379:$K$8797,MATCH(L3379,L3379:$L$8797,0)+L3379-1,1))/'IV. Inputs Solar'!$S$106),
                         M3378+MIN('IV. Inputs Solar'!$S$66-K3378,'IV. Inputs Solar'!$S$58)*'IV. Inputs Solar'!$S$106),
                    M3378)),
          IF(M3378&lt;'IV. Inputs Solar'!$T$60,
               IF(M3378-MAX((-1)*'IV. Inputs Solar'!$S$58*'IV. Inputs Solar'!$S$106,K3378*'IV. Inputs Solar'!$S$106)&gt;'IV. Inputs Solar'!$T$60,
                    'IV. Inputs Solar'!$T$60,
                    M3378-MAX((-1)*'IV. Inputs Solar'!$S$58*'IV. Inputs Solar'!$S$106,K3378*'IV. Inputs Solar'!$S$106)),
               M3378)))</f>
        <v>12</v>
      </c>
      <c r="N3379" s="98">
        <f>IF('IV. Inputs Solar'!$T$60=0,0,M3379/'IV. Inputs Solar'!$T$60)</f>
        <v>0.2</v>
      </c>
      <c r="O3379" s="36">
        <f t="shared" si="210"/>
        <v>0</v>
      </c>
      <c r="P3379" s="36">
        <f t="shared" si="211"/>
        <v>0</v>
      </c>
      <c r="Q3379" s="36">
        <f t="shared" si="209"/>
        <v>0</v>
      </c>
      <c r="R3379" s="36">
        <f>ROUND(IF(K3379&lt;0,((M3379-M3380)/'IV. Inputs Solar'!$S$106)-K3379,0),2)</f>
        <v>0</v>
      </c>
      <c r="S3379" s="125">
        <f>ROUND(IF(K3379&gt;0,IF(T3379&gt;0,K3379,ABS((M3379-M3380)*'IV. Inputs Solar'!$S$106-K3379)),0),2)</f>
        <v>0.02</v>
      </c>
      <c r="T3379" s="151">
        <f>IF('IV. Inputs Solar'!$T$60&lt;&gt;0,
     IF(AND(M3379&lt;MIN('IV. Inputs Solar'!$T$60,'IV. Inputs Solar'!$T$60*'IV. Inputs Solar'!$S$108+SUM(INDEX(K3379:$K$8797,MATCH(L3379,L3379:$L$8797,0),1):INDEX(K3379:$K$8797,MATCH(L3379,L3379:$L$8797,0)+L3379-1,1))/'IV. Inputs Solar'!$S$106),K3379&gt;0),
          'IV. Inputs Solar'!$S$66,
          0),
     IF(K3379&gt;0,
          IF(K3379&lt;0.3*'IV. Inputs Solar'!$S$66,
               0.3*'IV. Inputs Solar'!$S$66,
               K3379),
          0))</f>
        <v>0</v>
      </c>
      <c r="U3379" s="151">
        <f>T3379/('III. Inputs Baseline Diesel'!$S$54*'III. Inputs Baseline Diesel'!$S$57)</f>
        <v>0</v>
      </c>
    </row>
    <row r="3380" spans="2:21" ht="14.25" customHeight="1" x14ac:dyDescent="0.25">
      <c r="B3380" s="635">
        <v>3343</v>
      </c>
      <c r="C3380" s="268">
        <f>INDEX('V. Load Profile'!$D$85:$K$108,IF(MOD(B3380,24)=0, 24,MOD(B3380,24)),4)</f>
        <v>2.2222222222222223E-2</v>
      </c>
      <c r="D3380" s="605">
        <f>IF('III. Inputs Baseline Diesel'!$S$17&gt;0,IF(AND(C3380&gt;0, C3380&lt;'III. Inputs Baseline Diesel'!$S$17*'III. Inputs Baseline Diesel'!$S$50),'III. Inputs Baseline Diesel'!$S$50*'III. Inputs Baseline Diesel'!$S$17,C3380))</f>
        <v>3.2279999999999998</v>
      </c>
      <c r="E3380" s="23">
        <f>INDEX('IX. Irradiation Data'!$G$15:$I$8774,B3380,2)</f>
        <v>40</v>
      </c>
      <c r="F3380" s="36">
        <f>INDEX('IX. Irradiation Data'!$G$15:$I$8774,B3380, 3)</f>
        <v>25.6</v>
      </c>
      <c r="G3380" s="36">
        <f>E3380*COS(RADIANS('IV. Inputs Solar'!$S$102))</f>
        <v>38.637033051562732</v>
      </c>
      <c r="H3380" s="36">
        <f>F3380+('IV. Inputs Solar'!$S$100-20)/80*E3380/10</f>
        <v>28.1</v>
      </c>
      <c r="I3380" s="36">
        <f>1+('IV. Inputs Solar'!$S$101*(H3380-25))</f>
        <v>0.98914999999999997</v>
      </c>
      <c r="J3380" s="36">
        <f>G3380*I3380*('IV. Inputs Solar'!$T$52*'IV. Inputs Solar'!$S$53)/1000</f>
        <v>0.76435642485906552</v>
      </c>
      <c r="K3380" s="125">
        <f t="shared" si="208"/>
        <v>-0.74213420263684327</v>
      </c>
      <c r="L3380" s="36">
        <f>IF(K3380&gt;0,MATCH(0,K3380:$K$8797,-1)-1,0)</f>
        <v>0</v>
      </c>
      <c r="M3380" s="126">
        <f>IF('IV. Inputs Solar'!$T$60=0,
     0,
     IF(K3379&gt;0,
          IF(T3379=0,
               IF(M3379&gt;='IV. Inputs Solar'!$S$108*'IV. Inputs Solar'!$T$60,
                    IF(M3379-MIN('IV. Inputs Solar'!$S$58/'IV. Inputs Solar'!$S$106,K3379/'IV. Inputs Solar'!$S$106)&lt;'IV. Inputs Solar'!$T$60*'IV. Inputs Solar'!$S$108,
                         'IV. Inputs Solar'!$T$60*'IV. Inputs Solar'!$S$108,
                         M3379-MIN('IV. Inputs Solar'!$S$58/'IV. Inputs Solar'!$S$106,K3379/'IV. Inputs Solar'!$S$106)),
                    IF(M3379+MIN('IV. Inputs Solar'!$S$66-K3379,'IV. Inputs Solar'!$S$58)*'IV. Inputs Solar'!$S$106&gt;'IV. Inputs Solar'!$T$60,
                         'IV. Inputs Solar'!$T$60,
                         M3379+MIN('IV. Inputs Solar'!$S$66-K3379,'IV. Inputs Solar'!$S$58)*'IV. Inputs Solar'!$S$106)),
               IF(M3379-'IV. Inputs Solar'!$S$108*'IV. Inputs Solar'!$T$60&lt;MIN('IV. Inputs Solar'!$T$60,'IV. Inputs Solar'!$T$60*'IV. Inputs Solar'!$S$108+SUM(INDEX(K3380:$K$8797,MATCH(L3380,L3380:$L$8797,0),1):INDEX(K3380:$K$8797,MATCH(L3380,L3380:$L$8797,0)+L3380-1,1))/'IV. Inputs Solar'!$S$106),
                    IF(M3379+MIN('IV. Inputs Solar'!$S$66-K3379,'IV. Inputs Solar'!$S$58)*'IV. Inputs Solar'!$S$106&gt;MIN('IV. Inputs Solar'!$T$60,'IV. Inputs Solar'!$T$60*'IV. Inputs Solar'!$S$108+SUM(INDEX(K3380:$K$8797,MATCH(L3380,L3380:$L$8797,0),1):INDEX(K3380:$K$8797,MATCH(L3380,L3380:$L$8797,0)+L3380-1,1))/'IV. Inputs Solar'!$S$106),
                         MIN('IV. Inputs Solar'!$T$60,'IV. Inputs Solar'!$T$60*'IV. Inputs Solar'!$S$108+SUM(INDEX(K3380:$K$8797,MATCH(L3380,L3380:$L$8797,0),1):INDEX(K3380:$K$8797,MATCH(L3380,L3380:$L$8797,0)+L3380-1,1))/'IV. Inputs Solar'!$S$106),
                         M3379+MIN('IV. Inputs Solar'!$S$66-K3379,'IV. Inputs Solar'!$S$58)*'IV. Inputs Solar'!$S$106),
                    M3379)),
          IF(M3379&lt;'IV. Inputs Solar'!$T$60,
               IF(M3379-MAX((-1)*'IV. Inputs Solar'!$S$58*'IV. Inputs Solar'!$S$106,K3379*'IV. Inputs Solar'!$S$106)&gt;'IV. Inputs Solar'!$T$60,
                    'IV. Inputs Solar'!$T$60,
                    M3379-MAX((-1)*'IV. Inputs Solar'!$S$58*'IV. Inputs Solar'!$S$106,K3379*'IV. Inputs Solar'!$S$106)),
               M3379)))</f>
        <v>12</v>
      </c>
      <c r="N3380" s="98">
        <f>IF('IV. Inputs Solar'!$T$60=0,0,M3380/'IV. Inputs Solar'!$T$60)</f>
        <v>0.2</v>
      </c>
      <c r="O3380" s="36">
        <f t="shared" si="210"/>
        <v>0</v>
      </c>
      <c r="P3380" s="36">
        <f t="shared" si="211"/>
        <v>0</v>
      </c>
      <c r="Q3380" s="36">
        <f t="shared" si="209"/>
        <v>0</v>
      </c>
      <c r="R3380" s="36">
        <f>ROUND(IF(K3380&lt;0,((M3380-M3381)/'IV. Inputs Solar'!$S$106)-K3380,0),2)</f>
        <v>0</v>
      </c>
      <c r="S3380" s="125">
        <f>ROUND(IF(K3380&gt;0,IF(T3380&gt;0,K3380,ABS((M3380-M3381)*'IV. Inputs Solar'!$S$106-K3380)),0),2)</f>
        <v>0</v>
      </c>
      <c r="T3380" s="151">
        <f>IF('IV. Inputs Solar'!$T$60&lt;&gt;0,
     IF(AND(M3380&lt;MIN('IV. Inputs Solar'!$T$60,'IV. Inputs Solar'!$T$60*'IV. Inputs Solar'!$S$108+SUM(INDEX(K3380:$K$8797,MATCH(L3380,L3380:$L$8797,0),1):INDEX(K3380:$K$8797,MATCH(L3380,L3380:$L$8797,0)+L3380-1,1))/'IV. Inputs Solar'!$S$106),K3380&gt;0),
          'IV. Inputs Solar'!$S$66,
          0),
     IF(K3380&gt;0,
          IF(K3380&lt;0.3*'IV. Inputs Solar'!$S$66,
               0.3*'IV. Inputs Solar'!$S$66,
               K3380),
          0))</f>
        <v>0</v>
      </c>
      <c r="U3380" s="151">
        <f>T3380/('III. Inputs Baseline Diesel'!$S$54*'III. Inputs Baseline Diesel'!$S$57)</f>
        <v>0</v>
      </c>
    </row>
    <row r="3381" spans="2:21" ht="14.25" customHeight="1" x14ac:dyDescent="0.25">
      <c r="B3381" s="635">
        <v>3344</v>
      </c>
      <c r="C3381" s="268">
        <f>INDEX('V. Load Profile'!$D$85:$K$108,IF(MOD(B3381,24)=0, 24,MOD(B3381,24)),4)</f>
        <v>0.66666666666666674</v>
      </c>
      <c r="D3381" s="605">
        <f>IF('III. Inputs Baseline Diesel'!$S$17&gt;0,IF(AND(C3381&gt;0, C3381&lt;'III. Inputs Baseline Diesel'!$S$17*'III. Inputs Baseline Diesel'!$S$50),'III. Inputs Baseline Diesel'!$S$50*'III. Inputs Baseline Diesel'!$S$17,C3381))</f>
        <v>3.2279999999999998</v>
      </c>
      <c r="E3381" s="23">
        <f>INDEX('IX. Irradiation Data'!$G$15:$I$8774,B3381,2)</f>
        <v>172</v>
      </c>
      <c r="F3381" s="36">
        <f>INDEX('IX. Irradiation Data'!$G$15:$I$8774,B3381, 3)</f>
        <v>27.3</v>
      </c>
      <c r="G3381" s="36">
        <f>E3381*COS(RADIANS('IV. Inputs Solar'!$S$102))</f>
        <v>166.13924212171975</v>
      </c>
      <c r="H3381" s="36">
        <f>F3381+('IV. Inputs Solar'!$S$100-20)/80*E3381/10</f>
        <v>38.049999999999997</v>
      </c>
      <c r="I3381" s="36">
        <f>1+('IV. Inputs Solar'!$S$101*(H3381-25))</f>
        <v>0.95432499999999998</v>
      </c>
      <c r="J3381" s="36">
        <f>G3381*I3381*('IV. Inputs Solar'!$T$52*'IV. Inputs Solar'!$S$53)/1000</f>
        <v>3.1710166447562043</v>
      </c>
      <c r="K3381" s="125">
        <f t="shared" si="208"/>
        <v>-2.5043499780895377</v>
      </c>
      <c r="L3381" s="36">
        <f>IF(K3381&gt;0,MATCH(0,K3381:$K$8797,-1)-1,0)</f>
        <v>0</v>
      </c>
      <c r="M3381" s="126">
        <f>IF('IV. Inputs Solar'!$T$60=0,
     0,
     IF(K3380&gt;0,
          IF(T3380=0,
               IF(M3380&gt;='IV. Inputs Solar'!$S$108*'IV. Inputs Solar'!$T$60,
                    IF(M3380-MIN('IV. Inputs Solar'!$S$58/'IV. Inputs Solar'!$S$106,K3380/'IV. Inputs Solar'!$S$106)&lt;'IV. Inputs Solar'!$T$60*'IV. Inputs Solar'!$S$108,
                         'IV. Inputs Solar'!$T$60*'IV. Inputs Solar'!$S$108,
                         M3380-MIN('IV. Inputs Solar'!$S$58/'IV. Inputs Solar'!$S$106,K3380/'IV. Inputs Solar'!$S$106)),
                    IF(M3380+MIN('IV. Inputs Solar'!$S$66-K3380,'IV. Inputs Solar'!$S$58)*'IV. Inputs Solar'!$S$106&gt;'IV. Inputs Solar'!$T$60,
                         'IV. Inputs Solar'!$T$60,
                         M3380+MIN('IV. Inputs Solar'!$S$66-K3380,'IV. Inputs Solar'!$S$58)*'IV. Inputs Solar'!$S$106)),
               IF(M3380-'IV. Inputs Solar'!$S$108*'IV. Inputs Solar'!$T$60&lt;MIN('IV. Inputs Solar'!$T$60,'IV. Inputs Solar'!$T$60*'IV. Inputs Solar'!$S$108+SUM(INDEX(K3381:$K$8797,MATCH(L3381,L3381:$L$8797,0),1):INDEX(K3381:$K$8797,MATCH(L3381,L3381:$L$8797,0)+L3381-1,1))/'IV. Inputs Solar'!$S$106),
                    IF(M3380+MIN('IV. Inputs Solar'!$S$66-K3380,'IV. Inputs Solar'!$S$58)*'IV. Inputs Solar'!$S$106&gt;MIN('IV. Inputs Solar'!$T$60,'IV. Inputs Solar'!$T$60*'IV. Inputs Solar'!$S$108+SUM(INDEX(K3381:$K$8797,MATCH(L3381,L3381:$L$8797,0),1):INDEX(K3381:$K$8797,MATCH(L3381,L3381:$L$8797,0)+L3381-1,1))/'IV. Inputs Solar'!$S$106),
                         MIN('IV. Inputs Solar'!$T$60,'IV. Inputs Solar'!$T$60*'IV. Inputs Solar'!$S$108+SUM(INDEX(K3381:$K$8797,MATCH(L3381,L3381:$L$8797,0),1):INDEX(K3381:$K$8797,MATCH(L3381,L3381:$L$8797,0)+L3381-1,1))/'IV. Inputs Solar'!$S$106),
                         M3380+MIN('IV. Inputs Solar'!$S$66-K3380,'IV. Inputs Solar'!$S$58)*'IV. Inputs Solar'!$S$106),
                    M3380)),
          IF(M3380&lt;'IV. Inputs Solar'!$T$60,
               IF(M3380-MAX((-1)*'IV. Inputs Solar'!$S$58*'IV. Inputs Solar'!$S$106,K3380*'IV. Inputs Solar'!$S$106)&gt;'IV. Inputs Solar'!$T$60,
                    'IV. Inputs Solar'!$T$60,
                    M3380-MAX((-1)*'IV. Inputs Solar'!$S$58*'IV. Inputs Solar'!$S$106,K3380*'IV. Inputs Solar'!$S$106)),
               M3380)))</f>
        <v>12.704050322953609</v>
      </c>
      <c r="N3381" s="98">
        <f>IF('IV. Inputs Solar'!$T$60=0,0,M3381/'IV. Inputs Solar'!$T$60)</f>
        <v>0.21173417204922682</v>
      </c>
      <c r="O3381" s="36">
        <f t="shared" si="210"/>
        <v>1</v>
      </c>
      <c r="P3381" s="36">
        <f t="shared" si="211"/>
        <v>1</v>
      </c>
      <c r="Q3381" s="36">
        <f t="shared" si="209"/>
        <v>0.8</v>
      </c>
      <c r="R3381" s="36">
        <f>ROUND(IF(K3381&lt;0,((M3381-M3382)/'IV. Inputs Solar'!$S$106)-K3381,0),2)</f>
        <v>0</v>
      </c>
      <c r="S3381" s="125">
        <f>ROUND(IF(K3381&gt;0,IF(T3381&gt;0,K3381,ABS((M3381-M3382)*'IV. Inputs Solar'!$S$106-K3381)),0),2)</f>
        <v>0</v>
      </c>
      <c r="T3381" s="151">
        <f>IF('IV. Inputs Solar'!$T$60&lt;&gt;0,
     IF(AND(M3381&lt;MIN('IV. Inputs Solar'!$T$60,'IV. Inputs Solar'!$T$60*'IV. Inputs Solar'!$S$108+SUM(INDEX(K3381:$K$8797,MATCH(L3381,L3381:$L$8797,0),1):INDEX(K3381:$K$8797,MATCH(L3381,L3381:$L$8797,0)+L3381-1,1))/'IV. Inputs Solar'!$S$106),K3381&gt;0),
          'IV. Inputs Solar'!$S$66,
          0),
     IF(K3381&gt;0,
          IF(K3381&lt;0.3*'IV. Inputs Solar'!$S$66,
               0.3*'IV. Inputs Solar'!$S$66,
               K3381),
          0))</f>
        <v>0</v>
      </c>
      <c r="U3381" s="151">
        <f>T3381/('III. Inputs Baseline Diesel'!$S$54*'III. Inputs Baseline Diesel'!$S$57)</f>
        <v>0</v>
      </c>
    </row>
    <row r="3382" spans="2:21" ht="14.25" customHeight="1" x14ac:dyDescent="0.25">
      <c r="B3382" s="635">
        <v>3345</v>
      </c>
      <c r="C3382" s="268">
        <f>INDEX('V. Load Profile'!$D$85:$K$108,IF(MOD(B3382,24)=0, 24,MOD(B3382,24)),4)</f>
        <v>0.7777777777777779</v>
      </c>
      <c r="D3382" s="605">
        <f>IF('III. Inputs Baseline Diesel'!$S$17&gt;0,IF(AND(C3382&gt;0, C3382&lt;'III. Inputs Baseline Diesel'!$S$17*'III. Inputs Baseline Diesel'!$S$50),'III. Inputs Baseline Diesel'!$S$50*'III. Inputs Baseline Diesel'!$S$17,C3382))</f>
        <v>3.2279999999999998</v>
      </c>
      <c r="E3382" s="23">
        <f>INDEX('IX. Irradiation Data'!$G$15:$I$8774,B3382,2)</f>
        <v>317</v>
      </c>
      <c r="F3382" s="36">
        <f>INDEX('IX. Irradiation Data'!$G$15:$I$8774,B3382, 3)</f>
        <v>28.9</v>
      </c>
      <c r="G3382" s="36">
        <f>E3382*COS(RADIANS('IV. Inputs Solar'!$S$102))</f>
        <v>306.19848693363468</v>
      </c>
      <c r="H3382" s="36">
        <f>F3382+('IV. Inputs Solar'!$S$100-20)/80*E3382/10</f>
        <v>48.712499999999999</v>
      </c>
      <c r="I3382" s="36">
        <f>1+('IV. Inputs Solar'!$S$101*(H3382-25))</f>
        <v>0.91700625000000002</v>
      </c>
      <c r="J3382" s="36">
        <f>G3382*I3382*('IV. Inputs Solar'!$T$52*'IV. Inputs Solar'!$S$53)/1000</f>
        <v>5.6157185251737261</v>
      </c>
      <c r="K3382" s="125">
        <f t="shared" si="208"/>
        <v>-4.8379407473959484</v>
      </c>
      <c r="L3382" s="36">
        <f>IF(K3382&gt;0,MATCH(0,K3382:$K$8797,-1)-1,0)</f>
        <v>0</v>
      </c>
      <c r="M3382" s="126">
        <f>IF('IV. Inputs Solar'!$T$60=0,
     0,
     IF(K3381&gt;0,
          IF(T3381=0,
               IF(M3381&gt;='IV. Inputs Solar'!$S$108*'IV. Inputs Solar'!$T$60,
                    IF(M3381-MIN('IV. Inputs Solar'!$S$58/'IV. Inputs Solar'!$S$106,K3381/'IV. Inputs Solar'!$S$106)&lt;'IV. Inputs Solar'!$T$60*'IV. Inputs Solar'!$S$108,
                         'IV. Inputs Solar'!$T$60*'IV. Inputs Solar'!$S$108,
                         M3381-MIN('IV. Inputs Solar'!$S$58/'IV. Inputs Solar'!$S$106,K3381/'IV. Inputs Solar'!$S$106)),
                    IF(M3381+MIN('IV. Inputs Solar'!$S$66-K3381,'IV. Inputs Solar'!$S$58)*'IV. Inputs Solar'!$S$106&gt;'IV. Inputs Solar'!$T$60,
                         'IV. Inputs Solar'!$T$60,
                         M3381+MIN('IV. Inputs Solar'!$S$66-K3381,'IV. Inputs Solar'!$S$58)*'IV. Inputs Solar'!$S$106)),
               IF(M3381-'IV. Inputs Solar'!$S$108*'IV. Inputs Solar'!$T$60&lt;MIN('IV. Inputs Solar'!$T$60,'IV. Inputs Solar'!$T$60*'IV. Inputs Solar'!$S$108+SUM(INDEX(K3382:$K$8797,MATCH(L3382,L3382:$L$8797,0),1):INDEX(K3382:$K$8797,MATCH(L3382,L3382:$L$8797,0)+L3382-1,1))/'IV. Inputs Solar'!$S$106),
                    IF(M3381+MIN('IV. Inputs Solar'!$S$66-K3381,'IV. Inputs Solar'!$S$58)*'IV. Inputs Solar'!$S$106&gt;MIN('IV. Inputs Solar'!$T$60,'IV. Inputs Solar'!$T$60*'IV. Inputs Solar'!$S$108+SUM(INDEX(K3382:$K$8797,MATCH(L3382,L3382:$L$8797,0),1):INDEX(K3382:$K$8797,MATCH(L3382,L3382:$L$8797,0)+L3382-1,1))/'IV. Inputs Solar'!$S$106),
                         MIN('IV. Inputs Solar'!$T$60,'IV. Inputs Solar'!$T$60*'IV. Inputs Solar'!$S$108+SUM(INDEX(K3382:$K$8797,MATCH(L3382,L3382:$L$8797,0),1):INDEX(K3382:$K$8797,MATCH(L3382,L3382:$L$8797,0)+L3382-1,1))/'IV. Inputs Solar'!$S$106),
                         M3381+MIN('IV. Inputs Solar'!$S$66-K3381,'IV. Inputs Solar'!$S$58)*'IV. Inputs Solar'!$S$106),
                    M3381)),
          IF(M3381&lt;'IV. Inputs Solar'!$T$60,
               IF(M3381-MAX((-1)*'IV. Inputs Solar'!$S$58*'IV. Inputs Solar'!$S$106,K3381*'IV. Inputs Solar'!$S$106)&gt;'IV. Inputs Solar'!$T$60,
                    'IV. Inputs Solar'!$T$60,
                    M3381-MAX((-1)*'IV. Inputs Solar'!$S$58*'IV. Inputs Solar'!$S$106,K3381*'IV. Inputs Solar'!$S$106)),
               M3381)))</f>
        <v>15.079885319640324</v>
      </c>
      <c r="N3382" s="98">
        <f>IF('IV. Inputs Solar'!$T$60=0,0,M3382/'IV. Inputs Solar'!$T$60)</f>
        <v>0.25133142199400538</v>
      </c>
      <c r="O3382" s="36">
        <f t="shared" si="210"/>
        <v>1</v>
      </c>
      <c r="P3382" s="36">
        <f t="shared" si="211"/>
        <v>0</v>
      </c>
      <c r="Q3382" s="36">
        <f t="shared" si="209"/>
        <v>0</v>
      </c>
      <c r="R3382" s="36">
        <f>ROUND(IF(K3382&lt;0,((M3382-M3383)/'IV. Inputs Solar'!$S$106)-K3382,0),2)</f>
        <v>0</v>
      </c>
      <c r="S3382" s="125">
        <f>ROUND(IF(K3382&gt;0,IF(T3382&gt;0,K3382,ABS((M3382-M3383)*'IV. Inputs Solar'!$S$106-K3382)),0),2)</f>
        <v>0</v>
      </c>
      <c r="T3382" s="151">
        <f>IF('IV. Inputs Solar'!$T$60&lt;&gt;0,
     IF(AND(M3382&lt;MIN('IV. Inputs Solar'!$T$60,'IV. Inputs Solar'!$T$60*'IV. Inputs Solar'!$S$108+SUM(INDEX(K3382:$K$8797,MATCH(L3382,L3382:$L$8797,0),1):INDEX(K3382:$K$8797,MATCH(L3382,L3382:$L$8797,0)+L3382-1,1))/'IV. Inputs Solar'!$S$106),K3382&gt;0),
          'IV. Inputs Solar'!$S$66,
          0),
     IF(K3382&gt;0,
          IF(K3382&lt;0.3*'IV. Inputs Solar'!$S$66,
               0.3*'IV. Inputs Solar'!$S$66,
               K3382),
          0))</f>
        <v>0</v>
      </c>
      <c r="U3382" s="151">
        <f>T3382/('III. Inputs Baseline Diesel'!$S$54*'III. Inputs Baseline Diesel'!$S$57)</f>
        <v>0</v>
      </c>
    </row>
    <row r="3383" spans="2:21" ht="14.25" customHeight="1" x14ac:dyDescent="0.25">
      <c r="B3383" s="635">
        <v>3346</v>
      </c>
      <c r="C3383" s="268">
        <f>INDEX('V. Load Profile'!$D$85:$K$108,IF(MOD(B3383,24)=0, 24,MOD(B3383,24)),4)</f>
        <v>1.0444444444444445</v>
      </c>
      <c r="D3383" s="605">
        <f>IF('III. Inputs Baseline Diesel'!$S$17&gt;0,IF(AND(C3383&gt;0, C3383&lt;'III. Inputs Baseline Diesel'!$S$17*'III. Inputs Baseline Diesel'!$S$50),'III. Inputs Baseline Diesel'!$S$50*'III. Inputs Baseline Diesel'!$S$17,C3383))</f>
        <v>3.2279999999999998</v>
      </c>
      <c r="E3383" s="23">
        <f>INDEX('IX. Irradiation Data'!$G$15:$I$8774,B3383,2)</f>
        <v>444</v>
      </c>
      <c r="F3383" s="36">
        <f>INDEX('IX. Irradiation Data'!$G$15:$I$8774,B3383, 3)</f>
        <v>30.6</v>
      </c>
      <c r="G3383" s="36">
        <f>E3383*COS(RADIANS('IV. Inputs Solar'!$S$102))</f>
        <v>428.87106687234632</v>
      </c>
      <c r="H3383" s="36">
        <f>F3383+('IV. Inputs Solar'!$S$100-20)/80*E3383/10</f>
        <v>58.35</v>
      </c>
      <c r="I3383" s="36">
        <f>1+('IV. Inputs Solar'!$S$101*(H3383-25))</f>
        <v>0.88327500000000003</v>
      </c>
      <c r="J3383" s="36">
        <f>G3383*I3383*('IV. Inputs Solar'!$T$52*'IV. Inputs Solar'!$S$53)/1000</f>
        <v>7.5762218318334345</v>
      </c>
      <c r="K3383" s="125">
        <f t="shared" si="208"/>
        <v>-6.5317773873889902</v>
      </c>
      <c r="L3383" s="36">
        <f>IF(K3383&gt;0,MATCH(0,K3383:$K$8797,-1)-1,0)</f>
        <v>0</v>
      </c>
      <c r="M3383" s="126">
        <f>IF('IV. Inputs Solar'!$T$60=0,
     0,
     IF(K3382&gt;0,
          IF(T3382=0,
               IF(M3382&gt;='IV. Inputs Solar'!$S$108*'IV. Inputs Solar'!$T$60,
                    IF(M3382-MIN('IV. Inputs Solar'!$S$58/'IV. Inputs Solar'!$S$106,K3382/'IV. Inputs Solar'!$S$106)&lt;'IV. Inputs Solar'!$T$60*'IV. Inputs Solar'!$S$108,
                         'IV. Inputs Solar'!$T$60*'IV. Inputs Solar'!$S$108,
                         M3382-MIN('IV. Inputs Solar'!$S$58/'IV. Inputs Solar'!$S$106,K3382/'IV. Inputs Solar'!$S$106)),
                    IF(M3382+MIN('IV. Inputs Solar'!$S$66-K3382,'IV. Inputs Solar'!$S$58)*'IV. Inputs Solar'!$S$106&gt;'IV. Inputs Solar'!$T$60,
                         'IV. Inputs Solar'!$T$60,
                         M3382+MIN('IV. Inputs Solar'!$S$66-K3382,'IV. Inputs Solar'!$S$58)*'IV. Inputs Solar'!$S$106)),
               IF(M3382-'IV. Inputs Solar'!$S$108*'IV. Inputs Solar'!$T$60&lt;MIN('IV. Inputs Solar'!$T$60,'IV. Inputs Solar'!$T$60*'IV. Inputs Solar'!$S$108+SUM(INDEX(K3383:$K$8797,MATCH(L3383,L3383:$L$8797,0),1):INDEX(K3383:$K$8797,MATCH(L3383,L3383:$L$8797,0)+L3383-1,1))/'IV. Inputs Solar'!$S$106),
                    IF(M3382+MIN('IV. Inputs Solar'!$S$66-K3382,'IV. Inputs Solar'!$S$58)*'IV. Inputs Solar'!$S$106&gt;MIN('IV. Inputs Solar'!$T$60,'IV. Inputs Solar'!$T$60*'IV. Inputs Solar'!$S$108+SUM(INDEX(K3383:$K$8797,MATCH(L3383,L3383:$L$8797,0),1):INDEX(K3383:$K$8797,MATCH(L3383,L3383:$L$8797,0)+L3383-1,1))/'IV. Inputs Solar'!$S$106),
                         MIN('IV. Inputs Solar'!$T$60,'IV. Inputs Solar'!$T$60*'IV. Inputs Solar'!$S$108+SUM(INDEX(K3383:$K$8797,MATCH(L3383,L3383:$L$8797,0),1):INDEX(K3383:$K$8797,MATCH(L3383,L3383:$L$8797,0)+L3383-1,1))/'IV. Inputs Solar'!$S$106),
                         M3382+MIN('IV. Inputs Solar'!$S$66-K3382,'IV. Inputs Solar'!$S$58)*'IV. Inputs Solar'!$S$106),
                    M3382)),
          IF(M3382&lt;'IV. Inputs Solar'!$T$60,
               IF(M3382-MAX((-1)*'IV. Inputs Solar'!$S$58*'IV. Inputs Solar'!$S$106,K3382*'IV. Inputs Solar'!$S$106)&gt;'IV. Inputs Solar'!$T$60,
                    'IV. Inputs Solar'!$T$60,
                    M3382-MAX((-1)*'IV. Inputs Solar'!$S$58*'IV. Inputs Solar'!$S$106,K3382*'IV. Inputs Solar'!$S$106)),
               M3382)))</f>
        <v>19.669558903652881</v>
      </c>
      <c r="N3383" s="98">
        <f>IF('IV. Inputs Solar'!$T$60=0,0,M3383/'IV. Inputs Solar'!$T$60)</f>
        <v>0.32782598172754801</v>
      </c>
      <c r="O3383" s="36">
        <f t="shared" si="210"/>
        <v>1</v>
      </c>
      <c r="P3383" s="36">
        <f t="shared" si="211"/>
        <v>0</v>
      </c>
      <c r="Q3383" s="36">
        <f t="shared" si="209"/>
        <v>0</v>
      </c>
      <c r="R3383" s="36">
        <f>ROUND(IF(K3383&lt;0,((M3383-M3384)/'IV. Inputs Solar'!$S$106)-K3383,0),2)</f>
        <v>0</v>
      </c>
      <c r="S3383" s="125">
        <f>ROUND(IF(K3383&gt;0,IF(T3383&gt;0,K3383,ABS((M3383-M3384)*'IV. Inputs Solar'!$S$106-K3383)),0),2)</f>
        <v>0</v>
      </c>
      <c r="T3383" s="151">
        <f>IF('IV. Inputs Solar'!$T$60&lt;&gt;0,
     IF(AND(M3383&lt;MIN('IV. Inputs Solar'!$T$60,'IV. Inputs Solar'!$T$60*'IV. Inputs Solar'!$S$108+SUM(INDEX(K3383:$K$8797,MATCH(L3383,L3383:$L$8797,0),1):INDEX(K3383:$K$8797,MATCH(L3383,L3383:$L$8797,0)+L3383-1,1))/'IV. Inputs Solar'!$S$106),K3383&gt;0),
          'IV. Inputs Solar'!$S$66,
          0),
     IF(K3383&gt;0,
          IF(K3383&lt;0.3*'IV. Inputs Solar'!$S$66,
               0.3*'IV. Inputs Solar'!$S$66,
               K3383),
          0))</f>
        <v>0</v>
      </c>
      <c r="U3383" s="151">
        <f>T3383/('III. Inputs Baseline Diesel'!$S$54*'III. Inputs Baseline Diesel'!$S$57)</f>
        <v>0</v>
      </c>
    </row>
    <row r="3384" spans="2:21" ht="14.25" customHeight="1" x14ac:dyDescent="0.25">
      <c r="B3384" s="635">
        <v>3347</v>
      </c>
      <c r="C3384" s="268">
        <f>INDEX('V. Load Profile'!$D$85:$K$108,IF(MOD(B3384,24)=0, 24,MOD(B3384,24)),4)</f>
        <v>1.0444444444444445</v>
      </c>
      <c r="D3384" s="605">
        <f>IF('III. Inputs Baseline Diesel'!$S$17&gt;0,IF(AND(C3384&gt;0, C3384&lt;'III. Inputs Baseline Diesel'!$S$17*'III. Inputs Baseline Diesel'!$S$50),'III. Inputs Baseline Diesel'!$S$50*'III. Inputs Baseline Diesel'!$S$17,C3384))</f>
        <v>3.2279999999999998</v>
      </c>
      <c r="E3384" s="23">
        <f>INDEX('IX. Irradiation Data'!$G$15:$I$8774,B3384,2)</f>
        <v>587</v>
      </c>
      <c r="F3384" s="36">
        <f>INDEX('IX. Irradiation Data'!$G$15:$I$8774,B3384, 3)</f>
        <v>31.7</v>
      </c>
      <c r="G3384" s="36">
        <f>E3384*COS(RADIANS('IV. Inputs Solar'!$S$102))</f>
        <v>566.99846003168307</v>
      </c>
      <c r="H3384" s="36">
        <f>F3384+('IV. Inputs Solar'!$S$100-20)/80*E3384/10</f>
        <v>68.387500000000003</v>
      </c>
      <c r="I3384" s="36">
        <f>1+('IV. Inputs Solar'!$S$101*(H3384-25))</f>
        <v>0.84814374999999997</v>
      </c>
      <c r="J3384" s="36">
        <f>G3384*I3384*('IV. Inputs Solar'!$T$52*'IV. Inputs Solar'!$S$53)/1000</f>
        <v>9.6179240027099357</v>
      </c>
      <c r="K3384" s="125">
        <f t="shared" si="208"/>
        <v>-8.5734795582654915</v>
      </c>
      <c r="L3384" s="36">
        <f>IF(K3384&gt;0,MATCH(0,K3384:$K$8797,-1)-1,0)</f>
        <v>0</v>
      </c>
      <c r="M3384" s="126">
        <f>IF('IV. Inputs Solar'!$T$60=0,
     0,
     IF(K3383&gt;0,
          IF(T3383=0,
               IF(M3383&gt;='IV. Inputs Solar'!$S$108*'IV. Inputs Solar'!$T$60,
                    IF(M3383-MIN('IV. Inputs Solar'!$S$58/'IV. Inputs Solar'!$S$106,K3383/'IV. Inputs Solar'!$S$106)&lt;'IV. Inputs Solar'!$T$60*'IV. Inputs Solar'!$S$108,
                         'IV. Inputs Solar'!$T$60*'IV. Inputs Solar'!$S$108,
                         M3383-MIN('IV. Inputs Solar'!$S$58/'IV. Inputs Solar'!$S$106,K3383/'IV. Inputs Solar'!$S$106)),
                    IF(M3383+MIN('IV. Inputs Solar'!$S$66-K3383,'IV. Inputs Solar'!$S$58)*'IV. Inputs Solar'!$S$106&gt;'IV. Inputs Solar'!$T$60,
                         'IV. Inputs Solar'!$T$60,
                         M3383+MIN('IV. Inputs Solar'!$S$66-K3383,'IV. Inputs Solar'!$S$58)*'IV. Inputs Solar'!$S$106)),
               IF(M3383-'IV. Inputs Solar'!$S$108*'IV. Inputs Solar'!$T$60&lt;MIN('IV. Inputs Solar'!$T$60,'IV. Inputs Solar'!$T$60*'IV. Inputs Solar'!$S$108+SUM(INDEX(K3384:$K$8797,MATCH(L3384,L3384:$L$8797,0),1):INDEX(K3384:$K$8797,MATCH(L3384,L3384:$L$8797,0)+L3384-1,1))/'IV. Inputs Solar'!$S$106),
                    IF(M3383+MIN('IV. Inputs Solar'!$S$66-K3383,'IV. Inputs Solar'!$S$58)*'IV. Inputs Solar'!$S$106&gt;MIN('IV. Inputs Solar'!$T$60,'IV. Inputs Solar'!$T$60*'IV. Inputs Solar'!$S$108+SUM(INDEX(K3384:$K$8797,MATCH(L3384,L3384:$L$8797,0),1):INDEX(K3384:$K$8797,MATCH(L3384,L3384:$L$8797,0)+L3384-1,1))/'IV. Inputs Solar'!$S$106),
                         MIN('IV. Inputs Solar'!$T$60,'IV. Inputs Solar'!$T$60*'IV. Inputs Solar'!$S$108+SUM(INDEX(K3384:$K$8797,MATCH(L3384,L3384:$L$8797,0),1):INDEX(K3384:$K$8797,MATCH(L3384,L3384:$L$8797,0)+L3384-1,1))/'IV. Inputs Solar'!$S$106),
                         M3383+MIN('IV. Inputs Solar'!$S$66-K3383,'IV. Inputs Solar'!$S$58)*'IV. Inputs Solar'!$S$106),
                    M3383)),
          IF(M3383&lt;'IV. Inputs Solar'!$T$60,
               IF(M3383-MAX((-1)*'IV. Inputs Solar'!$S$58*'IV. Inputs Solar'!$S$106,K3383*'IV. Inputs Solar'!$S$106)&gt;'IV. Inputs Solar'!$T$60,
                    'IV. Inputs Solar'!$T$60,
                    M3383-MAX((-1)*'IV. Inputs Solar'!$S$58*'IV. Inputs Solar'!$S$106,K3383*'IV. Inputs Solar'!$S$106)),
               M3383)))</f>
        <v>25.866147017652835</v>
      </c>
      <c r="N3384" s="98">
        <f>IF('IV. Inputs Solar'!$T$60=0,0,M3384/'IV. Inputs Solar'!$T$60)</f>
        <v>0.4311024502942139</v>
      </c>
      <c r="O3384" s="36">
        <f t="shared" si="210"/>
        <v>1</v>
      </c>
      <c r="P3384" s="36">
        <f t="shared" si="211"/>
        <v>0</v>
      </c>
      <c r="Q3384" s="36">
        <f t="shared" si="209"/>
        <v>0</v>
      </c>
      <c r="R3384" s="36">
        <f>ROUND(IF(K3384&lt;0,((M3384-M3385)/'IV. Inputs Solar'!$S$106)-K3384,0),2)</f>
        <v>0</v>
      </c>
      <c r="S3384" s="125">
        <f>ROUND(IF(K3384&gt;0,IF(T3384&gt;0,K3384,ABS((M3384-M3385)*'IV. Inputs Solar'!$S$106-K3384)),0),2)</f>
        <v>0</v>
      </c>
      <c r="T3384" s="151">
        <f>IF('IV. Inputs Solar'!$T$60&lt;&gt;0,
     IF(AND(M3384&lt;MIN('IV. Inputs Solar'!$T$60,'IV. Inputs Solar'!$T$60*'IV. Inputs Solar'!$S$108+SUM(INDEX(K3384:$K$8797,MATCH(L3384,L3384:$L$8797,0),1):INDEX(K3384:$K$8797,MATCH(L3384,L3384:$L$8797,0)+L3384-1,1))/'IV. Inputs Solar'!$S$106),K3384&gt;0),
          'IV. Inputs Solar'!$S$66,
          0),
     IF(K3384&gt;0,
          IF(K3384&lt;0.3*'IV. Inputs Solar'!$S$66,
               0.3*'IV. Inputs Solar'!$S$66,
               K3384),
          0))</f>
        <v>0</v>
      </c>
      <c r="U3384" s="151">
        <f>T3384/('III. Inputs Baseline Diesel'!$S$54*'III. Inputs Baseline Diesel'!$S$57)</f>
        <v>0</v>
      </c>
    </row>
    <row r="3385" spans="2:21" ht="14.25" customHeight="1" x14ac:dyDescent="0.25">
      <c r="B3385" s="635">
        <v>3348</v>
      </c>
      <c r="C3385" s="268">
        <f>INDEX('V. Load Profile'!$D$85:$K$108,IF(MOD(B3385,24)=0, 24,MOD(B3385,24)),4)</f>
        <v>1.6</v>
      </c>
      <c r="D3385" s="605">
        <f>IF('III. Inputs Baseline Diesel'!$S$17&gt;0,IF(AND(C3385&gt;0, C3385&lt;'III. Inputs Baseline Diesel'!$S$17*'III. Inputs Baseline Diesel'!$S$50),'III. Inputs Baseline Diesel'!$S$50*'III. Inputs Baseline Diesel'!$S$17,C3385))</f>
        <v>3.2279999999999998</v>
      </c>
      <c r="E3385" s="23">
        <f>INDEX('IX. Irradiation Data'!$G$15:$I$8774,B3385,2)</f>
        <v>696</v>
      </c>
      <c r="F3385" s="36">
        <f>INDEX('IX. Irradiation Data'!$G$15:$I$8774,B3385, 3)</f>
        <v>32.700000000000003</v>
      </c>
      <c r="G3385" s="36">
        <f>E3385*COS(RADIANS('IV. Inputs Solar'!$S$102))</f>
        <v>672.28437509719151</v>
      </c>
      <c r="H3385" s="36">
        <f>F3385+('IV. Inputs Solar'!$S$100-20)/80*E3385/10</f>
        <v>76.2</v>
      </c>
      <c r="I3385" s="36">
        <f>1+('IV. Inputs Solar'!$S$101*(H3385-25))</f>
        <v>0.82079999999999997</v>
      </c>
      <c r="J3385" s="36">
        <f>G3385*I3385*('IV. Inputs Solar'!$T$52*'IV. Inputs Solar'!$S$53)/1000</f>
        <v>11.036220301595495</v>
      </c>
      <c r="K3385" s="125">
        <f t="shared" si="208"/>
        <v>-9.4362203015954957</v>
      </c>
      <c r="L3385" s="36">
        <f>IF(K3385&gt;0,MATCH(0,K3385:$K$8797,-1)-1,0)</f>
        <v>0</v>
      </c>
      <c r="M3385" s="126">
        <f>IF('IV. Inputs Solar'!$T$60=0,
     0,
     IF(K3384&gt;0,
          IF(T3384=0,
               IF(M3384&gt;='IV. Inputs Solar'!$S$108*'IV. Inputs Solar'!$T$60,
                    IF(M3384-MIN('IV. Inputs Solar'!$S$58/'IV. Inputs Solar'!$S$106,K3384/'IV. Inputs Solar'!$S$106)&lt;'IV. Inputs Solar'!$T$60*'IV. Inputs Solar'!$S$108,
                         'IV. Inputs Solar'!$T$60*'IV. Inputs Solar'!$S$108,
                         M3384-MIN('IV. Inputs Solar'!$S$58/'IV. Inputs Solar'!$S$106,K3384/'IV. Inputs Solar'!$S$106)),
                    IF(M3384+MIN('IV. Inputs Solar'!$S$66-K3384,'IV. Inputs Solar'!$S$58)*'IV. Inputs Solar'!$S$106&gt;'IV. Inputs Solar'!$T$60,
                         'IV. Inputs Solar'!$T$60,
                         M3384+MIN('IV. Inputs Solar'!$S$66-K3384,'IV. Inputs Solar'!$S$58)*'IV. Inputs Solar'!$S$106)),
               IF(M3384-'IV. Inputs Solar'!$S$108*'IV. Inputs Solar'!$T$60&lt;MIN('IV. Inputs Solar'!$T$60,'IV. Inputs Solar'!$T$60*'IV. Inputs Solar'!$S$108+SUM(INDEX(K3385:$K$8797,MATCH(L3385,L3385:$L$8797,0),1):INDEX(K3385:$K$8797,MATCH(L3385,L3385:$L$8797,0)+L3385-1,1))/'IV. Inputs Solar'!$S$106),
                    IF(M3384+MIN('IV. Inputs Solar'!$S$66-K3384,'IV. Inputs Solar'!$S$58)*'IV. Inputs Solar'!$S$106&gt;MIN('IV. Inputs Solar'!$T$60,'IV. Inputs Solar'!$T$60*'IV. Inputs Solar'!$S$108+SUM(INDEX(K3385:$K$8797,MATCH(L3385,L3385:$L$8797,0),1):INDEX(K3385:$K$8797,MATCH(L3385,L3385:$L$8797,0)+L3385-1,1))/'IV. Inputs Solar'!$S$106),
                         MIN('IV. Inputs Solar'!$T$60,'IV. Inputs Solar'!$T$60*'IV. Inputs Solar'!$S$108+SUM(INDEX(K3385:$K$8797,MATCH(L3385,L3385:$L$8797,0),1):INDEX(K3385:$K$8797,MATCH(L3385,L3385:$L$8797,0)+L3385-1,1))/'IV. Inputs Solar'!$S$106),
                         M3384+MIN('IV. Inputs Solar'!$S$66-K3384,'IV. Inputs Solar'!$S$58)*'IV. Inputs Solar'!$S$106),
                    M3384)),
          IF(M3384&lt;'IV. Inputs Solar'!$T$60,
               IF(M3384-MAX((-1)*'IV. Inputs Solar'!$S$58*'IV. Inputs Solar'!$S$106,K3384*'IV. Inputs Solar'!$S$106)&gt;'IV. Inputs Solar'!$T$60,
                    'IV. Inputs Solar'!$T$60,
                    M3384-MAX((-1)*'IV. Inputs Solar'!$S$58*'IV. Inputs Solar'!$S$106,K3384*'IV. Inputs Solar'!$S$106)),
               M3384)))</f>
        <v>33.999663880756806</v>
      </c>
      <c r="N3385" s="98">
        <f>IF('IV. Inputs Solar'!$T$60=0,0,M3385/'IV. Inputs Solar'!$T$60)</f>
        <v>0.56666106467928012</v>
      </c>
      <c r="O3385" s="36">
        <f t="shared" si="210"/>
        <v>1</v>
      </c>
      <c r="P3385" s="36">
        <f t="shared" si="211"/>
        <v>0</v>
      </c>
      <c r="Q3385" s="36">
        <f t="shared" si="209"/>
        <v>0</v>
      </c>
      <c r="R3385" s="36">
        <f>ROUND(IF(K3385&lt;0,((M3385-M3386)/'IV. Inputs Solar'!$S$106)-K3385,0),2)</f>
        <v>0</v>
      </c>
      <c r="S3385" s="125">
        <f>ROUND(IF(K3385&gt;0,IF(T3385&gt;0,K3385,ABS((M3385-M3386)*'IV. Inputs Solar'!$S$106-K3385)),0),2)</f>
        <v>0</v>
      </c>
      <c r="T3385" s="151">
        <f>IF('IV. Inputs Solar'!$T$60&lt;&gt;0,
     IF(AND(M3385&lt;MIN('IV. Inputs Solar'!$T$60,'IV. Inputs Solar'!$T$60*'IV. Inputs Solar'!$S$108+SUM(INDEX(K3385:$K$8797,MATCH(L3385,L3385:$L$8797,0),1):INDEX(K3385:$K$8797,MATCH(L3385,L3385:$L$8797,0)+L3385-1,1))/'IV. Inputs Solar'!$S$106),K3385&gt;0),
          'IV. Inputs Solar'!$S$66,
          0),
     IF(K3385&gt;0,
          IF(K3385&lt;0.3*'IV. Inputs Solar'!$S$66,
               0.3*'IV. Inputs Solar'!$S$66,
               K3385),
          0))</f>
        <v>0</v>
      </c>
      <c r="U3385" s="151">
        <f>T3385/('III. Inputs Baseline Diesel'!$S$54*'III. Inputs Baseline Diesel'!$S$57)</f>
        <v>0</v>
      </c>
    </row>
    <row r="3386" spans="2:21" ht="14.25" customHeight="1" x14ac:dyDescent="0.25">
      <c r="B3386" s="635">
        <v>3349</v>
      </c>
      <c r="C3386" s="268">
        <f>INDEX('V. Load Profile'!$D$85:$K$108,IF(MOD(B3386,24)=0, 24,MOD(B3386,24)),4)</f>
        <v>1.377777777777778</v>
      </c>
      <c r="D3386" s="605">
        <f>IF('III. Inputs Baseline Diesel'!$S$17&gt;0,IF(AND(C3386&gt;0, C3386&lt;'III. Inputs Baseline Diesel'!$S$17*'III. Inputs Baseline Diesel'!$S$50),'III. Inputs Baseline Diesel'!$S$50*'III. Inputs Baseline Diesel'!$S$17,C3386))</f>
        <v>3.2279999999999998</v>
      </c>
      <c r="E3386" s="23">
        <f>INDEX('IX. Irradiation Data'!$G$15:$I$8774,B3386,2)</f>
        <v>754</v>
      </c>
      <c r="F3386" s="36">
        <f>INDEX('IX. Irradiation Data'!$G$15:$I$8774,B3386, 3)</f>
        <v>33.799999999999997</v>
      </c>
      <c r="G3386" s="36">
        <f>E3386*COS(RADIANS('IV. Inputs Solar'!$S$102))</f>
        <v>728.30807302195751</v>
      </c>
      <c r="H3386" s="36">
        <f>F3386+('IV. Inputs Solar'!$S$100-20)/80*E3386/10</f>
        <v>80.924999999999997</v>
      </c>
      <c r="I3386" s="36">
        <f>1+('IV. Inputs Solar'!$S$101*(H3386-25))</f>
        <v>0.80426249999999999</v>
      </c>
      <c r="J3386" s="36">
        <f>G3386*I3386*('IV. Inputs Solar'!$T$52*'IV. Inputs Solar'!$S$53)/1000</f>
        <v>11.715017431576442</v>
      </c>
      <c r="K3386" s="125">
        <f t="shared" si="208"/>
        <v>-10.337239653798663</v>
      </c>
      <c r="L3386" s="36">
        <f>IF(K3386&gt;0,MATCH(0,K3386:$K$8797,-1)-1,0)</f>
        <v>0</v>
      </c>
      <c r="M3386" s="126">
        <f>IF('IV. Inputs Solar'!$T$60=0,
     0,
     IF(K3385&gt;0,
          IF(T3385=0,
               IF(M3385&gt;='IV. Inputs Solar'!$S$108*'IV. Inputs Solar'!$T$60,
                    IF(M3385-MIN('IV. Inputs Solar'!$S$58/'IV. Inputs Solar'!$S$106,K3385/'IV. Inputs Solar'!$S$106)&lt;'IV. Inputs Solar'!$T$60*'IV. Inputs Solar'!$S$108,
                         'IV. Inputs Solar'!$T$60*'IV. Inputs Solar'!$S$108,
                         M3385-MIN('IV. Inputs Solar'!$S$58/'IV. Inputs Solar'!$S$106,K3385/'IV. Inputs Solar'!$S$106)),
                    IF(M3385+MIN('IV. Inputs Solar'!$S$66-K3385,'IV. Inputs Solar'!$S$58)*'IV. Inputs Solar'!$S$106&gt;'IV. Inputs Solar'!$T$60,
                         'IV. Inputs Solar'!$T$60,
                         M3385+MIN('IV. Inputs Solar'!$S$66-K3385,'IV. Inputs Solar'!$S$58)*'IV. Inputs Solar'!$S$106)),
               IF(M3385-'IV. Inputs Solar'!$S$108*'IV. Inputs Solar'!$T$60&lt;MIN('IV. Inputs Solar'!$T$60,'IV. Inputs Solar'!$T$60*'IV. Inputs Solar'!$S$108+SUM(INDEX(K3386:$K$8797,MATCH(L3386,L3386:$L$8797,0),1):INDEX(K3386:$K$8797,MATCH(L3386,L3386:$L$8797,0)+L3386-1,1))/'IV. Inputs Solar'!$S$106),
                    IF(M3385+MIN('IV. Inputs Solar'!$S$66-K3385,'IV. Inputs Solar'!$S$58)*'IV. Inputs Solar'!$S$106&gt;MIN('IV. Inputs Solar'!$T$60,'IV. Inputs Solar'!$T$60*'IV. Inputs Solar'!$S$108+SUM(INDEX(K3386:$K$8797,MATCH(L3386,L3386:$L$8797,0),1):INDEX(K3386:$K$8797,MATCH(L3386,L3386:$L$8797,0)+L3386-1,1))/'IV. Inputs Solar'!$S$106),
                         MIN('IV. Inputs Solar'!$T$60,'IV. Inputs Solar'!$T$60*'IV. Inputs Solar'!$S$108+SUM(INDEX(K3386:$K$8797,MATCH(L3386,L3386:$L$8797,0),1):INDEX(K3386:$K$8797,MATCH(L3386,L3386:$L$8797,0)+L3386-1,1))/'IV. Inputs Solar'!$S$106),
                         M3385+MIN('IV. Inputs Solar'!$S$66-K3385,'IV. Inputs Solar'!$S$58)*'IV. Inputs Solar'!$S$106),
                    M3385)),
          IF(M3385&lt;'IV. Inputs Solar'!$T$60,
               IF(M3385-MAX((-1)*'IV. Inputs Solar'!$S$58*'IV. Inputs Solar'!$S$106,K3385*'IV. Inputs Solar'!$S$106)&gt;'IV. Inputs Solar'!$T$60,
                    'IV. Inputs Solar'!$T$60,
                    M3385-MAX((-1)*'IV. Inputs Solar'!$S$58*'IV. Inputs Solar'!$S$106,K3385*'IV. Inputs Solar'!$S$106)),
               M3385)))</f>
        <v>42.951648477605637</v>
      </c>
      <c r="N3386" s="98">
        <f>IF('IV. Inputs Solar'!$T$60=0,0,M3386/'IV. Inputs Solar'!$T$60)</f>
        <v>0.71586080796009399</v>
      </c>
      <c r="O3386" s="36">
        <f t="shared" si="210"/>
        <v>1</v>
      </c>
      <c r="P3386" s="36">
        <f t="shared" si="211"/>
        <v>0</v>
      </c>
      <c r="Q3386" s="36">
        <f t="shared" si="209"/>
        <v>0</v>
      </c>
      <c r="R3386" s="36">
        <f>ROUND(IF(K3386&lt;0,((M3386-M3387)/'IV. Inputs Solar'!$S$106)-K3386,0),2)</f>
        <v>0</v>
      </c>
      <c r="S3386" s="125">
        <f>ROUND(IF(K3386&gt;0,IF(T3386&gt;0,K3386,ABS((M3386-M3387)*'IV. Inputs Solar'!$S$106-K3386)),0),2)</f>
        <v>0</v>
      </c>
      <c r="T3386" s="151">
        <f>IF('IV. Inputs Solar'!$T$60&lt;&gt;0,
     IF(AND(M3386&lt;MIN('IV. Inputs Solar'!$T$60,'IV. Inputs Solar'!$T$60*'IV. Inputs Solar'!$S$108+SUM(INDEX(K3386:$K$8797,MATCH(L3386,L3386:$L$8797,0),1):INDEX(K3386:$K$8797,MATCH(L3386,L3386:$L$8797,0)+L3386-1,1))/'IV. Inputs Solar'!$S$106),K3386&gt;0),
          'IV. Inputs Solar'!$S$66,
          0),
     IF(K3386&gt;0,
          IF(K3386&lt;0.3*'IV. Inputs Solar'!$S$66,
               0.3*'IV. Inputs Solar'!$S$66,
               K3386),
          0))</f>
        <v>0</v>
      </c>
      <c r="U3386" s="151">
        <f>T3386/('III. Inputs Baseline Diesel'!$S$54*'III. Inputs Baseline Diesel'!$S$57)</f>
        <v>0</v>
      </c>
    </row>
    <row r="3387" spans="2:21" ht="14.25" customHeight="1" x14ac:dyDescent="0.25">
      <c r="B3387" s="635">
        <v>3350</v>
      </c>
      <c r="C3387" s="268">
        <f>INDEX('V. Load Profile'!$D$85:$K$108,IF(MOD(B3387,24)=0, 24,MOD(B3387,24)),4)</f>
        <v>1.1111111111111112</v>
      </c>
      <c r="D3387" s="605">
        <f>IF('III. Inputs Baseline Diesel'!$S$17&gt;0,IF(AND(C3387&gt;0, C3387&lt;'III. Inputs Baseline Diesel'!$S$17*'III. Inputs Baseline Diesel'!$S$50),'III. Inputs Baseline Diesel'!$S$50*'III. Inputs Baseline Diesel'!$S$17,C3387))</f>
        <v>3.2279999999999998</v>
      </c>
      <c r="E3387" s="23">
        <f>INDEX('IX. Irradiation Data'!$G$15:$I$8774,B3387,2)</f>
        <v>710</v>
      </c>
      <c r="F3387" s="36">
        <f>INDEX('IX. Irradiation Data'!$G$15:$I$8774,B3387, 3)</f>
        <v>33.5</v>
      </c>
      <c r="G3387" s="36">
        <f>E3387*COS(RADIANS('IV. Inputs Solar'!$S$102))</f>
        <v>685.80733666523849</v>
      </c>
      <c r="H3387" s="36">
        <f>F3387+('IV. Inputs Solar'!$S$100-20)/80*E3387/10</f>
        <v>77.875</v>
      </c>
      <c r="I3387" s="36">
        <f>1+('IV. Inputs Solar'!$S$101*(H3387-25))</f>
        <v>0.81493749999999998</v>
      </c>
      <c r="J3387" s="36">
        <f>G3387*I3387*('IV. Inputs Solar'!$T$52*'IV. Inputs Solar'!$S$53)/1000</f>
        <v>11.177802328472556</v>
      </c>
      <c r="K3387" s="125">
        <f t="shared" si="208"/>
        <v>-10.066691217361445</v>
      </c>
      <c r="L3387" s="36">
        <f>IF(K3387&gt;0,MATCH(0,K3387:$K$8797,-1)-1,0)</f>
        <v>0</v>
      </c>
      <c r="M3387" s="126">
        <f>IF('IV. Inputs Solar'!$T$60=0,
     0,
     IF(K3386&gt;0,
          IF(T3386=0,
               IF(M3386&gt;='IV. Inputs Solar'!$S$108*'IV. Inputs Solar'!$T$60,
                    IF(M3386-MIN('IV. Inputs Solar'!$S$58/'IV. Inputs Solar'!$S$106,K3386/'IV. Inputs Solar'!$S$106)&lt;'IV. Inputs Solar'!$T$60*'IV. Inputs Solar'!$S$108,
                         'IV. Inputs Solar'!$T$60*'IV. Inputs Solar'!$S$108,
                         M3386-MIN('IV. Inputs Solar'!$S$58/'IV. Inputs Solar'!$S$106,K3386/'IV. Inputs Solar'!$S$106)),
                    IF(M3386+MIN('IV. Inputs Solar'!$S$66-K3386,'IV. Inputs Solar'!$S$58)*'IV. Inputs Solar'!$S$106&gt;'IV. Inputs Solar'!$T$60,
                         'IV. Inputs Solar'!$T$60,
                         M3386+MIN('IV. Inputs Solar'!$S$66-K3386,'IV. Inputs Solar'!$S$58)*'IV. Inputs Solar'!$S$106)),
               IF(M3386-'IV. Inputs Solar'!$S$108*'IV. Inputs Solar'!$T$60&lt;MIN('IV. Inputs Solar'!$T$60,'IV. Inputs Solar'!$T$60*'IV. Inputs Solar'!$S$108+SUM(INDEX(K3387:$K$8797,MATCH(L3387,L3387:$L$8797,0),1):INDEX(K3387:$K$8797,MATCH(L3387,L3387:$L$8797,0)+L3387-1,1))/'IV. Inputs Solar'!$S$106),
                    IF(M3386+MIN('IV. Inputs Solar'!$S$66-K3386,'IV. Inputs Solar'!$S$58)*'IV. Inputs Solar'!$S$106&gt;MIN('IV. Inputs Solar'!$T$60,'IV. Inputs Solar'!$T$60*'IV. Inputs Solar'!$S$108+SUM(INDEX(K3387:$K$8797,MATCH(L3387,L3387:$L$8797,0),1):INDEX(K3387:$K$8797,MATCH(L3387,L3387:$L$8797,0)+L3387-1,1))/'IV. Inputs Solar'!$S$106),
                         MIN('IV. Inputs Solar'!$T$60,'IV. Inputs Solar'!$T$60*'IV. Inputs Solar'!$S$108+SUM(INDEX(K3387:$K$8797,MATCH(L3387,L3387:$L$8797,0),1):INDEX(K3387:$K$8797,MATCH(L3387,L3387:$L$8797,0)+L3387-1,1))/'IV. Inputs Solar'!$S$106),
                         M3386+MIN('IV. Inputs Solar'!$S$66-K3386,'IV. Inputs Solar'!$S$58)*'IV. Inputs Solar'!$S$106),
                    M3386)),
          IF(M3386&lt;'IV. Inputs Solar'!$T$60,
               IF(M3386-MAX((-1)*'IV. Inputs Solar'!$S$58*'IV. Inputs Solar'!$S$106,K3386*'IV. Inputs Solar'!$S$106)&gt;'IV. Inputs Solar'!$T$60,
                    'IV. Inputs Solar'!$T$60,
                    M3386-MAX((-1)*'IV. Inputs Solar'!$S$58*'IV. Inputs Solar'!$S$106,K3386*'IV. Inputs Solar'!$S$106)),
               M3386)))</f>
        <v>52.758415085109903</v>
      </c>
      <c r="N3387" s="98">
        <f>IF('IV. Inputs Solar'!$T$60=0,0,M3387/'IV. Inputs Solar'!$T$60)</f>
        <v>0.87930691808516503</v>
      </c>
      <c r="O3387" s="36">
        <f t="shared" si="210"/>
        <v>1</v>
      </c>
      <c r="P3387" s="36">
        <f t="shared" si="211"/>
        <v>0</v>
      </c>
      <c r="Q3387" s="36">
        <f t="shared" si="209"/>
        <v>0</v>
      </c>
      <c r="R3387" s="36">
        <f>ROUND(IF(K3387&lt;0,((M3387-M3388)/'IV. Inputs Solar'!$S$106)-K3387,0),2)</f>
        <v>2.4300000000000002</v>
      </c>
      <c r="S3387" s="125">
        <f>ROUND(IF(K3387&gt;0,IF(T3387&gt;0,K3387,ABS((M3387-M3388)*'IV. Inputs Solar'!$S$106-K3387)),0),2)</f>
        <v>0</v>
      </c>
      <c r="T3387" s="151">
        <f>IF('IV. Inputs Solar'!$T$60&lt;&gt;0,
     IF(AND(M3387&lt;MIN('IV. Inputs Solar'!$T$60,'IV. Inputs Solar'!$T$60*'IV. Inputs Solar'!$S$108+SUM(INDEX(K3387:$K$8797,MATCH(L3387,L3387:$L$8797,0),1):INDEX(K3387:$K$8797,MATCH(L3387,L3387:$L$8797,0)+L3387-1,1))/'IV. Inputs Solar'!$S$106),K3387&gt;0),
          'IV. Inputs Solar'!$S$66,
          0),
     IF(K3387&gt;0,
          IF(K3387&lt;0.3*'IV. Inputs Solar'!$S$66,
               0.3*'IV. Inputs Solar'!$S$66,
               K3387),
          0))</f>
        <v>0</v>
      </c>
      <c r="U3387" s="151">
        <f>T3387/('III. Inputs Baseline Diesel'!$S$54*'III. Inputs Baseline Diesel'!$S$57)</f>
        <v>0</v>
      </c>
    </row>
    <row r="3388" spans="2:21" ht="14.25" customHeight="1" x14ac:dyDescent="0.25">
      <c r="B3388" s="635">
        <v>3351</v>
      </c>
      <c r="C3388" s="268">
        <f>INDEX('V. Load Profile'!$D$85:$K$108,IF(MOD(B3388,24)=0, 24,MOD(B3388,24)),4)</f>
        <v>1.1111111111111112</v>
      </c>
      <c r="D3388" s="605">
        <f>IF('III. Inputs Baseline Diesel'!$S$17&gt;0,IF(AND(C3388&gt;0, C3388&lt;'III. Inputs Baseline Diesel'!$S$17*'III. Inputs Baseline Diesel'!$S$50),'III. Inputs Baseline Diesel'!$S$50*'III. Inputs Baseline Diesel'!$S$17,C3388))</f>
        <v>3.2279999999999998</v>
      </c>
      <c r="E3388" s="23">
        <f>INDEX('IX. Irradiation Data'!$G$15:$I$8774,B3388,2)</f>
        <v>614</v>
      </c>
      <c r="F3388" s="36">
        <f>INDEX('IX. Irradiation Data'!$G$15:$I$8774,B3388, 3)</f>
        <v>33.299999999999997</v>
      </c>
      <c r="G3388" s="36">
        <f>E3388*COS(RADIANS('IV. Inputs Solar'!$S$102))</f>
        <v>593.07845734148793</v>
      </c>
      <c r="H3388" s="36">
        <f>F3388+('IV. Inputs Solar'!$S$100-20)/80*E3388/10</f>
        <v>71.674999999999997</v>
      </c>
      <c r="I3388" s="36">
        <f>1+('IV. Inputs Solar'!$S$101*(H3388-25))</f>
        <v>0.83663750000000003</v>
      </c>
      <c r="J3388" s="36">
        <f>G3388*I3388*('IV. Inputs Solar'!$T$52*'IV. Inputs Solar'!$S$53)/1000</f>
        <v>9.9238335570807834</v>
      </c>
      <c r="K3388" s="125">
        <f t="shared" si="208"/>
        <v>-8.8127224459696727</v>
      </c>
      <c r="L3388" s="36">
        <f>IF(K3388&gt;0,MATCH(0,K3388:$K$8797,-1)-1,0)</f>
        <v>0</v>
      </c>
      <c r="M3388" s="126">
        <f>IF('IV. Inputs Solar'!$T$60=0,
     0,
     IF(K3387&gt;0,
          IF(T3387=0,
               IF(M3387&gt;='IV. Inputs Solar'!$S$108*'IV. Inputs Solar'!$T$60,
                    IF(M3387-MIN('IV. Inputs Solar'!$S$58/'IV. Inputs Solar'!$S$106,K3387/'IV. Inputs Solar'!$S$106)&lt;'IV. Inputs Solar'!$T$60*'IV. Inputs Solar'!$S$108,
                         'IV. Inputs Solar'!$T$60*'IV. Inputs Solar'!$S$108,
                         M3387-MIN('IV. Inputs Solar'!$S$58/'IV. Inputs Solar'!$S$106,K3387/'IV. Inputs Solar'!$S$106)),
                    IF(M3387+MIN('IV. Inputs Solar'!$S$66-K3387,'IV. Inputs Solar'!$S$58)*'IV. Inputs Solar'!$S$106&gt;'IV. Inputs Solar'!$T$60,
                         'IV. Inputs Solar'!$T$60,
                         M3387+MIN('IV. Inputs Solar'!$S$66-K3387,'IV. Inputs Solar'!$S$58)*'IV. Inputs Solar'!$S$106)),
               IF(M3387-'IV. Inputs Solar'!$S$108*'IV. Inputs Solar'!$T$60&lt;MIN('IV. Inputs Solar'!$T$60,'IV. Inputs Solar'!$T$60*'IV. Inputs Solar'!$S$108+SUM(INDEX(K3388:$K$8797,MATCH(L3388,L3388:$L$8797,0),1):INDEX(K3388:$K$8797,MATCH(L3388,L3388:$L$8797,0)+L3388-1,1))/'IV. Inputs Solar'!$S$106),
                    IF(M3387+MIN('IV. Inputs Solar'!$S$66-K3387,'IV. Inputs Solar'!$S$58)*'IV. Inputs Solar'!$S$106&gt;MIN('IV. Inputs Solar'!$T$60,'IV. Inputs Solar'!$T$60*'IV. Inputs Solar'!$S$108+SUM(INDEX(K3388:$K$8797,MATCH(L3388,L3388:$L$8797,0),1):INDEX(K3388:$K$8797,MATCH(L3388,L3388:$L$8797,0)+L3388-1,1))/'IV. Inputs Solar'!$S$106),
                         MIN('IV. Inputs Solar'!$T$60,'IV. Inputs Solar'!$T$60*'IV. Inputs Solar'!$S$108+SUM(INDEX(K3388:$K$8797,MATCH(L3388,L3388:$L$8797,0),1):INDEX(K3388:$K$8797,MATCH(L3388,L3388:$L$8797,0)+L3388-1,1))/'IV. Inputs Solar'!$S$106),
                         M3387+MIN('IV. Inputs Solar'!$S$66-K3387,'IV. Inputs Solar'!$S$58)*'IV. Inputs Solar'!$S$106),
                    M3387)),
          IF(M3387&lt;'IV. Inputs Solar'!$T$60,
               IF(M3387-MAX((-1)*'IV. Inputs Solar'!$S$58*'IV. Inputs Solar'!$S$106,K3387*'IV. Inputs Solar'!$S$106)&gt;'IV. Inputs Solar'!$T$60,
                    'IV. Inputs Solar'!$T$60,
                    M3387-MAX((-1)*'IV. Inputs Solar'!$S$58*'IV. Inputs Solar'!$S$106,K3387*'IV. Inputs Solar'!$S$106)),
               M3387)))</f>
        <v>60</v>
      </c>
      <c r="N3388" s="98">
        <f>IF('IV. Inputs Solar'!$T$60=0,0,M3388/'IV. Inputs Solar'!$T$60)</f>
        <v>1</v>
      </c>
      <c r="O3388" s="36">
        <f t="shared" si="210"/>
        <v>1</v>
      </c>
      <c r="P3388" s="36">
        <f t="shared" si="211"/>
        <v>0</v>
      </c>
      <c r="Q3388" s="36">
        <f t="shared" si="209"/>
        <v>0</v>
      </c>
      <c r="R3388" s="36">
        <f>ROUND(IF(K3388&lt;0,((M3388-M3389)/'IV. Inputs Solar'!$S$106)-K3388,0),2)</f>
        <v>8.81</v>
      </c>
      <c r="S3388" s="125">
        <f>ROUND(IF(K3388&gt;0,IF(T3388&gt;0,K3388,ABS((M3388-M3389)*'IV. Inputs Solar'!$S$106-K3388)),0),2)</f>
        <v>0</v>
      </c>
      <c r="T3388" s="151">
        <f>IF('IV. Inputs Solar'!$T$60&lt;&gt;0,
     IF(AND(M3388&lt;MIN('IV. Inputs Solar'!$T$60,'IV. Inputs Solar'!$T$60*'IV. Inputs Solar'!$S$108+SUM(INDEX(K3388:$K$8797,MATCH(L3388,L3388:$L$8797,0),1):INDEX(K3388:$K$8797,MATCH(L3388,L3388:$L$8797,0)+L3388-1,1))/'IV. Inputs Solar'!$S$106),K3388&gt;0),
          'IV. Inputs Solar'!$S$66,
          0),
     IF(K3388&gt;0,
          IF(K3388&lt;0.3*'IV. Inputs Solar'!$S$66,
               0.3*'IV. Inputs Solar'!$S$66,
               K3388),
          0))</f>
        <v>0</v>
      </c>
      <c r="U3388" s="151">
        <f>T3388/('III. Inputs Baseline Diesel'!$S$54*'III. Inputs Baseline Diesel'!$S$57)</f>
        <v>0</v>
      </c>
    </row>
    <row r="3389" spans="2:21" ht="14.25" customHeight="1" x14ac:dyDescent="0.25">
      <c r="B3389" s="635">
        <v>3352</v>
      </c>
      <c r="C3389" s="268">
        <f>INDEX('V. Load Profile'!$D$85:$K$108,IF(MOD(B3389,24)=0, 24,MOD(B3389,24)),4)</f>
        <v>1</v>
      </c>
      <c r="D3389" s="605">
        <f>IF('III. Inputs Baseline Diesel'!$S$17&gt;0,IF(AND(C3389&gt;0, C3389&lt;'III. Inputs Baseline Diesel'!$S$17*'III. Inputs Baseline Diesel'!$S$50),'III. Inputs Baseline Diesel'!$S$50*'III. Inputs Baseline Diesel'!$S$17,C3389))</f>
        <v>3.2279999999999998</v>
      </c>
      <c r="E3389" s="23">
        <f>INDEX('IX. Irradiation Data'!$G$15:$I$8774,B3389,2)</f>
        <v>473</v>
      </c>
      <c r="F3389" s="36">
        <f>INDEX('IX. Irradiation Data'!$G$15:$I$8774,B3389, 3)</f>
        <v>33</v>
      </c>
      <c r="G3389" s="36">
        <f>E3389*COS(RADIANS('IV. Inputs Solar'!$S$102))</f>
        <v>456.88291583472932</v>
      </c>
      <c r="H3389" s="36">
        <f>F3389+('IV. Inputs Solar'!$S$100-20)/80*E3389/10</f>
        <v>62.5625</v>
      </c>
      <c r="I3389" s="36">
        <f>1+('IV. Inputs Solar'!$S$101*(H3389-25))</f>
        <v>0.86853124999999998</v>
      </c>
      <c r="J3389" s="36">
        <f>G3389*I3389*('IV. Inputs Solar'!$T$52*'IV. Inputs Solar'!$S$53)/1000</f>
        <v>7.9363417998716441</v>
      </c>
      <c r="K3389" s="125">
        <f t="shared" si="208"/>
        <v>-6.9363417998716441</v>
      </c>
      <c r="L3389" s="36">
        <f>IF(K3389&gt;0,MATCH(0,K3389:$K$8797,-1)-1,0)</f>
        <v>0</v>
      </c>
      <c r="M3389" s="126">
        <f>IF('IV. Inputs Solar'!$T$60=0,
     0,
     IF(K3388&gt;0,
          IF(T3388=0,
               IF(M3388&gt;='IV. Inputs Solar'!$S$108*'IV. Inputs Solar'!$T$60,
                    IF(M3388-MIN('IV. Inputs Solar'!$S$58/'IV. Inputs Solar'!$S$106,K3388/'IV. Inputs Solar'!$S$106)&lt;'IV. Inputs Solar'!$T$60*'IV. Inputs Solar'!$S$108,
                         'IV. Inputs Solar'!$T$60*'IV. Inputs Solar'!$S$108,
                         M3388-MIN('IV. Inputs Solar'!$S$58/'IV. Inputs Solar'!$S$106,K3388/'IV. Inputs Solar'!$S$106)),
                    IF(M3388+MIN('IV. Inputs Solar'!$S$66-K3388,'IV. Inputs Solar'!$S$58)*'IV. Inputs Solar'!$S$106&gt;'IV. Inputs Solar'!$T$60,
                         'IV. Inputs Solar'!$T$60,
                         M3388+MIN('IV. Inputs Solar'!$S$66-K3388,'IV. Inputs Solar'!$S$58)*'IV. Inputs Solar'!$S$106)),
               IF(M3388-'IV. Inputs Solar'!$S$108*'IV. Inputs Solar'!$T$60&lt;MIN('IV. Inputs Solar'!$T$60,'IV. Inputs Solar'!$T$60*'IV. Inputs Solar'!$S$108+SUM(INDEX(K3389:$K$8797,MATCH(L3389,L3389:$L$8797,0),1):INDEX(K3389:$K$8797,MATCH(L3389,L3389:$L$8797,0)+L3389-1,1))/'IV. Inputs Solar'!$S$106),
                    IF(M3388+MIN('IV. Inputs Solar'!$S$66-K3388,'IV. Inputs Solar'!$S$58)*'IV. Inputs Solar'!$S$106&gt;MIN('IV. Inputs Solar'!$T$60,'IV. Inputs Solar'!$T$60*'IV. Inputs Solar'!$S$108+SUM(INDEX(K3389:$K$8797,MATCH(L3389,L3389:$L$8797,0),1):INDEX(K3389:$K$8797,MATCH(L3389,L3389:$L$8797,0)+L3389-1,1))/'IV. Inputs Solar'!$S$106),
                         MIN('IV. Inputs Solar'!$T$60,'IV. Inputs Solar'!$T$60*'IV. Inputs Solar'!$S$108+SUM(INDEX(K3389:$K$8797,MATCH(L3389,L3389:$L$8797,0),1):INDEX(K3389:$K$8797,MATCH(L3389,L3389:$L$8797,0)+L3389-1,1))/'IV. Inputs Solar'!$S$106),
                         M3388+MIN('IV. Inputs Solar'!$S$66-K3388,'IV. Inputs Solar'!$S$58)*'IV. Inputs Solar'!$S$106),
                    M3388)),
          IF(M3388&lt;'IV. Inputs Solar'!$T$60,
               IF(M3388-MAX((-1)*'IV. Inputs Solar'!$S$58*'IV. Inputs Solar'!$S$106,K3388*'IV. Inputs Solar'!$S$106)&gt;'IV. Inputs Solar'!$T$60,
                    'IV. Inputs Solar'!$T$60,
                    M3388-MAX((-1)*'IV. Inputs Solar'!$S$58*'IV. Inputs Solar'!$S$106,K3388*'IV. Inputs Solar'!$S$106)),
               M3388)))</f>
        <v>60</v>
      </c>
      <c r="N3389" s="98">
        <f>IF('IV. Inputs Solar'!$T$60=0,0,M3389/'IV. Inputs Solar'!$T$60)</f>
        <v>1</v>
      </c>
      <c r="O3389" s="36">
        <f t="shared" si="210"/>
        <v>0</v>
      </c>
      <c r="P3389" s="36">
        <f t="shared" si="211"/>
        <v>0</v>
      </c>
      <c r="Q3389" s="36">
        <f t="shared" si="209"/>
        <v>0</v>
      </c>
      <c r="R3389" s="36">
        <f>ROUND(IF(K3389&lt;0,((M3389-M3390)/'IV. Inputs Solar'!$S$106)-K3389,0),2)</f>
        <v>6.94</v>
      </c>
      <c r="S3389" s="125">
        <f>ROUND(IF(K3389&gt;0,IF(T3389&gt;0,K3389,ABS((M3389-M3390)*'IV. Inputs Solar'!$S$106-K3389)),0),2)</f>
        <v>0</v>
      </c>
      <c r="T3389" s="151">
        <f>IF('IV. Inputs Solar'!$T$60&lt;&gt;0,
     IF(AND(M3389&lt;MIN('IV. Inputs Solar'!$T$60,'IV. Inputs Solar'!$T$60*'IV. Inputs Solar'!$S$108+SUM(INDEX(K3389:$K$8797,MATCH(L3389,L3389:$L$8797,0),1):INDEX(K3389:$K$8797,MATCH(L3389,L3389:$L$8797,0)+L3389-1,1))/'IV. Inputs Solar'!$S$106),K3389&gt;0),
          'IV. Inputs Solar'!$S$66,
          0),
     IF(K3389&gt;0,
          IF(K3389&lt;0.3*'IV. Inputs Solar'!$S$66,
               0.3*'IV. Inputs Solar'!$S$66,
               K3389),
          0))</f>
        <v>0</v>
      </c>
      <c r="U3389" s="151">
        <f>T3389/('III. Inputs Baseline Diesel'!$S$54*'III. Inputs Baseline Diesel'!$S$57)</f>
        <v>0</v>
      </c>
    </row>
    <row r="3390" spans="2:21" ht="14.25" customHeight="1" x14ac:dyDescent="0.25">
      <c r="B3390" s="635">
        <v>3353</v>
      </c>
      <c r="C3390" s="268">
        <f>INDEX('V. Load Profile'!$D$85:$K$108,IF(MOD(B3390,24)=0, 24,MOD(B3390,24)),4)</f>
        <v>0.44444444444444448</v>
      </c>
      <c r="D3390" s="605">
        <f>IF('III. Inputs Baseline Diesel'!$S$17&gt;0,IF(AND(C3390&gt;0, C3390&lt;'III. Inputs Baseline Diesel'!$S$17*'III. Inputs Baseline Diesel'!$S$50),'III. Inputs Baseline Diesel'!$S$50*'III. Inputs Baseline Diesel'!$S$17,C3390))</f>
        <v>3.2279999999999998</v>
      </c>
      <c r="E3390" s="23">
        <f>INDEX('IX. Irradiation Data'!$G$15:$I$8774,B3390,2)</f>
        <v>282</v>
      </c>
      <c r="F3390" s="36">
        <f>INDEX('IX. Irradiation Data'!$G$15:$I$8774,B3390, 3)</f>
        <v>31.1</v>
      </c>
      <c r="G3390" s="36">
        <f>E3390*COS(RADIANS('IV. Inputs Solar'!$S$102))</f>
        <v>272.39108301351729</v>
      </c>
      <c r="H3390" s="36">
        <f>F3390+('IV. Inputs Solar'!$S$100-20)/80*E3390/10</f>
        <v>48.725000000000001</v>
      </c>
      <c r="I3390" s="36">
        <f>1+('IV. Inputs Solar'!$S$101*(H3390-25))</f>
        <v>0.91696250000000001</v>
      </c>
      <c r="J3390" s="36">
        <f>G3390*I3390*('IV. Inputs Solar'!$T$52*'IV. Inputs Solar'!$S$53)/1000</f>
        <v>4.9954481691556465</v>
      </c>
      <c r="K3390" s="125">
        <f t="shared" si="208"/>
        <v>-4.5510037247112018</v>
      </c>
      <c r="L3390" s="36">
        <f>IF(K3390&gt;0,MATCH(0,K3390:$K$8797,-1)-1,0)</f>
        <v>0</v>
      </c>
      <c r="M3390" s="126">
        <f>IF('IV. Inputs Solar'!$T$60=0,
     0,
     IF(K3389&gt;0,
          IF(T3389=0,
               IF(M3389&gt;='IV. Inputs Solar'!$S$108*'IV. Inputs Solar'!$T$60,
                    IF(M3389-MIN('IV. Inputs Solar'!$S$58/'IV. Inputs Solar'!$S$106,K3389/'IV. Inputs Solar'!$S$106)&lt;'IV. Inputs Solar'!$T$60*'IV. Inputs Solar'!$S$108,
                         'IV. Inputs Solar'!$T$60*'IV. Inputs Solar'!$S$108,
                         M3389-MIN('IV. Inputs Solar'!$S$58/'IV. Inputs Solar'!$S$106,K3389/'IV. Inputs Solar'!$S$106)),
                    IF(M3389+MIN('IV. Inputs Solar'!$S$66-K3389,'IV. Inputs Solar'!$S$58)*'IV. Inputs Solar'!$S$106&gt;'IV. Inputs Solar'!$T$60,
                         'IV. Inputs Solar'!$T$60,
                         M3389+MIN('IV. Inputs Solar'!$S$66-K3389,'IV. Inputs Solar'!$S$58)*'IV. Inputs Solar'!$S$106)),
               IF(M3389-'IV. Inputs Solar'!$S$108*'IV. Inputs Solar'!$T$60&lt;MIN('IV. Inputs Solar'!$T$60,'IV. Inputs Solar'!$T$60*'IV. Inputs Solar'!$S$108+SUM(INDEX(K3390:$K$8797,MATCH(L3390,L3390:$L$8797,0),1):INDEX(K3390:$K$8797,MATCH(L3390,L3390:$L$8797,0)+L3390-1,1))/'IV. Inputs Solar'!$S$106),
                    IF(M3389+MIN('IV. Inputs Solar'!$S$66-K3389,'IV. Inputs Solar'!$S$58)*'IV. Inputs Solar'!$S$106&gt;MIN('IV. Inputs Solar'!$T$60,'IV. Inputs Solar'!$T$60*'IV. Inputs Solar'!$S$108+SUM(INDEX(K3390:$K$8797,MATCH(L3390,L3390:$L$8797,0),1):INDEX(K3390:$K$8797,MATCH(L3390,L3390:$L$8797,0)+L3390-1,1))/'IV. Inputs Solar'!$S$106),
                         MIN('IV. Inputs Solar'!$T$60,'IV. Inputs Solar'!$T$60*'IV. Inputs Solar'!$S$108+SUM(INDEX(K3390:$K$8797,MATCH(L3390,L3390:$L$8797,0),1):INDEX(K3390:$K$8797,MATCH(L3390,L3390:$L$8797,0)+L3390-1,1))/'IV. Inputs Solar'!$S$106),
                         M3389+MIN('IV. Inputs Solar'!$S$66-K3389,'IV. Inputs Solar'!$S$58)*'IV. Inputs Solar'!$S$106),
                    M3389)),
          IF(M3389&lt;'IV. Inputs Solar'!$T$60,
               IF(M3389-MAX((-1)*'IV. Inputs Solar'!$S$58*'IV. Inputs Solar'!$S$106,K3389*'IV. Inputs Solar'!$S$106)&gt;'IV. Inputs Solar'!$T$60,
                    'IV. Inputs Solar'!$T$60,
                    M3389-MAX((-1)*'IV. Inputs Solar'!$S$58*'IV. Inputs Solar'!$S$106,K3389*'IV. Inputs Solar'!$S$106)),
               M3389)))</f>
        <v>60</v>
      </c>
      <c r="N3390" s="98">
        <f>IF('IV. Inputs Solar'!$T$60=0,0,M3390/'IV. Inputs Solar'!$T$60)</f>
        <v>1</v>
      </c>
      <c r="O3390" s="36">
        <f t="shared" si="210"/>
        <v>0</v>
      </c>
      <c r="P3390" s="36">
        <f t="shared" si="211"/>
        <v>0</v>
      </c>
      <c r="Q3390" s="36">
        <f t="shared" si="209"/>
        <v>0</v>
      </c>
      <c r="R3390" s="36">
        <f>ROUND(IF(K3390&lt;0,((M3390-M3391)/'IV. Inputs Solar'!$S$106)-K3390,0),2)</f>
        <v>4.55</v>
      </c>
      <c r="S3390" s="125">
        <f>ROUND(IF(K3390&gt;0,IF(T3390&gt;0,K3390,ABS((M3390-M3391)*'IV. Inputs Solar'!$S$106-K3390)),0),2)</f>
        <v>0</v>
      </c>
      <c r="T3390" s="151">
        <f>IF('IV. Inputs Solar'!$T$60&lt;&gt;0,
     IF(AND(M3390&lt;MIN('IV. Inputs Solar'!$T$60,'IV. Inputs Solar'!$T$60*'IV. Inputs Solar'!$S$108+SUM(INDEX(K3390:$K$8797,MATCH(L3390,L3390:$L$8797,0),1):INDEX(K3390:$K$8797,MATCH(L3390,L3390:$L$8797,0)+L3390-1,1))/'IV. Inputs Solar'!$S$106),K3390&gt;0),
          'IV. Inputs Solar'!$S$66,
          0),
     IF(K3390&gt;0,
          IF(K3390&lt;0.3*'IV. Inputs Solar'!$S$66,
               0.3*'IV. Inputs Solar'!$S$66,
               K3390),
          0))</f>
        <v>0</v>
      </c>
      <c r="U3390" s="151">
        <f>T3390/('III. Inputs Baseline Diesel'!$S$54*'III. Inputs Baseline Diesel'!$S$57)</f>
        <v>0</v>
      </c>
    </row>
    <row r="3391" spans="2:21" ht="14.25" customHeight="1" x14ac:dyDescent="0.25">
      <c r="B3391" s="635">
        <v>3354</v>
      </c>
      <c r="C3391" s="268">
        <f>INDEX('V. Load Profile'!$D$85:$K$108,IF(MOD(B3391,24)=0, 24,MOD(B3391,24)),4)</f>
        <v>0.44444444444444448</v>
      </c>
      <c r="D3391" s="605">
        <f>IF('III. Inputs Baseline Diesel'!$S$17&gt;0,IF(AND(C3391&gt;0, C3391&lt;'III. Inputs Baseline Diesel'!$S$17*'III. Inputs Baseline Diesel'!$S$50),'III. Inputs Baseline Diesel'!$S$50*'III. Inputs Baseline Diesel'!$S$17,C3391))</f>
        <v>3.2279999999999998</v>
      </c>
      <c r="E3391" s="23">
        <f>INDEX('IX. Irradiation Data'!$G$15:$I$8774,B3391,2)</f>
        <v>104</v>
      </c>
      <c r="F3391" s="36">
        <f>INDEX('IX. Irradiation Data'!$G$15:$I$8774,B3391, 3)</f>
        <v>29.3</v>
      </c>
      <c r="G3391" s="36">
        <f>E3391*COS(RADIANS('IV. Inputs Solar'!$S$102))</f>
        <v>100.4562859340631</v>
      </c>
      <c r="H3391" s="36">
        <f>F3391+('IV. Inputs Solar'!$S$100-20)/80*E3391/10</f>
        <v>35.799999999999997</v>
      </c>
      <c r="I3391" s="36">
        <f>1+('IV. Inputs Solar'!$S$101*(H3391-25))</f>
        <v>0.96220000000000006</v>
      </c>
      <c r="J3391" s="36">
        <f>G3391*I3391*('IV. Inputs Solar'!$T$52*'IV. Inputs Solar'!$S$53)/1000</f>
        <v>1.9331807665151104</v>
      </c>
      <c r="K3391" s="125">
        <f t="shared" si="208"/>
        <v>-1.488736322070666</v>
      </c>
      <c r="L3391" s="36">
        <f>IF(K3391&gt;0,MATCH(0,K3391:$K$8797,-1)-1,0)</f>
        <v>0</v>
      </c>
      <c r="M3391" s="126">
        <f>IF('IV. Inputs Solar'!$T$60=0,
     0,
     IF(K3390&gt;0,
          IF(T3390=0,
               IF(M3390&gt;='IV. Inputs Solar'!$S$108*'IV. Inputs Solar'!$T$60,
                    IF(M3390-MIN('IV. Inputs Solar'!$S$58/'IV. Inputs Solar'!$S$106,K3390/'IV. Inputs Solar'!$S$106)&lt;'IV. Inputs Solar'!$T$60*'IV. Inputs Solar'!$S$108,
                         'IV. Inputs Solar'!$T$60*'IV. Inputs Solar'!$S$108,
                         M3390-MIN('IV. Inputs Solar'!$S$58/'IV. Inputs Solar'!$S$106,K3390/'IV. Inputs Solar'!$S$106)),
                    IF(M3390+MIN('IV. Inputs Solar'!$S$66-K3390,'IV. Inputs Solar'!$S$58)*'IV. Inputs Solar'!$S$106&gt;'IV. Inputs Solar'!$T$60,
                         'IV. Inputs Solar'!$T$60,
                         M3390+MIN('IV. Inputs Solar'!$S$66-K3390,'IV. Inputs Solar'!$S$58)*'IV. Inputs Solar'!$S$106)),
               IF(M3390-'IV. Inputs Solar'!$S$108*'IV. Inputs Solar'!$T$60&lt;MIN('IV. Inputs Solar'!$T$60,'IV. Inputs Solar'!$T$60*'IV. Inputs Solar'!$S$108+SUM(INDEX(K3391:$K$8797,MATCH(L3391,L3391:$L$8797,0),1):INDEX(K3391:$K$8797,MATCH(L3391,L3391:$L$8797,0)+L3391-1,1))/'IV. Inputs Solar'!$S$106),
                    IF(M3390+MIN('IV. Inputs Solar'!$S$66-K3390,'IV. Inputs Solar'!$S$58)*'IV. Inputs Solar'!$S$106&gt;MIN('IV. Inputs Solar'!$T$60,'IV. Inputs Solar'!$T$60*'IV. Inputs Solar'!$S$108+SUM(INDEX(K3391:$K$8797,MATCH(L3391,L3391:$L$8797,0),1):INDEX(K3391:$K$8797,MATCH(L3391,L3391:$L$8797,0)+L3391-1,1))/'IV. Inputs Solar'!$S$106),
                         MIN('IV. Inputs Solar'!$T$60,'IV. Inputs Solar'!$T$60*'IV. Inputs Solar'!$S$108+SUM(INDEX(K3391:$K$8797,MATCH(L3391,L3391:$L$8797,0),1):INDEX(K3391:$K$8797,MATCH(L3391,L3391:$L$8797,0)+L3391-1,1))/'IV. Inputs Solar'!$S$106),
                         M3390+MIN('IV. Inputs Solar'!$S$66-K3390,'IV. Inputs Solar'!$S$58)*'IV. Inputs Solar'!$S$106),
                    M3390)),
          IF(M3390&lt;'IV. Inputs Solar'!$T$60,
               IF(M3390-MAX((-1)*'IV. Inputs Solar'!$S$58*'IV. Inputs Solar'!$S$106,K3390*'IV. Inputs Solar'!$S$106)&gt;'IV. Inputs Solar'!$T$60,
                    'IV. Inputs Solar'!$T$60,
                    M3390-MAX((-1)*'IV. Inputs Solar'!$S$58*'IV. Inputs Solar'!$S$106,K3390*'IV. Inputs Solar'!$S$106)),
               M3390)))</f>
        <v>60</v>
      </c>
      <c r="N3391" s="98">
        <f>IF('IV. Inputs Solar'!$T$60=0,0,M3391/'IV. Inputs Solar'!$T$60)</f>
        <v>1</v>
      </c>
      <c r="O3391" s="36">
        <f t="shared" si="210"/>
        <v>0</v>
      </c>
      <c r="P3391" s="36">
        <f t="shared" si="211"/>
        <v>0</v>
      </c>
      <c r="Q3391" s="36">
        <f t="shared" si="209"/>
        <v>0</v>
      </c>
      <c r="R3391" s="36">
        <f>ROUND(IF(K3391&lt;0,((M3391-M3392)/'IV. Inputs Solar'!$S$106)-K3391,0),2)</f>
        <v>1.49</v>
      </c>
      <c r="S3391" s="125">
        <f>ROUND(IF(K3391&gt;0,IF(T3391&gt;0,K3391,ABS((M3391-M3392)*'IV. Inputs Solar'!$S$106-K3391)),0),2)</f>
        <v>0</v>
      </c>
      <c r="T3391" s="151">
        <f>IF('IV. Inputs Solar'!$T$60&lt;&gt;0,
     IF(AND(M3391&lt;MIN('IV. Inputs Solar'!$T$60,'IV. Inputs Solar'!$T$60*'IV. Inputs Solar'!$S$108+SUM(INDEX(K3391:$K$8797,MATCH(L3391,L3391:$L$8797,0),1):INDEX(K3391:$K$8797,MATCH(L3391,L3391:$L$8797,0)+L3391-1,1))/'IV. Inputs Solar'!$S$106),K3391&gt;0),
          'IV. Inputs Solar'!$S$66,
          0),
     IF(K3391&gt;0,
          IF(K3391&lt;0.3*'IV. Inputs Solar'!$S$66,
               0.3*'IV. Inputs Solar'!$S$66,
               K3391),
          0))</f>
        <v>0</v>
      </c>
      <c r="U3391" s="151">
        <f>T3391/('III. Inputs Baseline Diesel'!$S$54*'III. Inputs Baseline Diesel'!$S$57)</f>
        <v>0</v>
      </c>
    </row>
    <row r="3392" spans="2:21" ht="14.25" customHeight="1" x14ac:dyDescent="0.25">
      <c r="B3392" s="635">
        <v>3355</v>
      </c>
      <c r="C3392" s="268">
        <f>INDEX('V. Load Profile'!$D$85:$K$108,IF(MOD(B3392,24)=0, 24,MOD(B3392,24)),4)</f>
        <v>7.7444444444444436</v>
      </c>
      <c r="D3392" s="605">
        <f>IF('III. Inputs Baseline Diesel'!$S$17&gt;0,IF(AND(C3392&gt;0, C3392&lt;'III. Inputs Baseline Diesel'!$S$17*'III. Inputs Baseline Diesel'!$S$50),'III. Inputs Baseline Diesel'!$S$50*'III. Inputs Baseline Diesel'!$S$17,C3392))</f>
        <v>7.7444444444444436</v>
      </c>
      <c r="E3392" s="23">
        <f>INDEX('IX. Irradiation Data'!$G$15:$I$8774,B3392,2)</f>
        <v>7</v>
      </c>
      <c r="F3392" s="36">
        <f>INDEX('IX. Irradiation Data'!$G$15:$I$8774,B3392, 3)</f>
        <v>27.4</v>
      </c>
      <c r="G3392" s="36">
        <f>E3392*COS(RADIANS('IV. Inputs Solar'!$S$102))</f>
        <v>6.7614807840234779</v>
      </c>
      <c r="H3392" s="36">
        <f>F3392+('IV. Inputs Solar'!$S$100-20)/80*E3392/10</f>
        <v>27.837499999999999</v>
      </c>
      <c r="I3392" s="36">
        <f>1+('IV. Inputs Solar'!$S$101*(H3392-25))</f>
        <v>0.99006875000000005</v>
      </c>
      <c r="J3392" s="36">
        <f>G3392*I3392*('IV. Inputs Solar'!$T$52*'IV. Inputs Solar'!$S$53)/1000</f>
        <v>0.13388661655974293</v>
      </c>
      <c r="K3392" s="125">
        <f t="shared" si="208"/>
        <v>7.6105578278847004</v>
      </c>
      <c r="L3392" s="36">
        <f>IF(K3392&gt;0,MATCH(0,K3392:$K$8797,-1)-1,0)</f>
        <v>11</v>
      </c>
      <c r="M3392" s="126">
        <f>IF('IV. Inputs Solar'!$T$60=0,
     0,
     IF(K3391&gt;0,
          IF(T3391=0,
               IF(M3391&gt;='IV. Inputs Solar'!$S$108*'IV. Inputs Solar'!$T$60,
                    IF(M3391-MIN('IV. Inputs Solar'!$S$58/'IV. Inputs Solar'!$S$106,K3391/'IV. Inputs Solar'!$S$106)&lt;'IV. Inputs Solar'!$T$60*'IV. Inputs Solar'!$S$108,
                         'IV. Inputs Solar'!$T$60*'IV. Inputs Solar'!$S$108,
                         M3391-MIN('IV. Inputs Solar'!$S$58/'IV. Inputs Solar'!$S$106,K3391/'IV. Inputs Solar'!$S$106)),
                    IF(M3391+MIN('IV. Inputs Solar'!$S$66-K3391,'IV. Inputs Solar'!$S$58)*'IV. Inputs Solar'!$S$106&gt;'IV. Inputs Solar'!$T$60,
                         'IV. Inputs Solar'!$T$60,
                         M3391+MIN('IV. Inputs Solar'!$S$66-K3391,'IV. Inputs Solar'!$S$58)*'IV. Inputs Solar'!$S$106)),
               IF(M3391-'IV. Inputs Solar'!$S$108*'IV. Inputs Solar'!$T$60&lt;MIN('IV. Inputs Solar'!$T$60,'IV. Inputs Solar'!$T$60*'IV. Inputs Solar'!$S$108+SUM(INDEX(K3392:$K$8797,MATCH(L3392,L3392:$L$8797,0),1):INDEX(K3392:$K$8797,MATCH(L3392,L3392:$L$8797,0)+L3392-1,1))/'IV. Inputs Solar'!$S$106),
                    IF(M3391+MIN('IV. Inputs Solar'!$S$66-K3391,'IV. Inputs Solar'!$S$58)*'IV. Inputs Solar'!$S$106&gt;MIN('IV. Inputs Solar'!$T$60,'IV. Inputs Solar'!$T$60*'IV. Inputs Solar'!$S$108+SUM(INDEX(K3392:$K$8797,MATCH(L3392,L3392:$L$8797,0),1):INDEX(K3392:$K$8797,MATCH(L3392,L3392:$L$8797,0)+L3392-1,1))/'IV. Inputs Solar'!$S$106),
                         MIN('IV. Inputs Solar'!$T$60,'IV. Inputs Solar'!$T$60*'IV. Inputs Solar'!$S$108+SUM(INDEX(K3392:$K$8797,MATCH(L3392,L3392:$L$8797,0),1):INDEX(K3392:$K$8797,MATCH(L3392,L3392:$L$8797,0)+L3392-1,1))/'IV. Inputs Solar'!$S$106),
                         M3391+MIN('IV. Inputs Solar'!$S$66-K3391,'IV. Inputs Solar'!$S$58)*'IV. Inputs Solar'!$S$106),
                    M3391)),
          IF(M3391&lt;'IV. Inputs Solar'!$T$60,
               IF(M3391-MAX((-1)*'IV. Inputs Solar'!$S$58*'IV. Inputs Solar'!$S$106,K3391*'IV. Inputs Solar'!$S$106)&gt;'IV. Inputs Solar'!$T$60,
                    'IV. Inputs Solar'!$T$60,
                    M3391-MAX((-1)*'IV. Inputs Solar'!$S$58*'IV. Inputs Solar'!$S$106,K3391*'IV. Inputs Solar'!$S$106)),
               M3391)))</f>
        <v>60</v>
      </c>
      <c r="N3392" s="98">
        <f>IF('IV. Inputs Solar'!$T$60=0,0,M3392/'IV. Inputs Solar'!$T$60)</f>
        <v>1</v>
      </c>
      <c r="O3392" s="36">
        <f t="shared" si="210"/>
        <v>0</v>
      </c>
      <c r="P3392" s="36">
        <f t="shared" si="211"/>
        <v>0</v>
      </c>
      <c r="Q3392" s="36">
        <f t="shared" si="209"/>
        <v>0</v>
      </c>
      <c r="R3392" s="36">
        <f>ROUND(IF(K3392&lt;0,((M3392-M3393)/'IV. Inputs Solar'!$S$106)-K3392,0),2)</f>
        <v>0</v>
      </c>
      <c r="S3392" s="125">
        <f>ROUND(IF(K3392&gt;0,IF(T3392&gt;0,K3392,ABS((M3392-M3393)*'IV. Inputs Solar'!$S$106-K3392)),0),2)</f>
        <v>0</v>
      </c>
      <c r="T3392" s="151">
        <f>IF('IV. Inputs Solar'!$T$60&lt;&gt;0,
     IF(AND(M3392&lt;MIN('IV. Inputs Solar'!$T$60,'IV. Inputs Solar'!$T$60*'IV. Inputs Solar'!$S$108+SUM(INDEX(K3392:$K$8797,MATCH(L3392,L3392:$L$8797,0),1):INDEX(K3392:$K$8797,MATCH(L3392,L3392:$L$8797,0)+L3392-1,1))/'IV. Inputs Solar'!$S$106),K3392&gt;0),
          'IV. Inputs Solar'!$S$66,
          0),
     IF(K3392&gt;0,
          IF(K3392&lt;0.3*'IV. Inputs Solar'!$S$66,
               0.3*'IV. Inputs Solar'!$S$66,
               K3392),
          0))</f>
        <v>0</v>
      </c>
      <c r="U3392" s="151">
        <f>T3392/('III. Inputs Baseline Diesel'!$S$54*'III. Inputs Baseline Diesel'!$S$57)</f>
        <v>0</v>
      </c>
    </row>
    <row r="3393" spans="2:21" ht="14.25" customHeight="1" x14ac:dyDescent="0.25">
      <c r="B3393" s="635">
        <v>3356</v>
      </c>
      <c r="C3393" s="268">
        <f>INDEX('V. Load Profile'!$D$85:$K$108,IF(MOD(B3393,24)=0, 24,MOD(B3393,24)),4)</f>
        <v>8.9666666666666668</v>
      </c>
      <c r="D3393" s="605">
        <f>IF('III. Inputs Baseline Diesel'!$S$17&gt;0,IF(AND(C3393&gt;0, C3393&lt;'III. Inputs Baseline Diesel'!$S$17*'III. Inputs Baseline Diesel'!$S$50),'III. Inputs Baseline Diesel'!$S$50*'III. Inputs Baseline Diesel'!$S$17,C3393))</f>
        <v>8.9666666666666668</v>
      </c>
      <c r="E3393" s="23">
        <f>INDEX('IX. Irradiation Data'!$G$15:$I$8774,B3393,2)</f>
        <v>0</v>
      </c>
      <c r="F3393" s="36">
        <f>INDEX('IX. Irradiation Data'!$G$15:$I$8774,B3393, 3)</f>
        <v>27.7</v>
      </c>
      <c r="G3393" s="36">
        <f>E3393*COS(RADIANS('IV. Inputs Solar'!$S$102))</f>
        <v>0</v>
      </c>
      <c r="H3393" s="36">
        <f>F3393+('IV. Inputs Solar'!$S$100-20)/80*E3393/10</f>
        <v>27.7</v>
      </c>
      <c r="I3393" s="36">
        <f>1+('IV. Inputs Solar'!$S$101*(H3393-25))</f>
        <v>0.99055000000000004</v>
      </c>
      <c r="J3393" s="36">
        <f>G3393*I3393*('IV. Inputs Solar'!$T$52*'IV. Inputs Solar'!$S$53)/1000</f>
        <v>0</v>
      </c>
      <c r="K3393" s="125">
        <f t="shared" si="208"/>
        <v>8.9666666666666668</v>
      </c>
      <c r="L3393" s="36">
        <f>IF(K3393&gt;0,MATCH(0,K3393:$K$8797,-1)-1,0)</f>
        <v>10</v>
      </c>
      <c r="M3393" s="126">
        <f>IF('IV. Inputs Solar'!$T$60=0,
     0,
     IF(K3392&gt;0,
          IF(T3392=0,
               IF(M3392&gt;='IV. Inputs Solar'!$S$108*'IV. Inputs Solar'!$T$60,
                    IF(M3392-MIN('IV. Inputs Solar'!$S$58/'IV. Inputs Solar'!$S$106,K3392/'IV. Inputs Solar'!$S$106)&lt;'IV. Inputs Solar'!$T$60*'IV. Inputs Solar'!$S$108,
                         'IV. Inputs Solar'!$T$60*'IV. Inputs Solar'!$S$108,
                         M3392-MIN('IV. Inputs Solar'!$S$58/'IV. Inputs Solar'!$S$106,K3392/'IV. Inputs Solar'!$S$106)),
                    IF(M3392+MIN('IV. Inputs Solar'!$S$66-K3392,'IV. Inputs Solar'!$S$58)*'IV. Inputs Solar'!$S$106&gt;'IV. Inputs Solar'!$T$60,
                         'IV. Inputs Solar'!$T$60,
                         M3392+MIN('IV. Inputs Solar'!$S$66-K3392,'IV. Inputs Solar'!$S$58)*'IV. Inputs Solar'!$S$106)),
               IF(M3392-'IV. Inputs Solar'!$S$108*'IV. Inputs Solar'!$T$60&lt;MIN('IV. Inputs Solar'!$T$60,'IV. Inputs Solar'!$T$60*'IV. Inputs Solar'!$S$108+SUM(INDEX(K3393:$K$8797,MATCH(L3393,L3393:$L$8797,0),1):INDEX(K3393:$K$8797,MATCH(L3393,L3393:$L$8797,0)+L3393-1,1))/'IV. Inputs Solar'!$S$106),
                    IF(M3392+MIN('IV. Inputs Solar'!$S$66-K3392,'IV. Inputs Solar'!$S$58)*'IV. Inputs Solar'!$S$106&gt;MIN('IV. Inputs Solar'!$T$60,'IV. Inputs Solar'!$T$60*'IV. Inputs Solar'!$S$108+SUM(INDEX(K3393:$K$8797,MATCH(L3393,L3393:$L$8797,0),1):INDEX(K3393:$K$8797,MATCH(L3393,L3393:$L$8797,0)+L3393-1,1))/'IV. Inputs Solar'!$S$106),
                         MIN('IV. Inputs Solar'!$T$60,'IV. Inputs Solar'!$T$60*'IV. Inputs Solar'!$S$108+SUM(INDEX(K3393:$K$8797,MATCH(L3393,L3393:$L$8797,0),1):INDEX(K3393:$K$8797,MATCH(L3393,L3393:$L$8797,0)+L3393-1,1))/'IV. Inputs Solar'!$S$106),
                         M3392+MIN('IV. Inputs Solar'!$S$66-K3392,'IV. Inputs Solar'!$S$58)*'IV. Inputs Solar'!$S$106),
                    M3392)),
          IF(M3392&lt;'IV. Inputs Solar'!$T$60,
               IF(M3392-MAX((-1)*'IV. Inputs Solar'!$S$58*'IV. Inputs Solar'!$S$106,K3392*'IV. Inputs Solar'!$S$106)&gt;'IV. Inputs Solar'!$T$60,
                    'IV. Inputs Solar'!$T$60,
                    M3392-MAX((-1)*'IV. Inputs Solar'!$S$58*'IV. Inputs Solar'!$S$106,K3392*'IV. Inputs Solar'!$S$106)),
               M3392)))</f>
        <v>51.977767666486876</v>
      </c>
      <c r="N3393" s="98">
        <f>IF('IV. Inputs Solar'!$T$60=0,0,M3393/'IV. Inputs Solar'!$T$60)</f>
        <v>0.86629612777478127</v>
      </c>
      <c r="O3393" s="36">
        <f t="shared" si="210"/>
        <v>0</v>
      </c>
      <c r="P3393" s="36">
        <f t="shared" si="211"/>
        <v>0</v>
      </c>
      <c r="Q3393" s="36">
        <f t="shared" si="209"/>
        <v>0</v>
      </c>
      <c r="R3393" s="36">
        <f>ROUND(IF(K3393&lt;0,((M3393-M3394)/'IV. Inputs Solar'!$S$106)-K3393,0),2)</f>
        <v>0</v>
      </c>
      <c r="S3393" s="125">
        <f>ROUND(IF(K3393&gt;0,IF(T3393&gt;0,K3393,ABS((M3393-M3394)*'IV. Inputs Solar'!$S$106-K3393)),0),2)</f>
        <v>0</v>
      </c>
      <c r="T3393" s="151">
        <f>IF('IV. Inputs Solar'!$T$60&lt;&gt;0,
     IF(AND(M3393&lt;MIN('IV. Inputs Solar'!$T$60,'IV. Inputs Solar'!$T$60*'IV. Inputs Solar'!$S$108+SUM(INDEX(K3393:$K$8797,MATCH(L3393,L3393:$L$8797,0),1):INDEX(K3393:$K$8797,MATCH(L3393,L3393:$L$8797,0)+L3393-1,1))/'IV. Inputs Solar'!$S$106),K3393&gt;0),
          'IV. Inputs Solar'!$S$66,
          0),
     IF(K3393&gt;0,
          IF(K3393&lt;0.3*'IV. Inputs Solar'!$S$66,
               0.3*'IV. Inputs Solar'!$S$66,
               K3393),
          0))</f>
        <v>0</v>
      </c>
      <c r="U3393" s="151">
        <f>T3393/('III. Inputs Baseline Diesel'!$S$54*'III. Inputs Baseline Diesel'!$S$57)</f>
        <v>0</v>
      </c>
    </row>
    <row r="3394" spans="2:21" ht="14.25" customHeight="1" x14ac:dyDescent="0.25">
      <c r="B3394" s="635">
        <v>3357</v>
      </c>
      <c r="C3394" s="268">
        <f>INDEX('V. Load Profile'!$D$85:$K$108,IF(MOD(B3394,24)=0, 24,MOD(B3394,24)),4)</f>
        <v>8.9666666666666668</v>
      </c>
      <c r="D3394" s="605">
        <f>IF('III. Inputs Baseline Diesel'!$S$17&gt;0,IF(AND(C3394&gt;0, C3394&lt;'III. Inputs Baseline Diesel'!$S$17*'III. Inputs Baseline Diesel'!$S$50),'III. Inputs Baseline Diesel'!$S$50*'III. Inputs Baseline Diesel'!$S$17,C3394))</f>
        <v>8.9666666666666668</v>
      </c>
      <c r="E3394" s="23">
        <f>INDEX('IX. Irradiation Data'!$G$15:$I$8774,B3394,2)</f>
        <v>0</v>
      </c>
      <c r="F3394" s="36">
        <f>INDEX('IX. Irradiation Data'!$G$15:$I$8774,B3394, 3)</f>
        <v>28.1</v>
      </c>
      <c r="G3394" s="36">
        <f>E3394*COS(RADIANS('IV. Inputs Solar'!$S$102))</f>
        <v>0</v>
      </c>
      <c r="H3394" s="36">
        <f>F3394+('IV. Inputs Solar'!$S$100-20)/80*E3394/10</f>
        <v>28.1</v>
      </c>
      <c r="I3394" s="36">
        <f>1+('IV. Inputs Solar'!$S$101*(H3394-25))</f>
        <v>0.98914999999999997</v>
      </c>
      <c r="J3394" s="36">
        <f>G3394*I3394*('IV. Inputs Solar'!$T$52*'IV. Inputs Solar'!$S$53)/1000</f>
        <v>0</v>
      </c>
      <c r="K3394" s="125">
        <f t="shared" si="208"/>
        <v>8.9666666666666668</v>
      </c>
      <c r="L3394" s="36">
        <f>IF(K3394&gt;0,MATCH(0,K3394:$K$8797,-1)-1,0)</f>
        <v>9</v>
      </c>
      <c r="M3394" s="126">
        <f>IF('IV. Inputs Solar'!$T$60=0,
     0,
     IF(K3393&gt;0,
          IF(T3393=0,
               IF(M3393&gt;='IV. Inputs Solar'!$S$108*'IV. Inputs Solar'!$T$60,
                    IF(M3393-MIN('IV. Inputs Solar'!$S$58/'IV. Inputs Solar'!$S$106,K3393/'IV. Inputs Solar'!$S$106)&lt;'IV. Inputs Solar'!$T$60*'IV. Inputs Solar'!$S$108,
                         'IV. Inputs Solar'!$T$60*'IV. Inputs Solar'!$S$108,
                         M3393-MIN('IV. Inputs Solar'!$S$58/'IV. Inputs Solar'!$S$106,K3393/'IV. Inputs Solar'!$S$106)),
                    IF(M3393+MIN('IV. Inputs Solar'!$S$66-K3393,'IV. Inputs Solar'!$S$58)*'IV. Inputs Solar'!$S$106&gt;'IV. Inputs Solar'!$T$60,
                         'IV. Inputs Solar'!$T$60,
                         M3393+MIN('IV. Inputs Solar'!$S$66-K3393,'IV. Inputs Solar'!$S$58)*'IV. Inputs Solar'!$S$106)),
               IF(M3393-'IV. Inputs Solar'!$S$108*'IV. Inputs Solar'!$T$60&lt;MIN('IV. Inputs Solar'!$T$60,'IV. Inputs Solar'!$T$60*'IV. Inputs Solar'!$S$108+SUM(INDEX(K3394:$K$8797,MATCH(L3394,L3394:$L$8797,0),1):INDEX(K3394:$K$8797,MATCH(L3394,L3394:$L$8797,0)+L3394-1,1))/'IV. Inputs Solar'!$S$106),
                    IF(M3393+MIN('IV. Inputs Solar'!$S$66-K3393,'IV. Inputs Solar'!$S$58)*'IV. Inputs Solar'!$S$106&gt;MIN('IV. Inputs Solar'!$T$60,'IV. Inputs Solar'!$T$60*'IV. Inputs Solar'!$S$108+SUM(INDEX(K3394:$K$8797,MATCH(L3394,L3394:$L$8797,0),1):INDEX(K3394:$K$8797,MATCH(L3394,L3394:$L$8797,0)+L3394-1,1))/'IV. Inputs Solar'!$S$106),
                         MIN('IV. Inputs Solar'!$T$60,'IV. Inputs Solar'!$T$60*'IV. Inputs Solar'!$S$108+SUM(INDEX(K3394:$K$8797,MATCH(L3394,L3394:$L$8797,0),1):INDEX(K3394:$K$8797,MATCH(L3394,L3394:$L$8797,0)+L3394-1,1))/'IV. Inputs Solar'!$S$106),
                         M3393+MIN('IV. Inputs Solar'!$S$66-K3393,'IV. Inputs Solar'!$S$58)*'IV. Inputs Solar'!$S$106),
                    M3393)),
          IF(M3393&lt;'IV. Inputs Solar'!$T$60,
               IF(M3393-MAX((-1)*'IV. Inputs Solar'!$S$58*'IV. Inputs Solar'!$S$106,K3393*'IV. Inputs Solar'!$S$106)&gt;'IV. Inputs Solar'!$T$60,
                    'IV. Inputs Solar'!$T$60,
                    M3393-MAX((-1)*'IV. Inputs Solar'!$S$58*'IV. Inputs Solar'!$S$106,K3393*'IV. Inputs Solar'!$S$106)),
               M3393)))</f>
        <v>42.526071104428055</v>
      </c>
      <c r="N3394" s="98">
        <f>IF('IV. Inputs Solar'!$T$60=0,0,M3394/'IV. Inputs Solar'!$T$60)</f>
        <v>0.70876785174046764</v>
      </c>
      <c r="O3394" s="36">
        <f t="shared" si="210"/>
        <v>0</v>
      </c>
      <c r="P3394" s="36">
        <f t="shared" si="211"/>
        <v>0</v>
      </c>
      <c r="Q3394" s="36">
        <f t="shared" si="209"/>
        <v>0</v>
      </c>
      <c r="R3394" s="36">
        <f>ROUND(IF(K3394&lt;0,((M3394-M3395)/'IV. Inputs Solar'!$S$106)-K3394,0),2)</f>
        <v>0</v>
      </c>
      <c r="S3394" s="125">
        <f>ROUND(IF(K3394&gt;0,IF(T3394&gt;0,K3394,ABS((M3394-M3395)*'IV. Inputs Solar'!$S$106-K3394)),0),2)</f>
        <v>0</v>
      </c>
      <c r="T3394" s="151">
        <f>IF('IV. Inputs Solar'!$T$60&lt;&gt;0,
     IF(AND(M3394&lt;MIN('IV. Inputs Solar'!$T$60,'IV. Inputs Solar'!$T$60*'IV. Inputs Solar'!$S$108+SUM(INDEX(K3394:$K$8797,MATCH(L3394,L3394:$L$8797,0),1):INDEX(K3394:$K$8797,MATCH(L3394,L3394:$L$8797,0)+L3394-1,1))/'IV. Inputs Solar'!$S$106),K3394&gt;0),
          'IV. Inputs Solar'!$S$66,
          0),
     IF(K3394&gt;0,
          IF(K3394&lt;0.3*'IV. Inputs Solar'!$S$66,
               0.3*'IV. Inputs Solar'!$S$66,
               K3394),
          0))</f>
        <v>0</v>
      </c>
      <c r="U3394" s="151">
        <f>T3394/('III. Inputs Baseline Diesel'!$S$54*'III. Inputs Baseline Diesel'!$S$57)</f>
        <v>0</v>
      </c>
    </row>
    <row r="3395" spans="2:21" ht="14.25" customHeight="1" x14ac:dyDescent="0.25">
      <c r="B3395" s="635">
        <v>3358</v>
      </c>
      <c r="C3395" s="268">
        <f>INDEX('V. Load Profile'!$D$85:$K$108,IF(MOD(B3395,24)=0, 24,MOD(B3395,24)),4)</f>
        <v>8.9666666666666668</v>
      </c>
      <c r="D3395" s="605">
        <f>IF('III. Inputs Baseline Diesel'!$S$17&gt;0,IF(AND(C3395&gt;0, C3395&lt;'III. Inputs Baseline Diesel'!$S$17*'III. Inputs Baseline Diesel'!$S$50),'III. Inputs Baseline Diesel'!$S$50*'III. Inputs Baseline Diesel'!$S$17,C3395))</f>
        <v>8.9666666666666668</v>
      </c>
      <c r="E3395" s="23">
        <f>INDEX('IX. Irradiation Data'!$G$15:$I$8774,B3395,2)</f>
        <v>0</v>
      </c>
      <c r="F3395" s="36">
        <f>INDEX('IX. Irradiation Data'!$G$15:$I$8774,B3395, 3)</f>
        <v>28.4</v>
      </c>
      <c r="G3395" s="36">
        <f>E3395*COS(RADIANS('IV. Inputs Solar'!$S$102))</f>
        <v>0</v>
      </c>
      <c r="H3395" s="36">
        <f>F3395+('IV. Inputs Solar'!$S$100-20)/80*E3395/10</f>
        <v>28.4</v>
      </c>
      <c r="I3395" s="36">
        <f>1+('IV. Inputs Solar'!$S$101*(H3395-25))</f>
        <v>0.98809999999999998</v>
      </c>
      <c r="J3395" s="36">
        <f>G3395*I3395*('IV. Inputs Solar'!$T$52*'IV. Inputs Solar'!$S$53)/1000</f>
        <v>0</v>
      </c>
      <c r="K3395" s="125">
        <f t="shared" si="208"/>
        <v>8.9666666666666668</v>
      </c>
      <c r="L3395" s="36">
        <f>IF(K3395&gt;0,MATCH(0,K3395:$K$8797,-1)-1,0)</f>
        <v>8</v>
      </c>
      <c r="M3395" s="126">
        <f>IF('IV. Inputs Solar'!$T$60=0,
     0,
     IF(K3394&gt;0,
          IF(T3394=0,
               IF(M3394&gt;='IV. Inputs Solar'!$S$108*'IV. Inputs Solar'!$T$60,
                    IF(M3394-MIN('IV. Inputs Solar'!$S$58/'IV. Inputs Solar'!$S$106,K3394/'IV. Inputs Solar'!$S$106)&lt;'IV. Inputs Solar'!$T$60*'IV. Inputs Solar'!$S$108,
                         'IV. Inputs Solar'!$T$60*'IV. Inputs Solar'!$S$108,
                         M3394-MIN('IV. Inputs Solar'!$S$58/'IV. Inputs Solar'!$S$106,K3394/'IV. Inputs Solar'!$S$106)),
                    IF(M3394+MIN('IV. Inputs Solar'!$S$66-K3394,'IV. Inputs Solar'!$S$58)*'IV. Inputs Solar'!$S$106&gt;'IV. Inputs Solar'!$T$60,
                         'IV. Inputs Solar'!$T$60,
                         M3394+MIN('IV. Inputs Solar'!$S$66-K3394,'IV. Inputs Solar'!$S$58)*'IV. Inputs Solar'!$S$106)),
               IF(M3394-'IV. Inputs Solar'!$S$108*'IV. Inputs Solar'!$T$60&lt;MIN('IV. Inputs Solar'!$T$60,'IV. Inputs Solar'!$T$60*'IV. Inputs Solar'!$S$108+SUM(INDEX(K3395:$K$8797,MATCH(L3395,L3395:$L$8797,0),1):INDEX(K3395:$K$8797,MATCH(L3395,L3395:$L$8797,0)+L3395-1,1))/'IV. Inputs Solar'!$S$106),
                    IF(M3394+MIN('IV. Inputs Solar'!$S$66-K3394,'IV. Inputs Solar'!$S$58)*'IV. Inputs Solar'!$S$106&gt;MIN('IV. Inputs Solar'!$T$60,'IV. Inputs Solar'!$T$60*'IV. Inputs Solar'!$S$108+SUM(INDEX(K3395:$K$8797,MATCH(L3395,L3395:$L$8797,0),1):INDEX(K3395:$K$8797,MATCH(L3395,L3395:$L$8797,0)+L3395-1,1))/'IV. Inputs Solar'!$S$106),
                         MIN('IV. Inputs Solar'!$T$60,'IV. Inputs Solar'!$T$60*'IV. Inputs Solar'!$S$108+SUM(INDEX(K3395:$K$8797,MATCH(L3395,L3395:$L$8797,0),1):INDEX(K3395:$K$8797,MATCH(L3395,L3395:$L$8797,0)+L3395-1,1))/'IV. Inputs Solar'!$S$106),
                         M3394+MIN('IV. Inputs Solar'!$S$66-K3394,'IV. Inputs Solar'!$S$58)*'IV. Inputs Solar'!$S$106),
                    M3394)),
          IF(M3394&lt;'IV. Inputs Solar'!$T$60,
               IF(M3394-MAX((-1)*'IV. Inputs Solar'!$S$58*'IV. Inputs Solar'!$S$106,K3394*'IV. Inputs Solar'!$S$106)&gt;'IV. Inputs Solar'!$T$60,
                    'IV. Inputs Solar'!$T$60,
                    M3394-MAX((-1)*'IV. Inputs Solar'!$S$58*'IV. Inputs Solar'!$S$106,K3394*'IV. Inputs Solar'!$S$106)),
               M3394)))</f>
        <v>33.074374542369235</v>
      </c>
      <c r="N3395" s="98">
        <f>IF('IV. Inputs Solar'!$T$60=0,0,M3395/'IV. Inputs Solar'!$T$60)</f>
        <v>0.55123957570615389</v>
      </c>
      <c r="O3395" s="36">
        <f t="shared" si="210"/>
        <v>0</v>
      </c>
      <c r="P3395" s="36">
        <f t="shared" si="211"/>
        <v>0</v>
      </c>
      <c r="Q3395" s="36">
        <f t="shared" si="209"/>
        <v>0</v>
      </c>
      <c r="R3395" s="36">
        <f>ROUND(IF(K3395&lt;0,((M3395-M3396)/'IV. Inputs Solar'!$S$106)-K3395,0),2)</f>
        <v>0</v>
      </c>
      <c r="S3395" s="125">
        <f>ROUND(IF(K3395&gt;0,IF(T3395&gt;0,K3395,ABS((M3395-M3396)*'IV. Inputs Solar'!$S$106-K3395)),0),2)</f>
        <v>0</v>
      </c>
      <c r="T3395" s="151">
        <f>IF('IV. Inputs Solar'!$T$60&lt;&gt;0,
     IF(AND(M3395&lt;MIN('IV. Inputs Solar'!$T$60,'IV. Inputs Solar'!$T$60*'IV. Inputs Solar'!$S$108+SUM(INDEX(K3395:$K$8797,MATCH(L3395,L3395:$L$8797,0),1):INDEX(K3395:$K$8797,MATCH(L3395,L3395:$L$8797,0)+L3395-1,1))/'IV. Inputs Solar'!$S$106),K3395&gt;0),
          'IV. Inputs Solar'!$S$66,
          0),
     IF(K3395&gt;0,
          IF(K3395&lt;0.3*'IV. Inputs Solar'!$S$66,
               0.3*'IV. Inputs Solar'!$S$66,
               K3395),
          0))</f>
        <v>0</v>
      </c>
      <c r="U3395" s="151">
        <f>T3395/('III. Inputs Baseline Diesel'!$S$54*'III. Inputs Baseline Diesel'!$S$57)</f>
        <v>0</v>
      </c>
    </row>
    <row r="3396" spans="2:21" ht="14.25" customHeight="1" x14ac:dyDescent="0.25">
      <c r="B3396" s="635">
        <v>3359</v>
      </c>
      <c r="C3396" s="268">
        <f>INDEX('V. Load Profile'!$D$85:$K$108,IF(MOD(B3396,24)=0, 24,MOD(B3396,24)),4)</f>
        <v>7.2999999999999989</v>
      </c>
      <c r="D3396" s="605">
        <f>IF('III. Inputs Baseline Diesel'!$S$17&gt;0,IF(AND(C3396&gt;0, C3396&lt;'III. Inputs Baseline Diesel'!$S$17*'III. Inputs Baseline Diesel'!$S$50),'III. Inputs Baseline Diesel'!$S$50*'III. Inputs Baseline Diesel'!$S$17,C3396))</f>
        <v>7.2999999999999989</v>
      </c>
      <c r="E3396" s="23">
        <f>INDEX('IX. Irradiation Data'!$G$15:$I$8774,B3396,2)</f>
        <v>0</v>
      </c>
      <c r="F3396" s="36">
        <f>INDEX('IX. Irradiation Data'!$G$15:$I$8774,B3396, 3)</f>
        <v>28.1</v>
      </c>
      <c r="G3396" s="36">
        <f>E3396*COS(RADIANS('IV. Inputs Solar'!$S$102))</f>
        <v>0</v>
      </c>
      <c r="H3396" s="36">
        <f>F3396+('IV. Inputs Solar'!$S$100-20)/80*E3396/10</f>
        <v>28.1</v>
      </c>
      <c r="I3396" s="36">
        <f>1+('IV. Inputs Solar'!$S$101*(H3396-25))</f>
        <v>0.98914999999999997</v>
      </c>
      <c r="J3396" s="36">
        <f>G3396*I3396*('IV. Inputs Solar'!$T$52*'IV. Inputs Solar'!$S$53)/1000</f>
        <v>0</v>
      </c>
      <c r="K3396" s="125">
        <f t="shared" si="208"/>
        <v>7.2999999999999989</v>
      </c>
      <c r="L3396" s="36">
        <f>IF(K3396&gt;0,MATCH(0,K3396:$K$8797,-1)-1,0)</f>
        <v>7</v>
      </c>
      <c r="M3396" s="126">
        <f>IF('IV. Inputs Solar'!$T$60=0,
     0,
     IF(K3395&gt;0,
          IF(T3395=0,
               IF(M3395&gt;='IV. Inputs Solar'!$S$108*'IV. Inputs Solar'!$T$60,
                    IF(M3395-MIN('IV. Inputs Solar'!$S$58/'IV. Inputs Solar'!$S$106,K3395/'IV. Inputs Solar'!$S$106)&lt;'IV. Inputs Solar'!$T$60*'IV. Inputs Solar'!$S$108,
                         'IV. Inputs Solar'!$T$60*'IV. Inputs Solar'!$S$108,
                         M3395-MIN('IV. Inputs Solar'!$S$58/'IV. Inputs Solar'!$S$106,K3395/'IV. Inputs Solar'!$S$106)),
                    IF(M3395+MIN('IV. Inputs Solar'!$S$66-K3395,'IV. Inputs Solar'!$S$58)*'IV. Inputs Solar'!$S$106&gt;'IV. Inputs Solar'!$T$60,
                         'IV. Inputs Solar'!$T$60,
                         M3395+MIN('IV. Inputs Solar'!$S$66-K3395,'IV. Inputs Solar'!$S$58)*'IV. Inputs Solar'!$S$106)),
               IF(M3395-'IV. Inputs Solar'!$S$108*'IV. Inputs Solar'!$T$60&lt;MIN('IV. Inputs Solar'!$T$60,'IV. Inputs Solar'!$T$60*'IV. Inputs Solar'!$S$108+SUM(INDEX(K3396:$K$8797,MATCH(L3396,L3396:$L$8797,0),1):INDEX(K3396:$K$8797,MATCH(L3396,L3396:$L$8797,0)+L3396-1,1))/'IV. Inputs Solar'!$S$106),
                    IF(M3395+MIN('IV. Inputs Solar'!$S$66-K3395,'IV. Inputs Solar'!$S$58)*'IV. Inputs Solar'!$S$106&gt;MIN('IV. Inputs Solar'!$T$60,'IV. Inputs Solar'!$T$60*'IV. Inputs Solar'!$S$108+SUM(INDEX(K3396:$K$8797,MATCH(L3396,L3396:$L$8797,0),1):INDEX(K3396:$K$8797,MATCH(L3396,L3396:$L$8797,0)+L3396-1,1))/'IV. Inputs Solar'!$S$106),
                         MIN('IV. Inputs Solar'!$T$60,'IV. Inputs Solar'!$T$60*'IV. Inputs Solar'!$S$108+SUM(INDEX(K3396:$K$8797,MATCH(L3396,L3396:$L$8797,0),1):INDEX(K3396:$K$8797,MATCH(L3396,L3396:$L$8797,0)+L3396-1,1))/'IV. Inputs Solar'!$S$106),
                         M3395+MIN('IV. Inputs Solar'!$S$66-K3395,'IV. Inputs Solar'!$S$58)*'IV. Inputs Solar'!$S$106),
                    M3395)),
          IF(M3395&lt;'IV. Inputs Solar'!$T$60,
               IF(M3395-MAX((-1)*'IV. Inputs Solar'!$S$58*'IV. Inputs Solar'!$S$106,K3395*'IV. Inputs Solar'!$S$106)&gt;'IV. Inputs Solar'!$T$60,
                    'IV. Inputs Solar'!$T$60,
                    M3395-MAX((-1)*'IV. Inputs Solar'!$S$58*'IV. Inputs Solar'!$S$106,K3395*'IV. Inputs Solar'!$S$106)),
               M3395)))</f>
        <v>23.622677980310414</v>
      </c>
      <c r="N3396" s="98">
        <f>IF('IV. Inputs Solar'!$T$60=0,0,M3396/'IV. Inputs Solar'!$T$60)</f>
        <v>0.39371129967184021</v>
      </c>
      <c r="O3396" s="36">
        <f t="shared" si="210"/>
        <v>0</v>
      </c>
      <c r="P3396" s="36">
        <f t="shared" si="211"/>
        <v>0</v>
      </c>
      <c r="Q3396" s="36">
        <f t="shared" si="209"/>
        <v>0</v>
      </c>
      <c r="R3396" s="36">
        <f>ROUND(IF(K3396&lt;0,((M3396-M3397)/'IV. Inputs Solar'!$S$106)-K3396,0),2)</f>
        <v>0</v>
      </c>
      <c r="S3396" s="125">
        <f>ROUND(IF(K3396&gt;0,IF(T3396&gt;0,K3396,ABS((M3396-M3397)*'IV. Inputs Solar'!$S$106-K3396)),0),2)</f>
        <v>0</v>
      </c>
      <c r="T3396" s="151">
        <f>IF('IV. Inputs Solar'!$T$60&lt;&gt;0,
     IF(AND(M3396&lt;MIN('IV. Inputs Solar'!$T$60,'IV. Inputs Solar'!$T$60*'IV. Inputs Solar'!$S$108+SUM(INDEX(K3396:$K$8797,MATCH(L3396,L3396:$L$8797,0),1):INDEX(K3396:$K$8797,MATCH(L3396,L3396:$L$8797,0)+L3396-1,1))/'IV. Inputs Solar'!$S$106),K3396&gt;0),
          'IV. Inputs Solar'!$S$66,
          0),
     IF(K3396&gt;0,
          IF(K3396&lt;0.3*'IV. Inputs Solar'!$S$66,
               0.3*'IV. Inputs Solar'!$S$66,
               K3396),
          0))</f>
        <v>0</v>
      </c>
      <c r="U3396" s="151">
        <f>T3396/('III. Inputs Baseline Diesel'!$S$54*'III. Inputs Baseline Diesel'!$S$57)</f>
        <v>0</v>
      </c>
    </row>
    <row r="3397" spans="2:21" ht="14.25" customHeight="1" x14ac:dyDescent="0.25">
      <c r="B3397" s="635">
        <v>3360</v>
      </c>
      <c r="C3397" s="268">
        <f>INDEX('V. Load Profile'!$D$85:$K$108,IF(MOD(B3397,24)=0, 24,MOD(B3397,24)),4)</f>
        <v>1.6888888888888889</v>
      </c>
      <c r="D3397" s="605">
        <f>IF('III. Inputs Baseline Diesel'!$S$17&gt;0,IF(AND(C3397&gt;0, C3397&lt;'III. Inputs Baseline Diesel'!$S$17*'III. Inputs Baseline Diesel'!$S$50),'III. Inputs Baseline Diesel'!$S$50*'III. Inputs Baseline Diesel'!$S$17,C3397))</f>
        <v>3.2279999999999998</v>
      </c>
      <c r="E3397" s="23">
        <f>INDEX('IX. Irradiation Data'!$G$15:$I$8774,B3397,2)</f>
        <v>0</v>
      </c>
      <c r="F3397" s="36">
        <f>INDEX('IX. Irradiation Data'!$G$15:$I$8774,B3397, 3)</f>
        <v>27.8</v>
      </c>
      <c r="G3397" s="36">
        <f>E3397*COS(RADIANS('IV. Inputs Solar'!$S$102))</f>
        <v>0</v>
      </c>
      <c r="H3397" s="36">
        <f>F3397+('IV. Inputs Solar'!$S$100-20)/80*E3397/10</f>
        <v>27.8</v>
      </c>
      <c r="I3397" s="36">
        <f>1+('IV. Inputs Solar'!$S$101*(H3397-25))</f>
        <v>0.99019999999999997</v>
      </c>
      <c r="J3397" s="36">
        <f>G3397*I3397*('IV. Inputs Solar'!$T$52*'IV. Inputs Solar'!$S$53)/1000</f>
        <v>0</v>
      </c>
      <c r="K3397" s="125">
        <f t="shared" si="208"/>
        <v>1.6888888888888889</v>
      </c>
      <c r="L3397" s="36">
        <f>IF(K3397&gt;0,MATCH(0,K3397:$K$8797,-1)-1,0)</f>
        <v>6</v>
      </c>
      <c r="M3397" s="126">
        <f>IF('IV. Inputs Solar'!$T$60=0,
     0,
     IF(K3396&gt;0,
          IF(T3396=0,
               IF(M3396&gt;='IV. Inputs Solar'!$S$108*'IV. Inputs Solar'!$T$60,
                    IF(M3396-MIN('IV. Inputs Solar'!$S$58/'IV. Inputs Solar'!$S$106,K3396/'IV. Inputs Solar'!$S$106)&lt;'IV. Inputs Solar'!$T$60*'IV. Inputs Solar'!$S$108,
                         'IV. Inputs Solar'!$T$60*'IV. Inputs Solar'!$S$108,
                         M3396-MIN('IV. Inputs Solar'!$S$58/'IV. Inputs Solar'!$S$106,K3396/'IV. Inputs Solar'!$S$106)),
                    IF(M3396+MIN('IV. Inputs Solar'!$S$66-K3396,'IV. Inputs Solar'!$S$58)*'IV. Inputs Solar'!$S$106&gt;'IV. Inputs Solar'!$T$60,
                         'IV. Inputs Solar'!$T$60,
                         M3396+MIN('IV. Inputs Solar'!$S$66-K3396,'IV. Inputs Solar'!$S$58)*'IV. Inputs Solar'!$S$106)),
               IF(M3396-'IV. Inputs Solar'!$S$108*'IV. Inputs Solar'!$T$60&lt;MIN('IV. Inputs Solar'!$T$60,'IV. Inputs Solar'!$T$60*'IV. Inputs Solar'!$S$108+SUM(INDEX(K3397:$K$8797,MATCH(L3397,L3397:$L$8797,0),1):INDEX(K3397:$K$8797,MATCH(L3397,L3397:$L$8797,0)+L3397-1,1))/'IV. Inputs Solar'!$S$106),
                    IF(M3396+MIN('IV. Inputs Solar'!$S$66-K3396,'IV. Inputs Solar'!$S$58)*'IV. Inputs Solar'!$S$106&gt;MIN('IV. Inputs Solar'!$T$60,'IV. Inputs Solar'!$T$60*'IV. Inputs Solar'!$S$108+SUM(INDEX(K3397:$K$8797,MATCH(L3397,L3397:$L$8797,0),1):INDEX(K3397:$K$8797,MATCH(L3397,L3397:$L$8797,0)+L3397-1,1))/'IV. Inputs Solar'!$S$106),
                         MIN('IV. Inputs Solar'!$T$60,'IV. Inputs Solar'!$T$60*'IV. Inputs Solar'!$S$108+SUM(INDEX(K3397:$K$8797,MATCH(L3397,L3397:$L$8797,0),1):INDEX(K3397:$K$8797,MATCH(L3397,L3397:$L$8797,0)+L3397-1,1))/'IV. Inputs Solar'!$S$106),
                         M3396+MIN('IV. Inputs Solar'!$S$66-K3396,'IV. Inputs Solar'!$S$58)*'IV. Inputs Solar'!$S$106),
                    M3396)),
          IF(M3396&lt;'IV. Inputs Solar'!$T$60,
               IF(M3396-MAX((-1)*'IV. Inputs Solar'!$S$58*'IV. Inputs Solar'!$S$106,K3396*'IV. Inputs Solar'!$S$106)&gt;'IV. Inputs Solar'!$T$60,
                    'IV. Inputs Solar'!$T$60,
                    M3396-MAX((-1)*'IV. Inputs Solar'!$S$58*'IV. Inputs Solar'!$S$106,K3396*'IV. Inputs Solar'!$S$106)),
               M3396)))</f>
        <v>15.927802340567357</v>
      </c>
      <c r="N3397" s="98">
        <f>IF('IV. Inputs Solar'!$T$60=0,0,M3397/'IV. Inputs Solar'!$T$60)</f>
        <v>0.26546337234278927</v>
      </c>
      <c r="O3397" s="36">
        <f t="shared" si="210"/>
        <v>0</v>
      </c>
      <c r="P3397" s="36">
        <f t="shared" si="211"/>
        <v>0</v>
      </c>
      <c r="Q3397" s="36">
        <f t="shared" si="209"/>
        <v>0</v>
      </c>
      <c r="R3397" s="36">
        <f>ROUND(IF(K3397&lt;0,((M3397-M3398)/'IV. Inputs Solar'!$S$106)-K3397,0),2)</f>
        <v>0</v>
      </c>
      <c r="S3397" s="125">
        <f>ROUND(IF(K3397&gt;0,IF(T3397&gt;0,K3397,ABS((M3397-M3398)*'IV. Inputs Solar'!$S$106-K3397)),0),2)</f>
        <v>0</v>
      </c>
      <c r="T3397" s="151">
        <f>IF('IV. Inputs Solar'!$T$60&lt;&gt;0,
     IF(AND(M3397&lt;MIN('IV. Inputs Solar'!$T$60,'IV. Inputs Solar'!$T$60*'IV. Inputs Solar'!$S$108+SUM(INDEX(K3397:$K$8797,MATCH(L3397,L3397:$L$8797,0),1):INDEX(K3397:$K$8797,MATCH(L3397,L3397:$L$8797,0)+L3397-1,1))/'IV. Inputs Solar'!$S$106),K3397&gt;0),
          'IV. Inputs Solar'!$S$66,
          0),
     IF(K3397&gt;0,
          IF(K3397&lt;0.3*'IV. Inputs Solar'!$S$66,
               0.3*'IV. Inputs Solar'!$S$66,
               K3397),
          0))</f>
        <v>0</v>
      </c>
      <c r="U3397" s="151">
        <f>T3397/('III. Inputs Baseline Diesel'!$S$54*'III. Inputs Baseline Diesel'!$S$57)</f>
        <v>0</v>
      </c>
    </row>
    <row r="3398" spans="2:21" ht="14.25" customHeight="1" x14ac:dyDescent="0.25">
      <c r="B3398" s="635">
        <v>3361</v>
      </c>
      <c r="C3398" s="268">
        <f>INDEX('V. Load Profile'!$D$85:$K$108,IF(MOD(B3398,24)=0, 24,MOD(B3398,24)),4)</f>
        <v>1.1333333333333333</v>
      </c>
      <c r="D3398" s="605">
        <f>IF('III. Inputs Baseline Diesel'!$S$17&gt;0,IF(AND(C3398&gt;0, C3398&lt;'III. Inputs Baseline Diesel'!$S$17*'III. Inputs Baseline Diesel'!$S$50),'III. Inputs Baseline Diesel'!$S$50*'III. Inputs Baseline Diesel'!$S$17,C3398))</f>
        <v>3.2279999999999998</v>
      </c>
      <c r="E3398" s="23">
        <f>INDEX('IX. Irradiation Data'!$G$15:$I$8774,B3398,2)</f>
        <v>0</v>
      </c>
      <c r="F3398" s="36">
        <f>INDEX('IX. Irradiation Data'!$G$15:$I$8774,B3398, 3)</f>
        <v>27.5</v>
      </c>
      <c r="G3398" s="36">
        <f>E3398*COS(RADIANS('IV. Inputs Solar'!$S$102))</f>
        <v>0</v>
      </c>
      <c r="H3398" s="36">
        <f>F3398+('IV. Inputs Solar'!$S$100-20)/80*E3398/10</f>
        <v>27.5</v>
      </c>
      <c r="I3398" s="36">
        <f>1+('IV. Inputs Solar'!$S$101*(H3398-25))</f>
        <v>0.99124999999999996</v>
      </c>
      <c r="J3398" s="36">
        <f>G3398*I3398*('IV. Inputs Solar'!$T$52*'IV. Inputs Solar'!$S$53)/1000</f>
        <v>0</v>
      </c>
      <c r="K3398" s="125">
        <f t="shared" si="208"/>
        <v>1.1333333333333333</v>
      </c>
      <c r="L3398" s="36">
        <f>IF(K3398&gt;0,MATCH(0,K3398:$K$8797,-1)-1,0)</f>
        <v>5</v>
      </c>
      <c r="M3398" s="126">
        <f>IF('IV. Inputs Solar'!$T$60=0,
     0,
     IF(K3397&gt;0,
          IF(T3397=0,
               IF(M3397&gt;='IV. Inputs Solar'!$S$108*'IV. Inputs Solar'!$T$60,
                    IF(M3397-MIN('IV. Inputs Solar'!$S$58/'IV. Inputs Solar'!$S$106,K3397/'IV. Inputs Solar'!$S$106)&lt;'IV. Inputs Solar'!$T$60*'IV. Inputs Solar'!$S$108,
                         'IV. Inputs Solar'!$T$60*'IV. Inputs Solar'!$S$108,
                         M3397-MIN('IV. Inputs Solar'!$S$58/'IV. Inputs Solar'!$S$106,K3397/'IV. Inputs Solar'!$S$106)),
                    IF(M3397+MIN('IV. Inputs Solar'!$S$66-K3397,'IV. Inputs Solar'!$S$58)*'IV. Inputs Solar'!$S$106&gt;'IV. Inputs Solar'!$T$60,
                         'IV. Inputs Solar'!$T$60,
                         M3397+MIN('IV. Inputs Solar'!$S$66-K3397,'IV. Inputs Solar'!$S$58)*'IV. Inputs Solar'!$S$106)),
               IF(M3397-'IV. Inputs Solar'!$S$108*'IV. Inputs Solar'!$T$60&lt;MIN('IV. Inputs Solar'!$T$60,'IV. Inputs Solar'!$T$60*'IV. Inputs Solar'!$S$108+SUM(INDEX(K3398:$K$8797,MATCH(L3398,L3398:$L$8797,0),1):INDEX(K3398:$K$8797,MATCH(L3398,L3398:$L$8797,0)+L3398-1,1))/'IV. Inputs Solar'!$S$106),
                    IF(M3397+MIN('IV. Inputs Solar'!$S$66-K3397,'IV. Inputs Solar'!$S$58)*'IV. Inputs Solar'!$S$106&gt;MIN('IV. Inputs Solar'!$T$60,'IV. Inputs Solar'!$T$60*'IV. Inputs Solar'!$S$108+SUM(INDEX(K3398:$K$8797,MATCH(L3398,L3398:$L$8797,0),1):INDEX(K3398:$K$8797,MATCH(L3398,L3398:$L$8797,0)+L3398-1,1))/'IV. Inputs Solar'!$S$106),
                         MIN('IV. Inputs Solar'!$T$60,'IV. Inputs Solar'!$T$60*'IV. Inputs Solar'!$S$108+SUM(INDEX(K3398:$K$8797,MATCH(L3398,L3398:$L$8797,0),1):INDEX(K3398:$K$8797,MATCH(L3398,L3398:$L$8797,0)+L3398-1,1))/'IV. Inputs Solar'!$S$106),
                         M3397+MIN('IV. Inputs Solar'!$S$66-K3397,'IV. Inputs Solar'!$S$58)*'IV. Inputs Solar'!$S$106),
                    M3397)),
          IF(M3397&lt;'IV. Inputs Solar'!$T$60,
               IF(M3397-MAX((-1)*'IV. Inputs Solar'!$S$58*'IV. Inputs Solar'!$S$106,K3397*'IV. Inputs Solar'!$S$106)&gt;'IV. Inputs Solar'!$T$60,
                    'IV. Inputs Solar'!$T$60,
                    M3397-MAX((-1)*'IV. Inputs Solar'!$S$58*'IV. Inputs Solar'!$S$106,K3397*'IV. Inputs Solar'!$S$106)),
               M3397)))</f>
        <v>14.147557139287381</v>
      </c>
      <c r="N3398" s="98">
        <f>IF('IV. Inputs Solar'!$T$60=0,0,M3398/'IV. Inputs Solar'!$T$60)</f>
        <v>0.23579261898812301</v>
      </c>
      <c r="O3398" s="36">
        <f t="shared" si="210"/>
        <v>0</v>
      </c>
      <c r="P3398" s="36">
        <f t="shared" si="211"/>
        <v>0</v>
      </c>
      <c r="Q3398" s="36">
        <f t="shared" si="209"/>
        <v>0</v>
      </c>
      <c r="R3398" s="36">
        <f>ROUND(IF(K3398&lt;0,((M3398-M3399)/'IV. Inputs Solar'!$S$106)-K3398,0),2)</f>
        <v>0</v>
      </c>
      <c r="S3398" s="125">
        <f>ROUND(IF(K3398&gt;0,IF(T3398&gt;0,K3398,ABS((M3398-M3399)*'IV. Inputs Solar'!$S$106-K3398)),0),2)</f>
        <v>0</v>
      </c>
      <c r="T3398" s="151">
        <f>IF('IV. Inputs Solar'!$T$60&lt;&gt;0,
     IF(AND(M3398&lt;MIN('IV. Inputs Solar'!$T$60,'IV. Inputs Solar'!$T$60*'IV. Inputs Solar'!$S$108+SUM(INDEX(K3398:$K$8797,MATCH(L3398,L3398:$L$8797,0),1):INDEX(K3398:$K$8797,MATCH(L3398,L3398:$L$8797,0)+L3398-1,1))/'IV. Inputs Solar'!$S$106),K3398&gt;0),
          'IV. Inputs Solar'!$S$66,
          0),
     IF(K3398&gt;0,
          IF(K3398&lt;0.3*'IV. Inputs Solar'!$S$66,
               0.3*'IV. Inputs Solar'!$S$66,
               K3398),
          0))</f>
        <v>0</v>
      </c>
      <c r="U3398" s="151">
        <f>T3398/('III. Inputs Baseline Diesel'!$S$54*'III. Inputs Baseline Diesel'!$S$57)</f>
        <v>0</v>
      </c>
    </row>
    <row r="3399" spans="2:21" ht="14.25" customHeight="1" x14ac:dyDescent="0.25">
      <c r="B3399" s="635">
        <v>3362</v>
      </c>
      <c r="C3399" s="268">
        <f>INDEX('V. Load Profile'!$D$85:$K$108,IF(MOD(B3399,24)=0, 24,MOD(B3399,24)),4)</f>
        <v>1.1333333333333333</v>
      </c>
      <c r="D3399" s="605">
        <f>IF('III. Inputs Baseline Diesel'!$S$17&gt;0,IF(AND(C3399&gt;0, C3399&lt;'III. Inputs Baseline Diesel'!$S$17*'III. Inputs Baseline Diesel'!$S$50),'III. Inputs Baseline Diesel'!$S$50*'III. Inputs Baseline Diesel'!$S$17,C3399))</f>
        <v>3.2279999999999998</v>
      </c>
      <c r="E3399" s="23">
        <f>INDEX('IX. Irradiation Data'!$G$15:$I$8774,B3399,2)</f>
        <v>0</v>
      </c>
      <c r="F3399" s="36">
        <f>INDEX('IX. Irradiation Data'!$G$15:$I$8774,B3399, 3)</f>
        <v>27.2</v>
      </c>
      <c r="G3399" s="36">
        <f>E3399*COS(RADIANS('IV. Inputs Solar'!$S$102))</f>
        <v>0</v>
      </c>
      <c r="H3399" s="36">
        <f>F3399+('IV. Inputs Solar'!$S$100-20)/80*E3399/10</f>
        <v>27.2</v>
      </c>
      <c r="I3399" s="36">
        <f>1+('IV. Inputs Solar'!$S$101*(H3399-25))</f>
        <v>0.99229999999999996</v>
      </c>
      <c r="J3399" s="36">
        <f>G3399*I3399*('IV. Inputs Solar'!$T$52*'IV. Inputs Solar'!$S$53)/1000</f>
        <v>0</v>
      </c>
      <c r="K3399" s="125">
        <f t="shared" si="208"/>
        <v>1.1333333333333333</v>
      </c>
      <c r="L3399" s="36">
        <f>IF(K3399&gt;0,MATCH(0,K3399:$K$8797,-1)-1,0)</f>
        <v>4</v>
      </c>
      <c r="M3399" s="126">
        <f>IF('IV. Inputs Solar'!$T$60=0,
     0,
     IF(K3398&gt;0,
          IF(T3398=0,
               IF(M3398&gt;='IV. Inputs Solar'!$S$108*'IV. Inputs Solar'!$T$60,
                    IF(M3398-MIN('IV. Inputs Solar'!$S$58/'IV. Inputs Solar'!$S$106,K3398/'IV. Inputs Solar'!$S$106)&lt;'IV. Inputs Solar'!$T$60*'IV. Inputs Solar'!$S$108,
                         'IV. Inputs Solar'!$T$60*'IV. Inputs Solar'!$S$108,
                         M3398-MIN('IV. Inputs Solar'!$S$58/'IV. Inputs Solar'!$S$106,K3398/'IV. Inputs Solar'!$S$106)),
                    IF(M3398+MIN('IV. Inputs Solar'!$S$66-K3398,'IV. Inputs Solar'!$S$58)*'IV. Inputs Solar'!$S$106&gt;'IV. Inputs Solar'!$T$60,
                         'IV. Inputs Solar'!$T$60,
                         M3398+MIN('IV. Inputs Solar'!$S$66-K3398,'IV. Inputs Solar'!$S$58)*'IV. Inputs Solar'!$S$106)),
               IF(M3398-'IV. Inputs Solar'!$S$108*'IV. Inputs Solar'!$T$60&lt;MIN('IV. Inputs Solar'!$T$60,'IV. Inputs Solar'!$T$60*'IV. Inputs Solar'!$S$108+SUM(INDEX(K3399:$K$8797,MATCH(L3399,L3399:$L$8797,0),1):INDEX(K3399:$K$8797,MATCH(L3399,L3399:$L$8797,0)+L3399-1,1))/'IV. Inputs Solar'!$S$106),
                    IF(M3398+MIN('IV. Inputs Solar'!$S$66-K3398,'IV. Inputs Solar'!$S$58)*'IV. Inputs Solar'!$S$106&gt;MIN('IV. Inputs Solar'!$T$60,'IV. Inputs Solar'!$T$60*'IV. Inputs Solar'!$S$108+SUM(INDEX(K3399:$K$8797,MATCH(L3399,L3399:$L$8797,0),1):INDEX(K3399:$K$8797,MATCH(L3399,L3399:$L$8797,0)+L3399-1,1))/'IV. Inputs Solar'!$S$106),
                         MIN('IV. Inputs Solar'!$T$60,'IV. Inputs Solar'!$T$60*'IV. Inputs Solar'!$S$108+SUM(INDEX(K3399:$K$8797,MATCH(L3399,L3399:$L$8797,0),1):INDEX(K3399:$K$8797,MATCH(L3399,L3399:$L$8797,0)+L3399-1,1))/'IV. Inputs Solar'!$S$106),
                         M3398+MIN('IV. Inputs Solar'!$S$66-K3398,'IV. Inputs Solar'!$S$58)*'IV. Inputs Solar'!$S$106),
                    M3398)),
          IF(M3398&lt;'IV. Inputs Solar'!$T$60,
               IF(M3398-MAX((-1)*'IV. Inputs Solar'!$S$58*'IV. Inputs Solar'!$S$106,K3398*'IV. Inputs Solar'!$S$106)&gt;'IV. Inputs Solar'!$T$60,
                    'IV. Inputs Solar'!$T$60,
                    M3398-MAX((-1)*'IV. Inputs Solar'!$S$58*'IV. Inputs Solar'!$S$106,K3398*'IV. Inputs Solar'!$S$106)),
               M3398)))</f>
        <v>12.95291891211266</v>
      </c>
      <c r="N3399" s="98">
        <f>IF('IV. Inputs Solar'!$T$60=0,0,M3399/'IV. Inputs Solar'!$T$60)</f>
        <v>0.21588198186854432</v>
      </c>
      <c r="O3399" s="36">
        <f t="shared" si="210"/>
        <v>0</v>
      </c>
      <c r="P3399" s="36">
        <f t="shared" si="211"/>
        <v>0</v>
      </c>
      <c r="Q3399" s="36">
        <f t="shared" si="209"/>
        <v>0</v>
      </c>
      <c r="R3399" s="36">
        <f>ROUND(IF(K3399&lt;0,((M3399-M3400)/'IV. Inputs Solar'!$S$106)-K3399,0),2)</f>
        <v>0</v>
      </c>
      <c r="S3399" s="125">
        <f>ROUND(IF(K3399&gt;0,IF(T3399&gt;0,K3399,ABS((M3399-M3400)*'IV. Inputs Solar'!$S$106-K3399)),0),2)</f>
        <v>0.23</v>
      </c>
      <c r="T3399" s="151">
        <f>IF('IV. Inputs Solar'!$T$60&lt;&gt;0,
     IF(AND(M3399&lt;MIN('IV. Inputs Solar'!$T$60,'IV. Inputs Solar'!$T$60*'IV. Inputs Solar'!$S$108+SUM(INDEX(K3399:$K$8797,MATCH(L3399,L3399:$L$8797,0),1):INDEX(K3399:$K$8797,MATCH(L3399,L3399:$L$8797,0)+L3399-1,1))/'IV. Inputs Solar'!$S$106),K3399&gt;0),
          'IV. Inputs Solar'!$S$66,
          0),
     IF(K3399&gt;0,
          IF(K3399&lt;0.3*'IV. Inputs Solar'!$S$66,
               0.3*'IV. Inputs Solar'!$S$66,
               K3399),
          0))</f>
        <v>0</v>
      </c>
      <c r="U3399" s="151">
        <f>T3399/('III. Inputs Baseline Diesel'!$S$54*'III. Inputs Baseline Diesel'!$S$57)</f>
        <v>0</v>
      </c>
    </row>
    <row r="3400" spans="2:21" ht="14.25" customHeight="1" x14ac:dyDescent="0.25">
      <c r="B3400" s="635">
        <v>3363</v>
      </c>
      <c r="C3400" s="268">
        <f>INDEX('V. Load Profile'!$D$85:$K$108,IF(MOD(B3400,24)=0, 24,MOD(B3400,24)),4)</f>
        <v>2.2222222222222223E-2</v>
      </c>
      <c r="D3400" s="605">
        <f>IF('III. Inputs Baseline Diesel'!$S$17&gt;0,IF(AND(C3400&gt;0, C3400&lt;'III. Inputs Baseline Diesel'!$S$17*'III. Inputs Baseline Diesel'!$S$50),'III. Inputs Baseline Diesel'!$S$50*'III. Inputs Baseline Diesel'!$S$17,C3400))</f>
        <v>3.2279999999999998</v>
      </c>
      <c r="E3400" s="23">
        <f>INDEX('IX. Irradiation Data'!$G$15:$I$8774,B3400,2)</f>
        <v>0</v>
      </c>
      <c r="F3400" s="36">
        <f>INDEX('IX. Irradiation Data'!$G$15:$I$8774,B3400, 3)</f>
        <v>26.9</v>
      </c>
      <c r="G3400" s="36">
        <f>E3400*COS(RADIANS('IV. Inputs Solar'!$S$102))</f>
        <v>0</v>
      </c>
      <c r="H3400" s="36">
        <f>F3400+('IV. Inputs Solar'!$S$100-20)/80*E3400/10</f>
        <v>26.9</v>
      </c>
      <c r="I3400" s="36">
        <f>1+('IV. Inputs Solar'!$S$101*(H3400-25))</f>
        <v>0.99334999999999996</v>
      </c>
      <c r="J3400" s="36">
        <f>G3400*I3400*('IV. Inputs Solar'!$T$52*'IV. Inputs Solar'!$S$53)/1000</f>
        <v>0</v>
      </c>
      <c r="K3400" s="125">
        <f t="shared" si="208"/>
        <v>2.2222222222222223E-2</v>
      </c>
      <c r="L3400" s="36">
        <f>IF(K3400&gt;0,MATCH(0,K3400:$K$8797,-1)-1,0)</f>
        <v>3</v>
      </c>
      <c r="M3400" s="126">
        <f>IF('IV. Inputs Solar'!$T$60=0,
     0,
     IF(K3399&gt;0,
          IF(T3399=0,
               IF(M3399&gt;='IV. Inputs Solar'!$S$108*'IV. Inputs Solar'!$T$60,
                    IF(M3399-MIN('IV. Inputs Solar'!$S$58/'IV. Inputs Solar'!$S$106,K3399/'IV. Inputs Solar'!$S$106)&lt;'IV. Inputs Solar'!$T$60*'IV. Inputs Solar'!$S$108,
                         'IV. Inputs Solar'!$T$60*'IV. Inputs Solar'!$S$108,
                         M3399-MIN('IV. Inputs Solar'!$S$58/'IV. Inputs Solar'!$S$106,K3399/'IV. Inputs Solar'!$S$106)),
                    IF(M3399+MIN('IV. Inputs Solar'!$S$66-K3399,'IV. Inputs Solar'!$S$58)*'IV. Inputs Solar'!$S$106&gt;'IV. Inputs Solar'!$T$60,
                         'IV. Inputs Solar'!$T$60,
                         M3399+MIN('IV. Inputs Solar'!$S$66-K3399,'IV. Inputs Solar'!$S$58)*'IV. Inputs Solar'!$S$106)),
               IF(M3399-'IV. Inputs Solar'!$S$108*'IV. Inputs Solar'!$T$60&lt;MIN('IV. Inputs Solar'!$T$60,'IV. Inputs Solar'!$T$60*'IV. Inputs Solar'!$S$108+SUM(INDEX(K3400:$K$8797,MATCH(L3400,L3400:$L$8797,0),1):INDEX(K3400:$K$8797,MATCH(L3400,L3400:$L$8797,0)+L3400-1,1))/'IV. Inputs Solar'!$S$106),
                    IF(M3399+MIN('IV. Inputs Solar'!$S$66-K3399,'IV. Inputs Solar'!$S$58)*'IV. Inputs Solar'!$S$106&gt;MIN('IV. Inputs Solar'!$T$60,'IV. Inputs Solar'!$T$60*'IV. Inputs Solar'!$S$108+SUM(INDEX(K3400:$K$8797,MATCH(L3400,L3400:$L$8797,0),1):INDEX(K3400:$K$8797,MATCH(L3400,L3400:$L$8797,0)+L3400-1,1))/'IV. Inputs Solar'!$S$106),
                         MIN('IV. Inputs Solar'!$T$60,'IV. Inputs Solar'!$T$60*'IV. Inputs Solar'!$S$108+SUM(INDEX(K3400:$K$8797,MATCH(L3400,L3400:$L$8797,0),1):INDEX(K3400:$K$8797,MATCH(L3400,L3400:$L$8797,0)+L3400-1,1))/'IV. Inputs Solar'!$S$106),
                         M3399+MIN('IV. Inputs Solar'!$S$66-K3399,'IV. Inputs Solar'!$S$58)*'IV. Inputs Solar'!$S$106),
                    M3399)),
          IF(M3399&lt;'IV. Inputs Solar'!$T$60,
               IF(M3399-MAX((-1)*'IV. Inputs Solar'!$S$58*'IV. Inputs Solar'!$S$106,K3399*'IV. Inputs Solar'!$S$106)&gt;'IV. Inputs Solar'!$T$60,
                    'IV. Inputs Solar'!$T$60,
                    M3399-MAX((-1)*'IV. Inputs Solar'!$S$58*'IV. Inputs Solar'!$S$106,K3399*'IV. Inputs Solar'!$S$106)),
               M3399)))</f>
        <v>12</v>
      </c>
      <c r="N3400" s="98">
        <f>IF('IV. Inputs Solar'!$T$60=0,0,M3400/'IV. Inputs Solar'!$T$60)</f>
        <v>0.2</v>
      </c>
      <c r="O3400" s="36">
        <f t="shared" si="210"/>
        <v>0</v>
      </c>
      <c r="P3400" s="36">
        <f t="shared" si="211"/>
        <v>0</v>
      </c>
      <c r="Q3400" s="36">
        <f t="shared" si="209"/>
        <v>0</v>
      </c>
      <c r="R3400" s="36">
        <f>ROUND(IF(K3400&lt;0,((M3400-M3401)/'IV. Inputs Solar'!$S$106)-K3400,0),2)</f>
        <v>0</v>
      </c>
      <c r="S3400" s="125">
        <f>ROUND(IF(K3400&gt;0,IF(T3400&gt;0,K3400,ABS((M3400-M3401)*'IV. Inputs Solar'!$S$106-K3400)),0),2)</f>
        <v>0.02</v>
      </c>
      <c r="T3400" s="151">
        <f>IF('IV. Inputs Solar'!$T$60&lt;&gt;0,
     IF(AND(M3400&lt;MIN('IV. Inputs Solar'!$T$60,'IV. Inputs Solar'!$T$60*'IV. Inputs Solar'!$S$108+SUM(INDEX(K3400:$K$8797,MATCH(L3400,L3400:$L$8797,0),1):INDEX(K3400:$K$8797,MATCH(L3400,L3400:$L$8797,0)+L3400-1,1))/'IV. Inputs Solar'!$S$106),K3400&gt;0),
          'IV. Inputs Solar'!$S$66,
          0),
     IF(K3400&gt;0,
          IF(K3400&lt;0.3*'IV. Inputs Solar'!$S$66,
               0.3*'IV. Inputs Solar'!$S$66,
               K3400),
          0))</f>
        <v>0</v>
      </c>
      <c r="U3400" s="151">
        <f>T3400/('III. Inputs Baseline Diesel'!$S$54*'III. Inputs Baseline Diesel'!$S$57)</f>
        <v>0</v>
      </c>
    </row>
    <row r="3401" spans="2:21" ht="14.25" customHeight="1" x14ac:dyDescent="0.25">
      <c r="B3401" s="635">
        <v>3364</v>
      </c>
      <c r="C3401" s="268">
        <f>INDEX('V. Load Profile'!$D$85:$K$108,IF(MOD(B3401,24)=0, 24,MOD(B3401,24)),4)</f>
        <v>2.2222222222222223E-2</v>
      </c>
      <c r="D3401" s="605">
        <f>IF('III. Inputs Baseline Diesel'!$S$17&gt;0,IF(AND(C3401&gt;0, C3401&lt;'III. Inputs Baseline Diesel'!$S$17*'III. Inputs Baseline Diesel'!$S$50),'III. Inputs Baseline Diesel'!$S$50*'III. Inputs Baseline Diesel'!$S$17,C3401))</f>
        <v>3.2279999999999998</v>
      </c>
      <c r="E3401" s="23">
        <f>INDEX('IX. Irradiation Data'!$G$15:$I$8774,B3401,2)</f>
        <v>0</v>
      </c>
      <c r="F3401" s="36">
        <f>INDEX('IX. Irradiation Data'!$G$15:$I$8774,B3401, 3)</f>
        <v>26.6</v>
      </c>
      <c r="G3401" s="36">
        <f>E3401*COS(RADIANS('IV. Inputs Solar'!$S$102))</f>
        <v>0</v>
      </c>
      <c r="H3401" s="36">
        <f>F3401+('IV. Inputs Solar'!$S$100-20)/80*E3401/10</f>
        <v>26.6</v>
      </c>
      <c r="I3401" s="36">
        <f>1+('IV. Inputs Solar'!$S$101*(H3401-25))</f>
        <v>0.99439999999999995</v>
      </c>
      <c r="J3401" s="36">
        <f>G3401*I3401*('IV. Inputs Solar'!$T$52*'IV. Inputs Solar'!$S$53)/1000</f>
        <v>0</v>
      </c>
      <c r="K3401" s="125">
        <f t="shared" si="208"/>
        <v>2.2222222222222223E-2</v>
      </c>
      <c r="L3401" s="36">
        <f>IF(K3401&gt;0,MATCH(0,K3401:$K$8797,-1)-1,0)</f>
        <v>2</v>
      </c>
      <c r="M3401" s="126">
        <f>IF('IV. Inputs Solar'!$T$60=0,
     0,
     IF(K3400&gt;0,
          IF(T3400=0,
               IF(M3400&gt;='IV. Inputs Solar'!$S$108*'IV. Inputs Solar'!$T$60,
                    IF(M3400-MIN('IV. Inputs Solar'!$S$58/'IV. Inputs Solar'!$S$106,K3400/'IV. Inputs Solar'!$S$106)&lt;'IV. Inputs Solar'!$T$60*'IV. Inputs Solar'!$S$108,
                         'IV. Inputs Solar'!$T$60*'IV. Inputs Solar'!$S$108,
                         M3400-MIN('IV. Inputs Solar'!$S$58/'IV. Inputs Solar'!$S$106,K3400/'IV. Inputs Solar'!$S$106)),
                    IF(M3400+MIN('IV. Inputs Solar'!$S$66-K3400,'IV. Inputs Solar'!$S$58)*'IV. Inputs Solar'!$S$106&gt;'IV. Inputs Solar'!$T$60,
                         'IV. Inputs Solar'!$T$60,
                         M3400+MIN('IV. Inputs Solar'!$S$66-K3400,'IV. Inputs Solar'!$S$58)*'IV. Inputs Solar'!$S$106)),
               IF(M3400-'IV. Inputs Solar'!$S$108*'IV. Inputs Solar'!$T$60&lt;MIN('IV. Inputs Solar'!$T$60,'IV. Inputs Solar'!$T$60*'IV. Inputs Solar'!$S$108+SUM(INDEX(K3401:$K$8797,MATCH(L3401,L3401:$L$8797,0),1):INDEX(K3401:$K$8797,MATCH(L3401,L3401:$L$8797,0)+L3401-1,1))/'IV. Inputs Solar'!$S$106),
                    IF(M3400+MIN('IV. Inputs Solar'!$S$66-K3400,'IV. Inputs Solar'!$S$58)*'IV. Inputs Solar'!$S$106&gt;MIN('IV. Inputs Solar'!$T$60,'IV. Inputs Solar'!$T$60*'IV. Inputs Solar'!$S$108+SUM(INDEX(K3401:$K$8797,MATCH(L3401,L3401:$L$8797,0),1):INDEX(K3401:$K$8797,MATCH(L3401,L3401:$L$8797,0)+L3401-1,1))/'IV. Inputs Solar'!$S$106),
                         MIN('IV. Inputs Solar'!$T$60,'IV. Inputs Solar'!$T$60*'IV. Inputs Solar'!$S$108+SUM(INDEX(K3401:$K$8797,MATCH(L3401,L3401:$L$8797,0),1):INDEX(K3401:$K$8797,MATCH(L3401,L3401:$L$8797,0)+L3401-1,1))/'IV. Inputs Solar'!$S$106),
                         M3400+MIN('IV. Inputs Solar'!$S$66-K3400,'IV. Inputs Solar'!$S$58)*'IV. Inputs Solar'!$S$106),
                    M3400)),
          IF(M3400&lt;'IV. Inputs Solar'!$T$60,
               IF(M3400-MAX((-1)*'IV. Inputs Solar'!$S$58*'IV. Inputs Solar'!$S$106,K3400*'IV. Inputs Solar'!$S$106)&gt;'IV. Inputs Solar'!$T$60,
                    'IV. Inputs Solar'!$T$60,
                    M3400-MAX((-1)*'IV. Inputs Solar'!$S$58*'IV. Inputs Solar'!$S$106,K3400*'IV. Inputs Solar'!$S$106)),
               M3400)))</f>
        <v>12</v>
      </c>
      <c r="N3401" s="98">
        <f>IF('IV. Inputs Solar'!$T$60=0,0,M3401/'IV. Inputs Solar'!$T$60)</f>
        <v>0.2</v>
      </c>
      <c r="O3401" s="36">
        <f t="shared" si="210"/>
        <v>0</v>
      </c>
      <c r="P3401" s="36">
        <f t="shared" si="211"/>
        <v>0</v>
      </c>
      <c r="Q3401" s="36">
        <f t="shared" si="209"/>
        <v>0</v>
      </c>
      <c r="R3401" s="36">
        <f>ROUND(IF(K3401&lt;0,((M3401-M3402)/'IV. Inputs Solar'!$S$106)-K3401,0),2)</f>
        <v>0</v>
      </c>
      <c r="S3401" s="125">
        <f>ROUND(IF(K3401&gt;0,IF(T3401&gt;0,K3401,ABS((M3401-M3402)*'IV. Inputs Solar'!$S$106-K3401)),0),2)</f>
        <v>0.02</v>
      </c>
      <c r="T3401" s="151">
        <f>IF('IV. Inputs Solar'!$T$60&lt;&gt;0,
     IF(AND(M3401&lt;MIN('IV. Inputs Solar'!$T$60,'IV. Inputs Solar'!$T$60*'IV. Inputs Solar'!$S$108+SUM(INDEX(K3401:$K$8797,MATCH(L3401,L3401:$L$8797,0),1):INDEX(K3401:$K$8797,MATCH(L3401,L3401:$L$8797,0)+L3401-1,1))/'IV. Inputs Solar'!$S$106),K3401&gt;0),
          'IV. Inputs Solar'!$S$66,
          0),
     IF(K3401&gt;0,
          IF(K3401&lt;0.3*'IV. Inputs Solar'!$S$66,
               0.3*'IV. Inputs Solar'!$S$66,
               K3401),
          0))</f>
        <v>0</v>
      </c>
      <c r="U3401" s="151">
        <f>T3401/('III. Inputs Baseline Diesel'!$S$54*'III. Inputs Baseline Diesel'!$S$57)</f>
        <v>0</v>
      </c>
    </row>
    <row r="3402" spans="2:21" ht="14.25" customHeight="1" x14ac:dyDescent="0.25">
      <c r="B3402" s="635">
        <v>3365</v>
      </c>
      <c r="C3402" s="268">
        <f>INDEX('V. Load Profile'!$D$85:$K$108,IF(MOD(B3402,24)=0, 24,MOD(B3402,24)),4)</f>
        <v>2.2222222222222223E-2</v>
      </c>
      <c r="D3402" s="605">
        <f>IF('III. Inputs Baseline Diesel'!$S$17&gt;0,IF(AND(C3402&gt;0, C3402&lt;'III. Inputs Baseline Diesel'!$S$17*'III. Inputs Baseline Diesel'!$S$50),'III. Inputs Baseline Diesel'!$S$50*'III. Inputs Baseline Diesel'!$S$17,C3402))</f>
        <v>3.2279999999999998</v>
      </c>
      <c r="E3402" s="23">
        <f>INDEX('IX. Irradiation Data'!$G$15:$I$8774,B3402,2)</f>
        <v>0</v>
      </c>
      <c r="F3402" s="36">
        <f>INDEX('IX. Irradiation Data'!$G$15:$I$8774,B3402, 3)</f>
        <v>26.7</v>
      </c>
      <c r="G3402" s="36">
        <f>E3402*COS(RADIANS('IV. Inputs Solar'!$S$102))</f>
        <v>0</v>
      </c>
      <c r="H3402" s="36">
        <f>F3402+('IV. Inputs Solar'!$S$100-20)/80*E3402/10</f>
        <v>26.7</v>
      </c>
      <c r="I3402" s="36">
        <f>1+('IV. Inputs Solar'!$S$101*(H3402-25))</f>
        <v>0.99404999999999999</v>
      </c>
      <c r="J3402" s="36">
        <f>G3402*I3402*('IV. Inputs Solar'!$T$52*'IV. Inputs Solar'!$S$53)/1000</f>
        <v>0</v>
      </c>
      <c r="K3402" s="125">
        <f t="shared" si="208"/>
        <v>2.2222222222222223E-2</v>
      </c>
      <c r="L3402" s="36">
        <f>IF(K3402&gt;0,MATCH(0,K3402:$K$8797,-1)-1,0)</f>
        <v>1</v>
      </c>
      <c r="M3402" s="126">
        <f>IF('IV. Inputs Solar'!$T$60=0,
     0,
     IF(K3401&gt;0,
          IF(T3401=0,
               IF(M3401&gt;='IV. Inputs Solar'!$S$108*'IV. Inputs Solar'!$T$60,
                    IF(M3401-MIN('IV. Inputs Solar'!$S$58/'IV. Inputs Solar'!$S$106,K3401/'IV. Inputs Solar'!$S$106)&lt;'IV. Inputs Solar'!$T$60*'IV. Inputs Solar'!$S$108,
                         'IV. Inputs Solar'!$T$60*'IV. Inputs Solar'!$S$108,
                         M3401-MIN('IV. Inputs Solar'!$S$58/'IV. Inputs Solar'!$S$106,K3401/'IV. Inputs Solar'!$S$106)),
                    IF(M3401+MIN('IV. Inputs Solar'!$S$66-K3401,'IV. Inputs Solar'!$S$58)*'IV. Inputs Solar'!$S$106&gt;'IV. Inputs Solar'!$T$60,
                         'IV. Inputs Solar'!$T$60,
                         M3401+MIN('IV. Inputs Solar'!$S$66-K3401,'IV. Inputs Solar'!$S$58)*'IV. Inputs Solar'!$S$106)),
               IF(M3401-'IV. Inputs Solar'!$S$108*'IV. Inputs Solar'!$T$60&lt;MIN('IV. Inputs Solar'!$T$60,'IV. Inputs Solar'!$T$60*'IV. Inputs Solar'!$S$108+SUM(INDEX(K3402:$K$8797,MATCH(L3402,L3402:$L$8797,0),1):INDEX(K3402:$K$8797,MATCH(L3402,L3402:$L$8797,0)+L3402-1,1))/'IV. Inputs Solar'!$S$106),
                    IF(M3401+MIN('IV. Inputs Solar'!$S$66-K3401,'IV. Inputs Solar'!$S$58)*'IV. Inputs Solar'!$S$106&gt;MIN('IV. Inputs Solar'!$T$60,'IV. Inputs Solar'!$T$60*'IV. Inputs Solar'!$S$108+SUM(INDEX(K3402:$K$8797,MATCH(L3402,L3402:$L$8797,0),1):INDEX(K3402:$K$8797,MATCH(L3402,L3402:$L$8797,0)+L3402-1,1))/'IV. Inputs Solar'!$S$106),
                         MIN('IV. Inputs Solar'!$T$60,'IV. Inputs Solar'!$T$60*'IV. Inputs Solar'!$S$108+SUM(INDEX(K3402:$K$8797,MATCH(L3402,L3402:$L$8797,0),1):INDEX(K3402:$K$8797,MATCH(L3402,L3402:$L$8797,0)+L3402-1,1))/'IV. Inputs Solar'!$S$106),
                         M3401+MIN('IV. Inputs Solar'!$S$66-K3401,'IV. Inputs Solar'!$S$58)*'IV. Inputs Solar'!$S$106),
                    M3401)),
          IF(M3401&lt;'IV. Inputs Solar'!$T$60,
               IF(M3401-MAX((-1)*'IV. Inputs Solar'!$S$58*'IV. Inputs Solar'!$S$106,K3401*'IV. Inputs Solar'!$S$106)&gt;'IV. Inputs Solar'!$T$60,
                    'IV. Inputs Solar'!$T$60,
                    M3401-MAX((-1)*'IV. Inputs Solar'!$S$58*'IV. Inputs Solar'!$S$106,K3401*'IV. Inputs Solar'!$S$106)),
               M3401)))</f>
        <v>12</v>
      </c>
      <c r="N3402" s="98">
        <f>IF('IV. Inputs Solar'!$T$60=0,0,M3402/'IV. Inputs Solar'!$T$60)</f>
        <v>0.2</v>
      </c>
      <c r="O3402" s="36">
        <f t="shared" si="210"/>
        <v>0</v>
      </c>
      <c r="P3402" s="36">
        <f t="shared" si="211"/>
        <v>0</v>
      </c>
      <c r="Q3402" s="36">
        <f t="shared" si="209"/>
        <v>0</v>
      </c>
      <c r="R3402" s="36">
        <f>ROUND(IF(K3402&lt;0,((M3402-M3403)/'IV. Inputs Solar'!$S$106)-K3402,0),2)</f>
        <v>0</v>
      </c>
      <c r="S3402" s="125">
        <f>ROUND(IF(K3402&gt;0,IF(T3402&gt;0,K3402,ABS((M3402-M3403)*'IV. Inputs Solar'!$S$106-K3402)),0),2)</f>
        <v>0.02</v>
      </c>
      <c r="T3402" s="151">
        <f>IF('IV. Inputs Solar'!$T$60&lt;&gt;0,
     IF(AND(M3402&lt;MIN('IV. Inputs Solar'!$T$60,'IV. Inputs Solar'!$T$60*'IV. Inputs Solar'!$S$108+SUM(INDEX(K3402:$K$8797,MATCH(L3402,L3402:$L$8797,0),1):INDEX(K3402:$K$8797,MATCH(L3402,L3402:$L$8797,0)+L3402-1,1))/'IV. Inputs Solar'!$S$106),K3402&gt;0),
          'IV. Inputs Solar'!$S$66,
          0),
     IF(K3402&gt;0,
          IF(K3402&lt;0.3*'IV. Inputs Solar'!$S$66,
               0.3*'IV. Inputs Solar'!$S$66,
               K3402),
          0))</f>
        <v>0</v>
      </c>
      <c r="U3402" s="151">
        <f>T3402/('III. Inputs Baseline Diesel'!$S$54*'III. Inputs Baseline Diesel'!$S$57)</f>
        <v>0</v>
      </c>
    </row>
    <row r="3403" spans="2:21" ht="14.25" customHeight="1" x14ac:dyDescent="0.25">
      <c r="B3403" s="635">
        <v>3366</v>
      </c>
      <c r="C3403" s="268">
        <f>INDEX('V. Load Profile'!$D$85:$K$108,IF(MOD(B3403,24)=0, 24,MOD(B3403,24)),4)</f>
        <v>2.2222222222222223E-2</v>
      </c>
      <c r="D3403" s="605">
        <f>IF('III. Inputs Baseline Diesel'!$S$17&gt;0,IF(AND(C3403&gt;0, C3403&lt;'III. Inputs Baseline Diesel'!$S$17*'III. Inputs Baseline Diesel'!$S$50),'III. Inputs Baseline Diesel'!$S$50*'III. Inputs Baseline Diesel'!$S$17,C3403))</f>
        <v>3.2279999999999998</v>
      </c>
      <c r="E3403" s="23">
        <f>INDEX('IX. Irradiation Data'!$G$15:$I$8774,B3403,2)</f>
        <v>0</v>
      </c>
      <c r="F3403" s="36">
        <f>INDEX('IX. Irradiation Data'!$G$15:$I$8774,B3403, 3)</f>
        <v>26.9</v>
      </c>
      <c r="G3403" s="36">
        <f>E3403*COS(RADIANS('IV. Inputs Solar'!$S$102))</f>
        <v>0</v>
      </c>
      <c r="H3403" s="36">
        <f>F3403+('IV. Inputs Solar'!$S$100-20)/80*E3403/10</f>
        <v>26.9</v>
      </c>
      <c r="I3403" s="36">
        <f>1+('IV. Inputs Solar'!$S$101*(H3403-25))</f>
        <v>0.99334999999999996</v>
      </c>
      <c r="J3403" s="36">
        <f>G3403*I3403*('IV. Inputs Solar'!$T$52*'IV. Inputs Solar'!$S$53)/1000</f>
        <v>0</v>
      </c>
      <c r="K3403" s="125">
        <f t="shared" si="208"/>
        <v>2.2222222222222223E-2</v>
      </c>
      <c r="L3403" s="36">
        <f>IF(K3403&gt;0,MATCH(0,K3403:$K$8797,-1)-1,0)</f>
        <v>0</v>
      </c>
      <c r="M3403" s="126">
        <f>IF('IV. Inputs Solar'!$T$60=0,
     0,
     IF(K3402&gt;0,
          IF(T3402=0,
               IF(M3402&gt;='IV. Inputs Solar'!$S$108*'IV. Inputs Solar'!$T$60,
                    IF(M3402-MIN('IV. Inputs Solar'!$S$58/'IV. Inputs Solar'!$S$106,K3402/'IV. Inputs Solar'!$S$106)&lt;'IV. Inputs Solar'!$T$60*'IV. Inputs Solar'!$S$108,
                         'IV. Inputs Solar'!$T$60*'IV. Inputs Solar'!$S$108,
                         M3402-MIN('IV. Inputs Solar'!$S$58/'IV. Inputs Solar'!$S$106,K3402/'IV. Inputs Solar'!$S$106)),
                    IF(M3402+MIN('IV. Inputs Solar'!$S$66-K3402,'IV. Inputs Solar'!$S$58)*'IV. Inputs Solar'!$S$106&gt;'IV. Inputs Solar'!$T$60,
                         'IV. Inputs Solar'!$T$60,
                         M3402+MIN('IV. Inputs Solar'!$S$66-K3402,'IV. Inputs Solar'!$S$58)*'IV. Inputs Solar'!$S$106)),
               IF(M3402-'IV. Inputs Solar'!$S$108*'IV. Inputs Solar'!$T$60&lt;MIN('IV. Inputs Solar'!$T$60,'IV. Inputs Solar'!$T$60*'IV. Inputs Solar'!$S$108+SUM(INDEX(K3403:$K$8797,MATCH(L3403,L3403:$L$8797,0),1):INDEX(K3403:$K$8797,MATCH(L3403,L3403:$L$8797,0)+L3403-1,1))/'IV. Inputs Solar'!$S$106),
                    IF(M3402+MIN('IV. Inputs Solar'!$S$66-K3402,'IV. Inputs Solar'!$S$58)*'IV. Inputs Solar'!$S$106&gt;MIN('IV. Inputs Solar'!$T$60,'IV. Inputs Solar'!$T$60*'IV. Inputs Solar'!$S$108+SUM(INDEX(K3403:$K$8797,MATCH(L3403,L3403:$L$8797,0),1):INDEX(K3403:$K$8797,MATCH(L3403,L3403:$L$8797,0)+L3403-1,1))/'IV. Inputs Solar'!$S$106),
                         MIN('IV. Inputs Solar'!$T$60,'IV. Inputs Solar'!$T$60*'IV. Inputs Solar'!$S$108+SUM(INDEX(K3403:$K$8797,MATCH(L3403,L3403:$L$8797,0),1):INDEX(K3403:$K$8797,MATCH(L3403,L3403:$L$8797,0)+L3403-1,1))/'IV. Inputs Solar'!$S$106),
                         M3402+MIN('IV. Inputs Solar'!$S$66-K3402,'IV. Inputs Solar'!$S$58)*'IV. Inputs Solar'!$S$106),
                    M3402)),
          IF(M3402&lt;'IV. Inputs Solar'!$T$60,
               IF(M3402-MAX((-1)*'IV. Inputs Solar'!$S$58*'IV. Inputs Solar'!$S$106,K3402*'IV. Inputs Solar'!$S$106)&gt;'IV. Inputs Solar'!$T$60,
                    'IV. Inputs Solar'!$T$60,
                    M3402-MAX((-1)*'IV. Inputs Solar'!$S$58*'IV. Inputs Solar'!$S$106,K3402*'IV. Inputs Solar'!$S$106)),
               M3402)))</f>
        <v>12</v>
      </c>
      <c r="N3403" s="98">
        <f>IF('IV. Inputs Solar'!$T$60=0,0,M3403/'IV. Inputs Solar'!$T$60)</f>
        <v>0.2</v>
      </c>
      <c r="O3403" s="36">
        <f t="shared" si="210"/>
        <v>0</v>
      </c>
      <c r="P3403" s="36">
        <f t="shared" si="211"/>
        <v>0</v>
      </c>
      <c r="Q3403" s="36">
        <f t="shared" si="209"/>
        <v>0</v>
      </c>
      <c r="R3403" s="36">
        <f>ROUND(IF(K3403&lt;0,((M3403-M3404)/'IV. Inputs Solar'!$S$106)-K3403,0),2)</f>
        <v>0</v>
      </c>
      <c r="S3403" s="125">
        <f>ROUND(IF(K3403&gt;0,IF(T3403&gt;0,K3403,ABS((M3403-M3404)*'IV. Inputs Solar'!$S$106-K3403)),0),2)</f>
        <v>0.02</v>
      </c>
      <c r="T3403" s="151">
        <f>IF('IV. Inputs Solar'!$T$60&lt;&gt;0,
     IF(AND(M3403&lt;MIN('IV. Inputs Solar'!$T$60,'IV. Inputs Solar'!$T$60*'IV. Inputs Solar'!$S$108+SUM(INDEX(K3403:$K$8797,MATCH(L3403,L3403:$L$8797,0),1):INDEX(K3403:$K$8797,MATCH(L3403,L3403:$L$8797,0)+L3403-1,1))/'IV. Inputs Solar'!$S$106),K3403&gt;0),
          'IV. Inputs Solar'!$S$66,
          0),
     IF(K3403&gt;0,
          IF(K3403&lt;0.3*'IV. Inputs Solar'!$S$66,
               0.3*'IV. Inputs Solar'!$S$66,
               K3403),
          0))</f>
        <v>0</v>
      </c>
      <c r="U3403" s="151">
        <f>T3403/('III. Inputs Baseline Diesel'!$S$54*'III. Inputs Baseline Diesel'!$S$57)</f>
        <v>0</v>
      </c>
    </row>
    <row r="3404" spans="2:21" ht="14.25" customHeight="1" x14ac:dyDescent="0.25">
      <c r="B3404" s="635">
        <v>3367</v>
      </c>
      <c r="C3404" s="268">
        <f>INDEX('V. Load Profile'!$D$85:$K$108,IF(MOD(B3404,24)=0, 24,MOD(B3404,24)),4)</f>
        <v>2.2222222222222223E-2</v>
      </c>
      <c r="D3404" s="605">
        <f>IF('III. Inputs Baseline Diesel'!$S$17&gt;0,IF(AND(C3404&gt;0, C3404&lt;'III. Inputs Baseline Diesel'!$S$17*'III. Inputs Baseline Diesel'!$S$50),'III. Inputs Baseline Diesel'!$S$50*'III. Inputs Baseline Diesel'!$S$17,C3404))</f>
        <v>3.2279999999999998</v>
      </c>
      <c r="E3404" s="23">
        <f>INDEX('IX. Irradiation Data'!$G$15:$I$8774,B3404,2)</f>
        <v>40</v>
      </c>
      <c r="F3404" s="36">
        <f>INDEX('IX. Irradiation Data'!$G$15:$I$8774,B3404, 3)</f>
        <v>27</v>
      </c>
      <c r="G3404" s="36">
        <f>E3404*COS(RADIANS('IV. Inputs Solar'!$S$102))</f>
        <v>38.637033051562732</v>
      </c>
      <c r="H3404" s="36">
        <f>F3404+('IV. Inputs Solar'!$S$100-20)/80*E3404/10</f>
        <v>29.5</v>
      </c>
      <c r="I3404" s="36">
        <f>1+('IV. Inputs Solar'!$S$101*(H3404-25))</f>
        <v>0.98424999999999996</v>
      </c>
      <c r="J3404" s="36">
        <f>G3404*I3404*('IV. Inputs Solar'!$T$52*'IV. Inputs Solar'!$S$53)/1000</f>
        <v>0.76056999562001237</v>
      </c>
      <c r="K3404" s="125">
        <f t="shared" si="208"/>
        <v>-0.73834777339779012</v>
      </c>
      <c r="L3404" s="36">
        <f>IF(K3404&gt;0,MATCH(0,K3404:$K$8797,-1)-1,0)</f>
        <v>0</v>
      </c>
      <c r="M3404" s="126">
        <f>IF('IV. Inputs Solar'!$T$60=0,
     0,
     IF(K3403&gt;0,
          IF(T3403=0,
               IF(M3403&gt;='IV. Inputs Solar'!$S$108*'IV. Inputs Solar'!$T$60,
                    IF(M3403-MIN('IV. Inputs Solar'!$S$58/'IV. Inputs Solar'!$S$106,K3403/'IV. Inputs Solar'!$S$106)&lt;'IV. Inputs Solar'!$T$60*'IV. Inputs Solar'!$S$108,
                         'IV. Inputs Solar'!$T$60*'IV. Inputs Solar'!$S$108,
                         M3403-MIN('IV. Inputs Solar'!$S$58/'IV. Inputs Solar'!$S$106,K3403/'IV. Inputs Solar'!$S$106)),
                    IF(M3403+MIN('IV. Inputs Solar'!$S$66-K3403,'IV. Inputs Solar'!$S$58)*'IV. Inputs Solar'!$S$106&gt;'IV. Inputs Solar'!$T$60,
                         'IV. Inputs Solar'!$T$60,
                         M3403+MIN('IV. Inputs Solar'!$S$66-K3403,'IV. Inputs Solar'!$S$58)*'IV. Inputs Solar'!$S$106)),
               IF(M3403-'IV. Inputs Solar'!$S$108*'IV. Inputs Solar'!$T$60&lt;MIN('IV. Inputs Solar'!$T$60,'IV. Inputs Solar'!$T$60*'IV. Inputs Solar'!$S$108+SUM(INDEX(K3404:$K$8797,MATCH(L3404,L3404:$L$8797,0),1):INDEX(K3404:$K$8797,MATCH(L3404,L3404:$L$8797,0)+L3404-1,1))/'IV. Inputs Solar'!$S$106),
                    IF(M3403+MIN('IV. Inputs Solar'!$S$66-K3403,'IV. Inputs Solar'!$S$58)*'IV. Inputs Solar'!$S$106&gt;MIN('IV. Inputs Solar'!$T$60,'IV. Inputs Solar'!$T$60*'IV. Inputs Solar'!$S$108+SUM(INDEX(K3404:$K$8797,MATCH(L3404,L3404:$L$8797,0),1):INDEX(K3404:$K$8797,MATCH(L3404,L3404:$L$8797,0)+L3404-1,1))/'IV. Inputs Solar'!$S$106),
                         MIN('IV. Inputs Solar'!$T$60,'IV. Inputs Solar'!$T$60*'IV. Inputs Solar'!$S$108+SUM(INDEX(K3404:$K$8797,MATCH(L3404,L3404:$L$8797,0),1):INDEX(K3404:$K$8797,MATCH(L3404,L3404:$L$8797,0)+L3404-1,1))/'IV. Inputs Solar'!$S$106),
                         M3403+MIN('IV. Inputs Solar'!$S$66-K3403,'IV. Inputs Solar'!$S$58)*'IV. Inputs Solar'!$S$106),
                    M3403)),
          IF(M3403&lt;'IV. Inputs Solar'!$T$60,
               IF(M3403-MAX((-1)*'IV. Inputs Solar'!$S$58*'IV. Inputs Solar'!$S$106,K3403*'IV. Inputs Solar'!$S$106)&gt;'IV. Inputs Solar'!$T$60,
                    'IV. Inputs Solar'!$T$60,
                    M3403-MAX((-1)*'IV. Inputs Solar'!$S$58*'IV. Inputs Solar'!$S$106,K3403*'IV. Inputs Solar'!$S$106)),
               M3403)))</f>
        <v>12</v>
      </c>
      <c r="N3404" s="98">
        <f>IF('IV. Inputs Solar'!$T$60=0,0,M3404/'IV. Inputs Solar'!$T$60)</f>
        <v>0.2</v>
      </c>
      <c r="O3404" s="36">
        <f t="shared" si="210"/>
        <v>0</v>
      </c>
      <c r="P3404" s="36">
        <f t="shared" si="211"/>
        <v>0</v>
      </c>
      <c r="Q3404" s="36">
        <f t="shared" si="209"/>
        <v>0</v>
      </c>
      <c r="R3404" s="36">
        <f>ROUND(IF(K3404&lt;0,((M3404-M3405)/'IV. Inputs Solar'!$S$106)-K3404,0),2)</f>
        <v>0</v>
      </c>
      <c r="S3404" s="125">
        <f>ROUND(IF(K3404&gt;0,IF(T3404&gt;0,K3404,ABS((M3404-M3405)*'IV. Inputs Solar'!$S$106-K3404)),0),2)</f>
        <v>0</v>
      </c>
      <c r="T3404" s="151">
        <f>IF('IV. Inputs Solar'!$T$60&lt;&gt;0,
     IF(AND(M3404&lt;MIN('IV. Inputs Solar'!$T$60,'IV. Inputs Solar'!$T$60*'IV. Inputs Solar'!$S$108+SUM(INDEX(K3404:$K$8797,MATCH(L3404,L3404:$L$8797,0),1):INDEX(K3404:$K$8797,MATCH(L3404,L3404:$L$8797,0)+L3404-1,1))/'IV. Inputs Solar'!$S$106),K3404&gt;0),
          'IV. Inputs Solar'!$S$66,
          0),
     IF(K3404&gt;0,
          IF(K3404&lt;0.3*'IV. Inputs Solar'!$S$66,
               0.3*'IV. Inputs Solar'!$S$66,
               K3404),
          0))</f>
        <v>0</v>
      </c>
      <c r="U3404" s="151">
        <f>T3404/('III. Inputs Baseline Diesel'!$S$54*'III. Inputs Baseline Diesel'!$S$57)</f>
        <v>0</v>
      </c>
    </row>
    <row r="3405" spans="2:21" ht="14.25" customHeight="1" x14ac:dyDescent="0.25">
      <c r="B3405" s="635">
        <v>3368</v>
      </c>
      <c r="C3405" s="268">
        <f>INDEX('V. Load Profile'!$D$85:$K$108,IF(MOD(B3405,24)=0, 24,MOD(B3405,24)),4)</f>
        <v>0.66666666666666674</v>
      </c>
      <c r="D3405" s="605">
        <f>IF('III. Inputs Baseline Diesel'!$S$17&gt;0,IF(AND(C3405&gt;0, C3405&lt;'III. Inputs Baseline Diesel'!$S$17*'III. Inputs Baseline Diesel'!$S$50),'III. Inputs Baseline Diesel'!$S$50*'III. Inputs Baseline Diesel'!$S$17,C3405))</f>
        <v>3.2279999999999998</v>
      </c>
      <c r="E3405" s="23">
        <f>INDEX('IX. Irradiation Data'!$G$15:$I$8774,B3405,2)</f>
        <v>188</v>
      </c>
      <c r="F3405" s="36">
        <f>INDEX('IX. Irradiation Data'!$G$15:$I$8774,B3405, 3)</f>
        <v>28.5</v>
      </c>
      <c r="G3405" s="36">
        <f>E3405*COS(RADIANS('IV. Inputs Solar'!$S$102))</f>
        <v>181.59405534234483</v>
      </c>
      <c r="H3405" s="36">
        <f>F3405+('IV. Inputs Solar'!$S$100-20)/80*E3405/10</f>
        <v>40.25</v>
      </c>
      <c r="I3405" s="36">
        <f>1+('IV. Inputs Solar'!$S$101*(H3405-25))</f>
        <v>0.94662500000000005</v>
      </c>
      <c r="J3405" s="36">
        <f>G3405*I3405*('IV. Inputs Solar'!$T$52*'IV. Inputs Solar'!$S$53)/1000</f>
        <v>3.4380294527689439</v>
      </c>
      <c r="K3405" s="125">
        <f t="shared" si="208"/>
        <v>-2.7713627861022774</v>
      </c>
      <c r="L3405" s="36">
        <f>IF(K3405&gt;0,MATCH(0,K3405:$K$8797,-1)-1,0)</f>
        <v>0</v>
      </c>
      <c r="M3405" s="126">
        <f>IF('IV. Inputs Solar'!$T$60=0,
     0,
     IF(K3404&gt;0,
          IF(T3404=0,
               IF(M3404&gt;='IV. Inputs Solar'!$S$108*'IV. Inputs Solar'!$T$60,
                    IF(M3404-MIN('IV. Inputs Solar'!$S$58/'IV. Inputs Solar'!$S$106,K3404/'IV. Inputs Solar'!$S$106)&lt;'IV. Inputs Solar'!$T$60*'IV. Inputs Solar'!$S$108,
                         'IV. Inputs Solar'!$T$60*'IV. Inputs Solar'!$S$108,
                         M3404-MIN('IV. Inputs Solar'!$S$58/'IV. Inputs Solar'!$S$106,K3404/'IV. Inputs Solar'!$S$106)),
                    IF(M3404+MIN('IV. Inputs Solar'!$S$66-K3404,'IV. Inputs Solar'!$S$58)*'IV. Inputs Solar'!$S$106&gt;'IV. Inputs Solar'!$T$60,
                         'IV. Inputs Solar'!$T$60,
                         M3404+MIN('IV. Inputs Solar'!$S$66-K3404,'IV. Inputs Solar'!$S$58)*'IV. Inputs Solar'!$S$106)),
               IF(M3404-'IV. Inputs Solar'!$S$108*'IV. Inputs Solar'!$T$60&lt;MIN('IV. Inputs Solar'!$T$60,'IV. Inputs Solar'!$T$60*'IV. Inputs Solar'!$S$108+SUM(INDEX(K3405:$K$8797,MATCH(L3405,L3405:$L$8797,0),1):INDEX(K3405:$K$8797,MATCH(L3405,L3405:$L$8797,0)+L3405-1,1))/'IV. Inputs Solar'!$S$106),
                    IF(M3404+MIN('IV. Inputs Solar'!$S$66-K3404,'IV. Inputs Solar'!$S$58)*'IV. Inputs Solar'!$S$106&gt;MIN('IV. Inputs Solar'!$T$60,'IV. Inputs Solar'!$T$60*'IV. Inputs Solar'!$S$108+SUM(INDEX(K3405:$K$8797,MATCH(L3405,L3405:$L$8797,0),1):INDEX(K3405:$K$8797,MATCH(L3405,L3405:$L$8797,0)+L3405-1,1))/'IV. Inputs Solar'!$S$106),
                         MIN('IV. Inputs Solar'!$T$60,'IV. Inputs Solar'!$T$60*'IV. Inputs Solar'!$S$108+SUM(INDEX(K3405:$K$8797,MATCH(L3405,L3405:$L$8797,0),1):INDEX(K3405:$K$8797,MATCH(L3405,L3405:$L$8797,0)+L3405-1,1))/'IV. Inputs Solar'!$S$106),
                         M3404+MIN('IV. Inputs Solar'!$S$66-K3404,'IV. Inputs Solar'!$S$58)*'IV. Inputs Solar'!$S$106),
                    M3404)),
          IF(M3404&lt;'IV. Inputs Solar'!$T$60,
               IF(M3404-MAX((-1)*'IV. Inputs Solar'!$S$58*'IV. Inputs Solar'!$S$106,K3404*'IV. Inputs Solar'!$S$106)&gt;'IV. Inputs Solar'!$T$60,
                    'IV. Inputs Solar'!$T$60,
                    M3404-MAX((-1)*'IV. Inputs Solar'!$S$58*'IV. Inputs Solar'!$S$106,K3404*'IV. Inputs Solar'!$S$106)),
               M3404)))</f>
        <v>12.70045820077527</v>
      </c>
      <c r="N3405" s="98">
        <f>IF('IV. Inputs Solar'!$T$60=0,0,M3405/'IV. Inputs Solar'!$T$60)</f>
        <v>0.21167430334625451</v>
      </c>
      <c r="O3405" s="36">
        <f t="shared" si="210"/>
        <v>1</v>
      </c>
      <c r="P3405" s="36">
        <f t="shared" si="211"/>
        <v>1</v>
      </c>
      <c r="Q3405" s="36">
        <f t="shared" si="209"/>
        <v>0.8</v>
      </c>
      <c r="R3405" s="36">
        <f>ROUND(IF(K3405&lt;0,((M3405-M3406)/'IV. Inputs Solar'!$S$106)-K3405,0),2)</f>
        <v>0</v>
      </c>
      <c r="S3405" s="125">
        <f>ROUND(IF(K3405&gt;0,IF(T3405&gt;0,K3405,ABS((M3405-M3406)*'IV. Inputs Solar'!$S$106-K3405)),0),2)</f>
        <v>0</v>
      </c>
      <c r="T3405" s="151">
        <f>IF('IV. Inputs Solar'!$T$60&lt;&gt;0,
     IF(AND(M3405&lt;MIN('IV. Inputs Solar'!$T$60,'IV. Inputs Solar'!$T$60*'IV. Inputs Solar'!$S$108+SUM(INDEX(K3405:$K$8797,MATCH(L3405,L3405:$L$8797,0),1):INDEX(K3405:$K$8797,MATCH(L3405,L3405:$L$8797,0)+L3405-1,1))/'IV. Inputs Solar'!$S$106),K3405&gt;0),
          'IV. Inputs Solar'!$S$66,
          0),
     IF(K3405&gt;0,
          IF(K3405&lt;0.3*'IV. Inputs Solar'!$S$66,
               0.3*'IV. Inputs Solar'!$S$66,
               K3405),
          0))</f>
        <v>0</v>
      </c>
      <c r="U3405" s="151">
        <f>T3405/('III. Inputs Baseline Diesel'!$S$54*'III. Inputs Baseline Diesel'!$S$57)</f>
        <v>0</v>
      </c>
    </row>
    <row r="3406" spans="2:21" ht="14.25" customHeight="1" x14ac:dyDescent="0.25">
      <c r="B3406" s="635">
        <v>3369</v>
      </c>
      <c r="C3406" s="268">
        <f>INDEX('V. Load Profile'!$D$85:$K$108,IF(MOD(B3406,24)=0, 24,MOD(B3406,24)),4)</f>
        <v>0.7777777777777779</v>
      </c>
      <c r="D3406" s="605">
        <f>IF('III. Inputs Baseline Diesel'!$S$17&gt;0,IF(AND(C3406&gt;0, C3406&lt;'III. Inputs Baseline Diesel'!$S$17*'III. Inputs Baseline Diesel'!$S$50),'III. Inputs Baseline Diesel'!$S$50*'III. Inputs Baseline Diesel'!$S$17,C3406))</f>
        <v>3.2279999999999998</v>
      </c>
      <c r="E3406" s="23">
        <f>INDEX('IX. Irradiation Data'!$G$15:$I$8774,B3406,2)</f>
        <v>372</v>
      </c>
      <c r="F3406" s="36">
        <f>INDEX('IX. Irradiation Data'!$G$15:$I$8774,B3406, 3)</f>
        <v>30.1</v>
      </c>
      <c r="G3406" s="36">
        <f>E3406*COS(RADIANS('IV. Inputs Solar'!$S$102))</f>
        <v>359.3244073795334</v>
      </c>
      <c r="H3406" s="36">
        <f>F3406+('IV. Inputs Solar'!$S$100-20)/80*E3406/10</f>
        <v>53.35</v>
      </c>
      <c r="I3406" s="36">
        <f>1+('IV. Inputs Solar'!$S$101*(H3406-25))</f>
        <v>0.90077499999999999</v>
      </c>
      <c r="J3406" s="36">
        <f>G3406*I3406*('IV. Inputs Solar'!$T$52*'IV. Inputs Solar'!$S$53)/1000</f>
        <v>6.473408861145983</v>
      </c>
      <c r="K3406" s="125">
        <f t="shared" si="208"/>
        <v>-5.6956310833682053</v>
      </c>
      <c r="L3406" s="36">
        <f>IF(K3406&gt;0,MATCH(0,K3406:$K$8797,-1)-1,0)</f>
        <v>0</v>
      </c>
      <c r="M3406" s="126">
        <f>IF('IV. Inputs Solar'!$T$60=0,
     0,
     IF(K3405&gt;0,
          IF(T3405=0,
               IF(M3405&gt;='IV. Inputs Solar'!$S$108*'IV. Inputs Solar'!$T$60,
                    IF(M3405-MIN('IV. Inputs Solar'!$S$58/'IV. Inputs Solar'!$S$106,K3405/'IV. Inputs Solar'!$S$106)&lt;'IV. Inputs Solar'!$T$60*'IV. Inputs Solar'!$S$108,
                         'IV. Inputs Solar'!$T$60*'IV. Inputs Solar'!$S$108,
                         M3405-MIN('IV. Inputs Solar'!$S$58/'IV. Inputs Solar'!$S$106,K3405/'IV. Inputs Solar'!$S$106)),
                    IF(M3405+MIN('IV. Inputs Solar'!$S$66-K3405,'IV. Inputs Solar'!$S$58)*'IV. Inputs Solar'!$S$106&gt;'IV. Inputs Solar'!$T$60,
                         'IV. Inputs Solar'!$T$60,
                         M3405+MIN('IV. Inputs Solar'!$S$66-K3405,'IV. Inputs Solar'!$S$58)*'IV. Inputs Solar'!$S$106)),
               IF(M3405-'IV. Inputs Solar'!$S$108*'IV. Inputs Solar'!$T$60&lt;MIN('IV. Inputs Solar'!$T$60,'IV. Inputs Solar'!$T$60*'IV. Inputs Solar'!$S$108+SUM(INDEX(K3406:$K$8797,MATCH(L3406,L3406:$L$8797,0),1):INDEX(K3406:$K$8797,MATCH(L3406,L3406:$L$8797,0)+L3406-1,1))/'IV. Inputs Solar'!$S$106),
                    IF(M3405+MIN('IV. Inputs Solar'!$S$66-K3405,'IV. Inputs Solar'!$S$58)*'IV. Inputs Solar'!$S$106&gt;MIN('IV. Inputs Solar'!$T$60,'IV. Inputs Solar'!$T$60*'IV. Inputs Solar'!$S$108+SUM(INDEX(K3406:$K$8797,MATCH(L3406,L3406:$L$8797,0),1):INDEX(K3406:$K$8797,MATCH(L3406,L3406:$L$8797,0)+L3406-1,1))/'IV. Inputs Solar'!$S$106),
                         MIN('IV. Inputs Solar'!$T$60,'IV. Inputs Solar'!$T$60*'IV. Inputs Solar'!$S$108+SUM(INDEX(K3406:$K$8797,MATCH(L3406,L3406:$L$8797,0),1):INDEX(K3406:$K$8797,MATCH(L3406,L3406:$L$8797,0)+L3406-1,1))/'IV. Inputs Solar'!$S$106),
                         M3405+MIN('IV. Inputs Solar'!$S$66-K3405,'IV. Inputs Solar'!$S$58)*'IV. Inputs Solar'!$S$106),
                    M3405)),
          IF(M3405&lt;'IV. Inputs Solar'!$T$60,
               IF(M3405-MAX((-1)*'IV. Inputs Solar'!$S$58*'IV. Inputs Solar'!$S$106,K3405*'IV. Inputs Solar'!$S$106)&gt;'IV. Inputs Solar'!$T$60,
                    'IV. Inputs Solar'!$T$60,
                    M3405-MAX((-1)*'IV. Inputs Solar'!$S$58*'IV. Inputs Solar'!$S$106,K3405*'IV. Inputs Solar'!$S$106)),
               M3405)))</f>
        <v>15.329603788789239</v>
      </c>
      <c r="N3406" s="98">
        <f>IF('IV. Inputs Solar'!$T$60=0,0,M3406/'IV. Inputs Solar'!$T$60)</f>
        <v>0.25549339647982067</v>
      </c>
      <c r="O3406" s="36">
        <f t="shared" si="210"/>
        <v>1</v>
      </c>
      <c r="P3406" s="36">
        <f t="shared" si="211"/>
        <v>0</v>
      </c>
      <c r="Q3406" s="36">
        <f t="shared" si="209"/>
        <v>0</v>
      </c>
      <c r="R3406" s="36">
        <f>ROUND(IF(K3406&lt;0,((M3406-M3407)/'IV. Inputs Solar'!$S$106)-K3406,0),2)</f>
        <v>0</v>
      </c>
      <c r="S3406" s="125">
        <f>ROUND(IF(K3406&gt;0,IF(T3406&gt;0,K3406,ABS((M3406-M3407)*'IV. Inputs Solar'!$S$106-K3406)),0),2)</f>
        <v>0</v>
      </c>
      <c r="T3406" s="151">
        <f>IF('IV. Inputs Solar'!$T$60&lt;&gt;0,
     IF(AND(M3406&lt;MIN('IV. Inputs Solar'!$T$60,'IV. Inputs Solar'!$T$60*'IV. Inputs Solar'!$S$108+SUM(INDEX(K3406:$K$8797,MATCH(L3406,L3406:$L$8797,0),1):INDEX(K3406:$K$8797,MATCH(L3406,L3406:$L$8797,0)+L3406-1,1))/'IV. Inputs Solar'!$S$106),K3406&gt;0),
          'IV. Inputs Solar'!$S$66,
          0),
     IF(K3406&gt;0,
          IF(K3406&lt;0.3*'IV. Inputs Solar'!$S$66,
               0.3*'IV. Inputs Solar'!$S$66,
               K3406),
          0))</f>
        <v>0</v>
      </c>
      <c r="U3406" s="151">
        <f>T3406/('III. Inputs Baseline Diesel'!$S$54*'III. Inputs Baseline Diesel'!$S$57)</f>
        <v>0</v>
      </c>
    </row>
    <row r="3407" spans="2:21" ht="14.25" customHeight="1" x14ac:dyDescent="0.25">
      <c r="B3407" s="635">
        <v>3370</v>
      </c>
      <c r="C3407" s="268">
        <f>INDEX('V. Load Profile'!$D$85:$K$108,IF(MOD(B3407,24)=0, 24,MOD(B3407,24)),4)</f>
        <v>1.0444444444444445</v>
      </c>
      <c r="D3407" s="605">
        <f>IF('III. Inputs Baseline Diesel'!$S$17&gt;0,IF(AND(C3407&gt;0, C3407&lt;'III. Inputs Baseline Diesel'!$S$17*'III. Inputs Baseline Diesel'!$S$50),'III. Inputs Baseline Diesel'!$S$50*'III. Inputs Baseline Diesel'!$S$17,C3407))</f>
        <v>3.2279999999999998</v>
      </c>
      <c r="E3407" s="23">
        <f>INDEX('IX. Irradiation Data'!$G$15:$I$8774,B3407,2)</f>
        <v>553</v>
      </c>
      <c r="F3407" s="36">
        <f>INDEX('IX. Irradiation Data'!$G$15:$I$8774,B3407, 3)</f>
        <v>31.6</v>
      </c>
      <c r="G3407" s="36">
        <f>E3407*COS(RADIANS('IV. Inputs Solar'!$S$102))</f>
        <v>534.15698193785477</v>
      </c>
      <c r="H3407" s="36">
        <f>F3407+('IV. Inputs Solar'!$S$100-20)/80*E3407/10</f>
        <v>66.162499999999994</v>
      </c>
      <c r="I3407" s="36">
        <f>1+('IV. Inputs Solar'!$S$101*(H3407-25))</f>
        <v>0.85593125000000003</v>
      </c>
      <c r="J3407" s="36">
        <f>G3407*I3407*('IV. Inputs Solar'!$T$52*'IV. Inputs Solar'!$S$53)/1000</f>
        <v>9.1440330649259085</v>
      </c>
      <c r="K3407" s="125">
        <f t="shared" si="208"/>
        <v>-8.0995886204814642</v>
      </c>
      <c r="L3407" s="36">
        <f>IF(K3407&gt;0,MATCH(0,K3407:$K$8797,-1)-1,0)</f>
        <v>0</v>
      </c>
      <c r="M3407" s="126">
        <f>IF('IV. Inputs Solar'!$T$60=0,
     0,
     IF(K3406&gt;0,
          IF(T3406=0,
               IF(M3406&gt;='IV. Inputs Solar'!$S$108*'IV. Inputs Solar'!$T$60,
                    IF(M3406-MIN('IV. Inputs Solar'!$S$58/'IV. Inputs Solar'!$S$106,K3406/'IV. Inputs Solar'!$S$106)&lt;'IV. Inputs Solar'!$T$60*'IV. Inputs Solar'!$S$108,
                         'IV. Inputs Solar'!$T$60*'IV. Inputs Solar'!$S$108,
                         M3406-MIN('IV. Inputs Solar'!$S$58/'IV. Inputs Solar'!$S$106,K3406/'IV. Inputs Solar'!$S$106)),
                    IF(M3406+MIN('IV. Inputs Solar'!$S$66-K3406,'IV. Inputs Solar'!$S$58)*'IV. Inputs Solar'!$S$106&gt;'IV. Inputs Solar'!$T$60,
                         'IV. Inputs Solar'!$T$60,
                         M3406+MIN('IV. Inputs Solar'!$S$66-K3406,'IV. Inputs Solar'!$S$58)*'IV. Inputs Solar'!$S$106)),
               IF(M3406-'IV. Inputs Solar'!$S$108*'IV. Inputs Solar'!$T$60&lt;MIN('IV. Inputs Solar'!$T$60,'IV. Inputs Solar'!$T$60*'IV. Inputs Solar'!$S$108+SUM(INDEX(K3407:$K$8797,MATCH(L3407,L3407:$L$8797,0),1):INDEX(K3407:$K$8797,MATCH(L3407,L3407:$L$8797,0)+L3407-1,1))/'IV. Inputs Solar'!$S$106),
                    IF(M3406+MIN('IV. Inputs Solar'!$S$66-K3406,'IV. Inputs Solar'!$S$58)*'IV. Inputs Solar'!$S$106&gt;MIN('IV. Inputs Solar'!$T$60,'IV. Inputs Solar'!$T$60*'IV. Inputs Solar'!$S$108+SUM(INDEX(K3407:$K$8797,MATCH(L3407,L3407:$L$8797,0),1):INDEX(K3407:$K$8797,MATCH(L3407,L3407:$L$8797,0)+L3407-1,1))/'IV. Inputs Solar'!$S$106),
                         MIN('IV. Inputs Solar'!$T$60,'IV. Inputs Solar'!$T$60*'IV. Inputs Solar'!$S$108+SUM(INDEX(K3407:$K$8797,MATCH(L3407,L3407:$L$8797,0),1):INDEX(K3407:$K$8797,MATCH(L3407,L3407:$L$8797,0)+L3407-1,1))/'IV. Inputs Solar'!$S$106),
                         M3406+MIN('IV. Inputs Solar'!$S$66-K3406,'IV. Inputs Solar'!$S$58)*'IV. Inputs Solar'!$S$106),
                    M3406)),
          IF(M3406&lt;'IV. Inputs Solar'!$T$60,
               IF(M3406-MAX((-1)*'IV. Inputs Solar'!$S$58*'IV. Inputs Solar'!$S$106,K3406*'IV. Inputs Solar'!$S$106)&gt;'IV. Inputs Solar'!$T$60,
                    'IV. Inputs Solar'!$T$60,
                    M3406-MAX((-1)*'IV. Inputs Solar'!$S$58*'IV. Inputs Solar'!$S$106,K3406*'IV. Inputs Solar'!$S$106)),
               M3406)))</f>
        <v>20.73295386943801</v>
      </c>
      <c r="N3407" s="98">
        <f>IF('IV. Inputs Solar'!$T$60=0,0,M3407/'IV. Inputs Solar'!$T$60)</f>
        <v>0.34554923115730019</v>
      </c>
      <c r="O3407" s="36">
        <f t="shared" si="210"/>
        <v>1</v>
      </c>
      <c r="P3407" s="36">
        <f t="shared" si="211"/>
        <v>0</v>
      </c>
      <c r="Q3407" s="36">
        <f t="shared" si="209"/>
        <v>0</v>
      </c>
      <c r="R3407" s="36">
        <f>ROUND(IF(K3407&lt;0,((M3407-M3408)/'IV. Inputs Solar'!$S$106)-K3407,0),2)</f>
        <v>0</v>
      </c>
      <c r="S3407" s="125">
        <f>ROUND(IF(K3407&gt;0,IF(T3407&gt;0,K3407,ABS((M3407-M3408)*'IV. Inputs Solar'!$S$106-K3407)),0),2)</f>
        <v>0</v>
      </c>
      <c r="T3407" s="151">
        <f>IF('IV. Inputs Solar'!$T$60&lt;&gt;0,
     IF(AND(M3407&lt;MIN('IV. Inputs Solar'!$T$60,'IV. Inputs Solar'!$T$60*'IV. Inputs Solar'!$S$108+SUM(INDEX(K3407:$K$8797,MATCH(L3407,L3407:$L$8797,0),1):INDEX(K3407:$K$8797,MATCH(L3407,L3407:$L$8797,0)+L3407-1,1))/'IV. Inputs Solar'!$S$106),K3407&gt;0),
          'IV. Inputs Solar'!$S$66,
          0),
     IF(K3407&gt;0,
          IF(K3407&lt;0.3*'IV. Inputs Solar'!$S$66,
               0.3*'IV. Inputs Solar'!$S$66,
               K3407),
          0))</f>
        <v>0</v>
      </c>
      <c r="U3407" s="151">
        <f>T3407/('III. Inputs Baseline Diesel'!$S$54*'III. Inputs Baseline Diesel'!$S$57)</f>
        <v>0</v>
      </c>
    </row>
    <row r="3408" spans="2:21" ht="14.25" customHeight="1" x14ac:dyDescent="0.25">
      <c r="B3408" s="635">
        <v>3371</v>
      </c>
      <c r="C3408" s="268">
        <f>INDEX('V. Load Profile'!$D$85:$K$108,IF(MOD(B3408,24)=0, 24,MOD(B3408,24)),4)</f>
        <v>1.0444444444444445</v>
      </c>
      <c r="D3408" s="605">
        <f>IF('III. Inputs Baseline Diesel'!$S$17&gt;0,IF(AND(C3408&gt;0, C3408&lt;'III. Inputs Baseline Diesel'!$S$17*'III. Inputs Baseline Diesel'!$S$50),'III. Inputs Baseline Diesel'!$S$50*'III. Inputs Baseline Diesel'!$S$17,C3408))</f>
        <v>3.2279999999999998</v>
      </c>
      <c r="E3408" s="23">
        <f>INDEX('IX. Irradiation Data'!$G$15:$I$8774,B3408,2)</f>
        <v>586</v>
      </c>
      <c r="F3408" s="36">
        <f>INDEX('IX. Irradiation Data'!$G$15:$I$8774,B3408, 3)</f>
        <v>32.4</v>
      </c>
      <c r="G3408" s="36">
        <f>E3408*COS(RADIANS('IV. Inputs Solar'!$S$102))</f>
        <v>566.03253420539409</v>
      </c>
      <c r="H3408" s="36">
        <f>F3408+('IV. Inputs Solar'!$S$100-20)/80*E3408/10</f>
        <v>69.025000000000006</v>
      </c>
      <c r="I3408" s="36">
        <f>1+('IV. Inputs Solar'!$S$101*(H3408-25))</f>
        <v>0.84591249999999996</v>
      </c>
      <c r="J3408" s="36">
        <f>G3408*I3408*('IV. Inputs Solar'!$T$52*'IV. Inputs Solar'!$S$53)/1000</f>
        <v>9.576279921820408</v>
      </c>
      <c r="K3408" s="125">
        <f t="shared" si="208"/>
        <v>-8.5318354773759637</v>
      </c>
      <c r="L3408" s="36">
        <f>IF(K3408&gt;0,MATCH(0,K3408:$K$8797,-1)-1,0)</f>
        <v>0</v>
      </c>
      <c r="M3408" s="126">
        <f>IF('IV. Inputs Solar'!$T$60=0,
     0,
     IF(K3407&gt;0,
          IF(T3407=0,
               IF(M3407&gt;='IV. Inputs Solar'!$S$108*'IV. Inputs Solar'!$T$60,
                    IF(M3407-MIN('IV. Inputs Solar'!$S$58/'IV. Inputs Solar'!$S$106,K3407/'IV. Inputs Solar'!$S$106)&lt;'IV. Inputs Solar'!$T$60*'IV. Inputs Solar'!$S$108,
                         'IV. Inputs Solar'!$T$60*'IV. Inputs Solar'!$S$108,
                         M3407-MIN('IV. Inputs Solar'!$S$58/'IV. Inputs Solar'!$S$106,K3407/'IV. Inputs Solar'!$S$106)),
                    IF(M3407+MIN('IV. Inputs Solar'!$S$66-K3407,'IV. Inputs Solar'!$S$58)*'IV. Inputs Solar'!$S$106&gt;'IV. Inputs Solar'!$T$60,
                         'IV. Inputs Solar'!$T$60,
                         M3407+MIN('IV. Inputs Solar'!$S$66-K3407,'IV. Inputs Solar'!$S$58)*'IV. Inputs Solar'!$S$106)),
               IF(M3407-'IV. Inputs Solar'!$S$108*'IV. Inputs Solar'!$T$60&lt;MIN('IV. Inputs Solar'!$T$60,'IV. Inputs Solar'!$T$60*'IV. Inputs Solar'!$S$108+SUM(INDEX(K3408:$K$8797,MATCH(L3408,L3408:$L$8797,0),1):INDEX(K3408:$K$8797,MATCH(L3408,L3408:$L$8797,0)+L3408-1,1))/'IV. Inputs Solar'!$S$106),
                    IF(M3407+MIN('IV. Inputs Solar'!$S$66-K3407,'IV. Inputs Solar'!$S$58)*'IV. Inputs Solar'!$S$106&gt;MIN('IV. Inputs Solar'!$T$60,'IV. Inputs Solar'!$T$60*'IV. Inputs Solar'!$S$108+SUM(INDEX(K3408:$K$8797,MATCH(L3408,L3408:$L$8797,0),1):INDEX(K3408:$K$8797,MATCH(L3408,L3408:$L$8797,0)+L3408-1,1))/'IV. Inputs Solar'!$S$106),
                         MIN('IV. Inputs Solar'!$T$60,'IV. Inputs Solar'!$T$60*'IV. Inputs Solar'!$S$108+SUM(INDEX(K3408:$K$8797,MATCH(L3408,L3408:$L$8797,0),1):INDEX(K3408:$K$8797,MATCH(L3408,L3408:$L$8797,0)+L3408-1,1))/'IV. Inputs Solar'!$S$106),
                         M3407+MIN('IV. Inputs Solar'!$S$66-K3407,'IV. Inputs Solar'!$S$58)*'IV. Inputs Solar'!$S$106),
                    M3407)),
          IF(M3407&lt;'IV. Inputs Solar'!$T$60,
               IF(M3407-MAX((-1)*'IV. Inputs Solar'!$S$58*'IV. Inputs Solar'!$S$106,K3407*'IV. Inputs Solar'!$S$106)&gt;'IV. Inputs Solar'!$T$60,
                    'IV. Inputs Solar'!$T$60,
                    M3407-MAX((-1)*'IV. Inputs Solar'!$S$58*'IV. Inputs Solar'!$S$106,K3407*'IV. Inputs Solar'!$S$106)),
               M3407)))</f>
        <v>28.416898314768776</v>
      </c>
      <c r="N3408" s="98">
        <f>IF('IV. Inputs Solar'!$T$60=0,0,M3408/'IV. Inputs Solar'!$T$60)</f>
        <v>0.47361497191281293</v>
      </c>
      <c r="O3408" s="36">
        <f t="shared" si="210"/>
        <v>1</v>
      </c>
      <c r="P3408" s="36">
        <f t="shared" si="211"/>
        <v>0</v>
      </c>
      <c r="Q3408" s="36">
        <f t="shared" si="209"/>
        <v>0</v>
      </c>
      <c r="R3408" s="36">
        <f>ROUND(IF(K3408&lt;0,((M3408-M3409)/'IV. Inputs Solar'!$S$106)-K3408,0),2)</f>
        <v>0</v>
      </c>
      <c r="S3408" s="125">
        <f>ROUND(IF(K3408&gt;0,IF(T3408&gt;0,K3408,ABS((M3408-M3409)*'IV. Inputs Solar'!$S$106-K3408)),0),2)</f>
        <v>0</v>
      </c>
      <c r="T3408" s="151">
        <f>IF('IV. Inputs Solar'!$T$60&lt;&gt;0,
     IF(AND(M3408&lt;MIN('IV. Inputs Solar'!$T$60,'IV. Inputs Solar'!$T$60*'IV. Inputs Solar'!$S$108+SUM(INDEX(K3408:$K$8797,MATCH(L3408,L3408:$L$8797,0),1):INDEX(K3408:$K$8797,MATCH(L3408,L3408:$L$8797,0)+L3408-1,1))/'IV. Inputs Solar'!$S$106),K3408&gt;0),
          'IV. Inputs Solar'!$S$66,
          0),
     IF(K3408&gt;0,
          IF(K3408&lt;0.3*'IV. Inputs Solar'!$S$66,
               0.3*'IV. Inputs Solar'!$S$66,
               K3408),
          0))</f>
        <v>0</v>
      </c>
      <c r="U3408" s="151">
        <f>T3408/('III. Inputs Baseline Diesel'!$S$54*'III. Inputs Baseline Diesel'!$S$57)</f>
        <v>0</v>
      </c>
    </row>
    <row r="3409" spans="2:21" ht="14.25" customHeight="1" x14ac:dyDescent="0.25">
      <c r="B3409" s="635">
        <v>3372</v>
      </c>
      <c r="C3409" s="268">
        <f>INDEX('V. Load Profile'!$D$85:$K$108,IF(MOD(B3409,24)=0, 24,MOD(B3409,24)),4)</f>
        <v>1.6</v>
      </c>
      <c r="D3409" s="605">
        <f>IF('III. Inputs Baseline Diesel'!$S$17&gt;0,IF(AND(C3409&gt;0, C3409&lt;'III. Inputs Baseline Diesel'!$S$17*'III. Inputs Baseline Diesel'!$S$50),'III. Inputs Baseline Diesel'!$S$50*'III. Inputs Baseline Diesel'!$S$17,C3409))</f>
        <v>3.2279999999999998</v>
      </c>
      <c r="E3409" s="23">
        <f>INDEX('IX. Irradiation Data'!$G$15:$I$8774,B3409,2)</f>
        <v>533</v>
      </c>
      <c r="F3409" s="36">
        <f>INDEX('IX. Irradiation Data'!$G$15:$I$8774,B3409, 3)</f>
        <v>33.200000000000003</v>
      </c>
      <c r="G3409" s="36">
        <f>E3409*COS(RADIANS('IV. Inputs Solar'!$S$102))</f>
        <v>514.83846541207345</v>
      </c>
      <c r="H3409" s="36">
        <f>F3409+('IV. Inputs Solar'!$S$100-20)/80*E3409/10</f>
        <v>66.512500000000003</v>
      </c>
      <c r="I3409" s="36">
        <f>1+('IV. Inputs Solar'!$S$101*(H3409-25))</f>
        <v>0.85470625</v>
      </c>
      <c r="J3409" s="36">
        <f>G3409*I3409*('IV. Inputs Solar'!$T$52*'IV. Inputs Solar'!$S$53)/1000</f>
        <v>8.800713082562158</v>
      </c>
      <c r="K3409" s="125">
        <f t="shared" si="208"/>
        <v>-7.2007130825621584</v>
      </c>
      <c r="L3409" s="36">
        <f>IF(K3409&gt;0,MATCH(0,K3409:$K$8797,-1)-1,0)</f>
        <v>0</v>
      </c>
      <c r="M3409" s="126">
        <f>IF('IV. Inputs Solar'!$T$60=0,
     0,
     IF(K3408&gt;0,
          IF(T3408=0,
               IF(M3408&gt;='IV. Inputs Solar'!$S$108*'IV. Inputs Solar'!$T$60,
                    IF(M3408-MIN('IV. Inputs Solar'!$S$58/'IV. Inputs Solar'!$S$106,K3408/'IV. Inputs Solar'!$S$106)&lt;'IV. Inputs Solar'!$T$60*'IV. Inputs Solar'!$S$108,
                         'IV. Inputs Solar'!$T$60*'IV. Inputs Solar'!$S$108,
                         M3408-MIN('IV. Inputs Solar'!$S$58/'IV. Inputs Solar'!$S$106,K3408/'IV. Inputs Solar'!$S$106)),
                    IF(M3408+MIN('IV. Inputs Solar'!$S$66-K3408,'IV. Inputs Solar'!$S$58)*'IV. Inputs Solar'!$S$106&gt;'IV. Inputs Solar'!$T$60,
                         'IV. Inputs Solar'!$T$60,
                         M3408+MIN('IV. Inputs Solar'!$S$66-K3408,'IV. Inputs Solar'!$S$58)*'IV. Inputs Solar'!$S$106)),
               IF(M3408-'IV. Inputs Solar'!$S$108*'IV. Inputs Solar'!$T$60&lt;MIN('IV. Inputs Solar'!$T$60,'IV. Inputs Solar'!$T$60*'IV. Inputs Solar'!$S$108+SUM(INDEX(K3409:$K$8797,MATCH(L3409,L3409:$L$8797,0),1):INDEX(K3409:$K$8797,MATCH(L3409,L3409:$L$8797,0)+L3409-1,1))/'IV. Inputs Solar'!$S$106),
                    IF(M3408+MIN('IV. Inputs Solar'!$S$66-K3408,'IV. Inputs Solar'!$S$58)*'IV. Inputs Solar'!$S$106&gt;MIN('IV. Inputs Solar'!$T$60,'IV. Inputs Solar'!$T$60*'IV. Inputs Solar'!$S$108+SUM(INDEX(K3409:$K$8797,MATCH(L3409,L3409:$L$8797,0),1):INDEX(K3409:$K$8797,MATCH(L3409,L3409:$L$8797,0)+L3409-1,1))/'IV. Inputs Solar'!$S$106),
                         MIN('IV. Inputs Solar'!$T$60,'IV. Inputs Solar'!$T$60*'IV. Inputs Solar'!$S$108+SUM(INDEX(K3409:$K$8797,MATCH(L3409,L3409:$L$8797,0),1):INDEX(K3409:$K$8797,MATCH(L3409,L3409:$L$8797,0)+L3409-1,1))/'IV. Inputs Solar'!$S$106),
                         M3408+MIN('IV. Inputs Solar'!$S$66-K3408,'IV. Inputs Solar'!$S$58)*'IV. Inputs Solar'!$S$106),
                    M3408)),
          IF(M3408&lt;'IV. Inputs Solar'!$T$60,
               IF(M3408-MAX((-1)*'IV. Inputs Solar'!$S$58*'IV. Inputs Solar'!$S$106,K3408*'IV. Inputs Solar'!$S$106)&gt;'IV. Inputs Solar'!$T$60,
                    'IV. Inputs Solar'!$T$60,
                    M3408-MAX((-1)*'IV. Inputs Solar'!$S$58*'IV. Inputs Solar'!$S$106,K3408*'IV. Inputs Solar'!$S$106)),
               M3408)))</f>
        <v>36.510908133870188</v>
      </c>
      <c r="N3409" s="98">
        <f>IF('IV. Inputs Solar'!$T$60=0,0,M3409/'IV. Inputs Solar'!$T$60)</f>
        <v>0.6085151355645031</v>
      </c>
      <c r="O3409" s="36">
        <f t="shared" si="210"/>
        <v>1</v>
      </c>
      <c r="P3409" s="36">
        <f t="shared" si="211"/>
        <v>0</v>
      </c>
      <c r="Q3409" s="36">
        <f t="shared" si="209"/>
        <v>0</v>
      </c>
      <c r="R3409" s="36">
        <f>ROUND(IF(K3409&lt;0,((M3409-M3410)/'IV. Inputs Solar'!$S$106)-K3409,0),2)</f>
        <v>0</v>
      </c>
      <c r="S3409" s="125">
        <f>ROUND(IF(K3409&gt;0,IF(T3409&gt;0,K3409,ABS((M3409-M3410)*'IV. Inputs Solar'!$S$106-K3409)),0),2)</f>
        <v>0</v>
      </c>
      <c r="T3409" s="151">
        <f>IF('IV. Inputs Solar'!$T$60&lt;&gt;0,
     IF(AND(M3409&lt;MIN('IV. Inputs Solar'!$T$60,'IV. Inputs Solar'!$T$60*'IV. Inputs Solar'!$S$108+SUM(INDEX(K3409:$K$8797,MATCH(L3409,L3409:$L$8797,0),1):INDEX(K3409:$K$8797,MATCH(L3409,L3409:$L$8797,0)+L3409-1,1))/'IV. Inputs Solar'!$S$106),K3409&gt;0),
          'IV. Inputs Solar'!$S$66,
          0),
     IF(K3409&gt;0,
          IF(K3409&lt;0.3*'IV. Inputs Solar'!$S$66,
               0.3*'IV. Inputs Solar'!$S$66,
               K3409),
          0))</f>
        <v>0</v>
      </c>
      <c r="U3409" s="151">
        <f>T3409/('III. Inputs Baseline Diesel'!$S$54*'III. Inputs Baseline Diesel'!$S$57)</f>
        <v>0</v>
      </c>
    </row>
    <row r="3410" spans="2:21" ht="14.25" customHeight="1" x14ac:dyDescent="0.25">
      <c r="B3410" s="635">
        <v>3373</v>
      </c>
      <c r="C3410" s="268">
        <f>INDEX('V. Load Profile'!$D$85:$K$108,IF(MOD(B3410,24)=0, 24,MOD(B3410,24)),4)</f>
        <v>1.377777777777778</v>
      </c>
      <c r="D3410" s="605">
        <f>IF('III. Inputs Baseline Diesel'!$S$17&gt;0,IF(AND(C3410&gt;0, C3410&lt;'III. Inputs Baseline Diesel'!$S$17*'III. Inputs Baseline Diesel'!$S$50),'III. Inputs Baseline Diesel'!$S$50*'III. Inputs Baseline Diesel'!$S$17,C3410))</f>
        <v>3.2279999999999998</v>
      </c>
      <c r="E3410" s="23">
        <f>INDEX('IX. Irradiation Data'!$G$15:$I$8774,B3410,2)</f>
        <v>407</v>
      </c>
      <c r="F3410" s="36">
        <f>INDEX('IX. Irradiation Data'!$G$15:$I$8774,B3410, 3)</f>
        <v>34</v>
      </c>
      <c r="G3410" s="36">
        <f>E3410*COS(RADIANS('IV. Inputs Solar'!$S$102))</f>
        <v>393.13181129965079</v>
      </c>
      <c r="H3410" s="36">
        <f>F3410+('IV. Inputs Solar'!$S$100-20)/80*E3410/10</f>
        <v>59.4375</v>
      </c>
      <c r="I3410" s="36">
        <f>1+('IV. Inputs Solar'!$S$101*(H3410-25))</f>
        <v>0.87946875000000002</v>
      </c>
      <c r="J3410" s="36">
        <f>G3410*I3410*('IV. Inputs Solar'!$T$52*'IV. Inputs Solar'!$S$53)/1000</f>
        <v>6.914942853378796</v>
      </c>
      <c r="K3410" s="125">
        <f t="shared" si="208"/>
        <v>-5.5371650756010178</v>
      </c>
      <c r="L3410" s="36">
        <f>IF(K3410&gt;0,MATCH(0,K3410:$K$8797,-1)-1,0)</f>
        <v>0</v>
      </c>
      <c r="M3410" s="126">
        <f>IF('IV. Inputs Solar'!$T$60=0,
     0,
     IF(K3409&gt;0,
          IF(T3409=0,
               IF(M3409&gt;='IV. Inputs Solar'!$S$108*'IV. Inputs Solar'!$T$60,
                    IF(M3409-MIN('IV. Inputs Solar'!$S$58/'IV. Inputs Solar'!$S$106,K3409/'IV. Inputs Solar'!$S$106)&lt;'IV. Inputs Solar'!$T$60*'IV. Inputs Solar'!$S$108,
                         'IV. Inputs Solar'!$T$60*'IV. Inputs Solar'!$S$108,
                         M3409-MIN('IV. Inputs Solar'!$S$58/'IV. Inputs Solar'!$S$106,K3409/'IV. Inputs Solar'!$S$106)),
                    IF(M3409+MIN('IV. Inputs Solar'!$S$66-K3409,'IV. Inputs Solar'!$S$58)*'IV. Inputs Solar'!$S$106&gt;'IV. Inputs Solar'!$T$60,
                         'IV. Inputs Solar'!$T$60,
                         M3409+MIN('IV. Inputs Solar'!$S$66-K3409,'IV. Inputs Solar'!$S$58)*'IV. Inputs Solar'!$S$106)),
               IF(M3409-'IV. Inputs Solar'!$S$108*'IV. Inputs Solar'!$T$60&lt;MIN('IV. Inputs Solar'!$T$60,'IV. Inputs Solar'!$T$60*'IV. Inputs Solar'!$S$108+SUM(INDEX(K3410:$K$8797,MATCH(L3410,L3410:$L$8797,0),1):INDEX(K3410:$K$8797,MATCH(L3410,L3410:$L$8797,0)+L3410-1,1))/'IV. Inputs Solar'!$S$106),
                    IF(M3409+MIN('IV. Inputs Solar'!$S$66-K3409,'IV. Inputs Solar'!$S$58)*'IV. Inputs Solar'!$S$106&gt;MIN('IV. Inputs Solar'!$T$60,'IV. Inputs Solar'!$T$60*'IV. Inputs Solar'!$S$108+SUM(INDEX(K3410:$K$8797,MATCH(L3410,L3410:$L$8797,0),1):INDEX(K3410:$K$8797,MATCH(L3410,L3410:$L$8797,0)+L3410-1,1))/'IV. Inputs Solar'!$S$106),
                         MIN('IV. Inputs Solar'!$T$60,'IV. Inputs Solar'!$T$60*'IV. Inputs Solar'!$S$108+SUM(INDEX(K3410:$K$8797,MATCH(L3410,L3410:$L$8797,0),1):INDEX(K3410:$K$8797,MATCH(L3410,L3410:$L$8797,0)+L3410-1,1))/'IV. Inputs Solar'!$S$106),
                         M3409+MIN('IV. Inputs Solar'!$S$66-K3409,'IV. Inputs Solar'!$S$58)*'IV. Inputs Solar'!$S$106),
                    M3409)),
          IF(M3409&lt;'IV. Inputs Solar'!$T$60,
               IF(M3409-MAX((-1)*'IV. Inputs Solar'!$S$58*'IV. Inputs Solar'!$S$106,K3409*'IV. Inputs Solar'!$S$106)&gt;'IV. Inputs Solar'!$T$60,
                    'IV. Inputs Solar'!$T$60,
                    M3409-MAX((-1)*'IV. Inputs Solar'!$S$58*'IV. Inputs Solar'!$S$106,K3409*'IV. Inputs Solar'!$S$106)),
               M3409)))</f>
        <v>43.342104369350736</v>
      </c>
      <c r="N3410" s="98">
        <f>IF('IV. Inputs Solar'!$T$60=0,0,M3410/'IV. Inputs Solar'!$T$60)</f>
        <v>0.72236840615584563</v>
      </c>
      <c r="O3410" s="36">
        <f t="shared" si="210"/>
        <v>1</v>
      </c>
      <c r="P3410" s="36">
        <f t="shared" si="211"/>
        <v>0</v>
      </c>
      <c r="Q3410" s="36">
        <f t="shared" si="209"/>
        <v>0</v>
      </c>
      <c r="R3410" s="36">
        <f>ROUND(IF(K3410&lt;0,((M3410-M3411)/'IV. Inputs Solar'!$S$106)-K3410,0),2)</f>
        <v>0</v>
      </c>
      <c r="S3410" s="125">
        <f>ROUND(IF(K3410&gt;0,IF(T3410&gt;0,K3410,ABS((M3410-M3411)*'IV. Inputs Solar'!$S$106-K3410)),0),2)</f>
        <v>0</v>
      </c>
      <c r="T3410" s="151">
        <f>IF('IV. Inputs Solar'!$T$60&lt;&gt;0,
     IF(AND(M3410&lt;MIN('IV. Inputs Solar'!$T$60,'IV. Inputs Solar'!$T$60*'IV. Inputs Solar'!$S$108+SUM(INDEX(K3410:$K$8797,MATCH(L3410,L3410:$L$8797,0),1):INDEX(K3410:$K$8797,MATCH(L3410,L3410:$L$8797,0)+L3410-1,1))/'IV. Inputs Solar'!$S$106),K3410&gt;0),
          'IV. Inputs Solar'!$S$66,
          0),
     IF(K3410&gt;0,
          IF(K3410&lt;0.3*'IV. Inputs Solar'!$S$66,
               0.3*'IV. Inputs Solar'!$S$66,
               K3410),
          0))</f>
        <v>0</v>
      </c>
      <c r="U3410" s="151">
        <f>T3410/('III. Inputs Baseline Diesel'!$S$54*'III. Inputs Baseline Diesel'!$S$57)</f>
        <v>0</v>
      </c>
    </row>
    <row r="3411" spans="2:21" ht="14.25" customHeight="1" x14ac:dyDescent="0.25">
      <c r="B3411" s="635">
        <v>3374</v>
      </c>
      <c r="C3411" s="268">
        <f>INDEX('V. Load Profile'!$D$85:$K$108,IF(MOD(B3411,24)=0, 24,MOD(B3411,24)),4)</f>
        <v>1.1111111111111112</v>
      </c>
      <c r="D3411" s="605">
        <f>IF('III. Inputs Baseline Diesel'!$S$17&gt;0,IF(AND(C3411&gt;0, C3411&lt;'III. Inputs Baseline Diesel'!$S$17*'III. Inputs Baseline Diesel'!$S$50),'III. Inputs Baseline Diesel'!$S$50*'III. Inputs Baseline Diesel'!$S$17,C3411))</f>
        <v>3.2279999999999998</v>
      </c>
      <c r="E3411" s="23">
        <f>INDEX('IX. Irradiation Data'!$G$15:$I$8774,B3411,2)</f>
        <v>451</v>
      </c>
      <c r="F3411" s="36">
        <f>INDEX('IX. Irradiation Data'!$G$15:$I$8774,B3411, 3)</f>
        <v>34.200000000000003</v>
      </c>
      <c r="G3411" s="36">
        <f>E3411*COS(RADIANS('IV. Inputs Solar'!$S$102))</f>
        <v>435.63254765636981</v>
      </c>
      <c r="H3411" s="36">
        <f>F3411+('IV. Inputs Solar'!$S$100-20)/80*E3411/10</f>
        <v>62.387500000000003</v>
      </c>
      <c r="I3411" s="36">
        <f>1+('IV. Inputs Solar'!$S$101*(H3411-25))</f>
        <v>0.86914374999999999</v>
      </c>
      <c r="J3411" s="36">
        <f>G3411*I3411*('IV. Inputs Solar'!$T$52*'IV. Inputs Solar'!$S$53)/1000</f>
        <v>7.5725461218422199</v>
      </c>
      <c r="K3411" s="125">
        <f t="shared" si="208"/>
        <v>-6.4614350107311083</v>
      </c>
      <c r="L3411" s="36">
        <f>IF(K3411&gt;0,MATCH(0,K3411:$K$8797,-1)-1,0)</f>
        <v>0</v>
      </c>
      <c r="M3411" s="126">
        <f>IF('IV. Inputs Solar'!$T$60=0,
     0,
     IF(K3410&gt;0,
          IF(T3410=0,
               IF(M3410&gt;='IV. Inputs Solar'!$S$108*'IV. Inputs Solar'!$T$60,
                    IF(M3410-MIN('IV. Inputs Solar'!$S$58/'IV. Inputs Solar'!$S$106,K3410/'IV. Inputs Solar'!$S$106)&lt;'IV. Inputs Solar'!$T$60*'IV. Inputs Solar'!$S$108,
                         'IV. Inputs Solar'!$T$60*'IV. Inputs Solar'!$S$108,
                         M3410-MIN('IV. Inputs Solar'!$S$58/'IV. Inputs Solar'!$S$106,K3410/'IV. Inputs Solar'!$S$106)),
                    IF(M3410+MIN('IV. Inputs Solar'!$S$66-K3410,'IV. Inputs Solar'!$S$58)*'IV. Inputs Solar'!$S$106&gt;'IV. Inputs Solar'!$T$60,
                         'IV. Inputs Solar'!$T$60,
                         M3410+MIN('IV. Inputs Solar'!$S$66-K3410,'IV. Inputs Solar'!$S$58)*'IV. Inputs Solar'!$S$106)),
               IF(M3410-'IV. Inputs Solar'!$S$108*'IV. Inputs Solar'!$T$60&lt;MIN('IV. Inputs Solar'!$T$60,'IV. Inputs Solar'!$T$60*'IV. Inputs Solar'!$S$108+SUM(INDEX(K3411:$K$8797,MATCH(L3411,L3411:$L$8797,0),1):INDEX(K3411:$K$8797,MATCH(L3411,L3411:$L$8797,0)+L3411-1,1))/'IV. Inputs Solar'!$S$106),
                    IF(M3410+MIN('IV. Inputs Solar'!$S$66-K3410,'IV. Inputs Solar'!$S$58)*'IV. Inputs Solar'!$S$106&gt;MIN('IV. Inputs Solar'!$T$60,'IV. Inputs Solar'!$T$60*'IV. Inputs Solar'!$S$108+SUM(INDEX(K3411:$K$8797,MATCH(L3411,L3411:$L$8797,0),1):INDEX(K3411:$K$8797,MATCH(L3411,L3411:$L$8797,0)+L3411-1,1))/'IV. Inputs Solar'!$S$106),
                         MIN('IV. Inputs Solar'!$T$60,'IV. Inputs Solar'!$T$60*'IV. Inputs Solar'!$S$108+SUM(INDEX(K3411:$K$8797,MATCH(L3411,L3411:$L$8797,0),1):INDEX(K3411:$K$8797,MATCH(L3411,L3411:$L$8797,0)+L3411-1,1))/'IV. Inputs Solar'!$S$106),
                         M3410+MIN('IV. Inputs Solar'!$S$66-K3410,'IV. Inputs Solar'!$S$58)*'IV. Inputs Solar'!$S$106),
                    M3410)),
          IF(M3410&lt;'IV. Inputs Solar'!$T$60,
               IF(M3410-MAX((-1)*'IV. Inputs Solar'!$S$58*'IV. Inputs Solar'!$S$106,K3410*'IV. Inputs Solar'!$S$106)&gt;'IV. Inputs Solar'!$T$60,
                    'IV. Inputs Solar'!$T$60,
                    M3410-MAX((-1)*'IV. Inputs Solar'!$S$58*'IV. Inputs Solar'!$S$106,K3410*'IV. Inputs Solar'!$S$106)),
               M3410)))</f>
        <v>48.595120395122031</v>
      </c>
      <c r="N3411" s="98">
        <f>IF('IV. Inputs Solar'!$T$60=0,0,M3411/'IV. Inputs Solar'!$T$60)</f>
        <v>0.80991867325203382</v>
      </c>
      <c r="O3411" s="36">
        <f t="shared" si="210"/>
        <v>1</v>
      </c>
      <c r="P3411" s="36">
        <f t="shared" si="211"/>
        <v>0</v>
      </c>
      <c r="Q3411" s="36">
        <f t="shared" si="209"/>
        <v>0</v>
      </c>
      <c r="R3411" s="36">
        <f>ROUND(IF(K3411&lt;0,((M3411-M3412)/'IV. Inputs Solar'!$S$106)-K3411,0),2)</f>
        <v>0</v>
      </c>
      <c r="S3411" s="125">
        <f>ROUND(IF(K3411&gt;0,IF(T3411&gt;0,K3411,ABS((M3411-M3412)*'IV. Inputs Solar'!$S$106-K3411)),0),2)</f>
        <v>0</v>
      </c>
      <c r="T3411" s="151">
        <f>IF('IV. Inputs Solar'!$T$60&lt;&gt;0,
     IF(AND(M3411&lt;MIN('IV. Inputs Solar'!$T$60,'IV. Inputs Solar'!$T$60*'IV. Inputs Solar'!$S$108+SUM(INDEX(K3411:$K$8797,MATCH(L3411,L3411:$L$8797,0),1):INDEX(K3411:$K$8797,MATCH(L3411,L3411:$L$8797,0)+L3411-1,1))/'IV. Inputs Solar'!$S$106),K3411&gt;0),
          'IV. Inputs Solar'!$S$66,
          0),
     IF(K3411&gt;0,
          IF(K3411&lt;0.3*'IV. Inputs Solar'!$S$66,
               0.3*'IV. Inputs Solar'!$S$66,
               K3411),
          0))</f>
        <v>0</v>
      </c>
      <c r="U3411" s="151">
        <f>T3411/('III. Inputs Baseline Diesel'!$S$54*'III. Inputs Baseline Diesel'!$S$57)</f>
        <v>0</v>
      </c>
    </row>
    <row r="3412" spans="2:21" ht="14.25" customHeight="1" x14ac:dyDescent="0.25">
      <c r="B3412" s="635">
        <v>3375</v>
      </c>
      <c r="C3412" s="268">
        <f>INDEX('V. Load Profile'!$D$85:$K$108,IF(MOD(B3412,24)=0, 24,MOD(B3412,24)),4)</f>
        <v>1.1111111111111112</v>
      </c>
      <c r="D3412" s="605">
        <f>IF('III. Inputs Baseline Diesel'!$S$17&gt;0,IF(AND(C3412&gt;0, C3412&lt;'III. Inputs Baseline Diesel'!$S$17*'III. Inputs Baseline Diesel'!$S$50),'III. Inputs Baseline Diesel'!$S$50*'III. Inputs Baseline Diesel'!$S$17,C3412))</f>
        <v>3.2279999999999998</v>
      </c>
      <c r="E3412" s="23">
        <f>INDEX('IX. Irradiation Data'!$G$15:$I$8774,B3412,2)</f>
        <v>445</v>
      </c>
      <c r="F3412" s="36">
        <f>INDEX('IX. Irradiation Data'!$G$15:$I$8774,B3412, 3)</f>
        <v>34.4</v>
      </c>
      <c r="G3412" s="36">
        <f>E3412*COS(RADIANS('IV. Inputs Solar'!$S$102))</f>
        <v>429.83699269863541</v>
      </c>
      <c r="H3412" s="36">
        <f>F3412+('IV. Inputs Solar'!$S$100-20)/80*E3412/10</f>
        <v>62.212499999999999</v>
      </c>
      <c r="I3412" s="36">
        <f>1+('IV. Inputs Solar'!$S$101*(H3412-25))</f>
        <v>0.86975625000000001</v>
      </c>
      <c r="J3412" s="36">
        <f>G3412*I3412*('IV. Inputs Solar'!$T$52*'IV. Inputs Solar'!$S$53)/1000</f>
        <v>7.4770682176168508</v>
      </c>
      <c r="K3412" s="125">
        <f t="shared" si="208"/>
        <v>-6.3659571065057392</v>
      </c>
      <c r="L3412" s="36">
        <f>IF(K3412&gt;0,MATCH(0,K3412:$K$8797,-1)-1,0)</f>
        <v>0</v>
      </c>
      <c r="M3412" s="126">
        <f>IF('IV. Inputs Solar'!$T$60=0,
     0,
     IF(K3411&gt;0,
          IF(T3411=0,
               IF(M3411&gt;='IV. Inputs Solar'!$S$108*'IV. Inputs Solar'!$T$60,
                    IF(M3411-MIN('IV. Inputs Solar'!$S$58/'IV. Inputs Solar'!$S$106,K3411/'IV. Inputs Solar'!$S$106)&lt;'IV. Inputs Solar'!$T$60*'IV. Inputs Solar'!$S$108,
                         'IV. Inputs Solar'!$T$60*'IV. Inputs Solar'!$S$108,
                         M3411-MIN('IV. Inputs Solar'!$S$58/'IV. Inputs Solar'!$S$106,K3411/'IV. Inputs Solar'!$S$106)),
                    IF(M3411+MIN('IV. Inputs Solar'!$S$66-K3411,'IV. Inputs Solar'!$S$58)*'IV. Inputs Solar'!$S$106&gt;'IV. Inputs Solar'!$T$60,
                         'IV. Inputs Solar'!$T$60,
                         M3411+MIN('IV. Inputs Solar'!$S$66-K3411,'IV. Inputs Solar'!$S$58)*'IV. Inputs Solar'!$S$106)),
               IF(M3411-'IV. Inputs Solar'!$S$108*'IV. Inputs Solar'!$T$60&lt;MIN('IV. Inputs Solar'!$T$60,'IV. Inputs Solar'!$T$60*'IV. Inputs Solar'!$S$108+SUM(INDEX(K3412:$K$8797,MATCH(L3412,L3412:$L$8797,0),1):INDEX(K3412:$K$8797,MATCH(L3412,L3412:$L$8797,0)+L3412-1,1))/'IV. Inputs Solar'!$S$106),
                    IF(M3411+MIN('IV. Inputs Solar'!$S$66-K3411,'IV. Inputs Solar'!$S$58)*'IV. Inputs Solar'!$S$106&gt;MIN('IV. Inputs Solar'!$T$60,'IV. Inputs Solar'!$T$60*'IV. Inputs Solar'!$S$108+SUM(INDEX(K3412:$K$8797,MATCH(L3412,L3412:$L$8797,0),1):INDEX(K3412:$K$8797,MATCH(L3412,L3412:$L$8797,0)+L3412-1,1))/'IV. Inputs Solar'!$S$106),
                         MIN('IV. Inputs Solar'!$T$60,'IV. Inputs Solar'!$T$60*'IV. Inputs Solar'!$S$108+SUM(INDEX(K3412:$K$8797,MATCH(L3412,L3412:$L$8797,0),1):INDEX(K3412:$K$8797,MATCH(L3412,L3412:$L$8797,0)+L3412-1,1))/'IV. Inputs Solar'!$S$106),
                         M3411+MIN('IV. Inputs Solar'!$S$66-K3411,'IV. Inputs Solar'!$S$58)*'IV. Inputs Solar'!$S$106),
                    M3411)),
          IF(M3411&lt;'IV. Inputs Solar'!$T$60,
               IF(M3411-MAX((-1)*'IV. Inputs Solar'!$S$58*'IV. Inputs Solar'!$S$106,K3411*'IV. Inputs Solar'!$S$106)&gt;'IV. Inputs Solar'!$T$60,
                    'IV. Inputs Solar'!$T$60,
                    M3411-MAX((-1)*'IV. Inputs Solar'!$S$58*'IV. Inputs Solar'!$S$106,K3411*'IV. Inputs Solar'!$S$106)),
               M3411)))</f>
        <v>54.724975871241476</v>
      </c>
      <c r="N3412" s="98">
        <f>IF('IV. Inputs Solar'!$T$60=0,0,M3412/'IV. Inputs Solar'!$T$60)</f>
        <v>0.91208293118735795</v>
      </c>
      <c r="O3412" s="36">
        <f t="shared" si="210"/>
        <v>1</v>
      </c>
      <c r="P3412" s="36">
        <f t="shared" si="211"/>
        <v>0</v>
      </c>
      <c r="Q3412" s="36">
        <f t="shared" si="209"/>
        <v>0</v>
      </c>
      <c r="R3412" s="36">
        <f>ROUND(IF(K3412&lt;0,((M3412-M3413)/'IV. Inputs Solar'!$S$106)-K3412,0),2)</f>
        <v>0.81</v>
      </c>
      <c r="S3412" s="125">
        <f>ROUND(IF(K3412&gt;0,IF(T3412&gt;0,K3412,ABS((M3412-M3413)*'IV. Inputs Solar'!$S$106-K3412)),0),2)</f>
        <v>0</v>
      </c>
      <c r="T3412" s="151">
        <f>IF('IV. Inputs Solar'!$T$60&lt;&gt;0,
     IF(AND(M3412&lt;MIN('IV. Inputs Solar'!$T$60,'IV. Inputs Solar'!$T$60*'IV. Inputs Solar'!$S$108+SUM(INDEX(K3412:$K$8797,MATCH(L3412,L3412:$L$8797,0),1):INDEX(K3412:$K$8797,MATCH(L3412,L3412:$L$8797,0)+L3412-1,1))/'IV. Inputs Solar'!$S$106),K3412&gt;0),
          'IV. Inputs Solar'!$S$66,
          0),
     IF(K3412&gt;0,
          IF(K3412&lt;0.3*'IV. Inputs Solar'!$S$66,
               0.3*'IV. Inputs Solar'!$S$66,
               K3412),
          0))</f>
        <v>0</v>
      </c>
      <c r="U3412" s="151">
        <f>T3412/('III. Inputs Baseline Diesel'!$S$54*'III. Inputs Baseline Diesel'!$S$57)</f>
        <v>0</v>
      </c>
    </row>
    <row r="3413" spans="2:21" ht="14.25" customHeight="1" x14ac:dyDescent="0.25">
      <c r="B3413" s="635">
        <v>3376</v>
      </c>
      <c r="C3413" s="268">
        <f>INDEX('V. Load Profile'!$D$85:$K$108,IF(MOD(B3413,24)=0, 24,MOD(B3413,24)),4)</f>
        <v>1</v>
      </c>
      <c r="D3413" s="605">
        <f>IF('III. Inputs Baseline Diesel'!$S$17&gt;0,IF(AND(C3413&gt;0, C3413&lt;'III. Inputs Baseline Diesel'!$S$17*'III. Inputs Baseline Diesel'!$S$50),'III. Inputs Baseline Diesel'!$S$50*'III. Inputs Baseline Diesel'!$S$17,C3413))</f>
        <v>3.2279999999999998</v>
      </c>
      <c r="E3413" s="23">
        <f>INDEX('IX. Irradiation Data'!$G$15:$I$8774,B3413,2)</f>
        <v>382</v>
      </c>
      <c r="F3413" s="36">
        <f>INDEX('IX. Irradiation Data'!$G$15:$I$8774,B3413, 3)</f>
        <v>34.6</v>
      </c>
      <c r="G3413" s="36">
        <f>E3413*COS(RADIANS('IV. Inputs Solar'!$S$102))</f>
        <v>368.98366564242411</v>
      </c>
      <c r="H3413" s="36">
        <f>F3413+('IV. Inputs Solar'!$S$100-20)/80*E3413/10</f>
        <v>58.475000000000001</v>
      </c>
      <c r="I3413" s="36">
        <f>1+('IV. Inputs Solar'!$S$101*(H3413-25))</f>
        <v>0.88283749999999994</v>
      </c>
      <c r="J3413" s="36">
        <f>G3413*I3413*('IV. Inputs Solar'!$T$52*'IV. Inputs Solar'!$S$53)/1000</f>
        <v>6.5150523383318717</v>
      </c>
      <c r="K3413" s="125">
        <f t="shared" si="208"/>
        <v>-5.5150523383318717</v>
      </c>
      <c r="L3413" s="36">
        <f>IF(K3413&gt;0,MATCH(0,K3413:$K$8797,-1)-1,0)</f>
        <v>0</v>
      </c>
      <c r="M3413" s="126">
        <f>IF('IV. Inputs Solar'!$T$60=0,
     0,
     IF(K3412&gt;0,
          IF(T3412=0,
               IF(M3412&gt;='IV. Inputs Solar'!$S$108*'IV. Inputs Solar'!$T$60,
                    IF(M3412-MIN('IV. Inputs Solar'!$S$58/'IV. Inputs Solar'!$S$106,K3412/'IV. Inputs Solar'!$S$106)&lt;'IV. Inputs Solar'!$T$60*'IV. Inputs Solar'!$S$108,
                         'IV. Inputs Solar'!$T$60*'IV. Inputs Solar'!$S$108,
                         M3412-MIN('IV. Inputs Solar'!$S$58/'IV. Inputs Solar'!$S$106,K3412/'IV. Inputs Solar'!$S$106)),
                    IF(M3412+MIN('IV. Inputs Solar'!$S$66-K3412,'IV. Inputs Solar'!$S$58)*'IV. Inputs Solar'!$S$106&gt;'IV. Inputs Solar'!$T$60,
                         'IV. Inputs Solar'!$T$60,
                         M3412+MIN('IV. Inputs Solar'!$S$66-K3412,'IV. Inputs Solar'!$S$58)*'IV. Inputs Solar'!$S$106)),
               IF(M3412-'IV. Inputs Solar'!$S$108*'IV. Inputs Solar'!$T$60&lt;MIN('IV. Inputs Solar'!$T$60,'IV. Inputs Solar'!$T$60*'IV. Inputs Solar'!$S$108+SUM(INDEX(K3413:$K$8797,MATCH(L3413,L3413:$L$8797,0),1):INDEX(K3413:$K$8797,MATCH(L3413,L3413:$L$8797,0)+L3413-1,1))/'IV. Inputs Solar'!$S$106),
                    IF(M3412+MIN('IV. Inputs Solar'!$S$66-K3412,'IV. Inputs Solar'!$S$58)*'IV. Inputs Solar'!$S$106&gt;MIN('IV. Inputs Solar'!$T$60,'IV. Inputs Solar'!$T$60*'IV. Inputs Solar'!$S$108+SUM(INDEX(K3413:$K$8797,MATCH(L3413,L3413:$L$8797,0),1):INDEX(K3413:$K$8797,MATCH(L3413,L3413:$L$8797,0)+L3413-1,1))/'IV. Inputs Solar'!$S$106),
                         MIN('IV. Inputs Solar'!$T$60,'IV. Inputs Solar'!$T$60*'IV. Inputs Solar'!$S$108+SUM(INDEX(K3413:$K$8797,MATCH(L3413,L3413:$L$8797,0),1):INDEX(K3413:$K$8797,MATCH(L3413,L3413:$L$8797,0)+L3413-1,1))/'IV. Inputs Solar'!$S$106),
                         M3412+MIN('IV. Inputs Solar'!$S$66-K3412,'IV. Inputs Solar'!$S$58)*'IV. Inputs Solar'!$S$106),
                    M3412)),
          IF(M3412&lt;'IV. Inputs Solar'!$T$60,
               IF(M3412-MAX((-1)*'IV. Inputs Solar'!$S$58*'IV. Inputs Solar'!$S$106,K3412*'IV. Inputs Solar'!$S$106)&gt;'IV. Inputs Solar'!$T$60,
                    'IV. Inputs Solar'!$T$60,
                    M3412-MAX((-1)*'IV. Inputs Solar'!$S$58*'IV. Inputs Solar'!$S$106,K3412*'IV. Inputs Solar'!$S$106)),
               M3412)))</f>
        <v>60</v>
      </c>
      <c r="N3413" s="98">
        <f>IF('IV. Inputs Solar'!$T$60=0,0,M3413/'IV. Inputs Solar'!$T$60)</f>
        <v>1</v>
      </c>
      <c r="O3413" s="36">
        <f t="shared" si="210"/>
        <v>1</v>
      </c>
      <c r="P3413" s="36">
        <f t="shared" si="211"/>
        <v>0</v>
      </c>
      <c r="Q3413" s="36">
        <f t="shared" si="209"/>
        <v>0</v>
      </c>
      <c r="R3413" s="36">
        <f>ROUND(IF(K3413&lt;0,((M3413-M3414)/'IV. Inputs Solar'!$S$106)-K3413,0),2)</f>
        <v>5.52</v>
      </c>
      <c r="S3413" s="125">
        <f>ROUND(IF(K3413&gt;0,IF(T3413&gt;0,K3413,ABS((M3413-M3414)*'IV. Inputs Solar'!$S$106-K3413)),0),2)</f>
        <v>0</v>
      </c>
      <c r="T3413" s="151">
        <f>IF('IV. Inputs Solar'!$T$60&lt;&gt;0,
     IF(AND(M3413&lt;MIN('IV. Inputs Solar'!$T$60,'IV. Inputs Solar'!$T$60*'IV. Inputs Solar'!$S$108+SUM(INDEX(K3413:$K$8797,MATCH(L3413,L3413:$L$8797,0),1):INDEX(K3413:$K$8797,MATCH(L3413,L3413:$L$8797,0)+L3413-1,1))/'IV. Inputs Solar'!$S$106),K3413&gt;0),
          'IV. Inputs Solar'!$S$66,
          0),
     IF(K3413&gt;0,
          IF(K3413&lt;0.3*'IV. Inputs Solar'!$S$66,
               0.3*'IV. Inputs Solar'!$S$66,
               K3413),
          0))</f>
        <v>0</v>
      </c>
      <c r="U3413" s="151">
        <f>T3413/('III. Inputs Baseline Diesel'!$S$54*'III. Inputs Baseline Diesel'!$S$57)</f>
        <v>0</v>
      </c>
    </row>
    <row r="3414" spans="2:21" ht="14.25" customHeight="1" x14ac:dyDescent="0.25">
      <c r="B3414" s="635">
        <v>3377</v>
      </c>
      <c r="C3414" s="268">
        <f>INDEX('V. Load Profile'!$D$85:$K$108,IF(MOD(B3414,24)=0, 24,MOD(B3414,24)),4)</f>
        <v>0.44444444444444448</v>
      </c>
      <c r="D3414" s="605">
        <f>IF('III. Inputs Baseline Diesel'!$S$17&gt;0,IF(AND(C3414&gt;0, C3414&lt;'III. Inputs Baseline Diesel'!$S$17*'III. Inputs Baseline Diesel'!$S$50),'III. Inputs Baseline Diesel'!$S$50*'III. Inputs Baseline Diesel'!$S$17,C3414))</f>
        <v>3.2279999999999998</v>
      </c>
      <c r="E3414" s="23">
        <f>INDEX('IX. Irradiation Data'!$G$15:$I$8774,B3414,2)</f>
        <v>242</v>
      </c>
      <c r="F3414" s="36">
        <f>INDEX('IX. Irradiation Data'!$G$15:$I$8774,B3414, 3)</f>
        <v>33.1</v>
      </c>
      <c r="G3414" s="36">
        <f>E3414*COS(RADIANS('IV. Inputs Solar'!$S$102))</f>
        <v>233.75404996195454</v>
      </c>
      <c r="H3414" s="36">
        <f>F3414+('IV. Inputs Solar'!$S$100-20)/80*E3414/10</f>
        <v>48.225000000000001</v>
      </c>
      <c r="I3414" s="36">
        <f>1+('IV. Inputs Solar'!$S$101*(H3414-25))</f>
        <v>0.91871250000000004</v>
      </c>
      <c r="J3414" s="36">
        <f>G3414*I3414*('IV. Inputs Solar'!$T$52*'IV. Inputs Solar'!$S$53)/1000</f>
        <v>4.2950553525134438</v>
      </c>
      <c r="K3414" s="125">
        <f t="shared" si="208"/>
        <v>-3.8506109080689992</v>
      </c>
      <c r="L3414" s="36">
        <f>IF(K3414&gt;0,MATCH(0,K3414:$K$8797,-1)-1,0)</f>
        <v>0</v>
      </c>
      <c r="M3414" s="126">
        <f>IF('IV. Inputs Solar'!$T$60=0,
     0,
     IF(K3413&gt;0,
          IF(T3413=0,
               IF(M3413&gt;='IV. Inputs Solar'!$S$108*'IV. Inputs Solar'!$T$60,
                    IF(M3413-MIN('IV. Inputs Solar'!$S$58/'IV. Inputs Solar'!$S$106,K3413/'IV. Inputs Solar'!$S$106)&lt;'IV. Inputs Solar'!$T$60*'IV. Inputs Solar'!$S$108,
                         'IV. Inputs Solar'!$T$60*'IV. Inputs Solar'!$S$108,
                         M3413-MIN('IV. Inputs Solar'!$S$58/'IV. Inputs Solar'!$S$106,K3413/'IV. Inputs Solar'!$S$106)),
                    IF(M3413+MIN('IV. Inputs Solar'!$S$66-K3413,'IV. Inputs Solar'!$S$58)*'IV. Inputs Solar'!$S$106&gt;'IV. Inputs Solar'!$T$60,
                         'IV. Inputs Solar'!$T$60,
                         M3413+MIN('IV. Inputs Solar'!$S$66-K3413,'IV. Inputs Solar'!$S$58)*'IV. Inputs Solar'!$S$106)),
               IF(M3413-'IV. Inputs Solar'!$S$108*'IV. Inputs Solar'!$T$60&lt;MIN('IV. Inputs Solar'!$T$60,'IV. Inputs Solar'!$T$60*'IV. Inputs Solar'!$S$108+SUM(INDEX(K3414:$K$8797,MATCH(L3414,L3414:$L$8797,0),1):INDEX(K3414:$K$8797,MATCH(L3414,L3414:$L$8797,0)+L3414-1,1))/'IV. Inputs Solar'!$S$106),
                    IF(M3413+MIN('IV. Inputs Solar'!$S$66-K3413,'IV. Inputs Solar'!$S$58)*'IV. Inputs Solar'!$S$106&gt;MIN('IV. Inputs Solar'!$T$60,'IV. Inputs Solar'!$T$60*'IV. Inputs Solar'!$S$108+SUM(INDEX(K3414:$K$8797,MATCH(L3414,L3414:$L$8797,0),1):INDEX(K3414:$K$8797,MATCH(L3414,L3414:$L$8797,0)+L3414-1,1))/'IV. Inputs Solar'!$S$106),
                         MIN('IV. Inputs Solar'!$T$60,'IV. Inputs Solar'!$T$60*'IV. Inputs Solar'!$S$108+SUM(INDEX(K3414:$K$8797,MATCH(L3414,L3414:$L$8797,0),1):INDEX(K3414:$K$8797,MATCH(L3414,L3414:$L$8797,0)+L3414-1,1))/'IV. Inputs Solar'!$S$106),
                         M3413+MIN('IV. Inputs Solar'!$S$66-K3413,'IV. Inputs Solar'!$S$58)*'IV. Inputs Solar'!$S$106),
                    M3413)),
          IF(M3413&lt;'IV. Inputs Solar'!$T$60,
               IF(M3413-MAX((-1)*'IV. Inputs Solar'!$S$58*'IV. Inputs Solar'!$S$106,K3413*'IV. Inputs Solar'!$S$106)&gt;'IV. Inputs Solar'!$T$60,
                    'IV. Inputs Solar'!$T$60,
                    M3413-MAX((-1)*'IV. Inputs Solar'!$S$58*'IV. Inputs Solar'!$S$106,K3413*'IV. Inputs Solar'!$S$106)),
               M3413)))</f>
        <v>60</v>
      </c>
      <c r="N3414" s="98">
        <f>IF('IV. Inputs Solar'!$T$60=0,0,M3414/'IV. Inputs Solar'!$T$60)</f>
        <v>1</v>
      </c>
      <c r="O3414" s="36">
        <f t="shared" si="210"/>
        <v>0</v>
      </c>
      <c r="P3414" s="36">
        <f t="shared" si="211"/>
        <v>0</v>
      </c>
      <c r="Q3414" s="36">
        <f t="shared" si="209"/>
        <v>0</v>
      </c>
      <c r="R3414" s="36">
        <f>ROUND(IF(K3414&lt;0,((M3414-M3415)/'IV. Inputs Solar'!$S$106)-K3414,0),2)</f>
        <v>3.85</v>
      </c>
      <c r="S3414" s="125">
        <f>ROUND(IF(K3414&gt;0,IF(T3414&gt;0,K3414,ABS((M3414-M3415)*'IV. Inputs Solar'!$S$106-K3414)),0),2)</f>
        <v>0</v>
      </c>
      <c r="T3414" s="151">
        <f>IF('IV. Inputs Solar'!$T$60&lt;&gt;0,
     IF(AND(M3414&lt;MIN('IV. Inputs Solar'!$T$60,'IV. Inputs Solar'!$T$60*'IV. Inputs Solar'!$S$108+SUM(INDEX(K3414:$K$8797,MATCH(L3414,L3414:$L$8797,0),1):INDEX(K3414:$K$8797,MATCH(L3414,L3414:$L$8797,0)+L3414-1,1))/'IV. Inputs Solar'!$S$106),K3414&gt;0),
          'IV. Inputs Solar'!$S$66,
          0),
     IF(K3414&gt;0,
          IF(K3414&lt;0.3*'IV. Inputs Solar'!$S$66,
               0.3*'IV. Inputs Solar'!$S$66,
               K3414),
          0))</f>
        <v>0</v>
      </c>
      <c r="U3414" s="151">
        <f>T3414/('III. Inputs Baseline Diesel'!$S$54*'III. Inputs Baseline Diesel'!$S$57)</f>
        <v>0</v>
      </c>
    </row>
    <row r="3415" spans="2:21" ht="14.25" customHeight="1" x14ac:dyDescent="0.25">
      <c r="B3415" s="635">
        <v>3378</v>
      </c>
      <c r="C3415" s="268">
        <f>INDEX('V. Load Profile'!$D$85:$K$108,IF(MOD(B3415,24)=0, 24,MOD(B3415,24)),4)</f>
        <v>0.44444444444444448</v>
      </c>
      <c r="D3415" s="605">
        <f>IF('III. Inputs Baseline Diesel'!$S$17&gt;0,IF(AND(C3415&gt;0, C3415&lt;'III. Inputs Baseline Diesel'!$S$17*'III. Inputs Baseline Diesel'!$S$50),'III. Inputs Baseline Diesel'!$S$50*'III. Inputs Baseline Diesel'!$S$17,C3415))</f>
        <v>3.2279999999999998</v>
      </c>
      <c r="E3415" s="23">
        <f>INDEX('IX. Irradiation Data'!$G$15:$I$8774,B3415,2)</f>
        <v>96</v>
      </c>
      <c r="F3415" s="36">
        <f>INDEX('IX. Irradiation Data'!$G$15:$I$8774,B3415, 3)</f>
        <v>31.7</v>
      </c>
      <c r="G3415" s="36">
        <f>E3415*COS(RADIANS('IV. Inputs Solar'!$S$102))</f>
        <v>92.728879323750562</v>
      </c>
      <c r="H3415" s="36">
        <f>F3415+('IV. Inputs Solar'!$S$100-20)/80*E3415/10</f>
        <v>37.700000000000003</v>
      </c>
      <c r="I3415" s="36">
        <f>1+('IV. Inputs Solar'!$S$101*(H3415-25))</f>
        <v>0.95555000000000001</v>
      </c>
      <c r="J3415" s="36">
        <f>G3415*I3415*('IV. Inputs Solar'!$T$52*'IV. Inputs Solar'!$S$53)/1000</f>
        <v>1.7721416127561971</v>
      </c>
      <c r="K3415" s="125">
        <f t="shared" si="208"/>
        <v>-1.3276971683117527</v>
      </c>
      <c r="L3415" s="36">
        <f>IF(K3415&gt;0,MATCH(0,K3415:$K$8797,-1)-1,0)</f>
        <v>0</v>
      </c>
      <c r="M3415" s="126">
        <f>IF('IV. Inputs Solar'!$T$60=0,
     0,
     IF(K3414&gt;0,
          IF(T3414=0,
               IF(M3414&gt;='IV. Inputs Solar'!$S$108*'IV. Inputs Solar'!$T$60,
                    IF(M3414-MIN('IV. Inputs Solar'!$S$58/'IV. Inputs Solar'!$S$106,K3414/'IV. Inputs Solar'!$S$106)&lt;'IV. Inputs Solar'!$T$60*'IV. Inputs Solar'!$S$108,
                         'IV. Inputs Solar'!$T$60*'IV. Inputs Solar'!$S$108,
                         M3414-MIN('IV. Inputs Solar'!$S$58/'IV. Inputs Solar'!$S$106,K3414/'IV. Inputs Solar'!$S$106)),
                    IF(M3414+MIN('IV. Inputs Solar'!$S$66-K3414,'IV. Inputs Solar'!$S$58)*'IV. Inputs Solar'!$S$106&gt;'IV. Inputs Solar'!$T$60,
                         'IV. Inputs Solar'!$T$60,
                         M3414+MIN('IV. Inputs Solar'!$S$66-K3414,'IV. Inputs Solar'!$S$58)*'IV. Inputs Solar'!$S$106)),
               IF(M3414-'IV. Inputs Solar'!$S$108*'IV. Inputs Solar'!$T$60&lt;MIN('IV. Inputs Solar'!$T$60,'IV. Inputs Solar'!$T$60*'IV. Inputs Solar'!$S$108+SUM(INDEX(K3415:$K$8797,MATCH(L3415,L3415:$L$8797,0),1):INDEX(K3415:$K$8797,MATCH(L3415,L3415:$L$8797,0)+L3415-1,1))/'IV. Inputs Solar'!$S$106),
                    IF(M3414+MIN('IV. Inputs Solar'!$S$66-K3414,'IV. Inputs Solar'!$S$58)*'IV. Inputs Solar'!$S$106&gt;MIN('IV. Inputs Solar'!$T$60,'IV. Inputs Solar'!$T$60*'IV. Inputs Solar'!$S$108+SUM(INDEX(K3415:$K$8797,MATCH(L3415,L3415:$L$8797,0),1):INDEX(K3415:$K$8797,MATCH(L3415,L3415:$L$8797,0)+L3415-1,1))/'IV. Inputs Solar'!$S$106),
                         MIN('IV. Inputs Solar'!$T$60,'IV. Inputs Solar'!$T$60*'IV. Inputs Solar'!$S$108+SUM(INDEX(K3415:$K$8797,MATCH(L3415,L3415:$L$8797,0),1):INDEX(K3415:$K$8797,MATCH(L3415,L3415:$L$8797,0)+L3415-1,1))/'IV. Inputs Solar'!$S$106),
                         M3414+MIN('IV. Inputs Solar'!$S$66-K3414,'IV. Inputs Solar'!$S$58)*'IV. Inputs Solar'!$S$106),
                    M3414)),
          IF(M3414&lt;'IV. Inputs Solar'!$T$60,
               IF(M3414-MAX((-1)*'IV. Inputs Solar'!$S$58*'IV. Inputs Solar'!$S$106,K3414*'IV. Inputs Solar'!$S$106)&gt;'IV. Inputs Solar'!$T$60,
                    'IV. Inputs Solar'!$T$60,
                    M3414-MAX((-1)*'IV. Inputs Solar'!$S$58*'IV. Inputs Solar'!$S$106,K3414*'IV. Inputs Solar'!$S$106)),
               M3414)))</f>
        <v>60</v>
      </c>
      <c r="N3415" s="98">
        <f>IF('IV. Inputs Solar'!$T$60=0,0,M3415/'IV. Inputs Solar'!$T$60)</f>
        <v>1</v>
      </c>
      <c r="O3415" s="36">
        <f t="shared" si="210"/>
        <v>0</v>
      </c>
      <c r="P3415" s="36">
        <f t="shared" si="211"/>
        <v>0</v>
      </c>
      <c r="Q3415" s="36">
        <f t="shared" si="209"/>
        <v>0</v>
      </c>
      <c r="R3415" s="36">
        <f>ROUND(IF(K3415&lt;0,((M3415-M3416)/'IV. Inputs Solar'!$S$106)-K3415,0),2)</f>
        <v>1.33</v>
      </c>
      <c r="S3415" s="125">
        <f>ROUND(IF(K3415&gt;0,IF(T3415&gt;0,K3415,ABS((M3415-M3416)*'IV. Inputs Solar'!$S$106-K3415)),0),2)</f>
        <v>0</v>
      </c>
      <c r="T3415" s="151">
        <f>IF('IV. Inputs Solar'!$T$60&lt;&gt;0,
     IF(AND(M3415&lt;MIN('IV. Inputs Solar'!$T$60,'IV. Inputs Solar'!$T$60*'IV. Inputs Solar'!$S$108+SUM(INDEX(K3415:$K$8797,MATCH(L3415,L3415:$L$8797,0),1):INDEX(K3415:$K$8797,MATCH(L3415,L3415:$L$8797,0)+L3415-1,1))/'IV. Inputs Solar'!$S$106),K3415&gt;0),
          'IV. Inputs Solar'!$S$66,
          0),
     IF(K3415&gt;0,
          IF(K3415&lt;0.3*'IV. Inputs Solar'!$S$66,
               0.3*'IV. Inputs Solar'!$S$66,
               K3415),
          0))</f>
        <v>0</v>
      </c>
      <c r="U3415" s="151">
        <f>T3415/('III. Inputs Baseline Diesel'!$S$54*'III. Inputs Baseline Diesel'!$S$57)</f>
        <v>0</v>
      </c>
    </row>
    <row r="3416" spans="2:21" ht="14.25" customHeight="1" x14ac:dyDescent="0.25">
      <c r="B3416" s="635">
        <v>3379</v>
      </c>
      <c r="C3416" s="268">
        <f>INDEX('V. Load Profile'!$D$85:$K$108,IF(MOD(B3416,24)=0, 24,MOD(B3416,24)),4)</f>
        <v>7.7444444444444436</v>
      </c>
      <c r="D3416" s="605">
        <f>IF('III. Inputs Baseline Diesel'!$S$17&gt;0,IF(AND(C3416&gt;0, C3416&lt;'III. Inputs Baseline Diesel'!$S$17*'III. Inputs Baseline Diesel'!$S$50),'III. Inputs Baseline Diesel'!$S$50*'III. Inputs Baseline Diesel'!$S$17,C3416))</f>
        <v>7.7444444444444436</v>
      </c>
      <c r="E3416" s="23">
        <f>INDEX('IX. Irradiation Data'!$G$15:$I$8774,B3416,2)</f>
        <v>8</v>
      </c>
      <c r="F3416" s="36">
        <f>INDEX('IX. Irradiation Data'!$G$15:$I$8774,B3416, 3)</f>
        <v>30.2</v>
      </c>
      <c r="G3416" s="36">
        <f>E3416*COS(RADIANS('IV. Inputs Solar'!$S$102))</f>
        <v>7.7274066103125465</v>
      </c>
      <c r="H3416" s="36">
        <f>F3416+('IV. Inputs Solar'!$S$100-20)/80*E3416/10</f>
        <v>30.7</v>
      </c>
      <c r="I3416" s="36">
        <f>1+('IV. Inputs Solar'!$S$101*(H3416-25))</f>
        <v>0.98004999999999998</v>
      </c>
      <c r="J3416" s="36">
        <f>G3416*I3416*('IV. Inputs Solar'!$T$52*'IV. Inputs Solar'!$S$53)/1000</f>
        <v>0.15146489696873625</v>
      </c>
      <c r="K3416" s="125">
        <f t="shared" si="208"/>
        <v>7.5929795474757071</v>
      </c>
      <c r="L3416" s="36">
        <f>IF(K3416&gt;0,MATCH(0,K3416:$K$8797,-1)-1,0)</f>
        <v>11</v>
      </c>
      <c r="M3416" s="126">
        <f>IF('IV. Inputs Solar'!$T$60=0,
     0,
     IF(K3415&gt;0,
          IF(T3415=0,
               IF(M3415&gt;='IV. Inputs Solar'!$S$108*'IV. Inputs Solar'!$T$60,
                    IF(M3415-MIN('IV. Inputs Solar'!$S$58/'IV. Inputs Solar'!$S$106,K3415/'IV. Inputs Solar'!$S$106)&lt;'IV. Inputs Solar'!$T$60*'IV. Inputs Solar'!$S$108,
                         'IV. Inputs Solar'!$T$60*'IV. Inputs Solar'!$S$108,
                         M3415-MIN('IV. Inputs Solar'!$S$58/'IV. Inputs Solar'!$S$106,K3415/'IV. Inputs Solar'!$S$106)),
                    IF(M3415+MIN('IV. Inputs Solar'!$S$66-K3415,'IV. Inputs Solar'!$S$58)*'IV. Inputs Solar'!$S$106&gt;'IV. Inputs Solar'!$T$60,
                         'IV. Inputs Solar'!$T$60,
                         M3415+MIN('IV. Inputs Solar'!$S$66-K3415,'IV. Inputs Solar'!$S$58)*'IV. Inputs Solar'!$S$106)),
               IF(M3415-'IV. Inputs Solar'!$S$108*'IV. Inputs Solar'!$T$60&lt;MIN('IV. Inputs Solar'!$T$60,'IV. Inputs Solar'!$T$60*'IV. Inputs Solar'!$S$108+SUM(INDEX(K3416:$K$8797,MATCH(L3416,L3416:$L$8797,0),1):INDEX(K3416:$K$8797,MATCH(L3416,L3416:$L$8797,0)+L3416-1,1))/'IV. Inputs Solar'!$S$106),
                    IF(M3415+MIN('IV. Inputs Solar'!$S$66-K3415,'IV. Inputs Solar'!$S$58)*'IV. Inputs Solar'!$S$106&gt;MIN('IV. Inputs Solar'!$T$60,'IV. Inputs Solar'!$T$60*'IV. Inputs Solar'!$S$108+SUM(INDEX(K3416:$K$8797,MATCH(L3416,L3416:$L$8797,0),1):INDEX(K3416:$K$8797,MATCH(L3416,L3416:$L$8797,0)+L3416-1,1))/'IV. Inputs Solar'!$S$106),
                         MIN('IV. Inputs Solar'!$T$60,'IV. Inputs Solar'!$T$60*'IV. Inputs Solar'!$S$108+SUM(INDEX(K3416:$K$8797,MATCH(L3416,L3416:$L$8797,0),1):INDEX(K3416:$K$8797,MATCH(L3416,L3416:$L$8797,0)+L3416-1,1))/'IV. Inputs Solar'!$S$106),
                         M3415+MIN('IV. Inputs Solar'!$S$66-K3415,'IV. Inputs Solar'!$S$58)*'IV. Inputs Solar'!$S$106),
                    M3415)),
          IF(M3415&lt;'IV. Inputs Solar'!$T$60,
               IF(M3415-MAX((-1)*'IV. Inputs Solar'!$S$58*'IV. Inputs Solar'!$S$106,K3415*'IV. Inputs Solar'!$S$106)&gt;'IV. Inputs Solar'!$T$60,
                    'IV. Inputs Solar'!$T$60,
                    M3415-MAX((-1)*'IV. Inputs Solar'!$S$58*'IV. Inputs Solar'!$S$106,K3415*'IV. Inputs Solar'!$S$106)),
               M3415)))</f>
        <v>60</v>
      </c>
      <c r="N3416" s="98">
        <f>IF('IV. Inputs Solar'!$T$60=0,0,M3416/'IV. Inputs Solar'!$T$60)</f>
        <v>1</v>
      </c>
      <c r="O3416" s="36">
        <f t="shared" si="210"/>
        <v>0</v>
      </c>
      <c r="P3416" s="36">
        <f t="shared" si="211"/>
        <v>0</v>
      </c>
      <c r="Q3416" s="36">
        <f t="shared" si="209"/>
        <v>0</v>
      </c>
      <c r="R3416" s="36">
        <f>ROUND(IF(K3416&lt;0,((M3416-M3417)/'IV. Inputs Solar'!$S$106)-K3416,0),2)</f>
        <v>0</v>
      </c>
      <c r="S3416" s="125">
        <f>ROUND(IF(K3416&gt;0,IF(T3416&gt;0,K3416,ABS((M3416-M3417)*'IV. Inputs Solar'!$S$106-K3416)),0),2)</f>
        <v>0</v>
      </c>
      <c r="T3416" s="151">
        <f>IF('IV. Inputs Solar'!$T$60&lt;&gt;0,
     IF(AND(M3416&lt;MIN('IV. Inputs Solar'!$T$60,'IV. Inputs Solar'!$T$60*'IV. Inputs Solar'!$S$108+SUM(INDEX(K3416:$K$8797,MATCH(L3416,L3416:$L$8797,0),1):INDEX(K3416:$K$8797,MATCH(L3416,L3416:$L$8797,0)+L3416-1,1))/'IV. Inputs Solar'!$S$106),K3416&gt;0),
          'IV. Inputs Solar'!$S$66,
          0),
     IF(K3416&gt;0,
          IF(K3416&lt;0.3*'IV. Inputs Solar'!$S$66,
               0.3*'IV. Inputs Solar'!$S$66,
               K3416),
          0))</f>
        <v>0</v>
      </c>
      <c r="U3416" s="151">
        <f>T3416/('III. Inputs Baseline Diesel'!$S$54*'III. Inputs Baseline Diesel'!$S$57)</f>
        <v>0</v>
      </c>
    </row>
    <row r="3417" spans="2:21" ht="14.25" customHeight="1" x14ac:dyDescent="0.25">
      <c r="B3417" s="635">
        <v>3380</v>
      </c>
      <c r="C3417" s="268">
        <f>INDEX('V. Load Profile'!$D$85:$K$108,IF(MOD(B3417,24)=0, 24,MOD(B3417,24)),4)</f>
        <v>8.9666666666666668</v>
      </c>
      <c r="D3417" s="605">
        <f>IF('III. Inputs Baseline Diesel'!$S$17&gt;0,IF(AND(C3417&gt;0, C3417&lt;'III. Inputs Baseline Diesel'!$S$17*'III. Inputs Baseline Diesel'!$S$50),'III. Inputs Baseline Diesel'!$S$50*'III. Inputs Baseline Diesel'!$S$17,C3417))</f>
        <v>8.9666666666666668</v>
      </c>
      <c r="E3417" s="23">
        <f>INDEX('IX. Irradiation Data'!$G$15:$I$8774,B3417,2)</f>
        <v>0</v>
      </c>
      <c r="F3417" s="36">
        <f>INDEX('IX. Irradiation Data'!$G$15:$I$8774,B3417, 3)</f>
        <v>30.2</v>
      </c>
      <c r="G3417" s="36">
        <f>E3417*COS(RADIANS('IV. Inputs Solar'!$S$102))</f>
        <v>0</v>
      </c>
      <c r="H3417" s="36">
        <f>F3417+('IV. Inputs Solar'!$S$100-20)/80*E3417/10</f>
        <v>30.2</v>
      </c>
      <c r="I3417" s="36">
        <f>1+('IV. Inputs Solar'!$S$101*(H3417-25))</f>
        <v>0.98180000000000001</v>
      </c>
      <c r="J3417" s="36">
        <f>G3417*I3417*('IV. Inputs Solar'!$T$52*'IV. Inputs Solar'!$S$53)/1000</f>
        <v>0</v>
      </c>
      <c r="K3417" s="125">
        <f t="shared" si="208"/>
        <v>8.9666666666666668</v>
      </c>
      <c r="L3417" s="36">
        <f>IF(K3417&gt;0,MATCH(0,K3417:$K$8797,-1)-1,0)</f>
        <v>10</v>
      </c>
      <c r="M3417" s="126">
        <f>IF('IV. Inputs Solar'!$T$60=0,
     0,
     IF(K3416&gt;0,
          IF(T3416=0,
               IF(M3416&gt;='IV. Inputs Solar'!$S$108*'IV. Inputs Solar'!$T$60,
                    IF(M3416-MIN('IV. Inputs Solar'!$S$58/'IV. Inputs Solar'!$S$106,K3416/'IV. Inputs Solar'!$S$106)&lt;'IV. Inputs Solar'!$T$60*'IV. Inputs Solar'!$S$108,
                         'IV. Inputs Solar'!$T$60*'IV. Inputs Solar'!$S$108,
                         M3416-MIN('IV. Inputs Solar'!$S$58/'IV. Inputs Solar'!$S$106,K3416/'IV. Inputs Solar'!$S$106)),
                    IF(M3416+MIN('IV. Inputs Solar'!$S$66-K3416,'IV. Inputs Solar'!$S$58)*'IV. Inputs Solar'!$S$106&gt;'IV. Inputs Solar'!$T$60,
                         'IV. Inputs Solar'!$T$60,
                         M3416+MIN('IV. Inputs Solar'!$S$66-K3416,'IV. Inputs Solar'!$S$58)*'IV. Inputs Solar'!$S$106)),
               IF(M3416-'IV. Inputs Solar'!$S$108*'IV. Inputs Solar'!$T$60&lt;MIN('IV. Inputs Solar'!$T$60,'IV. Inputs Solar'!$T$60*'IV. Inputs Solar'!$S$108+SUM(INDEX(K3417:$K$8797,MATCH(L3417,L3417:$L$8797,0),1):INDEX(K3417:$K$8797,MATCH(L3417,L3417:$L$8797,0)+L3417-1,1))/'IV. Inputs Solar'!$S$106),
                    IF(M3416+MIN('IV. Inputs Solar'!$S$66-K3416,'IV. Inputs Solar'!$S$58)*'IV. Inputs Solar'!$S$106&gt;MIN('IV. Inputs Solar'!$T$60,'IV. Inputs Solar'!$T$60*'IV. Inputs Solar'!$S$108+SUM(INDEX(K3417:$K$8797,MATCH(L3417,L3417:$L$8797,0),1):INDEX(K3417:$K$8797,MATCH(L3417,L3417:$L$8797,0)+L3417-1,1))/'IV. Inputs Solar'!$S$106),
                         MIN('IV. Inputs Solar'!$T$60,'IV. Inputs Solar'!$T$60*'IV. Inputs Solar'!$S$108+SUM(INDEX(K3417:$K$8797,MATCH(L3417,L3417:$L$8797,0),1):INDEX(K3417:$K$8797,MATCH(L3417,L3417:$L$8797,0)+L3417-1,1))/'IV. Inputs Solar'!$S$106),
                         M3416+MIN('IV. Inputs Solar'!$S$66-K3416,'IV. Inputs Solar'!$S$58)*'IV. Inputs Solar'!$S$106),
                    M3416)),
          IF(M3416&lt;'IV. Inputs Solar'!$T$60,
               IF(M3416-MAX((-1)*'IV. Inputs Solar'!$S$58*'IV. Inputs Solar'!$S$106,K3416*'IV. Inputs Solar'!$S$106)&gt;'IV. Inputs Solar'!$T$60,
                    'IV. Inputs Solar'!$T$60,
                    M3416-MAX((-1)*'IV. Inputs Solar'!$S$58*'IV. Inputs Solar'!$S$106,K3416*'IV. Inputs Solar'!$S$106)),
               M3416)))</f>
        <v>51.996296800967386</v>
      </c>
      <c r="N3417" s="98">
        <f>IF('IV. Inputs Solar'!$T$60=0,0,M3417/'IV. Inputs Solar'!$T$60)</f>
        <v>0.86660494668278976</v>
      </c>
      <c r="O3417" s="36">
        <f t="shared" si="210"/>
        <v>0</v>
      </c>
      <c r="P3417" s="36">
        <f t="shared" si="211"/>
        <v>0</v>
      </c>
      <c r="Q3417" s="36">
        <f t="shared" si="209"/>
        <v>0</v>
      </c>
      <c r="R3417" s="36">
        <f>ROUND(IF(K3417&lt;0,((M3417-M3418)/'IV. Inputs Solar'!$S$106)-K3417,0),2)</f>
        <v>0</v>
      </c>
      <c r="S3417" s="125">
        <f>ROUND(IF(K3417&gt;0,IF(T3417&gt;0,K3417,ABS((M3417-M3418)*'IV. Inputs Solar'!$S$106-K3417)),0),2)</f>
        <v>0</v>
      </c>
      <c r="T3417" s="151">
        <f>IF('IV. Inputs Solar'!$T$60&lt;&gt;0,
     IF(AND(M3417&lt;MIN('IV. Inputs Solar'!$T$60,'IV. Inputs Solar'!$T$60*'IV. Inputs Solar'!$S$108+SUM(INDEX(K3417:$K$8797,MATCH(L3417,L3417:$L$8797,0),1):INDEX(K3417:$K$8797,MATCH(L3417,L3417:$L$8797,0)+L3417-1,1))/'IV. Inputs Solar'!$S$106),K3417&gt;0),
          'IV. Inputs Solar'!$S$66,
          0),
     IF(K3417&gt;0,
          IF(K3417&lt;0.3*'IV. Inputs Solar'!$S$66,
               0.3*'IV. Inputs Solar'!$S$66,
               K3417),
          0))</f>
        <v>0</v>
      </c>
      <c r="U3417" s="151">
        <f>T3417/('III. Inputs Baseline Diesel'!$S$54*'III. Inputs Baseline Diesel'!$S$57)</f>
        <v>0</v>
      </c>
    </row>
    <row r="3418" spans="2:21" ht="14.25" customHeight="1" x14ac:dyDescent="0.25">
      <c r="B3418" s="635">
        <v>3381</v>
      </c>
      <c r="C3418" s="268">
        <f>INDEX('V. Load Profile'!$D$85:$K$108,IF(MOD(B3418,24)=0, 24,MOD(B3418,24)),4)</f>
        <v>8.9666666666666668</v>
      </c>
      <c r="D3418" s="605">
        <f>IF('III. Inputs Baseline Diesel'!$S$17&gt;0,IF(AND(C3418&gt;0, C3418&lt;'III. Inputs Baseline Diesel'!$S$17*'III. Inputs Baseline Diesel'!$S$50),'III. Inputs Baseline Diesel'!$S$50*'III. Inputs Baseline Diesel'!$S$17,C3418))</f>
        <v>8.9666666666666668</v>
      </c>
      <c r="E3418" s="23">
        <f>INDEX('IX. Irradiation Data'!$G$15:$I$8774,B3418,2)</f>
        <v>0</v>
      </c>
      <c r="F3418" s="36">
        <f>INDEX('IX. Irradiation Data'!$G$15:$I$8774,B3418, 3)</f>
        <v>29.6</v>
      </c>
      <c r="G3418" s="36">
        <f>E3418*COS(RADIANS('IV. Inputs Solar'!$S$102))</f>
        <v>0</v>
      </c>
      <c r="H3418" s="36">
        <f>F3418+('IV. Inputs Solar'!$S$100-20)/80*E3418/10</f>
        <v>29.6</v>
      </c>
      <c r="I3418" s="36">
        <f>1+('IV. Inputs Solar'!$S$101*(H3418-25))</f>
        <v>0.9839</v>
      </c>
      <c r="J3418" s="36">
        <f>G3418*I3418*('IV. Inputs Solar'!$T$52*'IV. Inputs Solar'!$S$53)/1000</f>
        <v>0</v>
      </c>
      <c r="K3418" s="125">
        <f t="shared" si="208"/>
        <v>8.9666666666666668</v>
      </c>
      <c r="L3418" s="36">
        <f>IF(K3418&gt;0,MATCH(0,K3418:$K$8797,-1)-1,0)</f>
        <v>9</v>
      </c>
      <c r="M3418" s="126">
        <f>IF('IV. Inputs Solar'!$T$60=0,
     0,
     IF(K3417&gt;0,
          IF(T3417=0,
               IF(M3417&gt;='IV. Inputs Solar'!$S$108*'IV. Inputs Solar'!$T$60,
                    IF(M3417-MIN('IV. Inputs Solar'!$S$58/'IV. Inputs Solar'!$S$106,K3417/'IV. Inputs Solar'!$S$106)&lt;'IV. Inputs Solar'!$T$60*'IV. Inputs Solar'!$S$108,
                         'IV. Inputs Solar'!$T$60*'IV. Inputs Solar'!$S$108,
                         M3417-MIN('IV. Inputs Solar'!$S$58/'IV. Inputs Solar'!$S$106,K3417/'IV. Inputs Solar'!$S$106)),
                    IF(M3417+MIN('IV. Inputs Solar'!$S$66-K3417,'IV. Inputs Solar'!$S$58)*'IV. Inputs Solar'!$S$106&gt;'IV. Inputs Solar'!$T$60,
                         'IV. Inputs Solar'!$T$60,
                         M3417+MIN('IV. Inputs Solar'!$S$66-K3417,'IV. Inputs Solar'!$S$58)*'IV. Inputs Solar'!$S$106)),
               IF(M3417-'IV. Inputs Solar'!$S$108*'IV. Inputs Solar'!$T$60&lt;MIN('IV. Inputs Solar'!$T$60,'IV. Inputs Solar'!$T$60*'IV. Inputs Solar'!$S$108+SUM(INDEX(K3418:$K$8797,MATCH(L3418,L3418:$L$8797,0),1):INDEX(K3418:$K$8797,MATCH(L3418,L3418:$L$8797,0)+L3418-1,1))/'IV. Inputs Solar'!$S$106),
                    IF(M3417+MIN('IV. Inputs Solar'!$S$66-K3417,'IV. Inputs Solar'!$S$58)*'IV. Inputs Solar'!$S$106&gt;MIN('IV. Inputs Solar'!$T$60,'IV. Inputs Solar'!$T$60*'IV. Inputs Solar'!$S$108+SUM(INDEX(K3418:$K$8797,MATCH(L3418,L3418:$L$8797,0),1):INDEX(K3418:$K$8797,MATCH(L3418,L3418:$L$8797,0)+L3418-1,1))/'IV. Inputs Solar'!$S$106),
                         MIN('IV. Inputs Solar'!$T$60,'IV. Inputs Solar'!$T$60*'IV. Inputs Solar'!$S$108+SUM(INDEX(K3418:$K$8797,MATCH(L3418,L3418:$L$8797,0),1):INDEX(K3418:$K$8797,MATCH(L3418,L3418:$L$8797,0)+L3418-1,1))/'IV. Inputs Solar'!$S$106),
                         M3417+MIN('IV. Inputs Solar'!$S$66-K3417,'IV. Inputs Solar'!$S$58)*'IV. Inputs Solar'!$S$106),
                    M3417)),
          IF(M3417&lt;'IV. Inputs Solar'!$T$60,
               IF(M3417-MAX((-1)*'IV. Inputs Solar'!$S$58*'IV. Inputs Solar'!$S$106,K3417*'IV. Inputs Solar'!$S$106)&gt;'IV. Inputs Solar'!$T$60,
                    'IV. Inputs Solar'!$T$60,
                    M3417-MAX((-1)*'IV. Inputs Solar'!$S$58*'IV. Inputs Solar'!$S$106,K3417*'IV. Inputs Solar'!$S$106)),
               M3417)))</f>
        <v>42.544600238908565</v>
      </c>
      <c r="N3418" s="98">
        <f>IF('IV. Inputs Solar'!$T$60=0,0,M3418/'IV. Inputs Solar'!$T$60)</f>
        <v>0.70907667064847613</v>
      </c>
      <c r="O3418" s="36">
        <f t="shared" si="210"/>
        <v>0</v>
      </c>
      <c r="P3418" s="36">
        <f t="shared" si="211"/>
        <v>0</v>
      </c>
      <c r="Q3418" s="36">
        <f t="shared" si="209"/>
        <v>0</v>
      </c>
      <c r="R3418" s="36">
        <f>ROUND(IF(K3418&lt;0,((M3418-M3419)/'IV. Inputs Solar'!$S$106)-K3418,0),2)</f>
        <v>0</v>
      </c>
      <c r="S3418" s="125">
        <f>ROUND(IF(K3418&gt;0,IF(T3418&gt;0,K3418,ABS((M3418-M3419)*'IV. Inputs Solar'!$S$106-K3418)),0),2)</f>
        <v>0</v>
      </c>
      <c r="T3418" s="151">
        <f>IF('IV. Inputs Solar'!$T$60&lt;&gt;0,
     IF(AND(M3418&lt;MIN('IV. Inputs Solar'!$T$60,'IV. Inputs Solar'!$T$60*'IV. Inputs Solar'!$S$108+SUM(INDEX(K3418:$K$8797,MATCH(L3418,L3418:$L$8797,0),1):INDEX(K3418:$K$8797,MATCH(L3418,L3418:$L$8797,0)+L3418-1,1))/'IV. Inputs Solar'!$S$106),K3418&gt;0),
          'IV. Inputs Solar'!$S$66,
          0),
     IF(K3418&gt;0,
          IF(K3418&lt;0.3*'IV. Inputs Solar'!$S$66,
               0.3*'IV. Inputs Solar'!$S$66,
               K3418),
          0))</f>
        <v>0</v>
      </c>
      <c r="U3418" s="151">
        <f>T3418/('III. Inputs Baseline Diesel'!$S$54*'III. Inputs Baseline Diesel'!$S$57)</f>
        <v>0</v>
      </c>
    </row>
    <row r="3419" spans="2:21" ht="14.25" customHeight="1" x14ac:dyDescent="0.25">
      <c r="B3419" s="635">
        <v>3382</v>
      </c>
      <c r="C3419" s="268">
        <f>INDEX('V. Load Profile'!$D$85:$K$108,IF(MOD(B3419,24)=0, 24,MOD(B3419,24)),4)</f>
        <v>8.9666666666666668</v>
      </c>
      <c r="D3419" s="605">
        <f>IF('III. Inputs Baseline Diesel'!$S$17&gt;0,IF(AND(C3419&gt;0, C3419&lt;'III. Inputs Baseline Diesel'!$S$17*'III. Inputs Baseline Diesel'!$S$50),'III. Inputs Baseline Diesel'!$S$50*'III. Inputs Baseline Diesel'!$S$17,C3419))</f>
        <v>8.9666666666666668</v>
      </c>
      <c r="E3419" s="23">
        <f>INDEX('IX. Irradiation Data'!$G$15:$I$8774,B3419,2)</f>
        <v>0</v>
      </c>
      <c r="F3419" s="36">
        <f>INDEX('IX. Irradiation Data'!$G$15:$I$8774,B3419, 3)</f>
        <v>29</v>
      </c>
      <c r="G3419" s="36">
        <f>E3419*COS(RADIANS('IV. Inputs Solar'!$S$102))</f>
        <v>0</v>
      </c>
      <c r="H3419" s="36">
        <f>F3419+('IV. Inputs Solar'!$S$100-20)/80*E3419/10</f>
        <v>29</v>
      </c>
      <c r="I3419" s="36">
        <f>1+('IV. Inputs Solar'!$S$101*(H3419-25))</f>
        <v>0.98599999999999999</v>
      </c>
      <c r="J3419" s="36">
        <f>G3419*I3419*('IV. Inputs Solar'!$T$52*'IV. Inputs Solar'!$S$53)/1000</f>
        <v>0</v>
      </c>
      <c r="K3419" s="125">
        <f t="shared" si="208"/>
        <v>8.9666666666666668</v>
      </c>
      <c r="L3419" s="36">
        <f>IF(K3419&gt;0,MATCH(0,K3419:$K$8797,-1)-1,0)</f>
        <v>8</v>
      </c>
      <c r="M3419" s="126">
        <f>IF('IV. Inputs Solar'!$T$60=0,
     0,
     IF(K3418&gt;0,
          IF(T3418=0,
               IF(M3418&gt;='IV. Inputs Solar'!$S$108*'IV. Inputs Solar'!$T$60,
                    IF(M3418-MIN('IV. Inputs Solar'!$S$58/'IV. Inputs Solar'!$S$106,K3418/'IV. Inputs Solar'!$S$106)&lt;'IV. Inputs Solar'!$T$60*'IV. Inputs Solar'!$S$108,
                         'IV. Inputs Solar'!$T$60*'IV. Inputs Solar'!$S$108,
                         M3418-MIN('IV. Inputs Solar'!$S$58/'IV. Inputs Solar'!$S$106,K3418/'IV. Inputs Solar'!$S$106)),
                    IF(M3418+MIN('IV. Inputs Solar'!$S$66-K3418,'IV. Inputs Solar'!$S$58)*'IV. Inputs Solar'!$S$106&gt;'IV. Inputs Solar'!$T$60,
                         'IV. Inputs Solar'!$T$60,
                         M3418+MIN('IV. Inputs Solar'!$S$66-K3418,'IV. Inputs Solar'!$S$58)*'IV. Inputs Solar'!$S$106)),
               IF(M3418-'IV. Inputs Solar'!$S$108*'IV. Inputs Solar'!$T$60&lt;MIN('IV. Inputs Solar'!$T$60,'IV. Inputs Solar'!$T$60*'IV. Inputs Solar'!$S$108+SUM(INDEX(K3419:$K$8797,MATCH(L3419,L3419:$L$8797,0),1):INDEX(K3419:$K$8797,MATCH(L3419,L3419:$L$8797,0)+L3419-1,1))/'IV. Inputs Solar'!$S$106),
                    IF(M3418+MIN('IV. Inputs Solar'!$S$66-K3418,'IV. Inputs Solar'!$S$58)*'IV. Inputs Solar'!$S$106&gt;MIN('IV. Inputs Solar'!$T$60,'IV. Inputs Solar'!$T$60*'IV. Inputs Solar'!$S$108+SUM(INDEX(K3419:$K$8797,MATCH(L3419,L3419:$L$8797,0),1):INDEX(K3419:$K$8797,MATCH(L3419,L3419:$L$8797,0)+L3419-1,1))/'IV. Inputs Solar'!$S$106),
                         MIN('IV. Inputs Solar'!$T$60,'IV. Inputs Solar'!$T$60*'IV. Inputs Solar'!$S$108+SUM(INDEX(K3419:$K$8797,MATCH(L3419,L3419:$L$8797,0),1):INDEX(K3419:$K$8797,MATCH(L3419,L3419:$L$8797,0)+L3419-1,1))/'IV. Inputs Solar'!$S$106),
                         M3418+MIN('IV. Inputs Solar'!$S$66-K3418,'IV. Inputs Solar'!$S$58)*'IV. Inputs Solar'!$S$106),
                    M3418)),
          IF(M3418&lt;'IV. Inputs Solar'!$T$60,
               IF(M3418-MAX((-1)*'IV. Inputs Solar'!$S$58*'IV. Inputs Solar'!$S$106,K3418*'IV. Inputs Solar'!$S$106)&gt;'IV. Inputs Solar'!$T$60,
                    'IV. Inputs Solar'!$T$60,
                    M3418-MAX((-1)*'IV. Inputs Solar'!$S$58*'IV. Inputs Solar'!$S$106,K3418*'IV. Inputs Solar'!$S$106)),
               M3418)))</f>
        <v>33.092903676849744</v>
      </c>
      <c r="N3419" s="98">
        <f>IF('IV. Inputs Solar'!$T$60=0,0,M3419/'IV. Inputs Solar'!$T$60)</f>
        <v>0.55154839461416238</v>
      </c>
      <c r="O3419" s="36">
        <f t="shared" si="210"/>
        <v>0</v>
      </c>
      <c r="P3419" s="36">
        <f t="shared" si="211"/>
        <v>0</v>
      </c>
      <c r="Q3419" s="36">
        <f t="shared" si="209"/>
        <v>0</v>
      </c>
      <c r="R3419" s="36">
        <f>ROUND(IF(K3419&lt;0,((M3419-M3420)/'IV. Inputs Solar'!$S$106)-K3419,0),2)</f>
        <v>0</v>
      </c>
      <c r="S3419" s="125">
        <f>ROUND(IF(K3419&gt;0,IF(T3419&gt;0,K3419,ABS((M3419-M3420)*'IV. Inputs Solar'!$S$106-K3419)),0),2)</f>
        <v>0</v>
      </c>
      <c r="T3419" s="151">
        <f>IF('IV. Inputs Solar'!$T$60&lt;&gt;0,
     IF(AND(M3419&lt;MIN('IV. Inputs Solar'!$T$60,'IV. Inputs Solar'!$T$60*'IV. Inputs Solar'!$S$108+SUM(INDEX(K3419:$K$8797,MATCH(L3419,L3419:$L$8797,0),1):INDEX(K3419:$K$8797,MATCH(L3419,L3419:$L$8797,0)+L3419-1,1))/'IV. Inputs Solar'!$S$106),K3419&gt;0),
          'IV. Inputs Solar'!$S$66,
          0),
     IF(K3419&gt;0,
          IF(K3419&lt;0.3*'IV. Inputs Solar'!$S$66,
               0.3*'IV. Inputs Solar'!$S$66,
               K3419),
          0))</f>
        <v>0</v>
      </c>
      <c r="U3419" s="151">
        <f>T3419/('III. Inputs Baseline Diesel'!$S$54*'III. Inputs Baseline Diesel'!$S$57)</f>
        <v>0</v>
      </c>
    </row>
    <row r="3420" spans="2:21" ht="14.25" customHeight="1" x14ac:dyDescent="0.25">
      <c r="B3420" s="635">
        <v>3383</v>
      </c>
      <c r="C3420" s="268">
        <f>INDEX('V. Load Profile'!$D$85:$K$108,IF(MOD(B3420,24)=0, 24,MOD(B3420,24)),4)</f>
        <v>7.2999999999999989</v>
      </c>
      <c r="D3420" s="605">
        <f>IF('III. Inputs Baseline Diesel'!$S$17&gt;0,IF(AND(C3420&gt;0, C3420&lt;'III. Inputs Baseline Diesel'!$S$17*'III. Inputs Baseline Diesel'!$S$50),'III. Inputs Baseline Diesel'!$S$50*'III. Inputs Baseline Diesel'!$S$17,C3420))</f>
        <v>7.2999999999999989</v>
      </c>
      <c r="E3420" s="23">
        <f>INDEX('IX. Irradiation Data'!$G$15:$I$8774,B3420,2)</f>
        <v>0</v>
      </c>
      <c r="F3420" s="36">
        <f>INDEX('IX. Irradiation Data'!$G$15:$I$8774,B3420, 3)</f>
        <v>27.9</v>
      </c>
      <c r="G3420" s="36">
        <f>E3420*COS(RADIANS('IV. Inputs Solar'!$S$102))</f>
        <v>0</v>
      </c>
      <c r="H3420" s="36">
        <f>F3420+('IV. Inputs Solar'!$S$100-20)/80*E3420/10</f>
        <v>27.9</v>
      </c>
      <c r="I3420" s="36">
        <f>1+('IV. Inputs Solar'!$S$101*(H3420-25))</f>
        <v>0.98985000000000001</v>
      </c>
      <c r="J3420" s="36">
        <f>G3420*I3420*('IV. Inputs Solar'!$T$52*'IV. Inputs Solar'!$S$53)/1000</f>
        <v>0</v>
      </c>
      <c r="K3420" s="125">
        <f t="shared" si="208"/>
        <v>7.2999999999999989</v>
      </c>
      <c r="L3420" s="36">
        <f>IF(K3420&gt;0,MATCH(0,K3420:$K$8797,-1)-1,0)</f>
        <v>7</v>
      </c>
      <c r="M3420" s="126">
        <f>IF('IV. Inputs Solar'!$T$60=0,
     0,
     IF(K3419&gt;0,
          IF(T3419=0,
               IF(M3419&gt;='IV. Inputs Solar'!$S$108*'IV. Inputs Solar'!$T$60,
                    IF(M3419-MIN('IV. Inputs Solar'!$S$58/'IV. Inputs Solar'!$S$106,K3419/'IV. Inputs Solar'!$S$106)&lt;'IV. Inputs Solar'!$T$60*'IV. Inputs Solar'!$S$108,
                         'IV. Inputs Solar'!$T$60*'IV. Inputs Solar'!$S$108,
                         M3419-MIN('IV. Inputs Solar'!$S$58/'IV. Inputs Solar'!$S$106,K3419/'IV. Inputs Solar'!$S$106)),
                    IF(M3419+MIN('IV. Inputs Solar'!$S$66-K3419,'IV. Inputs Solar'!$S$58)*'IV. Inputs Solar'!$S$106&gt;'IV. Inputs Solar'!$T$60,
                         'IV. Inputs Solar'!$T$60,
                         M3419+MIN('IV. Inputs Solar'!$S$66-K3419,'IV. Inputs Solar'!$S$58)*'IV. Inputs Solar'!$S$106)),
               IF(M3419-'IV. Inputs Solar'!$S$108*'IV. Inputs Solar'!$T$60&lt;MIN('IV. Inputs Solar'!$T$60,'IV. Inputs Solar'!$T$60*'IV. Inputs Solar'!$S$108+SUM(INDEX(K3420:$K$8797,MATCH(L3420,L3420:$L$8797,0),1):INDEX(K3420:$K$8797,MATCH(L3420,L3420:$L$8797,0)+L3420-1,1))/'IV. Inputs Solar'!$S$106),
                    IF(M3419+MIN('IV. Inputs Solar'!$S$66-K3419,'IV. Inputs Solar'!$S$58)*'IV. Inputs Solar'!$S$106&gt;MIN('IV. Inputs Solar'!$T$60,'IV. Inputs Solar'!$T$60*'IV. Inputs Solar'!$S$108+SUM(INDEX(K3420:$K$8797,MATCH(L3420,L3420:$L$8797,0),1):INDEX(K3420:$K$8797,MATCH(L3420,L3420:$L$8797,0)+L3420-1,1))/'IV. Inputs Solar'!$S$106),
                         MIN('IV. Inputs Solar'!$T$60,'IV. Inputs Solar'!$T$60*'IV. Inputs Solar'!$S$108+SUM(INDEX(K3420:$K$8797,MATCH(L3420,L3420:$L$8797,0),1):INDEX(K3420:$K$8797,MATCH(L3420,L3420:$L$8797,0)+L3420-1,1))/'IV. Inputs Solar'!$S$106),
                         M3419+MIN('IV. Inputs Solar'!$S$66-K3419,'IV. Inputs Solar'!$S$58)*'IV. Inputs Solar'!$S$106),
                    M3419)),
          IF(M3419&lt;'IV. Inputs Solar'!$T$60,
               IF(M3419-MAX((-1)*'IV. Inputs Solar'!$S$58*'IV. Inputs Solar'!$S$106,K3419*'IV. Inputs Solar'!$S$106)&gt;'IV. Inputs Solar'!$T$60,
                    'IV. Inputs Solar'!$T$60,
                    M3419-MAX((-1)*'IV. Inputs Solar'!$S$58*'IV. Inputs Solar'!$S$106,K3419*'IV. Inputs Solar'!$S$106)),
               M3419)))</f>
        <v>23.641207114790923</v>
      </c>
      <c r="N3420" s="98">
        <f>IF('IV. Inputs Solar'!$T$60=0,0,M3420/'IV. Inputs Solar'!$T$60)</f>
        <v>0.3940201185798487</v>
      </c>
      <c r="O3420" s="36">
        <f t="shared" si="210"/>
        <v>0</v>
      </c>
      <c r="P3420" s="36">
        <f t="shared" si="211"/>
        <v>0</v>
      </c>
      <c r="Q3420" s="36">
        <f t="shared" si="209"/>
        <v>0</v>
      </c>
      <c r="R3420" s="36">
        <f>ROUND(IF(K3420&lt;0,((M3420-M3421)/'IV. Inputs Solar'!$S$106)-K3420,0),2)</f>
        <v>0</v>
      </c>
      <c r="S3420" s="125">
        <f>ROUND(IF(K3420&gt;0,IF(T3420&gt;0,K3420,ABS((M3420-M3421)*'IV. Inputs Solar'!$S$106-K3420)),0),2)</f>
        <v>0</v>
      </c>
      <c r="T3420" s="151">
        <f>IF('IV. Inputs Solar'!$T$60&lt;&gt;0,
     IF(AND(M3420&lt;MIN('IV. Inputs Solar'!$T$60,'IV. Inputs Solar'!$T$60*'IV. Inputs Solar'!$S$108+SUM(INDEX(K3420:$K$8797,MATCH(L3420,L3420:$L$8797,0),1):INDEX(K3420:$K$8797,MATCH(L3420,L3420:$L$8797,0)+L3420-1,1))/'IV. Inputs Solar'!$S$106),K3420&gt;0),
          'IV. Inputs Solar'!$S$66,
          0),
     IF(K3420&gt;0,
          IF(K3420&lt;0.3*'IV. Inputs Solar'!$S$66,
               0.3*'IV. Inputs Solar'!$S$66,
               K3420),
          0))</f>
        <v>0</v>
      </c>
      <c r="U3420" s="151">
        <f>T3420/('III. Inputs Baseline Diesel'!$S$54*'III. Inputs Baseline Diesel'!$S$57)</f>
        <v>0</v>
      </c>
    </row>
    <row r="3421" spans="2:21" ht="14.25" customHeight="1" x14ac:dyDescent="0.25">
      <c r="B3421" s="635">
        <v>3384</v>
      </c>
      <c r="C3421" s="268">
        <f>INDEX('V. Load Profile'!$D$85:$K$108,IF(MOD(B3421,24)=0, 24,MOD(B3421,24)),4)</f>
        <v>1.6888888888888889</v>
      </c>
      <c r="D3421" s="605">
        <f>IF('III. Inputs Baseline Diesel'!$S$17&gt;0,IF(AND(C3421&gt;0, C3421&lt;'III. Inputs Baseline Diesel'!$S$17*'III. Inputs Baseline Diesel'!$S$50),'III. Inputs Baseline Diesel'!$S$50*'III. Inputs Baseline Diesel'!$S$17,C3421))</f>
        <v>3.2279999999999998</v>
      </c>
      <c r="E3421" s="23">
        <f>INDEX('IX. Irradiation Data'!$G$15:$I$8774,B3421,2)</f>
        <v>0</v>
      </c>
      <c r="F3421" s="36">
        <f>INDEX('IX. Irradiation Data'!$G$15:$I$8774,B3421, 3)</f>
        <v>26.7</v>
      </c>
      <c r="G3421" s="36">
        <f>E3421*COS(RADIANS('IV. Inputs Solar'!$S$102))</f>
        <v>0</v>
      </c>
      <c r="H3421" s="36">
        <f>F3421+('IV. Inputs Solar'!$S$100-20)/80*E3421/10</f>
        <v>26.7</v>
      </c>
      <c r="I3421" s="36">
        <f>1+('IV. Inputs Solar'!$S$101*(H3421-25))</f>
        <v>0.99404999999999999</v>
      </c>
      <c r="J3421" s="36">
        <f>G3421*I3421*('IV. Inputs Solar'!$T$52*'IV. Inputs Solar'!$S$53)/1000</f>
        <v>0</v>
      </c>
      <c r="K3421" s="125">
        <f t="shared" si="208"/>
        <v>1.6888888888888889</v>
      </c>
      <c r="L3421" s="36">
        <f>IF(K3421&gt;0,MATCH(0,K3421:$K$8797,-1)-1,0)</f>
        <v>6</v>
      </c>
      <c r="M3421" s="126">
        <f>IF('IV. Inputs Solar'!$T$60=0,
     0,
     IF(K3420&gt;0,
          IF(T3420=0,
               IF(M3420&gt;='IV. Inputs Solar'!$S$108*'IV. Inputs Solar'!$T$60,
                    IF(M3420-MIN('IV. Inputs Solar'!$S$58/'IV. Inputs Solar'!$S$106,K3420/'IV. Inputs Solar'!$S$106)&lt;'IV. Inputs Solar'!$T$60*'IV. Inputs Solar'!$S$108,
                         'IV. Inputs Solar'!$T$60*'IV. Inputs Solar'!$S$108,
                         M3420-MIN('IV. Inputs Solar'!$S$58/'IV. Inputs Solar'!$S$106,K3420/'IV. Inputs Solar'!$S$106)),
                    IF(M3420+MIN('IV. Inputs Solar'!$S$66-K3420,'IV. Inputs Solar'!$S$58)*'IV. Inputs Solar'!$S$106&gt;'IV. Inputs Solar'!$T$60,
                         'IV. Inputs Solar'!$T$60,
                         M3420+MIN('IV. Inputs Solar'!$S$66-K3420,'IV. Inputs Solar'!$S$58)*'IV. Inputs Solar'!$S$106)),
               IF(M3420-'IV. Inputs Solar'!$S$108*'IV. Inputs Solar'!$T$60&lt;MIN('IV. Inputs Solar'!$T$60,'IV. Inputs Solar'!$T$60*'IV. Inputs Solar'!$S$108+SUM(INDEX(K3421:$K$8797,MATCH(L3421,L3421:$L$8797,0),1):INDEX(K3421:$K$8797,MATCH(L3421,L3421:$L$8797,0)+L3421-1,1))/'IV. Inputs Solar'!$S$106),
                    IF(M3420+MIN('IV. Inputs Solar'!$S$66-K3420,'IV. Inputs Solar'!$S$58)*'IV. Inputs Solar'!$S$106&gt;MIN('IV. Inputs Solar'!$T$60,'IV. Inputs Solar'!$T$60*'IV. Inputs Solar'!$S$108+SUM(INDEX(K3421:$K$8797,MATCH(L3421,L3421:$L$8797,0),1):INDEX(K3421:$K$8797,MATCH(L3421,L3421:$L$8797,0)+L3421-1,1))/'IV. Inputs Solar'!$S$106),
                         MIN('IV. Inputs Solar'!$T$60,'IV. Inputs Solar'!$T$60*'IV. Inputs Solar'!$S$108+SUM(INDEX(K3421:$K$8797,MATCH(L3421,L3421:$L$8797,0),1):INDEX(K3421:$K$8797,MATCH(L3421,L3421:$L$8797,0)+L3421-1,1))/'IV. Inputs Solar'!$S$106),
                         M3420+MIN('IV. Inputs Solar'!$S$66-K3420,'IV. Inputs Solar'!$S$58)*'IV. Inputs Solar'!$S$106),
                    M3420)),
          IF(M3420&lt;'IV. Inputs Solar'!$T$60,
               IF(M3420-MAX((-1)*'IV. Inputs Solar'!$S$58*'IV. Inputs Solar'!$S$106,K3420*'IV. Inputs Solar'!$S$106)&gt;'IV. Inputs Solar'!$T$60,
                    'IV. Inputs Solar'!$T$60,
                    M3420-MAX((-1)*'IV. Inputs Solar'!$S$58*'IV. Inputs Solar'!$S$106,K3420*'IV. Inputs Solar'!$S$106)),
               M3420)))</f>
        <v>15.946331475047867</v>
      </c>
      <c r="N3421" s="98">
        <f>IF('IV. Inputs Solar'!$T$60=0,0,M3421/'IV. Inputs Solar'!$T$60)</f>
        <v>0.26577219125079776</v>
      </c>
      <c r="O3421" s="36">
        <f t="shared" si="210"/>
        <v>0</v>
      </c>
      <c r="P3421" s="36">
        <f t="shared" si="211"/>
        <v>0</v>
      </c>
      <c r="Q3421" s="36">
        <f t="shared" si="209"/>
        <v>0</v>
      </c>
      <c r="R3421" s="36">
        <f>ROUND(IF(K3421&lt;0,((M3421-M3422)/'IV. Inputs Solar'!$S$106)-K3421,0),2)</f>
        <v>0</v>
      </c>
      <c r="S3421" s="125">
        <f>ROUND(IF(K3421&gt;0,IF(T3421&gt;0,K3421,ABS((M3421-M3422)*'IV. Inputs Solar'!$S$106-K3421)),0),2)</f>
        <v>0</v>
      </c>
      <c r="T3421" s="151">
        <f>IF('IV. Inputs Solar'!$T$60&lt;&gt;0,
     IF(AND(M3421&lt;MIN('IV. Inputs Solar'!$T$60,'IV. Inputs Solar'!$T$60*'IV. Inputs Solar'!$S$108+SUM(INDEX(K3421:$K$8797,MATCH(L3421,L3421:$L$8797,0),1):INDEX(K3421:$K$8797,MATCH(L3421,L3421:$L$8797,0)+L3421-1,1))/'IV. Inputs Solar'!$S$106),K3421&gt;0),
          'IV. Inputs Solar'!$S$66,
          0),
     IF(K3421&gt;0,
          IF(K3421&lt;0.3*'IV. Inputs Solar'!$S$66,
               0.3*'IV. Inputs Solar'!$S$66,
               K3421),
          0))</f>
        <v>0</v>
      </c>
      <c r="U3421" s="151">
        <f>T3421/('III. Inputs Baseline Diesel'!$S$54*'III. Inputs Baseline Diesel'!$S$57)</f>
        <v>0</v>
      </c>
    </row>
    <row r="3422" spans="2:21" ht="14.25" customHeight="1" x14ac:dyDescent="0.25">
      <c r="B3422" s="635">
        <v>3385</v>
      </c>
      <c r="C3422" s="268">
        <f>INDEX('V. Load Profile'!$D$85:$K$108,IF(MOD(B3422,24)=0, 24,MOD(B3422,24)),4)</f>
        <v>1.1333333333333333</v>
      </c>
      <c r="D3422" s="605">
        <f>IF('III. Inputs Baseline Diesel'!$S$17&gt;0,IF(AND(C3422&gt;0, C3422&lt;'III. Inputs Baseline Diesel'!$S$17*'III. Inputs Baseline Diesel'!$S$50),'III. Inputs Baseline Diesel'!$S$50*'III. Inputs Baseline Diesel'!$S$17,C3422))</f>
        <v>3.2279999999999998</v>
      </c>
      <c r="E3422" s="23">
        <f>INDEX('IX. Irradiation Data'!$G$15:$I$8774,B3422,2)</f>
        <v>0</v>
      </c>
      <c r="F3422" s="36">
        <f>INDEX('IX. Irradiation Data'!$G$15:$I$8774,B3422, 3)</f>
        <v>25.6</v>
      </c>
      <c r="G3422" s="36">
        <f>E3422*COS(RADIANS('IV. Inputs Solar'!$S$102))</f>
        <v>0</v>
      </c>
      <c r="H3422" s="36">
        <f>F3422+('IV. Inputs Solar'!$S$100-20)/80*E3422/10</f>
        <v>25.6</v>
      </c>
      <c r="I3422" s="36">
        <f>1+('IV. Inputs Solar'!$S$101*(H3422-25))</f>
        <v>0.99790000000000001</v>
      </c>
      <c r="J3422" s="36">
        <f>G3422*I3422*('IV. Inputs Solar'!$T$52*'IV. Inputs Solar'!$S$53)/1000</f>
        <v>0</v>
      </c>
      <c r="K3422" s="125">
        <f t="shared" si="208"/>
        <v>1.1333333333333333</v>
      </c>
      <c r="L3422" s="36">
        <f>IF(K3422&gt;0,MATCH(0,K3422:$K$8797,-1)-1,0)</f>
        <v>5</v>
      </c>
      <c r="M3422" s="126">
        <f>IF('IV. Inputs Solar'!$T$60=0,
     0,
     IF(K3421&gt;0,
          IF(T3421=0,
               IF(M3421&gt;='IV. Inputs Solar'!$S$108*'IV. Inputs Solar'!$T$60,
                    IF(M3421-MIN('IV. Inputs Solar'!$S$58/'IV. Inputs Solar'!$S$106,K3421/'IV. Inputs Solar'!$S$106)&lt;'IV. Inputs Solar'!$T$60*'IV. Inputs Solar'!$S$108,
                         'IV. Inputs Solar'!$T$60*'IV. Inputs Solar'!$S$108,
                         M3421-MIN('IV. Inputs Solar'!$S$58/'IV. Inputs Solar'!$S$106,K3421/'IV. Inputs Solar'!$S$106)),
                    IF(M3421+MIN('IV. Inputs Solar'!$S$66-K3421,'IV. Inputs Solar'!$S$58)*'IV. Inputs Solar'!$S$106&gt;'IV. Inputs Solar'!$T$60,
                         'IV. Inputs Solar'!$T$60,
                         M3421+MIN('IV. Inputs Solar'!$S$66-K3421,'IV. Inputs Solar'!$S$58)*'IV. Inputs Solar'!$S$106)),
               IF(M3421-'IV. Inputs Solar'!$S$108*'IV. Inputs Solar'!$T$60&lt;MIN('IV. Inputs Solar'!$T$60,'IV. Inputs Solar'!$T$60*'IV. Inputs Solar'!$S$108+SUM(INDEX(K3422:$K$8797,MATCH(L3422,L3422:$L$8797,0),1):INDEX(K3422:$K$8797,MATCH(L3422,L3422:$L$8797,0)+L3422-1,1))/'IV. Inputs Solar'!$S$106),
                    IF(M3421+MIN('IV. Inputs Solar'!$S$66-K3421,'IV. Inputs Solar'!$S$58)*'IV. Inputs Solar'!$S$106&gt;MIN('IV. Inputs Solar'!$T$60,'IV. Inputs Solar'!$T$60*'IV. Inputs Solar'!$S$108+SUM(INDEX(K3422:$K$8797,MATCH(L3422,L3422:$L$8797,0),1):INDEX(K3422:$K$8797,MATCH(L3422,L3422:$L$8797,0)+L3422-1,1))/'IV. Inputs Solar'!$S$106),
                         MIN('IV. Inputs Solar'!$T$60,'IV. Inputs Solar'!$T$60*'IV. Inputs Solar'!$S$108+SUM(INDEX(K3422:$K$8797,MATCH(L3422,L3422:$L$8797,0),1):INDEX(K3422:$K$8797,MATCH(L3422,L3422:$L$8797,0)+L3422-1,1))/'IV. Inputs Solar'!$S$106),
                         M3421+MIN('IV. Inputs Solar'!$S$66-K3421,'IV. Inputs Solar'!$S$58)*'IV. Inputs Solar'!$S$106),
                    M3421)),
          IF(M3421&lt;'IV. Inputs Solar'!$T$60,
               IF(M3421-MAX((-1)*'IV. Inputs Solar'!$S$58*'IV. Inputs Solar'!$S$106,K3421*'IV. Inputs Solar'!$S$106)&gt;'IV. Inputs Solar'!$T$60,
                    'IV. Inputs Solar'!$T$60,
                    M3421-MAX((-1)*'IV. Inputs Solar'!$S$58*'IV. Inputs Solar'!$S$106,K3421*'IV. Inputs Solar'!$S$106)),
               M3421)))</f>
        <v>14.16608627376789</v>
      </c>
      <c r="N3422" s="98">
        <f>IF('IV. Inputs Solar'!$T$60=0,0,M3422/'IV. Inputs Solar'!$T$60)</f>
        <v>0.2361014378961315</v>
      </c>
      <c r="O3422" s="36">
        <f t="shared" si="210"/>
        <v>0</v>
      </c>
      <c r="P3422" s="36">
        <f t="shared" si="211"/>
        <v>0</v>
      </c>
      <c r="Q3422" s="36">
        <f t="shared" si="209"/>
        <v>0</v>
      </c>
      <c r="R3422" s="36">
        <f>ROUND(IF(K3422&lt;0,((M3422-M3423)/'IV. Inputs Solar'!$S$106)-K3422,0),2)</f>
        <v>0</v>
      </c>
      <c r="S3422" s="125">
        <f>ROUND(IF(K3422&gt;0,IF(T3422&gt;0,K3422,ABS((M3422-M3423)*'IV. Inputs Solar'!$S$106-K3422)),0),2)</f>
        <v>0</v>
      </c>
      <c r="T3422" s="151">
        <f>IF('IV. Inputs Solar'!$T$60&lt;&gt;0,
     IF(AND(M3422&lt;MIN('IV. Inputs Solar'!$T$60,'IV. Inputs Solar'!$T$60*'IV. Inputs Solar'!$S$108+SUM(INDEX(K3422:$K$8797,MATCH(L3422,L3422:$L$8797,0),1):INDEX(K3422:$K$8797,MATCH(L3422,L3422:$L$8797,0)+L3422-1,1))/'IV. Inputs Solar'!$S$106),K3422&gt;0),
          'IV. Inputs Solar'!$S$66,
          0),
     IF(K3422&gt;0,
          IF(K3422&lt;0.3*'IV. Inputs Solar'!$S$66,
               0.3*'IV. Inputs Solar'!$S$66,
               K3422),
          0))</f>
        <v>0</v>
      </c>
      <c r="U3422" s="151">
        <f>T3422/('III. Inputs Baseline Diesel'!$S$54*'III. Inputs Baseline Diesel'!$S$57)</f>
        <v>0</v>
      </c>
    </row>
    <row r="3423" spans="2:21" ht="14.25" customHeight="1" x14ac:dyDescent="0.25">
      <c r="B3423" s="635">
        <v>3386</v>
      </c>
      <c r="C3423" s="268">
        <f>INDEX('V. Load Profile'!$D$85:$K$108,IF(MOD(B3423,24)=0, 24,MOD(B3423,24)),4)</f>
        <v>1.1333333333333333</v>
      </c>
      <c r="D3423" s="605">
        <f>IF('III. Inputs Baseline Diesel'!$S$17&gt;0,IF(AND(C3423&gt;0, C3423&lt;'III. Inputs Baseline Diesel'!$S$17*'III. Inputs Baseline Diesel'!$S$50),'III. Inputs Baseline Diesel'!$S$50*'III. Inputs Baseline Diesel'!$S$17,C3423))</f>
        <v>3.2279999999999998</v>
      </c>
      <c r="E3423" s="23">
        <f>INDEX('IX. Irradiation Data'!$G$15:$I$8774,B3423,2)</f>
        <v>0</v>
      </c>
      <c r="F3423" s="36">
        <f>INDEX('IX. Irradiation Data'!$G$15:$I$8774,B3423, 3)</f>
        <v>25.6</v>
      </c>
      <c r="G3423" s="36">
        <f>E3423*COS(RADIANS('IV. Inputs Solar'!$S$102))</f>
        <v>0</v>
      </c>
      <c r="H3423" s="36">
        <f>F3423+('IV. Inputs Solar'!$S$100-20)/80*E3423/10</f>
        <v>25.6</v>
      </c>
      <c r="I3423" s="36">
        <f>1+('IV. Inputs Solar'!$S$101*(H3423-25))</f>
        <v>0.99790000000000001</v>
      </c>
      <c r="J3423" s="36">
        <f>G3423*I3423*('IV. Inputs Solar'!$T$52*'IV. Inputs Solar'!$S$53)/1000</f>
        <v>0</v>
      </c>
      <c r="K3423" s="125">
        <f t="shared" si="208"/>
        <v>1.1333333333333333</v>
      </c>
      <c r="L3423" s="36">
        <f>IF(K3423&gt;0,MATCH(0,K3423:$K$8797,-1)-1,0)</f>
        <v>4</v>
      </c>
      <c r="M3423" s="126">
        <f>IF('IV. Inputs Solar'!$T$60=0,
     0,
     IF(K3422&gt;0,
          IF(T3422=0,
               IF(M3422&gt;='IV. Inputs Solar'!$S$108*'IV. Inputs Solar'!$T$60,
                    IF(M3422-MIN('IV. Inputs Solar'!$S$58/'IV. Inputs Solar'!$S$106,K3422/'IV. Inputs Solar'!$S$106)&lt;'IV. Inputs Solar'!$T$60*'IV. Inputs Solar'!$S$108,
                         'IV. Inputs Solar'!$T$60*'IV. Inputs Solar'!$S$108,
                         M3422-MIN('IV. Inputs Solar'!$S$58/'IV. Inputs Solar'!$S$106,K3422/'IV. Inputs Solar'!$S$106)),
                    IF(M3422+MIN('IV. Inputs Solar'!$S$66-K3422,'IV. Inputs Solar'!$S$58)*'IV. Inputs Solar'!$S$106&gt;'IV. Inputs Solar'!$T$60,
                         'IV. Inputs Solar'!$T$60,
                         M3422+MIN('IV. Inputs Solar'!$S$66-K3422,'IV. Inputs Solar'!$S$58)*'IV. Inputs Solar'!$S$106)),
               IF(M3422-'IV. Inputs Solar'!$S$108*'IV. Inputs Solar'!$T$60&lt;MIN('IV. Inputs Solar'!$T$60,'IV. Inputs Solar'!$T$60*'IV. Inputs Solar'!$S$108+SUM(INDEX(K3423:$K$8797,MATCH(L3423,L3423:$L$8797,0),1):INDEX(K3423:$K$8797,MATCH(L3423,L3423:$L$8797,0)+L3423-1,1))/'IV. Inputs Solar'!$S$106),
                    IF(M3422+MIN('IV. Inputs Solar'!$S$66-K3422,'IV. Inputs Solar'!$S$58)*'IV. Inputs Solar'!$S$106&gt;MIN('IV. Inputs Solar'!$T$60,'IV. Inputs Solar'!$T$60*'IV. Inputs Solar'!$S$108+SUM(INDEX(K3423:$K$8797,MATCH(L3423,L3423:$L$8797,0),1):INDEX(K3423:$K$8797,MATCH(L3423,L3423:$L$8797,0)+L3423-1,1))/'IV. Inputs Solar'!$S$106),
                         MIN('IV. Inputs Solar'!$T$60,'IV. Inputs Solar'!$T$60*'IV. Inputs Solar'!$S$108+SUM(INDEX(K3423:$K$8797,MATCH(L3423,L3423:$L$8797,0),1):INDEX(K3423:$K$8797,MATCH(L3423,L3423:$L$8797,0)+L3423-1,1))/'IV. Inputs Solar'!$S$106),
                         M3422+MIN('IV. Inputs Solar'!$S$66-K3422,'IV. Inputs Solar'!$S$58)*'IV. Inputs Solar'!$S$106),
                    M3422)),
          IF(M3422&lt;'IV. Inputs Solar'!$T$60,
               IF(M3422-MAX((-1)*'IV. Inputs Solar'!$S$58*'IV. Inputs Solar'!$S$106,K3422*'IV. Inputs Solar'!$S$106)&gt;'IV. Inputs Solar'!$T$60,
                    'IV. Inputs Solar'!$T$60,
                    M3422-MAX((-1)*'IV. Inputs Solar'!$S$58*'IV. Inputs Solar'!$S$106,K3422*'IV. Inputs Solar'!$S$106)),
               M3422)))</f>
        <v>12.971448046593169</v>
      </c>
      <c r="N3423" s="98">
        <f>IF('IV. Inputs Solar'!$T$60=0,0,M3423/'IV. Inputs Solar'!$T$60)</f>
        <v>0.21619080077655281</v>
      </c>
      <c r="O3423" s="36">
        <f t="shared" si="210"/>
        <v>0</v>
      </c>
      <c r="P3423" s="36">
        <f t="shared" si="211"/>
        <v>0</v>
      </c>
      <c r="Q3423" s="36">
        <f t="shared" si="209"/>
        <v>0</v>
      </c>
      <c r="R3423" s="36">
        <f>ROUND(IF(K3423&lt;0,((M3423-M3424)/'IV. Inputs Solar'!$S$106)-K3423,0),2)</f>
        <v>0</v>
      </c>
      <c r="S3423" s="125">
        <f>ROUND(IF(K3423&gt;0,IF(T3423&gt;0,K3423,ABS((M3423-M3424)*'IV. Inputs Solar'!$S$106-K3423)),0),2)</f>
        <v>0.21</v>
      </c>
      <c r="T3423" s="151">
        <f>IF('IV. Inputs Solar'!$T$60&lt;&gt;0,
     IF(AND(M3423&lt;MIN('IV. Inputs Solar'!$T$60,'IV. Inputs Solar'!$T$60*'IV. Inputs Solar'!$S$108+SUM(INDEX(K3423:$K$8797,MATCH(L3423,L3423:$L$8797,0),1):INDEX(K3423:$K$8797,MATCH(L3423,L3423:$L$8797,0)+L3423-1,1))/'IV. Inputs Solar'!$S$106),K3423&gt;0),
          'IV. Inputs Solar'!$S$66,
          0),
     IF(K3423&gt;0,
          IF(K3423&lt;0.3*'IV. Inputs Solar'!$S$66,
               0.3*'IV. Inputs Solar'!$S$66,
               K3423),
          0))</f>
        <v>0</v>
      </c>
      <c r="U3423" s="151">
        <f>T3423/('III. Inputs Baseline Diesel'!$S$54*'III. Inputs Baseline Diesel'!$S$57)</f>
        <v>0</v>
      </c>
    </row>
    <row r="3424" spans="2:21" ht="14.25" customHeight="1" x14ac:dyDescent="0.25">
      <c r="B3424" s="635">
        <v>3387</v>
      </c>
      <c r="C3424" s="268">
        <f>INDEX('V. Load Profile'!$D$85:$K$108,IF(MOD(B3424,24)=0, 24,MOD(B3424,24)),4)</f>
        <v>2.2222222222222223E-2</v>
      </c>
      <c r="D3424" s="605">
        <f>IF('III. Inputs Baseline Diesel'!$S$17&gt;0,IF(AND(C3424&gt;0, C3424&lt;'III. Inputs Baseline Diesel'!$S$17*'III. Inputs Baseline Diesel'!$S$50),'III. Inputs Baseline Diesel'!$S$50*'III. Inputs Baseline Diesel'!$S$17,C3424))</f>
        <v>3.2279999999999998</v>
      </c>
      <c r="E3424" s="23">
        <f>INDEX('IX. Irradiation Data'!$G$15:$I$8774,B3424,2)</f>
        <v>0</v>
      </c>
      <c r="F3424" s="36">
        <f>INDEX('IX. Irradiation Data'!$G$15:$I$8774,B3424, 3)</f>
        <v>25.7</v>
      </c>
      <c r="G3424" s="36">
        <f>E3424*COS(RADIANS('IV. Inputs Solar'!$S$102))</f>
        <v>0</v>
      </c>
      <c r="H3424" s="36">
        <f>F3424+('IV. Inputs Solar'!$S$100-20)/80*E3424/10</f>
        <v>25.7</v>
      </c>
      <c r="I3424" s="36">
        <f>1+('IV. Inputs Solar'!$S$101*(H3424-25))</f>
        <v>0.99755000000000005</v>
      </c>
      <c r="J3424" s="36">
        <f>G3424*I3424*('IV. Inputs Solar'!$T$52*'IV. Inputs Solar'!$S$53)/1000</f>
        <v>0</v>
      </c>
      <c r="K3424" s="125">
        <f t="shared" si="208"/>
        <v>2.2222222222222223E-2</v>
      </c>
      <c r="L3424" s="36">
        <f>IF(K3424&gt;0,MATCH(0,K3424:$K$8797,-1)-1,0)</f>
        <v>3</v>
      </c>
      <c r="M3424" s="126">
        <f>IF('IV. Inputs Solar'!$T$60=0,
     0,
     IF(K3423&gt;0,
          IF(T3423=0,
               IF(M3423&gt;='IV. Inputs Solar'!$S$108*'IV. Inputs Solar'!$T$60,
                    IF(M3423-MIN('IV. Inputs Solar'!$S$58/'IV. Inputs Solar'!$S$106,K3423/'IV. Inputs Solar'!$S$106)&lt;'IV. Inputs Solar'!$T$60*'IV. Inputs Solar'!$S$108,
                         'IV. Inputs Solar'!$T$60*'IV. Inputs Solar'!$S$108,
                         M3423-MIN('IV. Inputs Solar'!$S$58/'IV. Inputs Solar'!$S$106,K3423/'IV. Inputs Solar'!$S$106)),
                    IF(M3423+MIN('IV. Inputs Solar'!$S$66-K3423,'IV. Inputs Solar'!$S$58)*'IV. Inputs Solar'!$S$106&gt;'IV. Inputs Solar'!$T$60,
                         'IV. Inputs Solar'!$T$60,
                         M3423+MIN('IV. Inputs Solar'!$S$66-K3423,'IV. Inputs Solar'!$S$58)*'IV. Inputs Solar'!$S$106)),
               IF(M3423-'IV. Inputs Solar'!$S$108*'IV. Inputs Solar'!$T$60&lt;MIN('IV. Inputs Solar'!$T$60,'IV. Inputs Solar'!$T$60*'IV. Inputs Solar'!$S$108+SUM(INDEX(K3424:$K$8797,MATCH(L3424,L3424:$L$8797,0),1):INDEX(K3424:$K$8797,MATCH(L3424,L3424:$L$8797,0)+L3424-1,1))/'IV. Inputs Solar'!$S$106),
                    IF(M3423+MIN('IV. Inputs Solar'!$S$66-K3423,'IV. Inputs Solar'!$S$58)*'IV. Inputs Solar'!$S$106&gt;MIN('IV. Inputs Solar'!$T$60,'IV. Inputs Solar'!$T$60*'IV. Inputs Solar'!$S$108+SUM(INDEX(K3424:$K$8797,MATCH(L3424,L3424:$L$8797,0),1):INDEX(K3424:$K$8797,MATCH(L3424,L3424:$L$8797,0)+L3424-1,1))/'IV. Inputs Solar'!$S$106),
                         MIN('IV. Inputs Solar'!$T$60,'IV. Inputs Solar'!$T$60*'IV. Inputs Solar'!$S$108+SUM(INDEX(K3424:$K$8797,MATCH(L3424,L3424:$L$8797,0),1):INDEX(K3424:$K$8797,MATCH(L3424,L3424:$L$8797,0)+L3424-1,1))/'IV. Inputs Solar'!$S$106),
                         M3423+MIN('IV. Inputs Solar'!$S$66-K3423,'IV. Inputs Solar'!$S$58)*'IV. Inputs Solar'!$S$106),
                    M3423)),
          IF(M3423&lt;'IV. Inputs Solar'!$T$60,
               IF(M3423-MAX((-1)*'IV. Inputs Solar'!$S$58*'IV. Inputs Solar'!$S$106,K3423*'IV. Inputs Solar'!$S$106)&gt;'IV. Inputs Solar'!$T$60,
                    'IV. Inputs Solar'!$T$60,
                    M3423-MAX((-1)*'IV. Inputs Solar'!$S$58*'IV. Inputs Solar'!$S$106,K3423*'IV. Inputs Solar'!$S$106)),
               M3423)))</f>
        <v>12</v>
      </c>
      <c r="N3424" s="98">
        <f>IF('IV. Inputs Solar'!$T$60=0,0,M3424/'IV. Inputs Solar'!$T$60)</f>
        <v>0.2</v>
      </c>
      <c r="O3424" s="36">
        <f t="shared" si="210"/>
        <v>0</v>
      </c>
      <c r="P3424" s="36">
        <f t="shared" si="211"/>
        <v>0</v>
      </c>
      <c r="Q3424" s="36">
        <f t="shared" si="209"/>
        <v>0</v>
      </c>
      <c r="R3424" s="36">
        <f>ROUND(IF(K3424&lt;0,((M3424-M3425)/'IV. Inputs Solar'!$S$106)-K3424,0),2)</f>
        <v>0</v>
      </c>
      <c r="S3424" s="125">
        <f>ROUND(IF(K3424&gt;0,IF(T3424&gt;0,K3424,ABS((M3424-M3425)*'IV. Inputs Solar'!$S$106-K3424)),0),2)</f>
        <v>0.02</v>
      </c>
      <c r="T3424" s="151">
        <f>IF('IV. Inputs Solar'!$T$60&lt;&gt;0,
     IF(AND(M3424&lt;MIN('IV. Inputs Solar'!$T$60,'IV. Inputs Solar'!$T$60*'IV. Inputs Solar'!$S$108+SUM(INDEX(K3424:$K$8797,MATCH(L3424,L3424:$L$8797,0),1):INDEX(K3424:$K$8797,MATCH(L3424,L3424:$L$8797,0)+L3424-1,1))/'IV. Inputs Solar'!$S$106),K3424&gt;0),
          'IV. Inputs Solar'!$S$66,
          0),
     IF(K3424&gt;0,
          IF(K3424&lt;0.3*'IV. Inputs Solar'!$S$66,
               0.3*'IV. Inputs Solar'!$S$66,
               K3424),
          0))</f>
        <v>0</v>
      </c>
      <c r="U3424" s="151">
        <f>T3424/('III. Inputs Baseline Diesel'!$S$54*'III. Inputs Baseline Diesel'!$S$57)</f>
        <v>0</v>
      </c>
    </row>
    <row r="3425" spans="2:21" ht="14.25" customHeight="1" x14ac:dyDescent="0.25">
      <c r="B3425" s="635">
        <v>3388</v>
      </c>
      <c r="C3425" s="268">
        <f>INDEX('V. Load Profile'!$D$85:$K$108,IF(MOD(B3425,24)=0, 24,MOD(B3425,24)),4)</f>
        <v>2.2222222222222223E-2</v>
      </c>
      <c r="D3425" s="605">
        <f>IF('III. Inputs Baseline Diesel'!$S$17&gt;0,IF(AND(C3425&gt;0, C3425&lt;'III. Inputs Baseline Diesel'!$S$17*'III. Inputs Baseline Diesel'!$S$50),'III. Inputs Baseline Diesel'!$S$50*'III. Inputs Baseline Diesel'!$S$17,C3425))</f>
        <v>3.2279999999999998</v>
      </c>
      <c r="E3425" s="23">
        <f>INDEX('IX. Irradiation Data'!$G$15:$I$8774,B3425,2)</f>
        <v>0</v>
      </c>
      <c r="F3425" s="36">
        <f>INDEX('IX. Irradiation Data'!$G$15:$I$8774,B3425, 3)</f>
        <v>25.7</v>
      </c>
      <c r="G3425" s="36">
        <f>E3425*COS(RADIANS('IV. Inputs Solar'!$S$102))</f>
        <v>0</v>
      </c>
      <c r="H3425" s="36">
        <f>F3425+('IV. Inputs Solar'!$S$100-20)/80*E3425/10</f>
        <v>25.7</v>
      </c>
      <c r="I3425" s="36">
        <f>1+('IV. Inputs Solar'!$S$101*(H3425-25))</f>
        <v>0.99755000000000005</v>
      </c>
      <c r="J3425" s="36">
        <f>G3425*I3425*('IV. Inputs Solar'!$T$52*'IV. Inputs Solar'!$S$53)/1000</f>
        <v>0</v>
      </c>
      <c r="K3425" s="125">
        <f t="shared" si="208"/>
        <v>2.2222222222222223E-2</v>
      </c>
      <c r="L3425" s="36">
        <f>IF(K3425&gt;0,MATCH(0,K3425:$K$8797,-1)-1,0)</f>
        <v>2</v>
      </c>
      <c r="M3425" s="126">
        <f>IF('IV. Inputs Solar'!$T$60=0,
     0,
     IF(K3424&gt;0,
          IF(T3424=0,
               IF(M3424&gt;='IV. Inputs Solar'!$S$108*'IV. Inputs Solar'!$T$60,
                    IF(M3424-MIN('IV. Inputs Solar'!$S$58/'IV. Inputs Solar'!$S$106,K3424/'IV. Inputs Solar'!$S$106)&lt;'IV. Inputs Solar'!$T$60*'IV. Inputs Solar'!$S$108,
                         'IV. Inputs Solar'!$T$60*'IV. Inputs Solar'!$S$108,
                         M3424-MIN('IV. Inputs Solar'!$S$58/'IV. Inputs Solar'!$S$106,K3424/'IV. Inputs Solar'!$S$106)),
                    IF(M3424+MIN('IV. Inputs Solar'!$S$66-K3424,'IV. Inputs Solar'!$S$58)*'IV. Inputs Solar'!$S$106&gt;'IV. Inputs Solar'!$T$60,
                         'IV. Inputs Solar'!$T$60,
                         M3424+MIN('IV. Inputs Solar'!$S$66-K3424,'IV. Inputs Solar'!$S$58)*'IV. Inputs Solar'!$S$106)),
               IF(M3424-'IV. Inputs Solar'!$S$108*'IV. Inputs Solar'!$T$60&lt;MIN('IV. Inputs Solar'!$T$60,'IV. Inputs Solar'!$T$60*'IV. Inputs Solar'!$S$108+SUM(INDEX(K3425:$K$8797,MATCH(L3425,L3425:$L$8797,0),1):INDEX(K3425:$K$8797,MATCH(L3425,L3425:$L$8797,0)+L3425-1,1))/'IV. Inputs Solar'!$S$106),
                    IF(M3424+MIN('IV. Inputs Solar'!$S$66-K3424,'IV. Inputs Solar'!$S$58)*'IV. Inputs Solar'!$S$106&gt;MIN('IV. Inputs Solar'!$T$60,'IV. Inputs Solar'!$T$60*'IV. Inputs Solar'!$S$108+SUM(INDEX(K3425:$K$8797,MATCH(L3425,L3425:$L$8797,0),1):INDEX(K3425:$K$8797,MATCH(L3425,L3425:$L$8797,0)+L3425-1,1))/'IV. Inputs Solar'!$S$106),
                         MIN('IV. Inputs Solar'!$T$60,'IV. Inputs Solar'!$T$60*'IV. Inputs Solar'!$S$108+SUM(INDEX(K3425:$K$8797,MATCH(L3425,L3425:$L$8797,0),1):INDEX(K3425:$K$8797,MATCH(L3425,L3425:$L$8797,0)+L3425-1,1))/'IV. Inputs Solar'!$S$106),
                         M3424+MIN('IV. Inputs Solar'!$S$66-K3424,'IV. Inputs Solar'!$S$58)*'IV. Inputs Solar'!$S$106),
                    M3424)),
          IF(M3424&lt;'IV. Inputs Solar'!$T$60,
               IF(M3424-MAX((-1)*'IV. Inputs Solar'!$S$58*'IV. Inputs Solar'!$S$106,K3424*'IV. Inputs Solar'!$S$106)&gt;'IV. Inputs Solar'!$T$60,
                    'IV. Inputs Solar'!$T$60,
                    M3424-MAX((-1)*'IV. Inputs Solar'!$S$58*'IV. Inputs Solar'!$S$106,K3424*'IV. Inputs Solar'!$S$106)),
               M3424)))</f>
        <v>12</v>
      </c>
      <c r="N3425" s="98">
        <f>IF('IV. Inputs Solar'!$T$60=0,0,M3425/'IV. Inputs Solar'!$T$60)</f>
        <v>0.2</v>
      </c>
      <c r="O3425" s="36">
        <f t="shared" si="210"/>
        <v>0</v>
      </c>
      <c r="P3425" s="36">
        <f t="shared" si="211"/>
        <v>0</v>
      </c>
      <c r="Q3425" s="36">
        <f t="shared" si="209"/>
        <v>0</v>
      </c>
      <c r="R3425" s="36">
        <f>ROUND(IF(K3425&lt;0,((M3425-M3426)/'IV. Inputs Solar'!$S$106)-K3425,0),2)</f>
        <v>0</v>
      </c>
      <c r="S3425" s="125">
        <f>ROUND(IF(K3425&gt;0,IF(T3425&gt;0,K3425,ABS((M3425-M3426)*'IV. Inputs Solar'!$S$106-K3425)),0),2)</f>
        <v>0.02</v>
      </c>
      <c r="T3425" s="151">
        <f>IF('IV. Inputs Solar'!$T$60&lt;&gt;0,
     IF(AND(M3425&lt;MIN('IV. Inputs Solar'!$T$60,'IV. Inputs Solar'!$T$60*'IV. Inputs Solar'!$S$108+SUM(INDEX(K3425:$K$8797,MATCH(L3425,L3425:$L$8797,0),1):INDEX(K3425:$K$8797,MATCH(L3425,L3425:$L$8797,0)+L3425-1,1))/'IV. Inputs Solar'!$S$106),K3425&gt;0),
          'IV. Inputs Solar'!$S$66,
          0),
     IF(K3425&gt;0,
          IF(K3425&lt;0.3*'IV. Inputs Solar'!$S$66,
               0.3*'IV. Inputs Solar'!$S$66,
               K3425),
          0))</f>
        <v>0</v>
      </c>
      <c r="U3425" s="151">
        <f>T3425/('III. Inputs Baseline Diesel'!$S$54*'III. Inputs Baseline Diesel'!$S$57)</f>
        <v>0</v>
      </c>
    </row>
    <row r="3426" spans="2:21" ht="14.25" customHeight="1" x14ac:dyDescent="0.25">
      <c r="B3426" s="635">
        <v>3389</v>
      </c>
      <c r="C3426" s="268">
        <f>INDEX('V. Load Profile'!$D$85:$K$108,IF(MOD(B3426,24)=0, 24,MOD(B3426,24)),4)</f>
        <v>2.2222222222222223E-2</v>
      </c>
      <c r="D3426" s="605">
        <f>IF('III. Inputs Baseline Diesel'!$S$17&gt;0,IF(AND(C3426&gt;0, C3426&lt;'III. Inputs Baseline Diesel'!$S$17*'III. Inputs Baseline Diesel'!$S$50),'III. Inputs Baseline Diesel'!$S$50*'III. Inputs Baseline Diesel'!$S$17,C3426))</f>
        <v>3.2279999999999998</v>
      </c>
      <c r="E3426" s="23">
        <f>INDEX('IX. Irradiation Data'!$G$15:$I$8774,B3426,2)</f>
        <v>0</v>
      </c>
      <c r="F3426" s="36">
        <f>INDEX('IX. Irradiation Data'!$G$15:$I$8774,B3426, 3)</f>
        <v>25.8</v>
      </c>
      <c r="G3426" s="36">
        <f>E3426*COS(RADIANS('IV. Inputs Solar'!$S$102))</f>
        <v>0</v>
      </c>
      <c r="H3426" s="36">
        <f>F3426+('IV. Inputs Solar'!$S$100-20)/80*E3426/10</f>
        <v>25.8</v>
      </c>
      <c r="I3426" s="36">
        <f>1+('IV. Inputs Solar'!$S$101*(H3426-25))</f>
        <v>0.99719999999999998</v>
      </c>
      <c r="J3426" s="36">
        <f>G3426*I3426*('IV. Inputs Solar'!$T$52*'IV. Inputs Solar'!$S$53)/1000</f>
        <v>0</v>
      </c>
      <c r="K3426" s="125">
        <f t="shared" si="208"/>
        <v>2.2222222222222223E-2</v>
      </c>
      <c r="L3426" s="36">
        <f>IF(K3426&gt;0,MATCH(0,K3426:$K$8797,-1)-1,0)</f>
        <v>1</v>
      </c>
      <c r="M3426" s="126">
        <f>IF('IV. Inputs Solar'!$T$60=0,
     0,
     IF(K3425&gt;0,
          IF(T3425=0,
               IF(M3425&gt;='IV. Inputs Solar'!$S$108*'IV. Inputs Solar'!$T$60,
                    IF(M3425-MIN('IV. Inputs Solar'!$S$58/'IV. Inputs Solar'!$S$106,K3425/'IV. Inputs Solar'!$S$106)&lt;'IV. Inputs Solar'!$T$60*'IV. Inputs Solar'!$S$108,
                         'IV. Inputs Solar'!$T$60*'IV. Inputs Solar'!$S$108,
                         M3425-MIN('IV. Inputs Solar'!$S$58/'IV. Inputs Solar'!$S$106,K3425/'IV. Inputs Solar'!$S$106)),
                    IF(M3425+MIN('IV. Inputs Solar'!$S$66-K3425,'IV. Inputs Solar'!$S$58)*'IV. Inputs Solar'!$S$106&gt;'IV. Inputs Solar'!$T$60,
                         'IV. Inputs Solar'!$T$60,
                         M3425+MIN('IV. Inputs Solar'!$S$66-K3425,'IV. Inputs Solar'!$S$58)*'IV. Inputs Solar'!$S$106)),
               IF(M3425-'IV. Inputs Solar'!$S$108*'IV. Inputs Solar'!$T$60&lt;MIN('IV. Inputs Solar'!$T$60,'IV. Inputs Solar'!$T$60*'IV. Inputs Solar'!$S$108+SUM(INDEX(K3426:$K$8797,MATCH(L3426,L3426:$L$8797,0),1):INDEX(K3426:$K$8797,MATCH(L3426,L3426:$L$8797,0)+L3426-1,1))/'IV. Inputs Solar'!$S$106),
                    IF(M3425+MIN('IV. Inputs Solar'!$S$66-K3425,'IV. Inputs Solar'!$S$58)*'IV. Inputs Solar'!$S$106&gt;MIN('IV. Inputs Solar'!$T$60,'IV. Inputs Solar'!$T$60*'IV. Inputs Solar'!$S$108+SUM(INDEX(K3426:$K$8797,MATCH(L3426,L3426:$L$8797,0),1):INDEX(K3426:$K$8797,MATCH(L3426,L3426:$L$8797,0)+L3426-1,1))/'IV. Inputs Solar'!$S$106),
                         MIN('IV. Inputs Solar'!$T$60,'IV. Inputs Solar'!$T$60*'IV. Inputs Solar'!$S$108+SUM(INDEX(K3426:$K$8797,MATCH(L3426,L3426:$L$8797,0),1):INDEX(K3426:$K$8797,MATCH(L3426,L3426:$L$8797,0)+L3426-1,1))/'IV. Inputs Solar'!$S$106),
                         M3425+MIN('IV. Inputs Solar'!$S$66-K3425,'IV. Inputs Solar'!$S$58)*'IV. Inputs Solar'!$S$106),
                    M3425)),
          IF(M3425&lt;'IV. Inputs Solar'!$T$60,
               IF(M3425-MAX((-1)*'IV. Inputs Solar'!$S$58*'IV. Inputs Solar'!$S$106,K3425*'IV. Inputs Solar'!$S$106)&gt;'IV. Inputs Solar'!$T$60,
                    'IV. Inputs Solar'!$T$60,
                    M3425-MAX((-1)*'IV. Inputs Solar'!$S$58*'IV. Inputs Solar'!$S$106,K3425*'IV. Inputs Solar'!$S$106)),
               M3425)))</f>
        <v>12</v>
      </c>
      <c r="N3426" s="98">
        <f>IF('IV. Inputs Solar'!$T$60=0,0,M3426/'IV. Inputs Solar'!$T$60)</f>
        <v>0.2</v>
      </c>
      <c r="O3426" s="36">
        <f t="shared" si="210"/>
        <v>0</v>
      </c>
      <c r="P3426" s="36">
        <f t="shared" si="211"/>
        <v>0</v>
      </c>
      <c r="Q3426" s="36">
        <f t="shared" si="209"/>
        <v>0</v>
      </c>
      <c r="R3426" s="36">
        <f>ROUND(IF(K3426&lt;0,((M3426-M3427)/'IV. Inputs Solar'!$S$106)-K3426,0),2)</f>
        <v>0</v>
      </c>
      <c r="S3426" s="125">
        <f>ROUND(IF(K3426&gt;0,IF(T3426&gt;0,K3426,ABS((M3426-M3427)*'IV. Inputs Solar'!$S$106-K3426)),0),2)</f>
        <v>0.02</v>
      </c>
      <c r="T3426" s="151">
        <f>IF('IV. Inputs Solar'!$T$60&lt;&gt;0,
     IF(AND(M3426&lt;MIN('IV. Inputs Solar'!$T$60,'IV. Inputs Solar'!$T$60*'IV. Inputs Solar'!$S$108+SUM(INDEX(K3426:$K$8797,MATCH(L3426,L3426:$L$8797,0),1):INDEX(K3426:$K$8797,MATCH(L3426,L3426:$L$8797,0)+L3426-1,1))/'IV. Inputs Solar'!$S$106),K3426&gt;0),
          'IV. Inputs Solar'!$S$66,
          0),
     IF(K3426&gt;0,
          IF(K3426&lt;0.3*'IV. Inputs Solar'!$S$66,
               0.3*'IV. Inputs Solar'!$S$66,
               K3426),
          0))</f>
        <v>0</v>
      </c>
      <c r="U3426" s="151">
        <f>T3426/('III. Inputs Baseline Diesel'!$S$54*'III. Inputs Baseline Diesel'!$S$57)</f>
        <v>0</v>
      </c>
    </row>
    <row r="3427" spans="2:21" ht="14.25" customHeight="1" x14ac:dyDescent="0.25">
      <c r="B3427" s="635">
        <v>3390</v>
      </c>
      <c r="C3427" s="268">
        <f>INDEX('V. Load Profile'!$D$85:$K$108,IF(MOD(B3427,24)=0, 24,MOD(B3427,24)),4)</f>
        <v>2.2222222222222223E-2</v>
      </c>
      <c r="D3427" s="605">
        <f>IF('III. Inputs Baseline Diesel'!$S$17&gt;0,IF(AND(C3427&gt;0, C3427&lt;'III. Inputs Baseline Diesel'!$S$17*'III. Inputs Baseline Diesel'!$S$50),'III. Inputs Baseline Diesel'!$S$50*'III. Inputs Baseline Diesel'!$S$17,C3427))</f>
        <v>3.2279999999999998</v>
      </c>
      <c r="E3427" s="23">
        <f>INDEX('IX. Irradiation Data'!$G$15:$I$8774,B3427,2)</f>
        <v>0</v>
      </c>
      <c r="F3427" s="36">
        <f>INDEX('IX. Irradiation Data'!$G$15:$I$8774,B3427, 3)</f>
        <v>26</v>
      </c>
      <c r="G3427" s="36">
        <f>E3427*COS(RADIANS('IV. Inputs Solar'!$S$102))</f>
        <v>0</v>
      </c>
      <c r="H3427" s="36">
        <f>F3427+('IV. Inputs Solar'!$S$100-20)/80*E3427/10</f>
        <v>26</v>
      </c>
      <c r="I3427" s="36">
        <f>1+('IV. Inputs Solar'!$S$101*(H3427-25))</f>
        <v>0.99650000000000005</v>
      </c>
      <c r="J3427" s="36">
        <f>G3427*I3427*('IV. Inputs Solar'!$T$52*'IV. Inputs Solar'!$S$53)/1000</f>
        <v>0</v>
      </c>
      <c r="K3427" s="125">
        <f t="shared" si="208"/>
        <v>2.2222222222222223E-2</v>
      </c>
      <c r="L3427" s="36">
        <f>IF(K3427&gt;0,MATCH(0,K3427:$K$8797,-1)-1,0)</f>
        <v>0</v>
      </c>
      <c r="M3427" s="126">
        <f>IF('IV. Inputs Solar'!$T$60=0,
     0,
     IF(K3426&gt;0,
          IF(T3426=0,
               IF(M3426&gt;='IV. Inputs Solar'!$S$108*'IV. Inputs Solar'!$T$60,
                    IF(M3426-MIN('IV. Inputs Solar'!$S$58/'IV. Inputs Solar'!$S$106,K3426/'IV. Inputs Solar'!$S$106)&lt;'IV. Inputs Solar'!$T$60*'IV. Inputs Solar'!$S$108,
                         'IV. Inputs Solar'!$T$60*'IV. Inputs Solar'!$S$108,
                         M3426-MIN('IV. Inputs Solar'!$S$58/'IV. Inputs Solar'!$S$106,K3426/'IV. Inputs Solar'!$S$106)),
                    IF(M3426+MIN('IV. Inputs Solar'!$S$66-K3426,'IV. Inputs Solar'!$S$58)*'IV. Inputs Solar'!$S$106&gt;'IV. Inputs Solar'!$T$60,
                         'IV. Inputs Solar'!$T$60,
                         M3426+MIN('IV. Inputs Solar'!$S$66-K3426,'IV. Inputs Solar'!$S$58)*'IV. Inputs Solar'!$S$106)),
               IF(M3426-'IV. Inputs Solar'!$S$108*'IV. Inputs Solar'!$T$60&lt;MIN('IV. Inputs Solar'!$T$60,'IV. Inputs Solar'!$T$60*'IV. Inputs Solar'!$S$108+SUM(INDEX(K3427:$K$8797,MATCH(L3427,L3427:$L$8797,0),1):INDEX(K3427:$K$8797,MATCH(L3427,L3427:$L$8797,0)+L3427-1,1))/'IV. Inputs Solar'!$S$106),
                    IF(M3426+MIN('IV. Inputs Solar'!$S$66-K3426,'IV. Inputs Solar'!$S$58)*'IV. Inputs Solar'!$S$106&gt;MIN('IV. Inputs Solar'!$T$60,'IV. Inputs Solar'!$T$60*'IV. Inputs Solar'!$S$108+SUM(INDEX(K3427:$K$8797,MATCH(L3427,L3427:$L$8797,0),1):INDEX(K3427:$K$8797,MATCH(L3427,L3427:$L$8797,0)+L3427-1,1))/'IV. Inputs Solar'!$S$106),
                         MIN('IV. Inputs Solar'!$T$60,'IV. Inputs Solar'!$T$60*'IV. Inputs Solar'!$S$108+SUM(INDEX(K3427:$K$8797,MATCH(L3427,L3427:$L$8797,0),1):INDEX(K3427:$K$8797,MATCH(L3427,L3427:$L$8797,0)+L3427-1,1))/'IV. Inputs Solar'!$S$106),
                         M3426+MIN('IV. Inputs Solar'!$S$66-K3426,'IV. Inputs Solar'!$S$58)*'IV. Inputs Solar'!$S$106),
                    M3426)),
          IF(M3426&lt;'IV. Inputs Solar'!$T$60,
               IF(M3426-MAX((-1)*'IV. Inputs Solar'!$S$58*'IV. Inputs Solar'!$S$106,K3426*'IV. Inputs Solar'!$S$106)&gt;'IV. Inputs Solar'!$T$60,
                    'IV. Inputs Solar'!$T$60,
                    M3426-MAX((-1)*'IV. Inputs Solar'!$S$58*'IV. Inputs Solar'!$S$106,K3426*'IV. Inputs Solar'!$S$106)),
               M3426)))</f>
        <v>12</v>
      </c>
      <c r="N3427" s="98">
        <f>IF('IV. Inputs Solar'!$T$60=0,0,M3427/'IV. Inputs Solar'!$T$60)</f>
        <v>0.2</v>
      </c>
      <c r="O3427" s="36">
        <f t="shared" si="210"/>
        <v>0</v>
      </c>
      <c r="P3427" s="36">
        <f t="shared" si="211"/>
        <v>0</v>
      </c>
      <c r="Q3427" s="36">
        <f t="shared" si="209"/>
        <v>0</v>
      </c>
      <c r="R3427" s="36">
        <f>ROUND(IF(K3427&lt;0,((M3427-M3428)/'IV. Inputs Solar'!$S$106)-K3427,0),2)</f>
        <v>0</v>
      </c>
      <c r="S3427" s="125">
        <f>ROUND(IF(K3427&gt;0,IF(T3427&gt;0,K3427,ABS((M3427-M3428)*'IV. Inputs Solar'!$S$106-K3427)),0),2)</f>
        <v>0.02</v>
      </c>
      <c r="T3427" s="151">
        <f>IF('IV. Inputs Solar'!$T$60&lt;&gt;0,
     IF(AND(M3427&lt;MIN('IV. Inputs Solar'!$T$60,'IV. Inputs Solar'!$T$60*'IV. Inputs Solar'!$S$108+SUM(INDEX(K3427:$K$8797,MATCH(L3427,L3427:$L$8797,0),1):INDEX(K3427:$K$8797,MATCH(L3427,L3427:$L$8797,0)+L3427-1,1))/'IV. Inputs Solar'!$S$106),K3427&gt;0),
          'IV. Inputs Solar'!$S$66,
          0),
     IF(K3427&gt;0,
          IF(K3427&lt;0.3*'IV. Inputs Solar'!$S$66,
               0.3*'IV. Inputs Solar'!$S$66,
               K3427),
          0))</f>
        <v>0</v>
      </c>
      <c r="U3427" s="151">
        <f>T3427/('III. Inputs Baseline Diesel'!$S$54*'III. Inputs Baseline Diesel'!$S$57)</f>
        <v>0</v>
      </c>
    </row>
    <row r="3428" spans="2:21" ht="14.25" customHeight="1" x14ac:dyDescent="0.25">
      <c r="B3428" s="635">
        <v>3391</v>
      </c>
      <c r="C3428" s="268">
        <f>INDEX('V. Load Profile'!$D$85:$K$108,IF(MOD(B3428,24)=0, 24,MOD(B3428,24)),4)</f>
        <v>2.2222222222222223E-2</v>
      </c>
      <c r="D3428" s="605">
        <f>IF('III. Inputs Baseline Diesel'!$S$17&gt;0,IF(AND(C3428&gt;0, C3428&lt;'III. Inputs Baseline Diesel'!$S$17*'III. Inputs Baseline Diesel'!$S$50),'III. Inputs Baseline Diesel'!$S$50*'III. Inputs Baseline Diesel'!$S$17,C3428))</f>
        <v>3.2279999999999998</v>
      </c>
      <c r="E3428" s="23">
        <f>INDEX('IX. Irradiation Data'!$G$15:$I$8774,B3428,2)</f>
        <v>27</v>
      </c>
      <c r="F3428" s="36">
        <f>INDEX('IX. Irradiation Data'!$G$15:$I$8774,B3428, 3)</f>
        <v>26.1</v>
      </c>
      <c r="G3428" s="36">
        <f>E3428*COS(RADIANS('IV. Inputs Solar'!$S$102))</f>
        <v>26.079997309804845</v>
      </c>
      <c r="H3428" s="36">
        <f>F3428+('IV. Inputs Solar'!$S$100-20)/80*E3428/10</f>
        <v>27.787500000000001</v>
      </c>
      <c r="I3428" s="36">
        <f>1+('IV. Inputs Solar'!$S$101*(H3428-25))</f>
        <v>0.99024374999999998</v>
      </c>
      <c r="J3428" s="36">
        <f>G3428*I3428*('IV. Inputs Solar'!$T$52*'IV. Inputs Solar'!$S$53)/1000</f>
        <v>0.5165110867210212</v>
      </c>
      <c r="K3428" s="125">
        <f t="shared" si="208"/>
        <v>-0.494288864498799</v>
      </c>
      <c r="L3428" s="36">
        <f>IF(K3428&gt;0,MATCH(0,K3428:$K$8797,-1)-1,0)</f>
        <v>0</v>
      </c>
      <c r="M3428" s="126">
        <f>IF('IV. Inputs Solar'!$T$60=0,
     0,
     IF(K3427&gt;0,
          IF(T3427=0,
               IF(M3427&gt;='IV. Inputs Solar'!$S$108*'IV. Inputs Solar'!$T$60,
                    IF(M3427-MIN('IV. Inputs Solar'!$S$58/'IV. Inputs Solar'!$S$106,K3427/'IV. Inputs Solar'!$S$106)&lt;'IV. Inputs Solar'!$T$60*'IV. Inputs Solar'!$S$108,
                         'IV. Inputs Solar'!$T$60*'IV. Inputs Solar'!$S$108,
                         M3427-MIN('IV. Inputs Solar'!$S$58/'IV. Inputs Solar'!$S$106,K3427/'IV. Inputs Solar'!$S$106)),
                    IF(M3427+MIN('IV. Inputs Solar'!$S$66-K3427,'IV. Inputs Solar'!$S$58)*'IV. Inputs Solar'!$S$106&gt;'IV. Inputs Solar'!$T$60,
                         'IV. Inputs Solar'!$T$60,
                         M3427+MIN('IV. Inputs Solar'!$S$66-K3427,'IV. Inputs Solar'!$S$58)*'IV. Inputs Solar'!$S$106)),
               IF(M3427-'IV. Inputs Solar'!$S$108*'IV. Inputs Solar'!$T$60&lt;MIN('IV. Inputs Solar'!$T$60,'IV. Inputs Solar'!$T$60*'IV. Inputs Solar'!$S$108+SUM(INDEX(K3428:$K$8797,MATCH(L3428,L3428:$L$8797,0),1):INDEX(K3428:$K$8797,MATCH(L3428,L3428:$L$8797,0)+L3428-1,1))/'IV. Inputs Solar'!$S$106),
                    IF(M3427+MIN('IV. Inputs Solar'!$S$66-K3427,'IV. Inputs Solar'!$S$58)*'IV. Inputs Solar'!$S$106&gt;MIN('IV. Inputs Solar'!$T$60,'IV. Inputs Solar'!$T$60*'IV. Inputs Solar'!$S$108+SUM(INDEX(K3428:$K$8797,MATCH(L3428,L3428:$L$8797,0),1):INDEX(K3428:$K$8797,MATCH(L3428,L3428:$L$8797,0)+L3428-1,1))/'IV. Inputs Solar'!$S$106),
                         MIN('IV. Inputs Solar'!$T$60,'IV. Inputs Solar'!$T$60*'IV. Inputs Solar'!$S$108+SUM(INDEX(K3428:$K$8797,MATCH(L3428,L3428:$L$8797,0),1):INDEX(K3428:$K$8797,MATCH(L3428,L3428:$L$8797,0)+L3428-1,1))/'IV. Inputs Solar'!$S$106),
                         M3427+MIN('IV. Inputs Solar'!$S$66-K3427,'IV. Inputs Solar'!$S$58)*'IV. Inputs Solar'!$S$106),
                    M3427)),
          IF(M3427&lt;'IV. Inputs Solar'!$T$60,
               IF(M3427-MAX((-1)*'IV. Inputs Solar'!$S$58*'IV. Inputs Solar'!$S$106,K3427*'IV. Inputs Solar'!$S$106)&gt;'IV. Inputs Solar'!$T$60,
                    'IV. Inputs Solar'!$T$60,
                    M3427-MAX((-1)*'IV. Inputs Solar'!$S$58*'IV. Inputs Solar'!$S$106,K3427*'IV. Inputs Solar'!$S$106)),
               M3427)))</f>
        <v>12</v>
      </c>
      <c r="N3428" s="98">
        <f>IF('IV. Inputs Solar'!$T$60=0,0,M3428/'IV. Inputs Solar'!$T$60)</f>
        <v>0.2</v>
      </c>
      <c r="O3428" s="36">
        <f t="shared" si="210"/>
        <v>0</v>
      </c>
      <c r="P3428" s="36">
        <f t="shared" si="211"/>
        <v>0</v>
      </c>
      <c r="Q3428" s="36">
        <f t="shared" si="209"/>
        <v>0</v>
      </c>
      <c r="R3428" s="36">
        <f>ROUND(IF(K3428&lt;0,((M3428-M3429)/'IV. Inputs Solar'!$S$106)-K3428,0),2)</f>
        <v>0</v>
      </c>
      <c r="S3428" s="125">
        <f>ROUND(IF(K3428&gt;0,IF(T3428&gt;0,K3428,ABS((M3428-M3429)*'IV. Inputs Solar'!$S$106-K3428)),0),2)</f>
        <v>0</v>
      </c>
      <c r="T3428" s="151">
        <f>IF('IV. Inputs Solar'!$T$60&lt;&gt;0,
     IF(AND(M3428&lt;MIN('IV. Inputs Solar'!$T$60,'IV. Inputs Solar'!$T$60*'IV. Inputs Solar'!$S$108+SUM(INDEX(K3428:$K$8797,MATCH(L3428,L3428:$L$8797,0),1):INDEX(K3428:$K$8797,MATCH(L3428,L3428:$L$8797,0)+L3428-1,1))/'IV. Inputs Solar'!$S$106),K3428&gt;0),
          'IV. Inputs Solar'!$S$66,
          0),
     IF(K3428&gt;0,
          IF(K3428&lt;0.3*'IV. Inputs Solar'!$S$66,
               0.3*'IV. Inputs Solar'!$S$66,
               K3428),
          0))</f>
        <v>0</v>
      </c>
      <c r="U3428" s="151">
        <f>T3428/('III. Inputs Baseline Diesel'!$S$54*'III. Inputs Baseline Diesel'!$S$57)</f>
        <v>0</v>
      </c>
    </row>
    <row r="3429" spans="2:21" ht="14.25" customHeight="1" x14ac:dyDescent="0.25">
      <c r="B3429" s="635">
        <v>3392</v>
      </c>
      <c r="C3429" s="268">
        <f>INDEX('V. Load Profile'!$D$85:$K$108,IF(MOD(B3429,24)=0, 24,MOD(B3429,24)),4)</f>
        <v>0.66666666666666674</v>
      </c>
      <c r="D3429" s="605">
        <f>IF('III. Inputs Baseline Diesel'!$S$17&gt;0,IF(AND(C3429&gt;0, C3429&lt;'III. Inputs Baseline Diesel'!$S$17*'III. Inputs Baseline Diesel'!$S$50),'III. Inputs Baseline Diesel'!$S$50*'III. Inputs Baseline Diesel'!$S$17,C3429))</f>
        <v>3.2279999999999998</v>
      </c>
      <c r="E3429" s="23">
        <f>INDEX('IX. Irradiation Data'!$G$15:$I$8774,B3429,2)</f>
        <v>116</v>
      </c>
      <c r="F3429" s="36">
        <f>INDEX('IX. Irradiation Data'!$G$15:$I$8774,B3429, 3)</f>
        <v>27.4</v>
      </c>
      <c r="G3429" s="36">
        <f>E3429*COS(RADIANS('IV. Inputs Solar'!$S$102))</f>
        <v>112.04739584953192</v>
      </c>
      <c r="H3429" s="36">
        <f>F3429+('IV. Inputs Solar'!$S$100-20)/80*E3429/10</f>
        <v>34.65</v>
      </c>
      <c r="I3429" s="36">
        <f>1+('IV. Inputs Solar'!$S$101*(H3429-25))</f>
        <v>0.966225</v>
      </c>
      <c r="J3429" s="36">
        <f>G3429*I3429*('IV. Inputs Solar'!$T$52*'IV. Inputs Solar'!$S$53)/1000</f>
        <v>2.1652599010942795</v>
      </c>
      <c r="K3429" s="125">
        <f t="shared" si="208"/>
        <v>-1.4985932344276127</v>
      </c>
      <c r="L3429" s="36">
        <f>IF(K3429&gt;0,MATCH(0,K3429:$K$8797,-1)-1,0)</f>
        <v>0</v>
      </c>
      <c r="M3429" s="126">
        <f>IF('IV. Inputs Solar'!$T$60=0,
     0,
     IF(K3428&gt;0,
          IF(T3428=0,
               IF(M3428&gt;='IV. Inputs Solar'!$S$108*'IV. Inputs Solar'!$T$60,
                    IF(M3428-MIN('IV. Inputs Solar'!$S$58/'IV. Inputs Solar'!$S$106,K3428/'IV. Inputs Solar'!$S$106)&lt;'IV. Inputs Solar'!$T$60*'IV. Inputs Solar'!$S$108,
                         'IV. Inputs Solar'!$T$60*'IV. Inputs Solar'!$S$108,
                         M3428-MIN('IV. Inputs Solar'!$S$58/'IV. Inputs Solar'!$S$106,K3428/'IV. Inputs Solar'!$S$106)),
                    IF(M3428+MIN('IV. Inputs Solar'!$S$66-K3428,'IV. Inputs Solar'!$S$58)*'IV. Inputs Solar'!$S$106&gt;'IV. Inputs Solar'!$T$60,
                         'IV. Inputs Solar'!$T$60,
                         M3428+MIN('IV. Inputs Solar'!$S$66-K3428,'IV. Inputs Solar'!$S$58)*'IV. Inputs Solar'!$S$106)),
               IF(M3428-'IV. Inputs Solar'!$S$108*'IV. Inputs Solar'!$T$60&lt;MIN('IV. Inputs Solar'!$T$60,'IV. Inputs Solar'!$T$60*'IV. Inputs Solar'!$S$108+SUM(INDEX(K3429:$K$8797,MATCH(L3429,L3429:$L$8797,0),1):INDEX(K3429:$K$8797,MATCH(L3429,L3429:$L$8797,0)+L3429-1,1))/'IV. Inputs Solar'!$S$106),
                    IF(M3428+MIN('IV. Inputs Solar'!$S$66-K3428,'IV. Inputs Solar'!$S$58)*'IV. Inputs Solar'!$S$106&gt;MIN('IV. Inputs Solar'!$T$60,'IV. Inputs Solar'!$T$60*'IV. Inputs Solar'!$S$108+SUM(INDEX(K3429:$K$8797,MATCH(L3429,L3429:$L$8797,0),1):INDEX(K3429:$K$8797,MATCH(L3429,L3429:$L$8797,0)+L3429-1,1))/'IV. Inputs Solar'!$S$106),
                         MIN('IV. Inputs Solar'!$T$60,'IV. Inputs Solar'!$T$60*'IV. Inputs Solar'!$S$108+SUM(INDEX(K3429:$K$8797,MATCH(L3429,L3429:$L$8797,0),1):INDEX(K3429:$K$8797,MATCH(L3429,L3429:$L$8797,0)+L3429-1,1))/'IV. Inputs Solar'!$S$106),
                         M3428+MIN('IV. Inputs Solar'!$S$66-K3428,'IV. Inputs Solar'!$S$58)*'IV. Inputs Solar'!$S$106),
                    M3428)),
          IF(M3428&lt;'IV. Inputs Solar'!$T$60,
               IF(M3428-MAX((-1)*'IV. Inputs Solar'!$S$58*'IV. Inputs Solar'!$S$106,K3428*'IV. Inputs Solar'!$S$106)&gt;'IV. Inputs Solar'!$T$60,
                    'IV. Inputs Solar'!$T$60,
                    M3428-MAX((-1)*'IV. Inputs Solar'!$S$58*'IV. Inputs Solar'!$S$106,K3428*'IV. Inputs Solar'!$S$106)),
               M3428)))</f>
        <v>12.468923590162364</v>
      </c>
      <c r="N3429" s="98">
        <f>IF('IV. Inputs Solar'!$T$60=0,0,M3429/'IV. Inputs Solar'!$T$60)</f>
        <v>0.20781539316937273</v>
      </c>
      <c r="O3429" s="36">
        <f t="shared" si="210"/>
        <v>1</v>
      </c>
      <c r="P3429" s="36">
        <f t="shared" si="211"/>
        <v>1</v>
      </c>
      <c r="Q3429" s="36">
        <f t="shared" si="209"/>
        <v>0.8</v>
      </c>
      <c r="R3429" s="36">
        <f>ROUND(IF(K3429&lt;0,((M3429-M3430)/'IV. Inputs Solar'!$S$106)-K3429,0),2)</f>
        <v>0</v>
      </c>
      <c r="S3429" s="125">
        <f>ROUND(IF(K3429&gt;0,IF(T3429&gt;0,K3429,ABS((M3429-M3430)*'IV. Inputs Solar'!$S$106-K3429)),0),2)</f>
        <v>0</v>
      </c>
      <c r="T3429" s="151">
        <f>IF('IV. Inputs Solar'!$T$60&lt;&gt;0,
     IF(AND(M3429&lt;MIN('IV. Inputs Solar'!$T$60,'IV. Inputs Solar'!$T$60*'IV. Inputs Solar'!$S$108+SUM(INDEX(K3429:$K$8797,MATCH(L3429,L3429:$L$8797,0),1):INDEX(K3429:$K$8797,MATCH(L3429,L3429:$L$8797,0)+L3429-1,1))/'IV. Inputs Solar'!$S$106),K3429&gt;0),
          'IV. Inputs Solar'!$S$66,
          0),
     IF(K3429&gt;0,
          IF(K3429&lt;0.3*'IV. Inputs Solar'!$S$66,
               0.3*'IV. Inputs Solar'!$S$66,
               K3429),
          0))</f>
        <v>0</v>
      </c>
      <c r="U3429" s="151">
        <f>T3429/('III. Inputs Baseline Diesel'!$S$54*'III. Inputs Baseline Diesel'!$S$57)</f>
        <v>0</v>
      </c>
    </row>
    <row r="3430" spans="2:21" ht="14.25" customHeight="1" x14ac:dyDescent="0.25">
      <c r="B3430" s="635">
        <v>3393</v>
      </c>
      <c r="C3430" s="268">
        <f>INDEX('V. Load Profile'!$D$85:$K$108,IF(MOD(B3430,24)=0, 24,MOD(B3430,24)),4)</f>
        <v>0.7777777777777779</v>
      </c>
      <c r="D3430" s="605">
        <f>IF('III. Inputs Baseline Diesel'!$S$17&gt;0,IF(AND(C3430&gt;0, C3430&lt;'III. Inputs Baseline Diesel'!$S$17*'III. Inputs Baseline Diesel'!$S$50),'III. Inputs Baseline Diesel'!$S$50*'III. Inputs Baseline Diesel'!$S$17,C3430))</f>
        <v>3.2279999999999998</v>
      </c>
      <c r="E3430" s="23">
        <f>INDEX('IX. Irradiation Data'!$G$15:$I$8774,B3430,2)</f>
        <v>214</v>
      </c>
      <c r="F3430" s="36">
        <f>INDEX('IX. Irradiation Data'!$G$15:$I$8774,B3430, 3)</f>
        <v>28.7</v>
      </c>
      <c r="G3430" s="36">
        <f>E3430*COS(RADIANS('IV. Inputs Solar'!$S$102))</f>
        <v>206.70812682586063</v>
      </c>
      <c r="H3430" s="36">
        <f>F3430+('IV. Inputs Solar'!$S$100-20)/80*E3430/10</f>
        <v>42.075000000000003</v>
      </c>
      <c r="I3430" s="36">
        <f>1+('IV. Inputs Solar'!$S$101*(H3430-25))</f>
        <v>0.94023749999999995</v>
      </c>
      <c r="J3430" s="36">
        <f>G3430*I3430*('IV. Inputs Solar'!$T$52*'IV. Inputs Solar'!$S$53)/1000</f>
        <v>3.8870946479286026</v>
      </c>
      <c r="K3430" s="125">
        <f t="shared" ref="K3430:K3493" si="212">C3430-J3430</f>
        <v>-3.1093168701508249</v>
      </c>
      <c r="L3430" s="36">
        <f>IF(K3430&gt;0,MATCH(0,K3430:$K$8797,-1)-1,0)</f>
        <v>0</v>
      </c>
      <c r="M3430" s="126">
        <f>IF('IV. Inputs Solar'!$T$60=0,
     0,
     IF(K3429&gt;0,
          IF(T3429=0,
               IF(M3429&gt;='IV. Inputs Solar'!$S$108*'IV. Inputs Solar'!$T$60,
                    IF(M3429-MIN('IV. Inputs Solar'!$S$58/'IV. Inputs Solar'!$S$106,K3429/'IV. Inputs Solar'!$S$106)&lt;'IV. Inputs Solar'!$T$60*'IV. Inputs Solar'!$S$108,
                         'IV. Inputs Solar'!$T$60*'IV. Inputs Solar'!$S$108,
                         M3429-MIN('IV. Inputs Solar'!$S$58/'IV. Inputs Solar'!$S$106,K3429/'IV. Inputs Solar'!$S$106)),
                    IF(M3429+MIN('IV. Inputs Solar'!$S$66-K3429,'IV. Inputs Solar'!$S$58)*'IV. Inputs Solar'!$S$106&gt;'IV. Inputs Solar'!$T$60,
                         'IV. Inputs Solar'!$T$60,
                         M3429+MIN('IV. Inputs Solar'!$S$66-K3429,'IV. Inputs Solar'!$S$58)*'IV. Inputs Solar'!$S$106)),
               IF(M3429-'IV. Inputs Solar'!$S$108*'IV. Inputs Solar'!$T$60&lt;MIN('IV. Inputs Solar'!$T$60,'IV. Inputs Solar'!$T$60*'IV. Inputs Solar'!$S$108+SUM(INDEX(K3430:$K$8797,MATCH(L3430,L3430:$L$8797,0),1):INDEX(K3430:$K$8797,MATCH(L3430,L3430:$L$8797,0)+L3430-1,1))/'IV. Inputs Solar'!$S$106),
                    IF(M3429+MIN('IV. Inputs Solar'!$S$66-K3429,'IV. Inputs Solar'!$S$58)*'IV. Inputs Solar'!$S$106&gt;MIN('IV. Inputs Solar'!$T$60,'IV. Inputs Solar'!$T$60*'IV. Inputs Solar'!$S$108+SUM(INDEX(K3430:$K$8797,MATCH(L3430,L3430:$L$8797,0),1):INDEX(K3430:$K$8797,MATCH(L3430,L3430:$L$8797,0)+L3430-1,1))/'IV. Inputs Solar'!$S$106),
                         MIN('IV. Inputs Solar'!$T$60,'IV. Inputs Solar'!$T$60*'IV. Inputs Solar'!$S$108+SUM(INDEX(K3430:$K$8797,MATCH(L3430,L3430:$L$8797,0),1):INDEX(K3430:$K$8797,MATCH(L3430,L3430:$L$8797,0)+L3430-1,1))/'IV. Inputs Solar'!$S$106),
                         M3429+MIN('IV. Inputs Solar'!$S$66-K3429,'IV. Inputs Solar'!$S$58)*'IV. Inputs Solar'!$S$106),
                    M3429)),
          IF(M3429&lt;'IV. Inputs Solar'!$T$60,
               IF(M3429-MAX((-1)*'IV. Inputs Solar'!$S$58*'IV. Inputs Solar'!$S$106,K3429*'IV. Inputs Solar'!$S$106)&gt;'IV. Inputs Solar'!$T$60,
                    'IV. Inputs Solar'!$T$60,
                    M3429-MAX((-1)*'IV. Inputs Solar'!$S$58*'IV. Inputs Solar'!$S$106,K3429*'IV. Inputs Solar'!$S$106)),
               M3429)))</f>
        <v>13.890613962235339</v>
      </c>
      <c r="N3430" s="98">
        <f>IF('IV. Inputs Solar'!$T$60=0,0,M3430/'IV. Inputs Solar'!$T$60)</f>
        <v>0.23151023270392232</v>
      </c>
      <c r="O3430" s="36">
        <f t="shared" si="210"/>
        <v>1</v>
      </c>
      <c r="P3430" s="36">
        <f t="shared" si="211"/>
        <v>0</v>
      </c>
      <c r="Q3430" s="36">
        <f t="shared" si="209"/>
        <v>0</v>
      </c>
      <c r="R3430" s="36">
        <f>ROUND(IF(K3430&lt;0,((M3430-M3431)/'IV. Inputs Solar'!$S$106)-K3430,0),2)</f>
        <v>0</v>
      </c>
      <c r="S3430" s="125">
        <f>ROUND(IF(K3430&gt;0,IF(T3430&gt;0,K3430,ABS((M3430-M3431)*'IV. Inputs Solar'!$S$106-K3430)),0),2)</f>
        <v>0</v>
      </c>
      <c r="T3430" s="151">
        <f>IF('IV. Inputs Solar'!$T$60&lt;&gt;0,
     IF(AND(M3430&lt;MIN('IV. Inputs Solar'!$T$60,'IV. Inputs Solar'!$T$60*'IV. Inputs Solar'!$S$108+SUM(INDEX(K3430:$K$8797,MATCH(L3430,L3430:$L$8797,0),1):INDEX(K3430:$K$8797,MATCH(L3430,L3430:$L$8797,0)+L3430-1,1))/'IV. Inputs Solar'!$S$106),K3430&gt;0),
          'IV. Inputs Solar'!$S$66,
          0),
     IF(K3430&gt;0,
          IF(K3430&lt;0.3*'IV. Inputs Solar'!$S$66,
               0.3*'IV. Inputs Solar'!$S$66,
               K3430),
          0))</f>
        <v>0</v>
      </c>
      <c r="U3430" s="151">
        <f>T3430/('III. Inputs Baseline Diesel'!$S$54*'III. Inputs Baseline Diesel'!$S$57)</f>
        <v>0</v>
      </c>
    </row>
    <row r="3431" spans="2:21" ht="14.25" customHeight="1" x14ac:dyDescent="0.25">
      <c r="B3431" s="635">
        <v>3394</v>
      </c>
      <c r="C3431" s="268">
        <f>INDEX('V. Load Profile'!$D$85:$K$108,IF(MOD(B3431,24)=0, 24,MOD(B3431,24)),4)</f>
        <v>1.0444444444444445</v>
      </c>
      <c r="D3431" s="605">
        <f>IF('III. Inputs Baseline Diesel'!$S$17&gt;0,IF(AND(C3431&gt;0, C3431&lt;'III. Inputs Baseline Diesel'!$S$17*'III. Inputs Baseline Diesel'!$S$50),'III. Inputs Baseline Diesel'!$S$50*'III. Inputs Baseline Diesel'!$S$17,C3431))</f>
        <v>3.2279999999999998</v>
      </c>
      <c r="E3431" s="23">
        <f>INDEX('IX. Irradiation Data'!$G$15:$I$8774,B3431,2)</f>
        <v>299</v>
      </c>
      <c r="F3431" s="36">
        <f>INDEX('IX. Irradiation Data'!$G$15:$I$8774,B3431, 3)</f>
        <v>30</v>
      </c>
      <c r="G3431" s="36">
        <f>E3431*COS(RADIANS('IV. Inputs Solar'!$S$102))</f>
        <v>288.81182206043144</v>
      </c>
      <c r="H3431" s="36">
        <f>F3431+('IV. Inputs Solar'!$S$100-20)/80*E3431/10</f>
        <v>48.6875</v>
      </c>
      <c r="I3431" s="36">
        <f>1+('IV. Inputs Solar'!$S$101*(H3431-25))</f>
        <v>0.91709375000000004</v>
      </c>
      <c r="J3431" s="36">
        <f>G3431*I3431*('IV. Inputs Solar'!$T$52*'IV. Inputs Solar'!$S$53)/1000</f>
        <v>5.2973503387546765</v>
      </c>
      <c r="K3431" s="125">
        <f t="shared" si="212"/>
        <v>-4.2529058943102322</v>
      </c>
      <c r="L3431" s="36">
        <f>IF(K3431&gt;0,MATCH(0,K3431:$K$8797,-1)-1,0)</f>
        <v>0</v>
      </c>
      <c r="M3431" s="126">
        <f>IF('IV. Inputs Solar'!$T$60=0,
     0,
     IF(K3430&gt;0,
          IF(T3430=0,
               IF(M3430&gt;='IV. Inputs Solar'!$S$108*'IV. Inputs Solar'!$T$60,
                    IF(M3430-MIN('IV. Inputs Solar'!$S$58/'IV. Inputs Solar'!$S$106,K3430/'IV. Inputs Solar'!$S$106)&lt;'IV. Inputs Solar'!$T$60*'IV. Inputs Solar'!$S$108,
                         'IV. Inputs Solar'!$T$60*'IV. Inputs Solar'!$S$108,
                         M3430-MIN('IV. Inputs Solar'!$S$58/'IV. Inputs Solar'!$S$106,K3430/'IV. Inputs Solar'!$S$106)),
                    IF(M3430+MIN('IV. Inputs Solar'!$S$66-K3430,'IV. Inputs Solar'!$S$58)*'IV. Inputs Solar'!$S$106&gt;'IV. Inputs Solar'!$T$60,
                         'IV. Inputs Solar'!$T$60,
                         M3430+MIN('IV. Inputs Solar'!$S$66-K3430,'IV. Inputs Solar'!$S$58)*'IV. Inputs Solar'!$S$106)),
               IF(M3430-'IV. Inputs Solar'!$S$108*'IV. Inputs Solar'!$T$60&lt;MIN('IV. Inputs Solar'!$T$60,'IV. Inputs Solar'!$T$60*'IV. Inputs Solar'!$S$108+SUM(INDEX(K3431:$K$8797,MATCH(L3431,L3431:$L$8797,0),1):INDEX(K3431:$K$8797,MATCH(L3431,L3431:$L$8797,0)+L3431-1,1))/'IV. Inputs Solar'!$S$106),
                    IF(M3430+MIN('IV. Inputs Solar'!$S$66-K3430,'IV. Inputs Solar'!$S$58)*'IV. Inputs Solar'!$S$106&gt;MIN('IV. Inputs Solar'!$T$60,'IV. Inputs Solar'!$T$60*'IV. Inputs Solar'!$S$108+SUM(INDEX(K3431:$K$8797,MATCH(L3431,L3431:$L$8797,0),1):INDEX(K3431:$K$8797,MATCH(L3431,L3431:$L$8797,0)+L3431-1,1))/'IV. Inputs Solar'!$S$106),
                         MIN('IV. Inputs Solar'!$T$60,'IV. Inputs Solar'!$T$60*'IV. Inputs Solar'!$S$108+SUM(INDEX(K3431:$K$8797,MATCH(L3431,L3431:$L$8797,0),1):INDEX(K3431:$K$8797,MATCH(L3431,L3431:$L$8797,0)+L3431-1,1))/'IV. Inputs Solar'!$S$106),
                         M3430+MIN('IV. Inputs Solar'!$S$66-K3430,'IV. Inputs Solar'!$S$58)*'IV. Inputs Solar'!$S$106),
                    M3430)),
          IF(M3430&lt;'IV. Inputs Solar'!$T$60,
               IF(M3430-MAX((-1)*'IV. Inputs Solar'!$S$58*'IV. Inputs Solar'!$S$106,K3430*'IV. Inputs Solar'!$S$106)&gt;'IV. Inputs Solar'!$T$60,
                    'IV. Inputs Solar'!$T$60,
                    M3430-MAX((-1)*'IV. Inputs Solar'!$S$58*'IV. Inputs Solar'!$S$106,K3430*'IV. Inputs Solar'!$S$106)),
               M3430)))</f>
        <v>16.840370945294126</v>
      </c>
      <c r="N3431" s="98">
        <f>IF('IV. Inputs Solar'!$T$60=0,0,M3431/'IV. Inputs Solar'!$T$60)</f>
        <v>0.28067284908823542</v>
      </c>
      <c r="O3431" s="36">
        <f t="shared" si="210"/>
        <v>1</v>
      </c>
      <c r="P3431" s="36">
        <f t="shared" si="211"/>
        <v>0</v>
      </c>
      <c r="Q3431" s="36">
        <f t="shared" ref="Q3431:Q3494" si="213">IF(P3431=1,1-N3430,0)</f>
        <v>0</v>
      </c>
      <c r="R3431" s="36">
        <f>ROUND(IF(K3431&lt;0,((M3431-M3432)/'IV. Inputs Solar'!$S$106)-K3431,0),2)</f>
        <v>0</v>
      </c>
      <c r="S3431" s="125">
        <f>ROUND(IF(K3431&gt;0,IF(T3431&gt;0,K3431,ABS((M3431-M3432)*'IV. Inputs Solar'!$S$106-K3431)),0),2)</f>
        <v>0</v>
      </c>
      <c r="T3431" s="151">
        <f>IF('IV. Inputs Solar'!$T$60&lt;&gt;0,
     IF(AND(M3431&lt;MIN('IV. Inputs Solar'!$T$60,'IV. Inputs Solar'!$T$60*'IV. Inputs Solar'!$S$108+SUM(INDEX(K3431:$K$8797,MATCH(L3431,L3431:$L$8797,0),1):INDEX(K3431:$K$8797,MATCH(L3431,L3431:$L$8797,0)+L3431-1,1))/'IV. Inputs Solar'!$S$106),K3431&gt;0),
          'IV. Inputs Solar'!$S$66,
          0),
     IF(K3431&gt;0,
          IF(K3431&lt;0.3*'IV. Inputs Solar'!$S$66,
               0.3*'IV. Inputs Solar'!$S$66,
               K3431),
          0))</f>
        <v>0</v>
      </c>
      <c r="U3431" s="151">
        <f>T3431/('III. Inputs Baseline Diesel'!$S$54*'III. Inputs Baseline Diesel'!$S$57)</f>
        <v>0</v>
      </c>
    </row>
    <row r="3432" spans="2:21" ht="14.25" customHeight="1" x14ac:dyDescent="0.25">
      <c r="B3432" s="635">
        <v>3395</v>
      </c>
      <c r="C3432" s="268">
        <f>INDEX('V. Load Profile'!$D$85:$K$108,IF(MOD(B3432,24)=0, 24,MOD(B3432,24)),4)</f>
        <v>1.0444444444444445</v>
      </c>
      <c r="D3432" s="605">
        <f>IF('III. Inputs Baseline Diesel'!$S$17&gt;0,IF(AND(C3432&gt;0, C3432&lt;'III. Inputs Baseline Diesel'!$S$17*'III. Inputs Baseline Diesel'!$S$50),'III. Inputs Baseline Diesel'!$S$50*'III. Inputs Baseline Diesel'!$S$17,C3432))</f>
        <v>3.2279999999999998</v>
      </c>
      <c r="E3432" s="23">
        <f>INDEX('IX. Irradiation Data'!$G$15:$I$8774,B3432,2)</f>
        <v>425</v>
      </c>
      <c r="F3432" s="36">
        <f>INDEX('IX. Irradiation Data'!$G$15:$I$8774,B3432, 3)</f>
        <v>31.2</v>
      </c>
      <c r="G3432" s="36">
        <f>E3432*COS(RADIANS('IV. Inputs Solar'!$S$102))</f>
        <v>410.51847617285404</v>
      </c>
      <c r="H3432" s="36">
        <f>F3432+('IV. Inputs Solar'!$S$100-20)/80*E3432/10</f>
        <v>57.762500000000003</v>
      </c>
      <c r="I3432" s="36">
        <f>1+('IV. Inputs Solar'!$S$101*(H3432-25))</f>
        <v>0.88533125000000001</v>
      </c>
      <c r="J3432" s="36">
        <f>G3432*I3432*('IV. Inputs Solar'!$T$52*'IV. Inputs Solar'!$S$53)/1000</f>
        <v>7.2688967131641622</v>
      </c>
      <c r="K3432" s="125">
        <f t="shared" si="212"/>
        <v>-6.2244522687197179</v>
      </c>
      <c r="L3432" s="36">
        <f>IF(K3432&gt;0,MATCH(0,K3432:$K$8797,-1)-1,0)</f>
        <v>0</v>
      </c>
      <c r="M3432" s="126">
        <f>IF('IV. Inputs Solar'!$T$60=0,
     0,
     IF(K3431&gt;0,
          IF(T3431=0,
               IF(M3431&gt;='IV. Inputs Solar'!$S$108*'IV. Inputs Solar'!$T$60,
                    IF(M3431-MIN('IV. Inputs Solar'!$S$58/'IV. Inputs Solar'!$S$106,K3431/'IV. Inputs Solar'!$S$106)&lt;'IV. Inputs Solar'!$T$60*'IV. Inputs Solar'!$S$108,
                         'IV. Inputs Solar'!$T$60*'IV. Inputs Solar'!$S$108,
                         M3431-MIN('IV. Inputs Solar'!$S$58/'IV. Inputs Solar'!$S$106,K3431/'IV. Inputs Solar'!$S$106)),
                    IF(M3431+MIN('IV. Inputs Solar'!$S$66-K3431,'IV. Inputs Solar'!$S$58)*'IV. Inputs Solar'!$S$106&gt;'IV. Inputs Solar'!$T$60,
                         'IV. Inputs Solar'!$T$60,
                         M3431+MIN('IV. Inputs Solar'!$S$66-K3431,'IV. Inputs Solar'!$S$58)*'IV. Inputs Solar'!$S$106)),
               IF(M3431-'IV. Inputs Solar'!$S$108*'IV. Inputs Solar'!$T$60&lt;MIN('IV. Inputs Solar'!$T$60,'IV. Inputs Solar'!$T$60*'IV. Inputs Solar'!$S$108+SUM(INDEX(K3432:$K$8797,MATCH(L3432,L3432:$L$8797,0),1):INDEX(K3432:$K$8797,MATCH(L3432,L3432:$L$8797,0)+L3432-1,1))/'IV. Inputs Solar'!$S$106),
                    IF(M3431+MIN('IV. Inputs Solar'!$S$66-K3431,'IV. Inputs Solar'!$S$58)*'IV. Inputs Solar'!$S$106&gt;MIN('IV. Inputs Solar'!$T$60,'IV. Inputs Solar'!$T$60*'IV. Inputs Solar'!$S$108+SUM(INDEX(K3432:$K$8797,MATCH(L3432,L3432:$L$8797,0),1):INDEX(K3432:$K$8797,MATCH(L3432,L3432:$L$8797,0)+L3432-1,1))/'IV. Inputs Solar'!$S$106),
                         MIN('IV. Inputs Solar'!$T$60,'IV. Inputs Solar'!$T$60*'IV. Inputs Solar'!$S$108+SUM(INDEX(K3432:$K$8797,MATCH(L3432,L3432:$L$8797,0),1):INDEX(K3432:$K$8797,MATCH(L3432,L3432:$L$8797,0)+L3432-1,1))/'IV. Inputs Solar'!$S$106),
                         M3431+MIN('IV. Inputs Solar'!$S$66-K3431,'IV. Inputs Solar'!$S$58)*'IV. Inputs Solar'!$S$106),
                    M3431)),
          IF(M3431&lt;'IV. Inputs Solar'!$T$60,
               IF(M3431-MAX((-1)*'IV. Inputs Solar'!$S$58*'IV. Inputs Solar'!$S$106,K3431*'IV. Inputs Solar'!$S$106)&gt;'IV. Inputs Solar'!$T$60,
                    'IV. Inputs Solar'!$T$60,
                    M3431-MAX((-1)*'IV. Inputs Solar'!$S$58*'IV. Inputs Solar'!$S$106,K3431*'IV. Inputs Solar'!$S$106)),
               M3431)))</f>
        <v>20.875031735406829</v>
      </c>
      <c r="N3432" s="98">
        <f>IF('IV. Inputs Solar'!$T$60=0,0,M3432/'IV. Inputs Solar'!$T$60)</f>
        <v>0.3479171955901138</v>
      </c>
      <c r="O3432" s="36">
        <f t="shared" ref="O3432:O3495" si="214">IF(M3432&gt;M3431,1,0)</f>
        <v>1</v>
      </c>
      <c r="P3432" s="36">
        <f t="shared" ref="P3432:P3495" si="215">IF(AND(O3432&lt;&gt;O3431,O3432=1),1,0)</f>
        <v>0</v>
      </c>
      <c r="Q3432" s="36">
        <f t="shared" si="213"/>
        <v>0</v>
      </c>
      <c r="R3432" s="36">
        <f>ROUND(IF(K3432&lt;0,((M3432-M3433)/'IV. Inputs Solar'!$S$106)-K3432,0),2)</f>
        <v>0</v>
      </c>
      <c r="S3432" s="125">
        <f>ROUND(IF(K3432&gt;0,IF(T3432&gt;0,K3432,ABS((M3432-M3433)*'IV. Inputs Solar'!$S$106-K3432)),0),2)</f>
        <v>0</v>
      </c>
      <c r="T3432" s="151">
        <f>IF('IV. Inputs Solar'!$T$60&lt;&gt;0,
     IF(AND(M3432&lt;MIN('IV. Inputs Solar'!$T$60,'IV. Inputs Solar'!$T$60*'IV. Inputs Solar'!$S$108+SUM(INDEX(K3432:$K$8797,MATCH(L3432,L3432:$L$8797,0),1):INDEX(K3432:$K$8797,MATCH(L3432,L3432:$L$8797,0)+L3432-1,1))/'IV. Inputs Solar'!$S$106),K3432&gt;0),
          'IV. Inputs Solar'!$S$66,
          0),
     IF(K3432&gt;0,
          IF(K3432&lt;0.3*'IV. Inputs Solar'!$S$66,
               0.3*'IV. Inputs Solar'!$S$66,
               K3432),
          0))</f>
        <v>0</v>
      </c>
      <c r="U3432" s="151">
        <f>T3432/('III. Inputs Baseline Diesel'!$S$54*'III. Inputs Baseline Diesel'!$S$57)</f>
        <v>0</v>
      </c>
    </row>
    <row r="3433" spans="2:21" ht="14.25" customHeight="1" x14ac:dyDescent="0.25">
      <c r="B3433" s="635">
        <v>3396</v>
      </c>
      <c r="C3433" s="268">
        <f>INDEX('V. Load Profile'!$D$85:$K$108,IF(MOD(B3433,24)=0, 24,MOD(B3433,24)),4)</f>
        <v>1.6</v>
      </c>
      <c r="D3433" s="605">
        <f>IF('III. Inputs Baseline Diesel'!$S$17&gt;0,IF(AND(C3433&gt;0, C3433&lt;'III. Inputs Baseline Diesel'!$S$17*'III. Inputs Baseline Diesel'!$S$50),'III. Inputs Baseline Diesel'!$S$50*'III. Inputs Baseline Diesel'!$S$17,C3433))</f>
        <v>3.2279999999999998</v>
      </c>
      <c r="E3433" s="23">
        <f>INDEX('IX. Irradiation Data'!$G$15:$I$8774,B3433,2)</f>
        <v>533</v>
      </c>
      <c r="F3433" s="36">
        <f>INDEX('IX. Irradiation Data'!$G$15:$I$8774,B3433, 3)</f>
        <v>32.299999999999997</v>
      </c>
      <c r="G3433" s="36">
        <f>E3433*COS(RADIANS('IV. Inputs Solar'!$S$102))</f>
        <v>514.83846541207345</v>
      </c>
      <c r="H3433" s="36">
        <f>F3433+('IV. Inputs Solar'!$S$100-20)/80*E3433/10</f>
        <v>65.612499999999997</v>
      </c>
      <c r="I3433" s="36">
        <f>1+('IV. Inputs Solar'!$S$101*(H3433-25))</f>
        <v>0.85785624999999999</v>
      </c>
      <c r="J3433" s="36">
        <f>G3433*I3433*('IV. Inputs Solar'!$T$52*'IV. Inputs Solar'!$S$53)/1000</f>
        <v>8.8331479058831217</v>
      </c>
      <c r="K3433" s="125">
        <f t="shared" si="212"/>
        <v>-7.2331479058831221</v>
      </c>
      <c r="L3433" s="36">
        <f>IF(K3433&gt;0,MATCH(0,K3433:$K$8797,-1)-1,0)</f>
        <v>0</v>
      </c>
      <c r="M3433" s="126">
        <f>IF('IV. Inputs Solar'!$T$60=0,
     0,
     IF(K3432&gt;0,
          IF(T3432=0,
               IF(M3432&gt;='IV. Inputs Solar'!$S$108*'IV. Inputs Solar'!$T$60,
                    IF(M3432-MIN('IV. Inputs Solar'!$S$58/'IV. Inputs Solar'!$S$106,K3432/'IV. Inputs Solar'!$S$106)&lt;'IV. Inputs Solar'!$T$60*'IV. Inputs Solar'!$S$108,
                         'IV. Inputs Solar'!$T$60*'IV. Inputs Solar'!$S$108,
                         M3432-MIN('IV. Inputs Solar'!$S$58/'IV. Inputs Solar'!$S$106,K3432/'IV. Inputs Solar'!$S$106)),
                    IF(M3432+MIN('IV. Inputs Solar'!$S$66-K3432,'IV. Inputs Solar'!$S$58)*'IV. Inputs Solar'!$S$106&gt;'IV. Inputs Solar'!$T$60,
                         'IV. Inputs Solar'!$T$60,
                         M3432+MIN('IV. Inputs Solar'!$S$66-K3432,'IV. Inputs Solar'!$S$58)*'IV. Inputs Solar'!$S$106)),
               IF(M3432-'IV. Inputs Solar'!$S$108*'IV. Inputs Solar'!$T$60&lt;MIN('IV. Inputs Solar'!$T$60,'IV. Inputs Solar'!$T$60*'IV. Inputs Solar'!$S$108+SUM(INDEX(K3433:$K$8797,MATCH(L3433,L3433:$L$8797,0),1):INDEX(K3433:$K$8797,MATCH(L3433,L3433:$L$8797,0)+L3433-1,1))/'IV. Inputs Solar'!$S$106),
                    IF(M3432+MIN('IV. Inputs Solar'!$S$66-K3432,'IV. Inputs Solar'!$S$58)*'IV. Inputs Solar'!$S$106&gt;MIN('IV. Inputs Solar'!$T$60,'IV. Inputs Solar'!$T$60*'IV. Inputs Solar'!$S$108+SUM(INDEX(K3433:$K$8797,MATCH(L3433,L3433:$L$8797,0),1):INDEX(K3433:$K$8797,MATCH(L3433,L3433:$L$8797,0)+L3433-1,1))/'IV. Inputs Solar'!$S$106),
                         MIN('IV. Inputs Solar'!$T$60,'IV. Inputs Solar'!$T$60*'IV. Inputs Solar'!$S$108+SUM(INDEX(K3433:$K$8797,MATCH(L3433,L3433:$L$8797,0),1):INDEX(K3433:$K$8797,MATCH(L3433,L3433:$L$8797,0)+L3433-1,1))/'IV. Inputs Solar'!$S$106),
                         M3432+MIN('IV. Inputs Solar'!$S$66-K3432,'IV. Inputs Solar'!$S$58)*'IV. Inputs Solar'!$S$106),
                    M3432)),
          IF(M3432&lt;'IV. Inputs Solar'!$T$60,
               IF(M3432-MAX((-1)*'IV. Inputs Solar'!$S$58*'IV. Inputs Solar'!$S$106,K3432*'IV. Inputs Solar'!$S$106)&gt;'IV. Inputs Solar'!$T$60,
                    'IV. Inputs Solar'!$T$60,
                    M3432-MAX((-1)*'IV. Inputs Solar'!$S$58*'IV. Inputs Solar'!$S$106,K3432*'IV. Inputs Solar'!$S$106)),
               M3432)))</f>
        <v>26.780065642253852</v>
      </c>
      <c r="N3433" s="98">
        <f>IF('IV. Inputs Solar'!$T$60=0,0,M3433/'IV. Inputs Solar'!$T$60)</f>
        <v>0.44633442737089751</v>
      </c>
      <c r="O3433" s="36">
        <f t="shared" si="214"/>
        <v>1</v>
      </c>
      <c r="P3433" s="36">
        <f t="shared" si="215"/>
        <v>0</v>
      </c>
      <c r="Q3433" s="36">
        <f t="shared" si="213"/>
        <v>0</v>
      </c>
      <c r="R3433" s="36">
        <f>ROUND(IF(K3433&lt;0,((M3433-M3434)/'IV. Inputs Solar'!$S$106)-K3433,0),2)</f>
        <v>0</v>
      </c>
      <c r="S3433" s="125">
        <f>ROUND(IF(K3433&gt;0,IF(T3433&gt;0,K3433,ABS((M3433-M3434)*'IV. Inputs Solar'!$S$106-K3433)),0),2)</f>
        <v>0</v>
      </c>
      <c r="T3433" s="151">
        <f>IF('IV. Inputs Solar'!$T$60&lt;&gt;0,
     IF(AND(M3433&lt;MIN('IV. Inputs Solar'!$T$60,'IV. Inputs Solar'!$T$60*'IV. Inputs Solar'!$S$108+SUM(INDEX(K3433:$K$8797,MATCH(L3433,L3433:$L$8797,0),1):INDEX(K3433:$K$8797,MATCH(L3433,L3433:$L$8797,0)+L3433-1,1))/'IV. Inputs Solar'!$S$106),K3433&gt;0),
          'IV. Inputs Solar'!$S$66,
          0),
     IF(K3433&gt;0,
          IF(K3433&lt;0.3*'IV. Inputs Solar'!$S$66,
               0.3*'IV. Inputs Solar'!$S$66,
               K3433),
          0))</f>
        <v>0</v>
      </c>
      <c r="U3433" s="151">
        <f>T3433/('III. Inputs Baseline Diesel'!$S$54*'III. Inputs Baseline Diesel'!$S$57)</f>
        <v>0</v>
      </c>
    </row>
    <row r="3434" spans="2:21" ht="14.25" customHeight="1" x14ac:dyDescent="0.25">
      <c r="B3434" s="635">
        <v>3397</v>
      </c>
      <c r="C3434" s="268">
        <f>INDEX('V. Load Profile'!$D$85:$K$108,IF(MOD(B3434,24)=0, 24,MOD(B3434,24)),4)</f>
        <v>1.377777777777778</v>
      </c>
      <c r="D3434" s="605">
        <f>IF('III. Inputs Baseline Diesel'!$S$17&gt;0,IF(AND(C3434&gt;0, C3434&lt;'III. Inputs Baseline Diesel'!$S$17*'III. Inputs Baseline Diesel'!$S$50),'III. Inputs Baseline Diesel'!$S$50*'III. Inputs Baseline Diesel'!$S$17,C3434))</f>
        <v>3.2279999999999998</v>
      </c>
      <c r="E3434" s="23">
        <f>INDEX('IX. Irradiation Data'!$G$15:$I$8774,B3434,2)</f>
        <v>603</v>
      </c>
      <c r="F3434" s="36">
        <f>INDEX('IX. Irradiation Data'!$G$15:$I$8774,B3434, 3)</f>
        <v>33.5</v>
      </c>
      <c r="G3434" s="36">
        <f>E3434*COS(RADIANS('IV. Inputs Solar'!$S$102))</f>
        <v>582.45327325230824</v>
      </c>
      <c r="H3434" s="36">
        <f>F3434+('IV. Inputs Solar'!$S$100-20)/80*E3434/10</f>
        <v>71.1875</v>
      </c>
      <c r="I3434" s="36">
        <f>1+('IV. Inputs Solar'!$S$101*(H3434-25))</f>
        <v>0.83834374999999994</v>
      </c>
      <c r="J3434" s="36">
        <f>G3434*I3434*('IV. Inputs Solar'!$T$52*'IV. Inputs Solar'!$S$53)/1000</f>
        <v>9.7659212259622947</v>
      </c>
      <c r="K3434" s="125">
        <f t="shared" si="212"/>
        <v>-8.3881434481845165</v>
      </c>
      <c r="L3434" s="36">
        <f>IF(K3434&gt;0,MATCH(0,K3434:$K$8797,-1)-1,0)</f>
        <v>0</v>
      </c>
      <c r="M3434" s="126">
        <f>IF('IV. Inputs Solar'!$T$60=0,
     0,
     IF(K3433&gt;0,
          IF(T3433=0,
               IF(M3433&gt;='IV. Inputs Solar'!$S$108*'IV. Inputs Solar'!$T$60,
                    IF(M3433-MIN('IV. Inputs Solar'!$S$58/'IV. Inputs Solar'!$S$106,K3433/'IV. Inputs Solar'!$S$106)&lt;'IV. Inputs Solar'!$T$60*'IV. Inputs Solar'!$S$108,
                         'IV. Inputs Solar'!$T$60*'IV. Inputs Solar'!$S$108,
                         M3433-MIN('IV. Inputs Solar'!$S$58/'IV. Inputs Solar'!$S$106,K3433/'IV. Inputs Solar'!$S$106)),
                    IF(M3433+MIN('IV. Inputs Solar'!$S$66-K3433,'IV. Inputs Solar'!$S$58)*'IV. Inputs Solar'!$S$106&gt;'IV. Inputs Solar'!$T$60,
                         'IV. Inputs Solar'!$T$60,
                         M3433+MIN('IV. Inputs Solar'!$S$66-K3433,'IV. Inputs Solar'!$S$58)*'IV. Inputs Solar'!$S$106)),
               IF(M3433-'IV. Inputs Solar'!$S$108*'IV. Inputs Solar'!$T$60&lt;MIN('IV. Inputs Solar'!$T$60,'IV. Inputs Solar'!$T$60*'IV. Inputs Solar'!$S$108+SUM(INDEX(K3434:$K$8797,MATCH(L3434,L3434:$L$8797,0),1):INDEX(K3434:$K$8797,MATCH(L3434,L3434:$L$8797,0)+L3434-1,1))/'IV. Inputs Solar'!$S$106),
                    IF(M3433+MIN('IV. Inputs Solar'!$S$66-K3433,'IV. Inputs Solar'!$S$58)*'IV. Inputs Solar'!$S$106&gt;MIN('IV. Inputs Solar'!$T$60,'IV. Inputs Solar'!$T$60*'IV. Inputs Solar'!$S$108+SUM(INDEX(K3434:$K$8797,MATCH(L3434,L3434:$L$8797,0),1):INDEX(K3434:$K$8797,MATCH(L3434,L3434:$L$8797,0)+L3434-1,1))/'IV. Inputs Solar'!$S$106),
                         MIN('IV. Inputs Solar'!$T$60,'IV. Inputs Solar'!$T$60*'IV. Inputs Solar'!$S$108+SUM(INDEX(K3434:$K$8797,MATCH(L3434,L3434:$L$8797,0),1):INDEX(K3434:$K$8797,MATCH(L3434,L3434:$L$8797,0)+L3434-1,1))/'IV. Inputs Solar'!$S$106),
                         M3433+MIN('IV. Inputs Solar'!$S$66-K3433,'IV. Inputs Solar'!$S$58)*'IV. Inputs Solar'!$S$106),
                    M3433)),
          IF(M3433&lt;'IV. Inputs Solar'!$T$60,
               IF(M3433-MAX((-1)*'IV. Inputs Solar'!$S$58*'IV. Inputs Solar'!$S$106,K3433*'IV. Inputs Solar'!$S$106)&gt;'IV. Inputs Solar'!$T$60,
                    'IV. Inputs Solar'!$T$60,
                    M3433-MAX((-1)*'IV. Inputs Solar'!$S$58*'IV. Inputs Solar'!$S$106,K3433*'IV. Inputs Solar'!$S$106)),
               M3433)))</f>
        <v>33.642032252894218</v>
      </c>
      <c r="N3434" s="98">
        <f>IF('IV. Inputs Solar'!$T$60=0,0,M3434/'IV. Inputs Solar'!$T$60)</f>
        <v>0.56070053754823701</v>
      </c>
      <c r="O3434" s="36">
        <f t="shared" si="214"/>
        <v>1</v>
      </c>
      <c r="P3434" s="36">
        <f t="shared" si="215"/>
        <v>0</v>
      </c>
      <c r="Q3434" s="36">
        <f t="shared" si="213"/>
        <v>0</v>
      </c>
      <c r="R3434" s="36">
        <f>ROUND(IF(K3434&lt;0,((M3434-M3435)/'IV. Inputs Solar'!$S$106)-K3434,0),2)</f>
        <v>0</v>
      </c>
      <c r="S3434" s="125">
        <f>ROUND(IF(K3434&gt;0,IF(T3434&gt;0,K3434,ABS((M3434-M3435)*'IV. Inputs Solar'!$S$106-K3434)),0),2)</f>
        <v>0</v>
      </c>
      <c r="T3434" s="151">
        <f>IF('IV. Inputs Solar'!$T$60&lt;&gt;0,
     IF(AND(M3434&lt;MIN('IV. Inputs Solar'!$T$60,'IV. Inputs Solar'!$T$60*'IV. Inputs Solar'!$S$108+SUM(INDEX(K3434:$K$8797,MATCH(L3434,L3434:$L$8797,0),1):INDEX(K3434:$K$8797,MATCH(L3434,L3434:$L$8797,0)+L3434-1,1))/'IV. Inputs Solar'!$S$106),K3434&gt;0),
          'IV. Inputs Solar'!$S$66,
          0),
     IF(K3434&gt;0,
          IF(K3434&lt;0.3*'IV. Inputs Solar'!$S$66,
               0.3*'IV. Inputs Solar'!$S$66,
               K3434),
          0))</f>
        <v>0</v>
      </c>
      <c r="U3434" s="151">
        <f>T3434/('III. Inputs Baseline Diesel'!$S$54*'III. Inputs Baseline Diesel'!$S$57)</f>
        <v>0</v>
      </c>
    </row>
    <row r="3435" spans="2:21" ht="14.25" customHeight="1" x14ac:dyDescent="0.25">
      <c r="B3435" s="635">
        <v>3398</v>
      </c>
      <c r="C3435" s="268">
        <f>INDEX('V. Load Profile'!$D$85:$K$108,IF(MOD(B3435,24)=0, 24,MOD(B3435,24)),4)</f>
        <v>1.1111111111111112</v>
      </c>
      <c r="D3435" s="605">
        <f>IF('III. Inputs Baseline Diesel'!$S$17&gt;0,IF(AND(C3435&gt;0, C3435&lt;'III. Inputs Baseline Diesel'!$S$17*'III. Inputs Baseline Diesel'!$S$50),'III. Inputs Baseline Diesel'!$S$50*'III. Inputs Baseline Diesel'!$S$17,C3435))</f>
        <v>3.2279999999999998</v>
      </c>
      <c r="E3435" s="23">
        <f>INDEX('IX. Irradiation Data'!$G$15:$I$8774,B3435,2)</f>
        <v>512</v>
      </c>
      <c r="F3435" s="36">
        <f>INDEX('IX. Irradiation Data'!$G$15:$I$8774,B3435, 3)</f>
        <v>33.200000000000003</v>
      </c>
      <c r="G3435" s="36">
        <f>E3435*COS(RADIANS('IV. Inputs Solar'!$S$102))</f>
        <v>494.55402306000298</v>
      </c>
      <c r="H3435" s="36">
        <f>F3435+('IV. Inputs Solar'!$S$100-20)/80*E3435/10</f>
        <v>65.2</v>
      </c>
      <c r="I3435" s="36">
        <f>1+('IV. Inputs Solar'!$S$101*(H3435-25))</f>
        <v>0.85929999999999995</v>
      </c>
      <c r="J3435" s="36">
        <f>G3435*I3435*('IV. Inputs Solar'!$T$52*'IV. Inputs Solar'!$S$53)/1000</f>
        <v>8.4994054403092107</v>
      </c>
      <c r="K3435" s="125">
        <f t="shared" si="212"/>
        <v>-7.3882943291981</v>
      </c>
      <c r="L3435" s="36">
        <f>IF(K3435&gt;0,MATCH(0,K3435:$K$8797,-1)-1,0)</f>
        <v>0</v>
      </c>
      <c r="M3435" s="126">
        <f>IF('IV. Inputs Solar'!$T$60=0,
     0,
     IF(K3434&gt;0,
          IF(T3434=0,
               IF(M3434&gt;='IV. Inputs Solar'!$S$108*'IV. Inputs Solar'!$T$60,
                    IF(M3434-MIN('IV. Inputs Solar'!$S$58/'IV. Inputs Solar'!$S$106,K3434/'IV. Inputs Solar'!$S$106)&lt;'IV. Inputs Solar'!$T$60*'IV. Inputs Solar'!$S$108,
                         'IV. Inputs Solar'!$T$60*'IV. Inputs Solar'!$S$108,
                         M3434-MIN('IV. Inputs Solar'!$S$58/'IV. Inputs Solar'!$S$106,K3434/'IV. Inputs Solar'!$S$106)),
                    IF(M3434+MIN('IV. Inputs Solar'!$S$66-K3434,'IV. Inputs Solar'!$S$58)*'IV. Inputs Solar'!$S$106&gt;'IV. Inputs Solar'!$T$60,
                         'IV. Inputs Solar'!$T$60,
                         M3434+MIN('IV. Inputs Solar'!$S$66-K3434,'IV. Inputs Solar'!$S$58)*'IV. Inputs Solar'!$S$106)),
               IF(M3434-'IV. Inputs Solar'!$S$108*'IV. Inputs Solar'!$T$60&lt;MIN('IV. Inputs Solar'!$T$60,'IV. Inputs Solar'!$T$60*'IV. Inputs Solar'!$S$108+SUM(INDEX(K3435:$K$8797,MATCH(L3435,L3435:$L$8797,0),1):INDEX(K3435:$K$8797,MATCH(L3435,L3435:$L$8797,0)+L3435-1,1))/'IV. Inputs Solar'!$S$106),
                    IF(M3434+MIN('IV. Inputs Solar'!$S$66-K3434,'IV. Inputs Solar'!$S$58)*'IV. Inputs Solar'!$S$106&gt;MIN('IV. Inputs Solar'!$T$60,'IV. Inputs Solar'!$T$60*'IV. Inputs Solar'!$S$108+SUM(INDEX(K3435:$K$8797,MATCH(L3435,L3435:$L$8797,0),1):INDEX(K3435:$K$8797,MATCH(L3435,L3435:$L$8797,0)+L3435-1,1))/'IV. Inputs Solar'!$S$106),
                         MIN('IV. Inputs Solar'!$T$60,'IV. Inputs Solar'!$T$60*'IV. Inputs Solar'!$S$108+SUM(INDEX(K3435:$K$8797,MATCH(L3435,L3435:$L$8797,0),1):INDEX(K3435:$K$8797,MATCH(L3435,L3435:$L$8797,0)+L3435-1,1))/'IV. Inputs Solar'!$S$106),
                         M3434+MIN('IV. Inputs Solar'!$S$66-K3434,'IV. Inputs Solar'!$S$58)*'IV. Inputs Solar'!$S$106),
                    M3434)),
          IF(M3434&lt;'IV. Inputs Solar'!$T$60,
               IF(M3434-MAX((-1)*'IV. Inputs Solar'!$S$58*'IV. Inputs Solar'!$S$106,K3434*'IV. Inputs Solar'!$S$106)&gt;'IV. Inputs Solar'!$T$60,
                    'IV. Inputs Solar'!$T$60,
                    M3434-MAX((-1)*'IV. Inputs Solar'!$S$58*'IV. Inputs Solar'!$S$106,K3434*'IV. Inputs Solar'!$S$106)),
               M3434)))</f>
        <v>41.599723843838717</v>
      </c>
      <c r="N3435" s="98">
        <f>IF('IV. Inputs Solar'!$T$60=0,0,M3435/'IV. Inputs Solar'!$T$60)</f>
        <v>0.69332873073064527</v>
      </c>
      <c r="O3435" s="36">
        <f t="shared" si="214"/>
        <v>1</v>
      </c>
      <c r="P3435" s="36">
        <f t="shared" si="215"/>
        <v>0</v>
      </c>
      <c r="Q3435" s="36">
        <f t="shared" si="213"/>
        <v>0</v>
      </c>
      <c r="R3435" s="36">
        <f>ROUND(IF(K3435&lt;0,((M3435-M3436)/'IV. Inputs Solar'!$S$106)-K3435,0),2)</f>
        <v>0</v>
      </c>
      <c r="S3435" s="125">
        <f>ROUND(IF(K3435&gt;0,IF(T3435&gt;0,K3435,ABS((M3435-M3436)*'IV. Inputs Solar'!$S$106-K3435)),0),2)</f>
        <v>0</v>
      </c>
      <c r="T3435" s="151">
        <f>IF('IV. Inputs Solar'!$T$60&lt;&gt;0,
     IF(AND(M3435&lt;MIN('IV. Inputs Solar'!$T$60,'IV. Inputs Solar'!$T$60*'IV. Inputs Solar'!$S$108+SUM(INDEX(K3435:$K$8797,MATCH(L3435,L3435:$L$8797,0),1):INDEX(K3435:$K$8797,MATCH(L3435,L3435:$L$8797,0)+L3435-1,1))/'IV. Inputs Solar'!$S$106),K3435&gt;0),
          'IV. Inputs Solar'!$S$66,
          0),
     IF(K3435&gt;0,
          IF(K3435&lt;0.3*'IV. Inputs Solar'!$S$66,
               0.3*'IV. Inputs Solar'!$S$66,
               K3435),
          0))</f>
        <v>0</v>
      </c>
      <c r="U3435" s="151">
        <f>T3435/('III. Inputs Baseline Diesel'!$S$54*'III. Inputs Baseline Diesel'!$S$57)</f>
        <v>0</v>
      </c>
    </row>
    <row r="3436" spans="2:21" ht="14.25" customHeight="1" x14ac:dyDescent="0.25">
      <c r="B3436" s="635">
        <v>3399</v>
      </c>
      <c r="C3436" s="268">
        <f>INDEX('V. Load Profile'!$D$85:$K$108,IF(MOD(B3436,24)=0, 24,MOD(B3436,24)),4)</f>
        <v>1.1111111111111112</v>
      </c>
      <c r="D3436" s="605">
        <f>IF('III. Inputs Baseline Diesel'!$S$17&gt;0,IF(AND(C3436&gt;0, C3436&lt;'III. Inputs Baseline Diesel'!$S$17*'III. Inputs Baseline Diesel'!$S$50),'III. Inputs Baseline Diesel'!$S$50*'III. Inputs Baseline Diesel'!$S$17,C3436))</f>
        <v>3.2279999999999998</v>
      </c>
      <c r="E3436" s="23">
        <f>INDEX('IX. Irradiation Data'!$G$15:$I$8774,B3436,2)</f>
        <v>389</v>
      </c>
      <c r="F3436" s="36">
        <f>INDEX('IX. Irradiation Data'!$G$15:$I$8774,B3436, 3)</f>
        <v>32.799999999999997</v>
      </c>
      <c r="G3436" s="36">
        <f>E3436*COS(RADIANS('IV. Inputs Solar'!$S$102))</f>
        <v>375.74514642644755</v>
      </c>
      <c r="H3436" s="36">
        <f>F3436+('IV. Inputs Solar'!$S$100-20)/80*E3436/10</f>
        <v>57.112499999999997</v>
      </c>
      <c r="I3436" s="36">
        <f>1+('IV. Inputs Solar'!$S$101*(H3436-25))</f>
        <v>0.88760625000000004</v>
      </c>
      <c r="J3436" s="36">
        <f>G3436*I3436*('IV. Inputs Solar'!$T$52*'IV. Inputs Solar'!$S$53)/1000</f>
        <v>6.6702748075056002</v>
      </c>
      <c r="K3436" s="125">
        <f t="shared" si="212"/>
        <v>-5.5591636963944886</v>
      </c>
      <c r="L3436" s="36">
        <f>IF(K3436&gt;0,MATCH(0,K3436:$K$8797,-1)-1,0)</f>
        <v>0</v>
      </c>
      <c r="M3436" s="126">
        <f>IF('IV. Inputs Solar'!$T$60=0,
     0,
     IF(K3435&gt;0,
          IF(T3435=0,
               IF(M3435&gt;='IV. Inputs Solar'!$S$108*'IV. Inputs Solar'!$T$60,
                    IF(M3435-MIN('IV. Inputs Solar'!$S$58/'IV. Inputs Solar'!$S$106,K3435/'IV. Inputs Solar'!$S$106)&lt;'IV. Inputs Solar'!$T$60*'IV. Inputs Solar'!$S$108,
                         'IV. Inputs Solar'!$T$60*'IV. Inputs Solar'!$S$108,
                         M3435-MIN('IV. Inputs Solar'!$S$58/'IV. Inputs Solar'!$S$106,K3435/'IV. Inputs Solar'!$S$106)),
                    IF(M3435+MIN('IV. Inputs Solar'!$S$66-K3435,'IV. Inputs Solar'!$S$58)*'IV. Inputs Solar'!$S$106&gt;'IV. Inputs Solar'!$T$60,
                         'IV. Inputs Solar'!$T$60,
                         M3435+MIN('IV. Inputs Solar'!$S$66-K3435,'IV. Inputs Solar'!$S$58)*'IV. Inputs Solar'!$S$106)),
               IF(M3435-'IV. Inputs Solar'!$S$108*'IV. Inputs Solar'!$T$60&lt;MIN('IV. Inputs Solar'!$T$60,'IV. Inputs Solar'!$T$60*'IV. Inputs Solar'!$S$108+SUM(INDEX(K3436:$K$8797,MATCH(L3436,L3436:$L$8797,0),1):INDEX(K3436:$K$8797,MATCH(L3436,L3436:$L$8797,0)+L3436-1,1))/'IV. Inputs Solar'!$S$106),
                    IF(M3435+MIN('IV. Inputs Solar'!$S$66-K3435,'IV. Inputs Solar'!$S$58)*'IV. Inputs Solar'!$S$106&gt;MIN('IV. Inputs Solar'!$T$60,'IV. Inputs Solar'!$T$60*'IV. Inputs Solar'!$S$108+SUM(INDEX(K3436:$K$8797,MATCH(L3436,L3436:$L$8797,0),1):INDEX(K3436:$K$8797,MATCH(L3436,L3436:$L$8797,0)+L3436-1,1))/'IV. Inputs Solar'!$S$106),
                         MIN('IV. Inputs Solar'!$T$60,'IV. Inputs Solar'!$T$60*'IV. Inputs Solar'!$S$108+SUM(INDEX(K3436:$K$8797,MATCH(L3436,L3436:$L$8797,0),1):INDEX(K3436:$K$8797,MATCH(L3436,L3436:$L$8797,0)+L3436-1,1))/'IV. Inputs Solar'!$S$106),
                         M3435+MIN('IV. Inputs Solar'!$S$66-K3435,'IV. Inputs Solar'!$S$58)*'IV. Inputs Solar'!$S$106),
                    M3435)),
          IF(M3435&lt;'IV. Inputs Solar'!$T$60,
               IF(M3435-MAX((-1)*'IV. Inputs Solar'!$S$58*'IV. Inputs Solar'!$S$106,K3435*'IV. Inputs Solar'!$S$106)&gt;'IV. Inputs Solar'!$T$60,
                    'IV. Inputs Solar'!$T$60,
                    M3435-MAX((-1)*'IV. Inputs Solar'!$S$58*'IV. Inputs Solar'!$S$106,K3435*'IV. Inputs Solar'!$S$106)),
               M3435)))</f>
        <v>48.608875275030279</v>
      </c>
      <c r="N3436" s="98">
        <f>IF('IV. Inputs Solar'!$T$60=0,0,M3436/'IV. Inputs Solar'!$T$60)</f>
        <v>0.81014792125050461</v>
      </c>
      <c r="O3436" s="36">
        <f t="shared" si="214"/>
        <v>1</v>
      </c>
      <c r="P3436" s="36">
        <f t="shared" si="215"/>
        <v>0</v>
      </c>
      <c r="Q3436" s="36">
        <f t="shared" si="213"/>
        <v>0</v>
      </c>
      <c r="R3436" s="36">
        <f>ROUND(IF(K3436&lt;0,((M3436-M3437)/'IV. Inputs Solar'!$S$106)-K3436,0),2)</f>
        <v>0</v>
      </c>
      <c r="S3436" s="125">
        <f>ROUND(IF(K3436&gt;0,IF(T3436&gt;0,K3436,ABS((M3436-M3437)*'IV. Inputs Solar'!$S$106-K3436)),0),2)</f>
        <v>0</v>
      </c>
      <c r="T3436" s="151">
        <f>IF('IV. Inputs Solar'!$T$60&lt;&gt;0,
     IF(AND(M3436&lt;MIN('IV. Inputs Solar'!$T$60,'IV. Inputs Solar'!$T$60*'IV. Inputs Solar'!$S$108+SUM(INDEX(K3436:$K$8797,MATCH(L3436,L3436:$L$8797,0),1):INDEX(K3436:$K$8797,MATCH(L3436,L3436:$L$8797,0)+L3436-1,1))/'IV. Inputs Solar'!$S$106),K3436&gt;0),
          'IV. Inputs Solar'!$S$66,
          0),
     IF(K3436&gt;0,
          IF(K3436&lt;0.3*'IV. Inputs Solar'!$S$66,
               0.3*'IV. Inputs Solar'!$S$66,
               K3436),
          0))</f>
        <v>0</v>
      </c>
      <c r="U3436" s="151">
        <f>T3436/('III. Inputs Baseline Diesel'!$S$54*'III. Inputs Baseline Diesel'!$S$57)</f>
        <v>0</v>
      </c>
    </row>
    <row r="3437" spans="2:21" ht="14.25" customHeight="1" x14ac:dyDescent="0.25">
      <c r="B3437" s="635">
        <v>3400</v>
      </c>
      <c r="C3437" s="268">
        <f>INDEX('V. Load Profile'!$D$85:$K$108,IF(MOD(B3437,24)=0, 24,MOD(B3437,24)),4)</f>
        <v>1</v>
      </c>
      <c r="D3437" s="605">
        <f>IF('III. Inputs Baseline Diesel'!$S$17&gt;0,IF(AND(C3437&gt;0, C3437&lt;'III. Inputs Baseline Diesel'!$S$17*'III. Inputs Baseline Diesel'!$S$50),'III. Inputs Baseline Diesel'!$S$50*'III. Inputs Baseline Diesel'!$S$17,C3437))</f>
        <v>3.2279999999999998</v>
      </c>
      <c r="E3437" s="23">
        <f>INDEX('IX. Irradiation Data'!$G$15:$I$8774,B3437,2)</f>
        <v>255</v>
      </c>
      <c r="F3437" s="36">
        <f>INDEX('IX. Irradiation Data'!$G$15:$I$8774,B3437, 3)</f>
        <v>32.5</v>
      </c>
      <c r="G3437" s="36">
        <f>E3437*COS(RADIANS('IV. Inputs Solar'!$S$102))</f>
        <v>246.31108570371242</v>
      </c>
      <c r="H3437" s="36">
        <f>F3437+('IV. Inputs Solar'!$S$100-20)/80*E3437/10</f>
        <v>48.4375</v>
      </c>
      <c r="I3437" s="36">
        <f>1+('IV. Inputs Solar'!$S$101*(H3437-25))</f>
        <v>0.91796875</v>
      </c>
      <c r="J3437" s="36">
        <f>G3437*I3437*('IV. Inputs Solar'!$T$52*'IV. Inputs Solar'!$S$53)/1000</f>
        <v>4.5221175890915957</v>
      </c>
      <c r="K3437" s="125">
        <f t="shared" si="212"/>
        <v>-3.5221175890915957</v>
      </c>
      <c r="L3437" s="36">
        <f>IF(K3437&gt;0,MATCH(0,K3437:$K$8797,-1)-1,0)</f>
        <v>0</v>
      </c>
      <c r="M3437" s="126">
        <f>IF('IV. Inputs Solar'!$T$60=0,
     0,
     IF(K3436&gt;0,
          IF(T3436=0,
               IF(M3436&gt;='IV. Inputs Solar'!$S$108*'IV. Inputs Solar'!$T$60,
                    IF(M3436-MIN('IV. Inputs Solar'!$S$58/'IV. Inputs Solar'!$S$106,K3436/'IV. Inputs Solar'!$S$106)&lt;'IV. Inputs Solar'!$T$60*'IV. Inputs Solar'!$S$108,
                         'IV. Inputs Solar'!$T$60*'IV. Inputs Solar'!$S$108,
                         M3436-MIN('IV. Inputs Solar'!$S$58/'IV. Inputs Solar'!$S$106,K3436/'IV. Inputs Solar'!$S$106)),
                    IF(M3436+MIN('IV. Inputs Solar'!$S$66-K3436,'IV. Inputs Solar'!$S$58)*'IV. Inputs Solar'!$S$106&gt;'IV. Inputs Solar'!$T$60,
                         'IV. Inputs Solar'!$T$60,
                         M3436+MIN('IV. Inputs Solar'!$S$66-K3436,'IV. Inputs Solar'!$S$58)*'IV. Inputs Solar'!$S$106)),
               IF(M3436-'IV. Inputs Solar'!$S$108*'IV. Inputs Solar'!$T$60&lt;MIN('IV. Inputs Solar'!$T$60,'IV. Inputs Solar'!$T$60*'IV. Inputs Solar'!$S$108+SUM(INDEX(K3437:$K$8797,MATCH(L3437,L3437:$L$8797,0),1):INDEX(K3437:$K$8797,MATCH(L3437,L3437:$L$8797,0)+L3437-1,1))/'IV. Inputs Solar'!$S$106),
                    IF(M3436+MIN('IV. Inputs Solar'!$S$66-K3436,'IV. Inputs Solar'!$S$58)*'IV. Inputs Solar'!$S$106&gt;MIN('IV. Inputs Solar'!$T$60,'IV. Inputs Solar'!$T$60*'IV. Inputs Solar'!$S$108+SUM(INDEX(K3437:$K$8797,MATCH(L3437,L3437:$L$8797,0),1):INDEX(K3437:$K$8797,MATCH(L3437,L3437:$L$8797,0)+L3437-1,1))/'IV. Inputs Solar'!$S$106),
                         MIN('IV. Inputs Solar'!$T$60,'IV. Inputs Solar'!$T$60*'IV. Inputs Solar'!$S$108+SUM(INDEX(K3437:$K$8797,MATCH(L3437,L3437:$L$8797,0),1):INDEX(K3437:$K$8797,MATCH(L3437,L3437:$L$8797,0)+L3437-1,1))/'IV. Inputs Solar'!$S$106),
                         M3436+MIN('IV. Inputs Solar'!$S$66-K3436,'IV. Inputs Solar'!$S$58)*'IV. Inputs Solar'!$S$106),
                    M3436)),
          IF(M3436&lt;'IV. Inputs Solar'!$T$60,
               IF(M3436-MAX((-1)*'IV. Inputs Solar'!$S$58*'IV. Inputs Solar'!$S$106,K3436*'IV. Inputs Solar'!$S$106)&gt;'IV. Inputs Solar'!$T$60,
                    'IV. Inputs Solar'!$T$60,
                    M3436-MAX((-1)*'IV. Inputs Solar'!$S$58*'IV. Inputs Solar'!$S$106,K3436*'IV. Inputs Solar'!$S$106)),
               M3436)))</f>
        <v>53.882761024928485</v>
      </c>
      <c r="N3437" s="98">
        <f>IF('IV. Inputs Solar'!$T$60=0,0,M3437/'IV. Inputs Solar'!$T$60)</f>
        <v>0.89804601708214138</v>
      </c>
      <c r="O3437" s="36">
        <f t="shared" si="214"/>
        <v>1</v>
      </c>
      <c r="P3437" s="36">
        <f t="shared" si="215"/>
        <v>0</v>
      </c>
      <c r="Q3437" s="36">
        <f t="shared" si="213"/>
        <v>0</v>
      </c>
      <c r="R3437" s="36">
        <f>ROUND(IF(K3437&lt;0,((M3437-M3438)/'IV. Inputs Solar'!$S$106)-K3437,0),2)</f>
        <v>0</v>
      </c>
      <c r="S3437" s="125">
        <f>ROUND(IF(K3437&gt;0,IF(T3437&gt;0,K3437,ABS((M3437-M3438)*'IV. Inputs Solar'!$S$106-K3437)),0),2)</f>
        <v>0</v>
      </c>
      <c r="T3437" s="151">
        <f>IF('IV. Inputs Solar'!$T$60&lt;&gt;0,
     IF(AND(M3437&lt;MIN('IV. Inputs Solar'!$T$60,'IV. Inputs Solar'!$T$60*'IV. Inputs Solar'!$S$108+SUM(INDEX(K3437:$K$8797,MATCH(L3437,L3437:$L$8797,0),1):INDEX(K3437:$K$8797,MATCH(L3437,L3437:$L$8797,0)+L3437-1,1))/'IV. Inputs Solar'!$S$106),K3437&gt;0),
          'IV. Inputs Solar'!$S$66,
          0),
     IF(K3437&gt;0,
          IF(K3437&lt;0.3*'IV. Inputs Solar'!$S$66,
               0.3*'IV. Inputs Solar'!$S$66,
               K3437),
          0))</f>
        <v>0</v>
      </c>
      <c r="U3437" s="151">
        <f>T3437/('III. Inputs Baseline Diesel'!$S$54*'III. Inputs Baseline Diesel'!$S$57)</f>
        <v>0</v>
      </c>
    </row>
    <row r="3438" spans="2:21" ht="14.25" customHeight="1" x14ac:dyDescent="0.25">
      <c r="B3438" s="635">
        <v>3401</v>
      </c>
      <c r="C3438" s="268">
        <f>INDEX('V. Load Profile'!$D$85:$K$108,IF(MOD(B3438,24)=0, 24,MOD(B3438,24)),4)</f>
        <v>0.44444444444444448</v>
      </c>
      <c r="D3438" s="605">
        <f>IF('III. Inputs Baseline Diesel'!$S$17&gt;0,IF(AND(C3438&gt;0, C3438&lt;'III. Inputs Baseline Diesel'!$S$17*'III. Inputs Baseline Diesel'!$S$50),'III. Inputs Baseline Diesel'!$S$50*'III. Inputs Baseline Diesel'!$S$17,C3438))</f>
        <v>3.2279999999999998</v>
      </c>
      <c r="E3438" s="23">
        <f>INDEX('IX. Irradiation Data'!$G$15:$I$8774,B3438,2)</f>
        <v>162</v>
      </c>
      <c r="F3438" s="36">
        <f>INDEX('IX. Irradiation Data'!$G$15:$I$8774,B3438, 3)</f>
        <v>32</v>
      </c>
      <c r="G3438" s="36">
        <f>E3438*COS(RADIANS('IV. Inputs Solar'!$S$102))</f>
        <v>156.47998385882906</v>
      </c>
      <c r="H3438" s="36">
        <f>F3438+('IV. Inputs Solar'!$S$100-20)/80*E3438/10</f>
        <v>42.125</v>
      </c>
      <c r="I3438" s="36">
        <f>1+('IV. Inputs Solar'!$S$101*(H3438-25))</f>
        <v>0.94006250000000002</v>
      </c>
      <c r="J3438" s="36">
        <f>G3438*I3438*('IV. Inputs Solar'!$T$52*'IV. Inputs Solar'!$S$53)/1000</f>
        <v>2.9420192965258098</v>
      </c>
      <c r="K3438" s="125">
        <f t="shared" si="212"/>
        <v>-2.4975748520813652</v>
      </c>
      <c r="L3438" s="36">
        <f>IF(K3438&gt;0,MATCH(0,K3438:$K$8797,-1)-1,0)</f>
        <v>0</v>
      </c>
      <c r="M3438" s="126">
        <f>IF('IV. Inputs Solar'!$T$60=0,
     0,
     IF(K3437&gt;0,
          IF(T3437=0,
               IF(M3437&gt;='IV. Inputs Solar'!$S$108*'IV. Inputs Solar'!$T$60,
                    IF(M3437-MIN('IV. Inputs Solar'!$S$58/'IV. Inputs Solar'!$S$106,K3437/'IV. Inputs Solar'!$S$106)&lt;'IV. Inputs Solar'!$T$60*'IV. Inputs Solar'!$S$108,
                         'IV. Inputs Solar'!$T$60*'IV. Inputs Solar'!$S$108,
                         M3437-MIN('IV. Inputs Solar'!$S$58/'IV. Inputs Solar'!$S$106,K3437/'IV. Inputs Solar'!$S$106)),
                    IF(M3437+MIN('IV. Inputs Solar'!$S$66-K3437,'IV. Inputs Solar'!$S$58)*'IV. Inputs Solar'!$S$106&gt;'IV. Inputs Solar'!$T$60,
                         'IV. Inputs Solar'!$T$60,
                         M3437+MIN('IV. Inputs Solar'!$S$66-K3437,'IV. Inputs Solar'!$S$58)*'IV. Inputs Solar'!$S$106)),
               IF(M3437-'IV. Inputs Solar'!$S$108*'IV. Inputs Solar'!$T$60&lt;MIN('IV. Inputs Solar'!$T$60,'IV. Inputs Solar'!$T$60*'IV. Inputs Solar'!$S$108+SUM(INDEX(K3438:$K$8797,MATCH(L3438,L3438:$L$8797,0),1):INDEX(K3438:$K$8797,MATCH(L3438,L3438:$L$8797,0)+L3438-1,1))/'IV. Inputs Solar'!$S$106),
                    IF(M3437+MIN('IV. Inputs Solar'!$S$66-K3437,'IV. Inputs Solar'!$S$58)*'IV. Inputs Solar'!$S$106&gt;MIN('IV. Inputs Solar'!$T$60,'IV. Inputs Solar'!$T$60*'IV. Inputs Solar'!$S$108+SUM(INDEX(K3438:$K$8797,MATCH(L3438,L3438:$L$8797,0),1):INDEX(K3438:$K$8797,MATCH(L3438,L3438:$L$8797,0)+L3438-1,1))/'IV. Inputs Solar'!$S$106),
                         MIN('IV. Inputs Solar'!$T$60,'IV. Inputs Solar'!$T$60*'IV. Inputs Solar'!$S$108+SUM(INDEX(K3438:$K$8797,MATCH(L3438,L3438:$L$8797,0),1):INDEX(K3438:$K$8797,MATCH(L3438,L3438:$L$8797,0)+L3438-1,1))/'IV. Inputs Solar'!$S$106),
                         M3437+MIN('IV. Inputs Solar'!$S$66-K3437,'IV. Inputs Solar'!$S$58)*'IV. Inputs Solar'!$S$106),
                    M3437)),
          IF(M3437&lt;'IV. Inputs Solar'!$T$60,
               IF(M3437-MAX((-1)*'IV. Inputs Solar'!$S$58*'IV. Inputs Solar'!$S$106,K3437*'IV. Inputs Solar'!$S$106)&gt;'IV. Inputs Solar'!$T$60,
                    'IV. Inputs Solar'!$T$60,
                    M3437-MAX((-1)*'IV. Inputs Solar'!$S$58*'IV. Inputs Solar'!$S$106,K3437*'IV. Inputs Solar'!$S$106)),
               M3437)))</f>
        <v>57.224135155469625</v>
      </c>
      <c r="N3438" s="98">
        <f>IF('IV. Inputs Solar'!$T$60=0,0,M3438/'IV. Inputs Solar'!$T$60)</f>
        <v>0.9537355859244937</v>
      </c>
      <c r="O3438" s="36">
        <f t="shared" si="214"/>
        <v>1</v>
      </c>
      <c r="P3438" s="36">
        <f t="shared" si="215"/>
        <v>0</v>
      </c>
      <c r="Q3438" s="36">
        <f t="shared" si="213"/>
        <v>0</v>
      </c>
      <c r="R3438" s="36">
        <f>ROUND(IF(K3438&lt;0,((M3438-M3439)/'IV. Inputs Solar'!$S$106)-K3438,0),2)</f>
        <v>0</v>
      </c>
      <c r="S3438" s="125">
        <f>ROUND(IF(K3438&gt;0,IF(T3438&gt;0,K3438,ABS((M3438-M3439)*'IV. Inputs Solar'!$S$106-K3438)),0),2)</f>
        <v>0</v>
      </c>
      <c r="T3438" s="151">
        <f>IF('IV. Inputs Solar'!$T$60&lt;&gt;0,
     IF(AND(M3438&lt;MIN('IV. Inputs Solar'!$T$60,'IV. Inputs Solar'!$T$60*'IV. Inputs Solar'!$S$108+SUM(INDEX(K3438:$K$8797,MATCH(L3438,L3438:$L$8797,0),1):INDEX(K3438:$K$8797,MATCH(L3438,L3438:$L$8797,0)+L3438-1,1))/'IV. Inputs Solar'!$S$106),K3438&gt;0),
          'IV. Inputs Solar'!$S$66,
          0),
     IF(K3438&gt;0,
          IF(K3438&lt;0.3*'IV. Inputs Solar'!$S$66,
               0.3*'IV. Inputs Solar'!$S$66,
               K3438),
          0))</f>
        <v>0</v>
      </c>
      <c r="U3438" s="151">
        <f>T3438/('III. Inputs Baseline Diesel'!$S$54*'III. Inputs Baseline Diesel'!$S$57)</f>
        <v>0</v>
      </c>
    </row>
    <row r="3439" spans="2:21" ht="14.25" customHeight="1" x14ac:dyDescent="0.25">
      <c r="B3439" s="635">
        <v>3402</v>
      </c>
      <c r="C3439" s="268">
        <f>INDEX('V. Load Profile'!$D$85:$K$108,IF(MOD(B3439,24)=0, 24,MOD(B3439,24)),4)</f>
        <v>0.44444444444444448</v>
      </c>
      <c r="D3439" s="605">
        <f>IF('III. Inputs Baseline Diesel'!$S$17&gt;0,IF(AND(C3439&gt;0, C3439&lt;'III. Inputs Baseline Diesel'!$S$17*'III. Inputs Baseline Diesel'!$S$50),'III. Inputs Baseline Diesel'!$S$50*'III. Inputs Baseline Diesel'!$S$17,C3439))</f>
        <v>3.2279999999999998</v>
      </c>
      <c r="E3439" s="23">
        <f>INDEX('IX. Irradiation Data'!$G$15:$I$8774,B3439,2)</f>
        <v>65</v>
      </c>
      <c r="F3439" s="36">
        <f>INDEX('IX. Irradiation Data'!$G$15:$I$8774,B3439, 3)</f>
        <v>31.5</v>
      </c>
      <c r="G3439" s="36">
        <f>E3439*COS(RADIANS('IV. Inputs Solar'!$S$102))</f>
        <v>62.785178708789438</v>
      </c>
      <c r="H3439" s="36">
        <f>F3439+('IV. Inputs Solar'!$S$100-20)/80*E3439/10</f>
        <v>35.5625</v>
      </c>
      <c r="I3439" s="36">
        <f>1+('IV. Inputs Solar'!$S$101*(H3439-25))</f>
        <v>0.96303125000000001</v>
      </c>
      <c r="J3439" s="36">
        <f>G3439*I3439*('IV. Inputs Solar'!$T$52*'IV. Inputs Solar'!$S$53)/1000</f>
        <v>1.2092817826679776</v>
      </c>
      <c r="K3439" s="125">
        <f t="shared" si="212"/>
        <v>-0.76483733822353317</v>
      </c>
      <c r="L3439" s="36">
        <f>IF(K3439&gt;0,MATCH(0,K3439:$K$8797,-1)-1,0)</f>
        <v>0</v>
      </c>
      <c r="M3439" s="126">
        <f>IF('IV. Inputs Solar'!$T$60=0,
     0,
     IF(K3438&gt;0,
          IF(T3438=0,
               IF(M3438&gt;='IV. Inputs Solar'!$S$108*'IV. Inputs Solar'!$T$60,
                    IF(M3438-MIN('IV. Inputs Solar'!$S$58/'IV. Inputs Solar'!$S$106,K3438/'IV. Inputs Solar'!$S$106)&lt;'IV. Inputs Solar'!$T$60*'IV. Inputs Solar'!$S$108,
                         'IV. Inputs Solar'!$T$60*'IV. Inputs Solar'!$S$108,
                         M3438-MIN('IV. Inputs Solar'!$S$58/'IV. Inputs Solar'!$S$106,K3438/'IV. Inputs Solar'!$S$106)),
                    IF(M3438+MIN('IV. Inputs Solar'!$S$66-K3438,'IV. Inputs Solar'!$S$58)*'IV. Inputs Solar'!$S$106&gt;'IV. Inputs Solar'!$T$60,
                         'IV. Inputs Solar'!$T$60,
                         M3438+MIN('IV. Inputs Solar'!$S$66-K3438,'IV. Inputs Solar'!$S$58)*'IV. Inputs Solar'!$S$106)),
               IF(M3438-'IV. Inputs Solar'!$S$108*'IV. Inputs Solar'!$T$60&lt;MIN('IV. Inputs Solar'!$T$60,'IV. Inputs Solar'!$T$60*'IV. Inputs Solar'!$S$108+SUM(INDEX(K3439:$K$8797,MATCH(L3439,L3439:$L$8797,0),1):INDEX(K3439:$K$8797,MATCH(L3439,L3439:$L$8797,0)+L3439-1,1))/'IV. Inputs Solar'!$S$106),
                    IF(M3438+MIN('IV. Inputs Solar'!$S$66-K3438,'IV. Inputs Solar'!$S$58)*'IV. Inputs Solar'!$S$106&gt;MIN('IV. Inputs Solar'!$T$60,'IV. Inputs Solar'!$T$60*'IV. Inputs Solar'!$S$108+SUM(INDEX(K3439:$K$8797,MATCH(L3439,L3439:$L$8797,0),1):INDEX(K3439:$K$8797,MATCH(L3439,L3439:$L$8797,0)+L3439-1,1))/'IV. Inputs Solar'!$S$106),
                         MIN('IV. Inputs Solar'!$T$60,'IV. Inputs Solar'!$T$60*'IV. Inputs Solar'!$S$108+SUM(INDEX(K3439:$K$8797,MATCH(L3439,L3439:$L$8797,0),1):INDEX(K3439:$K$8797,MATCH(L3439,L3439:$L$8797,0)+L3439-1,1))/'IV. Inputs Solar'!$S$106),
                         M3438+MIN('IV. Inputs Solar'!$S$66-K3438,'IV. Inputs Solar'!$S$58)*'IV. Inputs Solar'!$S$106),
                    M3438)),
          IF(M3438&lt;'IV. Inputs Solar'!$T$60,
               IF(M3438-MAX((-1)*'IV. Inputs Solar'!$S$58*'IV. Inputs Solar'!$S$106,K3438*'IV. Inputs Solar'!$S$106)&gt;'IV. Inputs Solar'!$T$60,
                    'IV. Inputs Solar'!$T$60,
                    M3438-MAX((-1)*'IV. Inputs Solar'!$S$58*'IV. Inputs Solar'!$S$106,K3438*'IV. Inputs Solar'!$S$106)),
               M3438)))</f>
        <v>59.593542703270202</v>
      </c>
      <c r="N3439" s="98">
        <f>IF('IV. Inputs Solar'!$T$60=0,0,M3439/'IV. Inputs Solar'!$T$60)</f>
        <v>0.99322571172117002</v>
      </c>
      <c r="O3439" s="36">
        <f t="shared" si="214"/>
        <v>1</v>
      </c>
      <c r="P3439" s="36">
        <f t="shared" si="215"/>
        <v>0</v>
      </c>
      <c r="Q3439" s="36">
        <f t="shared" si="213"/>
        <v>0</v>
      </c>
      <c r="R3439" s="36">
        <f>ROUND(IF(K3439&lt;0,((M3439-M3440)/'IV. Inputs Solar'!$S$106)-K3439,0),2)</f>
        <v>0.34</v>
      </c>
      <c r="S3439" s="125">
        <f>ROUND(IF(K3439&gt;0,IF(T3439&gt;0,K3439,ABS((M3439-M3440)*'IV. Inputs Solar'!$S$106-K3439)),0),2)</f>
        <v>0</v>
      </c>
      <c r="T3439" s="151">
        <f>IF('IV. Inputs Solar'!$T$60&lt;&gt;0,
     IF(AND(M3439&lt;MIN('IV. Inputs Solar'!$T$60,'IV. Inputs Solar'!$T$60*'IV. Inputs Solar'!$S$108+SUM(INDEX(K3439:$K$8797,MATCH(L3439,L3439:$L$8797,0),1):INDEX(K3439:$K$8797,MATCH(L3439,L3439:$L$8797,0)+L3439-1,1))/'IV. Inputs Solar'!$S$106),K3439&gt;0),
          'IV. Inputs Solar'!$S$66,
          0),
     IF(K3439&gt;0,
          IF(K3439&lt;0.3*'IV. Inputs Solar'!$S$66,
               0.3*'IV. Inputs Solar'!$S$66,
               K3439),
          0))</f>
        <v>0</v>
      </c>
      <c r="U3439" s="151">
        <f>T3439/('III. Inputs Baseline Diesel'!$S$54*'III. Inputs Baseline Diesel'!$S$57)</f>
        <v>0</v>
      </c>
    </row>
    <row r="3440" spans="2:21" ht="14.25" customHeight="1" x14ac:dyDescent="0.25">
      <c r="B3440" s="635">
        <v>3403</v>
      </c>
      <c r="C3440" s="268">
        <f>INDEX('V. Load Profile'!$D$85:$K$108,IF(MOD(B3440,24)=0, 24,MOD(B3440,24)),4)</f>
        <v>7.7444444444444436</v>
      </c>
      <c r="D3440" s="605">
        <f>IF('III. Inputs Baseline Diesel'!$S$17&gt;0,IF(AND(C3440&gt;0, C3440&lt;'III. Inputs Baseline Diesel'!$S$17*'III. Inputs Baseline Diesel'!$S$50),'III. Inputs Baseline Diesel'!$S$50*'III. Inputs Baseline Diesel'!$S$17,C3440))</f>
        <v>7.7444444444444436</v>
      </c>
      <c r="E3440" s="23">
        <f>INDEX('IX. Irradiation Data'!$G$15:$I$8774,B3440,2)</f>
        <v>5</v>
      </c>
      <c r="F3440" s="36">
        <f>INDEX('IX. Irradiation Data'!$G$15:$I$8774,B3440, 3)</f>
        <v>31</v>
      </c>
      <c r="G3440" s="36">
        <f>E3440*COS(RADIANS('IV. Inputs Solar'!$S$102))</f>
        <v>4.8296291314453415</v>
      </c>
      <c r="H3440" s="36">
        <f>F3440+('IV. Inputs Solar'!$S$100-20)/80*E3440/10</f>
        <v>31.3125</v>
      </c>
      <c r="I3440" s="36">
        <f>1+('IV. Inputs Solar'!$S$101*(H3440-25))</f>
        <v>0.97790624999999998</v>
      </c>
      <c r="J3440" s="36">
        <f>G3440*I3440*('IV. Inputs Solar'!$T$52*'IV. Inputs Solar'!$S$53)/1000</f>
        <v>9.4458490256449409E-2</v>
      </c>
      <c r="K3440" s="125">
        <f t="shared" si="212"/>
        <v>7.6499859541879944</v>
      </c>
      <c r="L3440" s="36">
        <f>IF(K3440&gt;0,MATCH(0,K3440:$K$8797,-1)-1,0)</f>
        <v>11</v>
      </c>
      <c r="M3440" s="126">
        <f>IF('IV. Inputs Solar'!$T$60=0,
     0,
     IF(K3439&gt;0,
          IF(T3439=0,
               IF(M3439&gt;='IV. Inputs Solar'!$S$108*'IV. Inputs Solar'!$T$60,
                    IF(M3439-MIN('IV. Inputs Solar'!$S$58/'IV. Inputs Solar'!$S$106,K3439/'IV. Inputs Solar'!$S$106)&lt;'IV. Inputs Solar'!$T$60*'IV. Inputs Solar'!$S$108,
                         'IV. Inputs Solar'!$T$60*'IV. Inputs Solar'!$S$108,
                         M3439-MIN('IV. Inputs Solar'!$S$58/'IV. Inputs Solar'!$S$106,K3439/'IV. Inputs Solar'!$S$106)),
                    IF(M3439+MIN('IV. Inputs Solar'!$S$66-K3439,'IV. Inputs Solar'!$S$58)*'IV. Inputs Solar'!$S$106&gt;'IV. Inputs Solar'!$T$60,
                         'IV. Inputs Solar'!$T$60,
                         M3439+MIN('IV. Inputs Solar'!$S$66-K3439,'IV. Inputs Solar'!$S$58)*'IV. Inputs Solar'!$S$106)),
               IF(M3439-'IV. Inputs Solar'!$S$108*'IV. Inputs Solar'!$T$60&lt;MIN('IV. Inputs Solar'!$T$60,'IV. Inputs Solar'!$T$60*'IV. Inputs Solar'!$S$108+SUM(INDEX(K3440:$K$8797,MATCH(L3440,L3440:$L$8797,0),1):INDEX(K3440:$K$8797,MATCH(L3440,L3440:$L$8797,0)+L3440-1,1))/'IV. Inputs Solar'!$S$106),
                    IF(M3439+MIN('IV. Inputs Solar'!$S$66-K3439,'IV. Inputs Solar'!$S$58)*'IV. Inputs Solar'!$S$106&gt;MIN('IV. Inputs Solar'!$T$60,'IV. Inputs Solar'!$T$60*'IV. Inputs Solar'!$S$108+SUM(INDEX(K3440:$K$8797,MATCH(L3440,L3440:$L$8797,0),1):INDEX(K3440:$K$8797,MATCH(L3440,L3440:$L$8797,0)+L3440-1,1))/'IV. Inputs Solar'!$S$106),
                         MIN('IV. Inputs Solar'!$T$60,'IV. Inputs Solar'!$T$60*'IV. Inputs Solar'!$S$108+SUM(INDEX(K3440:$K$8797,MATCH(L3440,L3440:$L$8797,0),1):INDEX(K3440:$K$8797,MATCH(L3440,L3440:$L$8797,0)+L3440-1,1))/'IV. Inputs Solar'!$S$106),
                         M3439+MIN('IV. Inputs Solar'!$S$66-K3439,'IV. Inputs Solar'!$S$58)*'IV. Inputs Solar'!$S$106),
                    M3439)),
          IF(M3439&lt;'IV. Inputs Solar'!$T$60,
               IF(M3439-MAX((-1)*'IV. Inputs Solar'!$S$58*'IV. Inputs Solar'!$S$106,K3439*'IV. Inputs Solar'!$S$106)&gt;'IV. Inputs Solar'!$T$60,
                    'IV. Inputs Solar'!$T$60,
                    M3439-MAX((-1)*'IV. Inputs Solar'!$S$58*'IV. Inputs Solar'!$S$106,K3439*'IV. Inputs Solar'!$S$106)),
               M3439)))</f>
        <v>60</v>
      </c>
      <c r="N3440" s="98">
        <f>IF('IV. Inputs Solar'!$T$60=0,0,M3440/'IV. Inputs Solar'!$T$60)</f>
        <v>1</v>
      </c>
      <c r="O3440" s="36">
        <f t="shared" si="214"/>
        <v>1</v>
      </c>
      <c r="P3440" s="36">
        <f t="shared" si="215"/>
        <v>0</v>
      </c>
      <c r="Q3440" s="36">
        <f t="shared" si="213"/>
        <v>0</v>
      </c>
      <c r="R3440" s="36">
        <f>ROUND(IF(K3440&lt;0,((M3440-M3441)/'IV. Inputs Solar'!$S$106)-K3440,0),2)</f>
        <v>0</v>
      </c>
      <c r="S3440" s="125">
        <f>ROUND(IF(K3440&gt;0,IF(T3440&gt;0,K3440,ABS((M3440-M3441)*'IV. Inputs Solar'!$S$106-K3440)),0),2)</f>
        <v>0</v>
      </c>
      <c r="T3440" s="151">
        <f>IF('IV. Inputs Solar'!$T$60&lt;&gt;0,
     IF(AND(M3440&lt;MIN('IV. Inputs Solar'!$T$60,'IV. Inputs Solar'!$T$60*'IV. Inputs Solar'!$S$108+SUM(INDEX(K3440:$K$8797,MATCH(L3440,L3440:$L$8797,0),1):INDEX(K3440:$K$8797,MATCH(L3440,L3440:$L$8797,0)+L3440-1,1))/'IV. Inputs Solar'!$S$106),K3440&gt;0),
          'IV. Inputs Solar'!$S$66,
          0),
     IF(K3440&gt;0,
          IF(K3440&lt;0.3*'IV. Inputs Solar'!$S$66,
               0.3*'IV. Inputs Solar'!$S$66,
               K3440),
          0))</f>
        <v>0</v>
      </c>
      <c r="U3440" s="151">
        <f>T3440/('III. Inputs Baseline Diesel'!$S$54*'III. Inputs Baseline Diesel'!$S$57)</f>
        <v>0</v>
      </c>
    </row>
    <row r="3441" spans="2:21" ht="14.25" customHeight="1" x14ac:dyDescent="0.25">
      <c r="B3441" s="635">
        <v>3404</v>
      </c>
      <c r="C3441" s="268">
        <f>INDEX('V. Load Profile'!$D$85:$K$108,IF(MOD(B3441,24)=0, 24,MOD(B3441,24)),4)</f>
        <v>8.9666666666666668</v>
      </c>
      <c r="D3441" s="605">
        <f>IF('III. Inputs Baseline Diesel'!$S$17&gt;0,IF(AND(C3441&gt;0, C3441&lt;'III. Inputs Baseline Diesel'!$S$17*'III. Inputs Baseline Diesel'!$S$50),'III. Inputs Baseline Diesel'!$S$50*'III. Inputs Baseline Diesel'!$S$17,C3441))</f>
        <v>8.9666666666666668</v>
      </c>
      <c r="E3441" s="23">
        <f>INDEX('IX. Irradiation Data'!$G$15:$I$8774,B3441,2)</f>
        <v>0</v>
      </c>
      <c r="F3441" s="36">
        <f>INDEX('IX. Irradiation Data'!$G$15:$I$8774,B3441, 3)</f>
        <v>30.9</v>
      </c>
      <c r="G3441" s="36">
        <f>E3441*COS(RADIANS('IV. Inputs Solar'!$S$102))</f>
        <v>0</v>
      </c>
      <c r="H3441" s="36">
        <f>F3441+('IV. Inputs Solar'!$S$100-20)/80*E3441/10</f>
        <v>30.9</v>
      </c>
      <c r="I3441" s="36">
        <f>1+('IV. Inputs Solar'!$S$101*(H3441-25))</f>
        <v>0.97935000000000005</v>
      </c>
      <c r="J3441" s="36">
        <f>G3441*I3441*('IV. Inputs Solar'!$T$52*'IV. Inputs Solar'!$S$53)/1000</f>
        <v>0</v>
      </c>
      <c r="K3441" s="125">
        <f t="shared" si="212"/>
        <v>8.9666666666666668</v>
      </c>
      <c r="L3441" s="36">
        <f>IF(K3441&gt;0,MATCH(0,K3441:$K$8797,-1)-1,0)</f>
        <v>10</v>
      </c>
      <c r="M3441" s="126">
        <f>IF('IV. Inputs Solar'!$T$60=0,
     0,
     IF(K3440&gt;0,
          IF(T3440=0,
               IF(M3440&gt;='IV. Inputs Solar'!$S$108*'IV. Inputs Solar'!$T$60,
                    IF(M3440-MIN('IV. Inputs Solar'!$S$58/'IV. Inputs Solar'!$S$106,K3440/'IV. Inputs Solar'!$S$106)&lt;'IV. Inputs Solar'!$T$60*'IV. Inputs Solar'!$S$108,
                         'IV. Inputs Solar'!$T$60*'IV. Inputs Solar'!$S$108,
                         M3440-MIN('IV. Inputs Solar'!$S$58/'IV. Inputs Solar'!$S$106,K3440/'IV. Inputs Solar'!$S$106)),
                    IF(M3440+MIN('IV. Inputs Solar'!$S$66-K3440,'IV. Inputs Solar'!$S$58)*'IV. Inputs Solar'!$S$106&gt;'IV. Inputs Solar'!$T$60,
                         'IV. Inputs Solar'!$T$60,
                         M3440+MIN('IV. Inputs Solar'!$S$66-K3440,'IV. Inputs Solar'!$S$58)*'IV. Inputs Solar'!$S$106)),
               IF(M3440-'IV. Inputs Solar'!$S$108*'IV. Inputs Solar'!$T$60&lt;MIN('IV. Inputs Solar'!$T$60,'IV. Inputs Solar'!$T$60*'IV. Inputs Solar'!$S$108+SUM(INDEX(K3441:$K$8797,MATCH(L3441,L3441:$L$8797,0),1):INDEX(K3441:$K$8797,MATCH(L3441,L3441:$L$8797,0)+L3441-1,1))/'IV. Inputs Solar'!$S$106),
                    IF(M3440+MIN('IV. Inputs Solar'!$S$66-K3440,'IV. Inputs Solar'!$S$58)*'IV. Inputs Solar'!$S$106&gt;MIN('IV. Inputs Solar'!$T$60,'IV. Inputs Solar'!$T$60*'IV. Inputs Solar'!$S$108+SUM(INDEX(K3441:$K$8797,MATCH(L3441,L3441:$L$8797,0),1):INDEX(K3441:$K$8797,MATCH(L3441,L3441:$L$8797,0)+L3441-1,1))/'IV. Inputs Solar'!$S$106),
                         MIN('IV. Inputs Solar'!$T$60,'IV. Inputs Solar'!$T$60*'IV. Inputs Solar'!$S$108+SUM(INDEX(K3441:$K$8797,MATCH(L3441,L3441:$L$8797,0),1):INDEX(K3441:$K$8797,MATCH(L3441,L3441:$L$8797,0)+L3441-1,1))/'IV. Inputs Solar'!$S$106),
                         M3440+MIN('IV. Inputs Solar'!$S$66-K3440,'IV. Inputs Solar'!$S$58)*'IV. Inputs Solar'!$S$106),
                    M3440)),
          IF(M3440&lt;'IV. Inputs Solar'!$T$60,
               IF(M3440-MAX((-1)*'IV. Inputs Solar'!$S$58*'IV. Inputs Solar'!$S$106,K3440*'IV. Inputs Solar'!$S$106)&gt;'IV. Inputs Solar'!$T$60,
                    'IV. Inputs Solar'!$T$60,
                    M3440-MAX((-1)*'IV. Inputs Solar'!$S$58*'IV. Inputs Solar'!$S$106,K3440*'IV. Inputs Solar'!$S$106)),
               M3440)))</f>
        <v>51.936206772156474</v>
      </c>
      <c r="N3441" s="98">
        <f>IF('IV. Inputs Solar'!$T$60=0,0,M3441/'IV. Inputs Solar'!$T$60)</f>
        <v>0.86560344620260787</v>
      </c>
      <c r="O3441" s="36">
        <f t="shared" si="214"/>
        <v>0</v>
      </c>
      <c r="P3441" s="36">
        <f t="shared" si="215"/>
        <v>0</v>
      </c>
      <c r="Q3441" s="36">
        <f t="shared" si="213"/>
        <v>0</v>
      </c>
      <c r="R3441" s="36">
        <f>ROUND(IF(K3441&lt;0,((M3441-M3442)/'IV. Inputs Solar'!$S$106)-K3441,0),2)</f>
        <v>0</v>
      </c>
      <c r="S3441" s="125">
        <f>ROUND(IF(K3441&gt;0,IF(T3441&gt;0,K3441,ABS((M3441-M3442)*'IV. Inputs Solar'!$S$106-K3441)),0),2)</f>
        <v>0</v>
      </c>
      <c r="T3441" s="151">
        <f>IF('IV. Inputs Solar'!$T$60&lt;&gt;0,
     IF(AND(M3441&lt;MIN('IV. Inputs Solar'!$T$60,'IV. Inputs Solar'!$T$60*'IV. Inputs Solar'!$S$108+SUM(INDEX(K3441:$K$8797,MATCH(L3441,L3441:$L$8797,0),1):INDEX(K3441:$K$8797,MATCH(L3441,L3441:$L$8797,0)+L3441-1,1))/'IV. Inputs Solar'!$S$106),K3441&gt;0),
          'IV. Inputs Solar'!$S$66,
          0),
     IF(K3441&gt;0,
          IF(K3441&lt;0.3*'IV. Inputs Solar'!$S$66,
               0.3*'IV. Inputs Solar'!$S$66,
               K3441),
          0))</f>
        <v>0</v>
      </c>
      <c r="U3441" s="151">
        <f>T3441/('III. Inputs Baseline Diesel'!$S$54*'III. Inputs Baseline Diesel'!$S$57)</f>
        <v>0</v>
      </c>
    </row>
    <row r="3442" spans="2:21" ht="14.25" customHeight="1" x14ac:dyDescent="0.25">
      <c r="B3442" s="635">
        <v>3405</v>
      </c>
      <c r="C3442" s="268">
        <f>INDEX('V. Load Profile'!$D$85:$K$108,IF(MOD(B3442,24)=0, 24,MOD(B3442,24)),4)</f>
        <v>8.9666666666666668</v>
      </c>
      <c r="D3442" s="605">
        <f>IF('III. Inputs Baseline Diesel'!$S$17&gt;0,IF(AND(C3442&gt;0, C3442&lt;'III. Inputs Baseline Diesel'!$S$17*'III. Inputs Baseline Diesel'!$S$50),'III. Inputs Baseline Diesel'!$S$50*'III. Inputs Baseline Diesel'!$S$17,C3442))</f>
        <v>8.9666666666666668</v>
      </c>
      <c r="E3442" s="23">
        <f>INDEX('IX. Irradiation Data'!$G$15:$I$8774,B3442,2)</f>
        <v>0</v>
      </c>
      <c r="F3442" s="36">
        <f>INDEX('IX. Irradiation Data'!$G$15:$I$8774,B3442, 3)</f>
        <v>30.7</v>
      </c>
      <c r="G3442" s="36">
        <f>E3442*COS(RADIANS('IV. Inputs Solar'!$S$102))</f>
        <v>0</v>
      </c>
      <c r="H3442" s="36">
        <f>F3442+('IV. Inputs Solar'!$S$100-20)/80*E3442/10</f>
        <v>30.7</v>
      </c>
      <c r="I3442" s="36">
        <f>1+('IV. Inputs Solar'!$S$101*(H3442-25))</f>
        <v>0.98004999999999998</v>
      </c>
      <c r="J3442" s="36">
        <f>G3442*I3442*('IV. Inputs Solar'!$T$52*'IV. Inputs Solar'!$S$53)/1000</f>
        <v>0</v>
      </c>
      <c r="K3442" s="125">
        <f t="shared" si="212"/>
        <v>8.9666666666666668</v>
      </c>
      <c r="L3442" s="36">
        <f>IF(K3442&gt;0,MATCH(0,K3442:$K$8797,-1)-1,0)</f>
        <v>9</v>
      </c>
      <c r="M3442" s="126">
        <f>IF('IV. Inputs Solar'!$T$60=0,
     0,
     IF(K3441&gt;0,
          IF(T3441=0,
               IF(M3441&gt;='IV. Inputs Solar'!$S$108*'IV. Inputs Solar'!$T$60,
                    IF(M3441-MIN('IV. Inputs Solar'!$S$58/'IV. Inputs Solar'!$S$106,K3441/'IV. Inputs Solar'!$S$106)&lt;'IV. Inputs Solar'!$T$60*'IV. Inputs Solar'!$S$108,
                         'IV. Inputs Solar'!$T$60*'IV. Inputs Solar'!$S$108,
                         M3441-MIN('IV. Inputs Solar'!$S$58/'IV. Inputs Solar'!$S$106,K3441/'IV. Inputs Solar'!$S$106)),
                    IF(M3441+MIN('IV. Inputs Solar'!$S$66-K3441,'IV. Inputs Solar'!$S$58)*'IV. Inputs Solar'!$S$106&gt;'IV. Inputs Solar'!$T$60,
                         'IV. Inputs Solar'!$T$60,
                         M3441+MIN('IV. Inputs Solar'!$S$66-K3441,'IV. Inputs Solar'!$S$58)*'IV. Inputs Solar'!$S$106)),
               IF(M3441-'IV. Inputs Solar'!$S$108*'IV. Inputs Solar'!$T$60&lt;MIN('IV. Inputs Solar'!$T$60,'IV. Inputs Solar'!$T$60*'IV. Inputs Solar'!$S$108+SUM(INDEX(K3442:$K$8797,MATCH(L3442,L3442:$L$8797,0),1):INDEX(K3442:$K$8797,MATCH(L3442,L3442:$L$8797,0)+L3442-1,1))/'IV. Inputs Solar'!$S$106),
                    IF(M3441+MIN('IV. Inputs Solar'!$S$66-K3441,'IV. Inputs Solar'!$S$58)*'IV. Inputs Solar'!$S$106&gt;MIN('IV. Inputs Solar'!$T$60,'IV. Inputs Solar'!$T$60*'IV. Inputs Solar'!$S$108+SUM(INDEX(K3442:$K$8797,MATCH(L3442,L3442:$L$8797,0),1):INDEX(K3442:$K$8797,MATCH(L3442,L3442:$L$8797,0)+L3442-1,1))/'IV. Inputs Solar'!$S$106),
                         MIN('IV. Inputs Solar'!$T$60,'IV. Inputs Solar'!$T$60*'IV. Inputs Solar'!$S$108+SUM(INDEX(K3442:$K$8797,MATCH(L3442,L3442:$L$8797,0),1):INDEX(K3442:$K$8797,MATCH(L3442,L3442:$L$8797,0)+L3442-1,1))/'IV. Inputs Solar'!$S$106),
                         M3441+MIN('IV. Inputs Solar'!$S$66-K3441,'IV. Inputs Solar'!$S$58)*'IV. Inputs Solar'!$S$106),
                    M3441)),
          IF(M3441&lt;'IV. Inputs Solar'!$T$60,
               IF(M3441-MAX((-1)*'IV. Inputs Solar'!$S$58*'IV. Inputs Solar'!$S$106,K3441*'IV. Inputs Solar'!$S$106)&gt;'IV. Inputs Solar'!$T$60,
                    'IV. Inputs Solar'!$T$60,
                    M3441-MAX((-1)*'IV. Inputs Solar'!$S$58*'IV. Inputs Solar'!$S$106,K3441*'IV. Inputs Solar'!$S$106)),
               M3441)))</f>
        <v>42.484510210097653</v>
      </c>
      <c r="N3442" s="98">
        <f>IF('IV. Inputs Solar'!$T$60=0,0,M3442/'IV. Inputs Solar'!$T$60)</f>
        <v>0.70807517016829424</v>
      </c>
      <c r="O3442" s="36">
        <f t="shared" si="214"/>
        <v>0</v>
      </c>
      <c r="P3442" s="36">
        <f t="shared" si="215"/>
        <v>0</v>
      </c>
      <c r="Q3442" s="36">
        <f t="shared" si="213"/>
        <v>0</v>
      </c>
      <c r="R3442" s="36">
        <f>ROUND(IF(K3442&lt;0,((M3442-M3443)/'IV. Inputs Solar'!$S$106)-K3442,0),2)</f>
        <v>0</v>
      </c>
      <c r="S3442" s="125">
        <f>ROUND(IF(K3442&gt;0,IF(T3442&gt;0,K3442,ABS((M3442-M3443)*'IV. Inputs Solar'!$S$106-K3442)),0),2)</f>
        <v>0</v>
      </c>
      <c r="T3442" s="151">
        <f>IF('IV. Inputs Solar'!$T$60&lt;&gt;0,
     IF(AND(M3442&lt;MIN('IV. Inputs Solar'!$T$60,'IV. Inputs Solar'!$T$60*'IV. Inputs Solar'!$S$108+SUM(INDEX(K3442:$K$8797,MATCH(L3442,L3442:$L$8797,0),1):INDEX(K3442:$K$8797,MATCH(L3442,L3442:$L$8797,0)+L3442-1,1))/'IV. Inputs Solar'!$S$106),K3442&gt;0),
          'IV. Inputs Solar'!$S$66,
          0),
     IF(K3442&gt;0,
          IF(K3442&lt;0.3*'IV. Inputs Solar'!$S$66,
               0.3*'IV. Inputs Solar'!$S$66,
               K3442),
          0))</f>
        <v>0</v>
      </c>
      <c r="U3442" s="151">
        <f>T3442/('III. Inputs Baseline Diesel'!$S$54*'III. Inputs Baseline Diesel'!$S$57)</f>
        <v>0</v>
      </c>
    </row>
    <row r="3443" spans="2:21" ht="14.25" customHeight="1" x14ac:dyDescent="0.25">
      <c r="B3443" s="635">
        <v>3406</v>
      </c>
      <c r="C3443" s="268">
        <f>INDEX('V. Load Profile'!$D$85:$K$108,IF(MOD(B3443,24)=0, 24,MOD(B3443,24)),4)</f>
        <v>8.9666666666666668</v>
      </c>
      <c r="D3443" s="605">
        <f>IF('III. Inputs Baseline Diesel'!$S$17&gt;0,IF(AND(C3443&gt;0, C3443&lt;'III. Inputs Baseline Diesel'!$S$17*'III. Inputs Baseline Diesel'!$S$50),'III. Inputs Baseline Diesel'!$S$50*'III. Inputs Baseline Diesel'!$S$17,C3443))</f>
        <v>8.9666666666666668</v>
      </c>
      <c r="E3443" s="23">
        <f>INDEX('IX. Irradiation Data'!$G$15:$I$8774,B3443,2)</f>
        <v>0</v>
      </c>
      <c r="F3443" s="36">
        <f>INDEX('IX. Irradiation Data'!$G$15:$I$8774,B3443, 3)</f>
        <v>30.6</v>
      </c>
      <c r="G3443" s="36">
        <f>E3443*COS(RADIANS('IV. Inputs Solar'!$S$102))</f>
        <v>0</v>
      </c>
      <c r="H3443" s="36">
        <f>F3443+('IV. Inputs Solar'!$S$100-20)/80*E3443/10</f>
        <v>30.6</v>
      </c>
      <c r="I3443" s="36">
        <f>1+('IV. Inputs Solar'!$S$101*(H3443-25))</f>
        <v>0.98039999999999994</v>
      </c>
      <c r="J3443" s="36">
        <f>G3443*I3443*('IV. Inputs Solar'!$T$52*'IV. Inputs Solar'!$S$53)/1000</f>
        <v>0</v>
      </c>
      <c r="K3443" s="125">
        <f t="shared" si="212"/>
        <v>8.9666666666666668</v>
      </c>
      <c r="L3443" s="36">
        <f>IF(K3443&gt;0,MATCH(0,K3443:$K$8797,-1)-1,0)</f>
        <v>8</v>
      </c>
      <c r="M3443" s="126">
        <f>IF('IV. Inputs Solar'!$T$60=0,
     0,
     IF(K3442&gt;0,
          IF(T3442=0,
               IF(M3442&gt;='IV. Inputs Solar'!$S$108*'IV. Inputs Solar'!$T$60,
                    IF(M3442-MIN('IV. Inputs Solar'!$S$58/'IV. Inputs Solar'!$S$106,K3442/'IV. Inputs Solar'!$S$106)&lt;'IV. Inputs Solar'!$T$60*'IV. Inputs Solar'!$S$108,
                         'IV. Inputs Solar'!$T$60*'IV. Inputs Solar'!$S$108,
                         M3442-MIN('IV. Inputs Solar'!$S$58/'IV. Inputs Solar'!$S$106,K3442/'IV. Inputs Solar'!$S$106)),
                    IF(M3442+MIN('IV. Inputs Solar'!$S$66-K3442,'IV. Inputs Solar'!$S$58)*'IV. Inputs Solar'!$S$106&gt;'IV. Inputs Solar'!$T$60,
                         'IV. Inputs Solar'!$T$60,
                         M3442+MIN('IV. Inputs Solar'!$S$66-K3442,'IV. Inputs Solar'!$S$58)*'IV. Inputs Solar'!$S$106)),
               IF(M3442-'IV. Inputs Solar'!$S$108*'IV. Inputs Solar'!$T$60&lt;MIN('IV. Inputs Solar'!$T$60,'IV. Inputs Solar'!$T$60*'IV. Inputs Solar'!$S$108+SUM(INDEX(K3443:$K$8797,MATCH(L3443,L3443:$L$8797,0),1):INDEX(K3443:$K$8797,MATCH(L3443,L3443:$L$8797,0)+L3443-1,1))/'IV. Inputs Solar'!$S$106),
                    IF(M3442+MIN('IV. Inputs Solar'!$S$66-K3442,'IV. Inputs Solar'!$S$58)*'IV. Inputs Solar'!$S$106&gt;MIN('IV. Inputs Solar'!$T$60,'IV. Inputs Solar'!$T$60*'IV. Inputs Solar'!$S$108+SUM(INDEX(K3443:$K$8797,MATCH(L3443,L3443:$L$8797,0),1):INDEX(K3443:$K$8797,MATCH(L3443,L3443:$L$8797,0)+L3443-1,1))/'IV. Inputs Solar'!$S$106),
                         MIN('IV. Inputs Solar'!$T$60,'IV. Inputs Solar'!$T$60*'IV. Inputs Solar'!$S$108+SUM(INDEX(K3443:$K$8797,MATCH(L3443,L3443:$L$8797,0),1):INDEX(K3443:$K$8797,MATCH(L3443,L3443:$L$8797,0)+L3443-1,1))/'IV. Inputs Solar'!$S$106),
                         M3442+MIN('IV. Inputs Solar'!$S$66-K3442,'IV. Inputs Solar'!$S$58)*'IV. Inputs Solar'!$S$106),
                    M3442)),
          IF(M3442&lt;'IV. Inputs Solar'!$T$60,
               IF(M3442-MAX((-1)*'IV. Inputs Solar'!$S$58*'IV. Inputs Solar'!$S$106,K3442*'IV. Inputs Solar'!$S$106)&gt;'IV. Inputs Solar'!$T$60,
                    'IV. Inputs Solar'!$T$60,
                    M3442-MAX((-1)*'IV. Inputs Solar'!$S$58*'IV. Inputs Solar'!$S$106,K3442*'IV. Inputs Solar'!$S$106)),
               M3442)))</f>
        <v>33.032813648038832</v>
      </c>
      <c r="N3443" s="98">
        <f>IF('IV. Inputs Solar'!$T$60=0,0,M3443/'IV. Inputs Solar'!$T$60)</f>
        <v>0.5505468941339805</v>
      </c>
      <c r="O3443" s="36">
        <f t="shared" si="214"/>
        <v>0</v>
      </c>
      <c r="P3443" s="36">
        <f t="shared" si="215"/>
        <v>0</v>
      </c>
      <c r="Q3443" s="36">
        <f t="shared" si="213"/>
        <v>0</v>
      </c>
      <c r="R3443" s="36">
        <f>ROUND(IF(K3443&lt;0,((M3443-M3444)/'IV. Inputs Solar'!$S$106)-K3443,0),2)</f>
        <v>0</v>
      </c>
      <c r="S3443" s="125">
        <f>ROUND(IF(K3443&gt;0,IF(T3443&gt;0,K3443,ABS((M3443-M3444)*'IV. Inputs Solar'!$S$106-K3443)),0),2)</f>
        <v>0</v>
      </c>
      <c r="T3443" s="151">
        <f>IF('IV. Inputs Solar'!$T$60&lt;&gt;0,
     IF(AND(M3443&lt;MIN('IV. Inputs Solar'!$T$60,'IV. Inputs Solar'!$T$60*'IV. Inputs Solar'!$S$108+SUM(INDEX(K3443:$K$8797,MATCH(L3443,L3443:$L$8797,0),1):INDEX(K3443:$K$8797,MATCH(L3443,L3443:$L$8797,0)+L3443-1,1))/'IV. Inputs Solar'!$S$106),K3443&gt;0),
          'IV. Inputs Solar'!$S$66,
          0),
     IF(K3443&gt;0,
          IF(K3443&lt;0.3*'IV. Inputs Solar'!$S$66,
               0.3*'IV. Inputs Solar'!$S$66,
               K3443),
          0))</f>
        <v>0</v>
      </c>
      <c r="U3443" s="151">
        <f>T3443/('III. Inputs Baseline Diesel'!$S$54*'III. Inputs Baseline Diesel'!$S$57)</f>
        <v>0</v>
      </c>
    </row>
    <row r="3444" spans="2:21" ht="14.25" customHeight="1" x14ac:dyDescent="0.25">
      <c r="B3444" s="635">
        <v>3407</v>
      </c>
      <c r="C3444" s="268">
        <f>INDEX('V. Load Profile'!$D$85:$K$108,IF(MOD(B3444,24)=0, 24,MOD(B3444,24)),4)</f>
        <v>7.2999999999999989</v>
      </c>
      <c r="D3444" s="605">
        <f>IF('III. Inputs Baseline Diesel'!$S$17&gt;0,IF(AND(C3444&gt;0, C3444&lt;'III. Inputs Baseline Diesel'!$S$17*'III. Inputs Baseline Diesel'!$S$50),'III. Inputs Baseline Diesel'!$S$50*'III. Inputs Baseline Diesel'!$S$17,C3444))</f>
        <v>7.2999999999999989</v>
      </c>
      <c r="E3444" s="23">
        <f>INDEX('IX. Irradiation Data'!$G$15:$I$8774,B3444,2)</f>
        <v>0</v>
      </c>
      <c r="F3444" s="36">
        <f>INDEX('IX. Irradiation Data'!$G$15:$I$8774,B3444, 3)</f>
        <v>29.4</v>
      </c>
      <c r="G3444" s="36">
        <f>E3444*COS(RADIANS('IV. Inputs Solar'!$S$102))</f>
        <v>0</v>
      </c>
      <c r="H3444" s="36">
        <f>F3444+('IV. Inputs Solar'!$S$100-20)/80*E3444/10</f>
        <v>29.4</v>
      </c>
      <c r="I3444" s="36">
        <f>1+('IV. Inputs Solar'!$S$101*(H3444-25))</f>
        <v>0.98460000000000003</v>
      </c>
      <c r="J3444" s="36">
        <f>G3444*I3444*('IV. Inputs Solar'!$T$52*'IV. Inputs Solar'!$S$53)/1000</f>
        <v>0</v>
      </c>
      <c r="K3444" s="125">
        <f t="shared" si="212"/>
        <v>7.2999999999999989</v>
      </c>
      <c r="L3444" s="36">
        <f>IF(K3444&gt;0,MATCH(0,K3444:$K$8797,-1)-1,0)</f>
        <v>7</v>
      </c>
      <c r="M3444" s="126">
        <f>IF('IV. Inputs Solar'!$T$60=0,
     0,
     IF(K3443&gt;0,
          IF(T3443=0,
               IF(M3443&gt;='IV. Inputs Solar'!$S$108*'IV. Inputs Solar'!$T$60,
                    IF(M3443-MIN('IV. Inputs Solar'!$S$58/'IV. Inputs Solar'!$S$106,K3443/'IV. Inputs Solar'!$S$106)&lt;'IV. Inputs Solar'!$T$60*'IV. Inputs Solar'!$S$108,
                         'IV. Inputs Solar'!$T$60*'IV. Inputs Solar'!$S$108,
                         M3443-MIN('IV. Inputs Solar'!$S$58/'IV. Inputs Solar'!$S$106,K3443/'IV. Inputs Solar'!$S$106)),
                    IF(M3443+MIN('IV. Inputs Solar'!$S$66-K3443,'IV. Inputs Solar'!$S$58)*'IV. Inputs Solar'!$S$106&gt;'IV. Inputs Solar'!$T$60,
                         'IV. Inputs Solar'!$T$60,
                         M3443+MIN('IV. Inputs Solar'!$S$66-K3443,'IV. Inputs Solar'!$S$58)*'IV. Inputs Solar'!$S$106)),
               IF(M3443-'IV. Inputs Solar'!$S$108*'IV. Inputs Solar'!$T$60&lt;MIN('IV. Inputs Solar'!$T$60,'IV. Inputs Solar'!$T$60*'IV. Inputs Solar'!$S$108+SUM(INDEX(K3444:$K$8797,MATCH(L3444,L3444:$L$8797,0),1):INDEX(K3444:$K$8797,MATCH(L3444,L3444:$L$8797,0)+L3444-1,1))/'IV. Inputs Solar'!$S$106),
                    IF(M3443+MIN('IV. Inputs Solar'!$S$66-K3443,'IV. Inputs Solar'!$S$58)*'IV. Inputs Solar'!$S$106&gt;MIN('IV. Inputs Solar'!$T$60,'IV. Inputs Solar'!$T$60*'IV. Inputs Solar'!$S$108+SUM(INDEX(K3444:$K$8797,MATCH(L3444,L3444:$L$8797,0),1):INDEX(K3444:$K$8797,MATCH(L3444,L3444:$L$8797,0)+L3444-1,1))/'IV. Inputs Solar'!$S$106),
                         MIN('IV. Inputs Solar'!$T$60,'IV. Inputs Solar'!$T$60*'IV. Inputs Solar'!$S$108+SUM(INDEX(K3444:$K$8797,MATCH(L3444,L3444:$L$8797,0),1):INDEX(K3444:$K$8797,MATCH(L3444,L3444:$L$8797,0)+L3444-1,1))/'IV. Inputs Solar'!$S$106),
                         M3443+MIN('IV. Inputs Solar'!$S$66-K3443,'IV. Inputs Solar'!$S$58)*'IV. Inputs Solar'!$S$106),
                    M3443)),
          IF(M3443&lt;'IV. Inputs Solar'!$T$60,
               IF(M3443-MAX((-1)*'IV. Inputs Solar'!$S$58*'IV. Inputs Solar'!$S$106,K3443*'IV. Inputs Solar'!$S$106)&gt;'IV. Inputs Solar'!$T$60,
                    'IV. Inputs Solar'!$T$60,
                    M3443-MAX((-1)*'IV. Inputs Solar'!$S$58*'IV. Inputs Solar'!$S$106,K3443*'IV. Inputs Solar'!$S$106)),
               M3443)))</f>
        <v>23.581117085980011</v>
      </c>
      <c r="N3444" s="98">
        <f>IF('IV. Inputs Solar'!$T$60=0,0,M3444/'IV. Inputs Solar'!$T$60)</f>
        <v>0.39301861809966687</v>
      </c>
      <c r="O3444" s="36">
        <f t="shared" si="214"/>
        <v>0</v>
      </c>
      <c r="P3444" s="36">
        <f t="shared" si="215"/>
        <v>0</v>
      </c>
      <c r="Q3444" s="36">
        <f t="shared" si="213"/>
        <v>0</v>
      </c>
      <c r="R3444" s="36">
        <f>ROUND(IF(K3444&lt;0,((M3444-M3445)/'IV. Inputs Solar'!$S$106)-K3444,0),2)</f>
        <v>0</v>
      </c>
      <c r="S3444" s="125">
        <f>ROUND(IF(K3444&gt;0,IF(T3444&gt;0,K3444,ABS((M3444-M3445)*'IV. Inputs Solar'!$S$106-K3444)),0),2)</f>
        <v>0</v>
      </c>
      <c r="T3444" s="151">
        <f>IF('IV. Inputs Solar'!$T$60&lt;&gt;0,
     IF(AND(M3444&lt;MIN('IV. Inputs Solar'!$T$60,'IV. Inputs Solar'!$T$60*'IV. Inputs Solar'!$S$108+SUM(INDEX(K3444:$K$8797,MATCH(L3444,L3444:$L$8797,0),1):INDEX(K3444:$K$8797,MATCH(L3444,L3444:$L$8797,0)+L3444-1,1))/'IV. Inputs Solar'!$S$106),K3444&gt;0),
          'IV. Inputs Solar'!$S$66,
          0),
     IF(K3444&gt;0,
          IF(K3444&lt;0.3*'IV. Inputs Solar'!$S$66,
               0.3*'IV. Inputs Solar'!$S$66,
               K3444),
          0))</f>
        <v>0</v>
      </c>
      <c r="U3444" s="151">
        <f>T3444/('III. Inputs Baseline Diesel'!$S$54*'III. Inputs Baseline Diesel'!$S$57)</f>
        <v>0</v>
      </c>
    </row>
    <row r="3445" spans="2:21" ht="14.25" customHeight="1" x14ac:dyDescent="0.25">
      <c r="B3445" s="635">
        <v>3408</v>
      </c>
      <c r="C3445" s="268">
        <f>INDEX('V. Load Profile'!$D$85:$K$108,IF(MOD(B3445,24)=0, 24,MOD(B3445,24)),4)</f>
        <v>1.6888888888888889</v>
      </c>
      <c r="D3445" s="605">
        <f>IF('III. Inputs Baseline Diesel'!$S$17&gt;0,IF(AND(C3445&gt;0, C3445&lt;'III. Inputs Baseline Diesel'!$S$17*'III. Inputs Baseline Diesel'!$S$50),'III. Inputs Baseline Diesel'!$S$50*'III. Inputs Baseline Diesel'!$S$17,C3445))</f>
        <v>3.2279999999999998</v>
      </c>
      <c r="E3445" s="23">
        <f>INDEX('IX. Irradiation Data'!$G$15:$I$8774,B3445,2)</f>
        <v>0</v>
      </c>
      <c r="F3445" s="36">
        <f>INDEX('IX. Irradiation Data'!$G$15:$I$8774,B3445, 3)</f>
        <v>28.2</v>
      </c>
      <c r="G3445" s="36">
        <f>E3445*COS(RADIANS('IV. Inputs Solar'!$S$102))</f>
        <v>0</v>
      </c>
      <c r="H3445" s="36">
        <f>F3445+('IV. Inputs Solar'!$S$100-20)/80*E3445/10</f>
        <v>28.2</v>
      </c>
      <c r="I3445" s="36">
        <f>1+('IV. Inputs Solar'!$S$101*(H3445-25))</f>
        <v>0.98880000000000001</v>
      </c>
      <c r="J3445" s="36">
        <f>G3445*I3445*('IV. Inputs Solar'!$T$52*'IV. Inputs Solar'!$S$53)/1000</f>
        <v>0</v>
      </c>
      <c r="K3445" s="125">
        <f t="shared" si="212"/>
        <v>1.6888888888888889</v>
      </c>
      <c r="L3445" s="36">
        <f>IF(K3445&gt;0,MATCH(0,K3445:$K$8797,-1)-1,0)</f>
        <v>6</v>
      </c>
      <c r="M3445" s="126">
        <f>IF('IV. Inputs Solar'!$T$60=0,
     0,
     IF(K3444&gt;0,
          IF(T3444=0,
               IF(M3444&gt;='IV. Inputs Solar'!$S$108*'IV. Inputs Solar'!$T$60,
                    IF(M3444-MIN('IV. Inputs Solar'!$S$58/'IV. Inputs Solar'!$S$106,K3444/'IV. Inputs Solar'!$S$106)&lt;'IV. Inputs Solar'!$T$60*'IV. Inputs Solar'!$S$108,
                         'IV. Inputs Solar'!$T$60*'IV. Inputs Solar'!$S$108,
                         M3444-MIN('IV. Inputs Solar'!$S$58/'IV. Inputs Solar'!$S$106,K3444/'IV. Inputs Solar'!$S$106)),
                    IF(M3444+MIN('IV. Inputs Solar'!$S$66-K3444,'IV. Inputs Solar'!$S$58)*'IV. Inputs Solar'!$S$106&gt;'IV. Inputs Solar'!$T$60,
                         'IV. Inputs Solar'!$T$60,
                         M3444+MIN('IV. Inputs Solar'!$S$66-K3444,'IV. Inputs Solar'!$S$58)*'IV. Inputs Solar'!$S$106)),
               IF(M3444-'IV. Inputs Solar'!$S$108*'IV. Inputs Solar'!$T$60&lt;MIN('IV. Inputs Solar'!$T$60,'IV. Inputs Solar'!$T$60*'IV. Inputs Solar'!$S$108+SUM(INDEX(K3445:$K$8797,MATCH(L3445,L3445:$L$8797,0),1):INDEX(K3445:$K$8797,MATCH(L3445,L3445:$L$8797,0)+L3445-1,1))/'IV. Inputs Solar'!$S$106),
                    IF(M3444+MIN('IV. Inputs Solar'!$S$66-K3444,'IV. Inputs Solar'!$S$58)*'IV. Inputs Solar'!$S$106&gt;MIN('IV. Inputs Solar'!$T$60,'IV. Inputs Solar'!$T$60*'IV. Inputs Solar'!$S$108+SUM(INDEX(K3445:$K$8797,MATCH(L3445,L3445:$L$8797,0),1):INDEX(K3445:$K$8797,MATCH(L3445,L3445:$L$8797,0)+L3445-1,1))/'IV. Inputs Solar'!$S$106),
                         MIN('IV. Inputs Solar'!$T$60,'IV. Inputs Solar'!$T$60*'IV. Inputs Solar'!$S$108+SUM(INDEX(K3445:$K$8797,MATCH(L3445,L3445:$L$8797,0),1):INDEX(K3445:$K$8797,MATCH(L3445,L3445:$L$8797,0)+L3445-1,1))/'IV. Inputs Solar'!$S$106),
                         M3444+MIN('IV. Inputs Solar'!$S$66-K3444,'IV. Inputs Solar'!$S$58)*'IV. Inputs Solar'!$S$106),
                    M3444)),
          IF(M3444&lt;'IV. Inputs Solar'!$T$60,
               IF(M3444-MAX((-1)*'IV. Inputs Solar'!$S$58*'IV. Inputs Solar'!$S$106,K3444*'IV. Inputs Solar'!$S$106)&gt;'IV. Inputs Solar'!$T$60,
                    'IV. Inputs Solar'!$T$60,
                    M3444-MAX((-1)*'IV. Inputs Solar'!$S$58*'IV. Inputs Solar'!$S$106,K3444*'IV. Inputs Solar'!$S$106)),
               M3444)))</f>
        <v>15.886241446236955</v>
      </c>
      <c r="N3445" s="98">
        <f>IF('IV. Inputs Solar'!$T$60=0,0,M3445/'IV. Inputs Solar'!$T$60)</f>
        <v>0.26477069077061594</v>
      </c>
      <c r="O3445" s="36">
        <f t="shared" si="214"/>
        <v>0</v>
      </c>
      <c r="P3445" s="36">
        <f t="shared" si="215"/>
        <v>0</v>
      </c>
      <c r="Q3445" s="36">
        <f t="shared" si="213"/>
        <v>0</v>
      </c>
      <c r="R3445" s="36">
        <f>ROUND(IF(K3445&lt;0,((M3445-M3446)/'IV. Inputs Solar'!$S$106)-K3445,0),2)</f>
        <v>0</v>
      </c>
      <c r="S3445" s="125">
        <f>ROUND(IF(K3445&gt;0,IF(T3445&gt;0,K3445,ABS((M3445-M3446)*'IV. Inputs Solar'!$S$106-K3445)),0),2)</f>
        <v>0</v>
      </c>
      <c r="T3445" s="151">
        <f>IF('IV. Inputs Solar'!$T$60&lt;&gt;0,
     IF(AND(M3445&lt;MIN('IV. Inputs Solar'!$T$60,'IV. Inputs Solar'!$T$60*'IV. Inputs Solar'!$S$108+SUM(INDEX(K3445:$K$8797,MATCH(L3445,L3445:$L$8797,0),1):INDEX(K3445:$K$8797,MATCH(L3445,L3445:$L$8797,0)+L3445-1,1))/'IV. Inputs Solar'!$S$106),K3445&gt;0),
          'IV. Inputs Solar'!$S$66,
          0),
     IF(K3445&gt;0,
          IF(K3445&lt;0.3*'IV. Inputs Solar'!$S$66,
               0.3*'IV. Inputs Solar'!$S$66,
               K3445),
          0))</f>
        <v>0</v>
      </c>
      <c r="U3445" s="151">
        <f>T3445/('III. Inputs Baseline Diesel'!$S$54*'III. Inputs Baseline Diesel'!$S$57)</f>
        <v>0</v>
      </c>
    </row>
    <row r="3446" spans="2:21" ht="14.25" customHeight="1" x14ac:dyDescent="0.25">
      <c r="B3446" s="635">
        <v>3409</v>
      </c>
      <c r="C3446" s="268">
        <f>INDEX('V. Load Profile'!$D$85:$K$108,IF(MOD(B3446,24)=0, 24,MOD(B3446,24)),4)</f>
        <v>1.1333333333333333</v>
      </c>
      <c r="D3446" s="605">
        <f>IF('III. Inputs Baseline Diesel'!$S$17&gt;0,IF(AND(C3446&gt;0, C3446&lt;'III. Inputs Baseline Diesel'!$S$17*'III. Inputs Baseline Diesel'!$S$50),'III. Inputs Baseline Diesel'!$S$50*'III. Inputs Baseline Diesel'!$S$17,C3446))</f>
        <v>3.2279999999999998</v>
      </c>
      <c r="E3446" s="23">
        <f>INDEX('IX. Irradiation Data'!$G$15:$I$8774,B3446,2)</f>
        <v>0</v>
      </c>
      <c r="F3446" s="36">
        <f>INDEX('IX. Irradiation Data'!$G$15:$I$8774,B3446, 3)</f>
        <v>27</v>
      </c>
      <c r="G3446" s="36">
        <f>E3446*COS(RADIANS('IV. Inputs Solar'!$S$102))</f>
        <v>0</v>
      </c>
      <c r="H3446" s="36">
        <f>F3446+('IV. Inputs Solar'!$S$100-20)/80*E3446/10</f>
        <v>27</v>
      </c>
      <c r="I3446" s="36">
        <f>1+('IV. Inputs Solar'!$S$101*(H3446-25))</f>
        <v>0.99299999999999999</v>
      </c>
      <c r="J3446" s="36">
        <f>G3446*I3446*('IV. Inputs Solar'!$T$52*'IV. Inputs Solar'!$S$53)/1000</f>
        <v>0</v>
      </c>
      <c r="K3446" s="125">
        <f t="shared" si="212"/>
        <v>1.1333333333333333</v>
      </c>
      <c r="L3446" s="36">
        <f>IF(K3446&gt;0,MATCH(0,K3446:$K$8797,-1)-1,0)</f>
        <v>5</v>
      </c>
      <c r="M3446" s="126">
        <f>IF('IV. Inputs Solar'!$T$60=0,
     0,
     IF(K3445&gt;0,
          IF(T3445=0,
               IF(M3445&gt;='IV. Inputs Solar'!$S$108*'IV. Inputs Solar'!$T$60,
                    IF(M3445-MIN('IV. Inputs Solar'!$S$58/'IV. Inputs Solar'!$S$106,K3445/'IV. Inputs Solar'!$S$106)&lt;'IV. Inputs Solar'!$T$60*'IV. Inputs Solar'!$S$108,
                         'IV. Inputs Solar'!$T$60*'IV. Inputs Solar'!$S$108,
                         M3445-MIN('IV. Inputs Solar'!$S$58/'IV. Inputs Solar'!$S$106,K3445/'IV. Inputs Solar'!$S$106)),
                    IF(M3445+MIN('IV. Inputs Solar'!$S$66-K3445,'IV. Inputs Solar'!$S$58)*'IV. Inputs Solar'!$S$106&gt;'IV. Inputs Solar'!$T$60,
                         'IV. Inputs Solar'!$T$60,
                         M3445+MIN('IV. Inputs Solar'!$S$66-K3445,'IV. Inputs Solar'!$S$58)*'IV. Inputs Solar'!$S$106)),
               IF(M3445-'IV. Inputs Solar'!$S$108*'IV. Inputs Solar'!$T$60&lt;MIN('IV. Inputs Solar'!$T$60,'IV. Inputs Solar'!$T$60*'IV. Inputs Solar'!$S$108+SUM(INDEX(K3446:$K$8797,MATCH(L3446,L3446:$L$8797,0),1):INDEX(K3446:$K$8797,MATCH(L3446,L3446:$L$8797,0)+L3446-1,1))/'IV. Inputs Solar'!$S$106),
                    IF(M3445+MIN('IV. Inputs Solar'!$S$66-K3445,'IV. Inputs Solar'!$S$58)*'IV. Inputs Solar'!$S$106&gt;MIN('IV. Inputs Solar'!$T$60,'IV. Inputs Solar'!$T$60*'IV. Inputs Solar'!$S$108+SUM(INDEX(K3446:$K$8797,MATCH(L3446,L3446:$L$8797,0),1):INDEX(K3446:$K$8797,MATCH(L3446,L3446:$L$8797,0)+L3446-1,1))/'IV. Inputs Solar'!$S$106),
                         MIN('IV. Inputs Solar'!$T$60,'IV. Inputs Solar'!$T$60*'IV. Inputs Solar'!$S$108+SUM(INDEX(K3446:$K$8797,MATCH(L3446,L3446:$L$8797,0),1):INDEX(K3446:$K$8797,MATCH(L3446,L3446:$L$8797,0)+L3446-1,1))/'IV. Inputs Solar'!$S$106),
                         M3445+MIN('IV. Inputs Solar'!$S$66-K3445,'IV. Inputs Solar'!$S$58)*'IV. Inputs Solar'!$S$106),
                    M3445)),
          IF(M3445&lt;'IV. Inputs Solar'!$T$60,
               IF(M3445-MAX((-1)*'IV. Inputs Solar'!$S$58*'IV. Inputs Solar'!$S$106,K3445*'IV. Inputs Solar'!$S$106)&gt;'IV. Inputs Solar'!$T$60,
                    'IV. Inputs Solar'!$T$60,
                    M3445-MAX((-1)*'IV. Inputs Solar'!$S$58*'IV. Inputs Solar'!$S$106,K3445*'IV. Inputs Solar'!$S$106)),
               M3445)))</f>
        <v>14.105996244956978</v>
      </c>
      <c r="N3446" s="98">
        <f>IF('IV. Inputs Solar'!$T$60=0,0,M3446/'IV. Inputs Solar'!$T$60)</f>
        <v>0.23509993741594964</v>
      </c>
      <c r="O3446" s="36">
        <f t="shared" si="214"/>
        <v>0</v>
      </c>
      <c r="P3446" s="36">
        <f t="shared" si="215"/>
        <v>0</v>
      </c>
      <c r="Q3446" s="36">
        <f t="shared" si="213"/>
        <v>0</v>
      </c>
      <c r="R3446" s="36">
        <f>ROUND(IF(K3446&lt;0,((M3446-M3447)/'IV. Inputs Solar'!$S$106)-K3446,0),2)</f>
        <v>0</v>
      </c>
      <c r="S3446" s="125">
        <f>ROUND(IF(K3446&gt;0,IF(T3446&gt;0,K3446,ABS((M3446-M3447)*'IV. Inputs Solar'!$S$106-K3446)),0),2)</f>
        <v>0</v>
      </c>
      <c r="T3446" s="151">
        <f>IF('IV. Inputs Solar'!$T$60&lt;&gt;0,
     IF(AND(M3446&lt;MIN('IV. Inputs Solar'!$T$60,'IV. Inputs Solar'!$T$60*'IV. Inputs Solar'!$S$108+SUM(INDEX(K3446:$K$8797,MATCH(L3446,L3446:$L$8797,0),1):INDEX(K3446:$K$8797,MATCH(L3446,L3446:$L$8797,0)+L3446-1,1))/'IV. Inputs Solar'!$S$106),K3446&gt;0),
          'IV. Inputs Solar'!$S$66,
          0),
     IF(K3446&gt;0,
          IF(K3446&lt;0.3*'IV. Inputs Solar'!$S$66,
               0.3*'IV. Inputs Solar'!$S$66,
               K3446),
          0))</f>
        <v>0</v>
      </c>
      <c r="U3446" s="151">
        <f>T3446/('III. Inputs Baseline Diesel'!$S$54*'III. Inputs Baseline Diesel'!$S$57)</f>
        <v>0</v>
      </c>
    </row>
    <row r="3447" spans="2:21" ht="14.25" customHeight="1" x14ac:dyDescent="0.25">
      <c r="B3447" s="635">
        <v>3410</v>
      </c>
      <c r="C3447" s="268">
        <f>INDEX('V. Load Profile'!$D$85:$K$108,IF(MOD(B3447,24)=0, 24,MOD(B3447,24)),4)</f>
        <v>1.1333333333333333</v>
      </c>
      <c r="D3447" s="605">
        <f>IF('III. Inputs Baseline Diesel'!$S$17&gt;0,IF(AND(C3447&gt;0, C3447&lt;'III. Inputs Baseline Diesel'!$S$17*'III. Inputs Baseline Diesel'!$S$50),'III. Inputs Baseline Diesel'!$S$50*'III. Inputs Baseline Diesel'!$S$17,C3447))</f>
        <v>3.2279999999999998</v>
      </c>
      <c r="E3447" s="23">
        <f>INDEX('IX. Irradiation Data'!$G$15:$I$8774,B3447,2)</f>
        <v>0</v>
      </c>
      <c r="F3447" s="36">
        <f>INDEX('IX. Irradiation Data'!$G$15:$I$8774,B3447, 3)</f>
        <v>26.5</v>
      </c>
      <c r="G3447" s="36">
        <f>E3447*COS(RADIANS('IV. Inputs Solar'!$S$102))</f>
        <v>0</v>
      </c>
      <c r="H3447" s="36">
        <f>F3447+('IV. Inputs Solar'!$S$100-20)/80*E3447/10</f>
        <v>26.5</v>
      </c>
      <c r="I3447" s="36">
        <f>1+('IV. Inputs Solar'!$S$101*(H3447-25))</f>
        <v>0.99475000000000002</v>
      </c>
      <c r="J3447" s="36">
        <f>G3447*I3447*('IV. Inputs Solar'!$T$52*'IV. Inputs Solar'!$S$53)/1000</f>
        <v>0</v>
      </c>
      <c r="K3447" s="125">
        <f t="shared" si="212"/>
        <v>1.1333333333333333</v>
      </c>
      <c r="L3447" s="36">
        <f>IF(K3447&gt;0,MATCH(0,K3447:$K$8797,-1)-1,0)</f>
        <v>4</v>
      </c>
      <c r="M3447" s="126">
        <f>IF('IV. Inputs Solar'!$T$60=0,
     0,
     IF(K3446&gt;0,
          IF(T3446=0,
               IF(M3446&gt;='IV. Inputs Solar'!$S$108*'IV. Inputs Solar'!$T$60,
                    IF(M3446-MIN('IV. Inputs Solar'!$S$58/'IV. Inputs Solar'!$S$106,K3446/'IV. Inputs Solar'!$S$106)&lt;'IV. Inputs Solar'!$T$60*'IV. Inputs Solar'!$S$108,
                         'IV. Inputs Solar'!$T$60*'IV. Inputs Solar'!$S$108,
                         M3446-MIN('IV. Inputs Solar'!$S$58/'IV. Inputs Solar'!$S$106,K3446/'IV. Inputs Solar'!$S$106)),
                    IF(M3446+MIN('IV. Inputs Solar'!$S$66-K3446,'IV. Inputs Solar'!$S$58)*'IV. Inputs Solar'!$S$106&gt;'IV. Inputs Solar'!$T$60,
                         'IV. Inputs Solar'!$T$60,
                         M3446+MIN('IV. Inputs Solar'!$S$66-K3446,'IV. Inputs Solar'!$S$58)*'IV. Inputs Solar'!$S$106)),
               IF(M3446-'IV. Inputs Solar'!$S$108*'IV. Inputs Solar'!$T$60&lt;MIN('IV. Inputs Solar'!$T$60,'IV. Inputs Solar'!$T$60*'IV. Inputs Solar'!$S$108+SUM(INDEX(K3447:$K$8797,MATCH(L3447,L3447:$L$8797,0),1):INDEX(K3447:$K$8797,MATCH(L3447,L3447:$L$8797,0)+L3447-1,1))/'IV. Inputs Solar'!$S$106),
                    IF(M3446+MIN('IV. Inputs Solar'!$S$66-K3446,'IV. Inputs Solar'!$S$58)*'IV. Inputs Solar'!$S$106&gt;MIN('IV. Inputs Solar'!$T$60,'IV. Inputs Solar'!$T$60*'IV. Inputs Solar'!$S$108+SUM(INDEX(K3447:$K$8797,MATCH(L3447,L3447:$L$8797,0),1):INDEX(K3447:$K$8797,MATCH(L3447,L3447:$L$8797,0)+L3447-1,1))/'IV. Inputs Solar'!$S$106),
                         MIN('IV. Inputs Solar'!$T$60,'IV. Inputs Solar'!$T$60*'IV. Inputs Solar'!$S$108+SUM(INDEX(K3447:$K$8797,MATCH(L3447,L3447:$L$8797,0),1):INDEX(K3447:$K$8797,MATCH(L3447,L3447:$L$8797,0)+L3447-1,1))/'IV. Inputs Solar'!$S$106),
                         M3446+MIN('IV. Inputs Solar'!$S$66-K3446,'IV. Inputs Solar'!$S$58)*'IV. Inputs Solar'!$S$106),
                    M3446)),
          IF(M3446&lt;'IV. Inputs Solar'!$T$60,
               IF(M3446-MAX((-1)*'IV. Inputs Solar'!$S$58*'IV. Inputs Solar'!$S$106,K3446*'IV. Inputs Solar'!$S$106)&gt;'IV. Inputs Solar'!$T$60,
                    'IV. Inputs Solar'!$T$60,
                    M3446-MAX((-1)*'IV. Inputs Solar'!$S$58*'IV. Inputs Solar'!$S$106,K3446*'IV. Inputs Solar'!$S$106)),
               M3446)))</f>
        <v>12.911358017782257</v>
      </c>
      <c r="N3447" s="98">
        <f>IF('IV. Inputs Solar'!$T$60=0,0,M3447/'IV. Inputs Solar'!$T$60)</f>
        <v>0.21518930029637096</v>
      </c>
      <c r="O3447" s="36">
        <f t="shared" si="214"/>
        <v>0</v>
      </c>
      <c r="P3447" s="36">
        <f t="shared" si="215"/>
        <v>0</v>
      </c>
      <c r="Q3447" s="36">
        <f t="shared" si="213"/>
        <v>0</v>
      </c>
      <c r="R3447" s="36">
        <f>ROUND(IF(K3447&lt;0,((M3447-M3448)/'IV. Inputs Solar'!$S$106)-K3447,0),2)</f>
        <v>0</v>
      </c>
      <c r="S3447" s="125">
        <f>ROUND(IF(K3447&gt;0,IF(T3447&gt;0,K3447,ABS((M3447-M3448)*'IV. Inputs Solar'!$S$106-K3447)),0),2)</f>
        <v>0.27</v>
      </c>
      <c r="T3447" s="151">
        <f>IF('IV. Inputs Solar'!$T$60&lt;&gt;0,
     IF(AND(M3447&lt;MIN('IV. Inputs Solar'!$T$60,'IV. Inputs Solar'!$T$60*'IV. Inputs Solar'!$S$108+SUM(INDEX(K3447:$K$8797,MATCH(L3447,L3447:$L$8797,0),1):INDEX(K3447:$K$8797,MATCH(L3447,L3447:$L$8797,0)+L3447-1,1))/'IV. Inputs Solar'!$S$106),K3447&gt;0),
          'IV. Inputs Solar'!$S$66,
          0),
     IF(K3447&gt;0,
          IF(K3447&lt;0.3*'IV. Inputs Solar'!$S$66,
               0.3*'IV. Inputs Solar'!$S$66,
               K3447),
          0))</f>
        <v>0</v>
      </c>
      <c r="U3447" s="151">
        <f>T3447/('III. Inputs Baseline Diesel'!$S$54*'III. Inputs Baseline Diesel'!$S$57)</f>
        <v>0</v>
      </c>
    </row>
    <row r="3448" spans="2:21" ht="14.25" customHeight="1" x14ac:dyDescent="0.25">
      <c r="B3448" s="635">
        <v>3411</v>
      </c>
      <c r="C3448" s="268">
        <f>INDEX('V. Load Profile'!$D$85:$K$108,IF(MOD(B3448,24)=0, 24,MOD(B3448,24)),4)</f>
        <v>2.2222222222222223E-2</v>
      </c>
      <c r="D3448" s="605">
        <f>IF('III. Inputs Baseline Diesel'!$S$17&gt;0,IF(AND(C3448&gt;0, C3448&lt;'III. Inputs Baseline Diesel'!$S$17*'III. Inputs Baseline Diesel'!$S$50),'III. Inputs Baseline Diesel'!$S$50*'III. Inputs Baseline Diesel'!$S$17,C3448))</f>
        <v>3.2279999999999998</v>
      </c>
      <c r="E3448" s="23">
        <f>INDEX('IX. Irradiation Data'!$G$15:$I$8774,B3448,2)</f>
        <v>0</v>
      </c>
      <c r="F3448" s="36">
        <f>INDEX('IX. Irradiation Data'!$G$15:$I$8774,B3448, 3)</f>
        <v>26.1</v>
      </c>
      <c r="G3448" s="36">
        <f>E3448*COS(RADIANS('IV. Inputs Solar'!$S$102))</f>
        <v>0</v>
      </c>
      <c r="H3448" s="36">
        <f>F3448+('IV. Inputs Solar'!$S$100-20)/80*E3448/10</f>
        <v>26.1</v>
      </c>
      <c r="I3448" s="36">
        <f>1+('IV. Inputs Solar'!$S$101*(H3448-25))</f>
        <v>0.99614999999999998</v>
      </c>
      <c r="J3448" s="36">
        <f>G3448*I3448*('IV. Inputs Solar'!$T$52*'IV. Inputs Solar'!$S$53)/1000</f>
        <v>0</v>
      </c>
      <c r="K3448" s="125">
        <f t="shared" si="212"/>
        <v>2.2222222222222223E-2</v>
      </c>
      <c r="L3448" s="36">
        <f>IF(K3448&gt;0,MATCH(0,K3448:$K$8797,-1)-1,0)</f>
        <v>3</v>
      </c>
      <c r="M3448" s="126">
        <f>IF('IV. Inputs Solar'!$T$60=0,
     0,
     IF(K3447&gt;0,
          IF(T3447=0,
               IF(M3447&gt;='IV. Inputs Solar'!$S$108*'IV. Inputs Solar'!$T$60,
                    IF(M3447-MIN('IV. Inputs Solar'!$S$58/'IV. Inputs Solar'!$S$106,K3447/'IV. Inputs Solar'!$S$106)&lt;'IV. Inputs Solar'!$T$60*'IV. Inputs Solar'!$S$108,
                         'IV. Inputs Solar'!$T$60*'IV. Inputs Solar'!$S$108,
                         M3447-MIN('IV. Inputs Solar'!$S$58/'IV. Inputs Solar'!$S$106,K3447/'IV. Inputs Solar'!$S$106)),
                    IF(M3447+MIN('IV. Inputs Solar'!$S$66-K3447,'IV. Inputs Solar'!$S$58)*'IV. Inputs Solar'!$S$106&gt;'IV. Inputs Solar'!$T$60,
                         'IV. Inputs Solar'!$T$60,
                         M3447+MIN('IV. Inputs Solar'!$S$66-K3447,'IV. Inputs Solar'!$S$58)*'IV. Inputs Solar'!$S$106)),
               IF(M3447-'IV. Inputs Solar'!$S$108*'IV. Inputs Solar'!$T$60&lt;MIN('IV. Inputs Solar'!$T$60,'IV. Inputs Solar'!$T$60*'IV. Inputs Solar'!$S$108+SUM(INDEX(K3448:$K$8797,MATCH(L3448,L3448:$L$8797,0),1):INDEX(K3448:$K$8797,MATCH(L3448,L3448:$L$8797,0)+L3448-1,1))/'IV. Inputs Solar'!$S$106),
                    IF(M3447+MIN('IV. Inputs Solar'!$S$66-K3447,'IV. Inputs Solar'!$S$58)*'IV. Inputs Solar'!$S$106&gt;MIN('IV. Inputs Solar'!$T$60,'IV. Inputs Solar'!$T$60*'IV. Inputs Solar'!$S$108+SUM(INDEX(K3448:$K$8797,MATCH(L3448,L3448:$L$8797,0),1):INDEX(K3448:$K$8797,MATCH(L3448,L3448:$L$8797,0)+L3448-1,1))/'IV. Inputs Solar'!$S$106),
                         MIN('IV. Inputs Solar'!$T$60,'IV. Inputs Solar'!$T$60*'IV. Inputs Solar'!$S$108+SUM(INDEX(K3448:$K$8797,MATCH(L3448,L3448:$L$8797,0),1):INDEX(K3448:$K$8797,MATCH(L3448,L3448:$L$8797,0)+L3448-1,1))/'IV. Inputs Solar'!$S$106),
                         M3447+MIN('IV. Inputs Solar'!$S$66-K3447,'IV. Inputs Solar'!$S$58)*'IV. Inputs Solar'!$S$106),
                    M3447)),
          IF(M3447&lt;'IV. Inputs Solar'!$T$60,
               IF(M3447-MAX((-1)*'IV. Inputs Solar'!$S$58*'IV. Inputs Solar'!$S$106,K3447*'IV. Inputs Solar'!$S$106)&gt;'IV. Inputs Solar'!$T$60,
                    'IV. Inputs Solar'!$T$60,
                    M3447-MAX((-1)*'IV. Inputs Solar'!$S$58*'IV. Inputs Solar'!$S$106,K3447*'IV. Inputs Solar'!$S$106)),
               M3447)))</f>
        <v>12</v>
      </c>
      <c r="N3448" s="98">
        <f>IF('IV. Inputs Solar'!$T$60=0,0,M3448/'IV. Inputs Solar'!$T$60)</f>
        <v>0.2</v>
      </c>
      <c r="O3448" s="36">
        <f t="shared" si="214"/>
        <v>0</v>
      </c>
      <c r="P3448" s="36">
        <f t="shared" si="215"/>
        <v>0</v>
      </c>
      <c r="Q3448" s="36">
        <f t="shared" si="213"/>
        <v>0</v>
      </c>
      <c r="R3448" s="36">
        <f>ROUND(IF(K3448&lt;0,((M3448-M3449)/'IV. Inputs Solar'!$S$106)-K3448,0),2)</f>
        <v>0</v>
      </c>
      <c r="S3448" s="125">
        <f>ROUND(IF(K3448&gt;0,IF(T3448&gt;0,K3448,ABS((M3448-M3449)*'IV. Inputs Solar'!$S$106-K3448)),0),2)</f>
        <v>0.02</v>
      </c>
      <c r="T3448" s="151">
        <f>IF('IV. Inputs Solar'!$T$60&lt;&gt;0,
     IF(AND(M3448&lt;MIN('IV. Inputs Solar'!$T$60,'IV. Inputs Solar'!$T$60*'IV. Inputs Solar'!$S$108+SUM(INDEX(K3448:$K$8797,MATCH(L3448,L3448:$L$8797,0),1):INDEX(K3448:$K$8797,MATCH(L3448,L3448:$L$8797,0)+L3448-1,1))/'IV. Inputs Solar'!$S$106),K3448&gt;0),
          'IV. Inputs Solar'!$S$66,
          0),
     IF(K3448&gt;0,
          IF(K3448&lt;0.3*'IV. Inputs Solar'!$S$66,
               0.3*'IV. Inputs Solar'!$S$66,
               K3448),
          0))</f>
        <v>0</v>
      </c>
      <c r="U3448" s="151">
        <f>T3448/('III. Inputs Baseline Diesel'!$S$54*'III. Inputs Baseline Diesel'!$S$57)</f>
        <v>0</v>
      </c>
    </row>
    <row r="3449" spans="2:21" ht="14.25" customHeight="1" x14ac:dyDescent="0.25">
      <c r="B3449" s="635">
        <v>3412</v>
      </c>
      <c r="C3449" s="268">
        <f>INDEX('V. Load Profile'!$D$85:$K$108,IF(MOD(B3449,24)=0, 24,MOD(B3449,24)),4)</f>
        <v>2.2222222222222223E-2</v>
      </c>
      <c r="D3449" s="605">
        <f>IF('III. Inputs Baseline Diesel'!$S$17&gt;0,IF(AND(C3449&gt;0, C3449&lt;'III. Inputs Baseline Diesel'!$S$17*'III. Inputs Baseline Diesel'!$S$50),'III. Inputs Baseline Diesel'!$S$50*'III. Inputs Baseline Diesel'!$S$17,C3449))</f>
        <v>3.2279999999999998</v>
      </c>
      <c r="E3449" s="23">
        <f>INDEX('IX. Irradiation Data'!$G$15:$I$8774,B3449,2)</f>
        <v>0</v>
      </c>
      <c r="F3449" s="36">
        <f>INDEX('IX. Irradiation Data'!$G$15:$I$8774,B3449, 3)</f>
        <v>25.6</v>
      </c>
      <c r="G3449" s="36">
        <f>E3449*COS(RADIANS('IV. Inputs Solar'!$S$102))</f>
        <v>0</v>
      </c>
      <c r="H3449" s="36">
        <f>F3449+('IV. Inputs Solar'!$S$100-20)/80*E3449/10</f>
        <v>25.6</v>
      </c>
      <c r="I3449" s="36">
        <f>1+('IV. Inputs Solar'!$S$101*(H3449-25))</f>
        <v>0.99790000000000001</v>
      </c>
      <c r="J3449" s="36">
        <f>G3449*I3449*('IV. Inputs Solar'!$T$52*'IV. Inputs Solar'!$S$53)/1000</f>
        <v>0</v>
      </c>
      <c r="K3449" s="125">
        <f t="shared" si="212"/>
        <v>2.2222222222222223E-2</v>
      </c>
      <c r="L3449" s="36">
        <f>IF(K3449&gt;0,MATCH(0,K3449:$K$8797,-1)-1,0)</f>
        <v>2</v>
      </c>
      <c r="M3449" s="126">
        <f>IF('IV. Inputs Solar'!$T$60=0,
     0,
     IF(K3448&gt;0,
          IF(T3448=0,
               IF(M3448&gt;='IV. Inputs Solar'!$S$108*'IV. Inputs Solar'!$T$60,
                    IF(M3448-MIN('IV. Inputs Solar'!$S$58/'IV. Inputs Solar'!$S$106,K3448/'IV. Inputs Solar'!$S$106)&lt;'IV. Inputs Solar'!$T$60*'IV. Inputs Solar'!$S$108,
                         'IV. Inputs Solar'!$T$60*'IV. Inputs Solar'!$S$108,
                         M3448-MIN('IV. Inputs Solar'!$S$58/'IV. Inputs Solar'!$S$106,K3448/'IV. Inputs Solar'!$S$106)),
                    IF(M3448+MIN('IV. Inputs Solar'!$S$66-K3448,'IV. Inputs Solar'!$S$58)*'IV. Inputs Solar'!$S$106&gt;'IV. Inputs Solar'!$T$60,
                         'IV. Inputs Solar'!$T$60,
                         M3448+MIN('IV. Inputs Solar'!$S$66-K3448,'IV. Inputs Solar'!$S$58)*'IV. Inputs Solar'!$S$106)),
               IF(M3448-'IV. Inputs Solar'!$S$108*'IV. Inputs Solar'!$T$60&lt;MIN('IV. Inputs Solar'!$T$60,'IV. Inputs Solar'!$T$60*'IV. Inputs Solar'!$S$108+SUM(INDEX(K3449:$K$8797,MATCH(L3449,L3449:$L$8797,0),1):INDEX(K3449:$K$8797,MATCH(L3449,L3449:$L$8797,0)+L3449-1,1))/'IV. Inputs Solar'!$S$106),
                    IF(M3448+MIN('IV. Inputs Solar'!$S$66-K3448,'IV. Inputs Solar'!$S$58)*'IV. Inputs Solar'!$S$106&gt;MIN('IV. Inputs Solar'!$T$60,'IV. Inputs Solar'!$T$60*'IV. Inputs Solar'!$S$108+SUM(INDEX(K3449:$K$8797,MATCH(L3449,L3449:$L$8797,0),1):INDEX(K3449:$K$8797,MATCH(L3449,L3449:$L$8797,0)+L3449-1,1))/'IV. Inputs Solar'!$S$106),
                         MIN('IV. Inputs Solar'!$T$60,'IV. Inputs Solar'!$T$60*'IV. Inputs Solar'!$S$108+SUM(INDEX(K3449:$K$8797,MATCH(L3449,L3449:$L$8797,0),1):INDEX(K3449:$K$8797,MATCH(L3449,L3449:$L$8797,0)+L3449-1,1))/'IV. Inputs Solar'!$S$106),
                         M3448+MIN('IV. Inputs Solar'!$S$66-K3448,'IV. Inputs Solar'!$S$58)*'IV. Inputs Solar'!$S$106),
                    M3448)),
          IF(M3448&lt;'IV. Inputs Solar'!$T$60,
               IF(M3448-MAX((-1)*'IV. Inputs Solar'!$S$58*'IV. Inputs Solar'!$S$106,K3448*'IV. Inputs Solar'!$S$106)&gt;'IV. Inputs Solar'!$T$60,
                    'IV. Inputs Solar'!$T$60,
                    M3448-MAX((-1)*'IV. Inputs Solar'!$S$58*'IV. Inputs Solar'!$S$106,K3448*'IV. Inputs Solar'!$S$106)),
               M3448)))</f>
        <v>12</v>
      </c>
      <c r="N3449" s="98">
        <f>IF('IV. Inputs Solar'!$T$60=0,0,M3449/'IV. Inputs Solar'!$T$60)</f>
        <v>0.2</v>
      </c>
      <c r="O3449" s="36">
        <f t="shared" si="214"/>
        <v>0</v>
      </c>
      <c r="P3449" s="36">
        <f t="shared" si="215"/>
        <v>0</v>
      </c>
      <c r="Q3449" s="36">
        <f t="shared" si="213"/>
        <v>0</v>
      </c>
      <c r="R3449" s="36">
        <f>ROUND(IF(K3449&lt;0,((M3449-M3450)/'IV. Inputs Solar'!$S$106)-K3449,0),2)</f>
        <v>0</v>
      </c>
      <c r="S3449" s="125">
        <f>ROUND(IF(K3449&gt;0,IF(T3449&gt;0,K3449,ABS((M3449-M3450)*'IV. Inputs Solar'!$S$106-K3449)),0),2)</f>
        <v>0.02</v>
      </c>
      <c r="T3449" s="151">
        <f>IF('IV. Inputs Solar'!$T$60&lt;&gt;0,
     IF(AND(M3449&lt;MIN('IV. Inputs Solar'!$T$60,'IV. Inputs Solar'!$T$60*'IV. Inputs Solar'!$S$108+SUM(INDEX(K3449:$K$8797,MATCH(L3449,L3449:$L$8797,0),1):INDEX(K3449:$K$8797,MATCH(L3449,L3449:$L$8797,0)+L3449-1,1))/'IV. Inputs Solar'!$S$106),K3449&gt;0),
          'IV. Inputs Solar'!$S$66,
          0),
     IF(K3449&gt;0,
          IF(K3449&lt;0.3*'IV. Inputs Solar'!$S$66,
               0.3*'IV. Inputs Solar'!$S$66,
               K3449),
          0))</f>
        <v>0</v>
      </c>
      <c r="U3449" s="151">
        <f>T3449/('III. Inputs Baseline Diesel'!$S$54*'III. Inputs Baseline Diesel'!$S$57)</f>
        <v>0</v>
      </c>
    </row>
    <row r="3450" spans="2:21" ht="14.25" customHeight="1" x14ac:dyDescent="0.25">
      <c r="B3450" s="635">
        <v>3413</v>
      </c>
      <c r="C3450" s="268">
        <f>INDEX('V. Load Profile'!$D$85:$K$108,IF(MOD(B3450,24)=0, 24,MOD(B3450,24)),4)</f>
        <v>2.2222222222222223E-2</v>
      </c>
      <c r="D3450" s="605">
        <f>IF('III. Inputs Baseline Diesel'!$S$17&gt;0,IF(AND(C3450&gt;0, C3450&lt;'III. Inputs Baseline Diesel'!$S$17*'III. Inputs Baseline Diesel'!$S$50),'III. Inputs Baseline Diesel'!$S$50*'III. Inputs Baseline Diesel'!$S$17,C3450))</f>
        <v>3.2279999999999998</v>
      </c>
      <c r="E3450" s="23">
        <f>INDEX('IX. Irradiation Data'!$G$15:$I$8774,B3450,2)</f>
        <v>0</v>
      </c>
      <c r="F3450" s="36">
        <f>INDEX('IX. Irradiation Data'!$G$15:$I$8774,B3450, 3)</f>
        <v>25.9</v>
      </c>
      <c r="G3450" s="36">
        <f>E3450*COS(RADIANS('IV. Inputs Solar'!$S$102))</f>
        <v>0</v>
      </c>
      <c r="H3450" s="36">
        <f>F3450+('IV. Inputs Solar'!$S$100-20)/80*E3450/10</f>
        <v>25.9</v>
      </c>
      <c r="I3450" s="36">
        <f>1+('IV. Inputs Solar'!$S$101*(H3450-25))</f>
        <v>0.99685000000000001</v>
      </c>
      <c r="J3450" s="36">
        <f>G3450*I3450*('IV. Inputs Solar'!$T$52*'IV. Inputs Solar'!$S$53)/1000</f>
        <v>0</v>
      </c>
      <c r="K3450" s="125">
        <f t="shared" si="212"/>
        <v>2.2222222222222223E-2</v>
      </c>
      <c r="L3450" s="36">
        <f>IF(K3450&gt;0,MATCH(0,K3450:$K$8797,-1)-1,0)</f>
        <v>1</v>
      </c>
      <c r="M3450" s="126">
        <f>IF('IV. Inputs Solar'!$T$60=0,
     0,
     IF(K3449&gt;0,
          IF(T3449=0,
               IF(M3449&gt;='IV. Inputs Solar'!$S$108*'IV. Inputs Solar'!$T$60,
                    IF(M3449-MIN('IV. Inputs Solar'!$S$58/'IV. Inputs Solar'!$S$106,K3449/'IV. Inputs Solar'!$S$106)&lt;'IV. Inputs Solar'!$T$60*'IV. Inputs Solar'!$S$108,
                         'IV. Inputs Solar'!$T$60*'IV. Inputs Solar'!$S$108,
                         M3449-MIN('IV. Inputs Solar'!$S$58/'IV. Inputs Solar'!$S$106,K3449/'IV. Inputs Solar'!$S$106)),
                    IF(M3449+MIN('IV. Inputs Solar'!$S$66-K3449,'IV. Inputs Solar'!$S$58)*'IV. Inputs Solar'!$S$106&gt;'IV. Inputs Solar'!$T$60,
                         'IV. Inputs Solar'!$T$60,
                         M3449+MIN('IV. Inputs Solar'!$S$66-K3449,'IV. Inputs Solar'!$S$58)*'IV. Inputs Solar'!$S$106)),
               IF(M3449-'IV. Inputs Solar'!$S$108*'IV. Inputs Solar'!$T$60&lt;MIN('IV. Inputs Solar'!$T$60,'IV. Inputs Solar'!$T$60*'IV. Inputs Solar'!$S$108+SUM(INDEX(K3450:$K$8797,MATCH(L3450,L3450:$L$8797,0),1):INDEX(K3450:$K$8797,MATCH(L3450,L3450:$L$8797,0)+L3450-1,1))/'IV. Inputs Solar'!$S$106),
                    IF(M3449+MIN('IV. Inputs Solar'!$S$66-K3449,'IV. Inputs Solar'!$S$58)*'IV. Inputs Solar'!$S$106&gt;MIN('IV. Inputs Solar'!$T$60,'IV. Inputs Solar'!$T$60*'IV. Inputs Solar'!$S$108+SUM(INDEX(K3450:$K$8797,MATCH(L3450,L3450:$L$8797,0),1):INDEX(K3450:$K$8797,MATCH(L3450,L3450:$L$8797,0)+L3450-1,1))/'IV. Inputs Solar'!$S$106),
                         MIN('IV. Inputs Solar'!$T$60,'IV. Inputs Solar'!$T$60*'IV. Inputs Solar'!$S$108+SUM(INDEX(K3450:$K$8797,MATCH(L3450,L3450:$L$8797,0),1):INDEX(K3450:$K$8797,MATCH(L3450,L3450:$L$8797,0)+L3450-1,1))/'IV. Inputs Solar'!$S$106),
                         M3449+MIN('IV. Inputs Solar'!$S$66-K3449,'IV. Inputs Solar'!$S$58)*'IV. Inputs Solar'!$S$106),
                    M3449)),
          IF(M3449&lt;'IV. Inputs Solar'!$T$60,
               IF(M3449-MAX((-1)*'IV. Inputs Solar'!$S$58*'IV. Inputs Solar'!$S$106,K3449*'IV. Inputs Solar'!$S$106)&gt;'IV. Inputs Solar'!$T$60,
                    'IV. Inputs Solar'!$T$60,
                    M3449-MAX((-1)*'IV. Inputs Solar'!$S$58*'IV. Inputs Solar'!$S$106,K3449*'IV. Inputs Solar'!$S$106)),
               M3449)))</f>
        <v>12</v>
      </c>
      <c r="N3450" s="98">
        <f>IF('IV. Inputs Solar'!$T$60=0,0,M3450/'IV. Inputs Solar'!$T$60)</f>
        <v>0.2</v>
      </c>
      <c r="O3450" s="36">
        <f t="shared" si="214"/>
        <v>0</v>
      </c>
      <c r="P3450" s="36">
        <f t="shared" si="215"/>
        <v>0</v>
      </c>
      <c r="Q3450" s="36">
        <f t="shared" si="213"/>
        <v>0</v>
      </c>
      <c r="R3450" s="36">
        <f>ROUND(IF(K3450&lt;0,((M3450-M3451)/'IV. Inputs Solar'!$S$106)-K3450,0),2)</f>
        <v>0</v>
      </c>
      <c r="S3450" s="125">
        <f>ROUND(IF(K3450&gt;0,IF(T3450&gt;0,K3450,ABS((M3450-M3451)*'IV. Inputs Solar'!$S$106-K3450)),0),2)</f>
        <v>0.02</v>
      </c>
      <c r="T3450" s="151">
        <f>IF('IV. Inputs Solar'!$T$60&lt;&gt;0,
     IF(AND(M3450&lt;MIN('IV. Inputs Solar'!$T$60,'IV. Inputs Solar'!$T$60*'IV. Inputs Solar'!$S$108+SUM(INDEX(K3450:$K$8797,MATCH(L3450,L3450:$L$8797,0),1):INDEX(K3450:$K$8797,MATCH(L3450,L3450:$L$8797,0)+L3450-1,1))/'IV. Inputs Solar'!$S$106),K3450&gt;0),
          'IV. Inputs Solar'!$S$66,
          0),
     IF(K3450&gt;0,
          IF(K3450&lt;0.3*'IV. Inputs Solar'!$S$66,
               0.3*'IV. Inputs Solar'!$S$66,
               K3450),
          0))</f>
        <v>0</v>
      </c>
      <c r="U3450" s="151">
        <f>T3450/('III. Inputs Baseline Diesel'!$S$54*'III. Inputs Baseline Diesel'!$S$57)</f>
        <v>0</v>
      </c>
    </row>
    <row r="3451" spans="2:21" ht="14.25" customHeight="1" x14ac:dyDescent="0.25">
      <c r="B3451" s="635">
        <v>3414</v>
      </c>
      <c r="C3451" s="268">
        <f>INDEX('V. Load Profile'!$D$85:$K$108,IF(MOD(B3451,24)=0, 24,MOD(B3451,24)),4)</f>
        <v>2.2222222222222223E-2</v>
      </c>
      <c r="D3451" s="605">
        <f>IF('III. Inputs Baseline Diesel'!$S$17&gt;0,IF(AND(C3451&gt;0, C3451&lt;'III. Inputs Baseline Diesel'!$S$17*'III. Inputs Baseline Diesel'!$S$50),'III. Inputs Baseline Diesel'!$S$50*'III. Inputs Baseline Diesel'!$S$17,C3451))</f>
        <v>3.2279999999999998</v>
      </c>
      <c r="E3451" s="23">
        <f>INDEX('IX. Irradiation Data'!$G$15:$I$8774,B3451,2)</f>
        <v>0</v>
      </c>
      <c r="F3451" s="36">
        <f>INDEX('IX. Irradiation Data'!$G$15:$I$8774,B3451, 3)</f>
        <v>26.2</v>
      </c>
      <c r="G3451" s="36">
        <f>E3451*COS(RADIANS('IV. Inputs Solar'!$S$102))</f>
        <v>0</v>
      </c>
      <c r="H3451" s="36">
        <f>F3451+('IV. Inputs Solar'!$S$100-20)/80*E3451/10</f>
        <v>26.2</v>
      </c>
      <c r="I3451" s="36">
        <f>1+('IV. Inputs Solar'!$S$101*(H3451-25))</f>
        <v>0.99580000000000002</v>
      </c>
      <c r="J3451" s="36">
        <f>G3451*I3451*('IV. Inputs Solar'!$T$52*'IV. Inputs Solar'!$S$53)/1000</f>
        <v>0</v>
      </c>
      <c r="K3451" s="125">
        <f t="shared" si="212"/>
        <v>2.2222222222222223E-2</v>
      </c>
      <c r="L3451" s="36">
        <f>IF(K3451&gt;0,MATCH(0,K3451:$K$8797,-1)-1,0)</f>
        <v>0</v>
      </c>
      <c r="M3451" s="126">
        <f>IF('IV. Inputs Solar'!$T$60=0,
     0,
     IF(K3450&gt;0,
          IF(T3450=0,
               IF(M3450&gt;='IV. Inputs Solar'!$S$108*'IV. Inputs Solar'!$T$60,
                    IF(M3450-MIN('IV. Inputs Solar'!$S$58/'IV. Inputs Solar'!$S$106,K3450/'IV. Inputs Solar'!$S$106)&lt;'IV. Inputs Solar'!$T$60*'IV. Inputs Solar'!$S$108,
                         'IV. Inputs Solar'!$T$60*'IV. Inputs Solar'!$S$108,
                         M3450-MIN('IV. Inputs Solar'!$S$58/'IV. Inputs Solar'!$S$106,K3450/'IV. Inputs Solar'!$S$106)),
                    IF(M3450+MIN('IV. Inputs Solar'!$S$66-K3450,'IV. Inputs Solar'!$S$58)*'IV. Inputs Solar'!$S$106&gt;'IV. Inputs Solar'!$T$60,
                         'IV. Inputs Solar'!$T$60,
                         M3450+MIN('IV. Inputs Solar'!$S$66-K3450,'IV. Inputs Solar'!$S$58)*'IV. Inputs Solar'!$S$106)),
               IF(M3450-'IV. Inputs Solar'!$S$108*'IV. Inputs Solar'!$T$60&lt;MIN('IV. Inputs Solar'!$T$60,'IV. Inputs Solar'!$T$60*'IV. Inputs Solar'!$S$108+SUM(INDEX(K3451:$K$8797,MATCH(L3451,L3451:$L$8797,0),1):INDEX(K3451:$K$8797,MATCH(L3451,L3451:$L$8797,0)+L3451-1,1))/'IV. Inputs Solar'!$S$106),
                    IF(M3450+MIN('IV. Inputs Solar'!$S$66-K3450,'IV. Inputs Solar'!$S$58)*'IV. Inputs Solar'!$S$106&gt;MIN('IV. Inputs Solar'!$T$60,'IV. Inputs Solar'!$T$60*'IV. Inputs Solar'!$S$108+SUM(INDEX(K3451:$K$8797,MATCH(L3451,L3451:$L$8797,0),1):INDEX(K3451:$K$8797,MATCH(L3451,L3451:$L$8797,0)+L3451-1,1))/'IV. Inputs Solar'!$S$106),
                         MIN('IV. Inputs Solar'!$T$60,'IV. Inputs Solar'!$T$60*'IV. Inputs Solar'!$S$108+SUM(INDEX(K3451:$K$8797,MATCH(L3451,L3451:$L$8797,0),1):INDEX(K3451:$K$8797,MATCH(L3451,L3451:$L$8797,0)+L3451-1,1))/'IV. Inputs Solar'!$S$106),
                         M3450+MIN('IV. Inputs Solar'!$S$66-K3450,'IV. Inputs Solar'!$S$58)*'IV. Inputs Solar'!$S$106),
                    M3450)),
          IF(M3450&lt;'IV. Inputs Solar'!$T$60,
               IF(M3450-MAX((-1)*'IV. Inputs Solar'!$S$58*'IV. Inputs Solar'!$S$106,K3450*'IV. Inputs Solar'!$S$106)&gt;'IV. Inputs Solar'!$T$60,
                    'IV. Inputs Solar'!$T$60,
                    M3450-MAX((-1)*'IV. Inputs Solar'!$S$58*'IV. Inputs Solar'!$S$106,K3450*'IV. Inputs Solar'!$S$106)),
               M3450)))</f>
        <v>12</v>
      </c>
      <c r="N3451" s="98">
        <f>IF('IV. Inputs Solar'!$T$60=0,0,M3451/'IV. Inputs Solar'!$T$60)</f>
        <v>0.2</v>
      </c>
      <c r="O3451" s="36">
        <f t="shared" si="214"/>
        <v>0</v>
      </c>
      <c r="P3451" s="36">
        <f t="shared" si="215"/>
        <v>0</v>
      </c>
      <c r="Q3451" s="36">
        <f t="shared" si="213"/>
        <v>0</v>
      </c>
      <c r="R3451" s="36">
        <f>ROUND(IF(K3451&lt;0,((M3451-M3452)/'IV. Inputs Solar'!$S$106)-K3451,0),2)</f>
        <v>0</v>
      </c>
      <c r="S3451" s="125">
        <f>ROUND(IF(K3451&gt;0,IF(T3451&gt;0,K3451,ABS((M3451-M3452)*'IV. Inputs Solar'!$S$106-K3451)),0),2)</f>
        <v>0.02</v>
      </c>
      <c r="T3451" s="151">
        <f>IF('IV. Inputs Solar'!$T$60&lt;&gt;0,
     IF(AND(M3451&lt;MIN('IV. Inputs Solar'!$T$60,'IV. Inputs Solar'!$T$60*'IV. Inputs Solar'!$S$108+SUM(INDEX(K3451:$K$8797,MATCH(L3451,L3451:$L$8797,0),1):INDEX(K3451:$K$8797,MATCH(L3451,L3451:$L$8797,0)+L3451-1,1))/'IV. Inputs Solar'!$S$106),K3451&gt;0),
          'IV. Inputs Solar'!$S$66,
          0),
     IF(K3451&gt;0,
          IF(K3451&lt;0.3*'IV. Inputs Solar'!$S$66,
               0.3*'IV. Inputs Solar'!$S$66,
               K3451),
          0))</f>
        <v>0</v>
      </c>
      <c r="U3451" s="151">
        <f>T3451/('III. Inputs Baseline Diesel'!$S$54*'III. Inputs Baseline Diesel'!$S$57)</f>
        <v>0</v>
      </c>
    </row>
    <row r="3452" spans="2:21" ht="14.25" customHeight="1" x14ac:dyDescent="0.25">
      <c r="B3452" s="635">
        <v>3415</v>
      </c>
      <c r="C3452" s="268">
        <f>INDEX('V. Load Profile'!$D$85:$K$108,IF(MOD(B3452,24)=0, 24,MOD(B3452,24)),4)</f>
        <v>2.2222222222222223E-2</v>
      </c>
      <c r="D3452" s="605">
        <f>IF('III. Inputs Baseline Diesel'!$S$17&gt;0,IF(AND(C3452&gt;0, C3452&lt;'III. Inputs Baseline Diesel'!$S$17*'III. Inputs Baseline Diesel'!$S$50),'III. Inputs Baseline Diesel'!$S$50*'III. Inputs Baseline Diesel'!$S$17,C3452))</f>
        <v>3.2279999999999998</v>
      </c>
      <c r="E3452" s="23">
        <f>INDEX('IX. Irradiation Data'!$G$15:$I$8774,B3452,2)</f>
        <v>40</v>
      </c>
      <c r="F3452" s="36">
        <f>INDEX('IX. Irradiation Data'!$G$15:$I$8774,B3452, 3)</f>
        <v>26.5</v>
      </c>
      <c r="G3452" s="36">
        <f>E3452*COS(RADIANS('IV. Inputs Solar'!$S$102))</f>
        <v>38.637033051562732</v>
      </c>
      <c r="H3452" s="36">
        <f>F3452+('IV. Inputs Solar'!$S$100-20)/80*E3452/10</f>
        <v>29</v>
      </c>
      <c r="I3452" s="36">
        <f>1+('IV. Inputs Solar'!$S$101*(H3452-25))</f>
        <v>0.98599999999999999</v>
      </c>
      <c r="J3452" s="36">
        <f>G3452*I3452*('IV. Inputs Solar'!$T$52*'IV. Inputs Solar'!$S$53)/1000</f>
        <v>0.76192229177681714</v>
      </c>
      <c r="K3452" s="125">
        <f t="shared" si="212"/>
        <v>-0.73970006955459489</v>
      </c>
      <c r="L3452" s="36">
        <f>IF(K3452&gt;0,MATCH(0,K3452:$K$8797,-1)-1,0)</f>
        <v>0</v>
      </c>
      <c r="M3452" s="126">
        <f>IF('IV. Inputs Solar'!$T$60=0,
     0,
     IF(K3451&gt;0,
          IF(T3451=0,
               IF(M3451&gt;='IV. Inputs Solar'!$S$108*'IV. Inputs Solar'!$T$60,
                    IF(M3451-MIN('IV. Inputs Solar'!$S$58/'IV. Inputs Solar'!$S$106,K3451/'IV. Inputs Solar'!$S$106)&lt;'IV. Inputs Solar'!$T$60*'IV. Inputs Solar'!$S$108,
                         'IV. Inputs Solar'!$T$60*'IV. Inputs Solar'!$S$108,
                         M3451-MIN('IV. Inputs Solar'!$S$58/'IV. Inputs Solar'!$S$106,K3451/'IV. Inputs Solar'!$S$106)),
                    IF(M3451+MIN('IV. Inputs Solar'!$S$66-K3451,'IV. Inputs Solar'!$S$58)*'IV. Inputs Solar'!$S$106&gt;'IV. Inputs Solar'!$T$60,
                         'IV. Inputs Solar'!$T$60,
                         M3451+MIN('IV. Inputs Solar'!$S$66-K3451,'IV. Inputs Solar'!$S$58)*'IV. Inputs Solar'!$S$106)),
               IF(M3451-'IV. Inputs Solar'!$S$108*'IV. Inputs Solar'!$T$60&lt;MIN('IV. Inputs Solar'!$T$60,'IV. Inputs Solar'!$T$60*'IV. Inputs Solar'!$S$108+SUM(INDEX(K3452:$K$8797,MATCH(L3452,L3452:$L$8797,0),1):INDEX(K3452:$K$8797,MATCH(L3452,L3452:$L$8797,0)+L3452-1,1))/'IV. Inputs Solar'!$S$106),
                    IF(M3451+MIN('IV. Inputs Solar'!$S$66-K3451,'IV. Inputs Solar'!$S$58)*'IV. Inputs Solar'!$S$106&gt;MIN('IV. Inputs Solar'!$T$60,'IV. Inputs Solar'!$T$60*'IV. Inputs Solar'!$S$108+SUM(INDEX(K3452:$K$8797,MATCH(L3452,L3452:$L$8797,0),1):INDEX(K3452:$K$8797,MATCH(L3452,L3452:$L$8797,0)+L3452-1,1))/'IV. Inputs Solar'!$S$106),
                         MIN('IV. Inputs Solar'!$T$60,'IV. Inputs Solar'!$T$60*'IV. Inputs Solar'!$S$108+SUM(INDEX(K3452:$K$8797,MATCH(L3452,L3452:$L$8797,0),1):INDEX(K3452:$K$8797,MATCH(L3452,L3452:$L$8797,0)+L3452-1,1))/'IV. Inputs Solar'!$S$106),
                         M3451+MIN('IV. Inputs Solar'!$S$66-K3451,'IV. Inputs Solar'!$S$58)*'IV. Inputs Solar'!$S$106),
                    M3451)),
          IF(M3451&lt;'IV. Inputs Solar'!$T$60,
               IF(M3451-MAX((-1)*'IV. Inputs Solar'!$S$58*'IV. Inputs Solar'!$S$106,K3451*'IV. Inputs Solar'!$S$106)&gt;'IV. Inputs Solar'!$T$60,
                    'IV. Inputs Solar'!$T$60,
                    M3451-MAX((-1)*'IV. Inputs Solar'!$S$58*'IV. Inputs Solar'!$S$106,K3451*'IV. Inputs Solar'!$S$106)),
               M3451)))</f>
        <v>12</v>
      </c>
      <c r="N3452" s="98">
        <f>IF('IV. Inputs Solar'!$T$60=0,0,M3452/'IV. Inputs Solar'!$T$60)</f>
        <v>0.2</v>
      </c>
      <c r="O3452" s="36">
        <f t="shared" si="214"/>
        <v>0</v>
      </c>
      <c r="P3452" s="36">
        <f t="shared" si="215"/>
        <v>0</v>
      </c>
      <c r="Q3452" s="36">
        <f t="shared" si="213"/>
        <v>0</v>
      </c>
      <c r="R3452" s="36">
        <f>ROUND(IF(K3452&lt;0,((M3452-M3453)/'IV. Inputs Solar'!$S$106)-K3452,0),2)</f>
        <v>0</v>
      </c>
      <c r="S3452" s="125">
        <f>ROUND(IF(K3452&gt;0,IF(T3452&gt;0,K3452,ABS((M3452-M3453)*'IV. Inputs Solar'!$S$106-K3452)),0),2)</f>
        <v>0</v>
      </c>
      <c r="T3452" s="151">
        <f>IF('IV. Inputs Solar'!$T$60&lt;&gt;0,
     IF(AND(M3452&lt;MIN('IV. Inputs Solar'!$T$60,'IV. Inputs Solar'!$T$60*'IV. Inputs Solar'!$S$108+SUM(INDEX(K3452:$K$8797,MATCH(L3452,L3452:$L$8797,0),1):INDEX(K3452:$K$8797,MATCH(L3452,L3452:$L$8797,0)+L3452-1,1))/'IV. Inputs Solar'!$S$106),K3452&gt;0),
          'IV. Inputs Solar'!$S$66,
          0),
     IF(K3452&gt;0,
          IF(K3452&lt;0.3*'IV. Inputs Solar'!$S$66,
               0.3*'IV. Inputs Solar'!$S$66,
               K3452),
          0))</f>
        <v>0</v>
      </c>
      <c r="U3452" s="151">
        <f>T3452/('III. Inputs Baseline Diesel'!$S$54*'III. Inputs Baseline Diesel'!$S$57)</f>
        <v>0</v>
      </c>
    </row>
    <row r="3453" spans="2:21" ht="14.25" customHeight="1" x14ac:dyDescent="0.25">
      <c r="B3453" s="635">
        <v>3416</v>
      </c>
      <c r="C3453" s="268">
        <f>INDEX('V. Load Profile'!$D$85:$K$108,IF(MOD(B3453,24)=0, 24,MOD(B3453,24)),4)</f>
        <v>0.66666666666666674</v>
      </c>
      <c r="D3453" s="605">
        <f>IF('III. Inputs Baseline Diesel'!$S$17&gt;0,IF(AND(C3453&gt;0, C3453&lt;'III. Inputs Baseline Diesel'!$S$17*'III. Inputs Baseline Diesel'!$S$50),'III. Inputs Baseline Diesel'!$S$50*'III. Inputs Baseline Diesel'!$S$17,C3453))</f>
        <v>3.2279999999999998</v>
      </c>
      <c r="E3453" s="23">
        <f>INDEX('IX. Irradiation Data'!$G$15:$I$8774,B3453,2)</f>
        <v>173</v>
      </c>
      <c r="F3453" s="36">
        <f>INDEX('IX. Irradiation Data'!$G$15:$I$8774,B3453, 3)</f>
        <v>27.9</v>
      </c>
      <c r="G3453" s="36">
        <f>E3453*COS(RADIANS('IV. Inputs Solar'!$S$102))</f>
        <v>167.10516794800881</v>
      </c>
      <c r="H3453" s="36">
        <f>F3453+('IV. Inputs Solar'!$S$100-20)/80*E3453/10</f>
        <v>38.712499999999999</v>
      </c>
      <c r="I3453" s="36">
        <f>1+('IV. Inputs Solar'!$S$101*(H3453-25))</f>
        <v>0.95200625000000005</v>
      </c>
      <c r="J3453" s="36">
        <f>G3453*I3453*('IV. Inputs Solar'!$T$52*'IV. Inputs Solar'!$S$53)/1000</f>
        <v>3.1817032858760812</v>
      </c>
      <c r="K3453" s="125">
        <f t="shared" si="212"/>
        <v>-2.5150366192094147</v>
      </c>
      <c r="L3453" s="36">
        <f>IF(K3453&gt;0,MATCH(0,K3453:$K$8797,-1)-1,0)</f>
        <v>0</v>
      </c>
      <c r="M3453" s="126">
        <f>IF('IV. Inputs Solar'!$T$60=0,
     0,
     IF(K3452&gt;0,
          IF(T3452=0,
               IF(M3452&gt;='IV. Inputs Solar'!$S$108*'IV. Inputs Solar'!$T$60,
                    IF(M3452-MIN('IV. Inputs Solar'!$S$58/'IV. Inputs Solar'!$S$106,K3452/'IV. Inputs Solar'!$S$106)&lt;'IV. Inputs Solar'!$T$60*'IV. Inputs Solar'!$S$108,
                         'IV. Inputs Solar'!$T$60*'IV. Inputs Solar'!$S$108,
                         M3452-MIN('IV. Inputs Solar'!$S$58/'IV. Inputs Solar'!$S$106,K3452/'IV. Inputs Solar'!$S$106)),
                    IF(M3452+MIN('IV. Inputs Solar'!$S$66-K3452,'IV. Inputs Solar'!$S$58)*'IV. Inputs Solar'!$S$106&gt;'IV. Inputs Solar'!$T$60,
                         'IV. Inputs Solar'!$T$60,
                         M3452+MIN('IV. Inputs Solar'!$S$66-K3452,'IV. Inputs Solar'!$S$58)*'IV. Inputs Solar'!$S$106)),
               IF(M3452-'IV. Inputs Solar'!$S$108*'IV. Inputs Solar'!$T$60&lt;MIN('IV. Inputs Solar'!$T$60,'IV. Inputs Solar'!$T$60*'IV. Inputs Solar'!$S$108+SUM(INDEX(K3453:$K$8797,MATCH(L3453,L3453:$L$8797,0),1):INDEX(K3453:$K$8797,MATCH(L3453,L3453:$L$8797,0)+L3453-1,1))/'IV. Inputs Solar'!$S$106),
                    IF(M3452+MIN('IV. Inputs Solar'!$S$66-K3452,'IV. Inputs Solar'!$S$58)*'IV. Inputs Solar'!$S$106&gt;MIN('IV. Inputs Solar'!$T$60,'IV. Inputs Solar'!$T$60*'IV. Inputs Solar'!$S$108+SUM(INDEX(K3453:$K$8797,MATCH(L3453,L3453:$L$8797,0),1):INDEX(K3453:$K$8797,MATCH(L3453,L3453:$L$8797,0)+L3453-1,1))/'IV. Inputs Solar'!$S$106),
                         MIN('IV. Inputs Solar'!$T$60,'IV. Inputs Solar'!$T$60*'IV. Inputs Solar'!$S$108+SUM(INDEX(K3453:$K$8797,MATCH(L3453,L3453:$L$8797,0),1):INDEX(K3453:$K$8797,MATCH(L3453,L3453:$L$8797,0)+L3453-1,1))/'IV. Inputs Solar'!$S$106),
                         M3452+MIN('IV. Inputs Solar'!$S$66-K3452,'IV. Inputs Solar'!$S$58)*'IV. Inputs Solar'!$S$106),
                    M3452)),
          IF(M3452&lt;'IV. Inputs Solar'!$T$60,
               IF(M3452-MAX((-1)*'IV. Inputs Solar'!$S$58*'IV. Inputs Solar'!$S$106,K3452*'IV. Inputs Solar'!$S$106)&gt;'IV. Inputs Solar'!$T$60,
                    'IV. Inputs Solar'!$T$60,
                    M3452-MAX((-1)*'IV. Inputs Solar'!$S$58*'IV. Inputs Solar'!$S$106,K3452*'IV. Inputs Solar'!$S$106)),
               M3452)))</f>
        <v>12.701741101553248</v>
      </c>
      <c r="N3453" s="98">
        <f>IF('IV. Inputs Solar'!$T$60=0,0,M3453/'IV. Inputs Solar'!$T$60)</f>
        <v>0.21169568502588745</v>
      </c>
      <c r="O3453" s="36">
        <f t="shared" si="214"/>
        <v>1</v>
      </c>
      <c r="P3453" s="36">
        <f t="shared" si="215"/>
        <v>1</v>
      </c>
      <c r="Q3453" s="36">
        <f t="shared" si="213"/>
        <v>0.8</v>
      </c>
      <c r="R3453" s="36">
        <f>ROUND(IF(K3453&lt;0,((M3453-M3454)/'IV. Inputs Solar'!$S$106)-K3453,0),2)</f>
        <v>0</v>
      </c>
      <c r="S3453" s="125">
        <f>ROUND(IF(K3453&gt;0,IF(T3453&gt;0,K3453,ABS((M3453-M3454)*'IV. Inputs Solar'!$S$106-K3453)),0),2)</f>
        <v>0</v>
      </c>
      <c r="T3453" s="151">
        <f>IF('IV. Inputs Solar'!$T$60&lt;&gt;0,
     IF(AND(M3453&lt;MIN('IV. Inputs Solar'!$T$60,'IV. Inputs Solar'!$T$60*'IV. Inputs Solar'!$S$108+SUM(INDEX(K3453:$K$8797,MATCH(L3453,L3453:$L$8797,0),1):INDEX(K3453:$K$8797,MATCH(L3453,L3453:$L$8797,0)+L3453-1,1))/'IV. Inputs Solar'!$S$106),K3453&gt;0),
          'IV. Inputs Solar'!$S$66,
          0),
     IF(K3453&gt;0,
          IF(K3453&lt;0.3*'IV. Inputs Solar'!$S$66,
               0.3*'IV. Inputs Solar'!$S$66,
               K3453),
          0))</f>
        <v>0</v>
      </c>
      <c r="U3453" s="151">
        <f>T3453/('III. Inputs Baseline Diesel'!$S$54*'III. Inputs Baseline Diesel'!$S$57)</f>
        <v>0</v>
      </c>
    </row>
    <row r="3454" spans="2:21" ht="14.25" customHeight="1" x14ac:dyDescent="0.25">
      <c r="B3454" s="635">
        <v>3417</v>
      </c>
      <c r="C3454" s="268">
        <f>INDEX('V. Load Profile'!$D$85:$K$108,IF(MOD(B3454,24)=0, 24,MOD(B3454,24)),4)</f>
        <v>0.7777777777777779</v>
      </c>
      <c r="D3454" s="605">
        <f>IF('III. Inputs Baseline Diesel'!$S$17&gt;0,IF(AND(C3454&gt;0, C3454&lt;'III. Inputs Baseline Diesel'!$S$17*'III. Inputs Baseline Diesel'!$S$50),'III. Inputs Baseline Diesel'!$S$50*'III. Inputs Baseline Diesel'!$S$17,C3454))</f>
        <v>3.2279999999999998</v>
      </c>
      <c r="E3454" s="23">
        <f>INDEX('IX. Irradiation Data'!$G$15:$I$8774,B3454,2)</f>
        <v>317</v>
      </c>
      <c r="F3454" s="36">
        <f>INDEX('IX. Irradiation Data'!$G$15:$I$8774,B3454, 3)</f>
        <v>29.2</v>
      </c>
      <c r="G3454" s="36">
        <f>E3454*COS(RADIANS('IV. Inputs Solar'!$S$102))</f>
        <v>306.19848693363468</v>
      </c>
      <c r="H3454" s="36">
        <f>F3454+('IV. Inputs Solar'!$S$100-20)/80*E3454/10</f>
        <v>49.012500000000003</v>
      </c>
      <c r="I3454" s="36">
        <f>1+('IV. Inputs Solar'!$S$101*(H3454-25))</f>
        <v>0.91595625000000003</v>
      </c>
      <c r="J3454" s="36">
        <f>G3454*I3454*('IV. Inputs Solar'!$T$52*'IV. Inputs Solar'!$S$53)/1000</f>
        <v>5.6092883569481202</v>
      </c>
      <c r="K3454" s="125">
        <f t="shared" si="212"/>
        <v>-4.8315105791703425</v>
      </c>
      <c r="L3454" s="36">
        <f>IF(K3454&gt;0,MATCH(0,K3454:$K$8797,-1)-1,0)</f>
        <v>0</v>
      </c>
      <c r="M3454" s="126">
        <f>IF('IV. Inputs Solar'!$T$60=0,
     0,
     IF(K3453&gt;0,
          IF(T3453=0,
               IF(M3453&gt;='IV. Inputs Solar'!$S$108*'IV. Inputs Solar'!$T$60,
                    IF(M3453-MIN('IV. Inputs Solar'!$S$58/'IV. Inputs Solar'!$S$106,K3453/'IV. Inputs Solar'!$S$106)&lt;'IV. Inputs Solar'!$T$60*'IV. Inputs Solar'!$S$108,
                         'IV. Inputs Solar'!$T$60*'IV. Inputs Solar'!$S$108,
                         M3453-MIN('IV. Inputs Solar'!$S$58/'IV. Inputs Solar'!$S$106,K3453/'IV. Inputs Solar'!$S$106)),
                    IF(M3453+MIN('IV. Inputs Solar'!$S$66-K3453,'IV. Inputs Solar'!$S$58)*'IV. Inputs Solar'!$S$106&gt;'IV. Inputs Solar'!$T$60,
                         'IV. Inputs Solar'!$T$60,
                         M3453+MIN('IV. Inputs Solar'!$S$66-K3453,'IV. Inputs Solar'!$S$58)*'IV. Inputs Solar'!$S$106)),
               IF(M3453-'IV. Inputs Solar'!$S$108*'IV. Inputs Solar'!$T$60&lt;MIN('IV. Inputs Solar'!$T$60,'IV. Inputs Solar'!$T$60*'IV. Inputs Solar'!$S$108+SUM(INDEX(K3454:$K$8797,MATCH(L3454,L3454:$L$8797,0),1):INDEX(K3454:$K$8797,MATCH(L3454,L3454:$L$8797,0)+L3454-1,1))/'IV. Inputs Solar'!$S$106),
                    IF(M3453+MIN('IV. Inputs Solar'!$S$66-K3453,'IV. Inputs Solar'!$S$58)*'IV. Inputs Solar'!$S$106&gt;MIN('IV. Inputs Solar'!$T$60,'IV. Inputs Solar'!$T$60*'IV. Inputs Solar'!$S$108+SUM(INDEX(K3454:$K$8797,MATCH(L3454,L3454:$L$8797,0),1):INDEX(K3454:$K$8797,MATCH(L3454,L3454:$L$8797,0)+L3454-1,1))/'IV. Inputs Solar'!$S$106),
                         MIN('IV. Inputs Solar'!$T$60,'IV. Inputs Solar'!$T$60*'IV. Inputs Solar'!$S$108+SUM(INDEX(K3454:$K$8797,MATCH(L3454,L3454:$L$8797,0),1):INDEX(K3454:$K$8797,MATCH(L3454,L3454:$L$8797,0)+L3454-1,1))/'IV. Inputs Solar'!$S$106),
                         M3453+MIN('IV. Inputs Solar'!$S$66-K3453,'IV. Inputs Solar'!$S$58)*'IV. Inputs Solar'!$S$106),
                    M3453)),
          IF(M3453&lt;'IV. Inputs Solar'!$T$60,
               IF(M3453-MAX((-1)*'IV. Inputs Solar'!$S$58*'IV. Inputs Solar'!$S$106,K3453*'IV. Inputs Solar'!$S$106)&gt;'IV. Inputs Solar'!$T$60,
                    'IV. Inputs Solar'!$T$60,
                    M3453-MAX((-1)*'IV. Inputs Solar'!$S$58*'IV. Inputs Solar'!$S$106,K3453*'IV. Inputs Solar'!$S$106)),
               M3453)))</f>
        <v>15.08771433618265</v>
      </c>
      <c r="N3454" s="98">
        <f>IF('IV. Inputs Solar'!$T$60=0,0,M3454/'IV. Inputs Solar'!$T$60)</f>
        <v>0.25146190560304416</v>
      </c>
      <c r="O3454" s="36">
        <f t="shared" si="214"/>
        <v>1</v>
      </c>
      <c r="P3454" s="36">
        <f t="shared" si="215"/>
        <v>0</v>
      </c>
      <c r="Q3454" s="36">
        <f t="shared" si="213"/>
        <v>0</v>
      </c>
      <c r="R3454" s="36">
        <f>ROUND(IF(K3454&lt;0,((M3454-M3455)/'IV. Inputs Solar'!$S$106)-K3454,0),2)</f>
        <v>0</v>
      </c>
      <c r="S3454" s="125">
        <f>ROUND(IF(K3454&gt;0,IF(T3454&gt;0,K3454,ABS((M3454-M3455)*'IV. Inputs Solar'!$S$106-K3454)),0),2)</f>
        <v>0</v>
      </c>
      <c r="T3454" s="151">
        <f>IF('IV. Inputs Solar'!$T$60&lt;&gt;0,
     IF(AND(M3454&lt;MIN('IV. Inputs Solar'!$T$60,'IV. Inputs Solar'!$T$60*'IV. Inputs Solar'!$S$108+SUM(INDEX(K3454:$K$8797,MATCH(L3454,L3454:$L$8797,0),1):INDEX(K3454:$K$8797,MATCH(L3454,L3454:$L$8797,0)+L3454-1,1))/'IV. Inputs Solar'!$S$106),K3454&gt;0),
          'IV. Inputs Solar'!$S$66,
          0),
     IF(K3454&gt;0,
          IF(K3454&lt;0.3*'IV. Inputs Solar'!$S$66,
               0.3*'IV. Inputs Solar'!$S$66,
               K3454),
          0))</f>
        <v>0</v>
      </c>
      <c r="U3454" s="151">
        <f>T3454/('III. Inputs Baseline Diesel'!$S$54*'III. Inputs Baseline Diesel'!$S$57)</f>
        <v>0</v>
      </c>
    </row>
    <row r="3455" spans="2:21" ht="14.25" customHeight="1" x14ac:dyDescent="0.25">
      <c r="B3455" s="635">
        <v>3418</v>
      </c>
      <c r="C3455" s="268">
        <f>INDEX('V. Load Profile'!$D$85:$K$108,IF(MOD(B3455,24)=0, 24,MOD(B3455,24)),4)</f>
        <v>1.0444444444444445</v>
      </c>
      <c r="D3455" s="605">
        <f>IF('III. Inputs Baseline Diesel'!$S$17&gt;0,IF(AND(C3455&gt;0, C3455&lt;'III. Inputs Baseline Diesel'!$S$17*'III. Inputs Baseline Diesel'!$S$50),'III. Inputs Baseline Diesel'!$S$50*'III. Inputs Baseline Diesel'!$S$17,C3455))</f>
        <v>3.2279999999999998</v>
      </c>
      <c r="E3455" s="23">
        <f>INDEX('IX. Irradiation Data'!$G$15:$I$8774,B3455,2)</f>
        <v>442</v>
      </c>
      <c r="F3455" s="36">
        <f>INDEX('IX. Irradiation Data'!$G$15:$I$8774,B3455, 3)</f>
        <v>30.6</v>
      </c>
      <c r="G3455" s="36">
        <f>E3455*COS(RADIANS('IV. Inputs Solar'!$S$102))</f>
        <v>426.93921521976819</v>
      </c>
      <c r="H3455" s="36">
        <f>F3455+('IV. Inputs Solar'!$S$100-20)/80*E3455/10</f>
        <v>58.225000000000001</v>
      </c>
      <c r="I3455" s="36">
        <f>1+('IV. Inputs Solar'!$S$101*(H3455-25))</f>
        <v>0.88371250000000001</v>
      </c>
      <c r="J3455" s="36">
        <f>G3455*I3455*('IV. Inputs Solar'!$T$52*'IV. Inputs Solar'!$S$53)/1000</f>
        <v>7.5458304245979884</v>
      </c>
      <c r="K3455" s="125">
        <f t="shared" si="212"/>
        <v>-6.5013859801535441</v>
      </c>
      <c r="L3455" s="36">
        <f>IF(K3455&gt;0,MATCH(0,K3455:$K$8797,-1)-1,0)</f>
        <v>0</v>
      </c>
      <c r="M3455" s="126">
        <f>IF('IV. Inputs Solar'!$T$60=0,
     0,
     IF(K3454&gt;0,
          IF(T3454=0,
               IF(M3454&gt;='IV. Inputs Solar'!$S$108*'IV. Inputs Solar'!$T$60,
                    IF(M3454-MIN('IV. Inputs Solar'!$S$58/'IV. Inputs Solar'!$S$106,K3454/'IV. Inputs Solar'!$S$106)&lt;'IV. Inputs Solar'!$T$60*'IV. Inputs Solar'!$S$108,
                         'IV. Inputs Solar'!$T$60*'IV. Inputs Solar'!$S$108,
                         M3454-MIN('IV. Inputs Solar'!$S$58/'IV. Inputs Solar'!$S$106,K3454/'IV. Inputs Solar'!$S$106)),
                    IF(M3454+MIN('IV. Inputs Solar'!$S$66-K3454,'IV. Inputs Solar'!$S$58)*'IV. Inputs Solar'!$S$106&gt;'IV. Inputs Solar'!$T$60,
                         'IV. Inputs Solar'!$T$60,
                         M3454+MIN('IV. Inputs Solar'!$S$66-K3454,'IV. Inputs Solar'!$S$58)*'IV. Inputs Solar'!$S$106)),
               IF(M3454-'IV. Inputs Solar'!$S$108*'IV. Inputs Solar'!$T$60&lt;MIN('IV. Inputs Solar'!$T$60,'IV. Inputs Solar'!$T$60*'IV. Inputs Solar'!$S$108+SUM(INDEX(K3455:$K$8797,MATCH(L3455,L3455:$L$8797,0),1):INDEX(K3455:$K$8797,MATCH(L3455,L3455:$L$8797,0)+L3455-1,1))/'IV. Inputs Solar'!$S$106),
                    IF(M3454+MIN('IV. Inputs Solar'!$S$66-K3454,'IV. Inputs Solar'!$S$58)*'IV. Inputs Solar'!$S$106&gt;MIN('IV. Inputs Solar'!$T$60,'IV. Inputs Solar'!$T$60*'IV. Inputs Solar'!$S$108+SUM(INDEX(K3455:$K$8797,MATCH(L3455,L3455:$L$8797,0),1):INDEX(K3455:$K$8797,MATCH(L3455,L3455:$L$8797,0)+L3455-1,1))/'IV. Inputs Solar'!$S$106),
                         MIN('IV. Inputs Solar'!$T$60,'IV. Inputs Solar'!$T$60*'IV. Inputs Solar'!$S$108+SUM(INDEX(K3455:$K$8797,MATCH(L3455,L3455:$L$8797,0),1):INDEX(K3455:$K$8797,MATCH(L3455,L3455:$L$8797,0)+L3455-1,1))/'IV. Inputs Solar'!$S$106),
                         M3454+MIN('IV. Inputs Solar'!$S$66-K3454,'IV. Inputs Solar'!$S$58)*'IV. Inputs Solar'!$S$106),
                    M3454)),
          IF(M3454&lt;'IV. Inputs Solar'!$T$60,
               IF(M3454-MAX((-1)*'IV. Inputs Solar'!$S$58*'IV. Inputs Solar'!$S$106,K3454*'IV. Inputs Solar'!$S$106)&gt;'IV. Inputs Solar'!$T$60,
                    'IV. Inputs Solar'!$T$60,
                    M3454-MAX((-1)*'IV. Inputs Solar'!$S$58*'IV. Inputs Solar'!$S$106,K3454*'IV. Inputs Solar'!$S$106)),
               M3454)))</f>
        <v>19.671287726995917</v>
      </c>
      <c r="N3455" s="98">
        <f>IF('IV. Inputs Solar'!$T$60=0,0,M3455/'IV. Inputs Solar'!$T$60)</f>
        <v>0.32785479544993196</v>
      </c>
      <c r="O3455" s="36">
        <f t="shared" si="214"/>
        <v>1</v>
      </c>
      <c r="P3455" s="36">
        <f t="shared" si="215"/>
        <v>0</v>
      </c>
      <c r="Q3455" s="36">
        <f t="shared" si="213"/>
        <v>0</v>
      </c>
      <c r="R3455" s="36">
        <f>ROUND(IF(K3455&lt;0,((M3455-M3456)/'IV. Inputs Solar'!$S$106)-K3455,0),2)</f>
        <v>0</v>
      </c>
      <c r="S3455" s="125">
        <f>ROUND(IF(K3455&gt;0,IF(T3455&gt;0,K3455,ABS((M3455-M3456)*'IV. Inputs Solar'!$S$106-K3455)),0),2)</f>
        <v>0</v>
      </c>
      <c r="T3455" s="151">
        <f>IF('IV. Inputs Solar'!$T$60&lt;&gt;0,
     IF(AND(M3455&lt;MIN('IV. Inputs Solar'!$T$60,'IV. Inputs Solar'!$T$60*'IV. Inputs Solar'!$S$108+SUM(INDEX(K3455:$K$8797,MATCH(L3455,L3455:$L$8797,0),1):INDEX(K3455:$K$8797,MATCH(L3455,L3455:$L$8797,0)+L3455-1,1))/'IV. Inputs Solar'!$S$106),K3455&gt;0),
          'IV. Inputs Solar'!$S$66,
          0),
     IF(K3455&gt;0,
          IF(K3455&lt;0.3*'IV. Inputs Solar'!$S$66,
               0.3*'IV. Inputs Solar'!$S$66,
               K3455),
          0))</f>
        <v>0</v>
      </c>
      <c r="U3455" s="151">
        <f>T3455/('III. Inputs Baseline Diesel'!$S$54*'III. Inputs Baseline Diesel'!$S$57)</f>
        <v>0</v>
      </c>
    </row>
    <row r="3456" spans="2:21" ht="14.25" customHeight="1" x14ac:dyDescent="0.25">
      <c r="B3456" s="635">
        <v>3419</v>
      </c>
      <c r="C3456" s="268">
        <f>INDEX('V. Load Profile'!$D$85:$K$108,IF(MOD(B3456,24)=0, 24,MOD(B3456,24)),4)</f>
        <v>1.0444444444444445</v>
      </c>
      <c r="D3456" s="605">
        <f>IF('III. Inputs Baseline Diesel'!$S$17&gt;0,IF(AND(C3456&gt;0, C3456&lt;'III. Inputs Baseline Diesel'!$S$17*'III. Inputs Baseline Diesel'!$S$50),'III. Inputs Baseline Diesel'!$S$50*'III. Inputs Baseline Diesel'!$S$17,C3456))</f>
        <v>3.2279999999999998</v>
      </c>
      <c r="E3456" s="23">
        <f>INDEX('IX. Irradiation Data'!$G$15:$I$8774,B3456,2)</f>
        <v>585</v>
      </c>
      <c r="F3456" s="36">
        <f>INDEX('IX. Irradiation Data'!$G$15:$I$8774,B3456, 3)</f>
        <v>31.6</v>
      </c>
      <c r="G3456" s="36">
        <f>E3456*COS(RADIANS('IV. Inputs Solar'!$S$102))</f>
        <v>565.06660837910499</v>
      </c>
      <c r="H3456" s="36">
        <f>F3456+('IV. Inputs Solar'!$S$100-20)/80*E3456/10</f>
        <v>68.162499999999994</v>
      </c>
      <c r="I3456" s="36">
        <f>1+('IV. Inputs Solar'!$S$101*(H3456-25))</f>
        <v>0.84893125000000003</v>
      </c>
      <c r="J3456" s="36">
        <f>G3456*I3456*('IV. Inputs Solar'!$T$52*'IV. Inputs Solar'!$S$53)/1000</f>
        <v>9.5940540436906812</v>
      </c>
      <c r="K3456" s="125">
        <f t="shared" si="212"/>
        <v>-8.5496095992462369</v>
      </c>
      <c r="L3456" s="36">
        <f>IF(K3456&gt;0,MATCH(0,K3456:$K$8797,-1)-1,0)</f>
        <v>0</v>
      </c>
      <c r="M3456" s="126">
        <f>IF('IV. Inputs Solar'!$T$60=0,
     0,
     IF(K3455&gt;0,
          IF(T3455=0,
               IF(M3455&gt;='IV. Inputs Solar'!$S$108*'IV. Inputs Solar'!$T$60,
                    IF(M3455-MIN('IV. Inputs Solar'!$S$58/'IV. Inputs Solar'!$S$106,K3455/'IV. Inputs Solar'!$S$106)&lt;'IV. Inputs Solar'!$T$60*'IV. Inputs Solar'!$S$108,
                         'IV. Inputs Solar'!$T$60*'IV. Inputs Solar'!$S$108,
                         M3455-MIN('IV. Inputs Solar'!$S$58/'IV. Inputs Solar'!$S$106,K3455/'IV. Inputs Solar'!$S$106)),
                    IF(M3455+MIN('IV. Inputs Solar'!$S$66-K3455,'IV. Inputs Solar'!$S$58)*'IV. Inputs Solar'!$S$106&gt;'IV. Inputs Solar'!$T$60,
                         'IV. Inputs Solar'!$T$60,
                         M3455+MIN('IV. Inputs Solar'!$S$66-K3455,'IV. Inputs Solar'!$S$58)*'IV. Inputs Solar'!$S$106)),
               IF(M3455-'IV. Inputs Solar'!$S$108*'IV. Inputs Solar'!$T$60&lt;MIN('IV. Inputs Solar'!$T$60,'IV. Inputs Solar'!$T$60*'IV. Inputs Solar'!$S$108+SUM(INDEX(K3456:$K$8797,MATCH(L3456,L3456:$L$8797,0),1):INDEX(K3456:$K$8797,MATCH(L3456,L3456:$L$8797,0)+L3456-1,1))/'IV. Inputs Solar'!$S$106),
                    IF(M3455+MIN('IV. Inputs Solar'!$S$66-K3455,'IV. Inputs Solar'!$S$58)*'IV. Inputs Solar'!$S$106&gt;MIN('IV. Inputs Solar'!$T$60,'IV. Inputs Solar'!$T$60*'IV. Inputs Solar'!$S$108+SUM(INDEX(K3456:$K$8797,MATCH(L3456,L3456:$L$8797,0),1):INDEX(K3456:$K$8797,MATCH(L3456,L3456:$L$8797,0)+L3456-1,1))/'IV. Inputs Solar'!$S$106),
                         MIN('IV. Inputs Solar'!$T$60,'IV. Inputs Solar'!$T$60*'IV. Inputs Solar'!$S$108+SUM(INDEX(K3456:$K$8797,MATCH(L3456,L3456:$L$8797,0),1):INDEX(K3456:$K$8797,MATCH(L3456,L3456:$L$8797,0)+L3456-1,1))/'IV. Inputs Solar'!$S$106),
                         M3455+MIN('IV. Inputs Solar'!$S$66-K3455,'IV. Inputs Solar'!$S$58)*'IV. Inputs Solar'!$S$106),
                    M3455)),
          IF(M3455&lt;'IV. Inputs Solar'!$T$60,
               IF(M3455-MAX((-1)*'IV. Inputs Solar'!$S$58*'IV. Inputs Solar'!$S$106,K3455*'IV. Inputs Solar'!$S$106)&gt;'IV. Inputs Solar'!$T$60,
                    'IV. Inputs Solar'!$T$60,
                    M3455-MAX((-1)*'IV. Inputs Solar'!$S$58*'IV. Inputs Solar'!$S$106,K3455*'IV. Inputs Solar'!$S$106)),
               M3455)))</f>
        <v>25.839044020547355</v>
      </c>
      <c r="N3456" s="98">
        <f>IF('IV. Inputs Solar'!$T$60=0,0,M3456/'IV. Inputs Solar'!$T$60)</f>
        <v>0.43065073367578927</v>
      </c>
      <c r="O3456" s="36">
        <f t="shared" si="214"/>
        <v>1</v>
      </c>
      <c r="P3456" s="36">
        <f t="shared" si="215"/>
        <v>0</v>
      </c>
      <c r="Q3456" s="36">
        <f t="shared" si="213"/>
        <v>0</v>
      </c>
      <c r="R3456" s="36">
        <f>ROUND(IF(K3456&lt;0,((M3456-M3457)/'IV. Inputs Solar'!$S$106)-K3456,0),2)</f>
        <v>0</v>
      </c>
      <c r="S3456" s="125">
        <f>ROUND(IF(K3456&gt;0,IF(T3456&gt;0,K3456,ABS((M3456-M3457)*'IV. Inputs Solar'!$S$106-K3456)),0),2)</f>
        <v>0</v>
      </c>
      <c r="T3456" s="151">
        <f>IF('IV. Inputs Solar'!$T$60&lt;&gt;0,
     IF(AND(M3456&lt;MIN('IV. Inputs Solar'!$T$60,'IV. Inputs Solar'!$T$60*'IV. Inputs Solar'!$S$108+SUM(INDEX(K3456:$K$8797,MATCH(L3456,L3456:$L$8797,0),1):INDEX(K3456:$K$8797,MATCH(L3456,L3456:$L$8797,0)+L3456-1,1))/'IV. Inputs Solar'!$S$106),K3456&gt;0),
          'IV. Inputs Solar'!$S$66,
          0),
     IF(K3456&gt;0,
          IF(K3456&lt;0.3*'IV. Inputs Solar'!$S$66,
               0.3*'IV. Inputs Solar'!$S$66,
               K3456),
          0))</f>
        <v>0</v>
      </c>
      <c r="U3456" s="151">
        <f>T3456/('III. Inputs Baseline Diesel'!$S$54*'III. Inputs Baseline Diesel'!$S$57)</f>
        <v>0</v>
      </c>
    </row>
    <row r="3457" spans="2:21" ht="14.25" customHeight="1" x14ac:dyDescent="0.25">
      <c r="B3457" s="635">
        <v>3420</v>
      </c>
      <c r="C3457" s="268">
        <f>INDEX('V. Load Profile'!$D$85:$K$108,IF(MOD(B3457,24)=0, 24,MOD(B3457,24)),4)</f>
        <v>1.6</v>
      </c>
      <c r="D3457" s="605">
        <f>IF('III. Inputs Baseline Diesel'!$S$17&gt;0,IF(AND(C3457&gt;0, C3457&lt;'III. Inputs Baseline Diesel'!$S$17*'III. Inputs Baseline Diesel'!$S$50),'III. Inputs Baseline Diesel'!$S$50*'III. Inputs Baseline Diesel'!$S$17,C3457))</f>
        <v>3.2279999999999998</v>
      </c>
      <c r="E3457" s="23">
        <f>INDEX('IX. Irradiation Data'!$G$15:$I$8774,B3457,2)</f>
        <v>694</v>
      </c>
      <c r="F3457" s="36">
        <f>INDEX('IX. Irradiation Data'!$G$15:$I$8774,B3457, 3)</f>
        <v>32.5</v>
      </c>
      <c r="G3457" s="36">
        <f>E3457*COS(RADIANS('IV. Inputs Solar'!$S$102))</f>
        <v>670.35252344461344</v>
      </c>
      <c r="H3457" s="36">
        <f>F3457+('IV. Inputs Solar'!$S$100-20)/80*E3457/10</f>
        <v>75.875</v>
      </c>
      <c r="I3457" s="36">
        <f>1+('IV. Inputs Solar'!$S$101*(H3457-25))</f>
        <v>0.82193749999999999</v>
      </c>
      <c r="J3457" s="36">
        <f>G3457*I3457*('IV. Inputs Solar'!$T$52*'IV. Inputs Solar'!$S$53)/1000</f>
        <v>11.019757544775139</v>
      </c>
      <c r="K3457" s="125">
        <f t="shared" si="212"/>
        <v>-9.4197575447751394</v>
      </c>
      <c r="L3457" s="36">
        <f>IF(K3457&gt;0,MATCH(0,K3457:$K$8797,-1)-1,0)</f>
        <v>0</v>
      </c>
      <c r="M3457" s="126">
        <f>IF('IV. Inputs Solar'!$T$60=0,
     0,
     IF(K3456&gt;0,
          IF(T3456=0,
               IF(M3456&gt;='IV. Inputs Solar'!$S$108*'IV. Inputs Solar'!$T$60,
                    IF(M3456-MIN('IV. Inputs Solar'!$S$58/'IV. Inputs Solar'!$S$106,K3456/'IV. Inputs Solar'!$S$106)&lt;'IV. Inputs Solar'!$T$60*'IV. Inputs Solar'!$S$108,
                         'IV. Inputs Solar'!$T$60*'IV. Inputs Solar'!$S$108,
                         M3456-MIN('IV. Inputs Solar'!$S$58/'IV. Inputs Solar'!$S$106,K3456/'IV. Inputs Solar'!$S$106)),
                    IF(M3456+MIN('IV. Inputs Solar'!$S$66-K3456,'IV. Inputs Solar'!$S$58)*'IV. Inputs Solar'!$S$106&gt;'IV. Inputs Solar'!$T$60,
                         'IV. Inputs Solar'!$T$60,
                         M3456+MIN('IV. Inputs Solar'!$S$66-K3456,'IV. Inputs Solar'!$S$58)*'IV. Inputs Solar'!$S$106)),
               IF(M3456-'IV. Inputs Solar'!$S$108*'IV. Inputs Solar'!$T$60&lt;MIN('IV. Inputs Solar'!$T$60,'IV. Inputs Solar'!$T$60*'IV. Inputs Solar'!$S$108+SUM(INDEX(K3457:$K$8797,MATCH(L3457,L3457:$L$8797,0),1):INDEX(K3457:$K$8797,MATCH(L3457,L3457:$L$8797,0)+L3457-1,1))/'IV. Inputs Solar'!$S$106),
                    IF(M3456+MIN('IV. Inputs Solar'!$S$66-K3456,'IV. Inputs Solar'!$S$58)*'IV. Inputs Solar'!$S$106&gt;MIN('IV. Inputs Solar'!$T$60,'IV. Inputs Solar'!$T$60*'IV. Inputs Solar'!$S$108+SUM(INDEX(K3457:$K$8797,MATCH(L3457,L3457:$L$8797,0),1):INDEX(K3457:$K$8797,MATCH(L3457,L3457:$L$8797,0)+L3457-1,1))/'IV. Inputs Solar'!$S$106),
                         MIN('IV. Inputs Solar'!$T$60,'IV. Inputs Solar'!$T$60*'IV. Inputs Solar'!$S$108+SUM(INDEX(K3457:$K$8797,MATCH(L3457,L3457:$L$8797,0),1):INDEX(K3457:$K$8797,MATCH(L3457,L3457:$L$8797,0)+L3457-1,1))/'IV. Inputs Solar'!$S$106),
                         M3456+MIN('IV. Inputs Solar'!$S$66-K3456,'IV. Inputs Solar'!$S$58)*'IV. Inputs Solar'!$S$106),
                    M3456)),
          IF(M3456&lt;'IV. Inputs Solar'!$T$60,
               IF(M3456-MAX((-1)*'IV. Inputs Solar'!$S$58*'IV. Inputs Solar'!$S$106,K3456*'IV. Inputs Solar'!$S$106)&gt;'IV. Inputs Solar'!$T$60,
                    'IV. Inputs Solar'!$T$60,
                    M3456-MAX((-1)*'IV. Inputs Solar'!$S$58*'IV. Inputs Solar'!$S$106,K3456*'IV. Inputs Solar'!$S$106)),
               M3456)))</f>
        <v>33.949915852204605</v>
      </c>
      <c r="N3457" s="98">
        <f>IF('IV. Inputs Solar'!$T$60=0,0,M3457/'IV. Inputs Solar'!$T$60)</f>
        <v>0.56583193087007677</v>
      </c>
      <c r="O3457" s="36">
        <f t="shared" si="214"/>
        <v>1</v>
      </c>
      <c r="P3457" s="36">
        <f t="shared" si="215"/>
        <v>0</v>
      </c>
      <c r="Q3457" s="36">
        <f t="shared" si="213"/>
        <v>0</v>
      </c>
      <c r="R3457" s="36">
        <f>ROUND(IF(K3457&lt;0,((M3457-M3458)/'IV. Inputs Solar'!$S$106)-K3457,0),2)</f>
        <v>0</v>
      </c>
      <c r="S3457" s="125">
        <f>ROUND(IF(K3457&gt;0,IF(T3457&gt;0,K3457,ABS((M3457-M3458)*'IV. Inputs Solar'!$S$106-K3457)),0),2)</f>
        <v>0</v>
      </c>
      <c r="T3457" s="151">
        <f>IF('IV. Inputs Solar'!$T$60&lt;&gt;0,
     IF(AND(M3457&lt;MIN('IV. Inputs Solar'!$T$60,'IV. Inputs Solar'!$T$60*'IV. Inputs Solar'!$S$108+SUM(INDEX(K3457:$K$8797,MATCH(L3457,L3457:$L$8797,0),1):INDEX(K3457:$K$8797,MATCH(L3457,L3457:$L$8797,0)+L3457-1,1))/'IV. Inputs Solar'!$S$106),K3457&gt;0),
          'IV. Inputs Solar'!$S$66,
          0),
     IF(K3457&gt;0,
          IF(K3457&lt;0.3*'IV. Inputs Solar'!$S$66,
               0.3*'IV. Inputs Solar'!$S$66,
               K3457),
          0))</f>
        <v>0</v>
      </c>
      <c r="U3457" s="151">
        <f>T3457/('III. Inputs Baseline Diesel'!$S$54*'III. Inputs Baseline Diesel'!$S$57)</f>
        <v>0</v>
      </c>
    </row>
    <row r="3458" spans="2:21" ht="14.25" customHeight="1" x14ac:dyDescent="0.25">
      <c r="B3458" s="635">
        <v>3421</v>
      </c>
      <c r="C3458" s="268">
        <f>INDEX('V. Load Profile'!$D$85:$K$108,IF(MOD(B3458,24)=0, 24,MOD(B3458,24)),4)</f>
        <v>1.377777777777778</v>
      </c>
      <c r="D3458" s="605">
        <f>IF('III. Inputs Baseline Diesel'!$S$17&gt;0,IF(AND(C3458&gt;0, C3458&lt;'III. Inputs Baseline Diesel'!$S$17*'III. Inputs Baseline Diesel'!$S$50),'III. Inputs Baseline Diesel'!$S$50*'III. Inputs Baseline Diesel'!$S$17,C3458))</f>
        <v>3.2279999999999998</v>
      </c>
      <c r="E3458" s="23">
        <f>INDEX('IX. Irradiation Data'!$G$15:$I$8774,B3458,2)</f>
        <v>751</v>
      </c>
      <c r="F3458" s="36">
        <f>INDEX('IX. Irradiation Data'!$G$15:$I$8774,B3458, 3)</f>
        <v>33.5</v>
      </c>
      <c r="G3458" s="36">
        <f>E3458*COS(RADIANS('IV. Inputs Solar'!$S$102))</f>
        <v>725.41029554309034</v>
      </c>
      <c r="H3458" s="36">
        <f>F3458+('IV. Inputs Solar'!$S$100-20)/80*E3458/10</f>
        <v>80.4375</v>
      </c>
      <c r="I3458" s="36">
        <f>1+('IV. Inputs Solar'!$S$101*(H3458-25))</f>
        <v>0.80596875000000001</v>
      </c>
      <c r="J3458" s="36">
        <f>G3458*I3458*('IV. Inputs Solar'!$T$52*'IV. Inputs Solar'!$S$53)/1000</f>
        <v>11.693160582719901</v>
      </c>
      <c r="K3458" s="125">
        <f t="shared" si="212"/>
        <v>-10.315382804942123</v>
      </c>
      <c r="L3458" s="36">
        <f>IF(K3458&gt;0,MATCH(0,K3458:$K$8797,-1)-1,0)</f>
        <v>0</v>
      </c>
      <c r="M3458" s="126">
        <f>IF('IV. Inputs Solar'!$T$60=0,
     0,
     IF(K3457&gt;0,
          IF(T3457=0,
               IF(M3457&gt;='IV. Inputs Solar'!$S$108*'IV. Inputs Solar'!$T$60,
                    IF(M3457-MIN('IV. Inputs Solar'!$S$58/'IV. Inputs Solar'!$S$106,K3457/'IV. Inputs Solar'!$S$106)&lt;'IV. Inputs Solar'!$T$60*'IV. Inputs Solar'!$S$108,
                         'IV. Inputs Solar'!$T$60*'IV. Inputs Solar'!$S$108,
                         M3457-MIN('IV. Inputs Solar'!$S$58/'IV. Inputs Solar'!$S$106,K3457/'IV. Inputs Solar'!$S$106)),
                    IF(M3457+MIN('IV. Inputs Solar'!$S$66-K3457,'IV. Inputs Solar'!$S$58)*'IV. Inputs Solar'!$S$106&gt;'IV. Inputs Solar'!$T$60,
                         'IV. Inputs Solar'!$T$60,
                         M3457+MIN('IV. Inputs Solar'!$S$66-K3457,'IV. Inputs Solar'!$S$58)*'IV. Inputs Solar'!$S$106)),
               IF(M3457-'IV. Inputs Solar'!$S$108*'IV. Inputs Solar'!$T$60&lt;MIN('IV. Inputs Solar'!$T$60,'IV. Inputs Solar'!$T$60*'IV. Inputs Solar'!$S$108+SUM(INDEX(K3458:$K$8797,MATCH(L3458,L3458:$L$8797,0),1):INDEX(K3458:$K$8797,MATCH(L3458,L3458:$L$8797,0)+L3458-1,1))/'IV. Inputs Solar'!$S$106),
                    IF(M3457+MIN('IV. Inputs Solar'!$S$66-K3457,'IV. Inputs Solar'!$S$58)*'IV. Inputs Solar'!$S$106&gt;MIN('IV. Inputs Solar'!$T$60,'IV. Inputs Solar'!$T$60*'IV. Inputs Solar'!$S$108+SUM(INDEX(K3458:$K$8797,MATCH(L3458,L3458:$L$8797,0),1):INDEX(K3458:$K$8797,MATCH(L3458,L3458:$L$8797,0)+L3458-1,1))/'IV. Inputs Solar'!$S$106),
                         MIN('IV. Inputs Solar'!$T$60,'IV. Inputs Solar'!$T$60*'IV. Inputs Solar'!$S$108+SUM(INDEX(K3458:$K$8797,MATCH(L3458,L3458:$L$8797,0),1):INDEX(K3458:$K$8797,MATCH(L3458,L3458:$L$8797,0)+L3458-1,1))/'IV. Inputs Solar'!$S$106),
                         M3457+MIN('IV. Inputs Solar'!$S$66-K3457,'IV. Inputs Solar'!$S$58)*'IV. Inputs Solar'!$S$106),
                    M3457)),
          IF(M3457&lt;'IV. Inputs Solar'!$T$60,
               IF(M3457-MAX((-1)*'IV. Inputs Solar'!$S$58*'IV. Inputs Solar'!$S$106,K3457*'IV. Inputs Solar'!$S$106)&gt;'IV. Inputs Solar'!$T$60,
                    'IV. Inputs Solar'!$T$60,
                    M3457-MAX((-1)*'IV. Inputs Solar'!$S$58*'IV. Inputs Solar'!$S$106,K3457*'IV. Inputs Solar'!$S$106)),
               M3457)))</f>
        <v>42.886282506618095</v>
      </c>
      <c r="N3458" s="98">
        <f>IF('IV. Inputs Solar'!$T$60=0,0,M3458/'IV. Inputs Solar'!$T$60)</f>
        <v>0.71477137511030153</v>
      </c>
      <c r="O3458" s="36">
        <f t="shared" si="214"/>
        <v>1</v>
      </c>
      <c r="P3458" s="36">
        <f t="shared" si="215"/>
        <v>0</v>
      </c>
      <c r="Q3458" s="36">
        <f t="shared" si="213"/>
        <v>0</v>
      </c>
      <c r="R3458" s="36">
        <f>ROUND(IF(K3458&lt;0,((M3458-M3459)/'IV. Inputs Solar'!$S$106)-K3458,0),2)</f>
        <v>0</v>
      </c>
      <c r="S3458" s="125">
        <f>ROUND(IF(K3458&gt;0,IF(T3458&gt;0,K3458,ABS((M3458-M3459)*'IV. Inputs Solar'!$S$106-K3458)),0),2)</f>
        <v>0</v>
      </c>
      <c r="T3458" s="151">
        <f>IF('IV. Inputs Solar'!$T$60&lt;&gt;0,
     IF(AND(M3458&lt;MIN('IV. Inputs Solar'!$T$60,'IV. Inputs Solar'!$T$60*'IV. Inputs Solar'!$S$108+SUM(INDEX(K3458:$K$8797,MATCH(L3458,L3458:$L$8797,0),1):INDEX(K3458:$K$8797,MATCH(L3458,L3458:$L$8797,0)+L3458-1,1))/'IV. Inputs Solar'!$S$106),K3458&gt;0),
          'IV. Inputs Solar'!$S$66,
          0),
     IF(K3458&gt;0,
          IF(K3458&lt;0.3*'IV. Inputs Solar'!$S$66,
               0.3*'IV. Inputs Solar'!$S$66,
               K3458),
          0))</f>
        <v>0</v>
      </c>
      <c r="U3458" s="151">
        <f>T3458/('III. Inputs Baseline Diesel'!$S$54*'III. Inputs Baseline Diesel'!$S$57)</f>
        <v>0</v>
      </c>
    </row>
    <row r="3459" spans="2:21" ht="14.25" customHeight="1" x14ac:dyDescent="0.25">
      <c r="B3459" s="635">
        <v>3422</v>
      </c>
      <c r="C3459" s="268">
        <f>INDEX('V. Load Profile'!$D$85:$K$108,IF(MOD(B3459,24)=0, 24,MOD(B3459,24)),4)</f>
        <v>1.1111111111111112</v>
      </c>
      <c r="D3459" s="605">
        <f>IF('III. Inputs Baseline Diesel'!$S$17&gt;0,IF(AND(C3459&gt;0, C3459&lt;'III. Inputs Baseline Diesel'!$S$17*'III. Inputs Baseline Diesel'!$S$50),'III. Inputs Baseline Diesel'!$S$50*'III. Inputs Baseline Diesel'!$S$17,C3459))</f>
        <v>3.2279999999999998</v>
      </c>
      <c r="E3459" s="23">
        <f>INDEX('IX. Irradiation Data'!$G$15:$I$8774,B3459,2)</f>
        <v>667</v>
      </c>
      <c r="F3459" s="36">
        <f>INDEX('IX. Irradiation Data'!$G$15:$I$8774,B3459, 3)</f>
        <v>33.6</v>
      </c>
      <c r="G3459" s="36">
        <f>E3459*COS(RADIANS('IV. Inputs Solar'!$S$102))</f>
        <v>644.27252613480857</v>
      </c>
      <c r="H3459" s="36">
        <f>F3459+('IV. Inputs Solar'!$S$100-20)/80*E3459/10</f>
        <v>75.287499999999994</v>
      </c>
      <c r="I3459" s="36">
        <f>1+('IV. Inputs Solar'!$S$101*(H3459-25))</f>
        <v>0.82399375000000008</v>
      </c>
      <c r="J3459" s="36">
        <f>G3459*I3459*('IV. Inputs Solar'!$T$52*'IV. Inputs Solar'!$S$53)/1000</f>
        <v>10.617530696635878</v>
      </c>
      <c r="K3459" s="125">
        <f t="shared" si="212"/>
        <v>-9.5064195855247675</v>
      </c>
      <c r="L3459" s="36">
        <f>IF(K3459&gt;0,MATCH(0,K3459:$K$8797,-1)-1,0)</f>
        <v>0</v>
      </c>
      <c r="M3459" s="126">
        <f>IF('IV. Inputs Solar'!$T$60=0,
     0,
     IF(K3458&gt;0,
          IF(T3458=0,
               IF(M3458&gt;='IV. Inputs Solar'!$S$108*'IV. Inputs Solar'!$T$60,
                    IF(M3458-MIN('IV. Inputs Solar'!$S$58/'IV. Inputs Solar'!$S$106,K3458/'IV. Inputs Solar'!$S$106)&lt;'IV. Inputs Solar'!$T$60*'IV. Inputs Solar'!$S$108,
                         'IV. Inputs Solar'!$T$60*'IV. Inputs Solar'!$S$108,
                         M3458-MIN('IV. Inputs Solar'!$S$58/'IV. Inputs Solar'!$S$106,K3458/'IV. Inputs Solar'!$S$106)),
                    IF(M3458+MIN('IV. Inputs Solar'!$S$66-K3458,'IV. Inputs Solar'!$S$58)*'IV. Inputs Solar'!$S$106&gt;'IV. Inputs Solar'!$T$60,
                         'IV. Inputs Solar'!$T$60,
                         M3458+MIN('IV. Inputs Solar'!$S$66-K3458,'IV. Inputs Solar'!$S$58)*'IV. Inputs Solar'!$S$106)),
               IF(M3458-'IV. Inputs Solar'!$S$108*'IV. Inputs Solar'!$T$60&lt;MIN('IV. Inputs Solar'!$T$60,'IV. Inputs Solar'!$T$60*'IV. Inputs Solar'!$S$108+SUM(INDEX(K3459:$K$8797,MATCH(L3459,L3459:$L$8797,0),1):INDEX(K3459:$K$8797,MATCH(L3459,L3459:$L$8797,0)+L3459-1,1))/'IV. Inputs Solar'!$S$106),
                    IF(M3458+MIN('IV. Inputs Solar'!$S$66-K3458,'IV. Inputs Solar'!$S$58)*'IV. Inputs Solar'!$S$106&gt;MIN('IV. Inputs Solar'!$T$60,'IV. Inputs Solar'!$T$60*'IV. Inputs Solar'!$S$108+SUM(INDEX(K3459:$K$8797,MATCH(L3459,L3459:$L$8797,0),1):INDEX(K3459:$K$8797,MATCH(L3459,L3459:$L$8797,0)+L3459-1,1))/'IV. Inputs Solar'!$S$106),
                         MIN('IV. Inputs Solar'!$T$60,'IV. Inputs Solar'!$T$60*'IV. Inputs Solar'!$S$108+SUM(INDEX(K3459:$K$8797,MATCH(L3459,L3459:$L$8797,0),1):INDEX(K3459:$K$8797,MATCH(L3459,L3459:$L$8797,0)+L3459-1,1))/'IV. Inputs Solar'!$S$106),
                         M3458+MIN('IV. Inputs Solar'!$S$66-K3458,'IV. Inputs Solar'!$S$58)*'IV. Inputs Solar'!$S$106),
                    M3458)),
          IF(M3458&lt;'IV. Inputs Solar'!$T$60,
               IF(M3458-MAX((-1)*'IV. Inputs Solar'!$S$58*'IV. Inputs Solar'!$S$106,K3458*'IV. Inputs Solar'!$S$106)&gt;'IV. Inputs Solar'!$T$60,
                    'IV. Inputs Solar'!$T$60,
                    M3458-MAX((-1)*'IV. Inputs Solar'!$S$58*'IV. Inputs Solar'!$S$106,K3458*'IV. Inputs Solar'!$S$106)),
               M3458)))</f>
        <v>52.672313886664149</v>
      </c>
      <c r="N3459" s="98">
        <f>IF('IV. Inputs Solar'!$T$60=0,0,M3459/'IV. Inputs Solar'!$T$60)</f>
        <v>0.87787189811106914</v>
      </c>
      <c r="O3459" s="36">
        <f t="shared" si="214"/>
        <v>1</v>
      </c>
      <c r="P3459" s="36">
        <f t="shared" si="215"/>
        <v>0</v>
      </c>
      <c r="Q3459" s="36">
        <f t="shared" si="213"/>
        <v>0</v>
      </c>
      <c r="R3459" s="36">
        <f>ROUND(IF(K3459&lt;0,((M3459-M3460)/'IV. Inputs Solar'!$S$106)-K3459,0),2)</f>
        <v>1.78</v>
      </c>
      <c r="S3459" s="125">
        <f>ROUND(IF(K3459&gt;0,IF(T3459&gt;0,K3459,ABS((M3459-M3460)*'IV. Inputs Solar'!$S$106-K3459)),0),2)</f>
        <v>0</v>
      </c>
      <c r="T3459" s="151">
        <f>IF('IV. Inputs Solar'!$T$60&lt;&gt;0,
     IF(AND(M3459&lt;MIN('IV. Inputs Solar'!$T$60,'IV. Inputs Solar'!$T$60*'IV. Inputs Solar'!$S$108+SUM(INDEX(K3459:$K$8797,MATCH(L3459,L3459:$L$8797,0),1):INDEX(K3459:$K$8797,MATCH(L3459,L3459:$L$8797,0)+L3459-1,1))/'IV. Inputs Solar'!$S$106),K3459&gt;0),
          'IV. Inputs Solar'!$S$66,
          0),
     IF(K3459&gt;0,
          IF(K3459&lt;0.3*'IV. Inputs Solar'!$S$66,
               0.3*'IV. Inputs Solar'!$S$66,
               K3459),
          0))</f>
        <v>0</v>
      </c>
      <c r="U3459" s="151">
        <f>T3459/('III. Inputs Baseline Diesel'!$S$54*'III. Inputs Baseline Diesel'!$S$57)</f>
        <v>0</v>
      </c>
    </row>
    <row r="3460" spans="2:21" ht="14.25" customHeight="1" x14ac:dyDescent="0.25">
      <c r="B3460" s="635">
        <v>3423</v>
      </c>
      <c r="C3460" s="268">
        <f>INDEX('V. Load Profile'!$D$85:$K$108,IF(MOD(B3460,24)=0, 24,MOD(B3460,24)),4)</f>
        <v>1.1111111111111112</v>
      </c>
      <c r="D3460" s="605">
        <f>IF('III. Inputs Baseline Diesel'!$S$17&gt;0,IF(AND(C3460&gt;0, C3460&lt;'III. Inputs Baseline Diesel'!$S$17*'III. Inputs Baseline Diesel'!$S$50),'III. Inputs Baseline Diesel'!$S$50*'III. Inputs Baseline Diesel'!$S$17,C3460))</f>
        <v>3.2279999999999998</v>
      </c>
      <c r="E3460" s="23">
        <f>INDEX('IX. Irradiation Data'!$G$15:$I$8774,B3460,2)</f>
        <v>537</v>
      </c>
      <c r="F3460" s="36">
        <f>INDEX('IX. Irradiation Data'!$G$15:$I$8774,B3460, 3)</f>
        <v>33.700000000000003</v>
      </c>
      <c r="G3460" s="36">
        <f>E3460*COS(RADIANS('IV. Inputs Solar'!$S$102))</f>
        <v>518.70216871722971</v>
      </c>
      <c r="H3460" s="36">
        <f>F3460+('IV. Inputs Solar'!$S$100-20)/80*E3460/10</f>
        <v>67.262500000000003</v>
      </c>
      <c r="I3460" s="36">
        <f>1+('IV. Inputs Solar'!$S$101*(H3460-25))</f>
        <v>0.85208125000000001</v>
      </c>
      <c r="J3460" s="36">
        <f>G3460*I3460*('IV. Inputs Solar'!$T$52*'IV. Inputs Solar'!$S$53)/1000</f>
        <v>8.83952784596576</v>
      </c>
      <c r="K3460" s="125">
        <f t="shared" si="212"/>
        <v>-7.7284167348546493</v>
      </c>
      <c r="L3460" s="36">
        <f>IF(K3460&gt;0,MATCH(0,K3460:$K$8797,-1)-1,0)</f>
        <v>0</v>
      </c>
      <c r="M3460" s="126">
        <f>IF('IV. Inputs Solar'!$T$60=0,
     0,
     IF(K3459&gt;0,
          IF(T3459=0,
               IF(M3459&gt;='IV. Inputs Solar'!$S$108*'IV. Inputs Solar'!$T$60,
                    IF(M3459-MIN('IV. Inputs Solar'!$S$58/'IV. Inputs Solar'!$S$106,K3459/'IV. Inputs Solar'!$S$106)&lt;'IV. Inputs Solar'!$T$60*'IV. Inputs Solar'!$S$108,
                         'IV. Inputs Solar'!$T$60*'IV. Inputs Solar'!$S$108,
                         M3459-MIN('IV. Inputs Solar'!$S$58/'IV. Inputs Solar'!$S$106,K3459/'IV. Inputs Solar'!$S$106)),
                    IF(M3459+MIN('IV. Inputs Solar'!$S$66-K3459,'IV. Inputs Solar'!$S$58)*'IV. Inputs Solar'!$S$106&gt;'IV. Inputs Solar'!$T$60,
                         'IV. Inputs Solar'!$T$60,
                         M3459+MIN('IV. Inputs Solar'!$S$66-K3459,'IV. Inputs Solar'!$S$58)*'IV. Inputs Solar'!$S$106)),
               IF(M3459-'IV. Inputs Solar'!$S$108*'IV. Inputs Solar'!$T$60&lt;MIN('IV. Inputs Solar'!$T$60,'IV. Inputs Solar'!$T$60*'IV. Inputs Solar'!$S$108+SUM(INDEX(K3460:$K$8797,MATCH(L3460,L3460:$L$8797,0),1):INDEX(K3460:$K$8797,MATCH(L3460,L3460:$L$8797,0)+L3460-1,1))/'IV. Inputs Solar'!$S$106),
                    IF(M3459+MIN('IV. Inputs Solar'!$S$66-K3459,'IV. Inputs Solar'!$S$58)*'IV. Inputs Solar'!$S$106&gt;MIN('IV. Inputs Solar'!$T$60,'IV. Inputs Solar'!$T$60*'IV. Inputs Solar'!$S$108+SUM(INDEX(K3460:$K$8797,MATCH(L3460,L3460:$L$8797,0),1):INDEX(K3460:$K$8797,MATCH(L3460,L3460:$L$8797,0)+L3460-1,1))/'IV. Inputs Solar'!$S$106),
                         MIN('IV. Inputs Solar'!$T$60,'IV. Inputs Solar'!$T$60*'IV. Inputs Solar'!$S$108+SUM(INDEX(K3460:$K$8797,MATCH(L3460,L3460:$L$8797,0),1):INDEX(K3460:$K$8797,MATCH(L3460,L3460:$L$8797,0)+L3460-1,1))/'IV. Inputs Solar'!$S$106),
                         M3459+MIN('IV. Inputs Solar'!$S$66-K3459,'IV. Inputs Solar'!$S$58)*'IV. Inputs Solar'!$S$106),
                    M3459)),
          IF(M3459&lt;'IV. Inputs Solar'!$T$60,
               IF(M3459-MAX((-1)*'IV. Inputs Solar'!$S$58*'IV. Inputs Solar'!$S$106,K3459*'IV. Inputs Solar'!$S$106)&gt;'IV. Inputs Solar'!$T$60,
                    'IV. Inputs Solar'!$T$60,
                    M3459-MAX((-1)*'IV. Inputs Solar'!$S$58*'IV. Inputs Solar'!$S$106,K3459*'IV. Inputs Solar'!$S$106)),
               M3459)))</f>
        <v>60</v>
      </c>
      <c r="N3460" s="98">
        <f>IF('IV. Inputs Solar'!$T$60=0,0,M3460/'IV. Inputs Solar'!$T$60)</f>
        <v>1</v>
      </c>
      <c r="O3460" s="36">
        <f t="shared" si="214"/>
        <v>1</v>
      </c>
      <c r="P3460" s="36">
        <f t="shared" si="215"/>
        <v>0</v>
      </c>
      <c r="Q3460" s="36">
        <f t="shared" si="213"/>
        <v>0</v>
      </c>
      <c r="R3460" s="36">
        <f>ROUND(IF(K3460&lt;0,((M3460-M3461)/'IV. Inputs Solar'!$S$106)-K3460,0),2)</f>
        <v>7.73</v>
      </c>
      <c r="S3460" s="125">
        <f>ROUND(IF(K3460&gt;0,IF(T3460&gt;0,K3460,ABS((M3460-M3461)*'IV. Inputs Solar'!$S$106-K3460)),0),2)</f>
        <v>0</v>
      </c>
      <c r="T3460" s="151">
        <f>IF('IV. Inputs Solar'!$T$60&lt;&gt;0,
     IF(AND(M3460&lt;MIN('IV. Inputs Solar'!$T$60,'IV. Inputs Solar'!$T$60*'IV. Inputs Solar'!$S$108+SUM(INDEX(K3460:$K$8797,MATCH(L3460,L3460:$L$8797,0),1):INDEX(K3460:$K$8797,MATCH(L3460,L3460:$L$8797,0)+L3460-1,1))/'IV. Inputs Solar'!$S$106),K3460&gt;0),
          'IV. Inputs Solar'!$S$66,
          0),
     IF(K3460&gt;0,
          IF(K3460&lt;0.3*'IV. Inputs Solar'!$S$66,
               0.3*'IV. Inputs Solar'!$S$66,
               K3460),
          0))</f>
        <v>0</v>
      </c>
      <c r="U3460" s="151">
        <f>T3460/('III. Inputs Baseline Diesel'!$S$54*'III. Inputs Baseline Diesel'!$S$57)</f>
        <v>0</v>
      </c>
    </row>
    <row r="3461" spans="2:21" ht="14.25" customHeight="1" x14ac:dyDescent="0.25">
      <c r="B3461" s="635">
        <v>3424</v>
      </c>
      <c r="C3461" s="268">
        <f>INDEX('V. Load Profile'!$D$85:$K$108,IF(MOD(B3461,24)=0, 24,MOD(B3461,24)),4)</f>
        <v>1</v>
      </c>
      <c r="D3461" s="605">
        <f>IF('III. Inputs Baseline Diesel'!$S$17&gt;0,IF(AND(C3461&gt;0, C3461&lt;'III. Inputs Baseline Diesel'!$S$17*'III. Inputs Baseline Diesel'!$S$50),'III. Inputs Baseline Diesel'!$S$50*'III. Inputs Baseline Diesel'!$S$17,C3461))</f>
        <v>3.2279999999999998</v>
      </c>
      <c r="E3461" s="23">
        <f>INDEX('IX. Irradiation Data'!$G$15:$I$8774,B3461,2)</f>
        <v>380</v>
      </c>
      <c r="F3461" s="36">
        <f>INDEX('IX. Irradiation Data'!$G$15:$I$8774,B3461, 3)</f>
        <v>33.799999999999997</v>
      </c>
      <c r="G3461" s="36">
        <f>E3461*COS(RADIANS('IV. Inputs Solar'!$S$102))</f>
        <v>367.05181398984598</v>
      </c>
      <c r="H3461" s="36">
        <f>F3461+('IV. Inputs Solar'!$S$100-20)/80*E3461/10</f>
        <v>57.55</v>
      </c>
      <c r="I3461" s="36">
        <f>1+('IV. Inputs Solar'!$S$101*(H3461-25))</f>
        <v>0.88607499999999995</v>
      </c>
      <c r="J3461" s="36">
        <f>G3461*I3461*('IV. Inputs Solar'!$T$52*'IV. Inputs Solar'!$S$53)/1000</f>
        <v>6.5047087216210544</v>
      </c>
      <c r="K3461" s="125">
        <f t="shared" si="212"/>
        <v>-5.5047087216210544</v>
      </c>
      <c r="L3461" s="36">
        <f>IF(K3461&gt;0,MATCH(0,K3461:$K$8797,-1)-1,0)</f>
        <v>0</v>
      </c>
      <c r="M3461" s="126">
        <f>IF('IV. Inputs Solar'!$T$60=0,
     0,
     IF(K3460&gt;0,
          IF(T3460=0,
               IF(M3460&gt;='IV. Inputs Solar'!$S$108*'IV. Inputs Solar'!$T$60,
                    IF(M3460-MIN('IV. Inputs Solar'!$S$58/'IV. Inputs Solar'!$S$106,K3460/'IV. Inputs Solar'!$S$106)&lt;'IV. Inputs Solar'!$T$60*'IV. Inputs Solar'!$S$108,
                         'IV. Inputs Solar'!$T$60*'IV. Inputs Solar'!$S$108,
                         M3460-MIN('IV. Inputs Solar'!$S$58/'IV. Inputs Solar'!$S$106,K3460/'IV. Inputs Solar'!$S$106)),
                    IF(M3460+MIN('IV. Inputs Solar'!$S$66-K3460,'IV. Inputs Solar'!$S$58)*'IV. Inputs Solar'!$S$106&gt;'IV. Inputs Solar'!$T$60,
                         'IV. Inputs Solar'!$T$60,
                         M3460+MIN('IV. Inputs Solar'!$S$66-K3460,'IV. Inputs Solar'!$S$58)*'IV. Inputs Solar'!$S$106)),
               IF(M3460-'IV. Inputs Solar'!$S$108*'IV. Inputs Solar'!$T$60&lt;MIN('IV. Inputs Solar'!$T$60,'IV. Inputs Solar'!$T$60*'IV. Inputs Solar'!$S$108+SUM(INDEX(K3461:$K$8797,MATCH(L3461,L3461:$L$8797,0),1):INDEX(K3461:$K$8797,MATCH(L3461,L3461:$L$8797,0)+L3461-1,1))/'IV. Inputs Solar'!$S$106),
                    IF(M3460+MIN('IV. Inputs Solar'!$S$66-K3460,'IV. Inputs Solar'!$S$58)*'IV. Inputs Solar'!$S$106&gt;MIN('IV. Inputs Solar'!$T$60,'IV. Inputs Solar'!$T$60*'IV. Inputs Solar'!$S$108+SUM(INDEX(K3461:$K$8797,MATCH(L3461,L3461:$L$8797,0),1):INDEX(K3461:$K$8797,MATCH(L3461,L3461:$L$8797,0)+L3461-1,1))/'IV. Inputs Solar'!$S$106),
                         MIN('IV. Inputs Solar'!$T$60,'IV. Inputs Solar'!$T$60*'IV. Inputs Solar'!$S$108+SUM(INDEX(K3461:$K$8797,MATCH(L3461,L3461:$L$8797,0),1):INDEX(K3461:$K$8797,MATCH(L3461,L3461:$L$8797,0)+L3461-1,1))/'IV. Inputs Solar'!$S$106),
                         M3460+MIN('IV. Inputs Solar'!$S$66-K3460,'IV. Inputs Solar'!$S$58)*'IV. Inputs Solar'!$S$106),
                    M3460)),
          IF(M3460&lt;'IV. Inputs Solar'!$T$60,
               IF(M3460-MAX((-1)*'IV. Inputs Solar'!$S$58*'IV. Inputs Solar'!$S$106,K3460*'IV. Inputs Solar'!$S$106)&gt;'IV. Inputs Solar'!$T$60,
                    'IV. Inputs Solar'!$T$60,
                    M3460-MAX((-1)*'IV. Inputs Solar'!$S$58*'IV. Inputs Solar'!$S$106,K3460*'IV. Inputs Solar'!$S$106)),
               M3460)))</f>
        <v>60</v>
      </c>
      <c r="N3461" s="98">
        <f>IF('IV. Inputs Solar'!$T$60=0,0,M3461/'IV. Inputs Solar'!$T$60)</f>
        <v>1</v>
      </c>
      <c r="O3461" s="36">
        <f t="shared" si="214"/>
        <v>0</v>
      </c>
      <c r="P3461" s="36">
        <f t="shared" si="215"/>
        <v>0</v>
      </c>
      <c r="Q3461" s="36">
        <f t="shared" si="213"/>
        <v>0</v>
      </c>
      <c r="R3461" s="36">
        <f>ROUND(IF(K3461&lt;0,((M3461-M3462)/'IV. Inputs Solar'!$S$106)-K3461,0),2)</f>
        <v>5.5</v>
      </c>
      <c r="S3461" s="125">
        <f>ROUND(IF(K3461&gt;0,IF(T3461&gt;0,K3461,ABS((M3461-M3462)*'IV. Inputs Solar'!$S$106-K3461)),0),2)</f>
        <v>0</v>
      </c>
      <c r="T3461" s="151">
        <f>IF('IV. Inputs Solar'!$T$60&lt;&gt;0,
     IF(AND(M3461&lt;MIN('IV. Inputs Solar'!$T$60,'IV. Inputs Solar'!$T$60*'IV. Inputs Solar'!$S$108+SUM(INDEX(K3461:$K$8797,MATCH(L3461,L3461:$L$8797,0),1):INDEX(K3461:$K$8797,MATCH(L3461,L3461:$L$8797,0)+L3461-1,1))/'IV. Inputs Solar'!$S$106),K3461&gt;0),
          'IV. Inputs Solar'!$S$66,
          0),
     IF(K3461&gt;0,
          IF(K3461&lt;0.3*'IV. Inputs Solar'!$S$66,
               0.3*'IV. Inputs Solar'!$S$66,
               K3461),
          0))</f>
        <v>0</v>
      </c>
      <c r="U3461" s="151">
        <f>T3461/('III. Inputs Baseline Diesel'!$S$54*'III. Inputs Baseline Diesel'!$S$57)</f>
        <v>0</v>
      </c>
    </row>
    <row r="3462" spans="2:21" ht="14.25" customHeight="1" x14ac:dyDescent="0.25">
      <c r="B3462" s="635">
        <v>3425</v>
      </c>
      <c r="C3462" s="268">
        <f>INDEX('V. Load Profile'!$D$85:$K$108,IF(MOD(B3462,24)=0, 24,MOD(B3462,24)),4)</f>
        <v>0.44444444444444448</v>
      </c>
      <c r="D3462" s="605">
        <f>IF('III. Inputs Baseline Diesel'!$S$17&gt;0,IF(AND(C3462&gt;0, C3462&lt;'III. Inputs Baseline Diesel'!$S$17*'III. Inputs Baseline Diesel'!$S$50),'III. Inputs Baseline Diesel'!$S$50*'III. Inputs Baseline Diesel'!$S$17,C3462))</f>
        <v>3.2279999999999998</v>
      </c>
      <c r="E3462" s="23">
        <f>INDEX('IX. Irradiation Data'!$G$15:$I$8774,B3462,2)</f>
        <v>241</v>
      </c>
      <c r="F3462" s="36">
        <f>INDEX('IX. Irradiation Data'!$G$15:$I$8774,B3462, 3)</f>
        <v>32.700000000000003</v>
      </c>
      <c r="G3462" s="36">
        <f>E3462*COS(RADIANS('IV. Inputs Solar'!$S$102))</f>
        <v>232.78812413566547</v>
      </c>
      <c r="H3462" s="36">
        <f>F3462+('IV. Inputs Solar'!$S$100-20)/80*E3462/10</f>
        <v>47.762500000000003</v>
      </c>
      <c r="I3462" s="36">
        <f>1+('IV. Inputs Solar'!$S$101*(H3462-25))</f>
        <v>0.92033125000000005</v>
      </c>
      <c r="J3462" s="36">
        <f>G3462*I3462*('IV. Inputs Solar'!$T$52*'IV. Inputs Solar'!$S$53)/1000</f>
        <v>4.284843705418643</v>
      </c>
      <c r="K3462" s="125">
        <f t="shared" si="212"/>
        <v>-3.8403992609741984</v>
      </c>
      <c r="L3462" s="36">
        <f>IF(K3462&gt;0,MATCH(0,K3462:$K$8797,-1)-1,0)</f>
        <v>0</v>
      </c>
      <c r="M3462" s="126">
        <f>IF('IV. Inputs Solar'!$T$60=0,
     0,
     IF(K3461&gt;0,
          IF(T3461=0,
               IF(M3461&gt;='IV. Inputs Solar'!$S$108*'IV. Inputs Solar'!$T$60,
                    IF(M3461-MIN('IV. Inputs Solar'!$S$58/'IV. Inputs Solar'!$S$106,K3461/'IV. Inputs Solar'!$S$106)&lt;'IV. Inputs Solar'!$T$60*'IV. Inputs Solar'!$S$108,
                         'IV. Inputs Solar'!$T$60*'IV. Inputs Solar'!$S$108,
                         M3461-MIN('IV. Inputs Solar'!$S$58/'IV. Inputs Solar'!$S$106,K3461/'IV. Inputs Solar'!$S$106)),
                    IF(M3461+MIN('IV. Inputs Solar'!$S$66-K3461,'IV. Inputs Solar'!$S$58)*'IV. Inputs Solar'!$S$106&gt;'IV. Inputs Solar'!$T$60,
                         'IV. Inputs Solar'!$T$60,
                         M3461+MIN('IV. Inputs Solar'!$S$66-K3461,'IV. Inputs Solar'!$S$58)*'IV. Inputs Solar'!$S$106)),
               IF(M3461-'IV. Inputs Solar'!$S$108*'IV. Inputs Solar'!$T$60&lt;MIN('IV. Inputs Solar'!$T$60,'IV. Inputs Solar'!$T$60*'IV. Inputs Solar'!$S$108+SUM(INDEX(K3462:$K$8797,MATCH(L3462,L3462:$L$8797,0),1):INDEX(K3462:$K$8797,MATCH(L3462,L3462:$L$8797,0)+L3462-1,1))/'IV. Inputs Solar'!$S$106),
                    IF(M3461+MIN('IV. Inputs Solar'!$S$66-K3461,'IV. Inputs Solar'!$S$58)*'IV. Inputs Solar'!$S$106&gt;MIN('IV. Inputs Solar'!$T$60,'IV. Inputs Solar'!$T$60*'IV. Inputs Solar'!$S$108+SUM(INDEX(K3462:$K$8797,MATCH(L3462,L3462:$L$8797,0),1):INDEX(K3462:$K$8797,MATCH(L3462,L3462:$L$8797,0)+L3462-1,1))/'IV. Inputs Solar'!$S$106),
                         MIN('IV. Inputs Solar'!$T$60,'IV. Inputs Solar'!$T$60*'IV. Inputs Solar'!$S$108+SUM(INDEX(K3462:$K$8797,MATCH(L3462,L3462:$L$8797,0),1):INDEX(K3462:$K$8797,MATCH(L3462,L3462:$L$8797,0)+L3462-1,1))/'IV. Inputs Solar'!$S$106),
                         M3461+MIN('IV. Inputs Solar'!$S$66-K3461,'IV. Inputs Solar'!$S$58)*'IV. Inputs Solar'!$S$106),
                    M3461)),
          IF(M3461&lt;'IV. Inputs Solar'!$T$60,
               IF(M3461-MAX((-1)*'IV. Inputs Solar'!$S$58*'IV. Inputs Solar'!$S$106,K3461*'IV. Inputs Solar'!$S$106)&gt;'IV. Inputs Solar'!$T$60,
                    'IV. Inputs Solar'!$T$60,
                    M3461-MAX((-1)*'IV. Inputs Solar'!$S$58*'IV. Inputs Solar'!$S$106,K3461*'IV. Inputs Solar'!$S$106)),
               M3461)))</f>
        <v>60</v>
      </c>
      <c r="N3462" s="98">
        <f>IF('IV. Inputs Solar'!$T$60=0,0,M3462/'IV. Inputs Solar'!$T$60)</f>
        <v>1</v>
      </c>
      <c r="O3462" s="36">
        <f t="shared" si="214"/>
        <v>0</v>
      </c>
      <c r="P3462" s="36">
        <f t="shared" si="215"/>
        <v>0</v>
      </c>
      <c r="Q3462" s="36">
        <f t="shared" si="213"/>
        <v>0</v>
      </c>
      <c r="R3462" s="36">
        <f>ROUND(IF(K3462&lt;0,((M3462-M3463)/'IV. Inputs Solar'!$S$106)-K3462,0),2)</f>
        <v>3.84</v>
      </c>
      <c r="S3462" s="125">
        <f>ROUND(IF(K3462&gt;0,IF(T3462&gt;0,K3462,ABS((M3462-M3463)*'IV. Inputs Solar'!$S$106-K3462)),0),2)</f>
        <v>0</v>
      </c>
      <c r="T3462" s="151">
        <f>IF('IV. Inputs Solar'!$T$60&lt;&gt;0,
     IF(AND(M3462&lt;MIN('IV. Inputs Solar'!$T$60,'IV. Inputs Solar'!$T$60*'IV. Inputs Solar'!$S$108+SUM(INDEX(K3462:$K$8797,MATCH(L3462,L3462:$L$8797,0),1):INDEX(K3462:$K$8797,MATCH(L3462,L3462:$L$8797,0)+L3462-1,1))/'IV. Inputs Solar'!$S$106),K3462&gt;0),
          'IV. Inputs Solar'!$S$66,
          0),
     IF(K3462&gt;0,
          IF(K3462&lt;0.3*'IV. Inputs Solar'!$S$66,
               0.3*'IV. Inputs Solar'!$S$66,
               K3462),
          0))</f>
        <v>0</v>
      </c>
      <c r="U3462" s="151">
        <f>T3462/('III. Inputs Baseline Diesel'!$S$54*'III. Inputs Baseline Diesel'!$S$57)</f>
        <v>0</v>
      </c>
    </row>
    <row r="3463" spans="2:21" ht="14.25" customHeight="1" x14ac:dyDescent="0.25">
      <c r="B3463" s="635">
        <v>3426</v>
      </c>
      <c r="C3463" s="268">
        <f>INDEX('V. Load Profile'!$D$85:$K$108,IF(MOD(B3463,24)=0, 24,MOD(B3463,24)),4)</f>
        <v>0.44444444444444448</v>
      </c>
      <c r="D3463" s="605">
        <f>IF('III. Inputs Baseline Diesel'!$S$17&gt;0,IF(AND(C3463&gt;0, C3463&lt;'III. Inputs Baseline Diesel'!$S$17*'III. Inputs Baseline Diesel'!$S$50),'III. Inputs Baseline Diesel'!$S$50*'III. Inputs Baseline Diesel'!$S$17,C3463))</f>
        <v>3.2279999999999998</v>
      </c>
      <c r="E3463" s="23">
        <f>INDEX('IX. Irradiation Data'!$G$15:$I$8774,B3463,2)</f>
        <v>97</v>
      </c>
      <c r="F3463" s="36">
        <f>INDEX('IX. Irradiation Data'!$G$15:$I$8774,B3463, 3)</f>
        <v>31.5</v>
      </c>
      <c r="G3463" s="36">
        <f>E3463*COS(RADIANS('IV. Inputs Solar'!$S$102))</f>
        <v>93.694805150039628</v>
      </c>
      <c r="H3463" s="36">
        <f>F3463+('IV. Inputs Solar'!$S$100-20)/80*E3463/10</f>
        <v>37.5625</v>
      </c>
      <c r="I3463" s="36">
        <f>1+('IV. Inputs Solar'!$S$101*(H3463-25))</f>
        <v>0.95603125</v>
      </c>
      <c r="J3463" s="36">
        <f>G3463*I3463*('IV. Inputs Solar'!$T$52*'IV. Inputs Solar'!$S$53)/1000</f>
        <v>1.7915032337219763</v>
      </c>
      <c r="K3463" s="125">
        <f t="shared" si="212"/>
        <v>-1.3470587892775319</v>
      </c>
      <c r="L3463" s="36">
        <f>IF(K3463&gt;0,MATCH(0,K3463:$K$8797,-1)-1,0)</f>
        <v>0</v>
      </c>
      <c r="M3463" s="126">
        <f>IF('IV. Inputs Solar'!$T$60=0,
     0,
     IF(K3462&gt;0,
          IF(T3462=0,
               IF(M3462&gt;='IV. Inputs Solar'!$S$108*'IV. Inputs Solar'!$T$60,
                    IF(M3462-MIN('IV. Inputs Solar'!$S$58/'IV. Inputs Solar'!$S$106,K3462/'IV. Inputs Solar'!$S$106)&lt;'IV. Inputs Solar'!$T$60*'IV. Inputs Solar'!$S$108,
                         'IV. Inputs Solar'!$T$60*'IV. Inputs Solar'!$S$108,
                         M3462-MIN('IV. Inputs Solar'!$S$58/'IV. Inputs Solar'!$S$106,K3462/'IV. Inputs Solar'!$S$106)),
                    IF(M3462+MIN('IV. Inputs Solar'!$S$66-K3462,'IV. Inputs Solar'!$S$58)*'IV. Inputs Solar'!$S$106&gt;'IV. Inputs Solar'!$T$60,
                         'IV. Inputs Solar'!$T$60,
                         M3462+MIN('IV. Inputs Solar'!$S$66-K3462,'IV. Inputs Solar'!$S$58)*'IV. Inputs Solar'!$S$106)),
               IF(M3462-'IV. Inputs Solar'!$S$108*'IV. Inputs Solar'!$T$60&lt;MIN('IV. Inputs Solar'!$T$60,'IV. Inputs Solar'!$T$60*'IV. Inputs Solar'!$S$108+SUM(INDEX(K3463:$K$8797,MATCH(L3463,L3463:$L$8797,0),1):INDEX(K3463:$K$8797,MATCH(L3463,L3463:$L$8797,0)+L3463-1,1))/'IV. Inputs Solar'!$S$106),
                    IF(M3462+MIN('IV. Inputs Solar'!$S$66-K3462,'IV. Inputs Solar'!$S$58)*'IV. Inputs Solar'!$S$106&gt;MIN('IV. Inputs Solar'!$T$60,'IV. Inputs Solar'!$T$60*'IV. Inputs Solar'!$S$108+SUM(INDEX(K3463:$K$8797,MATCH(L3463,L3463:$L$8797,0),1):INDEX(K3463:$K$8797,MATCH(L3463,L3463:$L$8797,0)+L3463-1,1))/'IV. Inputs Solar'!$S$106),
                         MIN('IV. Inputs Solar'!$T$60,'IV. Inputs Solar'!$T$60*'IV. Inputs Solar'!$S$108+SUM(INDEX(K3463:$K$8797,MATCH(L3463,L3463:$L$8797,0),1):INDEX(K3463:$K$8797,MATCH(L3463,L3463:$L$8797,0)+L3463-1,1))/'IV. Inputs Solar'!$S$106),
                         M3462+MIN('IV. Inputs Solar'!$S$66-K3462,'IV. Inputs Solar'!$S$58)*'IV. Inputs Solar'!$S$106),
                    M3462)),
          IF(M3462&lt;'IV. Inputs Solar'!$T$60,
               IF(M3462-MAX((-1)*'IV. Inputs Solar'!$S$58*'IV. Inputs Solar'!$S$106,K3462*'IV. Inputs Solar'!$S$106)&gt;'IV. Inputs Solar'!$T$60,
                    'IV. Inputs Solar'!$T$60,
                    M3462-MAX((-1)*'IV. Inputs Solar'!$S$58*'IV. Inputs Solar'!$S$106,K3462*'IV. Inputs Solar'!$S$106)),
               M3462)))</f>
        <v>60</v>
      </c>
      <c r="N3463" s="98">
        <f>IF('IV. Inputs Solar'!$T$60=0,0,M3463/'IV. Inputs Solar'!$T$60)</f>
        <v>1</v>
      </c>
      <c r="O3463" s="36">
        <f t="shared" si="214"/>
        <v>0</v>
      </c>
      <c r="P3463" s="36">
        <f t="shared" si="215"/>
        <v>0</v>
      </c>
      <c r="Q3463" s="36">
        <f t="shared" si="213"/>
        <v>0</v>
      </c>
      <c r="R3463" s="36">
        <f>ROUND(IF(K3463&lt;0,((M3463-M3464)/'IV. Inputs Solar'!$S$106)-K3463,0),2)</f>
        <v>1.35</v>
      </c>
      <c r="S3463" s="125">
        <f>ROUND(IF(K3463&gt;0,IF(T3463&gt;0,K3463,ABS((M3463-M3464)*'IV. Inputs Solar'!$S$106-K3463)),0),2)</f>
        <v>0</v>
      </c>
      <c r="T3463" s="151">
        <f>IF('IV. Inputs Solar'!$T$60&lt;&gt;0,
     IF(AND(M3463&lt;MIN('IV. Inputs Solar'!$T$60,'IV. Inputs Solar'!$T$60*'IV. Inputs Solar'!$S$108+SUM(INDEX(K3463:$K$8797,MATCH(L3463,L3463:$L$8797,0),1):INDEX(K3463:$K$8797,MATCH(L3463,L3463:$L$8797,0)+L3463-1,1))/'IV. Inputs Solar'!$S$106),K3463&gt;0),
          'IV. Inputs Solar'!$S$66,
          0),
     IF(K3463&gt;0,
          IF(K3463&lt;0.3*'IV. Inputs Solar'!$S$66,
               0.3*'IV. Inputs Solar'!$S$66,
               K3463),
          0))</f>
        <v>0</v>
      </c>
      <c r="U3463" s="151">
        <f>T3463/('III. Inputs Baseline Diesel'!$S$54*'III. Inputs Baseline Diesel'!$S$57)</f>
        <v>0</v>
      </c>
    </row>
    <row r="3464" spans="2:21" ht="14.25" customHeight="1" x14ac:dyDescent="0.25">
      <c r="B3464" s="635">
        <v>3427</v>
      </c>
      <c r="C3464" s="268">
        <f>INDEX('V. Load Profile'!$D$85:$K$108,IF(MOD(B3464,24)=0, 24,MOD(B3464,24)),4)</f>
        <v>7.7444444444444436</v>
      </c>
      <c r="D3464" s="605">
        <f>IF('III. Inputs Baseline Diesel'!$S$17&gt;0,IF(AND(C3464&gt;0, C3464&lt;'III. Inputs Baseline Diesel'!$S$17*'III. Inputs Baseline Diesel'!$S$50),'III. Inputs Baseline Diesel'!$S$50*'III. Inputs Baseline Diesel'!$S$17,C3464))</f>
        <v>7.7444444444444436</v>
      </c>
      <c r="E3464" s="23">
        <f>INDEX('IX. Irradiation Data'!$G$15:$I$8774,B3464,2)</f>
        <v>8</v>
      </c>
      <c r="F3464" s="36">
        <f>INDEX('IX. Irradiation Data'!$G$15:$I$8774,B3464, 3)</f>
        <v>30.4</v>
      </c>
      <c r="G3464" s="36">
        <f>E3464*COS(RADIANS('IV. Inputs Solar'!$S$102))</f>
        <v>7.7274066103125465</v>
      </c>
      <c r="H3464" s="36">
        <f>F3464+('IV. Inputs Solar'!$S$100-20)/80*E3464/10</f>
        <v>30.9</v>
      </c>
      <c r="I3464" s="36">
        <f>1+('IV. Inputs Solar'!$S$101*(H3464-25))</f>
        <v>0.97935000000000005</v>
      </c>
      <c r="J3464" s="36">
        <f>G3464*I3464*('IV. Inputs Solar'!$T$52*'IV. Inputs Solar'!$S$53)/1000</f>
        <v>0.15135671327619185</v>
      </c>
      <c r="K3464" s="125">
        <f t="shared" si="212"/>
        <v>7.5930877311682519</v>
      </c>
      <c r="L3464" s="36">
        <f>IF(K3464&gt;0,MATCH(0,K3464:$K$8797,-1)-1,0)</f>
        <v>11</v>
      </c>
      <c r="M3464" s="126">
        <f>IF('IV. Inputs Solar'!$T$60=0,
     0,
     IF(K3463&gt;0,
          IF(T3463=0,
               IF(M3463&gt;='IV. Inputs Solar'!$S$108*'IV. Inputs Solar'!$T$60,
                    IF(M3463-MIN('IV. Inputs Solar'!$S$58/'IV. Inputs Solar'!$S$106,K3463/'IV. Inputs Solar'!$S$106)&lt;'IV. Inputs Solar'!$T$60*'IV. Inputs Solar'!$S$108,
                         'IV. Inputs Solar'!$T$60*'IV. Inputs Solar'!$S$108,
                         M3463-MIN('IV. Inputs Solar'!$S$58/'IV. Inputs Solar'!$S$106,K3463/'IV. Inputs Solar'!$S$106)),
                    IF(M3463+MIN('IV. Inputs Solar'!$S$66-K3463,'IV. Inputs Solar'!$S$58)*'IV. Inputs Solar'!$S$106&gt;'IV. Inputs Solar'!$T$60,
                         'IV. Inputs Solar'!$T$60,
                         M3463+MIN('IV. Inputs Solar'!$S$66-K3463,'IV. Inputs Solar'!$S$58)*'IV. Inputs Solar'!$S$106)),
               IF(M3463-'IV. Inputs Solar'!$S$108*'IV. Inputs Solar'!$T$60&lt;MIN('IV. Inputs Solar'!$T$60,'IV. Inputs Solar'!$T$60*'IV. Inputs Solar'!$S$108+SUM(INDEX(K3464:$K$8797,MATCH(L3464,L3464:$L$8797,0),1):INDEX(K3464:$K$8797,MATCH(L3464,L3464:$L$8797,0)+L3464-1,1))/'IV. Inputs Solar'!$S$106),
                    IF(M3463+MIN('IV. Inputs Solar'!$S$66-K3463,'IV. Inputs Solar'!$S$58)*'IV. Inputs Solar'!$S$106&gt;MIN('IV. Inputs Solar'!$T$60,'IV. Inputs Solar'!$T$60*'IV. Inputs Solar'!$S$108+SUM(INDEX(K3464:$K$8797,MATCH(L3464,L3464:$L$8797,0),1):INDEX(K3464:$K$8797,MATCH(L3464,L3464:$L$8797,0)+L3464-1,1))/'IV. Inputs Solar'!$S$106),
                         MIN('IV. Inputs Solar'!$T$60,'IV. Inputs Solar'!$T$60*'IV. Inputs Solar'!$S$108+SUM(INDEX(K3464:$K$8797,MATCH(L3464,L3464:$L$8797,0),1):INDEX(K3464:$K$8797,MATCH(L3464,L3464:$L$8797,0)+L3464-1,1))/'IV. Inputs Solar'!$S$106),
                         M3463+MIN('IV. Inputs Solar'!$S$66-K3463,'IV. Inputs Solar'!$S$58)*'IV. Inputs Solar'!$S$106),
                    M3463)),
          IF(M3463&lt;'IV. Inputs Solar'!$T$60,
               IF(M3463-MAX((-1)*'IV. Inputs Solar'!$S$58*'IV. Inputs Solar'!$S$106,K3463*'IV. Inputs Solar'!$S$106)&gt;'IV. Inputs Solar'!$T$60,
                    'IV. Inputs Solar'!$T$60,
                    M3463-MAX((-1)*'IV. Inputs Solar'!$S$58*'IV. Inputs Solar'!$S$106,K3463*'IV. Inputs Solar'!$S$106)),
               M3463)))</f>
        <v>60</v>
      </c>
      <c r="N3464" s="98">
        <f>IF('IV. Inputs Solar'!$T$60=0,0,M3464/'IV. Inputs Solar'!$T$60)</f>
        <v>1</v>
      </c>
      <c r="O3464" s="36">
        <f t="shared" si="214"/>
        <v>0</v>
      </c>
      <c r="P3464" s="36">
        <f t="shared" si="215"/>
        <v>0</v>
      </c>
      <c r="Q3464" s="36">
        <f t="shared" si="213"/>
        <v>0</v>
      </c>
      <c r="R3464" s="36">
        <f>ROUND(IF(K3464&lt;0,((M3464-M3465)/'IV. Inputs Solar'!$S$106)-K3464,0),2)</f>
        <v>0</v>
      </c>
      <c r="S3464" s="125">
        <f>ROUND(IF(K3464&gt;0,IF(T3464&gt;0,K3464,ABS((M3464-M3465)*'IV. Inputs Solar'!$S$106-K3464)),0),2)</f>
        <v>0</v>
      </c>
      <c r="T3464" s="151">
        <f>IF('IV. Inputs Solar'!$T$60&lt;&gt;0,
     IF(AND(M3464&lt;MIN('IV. Inputs Solar'!$T$60,'IV. Inputs Solar'!$T$60*'IV. Inputs Solar'!$S$108+SUM(INDEX(K3464:$K$8797,MATCH(L3464,L3464:$L$8797,0),1):INDEX(K3464:$K$8797,MATCH(L3464,L3464:$L$8797,0)+L3464-1,1))/'IV. Inputs Solar'!$S$106),K3464&gt;0),
          'IV. Inputs Solar'!$S$66,
          0),
     IF(K3464&gt;0,
          IF(K3464&lt;0.3*'IV. Inputs Solar'!$S$66,
               0.3*'IV. Inputs Solar'!$S$66,
               K3464),
          0))</f>
        <v>0</v>
      </c>
      <c r="U3464" s="151">
        <f>T3464/('III. Inputs Baseline Diesel'!$S$54*'III. Inputs Baseline Diesel'!$S$57)</f>
        <v>0</v>
      </c>
    </row>
    <row r="3465" spans="2:21" ht="14.25" customHeight="1" x14ac:dyDescent="0.25">
      <c r="B3465" s="635">
        <v>3428</v>
      </c>
      <c r="C3465" s="268">
        <f>INDEX('V. Load Profile'!$D$85:$K$108,IF(MOD(B3465,24)=0, 24,MOD(B3465,24)),4)</f>
        <v>8.9666666666666668</v>
      </c>
      <c r="D3465" s="605">
        <f>IF('III. Inputs Baseline Diesel'!$S$17&gt;0,IF(AND(C3465&gt;0, C3465&lt;'III. Inputs Baseline Diesel'!$S$17*'III. Inputs Baseline Diesel'!$S$50),'III. Inputs Baseline Diesel'!$S$50*'III. Inputs Baseline Diesel'!$S$17,C3465))</f>
        <v>8.9666666666666668</v>
      </c>
      <c r="E3465" s="23">
        <f>INDEX('IX. Irradiation Data'!$G$15:$I$8774,B3465,2)</f>
        <v>0</v>
      </c>
      <c r="F3465" s="36">
        <f>INDEX('IX. Irradiation Data'!$G$15:$I$8774,B3465, 3)</f>
        <v>30</v>
      </c>
      <c r="G3465" s="36">
        <f>E3465*COS(RADIANS('IV. Inputs Solar'!$S$102))</f>
        <v>0</v>
      </c>
      <c r="H3465" s="36">
        <f>F3465+('IV. Inputs Solar'!$S$100-20)/80*E3465/10</f>
        <v>30</v>
      </c>
      <c r="I3465" s="36">
        <f>1+('IV. Inputs Solar'!$S$101*(H3465-25))</f>
        <v>0.98250000000000004</v>
      </c>
      <c r="J3465" s="36">
        <f>G3465*I3465*('IV. Inputs Solar'!$T$52*'IV. Inputs Solar'!$S$53)/1000</f>
        <v>0</v>
      </c>
      <c r="K3465" s="125">
        <f t="shared" si="212"/>
        <v>8.9666666666666668</v>
      </c>
      <c r="L3465" s="36">
        <f>IF(K3465&gt;0,MATCH(0,K3465:$K$8797,-1)-1,0)</f>
        <v>10</v>
      </c>
      <c r="M3465" s="126">
        <f>IF('IV. Inputs Solar'!$T$60=0,
     0,
     IF(K3464&gt;0,
          IF(T3464=0,
               IF(M3464&gt;='IV. Inputs Solar'!$S$108*'IV. Inputs Solar'!$T$60,
                    IF(M3464-MIN('IV. Inputs Solar'!$S$58/'IV. Inputs Solar'!$S$106,K3464/'IV. Inputs Solar'!$S$106)&lt;'IV. Inputs Solar'!$T$60*'IV. Inputs Solar'!$S$108,
                         'IV. Inputs Solar'!$T$60*'IV. Inputs Solar'!$S$108,
                         M3464-MIN('IV. Inputs Solar'!$S$58/'IV. Inputs Solar'!$S$106,K3464/'IV. Inputs Solar'!$S$106)),
                    IF(M3464+MIN('IV. Inputs Solar'!$S$66-K3464,'IV. Inputs Solar'!$S$58)*'IV. Inputs Solar'!$S$106&gt;'IV. Inputs Solar'!$T$60,
                         'IV. Inputs Solar'!$T$60,
                         M3464+MIN('IV. Inputs Solar'!$S$66-K3464,'IV. Inputs Solar'!$S$58)*'IV. Inputs Solar'!$S$106)),
               IF(M3464-'IV. Inputs Solar'!$S$108*'IV. Inputs Solar'!$T$60&lt;MIN('IV. Inputs Solar'!$T$60,'IV. Inputs Solar'!$T$60*'IV. Inputs Solar'!$S$108+SUM(INDEX(K3465:$K$8797,MATCH(L3465,L3465:$L$8797,0),1):INDEX(K3465:$K$8797,MATCH(L3465,L3465:$L$8797,0)+L3465-1,1))/'IV. Inputs Solar'!$S$106),
                    IF(M3464+MIN('IV. Inputs Solar'!$S$66-K3464,'IV. Inputs Solar'!$S$58)*'IV. Inputs Solar'!$S$106&gt;MIN('IV. Inputs Solar'!$T$60,'IV. Inputs Solar'!$T$60*'IV. Inputs Solar'!$S$108+SUM(INDEX(K3465:$K$8797,MATCH(L3465,L3465:$L$8797,0),1):INDEX(K3465:$K$8797,MATCH(L3465,L3465:$L$8797,0)+L3465-1,1))/'IV. Inputs Solar'!$S$106),
                         MIN('IV. Inputs Solar'!$T$60,'IV. Inputs Solar'!$T$60*'IV. Inputs Solar'!$S$108+SUM(INDEX(K3465:$K$8797,MATCH(L3465,L3465:$L$8797,0),1):INDEX(K3465:$K$8797,MATCH(L3465,L3465:$L$8797,0)+L3465-1,1))/'IV. Inputs Solar'!$S$106),
                         M3464+MIN('IV. Inputs Solar'!$S$66-K3464,'IV. Inputs Solar'!$S$58)*'IV. Inputs Solar'!$S$106),
                    M3464)),
          IF(M3464&lt;'IV. Inputs Solar'!$T$60,
               IF(M3464-MAX((-1)*'IV. Inputs Solar'!$S$58*'IV. Inputs Solar'!$S$106,K3464*'IV. Inputs Solar'!$S$106)&gt;'IV. Inputs Solar'!$T$60,
                    'IV. Inputs Solar'!$T$60,
                    M3464-MAX((-1)*'IV. Inputs Solar'!$S$58*'IV. Inputs Solar'!$S$106,K3464*'IV. Inputs Solar'!$S$106)),
               M3464)))</f>
        <v>51.996182765342681</v>
      </c>
      <c r="N3465" s="98">
        <f>IF('IV. Inputs Solar'!$T$60=0,0,M3465/'IV. Inputs Solar'!$T$60)</f>
        <v>0.8666030460890447</v>
      </c>
      <c r="O3465" s="36">
        <f t="shared" si="214"/>
        <v>0</v>
      </c>
      <c r="P3465" s="36">
        <f t="shared" si="215"/>
        <v>0</v>
      </c>
      <c r="Q3465" s="36">
        <f t="shared" si="213"/>
        <v>0</v>
      </c>
      <c r="R3465" s="36">
        <f>ROUND(IF(K3465&lt;0,((M3465-M3466)/'IV. Inputs Solar'!$S$106)-K3465,0),2)</f>
        <v>0</v>
      </c>
      <c r="S3465" s="125">
        <f>ROUND(IF(K3465&gt;0,IF(T3465&gt;0,K3465,ABS((M3465-M3466)*'IV. Inputs Solar'!$S$106-K3465)),0),2)</f>
        <v>0</v>
      </c>
      <c r="T3465" s="151">
        <f>IF('IV. Inputs Solar'!$T$60&lt;&gt;0,
     IF(AND(M3465&lt;MIN('IV. Inputs Solar'!$T$60,'IV. Inputs Solar'!$T$60*'IV. Inputs Solar'!$S$108+SUM(INDEX(K3465:$K$8797,MATCH(L3465,L3465:$L$8797,0),1):INDEX(K3465:$K$8797,MATCH(L3465,L3465:$L$8797,0)+L3465-1,1))/'IV. Inputs Solar'!$S$106),K3465&gt;0),
          'IV. Inputs Solar'!$S$66,
          0),
     IF(K3465&gt;0,
          IF(K3465&lt;0.3*'IV. Inputs Solar'!$S$66,
               0.3*'IV. Inputs Solar'!$S$66,
               K3465),
          0))</f>
        <v>0</v>
      </c>
      <c r="U3465" s="151">
        <f>T3465/('III. Inputs Baseline Diesel'!$S$54*'III. Inputs Baseline Diesel'!$S$57)</f>
        <v>0</v>
      </c>
    </row>
    <row r="3466" spans="2:21" ht="14.25" customHeight="1" x14ac:dyDescent="0.25">
      <c r="B3466" s="635">
        <v>3429</v>
      </c>
      <c r="C3466" s="268">
        <f>INDEX('V. Load Profile'!$D$85:$K$108,IF(MOD(B3466,24)=0, 24,MOD(B3466,24)),4)</f>
        <v>8.9666666666666668</v>
      </c>
      <c r="D3466" s="605">
        <f>IF('III. Inputs Baseline Diesel'!$S$17&gt;0,IF(AND(C3466&gt;0, C3466&lt;'III. Inputs Baseline Diesel'!$S$17*'III. Inputs Baseline Diesel'!$S$50),'III. Inputs Baseline Diesel'!$S$50*'III. Inputs Baseline Diesel'!$S$17,C3466))</f>
        <v>8.9666666666666668</v>
      </c>
      <c r="E3466" s="23">
        <f>INDEX('IX. Irradiation Data'!$G$15:$I$8774,B3466,2)</f>
        <v>0</v>
      </c>
      <c r="F3466" s="36">
        <f>INDEX('IX. Irradiation Data'!$G$15:$I$8774,B3466, 3)</f>
        <v>29.7</v>
      </c>
      <c r="G3466" s="36">
        <f>E3466*COS(RADIANS('IV. Inputs Solar'!$S$102))</f>
        <v>0</v>
      </c>
      <c r="H3466" s="36">
        <f>F3466+('IV. Inputs Solar'!$S$100-20)/80*E3466/10</f>
        <v>29.7</v>
      </c>
      <c r="I3466" s="36">
        <f>1+('IV. Inputs Solar'!$S$101*(H3466-25))</f>
        <v>0.98355000000000004</v>
      </c>
      <c r="J3466" s="36">
        <f>G3466*I3466*('IV. Inputs Solar'!$T$52*'IV. Inputs Solar'!$S$53)/1000</f>
        <v>0</v>
      </c>
      <c r="K3466" s="125">
        <f t="shared" si="212"/>
        <v>8.9666666666666668</v>
      </c>
      <c r="L3466" s="36">
        <f>IF(K3466&gt;0,MATCH(0,K3466:$K$8797,-1)-1,0)</f>
        <v>9</v>
      </c>
      <c r="M3466" s="126">
        <f>IF('IV. Inputs Solar'!$T$60=0,
     0,
     IF(K3465&gt;0,
          IF(T3465=0,
               IF(M3465&gt;='IV. Inputs Solar'!$S$108*'IV. Inputs Solar'!$T$60,
                    IF(M3465-MIN('IV. Inputs Solar'!$S$58/'IV. Inputs Solar'!$S$106,K3465/'IV. Inputs Solar'!$S$106)&lt;'IV. Inputs Solar'!$T$60*'IV. Inputs Solar'!$S$108,
                         'IV. Inputs Solar'!$T$60*'IV. Inputs Solar'!$S$108,
                         M3465-MIN('IV. Inputs Solar'!$S$58/'IV. Inputs Solar'!$S$106,K3465/'IV. Inputs Solar'!$S$106)),
                    IF(M3465+MIN('IV. Inputs Solar'!$S$66-K3465,'IV. Inputs Solar'!$S$58)*'IV. Inputs Solar'!$S$106&gt;'IV. Inputs Solar'!$T$60,
                         'IV. Inputs Solar'!$T$60,
                         M3465+MIN('IV. Inputs Solar'!$S$66-K3465,'IV. Inputs Solar'!$S$58)*'IV. Inputs Solar'!$S$106)),
               IF(M3465-'IV. Inputs Solar'!$S$108*'IV. Inputs Solar'!$T$60&lt;MIN('IV. Inputs Solar'!$T$60,'IV. Inputs Solar'!$T$60*'IV. Inputs Solar'!$S$108+SUM(INDEX(K3466:$K$8797,MATCH(L3466,L3466:$L$8797,0),1):INDEX(K3466:$K$8797,MATCH(L3466,L3466:$L$8797,0)+L3466-1,1))/'IV. Inputs Solar'!$S$106),
                    IF(M3465+MIN('IV. Inputs Solar'!$S$66-K3465,'IV. Inputs Solar'!$S$58)*'IV. Inputs Solar'!$S$106&gt;MIN('IV. Inputs Solar'!$T$60,'IV. Inputs Solar'!$T$60*'IV. Inputs Solar'!$S$108+SUM(INDEX(K3466:$K$8797,MATCH(L3466,L3466:$L$8797,0),1):INDEX(K3466:$K$8797,MATCH(L3466,L3466:$L$8797,0)+L3466-1,1))/'IV. Inputs Solar'!$S$106),
                         MIN('IV. Inputs Solar'!$T$60,'IV. Inputs Solar'!$T$60*'IV. Inputs Solar'!$S$108+SUM(INDEX(K3466:$K$8797,MATCH(L3466,L3466:$L$8797,0),1):INDEX(K3466:$K$8797,MATCH(L3466,L3466:$L$8797,0)+L3466-1,1))/'IV. Inputs Solar'!$S$106),
                         M3465+MIN('IV. Inputs Solar'!$S$66-K3465,'IV. Inputs Solar'!$S$58)*'IV. Inputs Solar'!$S$106),
                    M3465)),
          IF(M3465&lt;'IV. Inputs Solar'!$T$60,
               IF(M3465-MAX((-1)*'IV. Inputs Solar'!$S$58*'IV. Inputs Solar'!$S$106,K3465*'IV. Inputs Solar'!$S$106)&gt;'IV. Inputs Solar'!$T$60,
                    'IV. Inputs Solar'!$T$60,
                    M3465-MAX((-1)*'IV. Inputs Solar'!$S$58*'IV. Inputs Solar'!$S$106,K3465*'IV. Inputs Solar'!$S$106)),
               M3465)))</f>
        <v>42.54448620328386</v>
      </c>
      <c r="N3466" s="98">
        <f>IF('IV. Inputs Solar'!$T$60=0,0,M3466/'IV. Inputs Solar'!$T$60)</f>
        <v>0.70907477005473096</v>
      </c>
      <c r="O3466" s="36">
        <f t="shared" si="214"/>
        <v>0</v>
      </c>
      <c r="P3466" s="36">
        <f t="shared" si="215"/>
        <v>0</v>
      </c>
      <c r="Q3466" s="36">
        <f t="shared" si="213"/>
        <v>0</v>
      </c>
      <c r="R3466" s="36">
        <f>ROUND(IF(K3466&lt;0,((M3466-M3467)/'IV. Inputs Solar'!$S$106)-K3466,0),2)</f>
        <v>0</v>
      </c>
      <c r="S3466" s="125">
        <f>ROUND(IF(K3466&gt;0,IF(T3466&gt;0,K3466,ABS((M3466-M3467)*'IV. Inputs Solar'!$S$106-K3466)),0),2)</f>
        <v>0</v>
      </c>
      <c r="T3466" s="151">
        <f>IF('IV. Inputs Solar'!$T$60&lt;&gt;0,
     IF(AND(M3466&lt;MIN('IV. Inputs Solar'!$T$60,'IV. Inputs Solar'!$T$60*'IV. Inputs Solar'!$S$108+SUM(INDEX(K3466:$K$8797,MATCH(L3466,L3466:$L$8797,0),1):INDEX(K3466:$K$8797,MATCH(L3466,L3466:$L$8797,0)+L3466-1,1))/'IV. Inputs Solar'!$S$106),K3466&gt;0),
          'IV. Inputs Solar'!$S$66,
          0),
     IF(K3466&gt;0,
          IF(K3466&lt;0.3*'IV. Inputs Solar'!$S$66,
               0.3*'IV. Inputs Solar'!$S$66,
               K3466),
          0))</f>
        <v>0</v>
      </c>
      <c r="U3466" s="151">
        <f>T3466/('III. Inputs Baseline Diesel'!$S$54*'III. Inputs Baseline Diesel'!$S$57)</f>
        <v>0</v>
      </c>
    </row>
    <row r="3467" spans="2:21" ht="14.25" customHeight="1" x14ac:dyDescent="0.25">
      <c r="B3467" s="635">
        <v>3430</v>
      </c>
      <c r="C3467" s="268">
        <f>INDEX('V. Load Profile'!$D$85:$K$108,IF(MOD(B3467,24)=0, 24,MOD(B3467,24)),4)</f>
        <v>8.9666666666666668</v>
      </c>
      <c r="D3467" s="605">
        <f>IF('III. Inputs Baseline Diesel'!$S$17&gt;0,IF(AND(C3467&gt;0, C3467&lt;'III. Inputs Baseline Diesel'!$S$17*'III. Inputs Baseline Diesel'!$S$50),'III. Inputs Baseline Diesel'!$S$50*'III. Inputs Baseline Diesel'!$S$17,C3467))</f>
        <v>8.9666666666666668</v>
      </c>
      <c r="E3467" s="23">
        <f>INDEX('IX. Irradiation Data'!$G$15:$I$8774,B3467,2)</f>
        <v>0</v>
      </c>
      <c r="F3467" s="36">
        <f>INDEX('IX. Irradiation Data'!$G$15:$I$8774,B3467, 3)</f>
        <v>29.3</v>
      </c>
      <c r="G3467" s="36">
        <f>E3467*COS(RADIANS('IV. Inputs Solar'!$S$102))</f>
        <v>0</v>
      </c>
      <c r="H3467" s="36">
        <f>F3467+('IV. Inputs Solar'!$S$100-20)/80*E3467/10</f>
        <v>29.3</v>
      </c>
      <c r="I3467" s="36">
        <f>1+('IV. Inputs Solar'!$S$101*(H3467-25))</f>
        <v>0.98494999999999999</v>
      </c>
      <c r="J3467" s="36">
        <f>G3467*I3467*('IV. Inputs Solar'!$T$52*'IV. Inputs Solar'!$S$53)/1000</f>
        <v>0</v>
      </c>
      <c r="K3467" s="125">
        <f t="shared" si="212"/>
        <v>8.9666666666666668</v>
      </c>
      <c r="L3467" s="36">
        <f>IF(K3467&gt;0,MATCH(0,K3467:$K$8797,-1)-1,0)</f>
        <v>8</v>
      </c>
      <c r="M3467" s="126">
        <f>IF('IV. Inputs Solar'!$T$60=0,
     0,
     IF(K3466&gt;0,
          IF(T3466=0,
               IF(M3466&gt;='IV. Inputs Solar'!$S$108*'IV. Inputs Solar'!$T$60,
                    IF(M3466-MIN('IV. Inputs Solar'!$S$58/'IV. Inputs Solar'!$S$106,K3466/'IV. Inputs Solar'!$S$106)&lt;'IV. Inputs Solar'!$T$60*'IV. Inputs Solar'!$S$108,
                         'IV. Inputs Solar'!$T$60*'IV. Inputs Solar'!$S$108,
                         M3466-MIN('IV. Inputs Solar'!$S$58/'IV. Inputs Solar'!$S$106,K3466/'IV. Inputs Solar'!$S$106)),
                    IF(M3466+MIN('IV. Inputs Solar'!$S$66-K3466,'IV. Inputs Solar'!$S$58)*'IV. Inputs Solar'!$S$106&gt;'IV. Inputs Solar'!$T$60,
                         'IV. Inputs Solar'!$T$60,
                         M3466+MIN('IV. Inputs Solar'!$S$66-K3466,'IV. Inputs Solar'!$S$58)*'IV. Inputs Solar'!$S$106)),
               IF(M3466-'IV. Inputs Solar'!$S$108*'IV. Inputs Solar'!$T$60&lt;MIN('IV. Inputs Solar'!$T$60,'IV. Inputs Solar'!$T$60*'IV. Inputs Solar'!$S$108+SUM(INDEX(K3467:$K$8797,MATCH(L3467,L3467:$L$8797,0),1):INDEX(K3467:$K$8797,MATCH(L3467,L3467:$L$8797,0)+L3467-1,1))/'IV. Inputs Solar'!$S$106),
                    IF(M3466+MIN('IV. Inputs Solar'!$S$66-K3466,'IV. Inputs Solar'!$S$58)*'IV. Inputs Solar'!$S$106&gt;MIN('IV. Inputs Solar'!$T$60,'IV. Inputs Solar'!$T$60*'IV. Inputs Solar'!$S$108+SUM(INDEX(K3467:$K$8797,MATCH(L3467,L3467:$L$8797,0),1):INDEX(K3467:$K$8797,MATCH(L3467,L3467:$L$8797,0)+L3467-1,1))/'IV. Inputs Solar'!$S$106),
                         MIN('IV. Inputs Solar'!$T$60,'IV. Inputs Solar'!$T$60*'IV. Inputs Solar'!$S$108+SUM(INDEX(K3467:$K$8797,MATCH(L3467,L3467:$L$8797,0),1):INDEX(K3467:$K$8797,MATCH(L3467,L3467:$L$8797,0)+L3467-1,1))/'IV. Inputs Solar'!$S$106),
                         M3466+MIN('IV. Inputs Solar'!$S$66-K3466,'IV. Inputs Solar'!$S$58)*'IV. Inputs Solar'!$S$106),
                    M3466)),
          IF(M3466&lt;'IV. Inputs Solar'!$T$60,
               IF(M3466-MAX((-1)*'IV. Inputs Solar'!$S$58*'IV. Inputs Solar'!$S$106,K3466*'IV. Inputs Solar'!$S$106)&gt;'IV. Inputs Solar'!$T$60,
                    'IV. Inputs Solar'!$T$60,
                    M3466-MAX((-1)*'IV. Inputs Solar'!$S$58*'IV. Inputs Solar'!$S$106,K3466*'IV. Inputs Solar'!$S$106)),
               M3466)))</f>
        <v>33.092789641225039</v>
      </c>
      <c r="N3467" s="98">
        <f>IF('IV. Inputs Solar'!$T$60=0,0,M3467/'IV. Inputs Solar'!$T$60)</f>
        <v>0.55154649402041733</v>
      </c>
      <c r="O3467" s="36">
        <f t="shared" si="214"/>
        <v>0</v>
      </c>
      <c r="P3467" s="36">
        <f t="shared" si="215"/>
        <v>0</v>
      </c>
      <c r="Q3467" s="36">
        <f t="shared" si="213"/>
        <v>0</v>
      </c>
      <c r="R3467" s="36">
        <f>ROUND(IF(K3467&lt;0,((M3467-M3468)/'IV. Inputs Solar'!$S$106)-K3467,0),2)</f>
        <v>0</v>
      </c>
      <c r="S3467" s="125">
        <f>ROUND(IF(K3467&gt;0,IF(T3467&gt;0,K3467,ABS((M3467-M3468)*'IV. Inputs Solar'!$S$106-K3467)),0),2)</f>
        <v>0</v>
      </c>
      <c r="T3467" s="151">
        <f>IF('IV. Inputs Solar'!$T$60&lt;&gt;0,
     IF(AND(M3467&lt;MIN('IV. Inputs Solar'!$T$60,'IV. Inputs Solar'!$T$60*'IV. Inputs Solar'!$S$108+SUM(INDEX(K3467:$K$8797,MATCH(L3467,L3467:$L$8797,0),1):INDEX(K3467:$K$8797,MATCH(L3467,L3467:$L$8797,0)+L3467-1,1))/'IV. Inputs Solar'!$S$106),K3467&gt;0),
          'IV. Inputs Solar'!$S$66,
          0),
     IF(K3467&gt;0,
          IF(K3467&lt;0.3*'IV. Inputs Solar'!$S$66,
               0.3*'IV. Inputs Solar'!$S$66,
               K3467),
          0))</f>
        <v>0</v>
      </c>
      <c r="U3467" s="151">
        <f>T3467/('III. Inputs Baseline Diesel'!$S$54*'III. Inputs Baseline Diesel'!$S$57)</f>
        <v>0</v>
      </c>
    </row>
    <row r="3468" spans="2:21" ht="14.25" customHeight="1" x14ac:dyDescent="0.25">
      <c r="B3468" s="635">
        <v>3431</v>
      </c>
      <c r="C3468" s="268">
        <f>INDEX('V. Load Profile'!$D$85:$K$108,IF(MOD(B3468,24)=0, 24,MOD(B3468,24)),4)</f>
        <v>7.2999999999999989</v>
      </c>
      <c r="D3468" s="605">
        <f>IF('III. Inputs Baseline Diesel'!$S$17&gt;0,IF(AND(C3468&gt;0, C3468&lt;'III. Inputs Baseline Diesel'!$S$17*'III. Inputs Baseline Diesel'!$S$50),'III. Inputs Baseline Diesel'!$S$50*'III. Inputs Baseline Diesel'!$S$17,C3468))</f>
        <v>7.2999999999999989</v>
      </c>
      <c r="E3468" s="23">
        <f>INDEX('IX. Irradiation Data'!$G$15:$I$8774,B3468,2)</f>
        <v>0</v>
      </c>
      <c r="F3468" s="36">
        <f>INDEX('IX. Irradiation Data'!$G$15:$I$8774,B3468, 3)</f>
        <v>27.7</v>
      </c>
      <c r="G3468" s="36">
        <f>E3468*COS(RADIANS('IV. Inputs Solar'!$S$102))</f>
        <v>0</v>
      </c>
      <c r="H3468" s="36">
        <f>F3468+('IV. Inputs Solar'!$S$100-20)/80*E3468/10</f>
        <v>27.7</v>
      </c>
      <c r="I3468" s="36">
        <f>1+('IV. Inputs Solar'!$S$101*(H3468-25))</f>
        <v>0.99055000000000004</v>
      </c>
      <c r="J3468" s="36">
        <f>G3468*I3468*('IV. Inputs Solar'!$T$52*'IV. Inputs Solar'!$S$53)/1000</f>
        <v>0</v>
      </c>
      <c r="K3468" s="125">
        <f t="shared" si="212"/>
        <v>7.2999999999999989</v>
      </c>
      <c r="L3468" s="36">
        <f>IF(K3468&gt;0,MATCH(0,K3468:$K$8797,-1)-1,0)</f>
        <v>7</v>
      </c>
      <c r="M3468" s="126">
        <f>IF('IV. Inputs Solar'!$T$60=0,
     0,
     IF(K3467&gt;0,
          IF(T3467=0,
               IF(M3467&gt;='IV. Inputs Solar'!$S$108*'IV. Inputs Solar'!$T$60,
                    IF(M3467-MIN('IV. Inputs Solar'!$S$58/'IV. Inputs Solar'!$S$106,K3467/'IV. Inputs Solar'!$S$106)&lt;'IV. Inputs Solar'!$T$60*'IV. Inputs Solar'!$S$108,
                         'IV. Inputs Solar'!$T$60*'IV. Inputs Solar'!$S$108,
                         M3467-MIN('IV. Inputs Solar'!$S$58/'IV. Inputs Solar'!$S$106,K3467/'IV. Inputs Solar'!$S$106)),
                    IF(M3467+MIN('IV. Inputs Solar'!$S$66-K3467,'IV. Inputs Solar'!$S$58)*'IV. Inputs Solar'!$S$106&gt;'IV. Inputs Solar'!$T$60,
                         'IV. Inputs Solar'!$T$60,
                         M3467+MIN('IV. Inputs Solar'!$S$66-K3467,'IV. Inputs Solar'!$S$58)*'IV. Inputs Solar'!$S$106)),
               IF(M3467-'IV. Inputs Solar'!$S$108*'IV. Inputs Solar'!$T$60&lt;MIN('IV. Inputs Solar'!$T$60,'IV. Inputs Solar'!$T$60*'IV. Inputs Solar'!$S$108+SUM(INDEX(K3468:$K$8797,MATCH(L3468,L3468:$L$8797,0),1):INDEX(K3468:$K$8797,MATCH(L3468,L3468:$L$8797,0)+L3468-1,1))/'IV. Inputs Solar'!$S$106),
                    IF(M3467+MIN('IV. Inputs Solar'!$S$66-K3467,'IV. Inputs Solar'!$S$58)*'IV. Inputs Solar'!$S$106&gt;MIN('IV. Inputs Solar'!$T$60,'IV. Inputs Solar'!$T$60*'IV. Inputs Solar'!$S$108+SUM(INDEX(K3468:$K$8797,MATCH(L3468,L3468:$L$8797,0),1):INDEX(K3468:$K$8797,MATCH(L3468,L3468:$L$8797,0)+L3468-1,1))/'IV. Inputs Solar'!$S$106),
                         MIN('IV. Inputs Solar'!$T$60,'IV. Inputs Solar'!$T$60*'IV. Inputs Solar'!$S$108+SUM(INDEX(K3468:$K$8797,MATCH(L3468,L3468:$L$8797,0),1):INDEX(K3468:$K$8797,MATCH(L3468,L3468:$L$8797,0)+L3468-1,1))/'IV. Inputs Solar'!$S$106),
                         M3467+MIN('IV. Inputs Solar'!$S$66-K3467,'IV. Inputs Solar'!$S$58)*'IV. Inputs Solar'!$S$106),
                    M3467)),
          IF(M3467&lt;'IV. Inputs Solar'!$T$60,
               IF(M3467-MAX((-1)*'IV. Inputs Solar'!$S$58*'IV. Inputs Solar'!$S$106,K3467*'IV. Inputs Solar'!$S$106)&gt;'IV. Inputs Solar'!$T$60,
                    'IV. Inputs Solar'!$T$60,
                    M3467-MAX((-1)*'IV. Inputs Solar'!$S$58*'IV. Inputs Solar'!$S$106,K3467*'IV. Inputs Solar'!$S$106)),
               M3467)))</f>
        <v>23.641093079166218</v>
      </c>
      <c r="N3468" s="98">
        <f>IF('IV. Inputs Solar'!$T$60=0,0,M3468/'IV. Inputs Solar'!$T$60)</f>
        <v>0.39401821798610365</v>
      </c>
      <c r="O3468" s="36">
        <f t="shared" si="214"/>
        <v>0</v>
      </c>
      <c r="P3468" s="36">
        <f t="shared" si="215"/>
        <v>0</v>
      </c>
      <c r="Q3468" s="36">
        <f t="shared" si="213"/>
        <v>0</v>
      </c>
      <c r="R3468" s="36">
        <f>ROUND(IF(K3468&lt;0,((M3468-M3469)/'IV. Inputs Solar'!$S$106)-K3468,0),2)</f>
        <v>0</v>
      </c>
      <c r="S3468" s="125">
        <f>ROUND(IF(K3468&gt;0,IF(T3468&gt;0,K3468,ABS((M3468-M3469)*'IV. Inputs Solar'!$S$106-K3468)),0),2)</f>
        <v>0</v>
      </c>
      <c r="T3468" s="151">
        <f>IF('IV. Inputs Solar'!$T$60&lt;&gt;0,
     IF(AND(M3468&lt;MIN('IV. Inputs Solar'!$T$60,'IV. Inputs Solar'!$T$60*'IV. Inputs Solar'!$S$108+SUM(INDEX(K3468:$K$8797,MATCH(L3468,L3468:$L$8797,0),1):INDEX(K3468:$K$8797,MATCH(L3468,L3468:$L$8797,0)+L3468-1,1))/'IV. Inputs Solar'!$S$106),K3468&gt;0),
          'IV. Inputs Solar'!$S$66,
          0),
     IF(K3468&gt;0,
          IF(K3468&lt;0.3*'IV. Inputs Solar'!$S$66,
               0.3*'IV. Inputs Solar'!$S$66,
               K3468),
          0))</f>
        <v>0</v>
      </c>
      <c r="U3468" s="151">
        <f>T3468/('III. Inputs Baseline Diesel'!$S$54*'III. Inputs Baseline Diesel'!$S$57)</f>
        <v>0</v>
      </c>
    </row>
    <row r="3469" spans="2:21" ht="14.25" customHeight="1" x14ac:dyDescent="0.25">
      <c r="B3469" s="635">
        <v>3432</v>
      </c>
      <c r="C3469" s="268">
        <f>INDEX('V. Load Profile'!$D$85:$K$108,IF(MOD(B3469,24)=0, 24,MOD(B3469,24)),4)</f>
        <v>1.6888888888888889</v>
      </c>
      <c r="D3469" s="605">
        <f>IF('III. Inputs Baseline Diesel'!$S$17&gt;0,IF(AND(C3469&gt;0, C3469&lt;'III. Inputs Baseline Diesel'!$S$17*'III. Inputs Baseline Diesel'!$S$50),'III. Inputs Baseline Diesel'!$S$50*'III. Inputs Baseline Diesel'!$S$17,C3469))</f>
        <v>3.2279999999999998</v>
      </c>
      <c r="E3469" s="23">
        <f>INDEX('IX. Irradiation Data'!$G$15:$I$8774,B3469,2)</f>
        <v>0</v>
      </c>
      <c r="F3469" s="36">
        <f>INDEX('IX. Irradiation Data'!$G$15:$I$8774,B3469, 3)</f>
        <v>26</v>
      </c>
      <c r="G3469" s="36">
        <f>E3469*COS(RADIANS('IV. Inputs Solar'!$S$102))</f>
        <v>0</v>
      </c>
      <c r="H3469" s="36">
        <f>F3469+('IV. Inputs Solar'!$S$100-20)/80*E3469/10</f>
        <v>26</v>
      </c>
      <c r="I3469" s="36">
        <f>1+('IV. Inputs Solar'!$S$101*(H3469-25))</f>
        <v>0.99650000000000005</v>
      </c>
      <c r="J3469" s="36">
        <f>G3469*I3469*('IV. Inputs Solar'!$T$52*'IV. Inputs Solar'!$S$53)/1000</f>
        <v>0</v>
      </c>
      <c r="K3469" s="125">
        <f t="shared" si="212"/>
        <v>1.6888888888888889</v>
      </c>
      <c r="L3469" s="36">
        <f>IF(K3469&gt;0,MATCH(0,K3469:$K$8797,-1)-1,0)</f>
        <v>6</v>
      </c>
      <c r="M3469" s="126">
        <f>IF('IV. Inputs Solar'!$T$60=0,
     0,
     IF(K3468&gt;0,
          IF(T3468=0,
               IF(M3468&gt;='IV. Inputs Solar'!$S$108*'IV. Inputs Solar'!$T$60,
                    IF(M3468-MIN('IV. Inputs Solar'!$S$58/'IV. Inputs Solar'!$S$106,K3468/'IV. Inputs Solar'!$S$106)&lt;'IV. Inputs Solar'!$T$60*'IV. Inputs Solar'!$S$108,
                         'IV. Inputs Solar'!$T$60*'IV. Inputs Solar'!$S$108,
                         M3468-MIN('IV. Inputs Solar'!$S$58/'IV. Inputs Solar'!$S$106,K3468/'IV. Inputs Solar'!$S$106)),
                    IF(M3468+MIN('IV. Inputs Solar'!$S$66-K3468,'IV. Inputs Solar'!$S$58)*'IV. Inputs Solar'!$S$106&gt;'IV. Inputs Solar'!$T$60,
                         'IV. Inputs Solar'!$T$60,
                         M3468+MIN('IV. Inputs Solar'!$S$66-K3468,'IV. Inputs Solar'!$S$58)*'IV. Inputs Solar'!$S$106)),
               IF(M3468-'IV. Inputs Solar'!$S$108*'IV. Inputs Solar'!$T$60&lt;MIN('IV. Inputs Solar'!$T$60,'IV. Inputs Solar'!$T$60*'IV. Inputs Solar'!$S$108+SUM(INDEX(K3469:$K$8797,MATCH(L3469,L3469:$L$8797,0),1):INDEX(K3469:$K$8797,MATCH(L3469,L3469:$L$8797,0)+L3469-1,1))/'IV. Inputs Solar'!$S$106),
                    IF(M3468+MIN('IV. Inputs Solar'!$S$66-K3468,'IV. Inputs Solar'!$S$58)*'IV. Inputs Solar'!$S$106&gt;MIN('IV. Inputs Solar'!$T$60,'IV. Inputs Solar'!$T$60*'IV. Inputs Solar'!$S$108+SUM(INDEX(K3469:$K$8797,MATCH(L3469,L3469:$L$8797,0),1):INDEX(K3469:$K$8797,MATCH(L3469,L3469:$L$8797,0)+L3469-1,1))/'IV. Inputs Solar'!$S$106),
                         MIN('IV. Inputs Solar'!$T$60,'IV. Inputs Solar'!$T$60*'IV. Inputs Solar'!$S$108+SUM(INDEX(K3469:$K$8797,MATCH(L3469,L3469:$L$8797,0),1):INDEX(K3469:$K$8797,MATCH(L3469,L3469:$L$8797,0)+L3469-1,1))/'IV. Inputs Solar'!$S$106),
                         M3468+MIN('IV. Inputs Solar'!$S$66-K3468,'IV. Inputs Solar'!$S$58)*'IV. Inputs Solar'!$S$106),
                    M3468)),
          IF(M3468&lt;'IV. Inputs Solar'!$T$60,
               IF(M3468-MAX((-1)*'IV. Inputs Solar'!$S$58*'IV. Inputs Solar'!$S$106,K3468*'IV. Inputs Solar'!$S$106)&gt;'IV. Inputs Solar'!$T$60,
                    'IV. Inputs Solar'!$T$60,
                    M3468-MAX((-1)*'IV. Inputs Solar'!$S$58*'IV. Inputs Solar'!$S$106,K3468*'IV. Inputs Solar'!$S$106)),
               M3468)))</f>
        <v>15.946217439423162</v>
      </c>
      <c r="N3469" s="98">
        <f>IF('IV. Inputs Solar'!$T$60=0,0,M3469/'IV. Inputs Solar'!$T$60)</f>
        <v>0.26577029065705271</v>
      </c>
      <c r="O3469" s="36">
        <f t="shared" si="214"/>
        <v>0</v>
      </c>
      <c r="P3469" s="36">
        <f t="shared" si="215"/>
        <v>0</v>
      </c>
      <c r="Q3469" s="36">
        <f t="shared" si="213"/>
        <v>0</v>
      </c>
      <c r="R3469" s="36">
        <f>ROUND(IF(K3469&lt;0,((M3469-M3470)/'IV. Inputs Solar'!$S$106)-K3469,0),2)</f>
        <v>0</v>
      </c>
      <c r="S3469" s="125">
        <f>ROUND(IF(K3469&gt;0,IF(T3469&gt;0,K3469,ABS((M3469-M3470)*'IV. Inputs Solar'!$S$106-K3469)),0),2)</f>
        <v>0</v>
      </c>
      <c r="T3469" s="151">
        <f>IF('IV. Inputs Solar'!$T$60&lt;&gt;0,
     IF(AND(M3469&lt;MIN('IV. Inputs Solar'!$T$60,'IV. Inputs Solar'!$T$60*'IV. Inputs Solar'!$S$108+SUM(INDEX(K3469:$K$8797,MATCH(L3469,L3469:$L$8797,0),1):INDEX(K3469:$K$8797,MATCH(L3469,L3469:$L$8797,0)+L3469-1,1))/'IV. Inputs Solar'!$S$106),K3469&gt;0),
          'IV. Inputs Solar'!$S$66,
          0),
     IF(K3469&gt;0,
          IF(K3469&lt;0.3*'IV. Inputs Solar'!$S$66,
               0.3*'IV. Inputs Solar'!$S$66,
               K3469),
          0))</f>
        <v>0</v>
      </c>
      <c r="U3469" s="151">
        <f>T3469/('III. Inputs Baseline Diesel'!$S$54*'III. Inputs Baseline Diesel'!$S$57)</f>
        <v>0</v>
      </c>
    </row>
    <row r="3470" spans="2:21" ht="14.25" customHeight="1" x14ac:dyDescent="0.25">
      <c r="B3470" s="635">
        <v>3433</v>
      </c>
      <c r="C3470" s="268">
        <f>INDEX('V. Load Profile'!$D$85:$K$108,IF(MOD(B3470,24)=0, 24,MOD(B3470,24)),4)</f>
        <v>1.1333333333333333</v>
      </c>
      <c r="D3470" s="605">
        <f>IF('III. Inputs Baseline Diesel'!$S$17&gt;0,IF(AND(C3470&gt;0, C3470&lt;'III. Inputs Baseline Diesel'!$S$17*'III. Inputs Baseline Diesel'!$S$50),'III. Inputs Baseline Diesel'!$S$50*'III. Inputs Baseline Diesel'!$S$17,C3470))</f>
        <v>3.2279999999999998</v>
      </c>
      <c r="E3470" s="23">
        <f>INDEX('IX. Irradiation Data'!$G$15:$I$8774,B3470,2)</f>
        <v>0</v>
      </c>
      <c r="F3470" s="36">
        <f>INDEX('IX. Irradiation Data'!$G$15:$I$8774,B3470, 3)</f>
        <v>24.4</v>
      </c>
      <c r="G3470" s="36">
        <f>E3470*COS(RADIANS('IV. Inputs Solar'!$S$102))</f>
        <v>0</v>
      </c>
      <c r="H3470" s="36">
        <f>F3470+('IV. Inputs Solar'!$S$100-20)/80*E3470/10</f>
        <v>24.4</v>
      </c>
      <c r="I3470" s="36">
        <f>1+('IV. Inputs Solar'!$S$101*(H3470-25))</f>
        <v>1.0021</v>
      </c>
      <c r="J3470" s="36">
        <f>G3470*I3470*('IV. Inputs Solar'!$T$52*'IV. Inputs Solar'!$S$53)/1000</f>
        <v>0</v>
      </c>
      <c r="K3470" s="125">
        <f t="shared" si="212"/>
        <v>1.1333333333333333</v>
      </c>
      <c r="L3470" s="36">
        <f>IF(K3470&gt;0,MATCH(0,K3470:$K$8797,-1)-1,0)</f>
        <v>5</v>
      </c>
      <c r="M3470" s="126">
        <f>IF('IV. Inputs Solar'!$T$60=0,
     0,
     IF(K3469&gt;0,
          IF(T3469=0,
               IF(M3469&gt;='IV. Inputs Solar'!$S$108*'IV. Inputs Solar'!$T$60,
                    IF(M3469-MIN('IV. Inputs Solar'!$S$58/'IV. Inputs Solar'!$S$106,K3469/'IV. Inputs Solar'!$S$106)&lt;'IV. Inputs Solar'!$T$60*'IV. Inputs Solar'!$S$108,
                         'IV. Inputs Solar'!$T$60*'IV. Inputs Solar'!$S$108,
                         M3469-MIN('IV. Inputs Solar'!$S$58/'IV. Inputs Solar'!$S$106,K3469/'IV. Inputs Solar'!$S$106)),
                    IF(M3469+MIN('IV. Inputs Solar'!$S$66-K3469,'IV. Inputs Solar'!$S$58)*'IV. Inputs Solar'!$S$106&gt;'IV. Inputs Solar'!$T$60,
                         'IV. Inputs Solar'!$T$60,
                         M3469+MIN('IV. Inputs Solar'!$S$66-K3469,'IV. Inputs Solar'!$S$58)*'IV. Inputs Solar'!$S$106)),
               IF(M3469-'IV. Inputs Solar'!$S$108*'IV. Inputs Solar'!$T$60&lt;MIN('IV. Inputs Solar'!$T$60,'IV. Inputs Solar'!$T$60*'IV. Inputs Solar'!$S$108+SUM(INDEX(K3470:$K$8797,MATCH(L3470,L3470:$L$8797,0),1):INDEX(K3470:$K$8797,MATCH(L3470,L3470:$L$8797,0)+L3470-1,1))/'IV. Inputs Solar'!$S$106),
                    IF(M3469+MIN('IV. Inputs Solar'!$S$66-K3469,'IV. Inputs Solar'!$S$58)*'IV. Inputs Solar'!$S$106&gt;MIN('IV. Inputs Solar'!$T$60,'IV. Inputs Solar'!$T$60*'IV. Inputs Solar'!$S$108+SUM(INDEX(K3470:$K$8797,MATCH(L3470,L3470:$L$8797,0),1):INDEX(K3470:$K$8797,MATCH(L3470,L3470:$L$8797,0)+L3470-1,1))/'IV. Inputs Solar'!$S$106),
                         MIN('IV. Inputs Solar'!$T$60,'IV. Inputs Solar'!$T$60*'IV. Inputs Solar'!$S$108+SUM(INDEX(K3470:$K$8797,MATCH(L3470,L3470:$L$8797,0),1):INDEX(K3470:$K$8797,MATCH(L3470,L3470:$L$8797,0)+L3470-1,1))/'IV. Inputs Solar'!$S$106),
                         M3469+MIN('IV. Inputs Solar'!$S$66-K3469,'IV. Inputs Solar'!$S$58)*'IV. Inputs Solar'!$S$106),
                    M3469)),
          IF(M3469&lt;'IV. Inputs Solar'!$T$60,
               IF(M3469-MAX((-1)*'IV. Inputs Solar'!$S$58*'IV. Inputs Solar'!$S$106,K3469*'IV. Inputs Solar'!$S$106)&gt;'IV. Inputs Solar'!$T$60,
                    'IV. Inputs Solar'!$T$60,
                    M3469-MAX((-1)*'IV. Inputs Solar'!$S$58*'IV. Inputs Solar'!$S$106,K3469*'IV. Inputs Solar'!$S$106)),
               M3469)))</f>
        <v>14.165972238143185</v>
      </c>
      <c r="N3470" s="98">
        <f>IF('IV. Inputs Solar'!$T$60=0,0,M3470/'IV. Inputs Solar'!$T$60)</f>
        <v>0.23609953730238642</v>
      </c>
      <c r="O3470" s="36">
        <f t="shared" si="214"/>
        <v>0</v>
      </c>
      <c r="P3470" s="36">
        <f t="shared" si="215"/>
        <v>0</v>
      </c>
      <c r="Q3470" s="36">
        <f t="shared" si="213"/>
        <v>0</v>
      </c>
      <c r="R3470" s="36">
        <f>ROUND(IF(K3470&lt;0,((M3470-M3471)/'IV. Inputs Solar'!$S$106)-K3470,0),2)</f>
        <v>0</v>
      </c>
      <c r="S3470" s="125">
        <f>ROUND(IF(K3470&gt;0,IF(T3470&gt;0,K3470,ABS((M3470-M3471)*'IV. Inputs Solar'!$S$106-K3470)),0),2)</f>
        <v>0</v>
      </c>
      <c r="T3470" s="151">
        <f>IF('IV. Inputs Solar'!$T$60&lt;&gt;0,
     IF(AND(M3470&lt;MIN('IV. Inputs Solar'!$T$60,'IV. Inputs Solar'!$T$60*'IV. Inputs Solar'!$S$108+SUM(INDEX(K3470:$K$8797,MATCH(L3470,L3470:$L$8797,0),1):INDEX(K3470:$K$8797,MATCH(L3470,L3470:$L$8797,0)+L3470-1,1))/'IV. Inputs Solar'!$S$106),K3470&gt;0),
          'IV. Inputs Solar'!$S$66,
          0),
     IF(K3470&gt;0,
          IF(K3470&lt;0.3*'IV. Inputs Solar'!$S$66,
               0.3*'IV. Inputs Solar'!$S$66,
               K3470),
          0))</f>
        <v>0</v>
      </c>
      <c r="U3470" s="151">
        <f>T3470/('III. Inputs Baseline Diesel'!$S$54*'III. Inputs Baseline Diesel'!$S$57)</f>
        <v>0</v>
      </c>
    </row>
    <row r="3471" spans="2:21" ht="14.25" customHeight="1" x14ac:dyDescent="0.25">
      <c r="B3471" s="635">
        <v>3434</v>
      </c>
      <c r="C3471" s="268">
        <f>INDEX('V. Load Profile'!$D$85:$K$108,IF(MOD(B3471,24)=0, 24,MOD(B3471,24)),4)</f>
        <v>1.1333333333333333</v>
      </c>
      <c r="D3471" s="605">
        <f>IF('III. Inputs Baseline Diesel'!$S$17&gt;0,IF(AND(C3471&gt;0, C3471&lt;'III. Inputs Baseline Diesel'!$S$17*'III. Inputs Baseline Diesel'!$S$50),'III. Inputs Baseline Diesel'!$S$50*'III. Inputs Baseline Diesel'!$S$17,C3471))</f>
        <v>3.2279999999999998</v>
      </c>
      <c r="E3471" s="23">
        <f>INDEX('IX. Irradiation Data'!$G$15:$I$8774,B3471,2)</f>
        <v>0</v>
      </c>
      <c r="F3471" s="36">
        <f>INDEX('IX. Irradiation Data'!$G$15:$I$8774,B3471, 3)</f>
        <v>24.3</v>
      </c>
      <c r="G3471" s="36">
        <f>E3471*COS(RADIANS('IV. Inputs Solar'!$S$102))</f>
        <v>0</v>
      </c>
      <c r="H3471" s="36">
        <f>F3471+('IV. Inputs Solar'!$S$100-20)/80*E3471/10</f>
        <v>24.3</v>
      </c>
      <c r="I3471" s="36">
        <f>1+('IV. Inputs Solar'!$S$101*(H3471-25))</f>
        <v>1.0024500000000001</v>
      </c>
      <c r="J3471" s="36">
        <f>G3471*I3471*('IV. Inputs Solar'!$T$52*'IV. Inputs Solar'!$S$53)/1000</f>
        <v>0</v>
      </c>
      <c r="K3471" s="125">
        <f t="shared" si="212"/>
        <v>1.1333333333333333</v>
      </c>
      <c r="L3471" s="36">
        <f>IF(K3471&gt;0,MATCH(0,K3471:$K$8797,-1)-1,0)</f>
        <v>4</v>
      </c>
      <c r="M3471" s="126">
        <f>IF('IV. Inputs Solar'!$T$60=0,
     0,
     IF(K3470&gt;0,
          IF(T3470=0,
               IF(M3470&gt;='IV. Inputs Solar'!$S$108*'IV. Inputs Solar'!$T$60,
                    IF(M3470-MIN('IV. Inputs Solar'!$S$58/'IV. Inputs Solar'!$S$106,K3470/'IV. Inputs Solar'!$S$106)&lt;'IV. Inputs Solar'!$T$60*'IV. Inputs Solar'!$S$108,
                         'IV. Inputs Solar'!$T$60*'IV. Inputs Solar'!$S$108,
                         M3470-MIN('IV. Inputs Solar'!$S$58/'IV. Inputs Solar'!$S$106,K3470/'IV. Inputs Solar'!$S$106)),
                    IF(M3470+MIN('IV. Inputs Solar'!$S$66-K3470,'IV. Inputs Solar'!$S$58)*'IV. Inputs Solar'!$S$106&gt;'IV. Inputs Solar'!$T$60,
                         'IV. Inputs Solar'!$T$60,
                         M3470+MIN('IV. Inputs Solar'!$S$66-K3470,'IV. Inputs Solar'!$S$58)*'IV. Inputs Solar'!$S$106)),
               IF(M3470-'IV. Inputs Solar'!$S$108*'IV. Inputs Solar'!$T$60&lt;MIN('IV. Inputs Solar'!$T$60,'IV. Inputs Solar'!$T$60*'IV. Inputs Solar'!$S$108+SUM(INDEX(K3471:$K$8797,MATCH(L3471,L3471:$L$8797,0),1):INDEX(K3471:$K$8797,MATCH(L3471,L3471:$L$8797,0)+L3471-1,1))/'IV. Inputs Solar'!$S$106),
                    IF(M3470+MIN('IV. Inputs Solar'!$S$66-K3470,'IV. Inputs Solar'!$S$58)*'IV. Inputs Solar'!$S$106&gt;MIN('IV. Inputs Solar'!$T$60,'IV. Inputs Solar'!$T$60*'IV. Inputs Solar'!$S$108+SUM(INDEX(K3471:$K$8797,MATCH(L3471,L3471:$L$8797,0),1):INDEX(K3471:$K$8797,MATCH(L3471,L3471:$L$8797,0)+L3471-1,1))/'IV. Inputs Solar'!$S$106),
                         MIN('IV. Inputs Solar'!$T$60,'IV. Inputs Solar'!$T$60*'IV. Inputs Solar'!$S$108+SUM(INDEX(K3471:$K$8797,MATCH(L3471,L3471:$L$8797,0),1):INDEX(K3471:$K$8797,MATCH(L3471,L3471:$L$8797,0)+L3471-1,1))/'IV. Inputs Solar'!$S$106),
                         M3470+MIN('IV. Inputs Solar'!$S$66-K3470,'IV. Inputs Solar'!$S$58)*'IV. Inputs Solar'!$S$106),
                    M3470)),
          IF(M3470&lt;'IV. Inputs Solar'!$T$60,
               IF(M3470-MAX((-1)*'IV. Inputs Solar'!$S$58*'IV. Inputs Solar'!$S$106,K3470*'IV. Inputs Solar'!$S$106)&gt;'IV. Inputs Solar'!$T$60,
                    'IV. Inputs Solar'!$T$60,
                    M3470-MAX((-1)*'IV. Inputs Solar'!$S$58*'IV. Inputs Solar'!$S$106,K3470*'IV. Inputs Solar'!$S$106)),
               M3470)))</f>
        <v>12.971334010968464</v>
      </c>
      <c r="N3471" s="98">
        <f>IF('IV. Inputs Solar'!$T$60=0,0,M3471/'IV. Inputs Solar'!$T$60)</f>
        <v>0.21618890018280773</v>
      </c>
      <c r="O3471" s="36">
        <f t="shared" si="214"/>
        <v>0</v>
      </c>
      <c r="P3471" s="36">
        <f t="shared" si="215"/>
        <v>0</v>
      </c>
      <c r="Q3471" s="36">
        <f t="shared" si="213"/>
        <v>0</v>
      </c>
      <c r="R3471" s="36">
        <f>ROUND(IF(K3471&lt;0,((M3471-M3472)/'IV. Inputs Solar'!$S$106)-K3471,0),2)</f>
        <v>0</v>
      </c>
      <c r="S3471" s="125">
        <f>ROUND(IF(K3471&gt;0,IF(T3471&gt;0,K3471,ABS((M3471-M3472)*'IV. Inputs Solar'!$S$106-K3471)),0),2)</f>
        <v>0.21</v>
      </c>
      <c r="T3471" s="151">
        <f>IF('IV. Inputs Solar'!$T$60&lt;&gt;0,
     IF(AND(M3471&lt;MIN('IV. Inputs Solar'!$T$60,'IV. Inputs Solar'!$T$60*'IV. Inputs Solar'!$S$108+SUM(INDEX(K3471:$K$8797,MATCH(L3471,L3471:$L$8797,0),1):INDEX(K3471:$K$8797,MATCH(L3471,L3471:$L$8797,0)+L3471-1,1))/'IV. Inputs Solar'!$S$106),K3471&gt;0),
          'IV. Inputs Solar'!$S$66,
          0),
     IF(K3471&gt;0,
          IF(K3471&lt;0.3*'IV. Inputs Solar'!$S$66,
               0.3*'IV. Inputs Solar'!$S$66,
               K3471),
          0))</f>
        <v>0</v>
      </c>
      <c r="U3471" s="151">
        <f>T3471/('III. Inputs Baseline Diesel'!$S$54*'III. Inputs Baseline Diesel'!$S$57)</f>
        <v>0</v>
      </c>
    </row>
    <row r="3472" spans="2:21" ht="14.25" customHeight="1" x14ac:dyDescent="0.25">
      <c r="B3472" s="635">
        <v>3435</v>
      </c>
      <c r="C3472" s="268">
        <f>INDEX('V. Load Profile'!$D$85:$K$108,IF(MOD(B3472,24)=0, 24,MOD(B3472,24)),4)</f>
        <v>2.2222222222222223E-2</v>
      </c>
      <c r="D3472" s="605">
        <f>IF('III. Inputs Baseline Diesel'!$S$17&gt;0,IF(AND(C3472&gt;0, C3472&lt;'III. Inputs Baseline Diesel'!$S$17*'III. Inputs Baseline Diesel'!$S$50),'III. Inputs Baseline Diesel'!$S$50*'III. Inputs Baseline Diesel'!$S$17,C3472))</f>
        <v>3.2279999999999998</v>
      </c>
      <c r="E3472" s="23">
        <f>INDEX('IX. Irradiation Data'!$G$15:$I$8774,B3472,2)</f>
        <v>0</v>
      </c>
      <c r="F3472" s="36">
        <f>INDEX('IX. Irradiation Data'!$G$15:$I$8774,B3472, 3)</f>
        <v>24.3</v>
      </c>
      <c r="G3472" s="36">
        <f>E3472*COS(RADIANS('IV. Inputs Solar'!$S$102))</f>
        <v>0</v>
      </c>
      <c r="H3472" s="36">
        <f>F3472+('IV. Inputs Solar'!$S$100-20)/80*E3472/10</f>
        <v>24.3</v>
      </c>
      <c r="I3472" s="36">
        <f>1+('IV. Inputs Solar'!$S$101*(H3472-25))</f>
        <v>1.0024500000000001</v>
      </c>
      <c r="J3472" s="36">
        <f>G3472*I3472*('IV. Inputs Solar'!$T$52*'IV. Inputs Solar'!$S$53)/1000</f>
        <v>0</v>
      </c>
      <c r="K3472" s="125">
        <f t="shared" si="212"/>
        <v>2.2222222222222223E-2</v>
      </c>
      <c r="L3472" s="36">
        <f>IF(K3472&gt;0,MATCH(0,K3472:$K$8797,-1)-1,0)</f>
        <v>3</v>
      </c>
      <c r="M3472" s="126">
        <f>IF('IV. Inputs Solar'!$T$60=0,
     0,
     IF(K3471&gt;0,
          IF(T3471=0,
               IF(M3471&gt;='IV. Inputs Solar'!$S$108*'IV. Inputs Solar'!$T$60,
                    IF(M3471-MIN('IV. Inputs Solar'!$S$58/'IV. Inputs Solar'!$S$106,K3471/'IV. Inputs Solar'!$S$106)&lt;'IV. Inputs Solar'!$T$60*'IV. Inputs Solar'!$S$108,
                         'IV. Inputs Solar'!$T$60*'IV. Inputs Solar'!$S$108,
                         M3471-MIN('IV. Inputs Solar'!$S$58/'IV. Inputs Solar'!$S$106,K3471/'IV. Inputs Solar'!$S$106)),
                    IF(M3471+MIN('IV. Inputs Solar'!$S$66-K3471,'IV. Inputs Solar'!$S$58)*'IV. Inputs Solar'!$S$106&gt;'IV. Inputs Solar'!$T$60,
                         'IV. Inputs Solar'!$T$60,
                         M3471+MIN('IV. Inputs Solar'!$S$66-K3471,'IV. Inputs Solar'!$S$58)*'IV. Inputs Solar'!$S$106)),
               IF(M3471-'IV. Inputs Solar'!$S$108*'IV. Inputs Solar'!$T$60&lt;MIN('IV. Inputs Solar'!$T$60,'IV. Inputs Solar'!$T$60*'IV. Inputs Solar'!$S$108+SUM(INDEX(K3472:$K$8797,MATCH(L3472,L3472:$L$8797,0),1):INDEX(K3472:$K$8797,MATCH(L3472,L3472:$L$8797,0)+L3472-1,1))/'IV. Inputs Solar'!$S$106),
                    IF(M3471+MIN('IV. Inputs Solar'!$S$66-K3471,'IV. Inputs Solar'!$S$58)*'IV. Inputs Solar'!$S$106&gt;MIN('IV. Inputs Solar'!$T$60,'IV. Inputs Solar'!$T$60*'IV. Inputs Solar'!$S$108+SUM(INDEX(K3472:$K$8797,MATCH(L3472,L3472:$L$8797,0),1):INDEX(K3472:$K$8797,MATCH(L3472,L3472:$L$8797,0)+L3472-1,1))/'IV. Inputs Solar'!$S$106),
                         MIN('IV. Inputs Solar'!$T$60,'IV. Inputs Solar'!$T$60*'IV. Inputs Solar'!$S$108+SUM(INDEX(K3472:$K$8797,MATCH(L3472,L3472:$L$8797,0),1):INDEX(K3472:$K$8797,MATCH(L3472,L3472:$L$8797,0)+L3472-1,1))/'IV. Inputs Solar'!$S$106),
                         M3471+MIN('IV. Inputs Solar'!$S$66-K3471,'IV. Inputs Solar'!$S$58)*'IV. Inputs Solar'!$S$106),
                    M3471)),
          IF(M3471&lt;'IV. Inputs Solar'!$T$60,
               IF(M3471-MAX((-1)*'IV. Inputs Solar'!$S$58*'IV. Inputs Solar'!$S$106,K3471*'IV. Inputs Solar'!$S$106)&gt;'IV. Inputs Solar'!$T$60,
                    'IV. Inputs Solar'!$T$60,
                    M3471-MAX((-1)*'IV. Inputs Solar'!$S$58*'IV. Inputs Solar'!$S$106,K3471*'IV. Inputs Solar'!$S$106)),
               M3471)))</f>
        <v>12</v>
      </c>
      <c r="N3472" s="98">
        <f>IF('IV. Inputs Solar'!$T$60=0,0,M3472/'IV. Inputs Solar'!$T$60)</f>
        <v>0.2</v>
      </c>
      <c r="O3472" s="36">
        <f t="shared" si="214"/>
        <v>0</v>
      </c>
      <c r="P3472" s="36">
        <f t="shared" si="215"/>
        <v>0</v>
      </c>
      <c r="Q3472" s="36">
        <f t="shared" si="213"/>
        <v>0</v>
      </c>
      <c r="R3472" s="36">
        <f>ROUND(IF(K3472&lt;0,((M3472-M3473)/'IV. Inputs Solar'!$S$106)-K3472,0),2)</f>
        <v>0</v>
      </c>
      <c r="S3472" s="125">
        <f>ROUND(IF(K3472&gt;0,IF(T3472&gt;0,K3472,ABS((M3472-M3473)*'IV. Inputs Solar'!$S$106-K3472)),0),2)</f>
        <v>0.02</v>
      </c>
      <c r="T3472" s="151">
        <f>IF('IV. Inputs Solar'!$T$60&lt;&gt;0,
     IF(AND(M3472&lt;MIN('IV. Inputs Solar'!$T$60,'IV. Inputs Solar'!$T$60*'IV. Inputs Solar'!$S$108+SUM(INDEX(K3472:$K$8797,MATCH(L3472,L3472:$L$8797,0),1):INDEX(K3472:$K$8797,MATCH(L3472,L3472:$L$8797,0)+L3472-1,1))/'IV. Inputs Solar'!$S$106),K3472&gt;0),
          'IV. Inputs Solar'!$S$66,
          0),
     IF(K3472&gt;0,
          IF(K3472&lt;0.3*'IV. Inputs Solar'!$S$66,
               0.3*'IV. Inputs Solar'!$S$66,
               K3472),
          0))</f>
        <v>0</v>
      </c>
      <c r="U3472" s="151">
        <f>T3472/('III. Inputs Baseline Diesel'!$S$54*'III. Inputs Baseline Diesel'!$S$57)</f>
        <v>0</v>
      </c>
    </row>
    <row r="3473" spans="2:21" ht="14.25" customHeight="1" x14ac:dyDescent="0.25">
      <c r="B3473" s="635">
        <v>3436</v>
      </c>
      <c r="C3473" s="268">
        <f>INDEX('V. Load Profile'!$D$85:$K$108,IF(MOD(B3473,24)=0, 24,MOD(B3473,24)),4)</f>
        <v>2.2222222222222223E-2</v>
      </c>
      <c r="D3473" s="605">
        <f>IF('III. Inputs Baseline Diesel'!$S$17&gt;0,IF(AND(C3473&gt;0, C3473&lt;'III. Inputs Baseline Diesel'!$S$17*'III. Inputs Baseline Diesel'!$S$50),'III. Inputs Baseline Diesel'!$S$50*'III. Inputs Baseline Diesel'!$S$17,C3473))</f>
        <v>3.2279999999999998</v>
      </c>
      <c r="E3473" s="23">
        <f>INDEX('IX. Irradiation Data'!$G$15:$I$8774,B3473,2)</f>
        <v>0</v>
      </c>
      <c r="F3473" s="36">
        <f>INDEX('IX. Irradiation Data'!$G$15:$I$8774,B3473, 3)</f>
        <v>24.2</v>
      </c>
      <c r="G3473" s="36">
        <f>E3473*COS(RADIANS('IV. Inputs Solar'!$S$102))</f>
        <v>0</v>
      </c>
      <c r="H3473" s="36">
        <f>F3473+('IV. Inputs Solar'!$S$100-20)/80*E3473/10</f>
        <v>24.2</v>
      </c>
      <c r="I3473" s="36">
        <f>1+('IV. Inputs Solar'!$S$101*(H3473-25))</f>
        <v>1.0027999999999999</v>
      </c>
      <c r="J3473" s="36">
        <f>G3473*I3473*('IV. Inputs Solar'!$T$52*'IV. Inputs Solar'!$S$53)/1000</f>
        <v>0</v>
      </c>
      <c r="K3473" s="125">
        <f t="shared" si="212"/>
        <v>2.2222222222222223E-2</v>
      </c>
      <c r="L3473" s="36">
        <f>IF(K3473&gt;0,MATCH(0,K3473:$K$8797,-1)-1,0)</f>
        <v>2</v>
      </c>
      <c r="M3473" s="126">
        <f>IF('IV. Inputs Solar'!$T$60=0,
     0,
     IF(K3472&gt;0,
          IF(T3472=0,
               IF(M3472&gt;='IV. Inputs Solar'!$S$108*'IV. Inputs Solar'!$T$60,
                    IF(M3472-MIN('IV. Inputs Solar'!$S$58/'IV. Inputs Solar'!$S$106,K3472/'IV. Inputs Solar'!$S$106)&lt;'IV. Inputs Solar'!$T$60*'IV. Inputs Solar'!$S$108,
                         'IV. Inputs Solar'!$T$60*'IV. Inputs Solar'!$S$108,
                         M3472-MIN('IV. Inputs Solar'!$S$58/'IV. Inputs Solar'!$S$106,K3472/'IV. Inputs Solar'!$S$106)),
                    IF(M3472+MIN('IV. Inputs Solar'!$S$66-K3472,'IV. Inputs Solar'!$S$58)*'IV. Inputs Solar'!$S$106&gt;'IV. Inputs Solar'!$T$60,
                         'IV. Inputs Solar'!$T$60,
                         M3472+MIN('IV. Inputs Solar'!$S$66-K3472,'IV. Inputs Solar'!$S$58)*'IV. Inputs Solar'!$S$106)),
               IF(M3472-'IV. Inputs Solar'!$S$108*'IV. Inputs Solar'!$T$60&lt;MIN('IV. Inputs Solar'!$T$60,'IV. Inputs Solar'!$T$60*'IV. Inputs Solar'!$S$108+SUM(INDEX(K3473:$K$8797,MATCH(L3473,L3473:$L$8797,0),1):INDEX(K3473:$K$8797,MATCH(L3473,L3473:$L$8797,0)+L3473-1,1))/'IV. Inputs Solar'!$S$106),
                    IF(M3472+MIN('IV. Inputs Solar'!$S$66-K3472,'IV. Inputs Solar'!$S$58)*'IV. Inputs Solar'!$S$106&gt;MIN('IV. Inputs Solar'!$T$60,'IV. Inputs Solar'!$T$60*'IV. Inputs Solar'!$S$108+SUM(INDEX(K3473:$K$8797,MATCH(L3473,L3473:$L$8797,0),1):INDEX(K3473:$K$8797,MATCH(L3473,L3473:$L$8797,0)+L3473-1,1))/'IV. Inputs Solar'!$S$106),
                         MIN('IV. Inputs Solar'!$T$60,'IV. Inputs Solar'!$T$60*'IV. Inputs Solar'!$S$108+SUM(INDEX(K3473:$K$8797,MATCH(L3473,L3473:$L$8797,0),1):INDEX(K3473:$K$8797,MATCH(L3473,L3473:$L$8797,0)+L3473-1,1))/'IV. Inputs Solar'!$S$106),
                         M3472+MIN('IV. Inputs Solar'!$S$66-K3472,'IV. Inputs Solar'!$S$58)*'IV. Inputs Solar'!$S$106),
                    M3472)),
          IF(M3472&lt;'IV. Inputs Solar'!$T$60,
               IF(M3472-MAX((-1)*'IV. Inputs Solar'!$S$58*'IV. Inputs Solar'!$S$106,K3472*'IV. Inputs Solar'!$S$106)&gt;'IV. Inputs Solar'!$T$60,
                    'IV. Inputs Solar'!$T$60,
                    M3472-MAX((-1)*'IV. Inputs Solar'!$S$58*'IV. Inputs Solar'!$S$106,K3472*'IV. Inputs Solar'!$S$106)),
               M3472)))</f>
        <v>12</v>
      </c>
      <c r="N3473" s="98">
        <f>IF('IV. Inputs Solar'!$T$60=0,0,M3473/'IV. Inputs Solar'!$T$60)</f>
        <v>0.2</v>
      </c>
      <c r="O3473" s="36">
        <f t="shared" si="214"/>
        <v>0</v>
      </c>
      <c r="P3473" s="36">
        <f t="shared" si="215"/>
        <v>0</v>
      </c>
      <c r="Q3473" s="36">
        <f t="shared" si="213"/>
        <v>0</v>
      </c>
      <c r="R3473" s="36">
        <f>ROUND(IF(K3473&lt;0,((M3473-M3474)/'IV. Inputs Solar'!$S$106)-K3473,0),2)</f>
        <v>0</v>
      </c>
      <c r="S3473" s="125">
        <f>ROUND(IF(K3473&gt;0,IF(T3473&gt;0,K3473,ABS((M3473-M3474)*'IV. Inputs Solar'!$S$106-K3473)),0),2)</f>
        <v>0.02</v>
      </c>
      <c r="T3473" s="151">
        <f>IF('IV. Inputs Solar'!$T$60&lt;&gt;0,
     IF(AND(M3473&lt;MIN('IV. Inputs Solar'!$T$60,'IV. Inputs Solar'!$T$60*'IV. Inputs Solar'!$S$108+SUM(INDEX(K3473:$K$8797,MATCH(L3473,L3473:$L$8797,0),1):INDEX(K3473:$K$8797,MATCH(L3473,L3473:$L$8797,0)+L3473-1,1))/'IV. Inputs Solar'!$S$106),K3473&gt;0),
          'IV. Inputs Solar'!$S$66,
          0),
     IF(K3473&gt;0,
          IF(K3473&lt;0.3*'IV. Inputs Solar'!$S$66,
               0.3*'IV. Inputs Solar'!$S$66,
               K3473),
          0))</f>
        <v>0</v>
      </c>
      <c r="U3473" s="151">
        <f>T3473/('III. Inputs Baseline Diesel'!$S$54*'III. Inputs Baseline Diesel'!$S$57)</f>
        <v>0</v>
      </c>
    </row>
    <row r="3474" spans="2:21" ht="14.25" customHeight="1" x14ac:dyDescent="0.25">
      <c r="B3474" s="635">
        <v>3437</v>
      </c>
      <c r="C3474" s="268">
        <f>INDEX('V. Load Profile'!$D$85:$K$108,IF(MOD(B3474,24)=0, 24,MOD(B3474,24)),4)</f>
        <v>2.2222222222222223E-2</v>
      </c>
      <c r="D3474" s="605">
        <f>IF('III. Inputs Baseline Diesel'!$S$17&gt;0,IF(AND(C3474&gt;0, C3474&lt;'III. Inputs Baseline Diesel'!$S$17*'III. Inputs Baseline Diesel'!$S$50),'III. Inputs Baseline Diesel'!$S$50*'III. Inputs Baseline Diesel'!$S$17,C3474))</f>
        <v>3.2279999999999998</v>
      </c>
      <c r="E3474" s="23">
        <f>INDEX('IX. Irradiation Data'!$G$15:$I$8774,B3474,2)</f>
        <v>0</v>
      </c>
      <c r="F3474" s="36">
        <f>INDEX('IX. Irradiation Data'!$G$15:$I$8774,B3474, 3)</f>
        <v>24.4</v>
      </c>
      <c r="G3474" s="36">
        <f>E3474*COS(RADIANS('IV. Inputs Solar'!$S$102))</f>
        <v>0</v>
      </c>
      <c r="H3474" s="36">
        <f>F3474+('IV. Inputs Solar'!$S$100-20)/80*E3474/10</f>
        <v>24.4</v>
      </c>
      <c r="I3474" s="36">
        <f>1+('IV. Inputs Solar'!$S$101*(H3474-25))</f>
        <v>1.0021</v>
      </c>
      <c r="J3474" s="36">
        <f>G3474*I3474*('IV. Inputs Solar'!$T$52*'IV. Inputs Solar'!$S$53)/1000</f>
        <v>0</v>
      </c>
      <c r="K3474" s="125">
        <f t="shared" si="212"/>
        <v>2.2222222222222223E-2</v>
      </c>
      <c r="L3474" s="36">
        <f>IF(K3474&gt;0,MATCH(0,K3474:$K$8797,-1)-1,0)</f>
        <v>1</v>
      </c>
      <c r="M3474" s="126">
        <f>IF('IV. Inputs Solar'!$T$60=0,
     0,
     IF(K3473&gt;0,
          IF(T3473=0,
               IF(M3473&gt;='IV. Inputs Solar'!$S$108*'IV. Inputs Solar'!$T$60,
                    IF(M3473-MIN('IV. Inputs Solar'!$S$58/'IV. Inputs Solar'!$S$106,K3473/'IV. Inputs Solar'!$S$106)&lt;'IV. Inputs Solar'!$T$60*'IV. Inputs Solar'!$S$108,
                         'IV. Inputs Solar'!$T$60*'IV. Inputs Solar'!$S$108,
                         M3473-MIN('IV. Inputs Solar'!$S$58/'IV. Inputs Solar'!$S$106,K3473/'IV. Inputs Solar'!$S$106)),
                    IF(M3473+MIN('IV. Inputs Solar'!$S$66-K3473,'IV. Inputs Solar'!$S$58)*'IV. Inputs Solar'!$S$106&gt;'IV. Inputs Solar'!$T$60,
                         'IV. Inputs Solar'!$T$60,
                         M3473+MIN('IV. Inputs Solar'!$S$66-K3473,'IV. Inputs Solar'!$S$58)*'IV. Inputs Solar'!$S$106)),
               IF(M3473-'IV. Inputs Solar'!$S$108*'IV. Inputs Solar'!$T$60&lt;MIN('IV. Inputs Solar'!$T$60,'IV. Inputs Solar'!$T$60*'IV. Inputs Solar'!$S$108+SUM(INDEX(K3474:$K$8797,MATCH(L3474,L3474:$L$8797,0),1):INDEX(K3474:$K$8797,MATCH(L3474,L3474:$L$8797,0)+L3474-1,1))/'IV. Inputs Solar'!$S$106),
                    IF(M3473+MIN('IV. Inputs Solar'!$S$66-K3473,'IV. Inputs Solar'!$S$58)*'IV. Inputs Solar'!$S$106&gt;MIN('IV. Inputs Solar'!$T$60,'IV. Inputs Solar'!$T$60*'IV. Inputs Solar'!$S$108+SUM(INDEX(K3474:$K$8797,MATCH(L3474,L3474:$L$8797,0),1):INDEX(K3474:$K$8797,MATCH(L3474,L3474:$L$8797,0)+L3474-1,1))/'IV. Inputs Solar'!$S$106),
                         MIN('IV. Inputs Solar'!$T$60,'IV. Inputs Solar'!$T$60*'IV. Inputs Solar'!$S$108+SUM(INDEX(K3474:$K$8797,MATCH(L3474,L3474:$L$8797,0),1):INDEX(K3474:$K$8797,MATCH(L3474,L3474:$L$8797,0)+L3474-1,1))/'IV. Inputs Solar'!$S$106),
                         M3473+MIN('IV. Inputs Solar'!$S$66-K3473,'IV. Inputs Solar'!$S$58)*'IV. Inputs Solar'!$S$106),
                    M3473)),
          IF(M3473&lt;'IV. Inputs Solar'!$T$60,
               IF(M3473-MAX((-1)*'IV. Inputs Solar'!$S$58*'IV. Inputs Solar'!$S$106,K3473*'IV. Inputs Solar'!$S$106)&gt;'IV. Inputs Solar'!$T$60,
                    'IV. Inputs Solar'!$T$60,
                    M3473-MAX((-1)*'IV. Inputs Solar'!$S$58*'IV. Inputs Solar'!$S$106,K3473*'IV. Inputs Solar'!$S$106)),
               M3473)))</f>
        <v>12</v>
      </c>
      <c r="N3474" s="98">
        <f>IF('IV. Inputs Solar'!$T$60=0,0,M3474/'IV. Inputs Solar'!$T$60)</f>
        <v>0.2</v>
      </c>
      <c r="O3474" s="36">
        <f t="shared" si="214"/>
        <v>0</v>
      </c>
      <c r="P3474" s="36">
        <f t="shared" si="215"/>
        <v>0</v>
      </c>
      <c r="Q3474" s="36">
        <f t="shared" si="213"/>
        <v>0</v>
      </c>
      <c r="R3474" s="36">
        <f>ROUND(IF(K3474&lt;0,((M3474-M3475)/'IV. Inputs Solar'!$S$106)-K3474,0),2)</f>
        <v>0</v>
      </c>
      <c r="S3474" s="125">
        <f>ROUND(IF(K3474&gt;0,IF(T3474&gt;0,K3474,ABS((M3474-M3475)*'IV. Inputs Solar'!$S$106-K3474)),0),2)</f>
        <v>0.02</v>
      </c>
      <c r="T3474" s="151">
        <f>IF('IV. Inputs Solar'!$T$60&lt;&gt;0,
     IF(AND(M3474&lt;MIN('IV. Inputs Solar'!$T$60,'IV. Inputs Solar'!$T$60*'IV. Inputs Solar'!$S$108+SUM(INDEX(K3474:$K$8797,MATCH(L3474,L3474:$L$8797,0),1):INDEX(K3474:$K$8797,MATCH(L3474,L3474:$L$8797,0)+L3474-1,1))/'IV. Inputs Solar'!$S$106),K3474&gt;0),
          'IV. Inputs Solar'!$S$66,
          0),
     IF(K3474&gt;0,
          IF(K3474&lt;0.3*'IV. Inputs Solar'!$S$66,
               0.3*'IV. Inputs Solar'!$S$66,
               K3474),
          0))</f>
        <v>0</v>
      </c>
      <c r="U3474" s="151">
        <f>T3474/('III. Inputs Baseline Diesel'!$S$54*'III. Inputs Baseline Diesel'!$S$57)</f>
        <v>0</v>
      </c>
    </row>
    <row r="3475" spans="2:21" ht="14.25" customHeight="1" x14ac:dyDescent="0.25">
      <c r="B3475" s="635">
        <v>3438</v>
      </c>
      <c r="C3475" s="268">
        <f>INDEX('V. Load Profile'!$D$85:$K$108,IF(MOD(B3475,24)=0, 24,MOD(B3475,24)),4)</f>
        <v>2.2222222222222223E-2</v>
      </c>
      <c r="D3475" s="605">
        <f>IF('III. Inputs Baseline Diesel'!$S$17&gt;0,IF(AND(C3475&gt;0, C3475&lt;'III. Inputs Baseline Diesel'!$S$17*'III. Inputs Baseline Diesel'!$S$50),'III. Inputs Baseline Diesel'!$S$50*'III. Inputs Baseline Diesel'!$S$17,C3475))</f>
        <v>3.2279999999999998</v>
      </c>
      <c r="E3475" s="23">
        <f>INDEX('IX. Irradiation Data'!$G$15:$I$8774,B3475,2)</f>
        <v>0</v>
      </c>
      <c r="F3475" s="36">
        <f>INDEX('IX. Irradiation Data'!$G$15:$I$8774,B3475, 3)</f>
        <v>24.6</v>
      </c>
      <c r="G3475" s="36">
        <f>E3475*COS(RADIANS('IV. Inputs Solar'!$S$102))</f>
        <v>0</v>
      </c>
      <c r="H3475" s="36">
        <f>F3475+('IV. Inputs Solar'!$S$100-20)/80*E3475/10</f>
        <v>24.6</v>
      </c>
      <c r="I3475" s="36">
        <f>1+('IV. Inputs Solar'!$S$101*(H3475-25))</f>
        <v>1.0014000000000001</v>
      </c>
      <c r="J3475" s="36">
        <f>G3475*I3475*('IV. Inputs Solar'!$T$52*'IV. Inputs Solar'!$S$53)/1000</f>
        <v>0</v>
      </c>
      <c r="K3475" s="125">
        <f t="shared" si="212"/>
        <v>2.2222222222222223E-2</v>
      </c>
      <c r="L3475" s="36">
        <f>IF(K3475&gt;0,MATCH(0,K3475:$K$8797,-1)-1,0)</f>
        <v>0</v>
      </c>
      <c r="M3475" s="126">
        <f>IF('IV. Inputs Solar'!$T$60=0,
     0,
     IF(K3474&gt;0,
          IF(T3474=0,
               IF(M3474&gt;='IV. Inputs Solar'!$S$108*'IV. Inputs Solar'!$T$60,
                    IF(M3474-MIN('IV. Inputs Solar'!$S$58/'IV. Inputs Solar'!$S$106,K3474/'IV. Inputs Solar'!$S$106)&lt;'IV. Inputs Solar'!$T$60*'IV. Inputs Solar'!$S$108,
                         'IV. Inputs Solar'!$T$60*'IV. Inputs Solar'!$S$108,
                         M3474-MIN('IV. Inputs Solar'!$S$58/'IV. Inputs Solar'!$S$106,K3474/'IV. Inputs Solar'!$S$106)),
                    IF(M3474+MIN('IV. Inputs Solar'!$S$66-K3474,'IV. Inputs Solar'!$S$58)*'IV. Inputs Solar'!$S$106&gt;'IV. Inputs Solar'!$T$60,
                         'IV. Inputs Solar'!$T$60,
                         M3474+MIN('IV. Inputs Solar'!$S$66-K3474,'IV. Inputs Solar'!$S$58)*'IV. Inputs Solar'!$S$106)),
               IF(M3474-'IV. Inputs Solar'!$S$108*'IV. Inputs Solar'!$T$60&lt;MIN('IV. Inputs Solar'!$T$60,'IV. Inputs Solar'!$T$60*'IV. Inputs Solar'!$S$108+SUM(INDEX(K3475:$K$8797,MATCH(L3475,L3475:$L$8797,0),1):INDEX(K3475:$K$8797,MATCH(L3475,L3475:$L$8797,0)+L3475-1,1))/'IV. Inputs Solar'!$S$106),
                    IF(M3474+MIN('IV. Inputs Solar'!$S$66-K3474,'IV. Inputs Solar'!$S$58)*'IV. Inputs Solar'!$S$106&gt;MIN('IV. Inputs Solar'!$T$60,'IV. Inputs Solar'!$T$60*'IV. Inputs Solar'!$S$108+SUM(INDEX(K3475:$K$8797,MATCH(L3475,L3475:$L$8797,0),1):INDEX(K3475:$K$8797,MATCH(L3475,L3475:$L$8797,0)+L3475-1,1))/'IV. Inputs Solar'!$S$106),
                         MIN('IV. Inputs Solar'!$T$60,'IV. Inputs Solar'!$T$60*'IV. Inputs Solar'!$S$108+SUM(INDEX(K3475:$K$8797,MATCH(L3475,L3475:$L$8797,0),1):INDEX(K3475:$K$8797,MATCH(L3475,L3475:$L$8797,0)+L3475-1,1))/'IV. Inputs Solar'!$S$106),
                         M3474+MIN('IV. Inputs Solar'!$S$66-K3474,'IV. Inputs Solar'!$S$58)*'IV. Inputs Solar'!$S$106),
                    M3474)),
          IF(M3474&lt;'IV. Inputs Solar'!$T$60,
               IF(M3474-MAX((-1)*'IV. Inputs Solar'!$S$58*'IV. Inputs Solar'!$S$106,K3474*'IV. Inputs Solar'!$S$106)&gt;'IV. Inputs Solar'!$T$60,
                    'IV. Inputs Solar'!$T$60,
                    M3474-MAX((-1)*'IV. Inputs Solar'!$S$58*'IV. Inputs Solar'!$S$106,K3474*'IV. Inputs Solar'!$S$106)),
               M3474)))</f>
        <v>12</v>
      </c>
      <c r="N3475" s="98">
        <f>IF('IV. Inputs Solar'!$T$60=0,0,M3475/'IV. Inputs Solar'!$T$60)</f>
        <v>0.2</v>
      </c>
      <c r="O3475" s="36">
        <f t="shared" si="214"/>
        <v>0</v>
      </c>
      <c r="P3475" s="36">
        <f t="shared" si="215"/>
        <v>0</v>
      </c>
      <c r="Q3475" s="36">
        <f t="shared" si="213"/>
        <v>0</v>
      </c>
      <c r="R3475" s="36">
        <f>ROUND(IF(K3475&lt;0,((M3475-M3476)/'IV. Inputs Solar'!$S$106)-K3475,0),2)</f>
        <v>0</v>
      </c>
      <c r="S3475" s="125">
        <f>ROUND(IF(K3475&gt;0,IF(T3475&gt;0,K3475,ABS((M3475-M3476)*'IV. Inputs Solar'!$S$106-K3475)),0),2)</f>
        <v>0.02</v>
      </c>
      <c r="T3475" s="151">
        <f>IF('IV. Inputs Solar'!$T$60&lt;&gt;0,
     IF(AND(M3475&lt;MIN('IV. Inputs Solar'!$T$60,'IV. Inputs Solar'!$T$60*'IV. Inputs Solar'!$S$108+SUM(INDEX(K3475:$K$8797,MATCH(L3475,L3475:$L$8797,0),1):INDEX(K3475:$K$8797,MATCH(L3475,L3475:$L$8797,0)+L3475-1,1))/'IV. Inputs Solar'!$S$106),K3475&gt;0),
          'IV. Inputs Solar'!$S$66,
          0),
     IF(K3475&gt;0,
          IF(K3475&lt;0.3*'IV. Inputs Solar'!$S$66,
               0.3*'IV. Inputs Solar'!$S$66,
               K3475),
          0))</f>
        <v>0</v>
      </c>
      <c r="U3475" s="151">
        <f>T3475/('III. Inputs Baseline Diesel'!$S$54*'III. Inputs Baseline Diesel'!$S$57)</f>
        <v>0</v>
      </c>
    </row>
    <row r="3476" spans="2:21" ht="14.25" customHeight="1" x14ac:dyDescent="0.25">
      <c r="B3476" s="635">
        <v>3439</v>
      </c>
      <c r="C3476" s="268">
        <f>INDEX('V. Load Profile'!$D$85:$K$108,IF(MOD(B3476,24)=0, 24,MOD(B3476,24)),4)</f>
        <v>2.2222222222222223E-2</v>
      </c>
      <c r="D3476" s="605">
        <f>IF('III. Inputs Baseline Diesel'!$S$17&gt;0,IF(AND(C3476&gt;0, C3476&lt;'III. Inputs Baseline Diesel'!$S$17*'III. Inputs Baseline Diesel'!$S$50),'III. Inputs Baseline Diesel'!$S$50*'III. Inputs Baseline Diesel'!$S$17,C3476))</f>
        <v>3.2279999999999998</v>
      </c>
      <c r="E3476" s="23">
        <f>INDEX('IX. Irradiation Data'!$G$15:$I$8774,B3476,2)</f>
        <v>27</v>
      </c>
      <c r="F3476" s="36">
        <f>INDEX('IX. Irradiation Data'!$G$15:$I$8774,B3476, 3)</f>
        <v>24.8</v>
      </c>
      <c r="G3476" s="36">
        <f>E3476*COS(RADIANS('IV. Inputs Solar'!$S$102))</f>
        <v>26.079997309804845</v>
      </c>
      <c r="H3476" s="36">
        <f>F3476+('IV. Inputs Solar'!$S$100-20)/80*E3476/10</f>
        <v>26.487500000000001</v>
      </c>
      <c r="I3476" s="36">
        <f>1+('IV. Inputs Solar'!$S$101*(H3476-25))</f>
        <v>0.99479375000000003</v>
      </c>
      <c r="J3476" s="36">
        <f>G3476*I3476*('IV. Inputs Solar'!$T$52*'IV. Inputs Solar'!$S$53)/1000</f>
        <v>0.5188843664762135</v>
      </c>
      <c r="K3476" s="125">
        <f t="shared" si="212"/>
        <v>-0.4966621442539913</v>
      </c>
      <c r="L3476" s="36">
        <f>IF(K3476&gt;0,MATCH(0,K3476:$K$8797,-1)-1,0)</f>
        <v>0</v>
      </c>
      <c r="M3476" s="126">
        <f>IF('IV. Inputs Solar'!$T$60=0,
     0,
     IF(K3475&gt;0,
          IF(T3475=0,
               IF(M3475&gt;='IV. Inputs Solar'!$S$108*'IV. Inputs Solar'!$T$60,
                    IF(M3475-MIN('IV. Inputs Solar'!$S$58/'IV. Inputs Solar'!$S$106,K3475/'IV. Inputs Solar'!$S$106)&lt;'IV. Inputs Solar'!$T$60*'IV. Inputs Solar'!$S$108,
                         'IV. Inputs Solar'!$T$60*'IV. Inputs Solar'!$S$108,
                         M3475-MIN('IV. Inputs Solar'!$S$58/'IV. Inputs Solar'!$S$106,K3475/'IV. Inputs Solar'!$S$106)),
                    IF(M3475+MIN('IV. Inputs Solar'!$S$66-K3475,'IV. Inputs Solar'!$S$58)*'IV. Inputs Solar'!$S$106&gt;'IV. Inputs Solar'!$T$60,
                         'IV. Inputs Solar'!$T$60,
                         M3475+MIN('IV. Inputs Solar'!$S$66-K3475,'IV. Inputs Solar'!$S$58)*'IV. Inputs Solar'!$S$106)),
               IF(M3475-'IV. Inputs Solar'!$S$108*'IV. Inputs Solar'!$T$60&lt;MIN('IV. Inputs Solar'!$T$60,'IV. Inputs Solar'!$T$60*'IV. Inputs Solar'!$S$108+SUM(INDEX(K3476:$K$8797,MATCH(L3476,L3476:$L$8797,0),1):INDEX(K3476:$K$8797,MATCH(L3476,L3476:$L$8797,0)+L3476-1,1))/'IV. Inputs Solar'!$S$106),
                    IF(M3475+MIN('IV. Inputs Solar'!$S$66-K3475,'IV. Inputs Solar'!$S$58)*'IV. Inputs Solar'!$S$106&gt;MIN('IV. Inputs Solar'!$T$60,'IV. Inputs Solar'!$T$60*'IV. Inputs Solar'!$S$108+SUM(INDEX(K3476:$K$8797,MATCH(L3476,L3476:$L$8797,0),1):INDEX(K3476:$K$8797,MATCH(L3476,L3476:$L$8797,0)+L3476-1,1))/'IV. Inputs Solar'!$S$106),
                         MIN('IV. Inputs Solar'!$T$60,'IV. Inputs Solar'!$T$60*'IV. Inputs Solar'!$S$108+SUM(INDEX(K3476:$K$8797,MATCH(L3476,L3476:$L$8797,0),1):INDEX(K3476:$K$8797,MATCH(L3476,L3476:$L$8797,0)+L3476-1,1))/'IV. Inputs Solar'!$S$106),
                         M3475+MIN('IV. Inputs Solar'!$S$66-K3475,'IV. Inputs Solar'!$S$58)*'IV. Inputs Solar'!$S$106),
                    M3475)),
          IF(M3475&lt;'IV. Inputs Solar'!$T$60,
               IF(M3475-MAX((-1)*'IV. Inputs Solar'!$S$58*'IV. Inputs Solar'!$S$106,K3475*'IV. Inputs Solar'!$S$106)&gt;'IV. Inputs Solar'!$T$60,
                    'IV. Inputs Solar'!$T$60,
                    M3475-MAX((-1)*'IV. Inputs Solar'!$S$58*'IV. Inputs Solar'!$S$106,K3475*'IV. Inputs Solar'!$S$106)),
               M3475)))</f>
        <v>12</v>
      </c>
      <c r="N3476" s="98">
        <f>IF('IV. Inputs Solar'!$T$60=0,0,M3476/'IV. Inputs Solar'!$T$60)</f>
        <v>0.2</v>
      </c>
      <c r="O3476" s="36">
        <f t="shared" si="214"/>
        <v>0</v>
      </c>
      <c r="P3476" s="36">
        <f t="shared" si="215"/>
        <v>0</v>
      </c>
      <c r="Q3476" s="36">
        <f t="shared" si="213"/>
        <v>0</v>
      </c>
      <c r="R3476" s="36">
        <f>ROUND(IF(K3476&lt;0,((M3476-M3477)/'IV. Inputs Solar'!$S$106)-K3476,0),2)</f>
        <v>0</v>
      </c>
      <c r="S3476" s="125">
        <f>ROUND(IF(K3476&gt;0,IF(T3476&gt;0,K3476,ABS((M3476-M3477)*'IV. Inputs Solar'!$S$106-K3476)),0),2)</f>
        <v>0</v>
      </c>
      <c r="T3476" s="151">
        <f>IF('IV. Inputs Solar'!$T$60&lt;&gt;0,
     IF(AND(M3476&lt;MIN('IV. Inputs Solar'!$T$60,'IV. Inputs Solar'!$T$60*'IV. Inputs Solar'!$S$108+SUM(INDEX(K3476:$K$8797,MATCH(L3476,L3476:$L$8797,0),1):INDEX(K3476:$K$8797,MATCH(L3476,L3476:$L$8797,0)+L3476-1,1))/'IV. Inputs Solar'!$S$106),K3476&gt;0),
          'IV. Inputs Solar'!$S$66,
          0),
     IF(K3476&gt;0,
          IF(K3476&lt;0.3*'IV. Inputs Solar'!$S$66,
               0.3*'IV. Inputs Solar'!$S$66,
               K3476),
          0))</f>
        <v>0</v>
      </c>
      <c r="U3476" s="151">
        <f>T3476/('III. Inputs Baseline Diesel'!$S$54*'III. Inputs Baseline Diesel'!$S$57)</f>
        <v>0</v>
      </c>
    </row>
    <row r="3477" spans="2:21" ht="14.25" customHeight="1" x14ac:dyDescent="0.25">
      <c r="B3477" s="635">
        <v>3440</v>
      </c>
      <c r="C3477" s="268">
        <f>INDEX('V. Load Profile'!$D$85:$K$108,IF(MOD(B3477,24)=0, 24,MOD(B3477,24)),4)</f>
        <v>0.66666666666666674</v>
      </c>
      <c r="D3477" s="605">
        <f>IF('III. Inputs Baseline Diesel'!$S$17&gt;0,IF(AND(C3477&gt;0, C3477&lt;'III. Inputs Baseline Diesel'!$S$17*'III. Inputs Baseline Diesel'!$S$50),'III. Inputs Baseline Diesel'!$S$50*'III. Inputs Baseline Diesel'!$S$17,C3477))</f>
        <v>3.2279999999999998</v>
      </c>
      <c r="E3477" s="23">
        <f>INDEX('IX. Irradiation Data'!$G$15:$I$8774,B3477,2)</f>
        <v>117</v>
      </c>
      <c r="F3477" s="36">
        <f>INDEX('IX. Irradiation Data'!$G$15:$I$8774,B3477, 3)</f>
        <v>25.8</v>
      </c>
      <c r="G3477" s="36">
        <f>E3477*COS(RADIANS('IV. Inputs Solar'!$S$102))</f>
        <v>113.01332167582099</v>
      </c>
      <c r="H3477" s="36">
        <f>F3477+('IV. Inputs Solar'!$S$100-20)/80*E3477/10</f>
        <v>33.112499999999997</v>
      </c>
      <c r="I3477" s="36">
        <f>1+('IV. Inputs Solar'!$S$101*(H3477-25))</f>
        <v>0.97160625</v>
      </c>
      <c r="J3477" s="36">
        <f>G3477*I3477*('IV. Inputs Solar'!$T$52*'IV. Inputs Solar'!$S$53)/1000</f>
        <v>2.1960889934697629</v>
      </c>
      <c r="K3477" s="125">
        <f t="shared" si="212"/>
        <v>-1.5294223268030962</v>
      </c>
      <c r="L3477" s="36">
        <f>IF(K3477&gt;0,MATCH(0,K3477:$K$8797,-1)-1,0)</f>
        <v>0</v>
      </c>
      <c r="M3477" s="126">
        <f>IF('IV. Inputs Solar'!$T$60=0,
     0,
     IF(K3476&gt;0,
          IF(T3476=0,
               IF(M3476&gt;='IV. Inputs Solar'!$S$108*'IV. Inputs Solar'!$T$60,
                    IF(M3476-MIN('IV. Inputs Solar'!$S$58/'IV. Inputs Solar'!$S$106,K3476/'IV. Inputs Solar'!$S$106)&lt;'IV. Inputs Solar'!$T$60*'IV. Inputs Solar'!$S$108,
                         'IV. Inputs Solar'!$T$60*'IV. Inputs Solar'!$S$108,
                         M3476-MIN('IV. Inputs Solar'!$S$58/'IV. Inputs Solar'!$S$106,K3476/'IV. Inputs Solar'!$S$106)),
                    IF(M3476+MIN('IV. Inputs Solar'!$S$66-K3476,'IV. Inputs Solar'!$S$58)*'IV. Inputs Solar'!$S$106&gt;'IV. Inputs Solar'!$T$60,
                         'IV. Inputs Solar'!$T$60,
                         M3476+MIN('IV. Inputs Solar'!$S$66-K3476,'IV. Inputs Solar'!$S$58)*'IV. Inputs Solar'!$S$106)),
               IF(M3476-'IV. Inputs Solar'!$S$108*'IV. Inputs Solar'!$T$60&lt;MIN('IV. Inputs Solar'!$T$60,'IV. Inputs Solar'!$T$60*'IV. Inputs Solar'!$S$108+SUM(INDEX(K3477:$K$8797,MATCH(L3477,L3477:$L$8797,0),1):INDEX(K3477:$K$8797,MATCH(L3477,L3477:$L$8797,0)+L3477-1,1))/'IV. Inputs Solar'!$S$106),
                    IF(M3476+MIN('IV. Inputs Solar'!$S$66-K3476,'IV. Inputs Solar'!$S$58)*'IV. Inputs Solar'!$S$106&gt;MIN('IV. Inputs Solar'!$T$60,'IV. Inputs Solar'!$T$60*'IV. Inputs Solar'!$S$108+SUM(INDEX(K3477:$K$8797,MATCH(L3477,L3477:$L$8797,0),1):INDEX(K3477:$K$8797,MATCH(L3477,L3477:$L$8797,0)+L3477-1,1))/'IV. Inputs Solar'!$S$106),
                         MIN('IV. Inputs Solar'!$T$60,'IV. Inputs Solar'!$T$60*'IV. Inputs Solar'!$S$108+SUM(INDEX(K3477:$K$8797,MATCH(L3477,L3477:$L$8797,0),1):INDEX(K3477:$K$8797,MATCH(L3477,L3477:$L$8797,0)+L3477-1,1))/'IV. Inputs Solar'!$S$106),
                         M3476+MIN('IV. Inputs Solar'!$S$66-K3476,'IV. Inputs Solar'!$S$58)*'IV. Inputs Solar'!$S$106),
                    M3476)),
          IF(M3476&lt;'IV. Inputs Solar'!$T$60,
               IF(M3476-MAX((-1)*'IV. Inputs Solar'!$S$58*'IV. Inputs Solar'!$S$106,K3476*'IV. Inputs Solar'!$S$106)&gt;'IV. Inputs Solar'!$T$60,
                    'IV. Inputs Solar'!$T$60,
                    M3476-MAX((-1)*'IV. Inputs Solar'!$S$58*'IV. Inputs Solar'!$S$106,K3476*'IV. Inputs Solar'!$S$106)),
               M3476)))</f>
        <v>12.471175081027717</v>
      </c>
      <c r="N3477" s="98">
        <f>IF('IV. Inputs Solar'!$T$60=0,0,M3477/'IV. Inputs Solar'!$T$60)</f>
        <v>0.2078529180171286</v>
      </c>
      <c r="O3477" s="36">
        <f t="shared" si="214"/>
        <v>1</v>
      </c>
      <c r="P3477" s="36">
        <f t="shared" si="215"/>
        <v>1</v>
      </c>
      <c r="Q3477" s="36">
        <f t="shared" si="213"/>
        <v>0.8</v>
      </c>
      <c r="R3477" s="36">
        <f>ROUND(IF(K3477&lt;0,((M3477-M3478)/'IV. Inputs Solar'!$S$106)-K3477,0),2)</f>
        <v>0</v>
      </c>
      <c r="S3477" s="125">
        <f>ROUND(IF(K3477&gt;0,IF(T3477&gt;0,K3477,ABS((M3477-M3478)*'IV. Inputs Solar'!$S$106-K3477)),0),2)</f>
        <v>0</v>
      </c>
      <c r="T3477" s="151">
        <f>IF('IV. Inputs Solar'!$T$60&lt;&gt;0,
     IF(AND(M3477&lt;MIN('IV. Inputs Solar'!$T$60,'IV. Inputs Solar'!$T$60*'IV. Inputs Solar'!$S$108+SUM(INDEX(K3477:$K$8797,MATCH(L3477,L3477:$L$8797,0),1):INDEX(K3477:$K$8797,MATCH(L3477,L3477:$L$8797,0)+L3477-1,1))/'IV. Inputs Solar'!$S$106),K3477&gt;0),
          'IV. Inputs Solar'!$S$66,
          0),
     IF(K3477&gt;0,
          IF(K3477&lt;0.3*'IV. Inputs Solar'!$S$66,
               0.3*'IV. Inputs Solar'!$S$66,
               K3477),
          0))</f>
        <v>0</v>
      </c>
      <c r="U3477" s="151">
        <f>T3477/('III. Inputs Baseline Diesel'!$S$54*'III. Inputs Baseline Diesel'!$S$57)</f>
        <v>0</v>
      </c>
    </row>
    <row r="3478" spans="2:21" ht="14.25" customHeight="1" x14ac:dyDescent="0.25">
      <c r="B3478" s="635">
        <v>3441</v>
      </c>
      <c r="C3478" s="268">
        <f>INDEX('V. Load Profile'!$D$85:$K$108,IF(MOD(B3478,24)=0, 24,MOD(B3478,24)),4)</f>
        <v>0.7777777777777779</v>
      </c>
      <c r="D3478" s="605">
        <f>IF('III. Inputs Baseline Diesel'!$S$17&gt;0,IF(AND(C3478&gt;0, C3478&lt;'III. Inputs Baseline Diesel'!$S$17*'III. Inputs Baseline Diesel'!$S$50),'III. Inputs Baseline Diesel'!$S$50*'III. Inputs Baseline Diesel'!$S$17,C3478))</f>
        <v>3.2279999999999998</v>
      </c>
      <c r="E3478" s="23">
        <f>INDEX('IX. Irradiation Data'!$G$15:$I$8774,B3478,2)</f>
        <v>214</v>
      </c>
      <c r="F3478" s="36">
        <f>INDEX('IX. Irradiation Data'!$G$15:$I$8774,B3478, 3)</f>
        <v>26.8</v>
      </c>
      <c r="G3478" s="36">
        <f>E3478*COS(RADIANS('IV. Inputs Solar'!$S$102))</f>
        <v>206.70812682586063</v>
      </c>
      <c r="H3478" s="36">
        <f>F3478+('IV. Inputs Solar'!$S$100-20)/80*E3478/10</f>
        <v>40.174999999999997</v>
      </c>
      <c r="I3478" s="36">
        <f>1+('IV. Inputs Solar'!$S$101*(H3478-25))</f>
        <v>0.94688749999999999</v>
      </c>
      <c r="J3478" s="36">
        <f>G3478*I3478*('IV. Inputs Solar'!$T$52*'IV. Inputs Solar'!$S$53)/1000</f>
        <v>3.9145868287964416</v>
      </c>
      <c r="K3478" s="125">
        <f t="shared" si="212"/>
        <v>-3.1368090510186635</v>
      </c>
      <c r="L3478" s="36">
        <f>IF(K3478&gt;0,MATCH(0,K3478:$K$8797,-1)-1,0)</f>
        <v>0</v>
      </c>
      <c r="M3478" s="126">
        <f>IF('IV. Inputs Solar'!$T$60=0,
     0,
     IF(K3477&gt;0,
          IF(T3477=0,
               IF(M3477&gt;='IV. Inputs Solar'!$S$108*'IV. Inputs Solar'!$T$60,
                    IF(M3477-MIN('IV. Inputs Solar'!$S$58/'IV. Inputs Solar'!$S$106,K3477/'IV. Inputs Solar'!$S$106)&lt;'IV. Inputs Solar'!$T$60*'IV. Inputs Solar'!$S$108,
                         'IV. Inputs Solar'!$T$60*'IV. Inputs Solar'!$S$108,
                         M3477-MIN('IV. Inputs Solar'!$S$58/'IV. Inputs Solar'!$S$106,K3477/'IV. Inputs Solar'!$S$106)),
                    IF(M3477+MIN('IV. Inputs Solar'!$S$66-K3477,'IV. Inputs Solar'!$S$58)*'IV. Inputs Solar'!$S$106&gt;'IV. Inputs Solar'!$T$60,
                         'IV. Inputs Solar'!$T$60,
                         M3477+MIN('IV. Inputs Solar'!$S$66-K3477,'IV. Inputs Solar'!$S$58)*'IV. Inputs Solar'!$S$106)),
               IF(M3477-'IV. Inputs Solar'!$S$108*'IV. Inputs Solar'!$T$60&lt;MIN('IV. Inputs Solar'!$T$60,'IV. Inputs Solar'!$T$60*'IV. Inputs Solar'!$S$108+SUM(INDEX(K3478:$K$8797,MATCH(L3478,L3478:$L$8797,0),1):INDEX(K3478:$K$8797,MATCH(L3478,L3478:$L$8797,0)+L3478-1,1))/'IV. Inputs Solar'!$S$106),
                    IF(M3477+MIN('IV. Inputs Solar'!$S$66-K3477,'IV. Inputs Solar'!$S$58)*'IV. Inputs Solar'!$S$106&gt;MIN('IV. Inputs Solar'!$T$60,'IV. Inputs Solar'!$T$60*'IV. Inputs Solar'!$S$108+SUM(INDEX(K3478:$K$8797,MATCH(L3478,L3478:$L$8797,0),1):INDEX(K3478:$K$8797,MATCH(L3478,L3478:$L$8797,0)+L3478-1,1))/'IV. Inputs Solar'!$S$106),
                         MIN('IV. Inputs Solar'!$T$60,'IV. Inputs Solar'!$T$60*'IV. Inputs Solar'!$S$108+SUM(INDEX(K3478:$K$8797,MATCH(L3478,L3478:$L$8797,0),1):INDEX(K3478:$K$8797,MATCH(L3478,L3478:$L$8797,0)+L3478-1,1))/'IV. Inputs Solar'!$S$106),
                         M3477+MIN('IV. Inputs Solar'!$S$66-K3477,'IV. Inputs Solar'!$S$58)*'IV. Inputs Solar'!$S$106),
                    M3477)),
          IF(M3477&lt;'IV. Inputs Solar'!$T$60,
               IF(M3477-MAX((-1)*'IV. Inputs Solar'!$S$58*'IV. Inputs Solar'!$S$106,K3477*'IV. Inputs Solar'!$S$106)&gt;'IV. Inputs Solar'!$T$60,
                    'IV. Inputs Solar'!$T$60,
                    M3477-MAX((-1)*'IV. Inputs Solar'!$S$58*'IV. Inputs Solar'!$S$106,K3477*'IV. Inputs Solar'!$S$106)),
               M3477)))</f>
        <v>13.922112498131369</v>
      </c>
      <c r="N3478" s="98">
        <f>IF('IV. Inputs Solar'!$T$60=0,0,M3478/'IV. Inputs Solar'!$T$60)</f>
        <v>0.23203520830218949</v>
      </c>
      <c r="O3478" s="36">
        <f t="shared" si="214"/>
        <v>1</v>
      </c>
      <c r="P3478" s="36">
        <f t="shared" si="215"/>
        <v>0</v>
      </c>
      <c r="Q3478" s="36">
        <f t="shared" si="213"/>
        <v>0</v>
      </c>
      <c r="R3478" s="36">
        <f>ROUND(IF(K3478&lt;0,((M3478-M3479)/'IV. Inputs Solar'!$S$106)-K3478,0),2)</f>
        <v>0</v>
      </c>
      <c r="S3478" s="125">
        <f>ROUND(IF(K3478&gt;0,IF(T3478&gt;0,K3478,ABS((M3478-M3479)*'IV. Inputs Solar'!$S$106-K3478)),0),2)</f>
        <v>0</v>
      </c>
      <c r="T3478" s="151">
        <f>IF('IV. Inputs Solar'!$T$60&lt;&gt;0,
     IF(AND(M3478&lt;MIN('IV. Inputs Solar'!$T$60,'IV. Inputs Solar'!$T$60*'IV. Inputs Solar'!$S$108+SUM(INDEX(K3478:$K$8797,MATCH(L3478,L3478:$L$8797,0),1):INDEX(K3478:$K$8797,MATCH(L3478,L3478:$L$8797,0)+L3478-1,1))/'IV. Inputs Solar'!$S$106),K3478&gt;0),
          'IV. Inputs Solar'!$S$66,
          0),
     IF(K3478&gt;0,
          IF(K3478&lt;0.3*'IV. Inputs Solar'!$S$66,
               0.3*'IV. Inputs Solar'!$S$66,
               K3478),
          0))</f>
        <v>0</v>
      </c>
      <c r="U3478" s="151">
        <f>T3478/('III. Inputs Baseline Diesel'!$S$54*'III. Inputs Baseline Diesel'!$S$57)</f>
        <v>0</v>
      </c>
    </row>
    <row r="3479" spans="2:21" ht="14.25" customHeight="1" x14ac:dyDescent="0.25">
      <c r="B3479" s="635">
        <v>3442</v>
      </c>
      <c r="C3479" s="268">
        <f>INDEX('V. Load Profile'!$D$85:$K$108,IF(MOD(B3479,24)=0, 24,MOD(B3479,24)),4)</f>
        <v>1.0444444444444445</v>
      </c>
      <c r="D3479" s="605">
        <f>IF('III. Inputs Baseline Diesel'!$S$17&gt;0,IF(AND(C3479&gt;0, C3479&lt;'III. Inputs Baseline Diesel'!$S$17*'III. Inputs Baseline Diesel'!$S$50),'III. Inputs Baseline Diesel'!$S$50*'III. Inputs Baseline Diesel'!$S$17,C3479))</f>
        <v>3.2279999999999998</v>
      </c>
      <c r="E3479" s="23">
        <f>INDEX('IX. Irradiation Data'!$G$15:$I$8774,B3479,2)</f>
        <v>299</v>
      </c>
      <c r="F3479" s="36">
        <f>INDEX('IX. Irradiation Data'!$G$15:$I$8774,B3479, 3)</f>
        <v>27.8</v>
      </c>
      <c r="G3479" s="36">
        <f>E3479*COS(RADIANS('IV. Inputs Solar'!$S$102))</f>
        <v>288.81182206043144</v>
      </c>
      <c r="H3479" s="36">
        <f>F3479+('IV. Inputs Solar'!$S$100-20)/80*E3479/10</f>
        <v>46.487499999999997</v>
      </c>
      <c r="I3479" s="36">
        <f>1+('IV. Inputs Solar'!$S$101*(H3479-25))</f>
        <v>0.92479374999999997</v>
      </c>
      <c r="J3479" s="36">
        <f>G3479*I3479*('IV. Inputs Solar'!$T$52*'IV. Inputs Solar'!$S$53)/1000</f>
        <v>5.3418273593519823</v>
      </c>
      <c r="K3479" s="125">
        <f t="shared" si="212"/>
        <v>-4.297382914907538</v>
      </c>
      <c r="L3479" s="36">
        <f>IF(K3479&gt;0,MATCH(0,K3479:$K$8797,-1)-1,0)</f>
        <v>0</v>
      </c>
      <c r="M3479" s="126">
        <f>IF('IV. Inputs Solar'!$T$60=0,
     0,
     IF(K3478&gt;0,
          IF(T3478=0,
               IF(M3478&gt;='IV. Inputs Solar'!$S$108*'IV. Inputs Solar'!$T$60,
                    IF(M3478-MIN('IV. Inputs Solar'!$S$58/'IV. Inputs Solar'!$S$106,K3478/'IV. Inputs Solar'!$S$106)&lt;'IV. Inputs Solar'!$T$60*'IV. Inputs Solar'!$S$108,
                         'IV. Inputs Solar'!$T$60*'IV. Inputs Solar'!$S$108,
                         M3478-MIN('IV. Inputs Solar'!$S$58/'IV. Inputs Solar'!$S$106,K3478/'IV. Inputs Solar'!$S$106)),
                    IF(M3478+MIN('IV. Inputs Solar'!$S$66-K3478,'IV. Inputs Solar'!$S$58)*'IV. Inputs Solar'!$S$106&gt;'IV. Inputs Solar'!$T$60,
                         'IV. Inputs Solar'!$T$60,
                         M3478+MIN('IV. Inputs Solar'!$S$66-K3478,'IV. Inputs Solar'!$S$58)*'IV. Inputs Solar'!$S$106)),
               IF(M3478-'IV. Inputs Solar'!$S$108*'IV. Inputs Solar'!$T$60&lt;MIN('IV. Inputs Solar'!$T$60,'IV. Inputs Solar'!$T$60*'IV. Inputs Solar'!$S$108+SUM(INDEX(K3479:$K$8797,MATCH(L3479,L3479:$L$8797,0),1):INDEX(K3479:$K$8797,MATCH(L3479,L3479:$L$8797,0)+L3479-1,1))/'IV. Inputs Solar'!$S$106),
                    IF(M3478+MIN('IV. Inputs Solar'!$S$66-K3478,'IV. Inputs Solar'!$S$58)*'IV. Inputs Solar'!$S$106&gt;MIN('IV. Inputs Solar'!$T$60,'IV. Inputs Solar'!$T$60*'IV. Inputs Solar'!$S$108+SUM(INDEX(K3479:$K$8797,MATCH(L3479,L3479:$L$8797,0),1):INDEX(K3479:$K$8797,MATCH(L3479,L3479:$L$8797,0)+L3479-1,1))/'IV. Inputs Solar'!$S$106),
                         MIN('IV. Inputs Solar'!$T$60,'IV. Inputs Solar'!$T$60*'IV. Inputs Solar'!$S$108+SUM(INDEX(K3479:$K$8797,MATCH(L3479,L3479:$L$8797,0),1):INDEX(K3479:$K$8797,MATCH(L3479,L3479:$L$8797,0)+L3479-1,1))/'IV. Inputs Solar'!$S$106),
                         M3478+MIN('IV. Inputs Solar'!$S$66-K3478,'IV. Inputs Solar'!$S$58)*'IV. Inputs Solar'!$S$106),
                    M3478)),
          IF(M3478&lt;'IV. Inputs Solar'!$T$60,
               IF(M3478-MAX((-1)*'IV. Inputs Solar'!$S$58*'IV. Inputs Solar'!$S$106,K3478*'IV. Inputs Solar'!$S$106)&gt;'IV. Inputs Solar'!$T$60,
                    'IV. Inputs Solar'!$T$60,
                    M3478-MAX((-1)*'IV. Inputs Solar'!$S$58*'IV. Inputs Solar'!$S$106,K3478*'IV. Inputs Solar'!$S$106)),
               M3478)))</f>
        <v>16.897950854006456</v>
      </c>
      <c r="N3479" s="98">
        <f>IF('IV. Inputs Solar'!$T$60=0,0,M3479/'IV. Inputs Solar'!$T$60)</f>
        <v>0.28163251423344093</v>
      </c>
      <c r="O3479" s="36">
        <f t="shared" si="214"/>
        <v>1</v>
      </c>
      <c r="P3479" s="36">
        <f t="shared" si="215"/>
        <v>0</v>
      </c>
      <c r="Q3479" s="36">
        <f t="shared" si="213"/>
        <v>0</v>
      </c>
      <c r="R3479" s="36">
        <f>ROUND(IF(K3479&lt;0,((M3479-M3480)/'IV. Inputs Solar'!$S$106)-K3479,0),2)</f>
        <v>0</v>
      </c>
      <c r="S3479" s="125">
        <f>ROUND(IF(K3479&gt;0,IF(T3479&gt;0,K3479,ABS((M3479-M3480)*'IV. Inputs Solar'!$S$106-K3479)),0),2)</f>
        <v>0</v>
      </c>
      <c r="T3479" s="151">
        <f>IF('IV. Inputs Solar'!$T$60&lt;&gt;0,
     IF(AND(M3479&lt;MIN('IV. Inputs Solar'!$T$60,'IV. Inputs Solar'!$T$60*'IV. Inputs Solar'!$S$108+SUM(INDEX(K3479:$K$8797,MATCH(L3479,L3479:$L$8797,0),1):INDEX(K3479:$K$8797,MATCH(L3479,L3479:$L$8797,0)+L3479-1,1))/'IV. Inputs Solar'!$S$106),K3479&gt;0),
          'IV. Inputs Solar'!$S$66,
          0),
     IF(K3479&gt;0,
          IF(K3479&lt;0.3*'IV. Inputs Solar'!$S$66,
               0.3*'IV. Inputs Solar'!$S$66,
               K3479),
          0))</f>
        <v>0</v>
      </c>
      <c r="U3479" s="151">
        <f>T3479/('III. Inputs Baseline Diesel'!$S$54*'III. Inputs Baseline Diesel'!$S$57)</f>
        <v>0</v>
      </c>
    </row>
    <row r="3480" spans="2:21" ht="14.25" customHeight="1" x14ac:dyDescent="0.25">
      <c r="B3480" s="635">
        <v>3443</v>
      </c>
      <c r="C3480" s="268">
        <f>INDEX('V. Load Profile'!$D$85:$K$108,IF(MOD(B3480,24)=0, 24,MOD(B3480,24)),4)</f>
        <v>1.0444444444444445</v>
      </c>
      <c r="D3480" s="605">
        <f>IF('III. Inputs Baseline Diesel'!$S$17&gt;0,IF(AND(C3480&gt;0, C3480&lt;'III. Inputs Baseline Diesel'!$S$17*'III. Inputs Baseline Diesel'!$S$50),'III. Inputs Baseline Diesel'!$S$50*'III. Inputs Baseline Diesel'!$S$17,C3480))</f>
        <v>3.2279999999999998</v>
      </c>
      <c r="E3480" s="23">
        <f>INDEX('IX. Irradiation Data'!$G$15:$I$8774,B3480,2)</f>
        <v>363</v>
      </c>
      <c r="F3480" s="36">
        <f>INDEX('IX. Irradiation Data'!$G$15:$I$8774,B3480, 3)</f>
        <v>29</v>
      </c>
      <c r="G3480" s="36">
        <f>E3480*COS(RADIANS('IV. Inputs Solar'!$S$102))</f>
        <v>350.63107494293178</v>
      </c>
      <c r="H3480" s="36">
        <f>F3480+('IV. Inputs Solar'!$S$100-20)/80*E3480/10</f>
        <v>51.6875</v>
      </c>
      <c r="I3480" s="36">
        <f>1+('IV. Inputs Solar'!$S$101*(H3480-25))</f>
        <v>0.90659374999999998</v>
      </c>
      <c r="J3480" s="36">
        <f>G3480*I3480*('IV. Inputs Solar'!$T$52*'IV. Inputs Solar'!$S$53)/1000</f>
        <v>6.3575988219808712</v>
      </c>
      <c r="K3480" s="125">
        <f t="shared" si="212"/>
        <v>-5.3131543775364269</v>
      </c>
      <c r="L3480" s="36">
        <f>IF(K3480&gt;0,MATCH(0,K3480:$K$8797,-1)-1,0)</f>
        <v>0</v>
      </c>
      <c r="M3480" s="126">
        <f>IF('IV. Inputs Solar'!$T$60=0,
     0,
     IF(K3479&gt;0,
          IF(T3479=0,
               IF(M3479&gt;='IV. Inputs Solar'!$S$108*'IV. Inputs Solar'!$T$60,
                    IF(M3479-MIN('IV. Inputs Solar'!$S$58/'IV. Inputs Solar'!$S$106,K3479/'IV. Inputs Solar'!$S$106)&lt;'IV. Inputs Solar'!$T$60*'IV. Inputs Solar'!$S$108,
                         'IV. Inputs Solar'!$T$60*'IV. Inputs Solar'!$S$108,
                         M3479-MIN('IV. Inputs Solar'!$S$58/'IV. Inputs Solar'!$S$106,K3479/'IV. Inputs Solar'!$S$106)),
                    IF(M3479+MIN('IV. Inputs Solar'!$S$66-K3479,'IV. Inputs Solar'!$S$58)*'IV. Inputs Solar'!$S$106&gt;'IV. Inputs Solar'!$T$60,
                         'IV. Inputs Solar'!$T$60,
                         M3479+MIN('IV. Inputs Solar'!$S$66-K3479,'IV. Inputs Solar'!$S$58)*'IV. Inputs Solar'!$S$106)),
               IF(M3479-'IV. Inputs Solar'!$S$108*'IV. Inputs Solar'!$T$60&lt;MIN('IV. Inputs Solar'!$T$60,'IV. Inputs Solar'!$T$60*'IV. Inputs Solar'!$S$108+SUM(INDEX(K3480:$K$8797,MATCH(L3480,L3480:$L$8797,0),1):INDEX(K3480:$K$8797,MATCH(L3480,L3480:$L$8797,0)+L3480-1,1))/'IV. Inputs Solar'!$S$106),
                    IF(M3479+MIN('IV. Inputs Solar'!$S$66-K3479,'IV. Inputs Solar'!$S$58)*'IV. Inputs Solar'!$S$106&gt;MIN('IV. Inputs Solar'!$T$60,'IV. Inputs Solar'!$T$60*'IV. Inputs Solar'!$S$108+SUM(INDEX(K3480:$K$8797,MATCH(L3480,L3480:$L$8797,0),1):INDEX(K3480:$K$8797,MATCH(L3480,L3480:$L$8797,0)+L3480-1,1))/'IV. Inputs Solar'!$S$106),
                         MIN('IV. Inputs Solar'!$T$60,'IV. Inputs Solar'!$T$60*'IV. Inputs Solar'!$S$108+SUM(INDEX(K3480:$K$8797,MATCH(L3480,L3480:$L$8797,0),1):INDEX(K3480:$K$8797,MATCH(L3480,L3480:$L$8797,0)+L3480-1,1))/'IV. Inputs Solar'!$S$106),
                         M3479+MIN('IV. Inputs Solar'!$S$66-K3479,'IV. Inputs Solar'!$S$58)*'IV. Inputs Solar'!$S$106),
                    M3479)),
          IF(M3479&lt;'IV. Inputs Solar'!$T$60,
               IF(M3479-MAX((-1)*'IV. Inputs Solar'!$S$58*'IV. Inputs Solar'!$S$106,K3479*'IV. Inputs Solar'!$S$106)&gt;'IV. Inputs Solar'!$T$60,
                    'IV. Inputs Solar'!$T$60,
                    M3479-MAX((-1)*'IV. Inputs Solar'!$S$58*'IV. Inputs Solar'!$S$106,K3479*'IV. Inputs Solar'!$S$106)),
               M3479)))</f>
        <v>20.97480625070687</v>
      </c>
      <c r="N3480" s="98">
        <f>IF('IV. Inputs Solar'!$T$60=0,0,M3480/'IV. Inputs Solar'!$T$60)</f>
        <v>0.34958010417844781</v>
      </c>
      <c r="O3480" s="36">
        <f t="shared" si="214"/>
        <v>1</v>
      </c>
      <c r="P3480" s="36">
        <f t="shared" si="215"/>
        <v>0</v>
      </c>
      <c r="Q3480" s="36">
        <f t="shared" si="213"/>
        <v>0</v>
      </c>
      <c r="R3480" s="36">
        <f>ROUND(IF(K3480&lt;0,((M3480-M3481)/'IV. Inputs Solar'!$S$106)-K3480,0),2)</f>
        <v>0</v>
      </c>
      <c r="S3480" s="125">
        <f>ROUND(IF(K3480&gt;0,IF(T3480&gt;0,K3480,ABS((M3480-M3481)*'IV. Inputs Solar'!$S$106-K3480)),0),2)</f>
        <v>0</v>
      </c>
      <c r="T3480" s="151">
        <f>IF('IV. Inputs Solar'!$T$60&lt;&gt;0,
     IF(AND(M3480&lt;MIN('IV. Inputs Solar'!$T$60,'IV. Inputs Solar'!$T$60*'IV. Inputs Solar'!$S$108+SUM(INDEX(K3480:$K$8797,MATCH(L3480,L3480:$L$8797,0),1):INDEX(K3480:$K$8797,MATCH(L3480,L3480:$L$8797,0)+L3480-1,1))/'IV. Inputs Solar'!$S$106),K3480&gt;0),
          'IV. Inputs Solar'!$S$66,
          0),
     IF(K3480&gt;0,
          IF(K3480&lt;0.3*'IV. Inputs Solar'!$S$66,
               0.3*'IV. Inputs Solar'!$S$66,
               K3480),
          0))</f>
        <v>0</v>
      </c>
      <c r="U3480" s="151">
        <f>T3480/('III. Inputs Baseline Diesel'!$S$54*'III. Inputs Baseline Diesel'!$S$57)</f>
        <v>0</v>
      </c>
    </row>
    <row r="3481" spans="2:21" ht="14.25" customHeight="1" x14ac:dyDescent="0.25">
      <c r="B3481" s="635">
        <v>3444</v>
      </c>
      <c r="C3481" s="268">
        <f>INDEX('V. Load Profile'!$D$85:$K$108,IF(MOD(B3481,24)=0, 24,MOD(B3481,24)),4)</f>
        <v>1.6</v>
      </c>
      <c r="D3481" s="605">
        <f>IF('III. Inputs Baseline Diesel'!$S$17&gt;0,IF(AND(C3481&gt;0, C3481&lt;'III. Inputs Baseline Diesel'!$S$17*'III. Inputs Baseline Diesel'!$S$50),'III. Inputs Baseline Diesel'!$S$50*'III. Inputs Baseline Diesel'!$S$17,C3481))</f>
        <v>3.2279999999999998</v>
      </c>
      <c r="E3481" s="23">
        <f>INDEX('IX. Irradiation Data'!$G$15:$I$8774,B3481,2)</f>
        <v>399</v>
      </c>
      <c r="F3481" s="36">
        <f>INDEX('IX. Irradiation Data'!$G$15:$I$8774,B3481, 3)</f>
        <v>30.3</v>
      </c>
      <c r="G3481" s="36">
        <f>E3481*COS(RADIANS('IV. Inputs Solar'!$S$102))</f>
        <v>385.40440468933826</v>
      </c>
      <c r="H3481" s="36">
        <f>F3481+('IV. Inputs Solar'!$S$100-20)/80*E3481/10</f>
        <v>55.237499999999997</v>
      </c>
      <c r="I3481" s="36">
        <f>1+('IV. Inputs Solar'!$S$101*(H3481-25))</f>
        <v>0.89416874999999996</v>
      </c>
      <c r="J3481" s="36">
        <f>G3481*I3481*('IV. Inputs Solar'!$T$52*'IV. Inputs Solar'!$S$53)/1000</f>
        <v>6.8923314957111943</v>
      </c>
      <c r="K3481" s="125">
        <f t="shared" si="212"/>
        <v>-5.2923314957111938</v>
      </c>
      <c r="L3481" s="36">
        <f>IF(K3481&gt;0,MATCH(0,K3481:$K$8797,-1)-1,0)</f>
        <v>0</v>
      </c>
      <c r="M3481" s="126">
        <f>IF('IV. Inputs Solar'!$T$60=0,
     0,
     IF(K3480&gt;0,
          IF(T3480=0,
               IF(M3480&gt;='IV. Inputs Solar'!$S$108*'IV. Inputs Solar'!$T$60,
                    IF(M3480-MIN('IV. Inputs Solar'!$S$58/'IV. Inputs Solar'!$S$106,K3480/'IV. Inputs Solar'!$S$106)&lt;'IV. Inputs Solar'!$T$60*'IV. Inputs Solar'!$S$108,
                         'IV. Inputs Solar'!$T$60*'IV. Inputs Solar'!$S$108,
                         M3480-MIN('IV. Inputs Solar'!$S$58/'IV. Inputs Solar'!$S$106,K3480/'IV. Inputs Solar'!$S$106)),
                    IF(M3480+MIN('IV. Inputs Solar'!$S$66-K3480,'IV. Inputs Solar'!$S$58)*'IV. Inputs Solar'!$S$106&gt;'IV. Inputs Solar'!$T$60,
                         'IV. Inputs Solar'!$T$60,
                         M3480+MIN('IV. Inputs Solar'!$S$66-K3480,'IV. Inputs Solar'!$S$58)*'IV. Inputs Solar'!$S$106)),
               IF(M3480-'IV. Inputs Solar'!$S$108*'IV. Inputs Solar'!$T$60&lt;MIN('IV. Inputs Solar'!$T$60,'IV. Inputs Solar'!$T$60*'IV. Inputs Solar'!$S$108+SUM(INDEX(K3481:$K$8797,MATCH(L3481,L3481:$L$8797,0),1):INDEX(K3481:$K$8797,MATCH(L3481,L3481:$L$8797,0)+L3481-1,1))/'IV. Inputs Solar'!$S$106),
                    IF(M3480+MIN('IV. Inputs Solar'!$S$66-K3480,'IV. Inputs Solar'!$S$58)*'IV. Inputs Solar'!$S$106&gt;MIN('IV. Inputs Solar'!$T$60,'IV. Inputs Solar'!$T$60*'IV. Inputs Solar'!$S$108+SUM(INDEX(K3481:$K$8797,MATCH(L3481,L3481:$L$8797,0),1):INDEX(K3481:$K$8797,MATCH(L3481,L3481:$L$8797,0)+L3481-1,1))/'IV. Inputs Solar'!$S$106),
                         MIN('IV. Inputs Solar'!$T$60,'IV. Inputs Solar'!$T$60*'IV. Inputs Solar'!$S$108+SUM(INDEX(K3481:$K$8797,MATCH(L3481,L3481:$L$8797,0),1):INDEX(K3481:$K$8797,MATCH(L3481,L3481:$L$8797,0)+L3481-1,1))/'IV. Inputs Solar'!$S$106),
                         M3480+MIN('IV. Inputs Solar'!$S$66-K3480,'IV. Inputs Solar'!$S$58)*'IV. Inputs Solar'!$S$106),
                    M3480)),
          IF(M3480&lt;'IV. Inputs Solar'!$T$60,
               IF(M3480-MAX((-1)*'IV. Inputs Solar'!$S$58*'IV. Inputs Solar'!$S$106,K3480*'IV. Inputs Solar'!$S$106)&gt;'IV. Inputs Solar'!$T$60,
                    'IV. Inputs Solar'!$T$60,
                    M3480-MAX((-1)*'IV. Inputs Solar'!$S$58*'IV. Inputs Solar'!$S$106,K3480*'IV. Inputs Solar'!$S$106)),
               M3480)))</f>
        <v>26.01530706863965</v>
      </c>
      <c r="N3481" s="98">
        <f>IF('IV. Inputs Solar'!$T$60=0,0,M3481/'IV. Inputs Solar'!$T$60)</f>
        <v>0.43358845114399419</v>
      </c>
      <c r="O3481" s="36">
        <f t="shared" si="214"/>
        <v>1</v>
      </c>
      <c r="P3481" s="36">
        <f t="shared" si="215"/>
        <v>0</v>
      </c>
      <c r="Q3481" s="36">
        <f t="shared" si="213"/>
        <v>0</v>
      </c>
      <c r="R3481" s="36">
        <f>ROUND(IF(K3481&lt;0,((M3481-M3482)/'IV. Inputs Solar'!$S$106)-K3481,0),2)</f>
        <v>0</v>
      </c>
      <c r="S3481" s="125">
        <f>ROUND(IF(K3481&gt;0,IF(T3481&gt;0,K3481,ABS((M3481-M3482)*'IV. Inputs Solar'!$S$106-K3481)),0),2)</f>
        <v>0</v>
      </c>
      <c r="T3481" s="151">
        <f>IF('IV. Inputs Solar'!$T$60&lt;&gt;0,
     IF(AND(M3481&lt;MIN('IV. Inputs Solar'!$T$60,'IV. Inputs Solar'!$T$60*'IV. Inputs Solar'!$S$108+SUM(INDEX(K3481:$K$8797,MATCH(L3481,L3481:$L$8797,0),1):INDEX(K3481:$K$8797,MATCH(L3481,L3481:$L$8797,0)+L3481-1,1))/'IV. Inputs Solar'!$S$106),K3481&gt;0),
          'IV. Inputs Solar'!$S$66,
          0),
     IF(K3481&gt;0,
          IF(K3481&lt;0.3*'IV. Inputs Solar'!$S$66,
               0.3*'IV. Inputs Solar'!$S$66,
               K3481),
          0))</f>
        <v>0</v>
      </c>
      <c r="U3481" s="151">
        <f>T3481/('III. Inputs Baseline Diesel'!$S$54*'III. Inputs Baseline Diesel'!$S$57)</f>
        <v>0</v>
      </c>
    </row>
    <row r="3482" spans="2:21" ht="14.25" customHeight="1" x14ac:dyDescent="0.25">
      <c r="B3482" s="635">
        <v>3445</v>
      </c>
      <c r="C3482" s="268">
        <f>INDEX('V. Load Profile'!$D$85:$K$108,IF(MOD(B3482,24)=0, 24,MOD(B3482,24)),4)</f>
        <v>1.377777777777778</v>
      </c>
      <c r="D3482" s="605">
        <f>IF('III. Inputs Baseline Diesel'!$S$17&gt;0,IF(AND(C3482&gt;0, C3482&lt;'III. Inputs Baseline Diesel'!$S$17*'III. Inputs Baseline Diesel'!$S$50),'III. Inputs Baseline Diesel'!$S$50*'III. Inputs Baseline Diesel'!$S$17,C3482))</f>
        <v>3.2279999999999998</v>
      </c>
      <c r="E3482" s="23">
        <f>INDEX('IX. Irradiation Data'!$G$15:$I$8774,B3482,2)</f>
        <v>406</v>
      </c>
      <c r="F3482" s="36">
        <f>INDEX('IX. Irradiation Data'!$G$15:$I$8774,B3482, 3)</f>
        <v>31.5</v>
      </c>
      <c r="G3482" s="36">
        <f>E3482*COS(RADIANS('IV. Inputs Solar'!$S$102))</f>
        <v>392.16588547336175</v>
      </c>
      <c r="H3482" s="36">
        <f>F3482+('IV. Inputs Solar'!$S$100-20)/80*E3482/10</f>
        <v>56.875</v>
      </c>
      <c r="I3482" s="36">
        <f>1+('IV. Inputs Solar'!$S$101*(H3482-25))</f>
        <v>0.88843749999999999</v>
      </c>
      <c r="J3482" s="36">
        <f>G3482*I3482*('IV. Inputs Solar'!$T$52*'IV. Inputs Solar'!$S$53)/1000</f>
        <v>6.9682975775047966</v>
      </c>
      <c r="K3482" s="125">
        <f t="shared" si="212"/>
        <v>-5.5905197997270184</v>
      </c>
      <c r="L3482" s="36">
        <f>IF(K3482&gt;0,MATCH(0,K3482:$K$8797,-1)-1,0)</f>
        <v>0</v>
      </c>
      <c r="M3482" s="126">
        <f>IF('IV. Inputs Solar'!$T$60=0,
     0,
     IF(K3481&gt;0,
          IF(T3481=0,
               IF(M3481&gt;='IV. Inputs Solar'!$S$108*'IV. Inputs Solar'!$T$60,
                    IF(M3481-MIN('IV. Inputs Solar'!$S$58/'IV. Inputs Solar'!$S$106,K3481/'IV. Inputs Solar'!$S$106)&lt;'IV. Inputs Solar'!$T$60*'IV. Inputs Solar'!$S$108,
                         'IV. Inputs Solar'!$T$60*'IV. Inputs Solar'!$S$108,
                         M3481-MIN('IV. Inputs Solar'!$S$58/'IV. Inputs Solar'!$S$106,K3481/'IV. Inputs Solar'!$S$106)),
                    IF(M3481+MIN('IV. Inputs Solar'!$S$66-K3481,'IV. Inputs Solar'!$S$58)*'IV. Inputs Solar'!$S$106&gt;'IV. Inputs Solar'!$T$60,
                         'IV. Inputs Solar'!$T$60,
                         M3481+MIN('IV. Inputs Solar'!$S$66-K3481,'IV. Inputs Solar'!$S$58)*'IV. Inputs Solar'!$S$106)),
               IF(M3481-'IV. Inputs Solar'!$S$108*'IV. Inputs Solar'!$T$60&lt;MIN('IV. Inputs Solar'!$T$60,'IV. Inputs Solar'!$T$60*'IV. Inputs Solar'!$S$108+SUM(INDEX(K3482:$K$8797,MATCH(L3482,L3482:$L$8797,0),1):INDEX(K3482:$K$8797,MATCH(L3482,L3482:$L$8797,0)+L3482-1,1))/'IV. Inputs Solar'!$S$106),
                    IF(M3481+MIN('IV. Inputs Solar'!$S$66-K3481,'IV. Inputs Solar'!$S$58)*'IV. Inputs Solar'!$S$106&gt;MIN('IV. Inputs Solar'!$T$60,'IV. Inputs Solar'!$T$60*'IV. Inputs Solar'!$S$108+SUM(INDEX(K3482:$K$8797,MATCH(L3482,L3482:$L$8797,0),1):INDEX(K3482:$K$8797,MATCH(L3482,L3482:$L$8797,0)+L3482-1,1))/'IV. Inputs Solar'!$S$106),
                         MIN('IV. Inputs Solar'!$T$60,'IV. Inputs Solar'!$T$60*'IV. Inputs Solar'!$S$108+SUM(INDEX(K3482:$K$8797,MATCH(L3482,L3482:$L$8797,0),1):INDEX(K3482:$K$8797,MATCH(L3482,L3482:$L$8797,0)+L3482-1,1))/'IV. Inputs Solar'!$S$106),
                         M3481+MIN('IV. Inputs Solar'!$S$66-K3481,'IV. Inputs Solar'!$S$58)*'IV. Inputs Solar'!$S$106),
                    M3481)),
          IF(M3481&lt;'IV. Inputs Solar'!$T$60,
               IF(M3481-MAX((-1)*'IV. Inputs Solar'!$S$58*'IV. Inputs Solar'!$S$106,K3481*'IV. Inputs Solar'!$S$106)&gt;'IV. Inputs Solar'!$T$60,
                    'IV. Inputs Solar'!$T$60,
                    M3481-MAX((-1)*'IV. Inputs Solar'!$S$58*'IV. Inputs Solar'!$S$106,K3481*'IV. Inputs Solar'!$S$106)),
               M3481)))</f>
        <v>31.036053566367556</v>
      </c>
      <c r="N3482" s="98">
        <f>IF('IV. Inputs Solar'!$T$60=0,0,M3482/'IV. Inputs Solar'!$T$60)</f>
        <v>0.51726755943945923</v>
      </c>
      <c r="O3482" s="36">
        <f t="shared" si="214"/>
        <v>1</v>
      </c>
      <c r="P3482" s="36">
        <f t="shared" si="215"/>
        <v>0</v>
      </c>
      <c r="Q3482" s="36">
        <f t="shared" si="213"/>
        <v>0</v>
      </c>
      <c r="R3482" s="36">
        <f>ROUND(IF(K3482&lt;0,((M3482-M3483)/'IV. Inputs Solar'!$S$106)-K3482,0),2)</f>
        <v>0</v>
      </c>
      <c r="S3482" s="125">
        <f>ROUND(IF(K3482&gt;0,IF(T3482&gt;0,K3482,ABS((M3482-M3483)*'IV. Inputs Solar'!$S$106-K3482)),0),2)</f>
        <v>0</v>
      </c>
      <c r="T3482" s="151">
        <f>IF('IV. Inputs Solar'!$T$60&lt;&gt;0,
     IF(AND(M3482&lt;MIN('IV. Inputs Solar'!$T$60,'IV. Inputs Solar'!$T$60*'IV. Inputs Solar'!$S$108+SUM(INDEX(K3482:$K$8797,MATCH(L3482,L3482:$L$8797,0),1):INDEX(K3482:$K$8797,MATCH(L3482,L3482:$L$8797,0)+L3482-1,1))/'IV. Inputs Solar'!$S$106),K3482&gt;0),
          'IV. Inputs Solar'!$S$66,
          0),
     IF(K3482&gt;0,
          IF(K3482&lt;0.3*'IV. Inputs Solar'!$S$66,
               0.3*'IV. Inputs Solar'!$S$66,
               K3482),
          0))</f>
        <v>0</v>
      </c>
      <c r="U3482" s="151">
        <f>T3482/('III. Inputs Baseline Diesel'!$S$54*'III. Inputs Baseline Diesel'!$S$57)</f>
        <v>0</v>
      </c>
    </row>
    <row r="3483" spans="2:21" ht="14.25" customHeight="1" x14ac:dyDescent="0.25">
      <c r="B3483" s="635">
        <v>3446</v>
      </c>
      <c r="C3483" s="268">
        <f>INDEX('V. Load Profile'!$D$85:$K$108,IF(MOD(B3483,24)=0, 24,MOD(B3483,24)),4)</f>
        <v>1.1111111111111112</v>
      </c>
      <c r="D3483" s="605">
        <f>IF('III. Inputs Baseline Diesel'!$S$17&gt;0,IF(AND(C3483&gt;0, C3483&lt;'III. Inputs Baseline Diesel'!$S$17*'III. Inputs Baseline Diesel'!$S$50),'III. Inputs Baseline Diesel'!$S$50*'III. Inputs Baseline Diesel'!$S$17,C3483))</f>
        <v>3.2279999999999998</v>
      </c>
      <c r="E3483" s="23">
        <f>INDEX('IX. Irradiation Data'!$G$15:$I$8774,B3483,2)</f>
        <v>450</v>
      </c>
      <c r="F3483" s="36">
        <f>INDEX('IX. Irradiation Data'!$G$15:$I$8774,B3483, 3)</f>
        <v>31.8</v>
      </c>
      <c r="G3483" s="36">
        <f>E3483*COS(RADIANS('IV. Inputs Solar'!$S$102))</f>
        <v>434.66662183008071</v>
      </c>
      <c r="H3483" s="36">
        <f>F3483+('IV. Inputs Solar'!$S$100-20)/80*E3483/10</f>
        <v>59.924999999999997</v>
      </c>
      <c r="I3483" s="36">
        <f>1+('IV. Inputs Solar'!$S$101*(H3483-25))</f>
        <v>0.8777625</v>
      </c>
      <c r="J3483" s="36">
        <f>G3483*I3483*('IV. Inputs Solar'!$T$52*'IV. Inputs Solar'!$S$53)/1000</f>
        <v>7.6306812128825241</v>
      </c>
      <c r="K3483" s="125">
        <f t="shared" si="212"/>
        <v>-6.5195701017714125</v>
      </c>
      <c r="L3483" s="36">
        <f>IF(K3483&gt;0,MATCH(0,K3483:$K$8797,-1)-1,0)</f>
        <v>0</v>
      </c>
      <c r="M3483" s="126">
        <f>IF('IV. Inputs Solar'!$T$60=0,
     0,
     IF(K3482&gt;0,
          IF(T3482=0,
               IF(M3482&gt;='IV. Inputs Solar'!$S$108*'IV. Inputs Solar'!$T$60,
                    IF(M3482-MIN('IV. Inputs Solar'!$S$58/'IV. Inputs Solar'!$S$106,K3482/'IV. Inputs Solar'!$S$106)&lt;'IV. Inputs Solar'!$T$60*'IV. Inputs Solar'!$S$108,
                         'IV. Inputs Solar'!$T$60*'IV. Inputs Solar'!$S$108,
                         M3482-MIN('IV. Inputs Solar'!$S$58/'IV. Inputs Solar'!$S$106,K3482/'IV. Inputs Solar'!$S$106)),
                    IF(M3482+MIN('IV. Inputs Solar'!$S$66-K3482,'IV. Inputs Solar'!$S$58)*'IV. Inputs Solar'!$S$106&gt;'IV. Inputs Solar'!$T$60,
                         'IV. Inputs Solar'!$T$60,
                         M3482+MIN('IV. Inputs Solar'!$S$66-K3482,'IV. Inputs Solar'!$S$58)*'IV. Inputs Solar'!$S$106)),
               IF(M3482-'IV. Inputs Solar'!$S$108*'IV. Inputs Solar'!$T$60&lt;MIN('IV. Inputs Solar'!$T$60,'IV. Inputs Solar'!$T$60*'IV. Inputs Solar'!$S$108+SUM(INDEX(K3483:$K$8797,MATCH(L3483,L3483:$L$8797,0),1):INDEX(K3483:$K$8797,MATCH(L3483,L3483:$L$8797,0)+L3483-1,1))/'IV. Inputs Solar'!$S$106),
                    IF(M3482+MIN('IV. Inputs Solar'!$S$66-K3482,'IV. Inputs Solar'!$S$58)*'IV. Inputs Solar'!$S$106&gt;MIN('IV. Inputs Solar'!$T$60,'IV. Inputs Solar'!$T$60*'IV. Inputs Solar'!$S$108+SUM(INDEX(K3483:$K$8797,MATCH(L3483,L3483:$L$8797,0),1):INDEX(K3483:$K$8797,MATCH(L3483,L3483:$L$8797,0)+L3483-1,1))/'IV. Inputs Solar'!$S$106),
                         MIN('IV. Inputs Solar'!$T$60,'IV. Inputs Solar'!$T$60*'IV. Inputs Solar'!$S$108+SUM(INDEX(K3483:$K$8797,MATCH(L3483,L3483:$L$8797,0),1):INDEX(K3483:$K$8797,MATCH(L3483,L3483:$L$8797,0)+L3483-1,1))/'IV. Inputs Solar'!$S$106),
                         M3482+MIN('IV. Inputs Solar'!$S$66-K3482,'IV. Inputs Solar'!$S$58)*'IV. Inputs Solar'!$S$106),
                    M3482)),
          IF(M3482&lt;'IV. Inputs Solar'!$T$60,
               IF(M3482-MAX((-1)*'IV. Inputs Solar'!$S$58*'IV. Inputs Solar'!$S$106,K3482*'IV. Inputs Solar'!$S$106)&gt;'IV. Inputs Solar'!$T$60,
                    'IV. Inputs Solar'!$T$60,
                    M3482-MAX((-1)*'IV. Inputs Solar'!$S$58*'IV. Inputs Solar'!$S$106,K3482*'IV. Inputs Solar'!$S$106)),
               M3482)))</f>
        <v>36.339686327789281</v>
      </c>
      <c r="N3483" s="98">
        <f>IF('IV. Inputs Solar'!$T$60=0,0,M3483/'IV. Inputs Solar'!$T$60)</f>
        <v>0.60566143879648804</v>
      </c>
      <c r="O3483" s="36">
        <f t="shared" si="214"/>
        <v>1</v>
      </c>
      <c r="P3483" s="36">
        <f t="shared" si="215"/>
        <v>0</v>
      </c>
      <c r="Q3483" s="36">
        <f t="shared" si="213"/>
        <v>0</v>
      </c>
      <c r="R3483" s="36">
        <f>ROUND(IF(K3483&lt;0,((M3483-M3484)/'IV. Inputs Solar'!$S$106)-K3483,0),2)</f>
        <v>0</v>
      </c>
      <c r="S3483" s="125">
        <f>ROUND(IF(K3483&gt;0,IF(T3483&gt;0,K3483,ABS((M3483-M3484)*'IV. Inputs Solar'!$S$106-K3483)),0),2)</f>
        <v>0</v>
      </c>
      <c r="T3483" s="151">
        <f>IF('IV. Inputs Solar'!$T$60&lt;&gt;0,
     IF(AND(M3483&lt;MIN('IV. Inputs Solar'!$T$60,'IV. Inputs Solar'!$T$60*'IV. Inputs Solar'!$S$108+SUM(INDEX(K3483:$K$8797,MATCH(L3483,L3483:$L$8797,0),1):INDEX(K3483:$K$8797,MATCH(L3483,L3483:$L$8797,0)+L3483-1,1))/'IV. Inputs Solar'!$S$106),K3483&gt;0),
          'IV. Inputs Solar'!$S$66,
          0),
     IF(K3483&gt;0,
          IF(K3483&lt;0.3*'IV. Inputs Solar'!$S$66,
               0.3*'IV. Inputs Solar'!$S$66,
               K3483),
          0))</f>
        <v>0</v>
      </c>
      <c r="U3483" s="151">
        <f>T3483/('III. Inputs Baseline Diesel'!$S$54*'III. Inputs Baseline Diesel'!$S$57)</f>
        <v>0</v>
      </c>
    </row>
    <row r="3484" spans="2:21" ht="14.25" customHeight="1" x14ac:dyDescent="0.25">
      <c r="B3484" s="635">
        <v>3447</v>
      </c>
      <c r="C3484" s="268">
        <f>INDEX('V. Load Profile'!$D$85:$K$108,IF(MOD(B3484,24)=0, 24,MOD(B3484,24)),4)</f>
        <v>1.1111111111111112</v>
      </c>
      <c r="D3484" s="605">
        <f>IF('III. Inputs Baseline Diesel'!$S$17&gt;0,IF(AND(C3484&gt;0, C3484&lt;'III. Inputs Baseline Diesel'!$S$17*'III. Inputs Baseline Diesel'!$S$50),'III. Inputs Baseline Diesel'!$S$50*'III. Inputs Baseline Diesel'!$S$17,C3484))</f>
        <v>3.2279999999999998</v>
      </c>
      <c r="E3484" s="23">
        <f>INDEX('IX. Irradiation Data'!$G$15:$I$8774,B3484,2)</f>
        <v>443</v>
      </c>
      <c r="F3484" s="36">
        <f>INDEX('IX. Irradiation Data'!$G$15:$I$8774,B3484, 3)</f>
        <v>32.200000000000003</v>
      </c>
      <c r="G3484" s="36">
        <f>E3484*COS(RADIANS('IV. Inputs Solar'!$S$102))</f>
        <v>427.90514104605728</v>
      </c>
      <c r="H3484" s="36">
        <f>F3484+('IV. Inputs Solar'!$S$100-20)/80*E3484/10</f>
        <v>59.887500000000003</v>
      </c>
      <c r="I3484" s="36">
        <f>1+('IV. Inputs Solar'!$S$101*(H3484-25))</f>
        <v>0.87789375000000003</v>
      </c>
      <c r="J3484" s="36">
        <f>G3484*I3484*('IV. Inputs Solar'!$T$52*'IV. Inputs Solar'!$S$53)/1000</f>
        <v>7.5131049783440442</v>
      </c>
      <c r="K3484" s="125">
        <f t="shared" si="212"/>
        <v>-6.4019938672329335</v>
      </c>
      <c r="L3484" s="36">
        <f>IF(K3484&gt;0,MATCH(0,K3484:$K$8797,-1)-1,0)</f>
        <v>0</v>
      </c>
      <c r="M3484" s="126">
        <f>IF('IV. Inputs Solar'!$T$60=0,
     0,
     IF(K3483&gt;0,
          IF(T3483=0,
               IF(M3483&gt;='IV. Inputs Solar'!$S$108*'IV. Inputs Solar'!$T$60,
                    IF(M3483-MIN('IV. Inputs Solar'!$S$58/'IV. Inputs Solar'!$S$106,K3483/'IV. Inputs Solar'!$S$106)&lt;'IV. Inputs Solar'!$T$60*'IV. Inputs Solar'!$S$108,
                         'IV. Inputs Solar'!$T$60*'IV. Inputs Solar'!$S$108,
                         M3483-MIN('IV. Inputs Solar'!$S$58/'IV. Inputs Solar'!$S$106,K3483/'IV. Inputs Solar'!$S$106)),
                    IF(M3483+MIN('IV. Inputs Solar'!$S$66-K3483,'IV. Inputs Solar'!$S$58)*'IV. Inputs Solar'!$S$106&gt;'IV. Inputs Solar'!$T$60,
                         'IV. Inputs Solar'!$T$60,
                         M3483+MIN('IV. Inputs Solar'!$S$66-K3483,'IV. Inputs Solar'!$S$58)*'IV. Inputs Solar'!$S$106)),
               IF(M3483-'IV. Inputs Solar'!$S$108*'IV. Inputs Solar'!$T$60&lt;MIN('IV. Inputs Solar'!$T$60,'IV. Inputs Solar'!$T$60*'IV. Inputs Solar'!$S$108+SUM(INDEX(K3484:$K$8797,MATCH(L3484,L3484:$L$8797,0),1):INDEX(K3484:$K$8797,MATCH(L3484,L3484:$L$8797,0)+L3484-1,1))/'IV. Inputs Solar'!$S$106),
                    IF(M3483+MIN('IV. Inputs Solar'!$S$66-K3483,'IV. Inputs Solar'!$S$58)*'IV. Inputs Solar'!$S$106&gt;MIN('IV. Inputs Solar'!$T$60,'IV. Inputs Solar'!$T$60*'IV. Inputs Solar'!$S$108+SUM(INDEX(K3484:$K$8797,MATCH(L3484,L3484:$L$8797,0),1):INDEX(K3484:$K$8797,MATCH(L3484,L3484:$L$8797,0)+L3484-1,1))/'IV. Inputs Solar'!$S$106),
                         MIN('IV. Inputs Solar'!$T$60,'IV. Inputs Solar'!$T$60*'IV. Inputs Solar'!$S$108+SUM(INDEX(K3484:$K$8797,MATCH(L3484,L3484:$L$8797,0),1):INDEX(K3484:$K$8797,MATCH(L3484,L3484:$L$8797,0)+L3484-1,1))/'IV. Inputs Solar'!$S$106),
                         M3483+MIN('IV. Inputs Solar'!$S$66-K3483,'IV. Inputs Solar'!$S$58)*'IV. Inputs Solar'!$S$106),
                    M3483)),
          IF(M3483&lt;'IV. Inputs Solar'!$T$60,
               IF(M3483-MAX((-1)*'IV. Inputs Solar'!$S$58*'IV. Inputs Solar'!$S$106,K3483*'IV. Inputs Solar'!$S$106)&gt;'IV. Inputs Solar'!$T$60,
                    'IV. Inputs Solar'!$T$60,
                    M3483-MAX((-1)*'IV. Inputs Solar'!$S$58*'IV. Inputs Solar'!$S$106,K3483*'IV. Inputs Solar'!$S$106)),
               M3483)))</f>
        <v>42.52469359380931</v>
      </c>
      <c r="N3484" s="98">
        <f>IF('IV. Inputs Solar'!$T$60=0,0,M3484/'IV. Inputs Solar'!$T$60)</f>
        <v>0.70874489323015522</v>
      </c>
      <c r="O3484" s="36">
        <f t="shared" si="214"/>
        <v>1</v>
      </c>
      <c r="P3484" s="36">
        <f t="shared" si="215"/>
        <v>0</v>
      </c>
      <c r="Q3484" s="36">
        <f t="shared" si="213"/>
        <v>0</v>
      </c>
      <c r="R3484" s="36">
        <f>ROUND(IF(K3484&lt;0,((M3484-M3485)/'IV. Inputs Solar'!$S$106)-K3484,0),2)</f>
        <v>0</v>
      </c>
      <c r="S3484" s="125">
        <f>ROUND(IF(K3484&gt;0,IF(T3484&gt;0,K3484,ABS((M3484-M3485)*'IV. Inputs Solar'!$S$106-K3484)),0),2)</f>
        <v>0</v>
      </c>
      <c r="T3484" s="151">
        <f>IF('IV. Inputs Solar'!$T$60&lt;&gt;0,
     IF(AND(M3484&lt;MIN('IV. Inputs Solar'!$T$60,'IV. Inputs Solar'!$T$60*'IV. Inputs Solar'!$S$108+SUM(INDEX(K3484:$K$8797,MATCH(L3484,L3484:$L$8797,0),1):INDEX(K3484:$K$8797,MATCH(L3484,L3484:$L$8797,0)+L3484-1,1))/'IV. Inputs Solar'!$S$106),K3484&gt;0),
          'IV. Inputs Solar'!$S$66,
          0),
     IF(K3484&gt;0,
          IF(K3484&lt;0.3*'IV. Inputs Solar'!$S$66,
               0.3*'IV. Inputs Solar'!$S$66,
               K3484),
          0))</f>
        <v>0</v>
      </c>
      <c r="U3484" s="151">
        <f>T3484/('III. Inputs Baseline Diesel'!$S$54*'III. Inputs Baseline Diesel'!$S$57)</f>
        <v>0</v>
      </c>
    </row>
    <row r="3485" spans="2:21" ht="14.25" customHeight="1" x14ac:dyDescent="0.25">
      <c r="B3485" s="635">
        <v>3448</v>
      </c>
      <c r="C3485" s="268">
        <f>INDEX('V. Load Profile'!$D$85:$K$108,IF(MOD(B3485,24)=0, 24,MOD(B3485,24)),4)</f>
        <v>1</v>
      </c>
      <c r="D3485" s="605">
        <f>IF('III. Inputs Baseline Diesel'!$S$17&gt;0,IF(AND(C3485&gt;0, C3485&lt;'III. Inputs Baseline Diesel'!$S$17*'III. Inputs Baseline Diesel'!$S$50),'III. Inputs Baseline Diesel'!$S$50*'III. Inputs Baseline Diesel'!$S$17,C3485))</f>
        <v>3.2279999999999998</v>
      </c>
      <c r="E3485" s="23">
        <f>INDEX('IX. Irradiation Data'!$G$15:$I$8774,B3485,2)</f>
        <v>380</v>
      </c>
      <c r="F3485" s="36">
        <f>INDEX('IX. Irradiation Data'!$G$15:$I$8774,B3485, 3)</f>
        <v>32.5</v>
      </c>
      <c r="G3485" s="36">
        <f>E3485*COS(RADIANS('IV. Inputs Solar'!$S$102))</f>
        <v>367.05181398984598</v>
      </c>
      <c r="H3485" s="36">
        <f>F3485+('IV. Inputs Solar'!$S$100-20)/80*E3485/10</f>
        <v>56.25</v>
      </c>
      <c r="I3485" s="36">
        <f>1+('IV. Inputs Solar'!$S$101*(H3485-25))</f>
        <v>0.890625</v>
      </c>
      <c r="J3485" s="36">
        <f>G3485*I3485*('IV. Inputs Solar'!$T$52*'IV. Inputs Solar'!$S$53)/1000</f>
        <v>6.5381104366941321</v>
      </c>
      <c r="K3485" s="125">
        <f t="shared" si="212"/>
        <v>-5.5381104366941321</v>
      </c>
      <c r="L3485" s="36">
        <f>IF(K3485&gt;0,MATCH(0,K3485:$K$8797,-1)-1,0)</f>
        <v>0</v>
      </c>
      <c r="M3485" s="126">
        <f>IF('IV. Inputs Solar'!$T$60=0,
     0,
     IF(K3484&gt;0,
          IF(T3484=0,
               IF(M3484&gt;='IV. Inputs Solar'!$S$108*'IV. Inputs Solar'!$T$60,
                    IF(M3484-MIN('IV. Inputs Solar'!$S$58/'IV. Inputs Solar'!$S$106,K3484/'IV. Inputs Solar'!$S$106)&lt;'IV. Inputs Solar'!$T$60*'IV. Inputs Solar'!$S$108,
                         'IV. Inputs Solar'!$T$60*'IV. Inputs Solar'!$S$108,
                         M3484-MIN('IV. Inputs Solar'!$S$58/'IV. Inputs Solar'!$S$106,K3484/'IV. Inputs Solar'!$S$106)),
                    IF(M3484+MIN('IV. Inputs Solar'!$S$66-K3484,'IV. Inputs Solar'!$S$58)*'IV. Inputs Solar'!$S$106&gt;'IV. Inputs Solar'!$T$60,
                         'IV. Inputs Solar'!$T$60,
                         M3484+MIN('IV. Inputs Solar'!$S$66-K3484,'IV. Inputs Solar'!$S$58)*'IV. Inputs Solar'!$S$106)),
               IF(M3484-'IV. Inputs Solar'!$S$108*'IV. Inputs Solar'!$T$60&lt;MIN('IV. Inputs Solar'!$T$60,'IV. Inputs Solar'!$T$60*'IV. Inputs Solar'!$S$108+SUM(INDEX(K3485:$K$8797,MATCH(L3485,L3485:$L$8797,0),1):INDEX(K3485:$K$8797,MATCH(L3485,L3485:$L$8797,0)+L3485-1,1))/'IV. Inputs Solar'!$S$106),
                    IF(M3484+MIN('IV. Inputs Solar'!$S$66-K3484,'IV. Inputs Solar'!$S$58)*'IV. Inputs Solar'!$S$106&gt;MIN('IV. Inputs Solar'!$T$60,'IV. Inputs Solar'!$T$60*'IV. Inputs Solar'!$S$108+SUM(INDEX(K3485:$K$8797,MATCH(L3485,L3485:$L$8797,0),1):INDEX(K3485:$K$8797,MATCH(L3485,L3485:$L$8797,0)+L3485-1,1))/'IV. Inputs Solar'!$S$106),
                         MIN('IV. Inputs Solar'!$T$60,'IV. Inputs Solar'!$T$60*'IV. Inputs Solar'!$S$108+SUM(INDEX(K3485:$K$8797,MATCH(L3485,L3485:$L$8797,0),1):INDEX(K3485:$K$8797,MATCH(L3485,L3485:$L$8797,0)+L3485-1,1))/'IV. Inputs Solar'!$S$106),
                         M3484+MIN('IV. Inputs Solar'!$S$66-K3484,'IV. Inputs Solar'!$S$58)*'IV. Inputs Solar'!$S$106),
                    M3484)),
          IF(M3484&lt;'IV. Inputs Solar'!$T$60,
               IF(M3484-MAX((-1)*'IV. Inputs Solar'!$S$58*'IV. Inputs Solar'!$S$106,K3484*'IV. Inputs Solar'!$S$106)&gt;'IV. Inputs Solar'!$T$60,
                    'IV. Inputs Solar'!$T$60,
                    M3484-MAX((-1)*'IV. Inputs Solar'!$S$58*'IV. Inputs Solar'!$S$106,K3484*'IV. Inputs Solar'!$S$106)),
               M3484)))</f>
        <v>48.598158249875013</v>
      </c>
      <c r="N3485" s="98">
        <f>IF('IV. Inputs Solar'!$T$60=0,0,M3485/'IV. Inputs Solar'!$T$60)</f>
        <v>0.80996930416458357</v>
      </c>
      <c r="O3485" s="36">
        <f t="shared" si="214"/>
        <v>1</v>
      </c>
      <c r="P3485" s="36">
        <f t="shared" si="215"/>
        <v>0</v>
      </c>
      <c r="Q3485" s="36">
        <f t="shared" si="213"/>
        <v>0</v>
      </c>
      <c r="R3485" s="36">
        <f>ROUND(IF(K3485&lt;0,((M3485-M3486)/'IV. Inputs Solar'!$S$106)-K3485,0),2)</f>
        <v>0</v>
      </c>
      <c r="S3485" s="125">
        <f>ROUND(IF(K3485&gt;0,IF(T3485&gt;0,K3485,ABS((M3485-M3486)*'IV. Inputs Solar'!$S$106-K3485)),0),2)</f>
        <v>0</v>
      </c>
      <c r="T3485" s="151">
        <f>IF('IV. Inputs Solar'!$T$60&lt;&gt;0,
     IF(AND(M3485&lt;MIN('IV. Inputs Solar'!$T$60,'IV. Inputs Solar'!$T$60*'IV. Inputs Solar'!$S$108+SUM(INDEX(K3485:$K$8797,MATCH(L3485,L3485:$L$8797,0),1):INDEX(K3485:$K$8797,MATCH(L3485,L3485:$L$8797,0)+L3485-1,1))/'IV. Inputs Solar'!$S$106),K3485&gt;0),
          'IV. Inputs Solar'!$S$66,
          0),
     IF(K3485&gt;0,
          IF(K3485&lt;0.3*'IV. Inputs Solar'!$S$66,
               0.3*'IV. Inputs Solar'!$S$66,
               K3485),
          0))</f>
        <v>0</v>
      </c>
      <c r="U3485" s="151">
        <f>T3485/('III. Inputs Baseline Diesel'!$S$54*'III. Inputs Baseline Diesel'!$S$57)</f>
        <v>0</v>
      </c>
    </row>
    <row r="3486" spans="2:21" ht="14.25" customHeight="1" x14ac:dyDescent="0.25">
      <c r="B3486" s="635">
        <v>3449</v>
      </c>
      <c r="C3486" s="268">
        <f>INDEX('V. Load Profile'!$D$85:$K$108,IF(MOD(B3486,24)=0, 24,MOD(B3486,24)),4)</f>
        <v>0.44444444444444448</v>
      </c>
      <c r="D3486" s="605">
        <f>IF('III. Inputs Baseline Diesel'!$S$17&gt;0,IF(AND(C3486&gt;0, C3486&lt;'III. Inputs Baseline Diesel'!$S$17*'III. Inputs Baseline Diesel'!$S$50),'III. Inputs Baseline Diesel'!$S$50*'III. Inputs Baseline Diesel'!$S$17,C3486))</f>
        <v>3.2279999999999998</v>
      </c>
      <c r="E3486" s="23">
        <f>INDEX('IX. Irradiation Data'!$G$15:$I$8774,B3486,2)</f>
        <v>264</v>
      </c>
      <c r="F3486" s="36">
        <f>INDEX('IX. Irradiation Data'!$G$15:$I$8774,B3486, 3)</f>
        <v>32</v>
      </c>
      <c r="G3486" s="36">
        <f>E3486*COS(RADIANS('IV. Inputs Solar'!$S$102))</f>
        <v>255.00441814031404</v>
      </c>
      <c r="H3486" s="36">
        <f>F3486+('IV. Inputs Solar'!$S$100-20)/80*E3486/10</f>
        <v>48.5</v>
      </c>
      <c r="I3486" s="36">
        <f>1+('IV. Inputs Solar'!$S$101*(H3486-25))</f>
        <v>0.91774999999999995</v>
      </c>
      <c r="J3486" s="36">
        <f>G3486*I3486*('IV. Inputs Solar'!$T$52*'IV. Inputs Solar'!$S$53)/1000</f>
        <v>4.680606094965464</v>
      </c>
      <c r="K3486" s="125">
        <f t="shared" si="212"/>
        <v>-4.2361616505210193</v>
      </c>
      <c r="L3486" s="36">
        <f>IF(K3486&gt;0,MATCH(0,K3486:$K$8797,-1)-1,0)</f>
        <v>0</v>
      </c>
      <c r="M3486" s="126">
        <f>IF('IV. Inputs Solar'!$T$60=0,
     0,
     IF(K3485&gt;0,
          IF(T3485=0,
               IF(M3485&gt;='IV. Inputs Solar'!$S$108*'IV. Inputs Solar'!$T$60,
                    IF(M3485-MIN('IV. Inputs Solar'!$S$58/'IV. Inputs Solar'!$S$106,K3485/'IV. Inputs Solar'!$S$106)&lt;'IV. Inputs Solar'!$T$60*'IV. Inputs Solar'!$S$108,
                         'IV. Inputs Solar'!$T$60*'IV. Inputs Solar'!$S$108,
                         M3485-MIN('IV. Inputs Solar'!$S$58/'IV. Inputs Solar'!$S$106,K3485/'IV. Inputs Solar'!$S$106)),
                    IF(M3485+MIN('IV. Inputs Solar'!$S$66-K3485,'IV. Inputs Solar'!$S$58)*'IV. Inputs Solar'!$S$106&gt;'IV. Inputs Solar'!$T$60,
                         'IV. Inputs Solar'!$T$60,
                         M3485+MIN('IV. Inputs Solar'!$S$66-K3485,'IV. Inputs Solar'!$S$58)*'IV. Inputs Solar'!$S$106)),
               IF(M3485-'IV. Inputs Solar'!$S$108*'IV. Inputs Solar'!$T$60&lt;MIN('IV. Inputs Solar'!$T$60,'IV. Inputs Solar'!$T$60*'IV. Inputs Solar'!$S$108+SUM(INDEX(K3486:$K$8797,MATCH(L3486,L3486:$L$8797,0),1):INDEX(K3486:$K$8797,MATCH(L3486,L3486:$L$8797,0)+L3486-1,1))/'IV. Inputs Solar'!$S$106),
                    IF(M3485+MIN('IV. Inputs Solar'!$S$66-K3485,'IV. Inputs Solar'!$S$58)*'IV. Inputs Solar'!$S$106&gt;MIN('IV. Inputs Solar'!$T$60,'IV. Inputs Solar'!$T$60*'IV. Inputs Solar'!$S$108+SUM(INDEX(K3486:$K$8797,MATCH(L3486,L3486:$L$8797,0),1):INDEX(K3486:$K$8797,MATCH(L3486,L3486:$L$8797,0)+L3486-1,1))/'IV. Inputs Solar'!$S$106),
                         MIN('IV. Inputs Solar'!$T$60,'IV. Inputs Solar'!$T$60*'IV. Inputs Solar'!$S$108+SUM(INDEX(K3486:$K$8797,MATCH(L3486,L3486:$L$8797,0),1):INDEX(K3486:$K$8797,MATCH(L3486,L3486:$L$8797,0)+L3486-1,1))/'IV. Inputs Solar'!$S$106),
                         M3485+MIN('IV. Inputs Solar'!$S$66-K3485,'IV. Inputs Solar'!$S$58)*'IV. Inputs Solar'!$S$106),
                    M3485)),
          IF(M3485&lt;'IV. Inputs Solar'!$T$60,
               IF(M3485-MAX((-1)*'IV. Inputs Solar'!$S$58*'IV. Inputs Solar'!$S$106,K3485*'IV. Inputs Solar'!$S$106)&gt;'IV. Inputs Solar'!$T$60,
                    'IV. Inputs Solar'!$T$60,
                    M3485-MAX((-1)*'IV. Inputs Solar'!$S$58*'IV. Inputs Solar'!$S$106,K3485*'IV. Inputs Solar'!$S$106)),
               M3485)))</f>
        <v>53.852071123925974</v>
      </c>
      <c r="N3486" s="98">
        <f>IF('IV. Inputs Solar'!$T$60=0,0,M3486/'IV. Inputs Solar'!$T$60)</f>
        <v>0.89753451873209955</v>
      </c>
      <c r="O3486" s="36">
        <f t="shared" si="214"/>
        <v>1</v>
      </c>
      <c r="P3486" s="36">
        <f t="shared" si="215"/>
        <v>0</v>
      </c>
      <c r="Q3486" s="36">
        <f t="shared" si="213"/>
        <v>0</v>
      </c>
      <c r="R3486" s="36">
        <f>ROUND(IF(K3486&lt;0,((M3486-M3487)/'IV. Inputs Solar'!$S$106)-K3486,0),2)</f>
        <v>0</v>
      </c>
      <c r="S3486" s="125">
        <f>ROUND(IF(K3486&gt;0,IF(T3486&gt;0,K3486,ABS((M3486-M3487)*'IV. Inputs Solar'!$S$106-K3486)),0),2)</f>
        <v>0</v>
      </c>
      <c r="T3486" s="151">
        <f>IF('IV. Inputs Solar'!$T$60&lt;&gt;0,
     IF(AND(M3486&lt;MIN('IV. Inputs Solar'!$T$60,'IV. Inputs Solar'!$T$60*'IV. Inputs Solar'!$S$108+SUM(INDEX(K3486:$K$8797,MATCH(L3486,L3486:$L$8797,0),1):INDEX(K3486:$K$8797,MATCH(L3486,L3486:$L$8797,0)+L3486-1,1))/'IV. Inputs Solar'!$S$106),K3486&gt;0),
          'IV. Inputs Solar'!$S$66,
          0),
     IF(K3486&gt;0,
          IF(K3486&lt;0.3*'IV. Inputs Solar'!$S$66,
               0.3*'IV. Inputs Solar'!$S$66,
               K3486),
          0))</f>
        <v>0</v>
      </c>
      <c r="U3486" s="151">
        <f>T3486/('III. Inputs Baseline Diesel'!$S$54*'III. Inputs Baseline Diesel'!$S$57)</f>
        <v>0</v>
      </c>
    </row>
    <row r="3487" spans="2:21" ht="14.25" customHeight="1" x14ac:dyDescent="0.25">
      <c r="B3487" s="635">
        <v>3450</v>
      </c>
      <c r="C3487" s="268">
        <f>INDEX('V. Load Profile'!$D$85:$K$108,IF(MOD(B3487,24)=0, 24,MOD(B3487,24)),4)</f>
        <v>0.44444444444444448</v>
      </c>
      <c r="D3487" s="605">
        <f>IF('III. Inputs Baseline Diesel'!$S$17&gt;0,IF(AND(C3487&gt;0, C3487&lt;'III. Inputs Baseline Diesel'!$S$17*'III. Inputs Baseline Diesel'!$S$50),'III. Inputs Baseline Diesel'!$S$50*'III. Inputs Baseline Diesel'!$S$17,C3487))</f>
        <v>3.2279999999999998</v>
      </c>
      <c r="E3487" s="23">
        <f>INDEX('IX. Irradiation Data'!$G$15:$I$8774,B3487,2)</f>
        <v>115</v>
      </c>
      <c r="F3487" s="36">
        <f>INDEX('IX. Irradiation Data'!$G$15:$I$8774,B3487, 3)</f>
        <v>31.4</v>
      </c>
      <c r="G3487" s="36">
        <f>E3487*COS(RADIANS('IV. Inputs Solar'!$S$102))</f>
        <v>111.08147002324286</v>
      </c>
      <c r="H3487" s="36">
        <f>F3487+('IV. Inputs Solar'!$S$100-20)/80*E3487/10</f>
        <v>38.587499999999999</v>
      </c>
      <c r="I3487" s="36">
        <f>1+('IV. Inputs Solar'!$S$101*(H3487-25))</f>
        <v>0.95244375000000003</v>
      </c>
      <c r="J3487" s="36">
        <f>G3487*I3487*('IV. Inputs Solar'!$T$52*'IV. Inputs Solar'!$S$53)/1000</f>
        <v>2.1159770372890003</v>
      </c>
      <c r="K3487" s="125">
        <f t="shared" si="212"/>
        <v>-1.6715325928445559</v>
      </c>
      <c r="L3487" s="36">
        <f>IF(K3487&gt;0,MATCH(0,K3487:$K$8797,-1)-1,0)</f>
        <v>0</v>
      </c>
      <c r="M3487" s="126">
        <f>IF('IV. Inputs Solar'!$T$60=0,
     0,
     IF(K3486&gt;0,
          IF(T3486=0,
               IF(M3486&gt;='IV. Inputs Solar'!$S$108*'IV. Inputs Solar'!$T$60,
                    IF(M3486-MIN('IV. Inputs Solar'!$S$58/'IV. Inputs Solar'!$S$106,K3486/'IV. Inputs Solar'!$S$106)&lt;'IV. Inputs Solar'!$T$60*'IV. Inputs Solar'!$S$108,
                         'IV. Inputs Solar'!$T$60*'IV. Inputs Solar'!$S$108,
                         M3486-MIN('IV. Inputs Solar'!$S$58/'IV. Inputs Solar'!$S$106,K3486/'IV. Inputs Solar'!$S$106)),
                    IF(M3486+MIN('IV. Inputs Solar'!$S$66-K3486,'IV. Inputs Solar'!$S$58)*'IV. Inputs Solar'!$S$106&gt;'IV. Inputs Solar'!$T$60,
                         'IV. Inputs Solar'!$T$60,
                         M3486+MIN('IV. Inputs Solar'!$S$66-K3486,'IV. Inputs Solar'!$S$58)*'IV. Inputs Solar'!$S$106)),
               IF(M3486-'IV. Inputs Solar'!$S$108*'IV. Inputs Solar'!$T$60&lt;MIN('IV. Inputs Solar'!$T$60,'IV. Inputs Solar'!$T$60*'IV. Inputs Solar'!$S$108+SUM(INDEX(K3487:$K$8797,MATCH(L3487,L3487:$L$8797,0),1):INDEX(K3487:$K$8797,MATCH(L3487,L3487:$L$8797,0)+L3487-1,1))/'IV. Inputs Solar'!$S$106),
                    IF(M3486+MIN('IV. Inputs Solar'!$S$66-K3486,'IV. Inputs Solar'!$S$58)*'IV. Inputs Solar'!$S$106&gt;MIN('IV. Inputs Solar'!$T$60,'IV. Inputs Solar'!$T$60*'IV. Inputs Solar'!$S$108+SUM(INDEX(K3487:$K$8797,MATCH(L3487,L3487:$L$8797,0),1):INDEX(K3487:$K$8797,MATCH(L3487,L3487:$L$8797,0)+L3487-1,1))/'IV. Inputs Solar'!$S$106),
                         MIN('IV. Inputs Solar'!$T$60,'IV. Inputs Solar'!$T$60*'IV. Inputs Solar'!$S$108+SUM(INDEX(K3487:$K$8797,MATCH(L3487,L3487:$L$8797,0),1):INDEX(K3487:$K$8797,MATCH(L3487,L3487:$L$8797,0)+L3487-1,1))/'IV. Inputs Solar'!$S$106),
                         M3486+MIN('IV. Inputs Solar'!$S$66-K3486,'IV. Inputs Solar'!$S$58)*'IV. Inputs Solar'!$S$106),
                    M3486)),
          IF(M3486&lt;'IV. Inputs Solar'!$T$60,
               IF(M3486-MAX((-1)*'IV. Inputs Solar'!$S$58*'IV. Inputs Solar'!$S$106,K3486*'IV. Inputs Solar'!$S$106)&gt;'IV. Inputs Solar'!$T$60,
                    'IV. Inputs Solar'!$T$60,
                    M3486-MAX((-1)*'IV. Inputs Solar'!$S$58*'IV. Inputs Solar'!$S$106,K3486*'IV. Inputs Solar'!$S$106)),
               M3486)))</f>
        <v>57.870846929617365</v>
      </c>
      <c r="N3487" s="98">
        <f>IF('IV. Inputs Solar'!$T$60=0,0,M3487/'IV. Inputs Solar'!$T$60)</f>
        <v>0.96451411549362276</v>
      </c>
      <c r="O3487" s="36">
        <f t="shared" si="214"/>
        <v>1</v>
      </c>
      <c r="P3487" s="36">
        <f t="shared" si="215"/>
        <v>0</v>
      </c>
      <c r="Q3487" s="36">
        <f t="shared" si="213"/>
        <v>0</v>
      </c>
      <c r="R3487" s="36">
        <f>ROUND(IF(K3487&lt;0,((M3487-M3488)/'IV. Inputs Solar'!$S$106)-K3487,0),2)</f>
        <v>0</v>
      </c>
      <c r="S3487" s="125">
        <f>ROUND(IF(K3487&gt;0,IF(T3487&gt;0,K3487,ABS((M3487-M3488)*'IV. Inputs Solar'!$S$106-K3487)),0),2)</f>
        <v>0</v>
      </c>
      <c r="T3487" s="151">
        <f>IF('IV. Inputs Solar'!$T$60&lt;&gt;0,
     IF(AND(M3487&lt;MIN('IV. Inputs Solar'!$T$60,'IV. Inputs Solar'!$T$60*'IV. Inputs Solar'!$S$108+SUM(INDEX(K3487:$K$8797,MATCH(L3487,L3487:$L$8797,0),1):INDEX(K3487:$K$8797,MATCH(L3487,L3487:$L$8797,0)+L3487-1,1))/'IV. Inputs Solar'!$S$106),K3487&gt;0),
          'IV. Inputs Solar'!$S$66,
          0),
     IF(K3487&gt;0,
          IF(K3487&lt;0.3*'IV. Inputs Solar'!$S$66,
               0.3*'IV. Inputs Solar'!$S$66,
               K3487),
          0))</f>
        <v>0</v>
      </c>
      <c r="U3487" s="151">
        <f>T3487/('III. Inputs Baseline Diesel'!$S$54*'III. Inputs Baseline Diesel'!$S$57)</f>
        <v>0</v>
      </c>
    </row>
    <row r="3488" spans="2:21" ht="14.25" customHeight="1" x14ac:dyDescent="0.25">
      <c r="B3488" s="635">
        <v>3451</v>
      </c>
      <c r="C3488" s="268">
        <f>INDEX('V. Load Profile'!$D$85:$K$108,IF(MOD(B3488,24)=0, 24,MOD(B3488,24)),4)</f>
        <v>7.7444444444444436</v>
      </c>
      <c r="D3488" s="605">
        <f>IF('III. Inputs Baseline Diesel'!$S$17&gt;0,IF(AND(C3488&gt;0, C3488&lt;'III. Inputs Baseline Diesel'!$S$17*'III. Inputs Baseline Diesel'!$S$50),'III. Inputs Baseline Diesel'!$S$50*'III. Inputs Baseline Diesel'!$S$17,C3488))</f>
        <v>7.7444444444444436</v>
      </c>
      <c r="E3488" s="23">
        <f>INDEX('IX. Irradiation Data'!$G$15:$I$8774,B3488,2)</f>
        <v>10</v>
      </c>
      <c r="F3488" s="36">
        <f>INDEX('IX. Irradiation Data'!$G$15:$I$8774,B3488, 3)</f>
        <v>30.9</v>
      </c>
      <c r="G3488" s="36">
        <f>E3488*COS(RADIANS('IV. Inputs Solar'!$S$102))</f>
        <v>9.6592582628906829</v>
      </c>
      <c r="H3488" s="36">
        <f>F3488+('IV. Inputs Solar'!$S$100-20)/80*E3488/10</f>
        <v>31.524999999999999</v>
      </c>
      <c r="I3488" s="36">
        <f>1+('IV. Inputs Solar'!$S$101*(H3488-25))</f>
        <v>0.97716250000000004</v>
      </c>
      <c r="J3488" s="36">
        <f>G3488*I3488*('IV. Inputs Solar'!$T$52*'IV. Inputs Solar'!$S$53)/1000</f>
        <v>0.18877329904623835</v>
      </c>
      <c r="K3488" s="125">
        <f t="shared" si="212"/>
        <v>7.5556711453982048</v>
      </c>
      <c r="L3488" s="36">
        <f>IF(K3488&gt;0,MATCH(0,K3488:$K$8797,-1)-1,0)</f>
        <v>11</v>
      </c>
      <c r="M3488" s="126">
        <f>IF('IV. Inputs Solar'!$T$60=0,
     0,
     IF(K3487&gt;0,
          IF(T3487=0,
               IF(M3487&gt;='IV. Inputs Solar'!$S$108*'IV. Inputs Solar'!$T$60,
                    IF(M3487-MIN('IV. Inputs Solar'!$S$58/'IV. Inputs Solar'!$S$106,K3487/'IV. Inputs Solar'!$S$106)&lt;'IV. Inputs Solar'!$T$60*'IV. Inputs Solar'!$S$108,
                         'IV. Inputs Solar'!$T$60*'IV. Inputs Solar'!$S$108,
                         M3487-MIN('IV. Inputs Solar'!$S$58/'IV. Inputs Solar'!$S$106,K3487/'IV. Inputs Solar'!$S$106)),
                    IF(M3487+MIN('IV. Inputs Solar'!$S$66-K3487,'IV. Inputs Solar'!$S$58)*'IV. Inputs Solar'!$S$106&gt;'IV. Inputs Solar'!$T$60,
                         'IV. Inputs Solar'!$T$60,
                         M3487+MIN('IV. Inputs Solar'!$S$66-K3487,'IV. Inputs Solar'!$S$58)*'IV. Inputs Solar'!$S$106)),
               IF(M3487-'IV. Inputs Solar'!$S$108*'IV. Inputs Solar'!$T$60&lt;MIN('IV. Inputs Solar'!$T$60,'IV. Inputs Solar'!$T$60*'IV. Inputs Solar'!$S$108+SUM(INDEX(K3488:$K$8797,MATCH(L3488,L3488:$L$8797,0),1):INDEX(K3488:$K$8797,MATCH(L3488,L3488:$L$8797,0)+L3488-1,1))/'IV. Inputs Solar'!$S$106),
                    IF(M3487+MIN('IV. Inputs Solar'!$S$66-K3487,'IV. Inputs Solar'!$S$58)*'IV. Inputs Solar'!$S$106&gt;MIN('IV. Inputs Solar'!$T$60,'IV. Inputs Solar'!$T$60*'IV. Inputs Solar'!$S$108+SUM(INDEX(K3488:$K$8797,MATCH(L3488,L3488:$L$8797,0),1):INDEX(K3488:$K$8797,MATCH(L3488,L3488:$L$8797,0)+L3488-1,1))/'IV. Inputs Solar'!$S$106),
                         MIN('IV. Inputs Solar'!$T$60,'IV. Inputs Solar'!$T$60*'IV. Inputs Solar'!$S$108+SUM(INDEX(K3488:$K$8797,MATCH(L3488,L3488:$L$8797,0),1):INDEX(K3488:$K$8797,MATCH(L3488,L3488:$L$8797,0)+L3488-1,1))/'IV. Inputs Solar'!$S$106),
                         M3487+MIN('IV. Inputs Solar'!$S$66-K3487,'IV. Inputs Solar'!$S$58)*'IV. Inputs Solar'!$S$106),
                    M3487)),
          IF(M3487&lt;'IV. Inputs Solar'!$T$60,
               IF(M3487-MAX((-1)*'IV. Inputs Solar'!$S$58*'IV. Inputs Solar'!$S$106,K3487*'IV. Inputs Solar'!$S$106)&gt;'IV. Inputs Solar'!$T$60,
                    'IV. Inputs Solar'!$T$60,
                    M3487-MAX((-1)*'IV. Inputs Solar'!$S$58*'IV. Inputs Solar'!$S$106,K3487*'IV. Inputs Solar'!$S$106)),
               M3487)))</f>
        <v>59.456601982596062</v>
      </c>
      <c r="N3488" s="98">
        <f>IF('IV. Inputs Solar'!$T$60=0,0,M3488/'IV. Inputs Solar'!$T$60)</f>
        <v>0.99094336637660108</v>
      </c>
      <c r="O3488" s="36">
        <f t="shared" si="214"/>
        <v>1</v>
      </c>
      <c r="P3488" s="36">
        <f t="shared" si="215"/>
        <v>0</v>
      </c>
      <c r="Q3488" s="36">
        <f t="shared" si="213"/>
        <v>0</v>
      </c>
      <c r="R3488" s="36">
        <f>ROUND(IF(K3488&lt;0,((M3488-M3489)/'IV. Inputs Solar'!$S$106)-K3488,0),2)</f>
        <v>0</v>
      </c>
      <c r="S3488" s="125">
        <f>ROUND(IF(K3488&gt;0,IF(T3488&gt;0,K3488,ABS((M3488-M3489)*'IV. Inputs Solar'!$S$106-K3488)),0),2)</f>
        <v>0</v>
      </c>
      <c r="T3488" s="151">
        <f>IF('IV. Inputs Solar'!$T$60&lt;&gt;0,
     IF(AND(M3488&lt;MIN('IV. Inputs Solar'!$T$60,'IV. Inputs Solar'!$T$60*'IV. Inputs Solar'!$S$108+SUM(INDEX(K3488:$K$8797,MATCH(L3488,L3488:$L$8797,0),1):INDEX(K3488:$K$8797,MATCH(L3488,L3488:$L$8797,0)+L3488-1,1))/'IV. Inputs Solar'!$S$106),K3488&gt;0),
          'IV. Inputs Solar'!$S$66,
          0),
     IF(K3488&gt;0,
          IF(K3488&lt;0.3*'IV. Inputs Solar'!$S$66,
               0.3*'IV. Inputs Solar'!$S$66,
               K3488),
          0))</f>
        <v>0</v>
      </c>
      <c r="U3488" s="151">
        <f>T3488/('III. Inputs Baseline Diesel'!$S$54*'III. Inputs Baseline Diesel'!$S$57)</f>
        <v>0</v>
      </c>
    </row>
    <row r="3489" spans="2:21" ht="14.25" customHeight="1" x14ac:dyDescent="0.25">
      <c r="B3489" s="635">
        <v>3452</v>
      </c>
      <c r="C3489" s="268">
        <f>INDEX('V. Load Profile'!$D$85:$K$108,IF(MOD(B3489,24)=0, 24,MOD(B3489,24)),4)</f>
        <v>8.9666666666666668</v>
      </c>
      <c r="D3489" s="605">
        <f>IF('III. Inputs Baseline Diesel'!$S$17&gt;0,IF(AND(C3489&gt;0, C3489&lt;'III. Inputs Baseline Diesel'!$S$17*'III. Inputs Baseline Diesel'!$S$50),'III. Inputs Baseline Diesel'!$S$50*'III. Inputs Baseline Diesel'!$S$17,C3489))</f>
        <v>8.9666666666666668</v>
      </c>
      <c r="E3489" s="23">
        <f>INDEX('IX. Irradiation Data'!$G$15:$I$8774,B3489,2)</f>
        <v>0</v>
      </c>
      <c r="F3489" s="36">
        <f>INDEX('IX. Irradiation Data'!$G$15:$I$8774,B3489, 3)</f>
        <v>29.4</v>
      </c>
      <c r="G3489" s="36">
        <f>E3489*COS(RADIANS('IV. Inputs Solar'!$S$102))</f>
        <v>0</v>
      </c>
      <c r="H3489" s="36">
        <f>F3489+('IV. Inputs Solar'!$S$100-20)/80*E3489/10</f>
        <v>29.4</v>
      </c>
      <c r="I3489" s="36">
        <f>1+('IV. Inputs Solar'!$S$101*(H3489-25))</f>
        <v>0.98460000000000003</v>
      </c>
      <c r="J3489" s="36">
        <f>G3489*I3489*('IV. Inputs Solar'!$T$52*'IV. Inputs Solar'!$S$53)/1000</f>
        <v>0</v>
      </c>
      <c r="K3489" s="125">
        <f t="shared" si="212"/>
        <v>8.9666666666666668</v>
      </c>
      <c r="L3489" s="36">
        <f>IF(K3489&gt;0,MATCH(0,K3489:$K$8797,-1)-1,0)</f>
        <v>10</v>
      </c>
      <c r="M3489" s="126">
        <f>IF('IV. Inputs Solar'!$T$60=0,
     0,
     IF(K3488&gt;0,
          IF(T3488=0,
               IF(M3488&gt;='IV. Inputs Solar'!$S$108*'IV. Inputs Solar'!$T$60,
                    IF(M3488-MIN('IV. Inputs Solar'!$S$58/'IV. Inputs Solar'!$S$106,K3488/'IV. Inputs Solar'!$S$106)&lt;'IV. Inputs Solar'!$T$60*'IV. Inputs Solar'!$S$108,
                         'IV. Inputs Solar'!$T$60*'IV. Inputs Solar'!$S$108,
                         M3488-MIN('IV. Inputs Solar'!$S$58/'IV. Inputs Solar'!$S$106,K3488/'IV. Inputs Solar'!$S$106)),
                    IF(M3488+MIN('IV. Inputs Solar'!$S$66-K3488,'IV. Inputs Solar'!$S$58)*'IV. Inputs Solar'!$S$106&gt;'IV. Inputs Solar'!$T$60,
                         'IV. Inputs Solar'!$T$60,
                         M3488+MIN('IV. Inputs Solar'!$S$66-K3488,'IV. Inputs Solar'!$S$58)*'IV. Inputs Solar'!$S$106)),
               IF(M3488-'IV. Inputs Solar'!$S$108*'IV. Inputs Solar'!$T$60&lt;MIN('IV. Inputs Solar'!$T$60,'IV. Inputs Solar'!$T$60*'IV. Inputs Solar'!$S$108+SUM(INDEX(K3489:$K$8797,MATCH(L3489,L3489:$L$8797,0),1):INDEX(K3489:$K$8797,MATCH(L3489,L3489:$L$8797,0)+L3489-1,1))/'IV. Inputs Solar'!$S$106),
                    IF(M3488+MIN('IV. Inputs Solar'!$S$66-K3488,'IV. Inputs Solar'!$S$58)*'IV. Inputs Solar'!$S$106&gt;MIN('IV. Inputs Solar'!$T$60,'IV. Inputs Solar'!$T$60*'IV. Inputs Solar'!$S$108+SUM(INDEX(K3489:$K$8797,MATCH(L3489,L3489:$L$8797,0),1):INDEX(K3489:$K$8797,MATCH(L3489,L3489:$L$8797,0)+L3489-1,1))/'IV. Inputs Solar'!$S$106),
                         MIN('IV. Inputs Solar'!$T$60,'IV. Inputs Solar'!$T$60*'IV. Inputs Solar'!$S$108+SUM(INDEX(K3489:$K$8797,MATCH(L3489,L3489:$L$8797,0),1):INDEX(K3489:$K$8797,MATCH(L3489,L3489:$L$8797,0)+L3489-1,1))/'IV. Inputs Solar'!$S$106),
                         M3488+MIN('IV. Inputs Solar'!$S$66-K3488,'IV. Inputs Solar'!$S$58)*'IV. Inputs Solar'!$S$106),
                    M3488)),
          IF(M3488&lt;'IV. Inputs Solar'!$T$60,
               IF(M3488-MAX((-1)*'IV. Inputs Solar'!$S$58*'IV. Inputs Solar'!$S$106,K3488*'IV. Inputs Solar'!$S$106)&gt;'IV. Inputs Solar'!$T$60,
                    'IV. Inputs Solar'!$T$60,
                    M3488-MAX((-1)*'IV. Inputs Solar'!$S$58*'IV. Inputs Solar'!$S$106,K3488*'IV. Inputs Solar'!$S$106)),
               M3488)))</f>
        <v>51.492225292372204</v>
      </c>
      <c r="N3489" s="98">
        <f>IF('IV. Inputs Solar'!$T$60=0,0,M3489/'IV. Inputs Solar'!$T$60)</f>
        <v>0.85820375487287004</v>
      </c>
      <c r="O3489" s="36">
        <f t="shared" si="214"/>
        <v>0</v>
      </c>
      <c r="P3489" s="36">
        <f t="shared" si="215"/>
        <v>0</v>
      </c>
      <c r="Q3489" s="36">
        <f t="shared" si="213"/>
        <v>0</v>
      </c>
      <c r="R3489" s="36">
        <f>ROUND(IF(K3489&lt;0,((M3489-M3490)/'IV. Inputs Solar'!$S$106)-K3489,0),2)</f>
        <v>0</v>
      </c>
      <c r="S3489" s="125">
        <f>ROUND(IF(K3489&gt;0,IF(T3489&gt;0,K3489,ABS((M3489-M3490)*'IV. Inputs Solar'!$S$106-K3489)),0),2)</f>
        <v>0</v>
      </c>
      <c r="T3489" s="151">
        <f>IF('IV. Inputs Solar'!$T$60&lt;&gt;0,
     IF(AND(M3489&lt;MIN('IV. Inputs Solar'!$T$60,'IV. Inputs Solar'!$T$60*'IV. Inputs Solar'!$S$108+SUM(INDEX(K3489:$K$8797,MATCH(L3489,L3489:$L$8797,0),1):INDEX(K3489:$K$8797,MATCH(L3489,L3489:$L$8797,0)+L3489-1,1))/'IV. Inputs Solar'!$S$106),K3489&gt;0),
          'IV. Inputs Solar'!$S$66,
          0),
     IF(K3489&gt;0,
          IF(K3489&lt;0.3*'IV. Inputs Solar'!$S$66,
               0.3*'IV. Inputs Solar'!$S$66,
               K3489),
          0))</f>
        <v>0</v>
      </c>
      <c r="U3489" s="151">
        <f>T3489/('III. Inputs Baseline Diesel'!$S$54*'III. Inputs Baseline Diesel'!$S$57)</f>
        <v>0</v>
      </c>
    </row>
    <row r="3490" spans="2:21" ht="14.25" customHeight="1" x14ac:dyDescent="0.25">
      <c r="B3490" s="635">
        <v>3453</v>
      </c>
      <c r="C3490" s="268">
        <f>INDEX('V. Load Profile'!$D$85:$K$108,IF(MOD(B3490,24)=0, 24,MOD(B3490,24)),4)</f>
        <v>8.9666666666666668</v>
      </c>
      <c r="D3490" s="605">
        <f>IF('III. Inputs Baseline Diesel'!$S$17&gt;0,IF(AND(C3490&gt;0, C3490&lt;'III. Inputs Baseline Diesel'!$S$17*'III. Inputs Baseline Diesel'!$S$50),'III. Inputs Baseline Diesel'!$S$50*'III. Inputs Baseline Diesel'!$S$17,C3490))</f>
        <v>8.9666666666666668</v>
      </c>
      <c r="E3490" s="23">
        <f>INDEX('IX. Irradiation Data'!$G$15:$I$8774,B3490,2)</f>
        <v>0</v>
      </c>
      <c r="F3490" s="36">
        <f>INDEX('IX. Irradiation Data'!$G$15:$I$8774,B3490, 3)</f>
        <v>27.9</v>
      </c>
      <c r="G3490" s="36">
        <f>E3490*COS(RADIANS('IV. Inputs Solar'!$S$102))</f>
        <v>0</v>
      </c>
      <c r="H3490" s="36">
        <f>F3490+('IV. Inputs Solar'!$S$100-20)/80*E3490/10</f>
        <v>27.9</v>
      </c>
      <c r="I3490" s="36">
        <f>1+('IV. Inputs Solar'!$S$101*(H3490-25))</f>
        <v>0.98985000000000001</v>
      </c>
      <c r="J3490" s="36">
        <f>G3490*I3490*('IV. Inputs Solar'!$T$52*'IV. Inputs Solar'!$S$53)/1000</f>
        <v>0</v>
      </c>
      <c r="K3490" s="125">
        <f t="shared" si="212"/>
        <v>8.9666666666666668</v>
      </c>
      <c r="L3490" s="36">
        <f>IF(K3490&gt;0,MATCH(0,K3490:$K$8797,-1)-1,0)</f>
        <v>9</v>
      </c>
      <c r="M3490" s="126">
        <f>IF('IV. Inputs Solar'!$T$60=0,
     0,
     IF(K3489&gt;0,
          IF(T3489=0,
               IF(M3489&gt;='IV. Inputs Solar'!$S$108*'IV. Inputs Solar'!$T$60,
                    IF(M3489-MIN('IV. Inputs Solar'!$S$58/'IV. Inputs Solar'!$S$106,K3489/'IV. Inputs Solar'!$S$106)&lt;'IV. Inputs Solar'!$T$60*'IV. Inputs Solar'!$S$108,
                         'IV. Inputs Solar'!$T$60*'IV. Inputs Solar'!$S$108,
                         M3489-MIN('IV. Inputs Solar'!$S$58/'IV. Inputs Solar'!$S$106,K3489/'IV. Inputs Solar'!$S$106)),
                    IF(M3489+MIN('IV. Inputs Solar'!$S$66-K3489,'IV. Inputs Solar'!$S$58)*'IV. Inputs Solar'!$S$106&gt;'IV. Inputs Solar'!$T$60,
                         'IV. Inputs Solar'!$T$60,
                         M3489+MIN('IV. Inputs Solar'!$S$66-K3489,'IV. Inputs Solar'!$S$58)*'IV. Inputs Solar'!$S$106)),
               IF(M3489-'IV. Inputs Solar'!$S$108*'IV. Inputs Solar'!$T$60&lt;MIN('IV. Inputs Solar'!$T$60,'IV. Inputs Solar'!$T$60*'IV. Inputs Solar'!$S$108+SUM(INDEX(K3490:$K$8797,MATCH(L3490,L3490:$L$8797,0),1):INDEX(K3490:$K$8797,MATCH(L3490,L3490:$L$8797,0)+L3490-1,1))/'IV. Inputs Solar'!$S$106),
                    IF(M3489+MIN('IV. Inputs Solar'!$S$66-K3489,'IV. Inputs Solar'!$S$58)*'IV. Inputs Solar'!$S$106&gt;MIN('IV. Inputs Solar'!$T$60,'IV. Inputs Solar'!$T$60*'IV. Inputs Solar'!$S$108+SUM(INDEX(K3490:$K$8797,MATCH(L3490,L3490:$L$8797,0),1):INDEX(K3490:$K$8797,MATCH(L3490,L3490:$L$8797,0)+L3490-1,1))/'IV. Inputs Solar'!$S$106),
                         MIN('IV. Inputs Solar'!$T$60,'IV. Inputs Solar'!$T$60*'IV. Inputs Solar'!$S$108+SUM(INDEX(K3490:$K$8797,MATCH(L3490,L3490:$L$8797,0),1):INDEX(K3490:$K$8797,MATCH(L3490,L3490:$L$8797,0)+L3490-1,1))/'IV. Inputs Solar'!$S$106),
                         M3489+MIN('IV. Inputs Solar'!$S$66-K3489,'IV. Inputs Solar'!$S$58)*'IV. Inputs Solar'!$S$106),
                    M3489)),
          IF(M3489&lt;'IV. Inputs Solar'!$T$60,
               IF(M3489-MAX((-1)*'IV. Inputs Solar'!$S$58*'IV. Inputs Solar'!$S$106,K3489*'IV. Inputs Solar'!$S$106)&gt;'IV. Inputs Solar'!$T$60,
                    'IV. Inputs Solar'!$T$60,
                    M3489-MAX((-1)*'IV. Inputs Solar'!$S$58*'IV. Inputs Solar'!$S$106,K3489*'IV. Inputs Solar'!$S$106)),
               M3489)))</f>
        <v>42.040528730313383</v>
      </c>
      <c r="N3490" s="98">
        <f>IF('IV. Inputs Solar'!$T$60=0,0,M3490/'IV. Inputs Solar'!$T$60)</f>
        <v>0.70067547883855641</v>
      </c>
      <c r="O3490" s="36">
        <f t="shared" si="214"/>
        <v>0</v>
      </c>
      <c r="P3490" s="36">
        <f t="shared" si="215"/>
        <v>0</v>
      </c>
      <c r="Q3490" s="36">
        <f t="shared" si="213"/>
        <v>0</v>
      </c>
      <c r="R3490" s="36">
        <f>ROUND(IF(K3490&lt;0,((M3490-M3491)/'IV. Inputs Solar'!$S$106)-K3490,0),2)</f>
        <v>0</v>
      </c>
      <c r="S3490" s="125">
        <f>ROUND(IF(K3490&gt;0,IF(T3490&gt;0,K3490,ABS((M3490-M3491)*'IV. Inputs Solar'!$S$106-K3490)),0),2)</f>
        <v>0</v>
      </c>
      <c r="T3490" s="151">
        <f>IF('IV. Inputs Solar'!$T$60&lt;&gt;0,
     IF(AND(M3490&lt;MIN('IV. Inputs Solar'!$T$60,'IV. Inputs Solar'!$T$60*'IV. Inputs Solar'!$S$108+SUM(INDEX(K3490:$K$8797,MATCH(L3490,L3490:$L$8797,0),1):INDEX(K3490:$K$8797,MATCH(L3490,L3490:$L$8797,0)+L3490-1,1))/'IV. Inputs Solar'!$S$106),K3490&gt;0),
          'IV. Inputs Solar'!$S$66,
          0),
     IF(K3490&gt;0,
          IF(K3490&lt;0.3*'IV. Inputs Solar'!$S$66,
               0.3*'IV. Inputs Solar'!$S$66,
               K3490),
          0))</f>
        <v>0</v>
      </c>
      <c r="U3490" s="151">
        <f>T3490/('III. Inputs Baseline Diesel'!$S$54*'III. Inputs Baseline Diesel'!$S$57)</f>
        <v>0</v>
      </c>
    </row>
    <row r="3491" spans="2:21" ht="14.25" customHeight="1" x14ac:dyDescent="0.25">
      <c r="B3491" s="635">
        <v>3454</v>
      </c>
      <c r="C3491" s="268">
        <f>INDEX('V. Load Profile'!$D$85:$K$108,IF(MOD(B3491,24)=0, 24,MOD(B3491,24)),4)</f>
        <v>8.9666666666666668</v>
      </c>
      <c r="D3491" s="605">
        <f>IF('III. Inputs Baseline Diesel'!$S$17&gt;0,IF(AND(C3491&gt;0, C3491&lt;'III. Inputs Baseline Diesel'!$S$17*'III. Inputs Baseline Diesel'!$S$50),'III. Inputs Baseline Diesel'!$S$50*'III. Inputs Baseline Diesel'!$S$17,C3491))</f>
        <v>8.9666666666666668</v>
      </c>
      <c r="E3491" s="23">
        <f>INDEX('IX. Irradiation Data'!$G$15:$I$8774,B3491,2)</f>
        <v>0</v>
      </c>
      <c r="F3491" s="36">
        <f>INDEX('IX. Irradiation Data'!$G$15:$I$8774,B3491, 3)</f>
        <v>26.4</v>
      </c>
      <c r="G3491" s="36">
        <f>E3491*COS(RADIANS('IV. Inputs Solar'!$S$102))</f>
        <v>0</v>
      </c>
      <c r="H3491" s="36">
        <f>F3491+('IV. Inputs Solar'!$S$100-20)/80*E3491/10</f>
        <v>26.4</v>
      </c>
      <c r="I3491" s="36">
        <f>1+('IV. Inputs Solar'!$S$101*(H3491-25))</f>
        <v>0.99509999999999998</v>
      </c>
      <c r="J3491" s="36">
        <f>G3491*I3491*('IV. Inputs Solar'!$T$52*'IV. Inputs Solar'!$S$53)/1000</f>
        <v>0</v>
      </c>
      <c r="K3491" s="125">
        <f t="shared" si="212"/>
        <v>8.9666666666666668</v>
      </c>
      <c r="L3491" s="36">
        <f>IF(K3491&gt;0,MATCH(0,K3491:$K$8797,-1)-1,0)</f>
        <v>8</v>
      </c>
      <c r="M3491" s="126">
        <f>IF('IV. Inputs Solar'!$T$60=0,
     0,
     IF(K3490&gt;0,
          IF(T3490=0,
               IF(M3490&gt;='IV. Inputs Solar'!$S$108*'IV. Inputs Solar'!$T$60,
                    IF(M3490-MIN('IV. Inputs Solar'!$S$58/'IV. Inputs Solar'!$S$106,K3490/'IV. Inputs Solar'!$S$106)&lt;'IV. Inputs Solar'!$T$60*'IV. Inputs Solar'!$S$108,
                         'IV. Inputs Solar'!$T$60*'IV. Inputs Solar'!$S$108,
                         M3490-MIN('IV. Inputs Solar'!$S$58/'IV. Inputs Solar'!$S$106,K3490/'IV. Inputs Solar'!$S$106)),
                    IF(M3490+MIN('IV. Inputs Solar'!$S$66-K3490,'IV. Inputs Solar'!$S$58)*'IV. Inputs Solar'!$S$106&gt;'IV. Inputs Solar'!$T$60,
                         'IV. Inputs Solar'!$T$60,
                         M3490+MIN('IV. Inputs Solar'!$S$66-K3490,'IV. Inputs Solar'!$S$58)*'IV. Inputs Solar'!$S$106)),
               IF(M3490-'IV. Inputs Solar'!$S$108*'IV. Inputs Solar'!$T$60&lt;MIN('IV. Inputs Solar'!$T$60,'IV. Inputs Solar'!$T$60*'IV. Inputs Solar'!$S$108+SUM(INDEX(K3491:$K$8797,MATCH(L3491,L3491:$L$8797,0),1):INDEX(K3491:$K$8797,MATCH(L3491,L3491:$L$8797,0)+L3491-1,1))/'IV. Inputs Solar'!$S$106),
                    IF(M3490+MIN('IV. Inputs Solar'!$S$66-K3490,'IV. Inputs Solar'!$S$58)*'IV. Inputs Solar'!$S$106&gt;MIN('IV. Inputs Solar'!$T$60,'IV. Inputs Solar'!$T$60*'IV. Inputs Solar'!$S$108+SUM(INDEX(K3491:$K$8797,MATCH(L3491,L3491:$L$8797,0),1):INDEX(K3491:$K$8797,MATCH(L3491,L3491:$L$8797,0)+L3491-1,1))/'IV. Inputs Solar'!$S$106),
                         MIN('IV. Inputs Solar'!$T$60,'IV. Inputs Solar'!$T$60*'IV. Inputs Solar'!$S$108+SUM(INDEX(K3491:$K$8797,MATCH(L3491,L3491:$L$8797,0),1):INDEX(K3491:$K$8797,MATCH(L3491,L3491:$L$8797,0)+L3491-1,1))/'IV. Inputs Solar'!$S$106),
                         M3490+MIN('IV. Inputs Solar'!$S$66-K3490,'IV. Inputs Solar'!$S$58)*'IV. Inputs Solar'!$S$106),
                    M3490)),
          IF(M3490&lt;'IV. Inputs Solar'!$T$60,
               IF(M3490-MAX((-1)*'IV. Inputs Solar'!$S$58*'IV. Inputs Solar'!$S$106,K3490*'IV. Inputs Solar'!$S$106)&gt;'IV. Inputs Solar'!$T$60,
                    'IV. Inputs Solar'!$T$60,
                    M3490-MAX((-1)*'IV. Inputs Solar'!$S$58*'IV. Inputs Solar'!$S$106,K3490*'IV. Inputs Solar'!$S$106)),
               M3490)))</f>
        <v>32.588832168254562</v>
      </c>
      <c r="N3491" s="98">
        <f>IF('IV. Inputs Solar'!$T$60=0,0,M3491/'IV. Inputs Solar'!$T$60)</f>
        <v>0.54314720280424267</v>
      </c>
      <c r="O3491" s="36">
        <f t="shared" si="214"/>
        <v>0</v>
      </c>
      <c r="P3491" s="36">
        <f t="shared" si="215"/>
        <v>0</v>
      </c>
      <c r="Q3491" s="36">
        <f t="shared" si="213"/>
        <v>0</v>
      </c>
      <c r="R3491" s="36">
        <f>ROUND(IF(K3491&lt;0,((M3491-M3492)/'IV. Inputs Solar'!$S$106)-K3491,0),2)</f>
        <v>0</v>
      </c>
      <c r="S3491" s="125">
        <f>ROUND(IF(K3491&gt;0,IF(T3491&gt;0,K3491,ABS((M3491-M3492)*'IV. Inputs Solar'!$S$106-K3491)),0),2)</f>
        <v>0</v>
      </c>
      <c r="T3491" s="151">
        <f>IF('IV. Inputs Solar'!$T$60&lt;&gt;0,
     IF(AND(M3491&lt;MIN('IV. Inputs Solar'!$T$60,'IV. Inputs Solar'!$T$60*'IV. Inputs Solar'!$S$108+SUM(INDEX(K3491:$K$8797,MATCH(L3491,L3491:$L$8797,0),1):INDEX(K3491:$K$8797,MATCH(L3491,L3491:$L$8797,0)+L3491-1,1))/'IV. Inputs Solar'!$S$106),K3491&gt;0),
          'IV. Inputs Solar'!$S$66,
          0),
     IF(K3491&gt;0,
          IF(K3491&lt;0.3*'IV. Inputs Solar'!$S$66,
               0.3*'IV. Inputs Solar'!$S$66,
               K3491),
          0))</f>
        <v>0</v>
      </c>
      <c r="U3491" s="151">
        <f>T3491/('III. Inputs Baseline Diesel'!$S$54*'III. Inputs Baseline Diesel'!$S$57)</f>
        <v>0</v>
      </c>
    </row>
    <row r="3492" spans="2:21" ht="14.25" customHeight="1" x14ac:dyDescent="0.25">
      <c r="B3492" s="635">
        <v>3455</v>
      </c>
      <c r="C3492" s="268">
        <f>INDEX('V. Load Profile'!$D$85:$K$108,IF(MOD(B3492,24)=0, 24,MOD(B3492,24)),4)</f>
        <v>7.2999999999999989</v>
      </c>
      <c r="D3492" s="605">
        <f>IF('III. Inputs Baseline Diesel'!$S$17&gt;0,IF(AND(C3492&gt;0, C3492&lt;'III. Inputs Baseline Diesel'!$S$17*'III. Inputs Baseline Diesel'!$S$50),'III. Inputs Baseline Diesel'!$S$50*'III. Inputs Baseline Diesel'!$S$17,C3492))</f>
        <v>7.2999999999999989</v>
      </c>
      <c r="E3492" s="23">
        <f>INDEX('IX. Irradiation Data'!$G$15:$I$8774,B3492,2)</f>
        <v>0</v>
      </c>
      <c r="F3492" s="36">
        <f>INDEX('IX. Irradiation Data'!$G$15:$I$8774,B3492, 3)</f>
        <v>26.3</v>
      </c>
      <c r="G3492" s="36">
        <f>E3492*COS(RADIANS('IV. Inputs Solar'!$S$102))</f>
        <v>0</v>
      </c>
      <c r="H3492" s="36">
        <f>F3492+('IV. Inputs Solar'!$S$100-20)/80*E3492/10</f>
        <v>26.3</v>
      </c>
      <c r="I3492" s="36">
        <f>1+('IV. Inputs Solar'!$S$101*(H3492-25))</f>
        <v>0.99544999999999995</v>
      </c>
      <c r="J3492" s="36">
        <f>G3492*I3492*('IV. Inputs Solar'!$T$52*'IV. Inputs Solar'!$S$53)/1000</f>
        <v>0</v>
      </c>
      <c r="K3492" s="125">
        <f t="shared" si="212"/>
        <v>7.2999999999999989</v>
      </c>
      <c r="L3492" s="36">
        <f>IF(K3492&gt;0,MATCH(0,K3492:$K$8797,-1)-1,0)</f>
        <v>7</v>
      </c>
      <c r="M3492" s="126">
        <f>IF('IV. Inputs Solar'!$T$60=0,
     0,
     IF(K3491&gt;0,
          IF(T3491=0,
               IF(M3491&gt;='IV. Inputs Solar'!$S$108*'IV. Inputs Solar'!$T$60,
                    IF(M3491-MIN('IV. Inputs Solar'!$S$58/'IV. Inputs Solar'!$S$106,K3491/'IV. Inputs Solar'!$S$106)&lt;'IV. Inputs Solar'!$T$60*'IV. Inputs Solar'!$S$108,
                         'IV. Inputs Solar'!$T$60*'IV. Inputs Solar'!$S$108,
                         M3491-MIN('IV. Inputs Solar'!$S$58/'IV. Inputs Solar'!$S$106,K3491/'IV. Inputs Solar'!$S$106)),
                    IF(M3491+MIN('IV. Inputs Solar'!$S$66-K3491,'IV. Inputs Solar'!$S$58)*'IV. Inputs Solar'!$S$106&gt;'IV. Inputs Solar'!$T$60,
                         'IV. Inputs Solar'!$T$60,
                         M3491+MIN('IV. Inputs Solar'!$S$66-K3491,'IV. Inputs Solar'!$S$58)*'IV. Inputs Solar'!$S$106)),
               IF(M3491-'IV. Inputs Solar'!$S$108*'IV. Inputs Solar'!$T$60&lt;MIN('IV. Inputs Solar'!$T$60,'IV. Inputs Solar'!$T$60*'IV. Inputs Solar'!$S$108+SUM(INDEX(K3492:$K$8797,MATCH(L3492,L3492:$L$8797,0),1):INDEX(K3492:$K$8797,MATCH(L3492,L3492:$L$8797,0)+L3492-1,1))/'IV. Inputs Solar'!$S$106),
                    IF(M3491+MIN('IV. Inputs Solar'!$S$66-K3491,'IV. Inputs Solar'!$S$58)*'IV. Inputs Solar'!$S$106&gt;MIN('IV. Inputs Solar'!$T$60,'IV. Inputs Solar'!$T$60*'IV. Inputs Solar'!$S$108+SUM(INDEX(K3492:$K$8797,MATCH(L3492,L3492:$L$8797,0),1):INDEX(K3492:$K$8797,MATCH(L3492,L3492:$L$8797,0)+L3492-1,1))/'IV. Inputs Solar'!$S$106),
                         MIN('IV. Inputs Solar'!$T$60,'IV. Inputs Solar'!$T$60*'IV. Inputs Solar'!$S$108+SUM(INDEX(K3492:$K$8797,MATCH(L3492,L3492:$L$8797,0),1):INDEX(K3492:$K$8797,MATCH(L3492,L3492:$L$8797,0)+L3492-1,1))/'IV. Inputs Solar'!$S$106),
                         M3491+MIN('IV. Inputs Solar'!$S$66-K3491,'IV. Inputs Solar'!$S$58)*'IV. Inputs Solar'!$S$106),
                    M3491)),
          IF(M3491&lt;'IV. Inputs Solar'!$T$60,
               IF(M3491-MAX((-1)*'IV. Inputs Solar'!$S$58*'IV. Inputs Solar'!$S$106,K3491*'IV. Inputs Solar'!$S$106)&gt;'IV. Inputs Solar'!$T$60,
                    'IV. Inputs Solar'!$T$60,
                    M3491-MAX((-1)*'IV. Inputs Solar'!$S$58*'IV. Inputs Solar'!$S$106,K3491*'IV. Inputs Solar'!$S$106)),
               M3491)))</f>
        <v>23.137135606195741</v>
      </c>
      <c r="N3492" s="98">
        <f>IF('IV. Inputs Solar'!$T$60=0,0,M3492/'IV. Inputs Solar'!$T$60)</f>
        <v>0.38561892676992904</v>
      </c>
      <c r="O3492" s="36">
        <f t="shared" si="214"/>
        <v>0</v>
      </c>
      <c r="P3492" s="36">
        <f t="shared" si="215"/>
        <v>0</v>
      </c>
      <c r="Q3492" s="36">
        <f t="shared" si="213"/>
        <v>0</v>
      </c>
      <c r="R3492" s="36">
        <f>ROUND(IF(K3492&lt;0,((M3492-M3493)/'IV. Inputs Solar'!$S$106)-K3492,0),2)</f>
        <v>0</v>
      </c>
      <c r="S3492" s="125">
        <f>ROUND(IF(K3492&gt;0,IF(T3492&gt;0,K3492,ABS((M3492-M3493)*'IV. Inputs Solar'!$S$106-K3492)),0),2)</f>
        <v>0</v>
      </c>
      <c r="T3492" s="151">
        <f>IF('IV. Inputs Solar'!$T$60&lt;&gt;0,
     IF(AND(M3492&lt;MIN('IV. Inputs Solar'!$T$60,'IV. Inputs Solar'!$T$60*'IV. Inputs Solar'!$S$108+SUM(INDEX(K3492:$K$8797,MATCH(L3492,L3492:$L$8797,0),1):INDEX(K3492:$K$8797,MATCH(L3492,L3492:$L$8797,0)+L3492-1,1))/'IV. Inputs Solar'!$S$106),K3492&gt;0),
          'IV. Inputs Solar'!$S$66,
          0),
     IF(K3492&gt;0,
          IF(K3492&lt;0.3*'IV. Inputs Solar'!$S$66,
               0.3*'IV. Inputs Solar'!$S$66,
               K3492),
          0))</f>
        <v>0</v>
      </c>
      <c r="U3492" s="151">
        <f>T3492/('III. Inputs Baseline Diesel'!$S$54*'III. Inputs Baseline Diesel'!$S$57)</f>
        <v>0</v>
      </c>
    </row>
    <row r="3493" spans="2:21" ht="14.25" customHeight="1" x14ac:dyDescent="0.25">
      <c r="B3493" s="635">
        <v>3456</v>
      </c>
      <c r="C3493" s="268">
        <f>INDEX('V. Load Profile'!$D$85:$K$108,IF(MOD(B3493,24)=0, 24,MOD(B3493,24)),4)</f>
        <v>1.6888888888888889</v>
      </c>
      <c r="D3493" s="605">
        <f>IF('III. Inputs Baseline Diesel'!$S$17&gt;0,IF(AND(C3493&gt;0, C3493&lt;'III. Inputs Baseline Diesel'!$S$17*'III. Inputs Baseline Diesel'!$S$50),'III. Inputs Baseline Diesel'!$S$50*'III. Inputs Baseline Diesel'!$S$17,C3493))</f>
        <v>3.2279999999999998</v>
      </c>
      <c r="E3493" s="23">
        <f>INDEX('IX. Irradiation Data'!$G$15:$I$8774,B3493,2)</f>
        <v>0</v>
      </c>
      <c r="F3493" s="36">
        <f>INDEX('IX. Irradiation Data'!$G$15:$I$8774,B3493, 3)</f>
        <v>26.2</v>
      </c>
      <c r="G3493" s="36">
        <f>E3493*COS(RADIANS('IV. Inputs Solar'!$S$102))</f>
        <v>0</v>
      </c>
      <c r="H3493" s="36">
        <f>F3493+('IV. Inputs Solar'!$S$100-20)/80*E3493/10</f>
        <v>26.2</v>
      </c>
      <c r="I3493" s="36">
        <f>1+('IV. Inputs Solar'!$S$101*(H3493-25))</f>
        <v>0.99580000000000002</v>
      </c>
      <c r="J3493" s="36">
        <f>G3493*I3493*('IV. Inputs Solar'!$T$52*'IV. Inputs Solar'!$S$53)/1000</f>
        <v>0</v>
      </c>
      <c r="K3493" s="125">
        <f t="shared" si="212"/>
        <v>1.6888888888888889</v>
      </c>
      <c r="L3493" s="36">
        <f>IF(K3493&gt;0,MATCH(0,K3493:$K$8797,-1)-1,0)</f>
        <v>6</v>
      </c>
      <c r="M3493" s="126">
        <f>IF('IV. Inputs Solar'!$T$60=0,
     0,
     IF(K3492&gt;0,
          IF(T3492=0,
               IF(M3492&gt;='IV. Inputs Solar'!$S$108*'IV. Inputs Solar'!$T$60,
                    IF(M3492-MIN('IV. Inputs Solar'!$S$58/'IV. Inputs Solar'!$S$106,K3492/'IV. Inputs Solar'!$S$106)&lt;'IV. Inputs Solar'!$T$60*'IV. Inputs Solar'!$S$108,
                         'IV. Inputs Solar'!$T$60*'IV. Inputs Solar'!$S$108,
                         M3492-MIN('IV. Inputs Solar'!$S$58/'IV. Inputs Solar'!$S$106,K3492/'IV. Inputs Solar'!$S$106)),
                    IF(M3492+MIN('IV. Inputs Solar'!$S$66-K3492,'IV. Inputs Solar'!$S$58)*'IV. Inputs Solar'!$S$106&gt;'IV. Inputs Solar'!$T$60,
                         'IV. Inputs Solar'!$T$60,
                         M3492+MIN('IV. Inputs Solar'!$S$66-K3492,'IV. Inputs Solar'!$S$58)*'IV. Inputs Solar'!$S$106)),
               IF(M3492-'IV. Inputs Solar'!$S$108*'IV. Inputs Solar'!$T$60&lt;MIN('IV. Inputs Solar'!$T$60,'IV. Inputs Solar'!$T$60*'IV. Inputs Solar'!$S$108+SUM(INDEX(K3493:$K$8797,MATCH(L3493,L3493:$L$8797,0),1):INDEX(K3493:$K$8797,MATCH(L3493,L3493:$L$8797,0)+L3493-1,1))/'IV. Inputs Solar'!$S$106),
                    IF(M3492+MIN('IV. Inputs Solar'!$S$66-K3492,'IV. Inputs Solar'!$S$58)*'IV. Inputs Solar'!$S$106&gt;MIN('IV. Inputs Solar'!$T$60,'IV. Inputs Solar'!$T$60*'IV. Inputs Solar'!$S$108+SUM(INDEX(K3493:$K$8797,MATCH(L3493,L3493:$L$8797,0),1):INDEX(K3493:$K$8797,MATCH(L3493,L3493:$L$8797,0)+L3493-1,1))/'IV. Inputs Solar'!$S$106),
                         MIN('IV. Inputs Solar'!$T$60,'IV. Inputs Solar'!$T$60*'IV. Inputs Solar'!$S$108+SUM(INDEX(K3493:$K$8797,MATCH(L3493,L3493:$L$8797,0),1):INDEX(K3493:$K$8797,MATCH(L3493,L3493:$L$8797,0)+L3493-1,1))/'IV. Inputs Solar'!$S$106),
                         M3492+MIN('IV. Inputs Solar'!$S$66-K3492,'IV. Inputs Solar'!$S$58)*'IV. Inputs Solar'!$S$106),
                    M3492)),
          IF(M3492&lt;'IV. Inputs Solar'!$T$60,
               IF(M3492-MAX((-1)*'IV. Inputs Solar'!$S$58*'IV. Inputs Solar'!$S$106,K3492*'IV. Inputs Solar'!$S$106)&gt;'IV. Inputs Solar'!$T$60,
                    'IV. Inputs Solar'!$T$60,
                    M3492-MAX((-1)*'IV. Inputs Solar'!$S$58*'IV. Inputs Solar'!$S$106,K3492*'IV. Inputs Solar'!$S$106)),
               M3492)))</f>
        <v>15.442259966452685</v>
      </c>
      <c r="N3493" s="98">
        <f>IF('IV. Inputs Solar'!$T$60=0,0,M3493/'IV. Inputs Solar'!$T$60)</f>
        <v>0.2573709994408781</v>
      </c>
      <c r="O3493" s="36">
        <f t="shared" si="214"/>
        <v>0</v>
      </c>
      <c r="P3493" s="36">
        <f t="shared" si="215"/>
        <v>0</v>
      </c>
      <c r="Q3493" s="36">
        <f t="shared" si="213"/>
        <v>0</v>
      </c>
      <c r="R3493" s="36">
        <f>ROUND(IF(K3493&lt;0,((M3493-M3494)/'IV. Inputs Solar'!$S$106)-K3493,0),2)</f>
        <v>0</v>
      </c>
      <c r="S3493" s="125">
        <f>ROUND(IF(K3493&gt;0,IF(T3493&gt;0,K3493,ABS((M3493-M3494)*'IV. Inputs Solar'!$S$106-K3493)),0),2)</f>
        <v>0</v>
      </c>
      <c r="T3493" s="151">
        <f>IF('IV. Inputs Solar'!$T$60&lt;&gt;0,
     IF(AND(M3493&lt;MIN('IV. Inputs Solar'!$T$60,'IV. Inputs Solar'!$T$60*'IV. Inputs Solar'!$S$108+SUM(INDEX(K3493:$K$8797,MATCH(L3493,L3493:$L$8797,0),1):INDEX(K3493:$K$8797,MATCH(L3493,L3493:$L$8797,0)+L3493-1,1))/'IV. Inputs Solar'!$S$106),K3493&gt;0),
          'IV. Inputs Solar'!$S$66,
          0),
     IF(K3493&gt;0,
          IF(K3493&lt;0.3*'IV. Inputs Solar'!$S$66,
               0.3*'IV. Inputs Solar'!$S$66,
               K3493),
          0))</f>
        <v>0</v>
      </c>
      <c r="U3493" s="151">
        <f>T3493/('III. Inputs Baseline Diesel'!$S$54*'III. Inputs Baseline Diesel'!$S$57)</f>
        <v>0</v>
      </c>
    </row>
    <row r="3494" spans="2:21" ht="14.25" customHeight="1" x14ac:dyDescent="0.25">
      <c r="B3494" s="635">
        <v>3457</v>
      </c>
      <c r="C3494" s="268">
        <f>INDEX('V. Load Profile'!$D$85:$K$108,IF(MOD(B3494,24)=0, 24,MOD(B3494,24)),4)</f>
        <v>1.1333333333333333</v>
      </c>
      <c r="D3494" s="605">
        <f>IF('III. Inputs Baseline Diesel'!$S$17&gt;0,IF(AND(C3494&gt;0, C3494&lt;'III. Inputs Baseline Diesel'!$S$17*'III. Inputs Baseline Diesel'!$S$50),'III. Inputs Baseline Diesel'!$S$50*'III. Inputs Baseline Diesel'!$S$17,C3494))</f>
        <v>3.2279999999999998</v>
      </c>
      <c r="E3494" s="23">
        <f>INDEX('IX. Irradiation Data'!$G$15:$I$8774,B3494,2)</f>
        <v>0</v>
      </c>
      <c r="F3494" s="36">
        <f>INDEX('IX. Irradiation Data'!$G$15:$I$8774,B3494, 3)</f>
        <v>26.1</v>
      </c>
      <c r="G3494" s="36">
        <f>E3494*COS(RADIANS('IV. Inputs Solar'!$S$102))</f>
        <v>0</v>
      </c>
      <c r="H3494" s="36">
        <f>F3494+('IV. Inputs Solar'!$S$100-20)/80*E3494/10</f>
        <v>26.1</v>
      </c>
      <c r="I3494" s="36">
        <f>1+('IV. Inputs Solar'!$S$101*(H3494-25))</f>
        <v>0.99614999999999998</v>
      </c>
      <c r="J3494" s="36">
        <f>G3494*I3494*('IV. Inputs Solar'!$T$52*'IV. Inputs Solar'!$S$53)/1000</f>
        <v>0</v>
      </c>
      <c r="K3494" s="125">
        <f t="shared" ref="K3494:K3557" si="216">C3494-J3494</f>
        <v>1.1333333333333333</v>
      </c>
      <c r="L3494" s="36">
        <f>IF(K3494&gt;0,MATCH(0,K3494:$K$8797,-1)-1,0)</f>
        <v>5</v>
      </c>
      <c r="M3494" s="126">
        <f>IF('IV. Inputs Solar'!$T$60=0,
     0,
     IF(K3493&gt;0,
          IF(T3493=0,
               IF(M3493&gt;='IV. Inputs Solar'!$S$108*'IV. Inputs Solar'!$T$60,
                    IF(M3493-MIN('IV. Inputs Solar'!$S$58/'IV. Inputs Solar'!$S$106,K3493/'IV. Inputs Solar'!$S$106)&lt;'IV. Inputs Solar'!$T$60*'IV. Inputs Solar'!$S$108,
                         'IV. Inputs Solar'!$T$60*'IV. Inputs Solar'!$S$108,
                         M3493-MIN('IV. Inputs Solar'!$S$58/'IV. Inputs Solar'!$S$106,K3493/'IV. Inputs Solar'!$S$106)),
                    IF(M3493+MIN('IV. Inputs Solar'!$S$66-K3493,'IV. Inputs Solar'!$S$58)*'IV. Inputs Solar'!$S$106&gt;'IV. Inputs Solar'!$T$60,
                         'IV. Inputs Solar'!$T$60,
                         M3493+MIN('IV. Inputs Solar'!$S$66-K3493,'IV. Inputs Solar'!$S$58)*'IV. Inputs Solar'!$S$106)),
               IF(M3493-'IV. Inputs Solar'!$S$108*'IV. Inputs Solar'!$T$60&lt;MIN('IV. Inputs Solar'!$T$60,'IV. Inputs Solar'!$T$60*'IV. Inputs Solar'!$S$108+SUM(INDEX(K3494:$K$8797,MATCH(L3494,L3494:$L$8797,0),1):INDEX(K3494:$K$8797,MATCH(L3494,L3494:$L$8797,0)+L3494-1,1))/'IV. Inputs Solar'!$S$106),
                    IF(M3493+MIN('IV. Inputs Solar'!$S$66-K3493,'IV. Inputs Solar'!$S$58)*'IV. Inputs Solar'!$S$106&gt;MIN('IV. Inputs Solar'!$T$60,'IV. Inputs Solar'!$T$60*'IV. Inputs Solar'!$S$108+SUM(INDEX(K3494:$K$8797,MATCH(L3494,L3494:$L$8797,0),1):INDEX(K3494:$K$8797,MATCH(L3494,L3494:$L$8797,0)+L3494-1,1))/'IV. Inputs Solar'!$S$106),
                         MIN('IV. Inputs Solar'!$T$60,'IV. Inputs Solar'!$T$60*'IV. Inputs Solar'!$S$108+SUM(INDEX(K3494:$K$8797,MATCH(L3494,L3494:$L$8797,0),1):INDEX(K3494:$K$8797,MATCH(L3494,L3494:$L$8797,0)+L3494-1,1))/'IV. Inputs Solar'!$S$106),
                         M3493+MIN('IV. Inputs Solar'!$S$66-K3493,'IV. Inputs Solar'!$S$58)*'IV. Inputs Solar'!$S$106),
                    M3493)),
          IF(M3493&lt;'IV. Inputs Solar'!$T$60,
               IF(M3493-MAX((-1)*'IV. Inputs Solar'!$S$58*'IV. Inputs Solar'!$S$106,K3493*'IV. Inputs Solar'!$S$106)&gt;'IV. Inputs Solar'!$T$60,
                    'IV. Inputs Solar'!$T$60,
                    M3493-MAX((-1)*'IV. Inputs Solar'!$S$58*'IV. Inputs Solar'!$S$106,K3493*'IV. Inputs Solar'!$S$106)),
               M3493)))</f>
        <v>13.662014765172708</v>
      </c>
      <c r="N3494" s="98">
        <f>IF('IV. Inputs Solar'!$T$60=0,0,M3494/'IV. Inputs Solar'!$T$60)</f>
        <v>0.22770024608621181</v>
      </c>
      <c r="O3494" s="36">
        <f t="shared" si="214"/>
        <v>0</v>
      </c>
      <c r="P3494" s="36">
        <f t="shared" si="215"/>
        <v>0</v>
      </c>
      <c r="Q3494" s="36">
        <f t="shared" si="213"/>
        <v>0</v>
      </c>
      <c r="R3494" s="36">
        <f>ROUND(IF(K3494&lt;0,((M3494-M3495)/'IV. Inputs Solar'!$S$106)-K3494,0),2)</f>
        <v>0</v>
      </c>
      <c r="S3494" s="125">
        <f>ROUND(IF(K3494&gt;0,IF(T3494&gt;0,K3494,ABS((M3494-M3495)*'IV. Inputs Solar'!$S$106-K3494)),0),2)</f>
        <v>0</v>
      </c>
      <c r="T3494" s="151">
        <f>IF('IV. Inputs Solar'!$T$60&lt;&gt;0,
     IF(AND(M3494&lt;MIN('IV. Inputs Solar'!$T$60,'IV. Inputs Solar'!$T$60*'IV. Inputs Solar'!$S$108+SUM(INDEX(K3494:$K$8797,MATCH(L3494,L3494:$L$8797,0),1):INDEX(K3494:$K$8797,MATCH(L3494,L3494:$L$8797,0)+L3494-1,1))/'IV. Inputs Solar'!$S$106),K3494&gt;0),
          'IV. Inputs Solar'!$S$66,
          0),
     IF(K3494&gt;0,
          IF(K3494&lt;0.3*'IV. Inputs Solar'!$S$66,
               0.3*'IV. Inputs Solar'!$S$66,
               K3494),
          0))</f>
        <v>0</v>
      </c>
      <c r="U3494" s="151">
        <f>T3494/('III. Inputs Baseline Diesel'!$S$54*'III. Inputs Baseline Diesel'!$S$57)</f>
        <v>0</v>
      </c>
    </row>
    <row r="3495" spans="2:21" ht="14.25" customHeight="1" x14ac:dyDescent="0.25">
      <c r="B3495" s="635">
        <v>3458</v>
      </c>
      <c r="C3495" s="268">
        <f>INDEX('V. Load Profile'!$D$85:$K$108,IF(MOD(B3495,24)=0, 24,MOD(B3495,24)),4)</f>
        <v>1.1333333333333333</v>
      </c>
      <c r="D3495" s="605">
        <f>IF('III. Inputs Baseline Diesel'!$S$17&gt;0,IF(AND(C3495&gt;0, C3495&lt;'III. Inputs Baseline Diesel'!$S$17*'III. Inputs Baseline Diesel'!$S$50),'III. Inputs Baseline Diesel'!$S$50*'III. Inputs Baseline Diesel'!$S$17,C3495))</f>
        <v>3.2279999999999998</v>
      </c>
      <c r="E3495" s="23">
        <f>INDEX('IX. Irradiation Data'!$G$15:$I$8774,B3495,2)</f>
        <v>0</v>
      </c>
      <c r="F3495" s="36">
        <f>INDEX('IX. Irradiation Data'!$G$15:$I$8774,B3495, 3)</f>
        <v>26</v>
      </c>
      <c r="G3495" s="36">
        <f>E3495*COS(RADIANS('IV. Inputs Solar'!$S$102))</f>
        <v>0</v>
      </c>
      <c r="H3495" s="36">
        <f>F3495+('IV. Inputs Solar'!$S$100-20)/80*E3495/10</f>
        <v>26</v>
      </c>
      <c r="I3495" s="36">
        <f>1+('IV. Inputs Solar'!$S$101*(H3495-25))</f>
        <v>0.99650000000000005</v>
      </c>
      <c r="J3495" s="36">
        <f>G3495*I3495*('IV. Inputs Solar'!$T$52*'IV. Inputs Solar'!$S$53)/1000</f>
        <v>0</v>
      </c>
      <c r="K3495" s="125">
        <f t="shared" si="216"/>
        <v>1.1333333333333333</v>
      </c>
      <c r="L3495" s="36">
        <f>IF(K3495&gt;0,MATCH(0,K3495:$K$8797,-1)-1,0)</f>
        <v>4</v>
      </c>
      <c r="M3495" s="126">
        <f>IF('IV. Inputs Solar'!$T$60=0,
     0,
     IF(K3494&gt;0,
          IF(T3494=0,
               IF(M3494&gt;='IV. Inputs Solar'!$S$108*'IV. Inputs Solar'!$T$60,
                    IF(M3494-MIN('IV. Inputs Solar'!$S$58/'IV. Inputs Solar'!$S$106,K3494/'IV. Inputs Solar'!$S$106)&lt;'IV. Inputs Solar'!$T$60*'IV. Inputs Solar'!$S$108,
                         'IV. Inputs Solar'!$T$60*'IV. Inputs Solar'!$S$108,
                         M3494-MIN('IV. Inputs Solar'!$S$58/'IV. Inputs Solar'!$S$106,K3494/'IV. Inputs Solar'!$S$106)),
                    IF(M3494+MIN('IV. Inputs Solar'!$S$66-K3494,'IV. Inputs Solar'!$S$58)*'IV. Inputs Solar'!$S$106&gt;'IV. Inputs Solar'!$T$60,
                         'IV. Inputs Solar'!$T$60,
                         M3494+MIN('IV. Inputs Solar'!$S$66-K3494,'IV. Inputs Solar'!$S$58)*'IV. Inputs Solar'!$S$106)),
               IF(M3494-'IV. Inputs Solar'!$S$108*'IV. Inputs Solar'!$T$60&lt;MIN('IV. Inputs Solar'!$T$60,'IV. Inputs Solar'!$T$60*'IV. Inputs Solar'!$S$108+SUM(INDEX(K3495:$K$8797,MATCH(L3495,L3495:$L$8797,0),1):INDEX(K3495:$K$8797,MATCH(L3495,L3495:$L$8797,0)+L3495-1,1))/'IV. Inputs Solar'!$S$106),
                    IF(M3494+MIN('IV. Inputs Solar'!$S$66-K3494,'IV. Inputs Solar'!$S$58)*'IV. Inputs Solar'!$S$106&gt;MIN('IV. Inputs Solar'!$T$60,'IV. Inputs Solar'!$T$60*'IV. Inputs Solar'!$S$108+SUM(INDEX(K3495:$K$8797,MATCH(L3495,L3495:$L$8797,0),1):INDEX(K3495:$K$8797,MATCH(L3495,L3495:$L$8797,0)+L3495-1,1))/'IV. Inputs Solar'!$S$106),
                         MIN('IV. Inputs Solar'!$T$60,'IV. Inputs Solar'!$T$60*'IV. Inputs Solar'!$S$108+SUM(INDEX(K3495:$K$8797,MATCH(L3495,L3495:$L$8797,0),1):INDEX(K3495:$K$8797,MATCH(L3495,L3495:$L$8797,0)+L3495-1,1))/'IV. Inputs Solar'!$S$106),
                         M3494+MIN('IV. Inputs Solar'!$S$66-K3494,'IV. Inputs Solar'!$S$58)*'IV. Inputs Solar'!$S$106),
                    M3494)),
          IF(M3494&lt;'IV. Inputs Solar'!$T$60,
               IF(M3494-MAX((-1)*'IV. Inputs Solar'!$S$58*'IV. Inputs Solar'!$S$106,K3494*'IV. Inputs Solar'!$S$106)&gt;'IV. Inputs Solar'!$T$60,
                    'IV. Inputs Solar'!$T$60,
                    M3494-MAX((-1)*'IV. Inputs Solar'!$S$58*'IV. Inputs Solar'!$S$106,K3494*'IV. Inputs Solar'!$S$106)),
               M3494)))</f>
        <v>12.467376537997987</v>
      </c>
      <c r="N3495" s="98">
        <f>IF('IV. Inputs Solar'!$T$60=0,0,M3495/'IV. Inputs Solar'!$T$60)</f>
        <v>0.20778960896663312</v>
      </c>
      <c r="O3495" s="36">
        <f t="shared" si="214"/>
        <v>0</v>
      </c>
      <c r="P3495" s="36">
        <f t="shared" si="215"/>
        <v>0</v>
      </c>
      <c r="Q3495" s="36">
        <f t="shared" ref="Q3495:Q3558" si="217">IF(P3495=1,1-N3494,0)</f>
        <v>0</v>
      </c>
      <c r="R3495" s="36">
        <f>ROUND(IF(K3495&lt;0,((M3495-M3496)/'IV. Inputs Solar'!$S$106)-K3495,0),2)</f>
        <v>0</v>
      </c>
      <c r="S3495" s="125">
        <f>ROUND(IF(K3495&gt;0,IF(T3495&gt;0,K3495,ABS((M3495-M3496)*'IV. Inputs Solar'!$S$106-K3495)),0),2)</f>
        <v>0.69</v>
      </c>
      <c r="T3495" s="151">
        <f>IF('IV. Inputs Solar'!$T$60&lt;&gt;0,
     IF(AND(M3495&lt;MIN('IV. Inputs Solar'!$T$60,'IV. Inputs Solar'!$T$60*'IV. Inputs Solar'!$S$108+SUM(INDEX(K3495:$K$8797,MATCH(L3495,L3495:$L$8797,0),1):INDEX(K3495:$K$8797,MATCH(L3495,L3495:$L$8797,0)+L3495-1,1))/'IV. Inputs Solar'!$S$106),K3495&gt;0),
          'IV. Inputs Solar'!$S$66,
          0),
     IF(K3495&gt;0,
          IF(K3495&lt;0.3*'IV. Inputs Solar'!$S$66,
               0.3*'IV. Inputs Solar'!$S$66,
               K3495),
          0))</f>
        <v>0</v>
      </c>
      <c r="U3495" s="151">
        <f>T3495/('III. Inputs Baseline Diesel'!$S$54*'III. Inputs Baseline Diesel'!$S$57)</f>
        <v>0</v>
      </c>
    </row>
    <row r="3496" spans="2:21" ht="14.25" customHeight="1" x14ac:dyDescent="0.25">
      <c r="B3496" s="635">
        <v>3459</v>
      </c>
      <c r="C3496" s="268">
        <f>INDEX('V. Load Profile'!$D$85:$K$108,IF(MOD(B3496,24)=0, 24,MOD(B3496,24)),4)</f>
        <v>2.2222222222222223E-2</v>
      </c>
      <c r="D3496" s="605">
        <f>IF('III. Inputs Baseline Diesel'!$S$17&gt;0,IF(AND(C3496&gt;0, C3496&lt;'III. Inputs Baseline Diesel'!$S$17*'III. Inputs Baseline Diesel'!$S$50),'III. Inputs Baseline Diesel'!$S$50*'III. Inputs Baseline Diesel'!$S$17,C3496))</f>
        <v>3.2279999999999998</v>
      </c>
      <c r="E3496" s="23">
        <f>INDEX('IX. Irradiation Data'!$G$15:$I$8774,B3496,2)</f>
        <v>0</v>
      </c>
      <c r="F3496" s="36">
        <f>INDEX('IX. Irradiation Data'!$G$15:$I$8774,B3496, 3)</f>
        <v>25.9</v>
      </c>
      <c r="G3496" s="36">
        <f>E3496*COS(RADIANS('IV. Inputs Solar'!$S$102))</f>
        <v>0</v>
      </c>
      <c r="H3496" s="36">
        <f>F3496+('IV. Inputs Solar'!$S$100-20)/80*E3496/10</f>
        <v>25.9</v>
      </c>
      <c r="I3496" s="36">
        <f>1+('IV. Inputs Solar'!$S$101*(H3496-25))</f>
        <v>0.99685000000000001</v>
      </c>
      <c r="J3496" s="36">
        <f>G3496*I3496*('IV. Inputs Solar'!$T$52*'IV. Inputs Solar'!$S$53)/1000</f>
        <v>0</v>
      </c>
      <c r="K3496" s="125">
        <f t="shared" si="216"/>
        <v>2.2222222222222223E-2</v>
      </c>
      <c r="L3496" s="36">
        <f>IF(K3496&gt;0,MATCH(0,K3496:$K$8797,-1)-1,0)</f>
        <v>3</v>
      </c>
      <c r="M3496" s="126">
        <f>IF('IV. Inputs Solar'!$T$60=0,
     0,
     IF(K3495&gt;0,
          IF(T3495=0,
               IF(M3495&gt;='IV. Inputs Solar'!$S$108*'IV. Inputs Solar'!$T$60,
                    IF(M3495-MIN('IV. Inputs Solar'!$S$58/'IV. Inputs Solar'!$S$106,K3495/'IV. Inputs Solar'!$S$106)&lt;'IV. Inputs Solar'!$T$60*'IV. Inputs Solar'!$S$108,
                         'IV. Inputs Solar'!$T$60*'IV. Inputs Solar'!$S$108,
                         M3495-MIN('IV. Inputs Solar'!$S$58/'IV. Inputs Solar'!$S$106,K3495/'IV. Inputs Solar'!$S$106)),
                    IF(M3495+MIN('IV. Inputs Solar'!$S$66-K3495,'IV. Inputs Solar'!$S$58)*'IV. Inputs Solar'!$S$106&gt;'IV. Inputs Solar'!$T$60,
                         'IV. Inputs Solar'!$T$60,
                         M3495+MIN('IV. Inputs Solar'!$S$66-K3495,'IV. Inputs Solar'!$S$58)*'IV. Inputs Solar'!$S$106)),
               IF(M3495-'IV. Inputs Solar'!$S$108*'IV. Inputs Solar'!$T$60&lt;MIN('IV. Inputs Solar'!$T$60,'IV. Inputs Solar'!$T$60*'IV. Inputs Solar'!$S$108+SUM(INDEX(K3496:$K$8797,MATCH(L3496,L3496:$L$8797,0),1):INDEX(K3496:$K$8797,MATCH(L3496,L3496:$L$8797,0)+L3496-1,1))/'IV. Inputs Solar'!$S$106),
                    IF(M3495+MIN('IV. Inputs Solar'!$S$66-K3495,'IV. Inputs Solar'!$S$58)*'IV. Inputs Solar'!$S$106&gt;MIN('IV. Inputs Solar'!$T$60,'IV. Inputs Solar'!$T$60*'IV. Inputs Solar'!$S$108+SUM(INDEX(K3496:$K$8797,MATCH(L3496,L3496:$L$8797,0),1):INDEX(K3496:$K$8797,MATCH(L3496,L3496:$L$8797,0)+L3496-1,1))/'IV. Inputs Solar'!$S$106),
                         MIN('IV. Inputs Solar'!$T$60,'IV. Inputs Solar'!$T$60*'IV. Inputs Solar'!$S$108+SUM(INDEX(K3496:$K$8797,MATCH(L3496,L3496:$L$8797,0),1):INDEX(K3496:$K$8797,MATCH(L3496,L3496:$L$8797,0)+L3496-1,1))/'IV. Inputs Solar'!$S$106),
                         M3495+MIN('IV. Inputs Solar'!$S$66-K3495,'IV. Inputs Solar'!$S$58)*'IV. Inputs Solar'!$S$106),
                    M3495)),
          IF(M3495&lt;'IV. Inputs Solar'!$T$60,
               IF(M3495-MAX((-1)*'IV. Inputs Solar'!$S$58*'IV. Inputs Solar'!$S$106,K3495*'IV. Inputs Solar'!$S$106)&gt;'IV. Inputs Solar'!$T$60,
                    'IV. Inputs Solar'!$T$60,
                    M3495-MAX((-1)*'IV. Inputs Solar'!$S$58*'IV. Inputs Solar'!$S$106,K3495*'IV. Inputs Solar'!$S$106)),
               M3495)))</f>
        <v>12</v>
      </c>
      <c r="N3496" s="98">
        <f>IF('IV. Inputs Solar'!$T$60=0,0,M3496/'IV. Inputs Solar'!$T$60)</f>
        <v>0.2</v>
      </c>
      <c r="O3496" s="36">
        <f t="shared" ref="O3496:O3559" si="218">IF(M3496&gt;M3495,1,0)</f>
        <v>0</v>
      </c>
      <c r="P3496" s="36">
        <f t="shared" ref="P3496:P3559" si="219">IF(AND(O3496&lt;&gt;O3495,O3496=1),1,0)</f>
        <v>0</v>
      </c>
      <c r="Q3496" s="36">
        <f t="shared" si="217"/>
        <v>0</v>
      </c>
      <c r="R3496" s="36">
        <f>ROUND(IF(K3496&lt;0,((M3496-M3497)/'IV. Inputs Solar'!$S$106)-K3496,0),2)</f>
        <v>0</v>
      </c>
      <c r="S3496" s="125">
        <f>ROUND(IF(K3496&gt;0,IF(T3496&gt;0,K3496,ABS((M3496-M3497)*'IV. Inputs Solar'!$S$106-K3496)),0),2)</f>
        <v>0.02</v>
      </c>
      <c r="T3496" s="151">
        <f>IF('IV. Inputs Solar'!$T$60&lt;&gt;0,
     IF(AND(M3496&lt;MIN('IV. Inputs Solar'!$T$60,'IV. Inputs Solar'!$T$60*'IV. Inputs Solar'!$S$108+SUM(INDEX(K3496:$K$8797,MATCH(L3496,L3496:$L$8797,0),1):INDEX(K3496:$K$8797,MATCH(L3496,L3496:$L$8797,0)+L3496-1,1))/'IV. Inputs Solar'!$S$106),K3496&gt;0),
          'IV. Inputs Solar'!$S$66,
          0),
     IF(K3496&gt;0,
          IF(K3496&lt;0.3*'IV. Inputs Solar'!$S$66,
               0.3*'IV. Inputs Solar'!$S$66,
               K3496),
          0))</f>
        <v>0</v>
      </c>
      <c r="U3496" s="151">
        <f>T3496/('III. Inputs Baseline Diesel'!$S$54*'III. Inputs Baseline Diesel'!$S$57)</f>
        <v>0</v>
      </c>
    </row>
    <row r="3497" spans="2:21" ht="14.25" customHeight="1" x14ac:dyDescent="0.25">
      <c r="B3497" s="635">
        <v>3460</v>
      </c>
      <c r="C3497" s="268">
        <f>INDEX('V. Load Profile'!$D$85:$K$108,IF(MOD(B3497,24)=0, 24,MOD(B3497,24)),4)</f>
        <v>2.2222222222222223E-2</v>
      </c>
      <c r="D3497" s="605">
        <f>IF('III. Inputs Baseline Diesel'!$S$17&gt;0,IF(AND(C3497&gt;0, C3497&lt;'III. Inputs Baseline Diesel'!$S$17*'III. Inputs Baseline Diesel'!$S$50),'III. Inputs Baseline Diesel'!$S$50*'III. Inputs Baseline Diesel'!$S$17,C3497))</f>
        <v>3.2279999999999998</v>
      </c>
      <c r="E3497" s="23">
        <f>INDEX('IX. Irradiation Data'!$G$15:$I$8774,B3497,2)</f>
        <v>0</v>
      </c>
      <c r="F3497" s="36">
        <f>INDEX('IX. Irradiation Data'!$G$15:$I$8774,B3497, 3)</f>
        <v>25.8</v>
      </c>
      <c r="G3497" s="36">
        <f>E3497*COS(RADIANS('IV. Inputs Solar'!$S$102))</f>
        <v>0</v>
      </c>
      <c r="H3497" s="36">
        <f>F3497+('IV. Inputs Solar'!$S$100-20)/80*E3497/10</f>
        <v>25.8</v>
      </c>
      <c r="I3497" s="36">
        <f>1+('IV. Inputs Solar'!$S$101*(H3497-25))</f>
        <v>0.99719999999999998</v>
      </c>
      <c r="J3497" s="36">
        <f>G3497*I3497*('IV. Inputs Solar'!$T$52*'IV. Inputs Solar'!$S$53)/1000</f>
        <v>0</v>
      </c>
      <c r="K3497" s="125">
        <f t="shared" si="216"/>
        <v>2.2222222222222223E-2</v>
      </c>
      <c r="L3497" s="36">
        <f>IF(K3497&gt;0,MATCH(0,K3497:$K$8797,-1)-1,0)</f>
        <v>2</v>
      </c>
      <c r="M3497" s="126">
        <f>IF('IV. Inputs Solar'!$T$60=0,
     0,
     IF(K3496&gt;0,
          IF(T3496=0,
               IF(M3496&gt;='IV. Inputs Solar'!$S$108*'IV. Inputs Solar'!$T$60,
                    IF(M3496-MIN('IV. Inputs Solar'!$S$58/'IV. Inputs Solar'!$S$106,K3496/'IV. Inputs Solar'!$S$106)&lt;'IV. Inputs Solar'!$T$60*'IV. Inputs Solar'!$S$108,
                         'IV. Inputs Solar'!$T$60*'IV. Inputs Solar'!$S$108,
                         M3496-MIN('IV. Inputs Solar'!$S$58/'IV. Inputs Solar'!$S$106,K3496/'IV. Inputs Solar'!$S$106)),
                    IF(M3496+MIN('IV. Inputs Solar'!$S$66-K3496,'IV. Inputs Solar'!$S$58)*'IV. Inputs Solar'!$S$106&gt;'IV. Inputs Solar'!$T$60,
                         'IV. Inputs Solar'!$T$60,
                         M3496+MIN('IV. Inputs Solar'!$S$66-K3496,'IV. Inputs Solar'!$S$58)*'IV. Inputs Solar'!$S$106)),
               IF(M3496-'IV. Inputs Solar'!$S$108*'IV. Inputs Solar'!$T$60&lt;MIN('IV. Inputs Solar'!$T$60,'IV. Inputs Solar'!$T$60*'IV. Inputs Solar'!$S$108+SUM(INDEX(K3497:$K$8797,MATCH(L3497,L3497:$L$8797,0),1):INDEX(K3497:$K$8797,MATCH(L3497,L3497:$L$8797,0)+L3497-1,1))/'IV. Inputs Solar'!$S$106),
                    IF(M3496+MIN('IV. Inputs Solar'!$S$66-K3496,'IV. Inputs Solar'!$S$58)*'IV. Inputs Solar'!$S$106&gt;MIN('IV. Inputs Solar'!$T$60,'IV. Inputs Solar'!$T$60*'IV. Inputs Solar'!$S$108+SUM(INDEX(K3497:$K$8797,MATCH(L3497,L3497:$L$8797,0),1):INDEX(K3497:$K$8797,MATCH(L3497,L3497:$L$8797,0)+L3497-1,1))/'IV. Inputs Solar'!$S$106),
                         MIN('IV. Inputs Solar'!$T$60,'IV. Inputs Solar'!$T$60*'IV. Inputs Solar'!$S$108+SUM(INDEX(K3497:$K$8797,MATCH(L3497,L3497:$L$8797,0),1):INDEX(K3497:$K$8797,MATCH(L3497,L3497:$L$8797,0)+L3497-1,1))/'IV. Inputs Solar'!$S$106),
                         M3496+MIN('IV. Inputs Solar'!$S$66-K3496,'IV. Inputs Solar'!$S$58)*'IV. Inputs Solar'!$S$106),
                    M3496)),
          IF(M3496&lt;'IV. Inputs Solar'!$T$60,
               IF(M3496-MAX((-1)*'IV. Inputs Solar'!$S$58*'IV. Inputs Solar'!$S$106,K3496*'IV. Inputs Solar'!$S$106)&gt;'IV. Inputs Solar'!$T$60,
                    'IV. Inputs Solar'!$T$60,
                    M3496-MAX((-1)*'IV. Inputs Solar'!$S$58*'IV. Inputs Solar'!$S$106,K3496*'IV. Inputs Solar'!$S$106)),
               M3496)))</f>
        <v>12</v>
      </c>
      <c r="N3497" s="98">
        <f>IF('IV. Inputs Solar'!$T$60=0,0,M3497/'IV. Inputs Solar'!$T$60)</f>
        <v>0.2</v>
      </c>
      <c r="O3497" s="36">
        <f t="shared" si="218"/>
        <v>0</v>
      </c>
      <c r="P3497" s="36">
        <f t="shared" si="219"/>
        <v>0</v>
      </c>
      <c r="Q3497" s="36">
        <f t="shared" si="217"/>
        <v>0</v>
      </c>
      <c r="R3497" s="36">
        <f>ROUND(IF(K3497&lt;0,((M3497-M3498)/'IV. Inputs Solar'!$S$106)-K3497,0),2)</f>
        <v>0</v>
      </c>
      <c r="S3497" s="125">
        <f>ROUND(IF(K3497&gt;0,IF(T3497&gt;0,K3497,ABS((M3497-M3498)*'IV. Inputs Solar'!$S$106-K3497)),0),2)</f>
        <v>0.02</v>
      </c>
      <c r="T3497" s="151">
        <f>IF('IV. Inputs Solar'!$T$60&lt;&gt;0,
     IF(AND(M3497&lt;MIN('IV. Inputs Solar'!$T$60,'IV. Inputs Solar'!$T$60*'IV. Inputs Solar'!$S$108+SUM(INDEX(K3497:$K$8797,MATCH(L3497,L3497:$L$8797,0),1):INDEX(K3497:$K$8797,MATCH(L3497,L3497:$L$8797,0)+L3497-1,1))/'IV. Inputs Solar'!$S$106),K3497&gt;0),
          'IV. Inputs Solar'!$S$66,
          0),
     IF(K3497&gt;0,
          IF(K3497&lt;0.3*'IV. Inputs Solar'!$S$66,
               0.3*'IV. Inputs Solar'!$S$66,
               K3497),
          0))</f>
        <v>0</v>
      </c>
      <c r="U3497" s="151">
        <f>T3497/('III. Inputs Baseline Diesel'!$S$54*'III. Inputs Baseline Diesel'!$S$57)</f>
        <v>0</v>
      </c>
    </row>
    <row r="3498" spans="2:21" ht="14.25" customHeight="1" x14ac:dyDescent="0.25">
      <c r="B3498" s="635">
        <v>3461</v>
      </c>
      <c r="C3498" s="268">
        <f>INDEX('V. Load Profile'!$D$85:$K$108,IF(MOD(B3498,24)=0, 24,MOD(B3498,24)),4)</f>
        <v>2.2222222222222223E-2</v>
      </c>
      <c r="D3498" s="605">
        <f>IF('III. Inputs Baseline Diesel'!$S$17&gt;0,IF(AND(C3498&gt;0, C3498&lt;'III. Inputs Baseline Diesel'!$S$17*'III. Inputs Baseline Diesel'!$S$50),'III. Inputs Baseline Diesel'!$S$50*'III. Inputs Baseline Diesel'!$S$17,C3498))</f>
        <v>3.2279999999999998</v>
      </c>
      <c r="E3498" s="23">
        <f>INDEX('IX. Irradiation Data'!$G$15:$I$8774,B3498,2)</f>
        <v>0</v>
      </c>
      <c r="F3498" s="36">
        <f>INDEX('IX. Irradiation Data'!$G$15:$I$8774,B3498, 3)</f>
        <v>26</v>
      </c>
      <c r="G3498" s="36">
        <f>E3498*COS(RADIANS('IV. Inputs Solar'!$S$102))</f>
        <v>0</v>
      </c>
      <c r="H3498" s="36">
        <f>F3498+('IV. Inputs Solar'!$S$100-20)/80*E3498/10</f>
        <v>26</v>
      </c>
      <c r="I3498" s="36">
        <f>1+('IV. Inputs Solar'!$S$101*(H3498-25))</f>
        <v>0.99650000000000005</v>
      </c>
      <c r="J3498" s="36">
        <f>G3498*I3498*('IV. Inputs Solar'!$T$52*'IV. Inputs Solar'!$S$53)/1000</f>
        <v>0</v>
      </c>
      <c r="K3498" s="125">
        <f t="shared" si="216"/>
        <v>2.2222222222222223E-2</v>
      </c>
      <c r="L3498" s="36">
        <f>IF(K3498&gt;0,MATCH(0,K3498:$K$8797,-1)-1,0)</f>
        <v>1</v>
      </c>
      <c r="M3498" s="126">
        <f>IF('IV. Inputs Solar'!$T$60=0,
     0,
     IF(K3497&gt;0,
          IF(T3497=0,
               IF(M3497&gt;='IV. Inputs Solar'!$S$108*'IV. Inputs Solar'!$T$60,
                    IF(M3497-MIN('IV. Inputs Solar'!$S$58/'IV. Inputs Solar'!$S$106,K3497/'IV. Inputs Solar'!$S$106)&lt;'IV. Inputs Solar'!$T$60*'IV. Inputs Solar'!$S$108,
                         'IV. Inputs Solar'!$T$60*'IV. Inputs Solar'!$S$108,
                         M3497-MIN('IV. Inputs Solar'!$S$58/'IV. Inputs Solar'!$S$106,K3497/'IV. Inputs Solar'!$S$106)),
                    IF(M3497+MIN('IV. Inputs Solar'!$S$66-K3497,'IV. Inputs Solar'!$S$58)*'IV. Inputs Solar'!$S$106&gt;'IV. Inputs Solar'!$T$60,
                         'IV. Inputs Solar'!$T$60,
                         M3497+MIN('IV. Inputs Solar'!$S$66-K3497,'IV. Inputs Solar'!$S$58)*'IV. Inputs Solar'!$S$106)),
               IF(M3497-'IV. Inputs Solar'!$S$108*'IV. Inputs Solar'!$T$60&lt;MIN('IV. Inputs Solar'!$T$60,'IV. Inputs Solar'!$T$60*'IV. Inputs Solar'!$S$108+SUM(INDEX(K3498:$K$8797,MATCH(L3498,L3498:$L$8797,0),1):INDEX(K3498:$K$8797,MATCH(L3498,L3498:$L$8797,0)+L3498-1,1))/'IV. Inputs Solar'!$S$106),
                    IF(M3497+MIN('IV. Inputs Solar'!$S$66-K3497,'IV. Inputs Solar'!$S$58)*'IV. Inputs Solar'!$S$106&gt;MIN('IV. Inputs Solar'!$T$60,'IV. Inputs Solar'!$T$60*'IV. Inputs Solar'!$S$108+SUM(INDEX(K3498:$K$8797,MATCH(L3498,L3498:$L$8797,0),1):INDEX(K3498:$K$8797,MATCH(L3498,L3498:$L$8797,0)+L3498-1,1))/'IV. Inputs Solar'!$S$106),
                         MIN('IV. Inputs Solar'!$T$60,'IV. Inputs Solar'!$T$60*'IV. Inputs Solar'!$S$108+SUM(INDEX(K3498:$K$8797,MATCH(L3498,L3498:$L$8797,0),1):INDEX(K3498:$K$8797,MATCH(L3498,L3498:$L$8797,0)+L3498-1,1))/'IV. Inputs Solar'!$S$106),
                         M3497+MIN('IV. Inputs Solar'!$S$66-K3497,'IV. Inputs Solar'!$S$58)*'IV. Inputs Solar'!$S$106),
                    M3497)),
          IF(M3497&lt;'IV. Inputs Solar'!$T$60,
               IF(M3497-MAX((-1)*'IV. Inputs Solar'!$S$58*'IV. Inputs Solar'!$S$106,K3497*'IV. Inputs Solar'!$S$106)&gt;'IV. Inputs Solar'!$T$60,
                    'IV. Inputs Solar'!$T$60,
                    M3497-MAX((-1)*'IV. Inputs Solar'!$S$58*'IV. Inputs Solar'!$S$106,K3497*'IV. Inputs Solar'!$S$106)),
               M3497)))</f>
        <v>12</v>
      </c>
      <c r="N3498" s="98">
        <f>IF('IV. Inputs Solar'!$T$60=0,0,M3498/'IV. Inputs Solar'!$T$60)</f>
        <v>0.2</v>
      </c>
      <c r="O3498" s="36">
        <f t="shared" si="218"/>
        <v>0</v>
      </c>
      <c r="P3498" s="36">
        <f t="shared" si="219"/>
        <v>0</v>
      </c>
      <c r="Q3498" s="36">
        <f t="shared" si="217"/>
        <v>0</v>
      </c>
      <c r="R3498" s="36">
        <f>ROUND(IF(K3498&lt;0,((M3498-M3499)/'IV. Inputs Solar'!$S$106)-K3498,0),2)</f>
        <v>0</v>
      </c>
      <c r="S3498" s="125">
        <f>ROUND(IF(K3498&gt;0,IF(T3498&gt;0,K3498,ABS((M3498-M3499)*'IV. Inputs Solar'!$S$106-K3498)),0),2)</f>
        <v>0.02</v>
      </c>
      <c r="T3498" s="151">
        <f>IF('IV. Inputs Solar'!$T$60&lt;&gt;0,
     IF(AND(M3498&lt;MIN('IV. Inputs Solar'!$T$60,'IV. Inputs Solar'!$T$60*'IV. Inputs Solar'!$S$108+SUM(INDEX(K3498:$K$8797,MATCH(L3498,L3498:$L$8797,0),1):INDEX(K3498:$K$8797,MATCH(L3498,L3498:$L$8797,0)+L3498-1,1))/'IV. Inputs Solar'!$S$106),K3498&gt;0),
          'IV. Inputs Solar'!$S$66,
          0),
     IF(K3498&gt;0,
          IF(K3498&lt;0.3*'IV. Inputs Solar'!$S$66,
               0.3*'IV. Inputs Solar'!$S$66,
               K3498),
          0))</f>
        <v>0</v>
      </c>
      <c r="U3498" s="151">
        <f>T3498/('III. Inputs Baseline Diesel'!$S$54*'III. Inputs Baseline Diesel'!$S$57)</f>
        <v>0</v>
      </c>
    </row>
    <row r="3499" spans="2:21" ht="14.25" customHeight="1" x14ac:dyDescent="0.25">
      <c r="B3499" s="635">
        <v>3462</v>
      </c>
      <c r="C3499" s="268">
        <f>INDEX('V. Load Profile'!$D$85:$K$108,IF(MOD(B3499,24)=0, 24,MOD(B3499,24)),4)</f>
        <v>2.2222222222222223E-2</v>
      </c>
      <c r="D3499" s="605">
        <f>IF('III. Inputs Baseline Diesel'!$S$17&gt;0,IF(AND(C3499&gt;0, C3499&lt;'III. Inputs Baseline Diesel'!$S$17*'III. Inputs Baseline Diesel'!$S$50),'III. Inputs Baseline Diesel'!$S$50*'III. Inputs Baseline Diesel'!$S$17,C3499))</f>
        <v>3.2279999999999998</v>
      </c>
      <c r="E3499" s="23">
        <f>INDEX('IX. Irradiation Data'!$G$15:$I$8774,B3499,2)</f>
        <v>0</v>
      </c>
      <c r="F3499" s="36">
        <f>INDEX('IX. Irradiation Data'!$G$15:$I$8774,B3499, 3)</f>
        <v>26</v>
      </c>
      <c r="G3499" s="36">
        <f>E3499*COS(RADIANS('IV. Inputs Solar'!$S$102))</f>
        <v>0</v>
      </c>
      <c r="H3499" s="36">
        <f>F3499+('IV. Inputs Solar'!$S$100-20)/80*E3499/10</f>
        <v>26</v>
      </c>
      <c r="I3499" s="36">
        <f>1+('IV. Inputs Solar'!$S$101*(H3499-25))</f>
        <v>0.99650000000000005</v>
      </c>
      <c r="J3499" s="36">
        <f>G3499*I3499*('IV. Inputs Solar'!$T$52*'IV. Inputs Solar'!$S$53)/1000</f>
        <v>0</v>
      </c>
      <c r="K3499" s="125">
        <f t="shared" si="216"/>
        <v>2.2222222222222223E-2</v>
      </c>
      <c r="L3499" s="36">
        <f>IF(K3499&gt;0,MATCH(0,K3499:$K$8797,-1)-1,0)</f>
        <v>0</v>
      </c>
      <c r="M3499" s="126">
        <f>IF('IV. Inputs Solar'!$T$60=0,
     0,
     IF(K3498&gt;0,
          IF(T3498=0,
               IF(M3498&gt;='IV. Inputs Solar'!$S$108*'IV. Inputs Solar'!$T$60,
                    IF(M3498-MIN('IV. Inputs Solar'!$S$58/'IV. Inputs Solar'!$S$106,K3498/'IV. Inputs Solar'!$S$106)&lt;'IV. Inputs Solar'!$T$60*'IV. Inputs Solar'!$S$108,
                         'IV. Inputs Solar'!$T$60*'IV. Inputs Solar'!$S$108,
                         M3498-MIN('IV. Inputs Solar'!$S$58/'IV. Inputs Solar'!$S$106,K3498/'IV. Inputs Solar'!$S$106)),
                    IF(M3498+MIN('IV. Inputs Solar'!$S$66-K3498,'IV. Inputs Solar'!$S$58)*'IV. Inputs Solar'!$S$106&gt;'IV. Inputs Solar'!$T$60,
                         'IV. Inputs Solar'!$T$60,
                         M3498+MIN('IV. Inputs Solar'!$S$66-K3498,'IV. Inputs Solar'!$S$58)*'IV. Inputs Solar'!$S$106)),
               IF(M3498-'IV. Inputs Solar'!$S$108*'IV. Inputs Solar'!$T$60&lt;MIN('IV. Inputs Solar'!$T$60,'IV. Inputs Solar'!$T$60*'IV. Inputs Solar'!$S$108+SUM(INDEX(K3499:$K$8797,MATCH(L3499,L3499:$L$8797,0),1):INDEX(K3499:$K$8797,MATCH(L3499,L3499:$L$8797,0)+L3499-1,1))/'IV. Inputs Solar'!$S$106),
                    IF(M3498+MIN('IV. Inputs Solar'!$S$66-K3498,'IV. Inputs Solar'!$S$58)*'IV. Inputs Solar'!$S$106&gt;MIN('IV. Inputs Solar'!$T$60,'IV. Inputs Solar'!$T$60*'IV. Inputs Solar'!$S$108+SUM(INDEX(K3499:$K$8797,MATCH(L3499,L3499:$L$8797,0),1):INDEX(K3499:$K$8797,MATCH(L3499,L3499:$L$8797,0)+L3499-1,1))/'IV. Inputs Solar'!$S$106),
                         MIN('IV. Inputs Solar'!$T$60,'IV. Inputs Solar'!$T$60*'IV. Inputs Solar'!$S$108+SUM(INDEX(K3499:$K$8797,MATCH(L3499,L3499:$L$8797,0),1):INDEX(K3499:$K$8797,MATCH(L3499,L3499:$L$8797,0)+L3499-1,1))/'IV. Inputs Solar'!$S$106),
                         M3498+MIN('IV. Inputs Solar'!$S$66-K3498,'IV. Inputs Solar'!$S$58)*'IV. Inputs Solar'!$S$106),
                    M3498)),
          IF(M3498&lt;'IV. Inputs Solar'!$T$60,
               IF(M3498-MAX((-1)*'IV. Inputs Solar'!$S$58*'IV. Inputs Solar'!$S$106,K3498*'IV. Inputs Solar'!$S$106)&gt;'IV. Inputs Solar'!$T$60,
                    'IV. Inputs Solar'!$T$60,
                    M3498-MAX((-1)*'IV. Inputs Solar'!$S$58*'IV. Inputs Solar'!$S$106,K3498*'IV. Inputs Solar'!$S$106)),
               M3498)))</f>
        <v>12</v>
      </c>
      <c r="N3499" s="98">
        <f>IF('IV. Inputs Solar'!$T$60=0,0,M3499/'IV. Inputs Solar'!$T$60)</f>
        <v>0.2</v>
      </c>
      <c r="O3499" s="36">
        <f t="shared" si="218"/>
        <v>0</v>
      </c>
      <c r="P3499" s="36">
        <f t="shared" si="219"/>
        <v>0</v>
      </c>
      <c r="Q3499" s="36">
        <f t="shared" si="217"/>
        <v>0</v>
      </c>
      <c r="R3499" s="36">
        <f>ROUND(IF(K3499&lt;0,((M3499-M3500)/'IV. Inputs Solar'!$S$106)-K3499,0),2)</f>
        <v>0</v>
      </c>
      <c r="S3499" s="125">
        <f>ROUND(IF(K3499&gt;0,IF(T3499&gt;0,K3499,ABS((M3499-M3500)*'IV. Inputs Solar'!$S$106-K3499)),0),2)</f>
        <v>0.02</v>
      </c>
      <c r="T3499" s="151">
        <f>IF('IV. Inputs Solar'!$T$60&lt;&gt;0,
     IF(AND(M3499&lt;MIN('IV. Inputs Solar'!$T$60,'IV. Inputs Solar'!$T$60*'IV. Inputs Solar'!$S$108+SUM(INDEX(K3499:$K$8797,MATCH(L3499,L3499:$L$8797,0),1):INDEX(K3499:$K$8797,MATCH(L3499,L3499:$L$8797,0)+L3499-1,1))/'IV. Inputs Solar'!$S$106),K3499&gt;0),
          'IV. Inputs Solar'!$S$66,
          0),
     IF(K3499&gt;0,
          IF(K3499&lt;0.3*'IV. Inputs Solar'!$S$66,
               0.3*'IV. Inputs Solar'!$S$66,
               K3499),
          0))</f>
        <v>0</v>
      </c>
      <c r="U3499" s="151">
        <f>T3499/('III. Inputs Baseline Diesel'!$S$54*'III. Inputs Baseline Diesel'!$S$57)</f>
        <v>0</v>
      </c>
    </row>
    <row r="3500" spans="2:21" ht="14.25" customHeight="1" x14ac:dyDescent="0.25">
      <c r="B3500" s="635">
        <v>3463</v>
      </c>
      <c r="C3500" s="268">
        <f>INDEX('V. Load Profile'!$D$85:$K$108,IF(MOD(B3500,24)=0, 24,MOD(B3500,24)),4)</f>
        <v>2.2222222222222223E-2</v>
      </c>
      <c r="D3500" s="605">
        <f>IF('III. Inputs Baseline Diesel'!$S$17&gt;0,IF(AND(C3500&gt;0, C3500&lt;'III. Inputs Baseline Diesel'!$S$17*'III. Inputs Baseline Diesel'!$S$50),'III. Inputs Baseline Diesel'!$S$50*'III. Inputs Baseline Diesel'!$S$17,C3500))</f>
        <v>3.2279999999999998</v>
      </c>
      <c r="E3500" s="23">
        <f>INDEX('IX. Irradiation Data'!$G$15:$I$8774,B3500,2)</f>
        <v>51</v>
      </c>
      <c r="F3500" s="36">
        <f>INDEX('IX. Irradiation Data'!$G$15:$I$8774,B3500, 3)</f>
        <v>26.1</v>
      </c>
      <c r="G3500" s="36">
        <f>E3500*COS(RADIANS('IV. Inputs Solar'!$S$102))</f>
        <v>49.262217140742486</v>
      </c>
      <c r="H3500" s="36">
        <f>F3500+('IV. Inputs Solar'!$S$100-20)/80*E3500/10</f>
        <v>29.287500000000001</v>
      </c>
      <c r="I3500" s="36">
        <f>1+('IV. Inputs Solar'!$S$101*(H3500-25))</f>
        <v>0.98499375</v>
      </c>
      <c r="J3500" s="36">
        <f>G3500*I3500*('IV. Inputs Solar'!$T$52*'IV. Inputs Solar'!$S$53)/1000</f>
        <v>0.9704595198954844</v>
      </c>
      <c r="K3500" s="125">
        <f t="shared" si="216"/>
        <v>-0.94823729767326215</v>
      </c>
      <c r="L3500" s="36">
        <f>IF(K3500&gt;0,MATCH(0,K3500:$K$8797,-1)-1,0)</f>
        <v>0</v>
      </c>
      <c r="M3500" s="126">
        <f>IF('IV. Inputs Solar'!$T$60=0,
     0,
     IF(K3499&gt;0,
          IF(T3499=0,
               IF(M3499&gt;='IV. Inputs Solar'!$S$108*'IV. Inputs Solar'!$T$60,
                    IF(M3499-MIN('IV. Inputs Solar'!$S$58/'IV. Inputs Solar'!$S$106,K3499/'IV. Inputs Solar'!$S$106)&lt;'IV. Inputs Solar'!$T$60*'IV. Inputs Solar'!$S$108,
                         'IV. Inputs Solar'!$T$60*'IV. Inputs Solar'!$S$108,
                         M3499-MIN('IV. Inputs Solar'!$S$58/'IV. Inputs Solar'!$S$106,K3499/'IV. Inputs Solar'!$S$106)),
                    IF(M3499+MIN('IV. Inputs Solar'!$S$66-K3499,'IV. Inputs Solar'!$S$58)*'IV. Inputs Solar'!$S$106&gt;'IV. Inputs Solar'!$T$60,
                         'IV. Inputs Solar'!$T$60,
                         M3499+MIN('IV. Inputs Solar'!$S$66-K3499,'IV. Inputs Solar'!$S$58)*'IV. Inputs Solar'!$S$106)),
               IF(M3499-'IV. Inputs Solar'!$S$108*'IV. Inputs Solar'!$T$60&lt;MIN('IV. Inputs Solar'!$T$60,'IV. Inputs Solar'!$T$60*'IV. Inputs Solar'!$S$108+SUM(INDEX(K3500:$K$8797,MATCH(L3500,L3500:$L$8797,0),1):INDEX(K3500:$K$8797,MATCH(L3500,L3500:$L$8797,0)+L3500-1,1))/'IV. Inputs Solar'!$S$106),
                    IF(M3499+MIN('IV. Inputs Solar'!$S$66-K3499,'IV. Inputs Solar'!$S$58)*'IV. Inputs Solar'!$S$106&gt;MIN('IV. Inputs Solar'!$T$60,'IV. Inputs Solar'!$T$60*'IV. Inputs Solar'!$S$108+SUM(INDEX(K3500:$K$8797,MATCH(L3500,L3500:$L$8797,0),1):INDEX(K3500:$K$8797,MATCH(L3500,L3500:$L$8797,0)+L3500-1,1))/'IV. Inputs Solar'!$S$106),
                         MIN('IV. Inputs Solar'!$T$60,'IV. Inputs Solar'!$T$60*'IV. Inputs Solar'!$S$108+SUM(INDEX(K3500:$K$8797,MATCH(L3500,L3500:$L$8797,0),1):INDEX(K3500:$K$8797,MATCH(L3500,L3500:$L$8797,0)+L3500-1,1))/'IV. Inputs Solar'!$S$106),
                         M3499+MIN('IV. Inputs Solar'!$S$66-K3499,'IV. Inputs Solar'!$S$58)*'IV. Inputs Solar'!$S$106),
                    M3499)),
          IF(M3499&lt;'IV. Inputs Solar'!$T$60,
               IF(M3499-MAX((-1)*'IV. Inputs Solar'!$S$58*'IV. Inputs Solar'!$S$106,K3499*'IV. Inputs Solar'!$S$106)&gt;'IV. Inputs Solar'!$T$60,
                    'IV. Inputs Solar'!$T$60,
                    M3499-MAX((-1)*'IV. Inputs Solar'!$S$58*'IV. Inputs Solar'!$S$106,K3499*'IV. Inputs Solar'!$S$106)),
               M3499)))</f>
        <v>12</v>
      </c>
      <c r="N3500" s="98">
        <f>IF('IV. Inputs Solar'!$T$60=0,0,M3500/'IV. Inputs Solar'!$T$60)</f>
        <v>0.2</v>
      </c>
      <c r="O3500" s="36">
        <f t="shared" si="218"/>
        <v>0</v>
      </c>
      <c r="P3500" s="36">
        <f t="shared" si="219"/>
        <v>0</v>
      </c>
      <c r="Q3500" s="36">
        <f t="shared" si="217"/>
        <v>0</v>
      </c>
      <c r="R3500" s="36">
        <f>ROUND(IF(K3500&lt;0,((M3500-M3501)/'IV. Inputs Solar'!$S$106)-K3500,0),2)</f>
        <v>0</v>
      </c>
      <c r="S3500" s="125">
        <f>ROUND(IF(K3500&gt;0,IF(T3500&gt;0,K3500,ABS((M3500-M3501)*'IV. Inputs Solar'!$S$106-K3500)),0),2)</f>
        <v>0</v>
      </c>
      <c r="T3500" s="151">
        <f>IF('IV. Inputs Solar'!$T$60&lt;&gt;0,
     IF(AND(M3500&lt;MIN('IV. Inputs Solar'!$T$60,'IV. Inputs Solar'!$T$60*'IV. Inputs Solar'!$S$108+SUM(INDEX(K3500:$K$8797,MATCH(L3500,L3500:$L$8797,0),1):INDEX(K3500:$K$8797,MATCH(L3500,L3500:$L$8797,0)+L3500-1,1))/'IV. Inputs Solar'!$S$106),K3500&gt;0),
          'IV. Inputs Solar'!$S$66,
          0),
     IF(K3500&gt;0,
          IF(K3500&lt;0.3*'IV. Inputs Solar'!$S$66,
               0.3*'IV. Inputs Solar'!$S$66,
               K3500),
          0))</f>
        <v>0</v>
      </c>
      <c r="U3500" s="151">
        <f>T3500/('III. Inputs Baseline Diesel'!$S$54*'III. Inputs Baseline Diesel'!$S$57)</f>
        <v>0</v>
      </c>
    </row>
    <row r="3501" spans="2:21" ht="14.25" customHeight="1" x14ac:dyDescent="0.25">
      <c r="B3501" s="635">
        <v>3464</v>
      </c>
      <c r="C3501" s="268">
        <f>INDEX('V. Load Profile'!$D$85:$K$108,IF(MOD(B3501,24)=0, 24,MOD(B3501,24)),4)</f>
        <v>0.66666666666666674</v>
      </c>
      <c r="D3501" s="605">
        <f>IF('III. Inputs Baseline Diesel'!$S$17&gt;0,IF(AND(C3501&gt;0, C3501&lt;'III. Inputs Baseline Diesel'!$S$17*'III. Inputs Baseline Diesel'!$S$50),'III. Inputs Baseline Diesel'!$S$50*'III. Inputs Baseline Diesel'!$S$17,C3501))</f>
        <v>3.2279999999999998</v>
      </c>
      <c r="E3501" s="23">
        <f>INDEX('IX. Irradiation Data'!$G$15:$I$8774,B3501,2)</f>
        <v>117</v>
      </c>
      <c r="F3501" s="36">
        <f>INDEX('IX. Irradiation Data'!$G$15:$I$8774,B3501, 3)</f>
        <v>27.4</v>
      </c>
      <c r="G3501" s="36">
        <f>E3501*COS(RADIANS('IV. Inputs Solar'!$S$102))</f>
        <v>113.01332167582099</v>
      </c>
      <c r="H3501" s="36">
        <f>F3501+('IV. Inputs Solar'!$S$100-20)/80*E3501/10</f>
        <v>34.712499999999999</v>
      </c>
      <c r="I3501" s="36">
        <f>1+('IV. Inputs Solar'!$S$101*(H3501-25))</f>
        <v>0.96600624999999996</v>
      </c>
      <c r="J3501" s="36">
        <f>G3501*I3501*('IV. Inputs Solar'!$T$52*'IV. Inputs Solar'!$S$53)/1000</f>
        <v>2.1834315014420707</v>
      </c>
      <c r="K3501" s="125">
        <f t="shared" si="216"/>
        <v>-1.5167648347754039</v>
      </c>
      <c r="L3501" s="36">
        <f>IF(K3501&gt;0,MATCH(0,K3501:$K$8797,-1)-1,0)</f>
        <v>0</v>
      </c>
      <c r="M3501" s="126">
        <f>IF('IV. Inputs Solar'!$T$60=0,
     0,
     IF(K3500&gt;0,
          IF(T3500=0,
               IF(M3500&gt;='IV. Inputs Solar'!$S$108*'IV. Inputs Solar'!$T$60,
                    IF(M3500-MIN('IV. Inputs Solar'!$S$58/'IV. Inputs Solar'!$S$106,K3500/'IV. Inputs Solar'!$S$106)&lt;'IV. Inputs Solar'!$T$60*'IV. Inputs Solar'!$S$108,
                         'IV. Inputs Solar'!$T$60*'IV. Inputs Solar'!$S$108,
                         M3500-MIN('IV. Inputs Solar'!$S$58/'IV. Inputs Solar'!$S$106,K3500/'IV. Inputs Solar'!$S$106)),
                    IF(M3500+MIN('IV. Inputs Solar'!$S$66-K3500,'IV. Inputs Solar'!$S$58)*'IV. Inputs Solar'!$S$106&gt;'IV. Inputs Solar'!$T$60,
                         'IV. Inputs Solar'!$T$60,
                         M3500+MIN('IV. Inputs Solar'!$S$66-K3500,'IV. Inputs Solar'!$S$58)*'IV. Inputs Solar'!$S$106)),
               IF(M3500-'IV. Inputs Solar'!$S$108*'IV. Inputs Solar'!$T$60&lt;MIN('IV. Inputs Solar'!$T$60,'IV. Inputs Solar'!$T$60*'IV. Inputs Solar'!$S$108+SUM(INDEX(K3501:$K$8797,MATCH(L3501,L3501:$L$8797,0),1):INDEX(K3501:$K$8797,MATCH(L3501,L3501:$L$8797,0)+L3501-1,1))/'IV. Inputs Solar'!$S$106),
                    IF(M3500+MIN('IV. Inputs Solar'!$S$66-K3500,'IV. Inputs Solar'!$S$58)*'IV. Inputs Solar'!$S$106&gt;MIN('IV. Inputs Solar'!$T$60,'IV. Inputs Solar'!$T$60*'IV. Inputs Solar'!$S$108+SUM(INDEX(K3501:$K$8797,MATCH(L3501,L3501:$L$8797,0),1):INDEX(K3501:$K$8797,MATCH(L3501,L3501:$L$8797,0)+L3501-1,1))/'IV. Inputs Solar'!$S$106),
                         MIN('IV. Inputs Solar'!$T$60,'IV. Inputs Solar'!$T$60*'IV. Inputs Solar'!$S$108+SUM(INDEX(K3501:$K$8797,MATCH(L3501,L3501:$L$8797,0),1):INDEX(K3501:$K$8797,MATCH(L3501,L3501:$L$8797,0)+L3501-1,1))/'IV. Inputs Solar'!$S$106),
                         M3500+MIN('IV. Inputs Solar'!$S$66-K3500,'IV. Inputs Solar'!$S$58)*'IV. Inputs Solar'!$S$106),
                    M3500)),
          IF(M3500&lt;'IV. Inputs Solar'!$T$60,
               IF(M3500-MAX((-1)*'IV. Inputs Solar'!$S$58*'IV. Inputs Solar'!$S$106,K3500*'IV. Inputs Solar'!$S$106)&gt;'IV. Inputs Solar'!$T$60,
                    'IV. Inputs Solar'!$T$60,
                    M3500-MAX((-1)*'IV. Inputs Solar'!$S$58*'IV. Inputs Solar'!$S$106,K3500*'IV. Inputs Solar'!$S$106)),
               M3500)))</f>
        <v>12.899576886891177</v>
      </c>
      <c r="N3501" s="98">
        <f>IF('IV. Inputs Solar'!$T$60=0,0,M3501/'IV. Inputs Solar'!$T$60)</f>
        <v>0.21499294811485295</v>
      </c>
      <c r="O3501" s="36">
        <f t="shared" si="218"/>
        <v>1</v>
      </c>
      <c r="P3501" s="36">
        <f t="shared" si="219"/>
        <v>1</v>
      </c>
      <c r="Q3501" s="36">
        <f t="shared" si="217"/>
        <v>0.8</v>
      </c>
      <c r="R3501" s="36">
        <f>ROUND(IF(K3501&lt;0,((M3501-M3502)/'IV. Inputs Solar'!$S$106)-K3501,0),2)</f>
        <v>0</v>
      </c>
      <c r="S3501" s="125">
        <f>ROUND(IF(K3501&gt;0,IF(T3501&gt;0,K3501,ABS((M3501-M3502)*'IV. Inputs Solar'!$S$106-K3501)),0),2)</f>
        <v>0</v>
      </c>
      <c r="T3501" s="151">
        <f>IF('IV. Inputs Solar'!$T$60&lt;&gt;0,
     IF(AND(M3501&lt;MIN('IV. Inputs Solar'!$T$60,'IV. Inputs Solar'!$T$60*'IV. Inputs Solar'!$S$108+SUM(INDEX(K3501:$K$8797,MATCH(L3501,L3501:$L$8797,0),1):INDEX(K3501:$K$8797,MATCH(L3501,L3501:$L$8797,0)+L3501-1,1))/'IV. Inputs Solar'!$S$106),K3501&gt;0),
          'IV. Inputs Solar'!$S$66,
          0),
     IF(K3501&gt;0,
          IF(K3501&lt;0.3*'IV. Inputs Solar'!$S$66,
               0.3*'IV. Inputs Solar'!$S$66,
               K3501),
          0))</f>
        <v>0</v>
      </c>
      <c r="U3501" s="151">
        <f>T3501/('III. Inputs Baseline Diesel'!$S$54*'III. Inputs Baseline Diesel'!$S$57)</f>
        <v>0</v>
      </c>
    </row>
    <row r="3502" spans="2:21" ht="14.25" customHeight="1" x14ac:dyDescent="0.25">
      <c r="B3502" s="635">
        <v>3465</v>
      </c>
      <c r="C3502" s="268">
        <f>INDEX('V. Load Profile'!$D$85:$K$108,IF(MOD(B3502,24)=0, 24,MOD(B3502,24)),4)</f>
        <v>0.7777777777777779</v>
      </c>
      <c r="D3502" s="605">
        <f>IF('III. Inputs Baseline Diesel'!$S$17&gt;0,IF(AND(C3502&gt;0, C3502&lt;'III. Inputs Baseline Diesel'!$S$17*'III. Inputs Baseline Diesel'!$S$50),'III. Inputs Baseline Diesel'!$S$50*'III. Inputs Baseline Diesel'!$S$17,C3502))</f>
        <v>3.2279999999999998</v>
      </c>
      <c r="E3502" s="23">
        <f>INDEX('IX. Irradiation Data'!$G$15:$I$8774,B3502,2)</f>
        <v>269</v>
      </c>
      <c r="F3502" s="36">
        <f>INDEX('IX. Irradiation Data'!$G$15:$I$8774,B3502, 3)</f>
        <v>28.6</v>
      </c>
      <c r="G3502" s="36">
        <f>E3502*COS(RADIANS('IV. Inputs Solar'!$S$102))</f>
        <v>259.8340472717594</v>
      </c>
      <c r="H3502" s="36">
        <f>F3502+('IV. Inputs Solar'!$S$100-20)/80*E3502/10</f>
        <v>45.412500000000001</v>
      </c>
      <c r="I3502" s="36">
        <f>1+('IV. Inputs Solar'!$S$101*(H3502-25))</f>
        <v>0.92855624999999997</v>
      </c>
      <c r="J3502" s="36">
        <f>G3502*I3502*('IV. Inputs Solar'!$T$52*'IV. Inputs Solar'!$S$53)/1000</f>
        <v>4.825410571139753</v>
      </c>
      <c r="K3502" s="125">
        <f t="shared" si="216"/>
        <v>-4.0476327933619753</v>
      </c>
      <c r="L3502" s="36">
        <f>IF(K3502&gt;0,MATCH(0,K3502:$K$8797,-1)-1,0)</f>
        <v>0</v>
      </c>
      <c r="M3502" s="126">
        <f>IF('IV. Inputs Solar'!$T$60=0,
     0,
     IF(K3501&gt;0,
          IF(T3501=0,
               IF(M3501&gt;='IV. Inputs Solar'!$S$108*'IV. Inputs Solar'!$T$60,
                    IF(M3501-MIN('IV. Inputs Solar'!$S$58/'IV. Inputs Solar'!$S$106,K3501/'IV. Inputs Solar'!$S$106)&lt;'IV. Inputs Solar'!$T$60*'IV. Inputs Solar'!$S$108,
                         'IV. Inputs Solar'!$T$60*'IV. Inputs Solar'!$S$108,
                         M3501-MIN('IV. Inputs Solar'!$S$58/'IV. Inputs Solar'!$S$106,K3501/'IV. Inputs Solar'!$S$106)),
                    IF(M3501+MIN('IV. Inputs Solar'!$S$66-K3501,'IV. Inputs Solar'!$S$58)*'IV. Inputs Solar'!$S$106&gt;'IV. Inputs Solar'!$T$60,
                         'IV. Inputs Solar'!$T$60,
                         M3501+MIN('IV. Inputs Solar'!$S$66-K3501,'IV. Inputs Solar'!$S$58)*'IV. Inputs Solar'!$S$106)),
               IF(M3501-'IV. Inputs Solar'!$S$108*'IV. Inputs Solar'!$T$60&lt;MIN('IV. Inputs Solar'!$T$60,'IV. Inputs Solar'!$T$60*'IV. Inputs Solar'!$S$108+SUM(INDEX(K3502:$K$8797,MATCH(L3502,L3502:$L$8797,0),1):INDEX(K3502:$K$8797,MATCH(L3502,L3502:$L$8797,0)+L3502-1,1))/'IV. Inputs Solar'!$S$106),
                    IF(M3501+MIN('IV. Inputs Solar'!$S$66-K3501,'IV. Inputs Solar'!$S$58)*'IV. Inputs Solar'!$S$106&gt;MIN('IV. Inputs Solar'!$T$60,'IV. Inputs Solar'!$T$60*'IV. Inputs Solar'!$S$108+SUM(INDEX(K3502:$K$8797,MATCH(L3502,L3502:$L$8797,0),1):INDEX(K3502:$K$8797,MATCH(L3502,L3502:$L$8797,0)+L3502-1,1))/'IV. Inputs Solar'!$S$106),
                         MIN('IV. Inputs Solar'!$T$60,'IV. Inputs Solar'!$T$60*'IV. Inputs Solar'!$S$108+SUM(INDEX(K3502:$K$8797,MATCH(L3502,L3502:$L$8797,0),1):INDEX(K3502:$K$8797,MATCH(L3502,L3502:$L$8797,0)+L3502-1,1))/'IV. Inputs Solar'!$S$106),
                         M3501+MIN('IV. Inputs Solar'!$S$66-K3501,'IV. Inputs Solar'!$S$58)*'IV. Inputs Solar'!$S$106),
                    M3501)),
          IF(M3501&lt;'IV. Inputs Solar'!$T$60,
               IF(M3501-MAX((-1)*'IV. Inputs Solar'!$S$58*'IV. Inputs Solar'!$S$106,K3501*'IV. Inputs Solar'!$S$106)&gt;'IV. Inputs Solar'!$T$60,
                    'IV. Inputs Solar'!$T$60,
                    M3501-MAX((-1)*'IV. Inputs Solar'!$S$58*'IV. Inputs Solar'!$S$106,K3501*'IV. Inputs Solar'!$S$106)),
               M3501)))</f>
        <v>14.338506352712949</v>
      </c>
      <c r="N3502" s="98">
        <f>IF('IV. Inputs Solar'!$T$60=0,0,M3502/'IV. Inputs Solar'!$T$60)</f>
        <v>0.23897510587854914</v>
      </c>
      <c r="O3502" s="36">
        <f t="shared" si="218"/>
        <v>1</v>
      </c>
      <c r="P3502" s="36">
        <f t="shared" si="219"/>
        <v>0</v>
      </c>
      <c r="Q3502" s="36">
        <f t="shared" si="217"/>
        <v>0</v>
      </c>
      <c r="R3502" s="36">
        <f>ROUND(IF(K3502&lt;0,((M3502-M3503)/'IV. Inputs Solar'!$S$106)-K3502,0),2)</f>
        <v>0</v>
      </c>
      <c r="S3502" s="125">
        <f>ROUND(IF(K3502&gt;0,IF(T3502&gt;0,K3502,ABS((M3502-M3503)*'IV. Inputs Solar'!$S$106-K3502)),0),2)</f>
        <v>0</v>
      </c>
      <c r="T3502" s="151">
        <f>IF('IV. Inputs Solar'!$T$60&lt;&gt;0,
     IF(AND(M3502&lt;MIN('IV. Inputs Solar'!$T$60,'IV. Inputs Solar'!$T$60*'IV. Inputs Solar'!$S$108+SUM(INDEX(K3502:$K$8797,MATCH(L3502,L3502:$L$8797,0),1):INDEX(K3502:$K$8797,MATCH(L3502,L3502:$L$8797,0)+L3502-1,1))/'IV. Inputs Solar'!$S$106),K3502&gt;0),
          'IV. Inputs Solar'!$S$66,
          0),
     IF(K3502&gt;0,
          IF(K3502&lt;0.3*'IV. Inputs Solar'!$S$66,
               0.3*'IV. Inputs Solar'!$S$66,
               K3502),
          0))</f>
        <v>0</v>
      </c>
      <c r="U3502" s="151">
        <f>T3502/('III. Inputs Baseline Diesel'!$S$54*'III. Inputs Baseline Diesel'!$S$57)</f>
        <v>0</v>
      </c>
    </row>
    <row r="3503" spans="2:21" ht="14.25" customHeight="1" x14ac:dyDescent="0.25">
      <c r="B3503" s="635">
        <v>3466</v>
      </c>
      <c r="C3503" s="268">
        <f>INDEX('V. Load Profile'!$D$85:$K$108,IF(MOD(B3503,24)=0, 24,MOD(B3503,24)),4)</f>
        <v>1.0444444444444445</v>
      </c>
      <c r="D3503" s="605">
        <f>IF('III. Inputs Baseline Diesel'!$S$17&gt;0,IF(AND(C3503&gt;0, C3503&lt;'III. Inputs Baseline Diesel'!$S$17*'III. Inputs Baseline Diesel'!$S$50),'III. Inputs Baseline Diesel'!$S$50*'III. Inputs Baseline Diesel'!$S$17,C3503))</f>
        <v>3.2279999999999998</v>
      </c>
      <c r="E3503" s="23">
        <f>INDEX('IX. Irradiation Data'!$G$15:$I$8774,B3503,2)</f>
        <v>443</v>
      </c>
      <c r="F3503" s="36">
        <f>INDEX('IX. Irradiation Data'!$G$15:$I$8774,B3503, 3)</f>
        <v>29.9</v>
      </c>
      <c r="G3503" s="36">
        <f>E3503*COS(RADIANS('IV. Inputs Solar'!$S$102))</f>
        <v>427.90514104605728</v>
      </c>
      <c r="H3503" s="36">
        <f>F3503+('IV. Inputs Solar'!$S$100-20)/80*E3503/10</f>
        <v>57.587499999999999</v>
      </c>
      <c r="I3503" s="36">
        <f>1+('IV. Inputs Solar'!$S$101*(H3503-25))</f>
        <v>0.88594375000000003</v>
      </c>
      <c r="J3503" s="36">
        <f>G3503*I3503*('IV. Inputs Solar'!$T$52*'IV. Inputs Solar'!$S$53)/1000</f>
        <v>7.5819977060524577</v>
      </c>
      <c r="K3503" s="125">
        <f t="shared" si="216"/>
        <v>-6.5375532616080134</v>
      </c>
      <c r="L3503" s="36">
        <f>IF(K3503&gt;0,MATCH(0,K3503:$K$8797,-1)-1,0)</f>
        <v>0</v>
      </c>
      <c r="M3503" s="126">
        <f>IF('IV. Inputs Solar'!$T$60=0,
     0,
     IF(K3502&gt;0,
          IF(T3502=0,
               IF(M3502&gt;='IV. Inputs Solar'!$S$108*'IV. Inputs Solar'!$T$60,
                    IF(M3502-MIN('IV. Inputs Solar'!$S$58/'IV. Inputs Solar'!$S$106,K3502/'IV. Inputs Solar'!$S$106)&lt;'IV. Inputs Solar'!$T$60*'IV. Inputs Solar'!$S$108,
                         'IV. Inputs Solar'!$T$60*'IV. Inputs Solar'!$S$108,
                         M3502-MIN('IV. Inputs Solar'!$S$58/'IV. Inputs Solar'!$S$106,K3502/'IV. Inputs Solar'!$S$106)),
                    IF(M3502+MIN('IV. Inputs Solar'!$S$66-K3502,'IV. Inputs Solar'!$S$58)*'IV. Inputs Solar'!$S$106&gt;'IV. Inputs Solar'!$T$60,
                         'IV. Inputs Solar'!$T$60,
                         M3502+MIN('IV. Inputs Solar'!$S$66-K3502,'IV. Inputs Solar'!$S$58)*'IV. Inputs Solar'!$S$106)),
               IF(M3502-'IV. Inputs Solar'!$S$108*'IV. Inputs Solar'!$T$60&lt;MIN('IV. Inputs Solar'!$T$60,'IV. Inputs Solar'!$T$60*'IV. Inputs Solar'!$S$108+SUM(INDEX(K3503:$K$8797,MATCH(L3503,L3503:$L$8797,0),1):INDEX(K3503:$K$8797,MATCH(L3503,L3503:$L$8797,0)+L3503-1,1))/'IV. Inputs Solar'!$S$106),
                    IF(M3502+MIN('IV. Inputs Solar'!$S$66-K3502,'IV. Inputs Solar'!$S$58)*'IV. Inputs Solar'!$S$106&gt;MIN('IV. Inputs Solar'!$T$60,'IV. Inputs Solar'!$T$60*'IV. Inputs Solar'!$S$108+SUM(INDEX(K3503:$K$8797,MATCH(L3503,L3503:$L$8797,0),1):INDEX(K3503:$K$8797,MATCH(L3503,L3503:$L$8797,0)+L3503-1,1))/'IV. Inputs Solar'!$S$106),
                         MIN('IV. Inputs Solar'!$T$60,'IV. Inputs Solar'!$T$60*'IV. Inputs Solar'!$S$108+SUM(INDEX(K3503:$K$8797,MATCH(L3503,L3503:$L$8797,0),1):INDEX(K3503:$K$8797,MATCH(L3503,L3503:$L$8797,0)+L3503-1,1))/'IV. Inputs Solar'!$S$106),
                         M3502+MIN('IV. Inputs Solar'!$S$66-K3502,'IV. Inputs Solar'!$S$58)*'IV. Inputs Solar'!$S$106),
                    M3502)),
          IF(M3502&lt;'IV. Inputs Solar'!$T$60,
               IF(M3502-MAX((-1)*'IV. Inputs Solar'!$S$58*'IV. Inputs Solar'!$S$106,K3502*'IV. Inputs Solar'!$S$106)&gt;'IV. Inputs Solar'!$T$60,
                    'IV. Inputs Solar'!$T$60,
                    M3502-MAX((-1)*'IV. Inputs Solar'!$S$58*'IV. Inputs Solar'!$S$106,K3502*'IV. Inputs Solar'!$S$106)),
               M3502)))</f>
        <v>18.178427980417002</v>
      </c>
      <c r="N3503" s="98">
        <f>IF('IV. Inputs Solar'!$T$60=0,0,M3503/'IV. Inputs Solar'!$T$60)</f>
        <v>0.30297379967361671</v>
      </c>
      <c r="O3503" s="36">
        <f t="shared" si="218"/>
        <v>1</v>
      </c>
      <c r="P3503" s="36">
        <f t="shared" si="219"/>
        <v>0</v>
      </c>
      <c r="Q3503" s="36">
        <f t="shared" si="217"/>
        <v>0</v>
      </c>
      <c r="R3503" s="36">
        <f>ROUND(IF(K3503&lt;0,((M3503-M3504)/'IV. Inputs Solar'!$S$106)-K3503,0),2)</f>
        <v>0</v>
      </c>
      <c r="S3503" s="125">
        <f>ROUND(IF(K3503&gt;0,IF(T3503&gt;0,K3503,ABS((M3503-M3504)*'IV. Inputs Solar'!$S$106-K3503)),0),2)</f>
        <v>0</v>
      </c>
      <c r="T3503" s="151">
        <f>IF('IV. Inputs Solar'!$T$60&lt;&gt;0,
     IF(AND(M3503&lt;MIN('IV. Inputs Solar'!$T$60,'IV. Inputs Solar'!$T$60*'IV. Inputs Solar'!$S$108+SUM(INDEX(K3503:$K$8797,MATCH(L3503,L3503:$L$8797,0),1):INDEX(K3503:$K$8797,MATCH(L3503,L3503:$L$8797,0)+L3503-1,1))/'IV. Inputs Solar'!$S$106),K3503&gt;0),
          'IV. Inputs Solar'!$S$66,
          0),
     IF(K3503&gt;0,
          IF(K3503&lt;0.3*'IV. Inputs Solar'!$S$66,
               0.3*'IV. Inputs Solar'!$S$66,
               K3503),
          0))</f>
        <v>0</v>
      </c>
      <c r="U3503" s="151">
        <f>T3503/('III. Inputs Baseline Diesel'!$S$54*'III. Inputs Baseline Diesel'!$S$57)</f>
        <v>0</v>
      </c>
    </row>
    <row r="3504" spans="2:21" ht="14.25" customHeight="1" x14ac:dyDescent="0.25">
      <c r="B3504" s="635">
        <v>3467</v>
      </c>
      <c r="C3504" s="268">
        <f>INDEX('V. Load Profile'!$D$85:$K$108,IF(MOD(B3504,24)=0, 24,MOD(B3504,24)),4)</f>
        <v>1.0444444444444445</v>
      </c>
      <c r="D3504" s="605">
        <f>IF('III. Inputs Baseline Diesel'!$S$17&gt;0,IF(AND(C3504&gt;0, C3504&lt;'III. Inputs Baseline Diesel'!$S$17*'III. Inputs Baseline Diesel'!$S$50),'III. Inputs Baseline Diesel'!$S$50*'III. Inputs Baseline Diesel'!$S$17,C3504))</f>
        <v>3.2279999999999998</v>
      </c>
      <c r="E3504" s="23">
        <f>INDEX('IX. Irradiation Data'!$G$15:$I$8774,B3504,2)</f>
        <v>483</v>
      </c>
      <c r="F3504" s="36">
        <f>INDEX('IX. Irradiation Data'!$G$15:$I$8774,B3504, 3)</f>
        <v>30.6</v>
      </c>
      <c r="G3504" s="36">
        <f>E3504*COS(RADIANS('IV. Inputs Solar'!$S$102))</f>
        <v>466.54217409761998</v>
      </c>
      <c r="H3504" s="36">
        <f>F3504+('IV. Inputs Solar'!$S$100-20)/80*E3504/10</f>
        <v>60.787500000000001</v>
      </c>
      <c r="I3504" s="36">
        <f>1+('IV. Inputs Solar'!$S$101*(H3504-25))</f>
        <v>0.87474374999999993</v>
      </c>
      <c r="J3504" s="36">
        <f>G3504*I3504*('IV. Inputs Solar'!$T$52*'IV. Inputs Solar'!$S$53)/1000</f>
        <v>8.1620970180660972</v>
      </c>
      <c r="K3504" s="125">
        <f t="shared" si="216"/>
        <v>-7.1176525736216529</v>
      </c>
      <c r="L3504" s="36">
        <f>IF(K3504&gt;0,MATCH(0,K3504:$K$8797,-1)-1,0)</f>
        <v>0</v>
      </c>
      <c r="M3504" s="126">
        <f>IF('IV. Inputs Solar'!$T$60=0,
     0,
     IF(K3503&gt;0,
          IF(T3503=0,
               IF(M3503&gt;='IV. Inputs Solar'!$S$108*'IV. Inputs Solar'!$T$60,
                    IF(M3503-MIN('IV. Inputs Solar'!$S$58/'IV. Inputs Solar'!$S$106,K3503/'IV. Inputs Solar'!$S$106)&lt;'IV. Inputs Solar'!$T$60*'IV. Inputs Solar'!$S$108,
                         'IV. Inputs Solar'!$T$60*'IV. Inputs Solar'!$S$108,
                         M3503-MIN('IV. Inputs Solar'!$S$58/'IV. Inputs Solar'!$S$106,K3503/'IV. Inputs Solar'!$S$106)),
                    IF(M3503+MIN('IV. Inputs Solar'!$S$66-K3503,'IV. Inputs Solar'!$S$58)*'IV. Inputs Solar'!$S$106&gt;'IV. Inputs Solar'!$T$60,
                         'IV. Inputs Solar'!$T$60,
                         M3503+MIN('IV. Inputs Solar'!$S$66-K3503,'IV. Inputs Solar'!$S$58)*'IV. Inputs Solar'!$S$106)),
               IF(M3503-'IV. Inputs Solar'!$S$108*'IV. Inputs Solar'!$T$60&lt;MIN('IV. Inputs Solar'!$T$60,'IV. Inputs Solar'!$T$60*'IV. Inputs Solar'!$S$108+SUM(INDEX(K3504:$K$8797,MATCH(L3504,L3504:$L$8797,0),1):INDEX(K3504:$K$8797,MATCH(L3504,L3504:$L$8797,0)+L3504-1,1))/'IV. Inputs Solar'!$S$106),
                    IF(M3503+MIN('IV. Inputs Solar'!$S$66-K3503,'IV. Inputs Solar'!$S$58)*'IV. Inputs Solar'!$S$106&gt;MIN('IV. Inputs Solar'!$T$60,'IV. Inputs Solar'!$T$60*'IV. Inputs Solar'!$S$108+SUM(INDEX(K3504:$K$8797,MATCH(L3504,L3504:$L$8797,0),1):INDEX(K3504:$K$8797,MATCH(L3504,L3504:$L$8797,0)+L3504-1,1))/'IV. Inputs Solar'!$S$106),
                         MIN('IV. Inputs Solar'!$T$60,'IV. Inputs Solar'!$T$60*'IV. Inputs Solar'!$S$108+SUM(INDEX(K3504:$K$8797,MATCH(L3504,L3504:$L$8797,0),1):INDEX(K3504:$K$8797,MATCH(L3504,L3504:$L$8797,0)+L3504-1,1))/'IV. Inputs Solar'!$S$106),
                         M3503+MIN('IV. Inputs Solar'!$S$66-K3503,'IV. Inputs Solar'!$S$58)*'IV. Inputs Solar'!$S$106),
                    M3503)),
          IF(M3503&lt;'IV. Inputs Solar'!$T$60,
               IF(M3503-MAX((-1)*'IV. Inputs Solar'!$S$58*'IV. Inputs Solar'!$S$106,K3503*'IV. Inputs Solar'!$S$106)&gt;'IV. Inputs Solar'!$T$60,
                    'IV. Inputs Solar'!$T$60,
                    M3503-MAX((-1)*'IV. Inputs Solar'!$S$58*'IV. Inputs Solar'!$S$106,K3503*'IV. Inputs Solar'!$S$106)),
               M3503)))</f>
        <v>24.380495569820184</v>
      </c>
      <c r="N3504" s="98">
        <f>IF('IV. Inputs Solar'!$T$60=0,0,M3504/'IV. Inputs Solar'!$T$60)</f>
        <v>0.40634159283033638</v>
      </c>
      <c r="O3504" s="36">
        <f t="shared" si="218"/>
        <v>1</v>
      </c>
      <c r="P3504" s="36">
        <f t="shared" si="219"/>
        <v>0</v>
      </c>
      <c r="Q3504" s="36">
        <f t="shared" si="217"/>
        <v>0</v>
      </c>
      <c r="R3504" s="36">
        <f>ROUND(IF(K3504&lt;0,((M3504-M3505)/'IV. Inputs Solar'!$S$106)-K3504,0),2)</f>
        <v>0</v>
      </c>
      <c r="S3504" s="125">
        <f>ROUND(IF(K3504&gt;0,IF(T3504&gt;0,K3504,ABS((M3504-M3505)*'IV. Inputs Solar'!$S$106-K3504)),0),2)</f>
        <v>0</v>
      </c>
      <c r="T3504" s="151">
        <f>IF('IV. Inputs Solar'!$T$60&lt;&gt;0,
     IF(AND(M3504&lt;MIN('IV. Inputs Solar'!$T$60,'IV. Inputs Solar'!$T$60*'IV. Inputs Solar'!$S$108+SUM(INDEX(K3504:$K$8797,MATCH(L3504,L3504:$L$8797,0),1):INDEX(K3504:$K$8797,MATCH(L3504,L3504:$L$8797,0)+L3504-1,1))/'IV. Inputs Solar'!$S$106),K3504&gt;0),
          'IV. Inputs Solar'!$S$66,
          0),
     IF(K3504&gt;0,
          IF(K3504&lt;0.3*'IV. Inputs Solar'!$S$66,
               0.3*'IV. Inputs Solar'!$S$66,
               K3504),
          0))</f>
        <v>0</v>
      </c>
      <c r="U3504" s="151">
        <f>T3504/('III. Inputs Baseline Diesel'!$S$54*'III. Inputs Baseline Diesel'!$S$57)</f>
        <v>0</v>
      </c>
    </row>
    <row r="3505" spans="2:21" ht="14.25" customHeight="1" x14ac:dyDescent="0.25">
      <c r="B3505" s="635">
        <v>3468</v>
      </c>
      <c r="C3505" s="268">
        <f>INDEX('V. Load Profile'!$D$85:$K$108,IF(MOD(B3505,24)=0, 24,MOD(B3505,24)),4)</f>
        <v>1.6</v>
      </c>
      <c r="D3505" s="605">
        <f>IF('III. Inputs Baseline Diesel'!$S$17&gt;0,IF(AND(C3505&gt;0, C3505&lt;'III. Inputs Baseline Diesel'!$S$17*'III. Inputs Baseline Diesel'!$S$50),'III. Inputs Baseline Diesel'!$S$50*'III. Inputs Baseline Diesel'!$S$17,C3505))</f>
        <v>3.2279999999999998</v>
      </c>
      <c r="E3505" s="23">
        <f>INDEX('IX. Irradiation Data'!$G$15:$I$8774,B3505,2)</f>
        <v>468</v>
      </c>
      <c r="F3505" s="36">
        <f>INDEX('IX. Irradiation Data'!$G$15:$I$8774,B3505, 3)</f>
        <v>31.3</v>
      </c>
      <c r="G3505" s="36">
        <f>E3505*COS(RADIANS('IV. Inputs Solar'!$S$102))</f>
        <v>452.05328670328396</v>
      </c>
      <c r="H3505" s="36">
        <f>F3505+('IV. Inputs Solar'!$S$100-20)/80*E3505/10</f>
        <v>60.55</v>
      </c>
      <c r="I3505" s="36">
        <f>1+('IV. Inputs Solar'!$S$101*(H3505-25))</f>
        <v>0.87557499999999999</v>
      </c>
      <c r="J3505" s="36">
        <f>G3505*I3505*('IV. Inputs Solar'!$T$52*'IV. Inputs Solar'!$S$53)/1000</f>
        <v>7.9161311301045574</v>
      </c>
      <c r="K3505" s="125">
        <f t="shared" si="216"/>
        <v>-6.3161311301045568</v>
      </c>
      <c r="L3505" s="36">
        <f>IF(K3505&gt;0,MATCH(0,K3505:$K$8797,-1)-1,0)</f>
        <v>0</v>
      </c>
      <c r="M3505" s="126">
        <f>IF('IV. Inputs Solar'!$T$60=0,
     0,
     IF(K3504&gt;0,
          IF(T3504=0,
               IF(M3504&gt;='IV. Inputs Solar'!$S$108*'IV. Inputs Solar'!$T$60,
                    IF(M3504-MIN('IV. Inputs Solar'!$S$58/'IV. Inputs Solar'!$S$106,K3504/'IV. Inputs Solar'!$S$106)&lt;'IV. Inputs Solar'!$T$60*'IV. Inputs Solar'!$S$108,
                         'IV. Inputs Solar'!$T$60*'IV. Inputs Solar'!$S$108,
                         M3504-MIN('IV. Inputs Solar'!$S$58/'IV. Inputs Solar'!$S$106,K3504/'IV. Inputs Solar'!$S$106)),
                    IF(M3504+MIN('IV. Inputs Solar'!$S$66-K3504,'IV. Inputs Solar'!$S$58)*'IV. Inputs Solar'!$S$106&gt;'IV. Inputs Solar'!$T$60,
                         'IV. Inputs Solar'!$T$60,
                         M3504+MIN('IV. Inputs Solar'!$S$66-K3504,'IV. Inputs Solar'!$S$58)*'IV. Inputs Solar'!$S$106)),
               IF(M3504-'IV. Inputs Solar'!$S$108*'IV. Inputs Solar'!$T$60&lt;MIN('IV. Inputs Solar'!$T$60,'IV. Inputs Solar'!$T$60*'IV. Inputs Solar'!$S$108+SUM(INDEX(K3505:$K$8797,MATCH(L3505,L3505:$L$8797,0),1):INDEX(K3505:$K$8797,MATCH(L3505,L3505:$L$8797,0)+L3505-1,1))/'IV. Inputs Solar'!$S$106),
                    IF(M3504+MIN('IV. Inputs Solar'!$S$66-K3504,'IV. Inputs Solar'!$S$58)*'IV. Inputs Solar'!$S$106&gt;MIN('IV. Inputs Solar'!$T$60,'IV. Inputs Solar'!$T$60*'IV. Inputs Solar'!$S$108+SUM(INDEX(K3505:$K$8797,MATCH(L3505,L3505:$L$8797,0),1):INDEX(K3505:$K$8797,MATCH(L3505,L3505:$L$8797,0)+L3505-1,1))/'IV. Inputs Solar'!$S$106),
                         MIN('IV. Inputs Solar'!$T$60,'IV. Inputs Solar'!$T$60*'IV. Inputs Solar'!$S$108+SUM(INDEX(K3505:$K$8797,MATCH(L3505,L3505:$L$8797,0),1):INDEX(K3505:$K$8797,MATCH(L3505,L3505:$L$8797,0)+L3505-1,1))/'IV. Inputs Solar'!$S$106),
                         M3504+MIN('IV. Inputs Solar'!$S$66-K3504,'IV. Inputs Solar'!$S$58)*'IV. Inputs Solar'!$S$106),
                    M3504)),
          IF(M3504&lt;'IV. Inputs Solar'!$T$60,
               IF(M3504-MAX((-1)*'IV. Inputs Solar'!$S$58*'IV. Inputs Solar'!$S$106,K3504*'IV. Inputs Solar'!$S$106)&gt;'IV. Inputs Solar'!$T$60,
                    'IV. Inputs Solar'!$T$60,
                    M3504-MAX((-1)*'IV. Inputs Solar'!$S$58*'IV. Inputs Solar'!$S$106,K3504*'IV. Inputs Solar'!$S$106)),
               M3504)))</f>
        <v>31.132893687741301</v>
      </c>
      <c r="N3505" s="98">
        <f>IF('IV. Inputs Solar'!$T$60=0,0,M3505/'IV. Inputs Solar'!$T$60)</f>
        <v>0.51888156146235498</v>
      </c>
      <c r="O3505" s="36">
        <f t="shared" si="218"/>
        <v>1</v>
      </c>
      <c r="P3505" s="36">
        <f t="shared" si="219"/>
        <v>0</v>
      </c>
      <c r="Q3505" s="36">
        <f t="shared" si="217"/>
        <v>0</v>
      </c>
      <c r="R3505" s="36">
        <f>ROUND(IF(K3505&lt;0,((M3505-M3506)/'IV. Inputs Solar'!$S$106)-K3505,0),2)</f>
        <v>0</v>
      </c>
      <c r="S3505" s="125">
        <f>ROUND(IF(K3505&gt;0,IF(T3505&gt;0,K3505,ABS((M3505-M3506)*'IV. Inputs Solar'!$S$106-K3505)),0),2)</f>
        <v>0</v>
      </c>
      <c r="T3505" s="151">
        <f>IF('IV. Inputs Solar'!$T$60&lt;&gt;0,
     IF(AND(M3505&lt;MIN('IV. Inputs Solar'!$T$60,'IV. Inputs Solar'!$T$60*'IV. Inputs Solar'!$S$108+SUM(INDEX(K3505:$K$8797,MATCH(L3505,L3505:$L$8797,0),1):INDEX(K3505:$K$8797,MATCH(L3505,L3505:$L$8797,0)+L3505-1,1))/'IV. Inputs Solar'!$S$106),K3505&gt;0),
          'IV. Inputs Solar'!$S$66,
          0),
     IF(K3505&gt;0,
          IF(K3505&lt;0.3*'IV. Inputs Solar'!$S$66,
               0.3*'IV. Inputs Solar'!$S$66,
               K3505),
          0))</f>
        <v>0</v>
      </c>
      <c r="U3505" s="151">
        <f>T3505/('III. Inputs Baseline Diesel'!$S$54*'III. Inputs Baseline Diesel'!$S$57)</f>
        <v>0</v>
      </c>
    </row>
    <row r="3506" spans="2:21" ht="14.25" customHeight="1" x14ac:dyDescent="0.25">
      <c r="B3506" s="635">
        <v>3469</v>
      </c>
      <c r="C3506" s="268">
        <f>INDEX('V. Load Profile'!$D$85:$K$108,IF(MOD(B3506,24)=0, 24,MOD(B3506,24)),4)</f>
        <v>1.377777777777778</v>
      </c>
      <c r="D3506" s="605">
        <f>IF('III. Inputs Baseline Diesel'!$S$17&gt;0,IF(AND(C3506&gt;0, C3506&lt;'III. Inputs Baseline Diesel'!$S$17*'III. Inputs Baseline Diesel'!$S$50),'III. Inputs Baseline Diesel'!$S$50*'III. Inputs Baseline Diesel'!$S$17,C3506))</f>
        <v>3.2279999999999998</v>
      </c>
      <c r="E3506" s="23">
        <f>INDEX('IX. Irradiation Data'!$G$15:$I$8774,B3506,2)</f>
        <v>405</v>
      </c>
      <c r="F3506" s="36">
        <f>INDEX('IX. Irradiation Data'!$G$15:$I$8774,B3506, 3)</f>
        <v>32</v>
      </c>
      <c r="G3506" s="36">
        <f>E3506*COS(RADIANS('IV. Inputs Solar'!$S$102))</f>
        <v>391.19995964707266</v>
      </c>
      <c r="H3506" s="36">
        <f>F3506+('IV. Inputs Solar'!$S$100-20)/80*E3506/10</f>
        <v>57.3125</v>
      </c>
      <c r="I3506" s="36">
        <f>1+('IV. Inputs Solar'!$S$101*(H3506-25))</f>
        <v>0.88690625000000001</v>
      </c>
      <c r="J3506" s="36">
        <f>G3506*I3506*('IV. Inputs Solar'!$T$52*'IV. Inputs Solar'!$S$53)/1000</f>
        <v>6.9391537842147306</v>
      </c>
      <c r="K3506" s="125">
        <f t="shared" si="216"/>
        <v>-5.5613760064369524</v>
      </c>
      <c r="L3506" s="36">
        <f>IF(K3506&gt;0,MATCH(0,K3506:$K$8797,-1)-1,0)</f>
        <v>0</v>
      </c>
      <c r="M3506" s="126">
        <f>IF('IV. Inputs Solar'!$T$60=0,
     0,
     IF(K3505&gt;0,
          IF(T3505=0,
               IF(M3505&gt;='IV. Inputs Solar'!$S$108*'IV. Inputs Solar'!$T$60,
                    IF(M3505-MIN('IV. Inputs Solar'!$S$58/'IV. Inputs Solar'!$S$106,K3505/'IV. Inputs Solar'!$S$106)&lt;'IV. Inputs Solar'!$T$60*'IV. Inputs Solar'!$S$108,
                         'IV. Inputs Solar'!$T$60*'IV. Inputs Solar'!$S$108,
                         M3505-MIN('IV. Inputs Solar'!$S$58/'IV. Inputs Solar'!$S$106,K3505/'IV. Inputs Solar'!$S$106)),
                    IF(M3505+MIN('IV. Inputs Solar'!$S$66-K3505,'IV. Inputs Solar'!$S$58)*'IV. Inputs Solar'!$S$106&gt;'IV. Inputs Solar'!$T$60,
                         'IV. Inputs Solar'!$T$60,
                         M3505+MIN('IV. Inputs Solar'!$S$66-K3505,'IV. Inputs Solar'!$S$58)*'IV. Inputs Solar'!$S$106)),
               IF(M3505-'IV. Inputs Solar'!$S$108*'IV. Inputs Solar'!$T$60&lt;MIN('IV. Inputs Solar'!$T$60,'IV. Inputs Solar'!$T$60*'IV. Inputs Solar'!$S$108+SUM(INDEX(K3506:$K$8797,MATCH(L3506,L3506:$L$8797,0),1):INDEX(K3506:$K$8797,MATCH(L3506,L3506:$L$8797,0)+L3506-1,1))/'IV. Inputs Solar'!$S$106),
                    IF(M3505+MIN('IV. Inputs Solar'!$S$66-K3505,'IV. Inputs Solar'!$S$58)*'IV. Inputs Solar'!$S$106&gt;MIN('IV. Inputs Solar'!$T$60,'IV. Inputs Solar'!$T$60*'IV. Inputs Solar'!$S$108+SUM(INDEX(K3506:$K$8797,MATCH(L3506,L3506:$L$8797,0),1):INDEX(K3506:$K$8797,MATCH(L3506,L3506:$L$8797,0)+L3506-1,1))/'IV. Inputs Solar'!$S$106),
                         MIN('IV. Inputs Solar'!$T$60,'IV. Inputs Solar'!$T$60*'IV. Inputs Solar'!$S$108+SUM(INDEX(K3506:$K$8797,MATCH(L3506,L3506:$L$8797,0),1):INDEX(K3506:$K$8797,MATCH(L3506,L3506:$L$8797,0)+L3506-1,1))/'IV. Inputs Solar'!$S$106),
                         M3505+MIN('IV. Inputs Solar'!$S$66-K3505,'IV. Inputs Solar'!$S$58)*'IV. Inputs Solar'!$S$106),
                    M3505)),
          IF(M3505&lt;'IV. Inputs Solar'!$T$60,
               IF(M3505-MAX((-1)*'IV. Inputs Solar'!$S$58*'IV. Inputs Solar'!$S$106,K3505*'IV. Inputs Solar'!$S$106)&gt;'IV. Inputs Solar'!$T$60,
                    'IV. Inputs Solar'!$T$60,
                    M3505-MAX((-1)*'IV. Inputs Solar'!$S$58*'IV. Inputs Solar'!$S$106,K3505*'IV. Inputs Solar'!$S$106)),
               M3505)))</f>
        <v>37.124901799168413</v>
      </c>
      <c r="N3506" s="98">
        <f>IF('IV. Inputs Solar'!$T$60=0,0,M3506/'IV. Inputs Solar'!$T$60)</f>
        <v>0.61874836331947358</v>
      </c>
      <c r="O3506" s="36">
        <f t="shared" si="218"/>
        <v>1</v>
      </c>
      <c r="P3506" s="36">
        <f t="shared" si="219"/>
        <v>0</v>
      </c>
      <c r="Q3506" s="36">
        <f t="shared" si="217"/>
        <v>0</v>
      </c>
      <c r="R3506" s="36">
        <f>ROUND(IF(K3506&lt;0,((M3506-M3507)/'IV. Inputs Solar'!$S$106)-K3506,0),2)</f>
        <v>0</v>
      </c>
      <c r="S3506" s="125">
        <f>ROUND(IF(K3506&gt;0,IF(T3506&gt;0,K3506,ABS((M3506-M3507)*'IV. Inputs Solar'!$S$106-K3506)),0),2)</f>
        <v>0</v>
      </c>
      <c r="T3506" s="151">
        <f>IF('IV. Inputs Solar'!$T$60&lt;&gt;0,
     IF(AND(M3506&lt;MIN('IV. Inputs Solar'!$T$60,'IV. Inputs Solar'!$T$60*'IV. Inputs Solar'!$S$108+SUM(INDEX(K3506:$K$8797,MATCH(L3506,L3506:$L$8797,0),1):INDEX(K3506:$K$8797,MATCH(L3506,L3506:$L$8797,0)+L3506-1,1))/'IV. Inputs Solar'!$S$106),K3506&gt;0),
          'IV. Inputs Solar'!$S$66,
          0),
     IF(K3506&gt;0,
          IF(K3506&lt;0.3*'IV. Inputs Solar'!$S$66,
               0.3*'IV. Inputs Solar'!$S$66,
               K3506),
          0))</f>
        <v>0</v>
      </c>
      <c r="U3506" s="151">
        <f>T3506/('III. Inputs Baseline Diesel'!$S$54*'III. Inputs Baseline Diesel'!$S$57)</f>
        <v>0</v>
      </c>
    </row>
    <row r="3507" spans="2:21" ht="14.25" customHeight="1" x14ac:dyDescent="0.25">
      <c r="B3507" s="635">
        <v>3470</v>
      </c>
      <c r="C3507" s="268">
        <f>INDEX('V. Load Profile'!$D$85:$K$108,IF(MOD(B3507,24)=0, 24,MOD(B3507,24)),4)</f>
        <v>1.1111111111111112</v>
      </c>
      <c r="D3507" s="605">
        <f>IF('III. Inputs Baseline Diesel'!$S$17&gt;0,IF(AND(C3507&gt;0, C3507&lt;'III. Inputs Baseline Diesel'!$S$17*'III. Inputs Baseline Diesel'!$S$50),'III. Inputs Baseline Diesel'!$S$50*'III. Inputs Baseline Diesel'!$S$17,C3507))</f>
        <v>3.2279999999999998</v>
      </c>
      <c r="E3507" s="23">
        <f>INDEX('IX. Irradiation Data'!$G$15:$I$8774,B3507,2)</f>
        <v>382</v>
      </c>
      <c r="F3507" s="36">
        <f>INDEX('IX. Irradiation Data'!$G$15:$I$8774,B3507, 3)</f>
        <v>31</v>
      </c>
      <c r="G3507" s="36">
        <f>E3507*COS(RADIANS('IV. Inputs Solar'!$S$102))</f>
        <v>368.98366564242411</v>
      </c>
      <c r="H3507" s="36">
        <f>F3507+('IV. Inputs Solar'!$S$100-20)/80*E3507/10</f>
        <v>54.875</v>
      </c>
      <c r="I3507" s="36">
        <f>1+('IV. Inputs Solar'!$S$101*(H3507-25))</f>
        <v>0.8954375</v>
      </c>
      <c r="J3507" s="36">
        <f>G3507*I3507*('IV. Inputs Solar'!$T$52*'IV. Inputs Solar'!$S$53)/1000</f>
        <v>6.6080362220737623</v>
      </c>
      <c r="K3507" s="125">
        <f t="shared" si="216"/>
        <v>-5.4969251109626516</v>
      </c>
      <c r="L3507" s="36">
        <f>IF(K3507&gt;0,MATCH(0,K3507:$K$8797,-1)-1,0)</f>
        <v>0</v>
      </c>
      <c r="M3507" s="126">
        <f>IF('IV. Inputs Solar'!$T$60=0,
     0,
     IF(K3506&gt;0,
          IF(T3506=0,
               IF(M3506&gt;='IV. Inputs Solar'!$S$108*'IV. Inputs Solar'!$T$60,
                    IF(M3506-MIN('IV. Inputs Solar'!$S$58/'IV. Inputs Solar'!$S$106,K3506/'IV. Inputs Solar'!$S$106)&lt;'IV. Inputs Solar'!$T$60*'IV. Inputs Solar'!$S$108,
                         'IV. Inputs Solar'!$T$60*'IV. Inputs Solar'!$S$108,
                         M3506-MIN('IV. Inputs Solar'!$S$58/'IV. Inputs Solar'!$S$106,K3506/'IV. Inputs Solar'!$S$106)),
                    IF(M3506+MIN('IV. Inputs Solar'!$S$66-K3506,'IV. Inputs Solar'!$S$58)*'IV. Inputs Solar'!$S$106&gt;'IV. Inputs Solar'!$T$60,
                         'IV. Inputs Solar'!$T$60,
                         M3506+MIN('IV. Inputs Solar'!$S$66-K3506,'IV. Inputs Solar'!$S$58)*'IV. Inputs Solar'!$S$106)),
               IF(M3506-'IV. Inputs Solar'!$S$108*'IV. Inputs Solar'!$T$60&lt;MIN('IV. Inputs Solar'!$T$60,'IV. Inputs Solar'!$T$60*'IV. Inputs Solar'!$S$108+SUM(INDEX(K3507:$K$8797,MATCH(L3507,L3507:$L$8797,0),1):INDEX(K3507:$K$8797,MATCH(L3507,L3507:$L$8797,0)+L3507-1,1))/'IV. Inputs Solar'!$S$106),
                    IF(M3506+MIN('IV. Inputs Solar'!$S$66-K3506,'IV. Inputs Solar'!$S$58)*'IV. Inputs Solar'!$S$106&gt;MIN('IV. Inputs Solar'!$T$60,'IV. Inputs Solar'!$T$60*'IV. Inputs Solar'!$S$108+SUM(INDEX(K3507:$K$8797,MATCH(L3507,L3507:$L$8797,0),1):INDEX(K3507:$K$8797,MATCH(L3507,L3507:$L$8797,0)+L3507-1,1))/'IV. Inputs Solar'!$S$106),
                         MIN('IV. Inputs Solar'!$T$60,'IV. Inputs Solar'!$T$60*'IV. Inputs Solar'!$S$108+SUM(INDEX(K3507:$K$8797,MATCH(L3507,L3507:$L$8797,0),1):INDEX(K3507:$K$8797,MATCH(L3507,L3507:$L$8797,0)+L3507-1,1))/'IV. Inputs Solar'!$S$106),
                         M3506+MIN('IV. Inputs Solar'!$S$66-K3506,'IV. Inputs Solar'!$S$58)*'IV. Inputs Solar'!$S$106),
                    M3506)),
          IF(M3506&lt;'IV. Inputs Solar'!$T$60,
               IF(M3506-MAX((-1)*'IV. Inputs Solar'!$S$58*'IV. Inputs Solar'!$S$106,K3506*'IV. Inputs Solar'!$S$106)&gt;'IV. Inputs Solar'!$T$60,
                    'IV. Inputs Solar'!$T$60,
                    M3506-MAX((-1)*'IV. Inputs Solar'!$S$58*'IV. Inputs Solar'!$S$106,K3506*'IV. Inputs Solar'!$S$106)),
               M3506)))</f>
        <v>42.400886330654018</v>
      </c>
      <c r="N3507" s="98">
        <f>IF('IV. Inputs Solar'!$T$60=0,0,M3507/'IV. Inputs Solar'!$T$60)</f>
        <v>0.70668143884423362</v>
      </c>
      <c r="O3507" s="36">
        <f t="shared" si="218"/>
        <v>1</v>
      </c>
      <c r="P3507" s="36">
        <f t="shared" si="219"/>
        <v>0</v>
      </c>
      <c r="Q3507" s="36">
        <f t="shared" si="217"/>
        <v>0</v>
      </c>
      <c r="R3507" s="36">
        <f>ROUND(IF(K3507&lt;0,((M3507-M3508)/'IV. Inputs Solar'!$S$106)-K3507,0),2)</f>
        <v>0</v>
      </c>
      <c r="S3507" s="125">
        <f>ROUND(IF(K3507&gt;0,IF(T3507&gt;0,K3507,ABS((M3507-M3508)*'IV. Inputs Solar'!$S$106-K3507)),0),2)</f>
        <v>0</v>
      </c>
      <c r="T3507" s="151">
        <f>IF('IV. Inputs Solar'!$T$60&lt;&gt;0,
     IF(AND(M3507&lt;MIN('IV. Inputs Solar'!$T$60,'IV. Inputs Solar'!$T$60*'IV. Inputs Solar'!$S$108+SUM(INDEX(K3507:$K$8797,MATCH(L3507,L3507:$L$8797,0),1):INDEX(K3507:$K$8797,MATCH(L3507,L3507:$L$8797,0)+L3507-1,1))/'IV. Inputs Solar'!$S$106),K3507&gt;0),
          'IV. Inputs Solar'!$S$66,
          0),
     IF(K3507&gt;0,
          IF(K3507&lt;0.3*'IV. Inputs Solar'!$S$66,
               0.3*'IV. Inputs Solar'!$S$66,
               K3507),
          0))</f>
        <v>0</v>
      </c>
      <c r="U3507" s="151">
        <f>T3507/('III. Inputs Baseline Diesel'!$S$54*'III. Inputs Baseline Diesel'!$S$57)</f>
        <v>0</v>
      </c>
    </row>
    <row r="3508" spans="2:21" ht="14.25" customHeight="1" x14ac:dyDescent="0.25">
      <c r="B3508" s="635">
        <v>3471</v>
      </c>
      <c r="C3508" s="268">
        <f>INDEX('V. Load Profile'!$D$85:$K$108,IF(MOD(B3508,24)=0, 24,MOD(B3508,24)),4)</f>
        <v>1.1111111111111112</v>
      </c>
      <c r="D3508" s="605">
        <f>IF('III. Inputs Baseline Diesel'!$S$17&gt;0,IF(AND(C3508&gt;0, C3508&lt;'III. Inputs Baseline Diesel'!$S$17*'III. Inputs Baseline Diesel'!$S$50),'III. Inputs Baseline Diesel'!$S$50*'III. Inputs Baseline Diesel'!$S$17,C3508))</f>
        <v>3.2279999999999998</v>
      </c>
      <c r="E3508" s="23">
        <f>INDEX('IX. Irradiation Data'!$G$15:$I$8774,B3508,2)</f>
        <v>331</v>
      </c>
      <c r="F3508" s="36">
        <f>INDEX('IX. Irradiation Data'!$G$15:$I$8774,B3508, 3)</f>
        <v>30</v>
      </c>
      <c r="G3508" s="36">
        <f>E3508*COS(RADIANS('IV. Inputs Solar'!$S$102))</f>
        <v>319.72144850168161</v>
      </c>
      <c r="H3508" s="36">
        <f>F3508+('IV. Inputs Solar'!$S$100-20)/80*E3508/10</f>
        <v>50.6875</v>
      </c>
      <c r="I3508" s="36">
        <f>1+('IV. Inputs Solar'!$S$101*(H3508-25))</f>
        <v>0.91009375000000003</v>
      </c>
      <c r="J3508" s="36">
        <f>G3508*I3508*('IV. Inputs Solar'!$T$52*'IV. Inputs Solar'!$S$53)/1000</f>
        <v>5.8195298404465463</v>
      </c>
      <c r="K3508" s="125">
        <f t="shared" si="216"/>
        <v>-4.7084187293354347</v>
      </c>
      <c r="L3508" s="36">
        <f>IF(K3508&gt;0,MATCH(0,K3508:$K$8797,-1)-1,0)</f>
        <v>0</v>
      </c>
      <c r="M3508" s="126">
        <f>IF('IV. Inputs Solar'!$T$60=0,
     0,
     IF(K3507&gt;0,
          IF(T3507=0,
               IF(M3507&gt;='IV. Inputs Solar'!$S$108*'IV. Inputs Solar'!$T$60,
                    IF(M3507-MIN('IV. Inputs Solar'!$S$58/'IV. Inputs Solar'!$S$106,K3507/'IV. Inputs Solar'!$S$106)&lt;'IV. Inputs Solar'!$T$60*'IV. Inputs Solar'!$S$108,
                         'IV. Inputs Solar'!$T$60*'IV. Inputs Solar'!$S$108,
                         M3507-MIN('IV. Inputs Solar'!$S$58/'IV. Inputs Solar'!$S$106,K3507/'IV. Inputs Solar'!$S$106)),
                    IF(M3507+MIN('IV. Inputs Solar'!$S$66-K3507,'IV. Inputs Solar'!$S$58)*'IV. Inputs Solar'!$S$106&gt;'IV. Inputs Solar'!$T$60,
                         'IV. Inputs Solar'!$T$60,
                         M3507+MIN('IV. Inputs Solar'!$S$66-K3507,'IV. Inputs Solar'!$S$58)*'IV. Inputs Solar'!$S$106)),
               IF(M3507-'IV. Inputs Solar'!$S$108*'IV. Inputs Solar'!$T$60&lt;MIN('IV. Inputs Solar'!$T$60,'IV. Inputs Solar'!$T$60*'IV. Inputs Solar'!$S$108+SUM(INDEX(K3508:$K$8797,MATCH(L3508,L3508:$L$8797,0),1):INDEX(K3508:$K$8797,MATCH(L3508,L3508:$L$8797,0)+L3508-1,1))/'IV. Inputs Solar'!$S$106),
                    IF(M3507+MIN('IV. Inputs Solar'!$S$66-K3507,'IV. Inputs Solar'!$S$58)*'IV. Inputs Solar'!$S$106&gt;MIN('IV. Inputs Solar'!$T$60,'IV. Inputs Solar'!$T$60*'IV. Inputs Solar'!$S$108+SUM(INDEX(K3508:$K$8797,MATCH(L3508,L3508:$L$8797,0),1):INDEX(K3508:$K$8797,MATCH(L3508,L3508:$L$8797,0)+L3508-1,1))/'IV. Inputs Solar'!$S$106),
                         MIN('IV. Inputs Solar'!$T$60,'IV. Inputs Solar'!$T$60*'IV. Inputs Solar'!$S$108+SUM(INDEX(K3508:$K$8797,MATCH(L3508,L3508:$L$8797,0),1):INDEX(K3508:$K$8797,MATCH(L3508,L3508:$L$8797,0)+L3508-1,1))/'IV. Inputs Solar'!$S$106),
                         M3507+MIN('IV. Inputs Solar'!$S$66-K3507,'IV. Inputs Solar'!$S$58)*'IV. Inputs Solar'!$S$106),
                    M3507)),
          IF(M3507&lt;'IV. Inputs Solar'!$T$60,
               IF(M3507-MAX((-1)*'IV. Inputs Solar'!$S$58*'IV. Inputs Solar'!$S$106,K3507*'IV. Inputs Solar'!$S$106)&gt;'IV. Inputs Solar'!$T$60,
                    'IV. Inputs Solar'!$T$60,
                    M3507-MAX((-1)*'IV. Inputs Solar'!$S$58*'IV. Inputs Solar'!$S$106,K3507*'IV. Inputs Solar'!$S$106)),
               M3507)))</f>
        <v>47.61572737405875</v>
      </c>
      <c r="N3508" s="98">
        <f>IF('IV. Inputs Solar'!$T$60=0,0,M3508/'IV. Inputs Solar'!$T$60)</f>
        <v>0.79359545623431249</v>
      </c>
      <c r="O3508" s="36">
        <f t="shared" si="218"/>
        <v>1</v>
      </c>
      <c r="P3508" s="36">
        <f t="shared" si="219"/>
        <v>0</v>
      </c>
      <c r="Q3508" s="36">
        <f t="shared" si="217"/>
        <v>0</v>
      </c>
      <c r="R3508" s="36">
        <f>ROUND(IF(K3508&lt;0,((M3508-M3509)/'IV. Inputs Solar'!$S$106)-K3508,0),2)</f>
        <v>0</v>
      </c>
      <c r="S3508" s="125">
        <f>ROUND(IF(K3508&gt;0,IF(T3508&gt;0,K3508,ABS((M3508-M3509)*'IV. Inputs Solar'!$S$106-K3508)),0),2)</f>
        <v>0</v>
      </c>
      <c r="T3508" s="151">
        <f>IF('IV. Inputs Solar'!$T$60&lt;&gt;0,
     IF(AND(M3508&lt;MIN('IV. Inputs Solar'!$T$60,'IV. Inputs Solar'!$T$60*'IV. Inputs Solar'!$S$108+SUM(INDEX(K3508:$K$8797,MATCH(L3508,L3508:$L$8797,0),1):INDEX(K3508:$K$8797,MATCH(L3508,L3508:$L$8797,0)+L3508-1,1))/'IV. Inputs Solar'!$S$106),K3508&gt;0),
          'IV. Inputs Solar'!$S$66,
          0),
     IF(K3508&gt;0,
          IF(K3508&lt;0.3*'IV. Inputs Solar'!$S$66,
               0.3*'IV. Inputs Solar'!$S$66,
               K3508),
          0))</f>
        <v>0</v>
      </c>
      <c r="U3508" s="151">
        <f>T3508/('III. Inputs Baseline Diesel'!$S$54*'III. Inputs Baseline Diesel'!$S$57)</f>
        <v>0</v>
      </c>
    </row>
    <row r="3509" spans="2:21" ht="14.25" customHeight="1" x14ac:dyDescent="0.25">
      <c r="B3509" s="635">
        <v>3472</v>
      </c>
      <c r="C3509" s="268">
        <f>INDEX('V. Load Profile'!$D$85:$K$108,IF(MOD(B3509,24)=0, 24,MOD(B3509,24)),4)</f>
        <v>1</v>
      </c>
      <c r="D3509" s="605">
        <f>IF('III. Inputs Baseline Diesel'!$S$17&gt;0,IF(AND(C3509&gt;0, C3509&lt;'III. Inputs Baseline Diesel'!$S$17*'III. Inputs Baseline Diesel'!$S$50),'III. Inputs Baseline Diesel'!$S$50*'III. Inputs Baseline Diesel'!$S$17,C3509))</f>
        <v>3.2279999999999998</v>
      </c>
      <c r="E3509" s="23">
        <f>INDEX('IX. Irradiation Data'!$G$15:$I$8774,B3509,2)</f>
        <v>256</v>
      </c>
      <c r="F3509" s="36">
        <f>INDEX('IX. Irradiation Data'!$G$15:$I$8774,B3509, 3)</f>
        <v>29</v>
      </c>
      <c r="G3509" s="36">
        <f>E3509*COS(RADIANS('IV. Inputs Solar'!$S$102))</f>
        <v>247.27701153000149</v>
      </c>
      <c r="H3509" s="36">
        <f>F3509+('IV. Inputs Solar'!$S$100-20)/80*E3509/10</f>
        <v>45</v>
      </c>
      <c r="I3509" s="36">
        <f>1+('IV. Inputs Solar'!$S$101*(H3509-25))</f>
        <v>0.92999999999999994</v>
      </c>
      <c r="J3509" s="36">
        <f>G3509*I3509*('IV. Inputs Solar'!$T$52*'IV. Inputs Solar'!$S$53)/1000</f>
        <v>4.5993524144580267</v>
      </c>
      <c r="K3509" s="125">
        <f t="shared" si="216"/>
        <v>-3.5993524144580267</v>
      </c>
      <c r="L3509" s="36">
        <f>IF(K3509&gt;0,MATCH(0,K3509:$K$8797,-1)-1,0)</f>
        <v>0</v>
      </c>
      <c r="M3509" s="126">
        <f>IF('IV. Inputs Solar'!$T$60=0,
     0,
     IF(K3508&gt;0,
          IF(T3508=0,
               IF(M3508&gt;='IV. Inputs Solar'!$S$108*'IV. Inputs Solar'!$T$60,
                    IF(M3508-MIN('IV. Inputs Solar'!$S$58/'IV. Inputs Solar'!$S$106,K3508/'IV. Inputs Solar'!$S$106)&lt;'IV. Inputs Solar'!$T$60*'IV. Inputs Solar'!$S$108,
                         'IV. Inputs Solar'!$T$60*'IV. Inputs Solar'!$S$108,
                         M3508-MIN('IV. Inputs Solar'!$S$58/'IV. Inputs Solar'!$S$106,K3508/'IV. Inputs Solar'!$S$106)),
                    IF(M3508+MIN('IV. Inputs Solar'!$S$66-K3508,'IV. Inputs Solar'!$S$58)*'IV. Inputs Solar'!$S$106&gt;'IV. Inputs Solar'!$T$60,
                         'IV. Inputs Solar'!$T$60,
                         M3508+MIN('IV. Inputs Solar'!$S$66-K3508,'IV. Inputs Solar'!$S$58)*'IV. Inputs Solar'!$S$106)),
               IF(M3508-'IV. Inputs Solar'!$S$108*'IV. Inputs Solar'!$T$60&lt;MIN('IV. Inputs Solar'!$T$60,'IV. Inputs Solar'!$T$60*'IV. Inputs Solar'!$S$108+SUM(INDEX(K3509:$K$8797,MATCH(L3509,L3509:$L$8797,0),1):INDEX(K3509:$K$8797,MATCH(L3509,L3509:$L$8797,0)+L3509-1,1))/'IV. Inputs Solar'!$S$106),
                    IF(M3508+MIN('IV. Inputs Solar'!$S$66-K3508,'IV. Inputs Solar'!$S$58)*'IV. Inputs Solar'!$S$106&gt;MIN('IV. Inputs Solar'!$T$60,'IV. Inputs Solar'!$T$60*'IV. Inputs Solar'!$S$108+SUM(INDEX(K3509:$K$8797,MATCH(L3509,L3509:$L$8797,0),1):INDEX(K3509:$K$8797,MATCH(L3509,L3509:$L$8797,0)+L3509-1,1))/'IV. Inputs Solar'!$S$106),
                         MIN('IV. Inputs Solar'!$T$60,'IV. Inputs Solar'!$T$60*'IV. Inputs Solar'!$S$108+SUM(INDEX(K3509:$K$8797,MATCH(L3509,L3509:$L$8797,0),1):INDEX(K3509:$K$8797,MATCH(L3509,L3509:$L$8797,0)+L3509-1,1))/'IV. Inputs Solar'!$S$106),
                         M3508+MIN('IV. Inputs Solar'!$S$66-K3508,'IV. Inputs Solar'!$S$58)*'IV. Inputs Solar'!$S$106),
                    M3508)),
          IF(M3508&lt;'IV. Inputs Solar'!$T$60,
               IF(M3508-MAX((-1)*'IV. Inputs Solar'!$S$58*'IV. Inputs Solar'!$S$106,K3508*'IV. Inputs Solar'!$S$106)&gt;'IV. Inputs Solar'!$T$60,
                    'IV. Inputs Solar'!$T$60,
                    M3508-MAX((-1)*'IV. Inputs Solar'!$S$58*'IV. Inputs Solar'!$S$106,K3508*'IV. Inputs Solar'!$S$106)),
               M3508)))</f>
        <v>52.082525582807499</v>
      </c>
      <c r="N3509" s="98">
        <f>IF('IV. Inputs Solar'!$T$60=0,0,M3509/'IV. Inputs Solar'!$T$60)</f>
        <v>0.8680420930467917</v>
      </c>
      <c r="O3509" s="36">
        <f t="shared" si="218"/>
        <v>1</v>
      </c>
      <c r="P3509" s="36">
        <f t="shared" si="219"/>
        <v>0</v>
      </c>
      <c r="Q3509" s="36">
        <f t="shared" si="217"/>
        <v>0</v>
      </c>
      <c r="R3509" s="36">
        <f>ROUND(IF(K3509&lt;0,((M3509-M3510)/'IV. Inputs Solar'!$S$106)-K3509,0),2)</f>
        <v>0</v>
      </c>
      <c r="S3509" s="125">
        <f>ROUND(IF(K3509&gt;0,IF(T3509&gt;0,K3509,ABS((M3509-M3510)*'IV. Inputs Solar'!$S$106-K3509)),0),2)</f>
        <v>0</v>
      </c>
      <c r="T3509" s="151">
        <f>IF('IV. Inputs Solar'!$T$60&lt;&gt;0,
     IF(AND(M3509&lt;MIN('IV. Inputs Solar'!$T$60,'IV. Inputs Solar'!$T$60*'IV. Inputs Solar'!$S$108+SUM(INDEX(K3509:$K$8797,MATCH(L3509,L3509:$L$8797,0),1):INDEX(K3509:$K$8797,MATCH(L3509,L3509:$L$8797,0)+L3509-1,1))/'IV. Inputs Solar'!$S$106),K3509&gt;0),
          'IV. Inputs Solar'!$S$66,
          0),
     IF(K3509&gt;0,
          IF(K3509&lt;0.3*'IV. Inputs Solar'!$S$66,
               0.3*'IV. Inputs Solar'!$S$66,
               K3509),
          0))</f>
        <v>0</v>
      </c>
      <c r="U3509" s="151">
        <f>T3509/('III. Inputs Baseline Diesel'!$S$54*'III. Inputs Baseline Diesel'!$S$57)</f>
        <v>0</v>
      </c>
    </row>
    <row r="3510" spans="2:21" ht="14.25" customHeight="1" x14ac:dyDescent="0.25">
      <c r="B3510" s="635">
        <v>3473</v>
      </c>
      <c r="C3510" s="268">
        <f>INDEX('V. Load Profile'!$D$85:$K$108,IF(MOD(B3510,24)=0, 24,MOD(B3510,24)),4)</f>
        <v>0.44444444444444448</v>
      </c>
      <c r="D3510" s="605">
        <f>IF('III. Inputs Baseline Diesel'!$S$17&gt;0,IF(AND(C3510&gt;0, C3510&lt;'III. Inputs Baseline Diesel'!$S$17*'III. Inputs Baseline Diesel'!$S$50),'III. Inputs Baseline Diesel'!$S$50*'III. Inputs Baseline Diesel'!$S$17,C3510))</f>
        <v>3.2279999999999998</v>
      </c>
      <c r="E3510" s="23">
        <f>INDEX('IX. Irradiation Data'!$G$15:$I$8774,B3510,2)</f>
        <v>163</v>
      </c>
      <c r="F3510" s="36">
        <f>INDEX('IX. Irradiation Data'!$G$15:$I$8774,B3510, 3)</f>
        <v>29</v>
      </c>
      <c r="G3510" s="36">
        <f>E3510*COS(RADIANS('IV. Inputs Solar'!$S$102))</f>
        <v>157.44590968511812</v>
      </c>
      <c r="H3510" s="36">
        <f>F3510+('IV. Inputs Solar'!$S$100-20)/80*E3510/10</f>
        <v>39.1875</v>
      </c>
      <c r="I3510" s="36">
        <f>1+('IV. Inputs Solar'!$S$101*(H3510-25))</f>
        <v>0.95034375000000004</v>
      </c>
      <c r="J3510" s="36">
        <f>G3510*I3510*('IV. Inputs Solar'!$T$52*'IV. Inputs Solar'!$S$53)/1000</f>
        <v>2.9925547246463298</v>
      </c>
      <c r="K3510" s="125">
        <f t="shared" si="216"/>
        <v>-2.5481102802018851</v>
      </c>
      <c r="L3510" s="36">
        <f>IF(K3510&gt;0,MATCH(0,K3510:$K$8797,-1)-1,0)</f>
        <v>0</v>
      </c>
      <c r="M3510" s="126">
        <f>IF('IV. Inputs Solar'!$T$60=0,
     0,
     IF(K3509&gt;0,
          IF(T3509=0,
               IF(M3509&gt;='IV. Inputs Solar'!$S$108*'IV. Inputs Solar'!$T$60,
                    IF(M3509-MIN('IV. Inputs Solar'!$S$58/'IV. Inputs Solar'!$S$106,K3509/'IV. Inputs Solar'!$S$106)&lt;'IV. Inputs Solar'!$T$60*'IV. Inputs Solar'!$S$108,
                         'IV. Inputs Solar'!$T$60*'IV. Inputs Solar'!$S$108,
                         M3509-MIN('IV. Inputs Solar'!$S$58/'IV. Inputs Solar'!$S$106,K3509/'IV. Inputs Solar'!$S$106)),
                    IF(M3509+MIN('IV. Inputs Solar'!$S$66-K3509,'IV. Inputs Solar'!$S$58)*'IV. Inputs Solar'!$S$106&gt;'IV. Inputs Solar'!$T$60,
                         'IV. Inputs Solar'!$T$60,
                         M3509+MIN('IV. Inputs Solar'!$S$66-K3509,'IV. Inputs Solar'!$S$58)*'IV. Inputs Solar'!$S$106)),
               IF(M3509-'IV. Inputs Solar'!$S$108*'IV. Inputs Solar'!$T$60&lt;MIN('IV. Inputs Solar'!$T$60,'IV. Inputs Solar'!$T$60*'IV. Inputs Solar'!$S$108+SUM(INDEX(K3510:$K$8797,MATCH(L3510,L3510:$L$8797,0),1):INDEX(K3510:$K$8797,MATCH(L3510,L3510:$L$8797,0)+L3510-1,1))/'IV. Inputs Solar'!$S$106),
                    IF(M3509+MIN('IV. Inputs Solar'!$S$66-K3509,'IV. Inputs Solar'!$S$58)*'IV. Inputs Solar'!$S$106&gt;MIN('IV. Inputs Solar'!$T$60,'IV. Inputs Solar'!$T$60*'IV. Inputs Solar'!$S$108+SUM(INDEX(K3510:$K$8797,MATCH(L3510,L3510:$L$8797,0),1):INDEX(K3510:$K$8797,MATCH(L3510,L3510:$L$8797,0)+L3510-1,1))/'IV. Inputs Solar'!$S$106),
                         MIN('IV. Inputs Solar'!$T$60,'IV. Inputs Solar'!$T$60*'IV. Inputs Solar'!$S$108+SUM(INDEX(K3510:$K$8797,MATCH(L3510,L3510:$L$8797,0),1):INDEX(K3510:$K$8797,MATCH(L3510,L3510:$L$8797,0)+L3510-1,1))/'IV. Inputs Solar'!$S$106),
                         M3509+MIN('IV. Inputs Solar'!$S$66-K3509,'IV. Inputs Solar'!$S$58)*'IV. Inputs Solar'!$S$106),
                    M3509)),
          IF(M3509&lt;'IV. Inputs Solar'!$T$60,
               IF(M3509-MAX((-1)*'IV. Inputs Solar'!$S$58*'IV. Inputs Solar'!$S$106,K3509*'IV. Inputs Solar'!$S$106)&gt;'IV. Inputs Solar'!$T$60,
                    'IV. Inputs Solar'!$T$60,
                    M3509-MAX((-1)*'IV. Inputs Solar'!$S$58*'IV. Inputs Solar'!$S$106,K3509*'IV. Inputs Solar'!$S$106)),
               M3509)))</f>
        <v>55.497171102201619</v>
      </c>
      <c r="N3510" s="98">
        <f>IF('IV. Inputs Solar'!$T$60=0,0,M3510/'IV. Inputs Solar'!$T$60)</f>
        <v>0.92495285170336028</v>
      </c>
      <c r="O3510" s="36">
        <f t="shared" si="218"/>
        <v>1</v>
      </c>
      <c r="P3510" s="36">
        <f t="shared" si="219"/>
        <v>0</v>
      </c>
      <c r="Q3510" s="36">
        <f t="shared" si="217"/>
        <v>0</v>
      </c>
      <c r="R3510" s="36">
        <f>ROUND(IF(K3510&lt;0,((M3510-M3511)/'IV. Inputs Solar'!$S$106)-K3510,0),2)</f>
        <v>0</v>
      </c>
      <c r="S3510" s="125">
        <f>ROUND(IF(K3510&gt;0,IF(T3510&gt;0,K3510,ABS((M3510-M3511)*'IV. Inputs Solar'!$S$106-K3510)),0),2)</f>
        <v>0</v>
      </c>
      <c r="T3510" s="151">
        <f>IF('IV. Inputs Solar'!$T$60&lt;&gt;0,
     IF(AND(M3510&lt;MIN('IV. Inputs Solar'!$T$60,'IV. Inputs Solar'!$T$60*'IV. Inputs Solar'!$S$108+SUM(INDEX(K3510:$K$8797,MATCH(L3510,L3510:$L$8797,0),1):INDEX(K3510:$K$8797,MATCH(L3510,L3510:$L$8797,0)+L3510-1,1))/'IV. Inputs Solar'!$S$106),K3510&gt;0),
          'IV. Inputs Solar'!$S$66,
          0),
     IF(K3510&gt;0,
          IF(K3510&lt;0.3*'IV. Inputs Solar'!$S$66,
               0.3*'IV. Inputs Solar'!$S$66,
               K3510),
          0))</f>
        <v>0</v>
      </c>
      <c r="U3510" s="151">
        <f>T3510/('III. Inputs Baseline Diesel'!$S$54*'III. Inputs Baseline Diesel'!$S$57)</f>
        <v>0</v>
      </c>
    </row>
    <row r="3511" spans="2:21" ht="14.25" customHeight="1" x14ac:dyDescent="0.25">
      <c r="B3511" s="635">
        <v>3474</v>
      </c>
      <c r="C3511" s="268">
        <f>INDEX('V. Load Profile'!$D$85:$K$108,IF(MOD(B3511,24)=0, 24,MOD(B3511,24)),4)</f>
        <v>0.44444444444444448</v>
      </c>
      <c r="D3511" s="605">
        <f>IF('III. Inputs Baseline Diesel'!$S$17&gt;0,IF(AND(C3511&gt;0, C3511&lt;'III. Inputs Baseline Diesel'!$S$17*'III. Inputs Baseline Diesel'!$S$50),'III. Inputs Baseline Diesel'!$S$50*'III. Inputs Baseline Diesel'!$S$17,C3511))</f>
        <v>3.2279999999999998</v>
      </c>
      <c r="E3511" s="23">
        <f>INDEX('IX. Irradiation Data'!$G$15:$I$8774,B3511,2)</f>
        <v>66</v>
      </c>
      <c r="F3511" s="36">
        <f>INDEX('IX. Irradiation Data'!$G$15:$I$8774,B3511, 3)</f>
        <v>29</v>
      </c>
      <c r="G3511" s="36">
        <f>E3511*COS(RADIANS('IV. Inputs Solar'!$S$102))</f>
        <v>63.751104535078511</v>
      </c>
      <c r="H3511" s="36">
        <f>F3511+('IV. Inputs Solar'!$S$100-20)/80*E3511/10</f>
        <v>33.125</v>
      </c>
      <c r="I3511" s="36">
        <f>1+('IV. Inputs Solar'!$S$101*(H3511-25))</f>
        <v>0.9715625</v>
      </c>
      <c r="J3511" s="36">
        <f>G3511*I3511*('IV. Inputs Solar'!$T$52*'IV. Inputs Solar'!$S$53)/1000</f>
        <v>1.2387636499972443</v>
      </c>
      <c r="K3511" s="125">
        <f t="shared" si="216"/>
        <v>-0.79431920555279989</v>
      </c>
      <c r="L3511" s="36">
        <f>IF(K3511&gt;0,MATCH(0,K3511:$K$8797,-1)-1,0)</f>
        <v>0</v>
      </c>
      <c r="M3511" s="126">
        <f>IF('IV. Inputs Solar'!$T$60=0,
     0,
     IF(K3510&gt;0,
          IF(T3510=0,
               IF(M3510&gt;='IV. Inputs Solar'!$S$108*'IV. Inputs Solar'!$T$60,
                    IF(M3510-MIN('IV. Inputs Solar'!$S$58/'IV. Inputs Solar'!$S$106,K3510/'IV. Inputs Solar'!$S$106)&lt;'IV. Inputs Solar'!$T$60*'IV. Inputs Solar'!$S$108,
                         'IV. Inputs Solar'!$T$60*'IV. Inputs Solar'!$S$108,
                         M3510-MIN('IV. Inputs Solar'!$S$58/'IV. Inputs Solar'!$S$106,K3510/'IV. Inputs Solar'!$S$106)),
                    IF(M3510+MIN('IV. Inputs Solar'!$S$66-K3510,'IV. Inputs Solar'!$S$58)*'IV. Inputs Solar'!$S$106&gt;'IV. Inputs Solar'!$T$60,
                         'IV. Inputs Solar'!$T$60,
                         M3510+MIN('IV. Inputs Solar'!$S$66-K3510,'IV. Inputs Solar'!$S$58)*'IV. Inputs Solar'!$S$106)),
               IF(M3510-'IV. Inputs Solar'!$S$108*'IV. Inputs Solar'!$T$60&lt;MIN('IV. Inputs Solar'!$T$60,'IV. Inputs Solar'!$T$60*'IV. Inputs Solar'!$S$108+SUM(INDEX(K3511:$K$8797,MATCH(L3511,L3511:$L$8797,0),1):INDEX(K3511:$K$8797,MATCH(L3511,L3511:$L$8797,0)+L3511-1,1))/'IV. Inputs Solar'!$S$106),
                    IF(M3510+MIN('IV. Inputs Solar'!$S$66-K3510,'IV. Inputs Solar'!$S$58)*'IV. Inputs Solar'!$S$106&gt;MIN('IV. Inputs Solar'!$T$60,'IV. Inputs Solar'!$T$60*'IV. Inputs Solar'!$S$108+SUM(INDEX(K3511:$K$8797,MATCH(L3511,L3511:$L$8797,0),1):INDEX(K3511:$K$8797,MATCH(L3511,L3511:$L$8797,0)+L3511-1,1))/'IV. Inputs Solar'!$S$106),
                         MIN('IV. Inputs Solar'!$T$60,'IV. Inputs Solar'!$T$60*'IV. Inputs Solar'!$S$108+SUM(INDEX(K3511:$K$8797,MATCH(L3511,L3511:$L$8797,0),1):INDEX(K3511:$K$8797,MATCH(L3511,L3511:$L$8797,0)+L3511-1,1))/'IV. Inputs Solar'!$S$106),
                         M3510+MIN('IV. Inputs Solar'!$S$66-K3510,'IV. Inputs Solar'!$S$58)*'IV. Inputs Solar'!$S$106),
                    M3510)),
          IF(M3510&lt;'IV. Inputs Solar'!$T$60,
               IF(M3510-MAX((-1)*'IV. Inputs Solar'!$S$58*'IV. Inputs Solar'!$S$106,K3510*'IV. Inputs Solar'!$S$106)&gt;'IV. Inputs Solar'!$T$60,
                    'IV. Inputs Solar'!$T$60,
                    M3510-MAX((-1)*'IV. Inputs Solar'!$S$58*'IV. Inputs Solar'!$S$106,K3510*'IV. Inputs Solar'!$S$106)),
               M3510)))</f>
        <v>57.914520766619965</v>
      </c>
      <c r="N3511" s="98">
        <f>IF('IV. Inputs Solar'!$T$60=0,0,M3511/'IV. Inputs Solar'!$T$60)</f>
        <v>0.96524201277699939</v>
      </c>
      <c r="O3511" s="36">
        <f t="shared" si="218"/>
        <v>1</v>
      </c>
      <c r="P3511" s="36">
        <f t="shared" si="219"/>
        <v>0</v>
      </c>
      <c r="Q3511" s="36">
        <f t="shared" si="217"/>
        <v>0</v>
      </c>
      <c r="R3511" s="36">
        <f>ROUND(IF(K3511&lt;0,((M3511-M3512)/'IV. Inputs Solar'!$S$106)-K3511,0),2)</f>
        <v>0</v>
      </c>
      <c r="S3511" s="125">
        <f>ROUND(IF(K3511&gt;0,IF(T3511&gt;0,K3511,ABS((M3511-M3512)*'IV. Inputs Solar'!$S$106-K3511)),0),2)</f>
        <v>0</v>
      </c>
      <c r="T3511" s="151">
        <f>IF('IV. Inputs Solar'!$T$60&lt;&gt;0,
     IF(AND(M3511&lt;MIN('IV. Inputs Solar'!$T$60,'IV. Inputs Solar'!$T$60*'IV. Inputs Solar'!$S$108+SUM(INDEX(K3511:$K$8797,MATCH(L3511,L3511:$L$8797,0),1):INDEX(K3511:$K$8797,MATCH(L3511,L3511:$L$8797,0)+L3511-1,1))/'IV. Inputs Solar'!$S$106),K3511&gt;0),
          'IV. Inputs Solar'!$S$66,
          0),
     IF(K3511&gt;0,
          IF(K3511&lt;0.3*'IV. Inputs Solar'!$S$66,
               0.3*'IV. Inputs Solar'!$S$66,
               K3511),
          0))</f>
        <v>0</v>
      </c>
      <c r="U3511" s="151">
        <f>T3511/('III. Inputs Baseline Diesel'!$S$54*'III. Inputs Baseline Diesel'!$S$57)</f>
        <v>0</v>
      </c>
    </row>
    <row r="3512" spans="2:21" ht="14.25" customHeight="1" x14ac:dyDescent="0.25">
      <c r="B3512" s="635">
        <v>3475</v>
      </c>
      <c r="C3512" s="268">
        <f>INDEX('V. Load Profile'!$D$85:$K$108,IF(MOD(B3512,24)=0, 24,MOD(B3512,24)),4)</f>
        <v>7.7444444444444436</v>
      </c>
      <c r="D3512" s="605">
        <f>IF('III. Inputs Baseline Diesel'!$S$17&gt;0,IF(AND(C3512&gt;0, C3512&lt;'III. Inputs Baseline Diesel'!$S$17*'III. Inputs Baseline Diesel'!$S$50),'III. Inputs Baseline Diesel'!$S$50*'III. Inputs Baseline Diesel'!$S$17,C3512))</f>
        <v>7.7444444444444436</v>
      </c>
      <c r="E3512" s="23">
        <f>INDEX('IX. Irradiation Data'!$G$15:$I$8774,B3512,2)</f>
        <v>5</v>
      </c>
      <c r="F3512" s="36">
        <f>INDEX('IX. Irradiation Data'!$G$15:$I$8774,B3512, 3)</f>
        <v>29</v>
      </c>
      <c r="G3512" s="36">
        <f>E3512*COS(RADIANS('IV. Inputs Solar'!$S$102))</f>
        <v>4.8296291314453415</v>
      </c>
      <c r="H3512" s="36">
        <f>F3512+('IV. Inputs Solar'!$S$100-20)/80*E3512/10</f>
        <v>29.3125</v>
      </c>
      <c r="I3512" s="36">
        <f>1+('IV. Inputs Solar'!$S$101*(H3512-25))</f>
        <v>0.98490624999999998</v>
      </c>
      <c r="J3512" s="36">
        <f>G3512*I3512*('IV. Inputs Solar'!$T$52*'IV. Inputs Solar'!$S$53)/1000</f>
        <v>9.5134638334851751E-2</v>
      </c>
      <c r="K3512" s="125">
        <f t="shared" si="216"/>
        <v>7.6493098061095921</v>
      </c>
      <c r="L3512" s="36">
        <f>IF(K3512&gt;0,MATCH(0,K3512:$K$8797,-1)-1,0)</f>
        <v>11</v>
      </c>
      <c r="M3512" s="126">
        <f>IF('IV. Inputs Solar'!$T$60=0,
     0,
     IF(K3511&gt;0,
          IF(T3511=0,
               IF(M3511&gt;='IV. Inputs Solar'!$S$108*'IV. Inputs Solar'!$T$60,
                    IF(M3511-MIN('IV. Inputs Solar'!$S$58/'IV. Inputs Solar'!$S$106,K3511/'IV. Inputs Solar'!$S$106)&lt;'IV. Inputs Solar'!$T$60*'IV. Inputs Solar'!$S$108,
                         'IV. Inputs Solar'!$T$60*'IV. Inputs Solar'!$S$108,
                         M3511-MIN('IV. Inputs Solar'!$S$58/'IV. Inputs Solar'!$S$106,K3511/'IV. Inputs Solar'!$S$106)),
                    IF(M3511+MIN('IV. Inputs Solar'!$S$66-K3511,'IV. Inputs Solar'!$S$58)*'IV. Inputs Solar'!$S$106&gt;'IV. Inputs Solar'!$T$60,
                         'IV. Inputs Solar'!$T$60,
                         M3511+MIN('IV. Inputs Solar'!$S$66-K3511,'IV. Inputs Solar'!$S$58)*'IV. Inputs Solar'!$S$106)),
               IF(M3511-'IV. Inputs Solar'!$S$108*'IV. Inputs Solar'!$T$60&lt;MIN('IV. Inputs Solar'!$T$60,'IV. Inputs Solar'!$T$60*'IV. Inputs Solar'!$S$108+SUM(INDEX(K3512:$K$8797,MATCH(L3512,L3512:$L$8797,0),1):INDEX(K3512:$K$8797,MATCH(L3512,L3512:$L$8797,0)+L3512-1,1))/'IV. Inputs Solar'!$S$106),
                    IF(M3511+MIN('IV. Inputs Solar'!$S$66-K3511,'IV. Inputs Solar'!$S$58)*'IV. Inputs Solar'!$S$106&gt;MIN('IV. Inputs Solar'!$T$60,'IV. Inputs Solar'!$T$60*'IV. Inputs Solar'!$S$108+SUM(INDEX(K3512:$K$8797,MATCH(L3512,L3512:$L$8797,0),1):INDEX(K3512:$K$8797,MATCH(L3512,L3512:$L$8797,0)+L3512-1,1))/'IV. Inputs Solar'!$S$106),
                         MIN('IV. Inputs Solar'!$T$60,'IV. Inputs Solar'!$T$60*'IV. Inputs Solar'!$S$108+SUM(INDEX(K3512:$K$8797,MATCH(L3512,L3512:$L$8797,0),1):INDEX(K3512:$K$8797,MATCH(L3512,L3512:$L$8797,0)+L3512-1,1))/'IV. Inputs Solar'!$S$106),
                         M3511+MIN('IV. Inputs Solar'!$S$66-K3511,'IV. Inputs Solar'!$S$58)*'IV. Inputs Solar'!$S$106),
                    M3511)),
          IF(M3511&lt;'IV. Inputs Solar'!$T$60,
               IF(M3511-MAX((-1)*'IV. Inputs Solar'!$S$58*'IV. Inputs Solar'!$S$106,K3511*'IV. Inputs Solar'!$S$106)&gt;'IV. Inputs Solar'!$T$60,
                    'IV. Inputs Solar'!$T$60,
                    M3511-MAX((-1)*'IV. Inputs Solar'!$S$58*'IV. Inputs Solar'!$S$106,K3511*'IV. Inputs Solar'!$S$106)),
               M3511)))</f>
        <v>58.668078130248659</v>
      </c>
      <c r="N3512" s="98">
        <f>IF('IV. Inputs Solar'!$T$60=0,0,M3512/'IV. Inputs Solar'!$T$60)</f>
        <v>0.97780130217081096</v>
      </c>
      <c r="O3512" s="36">
        <f t="shared" si="218"/>
        <v>1</v>
      </c>
      <c r="P3512" s="36">
        <f t="shared" si="219"/>
        <v>0</v>
      </c>
      <c r="Q3512" s="36">
        <f t="shared" si="217"/>
        <v>0</v>
      </c>
      <c r="R3512" s="36">
        <f>ROUND(IF(K3512&lt;0,((M3512-M3513)/'IV. Inputs Solar'!$S$106)-K3512,0),2)</f>
        <v>0</v>
      </c>
      <c r="S3512" s="125">
        <f>ROUND(IF(K3512&gt;0,IF(T3512&gt;0,K3512,ABS((M3512-M3513)*'IV. Inputs Solar'!$S$106-K3512)),0),2)</f>
        <v>0</v>
      </c>
      <c r="T3512" s="151">
        <f>IF('IV. Inputs Solar'!$T$60&lt;&gt;0,
     IF(AND(M3512&lt;MIN('IV. Inputs Solar'!$T$60,'IV. Inputs Solar'!$T$60*'IV. Inputs Solar'!$S$108+SUM(INDEX(K3512:$K$8797,MATCH(L3512,L3512:$L$8797,0),1):INDEX(K3512:$K$8797,MATCH(L3512,L3512:$L$8797,0)+L3512-1,1))/'IV. Inputs Solar'!$S$106),K3512&gt;0),
          'IV. Inputs Solar'!$S$66,
          0),
     IF(K3512&gt;0,
          IF(K3512&lt;0.3*'IV. Inputs Solar'!$S$66,
               0.3*'IV. Inputs Solar'!$S$66,
               K3512),
          0))</f>
        <v>0</v>
      </c>
      <c r="U3512" s="151">
        <f>T3512/('III. Inputs Baseline Diesel'!$S$54*'III. Inputs Baseline Diesel'!$S$57)</f>
        <v>0</v>
      </c>
    </row>
    <row r="3513" spans="2:21" ht="14.25" customHeight="1" x14ac:dyDescent="0.25">
      <c r="B3513" s="635">
        <v>3476</v>
      </c>
      <c r="C3513" s="268">
        <f>INDEX('V. Load Profile'!$D$85:$K$108,IF(MOD(B3513,24)=0, 24,MOD(B3513,24)),4)</f>
        <v>8.9666666666666668</v>
      </c>
      <c r="D3513" s="605">
        <f>IF('III. Inputs Baseline Diesel'!$S$17&gt;0,IF(AND(C3513&gt;0, C3513&lt;'III. Inputs Baseline Diesel'!$S$17*'III. Inputs Baseline Diesel'!$S$50),'III. Inputs Baseline Diesel'!$S$50*'III. Inputs Baseline Diesel'!$S$17,C3513))</f>
        <v>8.9666666666666668</v>
      </c>
      <c r="E3513" s="23">
        <f>INDEX('IX. Irradiation Data'!$G$15:$I$8774,B3513,2)</f>
        <v>0</v>
      </c>
      <c r="F3513" s="36">
        <f>INDEX('IX. Irradiation Data'!$G$15:$I$8774,B3513, 3)</f>
        <v>27.5</v>
      </c>
      <c r="G3513" s="36">
        <f>E3513*COS(RADIANS('IV. Inputs Solar'!$S$102))</f>
        <v>0</v>
      </c>
      <c r="H3513" s="36">
        <f>F3513+('IV. Inputs Solar'!$S$100-20)/80*E3513/10</f>
        <v>27.5</v>
      </c>
      <c r="I3513" s="36">
        <f>1+('IV. Inputs Solar'!$S$101*(H3513-25))</f>
        <v>0.99124999999999996</v>
      </c>
      <c r="J3513" s="36">
        <f>G3513*I3513*('IV. Inputs Solar'!$T$52*'IV. Inputs Solar'!$S$53)/1000</f>
        <v>0</v>
      </c>
      <c r="K3513" s="125">
        <f t="shared" si="216"/>
        <v>8.9666666666666668</v>
      </c>
      <c r="L3513" s="36">
        <f>IF(K3513&gt;0,MATCH(0,K3513:$K$8797,-1)-1,0)</f>
        <v>10</v>
      </c>
      <c r="M3513" s="126">
        <f>IF('IV. Inputs Solar'!$T$60=0,
     0,
     IF(K3512&gt;0,
          IF(T3512=0,
               IF(M3512&gt;='IV. Inputs Solar'!$S$108*'IV. Inputs Solar'!$T$60,
                    IF(M3512-MIN('IV. Inputs Solar'!$S$58/'IV. Inputs Solar'!$S$106,K3512/'IV. Inputs Solar'!$S$106)&lt;'IV. Inputs Solar'!$T$60*'IV. Inputs Solar'!$S$108,
                         'IV. Inputs Solar'!$T$60*'IV. Inputs Solar'!$S$108,
                         M3512-MIN('IV. Inputs Solar'!$S$58/'IV. Inputs Solar'!$S$106,K3512/'IV. Inputs Solar'!$S$106)),
                    IF(M3512+MIN('IV. Inputs Solar'!$S$66-K3512,'IV. Inputs Solar'!$S$58)*'IV. Inputs Solar'!$S$106&gt;'IV. Inputs Solar'!$T$60,
                         'IV. Inputs Solar'!$T$60,
                         M3512+MIN('IV. Inputs Solar'!$S$66-K3512,'IV. Inputs Solar'!$S$58)*'IV. Inputs Solar'!$S$106)),
               IF(M3512-'IV. Inputs Solar'!$S$108*'IV. Inputs Solar'!$T$60&lt;MIN('IV. Inputs Solar'!$T$60,'IV. Inputs Solar'!$T$60*'IV. Inputs Solar'!$S$108+SUM(INDEX(K3513:$K$8797,MATCH(L3513,L3513:$L$8797,0),1):INDEX(K3513:$K$8797,MATCH(L3513,L3513:$L$8797,0)+L3513-1,1))/'IV. Inputs Solar'!$S$106),
                    IF(M3512+MIN('IV. Inputs Solar'!$S$66-K3512,'IV. Inputs Solar'!$S$58)*'IV. Inputs Solar'!$S$106&gt;MIN('IV. Inputs Solar'!$T$60,'IV. Inputs Solar'!$T$60*'IV. Inputs Solar'!$S$108+SUM(INDEX(K3513:$K$8797,MATCH(L3513,L3513:$L$8797,0),1):INDEX(K3513:$K$8797,MATCH(L3513,L3513:$L$8797,0)+L3513-1,1))/'IV. Inputs Solar'!$S$106),
                         MIN('IV. Inputs Solar'!$T$60,'IV. Inputs Solar'!$T$60*'IV. Inputs Solar'!$S$108+SUM(INDEX(K3513:$K$8797,MATCH(L3513,L3513:$L$8797,0),1):INDEX(K3513:$K$8797,MATCH(L3513,L3513:$L$8797,0)+L3513-1,1))/'IV. Inputs Solar'!$S$106),
                         M3512+MIN('IV. Inputs Solar'!$S$66-K3512,'IV. Inputs Solar'!$S$58)*'IV. Inputs Solar'!$S$106),
                    M3512)),
          IF(M3512&lt;'IV. Inputs Solar'!$T$60,
               IF(M3512-MAX((-1)*'IV. Inputs Solar'!$S$58*'IV. Inputs Solar'!$S$106,K3512*'IV. Inputs Solar'!$S$106)&gt;'IV. Inputs Solar'!$T$60,
                    'IV. Inputs Solar'!$T$60,
                    M3512-MAX((-1)*'IV. Inputs Solar'!$S$58*'IV. Inputs Solar'!$S$106,K3512*'IV. Inputs Solar'!$S$106)),
               M3512)))</f>
        <v>50.604997625059568</v>
      </c>
      <c r="N3513" s="98">
        <f>IF('IV. Inputs Solar'!$T$60=0,0,M3513/'IV. Inputs Solar'!$T$60)</f>
        <v>0.84341662708432608</v>
      </c>
      <c r="O3513" s="36">
        <f t="shared" si="218"/>
        <v>0</v>
      </c>
      <c r="P3513" s="36">
        <f t="shared" si="219"/>
        <v>0</v>
      </c>
      <c r="Q3513" s="36">
        <f t="shared" si="217"/>
        <v>0</v>
      </c>
      <c r="R3513" s="36">
        <f>ROUND(IF(K3513&lt;0,((M3513-M3514)/'IV. Inputs Solar'!$S$106)-K3513,0),2)</f>
        <v>0</v>
      </c>
      <c r="S3513" s="125">
        <f>ROUND(IF(K3513&gt;0,IF(T3513&gt;0,K3513,ABS((M3513-M3514)*'IV. Inputs Solar'!$S$106-K3513)),0),2)</f>
        <v>0</v>
      </c>
      <c r="T3513" s="151">
        <f>IF('IV. Inputs Solar'!$T$60&lt;&gt;0,
     IF(AND(M3513&lt;MIN('IV. Inputs Solar'!$T$60,'IV. Inputs Solar'!$T$60*'IV. Inputs Solar'!$S$108+SUM(INDEX(K3513:$K$8797,MATCH(L3513,L3513:$L$8797,0),1):INDEX(K3513:$K$8797,MATCH(L3513,L3513:$L$8797,0)+L3513-1,1))/'IV. Inputs Solar'!$S$106),K3513&gt;0),
          'IV. Inputs Solar'!$S$66,
          0),
     IF(K3513&gt;0,
          IF(K3513&lt;0.3*'IV. Inputs Solar'!$S$66,
               0.3*'IV. Inputs Solar'!$S$66,
               K3513),
          0))</f>
        <v>0</v>
      </c>
      <c r="U3513" s="151">
        <f>T3513/('III. Inputs Baseline Diesel'!$S$54*'III. Inputs Baseline Diesel'!$S$57)</f>
        <v>0</v>
      </c>
    </row>
    <row r="3514" spans="2:21" ht="14.25" customHeight="1" x14ac:dyDescent="0.25">
      <c r="B3514" s="635">
        <v>3477</v>
      </c>
      <c r="C3514" s="268">
        <f>INDEX('V. Load Profile'!$D$85:$K$108,IF(MOD(B3514,24)=0, 24,MOD(B3514,24)),4)</f>
        <v>8.9666666666666668</v>
      </c>
      <c r="D3514" s="605">
        <f>IF('III. Inputs Baseline Diesel'!$S$17&gt;0,IF(AND(C3514&gt;0, C3514&lt;'III. Inputs Baseline Diesel'!$S$17*'III. Inputs Baseline Diesel'!$S$50),'III. Inputs Baseline Diesel'!$S$50*'III. Inputs Baseline Diesel'!$S$17,C3514))</f>
        <v>8.9666666666666668</v>
      </c>
      <c r="E3514" s="23">
        <f>INDEX('IX. Irradiation Data'!$G$15:$I$8774,B3514,2)</f>
        <v>0</v>
      </c>
      <c r="F3514" s="36">
        <f>INDEX('IX. Irradiation Data'!$G$15:$I$8774,B3514, 3)</f>
        <v>26</v>
      </c>
      <c r="G3514" s="36">
        <f>E3514*COS(RADIANS('IV. Inputs Solar'!$S$102))</f>
        <v>0</v>
      </c>
      <c r="H3514" s="36">
        <f>F3514+('IV. Inputs Solar'!$S$100-20)/80*E3514/10</f>
        <v>26</v>
      </c>
      <c r="I3514" s="36">
        <f>1+('IV. Inputs Solar'!$S$101*(H3514-25))</f>
        <v>0.99650000000000005</v>
      </c>
      <c r="J3514" s="36">
        <f>G3514*I3514*('IV. Inputs Solar'!$T$52*'IV. Inputs Solar'!$S$53)/1000</f>
        <v>0</v>
      </c>
      <c r="K3514" s="125">
        <f t="shared" si="216"/>
        <v>8.9666666666666668</v>
      </c>
      <c r="L3514" s="36">
        <f>IF(K3514&gt;0,MATCH(0,K3514:$K$8797,-1)-1,0)</f>
        <v>9</v>
      </c>
      <c r="M3514" s="126">
        <f>IF('IV. Inputs Solar'!$T$60=0,
     0,
     IF(K3513&gt;0,
          IF(T3513=0,
               IF(M3513&gt;='IV. Inputs Solar'!$S$108*'IV. Inputs Solar'!$T$60,
                    IF(M3513-MIN('IV. Inputs Solar'!$S$58/'IV. Inputs Solar'!$S$106,K3513/'IV. Inputs Solar'!$S$106)&lt;'IV. Inputs Solar'!$T$60*'IV. Inputs Solar'!$S$108,
                         'IV. Inputs Solar'!$T$60*'IV. Inputs Solar'!$S$108,
                         M3513-MIN('IV. Inputs Solar'!$S$58/'IV. Inputs Solar'!$S$106,K3513/'IV. Inputs Solar'!$S$106)),
                    IF(M3513+MIN('IV. Inputs Solar'!$S$66-K3513,'IV. Inputs Solar'!$S$58)*'IV. Inputs Solar'!$S$106&gt;'IV. Inputs Solar'!$T$60,
                         'IV. Inputs Solar'!$T$60,
                         M3513+MIN('IV. Inputs Solar'!$S$66-K3513,'IV. Inputs Solar'!$S$58)*'IV. Inputs Solar'!$S$106)),
               IF(M3513-'IV. Inputs Solar'!$S$108*'IV. Inputs Solar'!$T$60&lt;MIN('IV. Inputs Solar'!$T$60,'IV. Inputs Solar'!$T$60*'IV. Inputs Solar'!$S$108+SUM(INDEX(K3514:$K$8797,MATCH(L3514,L3514:$L$8797,0),1):INDEX(K3514:$K$8797,MATCH(L3514,L3514:$L$8797,0)+L3514-1,1))/'IV. Inputs Solar'!$S$106),
                    IF(M3513+MIN('IV. Inputs Solar'!$S$66-K3513,'IV. Inputs Solar'!$S$58)*'IV. Inputs Solar'!$S$106&gt;MIN('IV. Inputs Solar'!$T$60,'IV. Inputs Solar'!$T$60*'IV. Inputs Solar'!$S$108+SUM(INDEX(K3514:$K$8797,MATCH(L3514,L3514:$L$8797,0),1):INDEX(K3514:$K$8797,MATCH(L3514,L3514:$L$8797,0)+L3514-1,1))/'IV. Inputs Solar'!$S$106),
                         MIN('IV. Inputs Solar'!$T$60,'IV. Inputs Solar'!$T$60*'IV. Inputs Solar'!$S$108+SUM(INDEX(K3514:$K$8797,MATCH(L3514,L3514:$L$8797,0),1):INDEX(K3514:$K$8797,MATCH(L3514,L3514:$L$8797,0)+L3514-1,1))/'IV. Inputs Solar'!$S$106),
                         M3513+MIN('IV. Inputs Solar'!$S$66-K3513,'IV. Inputs Solar'!$S$58)*'IV. Inputs Solar'!$S$106),
                    M3513)),
          IF(M3513&lt;'IV. Inputs Solar'!$T$60,
               IF(M3513-MAX((-1)*'IV. Inputs Solar'!$S$58*'IV. Inputs Solar'!$S$106,K3513*'IV. Inputs Solar'!$S$106)&gt;'IV. Inputs Solar'!$T$60,
                    'IV. Inputs Solar'!$T$60,
                    M3513-MAX((-1)*'IV. Inputs Solar'!$S$58*'IV. Inputs Solar'!$S$106,K3513*'IV. Inputs Solar'!$S$106)),
               M3513)))</f>
        <v>41.153301063000747</v>
      </c>
      <c r="N3514" s="98">
        <f>IF('IV. Inputs Solar'!$T$60=0,0,M3514/'IV. Inputs Solar'!$T$60)</f>
        <v>0.68588835105001245</v>
      </c>
      <c r="O3514" s="36">
        <f t="shared" si="218"/>
        <v>0</v>
      </c>
      <c r="P3514" s="36">
        <f t="shared" si="219"/>
        <v>0</v>
      </c>
      <c r="Q3514" s="36">
        <f t="shared" si="217"/>
        <v>0</v>
      </c>
      <c r="R3514" s="36">
        <f>ROUND(IF(K3514&lt;0,((M3514-M3515)/'IV. Inputs Solar'!$S$106)-K3514,0),2)</f>
        <v>0</v>
      </c>
      <c r="S3514" s="125">
        <f>ROUND(IF(K3514&gt;0,IF(T3514&gt;0,K3514,ABS((M3514-M3515)*'IV. Inputs Solar'!$S$106-K3514)),0),2)</f>
        <v>0</v>
      </c>
      <c r="T3514" s="151">
        <f>IF('IV. Inputs Solar'!$T$60&lt;&gt;0,
     IF(AND(M3514&lt;MIN('IV. Inputs Solar'!$T$60,'IV. Inputs Solar'!$T$60*'IV. Inputs Solar'!$S$108+SUM(INDEX(K3514:$K$8797,MATCH(L3514,L3514:$L$8797,0),1):INDEX(K3514:$K$8797,MATCH(L3514,L3514:$L$8797,0)+L3514-1,1))/'IV. Inputs Solar'!$S$106),K3514&gt;0),
          'IV. Inputs Solar'!$S$66,
          0),
     IF(K3514&gt;0,
          IF(K3514&lt;0.3*'IV. Inputs Solar'!$S$66,
               0.3*'IV. Inputs Solar'!$S$66,
               K3514),
          0))</f>
        <v>0</v>
      </c>
      <c r="U3514" s="151">
        <f>T3514/('III. Inputs Baseline Diesel'!$S$54*'III. Inputs Baseline Diesel'!$S$57)</f>
        <v>0</v>
      </c>
    </row>
    <row r="3515" spans="2:21" ht="14.25" customHeight="1" x14ac:dyDescent="0.25">
      <c r="B3515" s="635">
        <v>3478</v>
      </c>
      <c r="C3515" s="268">
        <f>INDEX('V. Load Profile'!$D$85:$K$108,IF(MOD(B3515,24)=0, 24,MOD(B3515,24)),4)</f>
        <v>8.9666666666666668</v>
      </c>
      <c r="D3515" s="605">
        <f>IF('III. Inputs Baseline Diesel'!$S$17&gt;0,IF(AND(C3515&gt;0, C3515&lt;'III. Inputs Baseline Diesel'!$S$17*'III. Inputs Baseline Diesel'!$S$50),'III. Inputs Baseline Diesel'!$S$50*'III. Inputs Baseline Diesel'!$S$17,C3515))</f>
        <v>8.9666666666666668</v>
      </c>
      <c r="E3515" s="23">
        <f>INDEX('IX. Irradiation Data'!$G$15:$I$8774,B3515,2)</f>
        <v>0</v>
      </c>
      <c r="F3515" s="36">
        <f>INDEX('IX. Irradiation Data'!$G$15:$I$8774,B3515, 3)</f>
        <v>24.5</v>
      </c>
      <c r="G3515" s="36">
        <f>E3515*COS(RADIANS('IV. Inputs Solar'!$S$102))</f>
        <v>0</v>
      </c>
      <c r="H3515" s="36">
        <f>F3515+('IV. Inputs Solar'!$S$100-20)/80*E3515/10</f>
        <v>24.5</v>
      </c>
      <c r="I3515" s="36">
        <f>1+('IV. Inputs Solar'!$S$101*(H3515-25))</f>
        <v>1.0017499999999999</v>
      </c>
      <c r="J3515" s="36">
        <f>G3515*I3515*('IV. Inputs Solar'!$T$52*'IV. Inputs Solar'!$S$53)/1000</f>
        <v>0</v>
      </c>
      <c r="K3515" s="125">
        <f t="shared" si="216"/>
        <v>8.9666666666666668</v>
      </c>
      <c r="L3515" s="36">
        <f>IF(K3515&gt;0,MATCH(0,K3515:$K$8797,-1)-1,0)</f>
        <v>8</v>
      </c>
      <c r="M3515" s="126">
        <f>IF('IV. Inputs Solar'!$T$60=0,
     0,
     IF(K3514&gt;0,
          IF(T3514=0,
               IF(M3514&gt;='IV. Inputs Solar'!$S$108*'IV. Inputs Solar'!$T$60,
                    IF(M3514-MIN('IV. Inputs Solar'!$S$58/'IV. Inputs Solar'!$S$106,K3514/'IV. Inputs Solar'!$S$106)&lt;'IV. Inputs Solar'!$T$60*'IV. Inputs Solar'!$S$108,
                         'IV. Inputs Solar'!$T$60*'IV. Inputs Solar'!$S$108,
                         M3514-MIN('IV. Inputs Solar'!$S$58/'IV. Inputs Solar'!$S$106,K3514/'IV. Inputs Solar'!$S$106)),
                    IF(M3514+MIN('IV. Inputs Solar'!$S$66-K3514,'IV. Inputs Solar'!$S$58)*'IV. Inputs Solar'!$S$106&gt;'IV. Inputs Solar'!$T$60,
                         'IV. Inputs Solar'!$T$60,
                         M3514+MIN('IV. Inputs Solar'!$S$66-K3514,'IV. Inputs Solar'!$S$58)*'IV. Inputs Solar'!$S$106)),
               IF(M3514-'IV. Inputs Solar'!$S$108*'IV. Inputs Solar'!$T$60&lt;MIN('IV. Inputs Solar'!$T$60,'IV. Inputs Solar'!$T$60*'IV. Inputs Solar'!$S$108+SUM(INDEX(K3515:$K$8797,MATCH(L3515,L3515:$L$8797,0),1):INDEX(K3515:$K$8797,MATCH(L3515,L3515:$L$8797,0)+L3515-1,1))/'IV. Inputs Solar'!$S$106),
                    IF(M3514+MIN('IV. Inputs Solar'!$S$66-K3514,'IV. Inputs Solar'!$S$58)*'IV. Inputs Solar'!$S$106&gt;MIN('IV. Inputs Solar'!$T$60,'IV. Inputs Solar'!$T$60*'IV. Inputs Solar'!$S$108+SUM(INDEX(K3515:$K$8797,MATCH(L3515,L3515:$L$8797,0),1):INDEX(K3515:$K$8797,MATCH(L3515,L3515:$L$8797,0)+L3515-1,1))/'IV. Inputs Solar'!$S$106),
                         MIN('IV. Inputs Solar'!$T$60,'IV. Inputs Solar'!$T$60*'IV. Inputs Solar'!$S$108+SUM(INDEX(K3515:$K$8797,MATCH(L3515,L3515:$L$8797,0),1):INDEX(K3515:$K$8797,MATCH(L3515,L3515:$L$8797,0)+L3515-1,1))/'IV. Inputs Solar'!$S$106),
                         M3514+MIN('IV. Inputs Solar'!$S$66-K3514,'IV. Inputs Solar'!$S$58)*'IV. Inputs Solar'!$S$106),
                    M3514)),
          IF(M3514&lt;'IV. Inputs Solar'!$T$60,
               IF(M3514-MAX((-1)*'IV. Inputs Solar'!$S$58*'IV. Inputs Solar'!$S$106,K3514*'IV. Inputs Solar'!$S$106)&gt;'IV. Inputs Solar'!$T$60,
                    'IV. Inputs Solar'!$T$60,
                    M3514-MAX((-1)*'IV. Inputs Solar'!$S$58*'IV. Inputs Solar'!$S$106,K3514*'IV. Inputs Solar'!$S$106)),
               M3514)))</f>
        <v>31.701604500941926</v>
      </c>
      <c r="N3515" s="98">
        <f>IF('IV. Inputs Solar'!$T$60=0,0,M3515/'IV. Inputs Solar'!$T$60)</f>
        <v>0.52836007501569882</v>
      </c>
      <c r="O3515" s="36">
        <f t="shared" si="218"/>
        <v>0</v>
      </c>
      <c r="P3515" s="36">
        <f t="shared" si="219"/>
        <v>0</v>
      </c>
      <c r="Q3515" s="36">
        <f t="shared" si="217"/>
        <v>0</v>
      </c>
      <c r="R3515" s="36">
        <f>ROUND(IF(K3515&lt;0,((M3515-M3516)/'IV. Inputs Solar'!$S$106)-K3515,0),2)</f>
        <v>0</v>
      </c>
      <c r="S3515" s="125">
        <f>ROUND(IF(K3515&gt;0,IF(T3515&gt;0,K3515,ABS((M3515-M3516)*'IV. Inputs Solar'!$S$106-K3515)),0),2)</f>
        <v>0</v>
      </c>
      <c r="T3515" s="151">
        <f>IF('IV. Inputs Solar'!$T$60&lt;&gt;0,
     IF(AND(M3515&lt;MIN('IV. Inputs Solar'!$T$60,'IV. Inputs Solar'!$T$60*'IV. Inputs Solar'!$S$108+SUM(INDEX(K3515:$K$8797,MATCH(L3515,L3515:$L$8797,0),1):INDEX(K3515:$K$8797,MATCH(L3515,L3515:$L$8797,0)+L3515-1,1))/'IV. Inputs Solar'!$S$106),K3515&gt;0),
          'IV. Inputs Solar'!$S$66,
          0),
     IF(K3515&gt;0,
          IF(K3515&lt;0.3*'IV. Inputs Solar'!$S$66,
               0.3*'IV. Inputs Solar'!$S$66,
               K3515),
          0))</f>
        <v>0</v>
      </c>
      <c r="U3515" s="151">
        <f>T3515/('III. Inputs Baseline Diesel'!$S$54*'III. Inputs Baseline Diesel'!$S$57)</f>
        <v>0</v>
      </c>
    </row>
    <row r="3516" spans="2:21" ht="14.25" customHeight="1" x14ac:dyDescent="0.25">
      <c r="B3516" s="635">
        <v>3479</v>
      </c>
      <c r="C3516" s="268">
        <f>INDEX('V. Load Profile'!$D$85:$K$108,IF(MOD(B3516,24)=0, 24,MOD(B3516,24)),4)</f>
        <v>7.2999999999999989</v>
      </c>
      <c r="D3516" s="605">
        <f>IF('III. Inputs Baseline Diesel'!$S$17&gt;0,IF(AND(C3516&gt;0, C3516&lt;'III. Inputs Baseline Diesel'!$S$17*'III. Inputs Baseline Diesel'!$S$50),'III. Inputs Baseline Diesel'!$S$50*'III. Inputs Baseline Diesel'!$S$17,C3516))</f>
        <v>7.2999999999999989</v>
      </c>
      <c r="E3516" s="23">
        <f>INDEX('IX. Irradiation Data'!$G$15:$I$8774,B3516,2)</f>
        <v>0</v>
      </c>
      <c r="F3516" s="36">
        <f>INDEX('IX. Irradiation Data'!$G$15:$I$8774,B3516, 3)</f>
        <v>24.7</v>
      </c>
      <c r="G3516" s="36">
        <f>E3516*COS(RADIANS('IV. Inputs Solar'!$S$102))</f>
        <v>0</v>
      </c>
      <c r="H3516" s="36">
        <f>F3516+('IV. Inputs Solar'!$S$100-20)/80*E3516/10</f>
        <v>24.7</v>
      </c>
      <c r="I3516" s="36">
        <f>1+('IV. Inputs Solar'!$S$101*(H3516-25))</f>
        <v>1.00105</v>
      </c>
      <c r="J3516" s="36">
        <f>G3516*I3516*('IV. Inputs Solar'!$T$52*'IV. Inputs Solar'!$S$53)/1000</f>
        <v>0</v>
      </c>
      <c r="K3516" s="125">
        <f t="shared" si="216"/>
        <v>7.2999999999999989</v>
      </c>
      <c r="L3516" s="36">
        <f>IF(K3516&gt;0,MATCH(0,K3516:$K$8797,-1)-1,0)</f>
        <v>7</v>
      </c>
      <c r="M3516" s="126">
        <f>IF('IV. Inputs Solar'!$T$60=0,
     0,
     IF(K3515&gt;0,
          IF(T3515=0,
               IF(M3515&gt;='IV. Inputs Solar'!$S$108*'IV. Inputs Solar'!$T$60,
                    IF(M3515-MIN('IV. Inputs Solar'!$S$58/'IV. Inputs Solar'!$S$106,K3515/'IV. Inputs Solar'!$S$106)&lt;'IV. Inputs Solar'!$T$60*'IV. Inputs Solar'!$S$108,
                         'IV. Inputs Solar'!$T$60*'IV. Inputs Solar'!$S$108,
                         M3515-MIN('IV. Inputs Solar'!$S$58/'IV. Inputs Solar'!$S$106,K3515/'IV. Inputs Solar'!$S$106)),
                    IF(M3515+MIN('IV. Inputs Solar'!$S$66-K3515,'IV. Inputs Solar'!$S$58)*'IV. Inputs Solar'!$S$106&gt;'IV. Inputs Solar'!$T$60,
                         'IV. Inputs Solar'!$T$60,
                         M3515+MIN('IV. Inputs Solar'!$S$66-K3515,'IV. Inputs Solar'!$S$58)*'IV. Inputs Solar'!$S$106)),
               IF(M3515-'IV. Inputs Solar'!$S$108*'IV. Inputs Solar'!$T$60&lt;MIN('IV. Inputs Solar'!$T$60,'IV. Inputs Solar'!$T$60*'IV. Inputs Solar'!$S$108+SUM(INDEX(K3516:$K$8797,MATCH(L3516,L3516:$L$8797,0),1):INDEX(K3516:$K$8797,MATCH(L3516,L3516:$L$8797,0)+L3516-1,1))/'IV. Inputs Solar'!$S$106),
                    IF(M3515+MIN('IV. Inputs Solar'!$S$66-K3515,'IV. Inputs Solar'!$S$58)*'IV. Inputs Solar'!$S$106&gt;MIN('IV. Inputs Solar'!$T$60,'IV. Inputs Solar'!$T$60*'IV. Inputs Solar'!$S$108+SUM(INDEX(K3516:$K$8797,MATCH(L3516,L3516:$L$8797,0),1):INDEX(K3516:$K$8797,MATCH(L3516,L3516:$L$8797,0)+L3516-1,1))/'IV. Inputs Solar'!$S$106),
                         MIN('IV. Inputs Solar'!$T$60,'IV. Inputs Solar'!$T$60*'IV. Inputs Solar'!$S$108+SUM(INDEX(K3516:$K$8797,MATCH(L3516,L3516:$L$8797,0),1):INDEX(K3516:$K$8797,MATCH(L3516,L3516:$L$8797,0)+L3516-1,1))/'IV. Inputs Solar'!$S$106),
                         M3515+MIN('IV. Inputs Solar'!$S$66-K3515,'IV. Inputs Solar'!$S$58)*'IV. Inputs Solar'!$S$106),
                    M3515)),
          IF(M3515&lt;'IV. Inputs Solar'!$T$60,
               IF(M3515-MAX((-1)*'IV. Inputs Solar'!$S$58*'IV. Inputs Solar'!$S$106,K3515*'IV. Inputs Solar'!$S$106)&gt;'IV. Inputs Solar'!$T$60,
                    'IV. Inputs Solar'!$T$60,
                    M3515-MAX((-1)*'IV. Inputs Solar'!$S$58*'IV. Inputs Solar'!$S$106,K3515*'IV. Inputs Solar'!$S$106)),
               M3515)))</f>
        <v>22.249907938883105</v>
      </c>
      <c r="N3516" s="98">
        <f>IF('IV. Inputs Solar'!$T$60=0,0,M3516/'IV. Inputs Solar'!$T$60)</f>
        <v>0.37083179898138507</v>
      </c>
      <c r="O3516" s="36">
        <f t="shared" si="218"/>
        <v>0</v>
      </c>
      <c r="P3516" s="36">
        <f t="shared" si="219"/>
        <v>0</v>
      </c>
      <c r="Q3516" s="36">
        <f t="shared" si="217"/>
        <v>0</v>
      </c>
      <c r="R3516" s="36">
        <f>ROUND(IF(K3516&lt;0,((M3516-M3517)/'IV. Inputs Solar'!$S$106)-K3516,0),2)</f>
        <v>0</v>
      </c>
      <c r="S3516" s="125">
        <f>ROUND(IF(K3516&gt;0,IF(T3516&gt;0,K3516,ABS((M3516-M3517)*'IV. Inputs Solar'!$S$106-K3516)),0),2)</f>
        <v>0</v>
      </c>
      <c r="T3516" s="151">
        <f>IF('IV. Inputs Solar'!$T$60&lt;&gt;0,
     IF(AND(M3516&lt;MIN('IV. Inputs Solar'!$T$60,'IV. Inputs Solar'!$T$60*'IV. Inputs Solar'!$S$108+SUM(INDEX(K3516:$K$8797,MATCH(L3516,L3516:$L$8797,0),1):INDEX(K3516:$K$8797,MATCH(L3516,L3516:$L$8797,0)+L3516-1,1))/'IV. Inputs Solar'!$S$106),K3516&gt;0),
          'IV. Inputs Solar'!$S$66,
          0),
     IF(K3516&gt;0,
          IF(K3516&lt;0.3*'IV. Inputs Solar'!$S$66,
               0.3*'IV. Inputs Solar'!$S$66,
               K3516),
          0))</f>
        <v>0</v>
      </c>
      <c r="U3516" s="151">
        <f>T3516/('III. Inputs Baseline Diesel'!$S$54*'III. Inputs Baseline Diesel'!$S$57)</f>
        <v>0</v>
      </c>
    </row>
    <row r="3517" spans="2:21" ht="14.25" customHeight="1" x14ac:dyDescent="0.25">
      <c r="B3517" s="635">
        <v>3480</v>
      </c>
      <c r="C3517" s="268">
        <f>INDEX('V. Load Profile'!$D$85:$K$108,IF(MOD(B3517,24)=0, 24,MOD(B3517,24)),4)</f>
        <v>1.6888888888888889</v>
      </c>
      <c r="D3517" s="605">
        <f>IF('III. Inputs Baseline Diesel'!$S$17&gt;0,IF(AND(C3517&gt;0, C3517&lt;'III. Inputs Baseline Diesel'!$S$17*'III. Inputs Baseline Diesel'!$S$50),'III. Inputs Baseline Diesel'!$S$50*'III. Inputs Baseline Diesel'!$S$17,C3517))</f>
        <v>3.2279999999999998</v>
      </c>
      <c r="E3517" s="23">
        <f>INDEX('IX. Irradiation Data'!$G$15:$I$8774,B3517,2)</f>
        <v>0</v>
      </c>
      <c r="F3517" s="36">
        <f>INDEX('IX. Irradiation Data'!$G$15:$I$8774,B3517, 3)</f>
        <v>24.8</v>
      </c>
      <c r="G3517" s="36">
        <f>E3517*COS(RADIANS('IV. Inputs Solar'!$S$102))</f>
        <v>0</v>
      </c>
      <c r="H3517" s="36">
        <f>F3517+('IV. Inputs Solar'!$S$100-20)/80*E3517/10</f>
        <v>24.8</v>
      </c>
      <c r="I3517" s="36">
        <f>1+('IV. Inputs Solar'!$S$101*(H3517-25))</f>
        <v>1.0006999999999999</v>
      </c>
      <c r="J3517" s="36">
        <f>G3517*I3517*('IV. Inputs Solar'!$T$52*'IV. Inputs Solar'!$S$53)/1000</f>
        <v>0</v>
      </c>
      <c r="K3517" s="125">
        <f t="shared" si="216"/>
        <v>1.6888888888888889</v>
      </c>
      <c r="L3517" s="36">
        <f>IF(K3517&gt;0,MATCH(0,K3517:$K$8797,-1)-1,0)</f>
        <v>6</v>
      </c>
      <c r="M3517" s="126">
        <f>IF('IV. Inputs Solar'!$T$60=0,
     0,
     IF(K3516&gt;0,
          IF(T3516=0,
               IF(M3516&gt;='IV. Inputs Solar'!$S$108*'IV. Inputs Solar'!$T$60,
                    IF(M3516-MIN('IV. Inputs Solar'!$S$58/'IV. Inputs Solar'!$S$106,K3516/'IV. Inputs Solar'!$S$106)&lt;'IV. Inputs Solar'!$T$60*'IV. Inputs Solar'!$S$108,
                         'IV. Inputs Solar'!$T$60*'IV. Inputs Solar'!$S$108,
                         M3516-MIN('IV. Inputs Solar'!$S$58/'IV. Inputs Solar'!$S$106,K3516/'IV. Inputs Solar'!$S$106)),
                    IF(M3516+MIN('IV. Inputs Solar'!$S$66-K3516,'IV. Inputs Solar'!$S$58)*'IV. Inputs Solar'!$S$106&gt;'IV. Inputs Solar'!$T$60,
                         'IV. Inputs Solar'!$T$60,
                         M3516+MIN('IV. Inputs Solar'!$S$66-K3516,'IV. Inputs Solar'!$S$58)*'IV. Inputs Solar'!$S$106)),
               IF(M3516-'IV. Inputs Solar'!$S$108*'IV. Inputs Solar'!$T$60&lt;MIN('IV. Inputs Solar'!$T$60,'IV. Inputs Solar'!$T$60*'IV. Inputs Solar'!$S$108+SUM(INDEX(K3517:$K$8797,MATCH(L3517,L3517:$L$8797,0),1):INDEX(K3517:$K$8797,MATCH(L3517,L3517:$L$8797,0)+L3517-1,1))/'IV. Inputs Solar'!$S$106),
                    IF(M3516+MIN('IV. Inputs Solar'!$S$66-K3516,'IV. Inputs Solar'!$S$58)*'IV. Inputs Solar'!$S$106&gt;MIN('IV. Inputs Solar'!$T$60,'IV. Inputs Solar'!$T$60*'IV. Inputs Solar'!$S$108+SUM(INDEX(K3517:$K$8797,MATCH(L3517,L3517:$L$8797,0),1):INDEX(K3517:$K$8797,MATCH(L3517,L3517:$L$8797,0)+L3517-1,1))/'IV. Inputs Solar'!$S$106),
                         MIN('IV. Inputs Solar'!$T$60,'IV. Inputs Solar'!$T$60*'IV. Inputs Solar'!$S$108+SUM(INDEX(K3517:$K$8797,MATCH(L3517,L3517:$L$8797,0),1):INDEX(K3517:$K$8797,MATCH(L3517,L3517:$L$8797,0)+L3517-1,1))/'IV. Inputs Solar'!$S$106),
                         M3516+MIN('IV. Inputs Solar'!$S$66-K3516,'IV. Inputs Solar'!$S$58)*'IV. Inputs Solar'!$S$106),
                    M3516)),
          IF(M3516&lt;'IV. Inputs Solar'!$T$60,
               IF(M3516-MAX((-1)*'IV. Inputs Solar'!$S$58*'IV. Inputs Solar'!$S$106,K3516*'IV. Inputs Solar'!$S$106)&gt;'IV. Inputs Solar'!$T$60,
                    'IV. Inputs Solar'!$T$60,
                    M3516-MAX((-1)*'IV. Inputs Solar'!$S$58*'IV. Inputs Solar'!$S$106,K3516*'IV. Inputs Solar'!$S$106)),
               M3516)))</f>
        <v>14.555032299140048</v>
      </c>
      <c r="N3517" s="98">
        <f>IF('IV. Inputs Solar'!$T$60=0,0,M3517/'IV. Inputs Solar'!$T$60)</f>
        <v>0.24258387165233414</v>
      </c>
      <c r="O3517" s="36">
        <f t="shared" si="218"/>
        <v>0</v>
      </c>
      <c r="P3517" s="36">
        <f t="shared" si="219"/>
        <v>0</v>
      </c>
      <c r="Q3517" s="36">
        <f t="shared" si="217"/>
        <v>0</v>
      </c>
      <c r="R3517" s="36">
        <f>ROUND(IF(K3517&lt;0,((M3517-M3518)/'IV. Inputs Solar'!$S$106)-K3517,0),2)</f>
        <v>0</v>
      </c>
      <c r="S3517" s="125">
        <f>ROUND(IF(K3517&gt;0,IF(T3517&gt;0,K3517,ABS((M3517-M3518)*'IV. Inputs Solar'!$S$106-K3517)),0),2)</f>
        <v>0</v>
      </c>
      <c r="T3517" s="151">
        <f>IF('IV. Inputs Solar'!$T$60&lt;&gt;0,
     IF(AND(M3517&lt;MIN('IV. Inputs Solar'!$T$60,'IV. Inputs Solar'!$T$60*'IV. Inputs Solar'!$S$108+SUM(INDEX(K3517:$K$8797,MATCH(L3517,L3517:$L$8797,0),1):INDEX(K3517:$K$8797,MATCH(L3517,L3517:$L$8797,0)+L3517-1,1))/'IV. Inputs Solar'!$S$106),K3517&gt;0),
          'IV. Inputs Solar'!$S$66,
          0),
     IF(K3517&gt;0,
          IF(K3517&lt;0.3*'IV. Inputs Solar'!$S$66,
               0.3*'IV. Inputs Solar'!$S$66,
               K3517),
          0))</f>
        <v>0</v>
      </c>
      <c r="U3517" s="151">
        <f>T3517/('III. Inputs Baseline Diesel'!$S$54*'III. Inputs Baseline Diesel'!$S$57)</f>
        <v>0</v>
      </c>
    </row>
    <row r="3518" spans="2:21" ht="14.25" customHeight="1" x14ac:dyDescent="0.25">
      <c r="B3518" s="635">
        <v>3481</v>
      </c>
      <c r="C3518" s="268">
        <f>INDEX('V. Load Profile'!$D$85:$K$108,IF(MOD(B3518,24)=0, 24,MOD(B3518,24)),4)</f>
        <v>1.1333333333333333</v>
      </c>
      <c r="D3518" s="605">
        <f>IF('III. Inputs Baseline Diesel'!$S$17&gt;0,IF(AND(C3518&gt;0, C3518&lt;'III. Inputs Baseline Diesel'!$S$17*'III. Inputs Baseline Diesel'!$S$50),'III. Inputs Baseline Diesel'!$S$50*'III. Inputs Baseline Diesel'!$S$17,C3518))</f>
        <v>3.2279999999999998</v>
      </c>
      <c r="E3518" s="23">
        <f>INDEX('IX. Irradiation Data'!$G$15:$I$8774,B3518,2)</f>
        <v>0</v>
      </c>
      <c r="F3518" s="36">
        <f>INDEX('IX. Irradiation Data'!$G$15:$I$8774,B3518, 3)</f>
        <v>25</v>
      </c>
      <c r="G3518" s="36">
        <f>E3518*COS(RADIANS('IV. Inputs Solar'!$S$102))</f>
        <v>0</v>
      </c>
      <c r="H3518" s="36">
        <f>F3518+('IV. Inputs Solar'!$S$100-20)/80*E3518/10</f>
        <v>25</v>
      </c>
      <c r="I3518" s="36">
        <f>1+('IV. Inputs Solar'!$S$101*(H3518-25))</f>
        <v>1</v>
      </c>
      <c r="J3518" s="36">
        <f>G3518*I3518*('IV. Inputs Solar'!$T$52*'IV. Inputs Solar'!$S$53)/1000</f>
        <v>0</v>
      </c>
      <c r="K3518" s="125">
        <f t="shared" si="216"/>
        <v>1.1333333333333333</v>
      </c>
      <c r="L3518" s="36">
        <f>IF(K3518&gt;0,MATCH(0,K3518:$K$8797,-1)-1,0)</f>
        <v>5</v>
      </c>
      <c r="M3518" s="126">
        <f>IF('IV. Inputs Solar'!$T$60=0,
     0,
     IF(K3517&gt;0,
          IF(T3517=0,
               IF(M3517&gt;='IV. Inputs Solar'!$S$108*'IV. Inputs Solar'!$T$60,
                    IF(M3517-MIN('IV. Inputs Solar'!$S$58/'IV. Inputs Solar'!$S$106,K3517/'IV. Inputs Solar'!$S$106)&lt;'IV. Inputs Solar'!$T$60*'IV. Inputs Solar'!$S$108,
                         'IV. Inputs Solar'!$T$60*'IV. Inputs Solar'!$S$108,
                         M3517-MIN('IV. Inputs Solar'!$S$58/'IV. Inputs Solar'!$S$106,K3517/'IV. Inputs Solar'!$S$106)),
                    IF(M3517+MIN('IV. Inputs Solar'!$S$66-K3517,'IV. Inputs Solar'!$S$58)*'IV. Inputs Solar'!$S$106&gt;'IV. Inputs Solar'!$T$60,
                         'IV. Inputs Solar'!$T$60,
                         M3517+MIN('IV. Inputs Solar'!$S$66-K3517,'IV. Inputs Solar'!$S$58)*'IV. Inputs Solar'!$S$106)),
               IF(M3517-'IV. Inputs Solar'!$S$108*'IV. Inputs Solar'!$T$60&lt;MIN('IV. Inputs Solar'!$T$60,'IV. Inputs Solar'!$T$60*'IV. Inputs Solar'!$S$108+SUM(INDEX(K3518:$K$8797,MATCH(L3518,L3518:$L$8797,0),1):INDEX(K3518:$K$8797,MATCH(L3518,L3518:$L$8797,0)+L3518-1,1))/'IV. Inputs Solar'!$S$106),
                    IF(M3517+MIN('IV. Inputs Solar'!$S$66-K3517,'IV. Inputs Solar'!$S$58)*'IV. Inputs Solar'!$S$106&gt;MIN('IV. Inputs Solar'!$T$60,'IV. Inputs Solar'!$T$60*'IV. Inputs Solar'!$S$108+SUM(INDEX(K3518:$K$8797,MATCH(L3518,L3518:$L$8797,0),1):INDEX(K3518:$K$8797,MATCH(L3518,L3518:$L$8797,0)+L3518-1,1))/'IV. Inputs Solar'!$S$106),
                         MIN('IV. Inputs Solar'!$T$60,'IV. Inputs Solar'!$T$60*'IV. Inputs Solar'!$S$108+SUM(INDEX(K3518:$K$8797,MATCH(L3518,L3518:$L$8797,0),1):INDEX(K3518:$K$8797,MATCH(L3518,L3518:$L$8797,0)+L3518-1,1))/'IV. Inputs Solar'!$S$106),
                         M3517+MIN('IV. Inputs Solar'!$S$66-K3517,'IV. Inputs Solar'!$S$58)*'IV. Inputs Solar'!$S$106),
                    M3517)),
          IF(M3517&lt;'IV. Inputs Solar'!$T$60,
               IF(M3517-MAX((-1)*'IV. Inputs Solar'!$S$58*'IV. Inputs Solar'!$S$106,K3517*'IV. Inputs Solar'!$S$106)&gt;'IV. Inputs Solar'!$T$60,
                    'IV. Inputs Solar'!$T$60,
                    M3517-MAX((-1)*'IV. Inputs Solar'!$S$58*'IV. Inputs Solar'!$S$106,K3517*'IV. Inputs Solar'!$S$106)),
               M3517)))</f>
        <v>12.774787097860072</v>
      </c>
      <c r="N3518" s="98">
        <f>IF('IV. Inputs Solar'!$T$60=0,0,M3518/'IV. Inputs Solar'!$T$60)</f>
        <v>0.21291311829766787</v>
      </c>
      <c r="O3518" s="36">
        <f t="shared" si="218"/>
        <v>0</v>
      </c>
      <c r="P3518" s="36">
        <f t="shared" si="219"/>
        <v>0</v>
      </c>
      <c r="Q3518" s="36">
        <f t="shared" si="217"/>
        <v>0</v>
      </c>
      <c r="R3518" s="36">
        <f>ROUND(IF(K3518&lt;0,((M3518-M3519)/'IV. Inputs Solar'!$S$106)-K3518,0),2)</f>
        <v>0</v>
      </c>
      <c r="S3518" s="125">
        <f>ROUND(IF(K3518&gt;0,IF(T3518&gt;0,K3518,ABS((M3518-M3519)*'IV. Inputs Solar'!$S$106-K3518)),0),2)</f>
        <v>0.4</v>
      </c>
      <c r="T3518" s="151">
        <f>IF('IV. Inputs Solar'!$T$60&lt;&gt;0,
     IF(AND(M3518&lt;MIN('IV. Inputs Solar'!$T$60,'IV. Inputs Solar'!$T$60*'IV. Inputs Solar'!$S$108+SUM(INDEX(K3518:$K$8797,MATCH(L3518,L3518:$L$8797,0),1):INDEX(K3518:$K$8797,MATCH(L3518,L3518:$L$8797,0)+L3518-1,1))/'IV. Inputs Solar'!$S$106),K3518&gt;0),
          'IV. Inputs Solar'!$S$66,
          0),
     IF(K3518&gt;0,
          IF(K3518&lt;0.3*'IV. Inputs Solar'!$S$66,
               0.3*'IV. Inputs Solar'!$S$66,
               K3518),
          0))</f>
        <v>0</v>
      </c>
      <c r="U3518" s="151">
        <f>T3518/('III. Inputs Baseline Diesel'!$S$54*'III. Inputs Baseline Diesel'!$S$57)</f>
        <v>0</v>
      </c>
    </row>
    <row r="3519" spans="2:21" ht="14.25" customHeight="1" x14ac:dyDescent="0.25">
      <c r="B3519" s="635">
        <v>3482</v>
      </c>
      <c r="C3519" s="268">
        <f>INDEX('V. Load Profile'!$D$85:$K$108,IF(MOD(B3519,24)=0, 24,MOD(B3519,24)),4)</f>
        <v>1.1333333333333333</v>
      </c>
      <c r="D3519" s="605">
        <f>IF('III. Inputs Baseline Diesel'!$S$17&gt;0,IF(AND(C3519&gt;0, C3519&lt;'III. Inputs Baseline Diesel'!$S$17*'III. Inputs Baseline Diesel'!$S$50),'III. Inputs Baseline Diesel'!$S$50*'III. Inputs Baseline Diesel'!$S$17,C3519))</f>
        <v>3.2279999999999998</v>
      </c>
      <c r="E3519" s="23">
        <f>INDEX('IX. Irradiation Data'!$G$15:$I$8774,B3519,2)</f>
        <v>0</v>
      </c>
      <c r="F3519" s="36">
        <f>INDEX('IX. Irradiation Data'!$G$15:$I$8774,B3519, 3)</f>
        <v>24.9</v>
      </c>
      <c r="G3519" s="36">
        <f>E3519*COS(RADIANS('IV. Inputs Solar'!$S$102))</f>
        <v>0</v>
      </c>
      <c r="H3519" s="36">
        <f>F3519+('IV. Inputs Solar'!$S$100-20)/80*E3519/10</f>
        <v>24.9</v>
      </c>
      <c r="I3519" s="36">
        <f>1+('IV. Inputs Solar'!$S$101*(H3519-25))</f>
        <v>1.0003500000000001</v>
      </c>
      <c r="J3519" s="36">
        <f>G3519*I3519*('IV. Inputs Solar'!$T$52*'IV. Inputs Solar'!$S$53)/1000</f>
        <v>0</v>
      </c>
      <c r="K3519" s="125">
        <f t="shared" si="216"/>
        <v>1.1333333333333333</v>
      </c>
      <c r="L3519" s="36">
        <f>IF(K3519&gt;0,MATCH(0,K3519:$K$8797,-1)-1,0)</f>
        <v>4</v>
      </c>
      <c r="M3519" s="126">
        <f>IF('IV. Inputs Solar'!$T$60=0,
     0,
     IF(K3518&gt;0,
          IF(T3518=0,
               IF(M3518&gt;='IV. Inputs Solar'!$S$108*'IV. Inputs Solar'!$T$60,
                    IF(M3518-MIN('IV. Inputs Solar'!$S$58/'IV. Inputs Solar'!$S$106,K3518/'IV. Inputs Solar'!$S$106)&lt;'IV. Inputs Solar'!$T$60*'IV. Inputs Solar'!$S$108,
                         'IV. Inputs Solar'!$T$60*'IV. Inputs Solar'!$S$108,
                         M3518-MIN('IV. Inputs Solar'!$S$58/'IV. Inputs Solar'!$S$106,K3518/'IV. Inputs Solar'!$S$106)),
                    IF(M3518+MIN('IV. Inputs Solar'!$S$66-K3518,'IV. Inputs Solar'!$S$58)*'IV. Inputs Solar'!$S$106&gt;'IV. Inputs Solar'!$T$60,
                         'IV. Inputs Solar'!$T$60,
                         M3518+MIN('IV. Inputs Solar'!$S$66-K3518,'IV. Inputs Solar'!$S$58)*'IV. Inputs Solar'!$S$106)),
               IF(M3518-'IV. Inputs Solar'!$S$108*'IV. Inputs Solar'!$T$60&lt;MIN('IV. Inputs Solar'!$T$60,'IV. Inputs Solar'!$T$60*'IV. Inputs Solar'!$S$108+SUM(INDEX(K3519:$K$8797,MATCH(L3519,L3519:$L$8797,0),1):INDEX(K3519:$K$8797,MATCH(L3519,L3519:$L$8797,0)+L3519-1,1))/'IV. Inputs Solar'!$S$106),
                    IF(M3518+MIN('IV. Inputs Solar'!$S$66-K3518,'IV. Inputs Solar'!$S$58)*'IV. Inputs Solar'!$S$106&gt;MIN('IV. Inputs Solar'!$T$60,'IV. Inputs Solar'!$T$60*'IV. Inputs Solar'!$S$108+SUM(INDEX(K3519:$K$8797,MATCH(L3519,L3519:$L$8797,0),1):INDEX(K3519:$K$8797,MATCH(L3519,L3519:$L$8797,0)+L3519-1,1))/'IV. Inputs Solar'!$S$106),
                         MIN('IV. Inputs Solar'!$T$60,'IV. Inputs Solar'!$T$60*'IV. Inputs Solar'!$S$108+SUM(INDEX(K3519:$K$8797,MATCH(L3519,L3519:$L$8797,0),1):INDEX(K3519:$K$8797,MATCH(L3519,L3519:$L$8797,0)+L3519-1,1))/'IV. Inputs Solar'!$S$106),
                         M3518+MIN('IV. Inputs Solar'!$S$66-K3518,'IV. Inputs Solar'!$S$58)*'IV. Inputs Solar'!$S$106),
                    M3518)),
          IF(M3518&lt;'IV. Inputs Solar'!$T$60,
               IF(M3518-MAX((-1)*'IV. Inputs Solar'!$S$58*'IV. Inputs Solar'!$S$106,K3518*'IV. Inputs Solar'!$S$106)&gt;'IV. Inputs Solar'!$T$60,
                    'IV. Inputs Solar'!$T$60,
                    M3518-MAX((-1)*'IV. Inputs Solar'!$S$58*'IV. Inputs Solar'!$S$106,K3518*'IV. Inputs Solar'!$S$106)),
               M3518)))</f>
        <v>12</v>
      </c>
      <c r="N3519" s="98">
        <f>IF('IV. Inputs Solar'!$T$60=0,0,M3519/'IV. Inputs Solar'!$T$60)</f>
        <v>0.2</v>
      </c>
      <c r="O3519" s="36">
        <f t="shared" si="218"/>
        <v>0</v>
      </c>
      <c r="P3519" s="36">
        <f t="shared" si="219"/>
        <v>0</v>
      </c>
      <c r="Q3519" s="36">
        <f t="shared" si="217"/>
        <v>0</v>
      </c>
      <c r="R3519" s="36">
        <f>ROUND(IF(K3519&lt;0,((M3519-M3520)/'IV. Inputs Solar'!$S$106)-K3519,0),2)</f>
        <v>0</v>
      </c>
      <c r="S3519" s="125">
        <f>ROUND(IF(K3519&gt;0,IF(T3519&gt;0,K3519,ABS((M3519-M3520)*'IV. Inputs Solar'!$S$106-K3519)),0),2)</f>
        <v>1.1299999999999999</v>
      </c>
      <c r="T3519" s="151">
        <f>IF('IV. Inputs Solar'!$T$60&lt;&gt;0,
     IF(AND(M3519&lt;MIN('IV. Inputs Solar'!$T$60,'IV. Inputs Solar'!$T$60*'IV. Inputs Solar'!$S$108+SUM(INDEX(K3519:$K$8797,MATCH(L3519,L3519:$L$8797,0),1):INDEX(K3519:$K$8797,MATCH(L3519,L3519:$L$8797,0)+L3519-1,1))/'IV. Inputs Solar'!$S$106),K3519&gt;0),
          'IV. Inputs Solar'!$S$66,
          0),
     IF(K3519&gt;0,
          IF(K3519&lt;0.3*'IV. Inputs Solar'!$S$66,
               0.3*'IV. Inputs Solar'!$S$66,
               K3519),
          0))</f>
        <v>0</v>
      </c>
      <c r="U3519" s="151">
        <f>T3519/('III. Inputs Baseline Diesel'!$S$54*'III. Inputs Baseline Diesel'!$S$57)</f>
        <v>0</v>
      </c>
    </row>
    <row r="3520" spans="2:21" ht="14.25" customHeight="1" x14ac:dyDescent="0.25">
      <c r="B3520" s="635">
        <v>3483</v>
      </c>
      <c r="C3520" s="268">
        <f>INDEX('V. Load Profile'!$D$85:$K$108,IF(MOD(B3520,24)=0, 24,MOD(B3520,24)),4)</f>
        <v>2.2222222222222223E-2</v>
      </c>
      <c r="D3520" s="605">
        <f>IF('III. Inputs Baseline Diesel'!$S$17&gt;0,IF(AND(C3520&gt;0, C3520&lt;'III. Inputs Baseline Diesel'!$S$17*'III. Inputs Baseline Diesel'!$S$50),'III. Inputs Baseline Diesel'!$S$50*'III. Inputs Baseline Diesel'!$S$17,C3520))</f>
        <v>3.2279999999999998</v>
      </c>
      <c r="E3520" s="23">
        <f>INDEX('IX. Irradiation Data'!$G$15:$I$8774,B3520,2)</f>
        <v>0</v>
      </c>
      <c r="F3520" s="36">
        <f>INDEX('IX. Irradiation Data'!$G$15:$I$8774,B3520, 3)</f>
        <v>24.7</v>
      </c>
      <c r="G3520" s="36">
        <f>E3520*COS(RADIANS('IV. Inputs Solar'!$S$102))</f>
        <v>0</v>
      </c>
      <c r="H3520" s="36">
        <f>F3520+('IV. Inputs Solar'!$S$100-20)/80*E3520/10</f>
        <v>24.7</v>
      </c>
      <c r="I3520" s="36">
        <f>1+('IV. Inputs Solar'!$S$101*(H3520-25))</f>
        <v>1.00105</v>
      </c>
      <c r="J3520" s="36">
        <f>G3520*I3520*('IV. Inputs Solar'!$T$52*'IV. Inputs Solar'!$S$53)/1000</f>
        <v>0</v>
      </c>
      <c r="K3520" s="125">
        <f t="shared" si="216"/>
        <v>2.2222222222222223E-2</v>
      </c>
      <c r="L3520" s="36">
        <f>IF(K3520&gt;0,MATCH(0,K3520:$K$8797,-1)-1,0)</f>
        <v>3</v>
      </c>
      <c r="M3520" s="126">
        <f>IF('IV. Inputs Solar'!$T$60=0,
     0,
     IF(K3519&gt;0,
          IF(T3519=0,
               IF(M3519&gt;='IV. Inputs Solar'!$S$108*'IV. Inputs Solar'!$T$60,
                    IF(M3519-MIN('IV. Inputs Solar'!$S$58/'IV. Inputs Solar'!$S$106,K3519/'IV. Inputs Solar'!$S$106)&lt;'IV. Inputs Solar'!$T$60*'IV. Inputs Solar'!$S$108,
                         'IV. Inputs Solar'!$T$60*'IV. Inputs Solar'!$S$108,
                         M3519-MIN('IV. Inputs Solar'!$S$58/'IV. Inputs Solar'!$S$106,K3519/'IV. Inputs Solar'!$S$106)),
                    IF(M3519+MIN('IV. Inputs Solar'!$S$66-K3519,'IV. Inputs Solar'!$S$58)*'IV. Inputs Solar'!$S$106&gt;'IV. Inputs Solar'!$T$60,
                         'IV. Inputs Solar'!$T$60,
                         M3519+MIN('IV. Inputs Solar'!$S$66-K3519,'IV. Inputs Solar'!$S$58)*'IV. Inputs Solar'!$S$106)),
               IF(M3519-'IV. Inputs Solar'!$S$108*'IV. Inputs Solar'!$T$60&lt;MIN('IV. Inputs Solar'!$T$60,'IV. Inputs Solar'!$T$60*'IV. Inputs Solar'!$S$108+SUM(INDEX(K3520:$K$8797,MATCH(L3520,L3520:$L$8797,0),1):INDEX(K3520:$K$8797,MATCH(L3520,L3520:$L$8797,0)+L3520-1,1))/'IV. Inputs Solar'!$S$106),
                    IF(M3519+MIN('IV. Inputs Solar'!$S$66-K3519,'IV. Inputs Solar'!$S$58)*'IV. Inputs Solar'!$S$106&gt;MIN('IV. Inputs Solar'!$T$60,'IV. Inputs Solar'!$T$60*'IV. Inputs Solar'!$S$108+SUM(INDEX(K3520:$K$8797,MATCH(L3520,L3520:$L$8797,0),1):INDEX(K3520:$K$8797,MATCH(L3520,L3520:$L$8797,0)+L3520-1,1))/'IV. Inputs Solar'!$S$106),
                         MIN('IV. Inputs Solar'!$T$60,'IV. Inputs Solar'!$T$60*'IV. Inputs Solar'!$S$108+SUM(INDEX(K3520:$K$8797,MATCH(L3520,L3520:$L$8797,0),1):INDEX(K3520:$K$8797,MATCH(L3520,L3520:$L$8797,0)+L3520-1,1))/'IV. Inputs Solar'!$S$106),
                         M3519+MIN('IV. Inputs Solar'!$S$66-K3519,'IV. Inputs Solar'!$S$58)*'IV. Inputs Solar'!$S$106),
                    M3519)),
          IF(M3519&lt;'IV. Inputs Solar'!$T$60,
               IF(M3519-MAX((-1)*'IV. Inputs Solar'!$S$58*'IV. Inputs Solar'!$S$106,K3519*'IV. Inputs Solar'!$S$106)&gt;'IV. Inputs Solar'!$T$60,
                    'IV. Inputs Solar'!$T$60,
                    M3519-MAX((-1)*'IV. Inputs Solar'!$S$58*'IV. Inputs Solar'!$S$106,K3519*'IV. Inputs Solar'!$S$106)),
               M3519)))</f>
        <v>12</v>
      </c>
      <c r="N3520" s="98">
        <f>IF('IV. Inputs Solar'!$T$60=0,0,M3520/'IV. Inputs Solar'!$T$60)</f>
        <v>0.2</v>
      </c>
      <c r="O3520" s="36">
        <f t="shared" si="218"/>
        <v>0</v>
      </c>
      <c r="P3520" s="36">
        <f t="shared" si="219"/>
        <v>0</v>
      </c>
      <c r="Q3520" s="36">
        <f t="shared" si="217"/>
        <v>0</v>
      </c>
      <c r="R3520" s="36">
        <f>ROUND(IF(K3520&lt;0,((M3520-M3521)/'IV. Inputs Solar'!$S$106)-K3520,0),2)</f>
        <v>0</v>
      </c>
      <c r="S3520" s="125">
        <f>ROUND(IF(K3520&gt;0,IF(T3520&gt;0,K3520,ABS((M3520-M3521)*'IV. Inputs Solar'!$S$106-K3520)),0),2)</f>
        <v>0.02</v>
      </c>
      <c r="T3520" s="151">
        <f>IF('IV. Inputs Solar'!$T$60&lt;&gt;0,
     IF(AND(M3520&lt;MIN('IV. Inputs Solar'!$T$60,'IV. Inputs Solar'!$T$60*'IV. Inputs Solar'!$S$108+SUM(INDEX(K3520:$K$8797,MATCH(L3520,L3520:$L$8797,0),1):INDEX(K3520:$K$8797,MATCH(L3520,L3520:$L$8797,0)+L3520-1,1))/'IV. Inputs Solar'!$S$106),K3520&gt;0),
          'IV. Inputs Solar'!$S$66,
          0),
     IF(K3520&gt;0,
          IF(K3520&lt;0.3*'IV. Inputs Solar'!$S$66,
               0.3*'IV. Inputs Solar'!$S$66,
               K3520),
          0))</f>
        <v>0</v>
      </c>
      <c r="U3520" s="151">
        <f>T3520/('III. Inputs Baseline Diesel'!$S$54*'III. Inputs Baseline Diesel'!$S$57)</f>
        <v>0</v>
      </c>
    </row>
    <row r="3521" spans="2:21" ht="14.25" customHeight="1" x14ac:dyDescent="0.25">
      <c r="B3521" s="635">
        <v>3484</v>
      </c>
      <c r="C3521" s="268">
        <f>INDEX('V. Load Profile'!$D$85:$K$108,IF(MOD(B3521,24)=0, 24,MOD(B3521,24)),4)</f>
        <v>2.2222222222222223E-2</v>
      </c>
      <c r="D3521" s="605">
        <f>IF('III. Inputs Baseline Diesel'!$S$17&gt;0,IF(AND(C3521&gt;0, C3521&lt;'III. Inputs Baseline Diesel'!$S$17*'III. Inputs Baseline Diesel'!$S$50),'III. Inputs Baseline Diesel'!$S$50*'III. Inputs Baseline Diesel'!$S$17,C3521))</f>
        <v>3.2279999999999998</v>
      </c>
      <c r="E3521" s="23">
        <f>INDEX('IX. Irradiation Data'!$G$15:$I$8774,B3521,2)</f>
        <v>0</v>
      </c>
      <c r="F3521" s="36">
        <f>INDEX('IX. Irradiation Data'!$G$15:$I$8774,B3521, 3)</f>
        <v>24.6</v>
      </c>
      <c r="G3521" s="36">
        <f>E3521*COS(RADIANS('IV. Inputs Solar'!$S$102))</f>
        <v>0</v>
      </c>
      <c r="H3521" s="36">
        <f>F3521+('IV. Inputs Solar'!$S$100-20)/80*E3521/10</f>
        <v>24.6</v>
      </c>
      <c r="I3521" s="36">
        <f>1+('IV. Inputs Solar'!$S$101*(H3521-25))</f>
        <v>1.0014000000000001</v>
      </c>
      <c r="J3521" s="36">
        <f>G3521*I3521*('IV. Inputs Solar'!$T$52*'IV. Inputs Solar'!$S$53)/1000</f>
        <v>0</v>
      </c>
      <c r="K3521" s="125">
        <f t="shared" si="216"/>
        <v>2.2222222222222223E-2</v>
      </c>
      <c r="L3521" s="36">
        <f>IF(K3521&gt;0,MATCH(0,K3521:$K$8797,-1)-1,0)</f>
        <v>2</v>
      </c>
      <c r="M3521" s="126">
        <f>IF('IV. Inputs Solar'!$T$60=0,
     0,
     IF(K3520&gt;0,
          IF(T3520=0,
               IF(M3520&gt;='IV. Inputs Solar'!$S$108*'IV. Inputs Solar'!$T$60,
                    IF(M3520-MIN('IV. Inputs Solar'!$S$58/'IV. Inputs Solar'!$S$106,K3520/'IV. Inputs Solar'!$S$106)&lt;'IV. Inputs Solar'!$T$60*'IV. Inputs Solar'!$S$108,
                         'IV. Inputs Solar'!$T$60*'IV. Inputs Solar'!$S$108,
                         M3520-MIN('IV. Inputs Solar'!$S$58/'IV. Inputs Solar'!$S$106,K3520/'IV. Inputs Solar'!$S$106)),
                    IF(M3520+MIN('IV. Inputs Solar'!$S$66-K3520,'IV. Inputs Solar'!$S$58)*'IV. Inputs Solar'!$S$106&gt;'IV. Inputs Solar'!$T$60,
                         'IV. Inputs Solar'!$T$60,
                         M3520+MIN('IV. Inputs Solar'!$S$66-K3520,'IV. Inputs Solar'!$S$58)*'IV. Inputs Solar'!$S$106)),
               IF(M3520-'IV. Inputs Solar'!$S$108*'IV. Inputs Solar'!$T$60&lt;MIN('IV. Inputs Solar'!$T$60,'IV. Inputs Solar'!$T$60*'IV. Inputs Solar'!$S$108+SUM(INDEX(K3521:$K$8797,MATCH(L3521,L3521:$L$8797,0),1):INDEX(K3521:$K$8797,MATCH(L3521,L3521:$L$8797,0)+L3521-1,1))/'IV. Inputs Solar'!$S$106),
                    IF(M3520+MIN('IV. Inputs Solar'!$S$66-K3520,'IV. Inputs Solar'!$S$58)*'IV. Inputs Solar'!$S$106&gt;MIN('IV. Inputs Solar'!$T$60,'IV. Inputs Solar'!$T$60*'IV. Inputs Solar'!$S$108+SUM(INDEX(K3521:$K$8797,MATCH(L3521,L3521:$L$8797,0),1):INDEX(K3521:$K$8797,MATCH(L3521,L3521:$L$8797,0)+L3521-1,1))/'IV. Inputs Solar'!$S$106),
                         MIN('IV. Inputs Solar'!$T$60,'IV. Inputs Solar'!$T$60*'IV. Inputs Solar'!$S$108+SUM(INDEX(K3521:$K$8797,MATCH(L3521,L3521:$L$8797,0),1):INDEX(K3521:$K$8797,MATCH(L3521,L3521:$L$8797,0)+L3521-1,1))/'IV. Inputs Solar'!$S$106),
                         M3520+MIN('IV. Inputs Solar'!$S$66-K3520,'IV. Inputs Solar'!$S$58)*'IV. Inputs Solar'!$S$106),
                    M3520)),
          IF(M3520&lt;'IV. Inputs Solar'!$T$60,
               IF(M3520-MAX((-1)*'IV. Inputs Solar'!$S$58*'IV. Inputs Solar'!$S$106,K3520*'IV. Inputs Solar'!$S$106)&gt;'IV. Inputs Solar'!$T$60,
                    'IV. Inputs Solar'!$T$60,
                    M3520-MAX((-1)*'IV. Inputs Solar'!$S$58*'IV. Inputs Solar'!$S$106,K3520*'IV. Inputs Solar'!$S$106)),
               M3520)))</f>
        <v>12</v>
      </c>
      <c r="N3521" s="98">
        <f>IF('IV. Inputs Solar'!$T$60=0,0,M3521/'IV. Inputs Solar'!$T$60)</f>
        <v>0.2</v>
      </c>
      <c r="O3521" s="36">
        <f t="shared" si="218"/>
        <v>0</v>
      </c>
      <c r="P3521" s="36">
        <f t="shared" si="219"/>
        <v>0</v>
      </c>
      <c r="Q3521" s="36">
        <f t="shared" si="217"/>
        <v>0</v>
      </c>
      <c r="R3521" s="36">
        <f>ROUND(IF(K3521&lt;0,((M3521-M3522)/'IV. Inputs Solar'!$S$106)-K3521,0),2)</f>
        <v>0</v>
      </c>
      <c r="S3521" s="125">
        <f>ROUND(IF(K3521&gt;0,IF(T3521&gt;0,K3521,ABS((M3521-M3522)*'IV. Inputs Solar'!$S$106-K3521)),0),2)</f>
        <v>0.02</v>
      </c>
      <c r="T3521" s="151">
        <f>IF('IV. Inputs Solar'!$T$60&lt;&gt;0,
     IF(AND(M3521&lt;MIN('IV. Inputs Solar'!$T$60,'IV. Inputs Solar'!$T$60*'IV. Inputs Solar'!$S$108+SUM(INDEX(K3521:$K$8797,MATCH(L3521,L3521:$L$8797,0),1):INDEX(K3521:$K$8797,MATCH(L3521,L3521:$L$8797,0)+L3521-1,1))/'IV. Inputs Solar'!$S$106),K3521&gt;0),
          'IV. Inputs Solar'!$S$66,
          0),
     IF(K3521&gt;0,
          IF(K3521&lt;0.3*'IV. Inputs Solar'!$S$66,
               0.3*'IV. Inputs Solar'!$S$66,
               K3521),
          0))</f>
        <v>0</v>
      </c>
      <c r="U3521" s="151">
        <f>T3521/('III. Inputs Baseline Diesel'!$S$54*'III. Inputs Baseline Diesel'!$S$57)</f>
        <v>0</v>
      </c>
    </row>
    <row r="3522" spans="2:21" ht="14.25" customHeight="1" x14ac:dyDescent="0.25">
      <c r="B3522" s="635">
        <v>3485</v>
      </c>
      <c r="C3522" s="268">
        <f>INDEX('V. Load Profile'!$D$85:$K$108,IF(MOD(B3522,24)=0, 24,MOD(B3522,24)),4)</f>
        <v>2.2222222222222223E-2</v>
      </c>
      <c r="D3522" s="605">
        <f>IF('III. Inputs Baseline Diesel'!$S$17&gt;0,IF(AND(C3522&gt;0, C3522&lt;'III. Inputs Baseline Diesel'!$S$17*'III. Inputs Baseline Diesel'!$S$50),'III. Inputs Baseline Diesel'!$S$50*'III. Inputs Baseline Diesel'!$S$17,C3522))</f>
        <v>3.2279999999999998</v>
      </c>
      <c r="E3522" s="23">
        <f>INDEX('IX. Irradiation Data'!$G$15:$I$8774,B3522,2)</f>
        <v>0</v>
      </c>
      <c r="F3522" s="36">
        <f>INDEX('IX. Irradiation Data'!$G$15:$I$8774,B3522, 3)</f>
        <v>24.8</v>
      </c>
      <c r="G3522" s="36">
        <f>E3522*COS(RADIANS('IV. Inputs Solar'!$S$102))</f>
        <v>0</v>
      </c>
      <c r="H3522" s="36">
        <f>F3522+('IV. Inputs Solar'!$S$100-20)/80*E3522/10</f>
        <v>24.8</v>
      </c>
      <c r="I3522" s="36">
        <f>1+('IV. Inputs Solar'!$S$101*(H3522-25))</f>
        <v>1.0006999999999999</v>
      </c>
      <c r="J3522" s="36">
        <f>G3522*I3522*('IV. Inputs Solar'!$T$52*'IV. Inputs Solar'!$S$53)/1000</f>
        <v>0</v>
      </c>
      <c r="K3522" s="125">
        <f t="shared" si="216"/>
        <v>2.2222222222222223E-2</v>
      </c>
      <c r="L3522" s="36">
        <f>IF(K3522&gt;0,MATCH(0,K3522:$K$8797,-1)-1,0)</f>
        <v>1</v>
      </c>
      <c r="M3522" s="126">
        <f>IF('IV. Inputs Solar'!$T$60=0,
     0,
     IF(K3521&gt;0,
          IF(T3521=0,
               IF(M3521&gt;='IV. Inputs Solar'!$S$108*'IV. Inputs Solar'!$T$60,
                    IF(M3521-MIN('IV. Inputs Solar'!$S$58/'IV. Inputs Solar'!$S$106,K3521/'IV. Inputs Solar'!$S$106)&lt;'IV. Inputs Solar'!$T$60*'IV. Inputs Solar'!$S$108,
                         'IV. Inputs Solar'!$T$60*'IV. Inputs Solar'!$S$108,
                         M3521-MIN('IV. Inputs Solar'!$S$58/'IV. Inputs Solar'!$S$106,K3521/'IV. Inputs Solar'!$S$106)),
                    IF(M3521+MIN('IV. Inputs Solar'!$S$66-K3521,'IV. Inputs Solar'!$S$58)*'IV. Inputs Solar'!$S$106&gt;'IV. Inputs Solar'!$T$60,
                         'IV. Inputs Solar'!$T$60,
                         M3521+MIN('IV. Inputs Solar'!$S$66-K3521,'IV. Inputs Solar'!$S$58)*'IV. Inputs Solar'!$S$106)),
               IF(M3521-'IV. Inputs Solar'!$S$108*'IV. Inputs Solar'!$T$60&lt;MIN('IV. Inputs Solar'!$T$60,'IV. Inputs Solar'!$T$60*'IV. Inputs Solar'!$S$108+SUM(INDEX(K3522:$K$8797,MATCH(L3522,L3522:$L$8797,0),1):INDEX(K3522:$K$8797,MATCH(L3522,L3522:$L$8797,0)+L3522-1,1))/'IV. Inputs Solar'!$S$106),
                    IF(M3521+MIN('IV. Inputs Solar'!$S$66-K3521,'IV. Inputs Solar'!$S$58)*'IV. Inputs Solar'!$S$106&gt;MIN('IV. Inputs Solar'!$T$60,'IV. Inputs Solar'!$T$60*'IV. Inputs Solar'!$S$108+SUM(INDEX(K3522:$K$8797,MATCH(L3522,L3522:$L$8797,0),1):INDEX(K3522:$K$8797,MATCH(L3522,L3522:$L$8797,0)+L3522-1,1))/'IV. Inputs Solar'!$S$106),
                         MIN('IV. Inputs Solar'!$T$60,'IV. Inputs Solar'!$T$60*'IV. Inputs Solar'!$S$108+SUM(INDEX(K3522:$K$8797,MATCH(L3522,L3522:$L$8797,0),1):INDEX(K3522:$K$8797,MATCH(L3522,L3522:$L$8797,0)+L3522-1,1))/'IV. Inputs Solar'!$S$106),
                         M3521+MIN('IV. Inputs Solar'!$S$66-K3521,'IV. Inputs Solar'!$S$58)*'IV. Inputs Solar'!$S$106),
                    M3521)),
          IF(M3521&lt;'IV. Inputs Solar'!$T$60,
               IF(M3521-MAX((-1)*'IV. Inputs Solar'!$S$58*'IV. Inputs Solar'!$S$106,K3521*'IV. Inputs Solar'!$S$106)&gt;'IV. Inputs Solar'!$T$60,
                    'IV. Inputs Solar'!$T$60,
                    M3521-MAX((-1)*'IV. Inputs Solar'!$S$58*'IV. Inputs Solar'!$S$106,K3521*'IV. Inputs Solar'!$S$106)),
               M3521)))</f>
        <v>12</v>
      </c>
      <c r="N3522" s="98">
        <f>IF('IV. Inputs Solar'!$T$60=0,0,M3522/'IV. Inputs Solar'!$T$60)</f>
        <v>0.2</v>
      </c>
      <c r="O3522" s="36">
        <f t="shared" si="218"/>
        <v>0</v>
      </c>
      <c r="P3522" s="36">
        <f t="shared" si="219"/>
        <v>0</v>
      </c>
      <c r="Q3522" s="36">
        <f t="shared" si="217"/>
        <v>0</v>
      </c>
      <c r="R3522" s="36">
        <f>ROUND(IF(K3522&lt;0,((M3522-M3523)/'IV. Inputs Solar'!$S$106)-K3522,0),2)</f>
        <v>0</v>
      </c>
      <c r="S3522" s="125">
        <f>ROUND(IF(K3522&gt;0,IF(T3522&gt;0,K3522,ABS((M3522-M3523)*'IV. Inputs Solar'!$S$106-K3522)),0),2)</f>
        <v>0.02</v>
      </c>
      <c r="T3522" s="151">
        <f>IF('IV. Inputs Solar'!$T$60&lt;&gt;0,
     IF(AND(M3522&lt;MIN('IV. Inputs Solar'!$T$60,'IV. Inputs Solar'!$T$60*'IV. Inputs Solar'!$S$108+SUM(INDEX(K3522:$K$8797,MATCH(L3522,L3522:$L$8797,0),1):INDEX(K3522:$K$8797,MATCH(L3522,L3522:$L$8797,0)+L3522-1,1))/'IV. Inputs Solar'!$S$106),K3522&gt;0),
          'IV. Inputs Solar'!$S$66,
          0),
     IF(K3522&gt;0,
          IF(K3522&lt;0.3*'IV. Inputs Solar'!$S$66,
               0.3*'IV. Inputs Solar'!$S$66,
               K3522),
          0))</f>
        <v>0</v>
      </c>
      <c r="U3522" s="151">
        <f>T3522/('III. Inputs Baseline Diesel'!$S$54*'III. Inputs Baseline Diesel'!$S$57)</f>
        <v>0</v>
      </c>
    </row>
    <row r="3523" spans="2:21" ht="14.25" customHeight="1" x14ac:dyDescent="0.25">
      <c r="B3523" s="635">
        <v>3486</v>
      </c>
      <c r="C3523" s="268">
        <f>INDEX('V. Load Profile'!$D$85:$K$108,IF(MOD(B3523,24)=0, 24,MOD(B3523,24)),4)</f>
        <v>2.2222222222222223E-2</v>
      </c>
      <c r="D3523" s="605">
        <f>IF('III. Inputs Baseline Diesel'!$S$17&gt;0,IF(AND(C3523&gt;0, C3523&lt;'III. Inputs Baseline Diesel'!$S$17*'III. Inputs Baseline Diesel'!$S$50),'III. Inputs Baseline Diesel'!$S$50*'III. Inputs Baseline Diesel'!$S$17,C3523))</f>
        <v>3.2279999999999998</v>
      </c>
      <c r="E3523" s="23">
        <f>INDEX('IX. Irradiation Data'!$G$15:$I$8774,B3523,2)</f>
        <v>0</v>
      </c>
      <c r="F3523" s="36">
        <f>INDEX('IX. Irradiation Data'!$G$15:$I$8774,B3523, 3)</f>
        <v>25</v>
      </c>
      <c r="G3523" s="36">
        <f>E3523*COS(RADIANS('IV. Inputs Solar'!$S$102))</f>
        <v>0</v>
      </c>
      <c r="H3523" s="36">
        <f>F3523+('IV. Inputs Solar'!$S$100-20)/80*E3523/10</f>
        <v>25</v>
      </c>
      <c r="I3523" s="36">
        <f>1+('IV. Inputs Solar'!$S$101*(H3523-25))</f>
        <v>1</v>
      </c>
      <c r="J3523" s="36">
        <f>G3523*I3523*('IV. Inputs Solar'!$T$52*'IV. Inputs Solar'!$S$53)/1000</f>
        <v>0</v>
      </c>
      <c r="K3523" s="125">
        <f t="shared" si="216"/>
        <v>2.2222222222222223E-2</v>
      </c>
      <c r="L3523" s="36">
        <f>IF(K3523&gt;0,MATCH(0,K3523:$K$8797,-1)-1,0)</f>
        <v>0</v>
      </c>
      <c r="M3523" s="126">
        <f>IF('IV. Inputs Solar'!$T$60=0,
     0,
     IF(K3522&gt;0,
          IF(T3522=0,
               IF(M3522&gt;='IV. Inputs Solar'!$S$108*'IV. Inputs Solar'!$T$60,
                    IF(M3522-MIN('IV. Inputs Solar'!$S$58/'IV. Inputs Solar'!$S$106,K3522/'IV. Inputs Solar'!$S$106)&lt;'IV. Inputs Solar'!$T$60*'IV. Inputs Solar'!$S$108,
                         'IV. Inputs Solar'!$T$60*'IV. Inputs Solar'!$S$108,
                         M3522-MIN('IV. Inputs Solar'!$S$58/'IV. Inputs Solar'!$S$106,K3522/'IV. Inputs Solar'!$S$106)),
                    IF(M3522+MIN('IV. Inputs Solar'!$S$66-K3522,'IV. Inputs Solar'!$S$58)*'IV. Inputs Solar'!$S$106&gt;'IV. Inputs Solar'!$T$60,
                         'IV. Inputs Solar'!$T$60,
                         M3522+MIN('IV. Inputs Solar'!$S$66-K3522,'IV. Inputs Solar'!$S$58)*'IV. Inputs Solar'!$S$106)),
               IF(M3522-'IV. Inputs Solar'!$S$108*'IV. Inputs Solar'!$T$60&lt;MIN('IV. Inputs Solar'!$T$60,'IV. Inputs Solar'!$T$60*'IV. Inputs Solar'!$S$108+SUM(INDEX(K3523:$K$8797,MATCH(L3523,L3523:$L$8797,0),1):INDEX(K3523:$K$8797,MATCH(L3523,L3523:$L$8797,0)+L3523-1,1))/'IV. Inputs Solar'!$S$106),
                    IF(M3522+MIN('IV. Inputs Solar'!$S$66-K3522,'IV. Inputs Solar'!$S$58)*'IV. Inputs Solar'!$S$106&gt;MIN('IV. Inputs Solar'!$T$60,'IV. Inputs Solar'!$T$60*'IV. Inputs Solar'!$S$108+SUM(INDEX(K3523:$K$8797,MATCH(L3523,L3523:$L$8797,0),1):INDEX(K3523:$K$8797,MATCH(L3523,L3523:$L$8797,0)+L3523-1,1))/'IV. Inputs Solar'!$S$106),
                         MIN('IV. Inputs Solar'!$T$60,'IV. Inputs Solar'!$T$60*'IV. Inputs Solar'!$S$108+SUM(INDEX(K3523:$K$8797,MATCH(L3523,L3523:$L$8797,0),1):INDEX(K3523:$K$8797,MATCH(L3523,L3523:$L$8797,0)+L3523-1,1))/'IV. Inputs Solar'!$S$106),
                         M3522+MIN('IV. Inputs Solar'!$S$66-K3522,'IV. Inputs Solar'!$S$58)*'IV. Inputs Solar'!$S$106),
                    M3522)),
          IF(M3522&lt;'IV. Inputs Solar'!$T$60,
               IF(M3522-MAX((-1)*'IV. Inputs Solar'!$S$58*'IV. Inputs Solar'!$S$106,K3522*'IV. Inputs Solar'!$S$106)&gt;'IV. Inputs Solar'!$T$60,
                    'IV. Inputs Solar'!$T$60,
                    M3522-MAX((-1)*'IV. Inputs Solar'!$S$58*'IV. Inputs Solar'!$S$106,K3522*'IV. Inputs Solar'!$S$106)),
               M3522)))</f>
        <v>12</v>
      </c>
      <c r="N3523" s="98">
        <f>IF('IV. Inputs Solar'!$T$60=0,0,M3523/'IV. Inputs Solar'!$T$60)</f>
        <v>0.2</v>
      </c>
      <c r="O3523" s="36">
        <f t="shared" si="218"/>
        <v>0</v>
      </c>
      <c r="P3523" s="36">
        <f t="shared" si="219"/>
        <v>0</v>
      </c>
      <c r="Q3523" s="36">
        <f t="shared" si="217"/>
        <v>0</v>
      </c>
      <c r="R3523" s="36">
        <f>ROUND(IF(K3523&lt;0,((M3523-M3524)/'IV. Inputs Solar'!$S$106)-K3523,0),2)</f>
        <v>0</v>
      </c>
      <c r="S3523" s="125">
        <f>ROUND(IF(K3523&gt;0,IF(T3523&gt;0,K3523,ABS((M3523-M3524)*'IV. Inputs Solar'!$S$106-K3523)),0),2)</f>
        <v>0.02</v>
      </c>
      <c r="T3523" s="151">
        <f>IF('IV. Inputs Solar'!$T$60&lt;&gt;0,
     IF(AND(M3523&lt;MIN('IV. Inputs Solar'!$T$60,'IV. Inputs Solar'!$T$60*'IV. Inputs Solar'!$S$108+SUM(INDEX(K3523:$K$8797,MATCH(L3523,L3523:$L$8797,0),1):INDEX(K3523:$K$8797,MATCH(L3523,L3523:$L$8797,0)+L3523-1,1))/'IV. Inputs Solar'!$S$106),K3523&gt;0),
          'IV. Inputs Solar'!$S$66,
          0),
     IF(K3523&gt;0,
          IF(K3523&lt;0.3*'IV. Inputs Solar'!$S$66,
               0.3*'IV. Inputs Solar'!$S$66,
               K3523),
          0))</f>
        <v>0</v>
      </c>
      <c r="U3523" s="151">
        <f>T3523/('III. Inputs Baseline Diesel'!$S$54*'III. Inputs Baseline Diesel'!$S$57)</f>
        <v>0</v>
      </c>
    </row>
    <row r="3524" spans="2:21" ht="14.25" customHeight="1" x14ac:dyDescent="0.25">
      <c r="B3524" s="635">
        <v>3487</v>
      </c>
      <c r="C3524" s="268">
        <f>INDEX('V. Load Profile'!$D$85:$K$108,IF(MOD(B3524,24)=0, 24,MOD(B3524,24)),4)</f>
        <v>2.2222222222222223E-2</v>
      </c>
      <c r="D3524" s="605">
        <f>IF('III. Inputs Baseline Diesel'!$S$17&gt;0,IF(AND(C3524&gt;0, C3524&lt;'III. Inputs Baseline Diesel'!$S$17*'III. Inputs Baseline Diesel'!$S$50),'III. Inputs Baseline Diesel'!$S$50*'III. Inputs Baseline Diesel'!$S$17,C3524))</f>
        <v>3.2279999999999998</v>
      </c>
      <c r="E3524" s="23">
        <f>INDEX('IX. Irradiation Data'!$G$15:$I$8774,B3524,2)</f>
        <v>58</v>
      </c>
      <c r="F3524" s="36">
        <f>INDEX('IX. Irradiation Data'!$G$15:$I$8774,B3524, 3)</f>
        <v>25.2</v>
      </c>
      <c r="G3524" s="36">
        <f>E3524*COS(RADIANS('IV. Inputs Solar'!$S$102))</f>
        <v>56.023697924765962</v>
      </c>
      <c r="H3524" s="36">
        <f>F3524+('IV. Inputs Solar'!$S$100-20)/80*E3524/10</f>
        <v>28.824999999999999</v>
      </c>
      <c r="I3524" s="36">
        <f>1+('IV. Inputs Solar'!$S$101*(H3524-25))</f>
        <v>0.9866125</v>
      </c>
      <c r="J3524" s="36">
        <f>G3524*I3524*('IV. Inputs Solar'!$T$52*'IV. Inputs Solar'!$S$53)/1000</f>
        <v>1.1054736133759631</v>
      </c>
      <c r="K3524" s="125">
        <f t="shared" si="216"/>
        <v>-1.0832513911537409</v>
      </c>
      <c r="L3524" s="36">
        <f>IF(K3524&gt;0,MATCH(0,K3524:$K$8797,-1)-1,0)</f>
        <v>0</v>
      </c>
      <c r="M3524" s="126">
        <f>IF('IV. Inputs Solar'!$T$60=0,
     0,
     IF(K3523&gt;0,
          IF(T3523=0,
               IF(M3523&gt;='IV. Inputs Solar'!$S$108*'IV. Inputs Solar'!$T$60,
                    IF(M3523-MIN('IV. Inputs Solar'!$S$58/'IV. Inputs Solar'!$S$106,K3523/'IV. Inputs Solar'!$S$106)&lt;'IV. Inputs Solar'!$T$60*'IV. Inputs Solar'!$S$108,
                         'IV. Inputs Solar'!$T$60*'IV. Inputs Solar'!$S$108,
                         M3523-MIN('IV. Inputs Solar'!$S$58/'IV. Inputs Solar'!$S$106,K3523/'IV. Inputs Solar'!$S$106)),
                    IF(M3523+MIN('IV. Inputs Solar'!$S$66-K3523,'IV. Inputs Solar'!$S$58)*'IV. Inputs Solar'!$S$106&gt;'IV. Inputs Solar'!$T$60,
                         'IV. Inputs Solar'!$T$60,
                         M3523+MIN('IV. Inputs Solar'!$S$66-K3523,'IV. Inputs Solar'!$S$58)*'IV. Inputs Solar'!$S$106)),
               IF(M3523-'IV. Inputs Solar'!$S$108*'IV. Inputs Solar'!$T$60&lt;MIN('IV. Inputs Solar'!$T$60,'IV. Inputs Solar'!$T$60*'IV. Inputs Solar'!$S$108+SUM(INDEX(K3524:$K$8797,MATCH(L3524,L3524:$L$8797,0),1):INDEX(K3524:$K$8797,MATCH(L3524,L3524:$L$8797,0)+L3524-1,1))/'IV. Inputs Solar'!$S$106),
                    IF(M3523+MIN('IV. Inputs Solar'!$S$66-K3523,'IV. Inputs Solar'!$S$58)*'IV. Inputs Solar'!$S$106&gt;MIN('IV. Inputs Solar'!$T$60,'IV. Inputs Solar'!$T$60*'IV. Inputs Solar'!$S$108+SUM(INDEX(K3524:$K$8797,MATCH(L3524,L3524:$L$8797,0),1):INDEX(K3524:$K$8797,MATCH(L3524,L3524:$L$8797,0)+L3524-1,1))/'IV. Inputs Solar'!$S$106),
                         MIN('IV. Inputs Solar'!$T$60,'IV. Inputs Solar'!$T$60*'IV. Inputs Solar'!$S$108+SUM(INDEX(K3524:$K$8797,MATCH(L3524,L3524:$L$8797,0),1):INDEX(K3524:$K$8797,MATCH(L3524,L3524:$L$8797,0)+L3524-1,1))/'IV. Inputs Solar'!$S$106),
                         M3523+MIN('IV. Inputs Solar'!$S$66-K3523,'IV. Inputs Solar'!$S$58)*'IV. Inputs Solar'!$S$106),
                    M3523)),
          IF(M3523&lt;'IV. Inputs Solar'!$T$60,
               IF(M3523-MAX((-1)*'IV. Inputs Solar'!$S$58*'IV. Inputs Solar'!$S$106,K3523*'IV. Inputs Solar'!$S$106)&gt;'IV. Inputs Solar'!$T$60,
                    'IV. Inputs Solar'!$T$60,
                    M3523-MAX((-1)*'IV. Inputs Solar'!$S$58*'IV. Inputs Solar'!$S$106,K3523*'IV. Inputs Solar'!$S$106)),
               M3523)))</f>
        <v>12</v>
      </c>
      <c r="N3524" s="98">
        <f>IF('IV. Inputs Solar'!$T$60=0,0,M3524/'IV. Inputs Solar'!$T$60)</f>
        <v>0.2</v>
      </c>
      <c r="O3524" s="36">
        <f t="shared" si="218"/>
        <v>0</v>
      </c>
      <c r="P3524" s="36">
        <f t="shared" si="219"/>
        <v>0</v>
      </c>
      <c r="Q3524" s="36">
        <f t="shared" si="217"/>
        <v>0</v>
      </c>
      <c r="R3524" s="36">
        <f>ROUND(IF(K3524&lt;0,((M3524-M3525)/'IV. Inputs Solar'!$S$106)-K3524,0),2)</f>
        <v>0</v>
      </c>
      <c r="S3524" s="125">
        <f>ROUND(IF(K3524&gt;0,IF(T3524&gt;0,K3524,ABS((M3524-M3525)*'IV. Inputs Solar'!$S$106-K3524)),0),2)</f>
        <v>0</v>
      </c>
      <c r="T3524" s="151">
        <f>IF('IV. Inputs Solar'!$T$60&lt;&gt;0,
     IF(AND(M3524&lt;MIN('IV. Inputs Solar'!$T$60,'IV. Inputs Solar'!$T$60*'IV. Inputs Solar'!$S$108+SUM(INDEX(K3524:$K$8797,MATCH(L3524,L3524:$L$8797,0),1):INDEX(K3524:$K$8797,MATCH(L3524,L3524:$L$8797,0)+L3524-1,1))/'IV. Inputs Solar'!$S$106),K3524&gt;0),
          'IV. Inputs Solar'!$S$66,
          0),
     IF(K3524&gt;0,
          IF(K3524&lt;0.3*'IV. Inputs Solar'!$S$66,
               0.3*'IV. Inputs Solar'!$S$66,
               K3524),
          0))</f>
        <v>0</v>
      </c>
      <c r="U3524" s="151">
        <f>T3524/('III. Inputs Baseline Diesel'!$S$54*'III. Inputs Baseline Diesel'!$S$57)</f>
        <v>0</v>
      </c>
    </row>
    <row r="3525" spans="2:21" ht="14.25" customHeight="1" x14ac:dyDescent="0.25">
      <c r="B3525" s="635">
        <v>3488</v>
      </c>
      <c r="C3525" s="268">
        <f>INDEX('V. Load Profile'!$D$85:$K$108,IF(MOD(B3525,24)=0, 24,MOD(B3525,24)),4)</f>
        <v>0.66666666666666674</v>
      </c>
      <c r="D3525" s="605">
        <f>IF('III. Inputs Baseline Diesel'!$S$17&gt;0,IF(AND(C3525&gt;0, C3525&lt;'III. Inputs Baseline Diesel'!$S$17*'III. Inputs Baseline Diesel'!$S$50),'III. Inputs Baseline Diesel'!$S$50*'III. Inputs Baseline Diesel'!$S$17,C3525))</f>
        <v>3.2279999999999998</v>
      </c>
      <c r="E3525" s="23">
        <f>INDEX('IX. Irradiation Data'!$G$15:$I$8774,B3525,2)</f>
        <v>228</v>
      </c>
      <c r="F3525" s="36">
        <f>INDEX('IX. Irradiation Data'!$G$15:$I$8774,B3525, 3)</f>
        <v>26.5</v>
      </c>
      <c r="G3525" s="36">
        <f>E3525*COS(RADIANS('IV. Inputs Solar'!$S$102))</f>
        <v>220.23108839390758</v>
      </c>
      <c r="H3525" s="36">
        <f>F3525+('IV. Inputs Solar'!$S$100-20)/80*E3525/10</f>
        <v>40.75</v>
      </c>
      <c r="I3525" s="36">
        <f>1+('IV. Inputs Solar'!$S$101*(H3525-25))</f>
        <v>0.94487500000000002</v>
      </c>
      <c r="J3525" s="36">
        <f>G3525*I3525*('IV. Inputs Solar'!$T$52*'IV. Inputs Solar'!$S$53)/1000</f>
        <v>4.1618169929238684</v>
      </c>
      <c r="K3525" s="125">
        <f t="shared" si="216"/>
        <v>-3.4951503262572015</v>
      </c>
      <c r="L3525" s="36">
        <f>IF(K3525&gt;0,MATCH(0,K3525:$K$8797,-1)-1,0)</f>
        <v>0</v>
      </c>
      <c r="M3525" s="126">
        <f>IF('IV. Inputs Solar'!$T$60=0,
     0,
     IF(K3524&gt;0,
          IF(T3524=0,
               IF(M3524&gt;='IV. Inputs Solar'!$S$108*'IV. Inputs Solar'!$T$60,
                    IF(M3524-MIN('IV. Inputs Solar'!$S$58/'IV. Inputs Solar'!$S$106,K3524/'IV. Inputs Solar'!$S$106)&lt;'IV. Inputs Solar'!$T$60*'IV. Inputs Solar'!$S$108,
                         'IV. Inputs Solar'!$T$60*'IV. Inputs Solar'!$S$108,
                         M3524-MIN('IV. Inputs Solar'!$S$58/'IV. Inputs Solar'!$S$106,K3524/'IV. Inputs Solar'!$S$106)),
                    IF(M3524+MIN('IV. Inputs Solar'!$S$66-K3524,'IV. Inputs Solar'!$S$58)*'IV. Inputs Solar'!$S$106&gt;'IV. Inputs Solar'!$T$60,
                         'IV. Inputs Solar'!$T$60,
                         M3524+MIN('IV. Inputs Solar'!$S$66-K3524,'IV. Inputs Solar'!$S$58)*'IV. Inputs Solar'!$S$106)),
               IF(M3524-'IV. Inputs Solar'!$S$108*'IV. Inputs Solar'!$T$60&lt;MIN('IV. Inputs Solar'!$T$60,'IV. Inputs Solar'!$T$60*'IV. Inputs Solar'!$S$108+SUM(INDEX(K3525:$K$8797,MATCH(L3525,L3525:$L$8797,0),1):INDEX(K3525:$K$8797,MATCH(L3525,L3525:$L$8797,0)+L3525-1,1))/'IV. Inputs Solar'!$S$106),
                    IF(M3524+MIN('IV. Inputs Solar'!$S$66-K3524,'IV. Inputs Solar'!$S$58)*'IV. Inputs Solar'!$S$106&gt;MIN('IV. Inputs Solar'!$T$60,'IV. Inputs Solar'!$T$60*'IV. Inputs Solar'!$S$108+SUM(INDEX(K3525:$K$8797,MATCH(L3525,L3525:$L$8797,0),1):INDEX(K3525:$K$8797,MATCH(L3525,L3525:$L$8797,0)+L3525-1,1))/'IV. Inputs Solar'!$S$106),
                         MIN('IV. Inputs Solar'!$T$60,'IV. Inputs Solar'!$T$60*'IV. Inputs Solar'!$S$108+SUM(INDEX(K3525:$K$8797,MATCH(L3525,L3525:$L$8797,0),1):INDEX(K3525:$K$8797,MATCH(L3525,L3525:$L$8797,0)+L3525-1,1))/'IV. Inputs Solar'!$S$106),
                         M3524+MIN('IV. Inputs Solar'!$S$66-K3524,'IV. Inputs Solar'!$S$58)*'IV. Inputs Solar'!$S$106),
                    M3524)),
          IF(M3524&lt;'IV. Inputs Solar'!$T$60,
               IF(M3524-MAX((-1)*'IV. Inputs Solar'!$S$58*'IV. Inputs Solar'!$S$106,K3524*'IV. Inputs Solar'!$S$106)&gt;'IV. Inputs Solar'!$T$60,
                    'IV. Inputs Solar'!$T$60,
                    M3524-MAX((-1)*'IV. Inputs Solar'!$S$58*'IV. Inputs Solar'!$S$106,K3524*'IV. Inputs Solar'!$S$106)),
               M3524)))</f>
        <v>13.027662502377538</v>
      </c>
      <c r="N3525" s="98">
        <f>IF('IV. Inputs Solar'!$T$60=0,0,M3525/'IV. Inputs Solar'!$T$60)</f>
        <v>0.21712770837295897</v>
      </c>
      <c r="O3525" s="36">
        <f t="shared" si="218"/>
        <v>1</v>
      </c>
      <c r="P3525" s="36">
        <f t="shared" si="219"/>
        <v>1</v>
      </c>
      <c r="Q3525" s="36">
        <f t="shared" si="217"/>
        <v>0.8</v>
      </c>
      <c r="R3525" s="36">
        <f>ROUND(IF(K3525&lt;0,((M3525-M3526)/'IV. Inputs Solar'!$S$106)-K3525,0),2)</f>
        <v>0</v>
      </c>
      <c r="S3525" s="125">
        <f>ROUND(IF(K3525&gt;0,IF(T3525&gt;0,K3525,ABS((M3525-M3526)*'IV. Inputs Solar'!$S$106-K3525)),0),2)</f>
        <v>0</v>
      </c>
      <c r="T3525" s="151">
        <f>IF('IV. Inputs Solar'!$T$60&lt;&gt;0,
     IF(AND(M3525&lt;MIN('IV. Inputs Solar'!$T$60,'IV. Inputs Solar'!$T$60*'IV. Inputs Solar'!$S$108+SUM(INDEX(K3525:$K$8797,MATCH(L3525,L3525:$L$8797,0),1):INDEX(K3525:$K$8797,MATCH(L3525,L3525:$L$8797,0)+L3525-1,1))/'IV. Inputs Solar'!$S$106),K3525&gt;0),
          'IV. Inputs Solar'!$S$66,
          0),
     IF(K3525&gt;0,
          IF(K3525&lt;0.3*'IV. Inputs Solar'!$S$66,
               0.3*'IV. Inputs Solar'!$S$66,
               K3525),
          0))</f>
        <v>0</v>
      </c>
      <c r="U3525" s="151">
        <f>T3525/('III. Inputs Baseline Diesel'!$S$54*'III. Inputs Baseline Diesel'!$S$57)</f>
        <v>0</v>
      </c>
    </row>
    <row r="3526" spans="2:21" ht="14.25" customHeight="1" x14ac:dyDescent="0.25">
      <c r="B3526" s="635">
        <v>3489</v>
      </c>
      <c r="C3526" s="268">
        <f>INDEX('V. Load Profile'!$D$85:$K$108,IF(MOD(B3526,24)=0, 24,MOD(B3526,24)),4)</f>
        <v>0.7777777777777779</v>
      </c>
      <c r="D3526" s="605">
        <f>IF('III. Inputs Baseline Diesel'!$S$17&gt;0,IF(AND(C3526&gt;0, C3526&lt;'III. Inputs Baseline Diesel'!$S$17*'III. Inputs Baseline Diesel'!$S$50),'III. Inputs Baseline Diesel'!$S$50*'III. Inputs Baseline Diesel'!$S$17,C3526))</f>
        <v>3.2279999999999998</v>
      </c>
      <c r="E3526" s="23">
        <f>INDEX('IX. Irradiation Data'!$G$15:$I$8774,B3526,2)</f>
        <v>372</v>
      </c>
      <c r="F3526" s="36">
        <f>INDEX('IX. Irradiation Data'!$G$15:$I$8774,B3526, 3)</f>
        <v>27.9</v>
      </c>
      <c r="G3526" s="36">
        <f>E3526*COS(RADIANS('IV. Inputs Solar'!$S$102))</f>
        <v>359.3244073795334</v>
      </c>
      <c r="H3526" s="36">
        <f>F3526+('IV. Inputs Solar'!$S$100-20)/80*E3526/10</f>
        <v>51.15</v>
      </c>
      <c r="I3526" s="36">
        <f>1+('IV. Inputs Solar'!$S$101*(H3526-25))</f>
        <v>0.90847500000000003</v>
      </c>
      <c r="J3526" s="36">
        <f>G3526*I3526*('IV. Inputs Solar'!$T$52*'IV. Inputs Solar'!$S$53)/1000</f>
        <v>6.5287448198824318</v>
      </c>
      <c r="K3526" s="125">
        <f t="shared" si="216"/>
        <v>-5.7509670421046541</v>
      </c>
      <c r="L3526" s="36">
        <f>IF(K3526&gt;0,MATCH(0,K3526:$K$8797,-1)-1,0)</f>
        <v>0</v>
      </c>
      <c r="M3526" s="126">
        <f>IF('IV. Inputs Solar'!$T$60=0,
     0,
     IF(K3525&gt;0,
          IF(T3525=0,
               IF(M3525&gt;='IV. Inputs Solar'!$S$108*'IV. Inputs Solar'!$T$60,
                    IF(M3525-MIN('IV. Inputs Solar'!$S$58/'IV. Inputs Solar'!$S$106,K3525/'IV. Inputs Solar'!$S$106)&lt;'IV. Inputs Solar'!$T$60*'IV. Inputs Solar'!$S$108,
                         'IV. Inputs Solar'!$T$60*'IV. Inputs Solar'!$S$108,
                         M3525-MIN('IV. Inputs Solar'!$S$58/'IV. Inputs Solar'!$S$106,K3525/'IV. Inputs Solar'!$S$106)),
                    IF(M3525+MIN('IV. Inputs Solar'!$S$66-K3525,'IV. Inputs Solar'!$S$58)*'IV. Inputs Solar'!$S$106&gt;'IV. Inputs Solar'!$T$60,
                         'IV. Inputs Solar'!$T$60,
                         M3525+MIN('IV. Inputs Solar'!$S$66-K3525,'IV. Inputs Solar'!$S$58)*'IV. Inputs Solar'!$S$106)),
               IF(M3525-'IV. Inputs Solar'!$S$108*'IV. Inputs Solar'!$T$60&lt;MIN('IV. Inputs Solar'!$T$60,'IV. Inputs Solar'!$T$60*'IV. Inputs Solar'!$S$108+SUM(INDEX(K3526:$K$8797,MATCH(L3526,L3526:$L$8797,0),1):INDEX(K3526:$K$8797,MATCH(L3526,L3526:$L$8797,0)+L3526-1,1))/'IV. Inputs Solar'!$S$106),
                    IF(M3525+MIN('IV. Inputs Solar'!$S$66-K3525,'IV. Inputs Solar'!$S$58)*'IV. Inputs Solar'!$S$106&gt;MIN('IV. Inputs Solar'!$T$60,'IV. Inputs Solar'!$T$60*'IV. Inputs Solar'!$S$108+SUM(INDEX(K3526:$K$8797,MATCH(L3526,L3526:$L$8797,0),1):INDEX(K3526:$K$8797,MATCH(L3526,L3526:$L$8797,0)+L3526-1,1))/'IV. Inputs Solar'!$S$106),
                         MIN('IV. Inputs Solar'!$T$60,'IV. Inputs Solar'!$T$60*'IV. Inputs Solar'!$S$108+SUM(INDEX(K3526:$K$8797,MATCH(L3526,L3526:$L$8797,0),1):INDEX(K3526:$K$8797,MATCH(L3526,L3526:$L$8797,0)+L3526-1,1))/'IV. Inputs Solar'!$S$106),
                         M3525+MIN('IV. Inputs Solar'!$S$66-K3525,'IV. Inputs Solar'!$S$58)*'IV. Inputs Solar'!$S$106),
                    M3525)),
          IF(M3525&lt;'IV. Inputs Solar'!$T$60,
               IF(M3525-MAX((-1)*'IV. Inputs Solar'!$S$58*'IV. Inputs Solar'!$S$106,K3525*'IV. Inputs Solar'!$S$106)&gt;'IV. Inputs Solar'!$T$60,
                    'IV. Inputs Solar'!$T$60,
                    M3525-MAX((-1)*'IV. Inputs Solar'!$S$58*'IV. Inputs Solar'!$S$106,K3525*'IV. Inputs Solar'!$S$106)),
               M3525)))</f>
        <v>16.343453241073551</v>
      </c>
      <c r="N3526" s="98">
        <f>IF('IV. Inputs Solar'!$T$60=0,0,M3526/'IV. Inputs Solar'!$T$60)</f>
        <v>0.27239088735122585</v>
      </c>
      <c r="O3526" s="36">
        <f t="shared" si="218"/>
        <v>1</v>
      </c>
      <c r="P3526" s="36">
        <f t="shared" si="219"/>
        <v>0</v>
      </c>
      <c r="Q3526" s="36">
        <f t="shared" si="217"/>
        <v>0</v>
      </c>
      <c r="R3526" s="36">
        <f>ROUND(IF(K3526&lt;0,((M3526-M3527)/'IV. Inputs Solar'!$S$106)-K3526,0),2)</f>
        <v>0</v>
      </c>
      <c r="S3526" s="125">
        <f>ROUND(IF(K3526&gt;0,IF(T3526&gt;0,K3526,ABS((M3526-M3527)*'IV. Inputs Solar'!$S$106-K3526)),0),2)</f>
        <v>0</v>
      </c>
      <c r="T3526" s="151">
        <f>IF('IV. Inputs Solar'!$T$60&lt;&gt;0,
     IF(AND(M3526&lt;MIN('IV. Inputs Solar'!$T$60,'IV. Inputs Solar'!$T$60*'IV. Inputs Solar'!$S$108+SUM(INDEX(K3526:$K$8797,MATCH(L3526,L3526:$L$8797,0),1):INDEX(K3526:$K$8797,MATCH(L3526,L3526:$L$8797,0)+L3526-1,1))/'IV. Inputs Solar'!$S$106),K3526&gt;0),
          'IV. Inputs Solar'!$S$66,
          0),
     IF(K3526&gt;0,
          IF(K3526&lt;0.3*'IV. Inputs Solar'!$S$66,
               0.3*'IV. Inputs Solar'!$S$66,
               K3526),
          0))</f>
        <v>0</v>
      </c>
      <c r="U3526" s="151">
        <f>T3526/('III. Inputs Baseline Diesel'!$S$54*'III. Inputs Baseline Diesel'!$S$57)</f>
        <v>0</v>
      </c>
    </row>
    <row r="3527" spans="2:21" ht="14.25" customHeight="1" x14ac:dyDescent="0.25">
      <c r="B3527" s="635">
        <v>3490</v>
      </c>
      <c r="C3527" s="268">
        <f>INDEX('V. Load Profile'!$D$85:$K$108,IF(MOD(B3527,24)=0, 24,MOD(B3527,24)),4)</f>
        <v>1.0444444444444445</v>
      </c>
      <c r="D3527" s="605">
        <f>IF('III. Inputs Baseline Diesel'!$S$17&gt;0,IF(AND(C3527&gt;0, C3527&lt;'III. Inputs Baseline Diesel'!$S$17*'III. Inputs Baseline Diesel'!$S$50),'III. Inputs Baseline Diesel'!$S$50*'III. Inputs Baseline Diesel'!$S$17,C3527))</f>
        <v>3.2279999999999998</v>
      </c>
      <c r="E3527" s="23">
        <f>INDEX('IX. Irradiation Data'!$G$15:$I$8774,B3527,2)</f>
        <v>443</v>
      </c>
      <c r="F3527" s="36">
        <f>INDEX('IX. Irradiation Data'!$G$15:$I$8774,B3527, 3)</f>
        <v>29.2</v>
      </c>
      <c r="G3527" s="36">
        <f>E3527*COS(RADIANS('IV. Inputs Solar'!$S$102))</f>
        <v>427.90514104605728</v>
      </c>
      <c r="H3527" s="36">
        <f>F3527+('IV. Inputs Solar'!$S$100-20)/80*E3527/10</f>
        <v>56.887500000000003</v>
      </c>
      <c r="I3527" s="36">
        <f>1+('IV. Inputs Solar'!$S$101*(H3527-25))</f>
        <v>0.88839374999999998</v>
      </c>
      <c r="J3527" s="36">
        <f>G3527*I3527*('IV. Inputs Solar'!$T$52*'IV. Inputs Solar'!$S$53)/1000</f>
        <v>7.6029650579637149</v>
      </c>
      <c r="K3527" s="125">
        <f t="shared" si="216"/>
        <v>-6.5585206135192706</v>
      </c>
      <c r="L3527" s="36">
        <f>IF(K3527&gt;0,MATCH(0,K3527:$K$8797,-1)-1,0)</f>
        <v>0</v>
      </c>
      <c r="M3527" s="126">
        <f>IF('IV. Inputs Solar'!$T$60=0,
     0,
     IF(K3526&gt;0,
          IF(T3526=0,
               IF(M3526&gt;='IV. Inputs Solar'!$S$108*'IV. Inputs Solar'!$T$60,
                    IF(M3526-MIN('IV. Inputs Solar'!$S$58/'IV. Inputs Solar'!$S$106,K3526/'IV. Inputs Solar'!$S$106)&lt;'IV. Inputs Solar'!$T$60*'IV. Inputs Solar'!$S$108,
                         'IV. Inputs Solar'!$T$60*'IV. Inputs Solar'!$S$108,
                         M3526-MIN('IV. Inputs Solar'!$S$58/'IV. Inputs Solar'!$S$106,K3526/'IV. Inputs Solar'!$S$106)),
                    IF(M3526+MIN('IV. Inputs Solar'!$S$66-K3526,'IV. Inputs Solar'!$S$58)*'IV. Inputs Solar'!$S$106&gt;'IV. Inputs Solar'!$T$60,
                         'IV. Inputs Solar'!$T$60,
                         M3526+MIN('IV. Inputs Solar'!$S$66-K3526,'IV. Inputs Solar'!$S$58)*'IV. Inputs Solar'!$S$106)),
               IF(M3526-'IV. Inputs Solar'!$S$108*'IV. Inputs Solar'!$T$60&lt;MIN('IV. Inputs Solar'!$T$60,'IV. Inputs Solar'!$T$60*'IV. Inputs Solar'!$S$108+SUM(INDEX(K3527:$K$8797,MATCH(L3527,L3527:$L$8797,0),1):INDEX(K3527:$K$8797,MATCH(L3527,L3527:$L$8797,0)+L3527-1,1))/'IV. Inputs Solar'!$S$106),
                    IF(M3526+MIN('IV. Inputs Solar'!$S$66-K3526,'IV. Inputs Solar'!$S$58)*'IV. Inputs Solar'!$S$106&gt;MIN('IV. Inputs Solar'!$T$60,'IV. Inputs Solar'!$T$60*'IV. Inputs Solar'!$S$108+SUM(INDEX(K3527:$K$8797,MATCH(L3527,L3527:$L$8797,0),1):INDEX(K3527:$K$8797,MATCH(L3527,L3527:$L$8797,0)+L3527-1,1))/'IV. Inputs Solar'!$S$106),
                         MIN('IV. Inputs Solar'!$T$60,'IV. Inputs Solar'!$T$60*'IV. Inputs Solar'!$S$108+SUM(INDEX(K3527:$K$8797,MATCH(L3527,L3527:$L$8797,0),1):INDEX(K3527:$K$8797,MATCH(L3527,L3527:$L$8797,0)+L3527-1,1))/'IV. Inputs Solar'!$S$106),
                         M3526+MIN('IV. Inputs Solar'!$S$66-K3526,'IV. Inputs Solar'!$S$58)*'IV. Inputs Solar'!$S$106),
                    M3526)),
          IF(M3526&lt;'IV. Inputs Solar'!$T$60,
               IF(M3526-MAX((-1)*'IV. Inputs Solar'!$S$58*'IV. Inputs Solar'!$S$106,K3526*'IV. Inputs Solar'!$S$106)&gt;'IV. Inputs Solar'!$T$60,
                    'IV. Inputs Solar'!$T$60,
                    M3526-MAX((-1)*'IV. Inputs Solar'!$S$58*'IV. Inputs Solar'!$S$106,K3526*'IV. Inputs Solar'!$S$106)),
               M3526)))</f>
        <v>21.799299621557203</v>
      </c>
      <c r="N3527" s="98">
        <f>IF('IV. Inputs Solar'!$T$60=0,0,M3527/'IV. Inputs Solar'!$T$60)</f>
        <v>0.3633216603592867</v>
      </c>
      <c r="O3527" s="36">
        <f t="shared" si="218"/>
        <v>1</v>
      </c>
      <c r="P3527" s="36">
        <f t="shared" si="219"/>
        <v>0</v>
      </c>
      <c r="Q3527" s="36">
        <f t="shared" si="217"/>
        <v>0</v>
      </c>
      <c r="R3527" s="36">
        <f>ROUND(IF(K3527&lt;0,((M3527-M3528)/'IV. Inputs Solar'!$S$106)-K3527,0),2)</f>
        <v>0</v>
      </c>
      <c r="S3527" s="125">
        <f>ROUND(IF(K3527&gt;0,IF(T3527&gt;0,K3527,ABS((M3527-M3528)*'IV. Inputs Solar'!$S$106-K3527)),0),2)</f>
        <v>0</v>
      </c>
      <c r="T3527" s="151">
        <f>IF('IV. Inputs Solar'!$T$60&lt;&gt;0,
     IF(AND(M3527&lt;MIN('IV. Inputs Solar'!$T$60,'IV. Inputs Solar'!$T$60*'IV. Inputs Solar'!$S$108+SUM(INDEX(K3527:$K$8797,MATCH(L3527,L3527:$L$8797,0),1):INDEX(K3527:$K$8797,MATCH(L3527,L3527:$L$8797,0)+L3527-1,1))/'IV. Inputs Solar'!$S$106),K3527&gt;0),
          'IV. Inputs Solar'!$S$66,
          0),
     IF(K3527&gt;0,
          IF(K3527&lt;0.3*'IV. Inputs Solar'!$S$66,
               0.3*'IV. Inputs Solar'!$S$66,
               K3527),
          0))</f>
        <v>0</v>
      </c>
      <c r="U3527" s="151">
        <f>T3527/('III. Inputs Baseline Diesel'!$S$54*'III. Inputs Baseline Diesel'!$S$57)</f>
        <v>0</v>
      </c>
    </row>
    <row r="3528" spans="2:21" ht="14.25" customHeight="1" x14ac:dyDescent="0.25">
      <c r="B3528" s="635">
        <v>3491</v>
      </c>
      <c r="C3528" s="268">
        <f>INDEX('V. Load Profile'!$D$85:$K$108,IF(MOD(B3528,24)=0, 24,MOD(B3528,24)),4)</f>
        <v>1.0444444444444445</v>
      </c>
      <c r="D3528" s="605">
        <f>IF('III. Inputs Baseline Diesel'!$S$17&gt;0,IF(AND(C3528&gt;0, C3528&lt;'III. Inputs Baseline Diesel'!$S$17*'III. Inputs Baseline Diesel'!$S$50),'III. Inputs Baseline Diesel'!$S$50*'III. Inputs Baseline Diesel'!$S$17,C3528))</f>
        <v>3.2279999999999998</v>
      </c>
      <c r="E3528" s="23">
        <f>INDEX('IX. Irradiation Data'!$G$15:$I$8774,B3528,2)</f>
        <v>585</v>
      </c>
      <c r="F3528" s="36">
        <f>INDEX('IX. Irradiation Data'!$G$15:$I$8774,B3528, 3)</f>
        <v>29.3</v>
      </c>
      <c r="G3528" s="36">
        <f>E3528*COS(RADIANS('IV. Inputs Solar'!$S$102))</f>
        <v>565.06660837910499</v>
      </c>
      <c r="H3528" s="36">
        <f>F3528+('IV. Inputs Solar'!$S$100-20)/80*E3528/10</f>
        <v>65.862499999999997</v>
      </c>
      <c r="I3528" s="36">
        <f>1+('IV. Inputs Solar'!$S$101*(H3528-25))</f>
        <v>0.85698125000000003</v>
      </c>
      <c r="J3528" s="36">
        <f>G3528*I3528*('IV. Inputs Solar'!$T$52*'IV. Inputs Solar'!$S$53)/1000</f>
        <v>9.685029767639719</v>
      </c>
      <c r="K3528" s="125">
        <f t="shared" si="216"/>
        <v>-8.6405853231952747</v>
      </c>
      <c r="L3528" s="36">
        <f>IF(K3528&gt;0,MATCH(0,K3528:$K$8797,-1)-1,0)</f>
        <v>0</v>
      </c>
      <c r="M3528" s="126">
        <f>IF('IV. Inputs Solar'!$T$60=0,
     0,
     IF(K3527&gt;0,
          IF(T3527=0,
               IF(M3527&gt;='IV. Inputs Solar'!$S$108*'IV. Inputs Solar'!$T$60,
                    IF(M3527-MIN('IV. Inputs Solar'!$S$58/'IV. Inputs Solar'!$S$106,K3527/'IV. Inputs Solar'!$S$106)&lt;'IV. Inputs Solar'!$T$60*'IV. Inputs Solar'!$S$108,
                         'IV. Inputs Solar'!$T$60*'IV. Inputs Solar'!$S$108,
                         M3527-MIN('IV. Inputs Solar'!$S$58/'IV. Inputs Solar'!$S$106,K3527/'IV. Inputs Solar'!$S$106)),
                    IF(M3527+MIN('IV. Inputs Solar'!$S$66-K3527,'IV. Inputs Solar'!$S$58)*'IV. Inputs Solar'!$S$106&gt;'IV. Inputs Solar'!$T$60,
                         'IV. Inputs Solar'!$T$60,
                         M3527+MIN('IV. Inputs Solar'!$S$66-K3527,'IV. Inputs Solar'!$S$58)*'IV. Inputs Solar'!$S$106)),
               IF(M3527-'IV. Inputs Solar'!$S$108*'IV. Inputs Solar'!$T$60&lt;MIN('IV. Inputs Solar'!$T$60,'IV. Inputs Solar'!$T$60*'IV. Inputs Solar'!$S$108+SUM(INDEX(K3528:$K$8797,MATCH(L3528,L3528:$L$8797,0),1):INDEX(K3528:$K$8797,MATCH(L3528,L3528:$L$8797,0)+L3528-1,1))/'IV. Inputs Solar'!$S$106),
                    IF(M3527+MIN('IV. Inputs Solar'!$S$66-K3527,'IV. Inputs Solar'!$S$58)*'IV. Inputs Solar'!$S$106&gt;MIN('IV. Inputs Solar'!$T$60,'IV. Inputs Solar'!$T$60*'IV. Inputs Solar'!$S$108+SUM(INDEX(K3528:$K$8797,MATCH(L3528,L3528:$L$8797,0),1):INDEX(K3528:$K$8797,MATCH(L3528,L3528:$L$8797,0)+L3528-1,1))/'IV. Inputs Solar'!$S$106),
                         MIN('IV. Inputs Solar'!$T$60,'IV. Inputs Solar'!$T$60*'IV. Inputs Solar'!$S$108+SUM(INDEX(K3528:$K$8797,MATCH(L3528,L3528:$L$8797,0),1):INDEX(K3528:$K$8797,MATCH(L3528,L3528:$L$8797,0)+L3528-1,1))/'IV. Inputs Solar'!$S$106),
                         M3527+MIN('IV. Inputs Solar'!$S$66-K3527,'IV. Inputs Solar'!$S$58)*'IV. Inputs Solar'!$S$106),
                    M3527)),
          IF(M3527&lt;'IV. Inputs Solar'!$T$60,
               IF(M3527-MAX((-1)*'IV. Inputs Solar'!$S$58*'IV. Inputs Solar'!$S$106,K3527*'IV. Inputs Solar'!$S$106)&gt;'IV. Inputs Solar'!$T$60,
                    'IV. Inputs Solar'!$T$60,
                    M3527-MAX((-1)*'IV. Inputs Solar'!$S$58*'IV. Inputs Solar'!$S$106,K3527*'IV. Inputs Solar'!$S$106)),
               M3527)))</f>
        <v>28.021258587522944</v>
      </c>
      <c r="N3528" s="98">
        <f>IF('IV. Inputs Solar'!$T$60=0,0,M3528/'IV. Inputs Solar'!$T$60)</f>
        <v>0.46702097645871571</v>
      </c>
      <c r="O3528" s="36">
        <f t="shared" si="218"/>
        <v>1</v>
      </c>
      <c r="P3528" s="36">
        <f t="shared" si="219"/>
        <v>0</v>
      </c>
      <c r="Q3528" s="36">
        <f t="shared" si="217"/>
        <v>0</v>
      </c>
      <c r="R3528" s="36">
        <f>ROUND(IF(K3528&lt;0,((M3528-M3529)/'IV. Inputs Solar'!$S$106)-K3528,0),2)</f>
        <v>0</v>
      </c>
      <c r="S3528" s="125">
        <f>ROUND(IF(K3528&gt;0,IF(T3528&gt;0,K3528,ABS((M3528-M3529)*'IV. Inputs Solar'!$S$106-K3528)),0),2)</f>
        <v>0</v>
      </c>
      <c r="T3528" s="151">
        <f>IF('IV. Inputs Solar'!$T$60&lt;&gt;0,
     IF(AND(M3528&lt;MIN('IV. Inputs Solar'!$T$60,'IV. Inputs Solar'!$T$60*'IV. Inputs Solar'!$S$108+SUM(INDEX(K3528:$K$8797,MATCH(L3528,L3528:$L$8797,0),1):INDEX(K3528:$K$8797,MATCH(L3528,L3528:$L$8797,0)+L3528-1,1))/'IV. Inputs Solar'!$S$106),K3528&gt;0),
          'IV. Inputs Solar'!$S$66,
          0),
     IF(K3528&gt;0,
          IF(K3528&lt;0.3*'IV. Inputs Solar'!$S$66,
               0.3*'IV. Inputs Solar'!$S$66,
               K3528),
          0))</f>
        <v>0</v>
      </c>
      <c r="U3528" s="151">
        <f>T3528/('III. Inputs Baseline Diesel'!$S$54*'III. Inputs Baseline Diesel'!$S$57)</f>
        <v>0</v>
      </c>
    </row>
    <row r="3529" spans="2:21" ht="14.25" customHeight="1" x14ac:dyDescent="0.25">
      <c r="B3529" s="635">
        <v>3492</v>
      </c>
      <c r="C3529" s="268">
        <f>INDEX('V. Load Profile'!$D$85:$K$108,IF(MOD(B3529,24)=0, 24,MOD(B3529,24)),4)</f>
        <v>1.6</v>
      </c>
      <c r="D3529" s="605">
        <f>IF('III. Inputs Baseline Diesel'!$S$17&gt;0,IF(AND(C3529&gt;0, C3529&lt;'III. Inputs Baseline Diesel'!$S$17*'III. Inputs Baseline Diesel'!$S$50),'III. Inputs Baseline Diesel'!$S$50*'III. Inputs Baseline Diesel'!$S$17,C3529))</f>
        <v>3.2279999999999998</v>
      </c>
      <c r="E3529" s="23">
        <f>INDEX('IX. Irradiation Data'!$G$15:$I$8774,B3529,2)</f>
        <v>693</v>
      </c>
      <c r="F3529" s="36">
        <f>INDEX('IX. Irradiation Data'!$G$15:$I$8774,B3529, 3)</f>
        <v>29.5</v>
      </c>
      <c r="G3529" s="36">
        <f>E3529*COS(RADIANS('IV. Inputs Solar'!$S$102))</f>
        <v>669.38659761832434</v>
      </c>
      <c r="H3529" s="36">
        <f>F3529+('IV. Inputs Solar'!$S$100-20)/80*E3529/10</f>
        <v>72.8125</v>
      </c>
      <c r="I3529" s="36">
        <f>1+('IV. Inputs Solar'!$S$101*(H3529-25))</f>
        <v>0.83265624999999999</v>
      </c>
      <c r="J3529" s="36">
        <f>G3529*I3529*('IV. Inputs Solar'!$T$52*'IV. Inputs Solar'!$S$53)/1000</f>
        <v>11.147378683462657</v>
      </c>
      <c r="K3529" s="125">
        <f t="shared" si="216"/>
        <v>-9.5473786834626573</v>
      </c>
      <c r="L3529" s="36">
        <f>IF(K3529&gt;0,MATCH(0,K3529:$K$8797,-1)-1,0)</f>
        <v>0</v>
      </c>
      <c r="M3529" s="126">
        <f>IF('IV. Inputs Solar'!$T$60=0,
     0,
     IF(K3528&gt;0,
          IF(T3528=0,
               IF(M3528&gt;='IV. Inputs Solar'!$S$108*'IV. Inputs Solar'!$T$60,
                    IF(M3528-MIN('IV. Inputs Solar'!$S$58/'IV. Inputs Solar'!$S$106,K3528/'IV. Inputs Solar'!$S$106)&lt;'IV. Inputs Solar'!$T$60*'IV. Inputs Solar'!$S$108,
                         'IV. Inputs Solar'!$T$60*'IV. Inputs Solar'!$S$108,
                         M3528-MIN('IV. Inputs Solar'!$S$58/'IV. Inputs Solar'!$S$106,K3528/'IV. Inputs Solar'!$S$106)),
                    IF(M3528+MIN('IV. Inputs Solar'!$S$66-K3528,'IV. Inputs Solar'!$S$58)*'IV. Inputs Solar'!$S$106&gt;'IV. Inputs Solar'!$T$60,
                         'IV. Inputs Solar'!$T$60,
                         M3528+MIN('IV. Inputs Solar'!$S$66-K3528,'IV. Inputs Solar'!$S$58)*'IV. Inputs Solar'!$S$106)),
               IF(M3528-'IV. Inputs Solar'!$S$108*'IV. Inputs Solar'!$T$60&lt;MIN('IV. Inputs Solar'!$T$60,'IV. Inputs Solar'!$T$60*'IV. Inputs Solar'!$S$108+SUM(INDEX(K3529:$K$8797,MATCH(L3529,L3529:$L$8797,0),1):INDEX(K3529:$K$8797,MATCH(L3529,L3529:$L$8797,0)+L3529-1,1))/'IV. Inputs Solar'!$S$106),
                    IF(M3528+MIN('IV. Inputs Solar'!$S$66-K3528,'IV. Inputs Solar'!$S$58)*'IV. Inputs Solar'!$S$106&gt;MIN('IV. Inputs Solar'!$T$60,'IV. Inputs Solar'!$T$60*'IV. Inputs Solar'!$S$108+SUM(INDEX(K3529:$K$8797,MATCH(L3529,L3529:$L$8797,0),1):INDEX(K3529:$K$8797,MATCH(L3529,L3529:$L$8797,0)+L3529-1,1))/'IV. Inputs Solar'!$S$106),
                         MIN('IV. Inputs Solar'!$T$60,'IV. Inputs Solar'!$T$60*'IV. Inputs Solar'!$S$108+SUM(INDEX(K3529:$K$8797,MATCH(L3529,L3529:$L$8797,0),1):INDEX(K3529:$K$8797,MATCH(L3529,L3529:$L$8797,0)+L3529-1,1))/'IV. Inputs Solar'!$S$106),
                         M3528+MIN('IV. Inputs Solar'!$S$66-K3528,'IV. Inputs Solar'!$S$58)*'IV. Inputs Solar'!$S$106),
                    M3528)),
          IF(M3528&lt;'IV. Inputs Solar'!$T$60,
               IF(M3528-MAX((-1)*'IV. Inputs Solar'!$S$58*'IV. Inputs Solar'!$S$106,K3528*'IV. Inputs Solar'!$S$106)&gt;'IV. Inputs Solar'!$T$60,
                    'IV. Inputs Solar'!$T$60,
                    M3528-MAX((-1)*'IV. Inputs Solar'!$S$58*'IV. Inputs Solar'!$S$106,K3528*'IV. Inputs Solar'!$S$106)),
               M3528)))</f>
        <v>36.218437569018704</v>
      </c>
      <c r="N3529" s="98">
        <f>IF('IV. Inputs Solar'!$T$60=0,0,M3529/'IV. Inputs Solar'!$T$60)</f>
        <v>0.60364062615031178</v>
      </c>
      <c r="O3529" s="36">
        <f t="shared" si="218"/>
        <v>1</v>
      </c>
      <c r="P3529" s="36">
        <f t="shared" si="219"/>
        <v>0</v>
      </c>
      <c r="Q3529" s="36">
        <f t="shared" si="217"/>
        <v>0</v>
      </c>
      <c r="R3529" s="36">
        <f>ROUND(IF(K3529&lt;0,((M3529-M3530)/'IV. Inputs Solar'!$S$106)-K3529,0),2)</f>
        <v>0</v>
      </c>
      <c r="S3529" s="125">
        <f>ROUND(IF(K3529&gt;0,IF(T3529&gt;0,K3529,ABS((M3529-M3530)*'IV. Inputs Solar'!$S$106-K3529)),0),2)</f>
        <v>0</v>
      </c>
      <c r="T3529" s="151">
        <f>IF('IV. Inputs Solar'!$T$60&lt;&gt;0,
     IF(AND(M3529&lt;MIN('IV. Inputs Solar'!$T$60,'IV. Inputs Solar'!$T$60*'IV. Inputs Solar'!$S$108+SUM(INDEX(K3529:$K$8797,MATCH(L3529,L3529:$L$8797,0),1):INDEX(K3529:$K$8797,MATCH(L3529,L3529:$L$8797,0)+L3529-1,1))/'IV. Inputs Solar'!$S$106),K3529&gt;0),
          'IV. Inputs Solar'!$S$66,
          0),
     IF(K3529&gt;0,
          IF(K3529&lt;0.3*'IV. Inputs Solar'!$S$66,
               0.3*'IV. Inputs Solar'!$S$66,
               K3529),
          0))</f>
        <v>0</v>
      </c>
      <c r="U3529" s="151">
        <f>T3529/('III. Inputs Baseline Diesel'!$S$54*'III. Inputs Baseline Diesel'!$S$57)</f>
        <v>0</v>
      </c>
    </row>
    <row r="3530" spans="2:21" ht="14.25" customHeight="1" x14ac:dyDescent="0.25">
      <c r="B3530" s="635">
        <v>3493</v>
      </c>
      <c r="C3530" s="268">
        <f>INDEX('V. Load Profile'!$D$85:$K$108,IF(MOD(B3530,24)=0, 24,MOD(B3530,24)),4)</f>
        <v>1.377777777777778</v>
      </c>
      <c r="D3530" s="605">
        <f>IF('III. Inputs Baseline Diesel'!$S$17&gt;0,IF(AND(C3530&gt;0, C3530&lt;'III. Inputs Baseline Diesel'!$S$17*'III. Inputs Baseline Diesel'!$S$50),'III. Inputs Baseline Diesel'!$S$50*'III. Inputs Baseline Diesel'!$S$17,C3530))</f>
        <v>3.2279999999999998</v>
      </c>
      <c r="E3530" s="23">
        <f>INDEX('IX. Irradiation Data'!$G$15:$I$8774,B3530,2)</f>
        <v>750</v>
      </c>
      <c r="F3530" s="36">
        <f>INDEX('IX. Irradiation Data'!$G$15:$I$8774,B3530, 3)</f>
        <v>29.6</v>
      </c>
      <c r="G3530" s="36">
        <f>E3530*COS(RADIANS('IV. Inputs Solar'!$S$102))</f>
        <v>724.44436971680125</v>
      </c>
      <c r="H3530" s="36">
        <f>F3530+('IV. Inputs Solar'!$S$100-20)/80*E3530/10</f>
        <v>76.474999999999994</v>
      </c>
      <c r="I3530" s="36">
        <f>1+('IV. Inputs Solar'!$S$101*(H3530-25))</f>
        <v>0.8198375</v>
      </c>
      <c r="J3530" s="36">
        <f>G3530*I3530*('IV. Inputs Solar'!$T$52*'IV. Inputs Solar'!$S$53)/1000</f>
        <v>11.87853321915396</v>
      </c>
      <c r="K3530" s="125">
        <f t="shared" si="216"/>
        <v>-10.500755441376182</v>
      </c>
      <c r="L3530" s="36">
        <f>IF(K3530&gt;0,MATCH(0,K3530:$K$8797,-1)-1,0)</f>
        <v>0</v>
      </c>
      <c r="M3530" s="126">
        <f>IF('IV. Inputs Solar'!$T$60=0,
     0,
     IF(K3529&gt;0,
          IF(T3529=0,
               IF(M3529&gt;='IV. Inputs Solar'!$S$108*'IV. Inputs Solar'!$T$60,
                    IF(M3529-MIN('IV. Inputs Solar'!$S$58/'IV. Inputs Solar'!$S$106,K3529/'IV. Inputs Solar'!$S$106)&lt;'IV. Inputs Solar'!$T$60*'IV. Inputs Solar'!$S$108,
                         'IV. Inputs Solar'!$T$60*'IV. Inputs Solar'!$S$108,
                         M3529-MIN('IV. Inputs Solar'!$S$58/'IV. Inputs Solar'!$S$106,K3529/'IV. Inputs Solar'!$S$106)),
                    IF(M3529+MIN('IV. Inputs Solar'!$S$66-K3529,'IV. Inputs Solar'!$S$58)*'IV. Inputs Solar'!$S$106&gt;'IV. Inputs Solar'!$T$60,
                         'IV. Inputs Solar'!$T$60,
                         M3529+MIN('IV. Inputs Solar'!$S$66-K3529,'IV. Inputs Solar'!$S$58)*'IV. Inputs Solar'!$S$106)),
               IF(M3529-'IV. Inputs Solar'!$S$108*'IV. Inputs Solar'!$T$60&lt;MIN('IV. Inputs Solar'!$T$60,'IV. Inputs Solar'!$T$60*'IV. Inputs Solar'!$S$108+SUM(INDEX(K3530:$K$8797,MATCH(L3530,L3530:$L$8797,0),1):INDEX(K3530:$K$8797,MATCH(L3530,L3530:$L$8797,0)+L3530-1,1))/'IV. Inputs Solar'!$S$106),
                    IF(M3529+MIN('IV. Inputs Solar'!$S$66-K3529,'IV. Inputs Solar'!$S$58)*'IV. Inputs Solar'!$S$106&gt;MIN('IV. Inputs Solar'!$T$60,'IV. Inputs Solar'!$T$60*'IV. Inputs Solar'!$S$108+SUM(INDEX(K3530:$K$8797,MATCH(L3530,L3530:$L$8797,0),1):INDEX(K3530:$K$8797,MATCH(L3530,L3530:$L$8797,0)+L3530-1,1))/'IV. Inputs Solar'!$S$106),
                         MIN('IV. Inputs Solar'!$T$60,'IV. Inputs Solar'!$T$60*'IV. Inputs Solar'!$S$108+SUM(INDEX(K3530:$K$8797,MATCH(L3530,L3530:$L$8797,0),1):INDEX(K3530:$K$8797,MATCH(L3530,L3530:$L$8797,0)+L3530-1,1))/'IV. Inputs Solar'!$S$106),
                         M3529+MIN('IV. Inputs Solar'!$S$66-K3529,'IV. Inputs Solar'!$S$58)*'IV. Inputs Solar'!$S$106),
                    M3529)),
          IF(M3529&lt;'IV. Inputs Solar'!$T$60,
               IF(M3529-MAX((-1)*'IV. Inputs Solar'!$S$58*'IV. Inputs Solar'!$S$106,K3529*'IV. Inputs Solar'!$S$106)&gt;'IV. Inputs Solar'!$T$60,
                    'IV. Inputs Solar'!$T$60,
                    M3529-MAX((-1)*'IV. Inputs Solar'!$S$58*'IV. Inputs Solar'!$S$106,K3529*'IV. Inputs Solar'!$S$106)),
               M3529)))</f>
        <v>45.275876266183232</v>
      </c>
      <c r="N3530" s="98">
        <f>IF('IV. Inputs Solar'!$T$60=0,0,M3530/'IV. Inputs Solar'!$T$60)</f>
        <v>0.75459793776972051</v>
      </c>
      <c r="O3530" s="36">
        <f t="shared" si="218"/>
        <v>1</v>
      </c>
      <c r="P3530" s="36">
        <f t="shared" si="219"/>
        <v>0</v>
      </c>
      <c r="Q3530" s="36">
        <f t="shared" si="217"/>
        <v>0</v>
      </c>
      <c r="R3530" s="36">
        <f>ROUND(IF(K3530&lt;0,((M3530-M3531)/'IV. Inputs Solar'!$S$106)-K3530,0),2)</f>
        <v>0</v>
      </c>
      <c r="S3530" s="125">
        <f>ROUND(IF(K3530&gt;0,IF(T3530&gt;0,K3530,ABS((M3530-M3531)*'IV. Inputs Solar'!$S$106-K3530)),0),2)</f>
        <v>0</v>
      </c>
      <c r="T3530" s="151">
        <f>IF('IV. Inputs Solar'!$T$60&lt;&gt;0,
     IF(AND(M3530&lt;MIN('IV. Inputs Solar'!$T$60,'IV. Inputs Solar'!$T$60*'IV. Inputs Solar'!$S$108+SUM(INDEX(K3530:$K$8797,MATCH(L3530,L3530:$L$8797,0),1):INDEX(K3530:$K$8797,MATCH(L3530,L3530:$L$8797,0)+L3530-1,1))/'IV. Inputs Solar'!$S$106),K3530&gt;0),
          'IV. Inputs Solar'!$S$66,
          0),
     IF(K3530&gt;0,
          IF(K3530&lt;0.3*'IV. Inputs Solar'!$S$66,
               0.3*'IV. Inputs Solar'!$S$66,
               K3530),
          0))</f>
        <v>0</v>
      </c>
      <c r="U3530" s="151">
        <f>T3530/('III. Inputs Baseline Diesel'!$S$54*'III. Inputs Baseline Diesel'!$S$57)</f>
        <v>0</v>
      </c>
    </row>
    <row r="3531" spans="2:21" ht="14.25" customHeight="1" x14ac:dyDescent="0.25">
      <c r="B3531" s="635">
        <v>3494</v>
      </c>
      <c r="C3531" s="268">
        <f>INDEX('V. Load Profile'!$D$85:$K$108,IF(MOD(B3531,24)=0, 24,MOD(B3531,24)),4)</f>
        <v>1.1111111111111112</v>
      </c>
      <c r="D3531" s="605">
        <f>IF('III. Inputs Baseline Diesel'!$S$17&gt;0,IF(AND(C3531&gt;0, C3531&lt;'III. Inputs Baseline Diesel'!$S$17*'III. Inputs Baseline Diesel'!$S$50),'III. Inputs Baseline Diesel'!$S$50*'III. Inputs Baseline Diesel'!$S$17,C3531))</f>
        <v>3.2279999999999998</v>
      </c>
      <c r="E3531" s="23">
        <f>INDEX('IX. Irradiation Data'!$G$15:$I$8774,B3531,2)</f>
        <v>666</v>
      </c>
      <c r="F3531" s="36">
        <f>INDEX('IX. Irradiation Data'!$G$15:$I$8774,B3531, 3)</f>
        <v>30.4</v>
      </c>
      <c r="G3531" s="36">
        <f>E3531*COS(RADIANS('IV. Inputs Solar'!$S$102))</f>
        <v>643.30660030851948</v>
      </c>
      <c r="H3531" s="36">
        <f>F3531+('IV. Inputs Solar'!$S$100-20)/80*E3531/10</f>
        <v>72.025000000000006</v>
      </c>
      <c r="I3531" s="36">
        <f>1+('IV. Inputs Solar'!$S$101*(H3531-25))</f>
        <v>0.8354125</v>
      </c>
      <c r="J3531" s="36">
        <f>G3531*I3531*('IV. Inputs Solar'!$T$52*'IV. Inputs Solar'!$S$53)/1000</f>
        <v>10.748527504604819</v>
      </c>
      <c r="K3531" s="125">
        <f t="shared" si="216"/>
        <v>-9.6374163934937087</v>
      </c>
      <c r="L3531" s="36">
        <f>IF(K3531&gt;0,MATCH(0,K3531:$K$8797,-1)-1,0)</f>
        <v>0</v>
      </c>
      <c r="M3531" s="126">
        <f>IF('IV. Inputs Solar'!$T$60=0,
     0,
     IF(K3530&gt;0,
          IF(T3530=0,
               IF(M3530&gt;='IV. Inputs Solar'!$S$108*'IV. Inputs Solar'!$T$60,
                    IF(M3530-MIN('IV. Inputs Solar'!$S$58/'IV. Inputs Solar'!$S$106,K3530/'IV. Inputs Solar'!$S$106)&lt;'IV. Inputs Solar'!$T$60*'IV. Inputs Solar'!$S$108,
                         'IV. Inputs Solar'!$T$60*'IV. Inputs Solar'!$S$108,
                         M3530-MIN('IV. Inputs Solar'!$S$58/'IV. Inputs Solar'!$S$106,K3530/'IV. Inputs Solar'!$S$106)),
                    IF(M3530+MIN('IV. Inputs Solar'!$S$66-K3530,'IV. Inputs Solar'!$S$58)*'IV. Inputs Solar'!$S$106&gt;'IV. Inputs Solar'!$T$60,
                         'IV. Inputs Solar'!$T$60,
                         M3530+MIN('IV. Inputs Solar'!$S$66-K3530,'IV. Inputs Solar'!$S$58)*'IV. Inputs Solar'!$S$106)),
               IF(M3530-'IV. Inputs Solar'!$S$108*'IV. Inputs Solar'!$T$60&lt;MIN('IV. Inputs Solar'!$T$60,'IV. Inputs Solar'!$T$60*'IV. Inputs Solar'!$S$108+SUM(INDEX(K3531:$K$8797,MATCH(L3531,L3531:$L$8797,0),1):INDEX(K3531:$K$8797,MATCH(L3531,L3531:$L$8797,0)+L3531-1,1))/'IV. Inputs Solar'!$S$106),
                    IF(M3530+MIN('IV. Inputs Solar'!$S$66-K3530,'IV. Inputs Solar'!$S$58)*'IV. Inputs Solar'!$S$106&gt;MIN('IV. Inputs Solar'!$T$60,'IV. Inputs Solar'!$T$60*'IV. Inputs Solar'!$S$108+SUM(INDEX(K3531:$K$8797,MATCH(L3531,L3531:$L$8797,0),1):INDEX(K3531:$K$8797,MATCH(L3531,L3531:$L$8797,0)+L3531-1,1))/'IV. Inputs Solar'!$S$106),
                         MIN('IV. Inputs Solar'!$T$60,'IV. Inputs Solar'!$T$60*'IV. Inputs Solar'!$S$108+SUM(INDEX(K3531:$K$8797,MATCH(L3531,L3531:$L$8797,0),1):INDEX(K3531:$K$8797,MATCH(L3531,L3531:$L$8797,0)+L3531-1,1))/'IV. Inputs Solar'!$S$106),
                         M3530+MIN('IV. Inputs Solar'!$S$66-K3530,'IV. Inputs Solar'!$S$58)*'IV. Inputs Solar'!$S$106),
                    M3530)),
          IF(M3530&lt;'IV. Inputs Solar'!$T$60,
               IF(M3530-MAX((-1)*'IV. Inputs Solar'!$S$58*'IV. Inputs Solar'!$S$106,K3530*'IV. Inputs Solar'!$S$106)&gt;'IV. Inputs Solar'!$T$60,
                    'IV. Inputs Solar'!$T$60,
                    M3530-MAX((-1)*'IV. Inputs Solar'!$S$58*'IV. Inputs Solar'!$S$106,K3530*'IV. Inputs Solar'!$S$106)),
               M3530)))</f>
        <v>55.237767570329865</v>
      </c>
      <c r="N3531" s="98">
        <f>IF('IV. Inputs Solar'!$T$60=0,0,M3531/'IV. Inputs Solar'!$T$60)</f>
        <v>0.92062945950549779</v>
      </c>
      <c r="O3531" s="36">
        <f t="shared" si="218"/>
        <v>1</v>
      </c>
      <c r="P3531" s="36">
        <f t="shared" si="219"/>
        <v>0</v>
      </c>
      <c r="Q3531" s="36">
        <f t="shared" si="217"/>
        <v>0</v>
      </c>
      <c r="R3531" s="36">
        <f>ROUND(IF(K3531&lt;0,((M3531-M3532)/'IV. Inputs Solar'!$S$106)-K3531,0),2)</f>
        <v>4.62</v>
      </c>
      <c r="S3531" s="125">
        <f>ROUND(IF(K3531&gt;0,IF(T3531&gt;0,K3531,ABS((M3531-M3532)*'IV. Inputs Solar'!$S$106-K3531)),0),2)</f>
        <v>0</v>
      </c>
      <c r="T3531" s="151">
        <f>IF('IV. Inputs Solar'!$T$60&lt;&gt;0,
     IF(AND(M3531&lt;MIN('IV. Inputs Solar'!$T$60,'IV. Inputs Solar'!$T$60*'IV. Inputs Solar'!$S$108+SUM(INDEX(K3531:$K$8797,MATCH(L3531,L3531:$L$8797,0),1):INDEX(K3531:$K$8797,MATCH(L3531,L3531:$L$8797,0)+L3531-1,1))/'IV. Inputs Solar'!$S$106),K3531&gt;0),
          'IV. Inputs Solar'!$S$66,
          0),
     IF(K3531&gt;0,
          IF(K3531&lt;0.3*'IV. Inputs Solar'!$S$66,
               0.3*'IV. Inputs Solar'!$S$66,
               K3531),
          0))</f>
        <v>0</v>
      </c>
      <c r="U3531" s="151">
        <f>T3531/('III. Inputs Baseline Diesel'!$S$54*'III. Inputs Baseline Diesel'!$S$57)</f>
        <v>0</v>
      </c>
    </row>
    <row r="3532" spans="2:21" ht="14.25" customHeight="1" x14ac:dyDescent="0.25">
      <c r="B3532" s="635">
        <v>3495</v>
      </c>
      <c r="C3532" s="268">
        <f>INDEX('V. Load Profile'!$D$85:$K$108,IF(MOD(B3532,24)=0, 24,MOD(B3532,24)),4)</f>
        <v>1.1111111111111112</v>
      </c>
      <c r="D3532" s="605">
        <f>IF('III. Inputs Baseline Diesel'!$S$17&gt;0,IF(AND(C3532&gt;0, C3532&lt;'III. Inputs Baseline Diesel'!$S$17*'III. Inputs Baseline Diesel'!$S$50),'III. Inputs Baseline Diesel'!$S$50*'III. Inputs Baseline Diesel'!$S$17,C3532))</f>
        <v>3.2279999999999998</v>
      </c>
      <c r="E3532" s="23">
        <f>INDEX('IX. Irradiation Data'!$G$15:$I$8774,B3532,2)</f>
        <v>536</v>
      </c>
      <c r="F3532" s="36">
        <f>INDEX('IX. Irradiation Data'!$G$15:$I$8774,B3532, 3)</f>
        <v>31.2</v>
      </c>
      <c r="G3532" s="36">
        <f>E3532*COS(RADIANS('IV. Inputs Solar'!$S$102))</f>
        <v>517.73624289094062</v>
      </c>
      <c r="H3532" s="36">
        <f>F3532+('IV. Inputs Solar'!$S$100-20)/80*E3532/10</f>
        <v>64.7</v>
      </c>
      <c r="I3532" s="36">
        <f>1+('IV. Inputs Solar'!$S$101*(H3532-25))</f>
        <v>0.86104999999999998</v>
      </c>
      <c r="J3532" s="36">
        <f>G3532*I3532*('IV. Inputs Solar'!$T$52*'IV. Inputs Solar'!$S$53)/1000</f>
        <v>8.9159358388248879</v>
      </c>
      <c r="K3532" s="125">
        <f t="shared" si="216"/>
        <v>-7.8048247277137772</v>
      </c>
      <c r="L3532" s="36">
        <f>IF(K3532&gt;0,MATCH(0,K3532:$K$8797,-1)-1,0)</f>
        <v>0</v>
      </c>
      <c r="M3532" s="126">
        <f>IF('IV. Inputs Solar'!$T$60=0,
     0,
     IF(K3531&gt;0,
          IF(T3531=0,
               IF(M3531&gt;='IV. Inputs Solar'!$S$108*'IV. Inputs Solar'!$T$60,
                    IF(M3531-MIN('IV. Inputs Solar'!$S$58/'IV. Inputs Solar'!$S$106,K3531/'IV. Inputs Solar'!$S$106)&lt;'IV. Inputs Solar'!$T$60*'IV. Inputs Solar'!$S$108,
                         'IV. Inputs Solar'!$T$60*'IV. Inputs Solar'!$S$108,
                         M3531-MIN('IV. Inputs Solar'!$S$58/'IV. Inputs Solar'!$S$106,K3531/'IV. Inputs Solar'!$S$106)),
                    IF(M3531+MIN('IV. Inputs Solar'!$S$66-K3531,'IV. Inputs Solar'!$S$58)*'IV. Inputs Solar'!$S$106&gt;'IV. Inputs Solar'!$T$60,
                         'IV. Inputs Solar'!$T$60,
                         M3531+MIN('IV. Inputs Solar'!$S$66-K3531,'IV. Inputs Solar'!$S$58)*'IV. Inputs Solar'!$S$106)),
               IF(M3531-'IV. Inputs Solar'!$S$108*'IV. Inputs Solar'!$T$60&lt;MIN('IV. Inputs Solar'!$T$60,'IV. Inputs Solar'!$T$60*'IV. Inputs Solar'!$S$108+SUM(INDEX(K3532:$K$8797,MATCH(L3532,L3532:$L$8797,0),1):INDEX(K3532:$K$8797,MATCH(L3532,L3532:$L$8797,0)+L3532-1,1))/'IV. Inputs Solar'!$S$106),
                    IF(M3531+MIN('IV. Inputs Solar'!$S$66-K3531,'IV. Inputs Solar'!$S$58)*'IV. Inputs Solar'!$S$106&gt;MIN('IV. Inputs Solar'!$T$60,'IV. Inputs Solar'!$T$60*'IV. Inputs Solar'!$S$108+SUM(INDEX(K3532:$K$8797,MATCH(L3532,L3532:$L$8797,0),1):INDEX(K3532:$K$8797,MATCH(L3532,L3532:$L$8797,0)+L3532-1,1))/'IV. Inputs Solar'!$S$106),
                         MIN('IV. Inputs Solar'!$T$60,'IV. Inputs Solar'!$T$60*'IV. Inputs Solar'!$S$108+SUM(INDEX(K3532:$K$8797,MATCH(L3532,L3532:$L$8797,0),1):INDEX(K3532:$K$8797,MATCH(L3532,L3532:$L$8797,0)+L3532-1,1))/'IV. Inputs Solar'!$S$106),
                         M3531+MIN('IV. Inputs Solar'!$S$66-K3531,'IV. Inputs Solar'!$S$58)*'IV. Inputs Solar'!$S$106),
                    M3531)),
          IF(M3531&lt;'IV. Inputs Solar'!$T$60,
               IF(M3531-MAX((-1)*'IV. Inputs Solar'!$S$58*'IV. Inputs Solar'!$S$106,K3531*'IV. Inputs Solar'!$S$106)&gt;'IV. Inputs Solar'!$T$60,
                    'IV. Inputs Solar'!$T$60,
                    M3531-MAX((-1)*'IV. Inputs Solar'!$S$58*'IV. Inputs Solar'!$S$106,K3531*'IV. Inputs Solar'!$S$106)),
               M3531)))</f>
        <v>60</v>
      </c>
      <c r="N3532" s="98">
        <f>IF('IV. Inputs Solar'!$T$60=0,0,M3532/'IV. Inputs Solar'!$T$60)</f>
        <v>1</v>
      </c>
      <c r="O3532" s="36">
        <f t="shared" si="218"/>
        <v>1</v>
      </c>
      <c r="P3532" s="36">
        <f t="shared" si="219"/>
        <v>0</v>
      </c>
      <c r="Q3532" s="36">
        <f t="shared" si="217"/>
        <v>0</v>
      </c>
      <c r="R3532" s="36">
        <f>ROUND(IF(K3532&lt;0,((M3532-M3533)/'IV. Inputs Solar'!$S$106)-K3532,0),2)</f>
        <v>7.8</v>
      </c>
      <c r="S3532" s="125">
        <f>ROUND(IF(K3532&gt;0,IF(T3532&gt;0,K3532,ABS((M3532-M3533)*'IV. Inputs Solar'!$S$106-K3532)),0),2)</f>
        <v>0</v>
      </c>
      <c r="T3532" s="151">
        <f>IF('IV. Inputs Solar'!$T$60&lt;&gt;0,
     IF(AND(M3532&lt;MIN('IV. Inputs Solar'!$T$60,'IV. Inputs Solar'!$T$60*'IV. Inputs Solar'!$S$108+SUM(INDEX(K3532:$K$8797,MATCH(L3532,L3532:$L$8797,0),1):INDEX(K3532:$K$8797,MATCH(L3532,L3532:$L$8797,0)+L3532-1,1))/'IV. Inputs Solar'!$S$106),K3532&gt;0),
          'IV. Inputs Solar'!$S$66,
          0),
     IF(K3532&gt;0,
          IF(K3532&lt;0.3*'IV. Inputs Solar'!$S$66,
               0.3*'IV. Inputs Solar'!$S$66,
               K3532),
          0))</f>
        <v>0</v>
      </c>
      <c r="U3532" s="151">
        <f>T3532/('III. Inputs Baseline Diesel'!$S$54*'III. Inputs Baseline Diesel'!$S$57)</f>
        <v>0</v>
      </c>
    </row>
    <row r="3533" spans="2:21" ht="14.25" customHeight="1" x14ac:dyDescent="0.25">
      <c r="B3533" s="635">
        <v>3496</v>
      </c>
      <c r="C3533" s="268">
        <f>INDEX('V. Load Profile'!$D$85:$K$108,IF(MOD(B3533,24)=0, 24,MOD(B3533,24)),4)</f>
        <v>1</v>
      </c>
      <c r="D3533" s="605">
        <f>IF('III. Inputs Baseline Diesel'!$S$17&gt;0,IF(AND(C3533&gt;0, C3533&lt;'III. Inputs Baseline Diesel'!$S$17*'III. Inputs Baseline Diesel'!$S$50),'III. Inputs Baseline Diesel'!$S$50*'III. Inputs Baseline Diesel'!$S$17,C3533))</f>
        <v>3.2279999999999998</v>
      </c>
      <c r="E3533" s="23">
        <f>INDEX('IX. Irradiation Data'!$G$15:$I$8774,B3533,2)</f>
        <v>380</v>
      </c>
      <c r="F3533" s="36">
        <f>INDEX('IX. Irradiation Data'!$G$15:$I$8774,B3533, 3)</f>
        <v>32</v>
      </c>
      <c r="G3533" s="36">
        <f>E3533*COS(RADIANS('IV. Inputs Solar'!$S$102))</f>
        <v>367.05181398984598</v>
      </c>
      <c r="H3533" s="36">
        <f>F3533+('IV. Inputs Solar'!$S$100-20)/80*E3533/10</f>
        <v>55.75</v>
      </c>
      <c r="I3533" s="36">
        <f>1+('IV. Inputs Solar'!$S$101*(H3533-25))</f>
        <v>0.89237500000000003</v>
      </c>
      <c r="J3533" s="36">
        <f>G3533*I3533*('IV. Inputs Solar'!$T$52*'IV. Inputs Solar'!$S$53)/1000</f>
        <v>6.5509572501837754</v>
      </c>
      <c r="K3533" s="125">
        <f t="shared" si="216"/>
        <v>-5.5509572501837754</v>
      </c>
      <c r="L3533" s="36">
        <f>IF(K3533&gt;0,MATCH(0,K3533:$K$8797,-1)-1,0)</f>
        <v>0</v>
      </c>
      <c r="M3533" s="126">
        <f>IF('IV. Inputs Solar'!$T$60=0,
     0,
     IF(K3532&gt;0,
          IF(T3532=0,
               IF(M3532&gt;='IV. Inputs Solar'!$S$108*'IV. Inputs Solar'!$T$60,
                    IF(M3532-MIN('IV. Inputs Solar'!$S$58/'IV. Inputs Solar'!$S$106,K3532/'IV. Inputs Solar'!$S$106)&lt;'IV. Inputs Solar'!$T$60*'IV. Inputs Solar'!$S$108,
                         'IV. Inputs Solar'!$T$60*'IV. Inputs Solar'!$S$108,
                         M3532-MIN('IV. Inputs Solar'!$S$58/'IV. Inputs Solar'!$S$106,K3532/'IV. Inputs Solar'!$S$106)),
                    IF(M3532+MIN('IV. Inputs Solar'!$S$66-K3532,'IV. Inputs Solar'!$S$58)*'IV. Inputs Solar'!$S$106&gt;'IV. Inputs Solar'!$T$60,
                         'IV. Inputs Solar'!$T$60,
                         M3532+MIN('IV. Inputs Solar'!$S$66-K3532,'IV. Inputs Solar'!$S$58)*'IV. Inputs Solar'!$S$106)),
               IF(M3532-'IV. Inputs Solar'!$S$108*'IV. Inputs Solar'!$T$60&lt;MIN('IV. Inputs Solar'!$T$60,'IV. Inputs Solar'!$T$60*'IV. Inputs Solar'!$S$108+SUM(INDEX(K3533:$K$8797,MATCH(L3533,L3533:$L$8797,0),1):INDEX(K3533:$K$8797,MATCH(L3533,L3533:$L$8797,0)+L3533-1,1))/'IV. Inputs Solar'!$S$106),
                    IF(M3532+MIN('IV. Inputs Solar'!$S$66-K3532,'IV. Inputs Solar'!$S$58)*'IV. Inputs Solar'!$S$106&gt;MIN('IV. Inputs Solar'!$T$60,'IV. Inputs Solar'!$T$60*'IV. Inputs Solar'!$S$108+SUM(INDEX(K3533:$K$8797,MATCH(L3533,L3533:$L$8797,0),1):INDEX(K3533:$K$8797,MATCH(L3533,L3533:$L$8797,0)+L3533-1,1))/'IV. Inputs Solar'!$S$106),
                         MIN('IV. Inputs Solar'!$T$60,'IV. Inputs Solar'!$T$60*'IV. Inputs Solar'!$S$108+SUM(INDEX(K3533:$K$8797,MATCH(L3533,L3533:$L$8797,0),1):INDEX(K3533:$K$8797,MATCH(L3533,L3533:$L$8797,0)+L3533-1,1))/'IV. Inputs Solar'!$S$106),
                         M3532+MIN('IV. Inputs Solar'!$S$66-K3532,'IV. Inputs Solar'!$S$58)*'IV. Inputs Solar'!$S$106),
                    M3532)),
          IF(M3532&lt;'IV. Inputs Solar'!$T$60,
               IF(M3532-MAX((-1)*'IV. Inputs Solar'!$S$58*'IV. Inputs Solar'!$S$106,K3532*'IV. Inputs Solar'!$S$106)&gt;'IV. Inputs Solar'!$T$60,
                    'IV. Inputs Solar'!$T$60,
                    M3532-MAX((-1)*'IV. Inputs Solar'!$S$58*'IV. Inputs Solar'!$S$106,K3532*'IV. Inputs Solar'!$S$106)),
               M3532)))</f>
        <v>60</v>
      </c>
      <c r="N3533" s="98">
        <f>IF('IV. Inputs Solar'!$T$60=0,0,M3533/'IV. Inputs Solar'!$T$60)</f>
        <v>1</v>
      </c>
      <c r="O3533" s="36">
        <f t="shared" si="218"/>
        <v>0</v>
      </c>
      <c r="P3533" s="36">
        <f t="shared" si="219"/>
        <v>0</v>
      </c>
      <c r="Q3533" s="36">
        <f t="shared" si="217"/>
        <v>0</v>
      </c>
      <c r="R3533" s="36">
        <f>ROUND(IF(K3533&lt;0,((M3533-M3534)/'IV. Inputs Solar'!$S$106)-K3533,0),2)</f>
        <v>5.55</v>
      </c>
      <c r="S3533" s="125">
        <f>ROUND(IF(K3533&gt;0,IF(T3533&gt;0,K3533,ABS((M3533-M3534)*'IV. Inputs Solar'!$S$106-K3533)),0),2)</f>
        <v>0</v>
      </c>
      <c r="T3533" s="151">
        <f>IF('IV. Inputs Solar'!$T$60&lt;&gt;0,
     IF(AND(M3533&lt;MIN('IV. Inputs Solar'!$T$60,'IV. Inputs Solar'!$T$60*'IV. Inputs Solar'!$S$108+SUM(INDEX(K3533:$K$8797,MATCH(L3533,L3533:$L$8797,0),1):INDEX(K3533:$K$8797,MATCH(L3533,L3533:$L$8797,0)+L3533-1,1))/'IV. Inputs Solar'!$S$106),K3533&gt;0),
          'IV. Inputs Solar'!$S$66,
          0),
     IF(K3533&gt;0,
          IF(K3533&lt;0.3*'IV. Inputs Solar'!$S$66,
               0.3*'IV. Inputs Solar'!$S$66,
               K3533),
          0))</f>
        <v>0</v>
      </c>
      <c r="U3533" s="151">
        <f>T3533/('III. Inputs Baseline Diesel'!$S$54*'III. Inputs Baseline Diesel'!$S$57)</f>
        <v>0</v>
      </c>
    </row>
    <row r="3534" spans="2:21" ht="14.25" customHeight="1" x14ac:dyDescent="0.25">
      <c r="B3534" s="635">
        <v>3497</v>
      </c>
      <c r="C3534" s="268">
        <f>INDEX('V. Load Profile'!$D$85:$K$108,IF(MOD(B3534,24)=0, 24,MOD(B3534,24)),4)</f>
        <v>0.44444444444444448</v>
      </c>
      <c r="D3534" s="605">
        <f>IF('III. Inputs Baseline Diesel'!$S$17&gt;0,IF(AND(C3534&gt;0, C3534&lt;'III. Inputs Baseline Diesel'!$S$17*'III. Inputs Baseline Diesel'!$S$50),'III. Inputs Baseline Diesel'!$S$50*'III. Inputs Baseline Diesel'!$S$17,C3534))</f>
        <v>3.2279999999999998</v>
      </c>
      <c r="E3534" s="23">
        <f>INDEX('IX. Irradiation Data'!$G$15:$I$8774,B3534,2)</f>
        <v>265</v>
      </c>
      <c r="F3534" s="36">
        <f>INDEX('IX. Irradiation Data'!$G$15:$I$8774,B3534, 3)</f>
        <v>31.8</v>
      </c>
      <c r="G3534" s="36">
        <f>E3534*COS(RADIANS('IV. Inputs Solar'!$S$102))</f>
        <v>255.97034396660311</v>
      </c>
      <c r="H3534" s="36">
        <f>F3534+('IV. Inputs Solar'!$S$100-20)/80*E3534/10</f>
        <v>48.362499999999997</v>
      </c>
      <c r="I3534" s="36">
        <f>1+('IV. Inputs Solar'!$S$101*(H3534-25))</f>
        <v>0.91823125000000005</v>
      </c>
      <c r="J3534" s="36">
        <f>G3534*I3534*('IV. Inputs Solar'!$T$52*'IV. Inputs Solar'!$S$53)/1000</f>
        <v>4.7007993780676784</v>
      </c>
      <c r="K3534" s="125">
        <f t="shared" si="216"/>
        <v>-4.2563549336232338</v>
      </c>
      <c r="L3534" s="36">
        <f>IF(K3534&gt;0,MATCH(0,K3534:$K$8797,-1)-1,0)</f>
        <v>0</v>
      </c>
      <c r="M3534" s="126">
        <f>IF('IV. Inputs Solar'!$T$60=0,
     0,
     IF(K3533&gt;0,
          IF(T3533=0,
               IF(M3533&gt;='IV. Inputs Solar'!$S$108*'IV. Inputs Solar'!$T$60,
                    IF(M3533-MIN('IV. Inputs Solar'!$S$58/'IV. Inputs Solar'!$S$106,K3533/'IV. Inputs Solar'!$S$106)&lt;'IV. Inputs Solar'!$T$60*'IV. Inputs Solar'!$S$108,
                         'IV. Inputs Solar'!$T$60*'IV. Inputs Solar'!$S$108,
                         M3533-MIN('IV. Inputs Solar'!$S$58/'IV. Inputs Solar'!$S$106,K3533/'IV. Inputs Solar'!$S$106)),
                    IF(M3533+MIN('IV. Inputs Solar'!$S$66-K3533,'IV. Inputs Solar'!$S$58)*'IV. Inputs Solar'!$S$106&gt;'IV. Inputs Solar'!$T$60,
                         'IV. Inputs Solar'!$T$60,
                         M3533+MIN('IV. Inputs Solar'!$S$66-K3533,'IV. Inputs Solar'!$S$58)*'IV. Inputs Solar'!$S$106)),
               IF(M3533-'IV. Inputs Solar'!$S$108*'IV. Inputs Solar'!$T$60&lt;MIN('IV. Inputs Solar'!$T$60,'IV. Inputs Solar'!$T$60*'IV. Inputs Solar'!$S$108+SUM(INDEX(K3534:$K$8797,MATCH(L3534,L3534:$L$8797,0),1):INDEX(K3534:$K$8797,MATCH(L3534,L3534:$L$8797,0)+L3534-1,1))/'IV. Inputs Solar'!$S$106),
                    IF(M3533+MIN('IV. Inputs Solar'!$S$66-K3533,'IV. Inputs Solar'!$S$58)*'IV. Inputs Solar'!$S$106&gt;MIN('IV. Inputs Solar'!$T$60,'IV. Inputs Solar'!$T$60*'IV. Inputs Solar'!$S$108+SUM(INDEX(K3534:$K$8797,MATCH(L3534,L3534:$L$8797,0),1):INDEX(K3534:$K$8797,MATCH(L3534,L3534:$L$8797,0)+L3534-1,1))/'IV. Inputs Solar'!$S$106),
                         MIN('IV. Inputs Solar'!$T$60,'IV. Inputs Solar'!$T$60*'IV. Inputs Solar'!$S$108+SUM(INDEX(K3534:$K$8797,MATCH(L3534,L3534:$L$8797,0),1):INDEX(K3534:$K$8797,MATCH(L3534,L3534:$L$8797,0)+L3534-1,1))/'IV. Inputs Solar'!$S$106),
                         M3533+MIN('IV. Inputs Solar'!$S$66-K3533,'IV. Inputs Solar'!$S$58)*'IV. Inputs Solar'!$S$106),
                    M3533)),
          IF(M3533&lt;'IV. Inputs Solar'!$T$60,
               IF(M3533-MAX((-1)*'IV. Inputs Solar'!$S$58*'IV. Inputs Solar'!$S$106,K3533*'IV. Inputs Solar'!$S$106)&gt;'IV. Inputs Solar'!$T$60,
                    'IV. Inputs Solar'!$T$60,
                    M3533-MAX((-1)*'IV. Inputs Solar'!$S$58*'IV. Inputs Solar'!$S$106,K3533*'IV. Inputs Solar'!$S$106)),
               M3533)))</f>
        <v>60</v>
      </c>
      <c r="N3534" s="98">
        <f>IF('IV. Inputs Solar'!$T$60=0,0,M3534/'IV. Inputs Solar'!$T$60)</f>
        <v>1</v>
      </c>
      <c r="O3534" s="36">
        <f t="shared" si="218"/>
        <v>0</v>
      </c>
      <c r="P3534" s="36">
        <f t="shared" si="219"/>
        <v>0</v>
      </c>
      <c r="Q3534" s="36">
        <f t="shared" si="217"/>
        <v>0</v>
      </c>
      <c r="R3534" s="36">
        <f>ROUND(IF(K3534&lt;0,((M3534-M3535)/'IV. Inputs Solar'!$S$106)-K3534,0),2)</f>
        <v>4.26</v>
      </c>
      <c r="S3534" s="125">
        <f>ROUND(IF(K3534&gt;0,IF(T3534&gt;0,K3534,ABS((M3534-M3535)*'IV. Inputs Solar'!$S$106-K3534)),0),2)</f>
        <v>0</v>
      </c>
      <c r="T3534" s="151">
        <f>IF('IV. Inputs Solar'!$T$60&lt;&gt;0,
     IF(AND(M3534&lt;MIN('IV. Inputs Solar'!$T$60,'IV. Inputs Solar'!$T$60*'IV. Inputs Solar'!$S$108+SUM(INDEX(K3534:$K$8797,MATCH(L3534,L3534:$L$8797,0),1):INDEX(K3534:$K$8797,MATCH(L3534,L3534:$L$8797,0)+L3534-1,1))/'IV. Inputs Solar'!$S$106),K3534&gt;0),
          'IV. Inputs Solar'!$S$66,
          0),
     IF(K3534&gt;0,
          IF(K3534&lt;0.3*'IV. Inputs Solar'!$S$66,
               0.3*'IV. Inputs Solar'!$S$66,
               K3534),
          0))</f>
        <v>0</v>
      </c>
      <c r="U3534" s="151">
        <f>T3534/('III. Inputs Baseline Diesel'!$S$54*'III. Inputs Baseline Diesel'!$S$57)</f>
        <v>0</v>
      </c>
    </row>
    <row r="3535" spans="2:21" ht="14.25" customHeight="1" x14ac:dyDescent="0.25">
      <c r="B3535" s="635">
        <v>3498</v>
      </c>
      <c r="C3535" s="268">
        <f>INDEX('V. Load Profile'!$D$85:$K$108,IF(MOD(B3535,24)=0, 24,MOD(B3535,24)),4)</f>
        <v>0.44444444444444448</v>
      </c>
      <c r="D3535" s="605">
        <f>IF('III. Inputs Baseline Diesel'!$S$17&gt;0,IF(AND(C3535&gt;0, C3535&lt;'III. Inputs Baseline Diesel'!$S$17*'III. Inputs Baseline Diesel'!$S$50),'III. Inputs Baseline Diesel'!$S$50*'III. Inputs Baseline Diesel'!$S$17,C3535))</f>
        <v>3.2279999999999998</v>
      </c>
      <c r="E3535" s="23">
        <f>INDEX('IX. Irradiation Data'!$G$15:$I$8774,B3535,2)</f>
        <v>116</v>
      </c>
      <c r="F3535" s="36">
        <f>INDEX('IX. Irradiation Data'!$G$15:$I$8774,B3535, 3)</f>
        <v>31.7</v>
      </c>
      <c r="G3535" s="36">
        <f>E3535*COS(RADIANS('IV. Inputs Solar'!$S$102))</f>
        <v>112.04739584953192</v>
      </c>
      <c r="H3535" s="36">
        <f>F3535+('IV. Inputs Solar'!$S$100-20)/80*E3535/10</f>
        <v>38.950000000000003</v>
      </c>
      <c r="I3535" s="36">
        <f>1+('IV. Inputs Solar'!$S$101*(H3535-25))</f>
        <v>0.95117499999999999</v>
      </c>
      <c r="J3535" s="36">
        <f>G3535*I3535*('IV. Inputs Solar'!$T$52*'IV. Inputs Solar'!$S$53)/1000</f>
        <v>2.1315336349435707</v>
      </c>
      <c r="K3535" s="125">
        <f t="shared" si="216"/>
        <v>-1.6870891904991263</v>
      </c>
      <c r="L3535" s="36">
        <f>IF(K3535&gt;0,MATCH(0,K3535:$K$8797,-1)-1,0)</f>
        <v>0</v>
      </c>
      <c r="M3535" s="126">
        <f>IF('IV. Inputs Solar'!$T$60=0,
     0,
     IF(K3534&gt;0,
          IF(T3534=0,
               IF(M3534&gt;='IV. Inputs Solar'!$S$108*'IV. Inputs Solar'!$T$60,
                    IF(M3534-MIN('IV. Inputs Solar'!$S$58/'IV. Inputs Solar'!$S$106,K3534/'IV. Inputs Solar'!$S$106)&lt;'IV. Inputs Solar'!$T$60*'IV. Inputs Solar'!$S$108,
                         'IV. Inputs Solar'!$T$60*'IV. Inputs Solar'!$S$108,
                         M3534-MIN('IV. Inputs Solar'!$S$58/'IV. Inputs Solar'!$S$106,K3534/'IV. Inputs Solar'!$S$106)),
                    IF(M3534+MIN('IV. Inputs Solar'!$S$66-K3534,'IV. Inputs Solar'!$S$58)*'IV. Inputs Solar'!$S$106&gt;'IV. Inputs Solar'!$T$60,
                         'IV. Inputs Solar'!$T$60,
                         M3534+MIN('IV. Inputs Solar'!$S$66-K3534,'IV. Inputs Solar'!$S$58)*'IV. Inputs Solar'!$S$106)),
               IF(M3534-'IV. Inputs Solar'!$S$108*'IV. Inputs Solar'!$T$60&lt;MIN('IV. Inputs Solar'!$T$60,'IV. Inputs Solar'!$T$60*'IV. Inputs Solar'!$S$108+SUM(INDEX(K3535:$K$8797,MATCH(L3535,L3535:$L$8797,0),1):INDEX(K3535:$K$8797,MATCH(L3535,L3535:$L$8797,0)+L3535-1,1))/'IV. Inputs Solar'!$S$106),
                    IF(M3534+MIN('IV. Inputs Solar'!$S$66-K3534,'IV. Inputs Solar'!$S$58)*'IV. Inputs Solar'!$S$106&gt;MIN('IV. Inputs Solar'!$T$60,'IV. Inputs Solar'!$T$60*'IV. Inputs Solar'!$S$108+SUM(INDEX(K3535:$K$8797,MATCH(L3535,L3535:$L$8797,0),1):INDEX(K3535:$K$8797,MATCH(L3535,L3535:$L$8797,0)+L3535-1,1))/'IV. Inputs Solar'!$S$106),
                         MIN('IV. Inputs Solar'!$T$60,'IV. Inputs Solar'!$T$60*'IV. Inputs Solar'!$S$108+SUM(INDEX(K3535:$K$8797,MATCH(L3535,L3535:$L$8797,0),1):INDEX(K3535:$K$8797,MATCH(L3535,L3535:$L$8797,0)+L3535-1,1))/'IV. Inputs Solar'!$S$106),
                         M3534+MIN('IV. Inputs Solar'!$S$66-K3534,'IV. Inputs Solar'!$S$58)*'IV. Inputs Solar'!$S$106),
                    M3534)),
          IF(M3534&lt;'IV. Inputs Solar'!$T$60,
               IF(M3534-MAX((-1)*'IV. Inputs Solar'!$S$58*'IV. Inputs Solar'!$S$106,K3534*'IV. Inputs Solar'!$S$106)&gt;'IV. Inputs Solar'!$T$60,
                    'IV. Inputs Solar'!$T$60,
                    M3534-MAX((-1)*'IV. Inputs Solar'!$S$58*'IV. Inputs Solar'!$S$106,K3534*'IV. Inputs Solar'!$S$106)),
               M3534)))</f>
        <v>60</v>
      </c>
      <c r="N3535" s="98">
        <f>IF('IV. Inputs Solar'!$T$60=0,0,M3535/'IV. Inputs Solar'!$T$60)</f>
        <v>1</v>
      </c>
      <c r="O3535" s="36">
        <f t="shared" si="218"/>
        <v>0</v>
      </c>
      <c r="P3535" s="36">
        <f t="shared" si="219"/>
        <v>0</v>
      </c>
      <c r="Q3535" s="36">
        <f t="shared" si="217"/>
        <v>0</v>
      </c>
      <c r="R3535" s="36">
        <f>ROUND(IF(K3535&lt;0,((M3535-M3536)/'IV. Inputs Solar'!$S$106)-K3535,0),2)</f>
        <v>1.69</v>
      </c>
      <c r="S3535" s="125">
        <f>ROUND(IF(K3535&gt;0,IF(T3535&gt;0,K3535,ABS((M3535-M3536)*'IV. Inputs Solar'!$S$106-K3535)),0),2)</f>
        <v>0</v>
      </c>
      <c r="T3535" s="151">
        <f>IF('IV. Inputs Solar'!$T$60&lt;&gt;0,
     IF(AND(M3535&lt;MIN('IV. Inputs Solar'!$T$60,'IV. Inputs Solar'!$T$60*'IV. Inputs Solar'!$S$108+SUM(INDEX(K3535:$K$8797,MATCH(L3535,L3535:$L$8797,0),1):INDEX(K3535:$K$8797,MATCH(L3535,L3535:$L$8797,0)+L3535-1,1))/'IV. Inputs Solar'!$S$106),K3535&gt;0),
          'IV. Inputs Solar'!$S$66,
          0),
     IF(K3535&gt;0,
          IF(K3535&lt;0.3*'IV. Inputs Solar'!$S$66,
               0.3*'IV. Inputs Solar'!$S$66,
               K3535),
          0))</f>
        <v>0</v>
      </c>
      <c r="U3535" s="151">
        <f>T3535/('III. Inputs Baseline Diesel'!$S$54*'III. Inputs Baseline Diesel'!$S$57)</f>
        <v>0</v>
      </c>
    </row>
    <row r="3536" spans="2:21" ht="14.25" customHeight="1" x14ac:dyDescent="0.25">
      <c r="B3536" s="635">
        <v>3499</v>
      </c>
      <c r="C3536" s="268">
        <f>INDEX('V. Load Profile'!$D$85:$K$108,IF(MOD(B3536,24)=0, 24,MOD(B3536,24)),4)</f>
        <v>7.7444444444444436</v>
      </c>
      <c r="D3536" s="605">
        <f>IF('III. Inputs Baseline Diesel'!$S$17&gt;0,IF(AND(C3536&gt;0, C3536&lt;'III. Inputs Baseline Diesel'!$S$17*'III. Inputs Baseline Diesel'!$S$50),'III. Inputs Baseline Diesel'!$S$50*'III. Inputs Baseline Diesel'!$S$17,C3536))</f>
        <v>7.7444444444444436</v>
      </c>
      <c r="E3536" s="23">
        <f>INDEX('IX. Irradiation Data'!$G$15:$I$8774,B3536,2)</f>
        <v>10</v>
      </c>
      <c r="F3536" s="36">
        <f>INDEX('IX. Irradiation Data'!$G$15:$I$8774,B3536, 3)</f>
        <v>31.5</v>
      </c>
      <c r="G3536" s="36">
        <f>E3536*COS(RADIANS('IV. Inputs Solar'!$S$102))</f>
        <v>9.6592582628906829</v>
      </c>
      <c r="H3536" s="36">
        <f>F3536+('IV. Inputs Solar'!$S$100-20)/80*E3536/10</f>
        <v>32.125</v>
      </c>
      <c r="I3536" s="36">
        <f>1+('IV. Inputs Solar'!$S$101*(H3536-25))</f>
        <v>0.97506249999999994</v>
      </c>
      <c r="J3536" s="36">
        <f>G3536*I3536*('IV. Inputs Solar'!$T$52*'IV. Inputs Solar'!$S$53)/1000</f>
        <v>0.18836761019919693</v>
      </c>
      <c r="K3536" s="125">
        <f t="shared" si="216"/>
        <v>7.5560768342452462</v>
      </c>
      <c r="L3536" s="36">
        <f>IF(K3536&gt;0,MATCH(0,K3536:$K$8797,-1)-1,0)</f>
        <v>11</v>
      </c>
      <c r="M3536" s="126">
        <f>IF('IV. Inputs Solar'!$T$60=0,
     0,
     IF(K3535&gt;0,
          IF(T3535=0,
               IF(M3535&gt;='IV. Inputs Solar'!$S$108*'IV. Inputs Solar'!$T$60,
                    IF(M3535-MIN('IV. Inputs Solar'!$S$58/'IV. Inputs Solar'!$S$106,K3535/'IV. Inputs Solar'!$S$106)&lt;'IV. Inputs Solar'!$T$60*'IV. Inputs Solar'!$S$108,
                         'IV. Inputs Solar'!$T$60*'IV. Inputs Solar'!$S$108,
                         M3535-MIN('IV. Inputs Solar'!$S$58/'IV. Inputs Solar'!$S$106,K3535/'IV. Inputs Solar'!$S$106)),
                    IF(M3535+MIN('IV. Inputs Solar'!$S$66-K3535,'IV. Inputs Solar'!$S$58)*'IV. Inputs Solar'!$S$106&gt;'IV. Inputs Solar'!$T$60,
                         'IV. Inputs Solar'!$T$60,
                         M3535+MIN('IV. Inputs Solar'!$S$66-K3535,'IV. Inputs Solar'!$S$58)*'IV. Inputs Solar'!$S$106)),
               IF(M3535-'IV. Inputs Solar'!$S$108*'IV. Inputs Solar'!$T$60&lt;MIN('IV. Inputs Solar'!$T$60,'IV. Inputs Solar'!$T$60*'IV. Inputs Solar'!$S$108+SUM(INDEX(K3536:$K$8797,MATCH(L3536,L3536:$L$8797,0),1):INDEX(K3536:$K$8797,MATCH(L3536,L3536:$L$8797,0)+L3536-1,1))/'IV. Inputs Solar'!$S$106),
                    IF(M3535+MIN('IV. Inputs Solar'!$S$66-K3535,'IV. Inputs Solar'!$S$58)*'IV. Inputs Solar'!$S$106&gt;MIN('IV. Inputs Solar'!$T$60,'IV. Inputs Solar'!$T$60*'IV. Inputs Solar'!$S$108+SUM(INDEX(K3536:$K$8797,MATCH(L3536,L3536:$L$8797,0),1):INDEX(K3536:$K$8797,MATCH(L3536,L3536:$L$8797,0)+L3536-1,1))/'IV. Inputs Solar'!$S$106),
                         MIN('IV. Inputs Solar'!$T$60,'IV. Inputs Solar'!$T$60*'IV. Inputs Solar'!$S$108+SUM(INDEX(K3536:$K$8797,MATCH(L3536,L3536:$L$8797,0),1):INDEX(K3536:$K$8797,MATCH(L3536,L3536:$L$8797,0)+L3536-1,1))/'IV. Inputs Solar'!$S$106),
                         M3535+MIN('IV. Inputs Solar'!$S$66-K3535,'IV. Inputs Solar'!$S$58)*'IV. Inputs Solar'!$S$106),
                    M3535)),
          IF(M3535&lt;'IV. Inputs Solar'!$T$60,
               IF(M3535-MAX((-1)*'IV. Inputs Solar'!$S$58*'IV. Inputs Solar'!$S$106,K3535*'IV. Inputs Solar'!$S$106)&gt;'IV. Inputs Solar'!$T$60,
                    'IV. Inputs Solar'!$T$60,
                    M3535-MAX((-1)*'IV. Inputs Solar'!$S$58*'IV. Inputs Solar'!$S$106,K3535*'IV. Inputs Solar'!$S$106)),
               M3535)))</f>
        <v>60</v>
      </c>
      <c r="N3536" s="98">
        <f>IF('IV. Inputs Solar'!$T$60=0,0,M3536/'IV. Inputs Solar'!$T$60)</f>
        <v>1</v>
      </c>
      <c r="O3536" s="36">
        <f t="shared" si="218"/>
        <v>0</v>
      </c>
      <c r="P3536" s="36">
        <f t="shared" si="219"/>
        <v>0</v>
      </c>
      <c r="Q3536" s="36">
        <f t="shared" si="217"/>
        <v>0</v>
      </c>
      <c r="R3536" s="36">
        <f>ROUND(IF(K3536&lt;0,((M3536-M3537)/'IV. Inputs Solar'!$S$106)-K3536,0),2)</f>
        <v>0</v>
      </c>
      <c r="S3536" s="125">
        <f>ROUND(IF(K3536&gt;0,IF(T3536&gt;0,K3536,ABS((M3536-M3537)*'IV. Inputs Solar'!$S$106-K3536)),0),2)</f>
        <v>0</v>
      </c>
      <c r="T3536" s="151">
        <f>IF('IV. Inputs Solar'!$T$60&lt;&gt;0,
     IF(AND(M3536&lt;MIN('IV. Inputs Solar'!$T$60,'IV. Inputs Solar'!$T$60*'IV. Inputs Solar'!$S$108+SUM(INDEX(K3536:$K$8797,MATCH(L3536,L3536:$L$8797,0),1):INDEX(K3536:$K$8797,MATCH(L3536,L3536:$L$8797,0)+L3536-1,1))/'IV. Inputs Solar'!$S$106),K3536&gt;0),
          'IV. Inputs Solar'!$S$66,
          0),
     IF(K3536&gt;0,
          IF(K3536&lt;0.3*'IV. Inputs Solar'!$S$66,
               0.3*'IV. Inputs Solar'!$S$66,
               K3536),
          0))</f>
        <v>0</v>
      </c>
      <c r="U3536" s="151">
        <f>T3536/('III. Inputs Baseline Diesel'!$S$54*'III. Inputs Baseline Diesel'!$S$57)</f>
        <v>0</v>
      </c>
    </row>
    <row r="3537" spans="2:21" ht="14.25" customHeight="1" x14ac:dyDescent="0.25">
      <c r="B3537" s="635">
        <v>3500</v>
      </c>
      <c r="C3537" s="268">
        <f>INDEX('V. Load Profile'!$D$85:$K$108,IF(MOD(B3537,24)=0, 24,MOD(B3537,24)),4)</f>
        <v>8.9666666666666668</v>
      </c>
      <c r="D3537" s="605">
        <f>IF('III. Inputs Baseline Diesel'!$S$17&gt;0,IF(AND(C3537&gt;0, C3537&lt;'III. Inputs Baseline Diesel'!$S$17*'III. Inputs Baseline Diesel'!$S$50),'III. Inputs Baseline Diesel'!$S$50*'III. Inputs Baseline Diesel'!$S$17,C3537))</f>
        <v>8.9666666666666668</v>
      </c>
      <c r="E3537" s="23">
        <f>INDEX('IX. Irradiation Data'!$G$15:$I$8774,B3537,2)</f>
        <v>0</v>
      </c>
      <c r="F3537" s="36">
        <f>INDEX('IX. Irradiation Data'!$G$15:$I$8774,B3537, 3)</f>
        <v>30.3</v>
      </c>
      <c r="G3537" s="36">
        <f>E3537*COS(RADIANS('IV. Inputs Solar'!$S$102))</f>
        <v>0</v>
      </c>
      <c r="H3537" s="36">
        <f>F3537+('IV. Inputs Solar'!$S$100-20)/80*E3537/10</f>
        <v>30.3</v>
      </c>
      <c r="I3537" s="36">
        <f>1+('IV. Inputs Solar'!$S$101*(H3537-25))</f>
        <v>0.98145000000000004</v>
      </c>
      <c r="J3537" s="36">
        <f>G3537*I3537*('IV. Inputs Solar'!$T$52*'IV. Inputs Solar'!$S$53)/1000</f>
        <v>0</v>
      </c>
      <c r="K3537" s="125">
        <f t="shared" si="216"/>
        <v>8.9666666666666668</v>
      </c>
      <c r="L3537" s="36">
        <f>IF(K3537&gt;0,MATCH(0,K3537:$K$8797,-1)-1,0)</f>
        <v>10</v>
      </c>
      <c r="M3537" s="126">
        <f>IF('IV. Inputs Solar'!$T$60=0,
     0,
     IF(K3536&gt;0,
          IF(T3536=0,
               IF(M3536&gt;='IV. Inputs Solar'!$S$108*'IV. Inputs Solar'!$T$60,
                    IF(M3536-MIN('IV. Inputs Solar'!$S$58/'IV. Inputs Solar'!$S$106,K3536/'IV. Inputs Solar'!$S$106)&lt;'IV. Inputs Solar'!$T$60*'IV. Inputs Solar'!$S$108,
                         'IV. Inputs Solar'!$T$60*'IV. Inputs Solar'!$S$108,
                         M3536-MIN('IV. Inputs Solar'!$S$58/'IV. Inputs Solar'!$S$106,K3536/'IV. Inputs Solar'!$S$106)),
                    IF(M3536+MIN('IV. Inputs Solar'!$S$66-K3536,'IV. Inputs Solar'!$S$58)*'IV. Inputs Solar'!$S$106&gt;'IV. Inputs Solar'!$T$60,
                         'IV. Inputs Solar'!$T$60,
                         M3536+MIN('IV. Inputs Solar'!$S$66-K3536,'IV. Inputs Solar'!$S$58)*'IV. Inputs Solar'!$S$106)),
               IF(M3536-'IV. Inputs Solar'!$S$108*'IV. Inputs Solar'!$T$60&lt;MIN('IV. Inputs Solar'!$T$60,'IV. Inputs Solar'!$T$60*'IV. Inputs Solar'!$S$108+SUM(INDEX(K3537:$K$8797,MATCH(L3537,L3537:$L$8797,0),1):INDEX(K3537:$K$8797,MATCH(L3537,L3537:$L$8797,0)+L3537-1,1))/'IV. Inputs Solar'!$S$106),
                    IF(M3536+MIN('IV. Inputs Solar'!$S$66-K3536,'IV. Inputs Solar'!$S$58)*'IV. Inputs Solar'!$S$106&gt;MIN('IV. Inputs Solar'!$T$60,'IV. Inputs Solar'!$T$60*'IV. Inputs Solar'!$S$108+SUM(INDEX(K3537:$K$8797,MATCH(L3537,L3537:$L$8797,0),1):INDEX(K3537:$K$8797,MATCH(L3537,L3537:$L$8797,0)+L3537-1,1))/'IV. Inputs Solar'!$S$106),
                         MIN('IV. Inputs Solar'!$T$60,'IV. Inputs Solar'!$T$60*'IV. Inputs Solar'!$S$108+SUM(INDEX(K3537:$K$8797,MATCH(L3537,L3537:$L$8797,0),1):INDEX(K3537:$K$8797,MATCH(L3537,L3537:$L$8797,0)+L3537-1,1))/'IV. Inputs Solar'!$S$106),
                         M3536+MIN('IV. Inputs Solar'!$S$66-K3536,'IV. Inputs Solar'!$S$58)*'IV. Inputs Solar'!$S$106),
                    M3536)),
          IF(M3536&lt;'IV. Inputs Solar'!$T$60,
               IF(M3536-MAX((-1)*'IV. Inputs Solar'!$S$58*'IV. Inputs Solar'!$S$106,K3536*'IV. Inputs Solar'!$S$106)&gt;'IV. Inputs Solar'!$T$60,
                    'IV. Inputs Solar'!$T$60,
                    M3536-MAX((-1)*'IV. Inputs Solar'!$S$58*'IV. Inputs Solar'!$S$106,K3536*'IV. Inputs Solar'!$S$106)),
               M3536)))</f>
        <v>52.035195676183484</v>
      </c>
      <c r="N3537" s="98">
        <f>IF('IV. Inputs Solar'!$T$60=0,0,M3537/'IV. Inputs Solar'!$T$60)</f>
        <v>0.86725326126972468</v>
      </c>
      <c r="O3537" s="36">
        <f t="shared" si="218"/>
        <v>0</v>
      </c>
      <c r="P3537" s="36">
        <f t="shared" si="219"/>
        <v>0</v>
      </c>
      <c r="Q3537" s="36">
        <f t="shared" si="217"/>
        <v>0</v>
      </c>
      <c r="R3537" s="36">
        <f>ROUND(IF(K3537&lt;0,((M3537-M3538)/'IV. Inputs Solar'!$S$106)-K3537,0),2)</f>
        <v>0</v>
      </c>
      <c r="S3537" s="125">
        <f>ROUND(IF(K3537&gt;0,IF(T3537&gt;0,K3537,ABS((M3537-M3538)*'IV. Inputs Solar'!$S$106-K3537)),0),2)</f>
        <v>0</v>
      </c>
      <c r="T3537" s="151">
        <f>IF('IV. Inputs Solar'!$T$60&lt;&gt;0,
     IF(AND(M3537&lt;MIN('IV. Inputs Solar'!$T$60,'IV. Inputs Solar'!$T$60*'IV. Inputs Solar'!$S$108+SUM(INDEX(K3537:$K$8797,MATCH(L3537,L3537:$L$8797,0),1):INDEX(K3537:$K$8797,MATCH(L3537,L3537:$L$8797,0)+L3537-1,1))/'IV. Inputs Solar'!$S$106),K3537&gt;0),
          'IV. Inputs Solar'!$S$66,
          0),
     IF(K3537&gt;0,
          IF(K3537&lt;0.3*'IV. Inputs Solar'!$S$66,
               0.3*'IV. Inputs Solar'!$S$66,
               K3537),
          0))</f>
        <v>0</v>
      </c>
      <c r="U3537" s="151">
        <f>T3537/('III. Inputs Baseline Diesel'!$S$54*'III. Inputs Baseline Diesel'!$S$57)</f>
        <v>0</v>
      </c>
    </row>
    <row r="3538" spans="2:21" ht="14.25" customHeight="1" x14ac:dyDescent="0.25">
      <c r="B3538" s="635">
        <v>3501</v>
      </c>
      <c r="C3538" s="268">
        <f>INDEX('V. Load Profile'!$D$85:$K$108,IF(MOD(B3538,24)=0, 24,MOD(B3538,24)),4)</f>
        <v>8.9666666666666668</v>
      </c>
      <c r="D3538" s="605">
        <f>IF('III. Inputs Baseline Diesel'!$S$17&gt;0,IF(AND(C3538&gt;0, C3538&lt;'III. Inputs Baseline Diesel'!$S$17*'III. Inputs Baseline Diesel'!$S$50),'III. Inputs Baseline Diesel'!$S$50*'III. Inputs Baseline Diesel'!$S$17,C3538))</f>
        <v>8.9666666666666668</v>
      </c>
      <c r="E3538" s="23">
        <f>INDEX('IX. Irradiation Data'!$G$15:$I$8774,B3538,2)</f>
        <v>0</v>
      </c>
      <c r="F3538" s="36">
        <f>INDEX('IX. Irradiation Data'!$G$15:$I$8774,B3538, 3)</f>
        <v>29.2</v>
      </c>
      <c r="G3538" s="36">
        <f>E3538*COS(RADIANS('IV. Inputs Solar'!$S$102))</f>
        <v>0</v>
      </c>
      <c r="H3538" s="36">
        <f>F3538+('IV. Inputs Solar'!$S$100-20)/80*E3538/10</f>
        <v>29.2</v>
      </c>
      <c r="I3538" s="36">
        <f>1+('IV. Inputs Solar'!$S$101*(H3538-25))</f>
        <v>0.98529999999999995</v>
      </c>
      <c r="J3538" s="36">
        <f>G3538*I3538*('IV. Inputs Solar'!$T$52*'IV. Inputs Solar'!$S$53)/1000</f>
        <v>0</v>
      </c>
      <c r="K3538" s="125">
        <f t="shared" si="216"/>
        <v>8.9666666666666668</v>
      </c>
      <c r="L3538" s="36">
        <f>IF(K3538&gt;0,MATCH(0,K3538:$K$8797,-1)-1,0)</f>
        <v>9</v>
      </c>
      <c r="M3538" s="126">
        <f>IF('IV. Inputs Solar'!$T$60=0,
     0,
     IF(K3537&gt;0,
          IF(T3537=0,
               IF(M3537&gt;='IV. Inputs Solar'!$S$108*'IV. Inputs Solar'!$T$60,
                    IF(M3537-MIN('IV. Inputs Solar'!$S$58/'IV. Inputs Solar'!$S$106,K3537/'IV. Inputs Solar'!$S$106)&lt;'IV. Inputs Solar'!$T$60*'IV. Inputs Solar'!$S$108,
                         'IV. Inputs Solar'!$T$60*'IV. Inputs Solar'!$S$108,
                         M3537-MIN('IV. Inputs Solar'!$S$58/'IV. Inputs Solar'!$S$106,K3537/'IV. Inputs Solar'!$S$106)),
                    IF(M3537+MIN('IV. Inputs Solar'!$S$66-K3537,'IV. Inputs Solar'!$S$58)*'IV. Inputs Solar'!$S$106&gt;'IV. Inputs Solar'!$T$60,
                         'IV. Inputs Solar'!$T$60,
                         M3537+MIN('IV. Inputs Solar'!$S$66-K3537,'IV. Inputs Solar'!$S$58)*'IV. Inputs Solar'!$S$106)),
               IF(M3537-'IV. Inputs Solar'!$S$108*'IV. Inputs Solar'!$T$60&lt;MIN('IV. Inputs Solar'!$T$60,'IV. Inputs Solar'!$T$60*'IV. Inputs Solar'!$S$108+SUM(INDEX(K3538:$K$8797,MATCH(L3538,L3538:$L$8797,0),1):INDEX(K3538:$K$8797,MATCH(L3538,L3538:$L$8797,0)+L3538-1,1))/'IV. Inputs Solar'!$S$106),
                    IF(M3537+MIN('IV. Inputs Solar'!$S$66-K3537,'IV. Inputs Solar'!$S$58)*'IV. Inputs Solar'!$S$106&gt;MIN('IV. Inputs Solar'!$T$60,'IV. Inputs Solar'!$T$60*'IV. Inputs Solar'!$S$108+SUM(INDEX(K3538:$K$8797,MATCH(L3538,L3538:$L$8797,0),1):INDEX(K3538:$K$8797,MATCH(L3538,L3538:$L$8797,0)+L3538-1,1))/'IV. Inputs Solar'!$S$106),
                         MIN('IV. Inputs Solar'!$T$60,'IV. Inputs Solar'!$T$60*'IV. Inputs Solar'!$S$108+SUM(INDEX(K3538:$K$8797,MATCH(L3538,L3538:$L$8797,0),1):INDEX(K3538:$K$8797,MATCH(L3538,L3538:$L$8797,0)+L3538-1,1))/'IV. Inputs Solar'!$S$106),
                         M3537+MIN('IV. Inputs Solar'!$S$66-K3537,'IV. Inputs Solar'!$S$58)*'IV. Inputs Solar'!$S$106),
                    M3537)),
          IF(M3537&lt;'IV. Inputs Solar'!$T$60,
               IF(M3537-MAX((-1)*'IV. Inputs Solar'!$S$58*'IV. Inputs Solar'!$S$106,K3537*'IV. Inputs Solar'!$S$106)&gt;'IV. Inputs Solar'!$T$60,
                    'IV. Inputs Solar'!$T$60,
                    M3537-MAX((-1)*'IV. Inputs Solar'!$S$58*'IV. Inputs Solar'!$S$106,K3537*'IV. Inputs Solar'!$S$106)),
               M3537)))</f>
        <v>42.583499114124663</v>
      </c>
      <c r="N3538" s="98">
        <f>IF('IV. Inputs Solar'!$T$60=0,0,M3538/'IV. Inputs Solar'!$T$60)</f>
        <v>0.70972498523541105</v>
      </c>
      <c r="O3538" s="36">
        <f t="shared" si="218"/>
        <v>0</v>
      </c>
      <c r="P3538" s="36">
        <f t="shared" si="219"/>
        <v>0</v>
      </c>
      <c r="Q3538" s="36">
        <f t="shared" si="217"/>
        <v>0</v>
      </c>
      <c r="R3538" s="36">
        <f>ROUND(IF(K3538&lt;0,((M3538-M3539)/'IV. Inputs Solar'!$S$106)-K3538,0),2)</f>
        <v>0</v>
      </c>
      <c r="S3538" s="125">
        <f>ROUND(IF(K3538&gt;0,IF(T3538&gt;0,K3538,ABS((M3538-M3539)*'IV. Inputs Solar'!$S$106-K3538)),0),2)</f>
        <v>0</v>
      </c>
      <c r="T3538" s="151">
        <f>IF('IV. Inputs Solar'!$T$60&lt;&gt;0,
     IF(AND(M3538&lt;MIN('IV. Inputs Solar'!$T$60,'IV. Inputs Solar'!$T$60*'IV. Inputs Solar'!$S$108+SUM(INDEX(K3538:$K$8797,MATCH(L3538,L3538:$L$8797,0),1):INDEX(K3538:$K$8797,MATCH(L3538,L3538:$L$8797,0)+L3538-1,1))/'IV. Inputs Solar'!$S$106),K3538&gt;0),
          'IV. Inputs Solar'!$S$66,
          0),
     IF(K3538&gt;0,
          IF(K3538&lt;0.3*'IV. Inputs Solar'!$S$66,
               0.3*'IV. Inputs Solar'!$S$66,
               K3538),
          0))</f>
        <v>0</v>
      </c>
      <c r="U3538" s="151">
        <f>T3538/('III. Inputs Baseline Diesel'!$S$54*'III. Inputs Baseline Diesel'!$S$57)</f>
        <v>0</v>
      </c>
    </row>
    <row r="3539" spans="2:21" ht="14.25" customHeight="1" x14ac:dyDescent="0.25">
      <c r="B3539" s="635">
        <v>3502</v>
      </c>
      <c r="C3539" s="268">
        <f>INDEX('V. Load Profile'!$D$85:$K$108,IF(MOD(B3539,24)=0, 24,MOD(B3539,24)),4)</f>
        <v>8.9666666666666668</v>
      </c>
      <c r="D3539" s="605">
        <f>IF('III. Inputs Baseline Diesel'!$S$17&gt;0,IF(AND(C3539&gt;0, C3539&lt;'III. Inputs Baseline Diesel'!$S$17*'III. Inputs Baseline Diesel'!$S$50),'III. Inputs Baseline Diesel'!$S$50*'III. Inputs Baseline Diesel'!$S$17,C3539))</f>
        <v>8.9666666666666668</v>
      </c>
      <c r="E3539" s="23">
        <f>INDEX('IX. Irradiation Data'!$G$15:$I$8774,B3539,2)</f>
        <v>0</v>
      </c>
      <c r="F3539" s="36">
        <f>INDEX('IX. Irradiation Data'!$G$15:$I$8774,B3539, 3)</f>
        <v>28</v>
      </c>
      <c r="G3539" s="36">
        <f>E3539*COS(RADIANS('IV. Inputs Solar'!$S$102))</f>
        <v>0</v>
      </c>
      <c r="H3539" s="36">
        <f>F3539+('IV. Inputs Solar'!$S$100-20)/80*E3539/10</f>
        <v>28</v>
      </c>
      <c r="I3539" s="36">
        <f>1+('IV. Inputs Solar'!$S$101*(H3539-25))</f>
        <v>0.98950000000000005</v>
      </c>
      <c r="J3539" s="36">
        <f>G3539*I3539*('IV. Inputs Solar'!$T$52*'IV. Inputs Solar'!$S$53)/1000</f>
        <v>0</v>
      </c>
      <c r="K3539" s="125">
        <f t="shared" si="216"/>
        <v>8.9666666666666668</v>
      </c>
      <c r="L3539" s="36">
        <f>IF(K3539&gt;0,MATCH(0,K3539:$K$8797,-1)-1,0)</f>
        <v>8</v>
      </c>
      <c r="M3539" s="126">
        <f>IF('IV. Inputs Solar'!$T$60=0,
     0,
     IF(K3538&gt;0,
          IF(T3538=0,
               IF(M3538&gt;='IV. Inputs Solar'!$S$108*'IV. Inputs Solar'!$T$60,
                    IF(M3538-MIN('IV. Inputs Solar'!$S$58/'IV. Inputs Solar'!$S$106,K3538/'IV. Inputs Solar'!$S$106)&lt;'IV. Inputs Solar'!$T$60*'IV. Inputs Solar'!$S$108,
                         'IV. Inputs Solar'!$T$60*'IV. Inputs Solar'!$S$108,
                         M3538-MIN('IV. Inputs Solar'!$S$58/'IV. Inputs Solar'!$S$106,K3538/'IV. Inputs Solar'!$S$106)),
                    IF(M3538+MIN('IV. Inputs Solar'!$S$66-K3538,'IV. Inputs Solar'!$S$58)*'IV. Inputs Solar'!$S$106&gt;'IV. Inputs Solar'!$T$60,
                         'IV. Inputs Solar'!$T$60,
                         M3538+MIN('IV. Inputs Solar'!$S$66-K3538,'IV. Inputs Solar'!$S$58)*'IV. Inputs Solar'!$S$106)),
               IF(M3538-'IV. Inputs Solar'!$S$108*'IV. Inputs Solar'!$T$60&lt;MIN('IV. Inputs Solar'!$T$60,'IV. Inputs Solar'!$T$60*'IV. Inputs Solar'!$S$108+SUM(INDEX(K3539:$K$8797,MATCH(L3539,L3539:$L$8797,0),1):INDEX(K3539:$K$8797,MATCH(L3539,L3539:$L$8797,0)+L3539-1,1))/'IV. Inputs Solar'!$S$106),
                    IF(M3538+MIN('IV. Inputs Solar'!$S$66-K3538,'IV. Inputs Solar'!$S$58)*'IV. Inputs Solar'!$S$106&gt;MIN('IV. Inputs Solar'!$T$60,'IV. Inputs Solar'!$T$60*'IV. Inputs Solar'!$S$108+SUM(INDEX(K3539:$K$8797,MATCH(L3539,L3539:$L$8797,0),1):INDEX(K3539:$K$8797,MATCH(L3539,L3539:$L$8797,0)+L3539-1,1))/'IV. Inputs Solar'!$S$106),
                         MIN('IV. Inputs Solar'!$T$60,'IV. Inputs Solar'!$T$60*'IV. Inputs Solar'!$S$108+SUM(INDEX(K3539:$K$8797,MATCH(L3539,L3539:$L$8797,0),1):INDEX(K3539:$K$8797,MATCH(L3539,L3539:$L$8797,0)+L3539-1,1))/'IV. Inputs Solar'!$S$106),
                         M3538+MIN('IV. Inputs Solar'!$S$66-K3538,'IV. Inputs Solar'!$S$58)*'IV. Inputs Solar'!$S$106),
                    M3538)),
          IF(M3538&lt;'IV. Inputs Solar'!$T$60,
               IF(M3538-MAX((-1)*'IV. Inputs Solar'!$S$58*'IV. Inputs Solar'!$S$106,K3538*'IV. Inputs Solar'!$S$106)&gt;'IV. Inputs Solar'!$T$60,
                    'IV. Inputs Solar'!$T$60,
                    M3538-MAX((-1)*'IV. Inputs Solar'!$S$58*'IV. Inputs Solar'!$S$106,K3538*'IV. Inputs Solar'!$S$106)),
               M3538)))</f>
        <v>33.131802552065842</v>
      </c>
      <c r="N3539" s="98">
        <f>IF('IV. Inputs Solar'!$T$60=0,0,M3539/'IV. Inputs Solar'!$T$60)</f>
        <v>0.55219670920109742</v>
      </c>
      <c r="O3539" s="36">
        <f t="shared" si="218"/>
        <v>0</v>
      </c>
      <c r="P3539" s="36">
        <f t="shared" si="219"/>
        <v>0</v>
      </c>
      <c r="Q3539" s="36">
        <f t="shared" si="217"/>
        <v>0</v>
      </c>
      <c r="R3539" s="36">
        <f>ROUND(IF(K3539&lt;0,((M3539-M3540)/'IV. Inputs Solar'!$S$106)-K3539,0),2)</f>
        <v>0</v>
      </c>
      <c r="S3539" s="125">
        <f>ROUND(IF(K3539&gt;0,IF(T3539&gt;0,K3539,ABS((M3539-M3540)*'IV. Inputs Solar'!$S$106-K3539)),0),2)</f>
        <v>0</v>
      </c>
      <c r="T3539" s="151">
        <f>IF('IV. Inputs Solar'!$T$60&lt;&gt;0,
     IF(AND(M3539&lt;MIN('IV. Inputs Solar'!$T$60,'IV. Inputs Solar'!$T$60*'IV. Inputs Solar'!$S$108+SUM(INDEX(K3539:$K$8797,MATCH(L3539,L3539:$L$8797,0),1):INDEX(K3539:$K$8797,MATCH(L3539,L3539:$L$8797,0)+L3539-1,1))/'IV. Inputs Solar'!$S$106),K3539&gt;0),
          'IV. Inputs Solar'!$S$66,
          0),
     IF(K3539&gt;0,
          IF(K3539&lt;0.3*'IV. Inputs Solar'!$S$66,
               0.3*'IV. Inputs Solar'!$S$66,
               K3539),
          0))</f>
        <v>0</v>
      </c>
      <c r="U3539" s="151">
        <f>T3539/('III. Inputs Baseline Diesel'!$S$54*'III. Inputs Baseline Diesel'!$S$57)</f>
        <v>0</v>
      </c>
    </row>
    <row r="3540" spans="2:21" ht="14.25" customHeight="1" x14ac:dyDescent="0.25">
      <c r="B3540" s="635">
        <v>3503</v>
      </c>
      <c r="C3540" s="268">
        <f>INDEX('V. Load Profile'!$D$85:$K$108,IF(MOD(B3540,24)=0, 24,MOD(B3540,24)),4)</f>
        <v>7.2999999999999989</v>
      </c>
      <c r="D3540" s="605">
        <f>IF('III. Inputs Baseline Diesel'!$S$17&gt;0,IF(AND(C3540&gt;0, C3540&lt;'III. Inputs Baseline Diesel'!$S$17*'III. Inputs Baseline Diesel'!$S$50),'III. Inputs Baseline Diesel'!$S$50*'III. Inputs Baseline Diesel'!$S$17,C3540))</f>
        <v>7.2999999999999989</v>
      </c>
      <c r="E3540" s="23">
        <f>INDEX('IX. Irradiation Data'!$G$15:$I$8774,B3540,2)</f>
        <v>0</v>
      </c>
      <c r="F3540" s="36">
        <f>INDEX('IX. Irradiation Data'!$G$15:$I$8774,B3540, 3)</f>
        <v>27.9</v>
      </c>
      <c r="G3540" s="36">
        <f>E3540*COS(RADIANS('IV. Inputs Solar'!$S$102))</f>
        <v>0</v>
      </c>
      <c r="H3540" s="36">
        <f>F3540+('IV. Inputs Solar'!$S$100-20)/80*E3540/10</f>
        <v>27.9</v>
      </c>
      <c r="I3540" s="36">
        <f>1+('IV. Inputs Solar'!$S$101*(H3540-25))</f>
        <v>0.98985000000000001</v>
      </c>
      <c r="J3540" s="36">
        <f>G3540*I3540*('IV. Inputs Solar'!$T$52*'IV. Inputs Solar'!$S$53)/1000</f>
        <v>0</v>
      </c>
      <c r="K3540" s="125">
        <f t="shared" si="216"/>
        <v>7.2999999999999989</v>
      </c>
      <c r="L3540" s="36">
        <f>IF(K3540&gt;0,MATCH(0,K3540:$K$8797,-1)-1,0)</f>
        <v>7</v>
      </c>
      <c r="M3540" s="126">
        <f>IF('IV. Inputs Solar'!$T$60=0,
     0,
     IF(K3539&gt;0,
          IF(T3539=0,
               IF(M3539&gt;='IV. Inputs Solar'!$S$108*'IV. Inputs Solar'!$T$60,
                    IF(M3539-MIN('IV. Inputs Solar'!$S$58/'IV. Inputs Solar'!$S$106,K3539/'IV. Inputs Solar'!$S$106)&lt;'IV. Inputs Solar'!$T$60*'IV. Inputs Solar'!$S$108,
                         'IV. Inputs Solar'!$T$60*'IV. Inputs Solar'!$S$108,
                         M3539-MIN('IV. Inputs Solar'!$S$58/'IV. Inputs Solar'!$S$106,K3539/'IV. Inputs Solar'!$S$106)),
                    IF(M3539+MIN('IV. Inputs Solar'!$S$66-K3539,'IV. Inputs Solar'!$S$58)*'IV. Inputs Solar'!$S$106&gt;'IV. Inputs Solar'!$T$60,
                         'IV. Inputs Solar'!$T$60,
                         M3539+MIN('IV. Inputs Solar'!$S$66-K3539,'IV. Inputs Solar'!$S$58)*'IV. Inputs Solar'!$S$106)),
               IF(M3539-'IV. Inputs Solar'!$S$108*'IV. Inputs Solar'!$T$60&lt;MIN('IV. Inputs Solar'!$T$60,'IV. Inputs Solar'!$T$60*'IV. Inputs Solar'!$S$108+SUM(INDEX(K3540:$K$8797,MATCH(L3540,L3540:$L$8797,0),1):INDEX(K3540:$K$8797,MATCH(L3540,L3540:$L$8797,0)+L3540-1,1))/'IV. Inputs Solar'!$S$106),
                    IF(M3539+MIN('IV. Inputs Solar'!$S$66-K3539,'IV. Inputs Solar'!$S$58)*'IV. Inputs Solar'!$S$106&gt;MIN('IV. Inputs Solar'!$T$60,'IV. Inputs Solar'!$T$60*'IV. Inputs Solar'!$S$108+SUM(INDEX(K3540:$K$8797,MATCH(L3540,L3540:$L$8797,0),1):INDEX(K3540:$K$8797,MATCH(L3540,L3540:$L$8797,0)+L3540-1,1))/'IV. Inputs Solar'!$S$106),
                         MIN('IV. Inputs Solar'!$T$60,'IV. Inputs Solar'!$T$60*'IV. Inputs Solar'!$S$108+SUM(INDEX(K3540:$K$8797,MATCH(L3540,L3540:$L$8797,0),1):INDEX(K3540:$K$8797,MATCH(L3540,L3540:$L$8797,0)+L3540-1,1))/'IV. Inputs Solar'!$S$106),
                         M3539+MIN('IV. Inputs Solar'!$S$66-K3539,'IV. Inputs Solar'!$S$58)*'IV. Inputs Solar'!$S$106),
                    M3539)),
          IF(M3539&lt;'IV. Inputs Solar'!$T$60,
               IF(M3539-MAX((-1)*'IV. Inputs Solar'!$S$58*'IV. Inputs Solar'!$S$106,K3539*'IV. Inputs Solar'!$S$106)&gt;'IV. Inputs Solar'!$T$60,
                    'IV. Inputs Solar'!$T$60,
                    M3539-MAX((-1)*'IV. Inputs Solar'!$S$58*'IV. Inputs Solar'!$S$106,K3539*'IV. Inputs Solar'!$S$106)),
               M3539)))</f>
        <v>23.680105990007021</v>
      </c>
      <c r="N3540" s="98">
        <f>IF('IV. Inputs Solar'!$T$60=0,0,M3540/'IV. Inputs Solar'!$T$60)</f>
        <v>0.39466843316678368</v>
      </c>
      <c r="O3540" s="36">
        <f t="shared" si="218"/>
        <v>0</v>
      </c>
      <c r="P3540" s="36">
        <f t="shared" si="219"/>
        <v>0</v>
      </c>
      <c r="Q3540" s="36">
        <f t="shared" si="217"/>
        <v>0</v>
      </c>
      <c r="R3540" s="36">
        <f>ROUND(IF(K3540&lt;0,((M3540-M3541)/'IV. Inputs Solar'!$S$106)-K3540,0),2)</f>
        <v>0</v>
      </c>
      <c r="S3540" s="125">
        <f>ROUND(IF(K3540&gt;0,IF(T3540&gt;0,K3540,ABS((M3540-M3541)*'IV. Inputs Solar'!$S$106-K3540)),0),2)</f>
        <v>0</v>
      </c>
      <c r="T3540" s="151">
        <f>IF('IV. Inputs Solar'!$T$60&lt;&gt;0,
     IF(AND(M3540&lt;MIN('IV. Inputs Solar'!$T$60,'IV. Inputs Solar'!$T$60*'IV. Inputs Solar'!$S$108+SUM(INDEX(K3540:$K$8797,MATCH(L3540,L3540:$L$8797,0),1):INDEX(K3540:$K$8797,MATCH(L3540,L3540:$L$8797,0)+L3540-1,1))/'IV. Inputs Solar'!$S$106),K3540&gt;0),
          'IV. Inputs Solar'!$S$66,
          0),
     IF(K3540&gt;0,
          IF(K3540&lt;0.3*'IV. Inputs Solar'!$S$66,
               0.3*'IV. Inputs Solar'!$S$66,
               K3540),
          0))</f>
        <v>0</v>
      </c>
      <c r="U3540" s="151">
        <f>T3540/('III. Inputs Baseline Diesel'!$S$54*'III. Inputs Baseline Diesel'!$S$57)</f>
        <v>0</v>
      </c>
    </row>
    <row r="3541" spans="2:21" ht="14.25" customHeight="1" x14ac:dyDescent="0.25">
      <c r="B3541" s="635">
        <v>3504</v>
      </c>
      <c r="C3541" s="268">
        <f>INDEX('V. Load Profile'!$D$85:$K$108,IF(MOD(B3541,24)=0, 24,MOD(B3541,24)),4)</f>
        <v>1.6888888888888889</v>
      </c>
      <c r="D3541" s="605">
        <f>IF('III. Inputs Baseline Diesel'!$S$17&gt;0,IF(AND(C3541&gt;0, C3541&lt;'III. Inputs Baseline Diesel'!$S$17*'III. Inputs Baseline Diesel'!$S$50),'III. Inputs Baseline Diesel'!$S$50*'III. Inputs Baseline Diesel'!$S$17,C3541))</f>
        <v>3.2279999999999998</v>
      </c>
      <c r="E3541" s="23">
        <f>INDEX('IX. Irradiation Data'!$G$15:$I$8774,B3541,2)</f>
        <v>0</v>
      </c>
      <c r="F3541" s="36">
        <f>INDEX('IX. Irradiation Data'!$G$15:$I$8774,B3541, 3)</f>
        <v>27.7</v>
      </c>
      <c r="G3541" s="36">
        <f>E3541*COS(RADIANS('IV. Inputs Solar'!$S$102))</f>
        <v>0</v>
      </c>
      <c r="H3541" s="36">
        <f>F3541+('IV. Inputs Solar'!$S$100-20)/80*E3541/10</f>
        <v>27.7</v>
      </c>
      <c r="I3541" s="36">
        <f>1+('IV. Inputs Solar'!$S$101*(H3541-25))</f>
        <v>0.99055000000000004</v>
      </c>
      <c r="J3541" s="36">
        <f>G3541*I3541*('IV. Inputs Solar'!$T$52*'IV. Inputs Solar'!$S$53)/1000</f>
        <v>0</v>
      </c>
      <c r="K3541" s="125">
        <f t="shared" si="216"/>
        <v>1.6888888888888889</v>
      </c>
      <c r="L3541" s="36">
        <f>IF(K3541&gt;0,MATCH(0,K3541:$K$8797,-1)-1,0)</f>
        <v>6</v>
      </c>
      <c r="M3541" s="126">
        <f>IF('IV. Inputs Solar'!$T$60=0,
     0,
     IF(K3540&gt;0,
          IF(T3540=0,
               IF(M3540&gt;='IV. Inputs Solar'!$S$108*'IV. Inputs Solar'!$T$60,
                    IF(M3540-MIN('IV. Inputs Solar'!$S$58/'IV. Inputs Solar'!$S$106,K3540/'IV. Inputs Solar'!$S$106)&lt;'IV. Inputs Solar'!$T$60*'IV. Inputs Solar'!$S$108,
                         'IV. Inputs Solar'!$T$60*'IV. Inputs Solar'!$S$108,
                         M3540-MIN('IV. Inputs Solar'!$S$58/'IV. Inputs Solar'!$S$106,K3540/'IV. Inputs Solar'!$S$106)),
                    IF(M3540+MIN('IV. Inputs Solar'!$S$66-K3540,'IV. Inputs Solar'!$S$58)*'IV. Inputs Solar'!$S$106&gt;'IV. Inputs Solar'!$T$60,
                         'IV. Inputs Solar'!$T$60,
                         M3540+MIN('IV. Inputs Solar'!$S$66-K3540,'IV. Inputs Solar'!$S$58)*'IV. Inputs Solar'!$S$106)),
               IF(M3540-'IV. Inputs Solar'!$S$108*'IV. Inputs Solar'!$T$60&lt;MIN('IV. Inputs Solar'!$T$60,'IV. Inputs Solar'!$T$60*'IV. Inputs Solar'!$S$108+SUM(INDEX(K3541:$K$8797,MATCH(L3541,L3541:$L$8797,0),1):INDEX(K3541:$K$8797,MATCH(L3541,L3541:$L$8797,0)+L3541-1,1))/'IV. Inputs Solar'!$S$106),
                    IF(M3540+MIN('IV. Inputs Solar'!$S$66-K3540,'IV. Inputs Solar'!$S$58)*'IV. Inputs Solar'!$S$106&gt;MIN('IV. Inputs Solar'!$T$60,'IV. Inputs Solar'!$T$60*'IV. Inputs Solar'!$S$108+SUM(INDEX(K3541:$K$8797,MATCH(L3541,L3541:$L$8797,0),1):INDEX(K3541:$K$8797,MATCH(L3541,L3541:$L$8797,0)+L3541-1,1))/'IV. Inputs Solar'!$S$106),
                         MIN('IV. Inputs Solar'!$T$60,'IV. Inputs Solar'!$T$60*'IV. Inputs Solar'!$S$108+SUM(INDEX(K3541:$K$8797,MATCH(L3541,L3541:$L$8797,0),1):INDEX(K3541:$K$8797,MATCH(L3541,L3541:$L$8797,0)+L3541-1,1))/'IV. Inputs Solar'!$S$106),
                         M3540+MIN('IV. Inputs Solar'!$S$66-K3540,'IV. Inputs Solar'!$S$58)*'IV. Inputs Solar'!$S$106),
                    M3540)),
          IF(M3540&lt;'IV. Inputs Solar'!$T$60,
               IF(M3540-MAX((-1)*'IV. Inputs Solar'!$S$58*'IV. Inputs Solar'!$S$106,K3540*'IV. Inputs Solar'!$S$106)&gt;'IV. Inputs Solar'!$T$60,
                    'IV. Inputs Solar'!$T$60,
                    M3540-MAX((-1)*'IV. Inputs Solar'!$S$58*'IV. Inputs Solar'!$S$106,K3540*'IV. Inputs Solar'!$S$106)),
               M3540)))</f>
        <v>15.985230350263965</v>
      </c>
      <c r="N3541" s="98">
        <f>IF('IV. Inputs Solar'!$T$60=0,0,M3541/'IV. Inputs Solar'!$T$60)</f>
        <v>0.26642050583773275</v>
      </c>
      <c r="O3541" s="36">
        <f t="shared" si="218"/>
        <v>0</v>
      </c>
      <c r="P3541" s="36">
        <f t="shared" si="219"/>
        <v>0</v>
      </c>
      <c r="Q3541" s="36">
        <f t="shared" si="217"/>
        <v>0</v>
      </c>
      <c r="R3541" s="36">
        <f>ROUND(IF(K3541&lt;0,((M3541-M3542)/'IV. Inputs Solar'!$S$106)-K3541,0),2)</f>
        <v>0</v>
      </c>
      <c r="S3541" s="125">
        <f>ROUND(IF(K3541&gt;0,IF(T3541&gt;0,K3541,ABS((M3541-M3542)*'IV. Inputs Solar'!$S$106-K3541)),0),2)</f>
        <v>0</v>
      </c>
      <c r="T3541" s="151">
        <f>IF('IV. Inputs Solar'!$T$60&lt;&gt;0,
     IF(AND(M3541&lt;MIN('IV. Inputs Solar'!$T$60,'IV. Inputs Solar'!$T$60*'IV. Inputs Solar'!$S$108+SUM(INDEX(K3541:$K$8797,MATCH(L3541,L3541:$L$8797,0),1):INDEX(K3541:$K$8797,MATCH(L3541,L3541:$L$8797,0)+L3541-1,1))/'IV. Inputs Solar'!$S$106),K3541&gt;0),
          'IV. Inputs Solar'!$S$66,
          0),
     IF(K3541&gt;0,
          IF(K3541&lt;0.3*'IV. Inputs Solar'!$S$66,
               0.3*'IV. Inputs Solar'!$S$66,
               K3541),
          0))</f>
        <v>0</v>
      </c>
      <c r="U3541" s="151">
        <f>T3541/('III. Inputs Baseline Diesel'!$S$54*'III. Inputs Baseline Diesel'!$S$57)</f>
        <v>0</v>
      </c>
    </row>
    <row r="3542" spans="2:21" ht="14.25" customHeight="1" x14ac:dyDescent="0.25">
      <c r="B3542" s="635">
        <v>3505</v>
      </c>
      <c r="C3542" s="268">
        <f>INDEX('V. Load Profile'!$D$85:$K$108,IF(MOD(B3542,24)=0, 24,MOD(B3542,24)),4)</f>
        <v>1.1333333333333333</v>
      </c>
      <c r="D3542" s="605">
        <f>IF('III. Inputs Baseline Diesel'!$S$17&gt;0,IF(AND(C3542&gt;0, C3542&lt;'III. Inputs Baseline Diesel'!$S$17*'III. Inputs Baseline Diesel'!$S$50),'III. Inputs Baseline Diesel'!$S$50*'III. Inputs Baseline Diesel'!$S$17,C3542))</f>
        <v>3.2279999999999998</v>
      </c>
      <c r="E3542" s="23">
        <f>INDEX('IX. Irradiation Data'!$G$15:$I$8774,B3542,2)</f>
        <v>0</v>
      </c>
      <c r="F3542" s="36">
        <f>INDEX('IX. Irradiation Data'!$G$15:$I$8774,B3542, 3)</f>
        <v>27.6</v>
      </c>
      <c r="G3542" s="36">
        <f>E3542*COS(RADIANS('IV. Inputs Solar'!$S$102))</f>
        <v>0</v>
      </c>
      <c r="H3542" s="36">
        <f>F3542+('IV. Inputs Solar'!$S$100-20)/80*E3542/10</f>
        <v>27.6</v>
      </c>
      <c r="I3542" s="36">
        <f>1+('IV. Inputs Solar'!$S$101*(H3542-25))</f>
        <v>0.9909</v>
      </c>
      <c r="J3542" s="36">
        <f>G3542*I3542*('IV. Inputs Solar'!$T$52*'IV. Inputs Solar'!$S$53)/1000</f>
        <v>0</v>
      </c>
      <c r="K3542" s="125">
        <f t="shared" si="216"/>
        <v>1.1333333333333333</v>
      </c>
      <c r="L3542" s="36">
        <f>IF(K3542&gt;0,MATCH(0,K3542:$K$8797,-1)-1,0)</f>
        <v>5</v>
      </c>
      <c r="M3542" s="126">
        <f>IF('IV. Inputs Solar'!$T$60=0,
     0,
     IF(K3541&gt;0,
          IF(T3541=0,
               IF(M3541&gt;='IV. Inputs Solar'!$S$108*'IV. Inputs Solar'!$T$60,
                    IF(M3541-MIN('IV. Inputs Solar'!$S$58/'IV. Inputs Solar'!$S$106,K3541/'IV. Inputs Solar'!$S$106)&lt;'IV. Inputs Solar'!$T$60*'IV. Inputs Solar'!$S$108,
                         'IV. Inputs Solar'!$T$60*'IV. Inputs Solar'!$S$108,
                         M3541-MIN('IV. Inputs Solar'!$S$58/'IV. Inputs Solar'!$S$106,K3541/'IV. Inputs Solar'!$S$106)),
                    IF(M3541+MIN('IV. Inputs Solar'!$S$66-K3541,'IV. Inputs Solar'!$S$58)*'IV. Inputs Solar'!$S$106&gt;'IV. Inputs Solar'!$T$60,
                         'IV. Inputs Solar'!$T$60,
                         M3541+MIN('IV. Inputs Solar'!$S$66-K3541,'IV. Inputs Solar'!$S$58)*'IV. Inputs Solar'!$S$106)),
               IF(M3541-'IV. Inputs Solar'!$S$108*'IV. Inputs Solar'!$T$60&lt;MIN('IV. Inputs Solar'!$T$60,'IV. Inputs Solar'!$T$60*'IV. Inputs Solar'!$S$108+SUM(INDEX(K3542:$K$8797,MATCH(L3542,L3542:$L$8797,0),1):INDEX(K3542:$K$8797,MATCH(L3542,L3542:$L$8797,0)+L3542-1,1))/'IV. Inputs Solar'!$S$106),
                    IF(M3541+MIN('IV. Inputs Solar'!$S$66-K3541,'IV. Inputs Solar'!$S$58)*'IV. Inputs Solar'!$S$106&gt;MIN('IV. Inputs Solar'!$T$60,'IV. Inputs Solar'!$T$60*'IV. Inputs Solar'!$S$108+SUM(INDEX(K3542:$K$8797,MATCH(L3542,L3542:$L$8797,0),1):INDEX(K3542:$K$8797,MATCH(L3542,L3542:$L$8797,0)+L3542-1,1))/'IV. Inputs Solar'!$S$106),
                         MIN('IV. Inputs Solar'!$T$60,'IV. Inputs Solar'!$T$60*'IV. Inputs Solar'!$S$108+SUM(INDEX(K3542:$K$8797,MATCH(L3542,L3542:$L$8797,0),1):INDEX(K3542:$K$8797,MATCH(L3542,L3542:$L$8797,0)+L3542-1,1))/'IV. Inputs Solar'!$S$106),
                         M3541+MIN('IV. Inputs Solar'!$S$66-K3541,'IV. Inputs Solar'!$S$58)*'IV. Inputs Solar'!$S$106),
                    M3541)),
          IF(M3541&lt;'IV. Inputs Solar'!$T$60,
               IF(M3541-MAX((-1)*'IV. Inputs Solar'!$S$58*'IV. Inputs Solar'!$S$106,K3541*'IV. Inputs Solar'!$S$106)&gt;'IV. Inputs Solar'!$T$60,
                    'IV. Inputs Solar'!$T$60,
                    M3541-MAX((-1)*'IV. Inputs Solar'!$S$58*'IV. Inputs Solar'!$S$106,K3541*'IV. Inputs Solar'!$S$106)),
               M3541)))</f>
        <v>14.204985148983988</v>
      </c>
      <c r="N3542" s="98">
        <f>IF('IV. Inputs Solar'!$T$60=0,0,M3542/'IV. Inputs Solar'!$T$60)</f>
        <v>0.23674975248306648</v>
      </c>
      <c r="O3542" s="36">
        <f t="shared" si="218"/>
        <v>0</v>
      </c>
      <c r="P3542" s="36">
        <f t="shared" si="219"/>
        <v>0</v>
      </c>
      <c r="Q3542" s="36">
        <f t="shared" si="217"/>
        <v>0</v>
      </c>
      <c r="R3542" s="36">
        <f>ROUND(IF(K3542&lt;0,((M3542-M3543)/'IV. Inputs Solar'!$S$106)-K3542,0),2)</f>
        <v>0</v>
      </c>
      <c r="S3542" s="125">
        <f>ROUND(IF(K3542&gt;0,IF(T3542&gt;0,K3542,ABS((M3542-M3543)*'IV. Inputs Solar'!$S$106-K3542)),0),2)</f>
        <v>0</v>
      </c>
      <c r="T3542" s="151">
        <f>IF('IV. Inputs Solar'!$T$60&lt;&gt;0,
     IF(AND(M3542&lt;MIN('IV. Inputs Solar'!$T$60,'IV. Inputs Solar'!$T$60*'IV. Inputs Solar'!$S$108+SUM(INDEX(K3542:$K$8797,MATCH(L3542,L3542:$L$8797,0),1):INDEX(K3542:$K$8797,MATCH(L3542,L3542:$L$8797,0)+L3542-1,1))/'IV. Inputs Solar'!$S$106),K3542&gt;0),
          'IV. Inputs Solar'!$S$66,
          0),
     IF(K3542&gt;0,
          IF(K3542&lt;0.3*'IV. Inputs Solar'!$S$66,
               0.3*'IV. Inputs Solar'!$S$66,
               K3542),
          0))</f>
        <v>0</v>
      </c>
      <c r="U3542" s="151">
        <f>T3542/('III. Inputs Baseline Diesel'!$S$54*'III. Inputs Baseline Diesel'!$S$57)</f>
        <v>0</v>
      </c>
    </row>
    <row r="3543" spans="2:21" ht="14.25" customHeight="1" x14ac:dyDescent="0.25">
      <c r="B3543" s="635">
        <v>3506</v>
      </c>
      <c r="C3543" s="268">
        <f>INDEX('V. Load Profile'!$D$85:$K$108,IF(MOD(B3543,24)=0, 24,MOD(B3543,24)),4)</f>
        <v>1.1333333333333333</v>
      </c>
      <c r="D3543" s="605">
        <f>IF('III. Inputs Baseline Diesel'!$S$17&gt;0,IF(AND(C3543&gt;0, C3543&lt;'III. Inputs Baseline Diesel'!$S$17*'III. Inputs Baseline Diesel'!$S$50),'III. Inputs Baseline Diesel'!$S$50*'III. Inputs Baseline Diesel'!$S$17,C3543))</f>
        <v>3.2279999999999998</v>
      </c>
      <c r="E3543" s="23">
        <f>INDEX('IX. Irradiation Data'!$G$15:$I$8774,B3543,2)</f>
        <v>0</v>
      </c>
      <c r="F3543" s="36">
        <f>INDEX('IX. Irradiation Data'!$G$15:$I$8774,B3543, 3)</f>
        <v>27.2</v>
      </c>
      <c r="G3543" s="36">
        <f>E3543*COS(RADIANS('IV. Inputs Solar'!$S$102))</f>
        <v>0</v>
      </c>
      <c r="H3543" s="36">
        <f>F3543+('IV. Inputs Solar'!$S$100-20)/80*E3543/10</f>
        <v>27.2</v>
      </c>
      <c r="I3543" s="36">
        <f>1+('IV. Inputs Solar'!$S$101*(H3543-25))</f>
        <v>0.99229999999999996</v>
      </c>
      <c r="J3543" s="36">
        <f>G3543*I3543*('IV. Inputs Solar'!$T$52*'IV. Inputs Solar'!$S$53)/1000</f>
        <v>0</v>
      </c>
      <c r="K3543" s="125">
        <f t="shared" si="216"/>
        <v>1.1333333333333333</v>
      </c>
      <c r="L3543" s="36">
        <f>IF(K3543&gt;0,MATCH(0,K3543:$K$8797,-1)-1,0)</f>
        <v>4</v>
      </c>
      <c r="M3543" s="126">
        <f>IF('IV. Inputs Solar'!$T$60=0,
     0,
     IF(K3542&gt;0,
          IF(T3542=0,
               IF(M3542&gt;='IV. Inputs Solar'!$S$108*'IV. Inputs Solar'!$T$60,
                    IF(M3542-MIN('IV. Inputs Solar'!$S$58/'IV. Inputs Solar'!$S$106,K3542/'IV. Inputs Solar'!$S$106)&lt;'IV. Inputs Solar'!$T$60*'IV. Inputs Solar'!$S$108,
                         'IV. Inputs Solar'!$T$60*'IV. Inputs Solar'!$S$108,
                         M3542-MIN('IV. Inputs Solar'!$S$58/'IV. Inputs Solar'!$S$106,K3542/'IV. Inputs Solar'!$S$106)),
                    IF(M3542+MIN('IV. Inputs Solar'!$S$66-K3542,'IV. Inputs Solar'!$S$58)*'IV. Inputs Solar'!$S$106&gt;'IV. Inputs Solar'!$T$60,
                         'IV. Inputs Solar'!$T$60,
                         M3542+MIN('IV. Inputs Solar'!$S$66-K3542,'IV. Inputs Solar'!$S$58)*'IV. Inputs Solar'!$S$106)),
               IF(M3542-'IV. Inputs Solar'!$S$108*'IV. Inputs Solar'!$T$60&lt;MIN('IV. Inputs Solar'!$T$60,'IV. Inputs Solar'!$T$60*'IV. Inputs Solar'!$S$108+SUM(INDEX(K3543:$K$8797,MATCH(L3543,L3543:$L$8797,0),1):INDEX(K3543:$K$8797,MATCH(L3543,L3543:$L$8797,0)+L3543-1,1))/'IV. Inputs Solar'!$S$106),
                    IF(M3542+MIN('IV. Inputs Solar'!$S$66-K3542,'IV. Inputs Solar'!$S$58)*'IV. Inputs Solar'!$S$106&gt;MIN('IV. Inputs Solar'!$T$60,'IV. Inputs Solar'!$T$60*'IV. Inputs Solar'!$S$108+SUM(INDEX(K3543:$K$8797,MATCH(L3543,L3543:$L$8797,0),1):INDEX(K3543:$K$8797,MATCH(L3543,L3543:$L$8797,0)+L3543-1,1))/'IV. Inputs Solar'!$S$106),
                         MIN('IV. Inputs Solar'!$T$60,'IV. Inputs Solar'!$T$60*'IV. Inputs Solar'!$S$108+SUM(INDEX(K3543:$K$8797,MATCH(L3543,L3543:$L$8797,0),1):INDEX(K3543:$K$8797,MATCH(L3543,L3543:$L$8797,0)+L3543-1,1))/'IV. Inputs Solar'!$S$106),
                         M3542+MIN('IV. Inputs Solar'!$S$66-K3542,'IV. Inputs Solar'!$S$58)*'IV. Inputs Solar'!$S$106),
                    M3542)),
          IF(M3542&lt;'IV. Inputs Solar'!$T$60,
               IF(M3542-MAX((-1)*'IV. Inputs Solar'!$S$58*'IV. Inputs Solar'!$S$106,K3542*'IV. Inputs Solar'!$S$106)&gt;'IV. Inputs Solar'!$T$60,
                    'IV. Inputs Solar'!$T$60,
                    M3542-MAX((-1)*'IV. Inputs Solar'!$S$58*'IV. Inputs Solar'!$S$106,K3542*'IV. Inputs Solar'!$S$106)),
               M3542)))</f>
        <v>13.010346921809267</v>
      </c>
      <c r="N3543" s="98">
        <f>IF('IV. Inputs Solar'!$T$60=0,0,M3543/'IV. Inputs Solar'!$T$60)</f>
        <v>0.21683911536348779</v>
      </c>
      <c r="O3543" s="36">
        <f t="shared" si="218"/>
        <v>0</v>
      </c>
      <c r="P3543" s="36">
        <f t="shared" si="219"/>
        <v>0</v>
      </c>
      <c r="Q3543" s="36">
        <f t="shared" si="217"/>
        <v>0</v>
      </c>
      <c r="R3543" s="36">
        <f>ROUND(IF(K3543&lt;0,((M3543-M3544)/'IV. Inputs Solar'!$S$106)-K3543,0),2)</f>
        <v>0</v>
      </c>
      <c r="S3543" s="125">
        <f>ROUND(IF(K3543&gt;0,IF(T3543&gt;0,K3543,ABS((M3543-M3544)*'IV. Inputs Solar'!$S$106-K3543)),0),2)</f>
        <v>0.17</v>
      </c>
      <c r="T3543" s="151">
        <f>IF('IV. Inputs Solar'!$T$60&lt;&gt;0,
     IF(AND(M3543&lt;MIN('IV. Inputs Solar'!$T$60,'IV. Inputs Solar'!$T$60*'IV. Inputs Solar'!$S$108+SUM(INDEX(K3543:$K$8797,MATCH(L3543,L3543:$L$8797,0),1):INDEX(K3543:$K$8797,MATCH(L3543,L3543:$L$8797,0)+L3543-1,1))/'IV. Inputs Solar'!$S$106),K3543&gt;0),
          'IV. Inputs Solar'!$S$66,
          0),
     IF(K3543&gt;0,
          IF(K3543&lt;0.3*'IV. Inputs Solar'!$S$66,
               0.3*'IV. Inputs Solar'!$S$66,
               K3543),
          0))</f>
        <v>0</v>
      </c>
      <c r="U3543" s="151">
        <f>T3543/('III. Inputs Baseline Diesel'!$S$54*'III. Inputs Baseline Diesel'!$S$57)</f>
        <v>0</v>
      </c>
    </row>
    <row r="3544" spans="2:21" ht="14.25" customHeight="1" x14ac:dyDescent="0.25">
      <c r="B3544" s="635">
        <v>3507</v>
      </c>
      <c r="C3544" s="268">
        <f>INDEX('V. Load Profile'!$D$85:$K$108,IF(MOD(B3544,24)=0, 24,MOD(B3544,24)),4)</f>
        <v>2.2222222222222223E-2</v>
      </c>
      <c r="D3544" s="605">
        <f>IF('III. Inputs Baseline Diesel'!$S$17&gt;0,IF(AND(C3544&gt;0, C3544&lt;'III. Inputs Baseline Diesel'!$S$17*'III. Inputs Baseline Diesel'!$S$50),'III. Inputs Baseline Diesel'!$S$50*'III. Inputs Baseline Diesel'!$S$17,C3544))</f>
        <v>3.2279999999999998</v>
      </c>
      <c r="E3544" s="23">
        <f>INDEX('IX. Irradiation Data'!$G$15:$I$8774,B3544,2)</f>
        <v>0</v>
      </c>
      <c r="F3544" s="36">
        <f>INDEX('IX. Irradiation Data'!$G$15:$I$8774,B3544, 3)</f>
        <v>26.8</v>
      </c>
      <c r="G3544" s="36">
        <f>E3544*COS(RADIANS('IV. Inputs Solar'!$S$102))</f>
        <v>0</v>
      </c>
      <c r="H3544" s="36">
        <f>F3544+('IV. Inputs Solar'!$S$100-20)/80*E3544/10</f>
        <v>26.8</v>
      </c>
      <c r="I3544" s="36">
        <f>1+('IV. Inputs Solar'!$S$101*(H3544-25))</f>
        <v>0.99370000000000003</v>
      </c>
      <c r="J3544" s="36">
        <f>G3544*I3544*('IV. Inputs Solar'!$T$52*'IV. Inputs Solar'!$S$53)/1000</f>
        <v>0</v>
      </c>
      <c r="K3544" s="125">
        <f t="shared" si="216"/>
        <v>2.2222222222222223E-2</v>
      </c>
      <c r="L3544" s="36">
        <f>IF(K3544&gt;0,MATCH(0,K3544:$K$8797,-1)-1,0)</f>
        <v>3</v>
      </c>
      <c r="M3544" s="126">
        <f>IF('IV. Inputs Solar'!$T$60=0,
     0,
     IF(K3543&gt;0,
          IF(T3543=0,
               IF(M3543&gt;='IV. Inputs Solar'!$S$108*'IV. Inputs Solar'!$T$60,
                    IF(M3543-MIN('IV. Inputs Solar'!$S$58/'IV. Inputs Solar'!$S$106,K3543/'IV. Inputs Solar'!$S$106)&lt;'IV. Inputs Solar'!$T$60*'IV. Inputs Solar'!$S$108,
                         'IV. Inputs Solar'!$T$60*'IV. Inputs Solar'!$S$108,
                         M3543-MIN('IV. Inputs Solar'!$S$58/'IV. Inputs Solar'!$S$106,K3543/'IV. Inputs Solar'!$S$106)),
                    IF(M3543+MIN('IV. Inputs Solar'!$S$66-K3543,'IV. Inputs Solar'!$S$58)*'IV. Inputs Solar'!$S$106&gt;'IV. Inputs Solar'!$T$60,
                         'IV. Inputs Solar'!$T$60,
                         M3543+MIN('IV. Inputs Solar'!$S$66-K3543,'IV. Inputs Solar'!$S$58)*'IV. Inputs Solar'!$S$106)),
               IF(M3543-'IV. Inputs Solar'!$S$108*'IV. Inputs Solar'!$T$60&lt;MIN('IV. Inputs Solar'!$T$60,'IV. Inputs Solar'!$T$60*'IV. Inputs Solar'!$S$108+SUM(INDEX(K3544:$K$8797,MATCH(L3544,L3544:$L$8797,0),1):INDEX(K3544:$K$8797,MATCH(L3544,L3544:$L$8797,0)+L3544-1,1))/'IV. Inputs Solar'!$S$106),
                    IF(M3543+MIN('IV. Inputs Solar'!$S$66-K3543,'IV. Inputs Solar'!$S$58)*'IV. Inputs Solar'!$S$106&gt;MIN('IV. Inputs Solar'!$T$60,'IV. Inputs Solar'!$T$60*'IV. Inputs Solar'!$S$108+SUM(INDEX(K3544:$K$8797,MATCH(L3544,L3544:$L$8797,0),1):INDEX(K3544:$K$8797,MATCH(L3544,L3544:$L$8797,0)+L3544-1,1))/'IV. Inputs Solar'!$S$106),
                         MIN('IV. Inputs Solar'!$T$60,'IV. Inputs Solar'!$T$60*'IV. Inputs Solar'!$S$108+SUM(INDEX(K3544:$K$8797,MATCH(L3544,L3544:$L$8797,0),1):INDEX(K3544:$K$8797,MATCH(L3544,L3544:$L$8797,0)+L3544-1,1))/'IV. Inputs Solar'!$S$106),
                         M3543+MIN('IV. Inputs Solar'!$S$66-K3543,'IV. Inputs Solar'!$S$58)*'IV. Inputs Solar'!$S$106),
                    M3543)),
          IF(M3543&lt;'IV. Inputs Solar'!$T$60,
               IF(M3543-MAX((-1)*'IV. Inputs Solar'!$S$58*'IV. Inputs Solar'!$S$106,K3543*'IV. Inputs Solar'!$S$106)&gt;'IV. Inputs Solar'!$T$60,
                    'IV. Inputs Solar'!$T$60,
                    M3543-MAX((-1)*'IV. Inputs Solar'!$S$58*'IV. Inputs Solar'!$S$106,K3543*'IV. Inputs Solar'!$S$106)),
               M3543)))</f>
        <v>12</v>
      </c>
      <c r="N3544" s="98">
        <f>IF('IV. Inputs Solar'!$T$60=0,0,M3544/'IV. Inputs Solar'!$T$60)</f>
        <v>0.2</v>
      </c>
      <c r="O3544" s="36">
        <f t="shared" si="218"/>
        <v>0</v>
      </c>
      <c r="P3544" s="36">
        <f t="shared" si="219"/>
        <v>0</v>
      </c>
      <c r="Q3544" s="36">
        <f t="shared" si="217"/>
        <v>0</v>
      </c>
      <c r="R3544" s="36">
        <f>ROUND(IF(K3544&lt;0,((M3544-M3545)/'IV. Inputs Solar'!$S$106)-K3544,0),2)</f>
        <v>0</v>
      </c>
      <c r="S3544" s="125">
        <f>ROUND(IF(K3544&gt;0,IF(T3544&gt;0,K3544,ABS((M3544-M3545)*'IV. Inputs Solar'!$S$106-K3544)),0),2)</f>
        <v>0.02</v>
      </c>
      <c r="T3544" s="151">
        <f>IF('IV. Inputs Solar'!$T$60&lt;&gt;0,
     IF(AND(M3544&lt;MIN('IV. Inputs Solar'!$T$60,'IV. Inputs Solar'!$T$60*'IV. Inputs Solar'!$S$108+SUM(INDEX(K3544:$K$8797,MATCH(L3544,L3544:$L$8797,0),1):INDEX(K3544:$K$8797,MATCH(L3544,L3544:$L$8797,0)+L3544-1,1))/'IV. Inputs Solar'!$S$106),K3544&gt;0),
          'IV. Inputs Solar'!$S$66,
          0),
     IF(K3544&gt;0,
          IF(K3544&lt;0.3*'IV. Inputs Solar'!$S$66,
               0.3*'IV. Inputs Solar'!$S$66,
               K3544),
          0))</f>
        <v>0</v>
      </c>
      <c r="U3544" s="151">
        <f>T3544/('III. Inputs Baseline Diesel'!$S$54*'III. Inputs Baseline Diesel'!$S$57)</f>
        <v>0</v>
      </c>
    </row>
    <row r="3545" spans="2:21" ht="14.25" customHeight="1" x14ac:dyDescent="0.25">
      <c r="B3545" s="635">
        <v>3508</v>
      </c>
      <c r="C3545" s="268">
        <f>INDEX('V. Load Profile'!$D$85:$K$108,IF(MOD(B3545,24)=0, 24,MOD(B3545,24)),4)</f>
        <v>2.2222222222222223E-2</v>
      </c>
      <c r="D3545" s="605">
        <f>IF('III. Inputs Baseline Diesel'!$S$17&gt;0,IF(AND(C3545&gt;0, C3545&lt;'III. Inputs Baseline Diesel'!$S$17*'III. Inputs Baseline Diesel'!$S$50),'III. Inputs Baseline Diesel'!$S$50*'III. Inputs Baseline Diesel'!$S$17,C3545))</f>
        <v>3.2279999999999998</v>
      </c>
      <c r="E3545" s="23">
        <f>INDEX('IX. Irradiation Data'!$G$15:$I$8774,B3545,2)</f>
        <v>0</v>
      </c>
      <c r="F3545" s="36">
        <f>INDEX('IX. Irradiation Data'!$G$15:$I$8774,B3545, 3)</f>
        <v>26.4</v>
      </c>
      <c r="G3545" s="36">
        <f>E3545*COS(RADIANS('IV. Inputs Solar'!$S$102))</f>
        <v>0</v>
      </c>
      <c r="H3545" s="36">
        <f>F3545+('IV. Inputs Solar'!$S$100-20)/80*E3545/10</f>
        <v>26.4</v>
      </c>
      <c r="I3545" s="36">
        <f>1+('IV. Inputs Solar'!$S$101*(H3545-25))</f>
        <v>0.99509999999999998</v>
      </c>
      <c r="J3545" s="36">
        <f>G3545*I3545*('IV. Inputs Solar'!$T$52*'IV. Inputs Solar'!$S$53)/1000</f>
        <v>0</v>
      </c>
      <c r="K3545" s="125">
        <f t="shared" si="216"/>
        <v>2.2222222222222223E-2</v>
      </c>
      <c r="L3545" s="36">
        <f>IF(K3545&gt;0,MATCH(0,K3545:$K$8797,-1)-1,0)</f>
        <v>2</v>
      </c>
      <c r="M3545" s="126">
        <f>IF('IV. Inputs Solar'!$T$60=0,
     0,
     IF(K3544&gt;0,
          IF(T3544=0,
               IF(M3544&gt;='IV. Inputs Solar'!$S$108*'IV. Inputs Solar'!$T$60,
                    IF(M3544-MIN('IV. Inputs Solar'!$S$58/'IV. Inputs Solar'!$S$106,K3544/'IV. Inputs Solar'!$S$106)&lt;'IV. Inputs Solar'!$T$60*'IV. Inputs Solar'!$S$108,
                         'IV. Inputs Solar'!$T$60*'IV. Inputs Solar'!$S$108,
                         M3544-MIN('IV. Inputs Solar'!$S$58/'IV. Inputs Solar'!$S$106,K3544/'IV. Inputs Solar'!$S$106)),
                    IF(M3544+MIN('IV. Inputs Solar'!$S$66-K3544,'IV. Inputs Solar'!$S$58)*'IV. Inputs Solar'!$S$106&gt;'IV. Inputs Solar'!$T$60,
                         'IV. Inputs Solar'!$T$60,
                         M3544+MIN('IV. Inputs Solar'!$S$66-K3544,'IV. Inputs Solar'!$S$58)*'IV. Inputs Solar'!$S$106)),
               IF(M3544-'IV. Inputs Solar'!$S$108*'IV. Inputs Solar'!$T$60&lt;MIN('IV. Inputs Solar'!$T$60,'IV. Inputs Solar'!$T$60*'IV. Inputs Solar'!$S$108+SUM(INDEX(K3545:$K$8797,MATCH(L3545,L3545:$L$8797,0),1):INDEX(K3545:$K$8797,MATCH(L3545,L3545:$L$8797,0)+L3545-1,1))/'IV. Inputs Solar'!$S$106),
                    IF(M3544+MIN('IV. Inputs Solar'!$S$66-K3544,'IV. Inputs Solar'!$S$58)*'IV. Inputs Solar'!$S$106&gt;MIN('IV. Inputs Solar'!$T$60,'IV. Inputs Solar'!$T$60*'IV. Inputs Solar'!$S$108+SUM(INDEX(K3545:$K$8797,MATCH(L3545,L3545:$L$8797,0),1):INDEX(K3545:$K$8797,MATCH(L3545,L3545:$L$8797,0)+L3545-1,1))/'IV. Inputs Solar'!$S$106),
                         MIN('IV. Inputs Solar'!$T$60,'IV. Inputs Solar'!$T$60*'IV. Inputs Solar'!$S$108+SUM(INDEX(K3545:$K$8797,MATCH(L3545,L3545:$L$8797,0),1):INDEX(K3545:$K$8797,MATCH(L3545,L3545:$L$8797,0)+L3545-1,1))/'IV. Inputs Solar'!$S$106),
                         M3544+MIN('IV. Inputs Solar'!$S$66-K3544,'IV. Inputs Solar'!$S$58)*'IV. Inputs Solar'!$S$106),
                    M3544)),
          IF(M3544&lt;'IV. Inputs Solar'!$T$60,
               IF(M3544-MAX((-1)*'IV. Inputs Solar'!$S$58*'IV. Inputs Solar'!$S$106,K3544*'IV. Inputs Solar'!$S$106)&gt;'IV. Inputs Solar'!$T$60,
                    'IV. Inputs Solar'!$T$60,
                    M3544-MAX((-1)*'IV. Inputs Solar'!$S$58*'IV. Inputs Solar'!$S$106,K3544*'IV. Inputs Solar'!$S$106)),
               M3544)))</f>
        <v>12</v>
      </c>
      <c r="N3545" s="98">
        <f>IF('IV. Inputs Solar'!$T$60=0,0,M3545/'IV. Inputs Solar'!$T$60)</f>
        <v>0.2</v>
      </c>
      <c r="O3545" s="36">
        <f t="shared" si="218"/>
        <v>0</v>
      </c>
      <c r="P3545" s="36">
        <f t="shared" si="219"/>
        <v>0</v>
      </c>
      <c r="Q3545" s="36">
        <f t="shared" si="217"/>
        <v>0</v>
      </c>
      <c r="R3545" s="36">
        <f>ROUND(IF(K3545&lt;0,((M3545-M3546)/'IV. Inputs Solar'!$S$106)-K3545,0),2)</f>
        <v>0</v>
      </c>
      <c r="S3545" s="125">
        <f>ROUND(IF(K3545&gt;0,IF(T3545&gt;0,K3545,ABS((M3545-M3546)*'IV. Inputs Solar'!$S$106-K3545)),0),2)</f>
        <v>0.02</v>
      </c>
      <c r="T3545" s="151">
        <f>IF('IV. Inputs Solar'!$T$60&lt;&gt;0,
     IF(AND(M3545&lt;MIN('IV. Inputs Solar'!$T$60,'IV. Inputs Solar'!$T$60*'IV. Inputs Solar'!$S$108+SUM(INDEX(K3545:$K$8797,MATCH(L3545,L3545:$L$8797,0),1):INDEX(K3545:$K$8797,MATCH(L3545,L3545:$L$8797,0)+L3545-1,1))/'IV. Inputs Solar'!$S$106),K3545&gt;0),
          'IV. Inputs Solar'!$S$66,
          0),
     IF(K3545&gt;0,
          IF(K3545&lt;0.3*'IV. Inputs Solar'!$S$66,
               0.3*'IV. Inputs Solar'!$S$66,
               K3545),
          0))</f>
        <v>0</v>
      </c>
      <c r="U3545" s="151">
        <f>T3545/('III. Inputs Baseline Diesel'!$S$54*'III. Inputs Baseline Diesel'!$S$57)</f>
        <v>0</v>
      </c>
    </row>
    <row r="3546" spans="2:21" ht="14.25" customHeight="1" x14ac:dyDescent="0.25">
      <c r="B3546" s="635">
        <v>3509</v>
      </c>
      <c r="C3546" s="268">
        <f>INDEX('V. Load Profile'!$D$85:$K$108,IF(MOD(B3546,24)=0, 24,MOD(B3546,24)),4)</f>
        <v>2.2222222222222223E-2</v>
      </c>
      <c r="D3546" s="605">
        <f>IF('III. Inputs Baseline Diesel'!$S$17&gt;0,IF(AND(C3546&gt;0, C3546&lt;'III. Inputs Baseline Diesel'!$S$17*'III. Inputs Baseline Diesel'!$S$50),'III. Inputs Baseline Diesel'!$S$50*'III. Inputs Baseline Diesel'!$S$17,C3546))</f>
        <v>3.2279999999999998</v>
      </c>
      <c r="E3546" s="23">
        <f>INDEX('IX. Irradiation Data'!$G$15:$I$8774,B3546,2)</f>
        <v>0</v>
      </c>
      <c r="F3546" s="36">
        <f>INDEX('IX. Irradiation Data'!$G$15:$I$8774,B3546, 3)</f>
        <v>26.5</v>
      </c>
      <c r="G3546" s="36">
        <f>E3546*COS(RADIANS('IV. Inputs Solar'!$S$102))</f>
        <v>0</v>
      </c>
      <c r="H3546" s="36">
        <f>F3546+('IV. Inputs Solar'!$S$100-20)/80*E3546/10</f>
        <v>26.5</v>
      </c>
      <c r="I3546" s="36">
        <f>1+('IV. Inputs Solar'!$S$101*(H3546-25))</f>
        <v>0.99475000000000002</v>
      </c>
      <c r="J3546" s="36">
        <f>G3546*I3546*('IV. Inputs Solar'!$T$52*'IV. Inputs Solar'!$S$53)/1000</f>
        <v>0</v>
      </c>
      <c r="K3546" s="125">
        <f t="shared" si="216"/>
        <v>2.2222222222222223E-2</v>
      </c>
      <c r="L3546" s="36">
        <f>IF(K3546&gt;0,MATCH(0,K3546:$K$8797,-1)-1,0)</f>
        <v>1</v>
      </c>
      <c r="M3546" s="126">
        <f>IF('IV. Inputs Solar'!$T$60=0,
     0,
     IF(K3545&gt;0,
          IF(T3545=0,
               IF(M3545&gt;='IV. Inputs Solar'!$S$108*'IV. Inputs Solar'!$T$60,
                    IF(M3545-MIN('IV. Inputs Solar'!$S$58/'IV. Inputs Solar'!$S$106,K3545/'IV. Inputs Solar'!$S$106)&lt;'IV. Inputs Solar'!$T$60*'IV. Inputs Solar'!$S$108,
                         'IV. Inputs Solar'!$T$60*'IV. Inputs Solar'!$S$108,
                         M3545-MIN('IV. Inputs Solar'!$S$58/'IV. Inputs Solar'!$S$106,K3545/'IV. Inputs Solar'!$S$106)),
                    IF(M3545+MIN('IV. Inputs Solar'!$S$66-K3545,'IV. Inputs Solar'!$S$58)*'IV. Inputs Solar'!$S$106&gt;'IV. Inputs Solar'!$T$60,
                         'IV. Inputs Solar'!$T$60,
                         M3545+MIN('IV. Inputs Solar'!$S$66-K3545,'IV. Inputs Solar'!$S$58)*'IV. Inputs Solar'!$S$106)),
               IF(M3545-'IV. Inputs Solar'!$S$108*'IV. Inputs Solar'!$T$60&lt;MIN('IV. Inputs Solar'!$T$60,'IV. Inputs Solar'!$T$60*'IV. Inputs Solar'!$S$108+SUM(INDEX(K3546:$K$8797,MATCH(L3546,L3546:$L$8797,0),1):INDEX(K3546:$K$8797,MATCH(L3546,L3546:$L$8797,0)+L3546-1,1))/'IV. Inputs Solar'!$S$106),
                    IF(M3545+MIN('IV. Inputs Solar'!$S$66-K3545,'IV. Inputs Solar'!$S$58)*'IV. Inputs Solar'!$S$106&gt;MIN('IV. Inputs Solar'!$T$60,'IV. Inputs Solar'!$T$60*'IV. Inputs Solar'!$S$108+SUM(INDEX(K3546:$K$8797,MATCH(L3546,L3546:$L$8797,0),1):INDEX(K3546:$K$8797,MATCH(L3546,L3546:$L$8797,0)+L3546-1,1))/'IV. Inputs Solar'!$S$106),
                         MIN('IV. Inputs Solar'!$T$60,'IV. Inputs Solar'!$T$60*'IV. Inputs Solar'!$S$108+SUM(INDEX(K3546:$K$8797,MATCH(L3546,L3546:$L$8797,0),1):INDEX(K3546:$K$8797,MATCH(L3546,L3546:$L$8797,0)+L3546-1,1))/'IV. Inputs Solar'!$S$106),
                         M3545+MIN('IV. Inputs Solar'!$S$66-K3545,'IV. Inputs Solar'!$S$58)*'IV. Inputs Solar'!$S$106),
                    M3545)),
          IF(M3545&lt;'IV. Inputs Solar'!$T$60,
               IF(M3545-MAX((-1)*'IV. Inputs Solar'!$S$58*'IV. Inputs Solar'!$S$106,K3545*'IV. Inputs Solar'!$S$106)&gt;'IV. Inputs Solar'!$T$60,
                    'IV. Inputs Solar'!$T$60,
                    M3545-MAX((-1)*'IV. Inputs Solar'!$S$58*'IV. Inputs Solar'!$S$106,K3545*'IV. Inputs Solar'!$S$106)),
               M3545)))</f>
        <v>12</v>
      </c>
      <c r="N3546" s="98">
        <f>IF('IV. Inputs Solar'!$T$60=0,0,M3546/'IV. Inputs Solar'!$T$60)</f>
        <v>0.2</v>
      </c>
      <c r="O3546" s="36">
        <f t="shared" si="218"/>
        <v>0</v>
      </c>
      <c r="P3546" s="36">
        <f t="shared" si="219"/>
        <v>0</v>
      </c>
      <c r="Q3546" s="36">
        <f t="shared" si="217"/>
        <v>0</v>
      </c>
      <c r="R3546" s="36">
        <f>ROUND(IF(K3546&lt;0,((M3546-M3547)/'IV. Inputs Solar'!$S$106)-K3546,0),2)</f>
        <v>0</v>
      </c>
      <c r="S3546" s="125">
        <f>ROUND(IF(K3546&gt;0,IF(T3546&gt;0,K3546,ABS((M3546-M3547)*'IV. Inputs Solar'!$S$106-K3546)),0),2)</f>
        <v>0.02</v>
      </c>
      <c r="T3546" s="151">
        <f>IF('IV. Inputs Solar'!$T$60&lt;&gt;0,
     IF(AND(M3546&lt;MIN('IV. Inputs Solar'!$T$60,'IV. Inputs Solar'!$T$60*'IV. Inputs Solar'!$S$108+SUM(INDEX(K3546:$K$8797,MATCH(L3546,L3546:$L$8797,0),1):INDEX(K3546:$K$8797,MATCH(L3546,L3546:$L$8797,0)+L3546-1,1))/'IV. Inputs Solar'!$S$106),K3546&gt;0),
          'IV. Inputs Solar'!$S$66,
          0),
     IF(K3546&gt;0,
          IF(K3546&lt;0.3*'IV. Inputs Solar'!$S$66,
               0.3*'IV. Inputs Solar'!$S$66,
               K3546),
          0))</f>
        <v>0</v>
      </c>
      <c r="U3546" s="151">
        <f>T3546/('III. Inputs Baseline Diesel'!$S$54*'III. Inputs Baseline Diesel'!$S$57)</f>
        <v>0</v>
      </c>
    </row>
    <row r="3547" spans="2:21" ht="14.25" customHeight="1" x14ac:dyDescent="0.25">
      <c r="B3547" s="635">
        <v>3510</v>
      </c>
      <c r="C3547" s="268">
        <f>INDEX('V. Load Profile'!$D$85:$K$108,IF(MOD(B3547,24)=0, 24,MOD(B3547,24)),4)</f>
        <v>2.2222222222222223E-2</v>
      </c>
      <c r="D3547" s="605">
        <f>IF('III. Inputs Baseline Diesel'!$S$17&gt;0,IF(AND(C3547&gt;0, C3547&lt;'III. Inputs Baseline Diesel'!$S$17*'III. Inputs Baseline Diesel'!$S$50),'III. Inputs Baseline Diesel'!$S$50*'III. Inputs Baseline Diesel'!$S$17,C3547))</f>
        <v>3.2279999999999998</v>
      </c>
      <c r="E3547" s="23">
        <f>INDEX('IX. Irradiation Data'!$G$15:$I$8774,B3547,2)</f>
        <v>0</v>
      </c>
      <c r="F3547" s="36">
        <f>INDEX('IX. Irradiation Data'!$G$15:$I$8774,B3547, 3)</f>
        <v>26.5</v>
      </c>
      <c r="G3547" s="36">
        <f>E3547*COS(RADIANS('IV. Inputs Solar'!$S$102))</f>
        <v>0</v>
      </c>
      <c r="H3547" s="36">
        <f>F3547+('IV. Inputs Solar'!$S$100-20)/80*E3547/10</f>
        <v>26.5</v>
      </c>
      <c r="I3547" s="36">
        <f>1+('IV. Inputs Solar'!$S$101*(H3547-25))</f>
        <v>0.99475000000000002</v>
      </c>
      <c r="J3547" s="36">
        <f>G3547*I3547*('IV. Inputs Solar'!$T$52*'IV. Inputs Solar'!$S$53)/1000</f>
        <v>0</v>
      </c>
      <c r="K3547" s="125">
        <f t="shared" si="216"/>
        <v>2.2222222222222223E-2</v>
      </c>
      <c r="L3547" s="36">
        <f>IF(K3547&gt;0,MATCH(0,K3547:$K$8797,-1)-1,0)</f>
        <v>0</v>
      </c>
      <c r="M3547" s="126">
        <f>IF('IV. Inputs Solar'!$T$60=0,
     0,
     IF(K3546&gt;0,
          IF(T3546=0,
               IF(M3546&gt;='IV. Inputs Solar'!$S$108*'IV. Inputs Solar'!$T$60,
                    IF(M3546-MIN('IV. Inputs Solar'!$S$58/'IV. Inputs Solar'!$S$106,K3546/'IV. Inputs Solar'!$S$106)&lt;'IV. Inputs Solar'!$T$60*'IV. Inputs Solar'!$S$108,
                         'IV. Inputs Solar'!$T$60*'IV. Inputs Solar'!$S$108,
                         M3546-MIN('IV. Inputs Solar'!$S$58/'IV. Inputs Solar'!$S$106,K3546/'IV. Inputs Solar'!$S$106)),
                    IF(M3546+MIN('IV. Inputs Solar'!$S$66-K3546,'IV. Inputs Solar'!$S$58)*'IV. Inputs Solar'!$S$106&gt;'IV. Inputs Solar'!$T$60,
                         'IV. Inputs Solar'!$T$60,
                         M3546+MIN('IV. Inputs Solar'!$S$66-K3546,'IV. Inputs Solar'!$S$58)*'IV. Inputs Solar'!$S$106)),
               IF(M3546-'IV. Inputs Solar'!$S$108*'IV. Inputs Solar'!$T$60&lt;MIN('IV. Inputs Solar'!$T$60,'IV. Inputs Solar'!$T$60*'IV. Inputs Solar'!$S$108+SUM(INDEX(K3547:$K$8797,MATCH(L3547,L3547:$L$8797,0),1):INDEX(K3547:$K$8797,MATCH(L3547,L3547:$L$8797,0)+L3547-1,1))/'IV. Inputs Solar'!$S$106),
                    IF(M3546+MIN('IV. Inputs Solar'!$S$66-K3546,'IV. Inputs Solar'!$S$58)*'IV. Inputs Solar'!$S$106&gt;MIN('IV. Inputs Solar'!$T$60,'IV. Inputs Solar'!$T$60*'IV. Inputs Solar'!$S$108+SUM(INDEX(K3547:$K$8797,MATCH(L3547,L3547:$L$8797,0),1):INDEX(K3547:$K$8797,MATCH(L3547,L3547:$L$8797,0)+L3547-1,1))/'IV. Inputs Solar'!$S$106),
                         MIN('IV. Inputs Solar'!$T$60,'IV. Inputs Solar'!$T$60*'IV. Inputs Solar'!$S$108+SUM(INDEX(K3547:$K$8797,MATCH(L3547,L3547:$L$8797,0),1):INDEX(K3547:$K$8797,MATCH(L3547,L3547:$L$8797,0)+L3547-1,1))/'IV. Inputs Solar'!$S$106),
                         M3546+MIN('IV. Inputs Solar'!$S$66-K3546,'IV. Inputs Solar'!$S$58)*'IV. Inputs Solar'!$S$106),
                    M3546)),
          IF(M3546&lt;'IV. Inputs Solar'!$T$60,
               IF(M3546-MAX((-1)*'IV. Inputs Solar'!$S$58*'IV. Inputs Solar'!$S$106,K3546*'IV. Inputs Solar'!$S$106)&gt;'IV. Inputs Solar'!$T$60,
                    'IV. Inputs Solar'!$T$60,
                    M3546-MAX((-1)*'IV. Inputs Solar'!$S$58*'IV. Inputs Solar'!$S$106,K3546*'IV. Inputs Solar'!$S$106)),
               M3546)))</f>
        <v>12</v>
      </c>
      <c r="N3547" s="98">
        <f>IF('IV. Inputs Solar'!$T$60=0,0,M3547/'IV. Inputs Solar'!$T$60)</f>
        <v>0.2</v>
      </c>
      <c r="O3547" s="36">
        <f t="shared" si="218"/>
        <v>0</v>
      </c>
      <c r="P3547" s="36">
        <f t="shared" si="219"/>
        <v>0</v>
      </c>
      <c r="Q3547" s="36">
        <f t="shared" si="217"/>
        <v>0</v>
      </c>
      <c r="R3547" s="36">
        <f>ROUND(IF(K3547&lt;0,((M3547-M3548)/'IV. Inputs Solar'!$S$106)-K3547,0),2)</f>
        <v>0</v>
      </c>
      <c r="S3547" s="125">
        <f>ROUND(IF(K3547&gt;0,IF(T3547&gt;0,K3547,ABS((M3547-M3548)*'IV. Inputs Solar'!$S$106-K3547)),0),2)</f>
        <v>0.02</v>
      </c>
      <c r="T3547" s="151">
        <f>IF('IV. Inputs Solar'!$T$60&lt;&gt;0,
     IF(AND(M3547&lt;MIN('IV. Inputs Solar'!$T$60,'IV. Inputs Solar'!$T$60*'IV. Inputs Solar'!$S$108+SUM(INDEX(K3547:$K$8797,MATCH(L3547,L3547:$L$8797,0),1):INDEX(K3547:$K$8797,MATCH(L3547,L3547:$L$8797,0)+L3547-1,1))/'IV. Inputs Solar'!$S$106),K3547&gt;0),
          'IV. Inputs Solar'!$S$66,
          0),
     IF(K3547&gt;0,
          IF(K3547&lt;0.3*'IV. Inputs Solar'!$S$66,
               0.3*'IV. Inputs Solar'!$S$66,
               K3547),
          0))</f>
        <v>0</v>
      </c>
      <c r="U3547" s="151">
        <f>T3547/('III. Inputs Baseline Diesel'!$S$54*'III. Inputs Baseline Diesel'!$S$57)</f>
        <v>0</v>
      </c>
    </row>
    <row r="3548" spans="2:21" ht="14.25" customHeight="1" x14ac:dyDescent="0.25">
      <c r="B3548" s="635">
        <v>3511</v>
      </c>
      <c r="C3548" s="268">
        <f>INDEX('V. Load Profile'!$D$85:$K$108,IF(MOD(B3548,24)=0, 24,MOD(B3548,24)),4)</f>
        <v>2.2222222222222223E-2</v>
      </c>
      <c r="D3548" s="605">
        <f>IF('III. Inputs Baseline Diesel'!$S$17&gt;0,IF(AND(C3548&gt;0, C3548&lt;'III. Inputs Baseline Diesel'!$S$17*'III. Inputs Baseline Diesel'!$S$50),'III. Inputs Baseline Diesel'!$S$50*'III. Inputs Baseline Diesel'!$S$17,C3548))</f>
        <v>3.2279999999999998</v>
      </c>
      <c r="E3548" s="23">
        <f>INDEX('IX. Irradiation Data'!$G$15:$I$8774,B3548,2)</f>
        <v>41</v>
      </c>
      <c r="F3548" s="36">
        <f>INDEX('IX. Irradiation Data'!$G$15:$I$8774,B3548, 3)</f>
        <v>26.6</v>
      </c>
      <c r="G3548" s="36">
        <f>E3548*COS(RADIANS('IV. Inputs Solar'!$S$102))</f>
        <v>39.602958877851798</v>
      </c>
      <c r="H3548" s="36">
        <f>F3548+('IV. Inputs Solar'!$S$100-20)/80*E3548/10</f>
        <v>29.162500000000001</v>
      </c>
      <c r="I3548" s="36">
        <f>1+('IV. Inputs Solar'!$S$101*(H3548-25))</f>
        <v>0.98543124999999998</v>
      </c>
      <c r="J3548" s="36">
        <f>G3548*I3548*('IV. Inputs Solar'!$T$52*'IV. Inputs Solar'!$S$53)/1000</f>
        <v>0.78051986541400187</v>
      </c>
      <c r="K3548" s="125">
        <f t="shared" si="216"/>
        <v>-0.75829764319177961</v>
      </c>
      <c r="L3548" s="36">
        <f>IF(K3548&gt;0,MATCH(0,K3548:$K$8797,-1)-1,0)</f>
        <v>0</v>
      </c>
      <c r="M3548" s="126">
        <f>IF('IV. Inputs Solar'!$T$60=0,
     0,
     IF(K3547&gt;0,
          IF(T3547=0,
               IF(M3547&gt;='IV. Inputs Solar'!$S$108*'IV. Inputs Solar'!$T$60,
                    IF(M3547-MIN('IV. Inputs Solar'!$S$58/'IV. Inputs Solar'!$S$106,K3547/'IV. Inputs Solar'!$S$106)&lt;'IV. Inputs Solar'!$T$60*'IV. Inputs Solar'!$S$108,
                         'IV. Inputs Solar'!$T$60*'IV. Inputs Solar'!$S$108,
                         M3547-MIN('IV. Inputs Solar'!$S$58/'IV. Inputs Solar'!$S$106,K3547/'IV. Inputs Solar'!$S$106)),
                    IF(M3547+MIN('IV. Inputs Solar'!$S$66-K3547,'IV. Inputs Solar'!$S$58)*'IV. Inputs Solar'!$S$106&gt;'IV. Inputs Solar'!$T$60,
                         'IV. Inputs Solar'!$T$60,
                         M3547+MIN('IV. Inputs Solar'!$S$66-K3547,'IV. Inputs Solar'!$S$58)*'IV. Inputs Solar'!$S$106)),
               IF(M3547-'IV. Inputs Solar'!$S$108*'IV. Inputs Solar'!$T$60&lt;MIN('IV. Inputs Solar'!$T$60,'IV. Inputs Solar'!$T$60*'IV. Inputs Solar'!$S$108+SUM(INDEX(K3548:$K$8797,MATCH(L3548,L3548:$L$8797,0),1):INDEX(K3548:$K$8797,MATCH(L3548,L3548:$L$8797,0)+L3548-1,1))/'IV. Inputs Solar'!$S$106),
                    IF(M3547+MIN('IV. Inputs Solar'!$S$66-K3547,'IV. Inputs Solar'!$S$58)*'IV. Inputs Solar'!$S$106&gt;MIN('IV. Inputs Solar'!$T$60,'IV. Inputs Solar'!$T$60*'IV. Inputs Solar'!$S$108+SUM(INDEX(K3548:$K$8797,MATCH(L3548,L3548:$L$8797,0),1):INDEX(K3548:$K$8797,MATCH(L3548,L3548:$L$8797,0)+L3548-1,1))/'IV. Inputs Solar'!$S$106),
                         MIN('IV. Inputs Solar'!$T$60,'IV. Inputs Solar'!$T$60*'IV. Inputs Solar'!$S$108+SUM(INDEX(K3548:$K$8797,MATCH(L3548,L3548:$L$8797,0),1):INDEX(K3548:$K$8797,MATCH(L3548,L3548:$L$8797,0)+L3548-1,1))/'IV. Inputs Solar'!$S$106),
                         M3547+MIN('IV. Inputs Solar'!$S$66-K3547,'IV. Inputs Solar'!$S$58)*'IV. Inputs Solar'!$S$106),
                    M3547)),
          IF(M3547&lt;'IV. Inputs Solar'!$T$60,
               IF(M3547-MAX((-1)*'IV. Inputs Solar'!$S$58*'IV. Inputs Solar'!$S$106,K3547*'IV. Inputs Solar'!$S$106)&gt;'IV. Inputs Solar'!$T$60,
                    'IV. Inputs Solar'!$T$60,
                    M3547-MAX((-1)*'IV. Inputs Solar'!$S$58*'IV. Inputs Solar'!$S$106,K3547*'IV. Inputs Solar'!$S$106)),
               M3547)))</f>
        <v>12</v>
      </c>
      <c r="N3548" s="98">
        <f>IF('IV. Inputs Solar'!$T$60=0,0,M3548/'IV. Inputs Solar'!$T$60)</f>
        <v>0.2</v>
      </c>
      <c r="O3548" s="36">
        <f t="shared" si="218"/>
        <v>0</v>
      </c>
      <c r="P3548" s="36">
        <f t="shared" si="219"/>
        <v>0</v>
      </c>
      <c r="Q3548" s="36">
        <f t="shared" si="217"/>
        <v>0</v>
      </c>
      <c r="R3548" s="36">
        <f>ROUND(IF(K3548&lt;0,((M3548-M3549)/'IV. Inputs Solar'!$S$106)-K3548,0),2)</f>
        <v>0</v>
      </c>
      <c r="S3548" s="125">
        <f>ROUND(IF(K3548&gt;0,IF(T3548&gt;0,K3548,ABS((M3548-M3549)*'IV. Inputs Solar'!$S$106-K3548)),0),2)</f>
        <v>0</v>
      </c>
      <c r="T3548" s="151">
        <f>IF('IV. Inputs Solar'!$T$60&lt;&gt;0,
     IF(AND(M3548&lt;MIN('IV. Inputs Solar'!$T$60,'IV. Inputs Solar'!$T$60*'IV. Inputs Solar'!$S$108+SUM(INDEX(K3548:$K$8797,MATCH(L3548,L3548:$L$8797,0),1):INDEX(K3548:$K$8797,MATCH(L3548,L3548:$L$8797,0)+L3548-1,1))/'IV. Inputs Solar'!$S$106),K3548&gt;0),
          'IV. Inputs Solar'!$S$66,
          0),
     IF(K3548&gt;0,
          IF(K3548&lt;0.3*'IV. Inputs Solar'!$S$66,
               0.3*'IV. Inputs Solar'!$S$66,
               K3548),
          0))</f>
        <v>0</v>
      </c>
      <c r="U3548" s="151">
        <f>T3548/('III. Inputs Baseline Diesel'!$S$54*'III. Inputs Baseline Diesel'!$S$57)</f>
        <v>0</v>
      </c>
    </row>
    <row r="3549" spans="2:21" ht="14.25" customHeight="1" x14ac:dyDescent="0.25">
      <c r="B3549" s="635">
        <v>3512</v>
      </c>
      <c r="C3549" s="268">
        <f>INDEX('V. Load Profile'!$D$85:$K$108,IF(MOD(B3549,24)=0, 24,MOD(B3549,24)),4)</f>
        <v>0.66666666666666674</v>
      </c>
      <c r="D3549" s="605">
        <f>IF('III. Inputs Baseline Diesel'!$S$17&gt;0,IF(AND(C3549&gt;0, C3549&lt;'III. Inputs Baseline Diesel'!$S$17*'III. Inputs Baseline Diesel'!$S$50),'III. Inputs Baseline Diesel'!$S$50*'III. Inputs Baseline Diesel'!$S$17,C3549))</f>
        <v>3.2279999999999998</v>
      </c>
      <c r="E3549" s="23">
        <f>INDEX('IX. Irradiation Data'!$G$15:$I$8774,B3549,2)</f>
        <v>189</v>
      </c>
      <c r="F3549" s="36">
        <f>INDEX('IX. Irradiation Data'!$G$15:$I$8774,B3549, 3)</f>
        <v>28.3</v>
      </c>
      <c r="G3549" s="36">
        <f>E3549*COS(RADIANS('IV. Inputs Solar'!$S$102))</f>
        <v>182.55998116863393</v>
      </c>
      <c r="H3549" s="36">
        <f>F3549+('IV. Inputs Solar'!$S$100-20)/80*E3549/10</f>
        <v>40.112499999999997</v>
      </c>
      <c r="I3549" s="36">
        <f>1+('IV. Inputs Solar'!$S$101*(H3549-25))</f>
        <v>0.94710625000000004</v>
      </c>
      <c r="J3549" s="36">
        <f>G3549*I3549*('IV. Inputs Solar'!$T$52*'IV. Inputs Solar'!$S$53)/1000</f>
        <v>3.45807398329391</v>
      </c>
      <c r="K3549" s="125">
        <f t="shared" si="216"/>
        <v>-2.7914073166272431</v>
      </c>
      <c r="L3549" s="36">
        <f>IF(K3549&gt;0,MATCH(0,K3549:$K$8797,-1)-1,0)</f>
        <v>0</v>
      </c>
      <c r="M3549" s="126">
        <f>IF('IV. Inputs Solar'!$T$60=0,
     0,
     IF(K3548&gt;0,
          IF(T3548=0,
               IF(M3548&gt;='IV. Inputs Solar'!$S$108*'IV. Inputs Solar'!$T$60,
                    IF(M3548-MIN('IV. Inputs Solar'!$S$58/'IV. Inputs Solar'!$S$106,K3548/'IV. Inputs Solar'!$S$106)&lt;'IV. Inputs Solar'!$T$60*'IV. Inputs Solar'!$S$108,
                         'IV. Inputs Solar'!$T$60*'IV. Inputs Solar'!$S$108,
                         M3548-MIN('IV. Inputs Solar'!$S$58/'IV. Inputs Solar'!$S$106,K3548/'IV. Inputs Solar'!$S$106)),
                    IF(M3548+MIN('IV. Inputs Solar'!$S$66-K3548,'IV. Inputs Solar'!$S$58)*'IV. Inputs Solar'!$S$106&gt;'IV. Inputs Solar'!$T$60,
                         'IV. Inputs Solar'!$T$60,
                         M3548+MIN('IV. Inputs Solar'!$S$66-K3548,'IV. Inputs Solar'!$S$58)*'IV. Inputs Solar'!$S$106)),
               IF(M3548-'IV. Inputs Solar'!$S$108*'IV. Inputs Solar'!$T$60&lt;MIN('IV. Inputs Solar'!$T$60,'IV. Inputs Solar'!$T$60*'IV. Inputs Solar'!$S$108+SUM(INDEX(K3549:$K$8797,MATCH(L3549,L3549:$L$8797,0),1):INDEX(K3549:$K$8797,MATCH(L3549,L3549:$L$8797,0)+L3549-1,1))/'IV. Inputs Solar'!$S$106),
                    IF(M3548+MIN('IV. Inputs Solar'!$S$66-K3548,'IV. Inputs Solar'!$S$58)*'IV. Inputs Solar'!$S$106&gt;MIN('IV. Inputs Solar'!$T$60,'IV. Inputs Solar'!$T$60*'IV. Inputs Solar'!$S$108+SUM(INDEX(K3549:$K$8797,MATCH(L3549,L3549:$L$8797,0),1):INDEX(K3549:$K$8797,MATCH(L3549,L3549:$L$8797,0)+L3549-1,1))/'IV. Inputs Solar'!$S$106),
                         MIN('IV. Inputs Solar'!$T$60,'IV. Inputs Solar'!$T$60*'IV. Inputs Solar'!$S$108+SUM(INDEX(K3549:$K$8797,MATCH(L3549,L3549:$L$8797,0),1):INDEX(K3549:$K$8797,MATCH(L3549,L3549:$L$8797,0)+L3549-1,1))/'IV. Inputs Solar'!$S$106),
                         M3548+MIN('IV. Inputs Solar'!$S$66-K3548,'IV. Inputs Solar'!$S$58)*'IV. Inputs Solar'!$S$106),
                    M3548)),
          IF(M3548&lt;'IV. Inputs Solar'!$T$60,
               IF(M3548-MAX((-1)*'IV. Inputs Solar'!$S$58*'IV. Inputs Solar'!$S$106,K3548*'IV. Inputs Solar'!$S$106)&gt;'IV. Inputs Solar'!$T$60,
                    'IV. Inputs Solar'!$T$60,
                    M3548-MAX((-1)*'IV. Inputs Solar'!$S$58*'IV. Inputs Solar'!$S$106,K3548*'IV. Inputs Solar'!$S$106)),
               M3548)))</f>
        <v>12.719384309047109</v>
      </c>
      <c r="N3549" s="98">
        <f>IF('IV. Inputs Solar'!$T$60=0,0,M3549/'IV. Inputs Solar'!$T$60)</f>
        <v>0.21198973848411848</v>
      </c>
      <c r="O3549" s="36">
        <f t="shared" si="218"/>
        <v>1</v>
      </c>
      <c r="P3549" s="36">
        <f t="shared" si="219"/>
        <v>1</v>
      </c>
      <c r="Q3549" s="36">
        <f t="shared" si="217"/>
        <v>0.8</v>
      </c>
      <c r="R3549" s="36">
        <f>ROUND(IF(K3549&lt;0,((M3549-M3550)/'IV. Inputs Solar'!$S$106)-K3549,0),2)</f>
        <v>0</v>
      </c>
      <c r="S3549" s="125">
        <f>ROUND(IF(K3549&gt;0,IF(T3549&gt;0,K3549,ABS((M3549-M3550)*'IV. Inputs Solar'!$S$106-K3549)),0),2)</f>
        <v>0</v>
      </c>
      <c r="T3549" s="151">
        <f>IF('IV. Inputs Solar'!$T$60&lt;&gt;0,
     IF(AND(M3549&lt;MIN('IV. Inputs Solar'!$T$60,'IV. Inputs Solar'!$T$60*'IV. Inputs Solar'!$S$108+SUM(INDEX(K3549:$K$8797,MATCH(L3549,L3549:$L$8797,0),1):INDEX(K3549:$K$8797,MATCH(L3549,L3549:$L$8797,0)+L3549-1,1))/'IV. Inputs Solar'!$S$106),K3549&gt;0),
          'IV. Inputs Solar'!$S$66,
          0),
     IF(K3549&gt;0,
          IF(K3549&lt;0.3*'IV. Inputs Solar'!$S$66,
               0.3*'IV. Inputs Solar'!$S$66,
               K3549),
          0))</f>
        <v>0</v>
      </c>
      <c r="U3549" s="151">
        <f>T3549/('III. Inputs Baseline Diesel'!$S$54*'III. Inputs Baseline Diesel'!$S$57)</f>
        <v>0</v>
      </c>
    </row>
    <row r="3550" spans="2:21" ht="14.25" customHeight="1" x14ac:dyDescent="0.25">
      <c r="B3550" s="635">
        <v>3513</v>
      </c>
      <c r="C3550" s="268">
        <f>INDEX('V. Load Profile'!$D$85:$K$108,IF(MOD(B3550,24)=0, 24,MOD(B3550,24)),4)</f>
        <v>0.7777777777777779</v>
      </c>
      <c r="D3550" s="605">
        <f>IF('III. Inputs Baseline Diesel'!$S$17&gt;0,IF(AND(C3550&gt;0, C3550&lt;'III. Inputs Baseline Diesel'!$S$17*'III. Inputs Baseline Diesel'!$S$50),'III. Inputs Baseline Diesel'!$S$50*'III. Inputs Baseline Diesel'!$S$17,C3550))</f>
        <v>3.2279999999999998</v>
      </c>
      <c r="E3550" s="23">
        <f>INDEX('IX. Irradiation Data'!$G$15:$I$8774,B3550,2)</f>
        <v>372</v>
      </c>
      <c r="F3550" s="36">
        <f>INDEX('IX. Irradiation Data'!$G$15:$I$8774,B3550, 3)</f>
        <v>30.1</v>
      </c>
      <c r="G3550" s="36">
        <f>E3550*COS(RADIANS('IV. Inputs Solar'!$S$102))</f>
        <v>359.3244073795334</v>
      </c>
      <c r="H3550" s="36">
        <f>F3550+('IV. Inputs Solar'!$S$100-20)/80*E3550/10</f>
        <v>53.35</v>
      </c>
      <c r="I3550" s="36">
        <f>1+('IV. Inputs Solar'!$S$101*(H3550-25))</f>
        <v>0.90077499999999999</v>
      </c>
      <c r="J3550" s="36">
        <f>G3550*I3550*('IV. Inputs Solar'!$T$52*'IV. Inputs Solar'!$S$53)/1000</f>
        <v>6.473408861145983</v>
      </c>
      <c r="K3550" s="125">
        <f t="shared" si="216"/>
        <v>-5.6956310833682053</v>
      </c>
      <c r="L3550" s="36">
        <f>IF(K3550&gt;0,MATCH(0,K3550:$K$8797,-1)-1,0)</f>
        <v>0</v>
      </c>
      <c r="M3550" s="126">
        <f>IF('IV. Inputs Solar'!$T$60=0,
     0,
     IF(K3549&gt;0,
          IF(T3549=0,
               IF(M3549&gt;='IV. Inputs Solar'!$S$108*'IV. Inputs Solar'!$T$60,
                    IF(M3549-MIN('IV. Inputs Solar'!$S$58/'IV. Inputs Solar'!$S$106,K3549/'IV. Inputs Solar'!$S$106)&lt;'IV. Inputs Solar'!$T$60*'IV. Inputs Solar'!$S$108,
                         'IV. Inputs Solar'!$T$60*'IV. Inputs Solar'!$S$108,
                         M3549-MIN('IV. Inputs Solar'!$S$58/'IV. Inputs Solar'!$S$106,K3549/'IV. Inputs Solar'!$S$106)),
                    IF(M3549+MIN('IV. Inputs Solar'!$S$66-K3549,'IV. Inputs Solar'!$S$58)*'IV. Inputs Solar'!$S$106&gt;'IV. Inputs Solar'!$T$60,
                         'IV. Inputs Solar'!$T$60,
                         M3549+MIN('IV. Inputs Solar'!$S$66-K3549,'IV. Inputs Solar'!$S$58)*'IV. Inputs Solar'!$S$106)),
               IF(M3549-'IV. Inputs Solar'!$S$108*'IV. Inputs Solar'!$T$60&lt;MIN('IV. Inputs Solar'!$T$60,'IV. Inputs Solar'!$T$60*'IV. Inputs Solar'!$S$108+SUM(INDEX(K3550:$K$8797,MATCH(L3550,L3550:$L$8797,0),1):INDEX(K3550:$K$8797,MATCH(L3550,L3550:$L$8797,0)+L3550-1,1))/'IV. Inputs Solar'!$S$106),
                    IF(M3549+MIN('IV. Inputs Solar'!$S$66-K3549,'IV. Inputs Solar'!$S$58)*'IV. Inputs Solar'!$S$106&gt;MIN('IV. Inputs Solar'!$T$60,'IV. Inputs Solar'!$T$60*'IV. Inputs Solar'!$S$108+SUM(INDEX(K3550:$K$8797,MATCH(L3550,L3550:$L$8797,0),1):INDEX(K3550:$K$8797,MATCH(L3550,L3550:$L$8797,0)+L3550-1,1))/'IV. Inputs Solar'!$S$106),
                         MIN('IV. Inputs Solar'!$T$60,'IV. Inputs Solar'!$T$60*'IV. Inputs Solar'!$S$108+SUM(INDEX(K3550:$K$8797,MATCH(L3550,L3550:$L$8797,0),1):INDEX(K3550:$K$8797,MATCH(L3550,L3550:$L$8797,0)+L3550-1,1))/'IV. Inputs Solar'!$S$106),
                         M3549+MIN('IV. Inputs Solar'!$S$66-K3549,'IV. Inputs Solar'!$S$58)*'IV. Inputs Solar'!$S$106),
                    M3549)),
          IF(M3549&lt;'IV. Inputs Solar'!$T$60,
               IF(M3549-MAX((-1)*'IV. Inputs Solar'!$S$58*'IV. Inputs Solar'!$S$106,K3549*'IV. Inputs Solar'!$S$106)&gt;'IV. Inputs Solar'!$T$60,
                    'IV. Inputs Solar'!$T$60,
                    M3549-MAX((-1)*'IV. Inputs Solar'!$S$58*'IV. Inputs Solar'!$S$106,K3549*'IV. Inputs Solar'!$S$106)),
               M3549)))</f>
        <v>15.367545808387376</v>
      </c>
      <c r="N3550" s="98">
        <f>IF('IV. Inputs Solar'!$T$60=0,0,M3550/'IV. Inputs Solar'!$T$60)</f>
        <v>0.25612576347312294</v>
      </c>
      <c r="O3550" s="36">
        <f t="shared" si="218"/>
        <v>1</v>
      </c>
      <c r="P3550" s="36">
        <f t="shared" si="219"/>
        <v>0</v>
      </c>
      <c r="Q3550" s="36">
        <f t="shared" si="217"/>
        <v>0</v>
      </c>
      <c r="R3550" s="36">
        <f>ROUND(IF(K3550&lt;0,((M3550-M3551)/'IV. Inputs Solar'!$S$106)-K3550,0),2)</f>
        <v>0</v>
      </c>
      <c r="S3550" s="125">
        <f>ROUND(IF(K3550&gt;0,IF(T3550&gt;0,K3550,ABS((M3550-M3551)*'IV. Inputs Solar'!$S$106-K3550)),0),2)</f>
        <v>0</v>
      </c>
      <c r="T3550" s="151">
        <f>IF('IV. Inputs Solar'!$T$60&lt;&gt;0,
     IF(AND(M3550&lt;MIN('IV. Inputs Solar'!$T$60,'IV. Inputs Solar'!$T$60*'IV. Inputs Solar'!$S$108+SUM(INDEX(K3550:$K$8797,MATCH(L3550,L3550:$L$8797,0),1):INDEX(K3550:$K$8797,MATCH(L3550,L3550:$L$8797,0)+L3550-1,1))/'IV. Inputs Solar'!$S$106),K3550&gt;0),
          'IV. Inputs Solar'!$S$66,
          0),
     IF(K3550&gt;0,
          IF(K3550&lt;0.3*'IV. Inputs Solar'!$S$66,
               0.3*'IV. Inputs Solar'!$S$66,
               K3550),
          0))</f>
        <v>0</v>
      </c>
      <c r="U3550" s="151">
        <f>T3550/('III. Inputs Baseline Diesel'!$S$54*'III. Inputs Baseline Diesel'!$S$57)</f>
        <v>0</v>
      </c>
    </row>
    <row r="3551" spans="2:21" ht="14.25" customHeight="1" x14ac:dyDescent="0.25">
      <c r="B3551" s="635">
        <v>3514</v>
      </c>
      <c r="C3551" s="268">
        <f>INDEX('V. Load Profile'!$D$85:$K$108,IF(MOD(B3551,24)=0, 24,MOD(B3551,24)),4)</f>
        <v>1.0444444444444445</v>
      </c>
      <c r="D3551" s="605">
        <f>IF('III. Inputs Baseline Diesel'!$S$17&gt;0,IF(AND(C3551&gt;0, C3551&lt;'III. Inputs Baseline Diesel'!$S$17*'III. Inputs Baseline Diesel'!$S$50),'III. Inputs Baseline Diesel'!$S$50*'III. Inputs Baseline Diesel'!$S$17,C3551))</f>
        <v>3.2279999999999998</v>
      </c>
      <c r="E3551" s="23">
        <f>INDEX('IX. Irradiation Data'!$G$15:$I$8774,B3551,2)</f>
        <v>553</v>
      </c>
      <c r="F3551" s="36">
        <f>INDEX('IX. Irradiation Data'!$G$15:$I$8774,B3551, 3)</f>
        <v>31.8</v>
      </c>
      <c r="G3551" s="36">
        <f>E3551*COS(RADIANS('IV. Inputs Solar'!$S$102))</f>
        <v>534.15698193785477</v>
      </c>
      <c r="H3551" s="36">
        <f>F3551+('IV. Inputs Solar'!$S$100-20)/80*E3551/10</f>
        <v>66.362499999999997</v>
      </c>
      <c r="I3551" s="36">
        <f>1+('IV. Inputs Solar'!$S$101*(H3551-25))</f>
        <v>0.85523125</v>
      </c>
      <c r="J3551" s="36">
        <f>G3551*I3551*('IV. Inputs Solar'!$T$52*'IV. Inputs Solar'!$S$53)/1000</f>
        <v>9.1365548671787806</v>
      </c>
      <c r="K3551" s="125">
        <f t="shared" si="216"/>
        <v>-8.0921104227343363</v>
      </c>
      <c r="L3551" s="36">
        <f>IF(K3551&gt;0,MATCH(0,K3551:$K$8797,-1)-1,0)</f>
        <v>0</v>
      </c>
      <c r="M3551" s="126">
        <f>IF('IV. Inputs Solar'!$T$60=0,
     0,
     IF(K3550&gt;0,
          IF(T3550=0,
               IF(M3550&gt;='IV. Inputs Solar'!$S$108*'IV. Inputs Solar'!$T$60,
                    IF(M3550-MIN('IV. Inputs Solar'!$S$58/'IV. Inputs Solar'!$S$106,K3550/'IV. Inputs Solar'!$S$106)&lt;'IV. Inputs Solar'!$T$60*'IV. Inputs Solar'!$S$108,
                         'IV. Inputs Solar'!$T$60*'IV. Inputs Solar'!$S$108,
                         M3550-MIN('IV. Inputs Solar'!$S$58/'IV. Inputs Solar'!$S$106,K3550/'IV. Inputs Solar'!$S$106)),
                    IF(M3550+MIN('IV. Inputs Solar'!$S$66-K3550,'IV. Inputs Solar'!$S$58)*'IV. Inputs Solar'!$S$106&gt;'IV. Inputs Solar'!$T$60,
                         'IV. Inputs Solar'!$T$60,
                         M3550+MIN('IV. Inputs Solar'!$S$66-K3550,'IV. Inputs Solar'!$S$58)*'IV. Inputs Solar'!$S$106)),
               IF(M3550-'IV. Inputs Solar'!$S$108*'IV. Inputs Solar'!$T$60&lt;MIN('IV. Inputs Solar'!$T$60,'IV. Inputs Solar'!$T$60*'IV. Inputs Solar'!$S$108+SUM(INDEX(K3551:$K$8797,MATCH(L3551,L3551:$L$8797,0),1):INDEX(K3551:$K$8797,MATCH(L3551,L3551:$L$8797,0)+L3551-1,1))/'IV. Inputs Solar'!$S$106),
                    IF(M3550+MIN('IV. Inputs Solar'!$S$66-K3550,'IV. Inputs Solar'!$S$58)*'IV. Inputs Solar'!$S$106&gt;MIN('IV. Inputs Solar'!$T$60,'IV. Inputs Solar'!$T$60*'IV. Inputs Solar'!$S$108+SUM(INDEX(K3551:$K$8797,MATCH(L3551,L3551:$L$8797,0),1):INDEX(K3551:$K$8797,MATCH(L3551,L3551:$L$8797,0)+L3551-1,1))/'IV. Inputs Solar'!$S$106),
                         MIN('IV. Inputs Solar'!$T$60,'IV. Inputs Solar'!$T$60*'IV. Inputs Solar'!$S$108+SUM(INDEX(K3551:$K$8797,MATCH(L3551,L3551:$L$8797,0),1):INDEX(K3551:$K$8797,MATCH(L3551,L3551:$L$8797,0)+L3551-1,1))/'IV. Inputs Solar'!$S$106),
                         M3550+MIN('IV. Inputs Solar'!$S$66-K3550,'IV. Inputs Solar'!$S$58)*'IV. Inputs Solar'!$S$106),
                    M3550)),
          IF(M3550&lt;'IV. Inputs Solar'!$T$60,
               IF(M3550-MAX((-1)*'IV. Inputs Solar'!$S$58*'IV. Inputs Solar'!$S$106,K3550*'IV. Inputs Solar'!$S$106)&gt;'IV. Inputs Solar'!$T$60,
                    'IV. Inputs Solar'!$T$60,
                    M3550-MAX((-1)*'IV. Inputs Solar'!$S$58*'IV. Inputs Solar'!$S$106,K3550*'IV. Inputs Solar'!$S$106)),
               M3550)))</f>
        <v>20.770895889036147</v>
      </c>
      <c r="N3551" s="98">
        <f>IF('IV. Inputs Solar'!$T$60=0,0,M3551/'IV. Inputs Solar'!$T$60)</f>
        <v>0.34618159815060245</v>
      </c>
      <c r="O3551" s="36">
        <f t="shared" si="218"/>
        <v>1</v>
      </c>
      <c r="P3551" s="36">
        <f t="shared" si="219"/>
        <v>0</v>
      </c>
      <c r="Q3551" s="36">
        <f t="shared" si="217"/>
        <v>0</v>
      </c>
      <c r="R3551" s="36">
        <f>ROUND(IF(K3551&lt;0,((M3551-M3552)/'IV. Inputs Solar'!$S$106)-K3551,0),2)</f>
        <v>0</v>
      </c>
      <c r="S3551" s="125">
        <f>ROUND(IF(K3551&gt;0,IF(T3551&gt;0,K3551,ABS((M3551-M3552)*'IV. Inputs Solar'!$S$106-K3551)),0),2)</f>
        <v>0</v>
      </c>
      <c r="T3551" s="151">
        <f>IF('IV. Inputs Solar'!$T$60&lt;&gt;0,
     IF(AND(M3551&lt;MIN('IV. Inputs Solar'!$T$60,'IV. Inputs Solar'!$T$60*'IV. Inputs Solar'!$S$108+SUM(INDEX(K3551:$K$8797,MATCH(L3551,L3551:$L$8797,0),1):INDEX(K3551:$K$8797,MATCH(L3551,L3551:$L$8797,0)+L3551-1,1))/'IV. Inputs Solar'!$S$106),K3551&gt;0),
          'IV. Inputs Solar'!$S$66,
          0),
     IF(K3551&gt;0,
          IF(K3551&lt;0.3*'IV. Inputs Solar'!$S$66,
               0.3*'IV. Inputs Solar'!$S$66,
               K3551),
          0))</f>
        <v>0</v>
      </c>
      <c r="U3551" s="151">
        <f>T3551/('III. Inputs Baseline Diesel'!$S$54*'III. Inputs Baseline Diesel'!$S$57)</f>
        <v>0</v>
      </c>
    </row>
    <row r="3552" spans="2:21" ht="14.25" customHeight="1" x14ac:dyDescent="0.25">
      <c r="B3552" s="635">
        <v>3515</v>
      </c>
      <c r="C3552" s="268">
        <f>INDEX('V. Load Profile'!$D$85:$K$108,IF(MOD(B3552,24)=0, 24,MOD(B3552,24)),4)</f>
        <v>1.0444444444444445</v>
      </c>
      <c r="D3552" s="605">
        <f>IF('III. Inputs Baseline Diesel'!$S$17&gt;0,IF(AND(C3552&gt;0, C3552&lt;'III. Inputs Baseline Diesel'!$S$17*'III. Inputs Baseline Diesel'!$S$50),'III. Inputs Baseline Diesel'!$S$50*'III. Inputs Baseline Diesel'!$S$17,C3552))</f>
        <v>3.2279999999999998</v>
      </c>
      <c r="E3552" s="23">
        <f>INDEX('IX. Irradiation Data'!$G$15:$I$8774,B3552,2)</f>
        <v>630</v>
      </c>
      <c r="F3552" s="36">
        <f>INDEX('IX. Irradiation Data'!$G$15:$I$8774,B3552, 3)</f>
        <v>32.1</v>
      </c>
      <c r="G3552" s="36">
        <f>E3552*COS(RADIANS('IV. Inputs Solar'!$S$102))</f>
        <v>608.53327056211299</v>
      </c>
      <c r="H3552" s="36">
        <f>F3552+('IV. Inputs Solar'!$S$100-20)/80*E3552/10</f>
        <v>71.474999999999994</v>
      </c>
      <c r="I3552" s="36">
        <f>1+('IV. Inputs Solar'!$S$101*(H3552-25))</f>
        <v>0.83733750000000007</v>
      </c>
      <c r="J3552" s="36">
        <f>G3552*I3552*('IV. Inputs Solar'!$T$52*'IV. Inputs Solar'!$S$53)/1000</f>
        <v>10.190954548786067</v>
      </c>
      <c r="K3552" s="125">
        <f t="shared" si="216"/>
        <v>-9.1465101043416226</v>
      </c>
      <c r="L3552" s="36">
        <f>IF(K3552&gt;0,MATCH(0,K3552:$K$8797,-1)-1,0)</f>
        <v>0</v>
      </c>
      <c r="M3552" s="126">
        <f>IF('IV. Inputs Solar'!$T$60=0,
     0,
     IF(K3551&gt;0,
          IF(T3551=0,
               IF(M3551&gt;='IV. Inputs Solar'!$S$108*'IV. Inputs Solar'!$T$60,
                    IF(M3551-MIN('IV. Inputs Solar'!$S$58/'IV. Inputs Solar'!$S$106,K3551/'IV. Inputs Solar'!$S$106)&lt;'IV. Inputs Solar'!$T$60*'IV. Inputs Solar'!$S$108,
                         'IV. Inputs Solar'!$T$60*'IV. Inputs Solar'!$S$108,
                         M3551-MIN('IV. Inputs Solar'!$S$58/'IV. Inputs Solar'!$S$106,K3551/'IV. Inputs Solar'!$S$106)),
                    IF(M3551+MIN('IV. Inputs Solar'!$S$66-K3551,'IV. Inputs Solar'!$S$58)*'IV. Inputs Solar'!$S$106&gt;'IV. Inputs Solar'!$T$60,
                         'IV. Inputs Solar'!$T$60,
                         M3551+MIN('IV. Inputs Solar'!$S$66-K3551,'IV. Inputs Solar'!$S$58)*'IV. Inputs Solar'!$S$106)),
               IF(M3551-'IV. Inputs Solar'!$S$108*'IV. Inputs Solar'!$T$60&lt;MIN('IV. Inputs Solar'!$T$60,'IV. Inputs Solar'!$T$60*'IV. Inputs Solar'!$S$108+SUM(INDEX(K3552:$K$8797,MATCH(L3552,L3552:$L$8797,0),1):INDEX(K3552:$K$8797,MATCH(L3552,L3552:$L$8797,0)+L3552-1,1))/'IV. Inputs Solar'!$S$106),
                    IF(M3551+MIN('IV. Inputs Solar'!$S$66-K3551,'IV. Inputs Solar'!$S$58)*'IV. Inputs Solar'!$S$106&gt;MIN('IV. Inputs Solar'!$T$60,'IV. Inputs Solar'!$T$60*'IV. Inputs Solar'!$S$108+SUM(INDEX(K3552:$K$8797,MATCH(L3552,L3552:$L$8797,0),1):INDEX(K3552:$K$8797,MATCH(L3552,L3552:$L$8797,0)+L3552-1,1))/'IV. Inputs Solar'!$S$106),
                         MIN('IV. Inputs Solar'!$T$60,'IV. Inputs Solar'!$T$60*'IV. Inputs Solar'!$S$108+SUM(INDEX(K3552:$K$8797,MATCH(L3552,L3552:$L$8797,0),1):INDEX(K3552:$K$8797,MATCH(L3552,L3552:$L$8797,0)+L3552-1,1))/'IV. Inputs Solar'!$S$106),
                         M3551+MIN('IV. Inputs Solar'!$S$66-K3551,'IV. Inputs Solar'!$S$58)*'IV. Inputs Solar'!$S$106),
                    M3551)),
          IF(M3551&lt;'IV. Inputs Solar'!$T$60,
               IF(M3551-MAX((-1)*'IV. Inputs Solar'!$S$58*'IV. Inputs Solar'!$S$106,K3551*'IV. Inputs Solar'!$S$106)&gt;'IV. Inputs Solar'!$T$60,
                    'IV. Inputs Solar'!$T$60,
                    M3551-MAX((-1)*'IV. Inputs Solar'!$S$58*'IV. Inputs Solar'!$S$106,K3551*'IV. Inputs Solar'!$S$106)),
               M3551)))</f>
        <v>28.447745893064695</v>
      </c>
      <c r="N3552" s="98">
        <f>IF('IV. Inputs Solar'!$T$60=0,0,M3552/'IV. Inputs Solar'!$T$60)</f>
        <v>0.4741290982177449</v>
      </c>
      <c r="O3552" s="36">
        <f t="shared" si="218"/>
        <v>1</v>
      </c>
      <c r="P3552" s="36">
        <f t="shared" si="219"/>
        <v>0</v>
      </c>
      <c r="Q3552" s="36">
        <f t="shared" si="217"/>
        <v>0</v>
      </c>
      <c r="R3552" s="36">
        <f>ROUND(IF(K3552&lt;0,((M3552-M3553)/'IV. Inputs Solar'!$S$106)-K3552,0),2)</f>
        <v>0</v>
      </c>
      <c r="S3552" s="125">
        <f>ROUND(IF(K3552&gt;0,IF(T3552&gt;0,K3552,ABS((M3552-M3553)*'IV. Inputs Solar'!$S$106-K3552)),0),2)</f>
        <v>0</v>
      </c>
      <c r="T3552" s="151">
        <f>IF('IV. Inputs Solar'!$T$60&lt;&gt;0,
     IF(AND(M3552&lt;MIN('IV. Inputs Solar'!$T$60,'IV. Inputs Solar'!$T$60*'IV. Inputs Solar'!$S$108+SUM(INDEX(K3552:$K$8797,MATCH(L3552,L3552:$L$8797,0),1):INDEX(K3552:$K$8797,MATCH(L3552,L3552:$L$8797,0)+L3552-1,1))/'IV. Inputs Solar'!$S$106),K3552&gt;0),
          'IV. Inputs Solar'!$S$66,
          0),
     IF(K3552&gt;0,
          IF(K3552&lt;0.3*'IV. Inputs Solar'!$S$66,
               0.3*'IV. Inputs Solar'!$S$66,
               K3552),
          0))</f>
        <v>0</v>
      </c>
      <c r="U3552" s="151">
        <f>T3552/('III. Inputs Baseline Diesel'!$S$54*'III. Inputs Baseline Diesel'!$S$57)</f>
        <v>0</v>
      </c>
    </row>
    <row r="3553" spans="2:21" ht="14.25" customHeight="1" x14ac:dyDescent="0.25">
      <c r="B3553" s="635">
        <v>3516</v>
      </c>
      <c r="C3553" s="268">
        <f>INDEX('V. Load Profile'!$D$85:$K$108,IF(MOD(B3553,24)=0, 24,MOD(B3553,24)),4)</f>
        <v>1.6</v>
      </c>
      <c r="D3553" s="605">
        <f>IF('III. Inputs Baseline Diesel'!$S$17&gt;0,IF(AND(C3553&gt;0, C3553&lt;'III. Inputs Baseline Diesel'!$S$17*'III. Inputs Baseline Diesel'!$S$50),'III. Inputs Baseline Diesel'!$S$50*'III. Inputs Baseline Diesel'!$S$17,C3553))</f>
        <v>3.2279999999999998</v>
      </c>
      <c r="E3553" s="23">
        <f>INDEX('IX. Irradiation Data'!$G$15:$I$8774,B3553,2)</f>
        <v>645</v>
      </c>
      <c r="F3553" s="36">
        <f>INDEX('IX. Irradiation Data'!$G$15:$I$8774,B3553, 3)</f>
        <v>32.299999999999997</v>
      </c>
      <c r="G3553" s="36">
        <f>E3553*COS(RADIANS('IV. Inputs Solar'!$S$102))</f>
        <v>623.02215795644906</v>
      </c>
      <c r="H3553" s="36">
        <f>F3553+('IV. Inputs Solar'!$S$100-20)/80*E3553/10</f>
        <v>72.612499999999997</v>
      </c>
      <c r="I3553" s="36">
        <f>1+('IV. Inputs Solar'!$S$101*(H3553-25))</f>
        <v>0.83335625000000002</v>
      </c>
      <c r="J3553" s="36">
        <f>G3553*I3553*('IV. Inputs Solar'!$T$52*'IV. Inputs Solar'!$S$53)/1000</f>
        <v>10.383988184429882</v>
      </c>
      <c r="K3553" s="125">
        <f t="shared" si="216"/>
        <v>-8.7839881844298819</v>
      </c>
      <c r="L3553" s="36">
        <f>IF(K3553&gt;0,MATCH(0,K3553:$K$8797,-1)-1,0)</f>
        <v>0</v>
      </c>
      <c r="M3553" s="126">
        <f>IF('IV. Inputs Solar'!$T$60=0,
     0,
     IF(K3552&gt;0,
          IF(T3552=0,
               IF(M3552&gt;='IV. Inputs Solar'!$S$108*'IV. Inputs Solar'!$T$60,
                    IF(M3552-MIN('IV. Inputs Solar'!$S$58/'IV. Inputs Solar'!$S$106,K3552/'IV. Inputs Solar'!$S$106)&lt;'IV. Inputs Solar'!$T$60*'IV. Inputs Solar'!$S$108,
                         'IV. Inputs Solar'!$T$60*'IV. Inputs Solar'!$S$108,
                         M3552-MIN('IV. Inputs Solar'!$S$58/'IV. Inputs Solar'!$S$106,K3552/'IV. Inputs Solar'!$S$106)),
                    IF(M3552+MIN('IV. Inputs Solar'!$S$66-K3552,'IV. Inputs Solar'!$S$58)*'IV. Inputs Solar'!$S$106&gt;'IV. Inputs Solar'!$T$60,
                         'IV. Inputs Solar'!$T$60,
                         M3552+MIN('IV. Inputs Solar'!$S$66-K3552,'IV. Inputs Solar'!$S$58)*'IV. Inputs Solar'!$S$106)),
               IF(M3552-'IV. Inputs Solar'!$S$108*'IV. Inputs Solar'!$T$60&lt;MIN('IV. Inputs Solar'!$T$60,'IV. Inputs Solar'!$T$60*'IV. Inputs Solar'!$S$108+SUM(INDEX(K3553:$K$8797,MATCH(L3553,L3553:$L$8797,0),1):INDEX(K3553:$K$8797,MATCH(L3553,L3553:$L$8797,0)+L3553-1,1))/'IV. Inputs Solar'!$S$106),
                    IF(M3552+MIN('IV. Inputs Solar'!$S$66-K3552,'IV. Inputs Solar'!$S$58)*'IV. Inputs Solar'!$S$106&gt;MIN('IV. Inputs Solar'!$T$60,'IV. Inputs Solar'!$T$60*'IV. Inputs Solar'!$S$108+SUM(INDEX(K3553:$K$8797,MATCH(L3553,L3553:$L$8797,0),1):INDEX(K3553:$K$8797,MATCH(L3553,L3553:$L$8797,0)+L3553-1,1))/'IV. Inputs Solar'!$S$106),
                         MIN('IV. Inputs Solar'!$T$60,'IV. Inputs Solar'!$T$60*'IV. Inputs Solar'!$S$108+SUM(INDEX(K3553:$K$8797,MATCH(L3553,L3553:$L$8797,0),1):INDEX(K3553:$K$8797,MATCH(L3553,L3553:$L$8797,0)+L3553-1,1))/'IV. Inputs Solar'!$S$106),
                         M3552+MIN('IV. Inputs Solar'!$S$66-K3552,'IV. Inputs Solar'!$S$58)*'IV. Inputs Solar'!$S$106),
                    M3552)),
          IF(M3552&lt;'IV. Inputs Solar'!$T$60,
               IF(M3552-MAX((-1)*'IV. Inputs Solar'!$S$58*'IV. Inputs Solar'!$S$106,K3552*'IV. Inputs Solar'!$S$106)&gt;'IV. Inputs Solar'!$T$60,
                    'IV. Inputs Solar'!$T$60,
                    M3552-MAX((-1)*'IV. Inputs Solar'!$S$58*'IV. Inputs Solar'!$S$106,K3552*'IV. Inputs Solar'!$S$106)),
               M3552)))</f>
        <v>37.124887264503855</v>
      </c>
      <c r="N3553" s="98">
        <f>IF('IV. Inputs Solar'!$T$60=0,0,M3553/'IV. Inputs Solar'!$T$60)</f>
        <v>0.61874812107506427</v>
      </c>
      <c r="O3553" s="36">
        <f t="shared" si="218"/>
        <v>1</v>
      </c>
      <c r="P3553" s="36">
        <f t="shared" si="219"/>
        <v>0</v>
      </c>
      <c r="Q3553" s="36">
        <f t="shared" si="217"/>
        <v>0</v>
      </c>
      <c r="R3553" s="36">
        <f>ROUND(IF(K3553&lt;0,((M3553-M3554)/'IV. Inputs Solar'!$S$106)-K3553,0),2)</f>
        <v>0</v>
      </c>
      <c r="S3553" s="125">
        <f>ROUND(IF(K3553&gt;0,IF(T3553&gt;0,K3553,ABS((M3553-M3554)*'IV. Inputs Solar'!$S$106-K3553)),0),2)</f>
        <v>0</v>
      </c>
      <c r="T3553" s="151">
        <f>IF('IV. Inputs Solar'!$T$60&lt;&gt;0,
     IF(AND(M3553&lt;MIN('IV. Inputs Solar'!$T$60,'IV. Inputs Solar'!$T$60*'IV. Inputs Solar'!$S$108+SUM(INDEX(K3553:$K$8797,MATCH(L3553,L3553:$L$8797,0),1):INDEX(K3553:$K$8797,MATCH(L3553,L3553:$L$8797,0)+L3553-1,1))/'IV. Inputs Solar'!$S$106),K3553&gt;0),
          'IV. Inputs Solar'!$S$66,
          0),
     IF(K3553&gt;0,
          IF(K3553&lt;0.3*'IV. Inputs Solar'!$S$66,
               0.3*'IV. Inputs Solar'!$S$66,
               K3553),
          0))</f>
        <v>0</v>
      </c>
      <c r="U3553" s="151">
        <f>T3553/('III. Inputs Baseline Diesel'!$S$54*'III. Inputs Baseline Diesel'!$S$57)</f>
        <v>0</v>
      </c>
    </row>
    <row r="3554" spans="2:21" ht="14.25" customHeight="1" x14ac:dyDescent="0.25">
      <c r="B3554" s="635">
        <v>3517</v>
      </c>
      <c r="C3554" s="268">
        <f>INDEX('V. Load Profile'!$D$85:$K$108,IF(MOD(B3554,24)=0, 24,MOD(B3554,24)),4)</f>
        <v>1.377777777777778</v>
      </c>
      <c r="D3554" s="605">
        <f>IF('III. Inputs Baseline Diesel'!$S$17&gt;0,IF(AND(C3554&gt;0, C3554&lt;'III. Inputs Baseline Diesel'!$S$17*'III. Inputs Baseline Diesel'!$S$50),'III. Inputs Baseline Diesel'!$S$50*'III. Inputs Baseline Diesel'!$S$17,C3554))</f>
        <v>3.2279999999999998</v>
      </c>
      <c r="E3554" s="23">
        <f>INDEX('IX. Irradiation Data'!$G$15:$I$8774,B3554,2)</f>
        <v>602</v>
      </c>
      <c r="F3554" s="36">
        <f>INDEX('IX. Irradiation Data'!$G$15:$I$8774,B3554, 3)</f>
        <v>32.6</v>
      </c>
      <c r="G3554" s="36">
        <f>E3554*COS(RADIANS('IV. Inputs Solar'!$S$102))</f>
        <v>581.48734742601914</v>
      </c>
      <c r="H3554" s="36">
        <f>F3554+('IV. Inputs Solar'!$S$100-20)/80*E3554/10</f>
        <v>70.224999999999994</v>
      </c>
      <c r="I3554" s="36">
        <f>1+('IV. Inputs Solar'!$S$101*(H3554-25))</f>
        <v>0.84171250000000009</v>
      </c>
      <c r="J3554" s="36">
        <f>G3554*I3554*('IV. Inputs Solar'!$T$52*'IV. Inputs Solar'!$S$53)/1000</f>
        <v>9.788903378406463</v>
      </c>
      <c r="K3554" s="125">
        <f t="shared" si="216"/>
        <v>-8.4111256006286848</v>
      </c>
      <c r="L3554" s="36">
        <f>IF(K3554&gt;0,MATCH(0,K3554:$K$8797,-1)-1,0)</f>
        <v>0</v>
      </c>
      <c r="M3554" s="126">
        <f>IF('IV. Inputs Solar'!$T$60=0,
     0,
     IF(K3553&gt;0,
          IF(T3553=0,
               IF(M3553&gt;='IV. Inputs Solar'!$S$108*'IV. Inputs Solar'!$T$60,
                    IF(M3553-MIN('IV. Inputs Solar'!$S$58/'IV. Inputs Solar'!$S$106,K3553/'IV. Inputs Solar'!$S$106)&lt;'IV. Inputs Solar'!$T$60*'IV. Inputs Solar'!$S$108,
                         'IV. Inputs Solar'!$T$60*'IV. Inputs Solar'!$S$108,
                         M3553-MIN('IV. Inputs Solar'!$S$58/'IV. Inputs Solar'!$S$106,K3553/'IV. Inputs Solar'!$S$106)),
                    IF(M3553+MIN('IV. Inputs Solar'!$S$66-K3553,'IV. Inputs Solar'!$S$58)*'IV. Inputs Solar'!$S$106&gt;'IV. Inputs Solar'!$T$60,
                         'IV. Inputs Solar'!$T$60,
                         M3553+MIN('IV. Inputs Solar'!$S$66-K3553,'IV. Inputs Solar'!$S$58)*'IV. Inputs Solar'!$S$106)),
               IF(M3553-'IV. Inputs Solar'!$S$108*'IV. Inputs Solar'!$T$60&lt;MIN('IV. Inputs Solar'!$T$60,'IV. Inputs Solar'!$T$60*'IV. Inputs Solar'!$S$108+SUM(INDEX(K3554:$K$8797,MATCH(L3554,L3554:$L$8797,0),1):INDEX(K3554:$K$8797,MATCH(L3554,L3554:$L$8797,0)+L3554-1,1))/'IV. Inputs Solar'!$S$106),
                    IF(M3553+MIN('IV. Inputs Solar'!$S$66-K3553,'IV. Inputs Solar'!$S$58)*'IV. Inputs Solar'!$S$106&gt;MIN('IV. Inputs Solar'!$T$60,'IV. Inputs Solar'!$T$60*'IV. Inputs Solar'!$S$108+SUM(INDEX(K3554:$K$8797,MATCH(L3554,L3554:$L$8797,0),1):INDEX(K3554:$K$8797,MATCH(L3554,L3554:$L$8797,0)+L3554-1,1))/'IV. Inputs Solar'!$S$106),
                         MIN('IV. Inputs Solar'!$T$60,'IV. Inputs Solar'!$T$60*'IV. Inputs Solar'!$S$108+SUM(INDEX(K3554:$K$8797,MATCH(L3554,L3554:$L$8797,0),1):INDEX(K3554:$K$8797,MATCH(L3554,L3554:$L$8797,0)+L3554-1,1))/'IV. Inputs Solar'!$S$106),
                         M3553+MIN('IV. Inputs Solar'!$S$66-K3553,'IV. Inputs Solar'!$S$58)*'IV. Inputs Solar'!$S$106),
                    M3553)),
          IF(M3553&lt;'IV. Inputs Solar'!$T$60,
               IF(M3553-MAX((-1)*'IV. Inputs Solar'!$S$58*'IV. Inputs Solar'!$S$106,K3553*'IV. Inputs Solar'!$S$106)&gt;'IV. Inputs Solar'!$T$60,
                    'IV. Inputs Solar'!$T$60,
                    M3553-MAX((-1)*'IV. Inputs Solar'!$S$58*'IV. Inputs Solar'!$S$106,K3553*'IV. Inputs Solar'!$S$106)),
               M3553)))</f>
        <v>45.458110145345543</v>
      </c>
      <c r="N3554" s="98">
        <f>IF('IV. Inputs Solar'!$T$60=0,0,M3554/'IV. Inputs Solar'!$T$60)</f>
        <v>0.75763516908909234</v>
      </c>
      <c r="O3554" s="36">
        <f t="shared" si="218"/>
        <v>1</v>
      </c>
      <c r="P3554" s="36">
        <f t="shared" si="219"/>
        <v>0</v>
      </c>
      <c r="Q3554" s="36">
        <f t="shared" si="217"/>
        <v>0</v>
      </c>
      <c r="R3554" s="36">
        <f>ROUND(IF(K3554&lt;0,((M3554-M3555)/'IV. Inputs Solar'!$S$106)-K3554,0),2)</f>
        <v>0</v>
      </c>
      <c r="S3554" s="125">
        <f>ROUND(IF(K3554&gt;0,IF(T3554&gt;0,K3554,ABS((M3554-M3555)*'IV. Inputs Solar'!$S$106-K3554)),0),2)</f>
        <v>0</v>
      </c>
      <c r="T3554" s="151">
        <f>IF('IV. Inputs Solar'!$T$60&lt;&gt;0,
     IF(AND(M3554&lt;MIN('IV. Inputs Solar'!$T$60,'IV. Inputs Solar'!$T$60*'IV. Inputs Solar'!$S$108+SUM(INDEX(K3554:$K$8797,MATCH(L3554,L3554:$L$8797,0),1):INDEX(K3554:$K$8797,MATCH(L3554,L3554:$L$8797,0)+L3554-1,1))/'IV. Inputs Solar'!$S$106),K3554&gt;0),
          'IV. Inputs Solar'!$S$66,
          0),
     IF(K3554&gt;0,
          IF(K3554&lt;0.3*'IV. Inputs Solar'!$S$66,
               0.3*'IV. Inputs Solar'!$S$66,
               K3554),
          0))</f>
        <v>0</v>
      </c>
      <c r="U3554" s="151">
        <f>T3554/('III. Inputs Baseline Diesel'!$S$54*'III. Inputs Baseline Diesel'!$S$57)</f>
        <v>0</v>
      </c>
    </row>
    <row r="3555" spans="2:21" ht="14.25" customHeight="1" x14ac:dyDescent="0.25">
      <c r="B3555" s="635">
        <v>3518</v>
      </c>
      <c r="C3555" s="268">
        <f>INDEX('V. Load Profile'!$D$85:$K$108,IF(MOD(B3555,24)=0, 24,MOD(B3555,24)),4)</f>
        <v>1.1111111111111112</v>
      </c>
      <c r="D3555" s="605">
        <f>IF('III. Inputs Baseline Diesel'!$S$17&gt;0,IF(AND(C3555&gt;0, C3555&lt;'III. Inputs Baseline Diesel'!$S$17*'III. Inputs Baseline Diesel'!$S$50),'III. Inputs Baseline Diesel'!$S$50*'III. Inputs Baseline Diesel'!$S$17,C3555))</f>
        <v>3.2279999999999998</v>
      </c>
      <c r="E3555" s="23">
        <f>INDEX('IX. Irradiation Data'!$G$15:$I$8774,B3555,2)</f>
        <v>667</v>
      </c>
      <c r="F3555" s="36">
        <f>INDEX('IX. Irradiation Data'!$G$15:$I$8774,B3555, 3)</f>
        <v>32.700000000000003</v>
      </c>
      <c r="G3555" s="36">
        <f>E3555*COS(RADIANS('IV. Inputs Solar'!$S$102))</f>
        <v>644.27252613480857</v>
      </c>
      <c r="H3555" s="36">
        <f>F3555+('IV. Inputs Solar'!$S$100-20)/80*E3555/10</f>
        <v>74.387500000000003</v>
      </c>
      <c r="I3555" s="36">
        <f>1+('IV. Inputs Solar'!$S$101*(H3555-25))</f>
        <v>0.82714374999999996</v>
      </c>
      <c r="J3555" s="36">
        <f>G3555*I3555*('IV. Inputs Solar'!$T$52*'IV. Inputs Solar'!$S$53)/1000</f>
        <v>10.658119865782371</v>
      </c>
      <c r="K3555" s="125">
        <f t="shared" si="216"/>
        <v>-9.5470087546712605</v>
      </c>
      <c r="L3555" s="36">
        <f>IF(K3555&gt;0,MATCH(0,K3555:$K$8797,-1)-1,0)</f>
        <v>0</v>
      </c>
      <c r="M3555" s="126">
        <f>IF('IV. Inputs Solar'!$T$60=0,
     0,
     IF(K3554&gt;0,
          IF(T3554=0,
               IF(M3554&gt;='IV. Inputs Solar'!$S$108*'IV. Inputs Solar'!$T$60,
                    IF(M3554-MIN('IV. Inputs Solar'!$S$58/'IV. Inputs Solar'!$S$106,K3554/'IV. Inputs Solar'!$S$106)&lt;'IV. Inputs Solar'!$T$60*'IV. Inputs Solar'!$S$108,
                         'IV. Inputs Solar'!$T$60*'IV. Inputs Solar'!$S$108,
                         M3554-MIN('IV. Inputs Solar'!$S$58/'IV. Inputs Solar'!$S$106,K3554/'IV. Inputs Solar'!$S$106)),
                    IF(M3554+MIN('IV. Inputs Solar'!$S$66-K3554,'IV. Inputs Solar'!$S$58)*'IV. Inputs Solar'!$S$106&gt;'IV. Inputs Solar'!$T$60,
                         'IV. Inputs Solar'!$T$60,
                         M3554+MIN('IV. Inputs Solar'!$S$66-K3554,'IV. Inputs Solar'!$S$58)*'IV. Inputs Solar'!$S$106)),
               IF(M3554-'IV. Inputs Solar'!$S$108*'IV. Inputs Solar'!$T$60&lt;MIN('IV. Inputs Solar'!$T$60,'IV. Inputs Solar'!$T$60*'IV. Inputs Solar'!$S$108+SUM(INDEX(K3555:$K$8797,MATCH(L3555,L3555:$L$8797,0),1):INDEX(K3555:$K$8797,MATCH(L3555,L3555:$L$8797,0)+L3555-1,1))/'IV. Inputs Solar'!$S$106),
                    IF(M3554+MIN('IV. Inputs Solar'!$S$66-K3554,'IV. Inputs Solar'!$S$58)*'IV. Inputs Solar'!$S$106&gt;MIN('IV. Inputs Solar'!$T$60,'IV. Inputs Solar'!$T$60*'IV. Inputs Solar'!$S$108+SUM(INDEX(K3555:$K$8797,MATCH(L3555,L3555:$L$8797,0),1):INDEX(K3555:$K$8797,MATCH(L3555,L3555:$L$8797,0)+L3555-1,1))/'IV. Inputs Solar'!$S$106),
                         MIN('IV. Inputs Solar'!$T$60,'IV. Inputs Solar'!$T$60*'IV. Inputs Solar'!$S$108+SUM(INDEX(K3555:$K$8797,MATCH(L3555,L3555:$L$8797,0),1):INDEX(K3555:$K$8797,MATCH(L3555,L3555:$L$8797,0)+L3555-1,1))/'IV. Inputs Solar'!$S$106),
                         M3554+MIN('IV. Inputs Solar'!$S$66-K3554,'IV. Inputs Solar'!$S$58)*'IV. Inputs Solar'!$S$106),
                    M3554)),
          IF(M3554&lt;'IV. Inputs Solar'!$T$60,
               IF(M3554-MAX((-1)*'IV. Inputs Solar'!$S$58*'IV. Inputs Solar'!$S$106,K3554*'IV. Inputs Solar'!$S$106)&gt;'IV. Inputs Solar'!$T$60,
                    'IV. Inputs Solar'!$T$60,
                    M3554-MAX((-1)*'IV. Inputs Solar'!$S$58*'IV. Inputs Solar'!$S$106,K3554*'IV. Inputs Solar'!$S$106)),
               M3554)))</f>
        <v>53.437604520467076</v>
      </c>
      <c r="N3555" s="98">
        <f>IF('IV. Inputs Solar'!$T$60=0,0,M3555/'IV. Inputs Solar'!$T$60)</f>
        <v>0.89062674200778458</v>
      </c>
      <c r="O3555" s="36">
        <f t="shared" si="218"/>
        <v>1</v>
      </c>
      <c r="P3555" s="36">
        <f t="shared" si="219"/>
        <v>0</v>
      </c>
      <c r="Q3555" s="36">
        <f t="shared" si="217"/>
        <v>0</v>
      </c>
      <c r="R3555" s="36">
        <f>ROUND(IF(K3555&lt;0,((M3555-M3556)/'IV. Inputs Solar'!$S$106)-K3555,0),2)</f>
        <v>2.63</v>
      </c>
      <c r="S3555" s="125">
        <f>ROUND(IF(K3555&gt;0,IF(T3555&gt;0,K3555,ABS((M3555-M3556)*'IV. Inputs Solar'!$S$106-K3555)),0),2)</f>
        <v>0</v>
      </c>
      <c r="T3555" s="151">
        <f>IF('IV. Inputs Solar'!$T$60&lt;&gt;0,
     IF(AND(M3555&lt;MIN('IV. Inputs Solar'!$T$60,'IV. Inputs Solar'!$T$60*'IV. Inputs Solar'!$S$108+SUM(INDEX(K3555:$K$8797,MATCH(L3555,L3555:$L$8797,0),1):INDEX(K3555:$K$8797,MATCH(L3555,L3555:$L$8797,0)+L3555-1,1))/'IV. Inputs Solar'!$S$106),K3555&gt;0),
          'IV. Inputs Solar'!$S$66,
          0),
     IF(K3555&gt;0,
          IF(K3555&lt;0.3*'IV. Inputs Solar'!$S$66,
               0.3*'IV. Inputs Solar'!$S$66,
               K3555),
          0))</f>
        <v>0</v>
      </c>
      <c r="U3555" s="151">
        <f>T3555/('III. Inputs Baseline Diesel'!$S$54*'III. Inputs Baseline Diesel'!$S$57)</f>
        <v>0</v>
      </c>
    </row>
    <row r="3556" spans="2:21" ht="14.25" customHeight="1" x14ac:dyDescent="0.25">
      <c r="B3556" s="635">
        <v>3519</v>
      </c>
      <c r="C3556" s="268">
        <f>INDEX('V. Load Profile'!$D$85:$K$108,IF(MOD(B3556,24)=0, 24,MOD(B3556,24)),4)</f>
        <v>1.1111111111111112</v>
      </c>
      <c r="D3556" s="605">
        <f>IF('III. Inputs Baseline Diesel'!$S$17&gt;0,IF(AND(C3556&gt;0, C3556&lt;'III. Inputs Baseline Diesel'!$S$17*'III. Inputs Baseline Diesel'!$S$50),'III. Inputs Baseline Diesel'!$S$50*'III. Inputs Baseline Diesel'!$S$17,C3556))</f>
        <v>3.2279999999999998</v>
      </c>
      <c r="E3556" s="23">
        <f>INDEX('IX. Irradiation Data'!$G$15:$I$8774,B3556,2)</f>
        <v>647</v>
      </c>
      <c r="F3556" s="36">
        <f>INDEX('IX. Irradiation Data'!$G$15:$I$8774,B3556, 3)</f>
        <v>32.9</v>
      </c>
      <c r="G3556" s="36">
        <f>E3556*COS(RADIANS('IV. Inputs Solar'!$S$102))</f>
        <v>624.95400960902725</v>
      </c>
      <c r="H3556" s="36">
        <f>F3556+('IV. Inputs Solar'!$S$100-20)/80*E3556/10</f>
        <v>73.337500000000006</v>
      </c>
      <c r="I3556" s="36">
        <f>1+('IV. Inputs Solar'!$S$101*(H3556-25))</f>
        <v>0.83081874999999994</v>
      </c>
      <c r="J3556" s="36">
        <f>G3556*I3556*('IV. Inputs Solar'!$T$52*'IV. Inputs Solar'!$S$53)/1000</f>
        <v>10.3844701814172</v>
      </c>
      <c r="K3556" s="125">
        <f t="shared" si="216"/>
        <v>-9.2733590703060891</v>
      </c>
      <c r="L3556" s="36">
        <f>IF(K3556&gt;0,MATCH(0,K3556:$K$8797,-1)-1,0)</f>
        <v>0</v>
      </c>
      <c r="M3556" s="126">
        <f>IF('IV. Inputs Solar'!$T$60=0,
     0,
     IF(K3555&gt;0,
          IF(T3555=0,
               IF(M3555&gt;='IV. Inputs Solar'!$S$108*'IV. Inputs Solar'!$T$60,
                    IF(M3555-MIN('IV. Inputs Solar'!$S$58/'IV. Inputs Solar'!$S$106,K3555/'IV. Inputs Solar'!$S$106)&lt;'IV. Inputs Solar'!$T$60*'IV. Inputs Solar'!$S$108,
                         'IV. Inputs Solar'!$T$60*'IV. Inputs Solar'!$S$108,
                         M3555-MIN('IV. Inputs Solar'!$S$58/'IV. Inputs Solar'!$S$106,K3555/'IV. Inputs Solar'!$S$106)),
                    IF(M3555+MIN('IV. Inputs Solar'!$S$66-K3555,'IV. Inputs Solar'!$S$58)*'IV. Inputs Solar'!$S$106&gt;'IV. Inputs Solar'!$T$60,
                         'IV. Inputs Solar'!$T$60,
                         M3555+MIN('IV. Inputs Solar'!$S$66-K3555,'IV. Inputs Solar'!$S$58)*'IV. Inputs Solar'!$S$106)),
               IF(M3555-'IV. Inputs Solar'!$S$108*'IV. Inputs Solar'!$T$60&lt;MIN('IV. Inputs Solar'!$T$60,'IV. Inputs Solar'!$T$60*'IV. Inputs Solar'!$S$108+SUM(INDEX(K3556:$K$8797,MATCH(L3556,L3556:$L$8797,0),1):INDEX(K3556:$K$8797,MATCH(L3556,L3556:$L$8797,0)+L3556-1,1))/'IV. Inputs Solar'!$S$106),
                    IF(M3555+MIN('IV. Inputs Solar'!$S$66-K3555,'IV. Inputs Solar'!$S$58)*'IV. Inputs Solar'!$S$106&gt;MIN('IV. Inputs Solar'!$T$60,'IV. Inputs Solar'!$T$60*'IV. Inputs Solar'!$S$108+SUM(INDEX(K3556:$K$8797,MATCH(L3556,L3556:$L$8797,0),1):INDEX(K3556:$K$8797,MATCH(L3556,L3556:$L$8797,0)+L3556-1,1))/'IV. Inputs Solar'!$S$106),
                         MIN('IV. Inputs Solar'!$T$60,'IV. Inputs Solar'!$T$60*'IV. Inputs Solar'!$S$108+SUM(INDEX(K3556:$K$8797,MATCH(L3556,L3556:$L$8797,0),1):INDEX(K3556:$K$8797,MATCH(L3556,L3556:$L$8797,0)+L3556-1,1))/'IV. Inputs Solar'!$S$106),
                         M3555+MIN('IV. Inputs Solar'!$S$66-K3555,'IV. Inputs Solar'!$S$58)*'IV. Inputs Solar'!$S$106),
                    M3555)),
          IF(M3555&lt;'IV. Inputs Solar'!$T$60,
               IF(M3555-MAX((-1)*'IV. Inputs Solar'!$S$58*'IV. Inputs Solar'!$S$106,K3555*'IV. Inputs Solar'!$S$106)&gt;'IV. Inputs Solar'!$T$60,
                    'IV. Inputs Solar'!$T$60,
                    M3555-MAX((-1)*'IV. Inputs Solar'!$S$58*'IV. Inputs Solar'!$S$106,K3555*'IV. Inputs Solar'!$S$106)),
               M3555)))</f>
        <v>60</v>
      </c>
      <c r="N3556" s="98">
        <f>IF('IV. Inputs Solar'!$T$60=0,0,M3556/'IV. Inputs Solar'!$T$60)</f>
        <v>1</v>
      </c>
      <c r="O3556" s="36">
        <f t="shared" si="218"/>
        <v>1</v>
      </c>
      <c r="P3556" s="36">
        <f t="shared" si="219"/>
        <v>0</v>
      </c>
      <c r="Q3556" s="36">
        <f t="shared" si="217"/>
        <v>0</v>
      </c>
      <c r="R3556" s="36">
        <f>ROUND(IF(K3556&lt;0,((M3556-M3557)/'IV. Inputs Solar'!$S$106)-K3556,0),2)</f>
        <v>9.27</v>
      </c>
      <c r="S3556" s="125">
        <f>ROUND(IF(K3556&gt;0,IF(T3556&gt;0,K3556,ABS((M3556-M3557)*'IV. Inputs Solar'!$S$106-K3556)),0),2)</f>
        <v>0</v>
      </c>
      <c r="T3556" s="151">
        <f>IF('IV. Inputs Solar'!$T$60&lt;&gt;0,
     IF(AND(M3556&lt;MIN('IV. Inputs Solar'!$T$60,'IV. Inputs Solar'!$T$60*'IV. Inputs Solar'!$S$108+SUM(INDEX(K3556:$K$8797,MATCH(L3556,L3556:$L$8797,0),1):INDEX(K3556:$K$8797,MATCH(L3556,L3556:$L$8797,0)+L3556-1,1))/'IV. Inputs Solar'!$S$106),K3556&gt;0),
          'IV. Inputs Solar'!$S$66,
          0),
     IF(K3556&gt;0,
          IF(K3556&lt;0.3*'IV. Inputs Solar'!$S$66,
               0.3*'IV. Inputs Solar'!$S$66,
               K3556),
          0))</f>
        <v>0</v>
      </c>
      <c r="U3556" s="151">
        <f>T3556/('III. Inputs Baseline Diesel'!$S$54*'III. Inputs Baseline Diesel'!$S$57)</f>
        <v>0</v>
      </c>
    </row>
    <row r="3557" spans="2:21" ht="14.25" customHeight="1" x14ac:dyDescent="0.25">
      <c r="B3557" s="635">
        <v>3520</v>
      </c>
      <c r="C3557" s="268">
        <f>INDEX('V. Load Profile'!$D$85:$K$108,IF(MOD(B3557,24)=0, 24,MOD(B3557,24)),4)</f>
        <v>1</v>
      </c>
      <c r="D3557" s="605">
        <f>IF('III. Inputs Baseline Diesel'!$S$17&gt;0,IF(AND(C3557&gt;0, C3557&lt;'III. Inputs Baseline Diesel'!$S$17*'III. Inputs Baseline Diesel'!$S$50),'III. Inputs Baseline Diesel'!$S$50*'III. Inputs Baseline Diesel'!$S$17,C3557))</f>
        <v>3.2279999999999998</v>
      </c>
      <c r="E3557" s="23">
        <f>INDEX('IX. Irradiation Data'!$G$15:$I$8774,B3557,2)</f>
        <v>544</v>
      </c>
      <c r="F3557" s="36">
        <f>INDEX('IX. Irradiation Data'!$G$15:$I$8774,B3557, 3)</f>
        <v>33</v>
      </c>
      <c r="G3557" s="36">
        <f>E3557*COS(RADIANS('IV. Inputs Solar'!$S$102))</f>
        <v>525.46364950125314</v>
      </c>
      <c r="H3557" s="36">
        <f>F3557+('IV. Inputs Solar'!$S$100-20)/80*E3557/10</f>
        <v>67</v>
      </c>
      <c r="I3557" s="36">
        <f>1+('IV. Inputs Solar'!$S$101*(H3557-25))</f>
        <v>0.85299999999999998</v>
      </c>
      <c r="J3557" s="36">
        <f>G3557*I3557*('IV. Inputs Solar'!$T$52*'IV. Inputs Solar'!$S$53)/1000</f>
        <v>8.9644098604913776</v>
      </c>
      <c r="K3557" s="125">
        <f t="shared" si="216"/>
        <v>-7.9644098604913776</v>
      </c>
      <c r="L3557" s="36">
        <f>IF(K3557&gt;0,MATCH(0,K3557:$K$8797,-1)-1,0)</f>
        <v>0</v>
      </c>
      <c r="M3557" s="126">
        <f>IF('IV. Inputs Solar'!$T$60=0,
     0,
     IF(K3556&gt;0,
          IF(T3556=0,
               IF(M3556&gt;='IV. Inputs Solar'!$S$108*'IV. Inputs Solar'!$T$60,
                    IF(M3556-MIN('IV. Inputs Solar'!$S$58/'IV. Inputs Solar'!$S$106,K3556/'IV. Inputs Solar'!$S$106)&lt;'IV. Inputs Solar'!$T$60*'IV. Inputs Solar'!$S$108,
                         'IV. Inputs Solar'!$T$60*'IV. Inputs Solar'!$S$108,
                         M3556-MIN('IV. Inputs Solar'!$S$58/'IV. Inputs Solar'!$S$106,K3556/'IV. Inputs Solar'!$S$106)),
                    IF(M3556+MIN('IV. Inputs Solar'!$S$66-K3556,'IV. Inputs Solar'!$S$58)*'IV. Inputs Solar'!$S$106&gt;'IV. Inputs Solar'!$T$60,
                         'IV. Inputs Solar'!$T$60,
                         M3556+MIN('IV. Inputs Solar'!$S$66-K3556,'IV. Inputs Solar'!$S$58)*'IV. Inputs Solar'!$S$106)),
               IF(M3556-'IV. Inputs Solar'!$S$108*'IV. Inputs Solar'!$T$60&lt;MIN('IV. Inputs Solar'!$T$60,'IV. Inputs Solar'!$T$60*'IV. Inputs Solar'!$S$108+SUM(INDEX(K3557:$K$8797,MATCH(L3557,L3557:$L$8797,0),1):INDEX(K3557:$K$8797,MATCH(L3557,L3557:$L$8797,0)+L3557-1,1))/'IV. Inputs Solar'!$S$106),
                    IF(M3556+MIN('IV. Inputs Solar'!$S$66-K3556,'IV. Inputs Solar'!$S$58)*'IV. Inputs Solar'!$S$106&gt;MIN('IV. Inputs Solar'!$T$60,'IV. Inputs Solar'!$T$60*'IV. Inputs Solar'!$S$108+SUM(INDEX(K3557:$K$8797,MATCH(L3557,L3557:$L$8797,0),1):INDEX(K3557:$K$8797,MATCH(L3557,L3557:$L$8797,0)+L3557-1,1))/'IV. Inputs Solar'!$S$106),
                         MIN('IV. Inputs Solar'!$T$60,'IV. Inputs Solar'!$T$60*'IV. Inputs Solar'!$S$108+SUM(INDEX(K3557:$K$8797,MATCH(L3557,L3557:$L$8797,0),1):INDEX(K3557:$K$8797,MATCH(L3557,L3557:$L$8797,0)+L3557-1,1))/'IV. Inputs Solar'!$S$106),
                         M3556+MIN('IV. Inputs Solar'!$S$66-K3556,'IV. Inputs Solar'!$S$58)*'IV. Inputs Solar'!$S$106),
                    M3556)),
          IF(M3556&lt;'IV. Inputs Solar'!$T$60,
               IF(M3556-MAX((-1)*'IV. Inputs Solar'!$S$58*'IV. Inputs Solar'!$S$106,K3556*'IV. Inputs Solar'!$S$106)&gt;'IV. Inputs Solar'!$T$60,
                    'IV. Inputs Solar'!$T$60,
                    M3556-MAX((-1)*'IV. Inputs Solar'!$S$58*'IV. Inputs Solar'!$S$106,K3556*'IV. Inputs Solar'!$S$106)),
               M3556)))</f>
        <v>60</v>
      </c>
      <c r="N3557" s="98">
        <f>IF('IV. Inputs Solar'!$T$60=0,0,M3557/'IV. Inputs Solar'!$T$60)</f>
        <v>1</v>
      </c>
      <c r="O3557" s="36">
        <f t="shared" si="218"/>
        <v>0</v>
      </c>
      <c r="P3557" s="36">
        <f t="shared" si="219"/>
        <v>0</v>
      </c>
      <c r="Q3557" s="36">
        <f t="shared" si="217"/>
        <v>0</v>
      </c>
      <c r="R3557" s="36">
        <f>ROUND(IF(K3557&lt;0,((M3557-M3558)/'IV. Inputs Solar'!$S$106)-K3557,0),2)</f>
        <v>7.96</v>
      </c>
      <c r="S3557" s="125">
        <f>ROUND(IF(K3557&gt;0,IF(T3557&gt;0,K3557,ABS((M3557-M3558)*'IV. Inputs Solar'!$S$106-K3557)),0),2)</f>
        <v>0</v>
      </c>
      <c r="T3557" s="151">
        <f>IF('IV. Inputs Solar'!$T$60&lt;&gt;0,
     IF(AND(M3557&lt;MIN('IV. Inputs Solar'!$T$60,'IV. Inputs Solar'!$T$60*'IV. Inputs Solar'!$S$108+SUM(INDEX(K3557:$K$8797,MATCH(L3557,L3557:$L$8797,0),1):INDEX(K3557:$K$8797,MATCH(L3557,L3557:$L$8797,0)+L3557-1,1))/'IV. Inputs Solar'!$S$106),K3557&gt;0),
          'IV. Inputs Solar'!$S$66,
          0),
     IF(K3557&gt;0,
          IF(K3557&lt;0.3*'IV. Inputs Solar'!$S$66,
               0.3*'IV. Inputs Solar'!$S$66,
               K3557),
          0))</f>
        <v>0</v>
      </c>
      <c r="U3557" s="151">
        <f>T3557/('III. Inputs Baseline Diesel'!$S$54*'III. Inputs Baseline Diesel'!$S$57)</f>
        <v>0</v>
      </c>
    </row>
    <row r="3558" spans="2:21" ht="14.25" customHeight="1" x14ac:dyDescent="0.25">
      <c r="B3558" s="635">
        <v>3521</v>
      </c>
      <c r="C3558" s="268">
        <f>INDEX('V. Load Profile'!$D$85:$K$108,IF(MOD(B3558,24)=0, 24,MOD(B3558,24)),4)</f>
        <v>0.44444444444444448</v>
      </c>
      <c r="D3558" s="605">
        <f>IF('III. Inputs Baseline Diesel'!$S$17&gt;0,IF(AND(C3558&gt;0, C3558&lt;'III. Inputs Baseline Diesel'!$S$17*'III. Inputs Baseline Diesel'!$S$50),'III. Inputs Baseline Diesel'!$S$50*'III. Inputs Baseline Diesel'!$S$17,C3558))</f>
        <v>3.2279999999999998</v>
      </c>
      <c r="E3558" s="23">
        <f>INDEX('IX. Irradiation Data'!$G$15:$I$8774,B3558,2)</f>
        <v>334</v>
      </c>
      <c r="F3558" s="36">
        <f>INDEX('IX. Irradiation Data'!$G$15:$I$8774,B3558, 3)</f>
        <v>32.200000000000003</v>
      </c>
      <c r="G3558" s="36">
        <f>E3558*COS(RADIANS('IV. Inputs Solar'!$S$102))</f>
        <v>322.61922598054883</v>
      </c>
      <c r="H3558" s="36">
        <f>F3558+('IV. Inputs Solar'!$S$100-20)/80*E3558/10</f>
        <v>53.075000000000003</v>
      </c>
      <c r="I3558" s="36">
        <f>1+('IV. Inputs Solar'!$S$101*(H3558-25))</f>
        <v>0.90173749999999997</v>
      </c>
      <c r="J3558" s="36">
        <f>G3558*I3558*('IV. Inputs Solar'!$T$52*'IV. Inputs Solar'!$S$53)/1000</f>
        <v>5.8183570857527025</v>
      </c>
      <c r="K3558" s="125">
        <f t="shared" ref="K3558:K3621" si="220">C3558-J3558</f>
        <v>-5.3739126413082579</v>
      </c>
      <c r="L3558" s="36">
        <f>IF(K3558&gt;0,MATCH(0,K3558:$K$8797,-1)-1,0)</f>
        <v>0</v>
      </c>
      <c r="M3558" s="126">
        <f>IF('IV. Inputs Solar'!$T$60=0,
     0,
     IF(K3557&gt;0,
          IF(T3557=0,
               IF(M3557&gt;='IV. Inputs Solar'!$S$108*'IV. Inputs Solar'!$T$60,
                    IF(M3557-MIN('IV. Inputs Solar'!$S$58/'IV. Inputs Solar'!$S$106,K3557/'IV. Inputs Solar'!$S$106)&lt;'IV. Inputs Solar'!$T$60*'IV. Inputs Solar'!$S$108,
                         'IV. Inputs Solar'!$T$60*'IV. Inputs Solar'!$S$108,
                         M3557-MIN('IV. Inputs Solar'!$S$58/'IV. Inputs Solar'!$S$106,K3557/'IV. Inputs Solar'!$S$106)),
                    IF(M3557+MIN('IV. Inputs Solar'!$S$66-K3557,'IV. Inputs Solar'!$S$58)*'IV. Inputs Solar'!$S$106&gt;'IV. Inputs Solar'!$T$60,
                         'IV. Inputs Solar'!$T$60,
                         M3557+MIN('IV. Inputs Solar'!$S$66-K3557,'IV. Inputs Solar'!$S$58)*'IV. Inputs Solar'!$S$106)),
               IF(M3557-'IV. Inputs Solar'!$S$108*'IV. Inputs Solar'!$T$60&lt;MIN('IV. Inputs Solar'!$T$60,'IV. Inputs Solar'!$T$60*'IV. Inputs Solar'!$S$108+SUM(INDEX(K3558:$K$8797,MATCH(L3558,L3558:$L$8797,0),1):INDEX(K3558:$K$8797,MATCH(L3558,L3558:$L$8797,0)+L3558-1,1))/'IV. Inputs Solar'!$S$106),
                    IF(M3557+MIN('IV. Inputs Solar'!$S$66-K3557,'IV. Inputs Solar'!$S$58)*'IV. Inputs Solar'!$S$106&gt;MIN('IV. Inputs Solar'!$T$60,'IV. Inputs Solar'!$T$60*'IV. Inputs Solar'!$S$108+SUM(INDEX(K3558:$K$8797,MATCH(L3558,L3558:$L$8797,0),1):INDEX(K3558:$K$8797,MATCH(L3558,L3558:$L$8797,0)+L3558-1,1))/'IV. Inputs Solar'!$S$106),
                         MIN('IV. Inputs Solar'!$T$60,'IV. Inputs Solar'!$T$60*'IV. Inputs Solar'!$S$108+SUM(INDEX(K3558:$K$8797,MATCH(L3558,L3558:$L$8797,0),1):INDEX(K3558:$K$8797,MATCH(L3558,L3558:$L$8797,0)+L3558-1,1))/'IV. Inputs Solar'!$S$106),
                         M3557+MIN('IV. Inputs Solar'!$S$66-K3557,'IV. Inputs Solar'!$S$58)*'IV. Inputs Solar'!$S$106),
                    M3557)),
          IF(M3557&lt;'IV. Inputs Solar'!$T$60,
               IF(M3557-MAX((-1)*'IV. Inputs Solar'!$S$58*'IV. Inputs Solar'!$S$106,K3557*'IV. Inputs Solar'!$S$106)&gt;'IV. Inputs Solar'!$T$60,
                    'IV. Inputs Solar'!$T$60,
                    M3557-MAX((-1)*'IV. Inputs Solar'!$S$58*'IV. Inputs Solar'!$S$106,K3557*'IV. Inputs Solar'!$S$106)),
               M3557)))</f>
        <v>60</v>
      </c>
      <c r="N3558" s="98">
        <f>IF('IV. Inputs Solar'!$T$60=0,0,M3558/'IV. Inputs Solar'!$T$60)</f>
        <v>1</v>
      </c>
      <c r="O3558" s="36">
        <f t="shared" si="218"/>
        <v>0</v>
      </c>
      <c r="P3558" s="36">
        <f t="shared" si="219"/>
        <v>0</v>
      </c>
      <c r="Q3558" s="36">
        <f t="shared" si="217"/>
        <v>0</v>
      </c>
      <c r="R3558" s="36">
        <f>ROUND(IF(K3558&lt;0,((M3558-M3559)/'IV. Inputs Solar'!$S$106)-K3558,0),2)</f>
        <v>5.37</v>
      </c>
      <c r="S3558" s="125">
        <f>ROUND(IF(K3558&gt;0,IF(T3558&gt;0,K3558,ABS((M3558-M3559)*'IV. Inputs Solar'!$S$106-K3558)),0),2)</f>
        <v>0</v>
      </c>
      <c r="T3558" s="151">
        <f>IF('IV. Inputs Solar'!$T$60&lt;&gt;0,
     IF(AND(M3558&lt;MIN('IV. Inputs Solar'!$T$60,'IV. Inputs Solar'!$T$60*'IV. Inputs Solar'!$S$108+SUM(INDEX(K3558:$K$8797,MATCH(L3558,L3558:$L$8797,0),1):INDEX(K3558:$K$8797,MATCH(L3558,L3558:$L$8797,0)+L3558-1,1))/'IV. Inputs Solar'!$S$106),K3558&gt;0),
          'IV. Inputs Solar'!$S$66,
          0),
     IF(K3558&gt;0,
          IF(K3558&lt;0.3*'IV. Inputs Solar'!$S$66,
               0.3*'IV. Inputs Solar'!$S$66,
               K3558),
          0))</f>
        <v>0</v>
      </c>
      <c r="U3558" s="151">
        <f>T3558/('III. Inputs Baseline Diesel'!$S$54*'III. Inputs Baseline Diesel'!$S$57)</f>
        <v>0</v>
      </c>
    </row>
    <row r="3559" spans="2:21" ht="14.25" customHeight="1" x14ac:dyDescent="0.25">
      <c r="B3559" s="635">
        <v>3522</v>
      </c>
      <c r="C3559" s="268">
        <f>INDEX('V. Load Profile'!$D$85:$K$108,IF(MOD(B3559,24)=0, 24,MOD(B3559,24)),4)</f>
        <v>0.44444444444444448</v>
      </c>
      <c r="D3559" s="605">
        <f>IF('III. Inputs Baseline Diesel'!$S$17&gt;0,IF(AND(C3559&gt;0, C3559&lt;'III. Inputs Baseline Diesel'!$S$17*'III. Inputs Baseline Diesel'!$S$50),'III. Inputs Baseline Diesel'!$S$50*'III. Inputs Baseline Diesel'!$S$17,C3559))</f>
        <v>3.2279999999999998</v>
      </c>
      <c r="E3559" s="23">
        <f>INDEX('IX. Irradiation Data'!$G$15:$I$8774,B3559,2)</f>
        <v>131</v>
      </c>
      <c r="F3559" s="36">
        <f>INDEX('IX. Irradiation Data'!$G$15:$I$8774,B3559, 3)</f>
        <v>31.3</v>
      </c>
      <c r="G3559" s="36">
        <f>E3559*COS(RADIANS('IV. Inputs Solar'!$S$102))</f>
        <v>126.53628324386794</v>
      </c>
      <c r="H3559" s="36">
        <f>F3559+('IV. Inputs Solar'!$S$100-20)/80*E3559/10</f>
        <v>39.487499999999997</v>
      </c>
      <c r="I3559" s="36">
        <f>1+('IV. Inputs Solar'!$S$101*(H3559-25))</f>
        <v>0.94929375000000005</v>
      </c>
      <c r="J3559" s="36">
        <f>G3559*I3559*('IV. Inputs Solar'!$T$52*'IV. Inputs Solar'!$S$53)/1000</f>
        <v>2.4024020566326718</v>
      </c>
      <c r="K3559" s="125">
        <f t="shared" si="220"/>
        <v>-1.9579576121882274</v>
      </c>
      <c r="L3559" s="36">
        <f>IF(K3559&gt;0,MATCH(0,K3559:$K$8797,-1)-1,0)</f>
        <v>0</v>
      </c>
      <c r="M3559" s="126">
        <f>IF('IV. Inputs Solar'!$T$60=0,
     0,
     IF(K3558&gt;0,
          IF(T3558=0,
               IF(M3558&gt;='IV. Inputs Solar'!$S$108*'IV. Inputs Solar'!$T$60,
                    IF(M3558-MIN('IV. Inputs Solar'!$S$58/'IV. Inputs Solar'!$S$106,K3558/'IV. Inputs Solar'!$S$106)&lt;'IV. Inputs Solar'!$T$60*'IV. Inputs Solar'!$S$108,
                         'IV. Inputs Solar'!$T$60*'IV. Inputs Solar'!$S$108,
                         M3558-MIN('IV. Inputs Solar'!$S$58/'IV. Inputs Solar'!$S$106,K3558/'IV. Inputs Solar'!$S$106)),
                    IF(M3558+MIN('IV. Inputs Solar'!$S$66-K3558,'IV. Inputs Solar'!$S$58)*'IV. Inputs Solar'!$S$106&gt;'IV. Inputs Solar'!$T$60,
                         'IV. Inputs Solar'!$T$60,
                         M3558+MIN('IV. Inputs Solar'!$S$66-K3558,'IV. Inputs Solar'!$S$58)*'IV. Inputs Solar'!$S$106)),
               IF(M3558-'IV. Inputs Solar'!$S$108*'IV. Inputs Solar'!$T$60&lt;MIN('IV. Inputs Solar'!$T$60,'IV. Inputs Solar'!$T$60*'IV. Inputs Solar'!$S$108+SUM(INDEX(K3559:$K$8797,MATCH(L3559,L3559:$L$8797,0),1):INDEX(K3559:$K$8797,MATCH(L3559,L3559:$L$8797,0)+L3559-1,1))/'IV. Inputs Solar'!$S$106),
                    IF(M3558+MIN('IV. Inputs Solar'!$S$66-K3558,'IV. Inputs Solar'!$S$58)*'IV. Inputs Solar'!$S$106&gt;MIN('IV. Inputs Solar'!$T$60,'IV. Inputs Solar'!$T$60*'IV. Inputs Solar'!$S$108+SUM(INDEX(K3559:$K$8797,MATCH(L3559,L3559:$L$8797,0),1):INDEX(K3559:$K$8797,MATCH(L3559,L3559:$L$8797,0)+L3559-1,1))/'IV. Inputs Solar'!$S$106),
                         MIN('IV. Inputs Solar'!$T$60,'IV. Inputs Solar'!$T$60*'IV. Inputs Solar'!$S$108+SUM(INDEX(K3559:$K$8797,MATCH(L3559,L3559:$L$8797,0),1):INDEX(K3559:$K$8797,MATCH(L3559,L3559:$L$8797,0)+L3559-1,1))/'IV. Inputs Solar'!$S$106),
                         M3558+MIN('IV. Inputs Solar'!$S$66-K3558,'IV. Inputs Solar'!$S$58)*'IV. Inputs Solar'!$S$106),
                    M3558)),
          IF(M3558&lt;'IV. Inputs Solar'!$T$60,
               IF(M3558-MAX((-1)*'IV. Inputs Solar'!$S$58*'IV. Inputs Solar'!$S$106,K3558*'IV. Inputs Solar'!$S$106)&gt;'IV. Inputs Solar'!$T$60,
                    'IV. Inputs Solar'!$T$60,
                    M3558-MAX((-1)*'IV. Inputs Solar'!$S$58*'IV. Inputs Solar'!$S$106,K3558*'IV. Inputs Solar'!$S$106)),
               M3558)))</f>
        <v>60</v>
      </c>
      <c r="N3559" s="98">
        <f>IF('IV. Inputs Solar'!$T$60=0,0,M3559/'IV. Inputs Solar'!$T$60)</f>
        <v>1</v>
      </c>
      <c r="O3559" s="36">
        <f t="shared" si="218"/>
        <v>0</v>
      </c>
      <c r="P3559" s="36">
        <f t="shared" si="219"/>
        <v>0</v>
      </c>
      <c r="Q3559" s="36">
        <f t="shared" ref="Q3559:Q3622" si="221">IF(P3559=1,1-N3558,0)</f>
        <v>0</v>
      </c>
      <c r="R3559" s="36">
        <f>ROUND(IF(K3559&lt;0,((M3559-M3560)/'IV. Inputs Solar'!$S$106)-K3559,0),2)</f>
        <v>1.96</v>
      </c>
      <c r="S3559" s="125">
        <f>ROUND(IF(K3559&gt;0,IF(T3559&gt;0,K3559,ABS((M3559-M3560)*'IV. Inputs Solar'!$S$106-K3559)),0),2)</f>
        <v>0</v>
      </c>
      <c r="T3559" s="151">
        <f>IF('IV. Inputs Solar'!$T$60&lt;&gt;0,
     IF(AND(M3559&lt;MIN('IV. Inputs Solar'!$T$60,'IV. Inputs Solar'!$T$60*'IV. Inputs Solar'!$S$108+SUM(INDEX(K3559:$K$8797,MATCH(L3559,L3559:$L$8797,0),1):INDEX(K3559:$K$8797,MATCH(L3559,L3559:$L$8797,0)+L3559-1,1))/'IV. Inputs Solar'!$S$106),K3559&gt;0),
          'IV. Inputs Solar'!$S$66,
          0),
     IF(K3559&gt;0,
          IF(K3559&lt;0.3*'IV. Inputs Solar'!$S$66,
               0.3*'IV. Inputs Solar'!$S$66,
               K3559),
          0))</f>
        <v>0</v>
      </c>
      <c r="U3559" s="151">
        <f>T3559/('III. Inputs Baseline Diesel'!$S$54*'III. Inputs Baseline Diesel'!$S$57)</f>
        <v>0</v>
      </c>
    </row>
    <row r="3560" spans="2:21" ht="14.25" customHeight="1" x14ac:dyDescent="0.25">
      <c r="B3560" s="635">
        <v>3523</v>
      </c>
      <c r="C3560" s="268">
        <f>INDEX('V. Load Profile'!$D$85:$K$108,IF(MOD(B3560,24)=0, 24,MOD(B3560,24)),4)</f>
        <v>7.7444444444444436</v>
      </c>
      <c r="D3560" s="605">
        <f>IF('III. Inputs Baseline Diesel'!$S$17&gt;0,IF(AND(C3560&gt;0, C3560&lt;'III. Inputs Baseline Diesel'!$S$17*'III. Inputs Baseline Diesel'!$S$50),'III. Inputs Baseline Diesel'!$S$50*'III. Inputs Baseline Diesel'!$S$17,C3560))</f>
        <v>7.7444444444444436</v>
      </c>
      <c r="E3560" s="23">
        <f>INDEX('IX. Irradiation Data'!$G$15:$I$8774,B3560,2)</f>
        <v>10</v>
      </c>
      <c r="F3560" s="36">
        <f>INDEX('IX. Irradiation Data'!$G$15:$I$8774,B3560, 3)</f>
        <v>30.5</v>
      </c>
      <c r="G3560" s="36">
        <f>E3560*COS(RADIANS('IV. Inputs Solar'!$S$102))</f>
        <v>9.6592582628906829</v>
      </c>
      <c r="H3560" s="36">
        <f>F3560+('IV. Inputs Solar'!$S$100-20)/80*E3560/10</f>
        <v>31.125</v>
      </c>
      <c r="I3560" s="36">
        <f>1+('IV. Inputs Solar'!$S$101*(H3560-25))</f>
        <v>0.9785625</v>
      </c>
      <c r="J3560" s="36">
        <f>G3560*I3560*('IV. Inputs Solar'!$T$52*'IV. Inputs Solar'!$S$53)/1000</f>
        <v>0.18904375827759928</v>
      </c>
      <c r="K3560" s="125">
        <f t="shared" si="220"/>
        <v>7.5554006861668439</v>
      </c>
      <c r="L3560" s="36">
        <f>IF(K3560&gt;0,MATCH(0,K3560:$K$8797,-1)-1,0)</f>
        <v>11</v>
      </c>
      <c r="M3560" s="126">
        <f>IF('IV. Inputs Solar'!$T$60=0,
     0,
     IF(K3559&gt;0,
          IF(T3559=0,
               IF(M3559&gt;='IV. Inputs Solar'!$S$108*'IV. Inputs Solar'!$T$60,
                    IF(M3559-MIN('IV. Inputs Solar'!$S$58/'IV. Inputs Solar'!$S$106,K3559/'IV. Inputs Solar'!$S$106)&lt;'IV. Inputs Solar'!$T$60*'IV. Inputs Solar'!$S$108,
                         'IV. Inputs Solar'!$T$60*'IV. Inputs Solar'!$S$108,
                         M3559-MIN('IV. Inputs Solar'!$S$58/'IV. Inputs Solar'!$S$106,K3559/'IV. Inputs Solar'!$S$106)),
                    IF(M3559+MIN('IV. Inputs Solar'!$S$66-K3559,'IV. Inputs Solar'!$S$58)*'IV. Inputs Solar'!$S$106&gt;'IV. Inputs Solar'!$T$60,
                         'IV. Inputs Solar'!$T$60,
                         M3559+MIN('IV. Inputs Solar'!$S$66-K3559,'IV. Inputs Solar'!$S$58)*'IV. Inputs Solar'!$S$106)),
               IF(M3559-'IV. Inputs Solar'!$S$108*'IV. Inputs Solar'!$T$60&lt;MIN('IV. Inputs Solar'!$T$60,'IV. Inputs Solar'!$T$60*'IV. Inputs Solar'!$S$108+SUM(INDEX(K3560:$K$8797,MATCH(L3560,L3560:$L$8797,0),1):INDEX(K3560:$K$8797,MATCH(L3560,L3560:$L$8797,0)+L3560-1,1))/'IV. Inputs Solar'!$S$106),
                    IF(M3559+MIN('IV. Inputs Solar'!$S$66-K3559,'IV. Inputs Solar'!$S$58)*'IV. Inputs Solar'!$S$106&gt;MIN('IV. Inputs Solar'!$T$60,'IV. Inputs Solar'!$T$60*'IV. Inputs Solar'!$S$108+SUM(INDEX(K3560:$K$8797,MATCH(L3560,L3560:$L$8797,0),1):INDEX(K3560:$K$8797,MATCH(L3560,L3560:$L$8797,0)+L3560-1,1))/'IV. Inputs Solar'!$S$106),
                         MIN('IV. Inputs Solar'!$T$60,'IV. Inputs Solar'!$T$60*'IV. Inputs Solar'!$S$108+SUM(INDEX(K3560:$K$8797,MATCH(L3560,L3560:$L$8797,0),1):INDEX(K3560:$K$8797,MATCH(L3560,L3560:$L$8797,0)+L3560-1,1))/'IV. Inputs Solar'!$S$106),
                         M3559+MIN('IV. Inputs Solar'!$S$66-K3559,'IV. Inputs Solar'!$S$58)*'IV. Inputs Solar'!$S$106),
                    M3559)),
          IF(M3559&lt;'IV. Inputs Solar'!$T$60,
               IF(M3559-MAX((-1)*'IV. Inputs Solar'!$S$58*'IV. Inputs Solar'!$S$106,K3559*'IV. Inputs Solar'!$S$106)&gt;'IV. Inputs Solar'!$T$60,
                    'IV. Inputs Solar'!$T$60,
                    M3559-MAX((-1)*'IV. Inputs Solar'!$S$58*'IV. Inputs Solar'!$S$106,K3559*'IV. Inputs Solar'!$S$106)),
               M3559)))</f>
        <v>60</v>
      </c>
      <c r="N3560" s="98">
        <f>IF('IV. Inputs Solar'!$T$60=0,0,M3560/'IV. Inputs Solar'!$T$60)</f>
        <v>1</v>
      </c>
      <c r="O3560" s="36">
        <f t="shared" ref="O3560:O3623" si="222">IF(M3560&gt;M3559,1,0)</f>
        <v>0</v>
      </c>
      <c r="P3560" s="36">
        <f t="shared" ref="P3560:P3623" si="223">IF(AND(O3560&lt;&gt;O3559,O3560=1),1,0)</f>
        <v>0</v>
      </c>
      <c r="Q3560" s="36">
        <f t="shared" si="221"/>
        <v>0</v>
      </c>
      <c r="R3560" s="36">
        <f>ROUND(IF(K3560&lt;0,((M3560-M3561)/'IV. Inputs Solar'!$S$106)-K3560,0),2)</f>
        <v>0</v>
      </c>
      <c r="S3560" s="125">
        <f>ROUND(IF(K3560&gt;0,IF(T3560&gt;0,K3560,ABS((M3560-M3561)*'IV. Inputs Solar'!$S$106-K3560)),0),2)</f>
        <v>0</v>
      </c>
      <c r="T3560" s="151">
        <f>IF('IV. Inputs Solar'!$T$60&lt;&gt;0,
     IF(AND(M3560&lt;MIN('IV. Inputs Solar'!$T$60,'IV. Inputs Solar'!$T$60*'IV. Inputs Solar'!$S$108+SUM(INDEX(K3560:$K$8797,MATCH(L3560,L3560:$L$8797,0),1):INDEX(K3560:$K$8797,MATCH(L3560,L3560:$L$8797,0)+L3560-1,1))/'IV. Inputs Solar'!$S$106),K3560&gt;0),
          'IV. Inputs Solar'!$S$66,
          0),
     IF(K3560&gt;0,
          IF(K3560&lt;0.3*'IV. Inputs Solar'!$S$66,
               0.3*'IV. Inputs Solar'!$S$66,
               K3560),
          0))</f>
        <v>0</v>
      </c>
      <c r="U3560" s="151">
        <f>T3560/('III. Inputs Baseline Diesel'!$S$54*'III. Inputs Baseline Diesel'!$S$57)</f>
        <v>0</v>
      </c>
    </row>
    <row r="3561" spans="2:21" ht="14.25" customHeight="1" x14ac:dyDescent="0.25">
      <c r="B3561" s="635">
        <v>3524</v>
      </c>
      <c r="C3561" s="268">
        <f>INDEX('V. Load Profile'!$D$85:$K$108,IF(MOD(B3561,24)=0, 24,MOD(B3561,24)),4)</f>
        <v>8.9666666666666668</v>
      </c>
      <c r="D3561" s="605">
        <f>IF('III. Inputs Baseline Diesel'!$S$17&gt;0,IF(AND(C3561&gt;0, C3561&lt;'III. Inputs Baseline Diesel'!$S$17*'III. Inputs Baseline Diesel'!$S$50),'III. Inputs Baseline Diesel'!$S$50*'III. Inputs Baseline Diesel'!$S$17,C3561))</f>
        <v>8.9666666666666668</v>
      </c>
      <c r="E3561" s="23">
        <f>INDEX('IX. Irradiation Data'!$G$15:$I$8774,B3561,2)</f>
        <v>0</v>
      </c>
      <c r="F3561" s="36">
        <f>INDEX('IX. Irradiation Data'!$G$15:$I$8774,B3561, 3)</f>
        <v>29.7</v>
      </c>
      <c r="G3561" s="36">
        <f>E3561*COS(RADIANS('IV. Inputs Solar'!$S$102))</f>
        <v>0</v>
      </c>
      <c r="H3561" s="36">
        <f>F3561+('IV. Inputs Solar'!$S$100-20)/80*E3561/10</f>
        <v>29.7</v>
      </c>
      <c r="I3561" s="36">
        <f>1+('IV. Inputs Solar'!$S$101*(H3561-25))</f>
        <v>0.98355000000000004</v>
      </c>
      <c r="J3561" s="36">
        <f>G3561*I3561*('IV. Inputs Solar'!$T$52*'IV. Inputs Solar'!$S$53)/1000</f>
        <v>0</v>
      </c>
      <c r="K3561" s="125">
        <f t="shared" si="220"/>
        <v>8.9666666666666668</v>
      </c>
      <c r="L3561" s="36">
        <f>IF(K3561&gt;0,MATCH(0,K3561:$K$8797,-1)-1,0)</f>
        <v>10</v>
      </c>
      <c r="M3561" s="126">
        <f>IF('IV. Inputs Solar'!$T$60=0,
     0,
     IF(K3560&gt;0,
          IF(T3560=0,
               IF(M3560&gt;='IV. Inputs Solar'!$S$108*'IV. Inputs Solar'!$T$60,
                    IF(M3560-MIN('IV. Inputs Solar'!$S$58/'IV. Inputs Solar'!$S$106,K3560/'IV. Inputs Solar'!$S$106)&lt;'IV. Inputs Solar'!$T$60*'IV. Inputs Solar'!$S$108,
                         'IV. Inputs Solar'!$T$60*'IV. Inputs Solar'!$S$108,
                         M3560-MIN('IV. Inputs Solar'!$S$58/'IV. Inputs Solar'!$S$106,K3560/'IV. Inputs Solar'!$S$106)),
                    IF(M3560+MIN('IV. Inputs Solar'!$S$66-K3560,'IV. Inputs Solar'!$S$58)*'IV. Inputs Solar'!$S$106&gt;'IV. Inputs Solar'!$T$60,
                         'IV. Inputs Solar'!$T$60,
                         M3560+MIN('IV. Inputs Solar'!$S$66-K3560,'IV. Inputs Solar'!$S$58)*'IV. Inputs Solar'!$S$106)),
               IF(M3560-'IV. Inputs Solar'!$S$108*'IV. Inputs Solar'!$T$60&lt;MIN('IV. Inputs Solar'!$T$60,'IV. Inputs Solar'!$T$60*'IV. Inputs Solar'!$S$108+SUM(INDEX(K3561:$K$8797,MATCH(L3561,L3561:$L$8797,0),1):INDEX(K3561:$K$8797,MATCH(L3561,L3561:$L$8797,0)+L3561-1,1))/'IV. Inputs Solar'!$S$106),
                    IF(M3560+MIN('IV. Inputs Solar'!$S$66-K3560,'IV. Inputs Solar'!$S$58)*'IV. Inputs Solar'!$S$106&gt;MIN('IV. Inputs Solar'!$T$60,'IV. Inputs Solar'!$T$60*'IV. Inputs Solar'!$S$108+SUM(INDEX(K3561:$K$8797,MATCH(L3561,L3561:$L$8797,0),1):INDEX(K3561:$K$8797,MATCH(L3561,L3561:$L$8797,0)+L3561-1,1))/'IV. Inputs Solar'!$S$106),
                         MIN('IV. Inputs Solar'!$T$60,'IV. Inputs Solar'!$T$60*'IV. Inputs Solar'!$S$108+SUM(INDEX(K3561:$K$8797,MATCH(L3561,L3561:$L$8797,0),1):INDEX(K3561:$K$8797,MATCH(L3561,L3561:$L$8797,0)+L3561-1,1))/'IV. Inputs Solar'!$S$106),
                         M3560+MIN('IV. Inputs Solar'!$S$66-K3560,'IV. Inputs Solar'!$S$58)*'IV. Inputs Solar'!$S$106),
                    M3560)),
          IF(M3560&lt;'IV. Inputs Solar'!$T$60,
               IF(M3560-MAX((-1)*'IV. Inputs Solar'!$S$58*'IV. Inputs Solar'!$S$106,K3560*'IV. Inputs Solar'!$S$106)&gt;'IV. Inputs Solar'!$T$60,
                    'IV. Inputs Solar'!$T$60,
                    M3560-MAX((-1)*'IV. Inputs Solar'!$S$58*'IV. Inputs Solar'!$S$106,K3560*'IV. Inputs Solar'!$S$106)),
               M3560)))</f>
        <v>52.035908398837918</v>
      </c>
      <c r="N3561" s="98">
        <f>IF('IV. Inputs Solar'!$T$60=0,0,M3561/'IV. Inputs Solar'!$T$60)</f>
        <v>0.86726513998063193</v>
      </c>
      <c r="O3561" s="36">
        <f t="shared" si="222"/>
        <v>0</v>
      </c>
      <c r="P3561" s="36">
        <f t="shared" si="223"/>
        <v>0</v>
      </c>
      <c r="Q3561" s="36">
        <f t="shared" si="221"/>
        <v>0</v>
      </c>
      <c r="R3561" s="36">
        <f>ROUND(IF(K3561&lt;0,((M3561-M3562)/'IV. Inputs Solar'!$S$106)-K3561,0),2)</f>
        <v>0</v>
      </c>
      <c r="S3561" s="125">
        <f>ROUND(IF(K3561&gt;0,IF(T3561&gt;0,K3561,ABS((M3561-M3562)*'IV. Inputs Solar'!$S$106-K3561)),0),2)</f>
        <v>0</v>
      </c>
      <c r="T3561" s="151">
        <f>IF('IV. Inputs Solar'!$T$60&lt;&gt;0,
     IF(AND(M3561&lt;MIN('IV. Inputs Solar'!$T$60,'IV. Inputs Solar'!$T$60*'IV. Inputs Solar'!$S$108+SUM(INDEX(K3561:$K$8797,MATCH(L3561,L3561:$L$8797,0),1):INDEX(K3561:$K$8797,MATCH(L3561,L3561:$L$8797,0)+L3561-1,1))/'IV. Inputs Solar'!$S$106),K3561&gt;0),
          'IV. Inputs Solar'!$S$66,
          0),
     IF(K3561&gt;0,
          IF(K3561&lt;0.3*'IV. Inputs Solar'!$S$66,
               0.3*'IV. Inputs Solar'!$S$66,
               K3561),
          0))</f>
        <v>0</v>
      </c>
      <c r="U3561" s="151">
        <f>T3561/('III. Inputs Baseline Diesel'!$S$54*'III. Inputs Baseline Diesel'!$S$57)</f>
        <v>0</v>
      </c>
    </row>
    <row r="3562" spans="2:21" ht="14.25" customHeight="1" x14ac:dyDescent="0.25">
      <c r="B3562" s="635">
        <v>3525</v>
      </c>
      <c r="C3562" s="268">
        <f>INDEX('V. Load Profile'!$D$85:$K$108,IF(MOD(B3562,24)=0, 24,MOD(B3562,24)),4)</f>
        <v>8.9666666666666668</v>
      </c>
      <c r="D3562" s="605">
        <f>IF('III. Inputs Baseline Diesel'!$S$17&gt;0,IF(AND(C3562&gt;0, C3562&lt;'III. Inputs Baseline Diesel'!$S$17*'III. Inputs Baseline Diesel'!$S$50),'III. Inputs Baseline Diesel'!$S$50*'III. Inputs Baseline Diesel'!$S$17,C3562))</f>
        <v>8.9666666666666668</v>
      </c>
      <c r="E3562" s="23">
        <f>INDEX('IX. Irradiation Data'!$G$15:$I$8774,B3562,2)</f>
        <v>0</v>
      </c>
      <c r="F3562" s="36">
        <f>INDEX('IX. Irradiation Data'!$G$15:$I$8774,B3562, 3)</f>
        <v>28.8</v>
      </c>
      <c r="G3562" s="36">
        <f>E3562*COS(RADIANS('IV. Inputs Solar'!$S$102))</f>
        <v>0</v>
      </c>
      <c r="H3562" s="36">
        <f>F3562+('IV. Inputs Solar'!$S$100-20)/80*E3562/10</f>
        <v>28.8</v>
      </c>
      <c r="I3562" s="36">
        <f>1+('IV. Inputs Solar'!$S$101*(H3562-25))</f>
        <v>0.98670000000000002</v>
      </c>
      <c r="J3562" s="36">
        <f>G3562*I3562*('IV. Inputs Solar'!$T$52*'IV. Inputs Solar'!$S$53)/1000</f>
        <v>0</v>
      </c>
      <c r="K3562" s="125">
        <f t="shared" si="220"/>
        <v>8.9666666666666668</v>
      </c>
      <c r="L3562" s="36">
        <f>IF(K3562&gt;0,MATCH(0,K3562:$K$8797,-1)-1,0)</f>
        <v>9</v>
      </c>
      <c r="M3562" s="126">
        <f>IF('IV. Inputs Solar'!$T$60=0,
     0,
     IF(K3561&gt;0,
          IF(T3561=0,
               IF(M3561&gt;='IV. Inputs Solar'!$S$108*'IV. Inputs Solar'!$T$60,
                    IF(M3561-MIN('IV. Inputs Solar'!$S$58/'IV. Inputs Solar'!$S$106,K3561/'IV. Inputs Solar'!$S$106)&lt;'IV. Inputs Solar'!$T$60*'IV. Inputs Solar'!$S$108,
                         'IV. Inputs Solar'!$T$60*'IV. Inputs Solar'!$S$108,
                         M3561-MIN('IV. Inputs Solar'!$S$58/'IV. Inputs Solar'!$S$106,K3561/'IV. Inputs Solar'!$S$106)),
                    IF(M3561+MIN('IV. Inputs Solar'!$S$66-K3561,'IV. Inputs Solar'!$S$58)*'IV. Inputs Solar'!$S$106&gt;'IV. Inputs Solar'!$T$60,
                         'IV. Inputs Solar'!$T$60,
                         M3561+MIN('IV. Inputs Solar'!$S$66-K3561,'IV. Inputs Solar'!$S$58)*'IV. Inputs Solar'!$S$106)),
               IF(M3561-'IV. Inputs Solar'!$S$108*'IV. Inputs Solar'!$T$60&lt;MIN('IV. Inputs Solar'!$T$60,'IV. Inputs Solar'!$T$60*'IV. Inputs Solar'!$S$108+SUM(INDEX(K3562:$K$8797,MATCH(L3562,L3562:$L$8797,0),1):INDEX(K3562:$K$8797,MATCH(L3562,L3562:$L$8797,0)+L3562-1,1))/'IV. Inputs Solar'!$S$106),
                    IF(M3561+MIN('IV. Inputs Solar'!$S$66-K3561,'IV. Inputs Solar'!$S$58)*'IV. Inputs Solar'!$S$106&gt;MIN('IV. Inputs Solar'!$T$60,'IV. Inputs Solar'!$T$60*'IV. Inputs Solar'!$S$108+SUM(INDEX(K3562:$K$8797,MATCH(L3562,L3562:$L$8797,0),1):INDEX(K3562:$K$8797,MATCH(L3562,L3562:$L$8797,0)+L3562-1,1))/'IV. Inputs Solar'!$S$106),
                         MIN('IV. Inputs Solar'!$T$60,'IV. Inputs Solar'!$T$60*'IV. Inputs Solar'!$S$108+SUM(INDEX(K3562:$K$8797,MATCH(L3562,L3562:$L$8797,0),1):INDEX(K3562:$K$8797,MATCH(L3562,L3562:$L$8797,0)+L3562-1,1))/'IV. Inputs Solar'!$S$106),
                         M3561+MIN('IV. Inputs Solar'!$S$66-K3561,'IV. Inputs Solar'!$S$58)*'IV. Inputs Solar'!$S$106),
                    M3561)),
          IF(M3561&lt;'IV. Inputs Solar'!$T$60,
               IF(M3561-MAX((-1)*'IV. Inputs Solar'!$S$58*'IV. Inputs Solar'!$S$106,K3561*'IV. Inputs Solar'!$S$106)&gt;'IV. Inputs Solar'!$T$60,
                    'IV. Inputs Solar'!$T$60,
                    M3561-MAX((-1)*'IV. Inputs Solar'!$S$58*'IV. Inputs Solar'!$S$106,K3561*'IV. Inputs Solar'!$S$106)),
               M3561)))</f>
        <v>42.584211836779097</v>
      </c>
      <c r="N3562" s="98">
        <f>IF('IV. Inputs Solar'!$T$60=0,0,M3562/'IV. Inputs Solar'!$T$60)</f>
        <v>0.7097368639463183</v>
      </c>
      <c r="O3562" s="36">
        <f t="shared" si="222"/>
        <v>0</v>
      </c>
      <c r="P3562" s="36">
        <f t="shared" si="223"/>
        <v>0</v>
      </c>
      <c r="Q3562" s="36">
        <f t="shared" si="221"/>
        <v>0</v>
      </c>
      <c r="R3562" s="36">
        <f>ROUND(IF(K3562&lt;0,((M3562-M3563)/'IV. Inputs Solar'!$S$106)-K3562,0),2)</f>
        <v>0</v>
      </c>
      <c r="S3562" s="125">
        <f>ROUND(IF(K3562&gt;0,IF(T3562&gt;0,K3562,ABS((M3562-M3563)*'IV. Inputs Solar'!$S$106-K3562)),0),2)</f>
        <v>0</v>
      </c>
      <c r="T3562" s="151">
        <f>IF('IV. Inputs Solar'!$T$60&lt;&gt;0,
     IF(AND(M3562&lt;MIN('IV. Inputs Solar'!$T$60,'IV. Inputs Solar'!$T$60*'IV. Inputs Solar'!$S$108+SUM(INDEX(K3562:$K$8797,MATCH(L3562,L3562:$L$8797,0),1):INDEX(K3562:$K$8797,MATCH(L3562,L3562:$L$8797,0)+L3562-1,1))/'IV. Inputs Solar'!$S$106),K3562&gt;0),
          'IV. Inputs Solar'!$S$66,
          0),
     IF(K3562&gt;0,
          IF(K3562&lt;0.3*'IV. Inputs Solar'!$S$66,
               0.3*'IV. Inputs Solar'!$S$66,
               K3562),
          0))</f>
        <v>0</v>
      </c>
      <c r="U3562" s="151">
        <f>T3562/('III. Inputs Baseline Diesel'!$S$54*'III. Inputs Baseline Diesel'!$S$57)</f>
        <v>0</v>
      </c>
    </row>
    <row r="3563" spans="2:21" ht="14.25" customHeight="1" x14ac:dyDescent="0.25">
      <c r="B3563" s="635">
        <v>3526</v>
      </c>
      <c r="C3563" s="268">
        <f>INDEX('V. Load Profile'!$D$85:$K$108,IF(MOD(B3563,24)=0, 24,MOD(B3563,24)),4)</f>
        <v>8.9666666666666668</v>
      </c>
      <c r="D3563" s="605">
        <f>IF('III. Inputs Baseline Diesel'!$S$17&gt;0,IF(AND(C3563&gt;0, C3563&lt;'III. Inputs Baseline Diesel'!$S$17*'III. Inputs Baseline Diesel'!$S$50),'III. Inputs Baseline Diesel'!$S$50*'III. Inputs Baseline Diesel'!$S$17,C3563))</f>
        <v>8.9666666666666668</v>
      </c>
      <c r="E3563" s="23">
        <f>INDEX('IX. Irradiation Data'!$G$15:$I$8774,B3563,2)</f>
        <v>0</v>
      </c>
      <c r="F3563" s="36">
        <f>INDEX('IX. Irradiation Data'!$G$15:$I$8774,B3563, 3)</f>
        <v>28</v>
      </c>
      <c r="G3563" s="36">
        <f>E3563*COS(RADIANS('IV. Inputs Solar'!$S$102))</f>
        <v>0</v>
      </c>
      <c r="H3563" s="36">
        <f>F3563+('IV. Inputs Solar'!$S$100-20)/80*E3563/10</f>
        <v>28</v>
      </c>
      <c r="I3563" s="36">
        <f>1+('IV. Inputs Solar'!$S$101*(H3563-25))</f>
        <v>0.98950000000000005</v>
      </c>
      <c r="J3563" s="36">
        <f>G3563*I3563*('IV. Inputs Solar'!$T$52*'IV. Inputs Solar'!$S$53)/1000</f>
        <v>0</v>
      </c>
      <c r="K3563" s="125">
        <f t="shared" si="220"/>
        <v>8.9666666666666668</v>
      </c>
      <c r="L3563" s="36">
        <f>IF(K3563&gt;0,MATCH(0,K3563:$K$8797,-1)-1,0)</f>
        <v>8</v>
      </c>
      <c r="M3563" s="126">
        <f>IF('IV. Inputs Solar'!$T$60=0,
     0,
     IF(K3562&gt;0,
          IF(T3562=0,
               IF(M3562&gt;='IV. Inputs Solar'!$S$108*'IV. Inputs Solar'!$T$60,
                    IF(M3562-MIN('IV. Inputs Solar'!$S$58/'IV. Inputs Solar'!$S$106,K3562/'IV. Inputs Solar'!$S$106)&lt;'IV. Inputs Solar'!$T$60*'IV. Inputs Solar'!$S$108,
                         'IV. Inputs Solar'!$T$60*'IV. Inputs Solar'!$S$108,
                         M3562-MIN('IV. Inputs Solar'!$S$58/'IV. Inputs Solar'!$S$106,K3562/'IV. Inputs Solar'!$S$106)),
                    IF(M3562+MIN('IV. Inputs Solar'!$S$66-K3562,'IV. Inputs Solar'!$S$58)*'IV. Inputs Solar'!$S$106&gt;'IV. Inputs Solar'!$T$60,
                         'IV. Inputs Solar'!$T$60,
                         M3562+MIN('IV. Inputs Solar'!$S$66-K3562,'IV. Inputs Solar'!$S$58)*'IV. Inputs Solar'!$S$106)),
               IF(M3562-'IV. Inputs Solar'!$S$108*'IV. Inputs Solar'!$T$60&lt;MIN('IV. Inputs Solar'!$T$60,'IV. Inputs Solar'!$T$60*'IV. Inputs Solar'!$S$108+SUM(INDEX(K3563:$K$8797,MATCH(L3563,L3563:$L$8797,0),1):INDEX(K3563:$K$8797,MATCH(L3563,L3563:$L$8797,0)+L3563-1,1))/'IV. Inputs Solar'!$S$106),
                    IF(M3562+MIN('IV. Inputs Solar'!$S$66-K3562,'IV. Inputs Solar'!$S$58)*'IV. Inputs Solar'!$S$106&gt;MIN('IV. Inputs Solar'!$T$60,'IV. Inputs Solar'!$T$60*'IV. Inputs Solar'!$S$108+SUM(INDEX(K3563:$K$8797,MATCH(L3563,L3563:$L$8797,0),1):INDEX(K3563:$K$8797,MATCH(L3563,L3563:$L$8797,0)+L3563-1,1))/'IV. Inputs Solar'!$S$106),
                         MIN('IV. Inputs Solar'!$T$60,'IV. Inputs Solar'!$T$60*'IV. Inputs Solar'!$S$108+SUM(INDEX(K3563:$K$8797,MATCH(L3563,L3563:$L$8797,0),1):INDEX(K3563:$K$8797,MATCH(L3563,L3563:$L$8797,0)+L3563-1,1))/'IV. Inputs Solar'!$S$106),
                         M3562+MIN('IV. Inputs Solar'!$S$66-K3562,'IV. Inputs Solar'!$S$58)*'IV. Inputs Solar'!$S$106),
                    M3562)),
          IF(M3562&lt;'IV. Inputs Solar'!$T$60,
               IF(M3562-MAX((-1)*'IV. Inputs Solar'!$S$58*'IV. Inputs Solar'!$S$106,K3562*'IV. Inputs Solar'!$S$106)&gt;'IV. Inputs Solar'!$T$60,
                    'IV. Inputs Solar'!$T$60,
                    M3562-MAX((-1)*'IV. Inputs Solar'!$S$58*'IV. Inputs Solar'!$S$106,K3562*'IV. Inputs Solar'!$S$106)),
               M3562)))</f>
        <v>33.132515274720276</v>
      </c>
      <c r="N3563" s="98">
        <f>IF('IV. Inputs Solar'!$T$60=0,0,M3563/'IV. Inputs Solar'!$T$60)</f>
        <v>0.55220858791200456</v>
      </c>
      <c r="O3563" s="36">
        <f t="shared" si="222"/>
        <v>0</v>
      </c>
      <c r="P3563" s="36">
        <f t="shared" si="223"/>
        <v>0</v>
      </c>
      <c r="Q3563" s="36">
        <f t="shared" si="221"/>
        <v>0</v>
      </c>
      <c r="R3563" s="36">
        <f>ROUND(IF(K3563&lt;0,((M3563-M3564)/'IV. Inputs Solar'!$S$106)-K3563,0),2)</f>
        <v>0</v>
      </c>
      <c r="S3563" s="125">
        <f>ROUND(IF(K3563&gt;0,IF(T3563&gt;0,K3563,ABS((M3563-M3564)*'IV. Inputs Solar'!$S$106-K3563)),0),2)</f>
        <v>0</v>
      </c>
      <c r="T3563" s="151">
        <f>IF('IV. Inputs Solar'!$T$60&lt;&gt;0,
     IF(AND(M3563&lt;MIN('IV. Inputs Solar'!$T$60,'IV. Inputs Solar'!$T$60*'IV. Inputs Solar'!$S$108+SUM(INDEX(K3563:$K$8797,MATCH(L3563,L3563:$L$8797,0),1):INDEX(K3563:$K$8797,MATCH(L3563,L3563:$L$8797,0)+L3563-1,1))/'IV. Inputs Solar'!$S$106),K3563&gt;0),
          'IV. Inputs Solar'!$S$66,
          0),
     IF(K3563&gt;0,
          IF(K3563&lt;0.3*'IV. Inputs Solar'!$S$66,
               0.3*'IV. Inputs Solar'!$S$66,
               K3563),
          0))</f>
        <v>0</v>
      </c>
      <c r="U3563" s="151">
        <f>T3563/('III. Inputs Baseline Diesel'!$S$54*'III. Inputs Baseline Diesel'!$S$57)</f>
        <v>0</v>
      </c>
    </row>
    <row r="3564" spans="2:21" ht="14.25" customHeight="1" x14ac:dyDescent="0.25">
      <c r="B3564" s="635">
        <v>3527</v>
      </c>
      <c r="C3564" s="268">
        <f>INDEX('V. Load Profile'!$D$85:$K$108,IF(MOD(B3564,24)=0, 24,MOD(B3564,24)),4)</f>
        <v>7.2999999999999989</v>
      </c>
      <c r="D3564" s="605">
        <f>IF('III. Inputs Baseline Diesel'!$S$17&gt;0,IF(AND(C3564&gt;0, C3564&lt;'III. Inputs Baseline Diesel'!$S$17*'III. Inputs Baseline Diesel'!$S$50),'III. Inputs Baseline Diesel'!$S$50*'III. Inputs Baseline Diesel'!$S$17,C3564))</f>
        <v>7.2999999999999989</v>
      </c>
      <c r="E3564" s="23">
        <f>INDEX('IX. Irradiation Data'!$G$15:$I$8774,B3564,2)</f>
        <v>0</v>
      </c>
      <c r="F3564" s="36">
        <f>INDEX('IX. Irradiation Data'!$G$15:$I$8774,B3564, 3)</f>
        <v>27.8</v>
      </c>
      <c r="G3564" s="36">
        <f>E3564*COS(RADIANS('IV. Inputs Solar'!$S$102))</f>
        <v>0</v>
      </c>
      <c r="H3564" s="36">
        <f>F3564+('IV. Inputs Solar'!$S$100-20)/80*E3564/10</f>
        <v>27.8</v>
      </c>
      <c r="I3564" s="36">
        <f>1+('IV. Inputs Solar'!$S$101*(H3564-25))</f>
        <v>0.99019999999999997</v>
      </c>
      <c r="J3564" s="36">
        <f>G3564*I3564*('IV. Inputs Solar'!$T$52*'IV. Inputs Solar'!$S$53)/1000</f>
        <v>0</v>
      </c>
      <c r="K3564" s="125">
        <f t="shared" si="220"/>
        <v>7.2999999999999989</v>
      </c>
      <c r="L3564" s="36">
        <f>IF(K3564&gt;0,MATCH(0,K3564:$K$8797,-1)-1,0)</f>
        <v>7</v>
      </c>
      <c r="M3564" s="126">
        <f>IF('IV. Inputs Solar'!$T$60=0,
     0,
     IF(K3563&gt;0,
          IF(T3563=0,
               IF(M3563&gt;='IV. Inputs Solar'!$S$108*'IV. Inputs Solar'!$T$60,
                    IF(M3563-MIN('IV. Inputs Solar'!$S$58/'IV. Inputs Solar'!$S$106,K3563/'IV. Inputs Solar'!$S$106)&lt;'IV. Inputs Solar'!$T$60*'IV. Inputs Solar'!$S$108,
                         'IV. Inputs Solar'!$T$60*'IV. Inputs Solar'!$S$108,
                         M3563-MIN('IV. Inputs Solar'!$S$58/'IV. Inputs Solar'!$S$106,K3563/'IV. Inputs Solar'!$S$106)),
                    IF(M3563+MIN('IV. Inputs Solar'!$S$66-K3563,'IV. Inputs Solar'!$S$58)*'IV. Inputs Solar'!$S$106&gt;'IV. Inputs Solar'!$T$60,
                         'IV. Inputs Solar'!$T$60,
                         M3563+MIN('IV. Inputs Solar'!$S$66-K3563,'IV. Inputs Solar'!$S$58)*'IV. Inputs Solar'!$S$106)),
               IF(M3563-'IV. Inputs Solar'!$S$108*'IV. Inputs Solar'!$T$60&lt;MIN('IV. Inputs Solar'!$T$60,'IV. Inputs Solar'!$T$60*'IV. Inputs Solar'!$S$108+SUM(INDEX(K3564:$K$8797,MATCH(L3564,L3564:$L$8797,0),1):INDEX(K3564:$K$8797,MATCH(L3564,L3564:$L$8797,0)+L3564-1,1))/'IV. Inputs Solar'!$S$106),
                    IF(M3563+MIN('IV. Inputs Solar'!$S$66-K3563,'IV. Inputs Solar'!$S$58)*'IV. Inputs Solar'!$S$106&gt;MIN('IV. Inputs Solar'!$T$60,'IV. Inputs Solar'!$T$60*'IV. Inputs Solar'!$S$108+SUM(INDEX(K3564:$K$8797,MATCH(L3564,L3564:$L$8797,0),1):INDEX(K3564:$K$8797,MATCH(L3564,L3564:$L$8797,0)+L3564-1,1))/'IV. Inputs Solar'!$S$106),
                         MIN('IV. Inputs Solar'!$T$60,'IV. Inputs Solar'!$T$60*'IV. Inputs Solar'!$S$108+SUM(INDEX(K3564:$K$8797,MATCH(L3564,L3564:$L$8797,0),1):INDEX(K3564:$K$8797,MATCH(L3564,L3564:$L$8797,0)+L3564-1,1))/'IV. Inputs Solar'!$S$106),
                         M3563+MIN('IV. Inputs Solar'!$S$66-K3563,'IV. Inputs Solar'!$S$58)*'IV. Inputs Solar'!$S$106),
                    M3563)),
          IF(M3563&lt;'IV. Inputs Solar'!$T$60,
               IF(M3563-MAX((-1)*'IV. Inputs Solar'!$S$58*'IV. Inputs Solar'!$S$106,K3563*'IV. Inputs Solar'!$S$106)&gt;'IV. Inputs Solar'!$T$60,
                    'IV. Inputs Solar'!$T$60,
                    M3563-MAX((-1)*'IV. Inputs Solar'!$S$58*'IV. Inputs Solar'!$S$106,K3563*'IV. Inputs Solar'!$S$106)),
               M3563)))</f>
        <v>23.680818712661456</v>
      </c>
      <c r="N3564" s="98">
        <f>IF('IV. Inputs Solar'!$T$60=0,0,M3564/'IV. Inputs Solar'!$T$60)</f>
        <v>0.39468031187769093</v>
      </c>
      <c r="O3564" s="36">
        <f t="shared" si="222"/>
        <v>0</v>
      </c>
      <c r="P3564" s="36">
        <f t="shared" si="223"/>
        <v>0</v>
      </c>
      <c r="Q3564" s="36">
        <f t="shared" si="221"/>
        <v>0</v>
      </c>
      <c r="R3564" s="36">
        <f>ROUND(IF(K3564&lt;0,((M3564-M3565)/'IV. Inputs Solar'!$S$106)-K3564,0),2)</f>
        <v>0</v>
      </c>
      <c r="S3564" s="125">
        <f>ROUND(IF(K3564&gt;0,IF(T3564&gt;0,K3564,ABS((M3564-M3565)*'IV. Inputs Solar'!$S$106-K3564)),0),2)</f>
        <v>0</v>
      </c>
      <c r="T3564" s="151">
        <f>IF('IV. Inputs Solar'!$T$60&lt;&gt;0,
     IF(AND(M3564&lt;MIN('IV. Inputs Solar'!$T$60,'IV. Inputs Solar'!$T$60*'IV. Inputs Solar'!$S$108+SUM(INDEX(K3564:$K$8797,MATCH(L3564,L3564:$L$8797,0),1):INDEX(K3564:$K$8797,MATCH(L3564,L3564:$L$8797,0)+L3564-1,1))/'IV. Inputs Solar'!$S$106),K3564&gt;0),
          'IV. Inputs Solar'!$S$66,
          0),
     IF(K3564&gt;0,
          IF(K3564&lt;0.3*'IV. Inputs Solar'!$S$66,
               0.3*'IV. Inputs Solar'!$S$66,
               K3564),
          0))</f>
        <v>0</v>
      </c>
      <c r="U3564" s="151">
        <f>T3564/('III. Inputs Baseline Diesel'!$S$54*'III. Inputs Baseline Diesel'!$S$57)</f>
        <v>0</v>
      </c>
    </row>
    <row r="3565" spans="2:21" ht="14.25" customHeight="1" x14ac:dyDescent="0.25">
      <c r="B3565" s="635">
        <v>3528</v>
      </c>
      <c r="C3565" s="268">
        <f>INDEX('V. Load Profile'!$D$85:$K$108,IF(MOD(B3565,24)=0, 24,MOD(B3565,24)),4)</f>
        <v>1.6888888888888889</v>
      </c>
      <c r="D3565" s="605">
        <f>IF('III. Inputs Baseline Diesel'!$S$17&gt;0,IF(AND(C3565&gt;0, C3565&lt;'III. Inputs Baseline Diesel'!$S$17*'III. Inputs Baseline Diesel'!$S$50),'III. Inputs Baseline Diesel'!$S$50*'III. Inputs Baseline Diesel'!$S$17,C3565))</f>
        <v>3.2279999999999998</v>
      </c>
      <c r="E3565" s="23">
        <f>INDEX('IX. Irradiation Data'!$G$15:$I$8774,B3565,2)</f>
        <v>0</v>
      </c>
      <c r="F3565" s="36">
        <f>INDEX('IX. Irradiation Data'!$G$15:$I$8774,B3565, 3)</f>
        <v>27.6</v>
      </c>
      <c r="G3565" s="36">
        <f>E3565*COS(RADIANS('IV. Inputs Solar'!$S$102))</f>
        <v>0</v>
      </c>
      <c r="H3565" s="36">
        <f>F3565+('IV. Inputs Solar'!$S$100-20)/80*E3565/10</f>
        <v>27.6</v>
      </c>
      <c r="I3565" s="36">
        <f>1+('IV. Inputs Solar'!$S$101*(H3565-25))</f>
        <v>0.9909</v>
      </c>
      <c r="J3565" s="36">
        <f>G3565*I3565*('IV. Inputs Solar'!$T$52*'IV. Inputs Solar'!$S$53)/1000</f>
        <v>0</v>
      </c>
      <c r="K3565" s="125">
        <f t="shared" si="220"/>
        <v>1.6888888888888889</v>
      </c>
      <c r="L3565" s="36">
        <f>IF(K3565&gt;0,MATCH(0,K3565:$K$8797,-1)-1,0)</f>
        <v>6</v>
      </c>
      <c r="M3565" s="126">
        <f>IF('IV. Inputs Solar'!$T$60=0,
     0,
     IF(K3564&gt;0,
          IF(T3564=0,
               IF(M3564&gt;='IV. Inputs Solar'!$S$108*'IV. Inputs Solar'!$T$60,
                    IF(M3564-MIN('IV. Inputs Solar'!$S$58/'IV. Inputs Solar'!$S$106,K3564/'IV. Inputs Solar'!$S$106)&lt;'IV. Inputs Solar'!$T$60*'IV. Inputs Solar'!$S$108,
                         'IV. Inputs Solar'!$T$60*'IV. Inputs Solar'!$S$108,
                         M3564-MIN('IV. Inputs Solar'!$S$58/'IV. Inputs Solar'!$S$106,K3564/'IV. Inputs Solar'!$S$106)),
                    IF(M3564+MIN('IV. Inputs Solar'!$S$66-K3564,'IV. Inputs Solar'!$S$58)*'IV. Inputs Solar'!$S$106&gt;'IV. Inputs Solar'!$T$60,
                         'IV. Inputs Solar'!$T$60,
                         M3564+MIN('IV. Inputs Solar'!$S$66-K3564,'IV. Inputs Solar'!$S$58)*'IV. Inputs Solar'!$S$106)),
               IF(M3564-'IV. Inputs Solar'!$S$108*'IV. Inputs Solar'!$T$60&lt;MIN('IV. Inputs Solar'!$T$60,'IV. Inputs Solar'!$T$60*'IV. Inputs Solar'!$S$108+SUM(INDEX(K3565:$K$8797,MATCH(L3565,L3565:$L$8797,0),1):INDEX(K3565:$K$8797,MATCH(L3565,L3565:$L$8797,0)+L3565-1,1))/'IV. Inputs Solar'!$S$106),
                    IF(M3564+MIN('IV. Inputs Solar'!$S$66-K3564,'IV. Inputs Solar'!$S$58)*'IV. Inputs Solar'!$S$106&gt;MIN('IV. Inputs Solar'!$T$60,'IV. Inputs Solar'!$T$60*'IV. Inputs Solar'!$S$108+SUM(INDEX(K3565:$K$8797,MATCH(L3565,L3565:$L$8797,0),1):INDEX(K3565:$K$8797,MATCH(L3565,L3565:$L$8797,0)+L3565-1,1))/'IV. Inputs Solar'!$S$106),
                         MIN('IV. Inputs Solar'!$T$60,'IV. Inputs Solar'!$T$60*'IV. Inputs Solar'!$S$108+SUM(INDEX(K3565:$K$8797,MATCH(L3565,L3565:$L$8797,0),1):INDEX(K3565:$K$8797,MATCH(L3565,L3565:$L$8797,0)+L3565-1,1))/'IV. Inputs Solar'!$S$106),
                         M3564+MIN('IV. Inputs Solar'!$S$66-K3564,'IV. Inputs Solar'!$S$58)*'IV. Inputs Solar'!$S$106),
                    M3564)),
          IF(M3564&lt;'IV. Inputs Solar'!$T$60,
               IF(M3564-MAX((-1)*'IV. Inputs Solar'!$S$58*'IV. Inputs Solar'!$S$106,K3564*'IV. Inputs Solar'!$S$106)&gt;'IV. Inputs Solar'!$T$60,
                    'IV. Inputs Solar'!$T$60,
                    M3564-MAX((-1)*'IV. Inputs Solar'!$S$58*'IV. Inputs Solar'!$S$106,K3564*'IV. Inputs Solar'!$S$106)),
               M3564)))</f>
        <v>15.985943072918399</v>
      </c>
      <c r="N3565" s="98">
        <f>IF('IV. Inputs Solar'!$T$60=0,0,M3565/'IV. Inputs Solar'!$T$60)</f>
        <v>0.26643238454863999</v>
      </c>
      <c r="O3565" s="36">
        <f t="shared" si="222"/>
        <v>0</v>
      </c>
      <c r="P3565" s="36">
        <f t="shared" si="223"/>
        <v>0</v>
      </c>
      <c r="Q3565" s="36">
        <f t="shared" si="221"/>
        <v>0</v>
      </c>
      <c r="R3565" s="36">
        <f>ROUND(IF(K3565&lt;0,((M3565-M3566)/'IV. Inputs Solar'!$S$106)-K3565,0),2)</f>
        <v>0</v>
      </c>
      <c r="S3565" s="125">
        <f>ROUND(IF(K3565&gt;0,IF(T3565&gt;0,K3565,ABS((M3565-M3566)*'IV. Inputs Solar'!$S$106-K3565)),0),2)</f>
        <v>0</v>
      </c>
      <c r="T3565" s="151">
        <f>IF('IV. Inputs Solar'!$T$60&lt;&gt;0,
     IF(AND(M3565&lt;MIN('IV. Inputs Solar'!$T$60,'IV. Inputs Solar'!$T$60*'IV. Inputs Solar'!$S$108+SUM(INDEX(K3565:$K$8797,MATCH(L3565,L3565:$L$8797,0),1):INDEX(K3565:$K$8797,MATCH(L3565,L3565:$L$8797,0)+L3565-1,1))/'IV. Inputs Solar'!$S$106),K3565&gt;0),
          'IV. Inputs Solar'!$S$66,
          0),
     IF(K3565&gt;0,
          IF(K3565&lt;0.3*'IV. Inputs Solar'!$S$66,
               0.3*'IV. Inputs Solar'!$S$66,
               K3565),
          0))</f>
        <v>0</v>
      </c>
      <c r="U3565" s="151">
        <f>T3565/('III. Inputs Baseline Diesel'!$S$54*'III. Inputs Baseline Diesel'!$S$57)</f>
        <v>0</v>
      </c>
    </row>
    <row r="3566" spans="2:21" ht="14.25" customHeight="1" x14ac:dyDescent="0.25">
      <c r="B3566" s="635">
        <v>3529</v>
      </c>
      <c r="C3566" s="268">
        <f>INDEX('V. Load Profile'!$D$85:$K$108,IF(MOD(B3566,24)=0, 24,MOD(B3566,24)),4)</f>
        <v>1.1333333333333333</v>
      </c>
      <c r="D3566" s="605">
        <f>IF('III. Inputs Baseline Diesel'!$S$17&gt;0,IF(AND(C3566&gt;0, C3566&lt;'III. Inputs Baseline Diesel'!$S$17*'III. Inputs Baseline Diesel'!$S$50),'III. Inputs Baseline Diesel'!$S$50*'III. Inputs Baseline Diesel'!$S$17,C3566))</f>
        <v>3.2279999999999998</v>
      </c>
      <c r="E3566" s="23">
        <f>INDEX('IX. Irradiation Data'!$G$15:$I$8774,B3566,2)</f>
        <v>0</v>
      </c>
      <c r="F3566" s="36">
        <f>INDEX('IX. Irradiation Data'!$G$15:$I$8774,B3566, 3)</f>
        <v>27.4</v>
      </c>
      <c r="G3566" s="36">
        <f>E3566*COS(RADIANS('IV. Inputs Solar'!$S$102))</f>
        <v>0</v>
      </c>
      <c r="H3566" s="36">
        <f>F3566+('IV. Inputs Solar'!$S$100-20)/80*E3566/10</f>
        <v>27.4</v>
      </c>
      <c r="I3566" s="36">
        <f>1+('IV. Inputs Solar'!$S$101*(H3566-25))</f>
        <v>0.99160000000000004</v>
      </c>
      <c r="J3566" s="36">
        <f>G3566*I3566*('IV. Inputs Solar'!$T$52*'IV. Inputs Solar'!$S$53)/1000</f>
        <v>0</v>
      </c>
      <c r="K3566" s="125">
        <f t="shared" si="220"/>
        <v>1.1333333333333333</v>
      </c>
      <c r="L3566" s="36">
        <f>IF(K3566&gt;0,MATCH(0,K3566:$K$8797,-1)-1,0)</f>
        <v>5</v>
      </c>
      <c r="M3566" s="126">
        <f>IF('IV. Inputs Solar'!$T$60=0,
     0,
     IF(K3565&gt;0,
          IF(T3565=0,
               IF(M3565&gt;='IV. Inputs Solar'!$S$108*'IV. Inputs Solar'!$T$60,
                    IF(M3565-MIN('IV. Inputs Solar'!$S$58/'IV. Inputs Solar'!$S$106,K3565/'IV. Inputs Solar'!$S$106)&lt;'IV. Inputs Solar'!$T$60*'IV. Inputs Solar'!$S$108,
                         'IV. Inputs Solar'!$T$60*'IV. Inputs Solar'!$S$108,
                         M3565-MIN('IV. Inputs Solar'!$S$58/'IV. Inputs Solar'!$S$106,K3565/'IV. Inputs Solar'!$S$106)),
                    IF(M3565+MIN('IV. Inputs Solar'!$S$66-K3565,'IV. Inputs Solar'!$S$58)*'IV. Inputs Solar'!$S$106&gt;'IV. Inputs Solar'!$T$60,
                         'IV. Inputs Solar'!$T$60,
                         M3565+MIN('IV. Inputs Solar'!$S$66-K3565,'IV. Inputs Solar'!$S$58)*'IV. Inputs Solar'!$S$106)),
               IF(M3565-'IV. Inputs Solar'!$S$108*'IV. Inputs Solar'!$T$60&lt;MIN('IV. Inputs Solar'!$T$60,'IV. Inputs Solar'!$T$60*'IV. Inputs Solar'!$S$108+SUM(INDEX(K3566:$K$8797,MATCH(L3566,L3566:$L$8797,0),1):INDEX(K3566:$K$8797,MATCH(L3566,L3566:$L$8797,0)+L3566-1,1))/'IV. Inputs Solar'!$S$106),
                    IF(M3565+MIN('IV. Inputs Solar'!$S$66-K3565,'IV. Inputs Solar'!$S$58)*'IV. Inputs Solar'!$S$106&gt;MIN('IV. Inputs Solar'!$T$60,'IV. Inputs Solar'!$T$60*'IV. Inputs Solar'!$S$108+SUM(INDEX(K3566:$K$8797,MATCH(L3566,L3566:$L$8797,0),1):INDEX(K3566:$K$8797,MATCH(L3566,L3566:$L$8797,0)+L3566-1,1))/'IV. Inputs Solar'!$S$106),
                         MIN('IV. Inputs Solar'!$T$60,'IV. Inputs Solar'!$T$60*'IV. Inputs Solar'!$S$108+SUM(INDEX(K3566:$K$8797,MATCH(L3566,L3566:$L$8797,0),1):INDEX(K3566:$K$8797,MATCH(L3566,L3566:$L$8797,0)+L3566-1,1))/'IV. Inputs Solar'!$S$106),
                         M3565+MIN('IV. Inputs Solar'!$S$66-K3565,'IV. Inputs Solar'!$S$58)*'IV. Inputs Solar'!$S$106),
                    M3565)),
          IF(M3565&lt;'IV. Inputs Solar'!$T$60,
               IF(M3565-MAX((-1)*'IV. Inputs Solar'!$S$58*'IV. Inputs Solar'!$S$106,K3565*'IV. Inputs Solar'!$S$106)&gt;'IV. Inputs Solar'!$T$60,
                    'IV. Inputs Solar'!$T$60,
                    M3565-MAX((-1)*'IV. Inputs Solar'!$S$58*'IV. Inputs Solar'!$S$106,K3565*'IV. Inputs Solar'!$S$106)),
               M3565)))</f>
        <v>14.205697871638423</v>
      </c>
      <c r="N3566" s="98">
        <f>IF('IV. Inputs Solar'!$T$60=0,0,M3566/'IV. Inputs Solar'!$T$60)</f>
        <v>0.2367616311939737</v>
      </c>
      <c r="O3566" s="36">
        <f t="shared" si="222"/>
        <v>0</v>
      </c>
      <c r="P3566" s="36">
        <f t="shared" si="223"/>
        <v>0</v>
      </c>
      <c r="Q3566" s="36">
        <f t="shared" si="221"/>
        <v>0</v>
      </c>
      <c r="R3566" s="36">
        <f>ROUND(IF(K3566&lt;0,((M3566-M3567)/'IV. Inputs Solar'!$S$106)-K3566,0),2)</f>
        <v>0</v>
      </c>
      <c r="S3566" s="125">
        <f>ROUND(IF(K3566&gt;0,IF(T3566&gt;0,K3566,ABS((M3566-M3567)*'IV. Inputs Solar'!$S$106-K3566)),0),2)</f>
        <v>0</v>
      </c>
      <c r="T3566" s="151">
        <f>IF('IV. Inputs Solar'!$T$60&lt;&gt;0,
     IF(AND(M3566&lt;MIN('IV. Inputs Solar'!$T$60,'IV. Inputs Solar'!$T$60*'IV. Inputs Solar'!$S$108+SUM(INDEX(K3566:$K$8797,MATCH(L3566,L3566:$L$8797,0),1):INDEX(K3566:$K$8797,MATCH(L3566,L3566:$L$8797,0)+L3566-1,1))/'IV. Inputs Solar'!$S$106),K3566&gt;0),
          'IV. Inputs Solar'!$S$66,
          0),
     IF(K3566&gt;0,
          IF(K3566&lt;0.3*'IV. Inputs Solar'!$S$66,
               0.3*'IV. Inputs Solar'!$S$66,
               K3566),
          0))</f>
        <v>0</v>
      </c>
      <c r="U3566" s="151">
        <f>T3566/('III. Inputs Baseline Diesel'!$S$54*'III. Inputs Baseline Diesel'!$S$57)</f>
        <v>0</v>
      </c>
    </row>
    <row r="3567" spans="2:21" ht="14.25" customHeight="1" x14ac:dyDescent="0.25">
      <c r="B3567" s="635">
        <v>3530</v>
      </c>
      <c r="C3567" s="268">
        <f>INDEX('V. Load Profile'!$D$85:$K$108,IF(MOD(B3567,24)=0, 24,MOD(B3567,24)),4)</f>
        <v>1.1333333333333333</v>
      </c>
      <c r="D3567" s="605">
        <f>IF('III. Inputs Baseline Diesel'!$S$17&gt;0,IF(AND(C3567&gt;0, C3567&lt;'III. Inputs Baseline Diesel'!$S$17*'III. Inputs Baseline Diesel'!$S$50),'III. Inputs Baseline Diesel'!$S$50*'III. Inputs Baseline Diesel'!$S$17,C3567))</f>
        <v>3.2279999999999998</v>
      </c>
      <c r="E3567" s="23">
        <f>INDEX('IX. Irradiation Data'!$G$15:$I$8774,B3567,2)</f>
        <v>0</v>
      </c>
      <c r="F3567" s="36">
        <f>INDEX('IX. Irradiation Data'!$G$15:$I$8774,B3567, 3)</f>
        <v>27.3</v>
      </c>
      <c r="G3567" s="36">
        <f>E3567*COS(RADIANS('IV. Inputs Solar'!$S$102))</f>
        <v>0</v>
      </c>
      <c r="H3567" s="36">
        <f>F3567+('IV. Inputs Solar'!$S$100-20)/80*E3567/10</f>
        <v>27.3</v>
      </c>
      <c r="I3567" s="36">
        <f>1+('IV. Inputs Solar'!$S$101*(H3567-25))</f>
        <v>0.99195</v>
      </c>
      <c r="J3567" s="36">
        <f>G3567*I3567*('IV. Inputs Solar'!$T$52*'IV. Inputs Solar'!$S$53)/1000</f>
        <v>0</v>
      </c>
      <c r="K3567" s="125">
        <f t="shared" si="220"/>
        <v>1.1333333333333333</v>
      </c>
      <c r="L3567" s="36">
        <f>IF(K3567&gt;0,MATCH(0,K3567:$K$8797,-1)-1,0)</f>
        <v>4</v>
      </c>
      <c r="M3567" s="126">
        <f>IF('IV. Inputs Solar'!$T$60=0,
     0,
     IF(K3566&gt;0,
          IF(T3566=0,
               IF(M3566&gt;='IV. Inputs Solar'!$S$108*'IV. Inputs Solar'!$T$60,
                    IF(M3566-MIN('IV. Inputs Solar'!$S$58/'IV. Inputs Solar'!$S$106,K3566/'IV. Inputs Solar'!$S$106)&lt;'IV. Inputs Solar'!$T$60*'IV. Inputs Solar'!$S$108,
                         'IV. Inputs Solar'!$T$60*'IV. Inputs Solar'!$S$108,
                         M3566-MIN('IV. Inputs Solar'!$S$58/'IV. Inputs Solar'!$S$106,K3566/'IV. Inputs Solar'!$S$106)),
                    IF(M3566+MIN('IV. Inputs Solar'!$S$66-K3566,'IV. Inputs Solar'!$S$58)*'IV. Inputs Solar'!$S$106&gt;'IV. Inputs Solar'!$T$60,
                         'IV. Inputs Solar'!$T$60,
                         M3566+MIN('IV. Inputs Solar'!$S$66-K3566,'IV. Inputs Solar'!$S$58)*'IV. Inputs Solar'!$S$106)),
               IF(M3566-'IV. Inputs Solar'!$S$108*'IV. Inputs Solar'!$T$60&lt;MIN('IV. Inputs Solar'!$T$60,'IV. Inputs Solar'!$T$60*'IV. Inputs Solar'!$S$108+SUM(INDEX(K3567:$K$8797,MATCH(L3567,L3567:$L$8797,0),1):INDEX(K3567:$K$8797,MATCH(L3567,L3567:$L$8797,0)+L3567-1,1))/'IV. Inputs Solar'!$S$106),
                    IF(M3566+MIN('IV. Inputs Solar'!$S$66-K3566,'IV. Inputs Solar'!$S$58)*'IV. Inputs Solar'!$S$106&gt;MIN('IV. Inputs Solar'!$T$60,'IV. Inputs Solar'!$T$60*'IV. Inputs Solar'!$S$108+SUM(INDEX(K3567:$K$8797,MATCH(L3567,L3567:$L$8797,0),1):INDEX(K3567:$K$8797,MATCH(L3567,L3567:$L$8797,0)+L3567-1,1))/'IV. Inputs Solar'!$S$106),
                         MIN('IV. Inputs Solar'!$T$60,'IV. Inputs Solar'!$T$60*'IV. Inputs Solar'!$S$108+SUM(INDEX(K3567:$K$8797,MATCH(L3567,L3567:$L$8797,0),1):INDEX(K3567:$K$8797,MATCH(L3567,L3567:$L$8797,0)+L3567-1,1))/'IV. Inputs Solar'!$S$106),
                         M3566+MIN('IV. Inputs Solar'!$S$66-K3566,'IV. Inputs Solar'!$S$58)*'IV. Inputs Solar'!$S$106),
                    M3566)),
          IF(M3566&lt;'IV. Inputs Solar'!$T$60,
               IF(M3566-MAX((-1)*'IV. Inputs Solar'!$S$58*'IV. Inputs Solar'!$S$106,K3566*'IV. Inputs Solar'!$S$106)&gt;'IV. Inputs Solar'!$T$60,
                    'IV. Inputs Solar'!$T$60,
                    M3566-MAX((-1)*'IV. Inputs Solar'!$S$58*'IV. Inputs Solar'!$S$106,K3566*'IV. Inputs Solar'!$S$106)),
               M3566)))</f>
        <v>13.011059644463701</v>
      </c>
      <c r="N3567" s="98">
        <f>IF('IV. Inputs Solar'!$T$60=0,0,M3567/'IV. Inputs Solar'!$T$60)</f>
        <v>0.21685099407439504</v>
      </c>
      <c r="O3567" s="36">
        <f t="shared" si="222"/>
        <v>0</v>
      </c>
      <c r="P3567" s="36">
        <f t="shared" si="223"/>
        <v>0</v>
      </c>
      <c r="Q3567" s="36">
        <f t="shared" si="221"/>
        <v>0</v>
      </c>
      <c r="R3567" s="36">
        <f>ROUND(IF(K3567&lt;0,((M3567-M3568)/'IV. Inputs Solar'!$S$106)-K3567,0),2)</f>
        <v>0</v>
      </c>
      <c r="S3567" s="125">
        <f>ROUND(IF(K3567&gt;0,IF(T3567&gt;0,K3567,ABS((M3567-M3568)*'IV. Inputs Solar'!$S$106-K3567)),0),2)</f>
        <v>0.17</v>
      </c>
      <c r="T3567" s="151">
        <f>IF('IV. Inputs Solar'!$T$60&lt;&gt;0,
     IF(AND(M3567&lt;MIN('IV. Inputs Solar'!$T$60,'IV. Inputs Solar'!$T$60*'IV. Inputs Solar'!$S$108+SUM(INDEX(K3567:$K$8797,MATCH(L3567,L3567:$L$8797,0),1):INDEX(K3567:$K$8797,MATCH(L3567,L3567:$L$8797,0)+L3567-1,1))/'IV. Inputs Solar'!$S$106),K3567&gt;0),
          'IV. Inputs Solar'!$S$66,
          0),
     IF(K3567&gt;0,
          IF(K3567&lt;0.3*'IV. Inputs Solar'!$S$66,
               0.3*'IV. Inputs Solar'!$S$66,
               K3567),
          0))</f>
        <v>0</v>
      </c>
      <c r="U3567" s="151">
        <f>T3567/('III. Inputs Baseline Diesel'!$S$54*'III. Inputs Baseline Diesel'!$S$57)</f>
        <v>0</v>
      </c>
    </row>
    <row r="3568" spans="2:21" ht="14.25" customHeight="1" x14ac:dyDescent="0.25">
      <c r="B3568" s="635">
        <v>3531</v>
      </c>
      <c r="C3568" s="268">
        <f>INDEX('V. Load Profile'!$D$85:$K$108,IF(MOD(B3568,24)=0, 24,MOD(B3568,24)),4)</f>
        <v>2.2222222222222223E-2</v>
      </c>
      <c r="D3568" s="605">
        <f>IF('III. Inputs Baseline Diesel'!$S$17&gt;0,IF(AND(C3568&gt;0, C3568&lt;'III. Inputs Baseline Diesel'!$S$17*'III. Inputs Baseline Diesel'!$S$50),'III. Inputs Baseline Diesel'!$S$50*'III. Inputs Baseline Diesel'!$S$17,C3568))</f>
        <v>3.2279999999999998</v>
      </c>
      <c r="E3568" s="23">
        <f>INDEX('IX. Irradiation Data'!$G$15:$I$8774,B3568,2)</f>
        <v>0</v>
      </c>
      <c r="F3568" s="36">
        <f>INDEX('IX. Irradiation Data'!$G$15:$I$8774,B3568, 3)</f>
        <v>27.2</v>
      </c>
      <c r="G3568" s="36">
        <f>E3568*COS(RADIANS('IV. Inputs Solar'!$S$102))</f>
        <v>0</v>
      </c>
      <c r="H3568" s="36">
        <f>F3568+('IV. Inputs Solar'!$S$100-20)/80*E3568/10</f>
        <v>27.2</v>
      </c>
      <c r="I3568" s="36">
        <f>1+('IV. Inputs Solar'!$S$101*(H3568-25))</f>
        <v>0.99229999999999996</v>
      </c>
      <c r="J3568" s="36">
        <f>G3568*I3568*('IV. Inputs Solar'!$T$52*'IV. Inputs Solar'!$S$53)/1000</f>
        <v>0</v>
      </c>
      <c r="K3568" s="125">
        <f t="shared" si="220"/>
        <v>2.2222222222222223E-2</v>
      </c>
      <c r="L3568" s="36">
        <f>IF(K3568&gt;0,MATCH(0,K3568:$K$8797,-1)-1,0)</f>
        <v>3</v>
      </c>
      <c r="M3568" s="126">
        <f>IF('IV. Inputs Solar'!$T$60=0,
     0,
     IF(K3567&gt;0,
          IF(T3567=0,
               IF(M3567&gt;='IV. Inputs Solar'!$S$108*'IV. Inputs Solar'!$T$60,
                    IF(M3567-MIN('IV. Inputs Solar'!$S$58/'IV. Inputs Solar'!$S$106,K3567/'IV. Inputs Solar'!$S$106)&lt;'IV. Inputs Solar'!$T$60*'IV. Inputs Solar'!$S$108,
                         'IV. Inputs Solar'!$T$60*'IV. Inputs Solar'!$S$108,
                         M3567-MIN('IV. Inputs Solar'!$S$58/'IV. Inputs Solar'!$S$106,K3567/'IV. Inputs Solar'!$S$106)),
                    IF(M3567+MIN('IV. Inputs Solar'!$S$66-K3567,'IV. Inputs Solar'!$S$58)*'IV. Inputs Solar'!$S$106&gt;'IV. Inputs Solar'!$T$60,
                         'IV. Inputs Solar'!$T$60,
                         M3567+MIN('IV. Inputs Solar'!$S$66-K3567,'IV. Inputs Solar'!$S$58)*'IV. Inputs Solar'!$S$106)),
               IF(M3567-'IV. Inputs Solar'!$S$108*'IV. Inputs Solar'!$T$60&lt;MIN('IV. Inputs Solar'!$T$60,'IV. Inputs Solar'!$T$60*'IV. Inputs Solar'!$S$108+SUM(INDEX(K3568:$K$8797,MATCH(L3568,L3568:$L$8797,0),1):INDEX(K3568:$K$8797,MATCH(L3568,L3568:$L$8797,0)+L3568-1,1))/'IV. Inputs Solar'!$S$106),
                    IF(M3567+MIN('IV. Inputs Solar'!$S$66-K3567,'IV. Inputs Solar'!$S$58)*'IV. Inputs Solar'!$S$106&gt;MIN('IV. Inputs Solar'!$T$60,'IV. Inputs Solar'!$T$60*'IV. Inputs Solar'!$S$108+SUM(INDEX(K3568:$K$8797,MATCH(L3568,L3568:$L$8797,0),1):INDEX(K3568:$K$8797,MATCH(L3568,L3568:$L$8797,0)+L3568-1,1))/'IV. Inputs Solar'!$S$106),
                         MIN('IV. Inputs Solar'!$T$60,'IV. Inputs Solar'!$T$60*'IV. Inputs Solar'!$S$108+SUM(INDEX(K3568:$K$8797,MATCH(L3568,L3568:$L$8797,0),1):INDEX(K3568:$K$8797,MATCH(L3568,L3568:$L$8797,0)+L3568-1,1))/'IV. Inputs Solar'!$S$106),
                         M3567+MIN('IV. Inputs Solar'!$S$66-K3567,'IV. Inputs Solar'!$S$58)*'IV. Inputs Solar'!$S$106),
                    M3567)),
          IF(M3567&lt;'IV. Inputs Solar'!$T$60,
               IF(M3567-MAX((-1)*'IV. Inputs Solar'!$S$58*'IV. Inputs Solar'!$S$106,K3567*'IV. Inputs Solar'!$S$106)&gt;'IV. Inputs Solar'!$T$60,
                    'IV. Inputs Solar'!$T$60,
                    M3567-MAX((-1)*'IV. Inputs Solar'!$S$58*'IV. Inputs Solar'!$S$106,K3567*'IV. Inputs Solar'!$S$106)),
               M3567)))</f>
        <v>12</v>
      </c>
      <c r="N3568" s="98">
        <f>IF('IV. Inputs Solar'!$T$60=0,0,M3568/'IV. Inputs Solar'!$T$60)</f>
        <v>0.2</v>
      </c>
      <c r="O3568" s="36">
        <f t="shared" si="222"/>
        <v>0</v>
      </c>
      <c r="P3568" s="36">
        <f t="shared" si="223"/>
        <v>0</v>
      </c>
      <c r="Q3568" s="36">
        <f t="shared" si="221"/>
        <v>0</v>
      </c>
      <c r="R3568" s="36">
        <f>ROUND(IF(K3568&lt;0,((M3568-M3569)/'IV. Inputs Solar'!$S$106)-K3568,0),2)</f>
        <v>0</v>
      </c>
      <c r="S3568" s="125">
        <f>ROUND(IF(K3568&gt;0,IF(T3568&gt;0,K3568,ABS((M3568-M3569)*'IV. Inputs Solar'!$S$106-K3568)),0),2)</f>
        <v>0.02</v>
      </c>
      <c r="T3568" s="151">
        <f>IF('IV. Inputs Solar'!$T$60&lt;&gt;0,
     IF(AND(M3568&lt;MIN('IV. Inputs Solar'!$T$60,'IV. Inputs Solar'!$T$60*'IV. Inputs Solar'!$S$108+SUM(INDEX(K3568:$K$8797,MATCH(L3568,L3568:$L$8797,0),1):INDEX(K3568:$K$8797,MATCH(L3568,L3568:$L$8797,0)+L3568-1,1))/'IV. Inputs Solar'!$S$106),K3568&gt;0),
          'IV. Inputs Solar'!$S$66,
          0),
     IF(K3568&gt;0,
          IF(K3568&lt;0.3*'IV. Inputs Solar'!$S$66,
               0.3*'IV. Inputs Solar'!$S$66,
               K3568),
          0))</f>
        <v>0</v>
      </c>
      <c r="U3568" s="151">
        <f>T3568/('III. Inputs Baseline Diesel'!$S$54*'III. Inputs Baseline Diesel'!$S$57)</f>
        <v>0</v>
      </c>
    </row>
    <row r="3569" spans="2:21" ht="14.25" customHeight="1" x14ac:dyDescent="0.25">
      <c r="B3569" s="635">
        <v>3532</v>
      </c>
      <c r="C3569" s="268">
        <f>INDEX('V. Load Profile'!$D$85:$K$108,IF(MOD(B3569,24)=0, 24,MOD(B3569,24)),4)</f>
        <v>2.2222222222222223E-2</v>
      </c>
      <c r="D3569" s="605">
        <f>IF('III. Inputs Baseline Diesel'!$S$17&gt;0,IF(AND(C3569&gt;0, C3569&lt;'III. Inputs Baseline Diesel'!$S$17*'III. Inputs Baseline Diesel'!$S$50),'III. Inputs Baseline Diesel'!$S$50*'III. Inputs Baseline Diesel'!$S$17,C3569))</f>
        <v>3.2279999999999998</v>
      </c>
      <c r="E3569" s="23">
        <f>INDEX('IX. Irradiation Data'!$G$15:$I$8774,B3569,2)</f>
        <v>0</v>
      </c>
      <c r="F3569" s="36">
        <f>INDEX('IX. Irradiation Data'!$G$15:$I$8774,B3569, 3)</f>
        <v>27.1</v>
      </c>
      <c r="G3569" s="36">
        <f>E3569*COS(RADIANS('IV. Inputs Solar'!$S$102))</f>
        <v>0</v>
      </c>
      <c r="H3569" s="36">
        <f>F3569+('IV. Inputs Solar'!$S$100-20)/80*E3569/10</f>
        <v>27.1</v>
      </c>
      <c r="I3569" s="36">
        <f>1+('IV. Inputs Solar'!$S$101*(H3569-25))</f>
        <v>0.99265000000000003</v>
      </c>
      <c r="J3569" s="36">
        <f>G3569*I3569*('IV. Inputs Solar'!$T$52*'IV. Inputs Solar'!$S$53)/1000</f>
        <v>0</v>
      </c>
      <c r="K3569" s="125">
        <f t="shared" si="220"/>
        <v>2.2222222222222223E-2</v>
      </c>
      <c r="L3569" s="36">
        <f>IF(K3569&gt;0,MATCH(0,K3569:$K$8797,-1)-1,0)</f>
        <v>2</v>
      </c>
      <c r="M3569" s="126">
        <f>IF('IV. Inputs Solar'!$T$60=0,
     0,
     IF(K3568&gt;0,
          IF(T3568=0,
               IF(M3568&gt;='IV. Inputs Solar'!$S$108*'IV. Inputs Solar'!$T$60,
                    IF(M3568-MIN('IV. Inputs Solar'!$S$58/'IV. Inputs Solar'!$S$106,K3568/'IV. Inputs Solar'!$S$106)&lt;'IV. Inputs Solar'!$T$60*'IV. Inputs Solar'!$S$108,
                         'IV. Inputs Solar'!$T$60*'IV. Inputs Solar'!$S$108,
                         M3568-MIN('IV. Inputs Solar'!$S$58/'IV. Inputs Solar'!$S$106,K3568/'IV. Inputs Solar'!$S$106)),
                    IF(M3568+MIN('IV. Inputs Solar'!$S$66-K3568,'IV. Inputs Solar'!$S$58)*'IV. Inputs Solar'!$S$106&gt;'IV. Inputs Solar'!$T$60,
                         'IV. Inputs Solar'!$T$60,
                         M3568+MIN('IV. Inputs Solar'!$S$66-K3568,'IV. Inputs Solar'!$S$58)*'IV. Inputs Solar'!$S$106)),
               IF(M3568-'IV. Inputs Solar'!$S$108*'IV. Inputs Solar'!$T$60&lt;MIN('IV. Inputs Solar'!$T$60,'IV. Inputs Solar'!$T$60*'IV. Inputs Solar'!$S$108+SUM(INDEX(K3569:$K$8797,MATCH(L3569,L3569:$L$8797,0),1):INDEX(K3569:$K$8797,MATCH(L3569,L3569:$L$8797,0)+L3569-1,1))/'IV. Inputs Solar'!$S$106),
                    IF(M3568+MIN('IV. Inputs Solar'!$S$66-K3568,'IV. Inputs Solar'!$S$58)*'IV. Inputs Solar'!$S$106&gt;MIN('IV. Inputs Solar'!$T$60,'IV. Inputs Solar'!$T$60*'IV. Inputs Solar'!$S$108+SUM(INDEX(K3569:$K$8797,MATCH(L3569,L3569:$L$8797,0),1):INDEX(K3569:$K$8797,MATCH(L3569,L3569:$L$8797,0)+L3569-1,1))/'IV. Inputs Solar'!$S$106),
                         MIN('IV. Inputs Solar'!$T$60,'IV. Inputs Solar'!$T$60*'IV. Inputs Solar'!$S$108+SUM(INDEX(K3569:$K$8797,MATCH(L3569,L3569:$L$8797,0),1):INDEX(K3569:$K$8797,MATCH(L3569,L3569:$L$8797,0)+L3569-1,1))/'IV. Inputs Solar'!$S$106),
                         M3568+MIN('IV. Inputs Solar'!$S$66-K3568,'IV. Inputs Solar'!$S$58)*'IV. Inputs Solar'!$S$106),
                    M3568)),
          IF(M3568&lt;'IV. Inputs Solar'!$T$60,
               IF(M3568-MAX((-1)*'IV. Inputs Solar'!$S$58*'IV. Inputs Solar'!$S$106,K3568*'IV. Inputs Solar'!$S$106)&gt;'IV. Inputs Solar'!$T$60,
                    'IV. Inputs Solar'!$T$60,
                    M3568-MAX((-1)*'IV. Inputs Solar'!$S$58*'IV. Inputs Solar'!$S$106,K3568*'IV. Inputs Solar'!$S$106)),
               M3568)))</f>
        <v>12</v>
      </c>
      <c r="N3569" s="98">
        <f>IF('IV. Inputs Solar'!$T$60=0,0,M3569/'IV. Inputs Solar'!$T$60)</f>
        <v>0.2</v>
      </c>
      <c r="O3569" s="36">
        <f t="shared" si="222"/>
        <v>0</v>
      </c>
      <c r="P3569" s="36">
        <f t="shared" si="223"/>
        <v>0</v>
      </c>
      <c r="Q3569" s="36">
        <f t="shared" si="221"/>
        <v>0</v>
      </c>
      <c r="R3569" s="36">
        <f>ROUND(IF(K3569&lt;0,((M3569-M3570)/'IV. Inputs Solar'!$S$106)-K3569,0),2)</f>
        <v>0</v>
      </c>
      <c r="S3569" s="125">
        <f>ROUND(IF(K3569&gt;0,IF(T3569&gt;0,K3569,ABS((M3569-M3570)*'IV. Inputs Solar'!$S$106-K3569)),0),2)</f>
        <v>0.02</v>
      </c>
      <c r="T3569" s="151">
        <f>IF('IV. Inputs Solar'!$T$60&lt;&gt;0,
     IF(AND(M3569&lt;MIN('IV. Inputs Solar'!$T$60,'IV. Inputs Solar'!$T$60*'IV. Inputs Solar'!$S$108+SUM(INDEX(K3569:$K$8797,MATCH(L3569,L3569:$L$8797,0),1):INDEX(K3569:$K$8797,MATCH(L3569,L3569:$L$8797,0)+L3569-1,1))/'IV. Inputs Solar'!$S$106),K3569&gt;0),
          'IV. Inputs Solar'!$S$66,
          0),
     IF(K3569&gt;0,
          IF(K3569&lt;0.3*'IV. Inputs Solar'!$S$66,
               0.3*'IV. Inputs Solar'!$S$66,
               K3569),
          0))</f>
        <v>0</v>
      </c>
      <c r="U3569" s="151">
        <f>T3569/('III. Inputs Baseline Diesel'!$S$54*'III. Inputs Baseline Diesel'!$S$57)</f>
        <v>0</v>
      </c>
    </row>
    <row r="3570" spans="2:21" ht="14.25" customHeight="1" x14ac:dyDescent="0.25">
      <c r="B3570" s="635">
        <v>3533</v>
      </c>
      <c r="C3570" s="268">
        <f>INDEX('V. Load Profile'!$D$85:$K$108,IF(MOD(B3570,24)=0, 24,MOD(B3570,24)),4)</f>
        <v>2.2222222222222223E-2</v>
      </c>
      <c r="D3570" s="605">
        <f>IF('III. Inputs Baseline Diesel'!$S$17&gt;0,IF(AND(C3570&gt;0, C3570&lt;'III. Inputs Baseline Diesel'!$S$17*'III. Inputs Baseline Diesel'!$S$50),'III. Inputs Baseline Diesel'!$S$50*'III. Inputs Baseline Diesel'!$S$17,C3570))</f>
        <v>3.2279999999999998</v>
      </c>
      <c r="E3570" s="23">
        <f>INDEX('IX. Irradiation Data'!$G$15:$I$8774,B3570,2)</f>
        <v>0</v>
      </c>
      <c r="F3570" s="36">
        <f>INDEX('IX. Irradiation Data'!$G$15:$I$8774,B3570, 3)</f>
        <v>27.1</v>
      </c>
      <c r="G3570" s="36">
        <f>E3570*COS(RADIANS('IV. Inputs Solar'!$S$102))</f>
        <v>0</v>
      </c>
      <c r="H3570" s="36">
        <f>F3570+('IV. Inputs Solar'!$S$100-20)/80*E3570/10</f>
        <v>27.1</v>
      </c>
      <c r="I3570" s="36">
        <f>1+('IV. Inputs Solar'!$S$101*(H3570-25))</f>
        <v>0.99265000000000003</v>
      </c>
      <c r="J3570" s="36">
        <f>G3570*I3570*('IV. Inputs Solar'!$T$52*'IV. Inputs Solar'!$S$53)/1000</f>
        <v>0</v>
      </c>
      <c r="K3570" s="125">
        <f t="shared" si="220"/>
        <v>2.2222222222222223E-2</v>
      </c>
      <c r="L3570" s="36">
        <f>IF(K3570&gt;0,MATCH(0,K3570:$K$8797,-1)-1,0)</f>
        <v>1</v>
      </c>
      <c r="M3570" s="126">
        <f>IF('IV. Inputs Solar'!$T$60=0,
     0,
     IF(K3569&gt;0,
          IF(T3569=0,
               IF(M3569&gt;='IV. Inputs Solar'!$S$108*'IV. Inputs Solar'!$T$60,
                    IF(M3569-MIN('IV. Inputs Solar'!$S$58/'IV. Inputs Solar'!$S$106,K3569/'IV. Inputs Solar'!$S$106)&lt;'IV. Inputs Solar'!$T$60*'IV. Inputs Solar'!$S$108,
                         'IV. Inputs Solar'!$T$60*'IV. Inputs Solar'!$S$108,
                         M3569-MIN('IV. Inputs Solar'!$S$58/'IV. Inputs Solar'!$S$106,K3569/'IV. Inputs Solar'!$S$106)),
                    IF(M3569+MIN('IV. Inputs Solar'!$S$66-K3569,'IV. Inputs Solar'!$S$58)*'IV. Inputs Solar'!$S$106&gt;'IV. Inputs Solar'!$T$60,
                         'IV. Inputs Solar'!$T$60,
                         M3569+MIN('IV. Inputs Solar'!$S$66-K3569,'IV. Inputs Solar'!$S$58)*'IV. Inputs Solar'!$S$106)),
               IF(M3569-'IV. Inputs Solar'!$S$108*'IV. Inputs Solar'!$T$60&lt;MIN('IV. Inputs Solar'!$T$60,'IV. Inputs Solar'!$T$60*'IV. Inputs Solar'!$S$108+SUM(INDEX(K3570:$K$8797,MATCH(L3570,L3570:$L$8797,0),1):INDEX(K3570:$K$8797,MATCH(L3570,L3570:$L$8797,0)+L3570-1,1))/'IV. Inputs Solar'!$S$106),
                    IF(M3569+MIN('IV. Inputs Solar'!$S$66-K3569,'IV. Inputs Solar'!$S$58)*'IV. Inputs Solar'!$S$106&gt;MIN('IV. Inputs Solar'!$T$60,'IV. Inputs Solar'!$T$60*'IV. Inputs Solar'!$S$108+SUM(INDEX(K3570:$K$8797,MATCH(L3570,L3570:$L$8797,0),1):INDEX(K3570:$K$8797,MATCH(L3570,L3570:$L$8797,0)+L3570-1,1))/'IV. Inputs Solar'!$S$106),
                         MIN('IV. Inputs Solar'!$T$60,'IV. Inputs Solar'!$T$60*'IV. Inputs Solar'!$S$108+SUM(INDEX(K3570:$K$8797,MATCH(L3570,L3570:$L$8797,0),1):INDEX(K3570:$K$8797,MATCH(L3570,L3570:$L$8797,0)+L3570-1,1))/'IV. Inputs Solar'!$S$106),
                         M3569+MIN('IV. Inputs Solar'!$S$66-K3569,'IV. Inputs Solar'!$S$58)*'IV. Inputs Solar'!$S$106),
                    M3569)),
          IF(M3569&lt;'IV. Inputs Solar'!$T$60,
               IF(M3569-MAX((-1)*'IV. Inputs Solar'!$S$58*'IV. Inputs Solar'!$S$106,K3569*'IV. Inputs Solar'!$S$106)&gt;'IV. Inputs Solar'!$T$60,
                    'IV. Inputs Solar'!$T$60,
                    M3569-MAX((-1)*'IV. Inputs Solar'!$S$58*'IV. Inputs Solar'!$S$106,K3569*'IV. Inputs Solar'!$S$106)),
               M3569)))</f>
        <v>12</v>
      </c>
      <c r="N3570" s="98">
        <f>IF('IV. Inputs Solar'!$T$60=0,0,M3570/'IV. Inputs Solar'!$T$60)</f>
        <v>0.2</v>
      </c>
      <c r="O3570" s="36">
        <f t="shared" si="222"/>
        <v>0</v>
      </c>
      <c r="P3570" s="36">
        <f t="shared" si="223"/>
        <v>0</v>
      </c>
      <c r="Q3570" s="36">
        <f t="shared" si="221"/>
        <v>0</v>
      </c>
      <c r="R3570" s="36">
        <f>ROUND(IF(K3570&lt;0,((M3570-M3571)/'IV. Inputs Solar'!$S$106)-K3570,0),2)</f>
        <v>0</v>
      </c>
      <c r="S3570" s="125">
        <f>ROUND(IF(K3570&gt;0,IF(T3570&gt;0,K3570,ABS((M3570-M3571)*'IV. Inputs Solar'!$S$106-K3570)),0),2)</f>
        <v>0.02</v>
      </c>
      <c r="T3570" s="151">
        <f>IF('IV. Inputs Solar'!$T$60&lt;&gt;0,
     IF(AND(M3570&lt;MIN('IV. Inputs Solar'!$T$60,'IV. Inputs Solar'!$T$60*'IV. Inputs Solar'!$S$108+SUM(INDEX(K3570:$K$8797,MATCH(L3570,L3570:$L$8797,0),1):INDEX(K3570:$K$8797,MATCH(L3570,L3570:$L$8797,0)+L3570-1,1))/'IV. Inputs Solar'!$S$106),K3570&gt;0),
          'IV. Inputs Solar'!$S$66,
          0),
     IF(K3570&gt;0,
          IF(K3570&lt;0.3*'IV. Inputs Solar'!$S$66,
               0.3*'IV. Inputs Solar'!$S$66,
               K3570),
          0))</f>
        <v>0</v>
      </c>
      <c r="U3570" s="151">
        <f>T3570/('III. Inputs Baseline Diesel'!$S$54*'III. Inputs Baseline Diesel'!$S$57)</f>
        <v>0</v>
      </c>
    </row>
    <row r="3571" spans="2:21" ht="14.25" customHeight="1" x14ac:dyDescent="0.25">
      <c r="B3571" s="635">
        <v>3534</v>
      </c>
      <c r="C3571" s="268">
        <f>INDEX('V. Load Profile'!$D$85:$K$108,IF(MOD(B3571,24)=0, 24,MOD(B3571,24)),4)</f>
        <v>2.2222222222222223E-2</v>
      </c>
      <c r="D3571" s="605">
        <f>IF('III. Inputs Baseline Diesel'!$S$17&gt;0,IF(AND(C3571&gt;0, C3571&lt;'III. Inputs Baseline Diesel'!$S$17*'III. Inputs Baseline Diesel'!$S$50),'III. Inputs Baseline Diesel'!$S$50*'III. Inputs Baseline Diesel'!$S$17,C3571))</f>
        <v>3.2279999999999998</v>
      </c>
      <c r="E3571" s="23">
        <f>INDEX('IX. Irradiation Data'!$G$15:$I$8774,B3571,2)</f>
        <v>0</v>
      </c>
      <c r="F3571" s="36">
        <f>INDEX('IX. Irradiation Data'!$G$15:$I$8774,B3571, 3)</f>
        <v>27</v>
      </c>
      <c r="G3571" s="36">
        <f>E3571*COS(RADIANS('IV. Inputs Solar'!$S$102))</f>
        <v>0</v>
      </c>
      <c r="H3571" s="36">
        <f>F3571+('IV. Inputs Solar'!$S$100-20)/80*E3571/10</f>
        <v>27</v>
      </c>
      <c r="I3571" s="36">
        <f>1+('IV. Inputs Solar'!$S$101*(H3571-25))</f>
        <v>0.99299999999999999</v>
      </c>
      <c r="J3571" s="36">
        <f>G3571*I3571*('IV. Inputs Solar'!$T$52*'IV. Inputs Solar'!$S$53)/1000</f>
        <v>0</v>
      </c>
      <c r="K3571" s="125">
        <f t="shared" si="220"/>
        <v>2.2222222222222223E-2</v>
      </c>
      <c r="L3571" s="36">
        <f>IF(K3571&gt;0,MATCH(0,K3571:$K$8797,-1)-1,0)</f>
        <v>0</v>
      </c>
      <c r="M3571" s="126">
        <f>IF('IV. Inputs Solar'!$T$60=0,
     0,
     IF(K3570&gt;0,
          IF(T3570=0,
               IF(M3570&gt;='IV. Inputs Solar'!$S$108*'IV. Inputs Solar'!$T$60,
                    IF(M3570-MIN('IV. Inputs Solar'!$S$58/'IV. Inputs Solar'!$S$106,K3570/'IV. Inputs Solar'!$S$106)&lt;'IV. Inputs Solar'!$T$60*'IV. Inputs Solar'!$S$108,
                         'IV. Inputs Solar'!$T$60*'IV. Inputs Solar'!$S$108,
                         M3570-MIN('IV. Inputs Solar'!$S$58/'IV. Inputs Solar'!$S$106,K3570/'IV. Inputs Solar'!$S$106)),
                    IF(M3570+MIN('IV. Inputs Solar'!$S$66-K3570,'IV. Inputs Solar'!$S$58)*'IV. Inputs Solar'!$S$106&gt;'IV. Inputs Solar'!$T$60,
                         'IV. Inputs Solar'!$T$60,
                         M3570+MIN('IV. Inputs Solar'!$S$66-K3570,'IV. Inputs Solar'!$S$58)*'IV. Inputs Solar'!$S$106)),
               IF(M3570-'IV. Inputs Solar'!$S$108*'IV. Inputs Solar'!$T$60&lt;MIN('IV. Inputs Solar'!$T$60,'IV. Inputs Solar'!$T$60*'IV. Inputs Solar'!$S$108+SUM(INDEX(K3571:$K$8797,MATCH(L3571,L3571:$L$8797,0),1):INDEX(K3571:$K$8797,MATCH(L3571,L3571:$L$8797,0)+L3571-1,1))/'IV. Inputs Solar'!$S$106),
                    IF(M3570+MIN('IV. Inputs Solar'!$S$66-K3570,'IV. Inputs Solar'!$S$58)*'IV. Inputs Solar'!$S$106&gt;MIN('IV. Inputs Solar'!$T$60,'IV. Inputs Solar'!$T$60*'IV. Inputs Solar'!$S$108+SUM(INDEX(K3571:$K$8797,MATCH(L3571,L3571:$L$8797,0),1):INDEX(K3571:$K$8797,MATCH(L3571,L3571:$L$8797,0)+L3571-1,1))/'IV. Inputs Solar'!$S$106),
                         MIN('IV. Inputs Solar'!$T$60,'IV. Inputs Solar'!$T$60*'IV. Inputs Solar'!$S$108+SUM(INDEX(K3571:$K$8797,MATCH(L3571,L3571:$L$8797,0),1):INDEX(K3571:$K$8797,MATCH(L3571,L3571:$L$8797,0)+L3571-1,1))/'IV. Inputs Solar'!$S$106),
                         M3570+MIN('IV. Inputs Solar'!$S$66-K3570,'IV. Inputs Solar'!$S$58)*'IV. Inputs Solar'!$S$106),
                    M3570)),
          IF(M3570&lt;'IV. Inputs Solar'!$T$60,
               IF(M3570-MAX((-1)*'IV. Inputs Solar'!$S$58*'IV. Inputs Solar'!$S$106,K3570*'IV. Inputs Solar'!$S$106)&gt;'IV. Inputs Solar'!$T$60,
                    'IV. Inputs Solar'!$T$60,
                    M3570-MAX((-1)*'IV. Inputs Solar'!$S$58*'IV. Inputs Solar'!$S$106,K3570*'IV. Inputs Solar'!$S$106)),
               M3570)))</f>
        <v>12</v>
      </c>
      <c r="N3571" s="98">
        <f>IF('IV. Inputs Solar'!$T$60=0,0,M3571/'IV. Inputs Solar'!$T$60)</f>
        <v>0.2</v>
      </c>
      <c r="O3571" s="36">
        <f t="shared" si="222"/>
        <v>0</v>
      </c>
      <c r="P3571" s="36">
        <f t="shared" si="223"/>
        <v>0</v>
      </c>
      <c r="Q3571" s="36">
        <f t="shared" si="221"/>
        <v>0</v>
      </c>
      <c r="R3571" s="36">
        <f>ROUND(IF(K3571&lt;0,((M3571-M3572)/'IV. Inputs Solar'!$S$106)-K3571,0),2)</f>
        <v>0</v>
      </c>
      <c r="S3571" s="125">
        <f>ROUND(IF(K3571&gt;0,IF(T3571&gt;0,K3571,ABS((M3571-M3572)*'IV. Inputs Solar'!$S$106-K3571)),0),2)</f>
        <v>0.02</v>
      </c>
      <c r="T3571" s="151">
        <f>IF('IV. Inputs Solar'!$T$60&lt;&gt;0,
     IF(AND(M3571&lt;MIN('IV. Inputs Solar'!$T$60,'IV. Inputs Solar'!$T$60*'IV. Inputs Solar'!$S$108+SUM(INDEX(K3571:$K$8797,MATCH(L3571,L3571:$L$8797,0),1):INDEX(K3571:$K$8797,MATCH(L3571,L3571:$L$8797,0)+L3571-1,1))/'IV. Inputs Solar'!$S$106),K3571&gt;0),
          'IV. Inputs Solar'!$S$66,
          0),
     IF(K3571&gt;0,
          IF(K3571&lt;0.3*'IV. Inputs Solar'!$S$66,
               0.3*'IV. Inputs Solar'!$S$66,
               K3571),
          0))</f>
        <v>0</v>
      </c>
      <c r="U3571" s="151">
        <f>T3571/('III. Inputs Baseline Diesel'!$S$54*'III. Inputs Baseline Diesel'!$S$57)</f>
        <v>0</v>
      </c>
    </row>
    <row r="3572" spans="2:21" ht="14.25" customHeight="1" x14ac:dyDescent="0.25">
      <c r="B3572" s="635">
        <v>3535</v>
      </c>
      <c r="C3572" s="268">
        <f>INDEX('V. Load Profile'!$D$85:$K$108,IF(MOD(B3572,24)=0, 24,MOD(B3572,24)),4)</f>
        <v>2.2222222222222223E-2</v>
      </c>
      <c r="D3572" s="605">
        <f>IF('III. Inputs Baseline Diesel'!$S$17&gt;0,IF(AND(C3572&gt;0, C3572&lt;'III. Inputs Baseline Diesel'!$S$17*'III. Inputs Baseline Diesel'!$S$50),'III. Inputs Baseline Diesel'!$S$50*'III. Inputs Baseline Diesel'!$S$17,C3572))</f>
        <v>3.2279999999999998</v>
      </c>
      <c r="E3572" s="23">
        <f>INDEX('IX. Irradiation Data'!$G$15:$I$8774,B3572,2)</f>
        <v>41</v>
      </c>
      <c r="F3572" s="36">
        <f>INDEX('IX. Irradiation Data'!$G$15:$I$8774,B3572, 3)</f>
        <v>27</v>
      </c>
      <c r="G3572" s="36">
        <f>E3572*COS(RADIANS('IV. Inputs Solar'!$S$102))</f>
        <v>39.602958877851798</v>
      </c>
      <c r="H3572" s="36">
        <f>F3572+('IV. Inputs Solar'!$S$100-20)/80*E3572/10</f>
        <v>29.5625</v>
      </c>
      <c r="I3572" s="36">
        <f>1+('IV. Inputs Solar'!$S$101*(H3572-25))</f>
        <v>0.98403125000000002</v>
      </c>
      <c r="J3572" s="36">
        <f>G3572*I3572*('IV. Inputs Solar'!$T$52*'IV. Inputs Solar'!$S$53)/1000</f>
        <v>0.77941098256542207</v>
      </c>
      <c r="K3572" s="125">
        <f t="shared" si="220"/>
        <v>-0.75718876034319982</v>
      </c>
      <c r="L3572" s="36">
        <f>IF(K3572&gt;0,MATCH(0,K3572:$K$8797,-1)-1,0)</f>
        <v>0</v>
      </c>
      <c r="M3572" s="126">
        <f>IF('IV. Inputs Solar'!$T$60=0,
     0,
     IF(K3571&gt;0,
          IF(T3571=0,
               IF(M3571&gt;='IV. Inputs Solar'!$S$108*'IV. Inputs Solar'!$T$60,
                    IF(M3571-MIN('IV. Inputs Solar'!$S$58/'IV. Inputs Solar'!$S$106,K3571/'IV. Inputs Solar'!$S$106)&lt;'IV. Inputs Solar'!$T$60*'IV. Inputs Solar'!$S$108,
                         'IV. Inputs Solar'!$T$60*'IV. Inputs Solar'!$S$108,
                         M3571-MIN('IV. Inputs Solar'!$S$58/'IV. Inputs Solar'!$S$106,K3571/'IV. Inputs Solar'!$S$106)),
                    IF(M3571+MIN('IV. Inputs Solar'!$S$66-K3571,'IV. Inputs Solar'!$S$58)*'IV. Inputs Solar'!$S$106&gt;'IV. Inputs Solar'!$T$60,
                         'IV. Inputs Solar'!$T$60,
                         M3571+MIN('IV. Inputs Solar'!$S$66-K3571,'IV. Inputs Solar'!$S$58)*'IV. Inputs Solar'!$S$106)),
               IF(M3571-'IV. Inputs Solar'!$S$108*'IV. Inputs Solar'!$T$60&lt;MIN('IV. Inputs Solar'!$T$60,'IV. Inputs Solar'!$T$60*'IV. Inputs Solar'!$S$108+SUM(INDEX(K3572:$K$8797,MATCH(L3572,L3572:$L$8797,0),1):INDEX(K3572:$K$8797,MATCH(L3572,L3572:$L$8797,0)+L3572-1,1))/'IV. Inputs Solar'!$S$106),
                    IF(M3571+MIN('IV. Inputs Solar'!$S$66-K3571,'IV. Inputs Solar'!$S$58)*'IV. Inputs Solar'!$S$106&gt;MIN('IV. Inputs Solar'!$T$60,'IV. Inputs Solar'!$T$60*'IV. Inputs Solar'!$S$108+SUM(INDEX(K3572:$K$8797,MATCH(L3572,L3572:$L$8797,0),1):INDEX(K3572:$K$8797,MATCH(L3572,L3572:$L$8797,0)+L3572-1,1))/'IV. Inputs Solar'!$S$106),
                         MIN('IV. Inputs Solar'!$T$60,'IV. Inputs Solar'!$T$60*'IV. Inputs Solar'!$S$108+SUM(INDEX(K3572:$K$8797,MATCH(L3572,L3572:$L$8797,0),1):INDEX(K3572:$K$8797,MATCH(L3572,L3572:$L$8797,0)+L3572-1,1))/'IV. Inputs Solar'!$S$106),
                         M3571+MIN('IV. Inputs Solar'!$S$66-K3571,'IV. Inputs Solar'!$S$58)*'IV. Inputs Solar'!$S$106),
                    M3571)),
          IF(M3571&lt;'IV. Inputs Solar'!$T$60,
               IF(M3571-MAX((-1)*'IV. Inputs Solar'!$S$58*'IV. Inputs Solar'!$S$106,K3571*'IV. Inputs Solar'!$S$106)&gt;'IV. Inputs Solar'!$T$60,
                    'IV. Inputs Solar'!$T$60,
                    M3571-MAX((-1)*'IV. Inputs Solar'!$S$58*'IV. Inputs Solar'!$S$106,K3571*'IV. Inputs Solar'!$S$106)),
               M3571)))</f>
        <v>12</v>
      </c>
      <c r="N3572" s="98">
        <f>IF('IV. Inputs Solar'!$T$60=0,0,M3572/'IV. Inputs Solar'!$T$60)</f>
        <v>0.2</v>
      </c>
      <c r="O3572" s="36">
        <f t="shared" si="222"/>
        <v>0</v>
      </c>
      <c r="P3572" s="36">
        <f t="shared" si="223"/>
        <v>0</v>
      </c>
      <c r="Q3572" s="36">
        <f t="shared" si="221"/>
        <v>0</v>
      </c>
      <c r="R3572" s="36">
        <f>ROUND(IF(K3572&lt;0,((M3572-M3573)/'IV. Inputs Solar'!$S$106)-K3572,0),2)</f>
        <v>0</v>
      </c>
      <c r="S3572" s="125">
        <f>ROUND(IF(K3572&gt;0,IF(T3572&gt;0,K3572,ABS((M3572-M3573)*'IV. Inputs Solar'!$S$106-K3572)),0),2)</f>
        <v>0</v>
      </c>
      <c r="T3572" s="151">
        <f>IF('IV. Inputs Solar'!$T$60&lt;&gt;0,
     IF(AND(M3572&lt;MIN('IV. Inputs Solar'!$T$60,'IV. Inputs Solar'!$T$60*'IV. Inputs Solar'!$S$108+SUM(INDEX(K3572:$K$8797,MATCH(L3572,L3572:$L$8797,0),1):INDEX(K3572:$K$8797,MATCH(L3572,L3572:$L$8797,0)+L3572-1,1))/'IV. Inputs Solar'!$S$106),K3572&gt;0),
          'IV. Inputs Solar'!$S$66,
          0),
     IF(K3572&gt;0,
          IF(K3572&lt;0.3*'IV. Inputs Solar'!$S$66,
               0.3*'IV. Inputs Solar'!$S$66,
               K3572),
          0))</f>
        <v>0</v>
      </c>
      <c r="U3572" s="151">
        <f>T3572/('III. Inputs Baseline Diesel'!$S$54*'III. Inputs Baseline Diesel'!$S$57)</f>
        <v>0</v>
      </c>
    </row>
    <row r="3573" spans="2:21" ht="14.25" customHeight="1" x14ac:dyDescent="0.25">
      <c r="B3573" s="635">
        <v>3536</v>
      </c>
      <c r="C3573" s="268">
        <f>INDEX('V. Load Profile'!$D$85:$K$108,IF(MOD(B3573,24)=0, 24,MOD(B3573,24)),4)</f>
        <v>0.66666666666666674</v>
      </c>
      <c r="D3573" s="605">
        <f>IF('III. Inputs Baseline Diesel'!$S$17&gt;0,IF(AND(C3573&gt;0, C3573&lt;'III. Inputs Baseline Diesel'!$S$17*'III. Inputs Baseline Diesel'!$S$50),'III. Inputs Baseline Diesel'!$S$50*'III. Inputs Baseline Diesel'!$S$17,C3573))</f>
        <v>3.2279999999999998</v>
      </c>
      <c r="E3573" s="23">
        <f>INDEX('IX. Irradiation Data'!$G$15:$I$8774,B3573,2)</f>
        <v>173</v>
      </c>
      <c r="F3573" s="36">
        <f>INDEX('IX. Irradiation Data'!$G$15:$I$8774,B3573, 3)</f>
        <v>28.2</v>
      </c>
      <c r="G3573" s="36">
        <f>E3573*COS(RADIANS('IV. Inputs Solar'!$S$102))</f>
        <v>167.10516794800881</v>
      </c>
      <c r="H3573" s="36">
        <f>F3573+('IV. Inputs Solar'!$S$100-20)/80*E3573/10</f>
        <v>39.012500000000003</v>
      </c>
      <c r="I3573" s="36">
        <f>1+('IV. Inputs Solar'!$S$101*(H3573-25))</f>
        <v>0.95095624999999995</v>
      </c>
      <c r="J3573" s="36">
        <f>G3573*I3573*('IV. Inputs Solar'!$T$52*'IV. Inputs Solar'!$S$53)/1000</f>
        <v>3.1781940773491733</v>
      </c>
      <c r="K3573" s="125">
        <f t="shared" si="220"/>
        <v>-2.5115274106825067</v>
      </c>
      <c r="L3573" s="36">
        <f>IF(K3573&gt;0,MATCH(0,K3573:$K$8797,-1)-1,0)</f>
        <v>0</v>
      </c>
      <c r="M3573" s="126">
        <f>IF('IV. Inputs Solar'!$T$60=0,
     0,
     IF(K3572&gt;0,
          IF(T3572=0,
               IF(M3572&gt;='IV. Inputs Solar'!$S$108*'IV. Inputs Solar'!$T$60,
                    IF(M3572-MIN('IV. Inputs Solar'!$S$58/'IV. Inputs Solar'!$S$106,K3572/'IV. Inputs Solar'!$S$106)&lt;'IV. Inputs Solar'!$T$60*'IV. Inputs Solar'!$S$108,
                         'IV. Inputs Solar'!$T$60*'IV. Inputs Solar'!$S$108,
                         M3572-MIN('IV. Inputs Solar'!$S$58/'IV. Inputs Solar'!$S$106,K3572/'IV. Inputs Solar'!$S$106)),
                    IF(M3572+MIN('IV. Inputs Solar'!$S$66-K3572,'IV. Inputs Solar'!$S$58)*'IV. Inputs Solar'!$S$106&gt;'IV. Inputs Solar'!$T$60,
                         'IV. Inputs Solar'!$T$60,
                         M3572+MIN('IV. Inputs Solar'!$S$66-K3572,'IV. Inputs Solar'!$S$58)*'IV. Inputs Solar'!$S$106)),
               IF(M3572-'IV. Inputs Solar'!$S$108*'IV. Inputs Solar'!$T$60&lt;MIN('IV. Inputs Solar'!$T$60,'IV. Inputs Solar'!$T$60*'IV. Inputs Solar'!$S$108+SUM(INDEX(K3573:$K$8797,MATCH(L3573,L3573:$L$8797,0),1):INDEX(K3573:$K$8797,MATCH(L3573,L3573:$L$8797,0)+L3573-1,1))/'IV. Inputs Solar'!$S$106),
                    IF(M3572+MIN('IV. Inputs Solar'!$S$66-K3572,'IV. Inputs Solar'!$S$58)*'IV. Inputs Solar'!$S$106&gt;MIN('IV. Inputs Solar'!$T$60,'IV. Inputs Solar'!$T$60*'IV. Inputs Solar'!$S$108+SUM(INDEX(K3573:$K$8797,MATCH(L3573,L3573:$L$8797,0),1):INDEX(K3573:$K$8797,MATCH(L3573,L3573:$L$8797,0)+L3573-1,1))/'IV. Inputs Solar'!$S$106),
                         MIN('IV. Inputs Solar'!$T$60,'IV. Inputs Solar'!$T$60*'IV. Inputs Solar'!$S$108+SUM(INDEX(K3573:$K$8797,MATCH(L3573,L3573:$L$8797,0),1):INDEX(K3573:$K$8797,MATCH(L3573,L3573:$L$8797,0)+L3573-1,1))/'IV. Inputs Solar'!$S$106),
                         M3572+MIN('IV. Inputs Solar'!$S$66-K3572,'IV. Inputs Solar'!$S$58)*'IV. Inputs Solar'!$S$106),
                    M3572)),
          IF(M3572&lt;'IV. Inputs Solar'!$T$60,
               IF(M3572-MAX((-1)*'IV. Inputs Solar'!$S$58*'IV. Inputs Solar'!$S$106,K3572*'IV. Inputs Solar'!$S$106)&gt;'IV. Inputs Solar'!$T$60,
                    'IV. Inputs Solar'!$T$60,
                    M3572-MAX((-1)*'IV. Inputs Solar'!$S$58*'IV. Inputs Solar'!$S$106,K3572*'IV. Inputs Solar'!$S$106)),
               M3572)))</f>
        <v>12.718332330409167</v>
      </c>
      <c r="N3573" s="98">
        <f>IF('IV. Inputs Solar'!$T$60=0,0,M3573/'IV. Inputs Solar'!$T$60)</f>
        <v>0.21197220550681944</v>
      </c>
      <c r="O3573" s="36">
        <f t="shared" si="222"/>
        <v>1</v>
      </c>
      <c r="P3573" s="36">
        <f t="shared" si="223"/>
        <v>1</v>
      </c>
      <c r="Q3573" s="36">
        <f t="shared" si="221"/>
        <v>0.8</v>
      </c>
      <c r="R3573" s="36">
        <f>ROUND(IF(K3573&lt;0,((M3573-M3574)/'IV. Inputs Solar'!$S$106)-K3573,0),2)</f>
        <v>0</v>
      </c>
      <c r="S3573" s="125">
        <f>ROUND(IF(K3573&gt;0,IF(T3573&gt;0,K3573,ABS((M3573-M3574)*'IV. Inputs Solar'!$S$106-K3573)),0),2)</f>
        <v>0</v>
      </c>
      <c r="T3573" s="151">
        <f>IF('IV. Inputs Solar'!$T$60&lt;&gt;0,
     IF(AND(M3573&lt;MIN('IV. Inputs Solar'!$T$60,'IV. Inputs Solar'!$T$60*'IV. Inputs Solar'!$S$108+SUM(INDEX(K3573:$K$8797,MATCH(L3573,L3573:$L$8797,0),1):INDEX(K3573:$K$8797,MATCH(L3573,L3573:$L$8797,0)+L3573-1,1))/'IV. Inputs Solar'!$S$106),K3573&gt;0),
          'IV. Inputs Solar'!$S$66,
          0),
     IF(K3573&gt;0,
          IF(K3573&lt;0.3*'IV. Inputs Solar'!$S$66,
               0.3*'IV. Inputs Solar'!$S$66,
               K3573),
          0))</f>
        <v>0</v>
      </c>
      <c r="U3573" s="151">
        <f>T3573/('III. Inputs Baseline Diesel'!$S$54*'III. Inputs Baseline Diesel'!$S$57)</f>
        <v>0</v>
      </c>
    </row>
    <row r="3574" spans="2:21" ht="14.25" customHeight="1" x14ac:dyDescent="0.25">
      <c r="B3574" s="635">
        <v>3537</v>
      </c>
      <c r="C3574" s="268">
        <f>INDEX('V. Load Profile'!$D$85:$K$108,IF(MOD(B3574,24)=0, 24,MOD(B3574,24)),4)</f>
        <v>0.7777777777777779</v>
      </c>
      <c r="D3574" s="605">
        <f>IF('III. Inputs Baseline Diesel'!$S$17&gt;0,IF(AND(C3574&gt;0, C3574&lt;'III. Inputs Baseline Diesel'!$S$17*'III. Inputs Baseline Diesel'!$S$50),'III. Inputs Baseline Diesel'!$S$50*'III. Inputs Baseline Diesel'!$S$17,C3574))</f>
        <v>3.2279999999999998</v>
      </c>
      <c r="E3574" s="23">
        <f>INDEX('IX. Irradiation Data'!$G$15:$I$8774,B3574,2)</f>
        <v>317</v>
      </c>
      <c r="F3574" s="36">
        <f>INDEX('IX. Irradiation Data'!$G$15:$I$8774,B3574, 3)</f>
        <v>29.4</v>
      </c>
      <c r="G3574" s="36">
        <f>E3574*COS(RADIANS('IV. Inputs Solar'!$S$102))</f>
        <v>306.19848693363468</v>
      </c>
      <c r="H3574" s="36">
        <f>F3574+('IV. Inputs Solar'!$S$100-20)/80*E3574/10</f>
        <v>49.212499999999999</v>
      </c>
      <c r="I3574" s="36">
        <f>1+('IV. Inputs Solar'!$S$101*(H3574-25))</f>
        <v>0.91525624999999999</v>
      </c>
      <c r="J3574" s="36">
        <f>G3574*I3574*('IV. Inputs Solar'!$T$52*'IV. Inputs Solar'!$S$53)/1000</f>
        <v>5.6050015781310494</v>
      </c>
      <c r="K3574" s="125">
        <f t="shared" si="220"/>
        <v>-4.8272238003532717</v>
      </c>
      <c r="L3574" s="36">
        <f>IF(K3574&gt;0,MATCH(0,K3574:$K$8797,-1)-1,0)</f>
        <v>0</v>
      </c>
      <c r="M3574" s="126">
        <f>IF('IV. Inputs Solar'!$T$60=0,
     0,
     IF(K3573&gt;0,
          IF(T3573=0,
               IF(M3573&gt;='IV. Inputs Solar'!$S$108*'IV. Inputs Solar'!$T$60,
                    IF(M3573-MIN('IV. Inputs Solar'!$S$58/'IV. Inputs Solar'!$S$106,K3573/'IV. Inputs Solar'!$S$106)&lt;'IV. Inputs Solar'!$T$60*'IV. Inputs Solar'!$S$108,
                         'IV. Inputs Solar'!$T$60*'IV. Inputs Solar'!$S$108,
                         M3573-MIN('IV. Inputs Solar'!$S$58/'IV. Inputs Solar'!$S$106,K3573/'IV. Inputs Solar'!$S$106)),
                    IF(M3573+MIN('IV. Inputs Solar'!$S$66-K3573,'IV. Inputs Solar'!$S$58)*'IV. Inputs Solar'!$S$106&gt;'IV. Inputs Solar'!$T$60,
                         'IV. Inputs Solar'!$T$60,
                         M3573+MIN('IV. Inputs Solar'!$S$66-K3573,'IV. Inputs Solar'!$S$58)*'IV. Inputs Solar'!$S$106)),
               IF(M3573-'IV. Inputs Solar'!$S$108*'IV. Inputs Solar'!$T$60&lt;MIN('IV. Inputs Solar'!$T$60,'IV. Inputs Solar'!$T$60*'IV. Inputs Solar'!$S$108+SUM(INDEX(K3574:$K$8797,MATCH(L3574,L3574:$L$8797,0),1):INDEX(K3574:$K$8797,MATCH(L3574,L3574:$L$8797,0)+L3574-1,1))/'IV. Inputs Solar'!$S$106),
                    IF(M3573+MIN('IV. Inputs Solar'!$S$66-K3573,'IV. Inputs Solar'!$S$58)*'IV. Inputs Solar'!$S$106&gt;MIN('IV. Inputs Solar'!$T$60,'IV. Inputs Solar'!$T$60*'IV. Inputs Solar'!$S$108+SUM(INDEX(K3574:$K$8797,MATCH(L3574,L3574:$L$8797,0),1):INDEX(K3574:$K$8797,MATCH(L3574,L3574:$L$8797,0)+L3574-1,1))/'IV. Inputs Solar'!$S$106),
                         MIN('IV. Inputs Solar'!$T$60,'IV. Inputs Solar'!$T$60*'IV. Inputs Solar'!$S$108+SUM(INDEX(K3574:$K$8797,MATCH(L3574,L3574:$L$8797,0),1):INDEX(K3574:$K$8797,MATCH(L3574,L3574:$L$8797,0)+L3574-1,1))/'IV. Inputs Solar'!$S$106),
                         M3573+MIN('IV. Inputs Solar'!$S$66-K3573,'IV. Inputs Solar'!$S$58)*'IV. Inputs Solar'!$S$106),
                    M3573)),
          IF(M3573&lt;'IV. Inputs Solar'!$T$60,
               IF(M3573-MAX((-1)*'IV. Inputs Solar'!$S$58*'IV. Inputs Solar'!$S$106,K3573*'IV. Inputs Solar'!$S$106)&gt;'IV. Inputs Solar'!$T$60,
                    'IV. Inputs Solar'!$T$60,
                    M3573-MAX((-1)*'IV. Inputs Solar'!$S$58*'IV. Inputs Solar'!$S$106,K3573*'IV. Inputs Solar'!$S$106)),
               M3573)))</f>
        <v>15.100976437519714</v>
      </c>
      <c r="N3574" s="98">
        <f>IF('IV. Inputs Solar'!$T$60=0,0,M3574/'IV. Inputs Solar'!$T$60)</f>
        <v>0.25168294062532859</v>
      </c>
      <c r="O3574" s="36">
        <f t="shared" si="222"/>
        <v>1</v>
      </c>
      <c r="P3574" s="36">
        <f t="shared" si="223"/>
        <v>0</v>
      </c>
      <c r="Q3574" s="36">
        <f t="shared" si="221"/>
        <v>0</v>
      </c>
      <c r="R3574" s="36">
        <f>ROUND(IF(K3574&lt;0,((M3574-M3575)/'IV. Inputs Solar'!$S$106)-K3574,0),2)</f>
        <v>0</v>
      </c>
      <c r="S3574" s="125">
        <f>ROUND(IF(K3574&gt;0,IF(T3574&gt;0,K3574,ABS((M3574-M3575)*'IV. Inputs Solar'!$S$106-K3574)),0),2)</f>
        <v>0</v>
      </c>
      <c r="T3574" s="151">
        <f>IF('IV. Inputs Solar'!$T$60&lt;&gt;0,
     IF(AND(M3574&lt;MIN('IV. Inputs Solar'!$T$60,'IV. Inputs Solar'!$T$60*'IV. Inputs Solar'!$S$108+SUM(INDEX(K3574:$K$8797,MATCH(L3574,L3574:$L$8797,0),1):INDEX(K3574:$K$8797,MATCH(L3574,L3574:$L$8797,0)+L3574-1,1))/'IV. Inputs Solar'!$S$106),K3574&gt;0),
          'IV. Inputs Solar'!$S$66,
          0),
     IF(K3574&gt;0,
          IF(K3574&lt;0.3*'IV. Inputs Solar'!$S$66,
               0.3*'IV. Inputs Solar'!$S$66,
               K3574),
          0))</f>
        <v>0</v>
      </c>
      <c r="U3574" s="151">
        <f>T3574/('III. Inputs Baseline Diesel'!$S$54*'III. Inputs Baseline Diesel'!$S$57)</f>
        <v>0</v>
      </c>
    </row>
    <row r="3575" spans="2:21" ht="14.25" customHeight="1" x14ac:dyDescent="0.25">
      <c r="B3575" s="635">
        <v>3538</v>
      </c>
      <c r="C3575" s="268">
        <f>INDEX('V. Load Profile'!$D$85:$K$108,IF(MOD(B3575,24)=0, 24,MOD(B3575,24)),4)</f>
        <v>1.0444444444444445</v>
      </c>
      <c r="D3575" s="605">
        <f>IF('III. Inputs Baseline Diesel'!$S$17&gt;0,IF(AND(C3575&gt;0, C3575&lt;'III. Inputs Baseline Diesel'!$S$17*'III. Inputs Baseline Diesel'!$S$50),'III. Inputs Baseline Diesel'!$S$50*'III. Inputs Baseline Diesel'!$S$17,C3575))</f>
        <v>3.2279999999999998</v>
      </c>
      <c r="E3575" s="23">
        <f>INDEX('IX. Irradiation Data'!$G$15:$I$8774,B3575,2)</f>
        <v>443</v>
      </c>
      <c r="F3575" s="36">
        <f>INDEX('IX. Irradiation Data'!$G$15:$I$8774,B3575, 3)</f>
        <v>30.6</v>
      </c>
      <c r="G3575" s="36">
        <f>E3575*COS(RADIANS('IV. Inputs Solar'!$S$102))</f>
        <v>427.90514104605728</v>
      </c>
      <c r="H3575" s="36">
        <f>F3575+('IV. Inputs Solar'!$S$100-20)/80*E3575/10</f>
        <v>58.287500000000001</v>
      </c>
      <c r="I3575" s="36">
        <f>1+('IV. Inputs Solar'!$S$101*(H3575-25))</f>
        <v>0.88349374999999997</v>
      </c>
      <c r="J3575" s="36">
        <f>G3575*I3575*('IV. Inputs Solar'!$T$52*'IV. Inputs Solar'!$S$53)/1000</f>
        <v>7.5610303541412014</v>
      </c>
      <c r="K3575" s="125">
        <f t="shared" si="220"/>
        <v>-6.5165859096967571</v>
      </c>
      <c r="L3575" s="36">
        <f>IF(K3575&gt;0,MATCH(0,K3575:$K$8797,-1)-1,0)</f>
        <v>0</v>
      </c>
      <c r="M3575" s="126">
        <f>IF('IV. Inputs Solar'!$T$60=0,
     0,
     IF(K3574&gt;0,
          IF(T3574=0,
               IF(M3574&gt;='IV. Inputs Solar'!$S$108*'IV. Inputs Solar'!$T$60,
                    IF(M3574-MIN('IV. Inputs Solar'!$S$58/'IV. Inputs Solar'!$S$106,K3574/'IV. Inputs Solar'!$S$106)&lt;'IV. Inputs Solar'!$T$60*'IV. Inputs Solar'!$S$108,
                         'IV. Inputs Solar'!$T$60*'IV. Inputs Solar'!$S$108,
                         M3574-MIN('IV. Inputs Solar'!$S$58/'IV. Inputs Solar'!$S$106,K3574/'IV. Inputs Solar'!$S$106)),
                    IF(M3574+MIN('IV. Inputs Solar'!$S$66-K3574,'IV. Inputs Solar'!$S$58)*'IV. Inputs Solar'!$S$106&gt;'IV. Inputs Solar'!$T$60,
                         'IV. Inputs Solar'!$T$60,
                         M3574+MIN('IV. Inputs Solar'!$S$66-K3574,'IV. Inputs Solar'!$S$58)*'IV. Inputs Solar'!$S$106)),
               IF(M3574-'IV. Inputs Solar'!$S$108*'IV. Inputs Solar'!$T$60&lt;MIN('IV. Inputs Solar'!$T$60,'IV. Inputs Solar'!$T$60*'IV. Inputs Solar'!$S$108+SUM(INDEX(K3575:$K$8797,MATCH(L3575,L3575:$L$8797,0),1):INDEX(K3575:$K$8797,MATCH(L3575,L3575:$L$8797,0)+L3575-1,1))/'IV. Inputs Solar'!$S$106),
                    IF(M3574+MIN('IV. Inputs Solar'!$S$66-K3574,'IV. Inputs Solar'!$S$58)*'IV. Inputs Solar'!$S$106&gt;MIN('IV. Inputs Solar'!$T$60,'IV. Inputs Solar'!$T$60*'IV. Inputs Solar'!$S$108+SUM(INDEX(K3575:$K$8797,MATCH(L3575,L3575:$L$8797,0),1):INDEX(K3575:$K$8797,MATCH(L3575,L3575:$L$8797,0)+L3575-1,1))/'IV. Inputs Solar'!$S$106),
                         MIN('IV. Inputs Solar'!$T$60,'IV. Inputs Solar'!$T$60*'IV. Inputs Solar'!$S$108+SUM(INDEX(K3575:$K$8797,MATCH(L3575,L3575:$L$8797,0),1):INDEX(K3575:$K$8797,MATCH(L3575,L3575:$L$8797,0)+L3575-1,1))/'IV. Inputs Solar'!$S$106),
                         M3574+MIN('IV. Inputs Solar'!$S$66-K3574,'IV. Inputs Solar'!$S$58)*'IV. Inputs Solar'!$S$106),
                    M3574)),
          IF(M3574&lt;'IV. Inputs Solar'!$T$60,
               IF(M3574-MAX((-1)*'IV. Inputs Solar'!$S$58*'IV. Inputs Solar'!$S$106,K3574*'IV. Inputs Solar'!$S$106)&gt;'IV. Inputs Solar'!$T$60,
                    'IV. Inputs Solar'!$T$60,
                    M3574-MAX((-1)*'IV. Inputs Solar'!$S$58*'IV. Inputs Solar'!$S$106,K3574*'IV. Inputs Solar'!$S$106)),
               M3574)))</f>
        <v>19.680483032866789</v>
      </c>
      <c r="N3575" s="98">
        <f>IF('IV. Inputs Solar'!$T$60=0,0,M3575/'IV. Inputs Solar'!$T$60)</f>
        <v>0.32800805054777982</v>
      </c>
      <c r="O3575" s="36">
        <f t="shared" si="222"/>
        <v>1</v>
      </c>
      <c r="P3575" s="36">
        <f t="shared" si="223"/>
        <v>0</v>
      </c>
      <c r="Q3575" s="36">
        <f t="shared" si="221"/>
        <v>0</v>
      </c>
      <c r="R3575" s="36">
        <f>ROUND(IF(K3575&lt;0,((M3575-M3576)/'IV. Inputs Solar'!$S$106)-K3575,0),2)</f>
        <v>0</v>
      </c>
      <c r="S3575" s="125">
        <f>ROUND(IF(K3575&gt;0,IF(T3575&gt;0,K3575,ABS((M3575-M3576)*'IV. Inputs Solar'!$S$106-K3575)),0),2)</f>
        <v>0</v>
      </c>
      <c r="T3575" s="151">
        <f>IF('IV. Inputs Solar'!$T$60&lt;&gt;0,
     IF(AND(M3575&lt;MIN('IV. Inputs Solar'!$T$60,'IV. Inputs Solar'!$T$60*'IV. Inputs Solar'!$S$108+SUM(INDEX(K3575:$K$8797,MATCH(L3575,L3575:$L$8797,0),1):INDEX(K3575:$K$8797,MATCH(L3575,L3575:$L$8797,0)+L3575-1,1))/'IV. Inputs Solar'!$S$106),K3575&gt;0),
          'IV. Inputs Solar'!$S$66,
          0),
     IF(K3575&gt;0,
          IF(K3575&lt;0.3*'IV. Inputs Solar'!$S$66,
               0.3*'IV. Inputs Solar'!$S$66,
               K3575),
          0))</f>
        <v>0</v>
      </c>
      <c r="U3575" s="151">
        <f>T3575/('III. Inputs Baseline Diesel'!$S$54*'III. Inputs Baseline Diesel'!$S$57)</f>
        <v>0</v>
      </c>
    </row>
    <row r="3576" spans="2:21" ht="14.25" customHeight="1" x14ac:dyDescent="0.25">
      <c r="B3576" s="635">
        <v>3539</v>
      </c>
      <c r="C3576" s="268">
        <f>INDEX('V. Load Profile'!$D$85:$K$108,IF(MOD(B3576,24)=0, 24,MOD(B3576,24)),4)</f>
        <v>1.0444444444444445</v>
      </c>
      <c r="D3576" s="605">
        <f>IF('III. Inputs Baseline Diesel'!$S$17&gt;0,IF(AND(C3576&gt;0, C3576&lt;'III. Inputs Baseline Diesel'!$S$17*'III. Inputs Baseline Diesel'!$S$50),'III. Inputs Baseline Diesel'!$S$50*'III. Inputs Baseline Diesel'!$S$17,C3576))</f>
        <v>3.2279999999999998</v>
      </c>
      <c r="E3576" s="23">
        <f>INDEX('IX. Irradiation Data'!$G$15:$I$8774,B3576,2)</f>
        <v>585</v>
      </c>
      <c r="F3576" s="36">
        <f>INDEX('IX. Irradiation Data'!$G$15:$I$8774,B3576, 3)</f>
        <v>31.5</v>
      </c>
      <c r="G3576" s="36">
        <f>E3576*COS(RADIANS('IV. Inputs Solar'!$S$102))</f>
        <v>565.06660837910499</v>
      </c>
      <c r="H3576" s="36">
        <f>F3576+('IV. Inputs Solar'!$S$100-20)/80*E3576/10</f>
        <v>68.0625</v>
      </c>
      <c r="I3576" s="36">
        <f>1+('IV. Inputs Solar'!$S$101*(H3576-25))</f>
        <v>0.84928124999999999</v>
      </c>
      <c r="J3576" s="36">
        <f>G3576*I3576*('IV. Inputs Solar'!$T$52*'IV. Inputs Solar'!$S$53)/1000</f>
        <v>9.5980095099493354</v>
      </c>
      <c r="K3576" s="125">
        <f t="shared" si="220"/>
        <v>-8.5535650655048912</v>
      </c>
      <c r="L3576" s="36">
        <f>IF(K3576&gt;0,MATCH(0,K3576:$K$8797,-1)-1,0)</f>
        <v>0</v>
      </c>
      <c r="M3576" s="126">
        <f>IF('IV. Inputs Solar'!$T$60=0,
     0,
     IF(K3575&gt;0,
          IF(T3575=0,
               IF(M3575&gt;='IV. Inputs Solar'!$S$108*'IV. Inputs Solar'!$T$60,
                    IF(M3575-MIN('IV. Inputs Solar'!$S$58/'IV. Inputs Solar'!$S$106,K3575/'IV. Inputs Solar'!$S$106)&lt;'IV. Inputs Solar'!$T$60*'IV. Inputs Solar'!$S$108,
                         'IV. Inputs Solar'!$T$60*'IV. Inputs Solar'!$S$108,
                         M3575-MIN('IV. Inputs Solar'!$S$58/'IV. Inputs Solar'!$S$106,K3575/'IV. Inputs Solar'!$S$106)),
                    IF(M3575+MIN('IV. Inputs Solar'!$S$66-K3575,'IV. Inputs Solar'!$S$58)*'IV. Inputs Solar'!$S$106&gt;'IV. Inputs Solar'!$T$60,
                         'IV. Inputs Solar'!$T$60,
                         M3575+MIN('IV. Inputs Solar'!$S$66-K3575,'IV. Inputs Solar'!$S$58)*'IV. Inputs Solar'!$S$106)),
               IF(M3575-'IV. Inputs Solar'!$S$108*'IV. Inputs Solar'!$T$60&lt;MIN('IV. Inputs Solar'!$T$60,'IV. Inputs Solar'!$T$60*'IV. Inputs Solar'!$S$108+SUM(INDEX(K3576:$K$8797,MATCH(L3576,L3576:$L$8797,0),1):INDEX(K3576:$K$8797,MATCH(L3576,L3576:$L$8797,0)+L3576-1,1))/'IV. Inputs Solar'!$S$106),
                    IF(M3575+MIN('IV. Inputs Solar'!$S$66-K3575,'IV. Inputs Solar'!$S$58)*'IV. Inputs Solar'!$S$106&gt;MIN('IV. Inputs Solar'!$T$60,'IV. Inputs Solar'!$T$60*'IV. Inputs Solar'!$S$108+SUM(INDEX(K3576:$K$8797,MATCH(L3576,L3576:$L$8797,0),1):INDEX(K3576:$K$8797,MATCH(L3576,L3576:$L$8797,0)+L3576-1,1))/'IV. Inputs Solar'!$S$106),
                         MIN('IV. Inputs Solar'!$T$60,'IV. Inputs Solar'!$T$60*'IV. Inputs Solar'!$S$108+SUM(INDEX(K3576:$K$8797,MATCH(L3576,L3576:$L$8797,0),1):INDEX(K3576:$K$8797,MATCH(L3576,L3576:$L$8797,0)+L3576-1,1))/'IV. Inputs Solar'!$S$106),
                         M3575+MIN('IV. Inputs Solar'!$S$66-K3575,'IV. Inputs Solar'!$S$58)*'IV. Inputs Solar'!$S$106),
                    M3575)),
          IF(M3575&lt;'IV. Inputs Solar'!$T$60,
               IF(M3575-MAX((-1)*'IV. Inputs Solar'!$S$58*'IV. Inputs Solar'!$S$106,K3575*'IV. Inputs Solar'!$S$106)&gt;'IV. Inputs Solar'!$T$60,
                    'IV. Inputs Solar'!$T$60,
                    M3575-MAX((-1)*'IV. Inputs Solar'!$S$58*'IV. Inputs Solar'!$S$106,K3575*'IV. Inputs Solar'!$S$106)),
               M3575)))</f>
        <v>25.862659245707416</v>
      </c>
      <c r="N3576" s="98">
        <f>IF('IV. Inputs Solar'!$T$60=0,0,M3576/'IV. Inputs Solar'!$T$60)</f>
        <v>0.43104432076179028</v>
      </c>
      <c r="O3576" s="36">
        <f t="shared" si="222"/>
        <v>1</v>
      </c>
      <c r="P3576" s="36">
        <f t="shared" si="223"/>
        <v>0</v>
      </c>
      <c r="Q3576" s="36">
        <f t="shared" si="221"/>
        <v>0</v>
      </c>
      <c r="R3576" s="36">
        <f>ROUND(IF(K3576&lt;0,((M3576-M3577)/'IV. Inputs Solar'!$S$106)-K3576,0),2)</f>
        <v>0</v>
      </c>
      <c r="S3576" s="125">
        <f>ROUND(IF(K3576&gt;0,IF(T3576&gt;0,K3576,ABS((M3576-M3577)*'IV. Inputs Solar'!$S$106-K3576)),0),2)</f>
        <v>0</v>
      </c>
      <c r="T3576" s="151">
        <f>IF('IV. Inputs Solar'!$T$60&lt;&gt;0,
     IF(AND(M3576&lt;MIN('IV. Inputs Solar'!$T$60,'IV. Inputs Solar'!$T$60*'IV. Inputs Solar'!$S$108+SUM(INDEX(K3576:$K$8797,MATCH(L3576,L3576:$L$8797,0),1):INDEX(K3576:$K$8797,MATCH(L3576,L3576:$L$8797,0)+L3576-1,1))/'IV. Inputs Solar'!$S$106),K3576&gt;0),
          'IV. Inputs Solar'!$S$66,
          0),
     IF(K3576&gt;0,
          IF(K3576&lt;0.3*'IV. Inputs Solar'!$S$66,
               0.3*'IV. Inputs Solar'!$S$66,
               K3576),
          0))</f>
        <v>0</v>
      </c>
      <c r="U3576" s="151">
        <f>T3576/('III. Inputs Baseline Diesel'!$S$54*'III. Inputs Baseline Diesel'!$S$57)</f>
        <v>0</v>
      </c>
    </row>
    <row r="3577" spans="2:21" ht="14.25" customHeight="1" x14ac:dyDescent="0.25">
      <c r="B3577" s="635">
        <v>3540</v>
      </c>
      <c r="C3577" s="268">
        <f>INDEX('V. Load Profile'!$D$85:$K$108,IF(MOD(B3577,24)=0, 24,MOD(B3577,24)),4)</f>
        <v>1.6</v>
      </c>
      <c r="D3577" s="605">
        <f>IF('III. Inputs Baseline Diesel'!$S$17&gt;0,IF(AND(C3577&gt;0, C3577&lt;'III. Inputs Baseline Diesel'!$S$17*'III. Inputs Baseline Diesel'!$S$50),'III. Inputs Baseline Diesel'!$S$50*'III. Inputs Baseline Diesel'!$S$17,C3577))</f>
        <v>3.2279999999999998</v>
      </c>
      <c r="E3577" s="23">
        <f>INDEX('IX. Irradiation Data'!$G$15:$I$8774,B3577,2)</f>
        <v>693</v>
      </c>
      <c r="F3577" s="36">
        <f>INDEX('IX. Irradiation Data'!$G$15:$I$8774,B3577, 3)</f>
        <v>32.299999999999997</v>
      </c>
      <c r="G3577" s="36">
        <f>E3577*COS(RADIANS('IV. Inputs Solar'!$S$102))</f>
        <v>669.38659761832434</v>
      </c>
      <c r="H3577" s="36">
        <f>F3577+('IV. Inputs Solar'!$S$100-20)/80*E3577/10</f>
        <v>75.612499999999997</v>
      </c>
      <c r="I3577" s="36">
        <f>1+('IV. Inputs Solar'!$S$101*(H3577-25))</f>
        <v>0.82285625000000007</v>
      </c>
      <c r="J3577" s="36">
        <f>G3577*I3577*('IV. Inputs Solar'!$T$52*'IV. Inputs Solar'!$S$53)/1000</f>
        <v>11.016178910329469</v>
      </c>
      <c r="K3577" s="125">
        <f t="shared" si="220"/>
        <v>-9.4161789103294691</v>
      </c>
      <c r="L3577" s="36">
        <f>IF(K3577&gt;0,MATCH(0,K3577:$K$8797,-1)-1,0)</f>
        <v>0</v>
      </c>
      <c r="M3577" s="126">
        <f>IF('IV. Inputs Solar'!$T$60=0,
     0,
     IF(K3576&gt;0,
          IF(T3576=0,
               IF(M3576&gt;='IV. Inputs Solar'!$S$108*'IV. Inputs Solar'!$T$60,
                    IF(M3576-MIN('IV. Inputs Solar'!$S$58/'IV. Inputs Solar'!$S$106,K3576/'IV. Inputs Solar'!$S$106)&lt;'IV. Inputs Solar'!$T$60*'IV. Inputs Solar'!$S$108,
                         'IV. Inputs Solar'!$T$60*'IV. Inputs Solar'!$S$108,
                         M3576-MIN('IV. Inputs Solar'!$S$58/'IV. Inputs Solar'!$S$106,K3576/'IV. Inputs Solar'!$S$106)),
                    IF(M3576+MIN('IV. Inputs Solar'!$S$66-K3576,'IV. Inputs Solar'!$S$58)*'IV. Inputs Solar'!$S$106&gt;'IV. Inputs Solar'!$T$60,
                         'IV. Inputs Solar'!$T$60,
                         M3576+MIN('IV. Inputs Solar'!$S$66-K3576,'IV. Inputs Solar'!$S$58)*'IV. Inputs Solar'!$S$106)),
               IF(M3576-'IV. Inputs Solar'!$S$108*'IV. Inputs Solar'!$T$60&lt;MIN('IV. Inputs Solar'!$T$60,'IV. Inputs Solar'!$T$60*'IV. Inputs Solar'!$S$108+SUM(INDEX(K3577:$K$8797,MATCH(L3577,L3577:$L$8797,0),1):INDEX(K3577:$K$8797,MATCH(L3577,L3577:$L$8797,0)+L3577-1,1))/'IV. Inputs Solar'!$S$106),
                    IF(M3576+MIN('IV. Inputs Solar'!$S$66-K3576,'IV. Inputs Solar'!$S$58)*'IV. Inputs Solar'!$S$106&gt;MIN('IV. Inputs Solar'!$T$60,'IV. Inputs Solar'!$T$60*'IV. Inputs Solar'!$S$108+SUM(INDEX(K3577:$K$8797,MATCH(L3577,L3577:$L$8797,0),1):INDEX(K3577:$K$8797,MATCH(L3577,L3577:$L$8797,0)+L3577-1,1))/'IV. Inputs Solar'!$S$106),
                         MIN('IV. Inputs Solar'!$T$60,'IV. Inputs Solar'!$T$60*'IV. Inputs Solar'!$S$108+SUM(INDEX(K3577:$K$8797,MATCH(L3577,L3577:$L$8797,0),1):INDEX(K3577:$K$8797,MATCH(L3577,L3577:$L$8797,0)+L3577-1,1))/'IV. Inputs Solar'!$S$106),
                         M3576+MIN('IV. Inputs Solar'!$S$66-K3576,'IV. Inputs Solar'!$S$58)*'IV. Inputs Solar'!$S$106),
                    M3576)),
          IF(M3576&lt;'IV. Inputs Solar'!$T$60,
               IF(M3576-MAX((-1)*'IV. Inputs Solar'!$S$58*'IV. Inputs Solar'!$S$106,K3576*'IV. Inputs Solar'!$S$106)&gt;'IV. Inputs Solar'!$T$60,
                    'IV. Inputs Solar'!$T$60,
                    M3576-MAX((-1)*'IV. Inputs Solar'!$S$58*'IV. Inputs Solar'!$S$106,K3576*'IV. Inputs Solar'!$S$106)),
               M3576)))</f>
        <v>33.977283562140258</v>
      </c>
      <c r="N3577" s="98">
        <f>IF('IV. Inputs Solar'!$T$60=0,0,M3577/'IV. Inputs Solar'!$T$60)</f>
        <v>0.56628805936900428</v>
      </c>
      <c r="O3577" s="36">
        <f t="shared" si="222"/>
        <v>1</v>
      </c>
      <c r="P3577" s="36">
        <f t="shared" si="223"/>
        <v>0</v>
      </c>
      <c r="Q3577" s="36">
        <f t="shared" si="221"/>
        <v>0</v>
      </c>
      <c r="R3577" s="36">
        <f>ROUND(IF(K3577&lt;0,((M3577-M3578)/'IV. Inputs Solar'!$S$106)-K3577,0),2)</f>
        <v>0</v>
      </c>
      <c r="S3577" s="125">
        <f>ROUND(IF(K3577&gt;0,IF(T3577&gt;0,K3577,ABS((M3577-M3578)*'IV. Inputs Solar'!$S$106-K3577)),0),2)</f>
        <v>0</v>
      </c>
      <c r="T3577" s="151">
        <f>IF('IV. Inputs Solar'!$T$60&lt;&gt;0,
     IF(AND(M3577&lt;MIN('IV. Inputs Solar'!$T$60,'IV. Inputs Solar'!$T$60*'IV. Inputs Solar'!$S$108+SUM(INDEX(K3577:$K$8797,MATCH(L3577,L3577:$L$8797,0),1):INDEX(K3577:$K$8797,MATCH(L3577,L3577:$L$8797,0)+L3577-1,1))/'IV. Inputs Solar'!$S$106),K3577&gt;0),
          'IV. Inputs Solar'!$S$66,
          0),
     IF(K3577&gt;0,
          IF(K3577&lt;0.3*'IV. Inputs Solar'!$S$66,
               0.3*'IV. Inputs Solar'!$S$66,
               K3577),
          0))</f>
        <v>0</v>
      </c>
      <c r="U3577" s="151">
        <f>T3577/('III. Inputs Baseline Diesel'!$S$54*'III. Inputs Baseline Diesel'!$S$57)</f>
        <v>0</v>
      </c>
    </row>
    <row r="3578" spans="2:21" ht="14.25" customHeight="1" x14ac:dyDescent="0.25">
      <c r="B3578" s="635">
        <v>3541</v>
      </c>
      <c r="C3578" s="268">
        <f>INDEX('V. Load Profile'!$D$85:$K$108,IF(MOD(B3578,24)=0, 24,MOD(B3578,24)),4)</f>
        <v>1.377777777777778</v>
      </c>
      <c r="D3578" s="605">
        <f>IF('III. Inputs Baseline Diesel'!$S$17&gt;0,IF(AND(C3578&gt;0, C3578&lt;'III. Inputs Baseline Diesel'!$S$17*'III. Inputs Baseline Diesel'!$S$50),'III. Inputs Baseline Diesel'!$S$50*'III. Inputs Baseline Diesel'!$S$17,C3578))</f>
        <v>3.2279999999999998</v>
      </c>
      <c r="E3578" s="23">
        <f>INDEX('IX. Irradiation Data'!$G$15:$I$8774,B3578,2)</f>
        <v>750</v>
      </c>
      <c r="F3578" s="36">
        <f>INDEX('IX. Irradiation Data'!$G$15:$I$8774,B3578, 3)</f>
        <v>33.200000000000003</v>
      </c>
      <c r="G3578" s="36">
        <f>E3578*COS(RADIANS('IV. Inputs Solar'!$S$102))</f>
        <v>724.44436971680125</v>
      </c>
      <c r="H3578" s="36">
        <f>F3578+('IV. Inputs Solar'!$S$100-20)/80*E3578/10</f>
        <v>80.075000000000003</v>
      </c>
      <c r="I3578" s="36">
        <f>1+('IV. Inputs Solar'!$S$101*(H3578-25))</f>
        <v>0.80723750000000005</v>
      </c>
      <c r="J3578" s="36">
        <f>G3578*I3578*('IV. Inputs Solar'!$T$52*'IV. Inputs Solar'!$S$53)/1000</f>
        <v>11.695973237985326</v>
      </c>
      <c r="K3578" s="125">
        <f t="shared" si="220"/>
        <v>-10.318195460207548</v>
      </c>
      <c r="L3578" s="36">
        <f>IF(K3578&gt;0,MATCH(0,K3578:$K$8797,-1)-1,0)</f>
        <v>0</v>
      </c>
      <c r="M3578" s="126">
        <f>IF('IV. Inputs Solar'!$T$60=0,
     0,
     IF(K3577&gt;0,
          IF(T3577=0,
               IF(M3577&gt;='IV. Inputs Solar'!$S$108*'IV. Inputs Solar'!$T$60,
                    IF(M3577-MIN('IV. Inputs Solar'!$S$58/'IV. Inputs Solar'!$S$106,K3577/'IV. Inputs Solar'!$S$106)&lt;'IV. Inputs Solar'!$T$60*'IV. Inputs Solar'!$S$108,
                         'IV. Inputs Solar'!$T$60*'IV. Inputs Solar'!$S$108,
                         M3577-MIN('IV. Inputs Solar'!$S$58/'IV. Inputs Solar'!$S$106,K3577/'IV. Inputs Solar'!$S$106)),
                    IF(M3577+MIN('IV. Inputs Solar'!$S$66-K3577,'IV. Inputs Solar'!$S$58)*'IV. Inputs Solar'!$S$106&gt;'IV. Inputs Solar'!$T$60,
                         'IV. Inputs Solar'!$T$60,
                         M3577+MIN('IV. Inputs Solar'!$S$66-K3577,'IV. Inputs Solar'!$S$58)*'IV. Inputs Solar'!$S$106)),
               IF(M3577-'IV. Inputs Solar'!$S$108*'IV. Inputs Solar'!$T$60&lt;MIN('IV. Inputs Solar'!$T$60,'IV. Inputs Solar'!$T$60*'IV. Inputs Solar'!$S$108+SUM(INDEX(K3578:$K$8797,MATCH(L3578,L3578:$L$8797,0),1):INDEX(K3578:$K$8797,MATCH(L3578,L3578:$L$8797,0)+L3578-1,1))/'IV. Inputs Solar'!$S$106),
                    IF(M3577+MIN('IV. Inputs Solar'!$S$66-K3577,'IV. Inputs Solar'!$S$58)*'IV. Inputs Solar'!$S$106&gt;MIN('IV. Inputs Solar'!$T$60,'IV. Inputs Solar'!$T$60*'IV. Inputs Solar'!$S$108+SUM(INDEX(K3578:$K$8797,MATCH(L3578,L3578:$L$8797,0),1):INDEX(K3578:$K$8797,MATCH(L3578,L3578:$L$8797,0)+L3578-1,1))/'IV. Inputs Solar'!$S$106),
                         MIN('IV. Inputs Solar'!$T$60,'IV. Inputs Solar'!$T$60*'IV. Inputs Solar'!$S$108+SUM(INDEX(K3578:$K$8797,MATCH(L3578,L3578:$L$8797,0),1):INDEX(K3578:$K$8797,MATCH(L3578,L3578:$L$8797,0)+L3578-1,1))/'IV. Inputs Solar'!$S$106),
                         M3577+MIN('IV. Inputs Solar'!$S$66-K3577,'IV. Inputs Solar'!$S$58)*'IV. Inputs Solar'!$S$106),
                    M3577)),
          IF(M3577&lt;'IV. Inputs Solar'!$T$60,
               IF(M3577-MAX((-1)*'IV. Inputs Solar'!$S$58*'IV. Inputs Solar'!$S$106,K3577*'IV. Inputs Solar'!$S$106)&gt;'IV. Inputs Solar'!$T$60,
                    'IV. Inputs Solar'!$T$60,
                    M3577-MAX((-1)*'IV. Inputs Solar'!$S$58*'IV. Inputs Solar'!$S$106,K3577*'IV. Inputs Solar'!$S$106)),
               M3577)))</f>
        <v>42.91025522582531</v>
      </c>
      <c r="N3578" s="98">
        <f>IF('IV. Inputs Solar'!$T$60=0,0,M3578/'IV. Inputs Solar'!$T$60)</f>
        <v>0.71517092043042185</v>
      </c>
      <c r="O3578" s="36">
        <f t="shared" si="222"/>
        <v>1</v>
      </c>
      <c r="P3578" s="36">
        <f t="shared" si="223"/>
        <v>0</v>
      </c>
      <c r="Q3578" s="36">
        <f t="shared" si="221"/>
        <v>0</v>
      </c>
      <c r="R3578" s="36">
        <f>ROUND(IF(K3578&lt;0,((M3578-M3579)/'IV. Inputs Solar'!$S$106)-K3578,0),2)</f>
        <v>0</v>
      </c>
      <c r="S3578" s="125">
        <f>ROUND(IF(K3578&gt;0,IF(T3578&gt;0,K3578,ABS((M3578-M3579)*'IV. Inputs Solar'!$S$106-K3578)),0),2)</f>
        <v>0</v>
      </c>
      <c r="T3578" s="151">
        <f>IF('IV. Inputs Solar'!$T$60&lt;&gt;0,
     IF(AND(M3578&lt;MIN('IV. Inputs Solar'!$T$60,'IV. Inputs Solar'!$T$60*'IV. Inputs Solar'!$S$108+SUM(INDEX(K3578:$K$8797,MATCH(L3578,L3578:$L$8797,0),1):INDEX(K3578:$K$8797,MATCH(L3578,L3578:$L$8797,0)+L3578-1,1))/'IV. Inputs Solar'!$S$106),K3578&gt;0),
          'IV. Inputs Solar'!$S$66,
          0),
     IF(K3578&gt;0,
          IF(K3578&lt;0.3*'IV. Inputs Solar'!$S$66,
               0.3*'IV. Inputs Solar'!$S$66,
               K3578),
          0))</f>
        <v>0</v>
      </c>
      <c r="U3578" s="151">
        <f>T3578/('III. Inputs Baseline Diesel'!$S$54*'III. Inputs Baseline Diesel'!$S$57)</f>
        <v>0</v>
      </c>
    </row>
    <row r="3579" spans="2:21" ht="14.25" customHeight="1" x14ac:dyDescent="0.25">
      <c r="B3579" s="635">
        <v>3542</v>
      </c>
      <c r="C3579" s="268">
        <f>INDEX('V. Load Profile'!$D$85:$K$108,IF(MOD(B3579,24)=0, 24,MOD(B3579,24)),4)</f>
        <v>1.1111111111111112</v>
      </c>
      <c r="D3579" s="605">
        <f>IF('III. Inputs Baseline Diesel'!$S$17&gt;0,IF(AND(C3579&gt;0, C3579&lt;'III. Inputs Baseline Diesel'!$S$17*'III. Inputs Baseline Diesel'!$S$50),'III. Inputs Baseline Diesel'!$S$50*'III. Inputs Baseline Diesel'!$S$17,C3579))</f>
        <v>3.2279999999999998</v>
      </c>
      <c r="E3579" s="23">
        <f>INDEX('IX. Irradiation Data'!$G$15:$I$8774,B3579,2)</f>
        <v>619</v>
      </c>
      <c r="F3579" s="36">
        <f>INDEX('IX. Irradiation Data'!$G$15:$I$8774,B3579, 3)</f>
        <v>33.5</v>
      </c>
      <c r="G3579" s="36">
        <f>E3579*COS(RADIANS('IV. Inputs Solar'!$S$102))</f>
        <v>597.90808647293329</v>
      </c>
      <c r="H3579" s="36">
        <f>F3579+('IV. Inputs Solar'!$S$100-20)/80*E3579/10</f>
        <v>72.1875</v>
      </c>
      <c r="I3579" s="36">
        <f>1+('IV. Inputs Solar'!$S$101*(H3579-25))</f>
        <v>0.83484375</v>
      </c>
      <c r="J3579" s="36">
        <f>G3579*I3579*('IV. Inputs Solar'!$T$52*'IV. Inputs Solar'!$S$53)/1000</f>
        <v>9.9831965813277588</v>
      </c>
      <c r="K3579" s="125">
        <f t="shared" si="220"/>
        <v>-8.8720854702166481</v>
      </c>
      <c r="L3579" s="36">
        <f>IF(K3579&gt;0,MATCH(0,K3579:$K$8797,-1)-1,0)</f>
        <v>0</v>
      </c>
      <c r="M3579" s="126">
        <f>IF('IV. Inputs Solar'!$T$60=0,
     0,
     IF(K3578&gt;0,
          IF(T3578=0,
               IF(M3578&gt;='IV. Inputs Solar'!$S$108*'IV. Inputs Solar'!$T$60,
                    IF(M3578-MIN('IV. Inputs Solar'!$S$58/'IV. Inputs Solar'!$S$106,K3578/'IV. Inputs Solar'!$S$106)&lt;'IV. Inputs Solar'!$T$60*'IV. Inputs Solar'!$S$108,
                         'IV. Inputs Solar'!$T$60*'IV. Inputs Solar'!$S$108,
                         M3578-MIN('IV. Inputs Solar'!$S$58/'IV. Inputs Solar'!$S$106,K3578/'IV. Inputs Solar'!$S$106)),
                    IF(M3578+MIN('IV. Inputs Solar'!$S$66-K3578,'IV. Inputs Solar'!$S$58)*'IV. Inputs Solar'!$S$106&gt;'IV. Inputs Solar'!$T$60,
                         'IV. Inputs Solar'!$T$60,
                         M3578+MIN('IV. Inputs Solar'!$S$66-K3578,'IV. Inputs Solar'!$S$58)*'IV. Inputs Solar'!$S$106)),
               IF(M3578-'IV. Inputs Solar'!$S$108*'IV. Inputs Solar'!$T$60&lt;MIN('IV. Inputs Solar'!$T$60,'IV. Inputs Solar'!$T$60*'IV. Inputs Solar'!$S$108+SUM(INDEX(K3579:$K$8797,MATCH(L3579,L3579:$L$8797,0),1):INDEX(K3579:$K$8797,MATCH(L3579,L3579:$L$8797,0)+L3579-1,1))/'IV. Inputs Solar'!$S$106),
                    IF(M3578+MIN('IV. Inputs Solar'!$S$66-K3578,'IV. Inputs Solar'!$S$58)*'IV. Inputs Solar'!$S$106&gt;MIN('IV. Inputs Solar'!$T$60,'IV. Inputs Solar'!$T$60*'IV. Inputs Solar'!$S$108+SUM(INDEX(K3579:$K$8797,MATCH(L3579,L3579:$L$8797,0),1):INDEX(K3579:$K$8797,MATCH(L3579,L3579:$L$8797,0)+L3579-1,1))/'IV. Inputs Solar'!$S$106),
                         MIN('IV. Inputs Solar'!$T$60,'IV. Inputs Solar'!$T$60*'IV. Inputs Solar'!$S$108+SUM(INDEX(K3579:$K$8797,MATCH(L3579,L3579:$L$8797,0),1):INDEX(K3579:$K$8797,MATCH(L3579,L3579:$L$8797,0)+L3579-1,1))/'IV. Inputs Solar'!$S$106),
                         M3578+MIN('IV. Inputs Solar'!$S$66-K3578,'IV. Inputs Solar'!$S$58)*'IV. Inputs Solar'!$S$106),
                    M3578)),
          IF(M3578&lt;'IV. Inputs Solar'!$T$60,
               IF(M3578-MAX((-1)*'IV. Inputs Solar'!$S$58*'IV. Inputs Solar'!$S$106,K3578*'IV. Inputs Solar'!$S$106)&gt;'IV. Inputs Solar'!$T$60,
                    'IV. Inputs Solar'!$T$60,
                    M3578-MAX((-1)*'IV. Inputs Solar'!$S$58*'IV. Inputs Solar'!$S$106,K3578*'IV. Inputs Solar'!$S$106)),
               M3578)))</f>
        <v>52.698954924944843</v>
      </c>
      <c r="N3579" s="98">
        <f>IF('IV. Inputs Solar'!$T$60=0,0,M3579/'IV. Inputs Solar'!$T$60)</f>
        <v>0.87831591541574738</v>
      </c>
      <c r="O3579" s="36">
        <f t="shared" si="222"/>
        <v>1</v>
      </c>
      <c r="P3579" s="36">
        <f t="shared" si="223"/>
        <v>0</v>
      </c>
      <c r="Q3579" s="36">
        <f t="shared" si="221"/>
        <v>0</v>
      </c>
      <c r="R3579" s="36">
        <f>ROUND(IF(K3579&lt;0,((M3579-M3580)/'IV. Inputs Solar'!$S$106)-K3579,0),2)</f>
        <v>1.18</v>
      </c>
      <c r="S3579" s="125">
        <f>ROUND(IF(K3579&gt;0,IF(T3579&gt;0,K3579,ABS((M3579-M3580)*'IV. Inputs Solar'!$S$106-K3579)),0),2)</f>
        <v>0</v>
      </c>
      <c r="T3579" s="151">
        <f>IF('IV. Inputs Solar'!$T$60&lt;&gt;0,
     IF(AND(M3579&lt;MIN('IV. Inputs Solar'!$T$60,'IV. Inputs Solar'!$T$60*'IV. Inputs Solar'!$S$108+SUM(INDEX(K3579:$K$8797,MATCH(L3579,L3579:$L$8797,0),1):INDEX(K3579:$K$8797,MATCH(L3579,L3579:$L$8797,0)+L3579-1,1))/'IV. Inputs Solar'!$S$106),K3579&gt;0),
          'IV. Inputs Solar'!$S$66,
          0),
     IF(K3579&gt;0,
          IF(K3579&lt;0.3*'IV. Inputs Solar'!$S$66,
               0.3*'IV. Inputs Solar'!$S$66,
               K3579),
          0))</f>
        <v>0</v>
      </c>
      <c r="U3579" s="151">
        <f>T3579/('III. Inputs Baseline Diesel'!$S$54*'III. Inputs Baseline Diesel'!$S$57)</f>
        <v>0</v>
      </c>
    </row>
    <row r="3580" spans="2:21" ht="14.25" customHeight="1" x14ac:dyDescent="0.25">
      <c r="B3580" s="635">
        <v>3543</v>
      </c>
      <c r="C3580" s="268">
        <f>INDEX('V. Load Profile'!$D$85:$K$108,IF(MOD(B3580,24)=0, 24,MOD(B3580,24)),4)</f>
        <v>1.1111111111111112</v>
      </c>
      <c r="D3580" s="605">
        <f>IF('III. Inputs Baseline Diesel'!$S$17&gt;0,IF(AND(C3580&gt;0, C3580&lt;'III. Inputs Baseline Diesel'!$S$17*'III. Inputs Baseline Diesel'!$S$50),'III. Inputs Baseline Diesel'!$S$50*'III. Inputs Baseline Diesel'!$S$17,C3580))</f>
        <v>3.2279999999999998</v>
      </c>
      <c r="E3580" s="23">
        <f>INDEX('IX. Irradiation Data'!$G$15:$I$8774,B3580,2)</f>
        <v>443</v>
      </c>
      <c r="F3580" s="36">
        <f>INDEX('IX. Irradiation Data'!$G$15:$I$8774,B3580, 3)</f>
        <v>33.799999999999997</v>
      </c>
      <c r="G3580" s="36">
        <f>E3580*COS(RADIANS('IV. Inputs Solar'!$S$102))</f>
        <v>427.90514104605728</v>
      </c>
      <c r="H3580" s="36">
        <f>F3580+('IV. Inputs Solar'!$S$100-20)/80*E3580/10</f>
        <v>61.487499999999997</v>
      </c>
      <c r="I3580" s="36">
        <f>1+('IV. Inputs Solar'!$S$101*(H3580-25))</f>
        <v>0.87229374999999998</v>
      </c>
      <c r="J3580" s="36">
        <f>G3580*I3580*('IV. Inputs Solar'!$T$52*'IV. Inputs Solar'!$S$53)/1000</f>
        <v>7.4651796025468844</v>
      </c>
      <c r="K3580" s="125">
        <f t="shared" si="220"/>
        <v>-6.3540684914357737</v>
      </c>
      <c r="L3580" s="36">
        <f>IF(K3580&gt;0,MATCH(0,K3580:$K$8797,-1)-1,0)</f>
        <v>0</v>
      </c>
      <c r="M3580" s="126">
        <f>IF('IV. Inputs Solar'!$T$60=0,
     0,
     IF(K3579&gt;0,
          IF(T3579=0,
               IF(M3579&gt;='IV. Inputs Solar'!$S$108*'IV. Inputs Solar'!$T$60,
                    IF(M3579-MIN('IV. Inputs Solar'!$S$58/'IV. Inputs Solar'!$S$106,K3579/'IV. Inputs Solar'!$S$106)&lt;'IV. Inputs Solar'!$T$60*'IV. Inputs Solar'!$S$108,
                         'IV. Inputs Solar'!$T$60*'IV. Inputs Solar'!$S$108,
                         M3579-MIN('IV. Inputs Solar'!$S$58/'IV. Inputs Solar'!$S$106,K3579/'IV. Inputs Solar'!$S$106)),
                    IF(M3579+MIN('IV. Inputs Solar'!$S$66-K3579,'IV. Inputs Solar'!$S$58)*'IV. Inputs Solar'!$S$106&gt;'IV. Inputs Solar'!$T$60,
                         'IV. Inputs Solar'!$T$60,
                         M3579+MIN('IV. Inputs Solar'!$S$66-K3579,'IV. Inputs Solar'!$S$58)*'IV. Inputs Solar'!$S$106)),
               IF(M3579-'IV. Inputs Solar'!$S$108*'IV. Inputs Solar'!$T$60&lt;MIN('IV. Inputs Solar'!$T$60,'IV. Inputs Solar'!$T$60*'IV. Inputs Solar'!$S$108+SUM(INDEX(K3580:$K$8797,MATCH(L3580,L3580:$L$8797,0),1):INDEX(K3580:$K$8797,MATCH(L3580,L3580:$L$8797,0)+L3580-1,1))/'IV. Inputs Solar'!$S$106),
                    IF(M3579+MIN('IV. Inputs Solar'!$S$66-K3579,'IV. Inputs Solar'!$S$58)*'IV. Inputs Solar'!$S$106&gt;MIN('IV. Inputs Solar'!$T$60,'IV. Inputs Solar'!$T$60*'IV. Inputs Solar'!$S$108+SUM(INDEX(K3580:$K$8797,MATCH(L3580,L3580:$L$8797,0),1):INDEX(K3580:$K$8797,MATCH(L3580,L3580:$L$8797,0)+L3580-1,1))/'IV. Inputs Solar'!$S$106),
                         MIN('IV. Inputs Solar'!$T$60,'IV. Inputs Solar'!$T$60*'IV. Inputs Solar'!$S$108+SUM(INDEX(K3580:$K$8797,MATCH(L3580,L3580:$L$8797,0),1):INDEX(K3580:$K$8797,MATCH(L3580,L3580:$L$8797,0)+L3580-1,1))/'IV. Inputs Solar'!$S$106),
                         M3579+MIN('IV. Inputs Solar'!$S$66-K3579,'IV. Inputs Solar'!$S$58)*'IV. Inputs Solar'!$S$106),
                    M3579)),
          IF(M3579&lt;'IV. Inputs Solar'!$T$60,
               IF(M3579-MAX((-1)*'IV. Inputs Solar'!$S$58*'IV. Inputs Solar'!$S$106,K3579*'IV. Inputs Solar'!$S$106)&gt;'IV. Inputs Solar'!$T$60,
                    'IV. Inputs Solar'!$T$60,
                    M3579-MAX((-1)*'IV. Inputs Solar'!$S$58*'IV. Inputs Solar'!$S$106,K3579*'IV. Inputs Solar'!$S$106)),
               M3579)))</f>
        <v>60</v>
      </c>
      <c r="N3580" s="98">
        <f>IF('IV. Inputs Solar'!$T$60=0,0,M3580/'IV. Inputs Solar'!$T$60)</f>
        <v>1</v>
      </c>
      <c r="O3580" s="36">
        <f t="shared" si="222"/>
        <v>1</v>
      </c>
      <c r="P3580" s="36">
        <f t="shared" si="223"/>
        <v>0</v>
      </c>
      <c r="Q3580" s="36">
        <f t="shared" si="221"/>
        <v>0</v>
      </c>
      <c r="R3580" s="36">
        <f>ROUND(IF(K3580&lt;0,((M3580-M3581)/'IV. Inputs Solar'!$S$106)-K3580,0),2)</f>
        <v>6.35</v>
      </c>
      <c r="S3580" s="125">
        <f>ROUND(IF(K3580&gt;0,IF(T3580&gt;0,K3580,ABS((M3580-M3581)*'IV. Inputs Solar'!$S$106-K3580)),0),2)</f>
        <v>0</v>
      </c>
      <c r="T3580" s="151">
        <f>IF('IV. Inputs Solar'!$T$60&lt;&gt;0,
     IF(AND(M3580&lt;MIN('IV. Inputs Solar'!$T$60,'IV. Inputs Solar'!$T$60*'IV. Inputs Solar'!$S$108+SUM(INDEX(K3580:$K$8797,MATCH(L3580,L3580:$L$8797,0),1):INDEX(K3580:$K$8797,MATCH(L3580,L3580:$L$8797,0)+L3580-1,1))/'IV. Inputs Solar'!$S$106),K3580&gt;0),
          'IV. Inputs Solar'!$S$66,
          0),
     IF(K3580&gt;0,
          IF(K3580&lt;0.3*'IV. Inputs Solar'!$S$66,
               0.3*'IV. Inputs Solar'!$S$66,
               K3580),
          0))</f>
        <v>0</v>
      </c>
      <c r="U3580" s="151">
        <f>T3580/('III. Inputs Baseline Diesel'!$S$54*'III. Inputs Baseline Diesel'!$S$57)</f>
        <v>0</v>
      </c>
    </row>
    <row r="3581" spans="2:21" ht="14.25" customHeight="1" x14ac:dyDescent="0.25">
      <c r="B3581" s="635">
        <v>3544</v>
      </c>
      <c r="C3581" s="268">
        <f>INDEX('V. Load Profile'!$D$85:$K$108,IF(MOD(B3581,24)=0, 24,MOD(B3581,24)),4)</f>
        <v>1</v>
      </c>
      <c r="D3581" s="605">
        <f>IF('III. Inputs Baseline Diesel'!$S$17&gt;0,IF(AND(C3581&gt;0, C3581&lt;'III. Inputs Baseline Diesel'!$S$17*'III. Inputs Baseline Diesel'!$S$50),'III. Inputs Baseline Diesel'!$S$50*'III. Inputs Baseline Diesel'!$S$17,C3581))</f>
        <v>3.2279999999999998</v>
      </c>
      <c r="E3581" s="23">
        <f>INDEX('IX. Irradiation Data'!$G$15:$I$8774,B3581,2)</f>
        <v>257</v>
      </c>
      <c r="F3581" s="36">
        <f>INDEX('IX. Irradiation Data'!$G$15:$I$8774,B3581, 3)</f>
        <v>34.1</v>
      </c>
      <c r="G3581" s="36">
        <f>E3581*COS(RADIANS('IV. Inputs Solar'!$S$102))</f>
        <v>248.24293735629055</v>
      </c>
      <c r="H3581" s="36">
        <f>F3581+('IV. Inputs Solar'!$S$100-20)/80*E3581/10</f>
        <v>50.162500000000001</v>
      </c>
      <c r="I3581" s="36">
        <f>1+('IV. Inputs Solar'!$S$101*(H3581-25))</f>
        <v>0.91193124999999997</v>
      </c>
      <c r="J3581" s="36">
        <f>G3581*I3581*('IV. Inputs Solar'!$T$52*'IV. Inputs Solar'!$S$53)/1000</f>
        <v>4.5276098433398744</v>
      </c>
      <c r="K3581" s="125">
        <f t="shared" si="220"/>
        <v>-3.5276098433398744</v>
      </c>
      <c r="L3581" s="36">
        <f>IF(K3581&gt;0,MATCH(0,K3581:$K$8797,-1)-1,0)</f>
        <v>0</v>
      </c>
      <c r="M3581" s="126">
        <f>IF('IV. Inputs Solar'!$T$60=0,
     0,
     IF(K3580&gt;0,
          IF(T3580=0,
               IF(M3580&gt;='IV. Inputs Solar'!$S$108*'IV. Inputs Solar'!$T$60,
                    IF(M3580-MIN('IV. Inputs Solar'!$S$58/'IV. Inputs Solar'!$S$106,K3580/'IV. Inputs Solar'!$S$106)&lt;'IV. Inputs Solar'!$T$60*'IV. Inputs Solar'!$S$108,
                         'IV. Inputs Solar'!$T$60*'IV. Inputs Solar'!$S$108,
                         M3580-MIN('IV. Inputs Solar'!$S$58/'IV. Inputs Solar'!$S$106,K3580/'IV. Inputs Solar'!$S$106)),
                    IF(M3580+MIN('IV. Inputs Solar'!$S$66-K3580,'IV. Inputs Solar'!$S$58)*'IV. Inputs Solar'!$S$106&gt;'IV. Inputs Solar'!$T$60,
                         'IV. Inputs Solar'!$T$60,
                         M3580+MIN('IV. Inputs Solar'!$S$66-K3580,'IV. Inputs Solar'!$S$58)*'IV. Inputs Solar'!$S$106)),
               IF(M3580-'IV. Inputs Solar'!$S$108*'IV. Inputs Solar'!$T$60&lt;MIN('IV. Inputs Solar'!$T$60,'IV. Inputs Solar'!$T$60*'IV. Inputs Solar'!$S$108+SUM(INDEX(K3581:$K$8797,MATCH(L3581,L3581:$L$8797,0),1):INDEX(K3581:$K$8797,MATCH(L3581,L3581:$L$8797,0)+L3581-1,1))/'IV. Inputs Solar'!$S$106),
                    IF(M3580+MIN('IV. Inputs Solar'!$S$66-K3580,'IV. Inputs Solar'!$S$58)*'IV. Inputs Solar'!$S$106&gt;MIN('IV. Inputs Solar'!$T$60,'IV. Inputs Solar'!$T$60*'IV. Inputs Solar'!$S$108+SUM(INDEX(K3581:$K$8797,MATCH(L3581,L3581:$L$8797,0),1):INDEX(K3581:$K$8797,MATCH(L3581,L3581:$L$8797,0)+L3581-1,1))/'IV. Inputs Solar'!$S$106),
                         MIN('IV. Inputs Solar'!$T$60,'IV. Inputs Solar'!$T$60*'IV. Inputs Solar'!$S$108+SUM(INDEX(K3581:$K$8797,MATCH(L3581,L3581:$L$8797,0),1):INDEX(K3581:$K$8797,MATCH(L3581,L3581:$L$8797,0)+L3581-1,1))/'IV. Inputs Solar'!$S$106),
                         M3580+MIN('IV. Inputs Solar'!$S$66-K3580,'IV. Inputs Solar'!$S$58)*'IV. Inputs Solar'!$S$106),
                    M3580)),
          IF(M3580&lt;'IV. Inputs Solar'!$T$60,
               IF(M3580-MAX((-1)*'IV. Inputs Solar'!$S$58*'IV. Inputs Solar'!$S$106,K3580*'IV. Inputs Solar'!$S$106)&gt;'IV. Inputs Solar'!$T$60,
                    'IV. Inputs Solar'!$T$60,
                    M3580-MAX((-1)*'IV. Inputs Solar'!$S$58*'IV. Inputs Solar'!$S$106,K3580*'IV. Inputs Solar'!$S$106)),
               M3580)))</f>
        <v>60</v>
      </c>
      <c r="N3581" s="98">
        <f>IF('IV. Inputs Solar'!$T$60=0,0,M3581/'IV. Inputs Solar'!$T$60)</f>
        <v>1</v>
      </c>
      <c r="O3581" s="36">
        <f t="shared" si="222"/>
        <v>0</v>
      </c>
      <c r="P3581" s="36">
        <f t="shared" si="223"/>
        <v>0</v>
      </c>
      <c r="Q3581" s="36">
        <f t="shared" si="221"/>
        <v>0</v>
      </c>
      <c r="R3581" s="36">
        <f>ROUND(IF(K3581&lt;0,((M3581-M3582)/'IV. Inputs Solar'!$S$106)-K3581,0),2)</f>
        <v>3.53</v>
      </c>
      <c r="S3581" s="125">
        <f>ROUND(IF(K3581&gt;0,IF(T3581&gt;0,K3581,ABS((M3581-M3582)*'IV. Inputs Solar'!$S$106-K3581)),0),2)</f>
        <v>0</v>
      </c>
      <c r="T3581" s="151">
        <f>IF('IV. Inputs Solar'!$T$60&lt;&gt;0,
     IF(AND(M3581&lt;MIN('IV. Inputs Solar'!$T$60,'IV. Inputs Solar'!$T$60*'IV. Inputs Solar'!$S$108+SUM(INDEX(K3581:$K$8797,MATCH(L3581,L3581:$L$8797,0),1):INDEX(K3581:$K$8797,MATCH(L3581,L3581:$L$8797,0)+L3581-1,1))/'IV. Inputs Solar'!$S$106),K3581&gt;0),
          'IV. Inputs Solar'!$S$66,
          0),
     IF(K3581&gt;0,
          IF(K3581&lt;0.3*'IV. Inputs Solar'!$S$66,
               0.3*'IV. Inputs Solar'!$S$66,
               K3581),
          0))</f>
        <v>0</v>
      </c>
      <c r="U3581" s="151">
        <f>T3581/('III. Inputs Baseline Diesel'!$S$54*'III. Inputs Baseline Diesel'!$S$57)</f>
        <v>0</v>
      </c>
    </row>
    <row r="3582" spans="2:21" ht="14.25" customHeight="1" x14ac:dyDescent="0.25">
      <c r="B3582" s="635">
        <v>3545</v>
      </c>
      <c r="C3582" s="268">
        <f>INDEX('V. Load Profile'!$D$85:$K$108,IF(MOD(B3582,24)=0, 24,MOD(B3582,24)),4)</f>
        <v>0.44444444444444448</v>
      </c>
      <c r="D3582" s="605">
        <f>IF('III. Inputs Baseline Diesel'!$S$17&gt;0,IF(AND(C3582&gt;0, C3582&lt;'III. Inputs Baseline Diesel'!$S$17*'III. Inputs Baseline Diesel'!$S$50),'III. Inputs Baseline Diesel'!$S$50*'III. Inputs Baseline Diesel'!$S$17,C3582))</f>
        <v>3.2279999999999998</v>
      </c>
      <c r="E3582" s="23">
        <f>INDEX('IX. Irradiation Data'!$G$15:$I$8774,B3582,2)</f>
        <v>219</v>
      </c>
      <c r="F3582" s="36">
        <f>INDEX('IX. Irradiation Data'!$G$15:$I$8774,B3582, 3)</f>
        <v>33.200000000000003</v>
      </c>
      <c r="G3582" s="36">
        <f>E3582*COS(RADIANS('IV. Inputs Solar'!$S$102))</f>
        <v>211.53775595730596</v>
      </c>
      <c r="H3582" s="36">
        <f>F3582+('IV. Inputs Solar'!$S$100-20)/80*E3582/10</f>
        <v>46.887500000000003</v>
      </c>
      <c r="I3582" s="36">
        <f>1+('IV. Inputs Solar'!$S$101*(H3582-25))</f>
        <v>0.92339375000000001</v>
      </c>
      <c r="J3582" s="36">
        <f>G3582*I3582*('IV. Inputs Solar'!$T$52*'IV. Inputs Solar'!$S$53)/1000</f>
        <v>3.906652834800032</v>
      </c>
      <c r="K3582" s="125">
        <f t="shared" si="220"/>
        <v>-3.4622083903555874</v>
      </c>
      <c r="L3582" s="36">
        <f>IF(K3582&gt;0,MATCH(0,K3582:$K$8797,-1)-1,0)</f>
        <v>0</v>
      </c>
      <c r="M3582" s="126">
        <f>IF('IV. Inputs Solar'!$T$60=0,
     0,
     IF(K3581&gt;0,
          IF(T3581=0,
               IF(M3581&gt;='IV. Inputs Solar'!$S$108*'IV. Inputs Solar'!$T$60,
                    IF(M3581-MIN('IV. Inputs Solar'!$S$58/'IV. Inputs Solar'!$S$106,K3581/'IV. Inputs Solar'!$S$106)&lt;'IV. Inputs Solar'!$T$60*'IV. Inputs Solar'!$S$108,
                         'IV. Inputs Solar'!$T$60*'IV. Inputs Solar'!$S$108,
                         M3581-MIN('IV. Inputs Solar'!$S$58/'IV. Inputs Solar'!$S$106,K3581/'IV. Inputs Solar'!$S$106)),
                    IF(M3581+MIN('IV. Inputs Solar'!$S$66-K3581,'IV. Inputs Solar'!$S$58)*'IV. Inputs Solar'!$S$106&gt;'IV. Inputs Solar'!$T$60,
                         'IV. Inputs Solar'!$T$60,
                         M3581+MIN('IV. Inputs Solar'!$S$66-K3581,'IV. Inputs Solar'!$S$58)*'IV. Inputs Solar'!$S$106)),
               IF(M3581-'IV. Inputs Solar'!$S$108*'IV. Inputs Solar'!$T$60&lt;MIN('IV. Inputs Solar'!$T$60,'IV. Inputs Solar'!$T$60*'IV. Inputs Solar'!$S$108+SUM(INDEX(K3582:$K$8797,MATCH(L3582,L3582:$L$8797,0),1):INDEX(K3582:$K$8797,MATCH(L3582,L3582:$L$8797,0)+L3582-1,1))/'IV. Inputs Solar'!$S$106),
                    IF(M3581+MIN('IV. Inputs Solar'!$S$66-K3581,'IV. Inputs Solar'!$S$58)*'IV. Inputs Solar'!$S$106&gt;MIN('IV. Inputs Solar'!$T$60,'IV. Inputs Solar'!$T$60*'IV. Inputs Solar'!$S$108+SUM(INDEX(K3582:$K$8797,MATCH(L3582,L3582:$L$8797,0),1):INDEX(K3582:$K$8797,MATCH(L3582,L3582:$L$8797,0)+L3582-1,1))/'IV. Inputs Solar'!$S$106),
                         MIN('IV. Inputs Solar'!$T$60,'IV. Inputs Solar'!$T$60*'IV. Inputs Solar'!$S$108+SUM(INDEX(K3582:$K$8797,MATCH(L3582,L3582:$L$8797,0),1):INDEX(K3582:$K$8797,MATCH(L3582,L3582:$L$8797,0)+L3582-1,1))/'IV. Inputs Solar'!$S$106),
                         M3581+MIN('IV. Inputs Solar'!$S$66-K3581,'IV. Inputs Solar'!$S$58)*'IV. Inputs Solar'!$S$106),
                    M3581)),
          IF(M3581&lt;'IV. Inputs Solar'!$T$60,
               IF(M3581-MAX((-1)*'IV. Inputs Solar'!$S$58*'IV. Inputs Solar'!$S$106,K3581*'IV. Inputs Solar'!$S$106)&gt;'IV. Inputs Solar'!$T$60,
                    'IV. Inputs Solar'!$T$60,
                    M3581-MAX((-1)*'IV. Inputs Solar'!$S$58*'IV. Inputs Solar'!$S$106,K3581*'IV. Inputs Solar'!$S$106)),
               M3581)))</f>
        <v>60</v>
      </c>
      <c r="N3582" s="98">
        <f>IF('IV. Inputs Solar'!$T$60=0,0,M3582/'IV. Inputs Solar'!$T$60)</f>
        <v>1</v>
      </c>
      <c r="O3582" s="36">
        <f t="shared" si="222"/>
        <v>0</v>
      </c>
      <c r="P3582" s="36">
        <f t="shared" si="223"/>
        <v>0</v>
      </c>
      <c r="Q3582" s="36">
        <f t="shared" si="221"/>
        <v>0</v>
      </c>
      <c r="R3582" s="36">
        <f>ROUND(IF(K3582&lt;0,((M3582-M3583)/'IV. Inputs Solar'!$S$106)-K3582,0),2)</f>
        <v>3.46</v>
      </c>
      <c r="S3582" s="125">
        <f>ROUND(IF(K3582&gt;0,IF(T3582&gt;0,K3582,ABS((M3582-M3583)*'IV. Inputs Solar'!$S$106-K3582)),0),2)</f>
        <v>0</v>
      </c>
      <c r="T3582" s="151">
        <f>IF('IV. Inputs Solar'!$T$60&lt;&gt;0,
     IF(AND(M3582&lt;MIN('IV. Inputs Solar'!$T$60,'IV. Inputs Solar'!$T$60*'IV. Inputs Solar'!$S$108+SUM(INDEX(K3582:$K$8797,MATCH(L3582,L3582:$L$8797,0),1):INDEX(K3582:$K$8797,MATCH(L3582,L3582:$L$8797,0)+L3582-1,1))/'IV. Inputs Solar'!$S$106),K3582&gt;0),
          'IV. Inputs Solar'!$S$66,
          0),
     IF(K3582&gt;0,
          IF(K3582&lt;0.3*'IV. Inputs Solar'!$S$66,
               0.3*'IV. Inputs Solar'!$S$66,
               K3582),
          0))</f>
        <v>0</v>
      </c>
      <c r="U3582" s="151">
        <f>T3582/('III. Inputs Baseline Diesel'!$S$54*'III. Inputs Baseline Diesel'!$S$57)</f>
        <v>0</v>
      </c>
    </row>
    <row r="3583" spans="2:21" ht="14.25" customHeight="1" x14ac:dyDescent="0.25">
      <c r="B3583" s="635">
        <v>3546</v>
      </c>
      <c r="C3583" s="268">
        <f>INDEX('V. Load Profile'!$D$85:$K$108,IF(MOD(B3583,24)=0, 24,MOD(B3583,24)),4)</f>
        <v>0.44444444444444448</v>
      </c>
      <c r="D3583" s="605">
        <f>IF('III. Inputs Baseline Diesel'!$S$17&gt;0,IF(AND(C3583&gt;0, C3583&lt;'III. Inputs Baseline Diesel'!$S$17*'III. Inputs Baseline Diesel'!$S$50),'III. Inputs Baseline Diesel'!$S$50*'III. Inputs Baseline Diesel'!$S$17,C3583))</f>
        <v>3.2279999999999998</v>
      </c>
      <c r="E3583" s="23">
        <f>INDEX('IX. Irradiation Data'!$G$15:$I$8774,B3583,2)</f>
        <v>109</v>
      </c>
      <c r="F3583" s="36">
        <f>INDEX('IX. Irradiation Data'!$G$15:$I$8774,B3583, 3)</f>
        <v>32.299999999999997</v>
      </c>
      <c r="G3583" s="36">
        <f>E3583*COS(RADIANS('IV. Inputs Solar'!$S$102))</f>
        <v>105.28591506550845</v>
      </c>
      <c r="H3583" s="36">
        <f>F3583+('IV. Inputs Solar'!$S$100-20)/80*E3583/10</f>
        <v>39.112499999999997</v>
      </c>
      <c r="I3583" s="36">
        <f>1+('IV. Inputs Solar'!$S$101*(H3583-25))</f>
        <v>0.95060624999999999</v>
      </c>
      <c r="J3583" s="36">
        <f>G3583*I3583*('IV. Inputs Solar'!$T$52*'IV. Inputs Solar'!$S$53)/1000</f>
        <v>2.0017089779648298</v>
      </c>
      <c r="K3583" s="125">
        <f t="shared" si="220"/>
        <v>-1.5572645335203854</v>
      </c>
      <c r="L3583" s="36">
        <f>IF(K3583&gt;0,MATCH(0,K3583:$K$8797,-1)-1,0)</f>
        <v>0</v>
      </c>
      <c r="M3583" s="126">
        <f>IF('IV. Inputs Solar'!$T$60=0,
     0,
     IF(K3582&gt;0,
          IF(T3582=0,
               IF(M3582&gt;='IV. Inputs Solar'!$S$108*'IV. Inputs Solar'!$T$60,
                    IF(M3582-MIN('IV. Inputs Solar'!$S$58/'IV. Inputs Solar'!$S$106,K3582/'IV. Inputs Solar'!$S$106)&lt;'IV. Inputs Solar'!$T$60*'IV. Inputs Solar'!$S$108,
                         'IV. Inputs Solar'!$T$60*'IV. Inputs Solar'!$S$108,
                         M3582-MIN('IV. Inputs Solar'!$S$58/'IV. Inputs Solar'!$S$106,K3582/'IV. Inputs Solar'!$S$106)),
                    IF(M3582+MIN('IV. Inputs Solar'!$S$66-K3582,'IV. Inputs Solar'!$S$58)*'IV. Inputs Solar'!$S$106&gt;'IV. Inputs Solar'!$T$60,
                         'IV. Inputs Solar'!$T$60,
                         M3582+MIN('IV. Inputs Solar'!$S$66-K3582,'IV. Inputs Solar'!$S$58)*'IV. Inputs Solar'!$S$106)),
               IF(M3582-'IV. Inputs Solar'!$S$108*'IV. Inputs Solar'!$T$60&lt;MIN('IV. Inputs Solar'!$T$60,'IV. Inputs Solar'!$T$60*'IV. Inputs Solar'!$S$108+SUM(INDEX(K3583:$K$8797,MATCH(L3583,L3583:$L$8797,0),1):INDEX(K3583:$K$8797,MATCH(L3583,L3583:$L$8797,0)+L3583-1,1))/'IV. Inputs Solar'!$S$106),
                    IF(M3582+MIN('IV. Inputs Solar'!$S$66-K3582,'IV. Inputs Solar'!$S$58)*'IV. Inputs Solar'!$S$106&gt;MIN('IV. Inputs Solar'!$T$60,'IV. Inputs Solar'!$T$60*'IV. Inputs Solar'!$S$108+SUM(INDEX(K3583:$K$8797,MATCH(L3583,L3583:$L$8797,0),1):INDEX(K3583:$K$8797,MATCH(L3583,L3583:$L$8797,0)+L3583-1,1))/'IV. Inputs Solar'!$S$106),
                         MIN('IV. Inputs Solar'!$T$60,'IV. Inputs Solar'!$T$60*'IV. Inputs Solar'!$S$108+SUM(INDEX(K3583:$K$8797,MATCH(L3583,L3583:$L$8797,0),1):INDEX(K3583:$K$8797,MATCH(L3583,L3583:$L$8797,0)+L3583-1,1))/'IV. Inputs Solar'!$S$106),
                         M3582+MIN('IV. Inputs Solar'!$S$66-K3582,'IV. Inputs Solar'!$S$58)*'IV. Inputs Solar'!$S$106),
                    M3582)),
          IF(M3582&lt;'IV. Inputs Solar'!$T$60,
               IF(M3582-MAX((-1)*'IV. Inputs Solar'!$S$58*'IV. Inputs Solar'!$S$106,K3582*'IV. Inputs Solar'!$S$106)&gt;'IV. Inputs Solar'!$T$60,
                    'IV. Inputs Solar'!$T$60,
                    M3582-MAX((-1)*'IV. Inputs Solar'!$S$58*'IV. Inputs Solar'!$S$106,K3582*'IV. Inputs Solar'!$S$106)),
               M3582)))</f>
        <v>60</v>
      </c>
      <c r="N3583" s="98">
        <f>IF('IV. Inputs Solar'!$T$60=0,0,M3583/'IV. Inputs Solar'!$T$60)</f>
        <v>1</v>
      </c>
      <c r="O3583" s="36">
        <f t="shared" si="222"/>
        <v>0</v>
      </c>
      <c r="P3583" s="36">
        <f t="shared" si="223"/>
        <v>0</v>
      </c>
      <c r="Q3583" s="36">
        <f t="shared" si="221"/>
        <v>0</v>
      </c>
      <c r="R3583" s="36">
        <f>ROUND(IF(K3583&lt;0,((M3583-M3584)/'IV. Inputs Solar'!$S$106)-K3583,0),2)</f>
        <v>1.56</v>
      </c>
      <c r="S3583" s="125">
        <f>ROUND(IF(K3583&gt;0,IF(T3583&gt;0,K3583,ABS((M3583-M3584)*'IV. Inputs Solar'!$S$106-K3583)),0),2)</f>
        <v>0</v>
      </c>
      <c r="T3583" s="151">
        <f>IF('IV. Inputs Solar'!$T$60&lt;&gt;0,
     IF(AND(M3583&lt;MIN('IV. Inputs Solar'!$T$60,'IV. Inputs Solar'!$T$60*'IV. Inputs Solar'!$S$108+SUM(INDEX(K3583:$K$8797,MATCH(L3583,L3583:$L$8797,0),1):INDEX(K3583:$K$8797,MATCH(L3583,L3583:$L$8797,0)+L3583-1,1))/'IV. Inputs Solar'!$S$106),K3583&gt;0),
          'IV. Inputs Solar'!$S$66,
          0),
     IF(K3583&gt;0,
          IF(K3583&lt;0.3*'IV. Inputs Solar'!$S$66,
               0.3*'IV. Inputs Solar'!$S$66,
               K3583),
          0))</f>
        <v>0</v>
      </c>
      <c r="U3583" s="151">
        <f>T3583/('III. Inputs Baseline Diesel'!$S$54*'III. Inputs Baseline Diesel'!$S$57)</f>
        <v>0</v>
      </c>
    </row>
    <row r="3584" spans="2:21" ht="14.25" customHeight="1" x14ac:dyDescent="0.25">
      <c r="B3584" s="635">
        <v>3547</v>
      </c>
      <c r="C3584" s="268">
        <f>INDEX('V. Load Profile'!$D$85:$K$108,IF(MOD(B3584,24)=0, 24,MOD(B3584,24)),4)</f>
        <v>7.7444444444444436</v>
      </c>
      <c r="D3584" s="605">
        <f>IF('III. Inputs Baseline Diesel'!$S$17&gt;0,IF(AND(C3584&gt;0, C3584&lt;'III. Inputs Baseline Diesel'!$S$17*'III. Inputs Baseline Diesel'!$S$50),'III. Inputs Baseline Diesel'!$S$50*'III. Inputs Baseline Diesel'!$S$17,C3584))</f>
        <v>7.7444444444444436</v>
      </c>
      <c r="E3584" s="23">
        <f>INDEX('IX. Irradiation Data'!$G$15:$I$8774,B3584,2)</f>
        <v>11</v>
      </c>
      <c r="F3584" s="36">
        <f>INDEX('IX. Irradiation Data'!$G$15:$I$8774,B3584, 3)</f>
        <v>31.4</v>
      </c>
      <c r="G3584" s="36">
        <f>E3584*COS(RADIANS('IV. Inputs Solar'!$S$102))</f>
        <v>10.625184089179751</v>
      </c>
      <c r="H3584" s="36">
        <f>F3584+('IV. Inputs Solar'!$S$100-20)/80*E3584/10</f>
        <v>32.087499999999999</v>
      </c>
      <c r="I3584" s="36">
        <f>1+('IV. Inputs Solar'!$S$101*(H3584-25))</f>
        <v>0.97519374999999997</v>
      </c>
      <c r="J3584" s="36">
        <f>G3584*I3584*('IV. Inputs Solar'!$T$52*'IV. Inputs Solar'!$S$53)/1000</f>
        <v>0.2072322623273507</v>
      </c>
      <c r="K3584" s="125">
        <f t="shared" si="220"/>
        <v>7.5372121821170932</v>
      </c>
      <c r="L3584" s="36">
        <f>IF(K3584&gt;0,MATCH(0,K3584:$K$8797,-1)-1,0)</f>
        <v>11</v>
      </c>
      <c r="M3584" s="126">
        <f>IF('IV. Inputs Solar'!$T$60=0,
     0,
     IF(K3583&gt;0,
          IF(T3583=0,
               IF(M3583&gt;='IV. Inputs Solar'!$S$108*'IV. Inputs Solar'!$T$60,
                    IF(M3583-MIN('IV. Inputs Solar'!$S$58/'IV. Inputs Solar'!$S$106,K3583/'IV. Inputs Solar'!$S$106)&lt;'IV. Inputs Solar'!$T$60*'IV. Inputs Solar'!$S$108,
                         'IV. Inputs Solar'!$T$60*'IV. Inputs Solar'!$S$108,
                         M3583-MIN('IV. Inputs Solar'!$S$58/'IV. Inputs Solar'!$S$106,K3583/'IV. Inputs Solar'!$S$106)),
                    IF(M3583+MIN('IV. Inputs Solar'!$S$66-K3583,'IV. Inputs Solar'!$S$58)*'IV. Inputs Solar'!$S$106&gt;'IV. Inputs Solar'!$T$60,
                         'IV. Inputs Solar'!$T$60,
                         M3583+MIN('IV. Inputs Solar'!$S$66-K3583,'IV. Inputs Solar'!$S$58)*'IV. Inputs Solar'!$S$106)),
               IF(M3583-'IV. Inputs Solar'!$S$108*'IV. Inputs Solar'!$T$60&lt;MIN('IV. Inputs Solar'!$T$60,'IV. Inputs Solar'!$T$60*'IV. Inputs Solar'!$S$108+SUM(INDEX(K3584:$K$8797,MATCH(L3584,L3584:$L$8797,0),1):INDEX(K3584:$K$8797,MATCH(L3584,L3584:$L$8797,0)+L3584-1,1))/'IV. Inputs Solar'!$S$106),
                    IF(M3583+MIN('IV. Inputs Solar'!$S$66-K3583,'IV. Inputs Solar'!$S$58)*'IV. Inputs Solar'!$S$106&gt;MIN('IV. Inputs Solar'!$T$60,'IV. Inputs Solar'!$T$60*'IV. Inputs Solar'!$S$108+SUM(INDEX(K3584:$K$8797,MATCH(L3584,L3584:$L$8797,0),1):INDEX(K3584:$K$8797,MATCH(L3584,L3584:$L$8797,0)+L3584-1,1))/'IV. Inputs Solar'!$S$106),
                         MIN('IV. Inputs Solar'!$T$60,'IV. Inputs Solar'!$T$60*'IV. Inputs Solar'!$S$108+SUM(INDEX(K3584:$K$8797,MATCH(L3584,L3584:$L$8797,0),1):INDEX(K3584:$K$8797,MATCH(L3584,L3584:$L$8797,0)+L3584-1,1))/'IV. Inputs Solar'!$S$106),
                         M3583+MIN('IV. Inputs Solar'!$S$66-K3583,'IV. Inputs Solar'!$S$58)*'IV. Inputs Solar'!$S$106),
                    M3583)),
          IF(M3583&lt;'IV. Inputs Solar'!$T$60,
               IF(M3583-MAX((-1)*'IV. Inputs Solar'!$S$58*'IV. Inputs Solar'!$S$106,K3583*'IV. Inputs Solar'!$S$106)&gt;'IV. Inputs Solar'!$T$60,
                    'IV. Inputs Solar'!$T$60,
                    M3583-MAX((-1)*'IV. Inputs Solar'!$S$58*'IV. Inputs Solar'!$S$106,K3583*'IV. Inputs Solar'!$S$106)),
               M3583)))</f>
        <v>60</v>
      </c>
      <c r="N3584" s="98">
        <f>IF('IV. Inputs Solar'!$T$60=0,0,M3584/'IV. Inputs Solar'!$T$60)</f>
        <v>1</v>
      </c>
      <c r="O3584" s="36">
        <f t="shared" si="222"/>
        <v>0</v>
      </c>
      <c r="P3584" s="36">
        <f t="shared" si="223"/>
        <v>0</v>
      </c>
      <c r="Q3584" s="36">
        <f t="shared" si="221"/>
        <v>0</v>
      </c>
      <c r="R3584" s="36">
        <f>ROUND(IF(K3584&lt;0,((M3584-M3585)/'IV. Inputs Solar'!$S$106)-K3584,0),2)</f>
        <v>0</v>
      </c>
      <c r="S3584" s="125">
        <f>ROUND(IF(K3584&gt;0,IF(T3584&gt;0,K3584,ABS((M3584-M3585)*'IV. Inputs Solar'!$S$106-K3584)),0),2)</f>
        <v>0</v>
      </c>
      <c r="T3584" s="151">
        <f>IF('IV. Inputs Solar'!$T$60&lt;&gt;0,
     IF(AND(M3584&lt;MIN('IV. Inputs Solar'!$T$60,'IV. Inputs Solar'!$T$60*'IV. Inputs Solar'!$S$108+SUM(INDEX(K3584:$K$8797,MATCH(L3584,L3584:$L$8797,0),1):INDEX(K3584:$K$8797,MATCH(L3584,L3584:$L$8797,0)+L3584-1,1))/'IV. Inputs Solar'!$S$106),K3584&gt;0),
          'IV. Inputs Solar'!$S$66,
          0),
     IF(K3584&gt;0,
          IF(K3584&lt;0.3*'IV. Inputs Solar'!$S$66,
               0.3*'IV. Inputs Solar'!$S$66,
               K3584),
          0))</f>
        <v>0</v>
      </c>
      <c r="U3584" s="151">
        <f>T3584/('III. Inputs Baseline Diesel'!$S$54*'III. Inputs Baseline Diesel'!$S$57)</f>
        <v>0</v>
      </c>
    </row>
    <row r="3585" spans="2:21" ht="14.25" customHeight="1" x14ac:dyDescent="0.25">
      <c r="B3585" s="635">
        <v>3548</v>
      </c>
      <c r="C3585" s="268">
        <f>INDEX('V. Load Profile'!$D$85:$K$108,IF(MOD(B3585,24)=0, 24,MOD(B3585,24)),4)</f>
        <v>8.9666666666666668</v>
      </c>
      <c r="D3585" s="605">
        <f>IF('III. Inputs Baseline Diesel'!$S$17&gt;0,IF(AND(C3585&gt;0, C3585&lt;'III. Inputs Baseline Diesel'!$S$17*'III. Inputs Baseline Diesel'!$S$50),'III. Inputs Baseline Diesel'!$S$50*'III. Inputs Baseline Diesel'!$S$17,C3585))</f>
        <v>8.9666666666666668</v>
      </c>
      <c r="E3585" s="23">
        <f>INDEX('IX. Irradiation Data'!$G$15:$I$8774,B3585,2)</f>
        <v>0</v>
      </c>
      <c r="F3585" s="36">
        <f>INDEX('IX. Irradiation Data'!$G$15:$I$8774,B3585, 3)</f>
        <v>30.4</v>
      </c>
      <c r="G3585" s="36">
        <f>E3585*COS(RADIANS('IV. Inputs Solar'!$S$102))</f>
        <v>0</v>
      </c>
      <c r="H3585" s="36">
        <f>F3585+('IV. Inputs Solar'!$S$100-20)/80*E3585/10</f>
        <v>30.4</v>
      </c>
      <c r="I3585" s="36">
        <f>1+('IV. Inputs Solar'!$S$101*(H3585-25))</f>
        <v>0.98109999999999997</v>
      </c>
      <c r="J3585" s="36">
        <f>G3585*I3585*('IV. Inputs Solar'!$T$52*'IV. Inputs Solar'!$S$53)/1000</f>
        <v>0</v>
      </c>
      <c r="K3585" s="125">
        <f t="shared" si="220"/>
        <v>8.9666666666666668</v>
      </c>
      <c r="L3585" s="36">
        <f>IF(K3585&gt;0,MATCH(0,K3585:$K$8797,-1)-1,0)</f>
        <v>10</v>
      </c>
      <c r="M3585" s="126">
        <f>IF('IV. Inputs Solar'!$T$60=0,
     0,
     IF(K3584&gt;0,
          IF(T3584=0,
               IF(M3584&gt;='IV. Inputs Solar'!$S$108*'IV. Inputs Solar'!$T$60,
                    IF(M3584-MIN('IV. Inputs Solar'!$S$58/'IV. Inputs Solar'!$S$106,K3584/'IV. Inputs Solar'!$S$106)&lt;'IV. Inputs Solar'!$T$60*'IV. Inputs Solar'!$S$108,
                         'IV. Inputs Solar'!$T$60*'IV. Inputs Solar'!$S$108,
                         M3584-MIN('IV. Inputs Solar'!$S$58/'IV. Inputs Solar'!$S$106,K3584/'IV. Inputs Solar'!$S$106)),
                    IF(M3584+MIN('IV. Inputs Solar'!$S$66-K3584,'IV. Inputs Solar'!$S$58)*'IV. Inputs Solar'!$S$106&gt;'IV. Inputs Solar'!$T$60,
                         'IV. Inputs Solar'!$T$60,
                         M3584+MIN('IV. Inputs Solar'!$S$66-K3584,'IV. Inputs Solar'!$S$58)*'IV. Inputs Solar'!$S$106)),
               IF(M3584-'IV. Inputs Solar'!$S$108*'IV. Inputs Solar'!$T$60&lt;MIN('IV. Inputs Solar'!$T$60,'IV. Inputs Solar'!$T$60*'IV. Inputs Solar'!$S$108+SUM(INDEX(K3585:$K$8797,MATCH(L3585,L3585:$L$8797,0),1):INDEX(K3585:$K$8797,MATCH(L3585,L3585:$L$8797,0)+L3585-1,1))/'IV. Inputs Solar'!$S$106),
                    IF(M3584+MIN('IV. Inputs Solar'!$S$66-K3584,'IV. Inputs Solar'!$S$58)*'IV. Inputs Solar'!$S$106&gt;MIN('IV. Inputs Solar'!$T$60,'IV. Inputs Solar'!$T$60*'IV. Inputs Solar'!$S$108+SUM(INDEX(K3585:$K$8797,MATCH(L3585,L3585:$L$8797,0),1):INDEX(K3585:$K$8797,MATCH(L3585,L3585:$L$8797,0)+L3585-1,1))/'IV. Inputs Solar'!$S$106),
                         MIN('IV. Inputs Solar'!$T$60,'IV. Inputs Solar'!$T$60*'IV. Inputs Solar'!$S$108+SUM(INDEX(K3585:$K$8797,MATCH(L3585,L3585:$L$8797,0),1):INDEX(K3585:$K$8797,MATCH(L3585,L3585:$L$8797,0)+L3585-1,1))/'IV. Inputs Solar'!$S$106),
                         M3584+MIN('IV. Inputs Solar'!$S$66-K3584,'IV. Inputs Solar'!$S$58)*'IV. Inputs Solar'!$S$106),
                    M3584)),
          IF(M3584&lt;'IV. Inputs Solar'!$T$60,
               IF(M3584-MAX((-1)*'IV. Inputs Solar'!$S$58*'IV. Inputs Solar'!$S$106,K3584*'IV. Inputs Solar'!$S$106)&gt;'IV. Inputs Solar'!$T$60,
                    'IV. Inputs Solar'!$T$60,
                    M3584-MAX((-1)*'IV. Inputs Solar'!$S$58*'IV. Inputs Solar'!$S$106,K3584*'IV. Inputs Solar'!$S$106)),
               M3584)))</f>
        <v>52.055080765514049</v>
      </c>
      <c r="N3585" s="98">
        <f>IF('IV. Inputs Solar'!$T$60=0,0,M3585/'IV. Inputs Solar'!$T$60)</f>
        <v>0.8675846794252341</v>
      </c>
      <c r="O3585" s="36">
        <f t="shared" si="222"/>
        <v>0</v>
      </c>
      <c r="P3585" s="36">
        <f t="shared" si="223"/>
        <v>0</v>
      </c>
      <c r="Q3585" s="36">
        <f t="shared" si="221"/>
        <v>0</v>
      </c>
      <c r="R3585" s="36">
        <f>ROUND(IF(K3585&lt;0,((M3585-M3586)/'IV. Inputs Solar'!$S$106)-K3585,0),2)</f>
        <v>0</v>
      </c>
      <c r="S3585" s="125">
        <f>ROUND(IF(K3585&gt;0,IF(T3585&gt;0,K3585,ABS((M3585-M3586)*'IV. Inputs Solar'!$S$106-K3585)),0),2)</f>
        <v>0</v>
      </c>
      <c r="T3585" s="151">
        <f>IF('IV. Inputs Solar'!$T$60&lt;&gt;0,
     IF(AND(M3585&lt;MIN('IV. Inputs Solar'!$T$60,'IV. Inputs Solar'!$T$60*'IV. Inputs Solar'!$S$108+SUM(INDEX(K3585:$K$8797,MATCH(L3585,L3585:$L$8797,0),1):INDEX(K3585:$K$8797,MATCH(L3585,L3585:$L$8797,0)+L3585-1,1))/'IV. Inputs Solar'!$S$106),K3585&gt;0),
          'IV. Inputs Solar'!$S$66,
          0),
     IF(K3585&gt;0,
          IF(K3585&lt;0.3*'IV. Inputs Solar'!$S$66,
               0.3*'IV. Inputs Solar'!$S$66,
               K3585),
          0))</f>
        <v>0</v>
      </c>
      <c r="U3585" s="151">
        <f>T3585/('III. Inputs Baseline Diesel'!$S$54*'III. Inputs Baseline Diesel'!$S$57)</f>
        <v>0</v>
      </c>
    </row>
    <row r="3586" spans="2:21" ht="14.25" customHeight="1" x14ac:dyDescent="0.25">
      <c r="B3586" s="635">
        <v>3549</v>
      </c>
      <c r="C3586" s="268">
        <f>INDEX('V. Load Profile'!$D$85:$K$108,IF(MOD(B3586,24)=0, 24,MOD(B3586,24)),4)</f>
        <v>8.9666666666666668</v>
      </c>
      <c r="D3586" s="605">
        <f>IF('III. Inputs Baseline Diesel'!$S$17&gt;0,IF(AND(C3586&gt;0, C3586&lt;'III. Inputs Baseline Diesel'!$S$17*'III. Inputs Baseline Diesel'!$S$50),'III. Inputs Baseline Diesel'!$S$50*'III. Inputs Baseline Diesel'!$S$17,C3586))</f>
        <v>8.9666666666666668</v>
      </c>
      <c r="E3586" s="23">
        <f>INDEX('IX. Irradiation Data'!$G$15:$I$8774,B3586,2)</f>
        <v>0</v>
      </c>
      <c r="F3586" s="36">
        <f>INDEX('IX. Irradiation Data'!$G$15:$I$8774,B3586, 3)</f>
        <v>29.5</v>
      </c>
      <c r="G3586" s="36">
        <f>E3586*COS(RADIANS('IV. Inputs Solar'!$S$102))</f>
        <v>0</v>
      </c>
      <c r="H3586" s="36">
        <f>F3586+('IV. Inputs Solar'!$S$100-20)/80*E3586/10</f>
        <v>29.5</v>
      </c>
      <c r="I3586" s="36">
        <f>1+('IV. Inputs Solar'!$S$101*(H3586-25))</f>
        <v>0.98424999999999996</v>
      </c>
      <c r="J3586" s="36">
        <f>G3586*I3586*('IV. Inputs Solar'!$T$52*'IV. Inputs Solar'!$S$53)/1000</f>
        <v>0</v>
      </c>
      <c r="K3586" s="125">
        <f t="shared" si="220"/>
        <v>8.9666666666666668</v>
      </c>
      <c r="L3586" s="36">
        <f>IF(K3586&gt;0,MATCH(0,K3586:$K$8797,-1)-1,0)</f>
        <v>9</v>
      </c>
      <c r="M3586" s="126">
        <f>IF('IV. Inputs Solar'!$T$60=0,
     0,
     IF(K3585&gt;0,
          IF(T3585=0,
               IF(M3585&gt;='IV. Inputs Solar'!$S$108*'IV. Inputs Solar'!$T$60,
                    IF(M3585-MIN('IV. Inputs Solar'!$S$58/'IV. Inputs Solar'!$S$106,K3585/'IV. Inputs Solar'!$S$106)&lt;'IV. Inputs Solar'!$T$60*'IV. Inputs Solar'!$S$108,
                         'IV. Inputs Solar'!$T$60*'IV. Inputs Solar'!$S$108,
                         M3585-MIN('IV. Inputs Solar'!$S$58/'IV. Inputs Solar'!$S$106,K3585/'IV. Inputs Solar'!$S$106)),
                    IF(M3585+MIN('IV. Inputs Solar'!$S$66-K3585,'IV. Inputs Solar'!$S$58)*'IV. Inputs Solar'!$S$106&gt;'IV. Inputs Solar'!$T$60,
                         'IV. Inputs Solar'!$T$60,
                         M3585+MIN('IV. Inputs Solar'!$S$66-K3585,'IV. Inputs Solar'!$S$58)*'IV. Inputs Solar'!$S$106)),
               IF(M3585-'IV. Inputs Solar'!$S$108*'IV. Inputs Solar'!$T$60&lt;MIN('IV. Inputs Solar'!$T$60,'IV. Inputs Solar'!$T$60*'IV. Inputs Solar'!$S$108+SUM(INDEX(K3586:$K$8797,MATCH(L3586,L3586:$L$8797,0),1):INDEX(K3586:$K$8797,MATCH(L3586,L3586:$L$8797,0)+L3586-1,1))/'IV. Inputs Solar'!$S$106),
                    IF(M3585+MIN('IV. Inputs Solar'!$S$66-K3585,'IV. Inputs Solar'!$S$58)*'IV. Inputs Solar'!$S$106&gt;MIN('IV. Inputs Solar'!$T$60,'IV. Inputs Solar'!$T$60*'IV. Inputs Solar'!$S$108+SUM(INDEX(K3586:$K$8797,MATCH(L3586,L3586:$L$8797,0),1):INDEX(K3586:$K$8797,MATCH(L3586,L3586:$L$8797,0)+L3586-1,1))/'IV. Inputs Solar'!$S$106),
                         MIN('IV. Inputs Solar'!$T$60,'IV. Inputs Solar'!$T$60*'IV. Inputs Solar'!$S$108+SUM(INDEX(K3586:$K$8797,MATCH(L3586,L3586:$L$8797,0),1):INDEX(K3586:$K$8797,MATCH(L3586,L3586:$L$8797,0)+L3586-1,1))/'IV. Inputs Solar'!$S$106),
                         M3585+MIN('IV. Inputs Solar'!$S$66-K3585,'IV. Inputs Solar'!$S$58)*'IV. Inputs Solar'!$S$106),
                    M3585)),
          IF(M3585&lt;'IV. Inputs Solar'!$T$60,
               IF(M3585-MAX((-1)*'IV. Inputs Solar'!$S$58*'IV. Inputs Solar'!$S$106,K3585*'IV. Inputs Solar'!$S$106)&gt;'IV. Inputs Solar'!$T$60,
                    'IV. Inputs Solar'!$T$60,
                    M3585-MAX((-1)*'IV. Inputs Solar'!$S$58*'IV. Inputs Solar'!$S$106,K3585*'IV. Inputs Solar'!$S$106)),
               M3585)))</f>
        <v>42.603384203455228</v>
      </c>
      <c r="N3586" s="98">
        <f>IF('IV. Inputs Solar'!$T$60=0,0,M3586/'IV. Inputs Solar'!$T$60)</f>
        <v>0.71005640339092047</v>
      </c>
      <c r="O3586" s="36">
        <f t="shared" si="222"/>
        <v>0</v>
      </c>
      <c r="P3586" s="36">
        <f t="shared" si="223"/>
        <v>0</v>
      </c>
      <c r="Q3586" s="36">
        <f t="shared" si="221"/>
        <v>0</v>
      </c>
      <c r="R3586" s="36">
        <f>ROUND(IF(K3586&lt;0,((M3586-M3587)/'IV. Inputs Solar'!$S$106)-K3586,0),2)</f>
        <v>0</v>
      </c>
      <c r="S3586" s="125">
        <f>ROUND(IF(K3586&gt;0,IF(T3586&gt;0,K3586,ABS((M3586-M3587)*'IV. Inputs Solar'!$S$106-K3586)),0),2)</f>
        <v>0</v>
      </c>
      <c r="T3586" s="151">
        <f>IF('IV. Inputs Solar'!$T$60&lt;&gt;0,
     IF(AND(M3586&lt;MIN('IV. Inputs Solar'!$T$60,'IV. Inputs Solar'!$T$60*'IV. Inputs Solar'!$S$108+SUM(INDEX(K3586:$K$8797,MATCH(L3586,L3586:$L$8797,0),1):INDEX(K3586:$K$8797,MATCH(L3586,L3586:$L$8797,0)+L3586-1,1))/'IV. Inputs Solar'!$S$106),K3586&gt;0),
          'IV. Inputs Solar'!$S$66,
          0),
     IF(K3586&gt;0,
          IF(K3586&lt;0.3*'IV. Inputs Solar'!$S$66,
               0.3*'IV. Inputs Solar'!$S$66,
               K3586),
          0))</f>
        <v>0</v>
      </c>
      <c r="U3586" s="151">
        <f>T3586/('III. Inputs Baseline Diesel'!$S$54*'III. Inputs Baseline Diesel'!$S$57)</f>
        <v>0</v>
      </c>
    </row>
    <row r="3587" spans="2:21" ht="14.25" customHeight="1" x14ac:dyDescent="0.25">
      <c r="B3587" s="635">
        <v>3550</v>
      </c>
      <c r="C3587" s="268">
        <f>INDEX('V. Load Profile'!$D$85:$K$108,IF(MOD(B3587,24)=0, 24,MOD(B3587,24)),4)</f>
        <v>8.9666666666666668</v>
      </c>
      <c r="D3587" s="605">
        <f>IF('III. Inputs Baseline Diesel'!$S$17&gt;0,IF(AND(C3587&gt;0, C3587&lt;'III. Inputs Baseline Diesel'!$S$17*'III. Inputs Baseline Diesel'!$S$50),'III. Inputs Baseline Diesel'!$S$50*'III. Inputs Baseline Diesel'!$S$17,C3587))</f>
        <v>8.9666666666666668</v>
      </c>
      <c r="E3587" s="23">
        <f>INDEX('IX. Irradiation Data'!$G$15:$I$8774,B3587,2)</f>
        <v>0</v>
      </c>
      <c r="F3587" s="36">
        <f>INDEX('IX. Irradiation Data'!$G$15:$I$8774,B3587, 3)</f>
        <v>28.5</v>
      </c>
      <c r="G3587" s="36">
        <f>E3587*COS(RADIANS('IV. Inputs Solar'!$S$102))</f>
        <v>0</v>
      </c>
      <c r="H3587" s="36">
        <f>F3587+('IV. Inputs Solar'!$S$100-20)/80*E3587/10</f>
        <v>28.5</v>
      </c>
      <c r="I3587" s="36">
        <f>1+('IV. Inputs Solar'!$S$101*(H3587-25))</f>
        <v>0.98775000000000002</v>
      </c>
      <c r="J3587" s="36">
        <f>G3587*I3587*('IV. Inputs Solar'!$T$52*'IV. Inputs Solar'!$S$53)/1000</f>
        <v>0</v>
      </c>
      <c r="K3587" s="125">
        <f t="shared" si="220"/>
        <v>8.9666666666666668</v>
      </c>
      <c r="L3587" s="36">
        <f>IF(K3587&gt;0,MATCH(0,K3587:$K$8797,-1)-1,0)</f>
        <v>8</v>
      </c>
      <c r="M3587" s="126">
        <f>IF('IV. Inputs Solar'!$T$60=0,
     0,
     IF(K3586&gt;0,
          IF(T3586=0,
               IF(M3586&gt;='IV. Inputs Solar'!$S$108*'IV. Inputs Solar'!$T$60,
                    IF(M3586-MIN('IV. Inputs Solar'!$S$58/'IV. Inputs Solar'!$S$106,K3586/'IV. Inputs Solar'!$S$106)&lt;'IV. Inputs Solar'!$T$60*'IV. Inputs Solar'!$S$108,
                         'IV. Inputs Solar'!$T$60*'IV. Inputs Solar'!$S$108,
                         M3586-MIN('IV. Inputs Solar'!$S$58/'IV. Inputs Solar'!$S$106,K3586/'IV. Inputs Solar'!$S$106)),
                    IF(M3586+MIN('IV. Inputs Solar'!$S$66-K3586,'IV. Inputs Solar'!$S$58)*'IV. Inputs Solar'!$S$106&gt;'IV. Inputs Solar'!$T$60,
                         'IV. Inputs Solar'!$T$60,
                         M3586+MIN('IV. Inputs Solar'!$S$66-K3586,'IV. Inputs Solar'!$S$58)*'IV. Inputs Solar'!$S$106)),
               IF(M3586-'IV. Inputs Solar'!$S$108*'IV. Inputs Solar'!$T$60&lt;MIN('IV. Inputs Solar'!$T$60,'IV. Inputs Solar'!$T$60*'IV. Inputs Solar'!$S$108+SUM(INDEX(K3587:$K$8797,MATCH(L3587,L3587:$L$8797,0),1):INDEX(K3587:$K$8797,MATCH(L3587,L3587:$L$8797,0)+L3587-1,1))/'IV. Inputs Solar'!$S$106),
                    IF(M3586+MIN('IV. Inputs Solar'!$S$66-K3586,'IV. Inputs Solar'!$S$58)*'IV. Inputs Solar'!$S$106&gt;MIN('IV. Inputs Solar'!$T$60,'IV. Inputs Solar'!$T$60*'IV. Inputs Solar'!$S$108+SUM(INDEX(K3587:$K$8797,MATCH(L3587,L3587:$L$8797,0),1):INDEX(K3587:$K$8797,MATCH(L3587,L3587:$L$8797,0)+L3587-1,1))/'IV. Inputs Solar'!$S$106),
                         MIN('IV. Inputs Solar'!$T$60,'IV. Inputs Solar'!$T$60*'IV. Inputs Solar'!$S$108+SUM(INDEX(K3587:$K$8797,MATCH(L3587,L3587:$L$8797,0),1):INDEX(K3587:$K$8797,MATCH(L3587,L3587:$L$8797,0)+L3587-1,1))/'IV. Inputs Solar'!$S$106),
                         M3586+MIN('IV. Inputs Solar'!$S$66-K3586,'IV. Inputs Solar'!$S$58)*'IV. Inputs Solar'!$S$106),
                    M3586)),
          IF(M3586&lt;'IV. Inputs Solar'!$T$60,
               IF(M3586-MAX((-1)*'IV. Inputs Solar'!$S$58*'IV. Inputs Solar'!$S$106,K3586*'IV. Inputs Solar'!$S$106)&gt;'IV. Inputs Solar'!$T$60,
                    'IV. Inputs Solar'!$T$60,
                    M3586-MAX((-1)*'IV. Inputs Solar'!$S$58*'IV. Inputs Solar'!$S$106,K3586*'IV. Inputs Solar'!$S$106)),
               M3586)))</f>
        <v>33.151687641396407</v>
      </c>
      <c r="N3587" s="98">
        <f>IF('IV. Inputs Solar'!$T$60=0,0,M3587/'IV. Inputs Solar'!$T$60)</f>
        <v>0.55252812735660684</v>
      </c>
      <c r="O3587" s="36">
        <f t="shared" si="222"/>
        <v>0</v>
      </c>
      <c r="P3587" s="36">
        <f t="shared" si="223"/>
        <v>0</v>
      </c>
      <c r="Q3587" s="36">
        <f t="shared" si="221"/>
        <v>0</v>
      </c>
      <c r="R3587" s="36">
        <f>ROUND(IF(K3587&lt;0,((M3587-M3588)/'IV. Inputs Solar'!$S$106)-K3587,0),2)</f>
        <v>0</v>
      </c>
      <c r="S3587" s="125">
        <f>ROUND(IF(K3587&gt;0,IF(T3587&gt;0,K3587,ABS((M3587-M3588)*'IV. Inputs Solar'!$S$106-K3587)),0),2)</f>
        <v>0</v>
      </c>
      <c r="T3587" s="151">
        <f>IF('IV. Inputs Solar'!$T$60&lt;&gt;0,
     IF(AND(M3587&lt;MIN('IV. Inputs Solar'!$T$60,'IV. Inputs Solar'!$T$60*'IV. Inputs Solar'!$S$108+SUM(INDEX(K3587:$K$8797,MATCH(L3587,L3587:$L$8797,0),1):INDEX(K3587:$K$8797,MATCH(L3587,L3587:$L$8797,0)+L3587-1,1))/'IV. Inputs Solar'!$S$106),K3587&gt;0),
          'IV. Inputs Solar'!$S$66,
          0),
     IF(K3587&gt;0,
          IF(K3587&lt;0.3*'IV. Inputs Solar'!$S$66,
               0.3*'IV. Inputs Solar'!$S$66,
               K3587),
          0))</f>
        <v>0</v>
      </c>
      <c r="U3587" s="151">
        <f>T3587/('III. Inputs Baseline Diesel'!$S$54*'III. Inputs Baseline Diesel'!$S$57)</f>
        <v>0</v>
      </c>
    </row>
    <row r="3588" spans="2:21" ht="14.25" customHeight="1" x14ac:dyDescent="0.25">
      <c r="B3588" s="635">
        <v>3551</v>
      </c>
      <c r="C3588" s="268">
        <f>INDEX('V. Load Profile'!$D$85:$K$108,IF(MOD(B3588,24)=0, 24,MOD(B3588,24)),4)</f>
        <v>7.2999999999999989</v>
      </c>
      <c r="D3588" s="605">
        <f>IF('III. Inputs Baseline Diesel'!$S$17&gt;0,IF(AND(C3588&gt;0, C3588&lt;'III. Inputs Baseline Diesel'!$S$17*'III. Inputs Baseline Diesel'!$S$50),'III. Inputs Baseline Diesel'!$S$50*'III. Inputs Baseline Diesel'!$S$17,C3588))</f>
        <v>7.2999999999999989</v>
      </c>
      <c r="E3588" s="23">
        <f>INDEX('IX. Irradiation Data'!$G$15:$I$8774,B3588,2)</f>
        <v>0</v>
      </c>
      <c r="F3588" s="36">
        <f>INDEX('IX. Irradiation Data'!$G$15:$I$8774,B3588, 3)</f>
        <v>28.3</v>
      </c>
      <c r="G3588" s="36">
        <f>E3588*COS(RADIANS('IV. Inputs Solar'!$S$102))</f>
        <v>0</v>
      </c>
      <c r="H3588" s="36">
        <f>F3588+('IV. Inputs Solar'!$S$100-20)/80*E3588/10</f>
        <v>28.3</v>
      </c>
      <c r="I3588" s="36">
        <f>1+('IV. Inputs Solar'!$S$101*(H3588-25))</f>
        <v>0.98845000000000005</v>
      </c>
      <c r="J3588" s="36">
        <f>G3588*I3588*('IV. Inputs Solar'!$T$52*'IV. Inputs Solar'!$S$53)/1000</f>
        <v>0</v>
      </c>
      <c r="K3588" s="125">
        <f t="shared" si="220"/>
        <v>7.2999999999999989</v>
      </c>
      <c r="L3588" s="36">
        <f>IF(K3588&gt;0,MATCH(0,K3588:$K$8797,-1)-1,0)</f>
        <v>7</v>
      </c>
      <c r="M3588" s="126">
        <f>IF('IV. Inputs Solar'!$T$60=0,
     0,
     IF(K3587&gt;0,
          IF(T3587=0,
               IF(M3587&gt;='IV. Inputs Solar'!$S$108*'IV. Inputs Solar'!$T$60,
                    IF(M3587-MIN('IV. Inputs Solar'!$S$58/'IV. Inputs Solar'!$S$106,K3587/'IV. Inputs Solar'!$S$106)&lt;'IV. Inputs Solar'!$T$60*'IV. Inputs Solar'!$S$108,
                         'IV. Inputs Solar'!$T$60*'IV. Inputs Solar'!$S$108,
                         M3587-MIN('IV. Inputs Solar'!$S$58/'IV. Inputs Solar'!$S$106,K3587/'IV. Inputs Solar'!$S$106)),
                    IF(M3587+MIN('IV. Inputs Solar'!$S$66-K3587,'IV. Inputs Solar'!$S$58)*'IV. Inputs Solar'!$S$106&gt;'IV. Inputs Solar'!$T$60,
                         'IV. Inputs Solar'!$T$60,
                         M3587+MIN('IV. Inputs Solar'!$S$66-K3587,'IV. Inputs Solar'!$S$58)*'IV. Inputs Solar'!$S$106)),
               IF(M3587-'IV. Inputs Solar'!$S$108*'IV. Inputs Solar'!$T$60&lt;MIN('IV. Inputs Solar'!$T$60,'IV. Inputs Solar'!$T$60*'IV. Inputs Solar'!$S$108+SUM(INDEX(K3588:$K$8797,MATCH(L3588,L3588:$L$8797,0),1):INDEX(K3588:$K$8797,MATCH(L3588,L3588:$L$8797,0)+L3588-1,1))/'IV. Inputs Solar'!$S$106),
                    IF(M3587+MIN('IV. Inputs Solar'!$S$66-K3587,'IV. Inputs Solar'!$S$58)*'IV. Inputs Solar'!$S$106&gt;MIN('IV. Inputs Solar'!$T$60,'IV. Inputs Solar'!$T$60*'IV. Inputs Solar'!$S$108+SUM(INDEX(K3588:$K$8797,MATCH(L3588,L3588:$L$8797,0),1):INDEX(K3588:$K$8797,MATCH(L3588,L3588:$L$8797,0)+L3588-1,1))/'IV. Inputs Solar'!$S$106),
                         MIN('IV. Inputs Solar'!$T$60,'IV. Inputs Solar'!$T$60*'IV. Inputs Solar'!$S$108+SUM(INDEX(K3588:$K$8797,MATCH(L3588,L3588:$L$8797,0),1):INDEX(K3588:$K$8797,MATCH(L3588,L3588:$L$8797,0)+L3588-1,1))/'IV. Inputs Solar'!$S$106),
                         M3587+MIN('IV. Inputs Solar'!$S$66-K3587,'IV. Inputs Solar'!$S$58)*'IV. Inputs Solar'!$S$106),
                    M3587)),
          IF(M3587&lt;'IV. Inputs Solar'!$T$60,
               IF(M3587-MAX((-1)*'IV. Inputs Solar'!$S$58*'IV. Inputs Solar'!$S$106,K3587*'IV. Inputs Solar'!$S$106)&gt;'IV. Inputs Solar'!$T$60,
                    'IV. Inputs Solar'!$T$60,
                    M3587-MAX((-1)*'IV. Inputs Solar'!$S$58*'IV. Inputs Solar'!$S$106,K3587*'IV. Inputs Solar'!$S$106)),
               M3587)))</f>
        <v>23.699991079337586</v>
      </c>
      <c r="N3588" s="98">
        <f>IF('IV. Inputs Solar'!$T$60=0,0,M3588/'IV. Inputs Solar'!$T$60)</f>
        <v>0.39499985132229309</v>
      </c>
      <c r="O3588" s="36">
        <f t="shared" si="222"/>
        <v>0</v>
      </c>
      <c r="P3588" s="36">
        <f t="shared" si="223"/>
        <v>0</v>
      </c>
      <c r="Q3588" s="36">
        <f t="shared" si="221"/>
        <v>0</v>
      </c>
      <c r="R3588" s="36">
        <f>ROUND(IF(K3588&lt;0,((M3588-M3589)/'IV. Inputs Solar'!$S$106)-K3588,0),2)</f>
        <v>0</v>
      </c>
      <c r="S3588" s="125">
        <f>ROUND(IF(K3588&gt;0,IF(T3588&gt;0,K3588,ABS((M3588-M3589)*'IV. Inputs Solar'!$S$106-K3588)),0),2)</f>
        <v>0</v>
      </c>
      <c r="T3588" s="151">
        <f>IF('IV. Inputs Solar'!$T$60&lt;&gt;0,
     IF(AND(M3588&lt;MIN('IV. Inputs Solar'!$T$60,'IV. Inputs Solar'!$T$60*'IV. Inputs Solar'!$S$108+SUM(INDEX(K3588:$K$8797,MATCH(L3588,L3588:$L$8797,0),1):INDEX(K3588:$K$8797,MATCH(L3588,L3588:$L$8797,0)+L3588-1,1))/'IV. Inputs Solar'!$S$106),K3588&gt;0),
          'IV. Inputs Solar'!$S$66,
          0),
     IF(K3588&gt;0,
          IF(K3588&lt;0.3*'IV. Inputs Solar'!$S$66,
               0.3*'IV. Inputs Solar'!$S$66,
               K3588),
          0))</f>
        <v>0</v>
      </c>
      <c r="U3588" s="151">
        <f>T3588/('III. Inputs Baseline Diesel'!$S$54*'III. Inputs Baseline Diesel'!$S$57)</f>
        <v>0</v>
      </c>
    </row>
    <row r="3589" spans="2:21" ht="14.25" customHeight="1" x14ac:dyDescent="0.25">
      <c r="B3589" s="635">
        <v>3552</v>
      </c>
      <c r="C3589" s="268">
        <f>INDEX('V. Load Profile'!$D$85:$K$108,IF(MOD(B3589,24)=0, 24,MOD(B3589,24)),4)</f>
        <v>1.6888888888888889</v>
      </c>
      <c r="D3589" s="605">
        <f>IF('III. Inputs Baseline Diesel'!$S$17&gt;0,IF(AND(C3589&gt;0, C3589&lt;'III. Inputs Baseline Diesel'!$S$17*'III. Inputs Baseline Diesel'!$S$50),'III. Inputs Baseline Diesel'!$S$50*'III. Inputs Baseline Diesel'!$S$17,C3589))</f>
        <v>3.2279999999999998</v>
      </c>
      <c r="E3589" s="23">
        <f>INDEX('IX. Irradiation Data'!$G$15:$I$8774,B3589,2)</f>
        <v>0</v>
      </c>
      <c r="F3589" s="36">
        <f>INDEX('IX. Irradiation Data'!$G$15:$I$8774,B3589, 3)</f>
        <v>28.2</v>
      </c>
      <c r="G3589" s="36">
        <f>E3589*COS(RADIANS('IV. Inputs Solar'!$S$102))</f>
        <v>0</v>
      </c>
      <c r="H3589" s="36">
        <f>F3589+('IV. Inputs Solar'!$S$100-20)/80*E3589/10</f>
        <v>28.2</v>
      </c>
      <c r="I3589" s="36">
        <f>1+('IV. Inputs Solar'!$S$101*(H3589-25))</f>
        <v>0.98880000000000001</v>
      </c>
      <c r="J3589" s="36">
        <f>G3589*I3589*('IV. Inputs Solar'!$T$52*'IV. Inputs Solar'!$S$53)/1000</f>
        <v>0</v>
      </c>
      <c r="K3589" s="125">
        <f t="shared" si="220"/>
        <v>1.6888888888888889</v>
      </c>
      <c r="L3589" s="36">
        <f>IF(K3589&gt;0,MATCH(0,K3589:$K$8797,-1)-1,0)</f>
        <v>6</v>
      </c>
      <c r="M3589" s="126">
        <f>IF('IV. Inputs Solar'!$T$60=0,
     0,
     IF(K3588&gt;0,
          IF(T3588=0,
               IF(M3588&gt;='IV. Inputs Solar'!$S$108*'IV. Inputs Solar'!$T$60,
                    IF(M3588-MIN('IV. Inputs Solar'!$S$58/'IV. Inputs Solar'!$S$106,K3588/'IV. Inputs Solar'!$S$106)&lt;'IV. Inputs Solar'!$T$60*'IV. Inputs Solar'!$S$108,
                         'IV. Inputs Solar'!$T$60*'IV. Inputs Solar'!$S$108,
                         M3588-MIN('IV. Inputs Solar'!$S$58/'IV. Inputs Solar'!$S$106,K3588/'IV. Inputs Solar'!$S$106)),
                    IF(M3588+MIN('IV. Inputs Solar'!$S$66-K3588,'IV. Inputs Solar'!$S$58)*'IV. Inputs Solar'!$S$106&gt;'IV. Inputs Solar'!$T$60,
                         'IV. Inputs Solar'!$T$60,
                         M3588+MIN('IV. Inputs Solar'!$S$66-K3588,'IV. Inputs Solar'!$S$58)*'IV. Inputs Solar'!$S$106)),
               IF(M3588-'IV. Inputs Solar'!$S$108*'IV. Inputs Solar'!$T$60&lt;MIN('IV. Inputs Solar'!$T$60,'IV. Inputs Solar'!$T$60*'IV. Inputs Solar'!$S$108+SUM(INDEX(K3589:$K$8797,MATCH(L3589,L3589:$L$8797,0),1):INDEX(K3589:$K$8797,MATCH(L3589,L3589:$L$8797,0)+L3589-1,1))/'IV. Inputs Solar'!$S$106),
                    IF(M3588+MIN('IV. Inputs Solar'!$S$66-K3588,'IV. Inputs Solar'!$S$58)*'IV. Inputs Solar'!$S$106&gt;MIN('IV. Inputs Solar'!$T$60,'IV. Inputs Solar'!$T$60*'IV. Inputs Solar'!$S$108+SUM(INDEX(K3589:$K$8797,MATCH(L3589,L3589:$L$8797,0),1):INDEX(K3589:$K$8797,MATCH(L3589,L3589:$L$8797,0)+L3589-1,1))/'IV. Inputs Solar'!$S$106),
                         MIN('IV. Inputs Solar'!$T$60,'IV. Inputs Solar'!$T$60*'IV. Inputs Solar'!$S$108+SUM(INDEX(K3589:$K$8797,MATCH(L3589,L3589:$L$8797,0),1):INDEX(K3589:$K$8797,MATCH(L3589,L3589:$L$8797,0)+L3589-1,1))/'IV. Inputs Solar'!$S$106),
                         M3588+MIN('IV. Inputs Solar'!$S$66-K3588,'IV. Inputs Solar'!$S$58)*'IV. Inputs Solar'!$S$106),
                    M3588)),
          IF(M3588&lt;'IV. Inputs Solar'!$T$60,
               IF(M3588-MAX((-1)*'IV. Inputs Solar'!$S$58*'IV. Inputs Solar'!$S$106,K3588*'IV. Inputs Solar'!$S$106)&gt;'IV. Inputs Solar'!$T$60,
                    'IV. Inputs Solar'!$T$60,
                    M3588-MAX((-1)*'IV. Inputs Solar'!$S$58*'IV. Inputs Solar'!$S$106,K3588*'IV. Inputs Solar'!$S$106)),
               M3588)))</f>
        <v>16.00511543959453</v>
      </c>
      <c r="N3589" s="98">
        <f>IF('IV. Inputs Solar'!$T$60=0,0,M3589/'IV. Inputs Solar'!$T$60)</f>
        <v>0.26675192399324216</v>
      </c>
      <c r="O3589" s="36">
        <f t="shared" si="222"/>
        <v>0</v>
      </c>
      <c r="P3589" s="36">
        <f t="shared" si="223"/>
        <v>0</v>
      </c>
      <c r="Q3589" s="36">
        <f t="shared" si="221"/>
        <v>0</v>
      </c>
      <c r="R3589" s="36">
        <f>ROUND(IF(K3589&lt;0,((M3589-M3590)/'IV. Inputs Solar'!$S$106)-K3589,0),2)</f>
        <v>0</v>
      </c>
      <c r="S3589" s="125">
        <f>ROUND(IF(K3589&gt;0,IF(T3589&gt;0,K3589,ABS((M3589-M3590)*'IV. Inputs Solar'!$S$106-K3589)),0),2)</f>
        <v>0</v>
      </c>
      <c r="T3589" s="151">
        <f>IF('IV. Inputs Solar'!$T$60&lt;&gt;0,
     IF(AND(M3589&lt;MIN('IV. Inputs Solar'!$T$60,'IV. Inputs Solar'!$T$60*'IV. Inputs Solar'!$S$108+SUM(INDEX(K3589:$K$8797,MATCH(L3589,L3589:$L$8797,0),1):INDEX(K3589:$K$8797,MATCH(L3589,L3589:$L$8797,0)+L3589-1,1))/'IV. Inputs Solar'!$S$106),K3589&gt;0),
          'IV. Inputs Solar'!$S$66,
          0),
     IF(K3589&gt;0,
          IF(K3589&lt;0.3*'IV. Inputs Solar'!$S$66,
               0.3*'IV. Inputs Solar'!$S$66,
               K3589),
          0))</f>
        <v>0</v>
      </c>
      <c r="U3589" s="151">
        <f>T3589/('III. Inputs Baseline Diesel'!$S$54*'III. Inputs Baseline Diesel'!$S$57)</f>
        <v>0</v>
      </c>
    </row>
    <row r="3590" spans="2:21" ht="14.25" customHeight="1" x14ac:dyDescent="0.25">
      <c r="B3590" s="635">
        <v>3553</v>
      </c>
      <c r="C3590" s="268">
        <f>INDEX('V. Load Profile'!$D$85:$K$108,IF(MOD(B3590,24)=0, 24,MOD(B3590,24)),4)</f>
        <v>1.1333333333333333</v>
      </c>
      <c r="D3590" s="605">
        <f>IF('III. Inputs Baseline Diesel'!$S$17&gt;0,IF(AND(C3590&gt;0, C3590&lt;'III. Inputs Baseline Diesel'!$S$17*'III. Inputs Baseline Diesel'!$S$50),'III. Inputs Baseline Diesel'!$S$50*'III. Inputs Baseline Diesel'!$S$17,C3590))</f>
        <v>3.2279999999999998</v>
      </c>
      <c r="E3590" s="23">
        <f>INDEX('IX. Irradiation Data'!$G$15:$I$8774,B3590,2)</f>
        <v>0</v>
      </c>
      <c r="F3590" s="36">
        <f>INDEX('IX. Irradiation Data'!$G$15:$I$8774,B3590, 3)</f>
        <v>28</v>
      </c>
      <c r="G3590" s="36">
        <f>E3590*COS(RADIANS('IV. Inputs Solar'!$S$102))</f>
        <v>0</v>
      </c>
      <c r="H3590" s="36">
        <f>F3590+('IV. Inputs Solar'!$S$100-20)/80*E3590/10</f>
        <v>28</v>
      </c>
      <c r="I3590" s="36">
        <f>1+('IV. Inputs Solar'!$S$101*(H3590-25))</f>
        <v>0.98950000000000005</v>
      </c>
      <c r="J3590" s="36">
        <f>G3590*I3590*('IV. Inputs Solar'!$T$52*'IV. Inputs Solar'!$S$53)/1000</f>
        <v>0</v>
      </c>
      <c r="K3590" s="125">
        <f t="shared" si="220"/>
        <v>1.1333333333333333</v>
      </c>
      <c r="L3590" s="36">
        <f>IF(K3590&gt;0,MATCH(0,K3590:$K$8797,-1)-1,0)</f>
        <v>5</v>
      </c>
      <c r="M3590" s="126">
        <f>IF('IV. Inputs Solar'!$T$60=0,
     0,
     IF(K3589&gt;0,
          IF(T3589=0,
               IF(M3589&gt;='IV. Inputs Solar'!$S$108*'IV. Inputs Solar'!$T$60,
                    IF(M3589-MIN('IV. Inputs Solar'!$S$58/'IV. Inputs Solar'!$S$106,K3589/'IV. Inputs Solar'!$S$106)&lt;'IV. Inputs Solar'!$T$60*'IV. Inputs Solar'!$S$108,
                         'IV. Inputs Solar'!$T$60*'IV. Inputs Solar'!$S$108,
                         M3589-MIN('IV. Inputs Solar'!$S$58/'IV. Inputs Solar'!$S$106,K3589/'IV. Inputs Solar'!$S$106)),
                    IF(M3589+MIN('IV. Inputs Solar'!$S$66-K3589,'IV. Inputs Solar'!$S$58)*'IV. Inputs Solar'!$S$106&gt;'IV. Inputs Solar'!$T$60,
                         'IV. Inputs Solar'!$T$60,
                         M3589+MIN('IV. Inputs Solar'!$S$66-K3589,'IV. Inputs Solar'!$S$58)*'IV. Inputs Solar'!$S$106)),
               IF(M3589-'IV. Inputs Solar'!$S$108*'IV. Inputs Solar'!$T$60&lt;MIN('IV. Inputs Solar'!$T$60,'IV. Inputs Solar'!$T$60*'IV. Inputs Solar'!$S$108+SUM(INDEX(K3590:$K$8797,MATCH(L3590,L3590:$L$8797,0),1):INDEX(K3590:$K$8797,MATCH(L3590,L3590:$L$8797,0)+L3590-1,1))/'IV. Inputs Solar'!$S$106),
                    IF(M3589+MIN('IV. Inputs Solar'!$S$66-K3589,'IV. Inputs Solar'!$S$58)*'IV. Inputs Solar'!$S$106&gt;MIN('IV. Inputs Solar'!$T$60,'IV. Inputs Solar'!$T$60*'IV. Inputs Solar'!$S$108+SUM(INDEX(K3590:$K$8797,MATCH(L3590,L3590:$L$8797,0),1):INDEX(K3590:$K$8797,MATCH(L3590,L3590:$L$8797,0)+L3590-1,1))/'IV. Inputs Solar'!$S$106),
                         MIN('IV. Inputs Solar'!$T$60,'IV. Inputs Solar'!$T$60*'IV. Inputs Solar'!$S$108+SUM(INDEX(K3590:$K$8797,MATCH(L3590,L3590:$L$8797,0),1):INDEX(K3590:$K$8797,MATCH(L3590,L3590:$L$8797,0)+L3590-1,1))/'IV. Inputs Solar'!$S$106),
                         M3589+MIN('IV. Inputs Solar'!$S$66-K3589,'IV. Inputs Solar'!$S$58)*'IV. Inputs Solar'!$S$106),
                    M3589)),
          IF(M3589&lt;'IV. Inputs Solar'!$T$60,
               IF(M3589-MAX((-1)*'IV. Inputs Solar'!$S$58*'IV. Inputs Solar'!$S$106,K3589*'IV. Inputs Solar'!$S$106)&gt;'IV. Inputs Solar'!$T$60,
                    'IV. Inputs Solar'!$T$60,
                    M3589-MAX((-1)*'IV. Inputs Solar'!$S$58*'IV. Inputs Solar'!$S$106,K3589*'IV. Inputs Solar'!$S$106)),
               M3589)))</f>
        <v>14.224870238314553</v>
      </c>
      <c r="N3590" s="98">
        <f>IF('IV. Inputs Solar'!$T$60=0,0,M3590/'IV. Inputs Solar'!$T$60)</f>
        <v>0.23708117063857589</v>
      </c>
      <c r="O3590" s="36">
        <f t="shared" si="222"/>
        <v>0</v>
      </c>
      <c r="P3590" s="36">
        <f t="shared" si="223"/>
        <v>0</v>
      </c>
      <c r="Q3590" s="36">
        <f t="shared" si="221"/>
        <v>0</v>
      </c>
      <c r="R3590" s="36">
        <f>ROUND(IF(K3590&lt;0,((M3590-M3591)/'IV. Inputs Solar'!$S$106)-K3590,0),2)</f>
        <v>0</v>
      </c>
      <c r="S3590" s="125">
        <f>ROUND(IF(K3590&gt;0,IF(T3590&gt;0,K3590,ABS((M3590-M3591)*'IV. Inputs Solar'!$S$106-K3590)),0),2)</f>
        <v>0</v>
      </c>
      <c r="T3590" s="151">
        <f>IF('IV. Inputs Solar'!$T$60&lt;&gt;0,
     IF(AND(M3590&lt;MIN('IV. Inputs Solar'!$T$60,'IV. Inputs Solar'!$T$60*'IV. Inputs Solar'!$S$108+SUM(INDEX(K3590:$K$8797,MATCH(L3590,L3590:$L$8797,0),1):INDEX(K3590:$K$8797,MATCH(L3590,L3590:$L$8797,0)+L3590-1,1))/'IV. Inputs Solar'!$S$106),K3590&gt;0),
          'IV. Inputs Solar'!$S$66,
          0),
     IF(K3590&gt;0,
          IF(K3590&lt;0.3*'IV. Inputs Solar'!$S$66,
               0.3*'IV. Inputs Solar'!$S$66,
               K3590),
          0))</f>
        <v>0</v>
      </c>
      <c r="U3590" s="151">
        <f>T3590/('III. Inputs Baseline Diesel'!$S$54*'III. Inputs Baseline Diesel'!$S$57)</f>
        <v>0</v>
      </c>
    </row>
    <row r="3591" spans="2:21" ht="14.25" customHeight="1" x14ac:dyDescent="0.25">
      <c r="B3591" s="635">
        <v>3554</v>
      </c>
      <c r="C3591" s="268">
        <f>INDEX('V. Load Profile'!$D$85:$K$108,IF(MOD(B3591,24)=0, 24,MOD(B3591,24)),4)</f>
        <v>1.1333333333333333</v>
      </c>
      <c r="D3591" s="605">
        <f>IF('III. Inputs Baseline Diesel'!$S$17&gt;0,IF(AND(C3591&gt;0, C3591&lt;'III. Inputs Baseline Diesel'!$S$17*'III. Inputs Baseline Diesel'!$S$50),'III. Inputs Baseline Diesel'!$S$50*'III. Inputs Baseline Diesel'!$S$17,C3591))</f>
        <v>3.2279999999999998</v>
      </c>
      <c r="E3591" s="23">
        <f>INDEX('IX. Irradiation Data'!$G$15:$I$8774,B3591,2)</f>
        <v>0</v>
      </c>
      <c r="F3591" s="36">
        <f>INDEX('IX. Irradiation Data'!$G$15:$I$8774,B3591, 3)</f>
        <v>27.8</v>
      </c>
      <c r="G3591" s="36">
        <f>E3591*COS(RADIANS('IV. Inputs Solar'!$S$102))</f>
        <v>0</v>
      </c>
      <c r="H3591" s="36">
        <f>F3591+('IV. Inputs Solar'!$S$100-20)/80*E3591/10</f>
        <v>27.8</v>
      </c>
      <c r="I3591" s="36">
        <f>1+('IV. Inputs Solar'!$S$101*(H3591-25))</f>
        <v>0.99019999999999997</v>
      </c>
      <c r="J3591" s="36">
        <f>G3591*I3591*('IV. Inputs Solar'!$T$52*'IV. Inputs Solar'!$S$53)/1000</f>
        <v>0</v>
      </c>
      <c r="K3591" s="125">
        <f t="shared" si="220"/>
        <v>1.1333333333333333</v>
      </c>
      <c r="L3591" s="36">
        <f>IF(K3591&gt;0,MATCH(0,K3591:$K$8797,-1)-1,0)</f>
        <v>4</v>
      </c>
      <c r="M3591" s="126">
        <f>IF('IV. Inputs Solar'!$T$60=0,
     0,
     IF(K3590&gt;0,
          IF(T3590=0,
               IF(M3590&gt;='IV. Inputs Solar'!$S$108*'IV. Inputs Solar'!$T$60,
                    IF(M3590-MIN('IV. Inputs Solar'!$S$58/'IV. Inputs Solar'!$S$106,K3590/'IV. Inputs Solar'!$S$106)&lt;'IV. Inputs Solar'!$T$60*'IV. Inputs Solar'!$S$108,
                         'IV. Inputs Solar'!$T$60*'IV. Inputs Solar'!$S$108,
                         M3590-MIN('IV. Inputs Solar'!$S$58/'IV. Inputs Solar'!$S$106,K3590/'IV. Inputs Solar'!$S$106)),
                    IF(M3590+MIN('IV. Inputs Solar'!$S$66-K3590,'IV. Inputs Solar'!$S$58)*'IV. Inputs Solar'!$S$106&gt;'IV. Inputs Solar'!$T$60,
                         'IV. Inputs Solar'!$T$60,
                         M3590+MIN('IV. Inputs Solar'!$S$66-K3590,'IV. Inputs Solar'!$S$58)*'IV. Inputs Solar'!$S$106)),
               IF(M3590-'IV. Inputs Solar'!$S$108*'IV. Inputs Solar'!$T$60&lt;MIN('IV. Inputs Solar'!$T$60,'IV. Inputs Solar'!$T$60*'IV. Inputs Solar'!$S$108+SUM(INDEX(K3591:$K$8797,MATCH(L3591,L3591:$L$8797,0),1):INDEX(K3591:$K$8797,MATCH(L3591,L3591:$L$8797,0)+L3591-1,1))/'IV. Inputs Solar'!$S$106),
                    IF(M3590+MIN('IV. Inputs Solar'!$S$66-K3590,'IV. Inputs Solar'!$S$58)*'IV. Inputs Solar'!$S$106&gt;MIN('IV. Inputs Solar'!$T$60,'IV. Inputs Solar'!$T$60*'IV. Inputs Solar'!$S$108+SUM(INDEX(K3591:$K$8797,MATCH(L3591,L3591:$L$8797,0),1):INDEX(K3591:$K$8797,MATCH(L3591,L3591:$L$8797,0)+L3591-1,1))/'IV. Inputs Solar'!$S$106),
                         MIN('IV. Inputs Solar'!$T$60,'IV. Inputs Solar'!$T$60*'IV. Inputs Solar'!$S$108+SUM(INDEX(K3591:$K$8797,MATCH(L3591,L3591:$L$8797,0),1):INDEX(K3591:$K$8797,MATCH(L3591,L3591:$L$8797,0)+L3591-1,1))/'IV. Inputs Solar'!$S$106),
                         M3590+MIN('IV. Inputs Solar'!$S$66-K3590,'IV. Inputs Solar'!$S$58)*'IV. Inputs Solar'!$S$106),
                    M3590)),
          IF(M3590&lt;'IV. Inputs Solar'!$T$60,
               IF(M3590-MAX((-1)*'IV. Inputs Solar'!$S$58*'IV. Inputs Solar'!$S$106,K3590*'IV. Inputs Solar'!$S$106)&gt;'IV. Inputs Solar'!$T$60,
                    'IV. Inputs Solar'!$T$60,
                    M3590-MAX((-1)*'IV. Inputs Solar'!$S$58*'IV. Inputs Solar'!$S$106,K3590*'IV. Inputs Solar'!$S$106)),
               M3590)))</f>
        <v>13.030232011139832</v>
      </c>
      <c r="N3591" s="98">
        <f>IF('IV. Inputs Solar'!$T$60=0,0,M3591/'IV. Inputs Solar'!$T$60)</f>
        <v>0.21717053351899721</v>
      </c>
      <c r="O3591" s="36">
        <f t="shared" si="222"/>
        <v>0</v>
      </c>
      <c r="P3591" s="36">
        <f t="shared" si="223"/>
        <v>0</v>
      </c>
      <c r="Q3591" s="36">
        <f t="shared" si="221"/>
        <v>0</v>
      </c>
      <c r="R3591" s="36">
        <f>ROUND(IF(K3591&lt;0,((M3591-M3592)/'IV. Inputs Solar'!$S$106)-K3591,0),2)</f>
        <v>0</v>
      </c>
      <c r="S3591" s="125">
        <f>ROUND(IF(K3591&gt;0,IF(T3591&gt;0,K3591,ABS((M3591-M3592)*'IV. Inputs Solar'!$S$106-K3591)),0),2)</f>
        <v>0.16</v>
      </c>
      <c r="T3591" s="151">
        <f>IF('IV. Inputs Solar'!$T$60&lt;&gt;0,
     IF(AND(M3591&lt;MIN('IV. Inputs Solar'!$T$60,'IV. Inputs Solar'!$T$60*'IV. Inputs Solar'!$S$108+SUM(INDEX(K3591:$K$8797,MATCH(L3591,L3591:$L$8797,0),1):INDEX(K3591:$K$8797,MATCH(L3591,L3591:$L$8797,0)+L3591-1,1))/'IV. Inputs Solar'!$S$106),K3591&gt;0),
          'IV. Inputs Solar'!$S$66,
          0),
     IF(K3591&gt;0,
          IF(K3591&lt;0.3*'IV. Inputs Solar'!$S$66,
               0.3*'IV. Inputs Solar'!$S$66,
               K3591),
          0))</f>
        <v>0</v>
      </c>
      <c r="U3591" s="151">
        <f>T3591/('III. Inputs Baseline Diesel'!$S$54*'III. Inputs Baseline Diesel'!$S$57)</f>
        <v>0</v>
      </c>
    </row>
    <row r="3592" spans="2:21" ht="14.25" customHeight="1" x14ac:dyDescent="0.25">
      <c r="B3592" s="635">
        <v>3555</v>
      </c>
      <c r="C3592" s="268">
        <f>INDEX('V. Load Profile'!$D$85:$K$108,IF(MOD(B3592,24)=0, 24,MOD(B3592,24)),4)</f>
        <v>2.2222222222222223E-2</v>
      </c>
      <c r="D3592" s="605">
        <f>IF('III. Inputs Baseline Diesel'!$S$17&gt;0,IF(AND(C3592&gt;0, C3592&lt;'III. Inputs Baseline Diesel'!$S$17*'III. Inputs Baseline Diesel'!$S$50),'III. Inputs Baseline Diesel'!$S$50*'III. Inputs Baseline Diesel'!$S$17,C3592))</f>
        <v>3.2279999999999998</v>
      </c>
      <c r="E3592" s="23">
        <f>INDEX('IX. Irradiation Data'!$G$15:$I$8774,B3592,2)</f>
        <v>0</v>
      </c>
      <c r="F3592" s="36">
        <f>INDEX('IX. Irradiation Data'!$G$15:$I$8774,B3592, 3)</f>
        <v>27.5</v>
      </c>
      <c r="G3592" s="36">
        <f>E3592*COS(RADIANS('IV. Inputs Solar'!$S$102))</f>
        <v>0</v>
      </c>
      <c r="H3592" s="36">
        <f>F3592+('IV. Inputs Solar'!$S$100-20)/80*E3592/10</f>
        <v>27.5</v>
      </c>
      <c r="I3592" s="36">
        <f>1+('IV. Inputs Solar'!$S$101*(H3592-25))</f>
        <v>0.99124999999999996</v>
      </c>
      <c r="J3592" s="36">
        <f>G3592*I3592*('IV. Inputs Solar'!$T$52*'IV. Inputs Solar'!$S$53)/1000</f>
        <v>0</v>
      </c>
      <c r="K3592" s="125">
        <f t="shared" si="220"/>
        <v>2.2222222222222223E-2</v>
      </c>
      <c r="L3592" s="36">
        <f>IF(K3592&gt;0,MATCH(0,K3592:$K$8797,-1)-1,0)</f>
        <v>3</v>
      </c>
      <c r="M3592" s="126">
        <f>IF('IV. Inputs Solar'!$T$60=0,
     0,
     IF(K3591&gt;0,
          IF(T3591=0,
               IF(M3591&gt;='IV. Inputs Solar'!$S$108*'IV. Inputs Solar'!$T$60,
                    IF(M3591-MIN('IV. Inputs Solar'!$S$58/'IV. Inputs Solar'!$S$106,K3591/'IV. Inputs Solar'!$S$106)&lt;'IV. Inputs Solar'!$T$60*'IV. Inputs Solar'!$S$108,
                         'IV. Inputs Solar'!$T$60*'IV. Inputs Solar'!$S$108,
                         M3591-MIN('IV. Inputs Solar'!$S$58/'IV. Inputs Solar'!$S$106,K3591/'IV. Inputs Solar'!$S$106)),
                    IF(M3591+MIN('IV. Inputs Solar'!$S$66-K3591,'IV. Inputs Solar'!$S$58)*'IV. Inputs Solar'!$S$106&gt;'IV. Inputs Solar'!$T$60,
                         'IV. Inputs Solar'!$T$60,
                         M3591+MIN('IV. Inputs Solar'!$S$66-K3591,'IV. Inputs Solar'!$S$58)*'IV. Inputs Solar'!$S$106)),
               IF(M3591-'IV. Inputs Solar'!$S$108*'IV. Inputs Solar'!$T$60&lt;MIN('IV. Inputs Solar'!$T$60,'IV. Inputs Solar'!$T$60*'IV. Inputs Solar'!$S$108+SUM(INDEX(K3592:$K$8797,MATCH(L3592,L3592:$L$8797,0),1):INDEX(K3592:$K$8797,MATCH(L3592,L3592:$L$8797,0)+L3592-1,1))/'IV. Inputs Solar'!$S$106),
                    IF(M3591+MIN('IV. Inputs Solar'!$S$66-K3591,'IV. Inputs Solar'!$S$58)*'IV. Inputs Solar'!$S$106&gt;MIN('IV. Inputs Solar'!$T$60,'IV. Inputs Solar'!$T$60*'IV. Inputs Solar'!$S$108+SUM(INDEX(K3592:$K$8797,MATCH(L3592,L3592:$L$8797,0),1):INDEX(K3592:$K$8797,MATCH(L3592,L3592:$L$8797,0)+L3592-1,1))/'IV. Inputs Solar'!$S$106),
                         MIN('IV. Inputs Solar'!$T$60,'IV. Inputs Solar'!$T$60*'IV. Inputs Solar'!$S$108+SUM(INDEX(K3592:$K$8797,MATCH(L3592,L3592:$L$8797,0),1):INDEX(K3592:$K$8797,MATCH(L3592,L3592:$L$8797,0)+L3592-1,1))/'IV. Inputs Solar'!$S$106),
                         M3591+MIN('IV. Inputs Solar'!$S$66-K3591,'IV. Inputs Solar'!$S$58)*'IV. Inputs Solar'!$S$106),
                    M3591)),
          IF(M3591&lt;'IV. Inputs Solar'!$T$60,
               IF(M3591-MAX((-1)*'IV. Inputs Solar'!$S$58*'IV. Inputs Solar'!$S$106,K3591*'IV. Inputs Solar'!$S$106)&gt;'IV. Inputs Solar'!$T$60,
                    'IV. Inputs Solar'!$T$60,
                    M3591-MAX((-1)*'IV. Inputs Solar'!$S$58*'IV. Inputs Solar'!$S$106,K3591*'IV. Inputs Solar'!$S$106)),
               M3591)))</f>
        <v>12</v>
      </c>
      <c r="N3592" s="98">
        <f>IF('IV. Inputs Solar'!$T$60=0,0,M3592/'IV. Inputs Solar'!$T$60)</f>
        <v>0.2</v>
      </c>
      <c r="O3592" s="36">
        <f t="shared" si="222"/>
        <v>0</v>
      </c>
      <c r="P3592" s="36">
        <f t="shared" si="223"/>
        <v>0</v>
      </c>
      <c r="Q3592" s="36">
        <f t="shared" si="221"/>
        <v>0</v>
      </c>
      <c r="R3592" s="36">
        <f>ROUND(IF(K3592&lt;0,((M3592-M3593)/'IV. Inputs Solar'!$S$106)-K3592,0),2)</f>
        <v>0</v>
      </c>
      <c r="S3592" s="125">
        <f>ROUND(IF(K3592&gt;0,IF(T3592&gt;0,K3592,ABS((M3592-M3593)*'IV. Inputs Solar'!$S$106-K3592)),0),2)</f>
        <v>0.02</v>
      </c>
      <c r="T3592" s="151">
        <f>IF('IV. Inputs Solar'!$T$60&lt;&gt;0,
     IF(AND(M3592&lt;MIN('IV. Inputs Solar'!$T$60,'IV. Inputs Solar'!$T$60*'IV. Inputs Solar'!$S$108+SUM(INDEX(K3592:$K$8797,MATCH(L3592,L3592:$L$8797,0),1):INDEX(K3592:$K$8797,MATCH(L3592,L3592:$L$8797,0)+L3592-1,1))/'IV. Inputs Solar'!$S$106),K3592&gt;0),
          'IV. Inputs Solar'!$S$66,
          0),
     IF(K3592&gt;0,
          IF(K3592&lt;0.3*'IV. Inputs Solar'!$S$66,
               0.3*'IV. Inputs Solar'!$S$66,
               K3592),
          0))</f>
        <v>0</v>
      </c>
      <c r="U3592" s="151">
        <f>T3592/('III. Inputs Baseline Diesel'!$S$54*'III. Inputs Baseline Diesel'!$S$57)</f>
        <v>0</v>
      </c>
    </row>
    <row r="3593" spans="2:21" ht="14.25" customHeight="1" x14ac:dyDescent="0.25">
      <c r="B3593" s="635">
        <v>3556</v>
      </c>
      <c r="C3593" s="268">
        <f>INDEX('V. Load Profile'!$D$85:$K$108,IF(MOD(B3593,24)=0, 24,MOD(B3593,24)),4)</f>
        <v>2.2222222222222223E-2</v>
      </c>
      <c r="D3593" s="605">
        <f>IF('III. Inputs Baseline Diesel'!$S$17&gt;0,IF(AND(C3593&gt;0, C3593&lt;'III. Inputs Baseline Diesel'!$S$17*'III. Inputs Baseline Diesel'!$S$50),'III. Inputs Baseline Diesel'!$S$50*'III. Inputs Baseline Diesel'!$S$17,C3593))</f>
        <v>3.2279999999999998</v>
      </c>
      <c r="E3593" s="23">
        <f>INDEX('IX. Irradiation Data'!$G$15:$I$8774,B3593,2)</f>
        <v>0</v>
      </c>
      <c r="F3593" s="36">
        <f>INDEX('IX. Irradiation Data'!$G$15:$I$8774,B3593, 3)</f>
        <v>27.3</v>
      </c>
      <c r="G3593" s="36">
        <f>E3593*COS(RADIANS('IV. Inputs Solar'!$S$102))</f>
        <v>0</v>
      </c>
      <c r="H3593" s="36">
        <f>F3593+('IV. Inputs Solar'!$S$100-20)/80*E3593/10</f>
        <v>27.3</v>
      </c>
      <c r="I3593" s="36">
        <f>1+('IV. Inputs Solar'!$S$101*(H3593-25))</f>
        <v>0.99195</v>
      </c>
      <c r="J3593" s="36">
        <f>G3593*I3593*('IV. Inputs Solar'!$T$52*'IV. Inputs Solar'!$S$53)/1000</f>
        <v>0</v>
      </c>
      <c r="K3593" s="125">
        <f t="shared" si="220"/>
        <v>2.2222222222222223E-2</v>
      </c>
      <c r="L3593" s="36">
        <f>IF(K3593&gt;0,MATCH(0,K3593:$K$8797,-1)-1,0)</f>
        <v>2</v>
      </c>
      <c r="M3593" s="126">
        <f>IF('IV. Inputs Solar'!$T$60=0,
     0,
     IF(K3592&gt;0,
          IF(T3592=0,
               IF(M3592&gt;='IV. Inputs Solar'!$S$108*'IV. Inputs Solar'!$T$60,
                    IF(M3592-MIN('IV. Inputs Solar'!$S$58/'IV. Inputs Solar'!$S$106,K3592/'IV. Inputs Solar'!$S$106)&lt;'IV. Inputs Solar'!$T$60*'IV. Inputs Solar'!$S$108,
                         'IV. Inputs Solar'!$T$60*'IV. Inputs Solar'!$S$108,
                         M3592-MIN('IV. Inputs Solar'!$S$58/'IV. Inputs Solar'!$S$106,K3592/'IV. Inputs Solar'!$S$106)),
                    IF(M3592+MIN('IV. Inputs Solar'!$S$66-K3592,'IV. Inputs Solar'!$S$58)*'IV. Inputs Solar'!$S$106&gt;'IV. Inputs Solar'!$T$60,
                         'IV. Inputs Solar'!$T$60,
                         M3592+MIN('IV. Inputs Solar'!$S$66-K3592,'IV. Inputs Solar'!$S$58)*'IV. Inputs Solar'!$S$106)),
               IF(M3592-'IV. Inputs Solar'!$S$108*'IV. Inputs Solar'!$T$60&lt;MIN('IV. Inputs Solar'!$T$60,'IV. Inputs Solar'!$T$60*'IV. Inputs Solar'!$S$108+SUM(INDEX(K3593:$K$8797,MATCH(L3593,L3593:$L$8797,0),1):INDEX(K3593:$K$8797,MATCH(L3593,L3593:$L$8797,0)+L3593-1,1))/'IV. Inputs Solar'!$S$106),
                    IF(M3592+MIN('IV. Inputs Solar'!$S$66-K3592,'IV. Inputs Solar'!$S$58)*'IV. Inputs Solar'!$S$106&gt;MIN('IV. Inputs Solar'!$T$60,'IV. Inputs Solar'!$T$60*'IV. Inputs Solar'!$S$108+SUM(INDEX(K3593:$K$8797,MATCH(L3593,L3593:$L$8797,0),1):INDEX(K3593:$K$8797,MATCH(L3593,L3593:$L$8797,0)+L3593-1,1))/'IV. Inputs Solar'!$S$106),
                         MIN('IV. Inputs Solar'!$T$60,'IV. Inputs Solar'!$T$60*'IV. Inputs Solar'!$S$108+SUM(INDEX(K3593:$K$8797,MATCH(L3593,L3593:$L$8797,0),1):INDEX(K3593:$K$8797,MATCH(L3593,L3593:$L$8797,0)+L3593-1,1))/'IV. Inputs Solar'!$S$106),
                         M3592+MIN('IV. Inputs Solar'!$S$66-K3592,'IV. Inputs Solar'!$S$58)*'IV. Inputs Solar'!$S$106),
                    M3592)),
          IF(M3592&lt;'IV. Inputs Solar'!$T$60,
               IF(M3592-MAX((-1)*'IV. Inputs Solar'!$S$58*'IV. Inputs Solar'!$S$106,K3592*'IV. Inputs Solar'!$S$106)&gt;'IV. Inputs Solar'!$T$60,
                    'IV. Inputs Solar'!$T$60,
                    M3592-MAX((-1)*'IV. Inputs Solar'!$S$58*'IV. Inputs Solar'!$S$106,K3592*'IV. Inputs Solar'!$S$106)),
               M3592)))</f>
        <v>12</v>
      </c>
      <c r="N3593" s="98">
        <f>IF('IV. Inputs Solar'!$T$60=0,0,M3593/'IV. Inputs Solar'!$T$60)</f>
        <v>0.2</v>
      </c>
      <c r="O3593" s="36">
        <f t="shared" si="222"/>
        <v>0</v>
      </c>
      <c r="P3593" s="36">
        <f t="shared" si="223"/>
        <v>0</v>
      </c>
      <c r="Q3593" s="36">
        <f t="shared" si="221"/>
        <v>0</v>
      </c>
      <c r="R3593" s="36">
        <f>ROUND(IF(K3593&lt;0,((M3593-M3594)/'IV. Inputs Solar'!$S$106)-K3593,0),2)</f>
        <v>0</v>
      </c>
      <c r="S3593" s="125">
        <f>ROUND(IF(K3593&gt;0,IF(T3593&gt;0,K3593,ABS((M3593-M3594)*'IV. Inputs Solar'!$S$106-K3593)),0),2)</f>
        <v>0.02</v>
      </c>
      <c r="T3593" s="151">
        <f>IF('IV. Inputs Solar'!$T$60&lt;&gt;0,
     IF(AND(M3593&lt;MIN('IV. Inputs Solar'!$T$60,'IV. Inputs Solar'!$T$60*'IV. Inputs Solar'!$S$108+SUM(INDEX(K3593:$K$8797,MATCH(L3593,L3593:$L$8797,0),1):INDEX(K3593:$K$8797,MATCH(L3593,L3593:$L$8797,0)+L3593-1,1))/'IV. Inputs Solar'!$S$106),K3593&gt;0),
          'IV. Inputs Solar'!$S$66,
          0),
     IF(K3593&gt;0,
          IF(K3593&lt;0.3*'IV. Inputs Solar'!$S$66,
               0.3*'IV. Inputs Solar'!$S$66,
               K3593),
          0))</f>
        <v>0</v>
      </c>
      <c r="U3593" s="151">
        <f>T3593/('III. Inputs Baseline Diesel'!$S$54*'III. Inputs Baseline Diesel'!$S$57)</f>
        <v>0</v>
      </c>
    </row>
    <row r="3594" spans="2:21" ht="14.25" customHeight="1" x14ac:dyDescent="0.25">
      <c r="B3594" s="635">
        <v>3557</v>
      </c>
      <c r="C3594" s="268">
        <f>INDEX('V. Load Profile'!$D$85:$K$108,IF(MOD(B3594,24)=0, 24,MOD(B3594,24)),4)</f>
        <v>2.2222222222222223E-2</v>
      </c>
      <c r="D3594" s="605">
        <f>IF('III. Inputs Baseline Diesel'!$S$17&gt;0,IF(AND(C3594&gt;0, C3594&lt;'III. Inputs Baseline Diesel'!$S$17*'III. Inputs Baseline Diesel'!$S$50),'III. Inputs Baseline Diesel'!$S$50*'III. Inputs Baseline Diesel'!$S$17,C3594))</f>
        <v>3.2279999999999998</v>
      </c>
      <c r="E3594" s="23">
        <f>INDEX('IX. Irradiation Data'!$G$15:$I$8774,B3594,2)</f>
        <v>0</v>
      </c>
      <c r="F3594" s="36">
        <f>INDEX('IX. Irradiation Data'!$G$15:$I$8774,B3594, 3)</f>
        <v>27.5</v>
      </c>
      <c r="G3594" s="36">
        <f>E3594*COS(RADIANS('IV. Inputs Solar'!$S$102))</f>
        <v>0</v>
      </c>
      <c r="H3594" s="36">
        <f>F3594+('IV. Inputs Solar'!$S$100-20)/80*E3594/10</f>
        <v>27.5</v>
      </c>
      <c r="I3594" s="36">
        <f>1+('IV. Inputs Solar'!$S$101*(H3594-25))</f>
        <v>0.99124999999999996</v>
      </c>
      <c r="J3594" s="36">
        <f>G3594*I3594*('IV. Inputs Solar'!$T$52*'IV. Inputs Solar'!$S$53)/1000</f>
        <v>0</v>
      </c>
      <c r="K3594" s="125">
        <f t="shared" si="220"/>
        <v>2.2222222222222223E-2</v>
      </c>
      <c r="L3594" s="36">
        <f>IF(K3594&gt;0,MATCH(0,K3594:$K$8797,-1)-1,0)</f>
        <v>1</v>
      </c>
      <c r="M3594" s="126">
        <f>IF('IV. Inputs Solar'!$T$60=0,
     0,
     IF(K3593&gt;0,
          IF(T3593=0,
               IF(M3593&gt;='IV. Inputs Solar'!$S$108*'IV. Inputs Solar'!$T$60,
                    IF(M3593-MIN('IV. Inputs Solar'!$S$58/'IV. Inputs Solar'!$S$106,K3593/'IV. Inputs Solar'!$S$106)&lt;'IV. Inputs Solar'!$T$60*'IV. Inputs Solar'!$S$108,
                         'IV. Inputs Solar'!$T$60*'IV. Inputs Solar'!$S$108,
                         M3593-MIN('IV. Inputs Solar'!$S$58/'IV. Inputs Solar'!$S$106,K3593/'IV. Inputs Solar'!$S$106)),
                    IF(M3593+MIN('IV. Inputs Solar'!$S$66-K3593,'IV. Inputs Solar'!$S$58)*'IV. Inputs Solar'!$S$106&gt;'IV. Inputs Solar'!$T$60,
                         'IV. Inputs Solar'!$T$60,
                         M3593+MIN('IV. Inputs Solar'!$S$66-K3593,'IV. Inputs Solar'!$S$58)*'IV. Inputs Solar'!$S$106)),
               IF(M3593-'IV. Inputs Solar'!$S$108*'IV. Inputs Solar'!$T$60&lt;MIN('IV. Inputs Solar'!$T$60,'IV. Inputs Solar'!$T$60*'IV. Inputs Solar'!$S$108+SUM(INDEX(K3594:$K$8797,MATCH(L3594,L3594:$L$8797,0),1):INDEX(K3594:$K$8797,MATCH(L3594,L3594:$L$8797,0)+L3594-1,1))/'IV. Inputs Solar'!$S$106),
                    IF(M3593+MIN('IV. Inputs Solar'!$S$66-K3593,'IV. Inputs Solar'!$S$58)*'IV. Inputs Solar'!$S$106&gt;MIN('IV. Inputs Solar'!$T$60,'IV. Inputs Solar'!$T$60*'IV. Inputs Solar'!$S$108+SUM(INDEX(K3594:$K$8797,MATCH(L3594,L3594:$L$8797,0),1):INDEX(K3594:$K$8797,MATCH(L3594,L3594:$L$8797,0)+L3594-1,1))/'IV. Inputs Solar'!$S$106),
                         MIN('IV. Inputs Solar'!$T$60,'IV. Inputs Solar'!$T$60*'IV. Inputs Solar'!$S$108+SUM(INDEX(K3594:$K$8797,MATCH(L3594,L3594:$L$8797,0),1):INDEX(K3594:$K$8797,MATCH(L3594,L3594:$L$8797,0)+L3594-1,1))/'IV. Inputs Solar'!$S$106),
                         M3593+MIN('IV. Inputs Solar'!$S$66-K3593,'IV. Inputs Solar'!$S$58)*'IV. Inputs Solar'!$S$106),
                    M3593)),
          IF(M3593&lt;'IV. Inputs Solar'!$T$60,
               IF(M3593-MAX((-1)*'IV. Inputs Solar'!$S$58*'IV. Inputs Solar'!$S$106,K3593*'IV. Inputs Solar'!$S$106)&gt;'IV. Inputs Solar'!$T$60,
                    'IV. Inputs Solar'!$T$60,
                    M3593-MAX((-1)*'IV. Inputs Solar'!$S$58*'IV. Inputs Solar'!$S$106,K3593*'IV. Inputs Solar'!$S$106)),
               M3593)))</f>
        <v>12</v>
      </c>
      <c r="N3594" s="98">
        <f>IF('IV. Inputs Solar'!$T$60=0,0,M3594/'IV. Inputs Solar'!$T$60)</f>
        <v>0.2</v>
      </c>
      <c r="O3594" s="36">
        <f t="shared" si="222"/>
        <v>0</v>
      </c>
      <c r="P3594" s="36">
        <f t="shared" si="223"/>
        <v>0</v>
      </c>
      <c r="Q3594" s="36">
        <f t="shared" si="221"/>
        <v>0</v>
      </c>
      <c r="R3594" s="36">
        <f>ROUND(IF(K3594&lt;0,((M3594-M3595)/'IV. Inputs Solar'!$S$106)-K3594,0),2)</f>
        <v>0</v>
      </c>
      <c r="S3594" s="125">
        <f>ROUND(IF(K3594&gt;0,IF(T3594&gt;0,K3594,ABS((M3594-M3595)*'IV. Inputs Solar'!$S$106-K3594)),0),2)</f>
        <v>0.02</v>
      </c>
      <c r="T3594" s="151">
        <f>IF('IV. Inputs Solar'!$T$60&lt;&gt;0,
     IF(AND(M3594&lt;MIN('IV. Inputs Solar'!$T$60,'IV. Inputs Solar'!$T$60*'IV. Inputs Solar'!$S$108+SUM(INDEX(K3594:$K$8797,MATCH(L3594,L3594:$L$8797,0),1):INDEX(K3594:$K$8797,MATCH(L3594,L3594:$L$8797,0)+L3594-1,1))/'IV. Inputs Solar'!$S$106),K3594&gt;0),
          'IV. Inputs Solar'!$S$66,
          0),
     IF(K3594&gt;0,
          IF(K3594&lt;0.3*'IV. Inputs Solar'!$S$66,
               0.3*'IV. Inputs Solar'!$S$66,
               K3594),
          0))</f>
        <v>0</v>
      </c>
      <c r="U3594" s="151">
        <f>T3594/('III. Inputs Baseline Diesel'!$S$54*'III. Inputs Baseline Diesel'!$S$57)</f>
        <v>0</v>
      </c>
    </row>
    <row r="3595" spans="2:21" ht="14.25" customHeight="1" x14ac:dyDescent="0.25">
      <c r="B3595" s="635">
        <v>3558</v>
      </c>
      <c r="C3595" s="268">
        <f>INDEX('V. Load Profile'!$D$85:$K$108,IF(MOD(B3595,24)=0, 24,MOD(B3595,24)),4)</f>
        <v>2.2222222222222223E-2</v>
      </c>
      <c r="D3595" s="605">
        <f>IF('III. Inputs Baseline Diesel'!$S$17&gt;0,IF(AND(C3595&gt;0, C3595&lt;'III. Inputs Baseline Diesel'!$S$17*'III. Inputs Baseline Diesel'!$S$50),'III. Inputs Baseline Diesel'!$S$50*'III. Inputs Baseline Diesel'!$S$17,C3595))</f>
        <v>3.2279999999999998</v>
      </c>
      <c r="E3595" s="23">
        <f>INDEX('IX. Irradiation Data'!$G$15:$I$8774,B3595,2)</f>
        <v>0</v>
      </c>
      <c r="F3595" s="36">
        <f>INDEX('IX. Irradiation Data'!$G$15:$I$8774,B3595, 3)</f>
        <v>27.7</v>
      </c>
      <c r="G3595" s="36">
        <f>E3595*COS(RADIANS('IV. Inputs Solar'!$S$102))</f>
        <v>0</v>
      </c>
      <c r="H3595" s="36">
        <f>F3595+('IV. Inputs Solar'!$S$100-20)/80*E3595/10</f>
        <v>27.7</v>
      </c>
      <c r="I3595" s="36">
        <f>1+('IV. Inputs Solar'!$S$101*(H3595-25))</f>
        <v>0.99055000000000004</v>
      </c>
      <c r="J3595" s="36">
        <f>G3595*I3595*('IV. Inputs Solar'!$T$52*'IV. Inputs Solar'!$S$53)/1000</f>
        <v>0</v>
      </c>
      <c r="K3595" s="125">
        <f t="shared" si="220"/>
        <v>2.2222222222222223E-2</v>
      </c>
      <c r="L3595" s="36">
        <f>IF(K3595&gt;0,MATCH(0,K3595:$K$8797,-1)-1,0)</f>
        <v>0</v>
      </c>
      <c r="M3595" s="126">
        <f>IF('IV. Inputs Solar'!$T$60=0,
     0,
     IF(K3594&gt;0,
          IF(T3594=0,
               IF(M3594&gt;='IV. Inputs Solar'!$S$108*'IV. Inputs Solar'!$T$60,
                    IF(M3594-MIN('IV. Inputs Solar'!$S$58/'IV. Inputs Solar'!$S$106,K3594/'IV. Inputs Solar'!$S$106)&lt;'IV. Inputs Solar'!$T$60*'IV. Inputs Solar'!$S$108,
                         'IV. Inputs Solar'!$T$60*'IV. Inputs Solar'!$S$108,
                         M3594-MIN('IV. Inputs Solar'!$S$58/'IV. Inputs Solar'!$S$106,K3594/'IV. Inputs Solar'!$S$106)),
                    IF(M3594+MIN('IV. Inputs Solar'!$S$66-K3594,'IV. Inputs Solar'!$S$58)*'IV. Inputs Solar'!$S$106&gt;'IV. Inputs Solar'!$T$60,
                         'IV. Inputs Solar'!$T$60,
                         M3594+MIN('IV. Inputs Solar'!$S$66-K3594,'IV. Inputs Solar'!$S$58)*'IV. Inputs Solar'!$S$106)),
               IF(M3594-'IV. Inputs Solar'!$S$108*'IV. Inputs Solar'!$T$60&lt;MIN('IV. Inputs Solar'!$T$60,'IV. Inputs Solar'!$T$60*'IV. Inputs Solar'!$S$108+SUM(INDEX(K3595:$K$8797,MATCH(L3595,L3595:$L$8797,0),1):INDEX(K3595:$K$8797,MATCH(L3595,L3595:$L$8797,0)+L3595-1,1))/'IV. Inputs Solar'!$S$106),
                    IF(M3594+MIN('IV. Inputs Solar'!$S$66-K3594,'IV. Inputs Solar'!$S$58)*'IV. Inputs Solar'!$S$106&gt;MIN('IV. Inputs Solar'!$T$60,'IV. Inputs Solar'!$T$60*'IV. Inputs Solar'!$S$108+SUM(INDEX(K3595:$K$8797,MATCH(L3595,L3595:$L$8797,0),1):INDEX(K3595:$K$8797,MATCH(L3595,L3595:$L$8797,0)+L3595-1,1))/'IV. Inputs Solar'!$S$106),
                         MIN('IV. Inputs Solar'!$T$60,'IV. Inputs Solar'!$T$60*'IV. Inputs Solar'!$S$108+SUM(INDEX(K3595:$K$8797,MATCH(L3595,L3595:$L$8797,0),1):INDEX(K3595:$K$8797,MATCH(L3595,L3595:$L$8797,0)+L3595-1,1))/'IV. Inputs Solar'!$S$106),
                         M3594+MIN('IV. Inputs Solar'!$S$66-K3594,'IV. Inputs Solar'!$S$58)*'IV. Inputs Solar'!$S$106),
                    M3594)),
          IF(M3594&lt;'IV. Inputs Solar'!$T$60,
               IF(M3594-MAX((-1)*'IV. Inputs Solar'!$S$58*'IV. Inputs Solar'!$S$106,K3594*'IV. Inputs Solar'!$S$106)&gt;'IV. Inputs Solar'!$T$60,
                    'IV. Inputs Solar'!$T$60,
                    M3594-MAX((-1)*'IV. Inputs Solar'!$S$58*'IV. Inputs Solar'!$S$106,K3594*'IV. Inputs Solar'!$S$106)),
               M3594)))</f>
        <v>12</v>
      </c>
      <c r="N3595" s="98">
        <f>IF('IV. Inputs Solar'!$T$60=0,0,M3595/'IV. Inputs Solar'!$T$60)</f>
        <v>0.2</v>
      </c>
      <c r="O3595" s="36">
        <f t="shared" si="222"/>
        <v>0</v>
      </c>
      <c r="P3595" s="36">
        <f t="shared" si="223"/>
        <v>0</v>
      </c>
      <c r="Q3595" s="36">
        <f t="shared" si="221"/>
        <v>0</v>
      </c>
      <c r="R3595" s="36">
        <f>ROUND(IF(K3595&lt;0,((M3595-M3596)/'IV. Inputs Solar'!$S$106)-K3595,0),2)</f>
        <v>0</v>
      </c>
      <c r="S3595" s="125">
        <f>ROUND(IF(K3595&gt;0,IF(T3595&gt;0,K3595,ABS((M3595-M3596)*'IV. Inputs Solar'!$S$106-K3595)),0),2)</f>
        <v>0.02</v>
      </c>
      <c r="T3595" s="151">
        <f>IF('IV. Inputs Solar'!$T$60&lt;&gt;0,
     IF(AND(M3595&lt;MIN('IV. Inputs Solar'!$T$60,'IV. Inputs Solar'!$T$60*'IV. Inputs Solar'!$S$108+SUM(INDEX(K3595:$K$8797,MATCH(L3595,L3595:$L$8797,0),1):INDEX(K3595:$K$8797,MATCH(L3595,L3595:$L$8797,0)+L3595-1,1))/'IV. Inputs Solar'!$S$106),K3595&gt;0),
          'IV. Inputs Solar'!$S$66,
          0),
     IF(K3595&gt;0,
          IF(K3595&lt;0.3*'IV. Inputs Solar'!$S$66,
               0.3*'IV. Inputs Solar'!$S$66,
               K3595),
          0))</f>
        <v>0</v>
      </c>
      <c r="U3595" s="151">
        <f>T3595/('III. Inputs Baseline Diesel'!$S$54*'III. Inputs Baseline Diesel'!$S$57)</f>
        <v>0</v>
      </c>
    </row>
    <row r="3596" spans="2:21" ht="14.25" customHeight="1" x14ac:dyDescent="0.25">
      <c r="B3596" s="635">
        <v>3559</v>
      </c>
      <c r="C3596" s="268">
        <f>INDEX('V. Load Profile'!$D$85:$K$108,IF(MOD(B3596,24)=0, 24,MOD(B3596,24)),4)</f>
        <v>2.2222222222222223E-2</v>
      </c>
      <c r="D3596" s="605">
        <f>IF('III. Inputs Baseline Diesel'!$S$17&gt;0,IF(AND(C3596&gt;0, C3596&lt;'III. Inputs Baseline Diesel'!$S$17*'III. Inputs Baseline Diesel'!$S$50),'III. Inputs Baseline Diesel'!$S$50*'III. Inputs Baseline Diesel'!$S$17,C3596))</f>
        <v>3.2279999999999998</v>
      </c>
      <c r="E3596" s="23">
        <f>INDEX('IX. Irradiation Data'!$G$15:$I$8774,B3596,2)</f>
        <v>41</v>
      </c>
      <c r="F3596" s="36">
        <f>INDEX('IX. Irradiation Data'!$G$15:$I$8774,B3596, 3)</f>
        <v>27.9</v>
      </c>
      <c r="G3596" s="36">
        <f>E3596*COS(RADIANS('IV. Inputs Solar'!$S$102))</f>
        <v>39.602958877851798</v>
      </c>
      <c r="H3596" s="36">
        <f>F3596+('IV. Inputs Solar'!$S$100-20)/80*E3596/10</f>
        <v>30.462499999999999</v>
      </c>
      <c r="I3596" s="36">
        <f>1+('IV. Inputs Solar'!$S$101*(H3596-25))</f>
        <v>0.98088125000000004</v>
      </c>
      <c r="J3596" s="36">
        <f>G3596*I3596*('IV. Inputs Solar'!$T$52*'IV. Inputs Solar'!$S$53)/1000</f>
        <v>0.77691599615611728</v>
      </c>
      <c r="K3596" s="125">
        <f t="shared" si="220"/>
        <v>-0.75469377393389503</v>
      </c>
      <c r="L3596" s="36">
        <f>IF(K3596&gt;0,MATCH(0,K3596:$K$8797,-1)-1,0)</f>
        <v>0</v>
      </c>
      <c r="M3596" s="126">
        <f>IF('IV. Inputs Solar'!$T$60=0,
     0,
     IF(K3595&gt;0,
          IF(T3595=0,
               IF(M3595&gt;='IV. Inputs Solar'!$S$108*'IV. Inputs Solar'!$T$60,
                    IF(M3595-MIN('IV. Inputs Solar'!$S$58/'IV. Inputs Solar'!$S$106,K3595/'IV. Inputs Solar'!$S$106)&lt;'IV. Inputs Solar'!$T$60*'IV. Inputs Solar'!$S$108,
                         'IV. Inputs Solar'!$T$60*'IV. Inputs Solar'!$S$108,
                         M3595-MIN('IV. Inputs Solar'!$S$58/'IV. Inputs Solar'!$S$106,K3595/'IV. Inputs Solar'!$S$106)),
                    IF(M3595+MIN('IV. Inputs Solar'!$S$66-K3595,'IV. Inputs Solar'!$S$58)*'IV. Inputs Solar'!$S$106&gt;'IV. Inputs Solar'!$T$60,
                         'IV. Inputs Solar'!$T$60,
                         M3595+MIN('IV. Inputs Solar'!$S$66-K3595,'IV. Inputs Solar'!$S$58)*'IV. Inputs Solar'!$S$106)),
               IF(M3595-'IV. Inputs Solar'!$S$108*'IV. Inputs Solar'!$T$60&lt;MIN('IV. Inputs Solar'!$T$60,'IV. Inputs Solar'!$T$60*'IV. Inputs Solar'!$S$108+SUM(INDEX(K3596:$K$8797,MATCH(L3596,L3596:$L$8797,0),1):INDEX(K3596:$K$8797,MATCH(L3596,L3596:$L$8797,0)+L3596-1,1))/'IV. Inputs Solar'!$S$106),
                    IF(M3595+MIN('IV. Inputs Solar'!$S$66-K3595,'IV. Inputs Solar'!$S$58)*'IV. Inputs Solar'!$S$106&gt;MIN('IV. Inputs Solar'!$T$60,'IV. Inputs Solar'!$T$60*'IV. Inputs Solar'!$S$108+SUM(INDEX(K3596:$K$8797,MATCH(L3596,L3596:$L$8797,0),1):INDEX(K3596:$K$8797,MATCH(L3596,L3596:$L$8797,0)+L3596-1,1))/'IV. Inputs Solar'!$S$106),
                         MIN('IV. Inputs Solar'!$T$60,'IV. Inputs Solar'!$T$60*'IV. Inputs Solar'!$S$108+SUM(INDEX(K3596:$K$8797,MATCH(L3596,L3596:$L$8797,0),1):INDEX(K3596:$K$8797,MATCH(L3596,L3596:$L$8797,0)+L3596-1,1))/'IV. Inputs Solar'!$S$106),
                         M3595+MIN('IV. Inputs Solar'!$S$66-K3595,'IV. Inputs Solar'!$S$58)*'IV. Inputs Solar'!$S$106),
                    M3595)),
          IF(M3595&lt;'IV. Inputs Solar'!$T$60,
               IF(M3595-MAX((-1)*'IV. Inputs Solar'!$S$58*'IV. Inputs Solar'!$S$106,K3595*'IV. Inputs Solar'!$S$106)&gt;'IV. Inputs Solar'!$T$60,
                    'IV. Inputs Solar'!$T$60,
                    M3595-MAX((-1)*'IV. Inputs Solar'!$S$58*'IV. Inputs Solar'!$S$106,K3595*'IV. Inputs Solar'!$S$106)),
               M3595)))</f>
        <v>12</v>
      </c>
      <c r="N3596" s="98">
        <f>IF('IV. Inputs Solar'!$T$60=0,0,M3596/'IV. Inputs Solar'!$T$60)</f>
        <v>0.2</v>
      </c>
      <c r="O3596" s="36">
        <f t="shared" si="222"/>
        <v>0</v>
      </c>
      <c r="P3596" s="36">
        <f t="shared" si="223"/>
        <v>0</v>
      </c>
      <c r="Q3596" s="36">
        <f t="shared" si="221"/>
        <v>0</v>
      </c>
      <c r="R3596" s="36">
        <f>ROUND(IF(K3596&lt;0,((M3596-M3597)/'IV. Inputs Solar'!$S$106)-K3596,0),2)</f>
        <v>0</v>
      </c>
      <c r="S3596" s="125">
        <f>ROUND(IF(K3596&gt;0,IF(T3596&gt;0,K3596,ABS((M3596-M3597)*'IV. Inputs Solar'!$S$106-K3596)),0),2)</f>
        <v>0</v>
      </c>
      <c r="T3596" s="151">
        <f>IF('IV. Inputs Solar'!$T$60&lt;&gt;0,
     IF(AND(M3596&lt;MIN('IV. Inputs Solar'!$T$60,'IV. Inputs Solar'!$T$60*'IV. Inputs Solar'!$S$108+SUM(INDEX(K3596:$K$8797,MATCH(L3596,L3596:$L$8797,0),1):INDEX(K3596:$K$8797,MATCH(L3596,L3596:$L$8797,0)+L3596-1,1))/'IV. Inputs Solar'!$S$106),K3596&gt;0),
          'IV. Inputs Solar'!$S$66,
          0),
     IF(K3596&gt;0,
          IF(K3596&lt;0.3*'IV. Inputs Solar'!$S$66,
               0.3*'IV. Inputs Solar'!$S$66,
               K3596),
          0))</f>
        <v>0</v>
      </c>
      <c r="U3596" s="151">
        <f>T3596/('III. Inputs Baseline Diesel'!$S$54*'III. Inputs Baseline Diesel'!$S$57)</f>
        <v>0</v>
      </c>
    </row>
    <row r="3597" spans="2:21" ht="14.25" customHeight="1" x14ac:dyDescent="0.25">
      <c r="B3597" s="635">
        <v>3560</v>
      </c>
      <c r="C3597" s="268">
        <f>INDEX('V. Load Profile'!$D$85:$K$108,IF(MOD(B3597,24)=0, 24,MOD(B3597,24)),4)</f>
        <v>0.66666666666666674</v>
      </c>
      <c r="D3597" s="605">
        <f>IF('III. Inputs Baseline Diesel'!$S$17&gt;0,IF(AND(C3597&gt;0, C3597&lt;'III. Inputs Baseline Diesel'!$S$17*'III. Inputs Baseline Diesel'!$S$50),'III. Inputs Baseline Diesel'!$S$50*'III. Inputs Baseline Diesel'!$S$17,C3597))</f>
        <v>3.2279999999999998</v>
      </c>
      <c r="E3597" s="23">
        <f>INDEX('IX. Irradiation Data'!$G$15:$I$8774,B3597,2)</f>
        <v>181</v>
      </c>
      <c r="F3597" s="36">
        <f>INDEX('IX. Irradiation Data'!$G$15:$I$8774,B3597, 3)</f>
        <v>28.7</v>
      </c>
      <c r="G3597" s="36">
        <f>E3597*COS(RADIANS('IV. Inputs Solar'!$S$102))</f>
        <v>174.83257455832137</v>
      </c>
      <c r="H3597" s="36">
        <f>F3597+('IV. Inputs Solar'!$S$100-20)/80*E3597/10</f>
        <v>40.012500000000003</v>
      </c>
      <c r="I3597" s="36">
        <f>1+('IV. Inputs Solar'!$S$101*(H3597-25))</f>
        <v>0.94745625</v>
      </c>
      <c r="J3597" s="36">
        <f>G3597*I3597*('IV. Inputs Solar'!$T$52*'IV. Inputs Solar'!$S$53)/1000</f>
        <v>3.3129243093774519</v>
      </c>
      <c r="K3597" s="125">
        <f t="shared" si="220"/>
        <v>-2.6462576427107853</v>
      </c>
      <c r="L3597" s="36">
        <f>IF(K3597&gt;0,MATCH(0,K3597:$K$8797,-1)-1,0)</f>
        <v>0</v>
      </c>
      <c r="M3597" s="126">
        <f>IF('IV. Inputs Solar'!$T$60=0,
     0,
     IF(K3596&gt;0,
          IF(T3596=0,
               IF(M3596&gt;='IV. Inputs Solar'!$S$108*'IV. Inputs Solar'!$T$60,
                    IF(M3596-MIN('IV. Inputs Solar'!$S$58/'IV. Inputs Solar'!$S$106,K3596/'IV. Inputs Solar'!$S$106)&lt;'IV. Inputs Solar'!$T$60*'IV. Inputs Solar'!$S$108,
                         'IV. Inputs Solar'!$T$60*'IV. Inputs Solar'!$S$108,
                         M3596-MIN('IV. Inputs Solar'!$S$58/'IV. Inputs Solar'!$S$106,K3596/'IV. Inputs Solar'!$S$106)),
                    IF(M3596+MIN('IV. Inputs Solar'!$S$66-K3596,'IV. Inputs Solar'!$S$58)*'IV. Inputs Solar'!$S$106&gt;'IV. Inputs Solar'!$T$60,
                         'IV. Inputs Solar'!$T$60,
                         M3596+MIN('IV. Inputs Solar'!$S$66-K3596,'IV. Inputs Solar'!$S$58)*'IV. Inputs Solar'!$S$106)),
               IF(M3596-'IV. Inputs Solar'!$S$108*'IV. Inputs Solar'!$T$60&lt;MIN('IV. Inputs Solar'!$T$60,'IV. Inputs Solar'!$T$60*'IV. Inputs Solar'!$S$108+SUM(INDEX(K3597:$K$8797,MATCH(L3597,L3597:$L$8797,0),1):INDEX(K3597:$K$8797,MATCH(L3597,L3597:$L$8797,0)+L3597-1,1))/'IV. Inputs Solar'!$S$106),
                    IF(M3596+MIN('IV. Inputs Solar'!$S$66-K3596,'IV. Inputs Solar'!$S$58)*'IV. Inputs Solar'!$S$106&gt;MIN('IV. Inputs Solar'!$T$60,'IV. Inputs Solar'!$T$60*'IV. Inputs Solar'!$S$108+SUM(INDEX(K3597:$K$8797,MATCH(L3597,L3597:$L$8797,0),1):INDEX(K3597:$K$8797,MATCH(L3597,L3597:$L$8797,0)+L3597-1,1))/'IV. Inputs Solar'!$S$106),
                         MIN('IV. Inputs Solar'!$T$60,'IV. Inputs Solar'!$T$60*'IV. Inputs Solar'!$S$108+SUM(INDEX(K3597:$K$8797,MATCH(L3597,L3597:$L$8797,0),1):INDEX(K3597:$K$8797,MATCH(L3597,L3597:$L$8797,0)+L3597-1,1))/'IV. Inputs Solar'!$S$106),
                         M3596+MIN('IV. Inputs Solar'!$S$66-K3596,'IV. Inputs Solar'!$S$58)*'IV. Inputs Solar'!$S$106),
                    M3596)),
          IF(M3596&lt;'IV. Inputs Solar'!$T$60,
               IF(M3596-MAX((-1)*'IV. Inputs Solar'!$S$58*'IV. Inputs Solar'!$S$106,K3596*'IV. Inputs Solar'!$S$106)&gt;'IV. Inputs Solar'!$T$60,
                    'IV. Inputs Solar'!$T$60,
                    M3596-MAX((-1)*'IV. Inputs Solar'!$S$58*'IV. Inputs Solar'!$S$106,K3596*'IV. Inputs Solar'!$S$106)),
               M3596)))</f>
        <v>12.715965378473797</v>
      </c>
      <c r="N3597" s="98">
        <f>IF('IV. Inputs Solar'!$T$60=0,0,M3597/'IV. Inputs Solar'!$T$60)</f>
        <v>0.21193275630789662</v>
      </c>
      <c r="O3597" s="36">
        <f t="shared" si="222"/>
        <v>1</v>
      </c>
      <c r="P3597" s="36">
        <f t="shared" si="223"/>
        <v>1</v>
      </c>
      <c r="Q3597" s="36">
        <f t="shared" si="221"/>
        <v>0.8</v>
      </c>
      <c r="R3597" s="36">
        <f>ROUND(IF(K3597&lt;0,((M3597-M3598)/'IV. Inputs Solar'!$S$106)-K3597,0),2)</f>
        <v>0</v>
      </c>
      <c r="S3597" s="125">
        <f>ROUND(IF(K3597&gt;0,IF(T3597&gt;0,K3597,ABS((M3597-M3598)*'IV. Inputs Solar'!$S$106-K3597)),0),2)</f>
        <v>0</v>
      </c>
      <c r="T3597" s="151">
        <f>IF('IV. Inputs Solar'!$T$60&lt;&gt;0,
     IF(AND(M3597&lt;MIN('IV. Inputs Solar'!$T$60,'IV. Inputs Solar'!$T$60*'IV. Inputs Solar'!$S$108+SUM(INDEX(K3597:$K$8797,MATCH(L3597,L3597:$L$8797,0),1):INDEX(K3597:$K$8797,MATCH(L3597,L3597:$L$8797,0)+L3597-1,1))/'IV. Inputs Solar'!$S$106),K3597&gt;0),
          'IV. Inputs Solar'!$S$66,
          0),
     IF(K3597&gt;0,
          IF(K3597&lt;0.3*'IV. Inputs Solar'!$S$66,
               0.3*'IV. Inputs Solar'!$S$66,
               K3597),
          0))</f>
        <v>0</v>
      </c>
      <c r="U3597" s="151">
        <f>T3597/('III. Inputs Baseline Diesel'!$S$54*'III. Inputs Baseline Diesel'!$S$57)</f>
        <v>0</v>
      </c>
    </row>
    <row r="3598" spans="2:21" ht="14.25" customHeight="1" x14ac:dyDescent="0.25">
      <c r="B3598" s="635">
        <v>3561</v>
      </c>
      <c r="C3598" s="268">
        <f>INDEX('V. Load Profile'!$D$85:$K$108,IF(MOD(B3598,24)=0, 24,MOD(B3598,24)),4)</f>
        <v>0.7777777777777779</v>
      </c>
      <c r="D3598" s="605">
        <f>IF('III. Inputs Baseline Diesel'!$S$17&gt;0,IF(AND(C3598&gt;0, C3598&lt;'III. Inputs Baseline Diesel'!$S$17*'III. Inputs Baseline Diesel'!$S$50),'III. Inputs Baseline Diesel'!$S$50*'III. Inputs Baseline Diesel'!$S$17,C3598))</f>
        <v>3.2279999999999998</v>
      </c>
      <c r="E3598" s="23">
        <f>INDEX('IX. Irradiation Data'!$G$15:$I$8774,B3598,2)</f>
        <v>345</v>
      </c>
      <c r="F3598" s="36">
        <f>INDEX('IX. Irradiation Data'!$G$15:$I$8774,B3598, 3)</f>
        <v>29.6</v>
      </c>
      <c r="G3598" s="36">
        <f>E3598*COS(RADIANS('IV. Inputs Solar'!$S$102))</f>
        <v>333.24441006972859</v>
      </c>
      <c r="H3598" s="36">
        <f>F3598+('IV. Inputs Solar'!$S$100-20)/80*E3598/10</f>
        <v>51.162500000000001</v>
      </c>
      <c r="I3598" s="36">
        <f>1+('IV. Inputs Solar'!$S$101*(H3598-25))</f>
        <v>0.90843125000000002</v>
      </c>
      <c r="J3598" s="36">
        <f>G3598*I3598*('IV. Inputs Solar'!$T$52*'IV. Inputs Solar'!$S$53)/1000</f>
        <v>6.0545927199031224</v>
      </c>
      <c r="K3598" s="125">
        <f t="shared" si="220"/>
        <v>-5.2768149421253447</v>
      </c>
      <c r="L3598" s="36">
        <f>IF(K3598&gt;0,MATCH(0,K3598:$K$8797,-1)-1,0)</f>
        <v>0</v>
      </c>
      <c r="M3598" s="126">
        <f>IF('IV. Inputs Solar'!$T$60=0,
     0,
     IF(K3597&gt;0,
          IF(T3597=0,
               IF(M3597&gt;='IV. Inputs Solar'!$S$108*'IV. Inputs Solar'!$T$60,
                    IF(M3597-MIN('IV. Inputs Solar'!$S$58/'IV. Inputs Solar'!$S$106,K3597/'IV. Inputs Solar'!$S$106)&lt;'IV. Inputs Solar'!$T$60*'IV. Inputs Solar'!$S$108,
                         'IV. Inputs Solar'!$T$60*'IV. Inputs Solar'!$S$108,
                         M3597-MIN('IV. Inputs Solar'!$S$58/'IV. Inputs Solar'!$S$106,K3597/'IV. Inputs Solar'!$S$106)),
                    IF(M3597+MIN('IV. Inputs Solar'!$S$66-K3597,'IV. Inputs Solar'!$S$58)*'IV. Inputs Solar'!$S$106&gt;'IV. Inputs Solar'!$T$60,
                         'IV. Inputs Solar'!$T$60,
                         M3597+MIN('IV. Inputs Solar'!$S$66-K3597,'IV. Inputs Solar'!$S$58)*'IV. Inputs Solar'!$S$106)),
               IF(M3597-'IV. Inputs Solar'!$S$108*'IV. Inputs Solar'!$T$60&lt;MIN('IV. Inputs Solar'!$T$60,'IV. Inputs Solar'!$T$60*'IV. Inputs Solar'!$S$108+SUM(INDEX(K3598:$K$8797,MATCH(L3598,L3598:$L$8797,0),1):INDEX(K3598:$K$8797,MATCH(L3598,L3598:$L$8797,0)+L3598-1,1))/'IV. Inputs Solar'!$S$106),
                    IF(M3597+MIN('IV. Inputs Solar'!$S$66-K3597,'IV. Inputs Solar'!$S$58)*'IV. Inputs Solar'!$S$106&gt;MIN('IV. Inputs Solar'!$T$60,'IV. Inputs Solar'!$T$60*'IV. Inputs Solar'!$S$108+SUM(INDEX(K3598:$K$8797,MATCH(L3598,L3598:$L$8797,0),1):INDEX(K3598:$K$8797,MATCH(L3598,L3598:$L$8797,0)+L3598-1,1))/'IV. Inputs Solar'!$S$106),
                         MIN('IV. Inputs Solar'!$T$60,'IV. Inputs Solar'!$T$60*'IV. Inputs Solar'!$S$108+SUM(INDEX(K3598:$K$8797,MATCH(L3598,L3598:$L$8797,0),1):INDEX(K3598:$K$8797,MATCH(L3598,L3598:$L$8797,0)+L3598-1,1))/'IV. Inputs Solar'!$S$106),
                         M3597+MIN('IV. Inputs Solar'!$S$66-K3597,'IV. Inputs Solar'!$S$58)*'IV. Inputs Solar'!$S$106),
                    M3597)),
          IF(M3597&lt;'IV. Inputs Solar'!$T$60,
               IF(M3597-MAX((-1)*'IV. Inputs Solar'!$S$58*'IV. Inputs Solar'!$S$106,K3597*'IV. Inputs Solar'!$S$106)&gt;'IV. Inputs Solar'!$T$60,
                    'IV. Inputs Solar'!$T$60,
                    M3597-MAX((-1)*'IV. Inputs Solar'!$S$58*'IV. Inputs Solar'!$S$106,K3597*'IV. Inputs Solar'!$S$106)),
               M3597)))</f>
        <v>15.226425806452042</v>
      </c>
      <c r="N3598" s="98">
        <f>IF('IV. Inputs Solar'!$T$60=0,0,M3598/'IV. Inputs Solar'!$T$60)</f>
        <v>0.25377376344086738</v>
      </c>
      <c r="O3598" s="36">
        <f t="shared" si="222"/>
        <v>1</v>
      </c>
      <c r="P3598" s="36">
        <f t="shared" si="223"/>
        <v>0</v>
      </c>
      <c r="Q3598" s="36">
        <f t="shared" si="221"/>
        <v>0</v>
      </c>
      <c r="R3598" s="36">
        <f>ROUND(IF(K3598&lt;0,((M3598-M3599)/'IV. Inputs Solar'!$S$106)-K3598,0),2)</f>
        <v>0</v>
      </c>
      <c r="S3598" s="125">
        <f>ROUND(IF(K3598&gt;0,IF(T3598&gt;0,K3598,ABS((M3598-M3599)*'IV. Inputs Solar'!$S$106-K3598)),0),2)</f>
        <v>0</v>
      </c>
      <c r="T3598" s="151">
        <f>IF('IV. Inputs Solar'!$T$60&lt;&gt;0,
     IF(AND(M3598&lt;MIN('IV. Inputs Solar'!$T$60,'IV. Inputs Solar'!$T$60*'IV. Inputs Solar'!$S$108+SUM(INDEX(K3598:$K$8797,MATCH(L3598,L3598:$L$8797,0),1):INDEX(K3598:$K$8797,MATCH(L3598,L3598:$L$8797,0)+L3598-1,1))/'IV. Inputs Solar'!$S$106),K3598&gt;0),
          'IV. Inputs Solar'!$S$66,
          0),
     IF(K3598&gt;0,
          IF(K3598&lt;0.3*'IV. Inputs Solar'!$S$66,
               0.3*'IV. Inputs Solar'!$S$66,
               K3598),
          0))</f>
        <v>0</v>
      </c>
      <c r="U3598" s="151">
        <f>T3598/('III. Inputs Baseline Diesel'!$S$54*'III. Inputs Baseline Diesel'!$S$57)</f>
        <v>0</v>
      </c>
    </row>
    <row r="3599" spans="2:21" ht="14.25" customHeight="1" x14ac:dyDescent="0.25">
      <c r="B3599" s="635">
        <v>3562</v>
      </c>
      <c r="C3599" s="268">
        <f>INDEX('V. Load Profile'!$D$85:$K$108,IF(MOD(B3599,24)=0, 24,MOD(B3599,24)),4)</f>
        <v>1.0444444444444445</v>
      </c>
      <c r="D3599" s="605">
        <f>IF('III. Inputs Baseline Diesel'!$S$17&gt;0,IF(AND(C3599&gt;0, C3599&lt;'III. Inputs Baseline Diesel'!$S$17*'III. Inputs Baseline Diesel'!$S$50),'III. Inputs Baseline Diesel'!$S$50*'III. Inputs Baseline Diesel'!$S$17,C3599))</f>
        <v>3.2279999999999998</v>
      </c>
      <c r="E3599" s="23">
        <f>INDEX('IX. Irradiation Data'!$G$15:$I$8774,B3599,2)</f>
        <v>500</v>
      </c>
      <c r="F3599" s="36">
        <f>INDEX('IX. Irradiation Data'!$G$15:$I$8774,B3599, 3)</f>
        <v>30.4</v>
      </c>
      <c r="G3599" s="36">
        <f>E3599*COS(RADIANS('IV. Inputs Solar'!$S$102))</f>
        <v>482.96291314453418</v>
      </c>
      <c r="H3599" s="36">
        <f>F3599+('IV. Inputs Solar'!$S$100-20)/80*E3599/10</f>
        <v>61.65</v>
      </c>
      <c r="I3599" s="36">
        <f>1+('IV. Inputs Solar'!$S$101*(H3599-25))</f>
        <v>0.87172499999999997</v>
      </c>
      <c r="J3599" s="36">
        <f>G3599*I3599*('IV. Inputs Solar'!$T$52*'IV. Inputs Solar'!$S$53)/1000</f>
        <v>8.4202169092183805</v>
      </c>
      <c r="K3599" s="125">
        <f t="shared" si="220"/>
        <v>-7.3757724647739362</v>
      </c>
      <c r="L3599" s="36">
        <f>IF(K3599&gt;0,MATCH(0,K3599:$K$8797,-1)-1,0)</f>
        <v>0</v>
      </c>
      <c r="M3599" s="126">
        <f>IF('IV. Inputs Solar'!$T$60=0,
     0,
     IF(K3598&gt;0,
          IF(T3598=0,
               IF(M3598&gt;='IV. Inputs Solar'!$S$108*'IV. Inputs Solar'!$T$60,
                    IF(M3598-MIN('IV. Inputs Solar'!$S$58/'IV. Inputs Solar'!$S$106,K3598/'IV. Inputs Solar'!$S$106)&lt;'IV. Inputs Solar'!$T$60*'IV. Inputs Solar'!$S$108,
                         'IV. Inputs Solar'!$T$60*'IV. Inputs Solar'!$S$108,
                         M3598-MIN('IV. Inputs Solar'!$S$58/'IV. Inputs Solar'!$S$106,K3598/'IV. Inputs Solar'!$S$106)),
                    IF(M3598+MIN('IV. Inputs Solar'!$S$66-K3598,'IV. Inputs Solar'!$S$58)*'IV. Inputs Solar'!$S$106&gt;'IV. Inputs Solar'!$T$60,
                         'IV. Inputs Solar'!$T$60,
                         M3598+MIN('IV. Inputs Solar'!$S$66-K3598,'IV. Inputs Solar'!$S$58)*'IV. Inputs Solar'!$S$106)),
               IF(M3598-'IV. Inputs Solar'!$S$108*'IV. Inputs Solar'!$T$60&lt;MIN('IV. Inputs Solar'!$T$60,'IV. Inputs Solar'!$T$60*'IV. Inputs Solar'!$S$108+SUM(INDEX(K3599:$K$8797,MATCH(L3599,L3599:$L$8797,0),1):INDEX(K3599:$K$8797,MATCH(L3599,L3599:$L$8797,0)+L3599-1,1))/'IV. Inputs Solar'!$S$106),
                    IF(M3598+MIN('IV. Inputs Solar'!$S$66-K3598,'IV. Inputs Solar'!$S$58)*'IV. Inputs Solar'!$S$106&gt;MIN('IV. Inputs Solar'!$T$60,'IV. Inputs Solar'!$T$60*'IV. Inputs Solar'!$S$108+SUM(INDEX(K3599:$K$8797,MATCH(L3599,L3599:$L$8797,0),1):INDEX(K3599:$K$8797,MATCH(L3599,L3599:$L$8797,0)+L3599-1,1))/'IV. Inputs Solar'!$S$106),
                         MIN('IV. Inputs Solar'!$T$60,'IV. Inputs Solar'!$T$60*'IV. Inputs Solar'!$S$108+SUM(INDEX(K3599:$K$8797,MATCH(L3599,L3599:$L$8797,0),1):INDEX(K3599:$K$8797,MATCH(L3599,L3599:$L$8797,0)+L3599-1,1))/'IV. Inputs Solar'!$S$106),
                         M3598+MIN('IV. Inputs Solar'!$S$66-K3598,'IV. Inputs Solar'!$S$58)*'IV. Inputs Solar'!$S$106),
                    M3598)),
          IF(M3598&lt;'IV. Inputs Solar'!$T$60,
               IF(M3598-MAX((-1)*'IV. Inputs Solar'!$S$58*'IV. Inputs Solar'!$S$106,K3598*'IV. Inputs Solar'!$S$106)&gt;'IV. Inputs Solar'!$T$60,
                    'IV. Inputs Solar'!$T$60,
                    M3598-MAX((-1)*'IV. Inputs Solar'!$S$58*'IV. Inputs Solar'!$S$106,K3598*'IV. Inputs Solar'!$S$106)),
               M3598)))</f>
        <v>20.232452008949746</v>
      </c>
      <c r="N3599" s="98">
        <f>IF('IV. Inputs Solar'!$T$60=0,0,M3599/'IV. Inputs Solar'!$T$60)</f>
        <v>0.33720753348249577</v>
      </c>
      <c r="O3599" s="36">
        <f t="shared" si="222"/>
        <v>1</v>
      </c>
      <c r="P3599" s="36">
        <f t="shared" si="223"/>
        <v>0</v>
      </c>
      <c r="Q3599" s="36">
        <f t="shared" si="221"/>
        <v>0</v>
      </c>
      <c r="R3599" s="36">
        <f>ROUND(IF(K3599&lt;0,((M3599-M3600)/'IV. Inputs Solar'!$S$106)-K3599,0),2)</f>
        <v>0</v>
      </c>
      <c r="S3599" s="125">
        <f>ROUND(IF(K3599&gt;0,IF(T3599&gt;0,K3599,ABS((M3599-M3600)*'IV. Inputs Solar'!$S$106-K3599)),0),2)</f>
        <v>0</v>
      </c>
      <c r="T3599" s="151">
        <f>IF('IV. Inputs Solar'!$T$60&lt;&gt;0,
     IF(AND(M3599&lt;MIN('IV. Inputs Solar'!$T$60,'IV. Inputs Solar'!$T$60*'IV. Inputs Solar'!$S$108+SUM(INDEX(K3599:$K$8797,MATCH(L3599,L3599:$L$8797,0),1):INDEX(K3599:$K$8797,MATCH(L3599,L3599:$L$8797,0)+L3599-1,1))/'IV. Inputs Solar'!$S$106),K3599&gt;0),
          'IV. Inputs Solar'!$S$66,
          0),
     IF(K3599&gt;0,
          IF(K3599&lt;0.3*'IV. Inputs Solar'!$S$66,
               0.3*'IV. Inputs Solar'!$S$66,
               K3599),
          0))</f>
        <v>0</v>
      </c>
      <c r="U3599" s="151">
        <f>T3599/('III. Inputs Baseline Diesel'!$S$54*'III. Inputs Baseline Diesel'!$S$57)</f>
        <v>0</v>
      </c>
    </row>
    <row r="3600" spans="2:21" ht="14.25" customHeight="1" x14ac:dyDescent="0.25">
      <c r="B3600" s="635">
        <v>3563</v>
      </c>
      <c r="C3600" s="268">
        <f>INDEX('V. Load Profile'!$D$85:$K$108,IF(MOD(B3600,24)=0, 24,MOD(B3600,24)),4)</f>
        <v>1.0444444444444445</v>
      </c>
      <c r="D3600" s="605">
        <f>IF('III. Inputs Baseline Diesel'!$S$17&gt;0,IF(AND(C3600&gt;0, C3600&lt;'III. Inputs Baseline Diesel'!$S$17*'III. Inputs Baseline Diesel'!$S$50),'III. Inputs Baseline Diesel'!$S$50*'III. Inputs Baseline Diesel'!$S$17,C3600))</f>
        <v>3.2279999999999998</v>
      </c>
      <c r="E3600" s="23">
        <f>INDEX('IX. Irradiation Data'!$G$15:$I$8774,B3600,2)</f>
        <v>628</v>
      </c>
      <c r="F3600" s="36">
        <f>INDEX('IX. Irradiation Data'!$G$15:$I$8774,B3600, 3)</f>
        <v>31.3</v>
      </c>
      <c r="G3600" s="36">
        <f>E3600*COS(RADIANS('IV. Inputs Solar'!$S$102))</f>
        <v>606.60141890953491</v>
      </c>
      <c r="H3600" s="36">
        <f>F3600+('IV. Inputs Solar'!$S$100-20)/80*E3600/10</f>
        <v>70.55</v>
      </c>
      <c r="I3600" s="36">
        <f>1+('IV. Inputs Solar'!$S$101*(H3600-25))</f>
        <v>0.84057500000000007</v>
      </c>
      <c r="J3600" s="36">
        <f>G3600*I3600*('IV. Inputs Solar'!$T$52*'IV. Inputs Solar'!$S$53)/1000</f>
        <v>10.197879753997647</v>
      </c>
      <c r="K3600" s="125">
        <f t="shared" si="220"/>
        <v>-9.1534353095532026</v>
      </c>
      <c r="L3600" s="36">
        <f>IF(K3600&gt;0,MATCH(0,K3600:$K$8797,-1)-1,0)</f>
        <v>0</v>
      </c>
      <c r="M3600" s="126">
        <f>IF('IV. Inputs Solar'!$T$60=0,
     0,
     IF(K3599&gt;0,
          IF(T3599=0,
               IF(M3599&gt;='IV. Inputs Solar'!$S$108*'IV. Inputs Solar'!$T$60,
                    IF(M3599-MIN('IV. Inputs Solar'!$S$58/'IV. Inputs Solar'!$S$106,K3599/'IV. Inputs Solar'!$S$106)&lt;'IV. Inputs Solar'!$T$60*'IV. Inputs Solar'!$S$108,
                         'IV. Inputs Solar'!$T$60*'IV. Inputs Solar'!$S$108,
                         M3599-MIN('IV. Inputs Solar'!$S$58/'IV. Inputs Solar'!$S$106,K3599/'IV. Inputs Solar'!$S$106)),
                    IF(M3599+MIN('IV. Inputs Solar'!$S$66-K3599,'IV. Inputs Solar'!$S$58)*'IV. Inputs Solar'!$S$106&gt;'IV. Inputs Solar'!$T$60,
                         'IV. Inputs Solar'!$T$60,
                         M3599+MIN('IV. Inputs Solar'!$S$66-K3599,'IV. Inputs Solar'!$S$58)*'IV. Inputs Solar'!$S$106)),
               IF(M3599-'IV. Inputs Solar'!$S$108*'IV. Inputs Solar'!$T$60&lt;MIN('IV. Inputs Solar'!$T$60,'IV. Inputs Solar'!$T$60*'IV. Inputs Solar'!$S$108+SUM(INDEX(K3600:$K$8797,MATCH(L3600,L3600:$L$8797,0),1):INDEX(K3600:$K$8797,MATCH(L3600,L3600:$L$8797,0)+L3600-1,1))/'IV. Inputs Solar'!$S$106),
                    IF(M3599+MIN('IV. Inputs Solar'!$S$66-K3599,'IV. Inputs Solar'!$S$58)*'IV. Inputs Solar'!$S$106&gt;MIN('IV. Inputs Solar'!$T$60,'IV. Inputs Solar'!$T$60*'IV. Inputs Solar'!$S$108+SUM(INDEX(K3600:$K$8797,MATCH(L3600,L3600:$L$8797,0),1):INDEX(K3600:$K$8797,MATCH(L3600,L3600:$L$8797,0)+L3600-1,1))/'IV. Inputs Solar'!$S$106),
                         MIN('IV. Inputs Solar'!$T$60,'IV. Inputs Solar'!$T$60*'IV. Inputs Solar'!$S$108+SUM(INDEX(K3600:$K$8797,MATCH(L3600,L3600:$L$8797,0),1):INDEX(K3600:$K$8797,MATCH(L3600,L3600:$L$8797,0)+L3600-1,1))/'IV. Inputs Solar'!$S$106),
                         M3599+MIN('IV. Inputs Solar'!$S$66-K3599,'IV. Inputs Solar'!$S$58)*'IV. Inputs Solar'!$S$106),
                    M3599)),
          IF(M3599&lt;'IV. Inputs Solar'!$T$60,
               IF(M3599-MAX((-1)*'IV. Inputs Solar'!$S$58*'IV. Inputs Solar'!$S$106,K3599*'IV. Inputs Solar'!$S$106)&gt;'IV. Inputs Solar'!$T$60,
                    'IV. Inputs Solar'!$T$60,
                    M3599-MAX((-1)*'IV. Inputs Solar'!$S$58*'IV. Inputs Solar'!$S$106,K3599*'IV. Inputs Solar'!$S$106)),
               M3599)))</f>
        <v>27.22972415650165</v>
      </c>
      <c r="N3600" s="98">
        <f>IF('IV. Inputs Solar'!$T$60=0,0,M3600/'IV. Inputs Solar'!$T$60)</f>
        <v>0.45382873594169415</v>
      </c>
      <c r="O3600" s="36">
        <f t="shared" si="222"/>
        <v>1</v>
      </c>
      <c r="P3600" s="36">
        <f t="shared" si="223"/>
        <v>0</v>
      </c>
      <c r="Q3600" s="36">
        <f t="shared" si="221"/>
        <v>0</v>
      </c>
      <c r="R3600" s="36">
        <f>ROUND(IF(K3600&lt;0,((M3600-M3601)/'IV. Inputs Solar'!$S$106)-K3600,0),2)</f>
        <v>0</v>
      </c>
      <c r="S3600" s="125">
        <f>ROUND(IF(K3600&gt;0,IF(T3600&gt;0,K3600,ABS((M3600-M3601)*'IV. Inputs Solar'!$S$106-K3600)),0),2)</f>
        <v>0</v>
      </c>
      <c r="T3600" s="151">
        <f>IF('IV. Inputs Solar'!$T$60&lt;&gt;0,
     IF(AND(M3600&lt;MIN('IV. Inputs Solar'!$T$60,'IV. Inputs Solar'!$T$60*'IV. Inputs Solar'!$S$108+SUM(INDEX(K3600:$K$8797,MATCH(L3600,L3600:$L$8797,0),1):INDEX(K3600:$K$8797,MATCH(L3600,L3600:$L$8797,0)+L3600-1,1))/'IV. Inputs Solar'!$S$106),K3600&gt;0),
          'IV. Inputs Solar'!$S$66,
          0),
     IF(K3600&gt;0,
          IF(K3600&lt;0.3*'IV. Inputs Solar'!$S$66,
               0.3*'IV. Inputs Solar'!$S$66,
               K3600),
          0))</f>
        <v>0</v>
      </c>
      <c r="U3600" s="151">
        <f>T3600/('III. Inputs Baseline Diesel'!$S$54*'III. Inputs Baseline Diesel'!$S$57)</f>
        <v>0</v>
      </c>
    </row>
    <row r="3601" spans="2:21" ht="14.25" customHeight="1" x14ac:dyDescent="0.25">
      <c r="B3601" s="635">
        <v>3564</v>
      </c>
      <c r="C3601" s="268">
        <f>INDEX('V. Load Profile'!$D$85:$K$108,IF(MOD(B3601,24)=0, 24,MOD(B3601,24)),4)</f>
        <v>1.6</v>
      </c>
      <c r="D3601" s="605">
        <f>IF('III. Inputs Baseline Diesel'!$S$17&gt;0,IF(AND(C3601&gt;0, C3601&lt;'III. Inputs Baseline Diesel'!$S$17*'III. Inputs Baseline Diesel'!$S$50),'III. Inputs Baseline Diesel'!$S$50*'III. Inputs Baseline Diesel'!$S$17,C3601))</f>
        <v>3.2279999999999998</v>
      </c>
      <c r="E3601" s="23">
        <f>INDEX('IX. Irradiation Data'!$G$15:$I$8774,B3601,2)</f>
        <v>714</v>
      </c>
      <c r="F3601" s="36">
        <f>INDEX('IX. Irradiation Data'!$G$15:$I$8774,B3601, 3)</f>
        <v>32.1</v>
      </c>
      <c r="G3601" s="36">
        <f>E3601*COS(RADIANS('IV. Inputs Solar'!$S$102))</f>
        <v>689.67103997039476</v>
      </c>
      <c r="H3601" s="36">
        <f>F3601+('IV. Inputs Solar'!$S$100-20)/80*E3601/10</f>
        <v>76.724999999999994</v>
      </c>
      <c r="I3601" s="36">
        <f>1+('IV. Inputs Solar'!$S$101*(H3601-25))</f>
        <v>0.81896250000000004</v>
      </c>
      <c r="J3601" s="36">
        <f>G3601*I3601*('IV. Inputs Solar'!$T$52*'IV. Inputs Solar'!$S$53)/1000</f>
        <v>11.296294381435089</v>
      </c>
      <c r="K3601" s="125">
        <f t="shared" si="220"/>
        <v>-9.6962943814350897</v>
      </c>
      <c r="L3601" s="36">
        <f>IF(K3601&gt;0,MATCH(0,K3601:$K$8797,-1)-1,0)</f>
        <v>0</v>
      </c>
      <c r="M3601" s="126">
        <f>IF('IV. Inputs Solar'!$T$60=0,
     0,
     IF(K3600&gt;0,
          IF(T3600=0,
               IF(M3600&gt;='IV. Inputs Solar'!$S$108*'IV. Inputs Solar'!$T$60,
                    IF(M3600-MIN('IV. Inputs Solar'!$S$58/'IV. Inputs Solar'!$S$106,K3600/'IV. Inputs Solar'!$S$106)&lt;'IV. Inputs Solar'!$T$60*'IV. Inputs Solar'!$S$108,
                         'IV. Inputs Solar'!$T$60*'IV. Inputs Solar'!$S$108,
                         M3600-MIN('IV. Inputs Solar'!$S$58/'IV. Inputs Solar'!$S$106,K3600/'IV. Inputs Solar'!$S$106)),
                    IF(M3600+MIN('IV. Inputs Solar'!$S$66-K3600,'IV. Inputs Solar'!$S$58)*'IV. Inputs Solar'!$S$106&gt;'IV. Inputs Solar'!$T$60,
                         'IV. Inputs Solar'!$T$60,
                         M3600+MIN('IV. Inputs Solar'!$S$66-K3600,'IV. Inputs Solar'!$S$58)*'IV. Inputs Solar'!$S$106)),
               IF(M3600-'IV. Inputs Solar'!$S$108*'IV. Inputs Solar'!$T$60&lt;MIN('IV. Inputs Solar'!$T$60,'IV. Inputs Solar'!$T$60*'IV. Inputs Solar'!$S$108+SUM(INDEX(K3601:$K$8797,MATCH(L3601,L3601:$L$8797,0),1):INDEX(K3601:$K$8797,MATCH(L3601,L3601:$L$8797,0)+L3601-1,1))/'IV. Inputs Solar'!$S$106),
                    IF(M3600+MIN('IV. Inputs Solar'!$S$66-K3600,'IV. Inputs Solar'!$S$58)*'IV. Inputs Solar'!$S$106&gt;MIN('IV. Inputs Solar'!$T$60,'IV. Inputs Solar'!$T$60*'IV. Inputs Solar'!$S$108+SUM(INDEX(K3601:$K$8797,MATCH(L3601,L3601:$L$8797,0),1):INDEX(K3601:$K$8797,MATCH(L3601,L3601:$L$8797,0)+L3601-1,1))/'IV. Inputs Solar'!$S$106),
                         MIN('IV. Inputs Solar'!$T$60,'IV. Inputs Solar'!$T$60*'IV. Inputs Solar'!$S$108+SUM(INDEX(K3601:$K$8797,MATCH(L3601,L3601:$L$8797,0),1):INDEX(K3601:$K$8797,MATCH(L3601,L3601:$L$8797,0)+L3601-1,1))/'IV. Inputs Solar'!$S$106),
                         M3600+MIN('IV. Inputs Solar'!$S$66-K3600,'IV. Inputs Solar'!$S$58)*'IV. Inputs Solar'!$S$106),
                    M3600)),
          IF(M3600&lt;'IV. Inputs Solar'!$T$60,
               IF(M3600-MAX((-1)*'IV. Inputs Solar'!$S$58*'IV. Inputs Solar'!$S$106,K3600*'IV. Inputs Solar'!$S$106)&gt;'IV. Inputs Solar'!$T$60,
                    'IV. Inputs Solar'!$T$60,
                    M3600-MAX((-1)*'IV. Inputs Solar'!$S$58*'IV. Inputs Solar'!$S$106,K3600*'IV. Inputs Solar'!$S$106)),
               M3600)))</f>
        <v>35.91343535446061</v>
      </c>
      <c r="N3601" s="98">
        <f>IF('IV. Inputs Solar'!$T$60=0,0,M3601/'IV. Inputs Solar'!$T$60)</f>
        <v>0.59855725590767683</v>
      </c>
      <c r="O3601" s="36">
        <f t="shared" si="222"/>
        <v>1</v>
      </c>
      <c r="P3601" s="36">
        <f t="shared" si="223"/>
        <v>0</v>
      </c>
      <c r="Q3601" s="36">
        <f t="shared" si="221"/>
        <v>0</v>
      </c>
      <c r="R3601" s="36">
        <f>ROUND(IF(K3601&lt;0,((M3601-M3602)/'IV. Inputs Solar'!$S$106)-K3601,0),2)</f>
        <v>0</v>
      </c>
      <c r="S3601" s="125">
        <f>ROUND(IF(K3601&gt;0,IF(T3601&gt;0,K3601,ABS((M3601-M3602)*'IV. Inputs Solar'!$S$106-K3601)),0),2)</f>
        <v>0</v>
      </c>
      <c r="T3601" s="151">
        <f>IF('IV. Inputs Solar'!$T$60&lt;&gt;0,
     IF(AND(M3601&lt;MIN('IV. Inputs Solar'!$T$60,'IV. Inputs Solar'!$T$60*'IV. Inputs Solar'!$S$108+SUM(INDEX(K3601:$K$8797,MATCH(L3601,L3601:$L$8797,0),1):INDEX(K3601:$K$8797,MATCH(L3601,L3601:$L$8797,0)+L3601-1,1))/'IV. Inputs Solar'!$S$106),K3601&gt;0),
          'IV. Inputs Solar'!$S$66,
          0),
     IF(K3601&gt;0,
          IF(K3601&lt;0.3*'IV. Inputs Solar'!$S$66,
               0.3*'IV. Inputs Solar'!$S$66,
               K3601),
          0))</f>
        <v>0</v>
      </c>
      <c r="U3601" s="151">
        <f>T3601/('III. Inputs Baseline Diesel'!$S$54*'III. Inputs Baseline Diesel'!$S$57)</f>
        <v>0</v>
      </c>
    </row>
    <row r="3602" spans="2:21" ht="14.25" customHeight="1" x14ac:dyDescent="0.25">
      <c r="B3602" s="635">
        <v>3565</v>
      </c>
      <c r="C3602" s="268">
        <f>INDEX('V. Load Profile'!$D$85:$K$108,IF(MOD(B3602,24)=0, 24,MOD(B3602,24)),4)</f>
        <v>1.377777777777778</v>
      </c>
      <c r="D3602" s="605">
        <f>IF('III. Inputs Baseline Diesel'!$S$17&gt;0,IF(AND(C3602&gt;0, C3602&lt;'III. Inputs Baseline Diesel'!$S$17*'III. Inputs Baseline Diesel'!$S$50),'III. Inputs Baseline Diesel'!$S$50*'III. Inputs Baseline Diesel'!$S$17,C3602))</f>
        <v>3.2279999999999998</v>
      </c>
      <c r="E3602" s="23">
        <f>INDEX('IX. Irradiation Data'!$G$15:$I$8774,B3602,2)</f>
        <v>749</v>
      </c>
      <c r="F3602" s="36">
        <f>INDEX('IX. Irradiation Data'!$G$15:$I$8774,B3602, 3)</f>
        <v>33</v>
      </c>
      <c r="G3602" s="36">
        <f>E3602*COS(RADIANS('IV. Inputs Solar'!$S$102))</f>
        <v>723.47844389051215</v>
      </c>
      <c r="H3602" s="36">
        <f>F3602+('IV. Inputs Solar'!$S$100-20)/80*E3602/10</f>
        <v>79.8125</v>
      </c>
      <c r="I3602" s="36">
        <f>1+('IV. Inputs Solar'!$S$101*(H3602-25))</f>
        <v>0.80815625000000002</v>
      </c>
      <c r="J3602" s="36">
        <f>G3602*I3602*('IV. Inputs Solar'!$T$52*'IV. Inputs Solar'!$S$53)/1000</f>
        <v>11.693672523407834</v>
      </c>
      <c r="K3602" s="125">
        <f t="shared" si="220"/>
        <v>-10.315894745630056</v>
      </c>
      <c r="L3602" s="36">
        <f>IF(K3602&gt;0,MATCH(0,K3602:$K$8797,-1)-1,0)</f>
        <v>0</v>
      </c>
      <c r="M3602" s="126">
        <f>IF('IV. Inputs Solar'!$T$60=0,
     0,
     IF(K3601&gt;0,
          IF(T3601=0,
               IF(M3601&gt;='IV. Inputs Solar'!$S$108*'IV. Inputs Solar'!$T$60,
                    IF(M3601-MIN('IV. Inputs Solar'!$S$58/'IV. Inputs Solar'!$S$106,K3601/'IV. Inputs Solar'!$S$106)&lt;'IV. Inputs Solar'!$T$60*'IV. Inputs Solar'!$S$108,
                         'IV. Inputs Solar'!$T$60*'IV. Inputs Solar'!$S$108,
                         M3601-MIN('IV. Inputs Solar'!$S$58/'IV. Inputs Solar'!$S$106,K3601/'IV. Inputs Solar'!$S$106)),
                    IF(M3601+MIN('IV. Inputs Solar'!$S$66-K3601,'IV. Inputs Solar'!$S$58)*'IV. Inputs Solar'!$S$106&gt;'IV. Inputs Solar'!$T$60,
                         'IV. Inputs Solar'!$T$60,
                         M3601+MIN('IV. Inputs Solar'!$S$66-K3601,'IV. Inputs Solar'!$S$58)*'IV. Inputs Solar'!$S$106)),
               IF(M3601-'IV. Inputs Solar'!$S$108*'IV. Inputs Solar'!$T$60&lt;MIN('IV. Inputs Solar'!$T$60,'IV. Inputs Solar'!$T$60*'IV. Inputs Solar'!$S$108+SUM(INDEX(K3602:$K$8797,MATCH(L3602,L3602:$L$8797,0),1):INDEX(K3602:$K$8797,MATCH(L3602,L3602:$L$8797,0)+L3602-1,1))/'IV. Inputs Solar'!$S$106),
                    IF(M3601+MIN('IV. Inputs Solar'!$S$66-K3601,'IV. Inputs Solar'!$S$58)*'IV. Inputs Solar'!$S$106&gt;MIN('IV. Inputs Solar'!$T$60,'IV. Inputs Solar'!$T$60*'IV. Inputs Solar'!$S$108+SUM(INDEX(K3602:$K$8797,MATCH(L3602,L3602:$L$8797,0),1):INDEX(K3602:$K$8797,MATCH(L3602,L3602:$L$8797,0)+L3602-1,1))/'IV. Inputs Solar'!$S$106),
                         MIN('IV. Inputs Solar'!$T$60,'IV. Inputs Solar'!$T$60*'IV. Inputs Solar'!$S$108+SUM(INDEX(K3602:$K$8797,MATCH(L3602,L3602:$L$8797,0),1):INDEX(K3602:$K$8797,MATCH(L3602,L3602:$L$8797,0)+L3602-1,1))/'IV. Inputs Solar'!$S$106),
                         M3601+MIN('IV. Inputs Solar'!$S$66-K3601,'IV. Inputs Solar'!$S$58)*'IV. Inputs Solar'!$S$106),
                    M3601)),
          IF(M3601&lt;'IV. Inputs Solar'!$T$60,
               IF(M3601-MAX((-1)*'IV. Inputs Solar'!$S$58*'IV. Inputs Solar'!$S$106,K3601*'IV. Inputs Solar'!$S$106)&gt;'IV. Inputs Solar'!$T$60,
                    'IV. Inputs Solar'!$T$60,
                    M3601-MAX((-1)*'IV. Inputs Solar'!$S$58*'IV. Inputs Solar'!$S$106,K3601*'IV. Inputs Solar'!$S$106)),
               M3601)))</f>
        <v>45.112147887109117</v>
      </c>
      <c r="N3602" s="98">
        <f>IF('IV. Inputs Solar'!$T$60=0,0,M3602/'IV. Inputs Solar'!$T$60)</f>
        <v>0.75186913145181866</v>
      </c>
      <c r="O3602" s="36">
        <f t="shared" si="222"/>
        <v>1</v>
      </c>
      <c r="P3602" s="36">
        <f t="shared" si="223"/>
        <v>0</v>
      </c>
      <c r="Q3602" s="36">
        <f t="shared" si="221"/>
        <v>0</v>
      </c>
      <c r="R3602" s="36">
        <f>ROUND(IF(K3602&lt;0,((M3602-M3603)/'IV. Inputs Solar'!$S$106)-K3602,0),2)</f>
        <v>0</v>
      </c>
      <c r="S3602" s="125">
        <f>ROUND(IF(K3602&gt;0,IF(T3602&gt;0,K3602,ABS((M3602-M3603)*'IV. Inputs Solar'!$S$106-K3602)),0),2)</f>
        <v>0</v>
      </c>
      <c r="T3602" s="151">
        <f>IF('IV. Inputs Solar'!$T$60&lt;&gt;0,
     IF(AND(M3602&lt;MIN('IV. Inputs Solar'!$T$60,'IV. Inputs Solar'!$T$60*'IV. Inputs Solar'!$S$108+SUM(INDEX(K3602:$K$8797,MATCH(L3602,L3602:$L$8797,0),1):INDEX(K3602:$K$8797,MATCH(L3602,L3602:$L$8797,0)+L3602-1,1))/'IV. Inputs Solar'!$S$106),K3602&gt;0),
          'IV. Inputs Solar'!$S$66,
          0),
     IF(K3602&gt;0,
          IF(K3602&lt;0.3*'IV. Inputs Solar'!$S$66,
               0.3*'IV. Inputs Solar'!$S$66,
               K3602),
          0))</f>
        <v>0</v>
      </c>
      <c r="U3602" s="151">
        <f>T3602/('III. Inputs Baseline Diesel'!$S$54*'III. Inputs Baseline Diesel'!$S$57)</f>
        <v>0</v>
      </c>
    </row>
    <row r="3603" spans="2:21" ht="14.25" customHeight="1" x14ac:dyDescent="0.25">
      <c r="B3603" s="635">
        <v>3566</v>
      </c>
      <c r="C3603" s="268">
        <f>INDEX('V. Load Profile'!$D$85:$K$108,IF(MOD(B3603,24)=0, 24,MOD(B3603,24)),4)</f>
        <v>1.1111111111111112</v>
      </c>
      <c r="D3603" s="605">
        <f>IF('III. Inputs Baseline Diesel'!$S$17&gt;0,IF(AND(C3603&gt;0, C3603&lt;'III. Inputs Baseline Diesel'!$S$17*'III. Inputs Baseline Diesel'!$S$50),'III. Inputs Baseline Diesel'!$S$50*'III. Inputs Baseline Diesel'!$S$17,C3603))</f>
        <v>3.2279999999999998</v>
      </c>
      <c r="E3603" s="23">
        <f>INDEX('IX. Irradiation Data'!$G$15:$I$8774,B3603,2)</f>
        <v>665</v>
      </c>
      <c r="F3603" s="36">
        <f>INDEX('IX. Irradiation Data'!$G$15:$I$8774,B3603, 3)</f>
        <v>32.799999999999997</v>
      </c>
      <c r="G3603" s="36">
        <f>E3603*COS(RADIANS('IV. Inputs Solar'!$S$102))</f>
        <v>642.34067448223038</v>
      </c>
      <c r="H3603" s="36">
        <f>F3603+('IV. Inputs Solar'!$S$100-20)/80*E3603/10</f>
        <v>74.362499999999997</v>
      </c>
      <c r="I3603" s="36">
        <f>1+('IV. Inputs Solar'!$S$101*(H3603-25))</f>
        <v>0.82723124999999997</v>
      </c>
      <c r="J3603" s="36">
        <f>G3603*I3603*('IV. Inputs Solar'!$T$52*'IV. Inputs Solar'!$S$53)/1000</f>
        <v>10.62728558155557</v>
      </c>
      <c r="K3603" s="125">
        <f t="shared" si="220"/>
        <v>-9.5161744704444597</v>
      </c>
      <c r="L3603" s="36">
        <f>IF(K3603&gt;0,MATCH(0,K3603:$K$8797,-1)-1,0)</f>
        <v>0</v>
      </c>
      <c r="M3603" s="126">
        <f>IF('IV. Inputs Solar'!$T$60=0,
     0,
     IF(K3602&gt;0,
          IF(T3602=0,
               IF(M3602&gt;='IV. Inputs Solar'!$S$108*'IV. Inputs Solar'!$T$60,
                    IF(M3602-MIN('IV. Inputs Solar'!$S$58/'IV. Inputs Solar'!$S$106,K3602/'IV. Inputs Solar'!$S$106)&lt;'IV. Inputs Solar'!$T$60*'IV. Inputs Solar'!$S$108,
                         'IV. Inputs Solar'!$T$60*'IV. Inputs Solar'!$S$108,
                         M3602-MIN('IV. Inputs Solar'!$S$58/'IV. Inputs Solar'!$S$106,K3602/'IV. Inputs Solar'!$S$106)),
                    IF(M3602+MIN('IV. Inputs Solar'!$S$66-K3602,'IV. Inputs Solar'!$S$58)*'IV. Inputs Solar'!$S$106&gt;'IV. Inputs Solar'!$T$60,
                         'IV. Inputs Solar'!$T$60,
                         M3602+MIN('IV. Inputs Solar'!$S$66-K3602,'IV. Inputs Solar'!$S$58)*'IV. Inputs Solar'!$S$106)),
               IF(M3602-'IV. Inputs Solar'!$S$108*'IV. Inputs Solar'!$T$60&lt;MIN('IV. Inputs Solar'!$T$60,'IV. Inputs Solar'!$T$60*'IV. Inputs Solar'!$S$108+SUM(INDEX(K3603:$K$8797,MATCH(L3603,L3603:$L$8797,0),1):INDEX(K3603:$K$8797,MATCH(L3603,L3603:$L$8797,0)+L3603-1,1))/'IV. Inputs Solar'!$S$106),
                    IF(M3602+MIN('IV. Inputs Solar'!$S$66-K3602,'IV. Inputs Solar'!$S$58)*'IV. Inputs Solar'!$S$106&gt;MIN('IV. Inputs Solar'!$T$60,'IV. Inputs Solar'!$T$60*'IV. Inputs Solar'!$S$108+SUM(INDEX(K3603:$K$8797,MATCH(L3603,L3603:$L$8797,0),1):INDEX(K3603:$K$8797,MATCH(L3603,L3603:$L$8797,0)+L3603-1,1))/'IV. Inputs Solar'!$S$106),
                         MIN('IV. Inputs Solar'!$T$60,'IV. Inputs Solar'!$T$60*'IV. Inputs Solar'!$S$108+SUM(INDEX(K3603:$K$8797,MATCH(L3603,L3603:$L$8797,0),1):INDEX(K3603:$K$8797,MATCH(L3603,L3603:$L$8797,0)+L3603-1,1))/'IV. Inputs Solar'!$S$106),
                         M3602+MIN('IV. Inputs Solar'!$S$66-K3602,'IV. Inputs Solar'!$S$58)*'IV. Inputs Solar'!$S$106),
                    M3602)),
          IF(M3602&lt;'IV. Inputs Solar'!$T$60,
               IF(M3602-MAX((-1)*'IV. Inputs Solar'!$S$58*'IV. Inputs Solar'!$S$106,K3602*'IV. Inputs Solar'!$S$106)&gt;'IV. Inputs Solar'!$T$60,
                    'IV. Inputs Solar'!$T$60,
                    M3602-MAX((-1)*'IV. Inputs Solar'!$S$58*'IV. Inputs Solar'!$S$106,K3602*'IV. Inputs Solar'!$S$106)),
               M3602)))</f>
        <v>54.8986649367354</v>
      </c>
      <c r="N3603" s="98">
        <f>IF('IV. Inputs Solar'!$T$60=0,0,M3603/'IV. Inputs Solar'!$T$60)</f>
        <v>0.91497774894559003</v>
      </c>
      <c r="O3603" s="36">
        <f t="shared" si="222"/>
        <v>1</v>
      </c>
      <c r="P3603" s="36">
        <f t="shared" si="223"/>
        <v>0</v>
      </c>
      <c r="Q3603" s="36">
        <f t="shared" si="221"/>
        <v>0</v>
      </c>
      <c r="R3603" s="36">
        <f>ROUND(IF(K3603&lt;0,((M3603-M3604)/'IV. Inputs Solar'!$S$106)-K3603,0),2)</f>
        <v>4.1399999999999997</v>
      </c>
      <c r="S3603" s="125">
        <f>ROUND(IF(K3603&gt;0,IF(T3603&gt;0,K3603,ABS((M3603-M3604)*'IV. Inputs Solar'!$S$106-K3603)),0),2)</f>
        <v>0</v>
      </c>
      <c r="T3603" s="151">
        <f>IF('IV. Inputs Solar'!$T$60&lt;&gt;0,
     IF(AND(M3603&lt;MIN('IV. Inputs Solar'!$T$60,'IV. Inputs Solar'!$T$60*'IV. Inputs Solar'!$S$108+SUM(INDEX(K3603:$K$8797,MATCH(L3603,L3603:$L$8797,0),1):INDEX(K3603:$K$8797,MATCH(L3603,L3603:$L$8797,0)+L3603-1,1))/'IV. Inputs Solar'!$S$106),K3603&gt;0),
          'IV. Inputs Solar'!$S$66,
          0),
     IF(K3603&gt;0,
          IF(K3603&lt;0.3*'IV. Inputs Solar'!$S$66,
               0.3*'IV. Inputs Solar'!$S$66,
               K3603),
          0))</f>
        <v>0</v>
      </c>
      <c r="U3603" s="151">
        <f>T3603/('III. Inputs Baseline Diesel'!$S$54*'III. Inputs Baseline Diesel'!$S$57)</f>
        <v>0</v>
      </c>
    </row>
    <row r="3604" spans="2:21" ht="14.25" customHeight="1" x14ac:dyDescent="0.25">
      <c r="B3604" s="635">
        <v>3567</v>
      </c>
      <c r="C3604" s="268">
        <f>INDEX('V. Load Profile'!$D$85:$K$108,IF(MOD(B3604,24)=0, 24,MOD(B3604,24)),4)</f>
        <v>1.1111111111111112</v>
      </c>
      <c r="D3604" s="605">
        <f>IF('III. Inputs Baseline Diesel'!$S$17&gt;0,IF(AND(C3604&gt;0, C3604&lt;'III. Inputs Baseline Diesel'!$S$17*'III. Inputs Baseline Diesel'!$S$50),'III. Inputs Baseline Diesel'!$S$50*'III. Inputs Baseline Diesel'!$S$17,C3604))</f>
        <v>3.2279999999999998</v>
      </c>
      <c r="E3604" s="23">
        <f>INDEX('IX. Irradiation Data'!$G$15:$I$8774,B3604,2)</f>
        <v>537</v>
      </c>
      <c r="F3604" s="36">
        <f>INDEX('IX. Irradiation Data'!$G$15:$I$8774,B3604, 3)</f>
        <v>32.700000000000003</v>
      </c>
      <c r="G3604" s="36">
        <f>E3604*COS(RADIANS('IV. Inputs Solar'!$S$102))</f>
        <v>518.70216871722971</v>
      </c>
      <c r="H3604" s="36">
        <f>F3604+('IV. Inputs Solar'!$S$100-20)/80*E3604/10</f>
        <v>66.262500000000003</v>
      </c>
      <c r="I3604" s="36">
        <f>1+('IV. Inputs Solar'!$S$101*(H3604-25))</f>
        <v>0.85558124999999996</v>
      </c>
      <c r="J3604" s="36">
        <f>G3604*I3604*('IV. Inputs Solar'!$T$52*'IV. Inputs Solar'!$S$53)/1000</f>
        <v>8.8758369977759646</v>
      </c>
      <c r="K3604" s="125">
        <f t="shared" si="220"/>
        <v>-7.7647258866648539</v>
      </c>
      <c r="L3604" s="36">
        <f>IF(K3604&gt;0,MATCH(0,K3604:$K$8797,-1)-1,0)</f>
        <v>0</v>
      </c>
      <c r="M3604" s="126">
        <f>IF('IV. Inputs Solar'!$T$60=0,
     0,
     IF(K3603&gt;0,
          IF(T3603=0,
               IF(M3603&gt;='IV. Inputs Solar'!$S$108*'IV. Inputs Solar'!$T$60,
                    IF(M3603-MIN('IV. Inputs Solar'!$S$58/'IV. Inputs Solar'!$S$106,K3603/'IV. Inputs Solar'!$S$106)&lt;'IV. Inputs Solar'!$T$60*'IV. Inputs Solar'!$S$108,
                         'IV. Inputs Solar'!$T$60*'IV. Inputs Solar'!$S$108,
                         M3603-MIN('IV. Inputs Solar'!$S$58/'IV. Inputs Solar'!$S$106,K3603/'IV. Inputs Solar'!$S$106)),
                    IF(M3603+MIN('IV. Inputs Solar'!$S$66-K3603,'IV. Inputs Solar'!$S$58)*'IV. Inputs Solar'!$S$106&gt;'IV. Inputs Solar'!$T$60,
                         'IV. Inputs Solar'!$T$60,
                         M3603+MIN('IV. Inputs Solar'!$S$66-K3603,'IV. Inputs Solar'!$S$58)*'IV. Inputs Solar'!$S$106)),
               IF(M3603-'IV. Inputs Solar'!$S$108*'IV. Inputs Solar'!$T$60&lt;MIN('IV. Inputs Solar'!$T$60,'IV. Inputs Solar'!$T$60*'IV. Inputs Solar'!$S$108+SUM(INDEX(K3604:$K$8797,MATCH(L3604,L3604:$L$8797,0),1):INDEX(K3604:$K$8797,MATCH(L3604,L3604:$L$8797,0)+L3604-1,1))/'IV. Inputs Solar'!$S$106),
                    IF(M3603+MIN('IV. Inputs Solar'!$S$66-K3603,'IV. Inputs Solar'!$S$58)*'IV. Inputs Solar'!$S$106&gt;MIN('IV. Inputs Solar'!$T$60,'IV. Inputs Solar'!$T$60*'IV. Inputs Solar'!$S$108+SUM(INDEX(K3604:$K$8797,MATCH(L3604,L3604:$L$8797,0),1):INDEX(K3604:$K$8797,MATCH(L3604,L3604:$L$8797,0)+L3604-1,1))/'IV. Inputs Solar'!$S$106),
                         MIN('IV. Inputs Solar'!$T$60,'IV. Inputs Solar'!$T$60*'IV. Inputs Solar'!$S$108+SUM(INDEX(K3604:$K$8797,MATCH(L3604,L3604:$L$8797,0),1):INDEX(K3604:$K$8797,MATCH(L3604,L3604:$L$8797,0)+L3604-1,1))/'IV. Inputs Solar'!$S$106),
                         M3603+MIN('IV. Inputs Solar'!$S$66-K3603,'IV. Inputs Solar'!$S$58)*'IV. Inputs Solar'!$S$106),
                    M3603)),
          IF(M3603&lt;'IV. Inputs Solar'!$T$60,
               IF(M3603-MAX((-1)*'IV. Inputs Solar'!$S$58*'IV. Inputs Solar'!$S$106,K3603*'IV. Inputs Solar'!$S$106)&gt;'IV. Inputs Solar'!$T$60,
                    'IV. Inputs Solar'!$T$60,
                    M3603-MAX((-1)*'IV. Inputs Solar'!$S$58*'IV. Inputs Solar'!$S$106,K3603*'IV. Inputs Solar'!$S$106)),
               M3603)))</f>
        <v>60</v>
      </c>
      <c r="N3604" s="98">
        <f>IF('IV. Inputs Solar'!$T$60=0,0,M3604/'IV. Inputs Solar'!$T$60)</f>
        <v>1</v>
      </c>
      <c r="O3604" s="36">
        <f t="shared" si="222"/>
        <v>1</v>
      </c>
      <c r="P3604" s="36">
        <f t="shared" si="223"/>
        <v>0</v>
      </c>
      <c r="Q3604" s="36">
        <f t="shared" si="221"/>
        <v>0</v>
      </c>
      <c r="R3604" s="36">
        <f>ROUND(IF(K3604&lt;0,((M3604-M3605)/'IV. Inputs Solar'!$S$106)-K3604,0),2)</f>
        <v>7.76</v>
      </c>
      <c r="S3604" s="125">
        <f>ROUND(IF(K3604&gt;0,IF(T3604&gt;0,K3604,ABS((M3604-M3605)*'IV. Inputs Solar'!$S$106-K3604)),0),2)</f>
        <v>0</v>
      </c>
      <c r="T3604" s="151">
        <f>IF('IV. Inputs Solar'!$T$60&lt;&gt;0,
     IF(AND(M3604&lt;MIN('IV. Inputs Solar'!$T$60,'IV. Inputs Solar'!$T$60*'IV. Inputs Solar'!$S$108+SUM(INDEX(K3604:$K$8797,MATCH(L3604,L3604:$L$8797,0),1):INDEX(K3604:$K$8797,MATCH(L3604,L3604:$L$8797,0)+L3604-1,1))/'IV. Inputs Solar'!$S$106),K3604&gt;0),
          'IV. Inputs Solar'!$S$66,
          0),
     IF(K3604&gt;0,
          IF(K3604&lt;0.3*'IV. Inputs Solar'!$S$66,
               0.3*'IV. Inputs Solar'!$S$66,
               K3604),
          0))</f>
        <v>0</v>
      </c>
      <c r="U3604" s="151">
        <f>T3604/('III. Inputs Baseline Diesel'!$S$54*'III. Inputs Baseline Diesel'!$S$57)</f>
        <v>0</v>
      </c>
    </row>
    <row r="3605" spans="2:21" ht="14.25" customHeight="1" x14ac:dyDescent="0.25">
      <c r="B3605" s="635">
        <v>3568</v>
      </c>
      <c r="C3605" s="268">
        <f>INDEX('V. Load Profile'!$D$85:$K$108,IF(MOD(B3605,24)=0, 24,MOD(B3605,24)),4)</f>
        <v>1</v>
      </c>
      <c r="D3605" s="605">
        <f>IF('III. Inputs Baseline Diesel'!$S$17&gt;0,IF(AND(C3605&gt;0, C3605&lt;'III. Inputs Baseline Diesel'!$S$17*'III. Inputs Baseline Diesel'!$S$50),'III. Inputs Baseline Diesel'!$S$50*'III. Inputs Baseline Diesel'!$S$17,C3605))</f>
        <v>3.2279999999999998</v>
      </c>
      <c r="E3605" s="23">
        <f>INDEX('IX. Irradiation Data'!$G$15:$I$8774,B3605,2)</f>
        <v>381</v>
      </c>
      <c r="F3605" s="36">
        <f>INDEX('IX. Irradiation Data'!$G$15:$I$8774,B3605, 3)</f>
        <v>32.5</v>
      </c>
      <c r="G3605" s="36">
        <f>E3605*COS(RADIANS('IV. Inputs Solar'!$S$102))</f>
        <v>368.01773981613502</v>
      </c>
      <c r="H3605" s="36">
        <f>F3605+('IV. Inputs Solar'!$S$100-20)/80*E3605/10</f>
        <v>56.3125</v>
      </c>
      <c r="I3605" s="36">
        <f>1+('IV. Inputs Solar'!$S$101*(H3605-25))</f>
        <v>0.89040624999999995</v>
      </c>
      <c r="J3605" s="36">
        <f>G3605*I3605*('IV. Inputs Solar'!$T$52*'IV. Inputs Solar'!$S$53)/1000</f>
        <v>6.553705912863208</v>
      </c>
      <c r="K3605" s="125">
        <f t="shared" si="220"/>
        <v>-5.553705912863208</v>
      </c>
      <c r="L3605" s="36">
        <f>IF(K3605&gt;0,MATCH(0,K3605:$K$8797,-1)-1,0)</f>
        <v>0</v>
      </c>
      <c r="M3605" s="126">
        <f>IF('IV. Inputs Solar'!$T$60=0,
     0,
     IF(K3604&gt;0,
          IF(T3604=0,
               IF(M3604&gt;='IV. Inputs Solar'!$S$108*'IV. Inputs Solar'!$T$60,
                    IF(M3604-MIN('IV. Inputs Solar'!$S$58/'IV. Inputs Solar'!$S$106,K3604/'IV. Inputs Solar'!$S$106)&lt;'IV. Inputs Solar'!$T$60*'IV. Inputs Solar'!$S$108,
                         'IV. Inputs Solar'!$T$60*'IV. Inputs Solar'!$S$108,
                         M3604-MIN('IV. Inputs Solar'!$S$58/'IV. Inputs Solar'!$S$106,K3604/'IV. Inputs Solar'!$S$106)),
                    IF(M3604+MIN('IV. Inputs Solar'!$S$66-K3604,'IV. Inputs Solar'!$S$58)*'IV. Inputs Solar'!$S$106&gt;'IV. Inputs Solar'!$T$60,
                         'IV. Inputs Solar'!$T$60,
                         M3604+MIN('IV. Inputs Solar'!$S$66-K3604,'IV. Inputs Solar'!$S$58)*'IV. Inputs Solar'!$S$106)),
               IF(M3604-'IV. Inputs Solar'!$S$108*'IV. Inputs Solar'!$T$60&lt;MIN('IV. Inputs Solar'!$T$60,'IV. Inputs Solar'!$T$60*'IV. Inputs Solar'!$S$108+SUM(INDEX(K3605:$K$8797,MATCH(L3605,L3605:$L$8797,0),1):INDEX(K3605:$K$8797,MATCH(L3605,L3605:$L$8797,0)+L3605-1,1))/'IV. Inputs Solar'!$S$106),
                    IF(M3604+MIN('IV. Inputs Solar'!$S$66-K3604,'IV. Inputs Solar'!$S$58)*'IV. Inputs Solar'!$S$106&gt;MIN('IV. Inputs Solar'!$T$60,'IV. Inputs Solar'!$T$60*'IV. Inputs Solar'!$S$108+SUM(INDEX(K3605:$K$8797,MATCH(L3605,L3605:$L$8797,0),1):INDEX(K3605:$K$8797,MATCH(L3605,L3605:$L$8797,0)+L3605-1,1))/'IV. Inputs Solar'!$S$106),
                         MIN('IV. Inputs Solar'!$T$60,'IV. Inputs Solar'!$T$60*'IV. Inputs Solar'!$S$108+SUM(INDEX(K3605:$K$8797,MATCH(L3605,L3605:$L$8797,0),1):INDEX(K3605:$K$8797,MATCH(L3605,L3605:$L$8797,0)+L3605-1,1))/'IV. Inputs Solar'!$S$106),
                         M3604+MIN('IV. Inputs Solar'!$S$66-K3604,'IV. Inputs Solar'!$S$58)*'IV. Inputs Solar'!$S$106),
                    M3604)),
          IF(M3604&lt;'IV. Inputs Solar'!$T$60,
               IF(M3604-MAX((-1)*'IV. Inputs Solar'!$S$58*'IV. Inputs Solar'!$S$106,K3604*'IV. Inputs Solar'!$S$106)&gt;'IV. Inputs Solar'!$T$60,
                    'IV. Inputs Solar'!$T$60,
                    M3604-MAX((-1)*'IV. Inputs Solar'!$S$58*'IV. Inputs Solar'!$S$106,K3604*'IV. Inputs Solar'!$S$106)),
               M3604)))</f>
        <v>60</v>
      </c>
      <c r="N3605" s="98">
        <f>IF('IV. Inputs Solar'!$T$60=0,0,M3605/'IV. Inputs Solar'!$T$60)</f>
        <v>1</v>
      </c>
      <c r="O3605" s="36">
        <f t="shared" si="222"/>
        <v>0</v>
      </c>
      <c r="P3605" s="36">
        <f t="shared" si="223"/>
        <v>0</v>
      </c>
      <c r="Q3605" s="36">
        <f t="shared" si="221"/>
        <v>0</v>
      </c>
      <c r="R3605" s="36">
        <f>ROUND(IF(K3605&lt;0,((M3605-M3606)/'IV. Inputs Solar'!$S$106)-K3605,0),2)</f>
        <v>5.55</v>
      </c>
      <c r="S3605" s="125">
        <f>ROUND(IF(K3605&gt;0,IF(T3605&gt;0,K3605,ABS((M3605-M3606)*'IV. Inputs Solar'!$S$106-K3605)),0),2)</f>
        <v>0</v>
      </c>
      <c r="T3605" s="151">
        <f>IF('IV. Inputs Solar'!$T$60&lt;&gt;0,
     IF(AND(M3605&lt;MIN('IV. Inputs Solar'!$T$60,'IV. Inputs Solar'!$T$60*'IV. Inputs Solar'!$S$108+SUM(INDEX(K3605:$K$8797,MATCH(L3605,L3605:$L$8797,0),1):INDEX(K3605:$K$8797,MATCH(L3605,L3605:$L$8797,0)+L3605-1,1))/'IV. Inputs Solar'!$S$106),K3605&gt;0),
          'IV. Inputs Solar'!$S$66,
          0),
     IF(K3605&gt;0,
          IF(K3605&lt;0.3*'IV. Inputs Solar'!$S$66,
               0.3*'IV. Inputs Solar'!$S$66,
               K3605),
          0))</f>
        <v>0</v>
      </c>
      <c r="U3605" s="151">
        <f>T3605/('III. Inputs Baseline Diesel'!$S$54*'III. Inputs Baseline Diesel'!$S$57)</f>
        <v>0</v>
      </c>
    </row>
    <row r="3606" spans="2:21" ht="14.25" customHeight="1" x14ac:dyDescent="0.25">
      <c r="B3606" s="635">
        <v>3569</v>
      </c>
      <c r="C3606" s="268">
        <f>INDEX('V. Load Profile'!$D$85:$K$108,IF(MOD(B3606,24)=0, 24,MOD(B3606,24)),4)</f>
        <v>0.44444444444444448</v>
      </c>
      <c r="D3606" s="605">
        <f>IF('III. Inputs Baseline Diesel'!$S$17&gt;0,IF(AND(C3606&gt;0, C3606&lt;'III. Inputs Baseline Diesel'!$S$17*'III. Inputs Baseline Diesel'!$S$50),'III. Inputs Baseline Diesel'!$S$50*'III. Inputs Baseline Diesel'!$S$17,C3606))</f>
        <v>3.2279999999999998</v>
      </c>
      <c r="E3606" s="23">
        <f>INDEX('IX. Irradiation Data'!$G$15:$I$8774,B3606,2)</f>
        <v>266</v>
      </c>
      <c r="F3606" s="36">
        <f>INDEX('IX. Irradiation Data'!$G$15:$I$8774,B3606, 3)</f>
        <v>31.7</v>
      </c>
      <c r="G3606" s="36">
        <f>E3606*COS(RADIANS('IV. Inputs Solar'!$S$102))</f>
        <v>256.93626979289218</v>
      </c>
      <c r="H3606" s="36">
        <f>F3606+('IV. Inputs Solar'!$S$100-20)/80*E3606/10</f>
        <v>48.325000000000003</v>
      </c>
      <c r="I3606" s="36">
        <f>1+('IV. Inputs Solar'!$S$101*(H3606-25))</f>
        <v>0.91836249999999997</v>
      </c>
      <c r="J3606" s="36">
        <f>G3606*I3606*('IV. Inputs Solar'!$T$52*'IV. Inputs Solar'!$S$53)/1000</f>
        <v>4.7192127013534986</v>
      </c>
      <c r="K3606" s="125">
        <f t="shared" si="220"/>
        <v>-4.2747682569090539</v>
      </c>
      <c r="L3606" s="36">
        <f>IF(K3606&gt;0,MATCH(0,K3606:$K$8797,-1)-1,0)</f>
        <v>0</v>
      </c>
      <c r="M3606" s="126">
        <f>IF('IV. Inputs Solar'!$T$60=0,
     0,
     IF(K3605&gt;0,
          IF(T3605=0,
               IF(M3605&gt;='IV. Inputs Solar'!$S$108*'IV. Inputs Solar'!$T$60,
                    IF(M3605-MIN('IV. Inputs Solar'!$S$58/'IV. Inputs Solar'!$S$106,K3605/'IV. Inputs Solar'!$S$106)&lt;'IV. Inputs Solar'!$T$60*'IV. Inputs Solar'!$S$108,
                         'IV. Inputs Solar'!$T$60*'IV. Inputs Solar'!$S$108,
                         M3605-MIN('IV. Inputs Solar'!$S$58/'IV. Inputs Solar'!$S$106,K3605/'IV. Inputs Solar'!$S$106)),
                    IF(M3605+MIN('IV. Inputs Solar'!$S$66-K3605,'IV. Inputs Solar'!$S$58)*'IV. Inputs Solar'!$S$106&gt;'IV. Inputs Solar'!$T$60,
                         'IV. Inputs Solar'!$T$60,
                         M3605+MIN('IV. Inputs Solar'!$S$66-K3605,'IV. Inputs Solar'!$S$58)*'IV. Inputs Solar'!$S$106)),
               IF(M3605-'IV. Inputs Solar'!$S$108*'IV. Inputs Solar'!$T$60&lt;MIN('IV. Inputs Solar'!$T$60,'IV. Inputs Solar'!$T$60*'IV. Inputs Solar'!$S$108+SUM(INDEX(K3606:$K$8797,MATCH(L3606,L3606:$L$8797,0),1):INDEX(K3606:$K$8797,MATCH(L3606,L3606:$L$8797,0)+L3606-1,1))/'IV. Inputs Solar'!$S$106),
                    IF(M3605+MIN('IV. Inputs Solar'!$S$66-K3605,'IV. Inputs Solar'!$S$58)*'IV. Inputs Solar'!$S$106&gt;MIN('IV. Inputs Solar'!$T$60,'IV. Inputs Solar'!$T$60*'IV. Inputs Solar'!$S$108+SUM(INDEX(K3606:$K$8797,MATCH(L3606,L3606:$L$8797,0),1):INDEX(K3606:$K$8797,MATCH(L3606,L3606:$L$8797,0)+L3606-1,1))/'IV. Inputs Solar'!$S$106),
                         MIN('IV. Inputs Solar'!$T$60,'IV. Inputs Solar'!$T$60*'IV. Inputs Solar'!$S$108+SUM(INDEX(K3606:$K$8797,MATCH(L3606,L3606:$L$8797,0),1):INDEX(K3606:$K$8797,MATCH(L3606,L3606:$L$8797,0)+L3606-1,1))/'IV. Inputs Solar'!$S$106),
                         M3605+MIN('IV. Inputs Solar'!$S$66-K3605,'IV. Inputs Solar'!$S$58)*'IV. Inputs Solar'!$S$106),
                    M3605)),
          IF(M3605&lt;'IV. Inputs Solar'!$T$60,
               IF(M3605-MAX((-1)*'IV. Inputs Solar'!$S$58*'IV. Inputs Solar'!$S$106,K3605*'IV. Inputs Solar'!$S$106)&gt;'IV. Inputs Solar'!$T$60,
                    'IV. Inputs Solar'!$T$60,
                    M3605-MAX((-1)*'IV. Inputs Solar'!$S$58*'IV. Inputs Solar'!$S$106,K3605*'IV. Inputs Solar'!$S$106)),
               M3605)))</f>
        <v>60</v>
      </c>
      <c r="N3606" s="98">
        <f>IF('IV. Inputs Solar'!$T$60=0,0,M3606/'IV. Inputs Solar'!$T$60)</f>
        <v>1</v>
      </c>
      <c r="O3606" s="36">
        <f t="shared" si="222"/>
        <v>0</v>
      </c>
      <c r="P3606" s="36">
        <f t="shared" si="223"/>
        <v>0</v>
      </c>
      <c r="Q3606" s="36">
        <f t="shared" si="221"/>
        <v>0</v>
      </c>
      <c r="R3606" s="36">
        <f>ROUND(IF(K3606&lt;0,((M3606-M3607)/'IV. Inputs Solar'!$S$106)-K3606,0),2)</f>
        <v>4.2699999999999996</v>
      </c>
      <c r="S3606" s="125">
        <f>ROUND(IF(K3606&gt;0,IF(T3606&gt;0,K3606,ABS((M3606-M3607)*'IV. Inputs Solar'!$S$106-K3606)),0),2)</f>
        <v>0</v>
      </c>
      <c r="T3606" s="151">
        <f>IF('IV. Inputs Solar'!$T$60&lt;&gt;0,
     IF(AND(M3606&lt;MIN('IV. Inputs Solar'!$T$60,'IV. Inputs Solar'!$T$60*'IV. Inputs Solar'!$S$108+SUM(INDEX(K3606:$K$8797,MATCH(L3606,L3606:$L$8797,0),1):INDEX(K3606:$K$8797,MATCH(L3606,L3606:$L$8797,0)+L3606-1,1))/'IV. Inputs Solar'!$S$106),K3606&gt;0),
          'IV. Inputs Solar'!$S$66,
          0),
     IF(K3606&gt;0,
          IF(K3606&lt;0.3*'IV. Inputs Solar'!$S$66,
               0.3*'IV. Inputs Solar'!$S$66,
               K3606),
          0))</f>
        <v>0</v>
      </c>
      <c r="U3606" s="151">
        <f>T3606/('III. Inputs Baseline Diesel'!$S$54*'III. Inputs Baseline Diesel'!$S$57)</f>
        <v>0</v>
      </c>
    </row>
    <row r="3607" spans="2:21" ht="14.25" customHeight="1" x14ac:dyDescent="0.25">
      <c r="B3607" s="635">
        <v>3570</v>
      </c>
      <c r="C3607" s="268">
        <f>INDEX('V. Load Profile'!$D$85:$K$108,IF(MOD(B3607,24)=0, 24,MOD(B3607,24)),4)</f>
        <v>0.44444444444444448</v>
      </c>
      <c r="D3607" s="605">
        <f>IF('III. Inputs Baseline Diesel'!$S$17&gt;0,IF(AND(C3607&gt;0, C3607&lt;'III. Inputs Baseline Diesel'!$S$17*'III. Inputs Baseline Diesel'!$S$50),'III. Inputs Baseline Diesel'!$S$50*'III. Inputs Baseline Diesel'!$S$17,C3607))</f>
        <v>3.2279999999999998</v>
      </c>
      <c r="E3607" s="23">
        <f>INDEX('IX. Irradiation Data'!$G$15:$I$8774,B3607,2)</f>
        <v>118</v>
      </c>
      <c r="F3607" s="36">
        <f>INDEX('IX. Irradiation Data'!$G$15:$I$8774,B3607, 3)</f>
        <v>31</v>
      </c>
      <c r="G3607" s="36">
        <f>E3607*COS(RADIANS('IV. Inputs Solar'!$S$102))</f>
        <v>113.97924750211006</v>
      </c>
      <c r="H3607" s="36">
        <f>F3607+('IV. Inputs Solar'!$S$100-20)/80*E3607/10</f>
        <v>38.375</v>
      </c>
      <c r="I3607" s="36">
        <f>1+('IV. Inputs Solar'!$S$101*(H3607-25))</f>
        <v>0.95318749999999997</v>
      </c>
      <c r="J3607" s="36">
        <f>G3607*I3607*('IV. Inputs Solar'!$T$52*'IV. Inputs Solar'!$S$53)/1000</f>
        <v>2.1728718795683508</v>
      </c>
      <c r="K3607" s="125">
        <f t="shared" si="220"/>
        <v>-1.7284274351239064</v>
      </c>
      <c r="L3607" s="36">
        <f>IF(K3607&gt;0,MATCH(0,K3607:$K$8797,-1)-1,0)</f>
        <v>0</v>
      </c>
      <c r="M3607" s="126">
        <f>IF('IV. Inputs Solar'!$T$60=0,
     0,
     IF(K3606&gt;0,
          IF(T3606=0,
               IF(M3606&gt;='IV. Inputs Solar'!$S$108*'IV. Inputs Solar'!$T$60,
                    IF(M3606-MIN('IV. Inputs Solar'!$S$58/'IV. Inputs Solar'!$S$106,K3606/'IV. Inputs Solar'!$S$106)&lt;'IV. Inputs Solar'!$T$60*'IV. Inputs Solar'!$S$108,
                         'IV. Inputs Solar'!$T$60*'IV. Inputs Solar'!$S$108,
                         M3606-MIN('IV. Inputs Solar'!$S$58/'IV. Inputs Solar'!$S$106,K3606/'IV. Inputs Solar'!$S$106)),
                    IF(M3606+MIN('IV. Inputs Solar'!$S$66-K3606,'IV. Inputs Solar'!$S$58)*'IV. Inputs Solar'!$S$106&gt;'IV. Inputs Solar'!$T$60,
                         'IV. Inputs Solar'!$T$60,
                         M3606+MIN('IV. Inputs Solar'!$S$66-K3606,'IV. Inputs Solar'!$S$58)*'IV. Inputs Solar'!$S$106)),
               IF(M3606-'IV. Inputs Solar'!$S$108*'IV. Inputs Solar'!$T$60&lt;MIN('IV. Inputs Solar'!$T$60,'IV. Inputs Solar'!$T$60*'IV. Inputs Solar'!$S$108+SUM(INDEX(K3607:$K$8797,MATCH(L3607,L3607:$L$8797,0),1):INDEX(K3607:$K$8797,MATCH(L3607,L3607:$L$8797,0)+L3607-1,1))/'IV. Inputs Solar'!$S$106),
                    IF(M3606+MIN('IV. Inputs Solar'!$S$66-K3606,'IV. Inputs Solar'!$S$58)*'IV. Inputs Solar'!$S$106&gt;MIN('IV. Inputs Solar'!$T$60,'IV. Inputs Solar'!$T$60*'IV. Inputs Solar'!$S$108+SUM(INDEX(K3607:$K$8797,MATCH(L3607,L3607:$L$8797,0),1):INDEX(K3607:$K$8797,MATCH(L3607,L3607:$L$8797,0)+L3607-1,1))/'IV. Inputs Solar'!$S$106),
                         MIN('IV. Inputs Solar'!$T$60,'IV. Inputs Solar'!$T$60*'IV. Inputs Solar'!$S$108+SUM(INDEX(K3607:$K$8797,MATCH(L3607,L3607:$L$8797,0),1):INDEX(K3607:$K$8797,MATCH(L3607,L3607:$L$8797,0)+L3607-1,1))/'IV. Inputs Solar'!$S$106),
                         M3606+MIN('IV. Inputs Solar'!$S$66-K3606,'IV. Inputs Solar'!$S$58)*'IV. Inputs Solar'!$S$106),
                    M3606)),
          IF(M3606&lt;'IV. Inputs Solar'!$T$60,
               IF(M3606-MAX((-1)*'IV. Inputs Solar'!$S$58*'IV. Inputs Solar'!$S$106,K3606*'IV. Inputs Solar'!$S$106)&gt;'IV. Inputs Solar'!$T$60,
                    'IV. Inputs Solar'!$T$60,
                    M3606-MAX((-1)*'IV. Inputs Solar'!$S$58*'IV. Inputs Solar'!$S$106,K3606*'IV. Inputs Solar'!$S$106)),
               M3606)))</f>
        <v>60</v>
      </c>
      <c r="N3607" s="98">
        <f>IF('IV. Inputs Solar'!$T$60=0,0,M3607/'IV. Inputs Solar'!$T$60)</f>
        <v>1</v>
      </c>
      <c r="O3607" s="36">
        <f t="shared" si="222"/>
        <v>0</v>
      </c>
      <c r="P3607" s="36">
        <f t="shared" si="223"/>
        <v>0</v>
      </c>
      <c r="Q3607" s="36">
        <f t="shared" si="221"/>
        <v>0</v>
      </c>
      <c r="R3607" s="36">
        <f>ROUND(IF(K3607&lt;0,((M3607-M3608)/'IV. Inputs Solar'!$S$106)-K3607,0),2)</f>
        <v>1.73</v>
      </c>
      <c r="S3607" s="125">
        <f>ROUND(IF(K3607&gt;0,IF(T3607&gt;0,K3607,ABS((M3607-M3608)*'IV. Inputs Solar'!$S$106-K3607)),0),2)</f>
        <v>0</v>
      </c>
      <c r="T3607" s="151">
        <f>IF('IV. Inputs Solar'!$T$60&lt;&gt;0,
     IF(AND(M3607&lt;MIN('IV. Inputs Solar'!$T$60,'IV. Inputs Solar'!$T$60*'IV. Inputs Solar'!$S$108+SUM(INDEX(K3607:$K$8797,MATCH(L3607,L3607:$L$8797,0),1):INDEX(K3607:$K$8797,MATCH(L3607,L3607:$L$8797,0)+L3607-1,1))/'IV. Inputs Solar'!$S$106),K3607&gt;0),
          'IV. Inputs Solar'!$S$66,
          0),
     IF(K3607&gt;0,
          IF(K3607&lt;0.3*'IV. Inputs Solar'!$S$66,
               0.3*'IV. Inputs Solar'!$S$66,
               K3607),
          0))</f>
        <v>0</v>
      </c>
      <c r="U3607" s="151">
        <f>T3607/('III. Inputs Baseline Diesel'!$S$54*'III. Inputs Baseline Diesel'!$S$57)</f>
        <v>0</v>
      </c>
    </row>
    <row r="3608" spans="2:21" ht="14.25" customHeight="1" x14ac:dyDescent="0.25">
      <c r="B3608" s="635">
        <v>3571</v>
      </c>
      <c r="C3608" s="268">
        <f>INDEX('V. Load Profile'!$D$85:$K$108,IF(MOD(B3608,24)=0, 24,MOD(B3608,24)),4)</f>
        <v>7.7444444444444436</v>
      </c>
      <c r="D3608" s="605">
        <f>IF('III. Inputs Baseline Diesel'!$S$17&gt;0,IF(AND(C3608&gt;0, C3608&lt;'III. Inputs Baseline Diesel'!$S$17*'III. Inputs Baseline Diesel'!$S$50),'III. Inputs Baseline Diesel'!$S$50*'III. Inputs Baseline Diesel'!$S$17,C3608))</f>
        <v>7.7444444444444436</v>
      </c>
      <c r="E3608" s="23">
        <f>INDEX('IX. Irradiation Data'!$G$15:$I$8774,B3608,2)</f>
        <v>11</v>
      </c>
      <c r="F3608" s="36">
        <f>INDEX('IX. Irradiation Data'!$G$15:$I$8774,B3608, 3)</f>
        <v>30.2</v>
      </c>
      <c r="G3608" s="36">
        <f>E3608*COS(RADIANS('IV. Inputs Solar'!$S$102))</f>
        <v>10.625184089179751</v>
      </c>
      <c r="H3608" s="36">
        <f>F3608+('IV. Inputs Solar'!$S$100-20)/80*E3608/10</f>
        <v>30.887499999999999</v>
      </c>
      <c r="I3608" s="36">
        <f>1+('IV. Inputs Solar'!$S$101*(H3608-25))</f>
        <v>0.97939374999999995</v>
      </c>
      <c r="J3608" s="36">
        <f>G3608*I3608*('IV. Inputs Solar'!$T$52*'IV. Inputs Solar'!$S$53)/1000</f>
        <v>0.20812477779084179</v>
      </c>
      <c r="K3608" s="125">
        <f t="shared" si="220"/>
        <v>7.5363196666536014</v>
      </c>
      <c r="L3608" s="36">
        <f>IF(K3608&gt;0,MATCH(0,K3608:$K$8797,-1)-1,0)</f>
        <v>11</v>
      </c>
      <c r="M3608" s="126">
        <f>IF('IV. Inputs Solar'!$T$60=0,
     0,
     IF(K3607&gt;0,
          IF(T3607=0,
               IF(M3607&gt;='IV. Inputs Solar'!$S$108*'IV. Inputs Solar'!$T$60,
                    IF(M3607-MIN('IV. Inputs Solar'!$S$58/'IV. Inputs Solar'!$S$106,K3607/'IV. Inputs Solar'!$S$106)&lt;'IV. Inputs Solar'!$T$60*'IV. Inputs Solar'!$S$108,
                         'IV. Inputs Solar'!$T$60*'IV. Inputs Solar'!$S$108,
                         M3607-MIN('IV. Inputs Solar'!$S$58/'IV. Inputs Solar'!$S$106,K3607/'IV. Inputs Solar'!$S$106)),
                    IF(M3607+MIN('IV. Inputs Solar'!$S$66-K3607,'IV. Inputs Solar'!$S$58)*'IV. Inputs Solar'!$S$106&gt;'IV. Inputs Solar'!$T$60,
                         'IV. Inputs Solar'!$T$60,
                         M3607+MIN('IV. Inputs Solar'!$S$66-K3607,'IV. Inputs Solar'!$S$58)*'IV. Inputs Solar'!$S$106)),
               IF(M3607-'IV. Inputs Solar'!$S$108*'IV. Inputs Solar'!$T$60&lt;MIN('IV. Inputs Solar'!$T$60,'IV. Inputs Solar'!$T$60*'IV. Inputs Solar'!$S$108+SUM(INDEX(K3608:$K$8797,MATCH(L3608,L3608:$L$8797,0),1):INDEX(K3608:$K$8797,MATCH(L3608,L3608:$L$8797,0)+L3608-1,1))/'IV. Inputs Solar'!$S$106),
                    IF(M3607+MIN('IV. Inputs Solar'!$S$66-K3607,'IV. Inputs Solar'!$S$58)*'IV. Inputs Solar'!$S$106&gt;MIN('IV. Inputs Solar'!$T$60,'IV. Inputs Solar'!$T$60*'IV. Inputs Solar'!$S$108+SUM(INDEX(K3608:$K$8797,MATCH(L3608,L3608:$L$8797,0),1):INDEX(K3608:$K$8797,MATCH(L3608,L3608:$L$8797,0)+L3608-1,1))/'IV. Inputs Solar'!$S$106),
                         MIN('IV. Inputs Solar'!$T$60,'IV. Inputs Solar'!$T$60*'IV. Inputs Solar'!$S$108+SUM(INDEX(K3608:$K$8797,MATCH(L3608,L3608:$L$8797,0),1):INDEX(K3608:$K$8797,MATCH(L3608,L3608:$L$8797,0)+L3608-1,1))/'IV. Inputs Solar'!$S$106),
                         M3607+MIN('IV. Inputs Solar'!$S$66-K3607,'IV. Inputs Solar'!$S$58)*'IV. Inputs Solar'!$S$106),
                    M3607)),
          IF(M3607&lt;'IV. Inputs Solar'!$T$60,
               IF(M3607-MAX((-1)*'IV. Inputs Solar'!$S$58*'IV. Inputs Solar'!$S$106,K3607*'IV. Inputs Solar'!$S$106)&gt;'IV. Inputs Solar'!$T$60,
                    'IV. Inputs Solar'!$T$60,
                    M3607-MAX((-1)*'IV. Inputs Solar'!$S$58*'IV. Inputs Solar'!$S$106,K3607*'IV. Inputs Solar'!$S$106)),
               M3607)))</f>
        <v>60</v>
      </c>
      <c r="N3608" s="98">
        <f>IF('IV. Inputs Solar'!$T$60=0,0,M3608/'IV. Inputs Solar'!$T$60)</f>
        <v>1</v>
      </c>
      <c r="O3608" s="36">
        <f t="shared" si="222"/>
        <v>0</v>
      </c>
      <c r="P3608" s="36">
        <f t="shared" si="223"/>
        <v>0</v>
      </c>
      <c r="Q3608" s="36">
        <f t="shared" si="221"/>
        <v>0</v>
      </c>
      <c r="R3608" s="36">
        <f>ROUND(IF(K3608&lt;0,((M3608-M3609)/'IV. Inputs Solar'!$S$106)-K3608,0),2)</f>
        <v>0</v>
      </c>
      <c r="S3608" s="125">
        <f>ROUND(IF(K3608&gt;0,IF(T3608&gt;0,K3608,ABS((M3608-M3609)*'IV. Inputs Solar'!$S$106-K3608)),0),2)</f>
        <v>0</v>
      </c>
      <c r="T3608" s="151">
        <f>IF('IV. Inputs Solar'!$T$60&lt;&gt;0,
     IF(AND(M3608&lt;MIN('IV. Inputs Solar'!$T$60,'IV. Inputs Solar'!$T$60*'IV. Inputs Solar'!$S$108+SUM(INDEX(K3608:$K$8797,MATCH(L3608,L3608:$L$8797,0),1):INDEX(K3608:$K$8797,MATCH(L3608,L3608:$L$8797,0)+L3608-1,1))/'IV. Inputs Solar'!$S$106),K3608&gt;0),
          'IV. Inputs Solar'!$S$66,
          0),
     IF(K3608&gt;0,
          IF(K3608&lt;0.3*'IV. Inputs Solar'!$S$66,
               0.3*'IV. Inputs Solar'!$S$66,
               K3608),
          0))</f>
        <v>0</v>
      </c>
      <c r="U3608" s="151">
        <f>T3608/('III. Inputs Baseline Diesel'!$S$54*'III. Inputs Baseline Diesel'!$S$57)</f>
        <v>0</v>
      </c>
    </row>
    <row r="3609" spans="2:21" ht="14.25" customHeight="1" x14ac:dyDescent="0.25">
      <c r="B3609" s="635">
        <v>3572</v>
      </c>
      <c r="C3609" s="268">
        <f>INDEX('V. Load Profile'!$D$85:$K$108,IF(MOD(B3609,24)=0, 24,MOD(B3609,24)),4)</f>
        <v>8.9666666666666668</v>
      </c>
      <c r="D3609" s="605">
        <f>IF('III. Inputs Baseline Diesel'!$S$17&gt;0,IF(AND(C3609&gt;0, C3609&lt;'III. Inputs Baseline Diesel'!$S$17*'III. Inputs Baseline Diesel'!$S$50),'III. Inputs Baseline Diesel'!$S$50*'III. Inputs Baseline Diesel'!$S$17,C3609))</f>
        <v>8.9666666666666668</v>
      </c>
      <c r="E3609" s="23">
        <f>INDEX('IX. Irradiation Data'!$G$15:$I$8774,B3609,2)</f>
        <v>0</v>
      </c>
      <c r="F3609" s="36">
        <f>INDEX('IX. Irradiation Data'!$G$15:$I$8774,B3609, 3)</f>
        <v>28.5</v>
      </c>
      <c r="G3609" s="36">
        <f>E3609*COS(RADIANS('IV. Inputs Solar'!$S$102))</f>
        <v>0</v>
      </c>
      <c r="H3609" s="36">
        <f>F3609+('IV. Inputs Solar'!$S$100-20)/80*E3609/10</f>
        <v>28.5</v>
      </c>
      <c r="I3609" s="36">
        <f>1+('IV. Inputs Solar'!$S$101*(H3609-25))</f>
        <v>0.98775000000000002</v>
      </c>
      <c r="J3609" s="36">
        <f>G3609*I3609*('IV. Inputs Solar'!$T$52*'IV. Inputs Solar'!$S$53)/1000</f>
        <v>0</v>
      </c>
      <c r="K3609" s="125">
        <f t="shared" si="220"/>
        <v>8.9666666666666668</v>
      </c>
      <c r="L3609" s="36">
        <f>IF(K3609&gt;0,MATCH(0,K3609:$K$8797,-1)-1,0)</f>
        <v>10</v>
      </c>
      <c r="M3609" s="126">
        <f>IF('IV. Inputs Solar'!$T$60=0,
     0,
     IF(K3608&gt;0,
          IF(T3608=0,
               IF(M3608&gt;='IV. Inputs Solar'!$S$108*'IV. Inputs Solar'!$T$60,
                    IF(M3608-MIN('IV. Inputs Solar'!$S$58/'IV. Inputs Solar'!$S$106,K3608/'IV. Inputs Solar'!$S$106)&lt;'IV. Inputs Solar'!$T$60*'IV. Inputs Solar'!$S$108,
                         'IV. Inputs Solar'!$T$60*'IV. Inputs Solar'!$S$108,
                         M3608-MIN('IV. Inputs Solar'!$S$58/'IV. Inputs Solar'!$S$106,K3608/'IV. Inputs Solar'!$S$106)),
                    IF(M3608+MIN('IV. Inputs Solar'!$S$66-K3608,'IV. Inputs Solar'!$S$58)*'IV. Inputs Solar'!$S$106&gt;'IV. Inputs Solar'!$T$60,
                         'IV. Inputs Solar'!$T$60,
                         M3608+MIN('IV. Inputs Solar'!$S$66-K3608,'IV. Inputs Solar'!$S$58)*'IV. Inputs Solar'!$S$106)),
               IF(M3608-'IV. Inputs Solar'!$S$108*'IV. Inputs Solar'!$T$60&lt;MIN('IV. Inputs Solar'!$T$60,'IV. Inputs Solar'!$T$60*'IV. Inputs Solar'!$S$108+SUM(INDEX(K3609:$K$8797,MATCH(L3609,L3609:$L$8797,0),1):INDEX(K3609:$K$8797,MATCH(L3609,L3609:$L$8797,0)+L3609-1,1))/'IV. Inputs Solar'!$S$106),
                    IF(M3608+MIN('IV. Inputs Solar'!$S$66-K3608,'IV. Inputs Solar'!$S$58)*'IV. Inputs Solar'!$S$106&gt;MIN('IV. Inputs Solar'!$T$60,'IV. Inputs Solar'!$T$60*'IV. Inputs Solar'!$S$108+SUM(INDEX(K3609:$K$8797,MATCH(L3609,L3609:$L$8797,0),1):INDEX(K3609:$K$8797,MATCH(L3609,L3609:$L$8797,0)+L3609-1,1))/'IV. Inputs Solar'!$S$106),
                         MIN('IV. Inputs Solar'!$T$60,'IV. Inputs Solar'!$T$60*'IV. Inputs Solar'!$S$108+SUM(INDEX(K3609:$K$8797,MATCH(L3609,L3609:$L$8797,0),1):INDEX(K3609:$K$8797,MATCH(L3609,L3609:$L$8797,0)+L3609-1,1))/'IV. Inputs Solar'!$S$106),
                         M3608+MIN('IV. Inputs Solar'!$S$66-K3608,'IV. Inputs Solar'!$S$58)*'IV. Inputs Solar'!$S$106),
                    M3608)),
          IF(M3608&lt;'IV. Inputs Solar'!$T$60,
               IF(M3608-MAX((-1)*'IV. Inputs Solar'!$S$58*'IV. Inputs Solar'!$S$106,K3608*'IV. Inputs Solar'!$S$106)&gt;'IV. Inputs Solar'!$T$60,
                    'IV. Inputs Solar'!$T$60,
                    M3608-MAX((-1)*'IV. Inputs Solar'!$S$58*'IV. Inputs Solar'!$S$106,K3608*'IV. Inputs Solar'!$S$106)),
               M3608)))</f>
        <v>52.0560215594179</v>
      </c>
      <c r="N3609" s="98">
        <f>IF('IV. Inputs Solar'!$T$60=0,0,M3609/'IV. Inputs Solar'!$T$60)</f>
        <v>0.86760035932363166</v>
      </c>
      <c r="O3609" s="36">
        <f t="shared" si="222"/>
        <v>0</v>
      </c>
      <c r="P3609" s="36">
        <f t="shared" si="223"/>
        <v>0</v>
      </c>
      <c r="Q3609" s="36">
        <f t="shared" si="221"/>
        <v>0</v>
      </c>
      <c r="R3609" s="36">
        <f>ROUND(IF(K3609&lt;0,((M3609-M3610)/'IV. Inputs Solar'!$S$106)-K3609,0),2)</f>
        <v>0</v>
      </c>
      <c r="S3609" s="125">
        <f>ROUND(IF(K3609&gt;0,IF(T3609&gt;0,K3609,ABS((M3609-M3610)*'IV. Inputs Solar'!$S$106-K3609)),0),2)</f>
        <v>0</v>
      </c>
      <c r="T3609" s="151">
        <f>IF('IV. Inputs Solar'!$T$60&lt;&gt;0,
     IF(AND(M3609&lt;MIN('IV. Inputs Solar'!$T$60,'IV. Inputs Solar'!$T$60*'IV. Inputs Solar'!$S$108+SUM(INDEX(K3609:$K$8797,MATCH(L3609,L3609:$L$8797,0),1):INDEX(K3609:$K$8797,MATCH(L3609,L3609:$L$8797,0)+L3609-1,1))/'IV. Inputs Solar'!$S$106),K3609&gt;0),
          'IV. Inputs Solar'!$S$66,
          0),
     IF(K3609&gt;0,
          IF(K3609&lt;0.3*'IV. Inputs Solar'!$S$66,
               0.3*'IV. Inputs Solar'!$S$66,
               K3609),
          0))</f>
        <v>0</v>
      </c>
      <c r="U3609" s="151">
        <f>T3609/('III. Inputs Baseline Diesel'!$S$54*'III. Inputs Baseline Diesel'!$S$57)</f>
        <v>0</v>
      </c>
    </row>
    <row r="3610" spans="2:21" ht="14.25" customHeight="1" x14ac:dyDescent="0.25">
      <c r="B3610" s="635">
        <v>3573</v>
      </c>
      <c r="C3610" s="268">
        <f>INDEX('V. Load Profile'!$D$85:$K$108,IF(MOD(B3610,24)=0, 24,MOD(B3610,24)),4)</f>
        <v>8.9666666666666668</v>
      </c>
      <c r="D3610" s="605">
        <f>IF('III. Inputs Baseline Diesel'!$S$17&gt;0,IF(AND(C3610&gt;0, C3610&lt;'III. Inputs Baseline Diesel'!$S$17*'III. Inputs Baseline Diesel'!$S$50),'III. Inputs Baseline Diesel'!$S$50*'III. Inputs Baseline Diesel'!$S$17,C3610))</f>
        <v>8.9666666666666668</v>
      </c>
      <c r="E3610" s="23">
        <f>INDEX('IX. Irradiation Data'!$G$15:$I$8774,B3610,2)</f>
        <v>0</v>
      </c>
      <c r="F3610" s="36">
        <f>INDEX('IX. Irradiation Data'!$G$15:$I$8774,B3610, 3)</f>
        <v>26.9</v>
      </c>
      <c r="G3610" s="36">
        <f>E3610*COS(RADIANS('IV. Inputs Solar'!$S$102))</f>
        <v>0</v>
      </c>
      <c r="H3610" s="36">
        <f>F3610+('IV. Inputs Solar'!$S$100-20)/80*E3610/10</f>
        <v>26.9</v>
      </c>
      <c r="I3610" s="36">
        <f>1+('IV. Inputs Solar'!$S$101*(H3610-25))</f>
        <v>0.99334999999999996</v>
      </c>
      <c r="J3610" s="36">
        <f>G3610*I3610*('IV. Inputs Solar'!$T$52*'IV. Inputs Solar'!$S$53)/1000</f>
        <v>0</v>
      </c>
      <c r="K3610" s="125">
        <f t="shared" si="220"/>
        <v>8.9666666666666668</v>
      </c>
      <c r="L3610" s="36">
        <f>IF(K3610&gt;0,MATCH(0,K3610:$K$8797,-1)-1,0)</f>
        <v>9</v>
      </c>
      <c r="M3610" s="126">
        <f>IF('IV. Inputs Solar'!$T$60=0,
     0,
     IF(K3609&gt;0,
          IF(T3609=0,
               IF(M3609&gt;='IV. Inputs Solar'!$S$108*'IV. Inputs Solar'!$T$60,
                    IF(M3609-MIN('IV. Inputs Solar'!$S$58/'IV. Inputs Solar'!$S$106,K3609/'IV. Inputs Solar'!$S$106)&lt;'IV. Inputs Solar'!$T$60*'IV. Inputs Solar'!$S$108,
                         'IV. Inputs Solar'!$T$60*'IV. Inputs Solar'!$S$108,
                         M3609-MIN('IV. Inputs Solar'!$S$58/'IV. Inputs Solar'!$S$106,K3609/'IV. Inputs Solar'!$S$106)),
                    IF(M3609+MIN('IV. Inputs Solar'!$S$66-K3609,'IV. Inputs Solar'!$S$58)*'IV. Inputs Solar'!$S$106&gt;'IV. Inputs Solar'!$T$60,
                         'IV. Inputs Solar'!$T$60,
                         M3609+MIN('IV. Inputs Solar'!$S$66-K3609,'IV. Inputs Solar'!$S$58)*'IV. Inputs Solar'!$S$106)),
               IF(M3609-'IV. Inputs Solar'!$S$108*'IV. Inputs Solar'!$T$60&lt;MIN('IV. Inputs Solar'!$T$60,'IV. Inputs Solar'!$T$60*'IV. Inputs Solar'!$S$108+SUM(INDEX(K3610:$K$8797,MATCH(L3610,L3610:$L$8797,0),1):INDEX(K3610:$K$8797,MATCH(L3610,L3610:$L$8797,0)+L3610-1,1))/'IV. Inputs Solar'!$S$106),
                    IF(M3609+MIN('IV. Inputs Solar'!$S$66-K3609,'IV. Inputs Solar'!$S$58)*'IV. Inputs Solar'!$S$106&gt;MIN('IV. Inputs Solar'!$T$60,'IV. Inputs Solar'!$T$60*'IV. Inputs Solar'!$S$108+SUM(INDEX(K3610:$K$8797,MATCH(L3610,L3610:$L$8797,0),1):INDEX(K3610:$K$8797,MATCH(L3610,L3610:$L$8797,0)+L3610-1,1))/'IV. Inputs Solar'!$S$106),
                         MIN('IV. Inputs Solar'!$T$60,'IV. Inputs Solar'!$T$60*'IV. Inputs Solar'!$S$108+SUM(INDEX(K3610:$K$8797,MATCH(L3610,L3610:$L$8797,0),1):INDEX(K3610:$K$8797,MATCH(L3610,L3610:$L$8797,0)+L3610-1,1))/'IV. Inputs Solar'!$S$106),
                         M3609+MIN('IV. Inputs Solar'!$S$66-K3609,'IV. Inputs Solar'!$S$58)*'IV. Inputs Solar'!$S$106),
                    M3609)),
          IF(M3609&lt;'IV. Inputs Solar'!$T$60,
               IF(M3609-MAX((-1)*'IV. Inputs Solar'!$S$58*'IV. Inputs Solar'!$S$106,K3609*'IV. Inputs Solar'!$S$106)&gt;'IV. Inputs Solar'!$T$60,
                    'IV. Inputs Solar'!$T$60,
                    M3609-MAX((-1)*'IV. Inputs Solar'!$S$58*'IV. Inputs Solar'!$S$106,K3609*'IV. Inputs Solar'!$S$106)),
               M3609)))</f>
        <v>42.604324997359079</v>
      </c>
      <c r="N3610" s="98">
        <f>IF('IV. Inputs Solar'!$T$60=0,0,M3610/'IV. Inputs Solar'!$T$60)</f>
        <v>0.71007208328931803</v>
      </c>
      <c r="O3610" s="36">
        <f t="shared" si="222"/>
        <v>0</v>
      </c>
      <c r="P3610" s="36">
        <f t="shared" si="223"/>
        <v>0</v>
      </c>
      <c r="Q3610" s="36">
        <f t="shared" si="221"/>
        <v>0</v>
      </c>
      <c r="R3610" s="36">
        <f>ROUND(IF(K3610&lt;0,((M3610-M3611)/'IV. Inputs Solar'!$S$106)-K3610,0),2)</f>
        <v>0</v>
      </c>
      <c r="S3610" s="125">
        <f>ROUND(IF(K3610&gt;0,IF(T3610&gt;0,K3610,ABS((M3610-M3611)*'IV. Inputs Solar'!$S$106-K3610)),0),2)</f>
        <v>0</v>
      </c>
      <c r="T3610" s="151">
        <f>IF('IV. Inputs Solar'!$T$60&lt;&gt;0,
     IF(AND(M3610&lt;MIN('IV. Inputs Solar'!$T$60,'IV. Inputs Solar'!$T$60*'IV. Inputs Solar'!$S$108+SUM(INDEX(K3610:$K$8797,MATCH(L3610,L3610:$L$8797,0),1):INDEX(K3610:$K$8797,MATCH(L3610,L3610:$L$8797,0)+L3610-1,1))/'IV. Inputs Solar'!$S$106),K3610&gt;0),
          'IV. Inputs Solar'!$S$66,
          0),
     IF(K3610&gt;0,
          IF(K3610&lt;0.3*'IV. Inputs Solar'!$S$66,
               0.3*'IV. Inputs Solar'!$S$66,
               K3610),
          0))</f>
        <v>0</v>
      </c>
      <c r="U3610" s="151">
        <f>T3610/('III. Inputs Baseline Diesel'!$S$54*'III. Inputs Baseline Diesel'!$S$57)</f>
        <v>0</v>
      </c>
    </row>
    <row r="3611" spans="2:21" ht="14.25" customHeight="1" x14ac:dyDescent="0.25">
      <c r="B3611" s="635">
        <v>3574</v>
      </c>
      <c r="C3611" s="268">
        <f>INDEX('V. Load Profile'!$D$85:$K$108,IF(MOD(B3611,24)=0, 24,MOD(B3611,24)),4)</f>
        <v>8.9666666666666668</v>
      </c>
      <c r="D3611" s="605">
        <f>IF('III. Inputs Baseline Diesel'!$S$17&gt;0,IF(AND(C3611&gt;0, C3611&lt;'III. Inputs Baseline Diesel'!$S$17*'III. Inputs Baseline Diesel'!$S$50),'III. Inputs Baseline Diesel'!$S$50*'III. Inputs Baseline Diesel'!$S$17,C3611))</f>
        <v>8.9666666666666668</v>
      </c>
      <c r="E3611" s="23">
        <f>INDEX('IX. Irradiation Data'!$G$15:$I$8774,B3611,2)</f>
        <v>0</v>
      </c>
      <c r="F3611" s="36">
        <f>INDEX('IX. Irradiation Data'!$G$15:$I$8774,B3611, 3)</f>
        <v>25.2</v>
      </c>
      <c r="G3611" s="36">
        <f>E3611*COS(RADIANS('IV. Inputs Solar'!$S$102))</f>
        <v>0</v>
      </c>
      <c r="H3611" s="36">
        <f>F3611+('IV. Inputs Solar'!$S$100-20)/80*E3611/10</f>
        <v>25.2</v>
      </c>
      <c r="I3611" s="36">
        <f>1+('IV. Inputs Solar'!$S$101*(H3611-25))</f>
        <v>0.99929999999999997</v>
      </c>
      <c r="J3611" s="36">
        <f>G3611*I3611*('IV. Inputs Solar'!$T$52*'IV. Inputs Solar'!$S$53)/1000</f>
        <v>0</v>
      </c>
      <c r="K3611" s="125">
        <f t="shared" si="220"/>
        <v>8.9666666666666668</v>
      </c>
      <c r="L3611" s="36">
        <f>IF(K3611&gt;0,MATCH(0,K3611:$K$8797,-1)-1,0)</f>
        <v>8</v>
      </c>
      <c r="M3611" s="126">
        <f>IF('IV. Inputs Solar'!$T$60=0,
     0,
     IF(K3610&gt;0,
          IF(T3610=0,
               IF(M3610&gt;='IV. Inputs Solar'!$S$108*'IV. Inputs Solar'!$T$60,
                    IF(M3610-MIN('IV. Inputs Solar'!$S$58/'IV. Inputs Solar'!$S$106,K3610/'IV. Inputs Solar'!$S$106)&lt;'IV. Inputs Solar'!$T$60*'IV. Inputs Solar'!$S$108,
                         'IV. Inputs Solar'!$T$60*'IV. Inputs Solar'!$S$108,
                         M3610-MIN('IV. Inputs Solar'!$S$58/'IV. Inputs Solar'!$S$106,K3610/'IV. Inputs Solar'!$S$106)),
                    IF(M3610+MIN('IV. Inputs Solar'!$S$66-K3610,'IV. Inputs Solar'!$S$58)*'IV. Inputs Solar'!$S$106&gt;'IV. Inputs Solar'!$T$60,
                         'IV. Inputs Solar'!$T$60,
                         M3610+MIN('IV. Inputs Solar'!$S$66-K3610,'IV. Inputs Solar'!$S$58)*'IV. Inputs Solar'!$S$106)),
               IF(M3610-'IV. Inputs Solar'!$S$108*'IV. Inputs Solar'!$T$60&lt;MIN('IV. Inputs Solar'!$T$60,'IV. Inputs Solar'!$T$60*'IV. Inputs Solar'!$S$108+SUM(INDEX(K3611:$K$8797,MATCH(L3611,L3611:$L$8797,0),1):INDEX(K3611:$K$8797,MATCH(L3611,L3611:$L$8797,0)+L3611-1,1))/'IV. Inputs Solar'!$S$106),
                    IF(M3610+MIN('IV. Inputs Solar'!$S$66-K3610,'IV. Inputs Solar'!$S$58)*'IV. Inputs Solar'!$S$106&gt;MIN('IV. Inputs Solar'!$T$60,'IV. Inputs Solar'!$T$60*'IV. Inputs Solar'!$S$108+SUM(INDEX(K3611:$K$8797,MATCH(L3611,L3611:$L$8797,0),1):INDEX(K3611:$K$8797,MATCH(L3611,L3611:$L$8797,0)+L3611-1,1))/'IV. Inputs Solar'!$S$106),
                         MIN('IV. Inputs Solar'!$T$60,'IV. Inputs Solar'!$T$60*'IV. Inputs Solar'!$S$108+SUM(INDEX(K3611:$K$8797,MATCH(L3611,L3611:$L$8797,0),1):INDEX(K3611:$K$8797,MATCH(L3611,L3611:$L$8797,0)+L3611-1,1))/'IV. Inputs Solar'!$S$106),
                         M3610+MIN('IV. Inputs Solar'!$S$66-K3610,'IV. Inputs Solar'!$S$58)*'IV. Inputs Solar'!$S$106),
                    M3610)),
          IF(M3610&lt;'IV. Inputs Solar'!$T$60,
               IF(M3610-MAX((-1)*'IV. Inputs Solar'!$S$58*'IV. Inputs Solar'!$S$106,K3610*'IV. Inputs Solar'!$S$106)&gt;'IV. Inputs Solar'!$T$60,
                    'IV. Inputs Solar'!$T$60,
                    M3610-MAX((-1)*'IV. Inputs Solar'!$S$58*'IV. Inputs Solar'!$S$106,K3610*'IV. Inputs Solar'!$S$106)),
               M3610)))</f>
        <v>33.152628435300258</v>
      </c>
      <c r="N3611" s="98">
        <f>IF('IV. Inputs Solar'!$T$60=0,0,M3611/'IV. Inputs Solar'!$T$60)</f>
        <v>0.55254380725500429</v>
      </c>
      <c r="O3611" s="36">
        <f t="shared" si="222"/>
        <v>0</v>
      </c>
      <c r="P3611" s="36">
        <f t="shared" si="223"/>
        <v>0</v>
      </c>
      <c r="Q3611" s="36">
        <f t="shared" si="221"/>
        <v>0</v>
      </c>
      <c r="R3611" s="36">
        <f>ROUND(IF(K3611&lt;0,((M3611-M3612)/'IV. Inputs Solar'!$S$106)-K3611,0),2)</f>
        <v>0</v>
      </c>
      <c r="S3611" s="125">
        <f>ROUND(IF(K3611&gt;0,IF(T3611&gt;0,K3611,ABS((M3611-M3612)*'IV. Inputs Solar'!$S$106-K3611)),0),2)</f>
        <v>0</v>
      </c>
      <c r="T3611" s="151">
        <f>IF('IV. Inputs Solar'!$T$60&lt;&gt;0,
     IF(AND(M3611&lt;MIN('IV. Inputs Solar'!$T$60,'IV. Inputs Solar'!$T$60*'IV. Inputs Solar'!$S$108+SUM(INDEX(K3611:$K$8797,MATCH(L3611,L3611:$L$8797,0),1):INDEX(K3611:$K$8797,MATCH(L3611,L3611:$L$8797,0)+L3611-1,1))/'IV. Inputs Solar'!$S$106),K3611&gt;0),
          'IV. Inputs Solar'!$S$66,
          0),
     IF(K3611&gt;0,
          IF(K3611&lt;0.3*'IV. Inputs Solar'!$S$66,
               0.3*'IV. Inputs Solar'!$S$66,
               K3611),
          0))</f>
        <v>0</v>
      </c>
      <c r="U3611" s="151">
        <f>T3611/('III. Inputs Baseline Diesel'!$S$54*'III. Inputs Baseline Diesel'!$S$57)</f>
        <v>0</v>
      </c>
    </row>
    <row r="3612" spans="2:21" ht="14.25" customHeight="1" x14ac:dyDescent="0.25">
      <c r="B3612" s="635">
        <v>3575</v>
      </c>
      <c r="C3612" s="268">
        <f>INDEX('V. Load Profile'!$D$85:$K$108,IF(MOD(B3612,24)=0, 24,MOD(B3612,24)),4)</f>
        <v>7.2999999999999989</v>
      </c>
      <c r="D3612" s="605">
        <f>IF('III. Inputs Baseline Diesel'!$S$17&gt;0,IF(AND(C3612&gt;0, C3612&lt;'III. Inputs Baseline Diesel'!$S$17*'III. Inputs Baseline Diesel'!$S$50),'III. Inputs Baseline Diesel'!$S$50*'III. Inputs Baseline Diesel'!$S$17,C3612))</f>
        <v>7.2999999999999989</v>
      </c>
      <c r="E3612" s="23">
        <f>INDEX('IX. Irradiation Data'!$G$15:$I$8774,B3612,2)</f>
        <v>0</v>
      </c>
      <c r="F3612" s="36">
        <f>INDEX('IX. Irradiation Data'!$G$15:$I$8774,B3612, 3)</f>
        <v>26</v>
      </c>
      <c r="G3612" s="36">
        <f>E3612*COS(RADIANS('IV. Inputs Solar'!$S$102))</f>
        <v>0</v>
      </c>
      <c r="H3612" s="36">
        <f>F3612+('IV. Inputs Solar'!$S$100-20)/80*E3612/10</f>
        <v>26</v>
      </c>
      <c r="I3612" s="36">
        <f>1+('IV. Inputs Solar'!$S$101*(H3612-25))</f>
        <v>0.99650000000000005</v>
      </c>
      <c r="J3612" s="36">
        <f>G3612*I3612*('IV. Inputs Solar'!$T$52*'IV. Inputs Solar'!$S$53)/1000</f>
        <v>0</v>
      </c>
      <c r="K3612" s="125">
        <f t="shared" si="220"/>
        <v>7.2999999999999989</v>
      </c>
      <c r="L3612" s="36">
        <f>IF(K3612&gt;0,MATCH(0,K3612:$K$8797,-1)-1,0)</f>
        <v>7</v>
      </c>
      <c r="M3612" s="126">
        <f>IF('IV. Inputs Solar'!$T$60=0,
     0,
     IF(K3611&gt;0,
          IF(T3611=0,
               IF(M3611&gt;='IV. Inputs Solar'!$S$108*'IV. Inputs Solar'!$T$60,
                    IF(M3611-MIN('IV. Inputs Solar'!$S$58/'IV. Inputs Solar'!$S$106,K3611/'IV. Inputs Solar'!$S$106)&lt;'IV. Inputs Solar'!$T$60*'IV. Inputs Solar'!$S$108,
                         'IV. Inputs Solar'!$T$60*'IV. Inputs Solar'!$S$108,
                         M3611-MIN('IV. Inputs Solar'!$S$58/'IV. Inputs Solar'!$S$106,K3611/'IV. Inputs Solar'!$S$106)),
                    IF(M3611+MIN('IV. Inputs Solar'!$S$66-K3611,'IV. Inputs Solar'!$S$58)*'IV. Inputs Solar'!$S$106&gt;'IV. Inputs Solar'!$T$60,
                         'IV. Inputs Solar'!$T$60,
                         M3611+MIN('IV. Inputs Solar'!$S$66-K3611,'IV. Inputs Solar'!$S$58)*'IV. Inputs Solar'!$S$106)),
               IF(M3611-'IV. Inputs Solar'!$S$108*'IV. Inputs Solar'!$T$60&lt;MIN('IV. Inputs Solar'!$T$60,'IV. Inputs Solar'!$T$60*'IV. Inputs Solar'!$S$108+SUM(INDEX(K3612:$K$8797,MATCH(L3612,L3612:$L$8797,0),1):INDEX(K3612:$K$8797,MATCH(L3612,L3612:$L$8797,0)+L3612-1,1))/'IV. Inputs Solar'!$S$106),
                    IF(M3611+MIN('IV. Inputs Solar'!$S$66-K3611,'IV. Inputs Solar'!$S$58)*'IV. Inputs Solar'!$S$106&gt;MIN('IV. Inputs Solar'!$T$60,'IV. Inputs Solar'!$T$60*'IV. Inputs Solar'!$S$108+SUM(INDEX(K3612:$K$8797,MATCH(L3612,L3612:$L$8797,0),1):INDEX(K3612:$K$8797,MATCH(L3612,L3612:$L$8797,0)+L3612-1,1))/'IV. Inputs Solar'!$S$106),
                         MIN('IV. Inputs Solar'!$T$60,'IV. Inputs Solar'!$T$60*'IV. Inputs Solar'!$S$108+SUM(INDEX(K3612:$K$8797,MATCH(L3612,L3612:$L$8797,0),1):INDEX(K3612:$K$8797,MATCH(L3612,L3612:$L$8797,0)+L3612-1,1))/'IV. Inputs Solar'!$S$106),
                         M3611+MIN('IV. Inputs Solar'!$S$66-K3611,'IV. Inputs Solar'!$S$58)*'IV. Inputs Solar'!$S$106),
                    M3611)),
          IF(M3611&lt;'IV. Inputs Solar'!$T$60,
               IF(M3611-MAX((-1)*'IV. Inputs Solar'!$S$58*'IV. Inputs Solar'!$S$106,K3611*'IV. Inputs Solar'!$S$106)&gt;'IV. Inputs Solar'!$T$60,
                    'IV. Inputs Solar'!$T$60,
                    M3611-MAX((-1)*'IV. Inputs Solar'!$S$58*'IV. Inputs Solar'!$S$106,K3611*'IV. Inputs Solar'!$S$106)),
               M3611)))</f>
        <v>23.700931873241437</v>
      </c>
      <c r="N3612" s="98">
        <f>IF('IV. Inputs Solar'!$T$60=0,0,M3612/'IV. Inputs Solar'!$T$60)</f>
        <v>0.39501553122069061</v>
      </c>
      <c r="O3612" s="36">
        <f t="shared" si="222"/>
        <v>0</v>
      </c>
      <c r="P3612" s="36">
        <f t="shared" si="223"/>
        <v>0</v>
      </c>
      <c r="Q3612" s="36">
        <f t="shared" si="221"/>
        <v>0</v>
      </c>
      <c r="R3612" s="36">
        <f>ROUND(IF(K3612&lt;0,((M3612-M3613)/'IV. Inputs Solar'!$S$106)-K3612,0),2)</f>
        <v>0</v>
      </c>
      <c r="S3612" s="125">
        <f>ROUND(IF(K3612&gt;0,IF(T3612&gt;0,K3612,ABS((M3612-M3613)*'IV. Inputs Solar'!$S$106-K3612)),0),2)</f>
        <v>0</v>
      </c>
      <c r="T3612" s="151">
        <f>IF('IV. Inputs Solar'!$T$60&lt;&gt;0,
     IF(AND(M3612&lt;MIN('IV. Inputs Solar'!$T$60,'IV. Inputs Solar'!$T$60*'IV. Inputs Solar'!$S$108+SUM(INDEX(K3612:$K$8797,MATCH(L3612,L3612:$L$8797,0),1):INDEX(K3612:$K$8797,MATCH(L3612,L3612:$L$8797,0)+L3612-1,1))/'IV. Inputs Solar'!$S$106),K3612&gt;0),
          'IV. Inputs Solar'!$S$66,
          0),
     IF(K3612&gt;0,
          IF(K3612&lt;0.3*'IV. Inputs Solar'!$S$66,
               0.3*'IV. Inputs Solar'!$S$66,
               K3612),
          0))</f>
        <v>0</v>
      </c>
      <c r="U3612" s="151">
        <f>T3612/('III. Inputs Baseline Diesel'!$S$54*'III. Inputs Baseline Diesel'!$S$57)</f>
        <v>0</v>
      </c>
    </row>
    <row r="3613" spans="2:21" ht="14.25" customHeight="1" x14ac:dyDescent="0.25">
      <c r="B3613" s="635">
        <v>3576</v>
      </c>
      <c r="C3613" s="268">
        <f>INDEX('V. Load Profile'!$D$85:$K$108,IF(MOD(B3613,24)=0, 24,MOD(B3613,24)),4)</f>
        <v>1.6888888888888889</v>
      </c>
      <c r="D3613" s="605">
        <f>IF('III. Inputs Baseline Diesel'!$S$17&gt;0,IF(AND(C3613&gt;0, C3613&lt;'III. Inputs Baseline Diesel'!$S$17*'III. Inputs Baseline Diesel'!$S$50),'III. Inputs Baseline Diesel'!$S$50*'III. Inputs Baseline Diesel'!$S$17,C3613))</f>
        <v>3.2279999999999998</v>
      </c>
      <c r="E3613" s="23">
        <f>INDEX('IX. Irradiation Data'!$G$15:$I$8774,B3613,2)</f>
        <v>0</v>
      </c>
      <c r="F3613" s="36">
        <f>INDEX('IX. Irradiation Data'!$G$15:$I$8774,B3613, 3)</f>
        <v>26.7</v>
      </c>
      <c r="G3613" s="36">
        <f>E3613*COS(RADIANS('IV. Inputs Solar'!$S$102))</f>
        <v>0</v>
      </c>
      <c r="H3613" s="36">
        <f>F3613+('IV. Inputs Solar'!$S$100-20)/80*E3613/10</f>
        <v>26.7</v>
      </c>
      <c r="I3613" s="36">
        <f>1+('IV. Inputs Solar'!$S$101*(H3613-25))</f>
        <v>0.99404999999999999</v>
      </c>
      <c r="J3613" s="36">
        <f>G3613*I3613*('IV. Inputs Solar'!$T$52*'IV. Inputs Solar'!$S$53)/1000</f>
        <v>0</v>
      </c>
      <c r="K3613" s="125">
        <f t="shared" si="220"/>
        <v>1.6888888888888889</v>
      </c>
      <c r="L3613" s="36">
        <f>IF(K3613&gt;0,MATCH(0,K3613:$K$8797,-1)-1,0)</f>
        <v>6</v>
      </c>
      <c r="M3613" s="126">
        <f>IF('IV. Inputs Solar'!$T$60=0,
     0,
     IF(K3612&gt;0,
          IF(T3612=0,
               IF(M3612&gt;='IV. Inputs Solar'!$S$108*'IV. Inputs Solar'!$T$60,
                    IF(M3612-MIN('IV. Inputs Solar'!$S$58/'IV. Inputs Solar'!$S$106,K3612/'IV. Inputs Solar'!$S$106)&lt;'IV. Inputs Solar'!$T$60*'IV. Inputs Solar'!$S$108,
                         'IV. Inputs Solar'!$T$60*'IV. Inputs Solar'!$S$108,
                         M3612-MIN('IV. Inputs Solar'!$S$58/'IV. Inputs Solar'!$S$106,K3612/'IV. Inputs Solar'!$S$106)),
                    IF(M3612+MIN('IV. Inputs Solar'!$S$66-K3612,'IV. Inputs Solar'!$S$58)*'IV. Inputs Solar'!$S$106&gt;'IV. Inputs Solar'!$T$60,
                         'IV. Inputs Solar'!$T$60,
                         M3612+MIN('IV. Inputs Solar'!$S$66-K3612,'IV. Inputs Solar'!$S$58)*'IV. Inputs Solar'!$S$106)),
               IF(M3612-'IV. Inputs Solar'!$S$108*'IV. Inputs Solar'!$T$60&lt;MIN('IV. Inputs Solar'!$T$60,'IV. Inputs Solar'!$T$60*'IV. Inputs Solar'!$S$108+SUM(INDEX(K3613:$K$8797,MATCH(L3613,L3613:$L$8797,0),1):INDEX(K3613:$K$8797,MATCH(L3613,L3613:$L$8797,0)+L3613-1,1))/'IV. Inputs Solar'!$S$106),
                    IF(M3612+MIN('IV. Inputs Solar'!$S$66-K3612,'IV. Inputs Solar'!$S$58)*'IV. Inputs Solar'!$S$106&gt;MIN('IV. Inputs Solar'!$T$60,'IV. Inputs Solar'!$T$60*'IV. Inputs Solar'!$S$108+SUM(INDEX(K3613:$K$8797,MATCH(L3613,L3613:$L$8797,0),1):INDEX(K3613:$K$8797,MATCH(L3613,L3613:$L$8797,0)+L3613-1,1))/'IV. Inputs Solar'!$S$106),
                         MIN('IV. Inputs Solar'!$T$60,'IV. Inputs Solar'!$T$60*'IV. Inputs Solar'!$S$108+SUM(INDEX(K3613:$K$8797,MATCH(L3613,L3613:$L$8797,0),1):INDEX(K3613:$K$8797,MATCH(L3613,L3613:$L$8797,0)+L3613-1,1))/'IV. Inputs Solar'!$S$106),
                         M3612+MIN('IV. Inputs Solar'!$S$66-K3612,'IV. Inputs Solar'!$S$58)*'IV. Inputs Solar'!$S$106),
                    M3612)),
          IF(M3612&lt;'IV. Inputs Solar'!$T$60,
               IF(M3612-MAX((-1)*'IV. Inputs Solar'!$S$58*'IV. Inputs Solar'!$S$106,K3612*'IV. Inputs Solar'!$S$106)&gt;'IV. Inputs Solar'!$T$60,
                    'IV. Inputs Solar'!$T$60,
                    M3612-MAX((-1)*'IV. Inputs Solar'!$S$58*'IV. Inputs Solar'!$S$106,K3612*'IV. Inputs Solar'!$S$106)),
               M3612)))</f>
        <v>16.006056233498381</v>
      </c>
      <c r="N3613" s="98">
        <f>IF('IV. Inputs Solar'!$T$60=0,0,M3613/'IV. Inputs Solar'!$T$60)</f>
        <v>0.26676760389163967</v>
      </c>
      <c r="O3613" s="36">
        <f t="shared" si="222"/>
        <v>0</v>
      </c>
      <c r="P3613" s="36">
        <f t="shared" si="223"/>
        <v>0</v>
      </c>
      <c r="Q3613" s="36">
        <f t="shared" si="221"/>
        <v>0</v>
      </c>
      <c r="R3613" s="36">
        <f>ROUND(IF(K3613&lt;0,((M3613-M3614)/'IV. Inputs Solar'!$S$106)-K3613,0),2)</f>
        <v>0</v>
      </c>
      <c r="S3613" s="125">
        <f>ROUND(IF(K3613&gt;0,IF(T3613&gt;0,K3613,ABS((M3613-M3614)*'IV. Inputs Solar'!$S$106-K3613)),0),2)</f>
        <v>0</v>
      </c>
      <c r="T3613" s="151">
        <f>IF('IV. Inputs Solar'!$T$60&lt;&gt;0,
     IF(AND(M3613&lt;MIN('IV. Inputs Solar'!$T$60,'IV. Inputs Solar'!$T$60*'IV. Inputs Solar'!$S$108+SUM(INDEX(K3613:$K$8797,MATCH(L3613,L3613:$L$8797,0),1):INDEX(K3613:$K$8797,MATCH(L3613,L3613:$L$8797,0)+L3613-1,1))/'IV. Inputs Solar'!$S$106),K3613&gt;0),
          'IV. Inputs Solar'!$S$66,
          0),
     IF(K3613&gt;0,
          IF(K3613&lt;0.3*'IV. Inputs Solar'!$S$66,
               0.3*'IV. Inputs Solar'!$S$66,
               K3613),
          0))</f>
        <v>0</v>
      </c>
      <c r="U3613" s="151">
        <f>T3613/('III. Inputs Baseline Diesel'!$S$54*'III. Inputs Baseline Diesel'!$S$57)</f>
        <v>0</v>
      </c>
    </row>
    <row r="3614" spans="2:21" ht="14.25" customHeight="1" x14ac:dyDescent="0.25">
      <c r="B3614" s="635">
        <v>3577</v>
      </c>
      <c r="C3614" s="268">
        <f>INDEX('V. Load Profile'!$D$85:$K$108,IF(MOD(B3614,24)=0, 24,MOD(B3614,24)),4)</f>
        <v>1.1333333333333333</v>
      </c>
      <c r="D3614" s="605">
        <f>IF('III. Inputs Baseline Diesel'!$S$17&gt;0,IF(AND(C3614&gt;0, C3614&lt;'III. Inputs Baseline Diesel'!$S$17*'III. Inputs Baseline Diesel'!$S$50),'III. Inputs Baseline Diesel'!$S$50*'III. Inputs Baseline Diesel'!$S$17,C3614))</f>
        <v>3.2279999999999998</v>
      </c>
      <c r="E3614" s="23">
        <f>INDEX('IX. Irradiation Data'!$G$15:$I$8774,B3614,2)</f>
        <v>0</v>
      </c>
      <c r="F3614" s="36">
        <f>INDEX('IX. Irradiation Data'!$G$15:$I$8774,B3614, 3)</f>
        <v>27.5</v>
      </c>
      <c r="G3614" s="36">
        <f>E3614*COS(RADIANS('IV. Inputs Solar'!$S$102))</f>
        <v>0</v>
      </c>
      <c r="H3614" s="36">
        <f>F3614+('IV. Inputs Solar'!$S$100-20)/80*E3614/10</f>
        <v>27.5</v>
      </c>
      <c r="I3614" s="36">
        <f>1+('IV. Inputs Solar'!$S$101*(H3614-25))</f>
        <v>0.99124999999999996</v>
      </c>
      <c r="J3614" s="36">
        <f>G3614*I3614*('IV. Inputs Solar'!$T$52*'IV. Inputs Solar'!$S$53)/1000</f>
        <v>0</v>
      </c>
      <c r="K3614" s="125">
        <f t="shared" si="220"/>
        <v>1.1333333333333333</v>
      </c>
      <c r="L3614" s="36">
        <f>IF(K3614&gt;0,MATCH(0,K3614:$K$8797,-1)-1,0)</f>
        <v>5</v>
      </c>
      <c r="M3614" s="126">
        <f>IF('IV. Inputs Solar'!$T$60=0,
     0,
     IF(K3613&gt;0,
          IF(T3613=0,
               IF(M3613&gt;='IV. Inputs Solar'!$S$108*'IV. Inputs Solar'!$T$60,
                    IF(M3613-MIN('IV. Inputs Solar'!$S$58/'IV. Inputs Solar'!$S$106,K3613/'IV. Inputs Solar'!$S$106)&lt;'IV. Inputs Solar'!$T$60*'IV. Inputs Solar'!$S$108,
                         'IV. Inputs Solar'!$T$60*'IV. Inputs Solar'!$S$108,
                         M3613-MIN('IV. Inputs Solar'!$S$58/'IV. Inputs Solar'!$S$106,K3613/'IV. Inputs Solar'!$S$106)),
                    IF(M3613+MIN('IV. Inputs Solar'!$S$66-K3613,'IV. Inputs Solar'!$S$58)*'IV. Inputs Solar'!$S$106&gt;'IV. Inputs Solar'!$T$60,
                         'IV. Inputs Solar'!$T$60,
                         M3613+MIN('IV. Inputs Solar'!$S$66-K3613,'IV. Inputs Solar'!$S$58)*'IV. Inputs Solar'!$S$106)),
               IF(M3613-'IV. Inputs Solar'!$S$108*'IV. Inputs Solar'!$T$60&lt;MIN('IV. Inputs Solar'!$T$60,'IV. Inputs Solar'!$T$60*'IV. Inputs Solar'!$S$108+SUM(INDEX(K3614:$K$8797,MATCH(L3614,L3614:$L$8797,0),1):INDEX(K3614:$K$8797,MATCH(L3614,L3614:$L$8797,0)+L3614-1,1))/'IV. Inputs Solar'!$S$106),
                    IF(M3613+MIN('IV. Inputs Solar'!$S$66-K3613,'IV. Inputs Solar'!$S$58)*'IV. Inputs Solar'!$S$106&gt;MIN('IV. Inputs Solar'!$T$60,'IV. Inputs Solar'!$T$60*'IV. Inputs Solar'!$S$108+SUM(INDEX(K3614:$K$8797,MATCH(L3614,L3614:$L$8797,0),1):INDEX(K3614:$K$8797,MATCH(L3614,L3614:$L$8797,0)+L3614-1,1))/'IV. Inputs Solar'!$S$106),
                         MIN('IV. Inputs Solar'!$T$60,'IV. Inputs Solar'!$T$60*'IV. Inputs Solar'!$S$108+SUM(INDEX(K3614:$K$8797,MATCH(L3614,L3614:$L$8797,0),1):INDEX(K3614:$K$8797,MATCH(L3614,L3614:$L$8797,0)+L3614-1,1))/'IV. Inputs Solar'!$S$106),
                         M3613+MIN('IV. Inputs Solar'!$S$66-K3613,'IV. Inputs Solar'!$S$58)*'IV. Inputs Solar'!$S$106),
                    M3613)),
          IF(M3613&lt;'IV. Inputs Solar'!$T$60,
               IF(M3613-MAX((-1)*'IV. Inputs Solar'!$S$58*'IV. Inputs Solar'!$S$106,K3613*'IV. Inputs Solar'!$S$106)&gt;'IV. Inputs Solar'!$T$60,
                    'IV. Inputs Solar'!$T$60,
                    M3613-MAX((-1)*'IV. Inputs Solar'!$S$58*'IV. Inputs Solar'!$S$106,K3613*'IV. Inputs Solar'!$S$106)),
               M3613)))</f>
        <v>14.225811032218404</v>
      </c>
      <c r="N3614" s="98">
        <f>IF('IV. Inputs Solar'!$T$60=0,0,M3614/'IV. Inputs Solar'!$T$60)</f>
        <v>0.23709685053697341</v>
      </c>
      <c r="O3614" s="36">
        <f t="shared" si="222"/>
        <v>0</v>
      </c>
      <c r="P3614" s="36">
        <f t="shared" si="223"/>
        <v>0</v>
      </c>
      <c r="Q3614" s="36">
        <f t="shared" si="221"/>
        <v>0</v>
      </c>
      <c r="R3614" s="36">
        <f>ROUND(IF(K3614&lt;0,((M3614-M3615)/'IV. Inputs Solar'!$S$106)-K3614,0),2)</f>
        <v>0</v>
      </c>
      <c r="S3614" s="125">
        <f>ROUND(IF(K3614&gt;0,IF(T3614&gt;0,K3614,ABS((M3614-M3615)*'IV. Inputs Solar'!$S$106-K3614)),0),2)</f>
        <v>0</v>
      </c>
      <c r="T3614" s="151">
        <f>IF('IV. Inputs Solar'!$T$60&lt;&gt;0,
     IF(AND(M3614&lt;MIN('IV. Inputs Solar'!$T$60,'IV. Inputs Solar'!$T$60*'IV. Inputs Solar'!$S$108+SUM(INDEX(K3614:$K$8797,MATCH(L3614,L3614:$L$8797,0),1):INDEX(K3614:$K$8797,MATCH(L3614,L3614:$L$8797,0)+L3614-1,1))/'IV. Inputs Solar'!$S$106),K3614&gt;0),
          'IV. Inputs Solar'!$S$66,
          0),
     IF(K3614&gt;0,
          IF(K3614&lt;0.3*'IV. Inputs Solar'!$S$66,
               0.3*'IV. Inputs Solar'!$S$66,
               K3614),
          0))</f>
        <v>0</v>
      </c>
      <c r="U3614" s="151">
        <f>T3614/('III. Inputs Baseline Diesel'!$S$54*'III. Inputs Baseline Diesel'!$S$57)</f>
        <v>0</v>
      </c>
    </row>
    <row r="3615" spans="2:21" ht="14.25" customHeight="1" x14ac:dyDescent="0.25">
      <c r="B3615" s="635">
        <v>3578</v>
      </c>
      <c r="C3615" s="268">
        <f>INDEX('V. Load Profile'!$D$85:$K$108,IF(MOD(B3615,24)=0, 24,MOD(B3615,24)),4)</f>
        <v>1.1333333333333333</v>
      </c>
      <c r="D3615" s="605">
        <f>IF('III. Inputs Baseline Diesel'!$S$17&gt;0,IF(AND(C3615&gt;0, C3615&lt;'III. Inputs Baseline Diesel'!$S$17*'III. Inputs Baseline Diesel'!$S$50),'III. Inputs Baseline Diesel'!$S$50*'III. Inputs Baseline Diesel'!$S$17,C3615))</f>
        <v>3.2279999999999998</v>
      </c>
      <c r="E3615" s="23">
        <f>INDEX('IX. Irradiation Data'!$G$15:$I$8774,B3615,2)</f>
        <v>0</v>
      </c>
      <c r="F3615" s="36">
        <f>INDEX('IX. Irradiation Data'!$G$15:$I$8774,B3615, 3)</f>
        <v>28</v>
      </c>
      <c r="G3615" s="36">
        <f>E3615*COS(RADIANS('IV. Inputs Solar'!$S$102))</f>
        <v>0</v>
      </c>
      <c r="H3615" s="36">
        <f>F3615+('IV. Inputs Solar'!$S$100-20)/80*E3615/10</f>
        <v>28</v>
      </c>
      <c r="I3615" s="36">
        <f>1+('IV. Inputs Solar'!$S$101*(H3615-25))</f>
        <v>0.98950000000000005</v>
      </c>
      <c r="J3615" s="36">
        <f>G3615*I3615*('IV. Inputs Solar'!$T$52*'IV. Inputs Solar'!$S$53)/1000</f>
        <v>0</v>
      </c>
      <c r="K3615" s="125">
        <f t="shared" si="220"/>
        <v>1.1333333333333333</v>
      </c>
      <c r="L3615" s="36">
        <f>IF(K3615&gt;0,MATCH(0,K3615:$K$8797,-1)-1,0)</f>
        <v>4</v>
      </c>
      <c r="M3615" s="126">
        <f>IF('IV. Inputs Solar'!$T$60=0,
     0,
     IF(K3614&gt;0,
          IF(T3614=0,
               IF(M3614&gt;='IV. Inputs Solar'!$S$108*'IV. Inputs Solar'!$T$60,
                    IF(M3614-MIN('IV. Inputs Solar'!$S$58/'IV. Inputs Solar'!$S$106,K3614/'IV. Inputs Solar'!$S$106)&lt;'IV. Inputs Solar'!$T$60*'IV. Inputs Solar'!$S$108,
                         'IV. Inputs Solar'!$T$60*'IV. Inputs Solar'!$S$108,
                         M3614-MIN('IV. Inputs Solar'!$S$58/'IV. Inputs Solar'!$S$106,K3614/'IV. Inputs Solar'!$S$106)),
                    IF(M3614+MIN('IV. Inputs Solar'!$S$66-K3614,'IV. Inputs Solar'!$S$58)*'IV. Inputs Solar'!$S$106&gt;'IV. Inputs Solar'!$T$60,
                         'IV. Inputs Solar'!$T$60,
                         M3614+MIN('IV. Inputs Solar'!$S$66-K3614,'IV. Inputs Solar'!$S$58)*'IV. Inputs Solar'!$S$106)),
               IF(M3614-'IV. Inputs Solar'!$S$108*'IV. Inputs Solar'!$T$60&lt;MIN('IV. Inputs Solar'!$T$60,'IV. Inputs Solar'!$T$60*'IV. Inputs Solar'!$S$108+SUM(INDEX(K3615:$K$8797,MATCH(L3615,L3615:$L$8797,0),1):INDEX(K3615:$K$8797,MATCH(L3615,L3615:$L$8797,0)+L3615-1,1))/'IV. Inputs Solar'!$S$106),
                    IF(M3614+MIN('IV. Inputs Solar'!$S$66-K3614,'IV. Inputs Solar'!$S$58)*'IV. Inputs Solar'!$S$106&gt;MIN('IV. Inputs Solar'!$T$60,'IV. Inputs Solar'!$T$60*'IV. Inputs Solar'!$S$108+SUM(INDEX(K3615:$K$8797,MATCH(L3615,L3615:$L$8797,0),1):INDEX(K3615:$K$8797,MATCH(L3615,L3615:$L$8797,0)+L3615-1,1))/'IV. Inputs Solar'!$S$106),
                         MIN('IV. Inputs Solar'!$T$60,'IV. Inputs Solar'!$T$60*'IV. Inputs Solar'!$S$108+SUM(INDEX(K3615:$K$8797,MATCH(L3615,L3615:$L$8797,0),1):INDEX(K3615:$K$8797,MATCH(L3615,L3615:$L$8797,0)+L3615-1,1))/'IV. Inputs Solar'!$S$106),
                         M3614+MIN('IV. Inputs Solar'!$S$66-K3614,'IV. Inputs Solar'!$S$58)*'IV. Inputs Solar'!$S$106),
                    M3614)),
          IF(M3614&lt;'IV. Inputs Solar'!$T$60,
               IF(M3614-MAX((-1)*'IV. Inputs Solar'!$S$58*'IV. Inputs Solar'!$S$106,K3614*'IV. Inputs Solar'!$S$106)&gt;'IV. Inputs Solar'!$T$60,
                    'IV. Inputs Solar'!$T$60,
                    M3614-MAX((-1)*'IV. Inputs Solar'!$S$58*'IV. Inputs Solar'!$S$106,K3614*'IV. Inputs Solar'!$S$106)),
               M3614)))</f>
        <v>13.031172805043683</v>
      </c>
      <c r="N3615" s="98">
        <f>IF('IV. Inputs Solar'!$T$60=0,0,M3615/'IV. Inputs Solar'!$T$60)</f>
        <v>0.21718621341739472</v>
      </c>
      <c r="O3615" s="36">
        <f t="shared" si="222"/>
        <v>0</v>
      </c>
      <c r="P3615" s="36">
        <f t="shared" si="223"/>
        <v>0</v>
      </c>
      <c r="Q3615" s="36">
        <f t="shared" si="221"/>
        <v>0</v>
      </c>
      <c r="R3615" s="36">
        <f>ROUND(IF(K3615&lt;0,((M3615-M3616)/'IV. Inputs Solar'!$S$106)-K3615,0),2)</f>
        <v>0</v>
      </c>
      <c r="S3615" s="125">
        <f>ROUND(IF(K3615&gt;0,IF(T3615&gt;0,K3615,ABS((M3615-M3616)*'IV. Inputs Solar'!$S$106-K3615)),0),2)</f>
        <v>0.16</v>
      </c>
      <c r="T3615" s="151">
        <f>IF('IV. Inputs Solar'!$T$60&lt;&gt;0,
     IF(AND(M3615&lt;MIN('IV. Inputs Solar'!$T$60,'IV. Inputs Solar'!$T$60*'IV. Inputs Solar'!$S$108+SUM(INDEX(K3615:$K$8797,MATCH(L3615,L3615:$L$8797,0),1):INDEX(K3615:$K$8797,MATCH(L3615,L3615:$L$8797,0)+L3615-1,1))/'IV. Inputs Solar'!$S$106),K3615&gt;0),
          'IV. Inputs Solar'!$S$66,
          0),
     IF(K3615&gt;0,
          IF(K3615&lt;0.3*'IV. Inputs Solar'!$S$66,
               0.3*'IV. Inputs Solar'!$S$66,
               K3615),
          0))</f>
        <v>0</v>
      </c>
      <c r="U3615" s="151">
        <f>T3615/('III. Inputs Baseline Diesel'!$S$54*'III. Inputs Baseline Diesel'!$S$57)</f>
        <v>0</v>
      </c>
    </row>
    <row r="3616" spans="2:21" ht="14.25" customHeight="1" x14ac:dyDescent="0.25">
      <c r="B3616" s="635">
        <v>3579</v>
      </c>
      <c r="C3616" s="268">
        <f>INDEX('V. Load Profile'!$D$85:$K$108,IF(MOD(B3616,24)=0, 24,MOD(B3616,24)),4)</f>
        <v>2.2222222222222223E-2</v>
      </c>
      <c r="D3616" s="605">
        <f>IF('III. Inputs Baseline Diesel'!$S$17&gt;0,IF(AND(C3616&gt;0, C3616&lt;'III. Inputs Baseline Diesel'!$S$17*'III. Inputs Baseline Diesel'!$S$50),'III. Inputs Baseline Diesel'!$S$50*'III. Inputs Baseline Diesel'!$S$17,C3616))</f>
        <v>3.2279999999999998</v>
      </c>
      <c r="E3616" s="23">
        <f>INDEX('IX. Irradiation Data'!$G$15:$I$8774,B3616,2)</f>
        <v>0</v>
      </c>
      <c r="F3616" s="36">
        <f>INDEX('IX. Irradiation Data'!$G$15:$I$8774,B3616, 3)</f>
        <v>27.8</v>
      </c>
      <c r="G3616" s="36">
        <f>E3616*COS(RADIANS('IV. Inputs Solar'!$S$102))</f>
        <v>0</v>
      </c>
      <c r="H3616" s="36">
        <f>F3616+('IV. Inputs Solar'!$S$100-20)/80*E3616/10</f>
        <v>27.8</v>
      </c>
      <c r="I3616" s="36">
        <f>1+('IV. Inputs Solar'!$S$101*(H3616-25))</f>
        <v>0.99019999999999997</v>
      </c>
      <c r="J3616" s="36">
        <f>G3616*I3616*('IV. Inputs Solar'!$T$52*'IV. Inputs Solar'!$S$53)/1000</f>
        <v>0</v>
      </c>
      <c r="K3616" s="125">
        <f t="shared" si="220"/>
        <v>2.2222222222222223E-2</v>
      </c>
      <c r="L3616" s="36">
        <f>IF(K3616&gt;0,MATCH(0,K3616:$K$8797,-1)-1,0)</f>
        <v>3</v>
      </c>
      <c r="M3616" s="126">
        <f>IF('IV. Inputs Solar'!$T$60=0,
     0,
     IF(K3615&gt;0,
          IF(T3615=0,
               IF(M3615&gt;='IV. Inputs Solar'!$S$108*'IV. Inputs Solar'!$T$60,
                    IF(M3615-MIN('IV. Inputs Solar'!$S$58/'IV. Inputs Solar'!$S$106,K3615/'IV. Inputs Solar'!$S$106)&lt;'IV. Inputs Solar'!$T$60*'IV. Inputs Solar'!$S$108,
                         'IV. Inputs Solar'!$T$60*'IV. Inputs Solar'!$S$108,
                         M3615-MIN('IV. Inputs Solar'!$S$58/'IV. Inputs Solar'!$S$106,K3615/'IV. Inputs Solar'!$S$106)),
                    IF(M3615+MIN('IV. Inputs Solar'!$S$66-K3615,'IV. Inputs Solar'!$S$58)*'IV. Inputs Solar'!$S$106&gt;'IV. Inputs Solar'!$T$60,
                         'IV. Inputs Solar'!$T$60,
                         M3615+MIN('IV. Inputs Solar'!$S$66-K3615,'IV. Inputs Solar'!$S$58)*'IV. Inputs Solar'!$S$106)),
               IF(M3615-'IV. Inputs Solar'!$S$108*'IV. Inputs Solar'!$T$60&lt;MIN('IV. Inputs Solar'!$T$60,'IV. Inputs Solar'!$T$60*'IV. Inputs Solar'!$S$108+SUM(INDEX(K3616:$K$8797,MATCH(L3616,L3616:$L$8797,0),1):INDEX(K3616:$K$8797,MATCH(L3616,L3616:$L$8797,0)+L3616-1,1))/'IV. Inputs Solar'!$S$106),
                    IF(M3615+MIN('IV. Inputs Solar'!$S$66-K3615,'IV. Inputs Solar'!$S$58)*'IV. Inputs Solar'!$S$106&gt;MIN('IV. Inputs Solar'!$T$60,'IV. Inputs Solar'!$T$60*'IV. Inputs Solar'!$S$108+SUM(INDEX(K3616:$K$8797,MATCH(L3616,L3616:$L$8797,0),1):INDEX(K3616:$K$8797,MATCH(L3616,L3616:$L$8797,0)+L3616-1,1))/'IV. Inputs Solar'!$S$106),
                         MIN('IV. Inputs Solar'!$T$60,'IV. Inputs Solar'!$T$60*'IV. Inputs Solar'!$S$108+SUM(INDEX(K3616:$K$8797,MATCH(L3616,L3616:$L$8797,0),1):INDEX(K3616:$K$8797,MATCH(L3616,L3616:$L$8797,0)+L3616-1,1))/'IV. Inputs Solar'!$S$106),
                         M3615+MIN('IV. Inputs Solar'!$S$66-K3615,'IV. Inputs Solar'!$S$58)*'IV. Inputs Solar'!$S$106),
                    M3615)),
          IF(M3615&lt;'IV. Inputs Solar'!$T$60,
               IF(M3615-MAX((-1)*'IV. Inputs Solar'!$S$58*'IV. Inputs Solar'!$S$106,K3615*'IV. Inputs Solar'!$S$106)&gt;'IV. Inputs Solar'!$T$60,
                    'IV. Inputs Solar'!$T$60,
                    M3615-MAX((-1)*'IV. Inputs Solar'!$S$58*'IV. Inputs Solar'!$S$106,K3615*'IV. Inputs Solar'!$S$106)),
               M3615)))</f>
        <v>12</v>
      </c>
      <c r="N3616" s="98">
        <f>IF('IV. Inputs Solar'!$T$60=0,0,M3616/'IV. Inputs Solar'!$T$60)</f>
        <v>0.2</v>
      </c>
      <c r="O3616" s="36">
        <f t="shared" si="222"/>
        <v>0</v>
      </c>
      <c r="P3616" s="36">
        <f t="shared" si="223"/>
        <v>0</v>
      </c>
      <c r="Q3616" s="36">
        <f t="shared" si="221"/>
        <v>0</v>
      </c>
      <c r="R3616" s="36">
        <f>ROUND(IF(K3616&lt;0,((M3616-M3617)/'IV. Inputs Solar'!$S$106)-K3616,0),2)</f>
        <v>0</v>
      </c>
      <c r="S3616" s="125">
        <f>ROUND(IF(K3616&gt;0,IF(T3616&gt;0,K3616,ABS((M3616-M3617)*'IV. Inputs Solar'!$S$106-K3616)),0),2)</f>
        <v>0.02</v>
      </c>
      <c r="T3616" s="151">
        <f>IF('IV. Inputs Solar'!$T$60&lt;&gt;0,
     IF(AND(M3616&lt;MIN('IV. Inputs Solar'!$T$60,'IV. Inputs Solar'!$T$60*'IV. Inputs Solar'!$S$108+SUM(INDEX(K3616:$K$8797,MATCH(L3616,L3616:$L$8797,0),1):INDEX(K3616:$K$8797,MATCH(L3616,L3616:$L$8797,0)+L3616-1,1))/'IV. Inputs Solar'!$S$106),K3616&gt;0),
          'IV. Inputs Solar'!$S$66,
          0),
     IF(K3616&gt;0,
          IF(K3616&lt;0.3*'IV. Inputs Solar'!$S$66,
               0.3*'IV. Inputs Solar'!$S$66,
               K3616),
          0))</f>
        <v>0</v>
      </c>
      <c r="U3616" s="151">
        <f>T3616/('III. Inputs Baseline Diesel'!$S$54*'III. Inputs Baseline Diesel'!$S$57)</f>
        <v>0</v>
      </c>
    </row>
    <row r="3617" spans="2:21" ht="14.25" customHeight="1" x14ac:dyDescent="0.25">
      <c r="B3617" s="635">
        <v>3580</v>
      </c>
      <c r="C3617" s="268">
        <f>INDEX('V. Load Profile'!$D$85:$K$108,IF(MOD(B3617,24)=0, 24,MOD(B3617,24)),4)</f>
        <v>2.2222222222222223E-2</v>
      </c>
      <c r="D3617" s="605">
        <f>IF('III. Inputs Baseline Diesel'!$S$17&gt;0,IF(AND(C3617&gt;0, C3617&lt;'III. Inputs Baseline Diesel'!$S$17*'III. Inputs Baseline Diesel'!$S$50),'III. Inputs Baseline Diesel'!$S$50*'III. Inputs Baseline Diesel'!$S$17,C3617))</f>
        <v>3.2279999999999998</v>
      </c>
      <c r="E3617" s="23">
        <f>INDEX('IX. Irradiation Data'!$G$15:$I$8774,B3617,2)</f>
        <v>0</v>
      </c>
      <c r="F3617" s="36">
        <f>INDEX('IX. Irradiation Data'!$G$15:$I$8774,B3617, 3)</f>
        <v>27.6</v>
      </c>
      <c r="G3617" s="36">
        <f>E3617*COS(RADIANS('IV. Inputs Solar'!$S$102))</f>
        <v>0</v>
      </c>
      <c r="H3617" s="36">
        <f>F3617+('IV. Inputs Solar'!$S$100-20)/80*E3617/10</f>
        <v>27.6</v>
      </c>
      <c r="I3617" s="36">
        <f>1+('IV. Inputs Solar'!$S$101*(H3617-25))</f>
        <v>0.9909</v>
      </c>
      <c r="J3617" s="36">
        <f>G3617*I3617*('IV. Inputs Solar'!$T$52*'IV. Inputs Solar'!$S$53)/1000</f>
        <v>0</v>
      </c>
      <c r="K3617" s="125">
        <f t="shared" si="220"/>
        <v>2.2222222222222223E-2</v>
      </c>
      <c r="L3617" s="36">
        <f>IF(K3617&gt;0,MATCH(0,K3617:$K$8797,-1)-1,0)</f>
        <v>2</v>
      </c>
      <c r="M3617" s="126">
        <f>IF('IV. Inputs Solar'!$T$60=0,
     0,
     IF(K3616&gt;0,
          IF(T3616=0,
               IF(M3616&gt;='IV. Inputs Solar'!$S$108*'IV. Inputs Solar'!$T$60,
                    IF(M3616-MIN('IV. Inputs Solar'!$S$58/'IV. Inputs Solar'!$S$106,K3616/'IV. Inputs Solar'!$S$106)&lt;'IV. Inputs Solar'!$T$60*'IV. Inputs Solar'!$S$108,
                         'IV. Inputs Solar'!$T$60*'IV. Inputs Solar'!$S$108,
                         M3616-MIN('IV. Inputs Solar'!$S$58/'IV. Inputs Solar'!$S$106,K3616/'IV. Inputs Solar'!$S$106)),
                    IF(M3616+MIN('IV. Inputs Solar'!$S$66-K3616,'IV. Inputs Solar'!$S$58)*'IV. Inputs Solar'!$S$106&gt;'IV. Inputs Solar'!$T$60,
                         'IV. Inputs Solar'!$T$60,
                         M3616+MIN('IV. Inputs Solar'!$S$66-K3616,'IV. Inputs Solar'!$S$58)*'IV. Inputs Solar'!$S$106)),
               IF(M3616-'IV. Inputs Solar'!$S$108*'IV. Inputs Solar'!$T$60&lt;MIN('IV. Inputs Solar'!$T$60,'IV. Inputs Solar'!$T$60*'IV. Inputs Solar'!$S$108+SUM(INDEX(K3617:$K$8797,MATCH(L3617,L3617:$L$8797,0),1):INDEX(K3617:$K$8797,MATCH(L3617,L3617:$L$8797,0)+L3617-1,1))/'IV. Inputs Solar'!$S$106),
                    IF(M3616+MIN('IV. Inputs Solar'!$S$66-K3616,'IV. Inputs Solar'!$S$58)*'IV. Inputs Solar'!$S$106&gt;MIN('IV. Inputs Solar'!$T$60,'IV. Inputs Solar'!$T$60*'IV. Inputs Solar'!$S$108+SUM(INDEX(K3617:$K$8797,MATCH(L3617,L3617:$L$8797,0),1):INDEX(K3617:$K$8797,MATCH(L3617,L3617:$L$8797,0)+L3617-1,1))/'IV. Inputs Solar'!$S$106),
                         MIN('IV. Inputs Solar'!$T$60,'IV. Inputs Solar'!$T$60*'IV. Inputs Solar'!$S$108+SUM(INDEX(K3617:$K$8797,MATCH(L3617,L3617:$L$8797,0),1):INDEX(K3617:$K$8797,MATCH(L3617,L3617:$L$8797,0)+L3617-1,1))/'IV. Inputs Solar'!$S$106),
                         M3616+MIN('IV. Inputs Solar'!$S$66-K3616,'IV. Inputs Solar'!$S$58)*'IV. Inputs Solar'!$S$106),
                    M3616)),
          IF(M3616&lt;'IV. Inputs Solar'!$T$60,
               IF(M3616-MAX((-1)*'IV. Inputs Solar'!$S$58*'IV. Inputs Solar'!$S$106,K3616*'IV. Inputs Solar'!$S$106)&gt;'IV. Inputs Solar'!$T$60,
                    'IV. Inputs Solar'!$T$60,
                    M3616-MAX((-1)*'IV. Inputs Solar'!$S$58*'IV. Inputs Solar'!$S$106,K3616*'IV. Inputs Solar'!$S$106)),
               M3616)))</f>
        <v>12</v>
      </c>
      <c r="N3617" s="98">
        <f>IF('IV. Inputs Solar'!$T$60=0,0,M3617/'IV. Inputs Solar'!$T$60)</f>
        <v>0.2</v>
      </c>
      <c r="O3617" s="36">
        <f t="shared" si="222"/>
        <v>0</v>
      </c>
      <c r="P3617" s="36">
        <f t="shared" si="223"/>
        <v>0</v>
      </c>
      <c r="Q3617" s="36">
        <f t="shared" si="221"/>
        <v>0</v>
      </c>
      <c r="R3617" s="36">
        <f>ROUND(IF(K3617&lt;0,((M3617-M3618)/'IV. Inputs Solar'!$S$106)-K3617,0),2)</f>
        <v>0</v>
      </c>
      <c r="S3617" s="125">
        <f>ROUND(IF(K3617&gt;0,IF(T3617&gt;0,K3617,ABS((M3617-M3618)*'IV. Inputs Solar'!$S$106-K3617)),0),2)</f>
        <v>0.02</v>
      </c>
      <c r="T3617" s="151">
        <f>IF('IV. Inputs Solar'!$T$60&lt;&gt;0,
     IF(AND(M3617&lt;MIN('IV. Inputs Solar'!$T$60,'IV. Inputs Solar'!$T$60*'IV. Inputs Solar'!$S$108+SUM(INDEX(K3617:$K$8797,MATCH(L3617,L3617:$L$8797,0),1):INDEX(K3617:$K$8797,MATCH(L3617,L3617:$L$8797,0)+L3617-1,1))/'IV. Inputs Solar'!$S$106),K3617&gt;0),
          'IV. Inputs Solar'!$S$66,
          0),
     IF(K3617&gt;0,
          IF(K3617&lt;0.3*'IV. Inputs Solar'!$S$66,
               0.3*'IV. Inputs Solar'!$S$66,
               K3617),
          0))</f>
        <v>0</v>
      </c>
      <c r="U3617" s="151">
        <f>T3617/('III. Inputs Baseline Diesel'!$S$54*'III. Inputs Baseline Diesel'!$S$57)</f>
        <v>0</v>
      </c>
    </row>
    <row r="3618" spans="2:21" ht="14.25" customHeight="1" x14ac:dyDescent="0.25">
      <c r="B3618" s="635">
        <v>3581</v>
      </c>
      <c r="C3618" s="268">
        <f>INDEX('V. Load Profile'!$D$85:$K$108,IF(MOD(B3618,24)=0, 24,MOD(B3618,24)),4)</f>
        <v>2.2222222222222223E-2</v>
      </c>
      <c r="D3618" s="605">
        <f>IF('III. Inputs Baseline Diesel'!$S$17&gt;0,IF(AND(C3618&gt;0, C3618&lt;'III. Inputs Baseline Diesel'!$S$17*'III. Inputs Baseline Diesel'!$S$50),'III. Inputs Baseline Diesel'!$S$50*'III. Inputs Baseline Diesel'!$S$17,C3618))</f>
        <v>3.2279999999999998</v>
      </c>
      <c r="E3618" s="23">
        <f>INDEX('IX. Irradiation Data'!$G$15:$I$8774,B3618,2)</f>
        <v>0</v>
      </c>
      <c r="F3618" s="36">
        <f>INDEX('IX. Irradiation Data'!$G$15:$I$8774,B3618, 3)</f>
        <v>27.7</v>
      </c>
      <c r="G3618" s="36">
        <f>E3618*COS(RADIANS('IV. Inputs Solar'!$S$102))</f>
        <v>0</v>
      </c>
      <c r="H3618" s="36">
        <f>F3618+('IV. Inputs Solar'!$S$100-20)/80*E3618/10</f>
        <v>27.7</v>
      </c>
      <c r="I3618" s="36">
        <f>1+('IV. Inputs Solar'!$S$101*(H3618-25))</f>
        <v>0.99055000000000004</v>
      </c>
      <c r="J3618" s="36">
        <f>G3618*I3618*('IV. Inputs Solar'!$T$52*'IV. Inputs Solar'!$S$53)/1000</f>
        <v>0</v>
      </c>
      <c r="K3618" s="125">
        <f t="shared" si="220"/>
        <v>2.2222222222222223E-2</v>
      </c>
      <c r="L3618" s="36">
        <f>IF(K3618&gt;0,MATCH(0,K3618:$K$8797,-1)-1,0)</f>
        <v>1</v>
      </c>
      <c r="M3618" s="126">
        <f>IF('IV. Inputs Solar'!$T$60=0,
     0,
     IF(K3617&gt;0,
          IF(T3617=0,
               IF(M3617&gt;='IV. Inputs Solar'!$S$108*'IV. Inputs Solar'!$T$60,
                    IF(M3617-MIN('IV. Inputs Solar'!$S$58/'IV. Inputs Solar'!$S$106,K3617/'IV. Inputs Solar'!$S$106)&lt;'IV. Inputs Solar'!$T$60*'IV. Inputs Solar'!$S$108,
                         'IV. Inputs Solar'!$T$60*'IV. Inputs Solar'!$S$108,
                         M3617-MIN('IV. Inputs Solar'!$S$58/'IV. Inputs Solar'!$S$106,K3617/'IV. Inputs Solar'!$S$106)),
                    IF(M3617+MIN('IV. Inputs Solar'!$S$66-K3617,'IV. Inputs Solar'!$S$58)*'IV. Inputs Solar'!$S$106&gt;'IV. Inputs Solar'!$T$60,
                         'IV. Inputs Solar'!$T$60,
                         M3617+MIN('IV. Inputs Solar'!$S$66-K3617,'IV. Inputs Solar'!$S$58)*'IV. Inputs Solar'!$S$106)),
               IF(M3617-'IV. Inputs Solar'!$S$108*'IV. Inputs Solar'!$T$60&lt;MIN('IV. Inputs Solar'!$T$60,'IV. Inputs Solar'!$T$60*'IV. Inputs Solar'!$S$108+SUM(INDEX(K3618:$K$8797,MATCH(L3618,L3618:$L$8797,0),1):INDEX(K3618:$K$8797,MATCH(L3618,L3618:$L$8797,0)+L3618-1,1))/'IV. Inputs Solar'!$S$106),
                    IF(M3617+MIN('IV. Inputs Solar'!$S$66-K3617,'IV. Inputs Solar'!$S$58)*'IV. Inputs Solar'!$S$106&gt;MIN('IV. Inputs Solar'!$T$60,'IV. Inputs Solar'!$T$60*'IV. Inputs Solar'!$S$108+SUM(INDEX(K3618:$K$8797,MATCH(L3618,L3618:$L$8797,0),1):INDEX(K3618:$K$8797,MATCH(L3618,L3618:$L$8797,0)+L3618-1,1))/'IV. Inputs Solar'!$S$106),
                         MIN('IV. Inputs Solar'!$T$60,'IV. Inputs Solar'!$T$60*'IV. Inputs Solar'!$S$108+SUM(INDEX(K3618:$K$8797,MATCH(L3618,L3618:$L$8797,0),1):INDEX(K3618:$K$8797,MATCH(L3618,L3618:$L$8797,0)+L3618-1,1))/'IV. Inputs Solar'!$S$106),
                         M3617+MIN('IV. Inputs Solar'!$S$66-K3617,'IV. Inputs Solar'!$S$58)*'IV. Inputs Solar'!$S$106),
                    M3617)),
          IF(M3617&lt;'IV. Inputs Solar'!$T$60,
               IF(M3617-MAX((-1)*'IV. Inputs Solar'!$S$58*'IV. Inputs Solar'!$S$106,K3617*'IV. Inputs Solar'!$S$106)&gt;'IV. Inputs Solar'!$T$60,
                    'IV. Inputs Solar'!$T$60,
                    M3617-MAX((-1)*'IV. Inputs Solar'!$S$58*'IV. Inputs Solar'!$S$106,K3617*'IV. Inputs Solar'!$S$106)),
               M3617)))</f>
        <v>12</v>
      </c>
      <c r="N3618" s="98">
        <f>IF('IV. Inputs Solar'!$T$60=0,0,M3618/'IV. Inputs Solar'!$T$60)</f>
        <v>0.2</v>
      </c>
      <c r="O3618" s="36">
        <f t="shared" si="222"/>
        <v>0</v>
      </c>
      <c r="P3618" s="36">
        <f t="shared" si="223"/>
        <v>0</v>
      </c>
      <c r="Q3618" s="36">
        <f t="shared" si="221"/>
        <v>0</v>
      </c>
      <c r="R3618" s="36">
        <f>ROUND(IF(K3618&lt;0,((M3618-M3619)/'IV. Inputs Solar'!$S$106)-K3618,0),2)</f>
        <v>0</v>
      </c>
      <c r="S3618" s="125">
        <f>ROUND(IF(K3618&gt;0,IF(T3618&gt;0,K3618,ABS((M3618-M3619)*'IV. Inputs Solar'!$S$106-K3618)),0),2)</f>
        <v>0.02</v>
      </c>
      <c r="T3618" s="151">
        <f>IF('IV. Inputs Solar'!$T$60&lt;&gt;0,
     IF(AND(M3618&lt;MIN('IV. Inputs Solar'!$T$60,'IV. Inputs Solar'!$T$60*'IV. Inputs Solar'!$S$108+SUM(INDEX(K3618:$K$8797,MATCH(L3618,L3618:$L$8797,0),1):INDEX(K3618:$K$8797,MATCH(L3618,L3618:$L$8797,0)+L3618-1,1))/'IV. Inputs Solar'!$S$106),K3618&gt;0),
          'IV. Inputs Solar'!$S$66,
          0),
     IF(K3618&gt;0,
          IF(K3618&lt;0.3*'IV. Inputs Solar'!$S$66,
               0.3*'IV. Inputs Solar'!$S$66,
               K3618),
          0))</f>
        <v>0</v>
      </c>
      <c r="U3618" s="151">
        <f>T3618/('III. Inputs Baseline Diesel'!$S$54*'III. Inputs Baseline Diesel'!$S$57)</f>
        <v>0</v>
      </c>
    </row>
    <row r="3619" spans="2:21" ht="14.25" customHeight="1" x14ac:dyDescent="0.25">
      <c r="B3619" s="635">
        <v>3582</v>
      </c>
      <c r="C3619" s="268">
        <f>INDEX('V. Load Profile'!$D$85:$K$108,IF(MOD(B3619,24)=0, 24,MOD(B3619,24)),4)</f>
        <v>2.2222222222222223E-2</v>
      </c>
      <c r="D3619" s="605">
        <f>IF('III. Inputs Baseline Diesel'!$S$17&gt;0,IF(AND(C3619&gt;0, C3619&lt;'III. Inputs Baseline Diesel'!$S$17*'III. Inputs Baseline Diesel'!$S$50),'III. Inputs Baseline Diesel'!$S$50*'III. Inputs Baseline Diesel'!$S$17,C3619))</f>
        <v>3.2279999999999998</v>
      </c>
      <c r="E3619" s="23">
        <f>INDEX('IX. Irradiation Data'!$G$15:$I$8774,B3619,2)</f>
        <v>0</v>
      </c>
      <c r="F3619" s="36">
        <f>INDEX('IX. Irradiation Data'!$G$15:$I$8774,B3619, 3)</f>
        <v>27.9</v>
      </c>
      <c r="G3619" s="36">
        <f>E3619*COS(RADIANS('IV. Inputs Solar'!$S$102))</f>
        <v>0</v>
      </c>
      <c r="H3619" s="36">
        <f>F3619+('IV. Inputs Solar'!$S$100-20)/80*E3619/10</f>
        <v>27.9</v>
      </c>
      <c r="I3619" s="36">
        <f>1+('IV. Inputs Solar'!$S$101*(H3619-25))</f>
        <v>0.98985000000000001</v>
      </c>
      <c r="J3619" s="36">
        <f>G3619*I3619*('IV. Inputs Solar'!$T$52*'IV. Inputs Solar'!$S$53)/1000</f>
        <v>0</v>
      </c>
      <c r="K3619" s="125">
        <f t="shared" si="220"/>
        <v>2.2222222222222223E-2</v>
      </c>
      <c r="L3619" s="36">
        <f>IF(K3619&gt;0,MATCH(0,K3619:$K$8797,-1)-1,0)</f>
        <v>0</v>
      </c>
      <c r="M3619" s="126">
        <f>IF('IV. Inputs Solar'!$T$60=0,
     0,
     IF(K3618&gt;0,
          IF(T3618=0,
               IF(M3618&gt;='IV. Inputs Solar'!$S$108*'IV. Inputs Solar'!$T$60,
                    IF(M3618-MIN('IV. Inputs Solar'!$S$58/'IV. Inputs Solar'!$S$106,K3618/'IV. Inputs Solar'!$S$106)&lt;'IV. Inputs Solar'!$T$60*'IV. Inputs Solar'!$S$108,
                         'IV. Inputs Solar'!$T$60*'IV. Inputs Solar'!$S$108,
                         M3618-MIN('IV. Inputs Solar'!$S$58/'IV. Inputs Solar'!$S$106,K3618/'IV. Inputs Solar'!$S$106)),
                    IF(M3618+MIN('IV. Inputs Solar'!$S$66-K3618,'IV. Inputs Solar'!$S$58)*'IV. Inputs Solar'!$S$106&gt;'IV. Inputs Solar'!$T$60,
                         'IV. Inputs Solar'!$T$60,
                         M3618+MIN('IV. Inputs Solar'!$S$66-K3618,'IV. Inputs Solar'!$S$58)*'IV. Inputs Solar'!$S$106)),
               IF(M3618-'IV. Inputs Solar'!$S$108*'IV. Inputs Solar'!$T$60&lt;MIN('IV. Inputs Solar'!$T$60,'IV. Inputs Solar'!$T$60*'IV. Inputs Solar'!$S$108+SUM(INDEX(K3619:$K$8797,MATCH(L3619,L3619:$L$8797,0),1):INDEX(K3619:$K$8797,MATCH(L3619,L3619:$L$8797,0)+L3619-1,1))/'IV. Inputs Solar'!$S$106),
                    IF(M3618+MIN('IV. Inputs Solar'!$S$66-K3618,'IV. Inputs Solar'!$S$58)*'IV. Inputs Solar'!$S$106&gt;MIN('IV. Inputs Solar'!$T$60,'IV. Inputs Solar'!$T$60*'IV. Inputs Solar'!$S$108+SUM(INDEX(K3619:$K$8797,MATCH(L3619,L3619:$L$8797,0),1):INDEX(K3619:$K$8797,MATCH(L3619,L3619:$L$8797,0)+L3619-1,1))/'IV. Inputs Solar'!$S$106),
                         MIN('IV. Inputs Solar'!$T$60,'IV. Inputs Solar'!$T$60*'IV. Inputs Solar'!$S$108+SUM(INDEX(K3619:$K$8797,MATCH(L3619,L3619:$L$8797,0),1):INDEX(K3619:$K$8797,MATCH(L3619,L3619:$L$8797,0)+L3619-1,1))/'IV. Inputs Solar'!$S$106),
                         M3618+MIN('IV. Inputs Solar'!$S$66-K3618,'IV. Inputs Solar'!$S$58)*'IV. Inputs Solar'!$S$106),
                    M3618)),
          IF(M3618&lt;'IV. Inputs Solar'!$T$60,
               IF(M3618-MAX((-1)*'IV. Inputs Solar'!$S$58*'IV. Inputs Solar'!$S$106,K3618*'IV. Inputs Solar'!$S$106)&gt;'IV. Inputs Solar'!$T$60,
                    'IV. Inputs Solar'!$T$60,
                    M3618-MAX((-1)*'IV. Inputs Solar'!$S$58*'IV. Inputs Solar'!$S$106,K3618*'IV. Inputs Solar'!$S$106)),
               M3618)))</f>
        <v>12</v>
      </c>
      <c r="N3619" s="98">
        <f>IF('IV. Inputs Solar'!$T$60=0,0,M3619/'IV. Inputs Solar'!$T$60)</f>
        <v>0.2</v>
      </c>
      <c r="O3619" s="36">
        <f t="shared" si="222"/>
        <v>0</v>
      </c>
      <c r="P3619" s="36">
        <f t="shared" si="223"/>
        <v>0</v>
      </c>
      <c r="Q3619" s="36">
        <f t="shared" si="221"/>
        <v>0</v>
      </c>
      <c r="R3619" s="36">
        <f>ROUND(IF(K3619&lt;0,((M3619-M3620)/'IV. Inputs Solar'!$S$106)-K3619,0),2)</f>
        <v>0</v>
      </c>
      <c r="S3619" s="125">
        <f>ROUND(IF(K3619&gt;0,IF(T3619&gt;0,K3619,ABS((M3619-M3620)*'IV. Inputs Solar'!$S$106-K3619)),0),2)</f>
        <v>0.02</v>
      </c>
      <c r="T3619" s="151">
        <f>IF('IV. Inputs Solar'!$T$60&lt;&gt;0,
     IF(AND(M3619&lt;MIN('IV. Inputs Solar'!$T$60,'IV. Inputs Solar'!$T$60*'IV. Inputs Solar'!$S$108+SUM(INDEX(K3619:$K$8797,MATCH(L3619,L3619:$L$8797,0),1):INDEX(K3619:$K$8797,MATCH(L3619,L3619:$L$8797,0)+L3619-1,1))/'IV. Inputs Solar'!$S$106),K3619&gt;0),
          'IV. Inputs Solar'!$S$66,
          0),
     IF(K3619&gt;0,
          IF(K3619&lt;0.3*'IV. Inputs Solar'!$S$66,
               0.3*'IV. Inputs Solar'!$S$66,
               K3619),
          0))</f>
        <v>0</v>
      </c>
      <c r="U3619" s="151">
        <f>T3619/('III. Inputs Baseline Diesel'!$S$54*'III. Inputs Baseline Diesel'!$S$57)</f>
        <v>0</v>
      </c>
    </row>
    <row r="3620" spans="2:21" ht="14.25" customHeight="1" x14ac:dyDescent="0.25">
      <c r="B3620" s="635">
        <v>3583</v>
      </c>
      <c r="C3620" s="268">
        <f>INDEX('V. Load Profile'!$D$85:$K$108,IF(MOD(B3620,24)=0, 24,MOD(B3620,24)),4)</f>
        <v>2.2222222222222223E-2</v>
      </c>
      <c r="D3620" s="605">
        <f>IF('III. Inputs Baseline Diesel'!$S$17&gt;0,IF(AND(C3620&gt;0, C3620&lt;'III. Inputs Baseline Diesel'!$S$17*'III. Inputs Baseline Diesel'!$S$50),'III. Inputs Baseline Diesel'!$S$50*'III. Inputs Baseline Diesel'!$S$17,C3620))</f>
        <v>3.2279999999999998</v>
      </c>
      <c r="E3620" s="23">
        <f>INDEX('IX. Irradiation Data'!$G$15:$I$8774,B3620,2)</f>
        <v>41</v>
      </c>
      <c r="F3620" s="36">
        <f>INDEX('IX. Irradiation Data'!$G$15:$I$8774,B3620, 3)</f>
        <v>28</v>
      </c>
      <c r="G3620" s="36">
        <f>E3620*COS(RADIANS('IV. Inputs Solar'!$S$102))</f>
        <v>39.602958877851798</v>
      </c>
      <c r="H3620" s="36">
        <f>F3620+('IV. Inputs Solar'!$S$100-20)/80*E3620/10</f>
        <v>30.5625</v>
      </c>
      <c r="I3620" s="36">
        <f>1+('IV. Inputs Solar'!$S$101*(H3620-25))</f>
        <v>0.98053124999999997</v>
      </c>
      <c r="J3620" s="36">
        <f>G3620*I3620*('IV. Inputs Solar'!$T$52*'IV. Inputs Solar'!$S$53)/1000</f>
        <v>0.77663877544397231</v>
      </c>
      <c r="K3620" s="125">
        <f t="shared" si="220"/>
        <v>-0.75441655322175005</v>
      </c>
      <c r="L3620" s="36">
        <f>IF(K3620&gt;0,MATCH(0,K3620:$K$8797,-1)-1,0)</f>
        <v>0</v>
      </c>
      <c r="M3620" s="126">
        <f>IF('IV. Inputs Solar'!$T$60=0,
     0,
     IF(K3619&gt;0,
          IF(T3619=0,
               IF(M3619&gt;='IV. Inputs Solar'!$S$108*'IV. Inputs Solar'!$T$60,
                    IF(M3619-MIN('IV. Inputs Solar'!$S$58/'IV. Inputs Solar'!$S$106,K3619/'IV. Inputs Solar'!$S$106)&lt;'IV. Inputs Solar'!$T$60*'IV. Inputs Solar'!$S$108,
                         'IV. Inputs Solar'!$T$60*'IV. Inputs Solar'!$S$108,
                         M3619-MIN('IV. Inputs Solar'!$S$58/'IV. Inputs Solar'!$S$106,K3619/'IV. Inputs Solar'!$S$106)),
                    IF(M3619+MIN('IV. Inputs Solar'!$S$66-K3619,'IV. Inputs Solar'!$S$58)*'IV. Inputs Solar'!$S$106&gt;'IV. Inputs Solar'!$T$60,
                         'IV. Inputs Solar'!$T$60,
                         M3619+MIN('IV. Inputs Solar'!$S$66-K3619,'IV. Inputs Solar'!$S$58)*'IV. Inputs Solar'!$S$106)),
               IF(M3619-'IV. Inputs Solar'!$S$108*'IV. Inputs Solar'!$T$60&lt;MIN('IV. Inputs Solar'!$T$60,'IV. Inputs Solar'!$T$60*'IV. Inputs Solar'!$S$108+SUM(INDEX(K3620:$K$8797,MATCH(L3620,L3620:$L$8797,0),1):INDEX(K3620:$K$8797,MATCH(L3620,L3620:$L$8797,0)+L3620-1,1))/'IV. Inputs Solar'!$S$106),
                    IF(M3619+MIN('IV. Inputs Solar'!$S$66-K3619,'IV. Inputs Solar'!$S$58)*'IV. Inputs Solar'!$S$106&gt;MIN('IV. Inputs Solar'!$T$60,'IV. Inputs Solar'!$T$60*'IV. Inputs Solar'!$S$108+SUM(INDEX(K3620:$K$8797,MATCH(L3620,L3620:$L$8797,0),1):INDEX(K3620:$K$8797,MATCH(L3620,L3620:$L$8797,0)+L3620-1,1))/'IV. Inputs Solar'!$S$106),
                         MIN('IV. Inputs Solar'!$T$60,'IV. Inputs Solar'!$T$60*'IV. Inputs Solar'!$S$108+SUM(INDEX(K3620:$K$8797,MATCH(L3620,L3620:$L$8797,0),1):INDEX(K3620:$K$8797,MATCH(L3620,L3620:$L$8797,0)+L3620-1,1))/'IV. Inputs Solar'!$S$106),
                         M3619+MIN('IV. Inputs Solar'!$S$66-K3619,'IV. Inputs Solar'!$S$58)*'IV. Inputs Solar'!$S$106),
                    M3619)),
          IF(M3619&lt;'IV. Inputs Solar'!$T$60,
               IF(M3619-MAX((-1)*'IV. Inputs Solar'!$S$58*'IV. Inputs Solar'!$S$106,K3619*'IV. Inputs Solar'!$S$106)&gt;'IV. Inputs Solar'!$T$60,
                    'IV. Inputs Solar'!$T$60,
                    M3619-MAX((-1)*'IV. Inputs Solar'!$S$58*'IV. Inputs Solar'!$S$106,K3619*'IV. Inputs Solar'!$S$106)),
               M3619)))</f>
        <v>12</v>
      </c>
      <c r="N3620" s="98">
        <f>IF('IV. Inputs Solar'!$T$60=0,0,M3620/'IV. Inputs Solar'!$T$60)</f>
        <v>0.2</v>
      </c>
      <c r="O3620" s="36">
        <f t="shared" si="222"/>
        <v>0</v>
      </c>
      <c r="P3620" s="36">
        <f t="shared" si="223"/>
        <v>0</v>
      </c>
      <c r="Q3620" s="36">
        <f t="shared" si="221"/>
        <v>0</v>
      </c>
      <c r="R3620" s="36">
        <f>ROUND(IF(K3620&lt;0,((M3620-M3621)/'IV. Inputs Solar'!$S$106)-K3620,0),2)</f>
        <v>0</v>
      </c>
      <c r="S3620" s="125">
        <f>ROUND(IF(K3620&gt;0,IF(T3620&gt;0,K3620,ABS((M3620-M3621)*'IV. Inputs Solar'!$S$106-K3620)),0),2)</f>
        <v>0</v>
      </c>
      <c r="T3620" s="151">
        <f>IF('IV. Inputs Solar'!$T$60&lt;&gt;0,
     IF(AND(M3620&lt;MIN('IV. Inputs Solar'!$T$60,'IV. Inputs Solar'!$T$60*'IV. Inputs Solar'!$S$108+SUM(INDEX(K3620:$K$8797,MATCH(L3620,L3620:$L$8797,0),1):INDEX(K3620:$K$8797,MATCH(L3620,L3620:$L$8797,0)+L3620-1,1))/'IV. Inputs Solar'!$S$106),K3620&gt;0),
          'IV. Inputs Solar'!$S$66,
          0),
     IF(K3620&gt;0,
          IF(K3620&lt;0.3*'IV. Inputs Solar'!$S$66,
               0.3*'IV. Inputs Solar'!$S$66,
               K3620),
          0))</f>
        <v>0</v>
      </c>
      <c r="U3620" s="151">
        <f>T3620/('III. Inputs Baseline Diesel'!$S$54*'III. Inputs Baseline Diesel'!$S$57)</f>
        <v>0</v>
      </c>
    </row>
    <row r="3621" spans="2:21" ht="14.25" customHeight="1" x14ac:dyDescent="0.25">
      <c r="B3621" s="635">
        <v>3584</v>
      </c>
      <c r="C3621" s="268">
        <f>INDEX('V. Load Profile'!$D$85:$K$108,IF(MOD(B3621,24)=0, 24,MOD(B3621,24)),4)</f>
        <v>0.66666666666666674</v>
      </c>
      <c r="D3621" s="605">
        <f>IF('III. Inputs Baseline Diesel'!$S$17&gt;0,IF(AND(C3621&gt;0, C3621&lt;'III. Inputs Baseline Diesel'!$S$17*'III. Inputs Baseline Diesel'!$S$50),'III. Inputs Baseline Diesel'!$S$50*'III. Inputs Baseline Diesel'!$S$17,C3621))</f>
        <v>3.2279999999999998</v>
      </c>
      <c r="E3621" s="23">
        <f>INDEX('IX. Irradiation Data'!$G$15:$I$8774,B3621,2)</f>
        <v>188</v>
      </c>
      <c r="F3621" s="36">
        <f>INDEX('IX. Irradiation Data'!$G$15:$I$8774,B3621, 3)</f>
        <v>29.2</v>
      </c>
      <c r="G3621" s="36">
        <f>E3621*COS(RADIANS('IV. Inputs Solar'!$S$102))</f>
        <v>181.59405534234483</v>
      </c>
      <c r="H3621" s="36">
        <f>F3621+('IV. Inputs Solar'!$S$100-20)/80*E3621/10</f>
        <v>40.950000000000003</v>
      </c>
      <c r="I3621" s="36">
        <f>1+('IV. Inputs Solar'!$S$101*(H3621-25))</f>
        <v>0.94417499999999999</v>
      </c>
      <c r="J3621" s="36">
        <f>G3621*I3621*('IV. Inputs Solar'!$T$52*'IV. Inputs Solar'!$S$53)/1000</f>
        <v>3.4291313440571685</v>
      </c>
      <c r="K3621" s="125">
        <f t="shared" si="220"/>
        <v>-2.7624646773905015</v>
      </c>
      <c r="L3621" s="36">
        <f>IF(K3621&gt;0,MATCH(0,K3621:$K$8797,-1)-1,0)</f>
        <v>0</v>
      </c>
      <c r="M3621" s="126">
        <f>IF('IV. Inputs Solar'!$T$60=0,
     0,
     IF(K3620&gt;0,
          IF(T3620=0,
               IF(M3620&gt;='IV. Inputs Solar'!$S$108*'IV. Inputs Solar'!$T$60,
                    IF(M3620-MIN('IV. Inputs Solar'!$S$58/'IV. Inputs Solar'!$S$106,K3620/'IV. Inputs Solar'!$S$106)&lt;'IV. Inputs Solar'!$T$60*'IV. Inputs Solar'!$S$108,
                         'IV. Inputs Solar'!$T$60*'IV. Inputs Solar'!$S$108,
                         M3620-MIN('IV. Inputs Solar'!$S$58/'IV. Inputs Solar'!$S$106,K3620/'IV. Inputs Solar'!$S$106)),
                    IF(M3620+MIN('IV. Inputs Solar'!$S$66-K3620,'IV. Inputs Solar'!$S$58)*'IV. Inputs Solar'!$S$106&gt;'IV. Inputs Solar'!$T$60,
                         'IV. Inputs Solar'!$T$60,
                         M3620+MIN('IV. Inputs Solar'!$S$66-K3620,'IV. Inputs Solar'!$S$58)*'IV. Inputs Solar'!$S$106)),
               IF(M3620-'IV. Inputs Solar'!$S$108*'IV. Inputs Solar'!$T$60&lt;MIN('IV. Inputs Solar'!$T$60,'IV. Inputs Solar'!$T$60*'IV. Inputs Solar'!$S$108+SUM(INDEX(K3621:$K$8797,MATCH(L3621,L3621:$L$8797,0),1):INDEX(K3621:$K$8797,MATCH(L3621,L3621:$L$8797,0)+L3621-1,1))/'IV. Inputs Solar'!$S$106),
                    IF(M3620+MIN('IV. Inputs Solar'!$S$66-K3620,'IV. Inputs Solar'!$S$58)*'IV. Inputs Solar'!$S$106&gt;MIN('IV. Inputs Solar'!$T$60,'IV. Inputs Solar'!$T$60*'IV. Inputs Solar'!$S$108+SUM(INDEX(K3621:$K$8797,MATCH(L3621,L3621:$L$8797,0),1):INDEX(K3621:$K$8797,MATCH(L3621,L3621:$L$8797,0)+L3621-1,1))/'IV. Inputs Solar'!$S$106),
                         MIN('IV. Inputs Solar'!$T$60,'IV. Inputs Solar'!$T$60*'IV. Inputs Solar'!$S$108+SUM(INDEX(K3621:$K$8797,MATCH(L3621,L3621:$L$8797,0),1):INDEX(K3621:$K$8797,MATCH(L3621,L3621:$L$8797,0)+L3621-1,1))/'IV. Inputs Solar'!$S$106),
                         M3620+MIN('IV. Inputs Solar'!$S$66-K3620,'IV. Inputs Solar'!$S$58)*'IV. Inputs Solar'!$S$106),
                    M3620)),
          IF(M3620&lt;'IV. Inputs Solar'!$T$60,
               IF(M3620-MAX((-1)*'IV. Inputs Solar'!$S$58*'IV. Inputs Solar'!$S$106,K3620*'IV. Inputs Solar'!$S$106)&gt;'IV. Inputs Solar'!$T$60,
                    'IV. Inputs Solar'!$T$60,
                    M3620-MAX((-1)*'IV. Inputs Solar'!$S$58*'IV. Inputs Solar'!$S$106,K3620*'IV. Inputs Solar'!$S$106)),
               M3620)))</f>
        <v>12.71570238381431</v>
      </c>
      <c r="N3621" s="98">
        <f>IF('IV. Inputs Solar'!$T$60=0,0,M3621/'IV. Inputs Solar'!$T$60)</f>
        <v>0.21192837306357185</v>
      </c>
      <c r="O3621" s="36">
        <f t="shared" si="222"/>
        <v>1</v>
      </c>
      <c r="P3621" s="36">
        <f t="shared" si="223"/>
        <v>1</v>
      </c>
      <c r="Q3621" s="36">
        <f t="shared" si="221"/>
        <v>0.8</v>
      </c>
      <c r="R3621" s="36">
        <f>ROUND(IF(K3621&lt;0,((M3621-M3622)/'IV. Inputs Solar'!$S$106)-K3621,0),2)</f>
        <v>0</v>
      </c>
      <c r="S3621" s="125">
        <f>ROUND(IF(K3621&gt;0,IF(T3621&gt;0,K3621,ABS((M3621-M3622)*'IV. Inputs Solar'!$S$106-K3621)),0),2)</f>
        <v>0</v>
      </c>
      <c r="T3621" s="151">
        <f>IF('IV. Inputs Solar'!$T$60&lt;&gt;0,
     IF(AND(M3621&lt;MIN('IV. Inputs Solar'!$T$60,'IV. Inputs Solar'!$T$60*'IV. Inputs Solar'!$S$108+SUM(INDEX(K3621:$K$8797,MATCH(L3621,L3621:$L$8797,0),1):INDEX(K3621:$K$8797,MATCH(L3621,L3621:$L$8797,0)+L3621-1,1))/'IV. Inputs Solar'!$S$106),K3621&gt;0),
          'IV. Inputs Solar'!$S$66,
          0),
     IF(K3621&gt;0,
          IF(K3621&lt;0.3*'IV. Inputs Solar'!$S$66,
               0.3*'IV. Inputs Solar'!$S$66,
               K3621),
          0))</f>
        <v>0</v>
      </c>
      <c r="U3621" s="151">
        <f>T3621/('III. Inputs Baseline Diesel'!$S$54*'III. Inputs Baseline Diesel'!$S$57)</f>
        <v>0</v>
      </c>
    </row>
    <row r="3622" spans="2:21" ht="14.25" customHeight="1" x14ac:dyDescent="0.25">
      <c r="B3622" s="635">
        <v>3585</v>
      </c>
      <c r="C3622" s="268">
        <f>INDEX('V. Load Profile'!$D$85:$K$108,IF(MOD(B3622,24)=0, 24,MOD(B3622,24)),4)</f>
        <v>0.7777777777777779</v>
      </c>
      <c r="D3622" s="605">
        <f>IF('III. Inputs Baseline Diesel'!$S$17&gt;0,IF(AND(C3622&gt;0, C3622&lt;'III. Inputs Baseline Diesel'!$S$17*'III. Inputs Baseline Diesel'!$S$50),'III. Inputs Baseline Diesel'!$S$50*'III. Inputs Baseline Diesel'!$S$17,C3622))</f>
        <v>3.2279999999999998</v>
      </c>
      <c r="E3622" s="23">
        <f>INDEX('IX. Irradiation Data'!$G$15:$I$8774,B3622,2)</f>
        <v>371</v>
      </c>
      <c r="F3622" s="36">
        <f>INDEX('IX. Irradiation Data'!$G$15:$I$8774,B3622, 3)</f>
        <v>30.4</v>
      </c>
      <c r="G3622" s="36">
        <f>E3622*COS(RADIANS('IV. Inputs Solar'!$S$102))</f>
        <v>358.35848155324436</v>
      </c>
      <c r="H3622" s="36">
        <f>F3622+('IV. Inputs Solar'!$S$100-20)/80*E3622/10</f>
        <v>53.587499999999999</v>
      </c>
      <c r="I3622" s="36">
        <f>1+('IV. Inputs Solar'!$S$101*(H3622-25))</f>
        <v>0.89994375000000004</v>
      </c>
      <c r="J3622" s="36">
        <f>G3622*I3622*('IV. Inputs Solar'!$T$52*'IV. Inputs Solar'!$S$53)/1000</f>
        <v>6.4500495146666514</v>
      </c>
      <c r="K3622" s="125">
        <f t="shared" ref="K3622:K3685" si="224">C3622-J3622</f>
        <v>-5.6722717368888738</v>
      </c>
      <c r="L3622" s="36">
        <f>IF(K3622&gt;0,MATCH(0,K3622:$K$8797,-1)-1,0)</f>
        <v>0</v>
      </c>
      <c r="M3622" s="126">
        <f>IF('IV. Inputs Solar'!$T$60=0,
     0,
     IF(K3621&gt;0,
          IF(T3621=0,
               IF(M3621&gt;='IV. Inputs Solar'!$S$108*'IV. Inputs Solar'!$T$60,
                    IF(M3621-MIN('IV. Inputs Solar'!$S$58/'IV. Inputs Solar'!$S$106,K3621/'IV. Inputs Solar'!$S$106)&lt;'IV. Inputs Solar'!$T$60*'IV. Inputs Solar'!$S$108,
                         'IV. Inputs Solar'!$T$60*'IV. Inputs Solar'!$S$108,
                         M3621-MIN('IV. Inputs Solar'!$S$58/'IV. Inputs Solar'!$S$106,K3621/'IV. Inputs Solar'!$S$106)),
                    IF(M3621+MIN('IV. Inputs Solar'!$S$66-K3621,'IV. Inputs Solar'!$S$58)*'IV. Inputs Solar'!$S$106&gt;'IV. Inputs Solar'!$T$60,
                         'IV. Inputs Solar'!$T$60,
                         M3621+MIN('IV. Inputs Solar'!$S$66-K3621,'IV. Inputs Solar'!$S$58)*'IV. Inputs Solar'!$S$106)),
               IF(M3621-'IV. Inputs Solar'!$S$108*'IV. Inputs Solar'!$T$60&lt;MIN('IV. Inputs Solar'!$T$60,'IV. Inputs Solar'!$T$60*'IV. Inputs Solar'!$S$108+SUM(INDEX(K3622:$K$8797,MATCH(L3622,L3622:$L$8797,0),1):INDEX(K3622:$K$8797,MATCH(L3622,L3622:$L$8797,0)+L3622-1,1))/'IV. Inputs Solar'!$S$106),
                    IF(M3621+MIN('IV. Inputs Solar'!$S$66-K3621,'IV. Inputs Solar'!$S$58)*'IV. Inputs Solar'!$S$106&gt;MIN('IV. Inputs Solar'!$T$60,'IV. Inputs Solar'!$T$60*'IV. Inputs Solar'!$S$108+SUM(INDEX(K3622:$K$8797,MATCH(L3622,L3622:$L$8797,0),1):INDEX(K3622:$K$8797,MATCH(L3622,L3622:$L$8797,0)+L3622-1,1))/'IV. Inputs Solar'!$S$106),
                         MIN('IV. Inputs Solar'!$T$60,'IV. Inputs Solar'!$T$60*'IV. Inputs Solar'!$S$108+SUM(INDEX(K3622:$K$8797,MATCH(L3622,L3622:$L$8797,0),1):INDEX(K3622:$K$8797,MATCH(L3622,L3622:$L$8797,0)+L3622-1,1))/'IV. Inputs Solar'!$S$106),
                         M3621+MIN('IV. Inputs Solar'!$S$66-K3621,'IV. Inputs Solar'!$S$58)*'IV. Inputs Solar'!$S$106),
                    M3621)),
          IF(M3621&lt;'IV. Inputs Solar'!$T$60,
               IF(M3621-MAX((-1)*'IV. Inputs Solar'!$S$58*'IV. Inputs Solar'!$S$106,K3621*'IV. Inputs Solar'!$S$106)&gt;'IV. Inputs Solar'!$T$60,
                    'IV. Inputs Solar'!$T$60,
                    M3621-MAX((-1)*'IV. Inputs Solar'!$S$58*'IV. Inputs Solar'!$S$106,K3621*'IV. Inputs Solar'!$S$106)),
               M3621)))</f>
        <v>15.33640648470918</v>
      </c>
      <c r="N3622" s="98">
        <f>IF('IV. Inputs Solar'!$T$60=0,0,M3622/'IV. Inputs Solar'!$T$60)</f>
        <v>0.25560677474515298</v>
      </c>
      <c r="O3622" s="36">
        <f t="shared" si="222"/>
        <v>1</v>
      </c>
      <c r="P3622" s="36">
        <f t="shared" si="223"/>
        <v>0</v>
      </c>
      <c r="Q3622" s="36">
        <f t="shared" si="221"/>
        <v>0</v>
      </c>
      <c r="R3622" s="36">
        <f>ROUND(IF(K3622&lt;0,((M3622-M3623)/'IV. Inputs Solar'!$S$106)-K3622,0),2)</f>
        <v>0</v>
      </c>
      <c r="S3622" s="125">
        <f>ROUND(IF(K3622&gt;0,IF(T3622&gt;0,K3622,ABS((M3622-M3623)*'IV. Inputs Solar'!$S$106-K3622)),0),2)</f>
        <v>0</v>
      </c>
      <c r="T3622" s="151">
        <f>IF('IV. Inputs Solar'!$T$60&lt;&gt;0,
     IF(AND(M3622&lt;MIN('IV. Inputs Solar'!$T$60,'IV. Inputs Solar'!$T$60*'IV. Inputs Solar'!$S$108+SUM(INDEX(K3622:$K$8797,MATCH(L3622,L3622:$L$8797,0),1):INDEX(K3622:$K$8797,MATCH(L3622,L3622:$L$8797,0)+L3622-1,1))/'IV. Inputs Solar'!$S$106),K3622&gt;0),
          'IV. Inputs Solar'!$S$66,
          0),
     IF(K3622&gt;0,
          IF(K3622&lt;0.3*'IV. Inputs Solar'!$S$66,
               0.3*'IV. Inputs Solar'!$S$66,
               K3622),
          0))</f>
        <v>0</v>
      </c>
      <c r="U3622" s="151">
        <f>T3622/('III. Inputs Baseline Diesel'!$S$54*'III. Inputs Baseline Diesel'!$S$57)</f>
        <v>0</v>
      </c>
    </row>
    <row r="3623" spans="2:21" ht="14.25" customHeight="1" x14ac:dyDescent="0.25">
      <c r="B3623" s="635">
        <v>3586</v>
      </c>
      <c r="C3623" s="268">
        <f>INDEX('V. Load Profile'!$D$85:$K$108,IF(MOD(B3623,24)=0, 24,MOD(B3623,24)),4)</f>
        <v>1.0444444444444445</v>
      </c>
      <c r="D3623" s="605">
        <f>IF('III. Inputs Baseline Diesel'!$S$17&gt;0,IF(AND(C3623&gt;0, C3623&lt;'III. Inputs Baseline Diesel'!$S$17*'III. Inputs Baseline Diesel'!$S$50),'III. Inputs Baseline Diesel'!$S$50*'III. Inputs Baseline Diesel'!$S$17,C3623))</f>
        <v>3.2279999999999998</v>
      </c>
      <c r="E3623" s="23">
        <f>INDEX('IX. Irradiation Data'!$G$15:$I$8774,B3623,2)</f>
        <v>550</v>
      </c>
      <c r="F3623" s="36">
        <f>INDEX('IX. Irradiation Data'!$G$15:$I$8774,B3623, 3)</f>
        <v>31.6</v>
      </c>
      <c r="G3623" s="36">
        <f>E3623*COS(RADIANS('IV. Inputs Solar'!$S$102))</f>
        <v>531.2592044589876</v>
      </c>
      <c r="H3623" s="36">
        <f>F3623+('IV. Inputs Solar'!$S$100-20)/80*E3623/10</f>
        <v>65.974999999999994</v>
      </c>
      <c r="I3623" s="36">
        <f>1+('IV. Inputs Solar'!$S$101*(H3623-25))</f>
        <v>0.85658750000000006</v>
      </c>
      <c r="J3623" s="36">
        <f>G3623*I3623*('IV. Inputs Solar'!$T$52*'IV. Inputs Solar'!$S$53)/1000</f>
        <v>9.1013998759902606</v>
      </c>
      <c r="K3623" s="125">
        <f t="shared" si="224"/>
        <v>-8.0569554315458163</v>
      </c>
      <c r="L3623" s="36">
        <f>IF(K3623&gt;0,MATCH(0,K3623:$K$8797,-1)-1,0)</f>
        <v>0</v>
      </c>
      <c r="M3623" s="126">
        <f>IF('IV. Inputs Solar'!$T$60=0,
     0,
     IF(K3622&gt;0,
          IF(T3622=0,
               IF(M3622&gt;='IV. Inputs Solar'!$S$108*'IV. Inputs Solar'!$T$60,
                    IF(M3622-MIN('IV. Inputs Solar'!$S$58/'IV. Inputs Solar'!$S$106,K3622/'IV. Inputs Solar'!$S$106)&lt;'IV. Inputs Solar'!$T$60*'IV. Inputs Solar'!$S$108,
                         'IV. Inputs Solar'!$T$60*'IV. Inputs Solar'!$S$108,
                         M3622-MIN('IV. Inputs Solar'!$S$58/'IV. Inputs Solar'!$S$106,K3622/'IV. Inputs Solar'!$S$106)),
                    IF(M3622+MIN('IV. Inputs Solar'!$S$66-K3622,'IV. Inputs Solar'!$S$58)*'IV. Inputs Solar'!$S$106&gt;'IV. Inputs Solar'!$T$60,
                         'IV. Inputs Solar'!$T$60,
                         M3622+MIN('IV. Inputs Solar'!$S$66-K3622,'IV. Inputs Solar'!$S$58)*'IV. Inputs Solar'!$S$106)),
               IF(M3622-'IV. Inputs Solar'!$S$108*'IV. Inputs Solar'!$T$60&lt;MIN('IV. Inputs Solar'!$T$60,'IV. Inputs Solar'!$T$60*'IV. Inputs Solar'!$S$108+SUM(INDEX(K3623:$K$8797,MATCH(L3623,L3623:$L$8797,0),1):INDEX(K3623:$K$8797,MATCH(L3623,L3623:$L$8797,0)+L3623-1,1))/'IV. Inputs Solar'!$S$106),
                    IF(M3622+MIN('IV. Inputs Solar'!$S$66-K3622,'IV. Inputs Solar'!$S$58)*'IV. Inputs Solar'!$S$106&gt;MIN('IV. Inputs Solar'!$T$60,'IV. Inputs Solar'!$T$60*'IV. Inputs Solar'!$S$108+SUM(INDEX(K3623:$K$8797,MATCH(L3623,L3623:$L$8797,0),1):INDEX(K3623:$K$8797,MATCH(L3623,L3623:$L$8797,0)+L3623-1,1))/'IV. Inputs Solar'!$S$106),
                         MIN('IV. Inputs Solar'!$T$60,'IV. Inputs Solar'!$T$60*'IV. Inputs Solar'!$S$108+SUM(INDEX(K3623:$K$8797,MATCH(L3623,L3623:$L$8797,0),1):INDEX(K3623:$K$8797,MATCH(L3623,L3623:$L$8797,0)+L3623-1,1))/'IV. Inputs Solar'!$S$106),
                         M3622+MIN('IV. Inputs Solar'!$S$66-K3622,'IV. Inputs Solar'!$S$58)*'IV. Inputs Solar'!$S$106),
                    M3622)),
          IF(M3622&lt;'IV. Inputs Solar'!$T$60,
               IF(M3622-MAX((-1)*'IV. Inputs Solar'!$S$58*'IV. Inputs Solar'!$S$106,K3622*'IV. Inputs Solar'!$S$106)&gt;'IV. Inputs Solar'!$T$60,
                    'IV. Inputs Solar'!$T$60,
                    M3622-MAX((-1)*'IV. Inputs Solar'!$S$58*'IV. Inputs Solar'!$S$106,K3622*'IV. Inputs Solar'!$S$106)),
               M3622)))</f>
        <v>20.717595943499632</v>
      </c>
      <c r="N3623" s="98">
        <f>IF('IV. Inputs Solar'!$T$60=0,0,M3623/'IV. Inputs Solar'!$T$60)</f>
        <v>0.34529326572499386</v>
      </c>
      <c r="O3623" s="36">
        <f t="shared" si="222"/>
        <v>1</v>
      </c>
      <c r="P3623" s="36">
        <f t="shared" si="223"/>
        <v>0</v>
      </c>
      <c r="Q3623" s="36">
        <f t="shared" ref="Q3623:Q3686" si="225">IF(P3623=1,1-N3622,0)</f>
        <v>0</v>
      </c>
      <c r="R3623" s="36">
        <f>ROUND(IF(K3623&lt;0,((M3623-M3624)/'IV. Inputs Solar'!$S$106)-K3623,0),2)</f>
        <v>0</v>
      </c>
      <c r="S3623" s="125">
        <f>ROUND(IF(K3623&gt;0,IF(T3623&gt;0,K3623,ABS((M3623-M3624)*'IV. Inputs Solar'!$S$106-K3623)),0),2)</f>
        <v>0</v>
      </c>
      <c r="T3623" s="151">
        <f>IF('IV. Inputs Solar'!$T$60&lt;&gt;0,
     IF(AND(M3623&lt;MIN('IV. Inputs Solar'!$T$60,'IV. Inputs Solar'!$T$60*'IV. Inputs Solar'!$S$108+SUM(INDEX(K3623:$K$8797,MATCH(L3623,L3623:$L$8797,0),1):INDEX(K3623:$K$8797,MATCH(L3623,L3623:$L$8797,0)+L3623-1,1))/'IV. Inputs Solar'!$S$106),K3623&gt;0),
          'IV. Inputs Solar'!$S$66,
          0),
     IF(K3623&gt;0,
          IF(K3623&lt;0.3*'IV. Inputs Solar'!$S$66,
               0.3*'IV. Inputs Solar'!$S$66,
               K3623),
          0))</f>
        <v>0</v>
      </c>
      <c r="U3623" s="151">
        <f>T3623/('III. Inputs Baseline Diesel'!$S$54*'III. Inputs Baseline Diesel'!$S$57)</f>
        <v>0</v>
      </c>
    </row>
    <row r="3624" spans="2:21" ht="14.25" customHeight="1" x14ac:dyDescent="0.25">
      <c r="B3624" s="635">
        <v>3587</v>
      </c>
      <c r="C3624" s="268">
        <f>INDEX('V. Load Profile'!$D$85:$K$108,IF(MOD(B3624,24)=0, 24,MOD(B3624,24)),4)</f>
        <v>1.0444444444444445</v>
      </c>
      <c r="D3624" s="605">
        <f>IF('III. Inputs Baseline Diesel'!$S$17&gt;0,IF(AND(C3624&gt;0, C3624&lt;'III. Inputs Baseline Diesel'!$S$17*'III. Inputs Baseline Diesel'!$S$50),'III. Inputs Baseline Diesel'!$S$50*'III. Inputs Baseline Diesel'!$S$17,C3624))</f>
        <v>3.2279999999999998</v>
      </c>
      <c r="E3624" s="23">
        <f>INDEX('IX. Irradiation Data'!$G$15:$I$8774,B3624,2)</f>
        <v>667</v>
      </c>
      <c r="F3624" s="36">
        <f>INDEX('IX. Irradiation Data'!$G$15:$I$8774,B3624, 3)</f>
        <v>32.299999999999997</v>
      </c>
      <c r="G3624" s="36">
        <f>E3624*COS(RADIANS('IV. Inputs Solar'!$S$102))</f>
        <v>644.27252613480857</v>
      </c>
      <c r="H3624" s="36">
        <f>F3624+('IV. Inputs Solar'!$S$100-20)/80*E3624/10</f>
        <v>73.987499999999997</v>
      </c>
      <c r="I3624" s="36">
        <f>1+('IV. Inputs Solar'!$S$101*(H3624-25))</f>
        <v>0.82854375000000002</v>
      </c>
      <c r="J3624" s="36">
        <f>G3624*I3624*('IV. Inputs Solar'!$T$52*'IV. Inputs Solar'!$S$53)/1000</f>
        <v>10.676159496514147</v>
      </c>
      <c r="K3624" s="125">
        <f t="shared" si="224"/>
        <v>-9.631715052069703</v>
      </c>
      <c r="L3624" s="36">
        <f>IF(K3624&gt;0,MATCH(0,K3624:$K$8797,-1)-1,0)</f>
        <v>0</v>
      </c>
      <c r="M3624" s="126">
        <f>IF('IV. Inputs Solar'!$T$60=0,
     0,
     IF(K3623&gt;0,
          IF(T3623=0,
               IF(M3623&gt;='IV. Inputs Solar'!$S$108*'IV. Inputs Solar'!$T$60,
                    IF(M3623-MIN('IV. Inputs Solar'!$S$58/'IV. Inputs Solar'!$S$106,K3623/'IV. Inputs Solar'!$S$106)&lt;'IV. Inputs Solar'!$T$60*'IV. Inputs Solar'!$S$108,
                         'IV. Inputs Solar'!$T$60*'IV. Inputs Solar'!$S$108,
                         M3623-MIN('IV. Inputs Solar'!$S$58/'IV. Inputs Solar'!$S$106,K3623/'IV. Inputs Solar'!$S$106)),
                    IF(M3623+MIN('IV. Inputs Solar'!$S$66-K3623,'IV. Inputs Solar'!$S$58)*'IV. Inputs Solar'!$S$106&gt;'IV. Inputs Solar'!$T$60,
                         'IV. Inputs Solar'!$T$60,
                         M3623+MIN('IV. Inputs Solar'!$S$66-K3623,'IV. Inputs Solar'!$S$58)*'IV. Inputs Solar'!$S$106)),
               IF(M3623-'IV. Inputs Solar'!$S$108*'IV. Inputs Solar'!$T$60&lt;MIN('IV. Inputs Solar'!$T$60,'IV. Inputs Solar'!$T$60*'IV. Inputs Solar'!$S$108+SUM(INDEX(K3624:$K$8797,MATCH(L3624,L3624:$L$8797,0),1):INDEX(K3624:$K$8797,MATCH(L3624,L3624:$L$8797,0)+L3624-1,1))/'IV. Inputs Solar'!$S$106),
                    IF(M3623+MIN('IV. Inputs Solar'!$S$66-K3623,'IV. Inputs Solar'!$S$58)*'IV. Inputs Solar'!$S$106&gt;MIN('IV. Inputs Solar'!$T$60,'IV. Inputs Solar'!$T$60*'IV. Inputs Solar'!$S$108+SUM(INDEX(K3624:$K$8797,MATCH(L3624,L3624:$L$8797,0),1):INDEX(K3624:$K$8797,MATCH(L3624,L3624:$L$8797,0)+L3624-1,1))/'IV. Inputs Solar'!$S$106),
                         MIN('IV. Inputs Solar'!$T$60,'IV. Inputs Solar'!$T$60*'IV. Inputs Solar'!$S$108+SUM(INDEX(K3624:$K$8797,MATCH(L3624,L3624:$L$8797,0),1):INDEX(K3624:$K$8797,MATCH(L3624,L3624:$L$8797,0)+L3624-1,1))/'IV. Inputs Solar'!$S$106),
                         M3623+MIN('IV. Inputs Solar'!$S$66-K3623,'IV. Inputs Solar'!$S$58)*'IV. Inputs Solar'!$S$106),
                    M3623)),
          IF(M3623&lt;'IV. Inputs Solar'!$T$60,
               IF(M3623-MAX((-1)*'IV. Inputs Solar'!$S$58*'IV. Inputs Solar'!$S$106,K3623*'IV. Inputs Solar'!$S$106)&gt;'IV. Inputs Solar'!$T$60,
                    'IV. Inputs Solar'!$T$60,
                    M3623-MAX((-1)*'IV. Inputs Solar'!$S$58*'IV. Inputs Solar'!$S$106,K3623*'IV. Inputs Solar'!$S$106)),
               M3623)))</f>
        <v>28.361094994544516</v>
      </c>
      <c r="N3624" s="98">
        <f>IF('IV. Inputs Solar'!$T$60=0,0,M3624/'IV. Inputs Solar'!$T$60)</f>
        <v>0.47268491657574191</v>
      </c>
      <c r="O3624" s="36">
        <f t="shared" ref="O3624:O3687" si="226">IF(M3624&gt;M3623,1,0)</f>
        <v>1</v>
      </c>
      <c r="P3624" s="36">
        <f t="shared" ref="P3624:P3687" si="227">IF(AND(O3624&lt;&gt;O3623,O3624=1),1,0)</f>
        <v>0</v>
      </c>
      <c r="Q3624" s="36">
        <f t="shared" si="225"/>
        <v>0</v>
      </c>
      <c r="R3624" s="36">
        <f>ROUND(IF(K3624&lt;0,((M3624-M3625)/'IV. Inputs Solar'!$S$106)-K3624,0),2)</f>
        <v>0</v>
      </c>
      <c r="S3624" s="125">
        <f>ROUND(IF(K3624&gt;0,IF(T3624&gt;0,K3624,ABS((M3624-M3625)*'IV. Inputs Solar'!$S$106-K3624)),0),2)</f>
        <v>0</v>
      </c>
      <c r="T3624" s="151">
        <f>IF('IV. Inputs Solar'!$T$60&lt;&gt;0,
     IF(AND(M3624&lt;MIN('IV. Inputs Solar'!$T$60,'IV. Inputs Solar'!$T$60*'IV. Inputs Solar'!$S$108+SUM(INDEX(K3624:$K$8797,MATCH(L3624,L3624:$L$8797,0),1):INDEX(K3624:$K$8797,MATCH(L3624,L3624:$L$8797,0)+L3624-1,1))/'IV. Inputs Solar'!$S$106),K3624&gt;0),
          'IV. Inputs Solar'!$S$66,
          0),
     IF(K3624&gt;0,
          IF(K3624&lt;0.3*'IV. Inputs Solar'!$S$66,
               0.3*'IV. Inputs Solar'!$S$66,
               K3624),
          0))</f>
        <v>0</v>
      </c>
      <c r="U3624" s="151">
        <f>T3624/('III. Inputs Baseline Diesel'!$S$54*'III. Inputs Baseline Diesel'!$S$57)</f>
        <v>0</v>
      </c>
    </row>
    <row r="3625" spans="2:21" ht="14.25" customHeight="1" x14ac:dyDescent="0.25">
      <c r="B3625" s="635">
        <v>3588</v>
      </c>
      <c r="C3625" s="268">
        <f>INDEX('V. Load Profile'!$D$85:$K$108,IF(MOD(B3625,24)=0, 24,MOD(B3625,24)),4)</f>
        <v>1.6</v>
      </c>
      <c r="D3625" s="605">
        <f>IF('III. Inputs Baseline Diesel'!$S$17&gt;0,IF(AND(C3625&gt;0, C3625&lt;'III. Inputs Baseline Diesel'!$S$17*'III. Inputs Baseline Diesel'!$S$50),'III. Inputs Baseline Diesel'!$S$50*'III. Inputs Baseline Diesel'!$S$17,C3625))</f>
        <v>3.2279999999999998</v>
      </c>
      <c r="E3625" s="23">
        <f>INDEX('IX. Irradiation Data'!$G$15:$I$8774,B3625,2)</f>
        <v>735</v>
      </c>
      <c r="F3625" s="36">
        <f>INDEX('IX. Irradiation Data'!$G$15:$I$8774,B3625, 3)</f>
        <v>33.1</v>
      </c>
      <c r="G3625" s="36">
        <f>E3625*COS(RADIANS('IV. Inputs Solar'!$S$102))</f>
        <v>709.95548232246517</v>
      </c>
      <c r="H3625" s="36">
        <f>F3625+('IV. Inputs Solar'!$S$100-20)/80*E3625/10</f>
        <v>79.037499999999994</v>
      </c>
      <c r="I3625" s="36">
        <f>1+('IV. Inputs Solar'!$S$101*(H3625-25))</f>
        <v>0.81086875000000003</v>
      </c>
      <c r="J3625" s="36">
        <f>G3625*I3625*('IV. Inputs Solar'!$T$52*'IV. Inputs Solar'!$S$53)/1000</f>
        <v>11.51361429012929</v>
      </c>
      <c r="K3625" s="125">
        <f t="shared" si="224"/>
        <v>-9.9136142901292903</v>
      </c>
      <c r="L3625" s="36">
        <f>IF(K3625&gt;0,MATCH(0,K3625:$K$8797,-1)-1,0)</f>
        <v>0</v>
      </c>
      <c r="M3625" s="126">
        <f>IF('IV. Inputs Solar'!$T$60=0,
     0,
     IF(K3624&gt;0,
          IF(T3624=0,
               IF(M3624&gt;='IV. Inputs Solar'!$S$108*'IV. Inputs Solar'!$T$60,
                    IF(M3624-MIN('IV. Inputs Solar'!$S$58/'IV. Inputs Solar'!$S$106,K3624/'IV. Inputs Solar'!$S$106)&lt;'IV. Inputs Solar'!$T$60*'IV. Inputs Solar'!$S$108,
                         'IV. Inputs Solar'!$T$60*'IV. Inputs Solar'!$S$108,
                         M3624-MIN('IV. Inputs Solar'!$S$58/'IV. Inputs Solar'!$S$106,K3624/'IV. Inputs Solar'!$S$106)),
                    IF(M3624+MIN('IV. Inputs Solar'!$S$66-K3624,'IV. Inputs Solar'!$S$58)*'IV. Inputs Solar'!$S$106&gt;'IV. Inputs Solar'!$T$60,
                         'IV. Inputs Solar'!$T$60,
                         M3624+MIN('IV. Inputs Solar'!$S$66-K3624,'IV. Inputs Solar'!$S$58)*'IV. Inputs Solar'!$S$106)),
               IF(M3624-'IV. Inputs Solar'!$S$108*'IV. Inputs Solar'!$T$60&lt;MIN('IV. Inputs Solar'!$T$60,'IV. Inputs Solar'!$T$60*'IV. Inputs Solar'!$S$108+SUM(INDEX(K3625:$K$8797,MATCH(L3625,L3625:$L$8797,0),1):INDEX(K3625:$K$8797,MATCH(L3625,L3625:$L$8797,0)+L3625-1,1))/'IV. Inputs Solar'!$S$106),
                    IF(M3624+MIN('IV. Inputs Solar'!$S$66-K3624,'IV. Inputs Solar'!$S$58)*'IV. Inputs Solar'!$S$106&gt;MIN('IV. Inputs Solar'!$T$60,'IV. Inputs Solar'!$T$60*'IV. Inputs Solar'!$S$108+SUM(INDEX(K3625:$K$8797,MATCH(L3625,L3625:$L$8797,0),1):INDEX(K3625:$K$8797,MATCH(L3625,L3625:$L$8797,0)+L3625-1,1))/'IV. Inputs Solar'!$S$106),
                         MIN('IV. Inputs Solar'!$T$60,'IV. Inputs Solar'!$T$60*'IV. Inputs Solar'!$S$108+SUM(INDEX(K3625:$K$8797,MATCH(L3625,L3625:$L$8797,0),1):INDEX(K3625:$K$8797,MATCH(L3625,L3625:$L$8797,0)+L3625-1,1))/'IV. Inputs Solar'!$S$106),
                         M3624+MIN('IV. Inputs Solar'!$S$66-K3624,'IV. Inputs Solar'!$S$58)*'IV. Inputs Solar'!$S$106),
                    M3624)),
          IF(M3624&lt;'IV. Inputs Solar'!$T$60,
               IF(M3624-MAX((-1)*'IV. Inputs Solar'!$S$58*'IV. Inputs Solar'!$S$106,K3624*'IV. Inputs Solar'!$S$106)&gt;'IV. Inputs Solar'!$T$60,
                    'IV. Inputs Solar'!$T$60,
                    M3624-MAX((-1)*'IV. Inputs Solar'!$S$58*'IV. Inputs Solar'!$S$106,K3624*'IV. Inputs Solar'!$S$106)),
               M3624)))</f>
        <v>37.498542196024779</v>
      </c>
      <c r="N3625" s="98">
        <f>IF('IV. Inputs Solar'!$T$60=0,0,M3625/'IV. Inputs Solar'!$T$60)</f>
        <v>0.62497570326707963</v>
      </c>
      <c r="O3625" s="36">
        <f t="shared" si="226"/>
        <v>1</v>
      </c>
      <c r="P3625" s="36">
        <f t="shared" si="227"/>
        <v>0</v>
      </c>
      <c r="Q3625" s="36">
        <f t="shared" si="225"/>
        <v>0</v>
      </c>
      <c r="R3625" s="36">
        <f>ROUND(IF(K3625&lt;0,((M3625-M3626)/'IV. Inputs Solar'!$S$106)-K3625,0),2)</f>
        <v>0</v>
      </c>
      <c r="S3625" s="125">
        <f>ROUND(IF(K3625&gt;0,IF(T3625&gt;0,K3625,ABS((M3625-M3626)*'IV. Inputs Solar'!$S$106-K3625)),0),2)</f>
        <v>0</v>
      </c>
      <c r="T3625" s="151">
        <f>IF('IV. Inputs Solar'!$T$60&lt;&gt;0,
     IF(AND(M3625&lt;MIN('IV. Inputs Solar'!$T$60,'IV. Inputs Solar'!$T$60*'IV. Inputs Solar'!$S$108+SUM(INDEX(K3625:$K$8797,MATCH(L3625,L3625:$L$8797,0),1):INDEX(K3625:$K$8797,MATCH(L3625,L3625:$L$8797,0)+L3625-1,1))/'IV. Inputs Solar'!$S$106),K3625&gt;0),
          'IV. Inputs Solar'!$S$66,
          0),
     IF(K3625&gt;0,
          IF(K3625&lt;0.3*'IV. Inputs Solar'!$S$66,
               0.3*'IV. Inputs Solar'!$S$66,
               K3625),
          0))</f>
        <v>0</v>
      </c>
      <c r="U3625" s="151">
        <f>T3625/('III. Inputs Baseline Diesel'!$S$54*'III. Inputs Baseline Diesel'!$S$57)</f>
        <v>0</v>
      </c>
    </row>
    <row r="3626" spans="2:21" ht="14.25" customHeight="1" x14ac:dyDescent="0.25">
      <c r="B3626" s="635">
        <v>3589</v>
      </c>
      <c r="C3626" s="268">
        <f>INDEX('V. Load Profile'!$D$85:$K$108,IF(MOD(B3626,24)=0, 24,MOD(B3626,24)),4)</f>
        <v>1.377777777777778</v>
      </c>
      <c r="D3626" s="605">
        <f>IF('III. Inputs Baseline Diesel'!$S$17&gt;0,IF(AND(C3626&gt;0, C3626&lt;'III. Inputs Baseline Diesel'!$S$17*'III. Inputs Baseline Diesel'!$S$50),'III. Inputs Baseline Diesel'!$S$50*'III. Inputs Baseline Diesel'!$S$17,C3626))</f>
        <v>3.2279999999999998</v>
      </c>
      <c r="E3626" s="23">
        <f>INDEX('IX. Irradiation Data'!$G$15:$I$8774,B3626,2)</f>
        <v>748</v>
      </c>
      <c r="F3626" s="36">
        <f>INDEX('IX. Irradiation Data'!$G$15:$I$8774,B3626, 3)</f>
        <v>33.799999999999997</v>
      </c>
      <c r="G3626" s="36">
        <f>E3626*COS(RADIANS('IV. Inputs Solar'!$S$102))</f>
        <v>722.51251806422306</v>
      </c>
      <c r="H3626" s="36">
        <f>F3626+('IV. Inputs Solar'!$S$100-20)/80*E3626/10</f>
        <v>80.55</v>
      </c>
      <c r="I3626" s="36">
        <f>1+('IV. Inputs Solar'!$S$101*(H3626-25))</f>
        <v>0.80557500000000004</v>
      </c>
      <c r="J3626" s="36">
        <f>G3626*I3626*('IV. Inputs Solar'!$T$52*'IV. Inputs Solar'!$S$53)/1000</f>
        <v>11.64076043479173</v>
      </c>
      <c r="K3626" s="125">
        <f t="shared" si="224"/>
        <v>-10.262982657013952</v>
      </c>
      <c r="L3626" s="36">
        <f>IF(K3626&gt;0,MATCH(0,K3626:$K$8797,-1)-1,0)</f>
        <v>0</v>
      </c>
      <c r="M3626" s="126">
        <f>IF('IV. Inputs Solar'!$T$60=0,
     0,
     IF(K3625&gt;0,
          IF(T3625=0,
               IF(M3625&gt;='IV. Inputs Solar'!$S$108*'IV. Inputs Solar'!$T$60,
                    IF(M3625-MIN('IV. Inputs Solar'!$S$58/'IV. Inputs Solar'!$S$106,K3625/'IV. Inputs Solar'!$S$106)&lt;'IV. Inputs Solar'!$T$60*'IV. Inputs Solar'!$S$108,
                         'IV. Inputs Solar'!$T$60*'IV. Inputs Solar'!$S$108,
                         M3625-MIN('IV. Inputs Solar'!$S$58/'IV. Inputs Solar'!$S$106,K3625/'IV. Inputs Solar'!$S$106)),
                    IF(M3625+MIN('IV. Inputs Solar'!$S$66-K3625,'IV. Inputs Solar'!$S$58)*'IV. Inputs Solar'!$S$106&gt;'IV. Inputs Solar'!$T$60,
                         'IV. Inputs Solar'!$T$60,
                         M3625+MIN('IV. Inputs Solar'!$S$66-K3625,'IV. Inputs Solar'!$S$58)*'IV. Inputs Solar'!$S$106)),
               IF(M3625-'IV. Inputs Solar'!$S$108*'IV. Inputs Solar'!$T$60&lt;MIN('IV. Inputs Solar'!$T$60,'IV. Inputs Solar'!$T$60*'IV. Inputs Solar'!$S$108+SUM(INDEX(K3626:$K$8797,MATCH(L3626,L3626:$L$8797,0),1):INDEX(K3626:$K$8797,MATCH(L3626,L3626:$L$8797,0)+L3626-1,1))/'IV. Inputs Solar'!$S$106),
                    IF(M3625+MIN('IV. Inputs Solar'!$S$66-K3625,'IV. Inputs Solar'!$S$58)*'IV. Inputs Solar'!$S$106&gt;MIN('IV. Inputs Solar'!$T$60,'IV. Inputs Solar'!$T$60*'IV. Inputs Solar'!$S$108+SUM(INDEX(K3626:$K$8797,MATCH(L3626,L3626:$L$8797,0),1):INDEX(K3626:$K$8797,MATCH(L3626,L3626:$L$8797,0)+L3626-1,1))/'IV. Inputs Solar'!$S$106),
                         MIN('IV. Inputs Solar'!$T$60,'IV. Inputs Solar'!$T$60*'IV. Inputs Solar'!$S$108+SUM(INDEX(K3626:$K$8797,MATCH(L3626,L3626:$L$8797,0),1):INDEX(K3626:$K$8797,MATCH(L3626,L3626:$L$8797,0)+L3626-1,1))/'IV. Inputs Solar'!$S$106),
                         M3625+MIN('IV. Inputs Solar'!$S$66-K3625,'IV. Inputs Solar'!$S$58)*'IV. Inputs Solar'!$S$106),
                    M3625)),
          IF(M3625&lt;'IV. Inputs Solar'!$T$60,
               IF(M3625-MAX((-1)*'IV. Inputs Solar'!$S$58*'IV. Inputs Solar'!$S$106,K3625*'IV. Inputs Solar'!$S$106)&gt;'IV. Inputs Solar'!$T$60,
                    'IV. Inputs Solar'!$T$60,
                    M3625-MAX((-1)*'IV. Inputs Solar'!$S$58*'IV. Inputs Solar'!$S$106,K3625*'IV. Inputs Solar'!$S$106)),
               M3625)))</f>
        <v>46.903422496385339</v>
      </c>
      <c r="N3626" s="98">
        <f>IF('IV. Inputs Solar'!$T$60=0,0,M3626/'IV. Inputs Solar'!$T$60)</f>
        <v>0.78172370827308901</v>
      </c>
      <c r="O3626" s="36">
        <f t="shared" si="226"/>
        <v>1</v>
      </c>
      <c r="P3626" s="36">
        <f t="shared" si="227"/>
        <v>0</v>
      </c>
      <c r="Q3626" s="36">
        <f t="shared" si="225"/>
        <v>0</v>
      </c>
      <c r="R3626" s="36">
        <f>ROUND(IF(K3626&lt;0,((M3626-M3627)/'IV. Inputs Solar'!$S$106)-K3626,0),2)</f>
        <v>0</v>
      </c>
      <c r="S3626" s="125">
        <f>ROUND(IF(K3626&gt;0,IF(T3626&gt;0,K3626,ABS((M3626-M3627)*'IV. Inputs Solar'!$S$106-K3626)),0),2)</f>
        <v>0</v>
      </c>
      <c r="T3626" s="151">
        <f>IF('IV. Inputs Solar'!$T$60&lt;&gt;0,
     IF(AND(M3626&lt;MIN('IV. Inputs Solar'!$T$60,'IV. Inputs Solar'!$T$60*'IV. Inputs Solar'!$S$108+SUM(INDEX(K3626:$K$8797,MATCH(L3626,L3626:$L$8797,0),1):INDEX(K3626:$K$8797,MATCH(L3626,L3626:$L$8797,0)+L3626-1,1))/'IV. Inputs Solar'!$S$106),K3626&gt;0),
          'IV. Inputs Solar'!$S$66,
          0),
     IF(K3626&gt;0,
          IF(K3626&lt;0.3*'IV. Inputs Solar'!$S$66,
               0.3*'IV. Inputs Solar'!$S$66,
               K3626),
          0))</f>
        <v>0</v>
      </c>
      <c r="U3626" s="151">
        <f>T3626/('III. Inputs Baseline Diesel'!$S$54*'III. Inputs Baseline Diesel'!$S$57)</f>
        <v>0</v>
      </c>
    </row>
    <row r="3627" spans="2:21" ht="14.25" customHeight="1" x14ac:dyDescent="0.25">
      <c r="B3627" s="635">
        <v>3590</v>
      </c>
      <c r="C3627" s="268">
        <f>INDEX('V. Load Profile'!$D$85:$K$108,IF(MOD(B3627,24)=0, 24,MOD(B3627,24)),4)</f>
        <v>1.1111111111111112</v>
      </c>
      <c r="D3627" s="605">
        <f>IF('III. Inputs Baseline Diesel'!$S$17&gt;0,IF(AND(C3627&gt;0, C3627&lt;'III. Inputs Baseline Diesel'!$S$17*'III. Inputs Baseline Diesel'!$S$50),'III. Inputs Baseline Diesel'!$S$50*'III. Inputs Baseline Diesel'!$S$17,C3627))</f>
        <v>3.2279999999999998</v>
      </c>
      <c r="E3627" s="23">
        <f>INDEX('IX. Irradiation Data'!$G$15:$I$8774,B3627,2)</f>
        <v>618</v>
      </c>
      <c r="F3627" s="36">
        <f>INDEX('IX. Irradiation Data'!$G$15:$I$8774,B3627, 3)</f>
        <v>33.299999999999997</v>
      </c>
      <c r="G3627" s="36">
        <f>E3627*COS(RADIANS('IV. Inputs Solar'!$S$102))</f>
        <v>596.9421606466442</v>
      </c>
      <c r="H3627" s="36">
        <f>F3627+('IV. Inputs Solar'!$S$100-20)/80*E3627/10</f>
        <v>71.924999999999997</v>
      </c>
      <c r="I3627" s="36">
        <f>1+('IV. Inputs Solar'!$S$101*(H3627-25))</f>
        <v>0.83576249999999996</v>
      </c>
      <c r="J3627" s="36">
        <f>G3627*I3627*('IV. Inputs Solar'!$T$52*'IV. Inputs Solar'!$S$53)/1000</f>
        <v>9.9780374507488201</v>
      </c>
      <c r="K3627" s="125">
        <f t="shared" si="224"/>
        <v>-8.8669263396377094</v>
      </c>
      <c r="L3627" s="36">
        <f>IF(K3627&gt;0,MATCH(0,K3627:$K$8797,-1)-1,0)</f>
        <v>0</v>
      </c>
      <c r="M3627" s="126">
        <f>IF('IV. Inputs Solar'!$T$60=0,
     0,
     IF(K3626&gt;0,
          IF(T3626=0,
               IF(M3626&gt;='IV. Inputs Solar'!$S$108*'IV. Inputs Solar'!$T$60,
                    IF(M3626-MIN('IV. Inputs Solar'!$S$58/'IV. Inputs Solar'!$S$106,K3626/'IV. Inputs Solar'!$S$106)&lt;'IV. Inputs Solar'!$T$60*'IV. Inputs Solar'!$S$108,
                         'IV. Inputs Solar'!$T$60*'IV. Inputs Solar'!$S$108,
                         M3626-MIN('IV. Inputs Solar'!$S$58/'IV. Inputs Solar'!$S$106,K3626/'IV. Inputs Solar'!$S$106)),
                    IF(M3626+MIN('IV. Inputs Solar'!$S$66-K3626,'IV. Inputs Solar'!$S$58)*'IV. Inputs Solar'!$S$106&gt;'IV. Inputs Solar'!$T$60,
                         'IV. Inputs Solar'!$T$60,
                         M3626+MIN('IV. Inputs Solar'!$S$66-K3626,'IV. Inputs Solar'!$S$58)*'IV. Inputs Solar'!$S$106)),
               IF(M3626-'IV. Inputs Solar'!$S$108*'IV. Inputs Solar'!$T$60&lt;MIN('IV. Inputs Solar'!$T$60,'IV. Inputs Solar'!$T$60*'IV. Inputs Solar'!$S$108+SUM(INDEX(K3627:$K$8797,MATCH(L3627,L3627:$L$8797,0),1):INDEX(K3627:$K$8797,MATCH(L3627,L3627:$L$8797,0)+L3627-1,1))/'IV. Inputs Solar'!$S$106),
                    IF(M3626+MIN('IV. Inputs Solar'!$S$66-K3626,'IV. Inputs Solar'!$S$58)*'IV. Inputs Solar'!$S$106&gt;MIN('IV. Inputs Solar'!$T$60,'IV. Inputs Solar'!$T$60*'IV. Inputs Solar'!$S$108+SUM(INDEX(K3627:$K$8797,MATCH(L3627,L3627:$L$8797,0),1):INDEX(K3627:$K$8797,MATCH(L3627,L3627:$L$8797,0)+L3627-1,1))/'IV. Inputs Solar'!$S$106),
                         MIN('IV. Inputs Solar'!$T$60,'IV. Inputs Solar'!$T$60*'IV. Inputs Solar'!$S$108+SUM(INDEX(K3627:$K$8797,MATCH(L3627,L3627:$L$8797,0),1):INDEX(K3627:$K$8797,MATCH(L3627,L3627:$L$8797,0)+L3627-1,1))/'IV. Inputs Solar'!$S$106),
                         M3626+MIN('IV. Inputs Solar'!$S$66-K3626,'IV. Inputs Solar'!$S$58)*'IV. Inputs Solar'!$S$106),
                    M3626)),
          IF(M3626&lt;'IV. Inputs Solar'!$T$60,
               IF(M3626-MAX((-1)*'IV. Inputs Solar'!$S$58*'IV. Inputs Solar'!$S$106,K3626*'IV. Inputs Solar'!$S$106)&gt;'IV. Inputs Solar'!$T$60,
                    'IV. Inputs Solar'!$T$60,
                    M3626-MAX((-1)*'IV. Inputs Solar'!$S$58*'IV. Inputs Solar'!$S$106,K3626*'IV. Inputs Solar'!$S$106)),
               M3626)))</f>
        <v>56.639742731276556</v>
      </c>
      <c r="N3627" s="98">
        <f>IF('IV. Inputs Solar'!$T$60=0,0,M3627/'IV. Inputs Solar'!$T$60)</f>
        <v>0.94399571218794265</v>
      </c>
      <c r="O3627" s="36">
        <f t="shared" si="226"/>
        <v>1</v>
      </c>
      <c r="P3627" s="36">
        <f t="shared" si="227"/>
        <v>0</v>
      </c>
      <c r="Q3627" s="36">
        <f t="shared" si="225"/>
        <v>0</v>
      </c>
      <c r="R3627" s="36">
        <f>ROUND(IF(K3627&lt;0,((M3627-M3628)/'IV. Inputs Solar'!$S$106)-K3627,0),2)</f>
        <v>5.32</v>
      </c>
      <c r="S3627" s="125">
        <f>ROUND(IF(K3627&gt;0,IF(T3627&gt;0,K3627,ABS((M3627-M3628)*'IV. Inputs Solar'!$S$106-K3627)),0),2)</f>
        <v>0</v>
      </c>
      <c r="T3627" s="151">
        <f>IF('IV. Inputs Solar'!$T$60&lt;&gt;0,
     IF(AND(M3627&lt;MIN('IV. Inputs Solar'!$T$60,'IV. Inputs Solar'!$T$60*'IV. Inputs Solar'!$S$108+SUM(INDEX(K3627:$K$8797,MATCH(L3627,L3627:$L$8797,0),1):INDEX(K3627:$K$8797,MATCH(L3627,L3627:$L$8797,0)+L3627-1,1))/'IV. Inputs Solar'!$S$106),K3627&gt;0),
          'IV. Inputs Solar'!$S$66,
          0),
     IF(K3627&gt;0,
          IF(K3627&lt;0.3*'IV. Inputs Solar'!$S$66,
               0.3*'IV. Inputs Solar'!$S$66,
               K3627),
          0))</f>
        <v>0</v>
      </c>
      <c r="U3627" s="151">
        <f>T3627/('III. Inputs Baseline Diesel'!$S$54*'III. Inputs Baseline Diesel'!$S$57)</f>
        <v>0</v>
      </c>
    </row>
    <row r="3628" spans="2:21" ht="14.25" customHeight="1" x14ac:dyDescent="0.25">
      <c r="B3628" s="635">
        <v>3591</v>
      </c>
      <c r="C3628" s="268">
        <f>INDEX('V. Load Profile'!$D$85:$K$108,IF(MOD(B3628,24)=0, 24,MOD(B3628,24)),4)</f>
        <v>1.1111111111111112</v>
      </c>
      <c r="D3628" s="605">
        <f>IF('III. Inputs Baseline Diesel'!$S$17&gt;0,IF(AND(C3628&gt;0, C3628&lt;'III. Inputs Baseline Diesel'!$S$17*'III. Inputs Baseline Diesel'!$S$50),'III. Inputs Baseline Diesel'!$S$50*'III. Inputs Baseline Diesel'!$S$17,C3628))</f>
        <v>3.2279999999999998</v>
      </c>
      <c r="E3628" s="23">
        <f>INDEX('IX. Irradiation Data'!$G$15:$I$8774,B3628,2)</f>
        <v>443</v>
      </c>
      <c r="F3628" s="36">
        <f>INDEX('IX. Irradiation Data'!$G$15:$I$8774,B3628, 3)</f>
        <v>32.799999999999997</v>
      </c>
      <c r="G3628" s="36">
        <f>E3628*COS(RADIANS('IV. Inputs Solar'!$S$102))</f>
        <v>427.90514104605728</v>
      </c>
      <c r="H3628" s="36">
        <f>F3628+('IV. Inputs Solar'!$S$100-20)/80*E3628/10</f>
        <v>60.487499999999997</v>
      </c>
      <c r="I3628" s="36">
        <f>1+('IV. Inputs Solar'!$S$101*(H3628-25))</f>
        <v>0.87579375000000004</v>
      </c>
      <c r="J3628" s="36">
        <f>G3628*I3628*('IV. Inputs Solar'!$T$52*'IV. Inputs Solar'!$S$53)/1000</f>
        <v>7.4951329624201097</v>
      </c>
      <c r="K3628" s="125">
        <f t="shared" si="224"/>
        <v>-6.384021851308999</v>
      </c>
      <c r="L3628" s="36">
        <f>IF(K3628&gt;0,MATCH(0,K3628:$K$8797,-1)-1,0)</f>
        <v>0</v>
      </c>
      <c r="M3628" s="126">
        <f>IF('IV. Inputs Solar'!$T$60=0,
     0,
     IF(K3627&gt;0,
          IF(T3627=0,
               IF(M3627&gt;='IV. Inputs Solar'!$S$108*'IV. Inputs Solar'!$T$60,
                    IF(M3627-MIN('IV. Inputs Solar'!$S$58/'IV. Inputs Solar'!$S$106,K3627/'IV. Inputs Solar'!$S$106)&lt;'IV. Inputs Solar'!$T$60*'IV. Inputs Solar'!$S$108,
                         'IV. Inputs Solar'!$T$60*'IV. Inputs Solar'!$S$108,
                         M3627-MIN('IV. Inputs Solar'!$S$58/'IV. Inputs Solar'!$S$106,K3627/'IV. Inputs Solar'!$S$106)),
                    IF(M3627+MIN('IV. Inputs Solar'!$S$66-K3627,'IV. Inputs Solar'!$S$58)*'IV. Inputs Solar'!$S$106&gt;'IV. Inputs Solar'!$T$60,
                         'IV. Inputs Solar'!$T$60,
                         M3627+MIN('IV. Inputs Solar'!$S$66-K3627,'IV. Inputs Solar'!$S$58)*'IV. Inputs Solar'!$S$106)),
               IF(M3627-'IV. Inputs Solar'!$S$108*'IV. Inputs Solar'!$T$60&lt;MIN('IV. Inputs Solar'!$T$60,'IV. Inputs Solar'!$T$60*'IV. Inputs Solar'!$S$108+SUM(INDEX(K3628:$K$8797,MATCH(L3628,L3628:$L$8797,0),1):INDEX(K3628:$K$8797,MATCH(L3628,L3628:$L$8797,0)+L3628-1,1))/'IV. Inputs Solar'!$S$106),
                    IF(M3627+MIN('IV. Inputs Solar'!$S$66-K3627,'IV. Inputs Solar'!$S$58)*'IV. Inputs Solar'!$S$106&gt;MIN('IV. Inputs Solar'!$T$60,'IV. Inputs Solar'!$T$60*'IV. Inputs Solar'!$S$108+SUM(INDEX(K3628:$K$8797,MATCH(L3628,L3628:$L$8797,0),1):INDEX(K3628:$K$8797,MATCH(L3628,L3628:$L$8797,0)+L3628-1,1))/'IV. Inputs Solar'!$S$106),
                         MIN('IV. Inputs Solar'!$T$60,'IV. Inputs Solar'!$T$60*'IV. Inputs Solar'!$S$108+SUM(INDEX(K3628:$K$8797,MATCH(L3628,L3628:$L$8797,0),1):INDEX(K3628:$K$8797,MATCH(L3628,L3628:$L$8797,0)+L3628-1,1))/'IV. Inputs Solar'!$S$106),
                         M3627+MIN('IV. Inputs Solar'!$S$66-K3627,'IV. Inputs Solar'!$S$58)*'IV. Inputs Solar'!$S$106),
                    M3627)),
          IF(M3627&lt;'IV. Inputs Solar'!$T$60,
               IF(M3627-MAX((-1)*'IV. Inputs Solar'!$S$58*'IV. Inputs Solar'!$S$106,K3627*'IV. Inputs Solar'!$S$106)&gt;'IV. Inputs Solar'!$T$60,
                    'IV. Inputs Solar'!$T$60,
                    M3627-MAX((-1)*'IV. Inputs Solar'!$S$58*'IV. Inputs Solar'!$S$106,K3627*'IV. Inputs Solar'!$S$106)),
               M3627)))</f>
        <v>60</v>
      </c>
      <c r="N3628" s="98">
        <f>IF('IV. Inputs Solar'!$T$60=0,0,M3628/'IV. Inputs Solar'!$T$60)</f>
        <v>1</v>
      </c>
      <c r="O3628" s="36">
        <f t="shared" si="226"/>
        <v>1</v>
      </c>
      <c r="P3628" s="36">
        <f t="shared" si="227"/>
        <v>0</v>
      </c>
      <c r="Q3628" s="36">
        <f t="shared" si="225"/>
        <v>0</v>
      </c>
      <c r="R3628" s="36">
        <f>ROUND(IF(K3628&lt;0,((M3628-M3629)/'IV. Inputs Solar'!$S$106)-K3628,0),2)</f>
        <v>6.38</v>
      </c>
      <c r="S3628" s="125">
        <f>ROUND(IF(K3628&gt;0,IF(T3628&gt;0,K3628,ABS((M3628-M3629)*'IV. Inputs Solar'!$S$106-K3628)),0),2)</f>
        <v>0</v>
      </c>
      <c r="T3628" s="151">
        <f>IF('IV. Inputs Solar'!$T$60&lt;&gt;0,
     IF(AND(M3628&lt;MIN('IV. Inputs Solar'!$T$60,'IV. Inputs Solar'!$T$60*'IV. Inputs Solar'!$S$108+SUM(INDEX(K3628:$K$8797,MATCH(L3628,L3628:$L$8797,0),1):INDEX(K3628:$K$8797,MATCH(L3628,L3628:$L$8797,0)+L3628-1,1))/'IV. Inputs Solar'!$S$106),K3628&gt;0),
          'IV. Inputs Solar'!$S$66,
          0),
     IF(K3628&gt;0,
          IF(K3628&lt;0.3*'IV. Inputs Solar'!$S$66,
               0.3*'IV. Inputs Solar'!$S$66,
               K3628),
          0))</f>
        <v>0</v>
      </c>
      <c r="U3628" s="151">
        <f>T3628/('III. Inputs Baseline Diesel'!$S$54*'III. Inputs Baseline Diesel'!$S$57)</f>
        <v>0</v>
      </c>
    </row>
    <row r="3629" spans="2:21" ht="14.25" customHeight="1" x14ac:dyDescent="0.25">
      <c r="B3629" s="635">
        <v>3592</v>
      </c>
      <c r="C3629" s="268">
        <f>INDEX('V. Load Profile'!$D$85:$K$108,IF(MOD(B3629,24)=0, 24,MOD(B3629,24)),4)</f>
        <v>1</v>
      </c>
      <c r="D3629" s="605">
        <f>IF('III. Inputs Baseline Diesel'!$S$17&gt;0,IF(AND(C3629&gt;0, C3629&lt;'III. Inputs Baseline Diesel'!$S$17*'III. Inputs Baseline Diesel'!$S$50),'III. Inputs Baseline Diesel'!$S$50*'III. Inputs Baseline Diesel'!$S$17,C3629))</f>
        <v>3.2279999999999998</v>
      </c>
      <c r="E3629" s="23">
        <f>INDEX('IX. Irradiation Data'!$G$15:$I$8774,B3629,2)</f>
        <v>257</v>
      </c>
      <c r="F3629" s="36">
        <f>INDEX('IX. Irradiation Data'!$G$15:$I$8774,B3629, 3)</f>
        <v>32.299999999999997</v>
      </c>
      <c r="G3629" s="36">
        <f>E3629*COS(RADIANS('IV. Inputs Solar'!$S$102))</f>
        <v>248.24293735629055</v>
      </c>
      <c r="H3629" s="36">
        <f>F3629+('IV. Inputs Solar'!$S$100-20)/80*E3629/10</f>
        <v>48.362499999999997</v>
      </c>
      <c r="I3629" s="36">
        <f>1+('IV. Inputs Solar'!$S$101*(H3629-25))</f>
        <v>0.91823125000000005</v>
      </c>
      <c r="J3629" s="36">
        <f>G3629*I3629*('IV. Inputs Solar'!$T$52*'IV. Inputs Solar'!$S$53)/1000</f>
        <v>4.5588884534467677</v>
      </c>
      <c r="K3629" s="125">
        <f t="shared" si="224"/>
        <v>-3.5588884534467677</v>
      </c>
      <c r="L3629" s="36">
        <f>IF(K3629&gt;0,MATCH(0,K3629:$K$8797,-1)-1,0)</f>
        <v>0</v>
      </c>
      <c r="M3629" s="126">
        <f>IF('IV. Inputs Solar'!$T$60=0,
     0,
     IF(K3628&gt;0,
          IF(T3628=0,
               IF(M3628&gt;='IV. Inputs Solar'!$S$108*'IV. Inputs Solar'!$T$60,
                    IF(M3628-MIN('IV. Inputs Solar'!$S$58/'IV. Inputs Solar'!$S$106,K3628/'IV. Inputs Solar'!$S$106)&lt;'IV. Inputs Solar'!$T$60*'IV. Inputs Solar'!$S$108,
                         'IV. Inputs Solar'!$T$60*'IV. Inputs Solar'!$S$108,
                         M3628-MIN('IV. Inputs Solar'!$S$58/'IV. Inputs Solar'!$S$106,K3628/'IV. Inputs Solar'!$S$106)),
                    IF(M3628+MIN('IV. Inputs Solar'!$S$66-K3628,'IV. Inputs Solar'!$S$58)*'IV. Inputs Solar'!$S$106&gt;'IV. Inputs Solar'!$T$60,
                         'IV. Inputs Solar'!$T$60,
                         M3628+MIN('IV. Inputs Solar'!$S$66-K3628,'IV. Inputs Solar'!$S$58)*'IV. Inputs Solar'!$S$106)),
               IF(M3628-'IV. Inputs Solar'!$S$108*'IV. Inputs Solar'!$T$60&lt;MIN('IV. Inputs Solar'!$T$60,'IV. Inputs Solar'!$T$60*'IV. Inputs Solar'!$S$108+SUM(INDEX(K3629:$K$8797,MATCH(L3629,L3629:$L$8797,0),1):INDEX(K3629:$K$8797,MATCH(L3629,L3629:$L$8797,0)+L3629-1,1))/'IV. Inputs Solar'!$S$106),
                    IF(M3628+MIN('IV. Inputs Solar'!$S$66-K3628,'IV. Inputs Solar'!$S$58)*'IV. Inputs Solar'!$S$106&gt;MIN('IV. Inputs Solar'!$T$60,'IV. Inputs Solar'!$T$60*'IV. Inputs Solar'!$S$108+SUM(INDEX(K3629:$K$8797,MATCH(L3629,L3629:$L$8797,0),1):INDEX(K3629:$K$8797,MATCH(L3629,L3629:$L$8797,0)+L3629-1,1))/'IV. Inputs Solar'!$S$106),
                         MIN('IV. Inputs Solar'!$T$60,'IV. Inputs Solar'!$T$60*'IV. Inputs Solar'!$S$108+SUM(INDEX(K3629:$K$8797,MATCH(L3629,L3629:$L$8797,0),1):INDEX(K3629:$K$8797,MATCH(L3629,L3629:$L$8797,0)+L3629-1,1))/'IV. Inputs Solar'!$S$106),
                         M3628+MIN('IV. Inputs Solar'!$S$66-K3628,'IV. Inputs Solar'!$S$58)*'IV. Inputs Solar'!$S$106),
                    M3628)),
          IF(M3628&lt;'IV. Inputs Solar'!$T$60,
               IF(M3628-MAX((-1)*'IV. Inputs Solar'!$S$58*'IV. Inputs Solar'!$S$106,K3628*'IV. Inputs Solar'!$S$106)&gt;'IV. Inputs Solar'!$T$60,
                    'IV. Inputs Solar'!$T$60,
                    M3628-MAX((-1)*'IV. Inputs Solar'!$S$58*'IV. Inputs Solar'!$S$106,K3628*'IV. Inputs Solar'!$S$106)),
               M3628)))</f>
        <v>60</v>
      </c>
      <c r="N3629" s="98">
        <f>IF('IV. Inputs Solar'!$T$60=0,0,M3629/'IV. Inputs Solar'!$T$60)</f>
        <v>1</v>
      </c>
      <c r="O3629" s="36">
        <f t="shared" si="226"/>
        <v>0</v>
      </c>
      <c r="P3629" s="36">
        <f t="shared" si="227"/>
        <v>0</v>
      </c>
      <c r="Q3629" s="36">
        <f t="shared" si="225"/>
        <v>0</v>
      </c>
      <c r="R3629" s="36">
        <f>ROUND(IF(K3629&lt;0,((M3629-M3630)/'IV. Inputs Solar'!$S$106)-K3629,0),2)</f>
        <v>3.56</v>
      </c>
      <c r="S3629" s="125">
        <f>ROUND(IF(K3629&gt;0,IF(T3629&gt;0,K3629,ABS((M3629-M3630)*'IV. Inputs Solar'!$S$106-K3629)),0),2)</f>
        <v>0</v>
      </c>
      <c r="T3629" s="151">
        <f>IF('IV. Inputs Solar'!$T$60&lt;&gt;0,
     IF(AND(M3629&lt;MIN('IV. Inputs Solar'!$T$60,'IV. Inputs Solar'!$T$60*'IV. Inputs Solar'!$S$108+SUM(INDEX(K3629:$K$8797,MATCH(L3629,L3629:$L$8797,0),1):INDEX(K3629:$K$8797,MATCH(L3629,L3629:$L$8797,0)+L3629-1,1))/'IV. Inputs Solar'!$S$106),K3629&gt;0),
          'IV. Inputs Solar'!$S$66,
          0),
     IF(K3629&gt;0,
          IF(K3629&lt;0.3*'IV. Inputs Solar'!$S$66,
               0.3*'IV. Inputs Solar'!$S$66,
               K3629),
          0))</f>
        <v>0</v>
      </c>
      <c r="U3629" s="151">
        <f>T3629/('III. Inputs Baseline Diesel'!$S$54*'III. Inputs Baseline Diesel'!$S$57)</f>
        <v>0</v>
      </c>
    </row>
    <row r="3630" spans="2:21" ht="14.25" customHeight="1" x14ac:dyDescent="0.25">
      <c r="B3630" s="635">
        <v>3593</v>
      </c>
      <c r="C3630" s="268">
        <f>INDEX('V. Load Profile'!$D$85:$K$108,IF(MOD(B3630,24)=0, 24,MOD(B3630,24)),4)</f>
        <v>0.44444444444444448</v>
      </c>
      <c r="D3630" s="605">
        <f>IF('III. Inputs Baseline Diesel'!$S$17&gt;0,IF(AND(C3630&gt;0, C3630&lt;'III. Inputs Baseline Diesel'!$S$17*'III. Inputs Baseline Diesel'!$S$50),'III. Inputs Baseline Diesel'!$S$50*'III. Inputs Baseline Diesel'!$S$17,C3630))</f>
        <v>3.2279999999999998</v>
      </c>
      <c r="E3630" s="23">
        <f>INDEX('IX. Irradiation Data'!$G$15:$I$8774,B3630,2)</f>
        <v>165</v>
      </c>
      <c r="F3630" s="36">
        <f>INDEX('IX. Irradiation Data'!$G$15:$I$8774,B3630, 3)</f>
        <v>31.2</v>
      </c>
      <c r="G3630" s="36">
        <f>E3630*COS(RADIANS('IV. Inputs Solar'!$S$102))</f>
        <v>159.37776133769628</v>
      </c>
      <c r="H3630" s="36">
        <f>F3630+('IV. Inputs Solar'!$S$100-20)/80*E3630/10</f>
        <v>41.512500000000003</v>
      </c>
      <c r="I3630" s="36">
        <f>1+('IV. Inputs Solar'!$S$101*(H3630-25))</f>
        <v>0.94220625000000002</v>
      </c>
      <c r="J3630" s="36">
        <f>G3630*I3630*('IV. Inputs Solar'!$T$52*'IV. Inputs Solar'!$S$53)/1000</f>
        <v>3.0033344568677158</v>
      </c>
      <c r="K3630" s="125">
        <f t="shared" si="224"/>
        <v>-2.5588900124232712</v>
      </c>
      <c r="L3630" s="36">
        <f>IF(K3630&gt;0,MATCH(0,K3630:$K$8797,-1)-1,0)</f>
        <v>0</v>
      </c>
      <c r="M3630" s="126">
        <f>IF('IV. Inputs Solar'!$T$60=0,
     0,
     IF(K3629&gt;0,
          IF(T3629=0,
               IF(M3629&gt;='IV. Inputs Solar'!$S$108*'IV. Inputs Solar'!$T$60,
                    IF(M3629-MIN('IV. Inputs Solar'!$S$58/'IV. Inputs Solar'!$S$106,K3629/'IV. Inputs Solar'!$S$106)&lt;'IV. Inputs Solar'!$T$60*'IV. Inputs Solar'!$S$108,
                         'IV. Inputs Solar'!$T$60*'IV. Inputs Solar'!$S$108,
                         M3629-MIN('IV. Inputs Solar'!$S$58/'IV. Inputs Solar'!$S$106,K3629/'IV. Inputs Solar'!$S$106)),
                    IF(M3629+MIN('IV. Inputs Solar'!$S$66-K3629,'IV. Inputs Solar'!$S$58)*'IV. Inputs Solar'!$S$106&gt;'IV. Inputs Solar'!$T$60,
                         'IV. Inputs Solar'!$T$60,
                         M3629+MIN('IV. Inputs Solar'!$S$66-K3629,'IV. Inputs Solar'!$S$58)*'IV. Inputs Solar'!$S$106)),
               IF(M3629-'IV. Inputs Solar'!$S$108*'IV. Inputs Solar'!$T$60&lt;MIN('IV. Inputs Solar'!$T$60,'IV. Inputs Solar'!$T$60*'IV. Inputs Solar'!$S$108+SUM(INDEX(K3630:$K$8797,MATCH(L3630,L3630:$L$8797,0),1):INDEX(K3630:$K$8797,MATCH(L3630,L3630:$L$8797,0)+L3630-1,1))/'IV. Inputs Solar'!$S$106),
                    IF(M3629+MIN('IV. Inputs Solar'!$S$66-K3629,'IV. Inputs Solar'!$S$58)*'IV. Inputs Solar'!$S$106&gt;MIN('IV. Inputs Solar'!$T$60,'IV. Inputs Solar'!$T$60*'IV. Inputs Solar'!$S$108+SUM(INDEX(K3630:$K$8797,MATCH(L3630,L3630:$L$8797,0),1):INDEX(K3630:$K$8797,MATCH(L3630,L3630:$L$8797,0)+L3630-1,1))/'IV. Inputs Solar'!$S$106),
                         MIN('IV. Inputs Solar'!$T$60,'IV. Inputs Solar'!$T$60*'IV. Inputs Solar'!$S$108+SUM(INDEX(K3630:$K$8797,MATCH(L3630,L3630:$L$8797,0),1):INDEX(K3630:$K$8797,MATCH(L3630,L3630:$L$8797,0)+L3630-1,1))/'IV. Inputs Solar'!$S$106),
                         M3629+MIN('IV. Inputs Solar'!$S$66-K3629,'IV. Inputs Solar'!$S$58)*'IV. Inputs Solar'!$S$106),
                    M3629)),
          IF(M3629&lt;'IV. Inputs Solar'!$T$60,
               IF(M3629-MAX((-1)*'IV. Inputs Solar'!$S$58*'IV. Inputs Solar'!$S$106,K3629*'IV. Inputs Solar'!$S$106)&gt;'IV. Inputs Solar'!$T$60,
                    'IV. Inputs Solar'!$T$60,
                    M3629-MAX((-1)*'IV. Inputs Solar'!$S$58*'IV. Inputs Solar'!$S$106,K3629*'IV. Inputs Solar'!$S$106)),
               M3629)))</f>
        <v>60</v>
      </c>
      <c r="N3630" s="98">
        <f>IF('IV. Inputs Solar'!$T$60=0,0,M3630/'IV. Inputs Solar'!$T$60)</f>
        <v>1</v>
      </c>
      <c r="O3630" s="36">
        <f t="shared" si="226"/>
        <v>0</v>
      </c>
      <c r="P3630" s="36">
        <f t="shared" si="227"/>
        <v>0</v>
      </c>
      <c r="Q3630" s="36">
        <f t="shared" si="225"/>
        <v>0</v>
      </c>
      <c r="R3630" s="36">
        <f>ROUND(IF(K3630&lt;0,((M3630-M3631)/'IV. Inputs Solar'!$S$106)-K3630,0),2)</f>
        <v>2.56</v>
      </c>
      <c r="S3630" s="125">
        <f>ROUND(IF(K3630&gt;0,IF(T3630&gt;0,K3630,ABS((M3630-M3631)*'IV. Inputs Solar'!$S$106-K3630)),0),2)</f>
        <v>0</v>
      </c>
      <c r="T3630" s="151">
        <f>IF('IV. Inputs Solar'!$T$60&lt;&gt;0,
     IF(AND(M3630&lt;MIN('IV. Inputs Solar'!$T$60,'IV. Inputs Solar'!$T$60*'IV. Inputs Solar'!$S$108+SUM(INDEX(K3630:$K$8797,MATCH(L3630,L3630:$L$8797,0),1):INDEX(K3630:$K$8797,MATCH(L3630,L3630:$L$8797,0)+L3630-1,1))/'IV. Inputs Solar'!$S$106),K3630&gt;0),
          'IV. Inputs Solar'!$S$66,
          0),
     IF(K3630&gt;0,
          IF(K3630&lt;0.3*'IV. Inputs Solar'!$S$66,
               0.3*'IV. Inputs Solar'!$S$66,
               K3630),
          0))</f>
        <v>0</v>
      </c>
      <c r="U3630" s="151">
        <f>T3630/('III. Inputs Baseline Diesel'!$S$54*'III. Inputs Baseline Diesel'!$S$57)</f>
        <v>0</v>
      </c>
    </row>
    <row r="3631" spans="2:21" ht="14.25" customHeight="1" x14ac:dyDescent="0.25">
      <c r="B3631" s="635">
        <v>3594</v>
      </c>
      <c r="C3631" s="268">
        <f>INDEX('V. Load Profile'!$D$85:$K$108,IF(MOD(B3631,24)=0, 24,MOD(B3631,24)),4)</f>
        <v>0.44444444444444448</v>
      </c>
      <c r="D3631" s="605">
        <f>IF('III. Inputs Baseline Diesel'!$S$17&gt;0,IF(AND(C3631&gt;0, C3631&lt;'III. Inputs Baseline Diesel'!$S$17*'III. Inputs Baseline Diesel'!$S$50),'III. Inputs Baseline Diesel'!$S$50*'III. Inputs Baseline Diesel'!$S$17,C3631))</f>
        <v>3.2279999999999998</v>
      </c>
      <c r="E3631" s="23">
        <f>INDEX('IX. Irradiation Data'!$G$15:$I$8774,B3631,2)</f>
        <v>68</v>
      </c>
      <c r="F3631" s="36">
        <f>INDEX('IX. Irradiation Data'!$G$15:$I$8774,B3631, 3)</f>
        <v>30.2</v>
      </c>
      <c r="G3631" s="36">
        <f>E3631*COS(RADIANS('IV. Inputs Solar'!$S$102))</f>
        <v>65.682956187656643</v>
      </c>
      <c r="H3631" s="36">
        <f>F3631+('IV. Inputs Solar'!$S$100-20)/80*E3631/10</f>
        <v>34.450000000000003</v>
      </c>
      <c r="I3631" s="36">
        <f>1+('IV. Inputs Solar'!$S$101*(H3631-25))</f>
        <v>0.96692500000000003</v>
      </c>
      <c r="J3631" s="36">
        <f>G3631*I3631*('IV. Inputs Solar'!$T$52*'IV. Inputs Solar'!$S$53)/1000</f>
        <v>1.2702098482349979</v>
      </c>
      <c r="K3631" s="125">
        <f t="shared" si="224"/>
        <v>-0.82576540379055352</v>
      </c>
      <c r="L3631" s="36">
        <f>IF(K3631&gt;0,MATCH(0,K3631:$K$8797,-1)-1,0)</f>
        <v>0</v>
      </c>
      <c r="M3631" s="126">
        <f>IF('IV. Inputs Solar'!$T$60=0,
     0,
     IF(K3630&gt;0,
          IF(T3630=0,
               IF(M3630&gt;='IV. Inputs Solar'!$S$108*'IV. Inputs Solar'!$T$60,
                    IF(M3630-MIN('IV. Inputs Solar'!$S$58/'IV. Inputs Solar'!$S$106,K3630/'IV. Inputs Solar'!$S$106)&lt;'IV. Inputs Solar'!$T$60*'IV. Inputs Solar'!$S$108,
                         'IV. Inputs Solar'!$T$60*'IV. Inputs Solar'!$S$108,
                         M3630-MIN('IV. Inputs Solar'!$S$58/'IV. Inputs Solar'!$S$106,K3630/'IV. Inputs Solar'!$S$106)),
                    IF(M3630+MIN('IV. Inputs Solar'!$S$66-K3630,'IV. Inputs Solar'!$S$58)*'IV. Inputs Solar'!$S$106&gt;'IV. Inputs Solar'!$T$60,
                         'IV. Inputs Solar'!$T$60,
                         M3630+MIN('IV. Inputs Solar'!$S$66-K3630,'IV. Inputs Solar'!$S$58)*'IV. Inputs Solar'!$S$106)),
               IF(M3630-'IV. Inputs Solar'!$S$108*'IV. Inputs Solar'!$T$60&lt;MIN('IV. Inputs Solar'!$T$60,'IV. Inputs Solar'!$T$60*'IV. Inputs Solar'!$S$108+SUM(INDEX(K3631:$K$8797,MATCH(L3631,L3631:$L$8797,0),1):INDEX(K3631:$K$8797,MATCH(L3631,L3631:$L$8797,0)+L3631-1,1))/'IV. Inputs Solar'!$S$106),
                    IF(M3630+MIN('IV. Inputs Solar'!$S$66-K3630,'IV. Inputs Solar'!$S$58)*'IV. Inputs Solar'!$S$106&gt;MIN('IV. Inputs Solar'!$T$60,'IV. Inputs Solar'!$T$60*'IV. Inputs Solar'!$S$108+SUM(INDEX(K3631:$K$8797,MATCH(L3631,L3631:$L$8797,0),1):INDEX(K3631:$K$8797,MATCH(L3631,L3631:$L$8797,0)+L3631-1,1))/'IV. Inputs Solar'!$S$106),
                         MIN('IV. Inputs Solar'!$T$60,'IV. Inputs Solar'!$T$60*'IV. Inputs Solar'!$S$108+SUM(INDEX(K3631:$K$8797,MATCH(L3631,L3631:$L$8797,0),1):INDEX(K3631:$K$8797,MATCH(L3631,L3631:$L$8797,0)+L3631-1,1))/'IV. Inputs Solar'!$S$106),
                         M3630+MIN('IV. Inputs Solar'!$S$66-K3630,'IV. Inputs Solar'!$S$58)*'IV. Inputs Solar'!$S$106),
                    M3630)),
          IF(M3630&lt;'IV. Inputs Solar'!$T$60,
               IF(M3630-MAX((-1)*'IV. Inputs Solar'!$S$58*'IV. Inputs Solar'!$S$106,K3630*'IV. Inputs Solar'!$S$106)&gt;'IV. Inputs Solar'!$T$60,
                    'IV. Inputs Solar'!$T$60,
                    M3630-MAX((-1)*'IV. Inputs Solar'!$S$58*'IV. Inputs Solar'!$S$106,K3630*'IV. Inputs Solar'!$S$106)),
               M3630)))</f>
        <v>60</v>
      </c>
      <c r="N3631" s="98">
        <f>IF('IV. Inputs Solar'!$T$60=0,0,M3631/'IV. Inputs Solar'!$T$60)</f>
        <v>1</v>
      </c>
      <c r="O3631" s="36">
        <f t="shared" si="226"/>
        <v>0</v>
      </c>
      <c r="P3631" s="36">
        <f t="shared" si="227"/>
        <v>0</v>
      </c>
      <c r="Q3631" s="36">
        <f t="shared" si="225"/>
        <v>0</v>
      </c>
      <c r="R3631" s="36">
        <f>ROUND(IF(K3631&lt;0,((M3631-M3632)/'IV. Inputs Solar'!$S$106)-K3631,0),2)</f>
        <v>0.83</v>
      </c>
      <c r="S3631" s="125">
        <f>ROUND(IF(K3631&gt;0,IF(T3631&gt;0,K3631,ABS((M3631-M3632)*'IV. Inputs Solar'!$S$106-K3631)),0),2)</f>
        <v>0</v>
      </c>
      <c r="T3631" s="151">
        <f>IF('IV. Inputs Solar'!$T$60&lt;&gt;0,
     IF(AND(M3631&lt;MIN('IV. Inputs Solar'!$T$60,'IV. Inputs Solar'!$T$60*'IV. Inputs Solar'!$S$108+SUM(INDEX(K3631:$K$8797,MATCH(L3631,L3631:$L$8797,0),1):INDEX(K3631:$K$8797,MATCH(L3631,L3631:$L$8797,0)+L3631-1,1))/'IV. Inputs Solar'!$S$106),K3631&gt;0),
          'IV. Inputs Solar'!$S$66,
          0),
     IF(K3631&gt;0,
          IF(K3631&lt;0.3*'IV. Inputs Solar'!$S$66,
               0.3*'IV. Inputs Solar'!$S$66,
               K3631),
          0))</f>
        <v>0</v>
      </c>
      <c r="U3631" s="151">
        <f>T3631/('III. Inputs Baseline Diesel'!$S$54*'III. Inputs Baseline Diesel'!$S$57)</f>
        <v>0</v>
      </c>
    </row>
    <row r="3632" spans="2:21" ht="14.25" customHeight="1" x14ac:dyDescent="0.25">
      <c r="B3632" s="635">
        <v>3595</v>
      </c>
      <c r="C3632" s="268">
        <f>INDEX('V. Load Profile'!$D$85:$K$108,IF(MOD(B3632,24)=0, 24,MOD(B3632,24)),4)</f>
        <v>7.7444444444444436</v>
      </c>
      <c r="D3632" s="605">
        <f>IF('III. Inputs Baseline Diesel'!$S$17&gt;0,IF(AND(C3632&gt;0, C3632&lt;'III. Inputs Baseline Diesel'!$S$17*'III. Inputs Baseline Diesel'!$S$50),'III. Inputs Baseline Diesel'!$S$50*'III. Inputs Baseline Diesel'!$S$17,C3632))</f>
        <v>7.7444444444444436</v>
      </c>
      <c r="E3632" s="23">
        <f>INDEX('IX. Irradiation Data'!$G$15:$I$8774,B3632,2)</f>
        <v>6</v>
      </c>
      <c r="F3632" s="36">
        <f>INDEX('IX. Irradiation Data'!$G$15:$I$8774,B3632, 3)</f>
        <v>29.1</v>
      </c>
      <c r="G3632" s="36">
        <f>E3632*COS(RADIANS('IV. Inputs Solar'!$S$102))</f>
        <v>5.7955549577344101</v>
      </c>
      <c r="H3632" s="36">
        <f>F3632+('IV. Inputs Solar'!$S$100-20)/80*E3632/10</f>
        <v>29.475000000000001</v>
      </c>
      <c r="I3632" s="36">
        <f>1+('IV. Inputs Solar'!$S$101*(H3632-25))</f>
        <v>0.98433749999999998</v>
      </c>
      <c r="J3632" s="36">
        <f>G3632*I3632*('IV. Inputs Solar'!$T$52*'IV. Inputs Solar'!$S$53)/1000</f>
        <v>0.1140956415641779</v>
      </c>
      <c r="K3632" s="125">
        <f t="shared" si="224"/>
        <v>7.630348802880266</v>
      </c>
      <c r="L3632" s="36">
        <f>IF(K3632&gt;0,MATCH(0,K3632:$K$8797,-1)-1,0)</f>
        <v>11</v>
      </c>
      <c r="M3632" s="126">
        <f>IF('IV. Inputs Solar'!$T$60=0,
     0,
     IF(K3631&gt;0,
          IF(T3631=0,
               IF(M3631&gt;='IV. Inputs Solar'!$S$108*'IV. Inputs Solar'!$T$60,
                    IF(M3631-MIN('IV. Inputs Solar'!$S$58/'IV. Inputs Solar'!$S$106,K3631/'IV. Inputs Solar'!$S$106)&lt;'IV. Inputs Solar'!$T$60*'IV. Inputs Solar'!$S$108,
                         'IV. Inputs Solar'!$T$60*'IV. Inputs Solar'!$S$108,
                         M3631-MIN('IV. Inputs Solar'!$S$58/'IV. Inputs Solar'!$S$106,K3631/'IV. Inputs Solar'!$S$106)),
                    IF(M3631+MIN('IV. Inputs Solar'!$S$66-K3631,'IV. Inputs Solar'!$S$58)*'IV. Inputs Solar'!$S$106&gt;'IV. Inputs Solar'!$T$60,
                         'IV. Inputs Solar'!$T$60,
                         M3631+MIN('IV. Inputs Solar'!$S$66-K3631,'IV. Inputs Solar'!$S$58)*'IV. Inputs Solar'!$S$106)),
               IF(M3631-'IV. Inputs Solar'!$S$108*'IV. Inputs Solar'!$T$60&lt;MIN('IV. Inputs Solar'!$T$60,'IV. Inputs Solar'!$T$60*'IV. Inputs Solar'!$S$108+SUM(INDEX(K3632:$K$8797,MATCH(L3632,L3632:$L$8797,0),1):INDEX(K3632:$K$8797,MATCH(L3632,L3632:$L$8797,0)+L3632-1,1))/'IV. Inputs Solar'!$S$106),
                    IF(M3631+MIN('IV. Inputs Solar'!$S$66-K3631,'IV. Inputs Solar'!$S$58)*'IV. Inputs Solar'!$S$106&gt;MIN('IV. Inputs Solar'!$T$60,'IV. Inputs Solar'!$T$60*'IV. Inputs Solar'!$S$108+SUM(INDEX(K3632:$K$8797,MATCH(L3632,L3632:$L$8797,0),1):INDEX(K3632:$K$8797,MATCH(L3632,L3632:$L$8797,0)+L3632-1,1))/'IV. Inputs Solar'!$S$106),
                         MIN('IV. Inputs Solar'!$T$60,'IV. Inputs Solar'!$T$60*'IV. Inputs Solar'!$S$108+SUM(INDEX(K3632:$K$8797,MATCH(L3632,L3632:$L$8797,0),1):INDEX(K3632:$K$8797,MATCH(L3632,L3632:$L$8797,0)+L3632-1,1))/'IV. Inputs Solar'!$S$106),
                         M3631+MIN('IV. Inputs Solar'!$S$66-K3631,'IV. Inputs Solar'!$S$58)*'IV. Inputs Solar'!$S$106),
                    M3631)),
          IF(M3631&lt;'IV. Inputs Solar'!$T$60,
               IF(M3631-MAX((-1)*'IV. Inputs Solar'!$S$58*'IV. Inputs Solar'!$S$106,K3631*'IV. Inputs Solar'!$S$106)&gt;'IV. Inputs Solar'!$T$60,
                    'IV. Inputs Solar'!$T$60,
                    M3631-MAX((-1)*'IV. Inputs Solar'!$S$58*'IV. Inputs Solar'!$S$106,K3631*'IV. Inputs Solar'!$S$106)),
               M3631)))</f>
        <v>60</v>
      </c>
      <c r="N3632" s="98">
        <f>IF('IV. Inputs Solar'!$T$60=0,0,M3632/'IV. Inputs Solar'!$T$60)</f>
        <v>1</v>
      </c>
      <c r="O3632" s="36">
        <f t="shared" si="226"/>
        <v>0</v>
      </c>
      <c r="P3632" s="36">
        <f t="shared" si="227"/>
        <v>0</v>
      </c>
      <c r="Q3632" s="36">
        <f t="shared" si="225"/>
        <v>0</v>
      </c>
      <c r="R3632" s="36">
        <f>ROUND(IF(K3632&lt;0,((M3632-M3633)/'IV. Inputs Solar'!$S$106)-K3632,0),2)</f>
        <v>0</v>
      </c>
      <c r="S3632" s="125">
        <f>ROUND(IF(K3632&gt;0,IF(T3632&gt;0,K3632,ABS((M3632-M3633)*'IV. Inputs Solar'!$S$106-K3632)),0),2)</f>
        <v>0</v>
      </c>
      <c r="T3632" s="151">
        <f>IF('IV. Inputs Solar'!$T$60&lt;&gt;0,
     IF(AND(M3632&lt;MIN('IV. Inputs Solar'!$T$60,'IV. Inputs Solar'!$T$60*'IV. Inputs Solar'!$S$108+SUM(INDEX(K3632:$K$8797,MATCH(L3632,L3632:$L$8797,0),1):INDEX(K3632:$K$8797,MATCH(L3632,L3632:$L$8797,0)+L3632-1,1))/'IV. Inputs Solar'!$S$106),K3632&gt;0),
          'IV. Inputs Solar'!$S$66,
          0),
     IF(K3632&gt;0,
          IF(K3632&lt;0.3*'IV. Inputs Solar'!$S$66,
               0.3*'IV. Inputs Solar'!$S$66,
               K3632),
          0))</f>
        <v>0</v>
      </c>
      <c r="U3632" s="151">
        <f>T3632/('III. Inputs Baseline Diesel'!$S$54*'III. Inputs Baseline Diesel'!$S$57)</f>
        <v>0</v>
      </c>
    </row>
    <row r="3633" spans="2:21" ht="14.25" customHeight="1" x14ac:dyDescent="0.25">
      <c r="B3633" s="635">
        <v>3596</v>
      </c>
      <c r="C3633" s="268">
        <f>INDEX('V. Load Profile'!$D$85:$K$108,IF(MOD(B3633,24)=0, 24,MOD(B3633,24)),4)</f>
        <v>8.9666666666666668</v>
      </c>
      <c r="D3633" s="605">
        <f>IF('III. Inputs Baseline Diesel'!$S$17&gt;0,IF(AND(C3633&gt;0, C3633&lt;'III. Inputs Baseline Diesel'!$S$17*'III. Inputs Baseline Diesel'!$S$50),'III. Inputs Baseline Diesel'!$S$50*'III. Inputs Baseline Diesel'!$S$17,C3633))</f>
        <v>8.9666666666666668</v>
      </c>
      <c r="E3633" s="23">
        <f>INDEX('IX. Irradiation Data'!$G$15:$I$8774,B3633,2)</f>
        <v>0</v>
      </c>
      <c r="F3633" s="36">
        <f>INDEX('IX. Irradiation Data'!$G$15:$I$8774,B3633, 3)</f>
        <v>29.2</v>
      </c>
      <c r="G3633" s="36">
        <f>E3633*COS(RADIANS('IV. Inputs Solar'!$S$102))</f>
        <v>0</v>
      </c>
      <c r="H3633" s="36">
        <f>F3633+('IV. Inputs Solar'!$S$100-20)/80*E3633/10</f>
        <v>29.2</v>
      </c>
      <c r="I3633" s="36">
        <f>1+('IV. Inputs Solar'!$S$101*(H3633-25))</f>
        <v>0.98529999999999995</v>
      </c>
      <c r="J3633" s="36">
        <f>G3633*I3633*('IV. Inputs Solar'!$T$52*'IV. Inputs Solar'!$S$53)/1000</f>
        <v>0</v>
      </c>
      <c r="K3633" s="125">
        <f t="shared" si="224"/>
        <v>8.9666666666666668</v>
      </c>
      <c r="L3633" s="36">
        <f>IF(K3633&gt;0,MATCH(0,K3633:$K$8797,-1)-1,0)</f>
        <v>10</v>
      </c>
      <c r="M3633" s="126">
        <f>IF('IV. Inputs Solar'!$T$60=0,
     0,
     IF(K3632&gt;0,
          IF(T3632=0,
               IF(M3632&gt;='IV. Inputs Solar'!$S$108*'IV. Inputs Solar'!$T$60,
                    IF(M3632-MIN('IV. Inputs Solar'!$S$58/'IV. Inputs Solar'!$S$106,K3632/'IV. Inputs Solar'!$S$106)&lt;'IV. Inputs Solar'!$T$60*'IV. Inputs Solar'!$S$108,
                         'IV. Inputs Solar'!$T$60*'IV. Inputs Solar'!$S$108,
                         M3632-MIN('IV. Inputs Solar'!$S$58/'IV. Inputs Solar'!$S$106,K3632/'IV. Inputs Solar'!$S$106)),
                    IF(M3632+MIN('IV. Inputs Solar'!$S$66-K3632,'IV. Inputs Solar'!$S$58)*'IV. Inputs Solar'!$S$106&gt;'IV. Inputs Solar'!$T$60,
                         'IV. Inputs Solar'!$T$60,
                         M3632+MIN('IV. Inputs Solar'!$S$66-K3632,'IV. Inputs Solar'!$S$58)*'IV. Inputs Solar'!$S$106)),
               IF(M3632-'IV. Inputs Solar'!$S$108*'IV. Inputs Solar'!$T$60&lt;MIN('IV. Inputs Solar'!$T$60,'IV. Inputs Solar'!$T$60*'IV. Inputs Solar'!$S$108+SUM(INDEX(K3633:$K$8797,MATCH(L3633,L3633:$L$8797,0),1):INDEX(K3633:$K$8797,MATCH(L3633,L3633:$L$8797,0)+L3633-1,1))/'IV. Inputs Solar'!$S$106),
                    IF(M3632+MIN('IV. Inputs Solar'!$S$66-K3632,'IV. Inputs Solar'!$S$58)*'IV. Inputs Solar'!$S$106&gt;MIN('IV. Inputs Solar'!$T$60,'IV. Inputs Solar'!$T$60*'IV. Inputs Solar'!$S$108+SUM(INDEX(K3633:$K$8797,MATCH(L3633,L3633:$L$8797,0),1):INDEX(K3633:$K$8797,MATCH(L3633,L3633:$L$8797,0)+L3633-1,1))/'IV. Inputs Solar'!$S$106),
                         MIN('IV. Inputs Solar'!$T$60,'IV. Inputs Solar'!$T$60*'IV. Inputs Solar'!$S$108+SUM(INDEX(K3633:$K$8797,MATCH(L3633,L3633:$L$8797,0),1):INDEX(K3633:$K$8797,MATCH(L3633,L3633:$L$8797,0)+L3633-1,1))/'IV. Inputs Solar'!$S$106),
                         M3632+MIN('IV. Inputs Solar'!$S$66-K3632,'IV. Inputs Solar'!$S$58)*'IV. Inputs Solar'!$S$106),
                    M3632)),
          IF(M3632&lt;'IV. Inputs Solar'!$T$60,
               IF(M3632-MAX((-1)*'IV. Inputs Solar'!$S$58*'IV. Inputs Solar'!$S$106,K3632*'IV. Inputs Solar'!$S$106)&gt;'IV. Inputs Solar'!$T$60,
                    'IV. Inputs Solar'!$T$60,
                    M3632-MAX((-1)*'IV. Inputs Solar'!$S$58*'IV. Inputs Solar'!$S$106,K3632*'IV. Inputs Solar'!$S$106)),
               M3632)))</f>
        <v>51.956906147119732</v>
      </c>
      <c r="N3633" s="98">
        <f>IF('IV. Inputs Solar'!$T$60=0,0,M3633/'IV. Inputs Solar'!$T$60)</f>
        <v>0.86594843578532887</v>
      </c>
      <c r="O3633" s="36">
        <f t="shared" si="226"/>
        <v>0</v>
      </c>
      <c r="P3633" s="36">
        <f t="shared" si="227"/>
        <v>0</v>
      </c>
      <c r="Q3633" s="36">
        <f t="shared" si="225"/>
        <v>0</v>
      </c>
      <c r="R3633" s="36">
        <f>ROUND(IF(K3633&lt;0,((M3633-M3634)/'IV. Inputs Solar'!$S$106)-K3633,0),2)</f>
        <v>0</v>
      </c>
      <c r="S3633" s="125">
        <f>ROUND(IF(K3633&gt;0,IF(T3633&gt;0,K3633,ABS((M3633-M3634)*'IV. Inputs Solar'!$S$106-K3633)),0),2)</f>
        <v>0</v>
      </c>
      <c r="T3633" s="151">
        <f>IF('IV. Inputs Solar'!$T$60&lt;&gt;0,
     IF(AND(M3633&lt;MIN('IV. Inputs Solar'!$T$60,'IV. Inputs Solar'!$T$60*'IV. Inputs Solar'!$S$108+SUM(INDEX(K3633:$K$8797,MATCH(L3633,L3633:$L$8797,0),1):INDEX(K3633:$K$8797,MATCH(L3633,L3633:$L$8797,0)+L3633-1,1))/'IV. Inputs Solar'!$S$106),K3633&gt;0),
          'IV. Inputs Solar'!$S$66,
          0),
     IF(K3633&gt;0,
          IF(K3633&lt;0.3*'IV. Inputs Solar'!$S$66,
               0.3*'IV. Inputs Solar'!$S$66,
               K3633),
          0))</f>
        <v>0</v>
      </c>
      <c r="U3633" s="151">
        <f>T3633/('III. Inputs Baseline Diesel'!$S$54*'III. Inputs Baseline Diesel'!$S$57)</f>
        <v>0</v>
      </c>
    </row>
    <row r="3634" spans="2:21" ht="14.25" customHeight="1" x14ac:dyDescent="0.25">
      <c r="B3634" s="635">
        <v>3597</v>
      </c>
      <c r="C3634" s="268">
        <f>INDEX('V. Load Profile'!$D$85:$K$108,IF(MOD(B3634,24)=0, 24,MOD(B3634,24)),4)</f>
        <v>8.9666666666666668</v>
      </c>
      <c r="D3634" s="605">
        <f>IF('III. Inputs Baseline Diesel'!$S$17&gt;0,IF(AND(C3634&gt;0, C3634&lt;'III. Inputs Baseline Diesel'!$S$17*'III. Inputs Baseline Diesel'!$S$50),'III. Inputs Baseline Diesel'!$S$50*'III. Inputs Baseline Diesel'!$S$17,C3634))</f>
        <v>8.9666666666666668</v>
      </c>
      <c r="E3634" s="23">
        <f>INDEX('IX. Irradiation Data'!$G$15:$I$8774,B3634,2)</f>
        <v>0</v>
      </c>
      <c r="F3634" s="36">
        <f>INDEX('IX. Irradiation Data'!$G$15:$I$8774,B3634, 3)</f>
        <v>29.2</v>
      </c>
      <c r="G3634" s="36">
        <f>E3634*COS(RADIANS('IV. Inputs Solar'!$S$102))</f>
        <v>0</v>
      </c>
      <c r="H3634" s="36">
        <f>F3634+('IV. Inputs Solar'!$S$100-20)/80*E3634/10</f>
        <v>29.2</v>
      </c>
      <c r="I3634" s="36">
        <f>1+('IV. Inputs Solar'!$S$101*(H3634-25))</f>
        <v>0.98529999999999995</v>
      </c>
      <c r="J3634" s="36">
        <f>G3634*I3634*('IV. Inputs Solar'!$T$52*'IV. Inputs Solar'!$S$53)/1000</f>
        <v>0</v>
      </c>
      <c r="K3634" s="125">
        <f t="shared" si="224"/>
        <v>8.9666666666666668</v>
      </c>
      <c r="L3634" s="36">
        <f>IF(K3634&gt;0,MATCH(0,K3634:$K$8797,-1)-1,0)</f>
        <v>9</v>
      </c>
      <c r="M3634" s="126">
        <f>IF('IV. Inputs Solar'!$T$60=0,
     0,
     IF(K3633&gt;0,
          IF(T3633=0,
               IF(M3633&gt;='IV. Inputs Solar'!$S$108*'IV. Inputs Solar'!$T$60,
                    IF(M3633-MIN('IV. Inputs Solar'!$S$58/'IV. Inputs Solar'!$S$106,K3633/'IV. Inputs Solar'!$S$106)&lt;'IV. Inputs Solar'!$T$60*'IV. Inputs Solar'!$S$108,
                         'IV. Inputs Solar'!$T$60*'IV. Inputs Solar'!$S$108,
                         M3633-MIN('IV. Inputs Solar'!$S$58/'IV. Inputs Solar'!$S$106,K3633/'IV. Inputs Solar'!$S$106)),
                    IF(M3633+MIN('IV. Inputs Solar'!$S$66-K3633,'IV. Inputs Solar'!$S$58)*'IV. Inputs Solar'!$S$106&gt;'IV. Inputs Solar'!$T$60,
                         'IV. Inputs Solar'!$T$60,
                         M3633+MIN('IV. Inputs Solar'!$S$66-K3633,'IV. Inputs Solar'!$S$58)*'IV. Inputs Solar'!$S$106)),
               IF(M3633-'IV. Inputs Solar'!$S$108*'IV. Inputs Solar'!$T$60&lt;MIN('IV. Inputs Solar'!$T$60,'IV. Inputs Solar'!$T$60*'IV. Inputs Solar'!$S$108+SUM(INDEX(K3634:$K$8797,MATCH(L3634,L3634:$L$8797,0),1):INDEX(K3634:$K$8797,MATCH(L3634,L3634:$L$8797,0)+L3634-1,1))/'IV. Inputs Solar'!$S$106),
                    IF(M3633+MIN('IV. Inputs Solar'!$S$66-K3633,'IV. Inputs Solar'!$S$58)*'IV. Inputs Solar'!$S$106&gt;MIN('IV. Inputs Solar'!$T$60,'IV. Inputs Solar'!$T$60*'IV. Inputs Solar'!$S$108+SUM(INDEX(K3634:$K$8797,MATCH(L3634,L3634:$L$8797,0),1):INDEX(K3634:$K$8797,MATCH(L3634,L3634:$L$8797,0)+L3634-1,1))/'IV. Inputs Solar'!$S$106),
                         MIN('IV. Inputs Solar'!$T$60,'IV. Inputs Solar'!$T$60*'IV. Inputs Solar'!$S$108+SUM(INDEX(K3634:$K$8797,MATCH(L3634,L3634:$L$8797,0),1):INDEX(K3634:$K$8797,MATCH(L3634,L3634:$L$8797,0)+L3634-1,1))/'IV. Inputs Solar'!$S$106),
                         M3633+MIN('IV. Inputs Solar'!$S$66-K3633,'IV. Inputs Solar'!$S$58)*'IV. Inputs Solar'!$S$106),
                    M3633)),
          IF(M3633&lt;'IV. Inputs Solar'!$T$60,
               IF(M3633-MAX((-1)*'IV. Inputs Solar'!$S$58*'IV. Inputs Solar'!$S$106,K3633*'IV. Inputs Solar'!$S$106)&gt;'IV. Inputs Solar'!$T$60,
                    'IV. Inputs Solar'!$T$60,
                    M3633-MAX((-1)*'IV. Inputs Solar'!$S$58*'IV. Inputs Solar'!$S$106,K3633*'IV. Inputs Solar'!$S$106)),
               M3633)))</f>
        <v>42.505209585060911</v>
      </c>
      <c r="N3634" s="98">
        <f>IF('IV. Inputs Solar'!$T$60=0,0,M3634/'IV. Inputs Solar'!$T$60)</f>
        <v>0.70842015975101513</v>
      </c>
      <c r="O3634" s="36">
        <f t="shared" si="226"/>
        <v>0</v>
      </c>
      <c r="P3634" s="36">
        <f t="shared" si="227"/>
        <v>0</v>
      </c>
      <c r="Q3634" s="36">
        <f t="shared" si="225"/>
        <v>0</v>
      </c>
      <c r="R3634" s="36">
        <f>ROUND(IF(K3634&lt;0,((M3634-M3635)/'IV. Inputs Solar'!$S$106)-K3634,0),2)</f>
        <v>0</v>
      </c>
      <c r="S3634" s="125">
        <f>ROUND(IF(K3634&gt;0,IF(T3634&gt;0,K3634,ABS((M3634-M3635)*'IV. Inputs Solar'!$S$106-K3634)),0),2)</f>
        <v>0</v>
      </c>
      <c r="T3634" s="151">
        <f>IF('IV. Inputs Solar'!$T$60&lt;&gt;0,
     IF(AND(M3634&lt;MIN('IV. Inputs Solar'!$T$60,'IV. Inputs Solar'!$T$60*'IV. Inputs Solar'!$S$108+SUM(INDEX(K3634:$K$8797,MATCH(L3634,L3634:$L$8797,0),1):INDEX(K3634:$K$8797,MATCH(L3634,L3634:$L$8797,0)+L3634-1,1))/'IV. Inputs Solar'!$S$106),K3634&gt;0),
          'IV. Inputs Solar'!$S$66,
          0),
     IF(K3634&gt;0,
          IF(K3634&lt;0.3*'IV. Inputs Solar'!$S$66,
               0.3*'IV. Inputs Solar'!$S$66,
               K3634),
          0))</f>
        <v>0</v>
      </c>
      <c r="U3634" s="151">
        <f>T3634/('III. Inputs Baseline Diesel'!$S$54*'III. Inputs Baseline Diesel'!$S$57)</f>
        <v>0</v>
      </c>
    </row>
    <row r="3635" spans="2:21" ht="14.25" customHeight="1" x14ac:dyDescent="0.25">
      <c r="B3635" s="635">
        <v>3598</v>
      </c>
      <c r="C3635" s="268">
        <f>INDEX('V. Load Profile'!$D$85:$K$108,IF(MOD(B3635,24)=0, 24,MOD(B3635,24)),4)</f>
        <v>8.9666666666666668</v>
      </c>
      <c r="D3635" s="605">
        <f>IF('III. Inputs Baseline Diesel'!$S$17&gt;0,IF(AND(C3635&gt;0, C3635&lt;'III. Inputs Baseline Diesel'!$S$17*'III. Inputs Baseline Diesel'!$S$50),'III. Inputs Baseline Diesel'!$S$50*'III. Inputs Baseline Diesel'!$S$17,C3635))</f>
        <v>8.9666666666666668</v>
      </c>
      <c r="E3635" s="23">
        <f>INDEX('IX. Irradiation Data'!$G$15:$I$8774,B3635,2)</f>
        <v>0</v>
      </c>
      <c r="F3635" s="36">
        <f>INDEX('IX. Irradiation Data'!$G$15:$I$8774,B3635, 3)</f>
        <v>29.3</v>
      </c>
      <c r="G3635" s="36">
        <f>E3635*COS(RADIANS('IV. Inputs Solar'!$S$102))</f>
        <v>0</v>
      </c>
      <c r="H3635" s="36">
        <f>F3635+('IV. Inputs Solar'!$S$100-20)/80*E3635/10</f>
        <v>29.3</v>
      </c>
      <c r="I3635" s="36">
        <f>1+('IV. Inputs Solar'!$S$101*(H3635-25))</f>
        <v>0.98494999999999999</v>
      </c>
      <c r="J3635" s="36">
        <f>G3635*I3635*('IV. Inputs Solar'!$T$52*'IV. Inputs Solar'!$S$53)/1000</f>
        <v>0</v>
      </c>
      <c r="K3635" s="125">
        <f t="shared" si="224"/>
        <v>8.9666666666666668</v>
      </c>
      <c r="L3635" s="36">
        <f>IF(K3635&gt;0,MATCH(0,K3635:$K$8797,-1)-1,0)</f>
        <v>8</v>
      </c>
      <c r="M3635" s="126">
        <f>IF('IV. Inputs Solar'!$T$60=0,
     0,
     IF(K3634&gt;0,
          IF(T3634=0,
               IF(M3634&gt;='IV. Inputs Solar'!$S$108*'IV. Inputs Solar'!$T$60,
                    IF(M3634-MIN('IV. Inputs Solar'!$S$58/'IV. Inputs Solar'!$S$106,K3634/'IV. Inputs Solar'!$S$106)&lt;'IV. Inputs Solar'!$T$60*'IV. Inputs Solar'!$S$108,
                         'IV. Inputs Solar'!$T$60*'IV. Inputs Solar'!$S$108,
                         M3634-MIN('IV. Inputs Solar'!$S$58/'IV. Inputs Solar'!$S$106,K3634/'IV. Inputs Solar'!$S$106)),
                    IF(M3634+MIN('IV. Inputs Solar'!$S$66-K3634,'IV. Inputs Solar'!$S$58)*'IV. Inputs Solar'!$S$106&gt;'IV. Inputs Solar'!$T$60,
                         'IV. Inputs Solar'!$T$60,
                         M3634+MIN('IV. Inputs Solar'!$S$66-K3634,'IV. Inputs Solar'!$S$58)*'IV. Inputs Solar'!$S$106)),
               IF(M3634-'IV. Inputs Solar'!$S$108*'IV. Inputs Solar'!$T$60&lt;MIN('IV. Inputs Solar'!$T$60,'IV. Inputs Solar'!$T$60*'IV. Inputs Solar'!$S$108+SUM(INDEX(K3635:$K$8797,MATCH(L3635,L3635:$L$8797,0),1):INDEX(K3635:$K$8797,MATCH(L3635,L3635:$L$8797,0)+L3635-1,1))/'IV. Inputs Solar'!$S$106),
                    IF(M3634+MIN('IV. Inputs Solar'!$S$66-K3634,'IV. Inputs Solar'!$S$58)*'IV. Inputs Solar'!$S$106&gt;MIN('IV. Inputs Solar'!$T$60,'IV. Inputs Solar'!$T$60*'IV. Inputs Solar'!$S$108+SUM(INDEX(K3635:$K$8797,MATCH(L3635,L3635:$L$8797,0),1):INDEX(K3635:$K$8797,MATCH(L3635,L3635:$L$8797,0)+L3635-1,1))/'IV. Inputs Solar'!$S$106),
                         MIN('IV. Inputs Solar'!$T$60,'IV. Inputs Solar'!$T$60*'IV. Inputs Solar'!$S$108+SUM(INDEX(K3635:$K$8797,MATCH(L3635,L3635:$L$8797,0),1):INDEX(K3635:$K$8797,MATCH(L3635,L3635:$L$8797,0)+L3635-1,1))/'IV. Inputs Solar'!$S$106),
                         M3634+MIN('IV. Inputs Solar'!$S$66-K3634,'IV. Inputs Solar'!$S$58)*'IV. Inputs Solar'!$S$106),
                    M3634)),
          IF(M3634&lt;'IV. Inputs Solar'!$T$60,
               IF(M3634-MAX((-1)*'IV. Inputs Solar'!$S$58*'IV. Inputs Solar'!$S$106,K3634*'IV. Inputs Solar'!$S$106)&gt;'IV. Inputs Solar'!$T$60,
                    'IV. Inputs Solar'!$T$60,
                    M3634-MAX((-1)*'IV. Inputs Solar'!$S$58*'IV. Inputs Solar'!$S$106,K3634*'IV. Inputs Solar'!$S$106)),
               M3634)))</f>
        <v>33.05351302300209</v>
      </c>
      <c r="N3635" s="98">
        <f>IF('IV. Inputs Solar'!$T$60=0,0,M3635/'IV. Inputs Solar'!$T$60)</f>
        <v>0.5508918837167015</v>
      </c>
      <c r="O3635" s="36">
        <f t="shared" si="226"/>
        <v>0</v>
      </c>
      <c r="P3635" s="36">
        <f t="shared" si="227"/>
        <v>0</v>
      </c>
      <c r="Q3635" s="36">
        <f t="shared" si="225"/>
        <v>0</v>
      </c>
      <c r="R3635" s="36">
        <f>ROUND(IF(K3635&lt;0,((M3635-M3636)/'IV. Inputs Solar'!$S$106)-K3635,0),2)</f>
        <v>0</v>
      </c>
      <c r="S3635" s="125">
        <f>ROUND(IF(K3635&gt;0,IF(T3635&gt;0,K3635,ABS((M3635-M3636)*'IV. Inputs Solar'!$S$106-K3635)),0),2)</f>
        <v>0</v>
      </c>
      <c r="T3635" s="151">
        <f>IF('IV. Inputs Solar'!$T$60&lt;&gt;0,
     IF(AND(M3635&lt;MIN('IV. Inputs Solar'!$T$60,'IV. Inputs Solar'!$T$60*'IV. Inputs Solar'!$S$108+SUM(INDEX(K3635:$K$8797,MATCH(L3635,L3635:$L$8797,0),1):INDEX(K3635:$K$8797,MATCH(L3635,L3635:$L$8797,0)+L3635-1,1))/'IV. Inputs Solar'!$S$106),K3635&gt;0),
          'IV. Inputs Solar'!$S$66,
          0),
     IF(K3635&gt;0,
          IF(K3635&lt;0.3*'IV. Inputs Solar'!$S$66,
               0.3*'IV. Inputs Solar'!$S$66,
               K3635),
          0))</f>
        <v>0</v>
      </c>
      <c r="U3635" s="151">
        <f>T3635/('III. Inputs Baseline Diesel'!$S$54*'III. Inputs Baseline Diesel'!$S$57)</f>
        <v>0</v>
      </c>
    </row>
    <row r="3636" spans="2:21" ht="14.25" customHeight="1" x14ac:dyDescent="0.25">
      <c r="B3636" s="635">
        <v>3599</v>
      </c>
      <c r="C3636" s="268">
        <f>INDEX('V. Load Profile'!$D$85:$K$108,IF(MOD(B3636,24)=0, 24,MOD(B3636,24)),4)</f>
        <v>7.2999999999999989</v>
      </c>
      <c r="D3636" s="605">
        <f>IF('III. Inputs Baseline Diesel'!$S$17&gt;0,IF(AND(C3636&gt;0, C3636&lt;'III. Inputs Baseline Diesel'!$S$17*'III. Inputs Baseline Diesel'!$S$50),'III. Inputs Baseline Diesel'!$S$50*'III. Inputs Baseline Diesel'!$S$17,C3636))</f>
        <v>7.2999999999999989</v>
      </c>
      <c r="E3636" s="23">
        <f>INDEX('IX. Irradiation Data'!$G$15:$I$8774,B3636,2)</f>
        <v>0</v>
      </c>
      <c r="F3636" s="36">
        <f>INDEX('IX. Irradiation Data'!$G$15:$I$8774,B3636, 3)</f>
        <v>29</v>
      </c>
      <c r="G3636" s="36">
        <f>E3636*COS(RADIANS('IV. Inputs Solar'!$S$102))</f>
        <v>0</v>
      </c>
      <c r="H3636" s="36">
        <f>F3636+('IV. Inputs Solar'!$S$100-20)/80*E3636/10</f>
        <v>29</v>
      </c>
      <c r="I3636" s="36">
        <f>1+('IV. Inputs Solar'!$S$101*(H3636-25))</f>
        <v>0.98599999999999999</v>
      </c>
      <c r="J3636" s="36">
        <f>G3636*I3636*('IV. Inputs Solar'!$T$52*'IV. Inputs Solar'!$S$53)/1000</f>
        <v>0</v>
      </c>
      <c r="K3636" s="125">
        <f t="shared" si="224"/>
        <v>7.2999999999999989</v>
      </c>
      <c r="L3636" s="36">
        <f>IF(K3636&gt;0,MATCH(0,K3636:$K$8797,-1)-1,0)</f>
        <v>7</v>
      </c>
      <c r="M3636" s="126">
        <f>IF('IV. Inputs Solar'!$T$60=0,
     0,
     IF(K3635&gt;0,
          IF(T3635=0,
               IF(M3635&gt;='IV. Inputs Solar'!$S$108*'IV. Inputs Solar'!$T$60,
                    IF(M3635-MIN('IV. Inputs Solar'!$S$58/'IV. Inputs Solar'!$S$106,K3635/'IV. Inputs Solar'!$S$106)&lt;'IV. Inputs Solar'!$T$60*'IV. Inputs Solar'!$S$108,
                         'IV. Inputs Solar'!$T$60*'IV. Inputs Solar'!$S$108,
                         M3635-MIN('IV. Inputs Solar'!$S$58/'IV. Inputs Solar'!$S$106,K3635/'IV. Inputs Solar'!$S$106)),
                    IF(M3635+MIN('IV. Inputs Solar'!$S$66-K3635,'IV. Inputs Solar'!$S$58)*'IV. Inputs Solar'!$S$106&gt;'IV. Inputs Solar'!$T$60,
                         'IV. Inputs Solar'!$T$60,
                         M3635+MIN('IV. Inputs Solar'!$S$66-K3635,'IV. Inputs Solar'!$S$58)*'IV. Inputs Solar'!$S$106)),
               IF(M3635-'IV. Inputs Solar'!$S$108*'IV. Inputs Solar'!$T$60&lt;MIN('IV. Inputs Solar'!$T$60,'IV. Inputs Solar'!$T$60*'IV. Inputs Solar'!$S$108+SUM(INDEX(K3636:$K$8797,MATCH(L3636,L3636:$L$8797,0),1):INDEX(K3636:$K$8797,MATCH(L3636,L3636:$L$8797,0)+L3636-1,1))/'IV. Inputs Solar'!$S$106),
                    IF(M3635+MIN('IV. Inputs Solar'!$S$66-K3635,'IV. Inputs Solar'!$S$58)*'IV. Inputs Solar'!$S$106&gt;MIN('IV. Inputs Solar'!$T$60,'IV. Inputs Solar'!$T$60*'IV. Inputs Solar'!$S$108+SUM(INDEX(K3636:$K$8797,MATCH(L3636,L3636:$L$8797,0),1):INDEX(K3636:$K$8797,MATCH(L3636,L3636:$L$8797,0)+L3636-1,1))/'IV. Inputs Solar'!$S$106),
                         MIN('IV. Inputs Solar'!$T$60,'IV. Inputs Solar'!$T$60*'IV. Inputs Solar'!$S$108+SUM(INDEX(K3636:$K$8797,MATCH(L3636,L3636:$L$8797,0),1):INDEX(K3636:$K$8797,MATCH(L3636,L3636:$L$8797,0)+L3636-1,1))/'IV. Inputs Solar'!$S$106),
                         M3635+MIN('IV. Inputs Solar'!$S$66-K3635,'IV. Inputs Solar'!$S$58)*'IV. Inputs Solar'!$S$106),
                    M3635)),
          IF(M3635&lt;'IV. Inputs Solar'!$T$60,
               IF(M3635-MAX((-1)*'IV. Inputs Solar'!$S$58*'IV. Inputs Solar'!$S$106,K3635*'IV. Inputs Solar'!$S$106)&gt;'IV. Inputs Solar'!$T$60,
                    'IV. Inputs Solar'!$T$60,
                    M3635-MAX((-1)*'IV. Inputs Solar'!$S$58*'IV. Inputs Solar'!$S$106,K3635*'IV. Inputs Solar'!$S$106)),
               M3635)))</f>
        <v>23.601816460943269</v>
      </c>
      <c r="N3636" s="98">
        <f>IF('IV. Inputs Solar'!$T$60=0,0,M3636/'IV. Inputs Solar'!$T$60)</f>
        <v>0.39336360768238782</v>
      </c>
      <c r="O3636" s="36">
        <f t="shared" si="226"/>
        <v>0</v>
      </c>
      <c r="P3636" s="36">
        <f t="shared" si="227"/>
        <v>0</v>
      </c>
      <c r="Q3636" s="36">
        <f t="shared" si="225"/>
        <v>0</v>
      </c>
      <c r="R3636" s="36">
        <f>ROUND(IF(K3636&lt;0,((M3636-M3637)/'IV. Inputs Solar'!$S$106)-K3636,0),2)</f>
        <v>0</v>
      </c>
      <c r="S3636" s="125">
        <f>ROUND(IF(K3636&gt;0,IF(T3636&gt;0,K3636,ABS((M3636-M3637)*'IV. Inputs Solar'!$S$106-K3636)),0),2)</f>
        <v>0</v>
      </c>
      <c r="T3636" s="151">
        <f>IF('IV. Inputs Solar'!$T$60&lt;&gt;0,
     IF(AND(M3636&lt;MIN('IV. Inputs Solar'!$T$60,'IV. Inputs Solar'!$T$60*'IV. Inputs Solar'!$S$108+SUM(INDEX(K3636:$K$8797,MATCH(L3636,L3636:$L$8797,0),1):INDEX(K3636:$K$8797,MATCH(L3636,L3636:$L$8797,0)+L3636-1,1))/'IV. Inputs Solar'!$S$106),K3636&gt;0),
          'IV. Inputs Solar'!$S$66,
          0),
     IF(K3636&gt;0,
          IF(K3636&lt;0.3*'IV. Inputs Solar'!$S$66,
               0.3*'IV. Inputs Solar'!$S$66,
               K3636),
          0))</f>
        <v>0</v>
      </c>
      <c r="U3636" s="151">
        <f>T3636/('III. Inputs Baseline Diesel'!$S$54*'III. Inputs Baseline Diesel'!$S$57)</f>
        <v>0</v>
      </c>
    </row>
    <row r="3637" spans="2:21" ht="14.25" customHeight="1" x14ac:dyDescent="0.25">
      <c r="B3637" s="635">
        <v>3600</v>
      </c>
      <c r="C3637" s="268">
        <f>INDEX('V. Load Profile'!$D$85:$K$108,IF(MOD(B3637,24)=0, 24,MOD(B3637,24)),4)</f>
        <v>1.6888888888888889</v>
      </c>
      <c r="D3637" s="605">
        <f>IF('III. Inputs Baseline Diesel'!$S$17&gt;0,IF(AND(C3637&gt;0, C3637&lt;'III. Inputs Baseline Diesel'!$S$17*'III. Inputs Baseline Diesel'!$S$50),'III. Inputs Baseline Diesel'!$S$50*'III. Inputs Baseline Diesel'!$S$17,C3637))</f>
        <v>3.2279999999999998</v>
      </c>
      <c r="E3637" s="23">
        <f>INDEX('IX. Irradiation Data'!$G$15:$I$8774,B3637,2)</f>
        <v>0</v>
      </c>
      <c r="F3637" s="36">
        <f>INDEX('IX. Irradiation Data'!$G$15:$I$8774,B3637, 3)</f>
        <v>28.6</v>
      </c>
      <c r="G3637" s="36">
        <f>E3637*COS(RADIANS('IV. Inputs Solar'!$S$102))</f>
        <v>0</v>
      </c>
      <c r="H3637" s="36">
        <f>F3637+('IV. Inputs Solar'!$S$100-20)/80*E3637/10</f>
        <v>28.6</v>
      </c>
      <c r="I3637" s="36">
        <f>1+('IV. Inputs Solar'!$S$101*(H3637-25))</f>
        <v>0.98739999999999994</v>
      </c>
      <c r="J3637" s="36">
        <f>G3637*I3637*('IV. Inputs Solar'!$T$52*'IV. Inputs Solar'!$S$53)/1000</f>
        <v>0</v>
      </c>
      <c r="K3637" s="125">
        <f t="shared" si="224"/>
        <v>1.6888888888888889</v>
      </c>
      <c r="L3637" s="36">
        <f>IF(K3637&gt;0,MATCH(0,K3637:$K$8797,-1)-1,0)</f>
        <v>6</v>
      </c>
      <c r="M3637" s="126">
        <f>IF('IV. Inputs Solar'!$T$60=0,
     0,
     IF(K3636&gt;0,
          IF(T3636=0,
               IF(M3636&gt;='IV. Inputs Solar'!$S$108*'IV. Inputs Solar'!$T$60,
                    IF(M3636-MIN('IV. Inputs Solar'!$S$58/'IV. Inputs Solar'!$S$106,K3636/'IV. Inputs Solar'!$S$106)&lt;'IV. Inputs Solar'!$T$60*'IV. Inputs Solar'!$S$108,
                         'IV. Inputs Solar'!$T$60*'IV. Inputs Solar'!$S$108,
                         M3636-MIN('IV. Inputs Solar'!$S$58/'IV. Inputs Solar'!$S$106,K3636/'IV. Inputs Solar'!$S$106)),
                    IF(M3636+MIN('IV. Inputs Solar'!$S$66-K3636,'IV. Inputs Solar'!$S$58)*'IV. Inputs Solar'!$S$106&gt;'IV. Inputs Solar'!$T$60,
                         'IV. Inputs Solar'!$T$60,
                         M3636+MIN('IV. Inputs Solar'!$S$66-K3636,'IV. Inputs Solar'!$S$58)*'IV. Inputs Solar'!$S$106)),
               IF(M3636-'IV. Inputs Solar'!$S$108*'IV. Inputs Solar'!$T$60&lt;MIN('IV. Inputs Solar'!$T$60,'IV. Inputs Solar'!$T$60*'IV. Inputs Solar'!$S$108+SUM(INDEX(K3637:$K$8797,MATCH(L3637,L3637:$L$8797,0),1):INDEX(K3637:$K$8797,MATCH(L3637,L3637:$L$8797,0)+L3637-1,1))/'IV. Inputs Solar'!$S$106),
                    IF(M3636+MIN('IV. Inputs Solar'!$S$66-K3636,'IV. Inputs Solar'!$S$58)*'IV. Inputs Solar'!$S$106&gt;MIN('IV. Inputs Solar'!$T$60,'IV. Inputs Solar'!$T$60*'IV. Inputs Solar'!$S$108+SUM(INDEX(K3637:$K$8797,MATCH(L3637,L3637:$L$8797,0),1):INDEX(K3637:$K$8797,MATCH(L3637,L3637:$L$8797,0)+L3637-1,1))/'IV. Inputs Solar'!$S$106),
                         MIN('IV. Inputs Solar'!$T$60,'IV. Inputs Solar'!$T$60*'IV. Inputs Solar'!$S$108+SUM(INDEX(K3637:$K$8797,MATCH(L3637,L3637:$L$8797,0),1):INDEX(K3637:$K$8797,MATCH(L3637,L3637:$L$8797,0)+L3637-1,1))/'IV. Inputs Solar'!$S$106),
                         M3636+MIN('IV. Inputs Solar'!$S$66-K3636,'IV. Inputs Solar'!$S$58)*'IV. Inputs Solar'!$S$106),
                    M3636)),
          IF(M3636&lt;'IV. Inputs Solar'!$T$60,
               IF(M3636-MAX((-1)*'IV. Inputs Solar'!$S$58*'IV. Inputs Solar'!$S$106,K3636*'IV. Inputs Solar'!$S$106)&gt;'IV. Inputs Solar'!$T$60,
                    'IV. Inputs Solar'!$T$60,
                    M3636-MAX((-1)*'IV. Inputs Solar'!$S$58*'IV. Inputs Solar'!$S$106,K3636*'IV. Inputs Solar'!$S$106)),
               M3636)))</f>
        <v>15.906940821200212</v>
      </c>
      <c r="N3637" s="98">
        <f>IF('IV. Inputs Solar'!$T$60=0,0,M3637/'IV. Inputs Solar'!$T$60)</f>
        <v>0.26511568035333688</v>
      </c>
      <c r="O3637" s="36">
        <f t="shared" si="226"/>
        <v>0</v>
      </c>
      <c r="P3637" s="36">
        <f t="shared" si="227"/>
        <v>0</v>
      </c>
      <c r="Q3637" s="36">
        <f t="shared" si="225"/>
        <v>0</v>
      </c>
      <c r="R3637" s="36">
        <f>ROUND(IF(K3637&lt;0,((M3637-M3638)/'IV. Inputs Solar'!$S$106)-K3637,0),2)</f>
        <v>0</v>
      </c>
      <c r="S3637" s="125">
        <f>ROUND(IF(K3637&gt;0,IF(T3637&gt;0,K3637,ABS((M3637-M3638)*'IV. Inputs Solar'!$S$106-K3637)),0),2)</f>
        <v>0</v>
      </c>
      <c r="T3637" s="151">
        <f>IF('IV. Inputs Solar'!$T$60&lt;&gt;0,
     IF(AND(M3637&lt;MIN('IV. Inputs Solar'!$T$60,'IV. Inputs Solar'!$T$60*'IV. Inputs Solar'!$S$108+SUM(INDEX(K3637:$K$8797,MATCH(L3637,L3637:$L$8797,0),1):INDEX(K3637:$K$8797,MATCH(L3637,L3637:$L$8797,0)+L3637-1,1))/'IV. Inputs Solar'!$S$106),K3637&gt;0),
          'IV. Inputs Solar'!$S$66,
          0),
     IF(K3637&gt;0,
          IF(K3637&lt;0.3*'IV. Inputs Solar'!$S$66,
               0.3*'IV. Inputs Solar'!$S$66,
               K3637),
          0))</f>
        <v>0</v>
      </c>
      <c r="U3637" s="151">
        <f>T3637/('III. Inputs Baseline Diesel'!$S$54*'III. Inputs Baseline Diesel'!$S$57)</f>
        <v>0</v>
      </c>
    </row>
    <row r="3638" spans="2:21" ht="14.25" customHeight="1" x14ac:dyDescent="0.25">
      <c r="B3638" s="635">
        <v>3601</v>
      </c>
      <c r="C3638" s="268">
        <f>INDEX('V. Load Profile'!$D$85:$K$108,IF(MOD(B3638,24)=0, 24,MOD(B3638,24)),4)</f>
        <v>1.1333333333333333</v>
      </c>
      <c r="D3638" s="605">
        <f>IF('III. Inputs Baseline Diesel'!$S$17&gt;0,IF(AND(C3638&gt;0, C3638&lt;'III. Inputs Baseline Diesel'!$S$17*'III. Inputs Baseline Diesel'!$S$50),'III. Inputs Baseline Diesel'!$S$50*'III. Inputs Baseline Diesel'!$S$17,C3638))</f>
        <v>3.2279999999999998</v>
      </c>
      <c r="E3638" s="23">
        <f>INDEX('IX. Irradiation Data'!$G$15:$I$8774,B3638,2)</f>
        <v>0</v>
      </c>
      <c r="F3638" s="36">
        <f>INDEX('IX. Irradiation Data'!$G$15:$I$8774,B3638, 3)</f>
        <v>28.3</v>
      </c>
      <c r="G3638" s="36">
        <f>E3638*COS(RADIANS('IV. Inputs Solar'!$S$102))</f>
        <v>0</v>
      </c>
      <c r="H3638" s="36">
        <f>F3638+('IV. Inputs Solar'!$S$100-20)/80*E3638/10</f>
        <v>28.3</v>
      </c>
      <c r="I3638" s="36">
        <f>1+('IV. Inputs Solar'!$S$101*(H3638-25))</f>
        <v>0.98845000000000005</v>
      </c>
      <c r="J3638" s="36">
        <f>G3638*I3638*('IV. Inputs Solar'!$T$52*'IV. Inputs Solar'!$S$53)/1000</f>
        <v>0</v>
      </c>
      <c r="K3638" s="125">
        <f t="shared" si="224"/>
        <v>1.1333333333333333</v>
      </c>
      <c r="L3638" s="36">
        <f>IF(K3638&gt;0,MATCH(0,K3638:$K$8797,-1)-1,0)</f>
        <v>5</v>
      </c>
      <c r="M3638" s="126">
        <f>IF('IV. Inputs Solar'!$T$60=0,
     0,
     IF(K3637&gt;0,
          IF(T3637=0,
               IF(M3637&gt;='IV. Inputs Solar'!$S$108*'IV. Inputs Solar'!$T$60,
                    IF(M3637-MIN('IV. Inputs Solar'!$S$58/'IV. Inputs Solar'!$S$106,K3637/'IV. Inputs Solar'!$S$106)&lt;'IV. Inputs Solar'!$T$60*'IV. Inputs Solar'!$S$108,
                         'IV. Inputs Solar'!$T$60*'IV. Inputs Solar'!$S$108,
                         M3637-MIN('IV. Inputs Solar'!$S$58/'IV. Inputs Solar'!$S$106,K3637/'IV. Inputs Solar'!$S$106)),
                    IF(M3637+MIN('IV. Inputs Solar'!$S$66-K3637,'IV. Inputs Solar'!$S$58)*'IV. Inputs Solar'!$S$106&gt;'IV. Inputs Solar'!$T$60,
                         'IV. Inputs Solar'!$T$60,
                         M3637+MIN('IV. Inputs Solar'!$S$66-K3637,'IV. Inputs Solar'!$S$58)*'IV. Inputs Solar'!$S$106)),
               IF(M3637-'IV. Inputs Solar'!$S$108*'IV. Inputs Solar'!$T$60&lt;MIN('IV. Inputs Solar'!$T$60,'IV. Inputs Solar'!$T$60*'IV. Inputs Solar'!$S$108+SUM(INDEX(K3638:$K$8797,MATCH(L3638,L3638:$L$8797,0),1):INDEX(K3638:$K$8797,MATCH(L3638,L3638:$L$8797,0)+L3638-1,1))/'IV. Inputs Solar'!$S$106),
                    IF(M3637+MIN('IV. Inputs Solar'!$S$66-K3637,'IV. Inputs Solar'!$S$58)*'IV. Inputs Solar'!$S$106&gt;MIN('IV. Inputs Solar'!$T$60,'IV. Inputs Solar'!$T$60*'IV. Inputs Solar'!$S$108+SUM(INDEX(K3638:$K$8797,MATCH(L3638,L3638:$L$8797,0),1):INDEX(K3638:$K$8797,MATCH(L3638,L3638:$L$8797,0)+L3638-1,1))/'IV. Inputs Solar'!$S$106),
                         MIN('IV. Inputs Solar'!$T$60,'IV. Inputs Solar'!$T$60*'IV. Inputs Solar'!$S$108+SUM(INDEX(K3638:$K$8797,MATCH(L3638,L3638:$L$8797,0),1):INDEX(K3638:$K$8797,MATCH(L3638,L3638:$L$8797,0)+L3638-1,1))/'IV. Inputs Solar'!$S$106),
                         M3637+MIN('IV. Inputs Solar'!$S$66-K3637,'IV. Inputs Solar'!$S$58)*'IV. Inputs Solar'!$S$106),
                    M3637)),
          IF(M3637&lt;'IV. Inputs Solar'!$T$60,
               IF(M3637-MAX((-1)*'IV. Inputs Solar'!$S$58*'IV. Inputs Solar'!$S$106,K3637*'IV. Inputs Solar'!$S$106)&gt;'IV. Inputs Solar'!$T$60,
                    'IV. Inputs Solar'!$T$60,
                    M3637-MAX((-1)*'IV. Inputs Solar'!$S$58*'IV. Inputs Solar'!$S$106,K3637*'IV. Inputs Solar'!$S$106)),
               M3637)))</f>
        <v>14.126695619920236</v>
      </c>
      <c r="N3638" s="98">
        <f>IF('IV. Inputs Solar'!$T$60=0,0,M3638/'IV. Inputs Solar'!$T$60)</f>
        <v>0.23544492699867059</v>
      </c>
      <c r="O3638" s="36">
        <f t="shared" si="226"/>
        <v>0</v>
      </c>
      <c r="P3638" s="36">
        <f t="shared" si="227"/>
        <v>0</v>
      </c>
      <c r="Q3638" s="36">
        <f t="shared" si="225"/>
        <v>0</v>
      </c>
      <c r="R3638" s="36">
        <f>ROUND(IF(K3638&lt;0,((M3638-M3639)/'IV. Inputs Solar'!$S$106)-K3638,0),2)</f>
        <v>0</v>
      </c>
      <c r="S3638" s="125">
        <f>ROUND(IF(K3638&gt;0,IF(T3638&gt;0,K3638,ABS((M3638-M3639)*'IV. Inputs Solar'!$S$106-K3638)),0),2)</f>
        <v>0</v>
      </c>
      <c r="T3638" s="151">
        <f>IF('IV. Inputs Solar'!$T$60&lt;&gt;0,
     IF(AND(M3638&lt;MIN('IV. Inputs Solar'!$T$60,'IV. Inputs Solar'!$T$60*'IV. Inputs Solar'!$S$108+SUM(INDEX(K3638:$K$8797,MATCH(L3638,L3638:$L$8797,0),1):INDEX(K3638:$K$8797,MATCH(L3638,L3638:$L$8797,0)+L3638-1,1))/'IV. Inputs Solar'!$S$106),K3638&gt;0),
          'IV. Inputs Solar'!$S$66,
          0),
     IF(K3638&gt;0,
          IF(K3638&lt;0.3*'IV. Inputs Solar'!$S$66,
               0.3*'IV. Inputs Solar'!$S$66,
               K3638),
          0))</f>
        <v>0</v>
      </c>
      <c r="U3638" s="151">
        <f>T3638/('III. Inputs Baseline Diesel'!$S$54*'III. Inputs Baseline Diesel'!$S$57)</f>
        <v>0</v>
      </c>
    </row>
    <row r="3639" spans="2:21" ht="14.25" customHeight="1" x14ac:dyDescent="0.25">
      <c r="B3639" s="635">
        <v>3602</v>
      </c>
      <c r="C3639" s="268">
        <f>INDEX('V. Load Profile'!$D$85:$K$108,IF(MOD(B3639,24)=0, 24,MOD(B3639,24)),4)</f>
        <v>1.1333333333333333</v>
      </c>
      <c r="D3639" s="605">
        <f>IF('III. Inputs Baseline Diesel'!$S$17&gt;0,IF(AND(C3639&gt;0, C3639&lt;'III. Inputs Baseline Diesel'!$S$17*'III. Inputs Baseline Diesel'!$S$50),'III. Inputs Baseline Diesel'!$S$50*'III. Inputs Baseline Diesel'!$S$17,C3639))</f>
        <v>3.2279999999999998</v>
      </c>
      <c r="E3639" s="23">
        <f>INDEX('IX. Irradiation Data'!$G$15:$I$8774,B3639,2)</f>
        <v>0</v>
      </c>
      <c r="F3639" s="36">
        <f>INDEX('IX. Irradiation Data'!$G$15:$I$8774,B3639, 3)</f>
        <v>28</v>
      </c>
      <c r="G3639" s="36">
        <f>E3639*COS(RADIANS('IV. Inputs Solar'!$S$102))</f>
        <v>0</v>
      </c>
      <c r="H3639" s="36">
        <f>F3639+('IV. Inputs Solar'!$S$100-20)/80*E3639/10</f>
        <v>28</v>
      </c>
      <c r="I3639" s="36">
        <f>1+('IV. Inputs Solar'!$S$101*(H3639-25))</f>
        <v>0.98950000000000005</v>
      </c>
      <c r="J3639" s="36">
        <f>G3639*I3639*('IV. Inputs Solar'!$T$52*'IV. Inputs Solar'!$S$53)/1000</f>
        <v>0</v>
      </c>
      <c r="K3639" s="125">
        <f t="shared" si="224"/>
        <v>1.1333333333333333</v>
      </c>
      <c r="L3639" s="36">
        <f>IF(K3639&gt;0,MATCH(0,K3639:$K$8797,-1)-1,0)</f>
        <v>4</v>
      </c>
      <c r="M3639" s="126">
        <f>IF('IV. Inputs Solar'!$T$60=0,
     0,
     IF(K3638&gt;0,
          IF(T3638=0,
               IF(M3638&gt;='IV. Inputs Solar'!$S$108*'IV. Inputs Solar'!$T$60,
                    IF(M3638-MIN('IV. Inputs Solar'!$S$58/'IV. Inputs Solar'!$S$106,K3638/'IV. Inputs Solar'!$S$106)&lt;'IV. Inputs Solar'!$T$60*'IV. Inputs Solar'!$S$108,
                         'IV. Inputs Solar'!$T$60*'IV. Inputs Solar'!$S$108,
                         M3638-MIN('IV. Inputs Solar'!$S$58/'IV. Inputs Solar'!$S$106,K3638/'IV. Inputs Solar'!$S$106)),
                    IF(M3638+MIN('IV. Inputs Solar'!$S$66-K3638,'IV. Inputs Solar'!$S$58)*'IV. Inputs Solar'!$S$106&gt;'IV. Inputs Solar'!$T$60,
                         'IV. Inputs Solar'!$T$60,
                         M3638+MIN('IV. Inputs Solar'!$S$66-K3638,'IV. Inputs Solar'!$S$58)*'IV. Inputs Solar'!$S$106)),
               IF(M3638-'IV. Inputs Solar'!$S$108*'IV. Inputs Solar'!$T$60&lt;MIN('IV. Inputs Solar'!$T$60,'IV. Inputs Solar'!$T$60*'IV. Inputs Solar'!$S$108+SUM(INDEX(K3639:$K$8797,MATCH(L3639,L3639:$L$8797,0),1):INDEX(K3639:$K$8797,MATCH(L3639,L3639:$L$8797,0)+L3639-1,1))/'IV. Inputs Solar'!$S$106),
                    IF(M3638+MIN('IV. Inputs Solar'!$S$66-K3638,'IV. Inputs Solar'!$S$58)*'IV. Inputs Solar'!$S$106&gt;MIN('IV. Inputs Solar'!$T$60,'IV. Inputs Solar'!$T$60*'IV. Inputs Solar'!$S$108+SUM(INDEX(K3639:$K$8797,MATCH(L3639,L3639:$L$8797,0),1):INDEX(K3639:$K$8797,MATCH(L3639,L3639:$L$8797,0)+L3639-1,1))/'IV. Inputs Solar'!$S$106),
                         MIN('IV. Inputs Solar'!$T$60,'IV. Inputs Solar'!$T$60*'IV. Inputs Solar'!$S$108+SUM(INDEX(K3639:$K$8797,MATCH(L3639,L3639:$L$8797,0),1):INDEX(K3639:$K$8797,MATCH(L3639,L3639:$L$8797,0)+L3639-1,1))/'IV. Inputs Solar'!$S$106),
                         M3638+MIN('IV. Inputs Solar'!$S$66-K3638,'IV. Inputs Solar'!$S$58)*'IV. Inputs Solar'!$S$106),
                    M3638)),
          IF(M3638&lt;'IV. Inputs Solar'!$T$60,
               IF(M3638-MAX((-1)*'IV. Inputs Solar'!$S$58*'IV. Inputs Solar'!$S$106,K3638*'IV. Inputs Solar'!$S$106)&gt;'IV. Inputs Solar'!$T$60,
                    'IV. Inputs Solar'!$T$60,
                    M3638-MAX((-1)*'IV. Inputs Solar'!$S$58*'IV. Inputs Solar'!$S$106,K3638*'IV. Inputs Solar'!$S$106)),
               M3638)))</f>
        <v>12.932057392745515</v>
      </c>
      <c r="N3639" s="98">
        <f>IF('IV. Inputs Solar'!$T$60=0,0,M3639/'IV. Inputs Solar'!$T$60)</f>
        <v>0.2155342898790919</v>
      </c>
      <c r="O3639" s="36">
        <f t="shared" si="226"/>
        <v>0</v>
      </c>
      <c r="P3639" s="36">
        <f t="shared" si="227"/>
        <v>0</v>
      </c>
      <c r="Q3639" s="36">
        <f t="shared" si="225"/>
        <v>0</v>
      </c>
      <c r="R3639" s="36">
        <f>ROUND(IF(K3639&lt;0,((M3639-M3640)/'IV. Inputs Solar'!$S$106)-K3639,0),2)</f>
        <v>0</v>
      </c>
      <c r="S3639" s="125">
        <f>ROUND(IF(K3639&gt;0,IF(T3639&gt;0,K3639,ABS((M3639-M3640)*'IV. Inputs Solar'!$S$106-K3639)),0),2)</f>
        <v>0.25</v>
      </c>
      <c r="T3639" s="151">
        <f>IF('IV. Inputs Solar'!$T$60&lt;&gt;0,
     IF(AND(M3639&lt;MIN('IV. Inputs Solar'!$T$60,'IV. Inputs Solar'!$T$60*'IV. Inputs Solar'!$S$108+SUM(INDEX(K3639:$K$8797,MATCH(L3639,L3639:$L$8797,0),1):INDEX(K3639:$K$8797,MATCH(L3639,L3639:$L$8797,0)+L3639-1,1))/'IV. Inputs Solar'!$S$106),K3639&gt;0),
          'IV. Inputs Solar'!$S$66,
          0),
     IF(K3639&gt;0,
          IF(K3639&lt;0.3*'IV. Inputs Solar'!$S$66,
               0.3*'IV. Inputs Solar'!$S$66,
               K3639),
          0))</f>
        <v>0</v>
      </c>
      <c r="U3639" s="151">
        <f>T3639/('III. Inputs Baseline Diesel'!$S$54*'III. Inputs Baseline Diesel'!$S$57)</f>
        <v>0</v>
      </c>
    </row>
    <row r="3640" spans="2:21" ht="14.25" customHeight="1" x14ac:dyDescent="0.25">
      <c r="B3640" s="635">
        <v>3603</v>
      </c>
      <c r="C3640" s="268">
        <f>INDEX('V. Load Profile'!$D$85:$K$108,IF(MOD(B3640,24)=0, 24,MOD(B3640,24)),4)</f>
        <v>2.2222222222222223E-2</v>
      </c>
      <c r="D3640" s="605">
        <f>IF('III. Inputs Baseline Diesel'!$S$17&gt;0,IF(AND(C3640&gt;0, C3640&lt;'III. Inputs Baseline Diesel'!$S$17*'III. Inputs Baseline Diesel'!$S$50),'III. Inputs Baseline Diesel'!$S$50*'III. Inputs Baseline Diesel'!$S$17,C3640))</f>
        <v>3.2279999999999998</v>
      </c>
      <c r="E3640" s="23">
        <f>INDEX('IX. Irradiation Data'!$G$15:$I$8774,B3640,2)</f>
        <v>0</v>
      </c>
      <c r="F3640" s="36">
        <f>INDEX('IX. Irradiation Data'!$G$15:$I$8774,B3640, 3)</f>
        <v>27.8</v>
      </c>
      <c r="G3640" s="36">
        <f>E3640*COS(RADIANS('IV. Inputs Solar'!$S$102))</f>
        <v>0</v>
      </c>
      <c r="H3640" s="36">
        <f>F3640+('IV. Inputs Solar'!$S$100-20)/80*E3640/10</f>
        <v>27.8</v>
      </c>
      <c r="I3640" s="36">
        <f>1+('IV. Inputs Solar'!$S$101*(H3640-25))</f>
        <v>0.99019999999999997</v>
      </c>
      <c r="J3640" s="36">
        <f>G3640*I3640*('IV. Inputs Solar'!$T$52*'IV. Inputs Solar'!$S$53)/1000</f>
        <v>0</v>
      </c>
      <c r="K3640" s="125">
        <f t="shared" si="224"/>
        <v>2.2222222222222223E-2</v>
      </c>
      <c r="L3640" s="36">
        <f>IF(K3640&gt;0,MATCH(0,K3640:$K$8797,-1)-1,0)</f>
        <v>3</v>
      </c>
      <c r="M3640" s="126">
        <f>IF('IV. Inputs Solar'!$T$60=0,
     0,
     IF(K3639&gt;0,
          IF(T3639=0,
               IF(M3639&gt;='IV. Inputs Solar'!$S$108*'IV. Inputs Solar'!$T$60,
                    IF(M3639-MIN('IV. Inputs Solar'!$S$58/'IV. Inputs Solar'!$S$106,K3639/'IV. Inputs Solar'!$S$106)&lt;'IV. Inputs Solar'!$T$60*'IV. Inputs Solar'!$S$108,
                         'IV. Inputs Solar'!$T$60*'IV. Inputs Solar'!$S$108,
                         M3639-MIN('IV. Inputs Solar'!$S$58/'IV. Inputs Solar'!$S$106,K3639/'IV. Inputs Solar'!$S$106)),
                    IF(M3639+MIN('IV. Inputs Solar'!$S$66-K3639,'IV. Inputs Solar'!$S$58)*'IV. Inputs Solar'!$S$106&gt;'IV. Inputs Solar'!$T$60,
                         'IV. Inputs Solar'!$T$60,
                         M3639+MIN('IV. Inputs Solar'!$S$66-K3639,'IV. Inputs Solar'!$S$58)*'IV. Inputs Solar'!$S$106)),
               IF(M3639-'IV. Inputs Solar'!$S$108*'IV. Inputs Solar'!$T$60&lt;MIN('IV. Inputs Solar'!$T$60,'IV. Inputs Solar'!$T$60*'IV. Inputs Solar'!$S$108+SUM(INDEX(K3640:$K$8797,MATCH(L3640,L3640:$L$8797,0),1):INDEX(K3640:$K$8797,MATCH(L3640,L3640:$L$8797,0)+L3640-1,1))/'IV. Inputs Solar'!$S$106),
                    IF(M3639+MIN('IV. Inputs Solar'!$S$66-K3639,'IV. Inputs Solar'!$S$58)*'IV. Inputs Solar'!$S$106&gt;MIN('IV. Inputs Solar'!$T$60,'IV. Inputs Solar'!$T$60*'IV. Inputs Solar'!$S$108+SUM(INDEX(K3640:$K$8797,MATCH(L3640,L3640:$L$8797,0),1):INDEX(K3640:$K$8797,MATCH(L3640,L3640:$L$8797,0)+L3640-1,1))/'IV. Inputs Solar'!$S$106),
                         MIN('IV. Inputs Solar'!$T$60,'IV. Inputs Solar'!$T$60*'IV. Inputs Solar'!$S$108+SUM(INDEX(K3640:$K$8797,MATCH(L3640,L3640:$L$8797,0),1):INDEX(K3640:$K$8797,MATCH(L3640,L3640:$L$8797,0)+L3640-1,1))/'IV. Inputs Solar'!$S$106),
                         M3639+MIN('IV. Inputs Solar'!$S$66-K3639,'IV. Inputs Solar'!$S$58)*'IV. Inputs Solar'!$S$106),
                    M3639)),
          IF(M3639&lt;'IV. Inputs Solar'!$T$60,
               IF(M3639-MAX((-1)*'IV. Inputs Solar'!$S$58*'IV. Inputs Solar'!$S$106,K3639*'IV. Inputs Solar'!$S$106)&gt;'IV. Inputs Solar'!$T$60,
                    'IV. Inputs Solar'!$T$60,
                    M3639-MAX((-1)*'IV. Inputs Solar'!$S$58*'IV. Inputs Solar'!$S$106,K3639*'IV. Inputs Solar'!$S$106)),
               M3639)))</f>
        <v>12</v>
      </c>
      <c r="N3640" s="98">
        <f>IF('IV. Inputs Solar'!$T$60=0,0,M3640/'IV. Inputs Solar'!$T$60)</f>
        <v>0.2</v>
      </c>
      <c r="O3640" s="36">
        <f t="shared" si="226"/>
        <v>0</v>
      </c>
      <c r="P3640" s="36">
        <f t="shared" si="227"/>
        <v>0</v>
      </c>
      <c r="Q3640" s="36">
        <f t="shared" si="225"/>
        <v>0</v>
      </c>
      <c r="R3640" s="36">
        <f>ROUND(IF(K3640&lt;0,((M3640-M3641)/'IV. Inputs Solar'!$S$106)-K3640,0),2)</f>
        <v>0</v>
      </c>
      <c r="S3640" s="125">
        <f>ROUND(IF(K3640&gt;0,IF(T3640&gt;0,K3640,ABS((M3640-M3641)*'IV. Inputs Solar'!$S$106-K3640)),0),2)</f>
        <v>0.02</v>
      </c>
      <c r="T3640" s="151">
        <f>IF('IV. Inputs Solar'!$T$60&lt;&gt;0,
     IF(AND(M3640&lt;MIN('IV. Inputs Solar'!$T$60,'IV. Inputs Solar'!$T$60*'IV. Inputs Solar'!$S$108+SUM(INDEX(K3640:$K$8797,MATCH(L3640,L3640:$L$8797,0),1):INDEX(K3640:$K$8797,MATCH(L3640,L3640:$L$8797,0)+L3640-1,1))/'IV. Inputs Solar'!$S$106),K3640&gt;0),
          'IV. Inputs Solar'!$S$66,
          0),
     IF(K3640&gt;0,
          IF(K3640&lt;0.3*'IV. Inputs Solar'!$S$66,
               0.3*'IV. Inputs Solar'!$S$66,
               K3640),
          0))</f>
        <v>0</v>
      </c>
      <c r="U3640" s="151">
        <f>T3640/('III. Inputs Baseline Diesel'!$S$54*'III. Inputs Baseline Diesel'!$S$57)</f>
        <v>0</v>
      </c>
    </row>
    <row r="3641" spans="2:21" ht="14.25" customHeight="1" x14ac:dyDescent="0.25">
      <c r="B3641" s="635">
        <v>3604</v>
      </c>
      <c r="C3641" s="268">
        <f>INDEX('V. Load Profile'!$D$85:$K$108,IF(MOD(B3641,24)=0, 24,MOD(B3641,24)),4)</f>
        <v>2.2222222222222223E-2</v>
      </c>
      <c r="D3641" s="605">
        <f>IF('III. Inputs Baseline Diesel'!$S$17&gt;0,IF(AND(C3641&gt;0, C3641&lt;'III. Inputs Baseline Diesel'!$S$17*'III. Inputs Baseline Diesel'!$S$50),'III. Inputs Baseline Diesel'!$S$50*'III. Inputs Baseline Diesel'!$S$17,C3641))</f>
        <v>3.2279999999999998</v>
      </c>
      <c r="E3641" s="23">
        <f>INDEX('IX. Irradiation Data'!$G$15:$I$8774,B3641,2)</f>
        <v>0</v>
      </c>
      <c r="F3641" s="36">
        <f>INDEX('IX. Irradiation Data'!$G$15:$I$8774,B3641, 3)</f>
        <v>27.5</v>
      </c>
      <c r="G3641" s="36">
        <f>E3641*COS(RADIANS('IV. Inputs Solar'!$S$102))</f>
        <v>0</v>
      </c>
      <c r="H3641" s="36">
        <f>F3641+('IV. Inputs Solar'!$S$100-20)/80*E3641/10</f>
        <v>27.5</v>
      </c>
      <c r="I3641" s="36">
        <f>1+('IV. Inputs Solar'!$S$101*(H3641-25))</f>
        <v>0.99124999999999996</v>
      </c>
      <c r="J3641" s="36">
        <f>G3641*I3641*('IV. Inputs Solar'!$T$52*'IV. Inputs Solar'!$S$53)/1000</f>
        <v>0</v>
      </c>
      <c r="K3641" s="125">
        <f t="shared" si="224"/>
        <v>2.2222222222222223E-2</v>
      </c>
      <c r="L3641" s="36">
        <f>IF(K3641&gt;0,MATCH(0,K3641:$K$8797,-1)-1,0)</f>
        <v>2</v>
      </c>
      <c r="M3641" s="126">
        <f>IF('IV. Inputs Solar'!$T$60=0,
     0,
     IF(K3640&gt;0,
          IF(T3640=0,
               IF(M3640&gt;='IV. Inputs Solar'!$S$108*'IV. Inputs Solar'!$T$60,
                    IF(M3640-MIN('IV. Inputs Solar'!$S$58/'IV. Inputs Solar'!$S$106,K3640/'IV. Inputs Solar'!$S$106)&lt;'IV. Inputs Solar'!$T$60*'IV. Inputs Solar'!$S$108,
                         'IV. Inputs Solar'!$T$60*'IV. Inputs Solar'!$S$108,
                         M3640-MIN('IV. Inputs Solar'!$S$58/'IV. Inputs Solar'!$S$106,K3640/'IV. Inputs Solar'!$S$106)),
                    IF(M3640+MIN('IV. Inputs Solar'!$S$66-K3640,'IV. Inputs Solar'!$S$58)*'IV. Inputs Solar'!$S$106&gt;'IV. Inputs Solar'!$T$60,
                         'IV. Inputs Solar'!$T$60,
                         M3640+MIN('IV. Inputs Solar'!$S$66-K3640,'IV. Inputs Solar'!$S$58)*'IV. Inputs Solar'!$S$106)),
               IF(M3640-'IV. Inputs Solar'!$S$108*'IV. Inputs Solar'!$T$60&lt;MIN('IV. Inputs Solar'!$T$60,'IV. Inputs Solar'!$T$60*'IV. Inputs Solar'!$S$108+SUM(INDEX(K3641:$K$8797,MATCH(L3641,L3641:$L$8797,0),1):INDEX(K3641:$K$8797,MATCH(L3641,L3641:$L$8797,0)+L3641-1,1))/'IV. Inputs Solar'!$S$106),
                    IF(M3640+MIN('IV. Inputs Solar'!$S$66-K3640,'IV. Inputs Solar'!$S$58)*'IV. Inputs Solar'!$S$106&gt;MIN('IV. Inputs Solar'!$T$60,'IV. Inputs Solar'!$T$60*'IV. Inputs Solar'!$S$108+SUM(INDEX(K3641:$K$8797,MATCH(L3641,L3641:$L$8797,0),1):INDEX(K3641:$K$8797,MATCH(L3641,L3641:$L$8797,0)+L3641-1,1))/'IV. Inputs Solar'!$S$106),
                         MIN('IV. Inputs Solar'!$T$60,'IV. Inputs Solar'!$T$60*'IV. Inputs Solar'!$S$108+SUM(INDEX(K3641:$K$8797,MATCH(L3641,L3641:$L$8797,0),1):INDEX(K3641:$K$8797,MATCH(L3641,L3641:$L$8797,0)+L3641-1,1))/'IV. Inputs Solar'!$S$106),
                         M3640+MIN('IV. Inputs Solar'!$S$66-K3640,'IV. Inputs Solar'!$S$58)*'IV. Inputs Solar'!$S$106),
                    M3640)),
          IF(M3640&lt;'IV. Inputs Solar'!$T$60,
               IF(M3640-MAX((-1)*'IV. Inputs Solar'!$S$58*'IV. Inputs Solar'!$S$106,K3640*'IV. Inputs Solar'!$S$106)&gt;'IV. Inputs Solar'!$T$60,
                    'IV. Inputs Solar'!$T$60,
                    M3640-MAX((-1)*'IV. Inputs Solar'!$S$58*'IV. Inputs Solar'!$S$106,K3640*'IV. Inputs Solar'!$S$106)),
               M3640)))</f>
        <v>12</v>
      </c>
      <c r="N3641" s="98">
        <f>IF('IV. Inputs Solar'!$T$60=0,0,M3641/'IV. Inputs Solar'!$T$60)</f>
        <v>0.2</v>
      </c>
      <c r="O3641" s="36">
        <f t="shared" si="226"/>
        <v>0</v>
      </c>
      <c r="P3641" s="36">
        <f t="shared" si="227"/>
        <v>0</v>
      </c>
      <c r="Q3641" s="36">
        <f t="shared" si="225"/>
        <v>0</v>
      </c>
      <c r="R3641" s="36">
        <f>ROUND(IF(K3641&lt;0,((M3641-M3642)/'IV. Inputs Solar'!$S$106)-K3641,0),2)</f>
        <v>0</v>
      </c>
      <c r="S3641" s="125">
        <f>ROUND(IF(K3641&gt;0,IF(T3641&gt;0,K3641,ABS((M3641-M3642)*'IV. Inputs Solar'!$S$106-K3641)),0),2)</f>
        <v>0.02</v>
      </c>
      <c r="T3641" s="151">
        <f>IF('IV. Inputs Solar'!$T$60&lt;&gt;0,
     IF(AND(M3641&lt;MIN('IV. Inputs Solar'!$T$60,'IV. Inputs Solar'!$T$60*'IV. Inputs Solar'!$S$108+SUM(INDEX(K3641:$K$8797,MATCH(L3641,L3641:$L$8797,0),1):INDEX(K3641:$K$8797,MATCH(L3641,L3641:$L$8797,0)+L3641-1,1))/'IV. Inputs Solar'!$S$106),K3641&gt;0),
          'IV. Inputs Solar'!$S$66,
          0),
     IF(K3641&gt;0,
          IF(K3641&lt;0.3*'IV. Inputs Solar'!$S$66,
               0.3*'IV. Inputs Solar'!$S$66,
               K3641),
          0))</f>
        <v>0</v>
      </c>
      <c r="U3641" s="151">
        <f>T3641/('III. Inputs Baseline Diesel'!$S$54*'III. Inputs Baseline Diesel'!$S$57)</f>
        <v>0</v>
      </c>
    </row>
    <row r="3642" spans="2:21" ht="14.25" customHeight="1" x14ac:dyDescent="0.25">
      <c r="B3642" s="635">
        <v>3605</v>
      </c>
      <c r="C3642" s="268">
        <f>INDEX('V. Load Profile'!$D$85:$K$108,IF(MOD(B3642,24)=0, 24,MOD(B3642,24)),4)</f>
        <v>2.2222222222222223E-2</v>
      </c>
      <c r="D3642" s="605">
        <f>IF('III. Inputs Baseline Diesel'!$S$17&gt;0,IF(AND(C3642&gt;0, C3642&lt;'III. Inputs Baseline Diesel'!$S$17*'III. Inputs Baseline Diesel'!$S$50),'III. Inputs Baseline Diesel'!$S$50*'III. Inputs Baseline Diesel'!$S$17,C3642))</f>
        <v>3.2279999999999998</v>
      </c>
      <c r="E3642" s="23">
        <f>INDEX('IX. Irradiation Data'!$G$15:$I$8774,B3642,2)</f>
        <v>0</v>
      </c>
      <c r="F3642" s="36">
        <f>INDEX('IX. Irradiation Data'!$G$15:$I$8774,B3642, 3)</f>
        <v>27.8</v>
      </c>
      <c r="G3642" s="36">
        <f>E3642*COS(RADIANS('IV. Inputs Solar'!$S$102))</f>
        <v>0</v>
      </c>
      <c r="H3642" s="36">
        <f>F3642+('IV. Inputs Solar'!$S$100-20)/80*E3642/10</f>
        <v>27.8</v>
      </c>
      <c r="I3642" s="36">
        <f>1+('IV. Inputs Solar'!$S$101*(H3642-25))</f>
        <v>0.99019999999999997</v>
      </c>
      <c r="J3642" s="36">
        <f>G3642*I3642*('IV. Inputs Solar'!$T$52*'IV. Inputs Solar'!$S$53)/1000</f>
        <v>0</v>
      </c>
      <c r="K3642" s="125">
        <f t="shared" si="224"/>
        <v>2.2222222222222223E-2</v>
      </c>
      <c r="L3642" s="36">
        <f>IF(K3642&gt;0,MATCH(0,K3642:$K$8797,-1)-1,0)</f>
        <v>1</v>
      </c>
      <c r="M3642" s="126">
        <f>IF('IV. Inputs Solar'!$T$60=0,
     0,
     IF(K3641&gt;0,
          IF(T3641=0,
               IF(M3641&gt;='IV. Inputs Solar'!$S$108*'IV. Inputs Solar'!$T$60,
                    IF(M3641-MIN('IV. Inputs Solar'!$S$58/'IV. Inputs Solar'!$S$106,K3641/'IV. Inputs Solar'!$S$106)&lt;'IV. Inputs Solar'!$T$60*'IV. Inputs Solar'!$S$108,
                         'IV. Inputs Solar'!$T$60*'IV. Inputs Solar'!$S$108,
                         M3641-MIN('IV. Inputs Solar'!$S$58/'IV. Inputs Solar'!$S$106,K3641/'IV. Inputs Solar'!$S$106)),
                    IF(M3641+MIN('IV. Inputs Solar'!$S$66-K3641,'IV. Inputs Solar'!$S$58)*'IV. Inputs Solar'!$S$106&gt;'IV. Inputs Solar'!$T$60,
                         'IV. Inputs Solar'!$T$60,
                         M3641+MIN('IV. Inputs Solar'!$S$66-K3641,'IV. Inputs Solar'!$S$58)*'IV. Inputs Solar'!$S$106)),
               IF(M3641-'IV. Inputs Solar'!$S$108*'IV. Inputs Solar'!$T$60&lt;MIN('IV. Inputs Solar'!$T$60,'IV. Inputs Solar'!$T$60*'IV. Inputs Solar'!$S$108+SUM(INDEX(K3642:$K$8797,MATCH(L3642,L3642:$L$8797,0),1):INDEX(K3642:$K$8797,MATCH(L3642,L3642:$L$8797,0)+L3642-1,1))/'IV. Inputs Solar'!$S$106),
                    IF(M3641+MIN('IV. Inputs Solar'!$S$66-K3641,'IV. Inputs Solar'!$S$58)*'IV. Inputs Solar'!$S$106&gt;MIN('IV. Inputs Solar'!$T$60,'IV. Inputs Solar'!$T$60*'IV. Inputs Solar'!$S$108+SUM(INDEX(K3642:$K$8797,MATCH(L3642,L3642:$L$8797,0),1):INDEX(K3642:$K$8797,MATCH(L3642,L3642:$L$8797,0)+L3642-1,1))/'IV. Inputs Solar'!$S$106),
                         MIN('IV. Inputs Solar'!$T$60,'IV. Inputs Solar'!$T$60*'IV. Inputs Solar'!$S$108+SUM(INDEX(K3642:$K$8797,MATCH(L3642,L3642:$L$8797,0),1):INDEX(K3642:$K$8797,MATCH(L3642,L3642:$L$8797,0)+L3642-1,1))/'IV. Inputs Solar'!$S$106),
                         M3641+MIN('IV. Inputs Solar'!$S$66-K3641,'IV. Inputs Solar'!$S$58)*'IV. Inputs Solar'!$S$106),
                    M3641)),
          IF(M3641&lt;'IV. Inputs Solar'!$T$60,
               IF(M3641-MAX((-1)*'IV. Inputs Solar'!$S$58*'IV. Inputs Solar'!$S$106,K3641*'IV. Inputs Solar'!$S$106)&gt;'IV. Inputs Solar'!$T$60,
                    'IV. Inputs Solar'!$T$60,
                    M3641-MAX((-1)*'IV. Inputs Solar'!$S$58*'IV. Inputs Solar'!$S$106,K3641*'IV. Inputs Solar'!$S$106)),
               M3641)))</f>
        <v>12</v>
      </c>
      <c r="N3642" s="98">
        <f>IF('IV. Inputs Solar'!$T$60=0,0,M3642/'IV. Inputs Solar'!$T$60)</f>
        <v>0.2</v>
      </c>
      <c r="O3642" s="36">
        <f t="shared" si="226"/>
        <v>0</v>
      </c>
      <c r="P3642" s="36">
        <f t="shared" si="227"/>
        <v>0</v>
      </c>
      <c r="Q3642" s="36">
        <f t="shared" si="225"/>
        <v>0</v>
      </c>
      <c r="R3642" s="36">
        <f>ROUND(IF(K3642&lt;0,((M3642-M3643)/'IV. Inputs Solar'!$S$106)-K3642,0),2)</f>
        <v>0</v>
      </c>
      <c r="S3642" s="125">
        <f>ROUND(IF(K3642&gt;0,IF(T3642&gt;0,K3642,ABS((M3642-M3643)*'IV. Inputs Solar'!$S$106-K3642)),0),2)</f>
        <v>0.02</v>
      </c>
      <c r="T3642" s="151">
        <f>IF('IV. Inputs Solar'!$T$60&lt;&gt;0,
     IF(AND(M3642&lt;MIN('IV. Inputs Solar'!$T$60,'IV. Inputs Solar'!$T$60*'IV. Inputs Solar'!$S$108+SUM(INDEX(K3642:$K$8797,MATCH(L3642,L3642:$L$8797,0),1):INDEX(K3642:$K$8797,MATCH(L3642,L3642:$L$8797,0)+L3642-1,1))/'IV. Inputs Solar'!$S$106),K3642&gt;0),
          'IV. Inputs Solar'!$S$66,
          0),
     IF(K3642&gt;0,
          IF(K3642&lt;0.3*'IV. Inputs Solar'!$S$66,
               0.3*'IV. Inputs Solar'!$S$66,
               K3642),
          0))</f>
        <v>0</v>
      </c>
      <c r="U3642" s="151">
        <f>T3642/('III. Inputs Baseline Diesel'!$S$54*'III. Inputs Baseline Diesel'!$S$57)</f>
        <v>0</v>
      </c>
    </row>
    <row r="3643" spans="2:21" ht="14.25" customHeight="1" x14ac:dyDescent="0.25">
      <c r="B3643" s="635">
        <v>3606</v>
      </c>
      <c r="C3643" s="268">
        <f>INDEX('V. Load Profile'!$D$85:$K$108,IF(MOD(B3643,24)=0, 24,MOD(B3643,24)),4)</f>
        <v>2.2222222222222223E-2</v>
      </c>
      <c r="D3643" s="605">
        <f>IF('III. Inputs Baseline Diesel'!$S$17&gt;0,IF(AND(C3643&gt;0, C3643&lt;'III. Inputs Baseline Diesel'!$S$17*'III. Inputs Baseline Diesel'!$S$50),'III. Inputs Baseline Diesel'!$S$50*'III. Inputs Baseline Diesel'!$S$17,C3643))</f>
        <v>3.2279999999999998</v>
      </c>
      <c r="E3643" s="23">
        <f>INDEX('IX. Irradiation Data'!$G$15:$I$8774,B3643,2)</f>
        <v>0</v>
      </c>
      <c r="F3643" s="36">
        <f>INDEX('IX. Irradiation Data'!$G$15:$I$8774,B3643, 3)</f>
        <v>28.1</v>
      </c>
      <c r="G3643" s="36">
        <f>E3643*COS(RADIANS('IV. Inputs Solar'!$S$102))</f>
        <v>0</v>
      </c>
      <c r="H3643" s="36">
        <f>F3643+('IV. Inputs Solar'!$S$100-20)/80*E3643/10</f>
        <v>28.1</v>
      </c>
      <c r="I3643" s="36">
        <f>1+('IV. Inputs Solar'!$S$101*(H3643-25))</f>
        <v>0.98914999999999997</v>
      </c>
      <c r="J3643" s="36">
        <f>G3643*I3643*('IV. Inputs Solar'!$T$52*'IV. Inputs Solar'!$S$53)/1000</f>
        <v>0</v>
      </c>
      <c r="K3643" s="125">
        <f t="shared" si="224"/>
        <v>2.2222222222222223E-2</v>
      </c>
      <c r="L3643" s="36">
        <f>IF(K3643&gt;0,MATCH(0,K3643:$K$8797,-1)-1,0)</f>
        <v>0</v>
      </c>
      <c r="M3643" s="126">
        <f>IF('IV. Inputs Solar'!$T$60=0,
     0,
     IF(K3642&gt;0,
          IF(T3642=0,
               IF(M3642&gt;='IV. Inputs Solar'!$S$108*'IV. Inputs Solar'!$T$60,
                    IF(M3642-MIN('IV. Inputs Solar'!$S$58/'IV. Inputs Solar'!$S$106,K3642/'IV. Inputs Solar'!$S$106)&lt;'IV. Inputs Solar'!$T$60*'IV. Inputs Solar'!$S$108,
                         'IV. Inputs Solar'!$T$60*'IV. Inputs Solar'!$S$108,
                         M3642-MIN('IV. Inputs Solar'!$S$58/'IV. Inputs Solar'!$S$106,K3642/'IV. Inputs Solar'!$S$106)),
                    IF(M3642+MIN('IV. Inputs Solar'!$S$66-K3642,'IV. Inputs Solar'!$S$58)*'IV. Inputs Solar'!$S$106&gt;'IV. Inputs Solar'!$T$60,
                         'IV. Inputs Solar'!$T$60,
                         M3642+MIN('IV. Inputs Solar'!$S$66-K3642,'IV. Inputs Solar'!$S$58)*'IV. Inputs Solar'!$S$106)),
               IF(M3642-'IV. Inputs Solar'!$S$108*'IV. Inputs Solar'!$T$60&lt;MIN('IV. Inputs Solar'!$T$60,'IV. Inputs Solar'!$T$60*'IV. Inputs Solar'!$S$108+SUM(INDEX(K3643:$K$8797,MATCH(L3643,L3643:$L$8797,0),1):INDEX(K3643:$K$8797,MATCH(L3643,L3643:$L$8797,0)+L3643-1,1))/'IV. Inputs Solar'!$S$106),
                    IF(M3642+MIN('IV. Inputs Solar'!$S$66-K3642,'IV. Inputs Solar'!$S$58)*'IV. Inputs Solar'!$S$106&gt;MIN('IV. Inputs Solar'!$T$60,'IV. Inputs Solar'!$T$60*'IV. Inputs Solar'!$S$108+SUM(INDEX(K3643:$K$8797,MATCH(L3643,L3643:$L$8797,0),1):INDEX(K3643:$K$8797,MATCH(L3643,L3643:$L$8797,0)+L3643-1,1))/'IV. Inputs Solar'!$S$106),
                         MIN('IV. Inputs Solar'!$T$60,'IV. Inputs Solar'!$T$60*'IV. Inputs Solar'!$S$108+SUM(INDEX(K3643:$K$8797,MATCH(L3643,L3643:$L$8797,0),1):INDEX(K3643:$K$8797,MATCH(L3643,L3643:$L$8797,0)+L3643-1,1))/'IV. Inputs Solar'!$S$106),
                         M3642+MIN('IV. Inputs Solar'!$S$66-K3642,'IV. Inputs Solar'!$S$58)*'IV. Inputs Solar'!$S$106),
                    M3642)),
          IF(M3642&lt;'IV. Inputs Solar'!$T$60,
               IF(M3642-MAX((-1)*'IV. Inputs Solar'!$S$58*'IV. Inputs Solar'!$S$106,K3642*'IV. Inputs Solar'!$S$106)&gt;'IV. Inputs Solar'!$T$60,
                    'IV. Inputs Solar'!$T$60,
                    M3642-MAX((-1)*'IV. Inputs Solar'!$S$58*'IV. Inputs Solar'!$S$106,K3642*'IV. Inputs Solar'!$S$106)),
               M3642)))</f>
        <v>12</v>
      </c>
      <c r="N3643" s="98">
        <f>IF('IV. Inputs Solar'!$T$60=0,0,M3643/'IV. Inputs Solar'!$T$60)</f>
        <v>0.2</v>
      </c>
      <c r="O3643" s="36">
        <f t="shared" si="226"/>
        <v>0</v>
      </c>
      <c r="P3643" s="36">
        <f t="shared" si="227"/>
        <v>0</v>
      </c>
      <c r="Q3643" s="36">
        <f t="shared" si="225"/>
        <v>0</v>
      </c>
      <c r="R3643" s="36">
        <f>ROUND(IF(K3643&lt;0,((M3643-M3644)/'IV. Inputs Solar'!$S$106)-K3643,0),2)</f>
        <v>0</v>
      </c>
      <c r="S3643" s="125">
        <f>ROUND(IF(K3643&gt;0,IF(T3643&gt;0,K3643,ABS((M3643-M3644)*'IV. Inputs Solar'!$S$106-K3643)),0),2)</f>
        <v>0.02</v>
      </c>
      <c r="T3643" s="151">
        <f>IF('IV. Inputs Solar'!$T$60&lt;&gt;0,
     IF(AND(M3643&lt;MIN('IV. Inputs Solar'!$T$60,'IV. Inputs Solar'!$T$60*'IV. Inputs Solar'!$S$108+SUM(INDEX(K3643:$K$8797,MATCH(L3643,L3643:$L$8797,0),1):INDEX(K3643:$K$8797,MATCH(L3643,L3643:$L$8797,0)+L3643-1,1))/'IV. Inputs Solar'!$S$106),K3643&gt;0),
          'IV. Inputs Solar'!$S$66,
          0),
     IF(K3643&gt;0,
          IF(K3643&lt;0.3*'IV. Inputs Solar'!$S$66,
               0.3*'IV. Inputs Solar'!$S$66,
               K3643),
          0))</f>
        <v>0</v>
      </c>
      <c r="U3643" s="151">
        <f>T3643/('III. Inputs Baseline Diesel'!$S$54*'III. Inputs Baseline Diesel'!$S$57)</f>
        <v>0</v>
      </c>
    </row>
    <row r="3644" spans="2:21" ht="14.25" customHeight="1" x14ac:dyDescent="0.25">
      <c r="B3644" s="635">
        <v>3607</v>
      </c>
      <c r="C3644" s="268">
        <f>INDEX('V. Load Profile'!$D$85:$K$108,IF(MOD(B3644,24)=0, 24,MOD(B3644,24)),4)</f>
        <v>2.2222222222222223E-2</v>
      </c>
      <c r="D3644" s="605">
        <f>IF('III. Inputs Baseline Diesel'!$S$17&gt;0,IF(AND(C3644&gt;0, C3644&lt;'III. Inputs Baseline Diesel'!$S$17*'III. Inputs Baseline Diesel'!$S$50),'III. Inputs Baseline Diesel'!$S$50*'III. Inputs Baseline Diesel'!$S$17,C3644))</f>
        <v>3.2279999999999998</v>
      </c>
      <c r="E3644" s="23">
        <f>INDEX('IX. Irradiation Data'!$G$15:$I$8774,B3644,2)</f>
        <v>41</v>
      </c>
      <c r="F3644" s="36">
        <f>INDEX('IX. Irradiation Data'!$G$15:$I$8774,B3644, 3)</f>
        <v>28.4</v>
      </c>
      <c r="G3644" s="36">
        <f>E3644*COS(RADIANS('IV. Inputs Solar'!$S$102))</f>
        <v>39.602958877851798</v>
      </c>
      <c r="H3644" s="36">
        <f>F3644+('IV. Inputs Solar'!$S$100-20)/80*E3644/10</f>
        <v>30.962499999999999</v>
      </c>
      <c r="I3644" s="36">
        <f>1+('IV. Inputs Solar'!$S$101*(H3644-25))</f>
        <v>0.97913125000000001</v>
      </c>
      <c r="J3644" s="36">
        <f>G3644*I3644*('IV. Inputs Solar'!$T$52*'IV. Inputs Solar'!$S$53)/1000</f>
        <v>0.77552989259539251</v>
      </c>
      <c r="K3644" s="125">
        <f t="shared" si="224"/>
        <v>-0.75330767037317026</v>
      </c>
      <c r="L3644" s="36">
        <f>IF(K3644&gt;0,MATCH(0,K3644:$K$8797,-1)-1,0)</f>
        <v>0</v>
      </c>
      <c r="M3644" s="126">
        <f>IF('IV. Inputs Solar'!$T$60=0,
     0,
     IF(K3643&gt;0,
          IF(T3643=0,
               IF(M3643&gt;='IV. Inputs Solar'!$S$108*'IV. Inputs Solar'!$T$60,
                    IF(M3643-MIN('IV. Inputs Solar'!$S$58/'IV. Inputs Solar'!$S$106,K3643/'IV. Inputs Solar'!$S$106)&lt;'IV. Inputs Solar'!$T$60*'IV. Inputs Solar'!$S$108,
                         'IV. Inputs Solar'!$T$60*'IV. Inputs Solar'!$S$108,
                         M3643-MIN('IV. Inputs Solar'!$S$58/'IV. Inputs Solar'!$S$106,K3643/'IV. Inputs Solar'!$S$106)),
                    IF(M3643+MIN('IV. Inputs Solar'!$S$66-K3643,'IV. Inputs Solar'!$S$58)*'IV. Inputs Solar'!$S$106&gt;'IV. Inputs Solar'!$T$60,
                         'IV. Inputs Solar'!$T$60,
                         M3643+MIN('IV. Inputs Solar'!$S$66-K3643,'IV. Inputs Solar'!$S$58)*'IV. Inputs Solar'!$S$106)),
               IF(M3643-'IV. Inputs Solar'!$S$108*'IV. Inputs Solar'!$T$60&lt;MIN('IV. Inputs Solar'!$T$60,'IV. Inputs Solar'!$T$60*'IV. Inputs Solar'!$S$108+SUM(INDEX(K3644:$K$8797,MATCH(L3644,L3644:$L$8797,0),1):INDEX(K3644:$K$8797,MATCH(L3644,L3644:$L$8797,0)+L3644-1,1))/'IV. Inputs Solar'!$S$106),
                    IF(M3643+MIN('IV. Inputs Solar'!$S$66-K3643,'IV. Inputs Solar'!$S$58)*'IV. Inputs Solar'!$S$106&gt;MIN('IV. Inputs Solar'!$T$60,'IV. Inputs Solar'!$T$60*'IV. Inputs Solar'!$S$108+SUM(INDEX(K3644:$K$8797,MATCH(L3644,L3644:$L$8797,0),1):INDEX(K3644:$K$8797,MATCH(L3644,L3644:$L$8797,0)+L3644-1,1))/'IV. Inputs Solar'!$S$106),
                         MIN('IV. Inputs Solar'!$T$60,'IV. Inputs Solar'!$T$60*'IV. Inputs Solar'!$S$108+SUM(INDEX(K3644:$K$8797,MATCH(L3644,L3644:$L$8797,0),1):INDEX(K3644:$K$8797,MATCH(L3644,L3644:$L$8797,0)+L3644-1,1))/'IV. Inputs Solar'!$S$106),
                         M3643+MIN('IV. Inputs Solar'!$S$66-K3643,'IV. Inputs Solar'!$S$58)*'IV. Inputs Solar'!$S$106),
                    M3643)),
          IF(M3643&lt;'IV. Inputs Solar'!$T$60,
               IF(M3643-MAX((-1)*'IV. Inputs Solar'!$S$58*'IV. Inputs Solar'!$S$106,K3643*'IV. Inputs Solar'!$S$106)&gt;'IV. Inputs Solar'!$T$60,
                    'IV. Inputs Solar'!$T$60,
                    M3643-MAX((-1)*'IV. Inputs Solar'!$S$58*'IV. Inputs Solar'!$S$106,K3643*'IV. Inputs Solar'!$S$106)),
               M3643)))</f>
        <v>12</v>
      </c>
      <c r="N3644" s="98">
        <f>IF('IV. Inputs Solar'!$T$60=0,0,M3644/'IV. Inputs Solar'!$T$60)</f>
        <v>0.2</v>
      </c>
      <c r="O3644" s="36">
        <f t="shared" si="226"/>
        <v>0</v>
      </c>
      <c r="P3644" s="36">
        <f t="shared" si="227"/>
        <v>0</v>
      </c>
      <c r="Q3644" s="36">
        <f t="shared" si="225"/>
        <v>0</v>
      </c>
      <c r="R3644" s="36">
        <f>ROUND(IF(K3644&lt;0,((M3644-M3645)/'IV. Inputs Solar'!$S$106)-K3644,0),2)</f>
        <v>0</v>
      </c>
      <c r="S3644" s="125">
        <f>ROUND(IF(K3644&gt;0,IF(T3644&gt;0,K3644,ABS((M3644-M3645)*'IV. Inputs Solar'!$S$106-K3644)),0),2)</f>
        <v>0</v>
      </c>
      <c r="T3644" s="151">
        <f>IF('IV. Inputs Solar'!$T$60&lt;&gt;0,
     IF(AND(M3644&lt;MIN('IV. Inputs Solar'!$T$60,'IV. Inputs Solar'!$T$60*'IV. Inputs Solar'!$S$108+SUM(INDEX(K3644:$K$8797,MATCH(L3644,L3644:$L$8797,0),1):INDEX(K3644:$K$8797,MATCH(L3644,L3644:$L$8797,0)+L3644-1,1))/'IV. Inputs Solar'!$S$106),K3644&gt;0),
          'IV. Inputs Solar'!$S$66,
          0),
     IF(K3644&gt;0,
          IF(K3644&lt;0.3*'IV. Inputs Solar'!$S$66,
               0.3*'IV. Inputs Solar'!$S$66,
               K3644),
          0))</f>
        <v>0</v>
      </c>
      <c r="U3644" s="151">
        <f>T3644/('III. Inputs Baseline Diesel'!$S$54*'III. Inputs Baseline Diesel'!$S$57)</f>
        <v>0</v>
      </c>
    </row>
    <row r="3645" spans="2:21" ht="14.25" customHeight="1" x14ac:dyDescent="0.25">
      <c r="B3645" s="635">
        <v>3608</v>
      </c>
      <c r="C3645" s="268">
        <f>INDEX('V. Load Profile'!$D$85:$K$108,IF(MOD(B3645,24)=0, 24,MOD(B3645,24)),4)</f>
        <v>0.66666666666666674</v>
      </c>
      <c r="D3645" s="605">
        <f>IF('III. Inputs Baseline Diesel'!$S$17&gt;0,IF(AND(C3645&gt;0, C3645&lt;'III. Inputs Baseline Diesel'!$S$17*'III. Inputs Baseline Diesel'!$S$50),'III. Inputs Baseline Diesel'!$S$50*'III. Inputs Baseline Diesel'!$S$17,C3645))</f>
        <v>3.2279999999999998</v>
      </c>
      <c r="E3645" s="23">
        <f>INDEX('IX. Irradiation Data'!$G$15:$I$8774,B3645,2)</f>
        <v>173</v>
      </c>
      <c r="F3645" s="36">
        <f>INDEX('IX. Irradiation Data'!$G$15:$I$8774,B3645, 3)</f>
        <v>29.6</v>
      </c>
      <c r="G3645" s="36">
        <f>E3645*COS(RADIANS('IV. Inputs Solar'!$S$102))</f>
        <v>167.10516794800881</v>
      </c>
      <c r="H3645" s="36">
        <f>F3645+('IV. Inputs Solar'!$S$100-20)/80*E3645/10</f>
        <v>40.412500000000001</v>
      </c>
      <c r="I3645" s="36">
        <f>1+('IV. Inputs Solar'!$S$101*(H3645-25))</f>
        <v>0.94605625000000004</v>
      </c>
      <c r="J3645" s="36">
        <f>G3645*I3645*('IV. Inputs Solar'!$T$52*'IV. Inputs Solar'!$S$53)/1000</f>
        <v>3.1618177708902686</v>
      </c>
      <c r="K3645" s="125">
        <f t="shared" si="224"/>
        <v>-2.4951511042236021</v>
      </c>
      <c r="L3645" s="36">
        <f>IF(K3645&gt;0,MATCH(0,K3645:$K$8797,-1)-1,0)</f>
        <v>0</v>
      </c>
      <c r="M3645" s="126">
        <f>IF('IV. Inputs Solar'!$T$60=0,
     0,
     IF(K3644&gt;0,
          IF(T3644=0,
               IF(M3644&gt;='IV. Inputs Solar'!$S$108*'IV. Inputs Solar'!$T$60,
                    IF(M3644-MIN('IV. Inputs Solar'!$S$58/'IV. Inputs Solar'!$S$106,K3644/'IV. Inputs Solar'!$S$106)&lt;'IV. Inputs Solar'!$T$60*'IV. Inputs Solar'!$S$108,
                         'IV. Inputs Solar'!$T$60*'IV. Inputs Solar'!$S$108,
                         M3644-MIN('IV. Inputs Solar'!$S$58/'IV. Inputs Solar'!$S$106,K3644/'IV. Inputs Solar'!$S$106)),
                    IF(M3644+MIN('IV. Inputs Solar'!$S$66-K3644,'IV. Inputs Solar'!$S$58)*'IV. Inputs Solar'!$S$106&gt;'IV. Inputs Solar'!$T$60,
                         'IV. Inputs Solar'!$T$60,
                         M3644+MIN('IV. Inputs Solar'!$S$66-K3644,'IV. Inputs Solar'!$S$58)*'IV. Inputs Solar'!$S$106)),
               IF(M3644-'IV. Inputs Solar'!$S$108*'IV. Inputs Solar'!$T$60&lt;MIN('IV. Inputs Solar'!$T$60,'IV. Inputs Solar'!$T$60*'IV. Inputs Solar'!$S$108+SUM(INDEX(K3645:$K$8797,MATCH(L3645,L3645:$L$8797,0),1):INDEX(K3645:$K$8797,MATCH(L3645,L3645:$L$8797,0)+L3645-1,1))/'IV. Inputs Solar'!$S$106),
                    IF(M3644+MIN('IV. Inputs Solar'!$S$66-K3644,'IV. Inputs Solar'!$S$58)*'IV. Inputs Solar'!$S$106&gt;MIN('IV. Inputs Solar'!$T$60,'IV. Inputs Solar'!$T$60*'IV. Inputs Solar'!$S$108+SUM(INDEX(K3645:$K$8797,MATCH(L3645,L3645:$L$8797,0),1):INDEX(K3645:$K$8797,MATCH(L3645,L3645:$L$8797,0)+L3645-1,1))/'IV. Inputs Solar'!$S$106),
                         MIN('IV. Inputs Solar'!$T$60,'IV. Inputs Solar'!$T$60*'IV. Inputs Solar'!$S$108+SUM(INDEX(K3645:$K$8797,MATCH(L3645,L3645:$L$8797,0),1):INDEX(K3645:$K$8797,MATCH(L3645,L3645:$L$8797,0)+L3645-1,1))/'IV. Inputs Solar'!$S$106),
                         M3644+MIN('IV. Inputs Solar'!$S$66-K3644,'IV. Inputs Solar'!$S$58)*'IV. Inputs Solar'!$S$106),
                    M3644)),
          IF(M3644&lt;'IV. Inputs Solar'!$T$60,
               IF(M3644-MAX((-1)*'IV. Inputs Solar'!$S$58*'IV. Inputs Solar'!$S$106,K3644*'IV. Inputs Solar'!$S$106)&gt;'IV. Inputs Solar'!$T$60,
                    'IV. Inputs Solar'!$T$60,
                    M3644-MAX((-1)*'IV. Inputs Solar'!$S$58*'IV. Inputs Solar'!$S$106,K3644*'IV. Inputs Solar'!$S$106)),
               M3644)))</f>
        <v>12.714650405176368</v>
      </c>
      <c r="N3645" s="98">
        <f>IF('IV. Inputs Solar'!$T$60=0,0,M3645/'IV. Inputs Solar'!$T$60)</f>
        <v>0.21191084008627278</v>
      </c>
      <c r="O3645" s="36">
        <f t="shared" si="226"/>
        <v>1</v>
      </c>
      <c r="P3645" s="36">
        <f t="shared" si="227"/>
        <v>1</v>
      </c>
      <c r="Q3645" s="36">
        <f t="shared" si="225"/>
        <v>0.8</v>
      </c>
      <c r="R3645" s="36">
        <f>ROUND(IF(K3645&lt;0,((M3645-M3646)/'IV. Inputs Solar'!$S$106)-K3645,0),2)</f>
        <v>0</v>
      </c>
      <c r="S3645" s="125">
        <f>ROUND(IF(K3645&gt;0,IF(T3645&gt;0,K3645,ABS((M3645-M3646)*'IV. Inputs Solar'!$S$106-K3645)),0),2)</f>
        <v>0</v>
      </c>
      <c r="T3645" s="151">
        <f>IF('IV. Inputs Solar'!$T$60&lt;&gt;0,
     IF(AND(M3645&lt;MIN('IV. Inputs Solar'!$T$60,'IV. Inputs Solar'!$T$60*'IV. Inputs Solar'!$S$108+SUM(INDEX(K3645:$K$8797,MATCH(L3645,L3645:$L$8797,0),1):INDEX(K3645:$K$8797,MATCH(L3645,L3645:$L$8797,0)+L3645-1,1))/'IV. Inputs Solar'!$S$106),K3645&gt;0),
          'IV. Inputs Solar'!$S$66,
          0),
     IF(K3645&gt;0,
          IF(K3645&lt;0.3*'IV. Inputs Solar'!$S$66,
               0.3*'IV. Inputs Solar'!$S$66,
               K3645),
          0))</f>
        <v>0</v>
      </c>
      <c r="U3645" s="151">
        <f>T3645/('III. Inputs Baseline Diesel'!$S$54*'III. Inputs Baseline Diesel'!$S$57)</f>
        <v>0</v>
      </c>
    </row>
    <row r="3646" spans="2:21" ht="14.25" customHeight="1" x14ac:dyDescent="0.25">
      <c r="B3646" s="635">
        <v>3609</v>
      </c>
      <c r="C3646" s="268">
        <f>INDEX('V. Load Profile'!$D$85:$K$108,IF(MOD(B3646,24)=0, 24,MOD(B3646,24)),4)</f>
        <v>0.7777777777777779</v>
      </c>
      <c r="D3646" s="605">
        <f>IF('III. Inputs Baseline Diesel'!$S$17&gt;0,IF(AND(C3646&gt;0, C3646&lt;'III. Inputs Baseline Diesel'!$S$17*'III. Inputs Baseline Diesel'!$S$50),'III. Inputs Baseline Diesel'!$S$50*'III. Inputs Baseline Diesel'!$S$17,C3646))</f>
        <v>3.2279999999999998</v>
      </c>
      <c r="E3646" s="23">
        <f>INDEX('IX. Irradiation Data'!$G$15:$I$8774,B3646,2)</f>
        <v>316</v>
      </c>
      <c r="F3646" s="36">
        <f>INDEX('IX. Irradiation Data'!$G$15:$I$8774,B3646, 3)</f>
        <v>30.7</v>
      </c>
      <c r="G3646" s="36">
        <f>E3646*COS(RADIANS('IV. Inputs Solar'!$S$102))</f>
        <v>305.23256110734559</v>
      </c>
      <c r="H3646" s="36">
        <f>F3646+('IV. Inputs Solar'!$S$100-20)/80*E3646/10</f>
        <v>50.45</v>
      </c>
      <c r="I3646" s="36">
        <f>1+('IV. Inputs Solar'!$S$101*(H3646-25))</f>
        <v>0.91092499999999998</v>
      </c>
      <c r="J3646" s="36">
        <f>G3646*I3646*('IV. Inputs Solar'!$T$52*'IV. Inputs Solar'!$S$53)/1000</f>
        <v>5.5608794145341758</v>
      </c>
      <c r="K3646" s="125">
        <f t="shared" si="224"/>
        <v>-4.7831016367563981</v>
      </c>
      <c r="L3646" s="36">
        <f>IF(K3646&gt;0,MATCH(0,K3646:$K$8797,-1)-1,0)</f>
        <v>0</v>
      </c>
      <c r="M3646" s="126">
        <f>IF('IV. Inputs Solar'!$T$60=0,
     0,
     IF(K3645&gt;0,
          IF(T3645=0,
               IF(M3645&gt;='IV. Inputs Solar'!$S$108*'IV. Inputs Solar'!$T$60,
                    IF(M3645-MIN('IV. Inputs Solar'!$S$58/'IV. Inputs Solar'!$S$106,K3645/'IV. Inputs Solar'!$S$106)&lt;'IV. Inputs Solar'!$T$60*'IV. Inputs Solar'!$S$108,
                         'IV. Inputs Solar'!$T$60*'IV. Inputs Solar'!$S$108,
                         M3645-MIN('IV. Inputs Solar'!$S$58/'IV. Inputs Solar'!$S$106,K3645/'IV. Inputs Solar'!$S$106)),
                    IF(M3645+MIN('IV. Inputs Solar'!$S$66-K3645,'IV. Inputs Solar'!$S$58)*'IV. Inputs Solar'!$S$106&gt;'IV. Inputs Solar'!$T$60,
                         'IV. Inputs Solar'!$T$60,
                         M3645+MIN('IV. Inputs Solar'!$S$66-K3645,'IV. Inputs Solar'!$S$58)*'IV. Inputs Solar'!$S$106)),
               IF(M3645-'IV. Inputs Solar'!$S$108*'IV. Inputs Solar'!$T$60&lt;MIN('IV. Inputs Solar'!$T$60,'IV. Inputs Solar'!$T$60*'IV. Inputs Solar'!$S$108+SUM(INDEX(K3646:$K$8797,MATCH(L3646,L3646:$L$8797,0),1):INDEX(K3646:$K$8797,MATCH(L3646,L3646:$L$8797,0)+L3646-1,1))/'IV. Inputs Solar'!$S$106),
                    IF(M3645+MIN('IV. Inputs Solar'!$S$66-K3645,'IV. Inputs Solar'!$S$58)*'IV. Inputs Solar'!$S$106&gt;MIN('IV. Inputs Solar'!$T$60,'IV. Inputs Solar'!$T$60*'IV. Inputs Solar'!$S$108+SUM(INDEX(K3646:$K$8797,MATCH(L3646,L3646:$L$8797,0),1):INDEX(K3646:$K$8797,MATCH(L3646,L3646:$L$8797,0)+L3646-1,1))/'IV. Inputs Solar'!$S$106),
                         MIN('IV. Inputs Solar'!$T$60,'IV. Inputs Solar'!$T$60*'IV. Inputs Solar'!$S$108+SUM(INDEX(K3646:$K$8797,MATCH(L3646,L3646:$L$8797,0),1):INDEX(K3646:$K$8797,MATCH(L3646,L3646:$L$8797,0)+L3646-1,1))/'IV. Inputs Solar'!$S$106),
                         M3645+MIN('IV. Inputs Solar'!$S$66-K3645,'IV. Inputs Solar'!$S$58)*'IV. Inputs Solar'!$S$106),
                    M3645)),
          IF(M3645&lt;'IV. Inputs Solar'!$T$60,
               IF(M3645-MAX((-1)*'IV. Inputs Solar'!$S$58*'IV. Inputs Solar'!$S$106,K3645*'IV. Inputs Solar'!$S$106)&gt;'IV. Inputs Solar'!$T$60,
                    'IV. Inputs Solar'!$T$60,
                    M3645-MAX((-1)*'IV. Inputs Solar'!$S$58*'IV. Inputs Solar'!$S$106,K3645*'IV. Inputs Solar'!$S$106)),
               M3645)))</f>
        <v>15.081758583865597</v>
      </c>
      <c r="N3646" s="98">
        <f>IF('IV. Inputs Solar'!$T$60=0,0,M3646/'IV. Inputs Solar'!$T$60)</f>
        <v>0.25136264306442663</v>
      </c>
      <c r="O3646" s="36">
        <f t="shared" si="226"/>
        <v>1</v>
      </c>
      <c r="P3646" s="36">
        <f t="shared" si="227"/>
        <v>0</v>
      </c>
      <c r="Q3646" s="36">
        <f t="shared" si="225"/>
        <v>0</v>
      </c>
      <c r="R3646" s="36">
        <f>ROUND(IF(K3646&lt;0,((M3646-M3647)/'IV. Inputs Solar'!$S$106)-K3646,0),2)</f>
        <v>0</v>
      </c>
      <c r="S3646" s="125">
        <f>ROUND(IF(K3646&gt;0,IF(T3646&gt;0,K3646,ABS((M3646-M3647)*'IV. Inputs Solar'!$S$106-K3646)),0),2)</f>
        <v>0</v>
      </c>
      <c r="T3646" s="151">
        <f>IF('IV. Inputs Solar'!$T$60&lt;&gt;0,
     IF(AND(M3646&lt;MIN('IV. Inputs Solar'!$T$60,'IV. Inputs Solar'!$T$60*'IV. Inputs Solar'!$S$108+SUM(INDEX(K3646:$K$8797,MATCH(L3646,L3646:$L$8797,0),1):INDEX(K3646:$K$8797,MATCH(L3646,L3646:$L$8797,0)+L3646-1,1))/'IV. Inputs Solar'!$S$106),K3646&gt;0),
          'IV. Inputs Solar'!$S$66,
          0),
     IF(K3646&gt;0,
          IF(K3646&lt;0.3*'IV. Inputs Solar'!$S$66,
               0.3*'IV. Inputs Solar'!$S$66,
               K3646),
          0))</f>
        <v>0</v>
      </c>
      <c r="U3646" s="151">
        <f>T3646/('III. Inputs Baseline Diesel'!$S$54*'III. Inputs Baseline Diesel'!$S$57)</f>
        <v>0</v>
      </c>
    </row>
    <row r="3647" spans="2:21" ht="14.25" customHeight="1" x14ac:dyDescent="0.25">
      <c r="B3647" s="635">
        <v>3610</v>
      </c>
      <c r="C3647" s="268">
        <f>INDEX('V. Load Profile'!$D$85:$K$108,IF(MOD(B3647,24)=0, 24,MOD(B3647,24)),4)</f>
        <v>1.0444444444444445</v>
      </c>
      <c r="D3647" s="605">
        <f>IF('III. Inputs Baseline Diesel'!$S$17&gt;0,IF(AND(C3647&gt;0, C3647&lt;'III. Inputs Baseline Diesel'!$S$17*'III. Inputs Baseline Diesel'!$S$50),'III. Inputs Baseline Diesel'!$S$50*'III. Inputs Baseline Diesel'!$S$17,C3647))</f>
        <v>3.2279999999999998</v>
      </c>
      <c r="E3647" s="23">
        <f>INDEX('IX. Irradiation Data'!$G$15:$I$8774,B3647,2)</f>
        <v>441</v>
      </c>
      <c r="F3647" s="36">
        <f>INDEX('IX. Irradiation Data'!$G$15:$I$8774,B3647, 3)</f>
        <v>31.9</v>
      </c>
      <c r="G3647" s="36">
        <f>E3647*COS(RADIANS('IV. Inputs Solar'!$S$102))</f>
        <v>425.97328939347915</v>
      </c>
      <c r="H3647" s="36">
        <f>F3647+('IV. Inputs Solar'!$S$100-20)/80*E3647/10</f>
        <v>59.462499999999999</v>
      </c>
      <c r="I3647" s="36">
        <f>1+('IV. Inputs Solar'!$S$101*(H3647-25))</f>
        <v>0.87938125</v>
      </c>
      <c r="J3647" s="36">
        <f>G3647*I3647*('IV. Inputs Solar'!$T$52*'IV. Inputs Solar'!$S$53)/1000</f>
        <v>7.4918584738689891</v>
      </c>
      <c r="K3647" s="125">
        <f t="shared" si="224"/>
        <v>-6.4474140294245448</v>
      </c>
      <c r="L3647" s="36">
        <f>IF(K3647&gt;0,MATCH(0,K3647:$K$8797,-1)-1,0)</f>
        <v>0</v>
      </c>
      <c r="M3647" s="126">
        <f>IF('IV. Inputs Solar'!$T$60=0,
     0,
     IF(K3646&gt;0,
          IF(T3646=0,
               IF(M3646&gt;='IV. Inputs Solar'!$S$108*'IV. Inputs Solar'!$T$60,
                    IF(M3646-MIN('IV. Inputs Solar'!$S$58/'IV. Inputs Solar'!$S$106,K3646/'IV. Inputs Solar'!$S$106)&lt;'IV. Inputs Solar'!$T$60*'IV. Inputs Solar'!$S$108,
                         'IV. Inputs Solar'!$T$60*'IV. Inputs Solar'!$S$108,
                         M3646-MIN('IV. Inputs Solar'!$S$58/'IV. Inputs Solar'!$S$106,K3646/'IV. Inputs Solar'!$S$106)),
                    IF(M3646+MIN('IV. Inputs Solar'!$S$66-K3646,'IV. Inputs Solar'!$S$58)*'IV. Inputs Solar'!$S$106&gt;'IV. Inputs Solar'!$T$60,
                         'IV. Inputs Solar'!$T$60,
                         M3646+MIN('IV. Inputs Solar'!$S$66-K3646,'IV. Inputs Solar'!$S$58)*'IV. Inputs Solar'!$S$106)),
               IF(M3646-'IV. Inputs Solar'!$S$108*'IV. Inputs Solar'!$T$60&lt;MIN('IV. Inputs Solar'!$T$60,'IV. Inputs Solar'!$T$60*'IV. Inputs Solar'!$S$108+SUM(INDEX(K3647:$K$8797,MATCH(L3647,L3647:$L$8797,0),1):INDEX(K3647:$K$8797,MATCH(L3647,L3647:$L$8797,0)+L3647-1,1))/'IV. Inputs Solar'!$S$106),
                    IF(M3646+MIN('IV. Inputs Solar'!$S$66-K3646,'IV. Inputs Solar'!$S$58)*'IV. Inputs Solar'!$S$106&gt;MIN('IV. Inputs Solar'!$T$60,'IV. Inputs Solar'!$T$60*'IV. Inputs Solar'!$S$108+SUM(INDEX(K3647:$K$8797,MATCH(L3647,L3647:$L$8797,0),1):INDEX(K3647:$K$8797,MATCH(L3647,L3647:$L$8797,0)+L3647-1,1))/'IV. Inputs Solar'!$S$106),
                         MIN('IV. Inputs Solar'!$T$60,'IV. Inputs Solar'!$T$60*'IV. Inputs Solar'!$S$108+SUM(INDEX(K3647:$K$8797,MATCH(L3647,L3647:$L$8797,0),1):INDEX(K3647:$K$8797,MATCH(L3647,L3647:$L$8797,0)+L3647-1,1))/'IV. Inputs Solar'!$S$106),
                         M3646+MIN('IV. Inputs Solar'!$S$66-K3646,'IV. Inputs Solar'!$S$58)*'IV. Inputs Solar'!$S$106),
                    M3646)),
          IF(M3646&lt;'IV. Inputs Solar'!$T$60,
               IF(M3646-MAX((-1)*'IV. Inputs Solar'!$S$58*'IV. Inputs Solar'!$S$106,K3646*'IV. Inputs Solar'!$S$106)&gt;'IV. Inputs Solar'!$T$60,
                    'IV. Inputs Solar'!$T$60,
                    M3646-MAX((-1)*'IV. Inputs Solar'!$S$58*'IV. Inputs Solar'!$S$106,K3646*'IV. Inputs Solar'!$S$106)),
               M3646)))</f>
        <v>19.619407219534466</v>
      </c>
      <c r="N3647" s="98">
        <f>IF('IV. Inputs Solar'!$T$60=0,0,M3647/'IV. Inputs Solar'!$T$60)</f>
        <v>0.32699012032557445</v>
      </c>
      <c r="O3647" s="36">
        <f t="shared" si="226"/>
        <v>1</v>
      </c>
      <c r="P3647" s="36">
        <f t="shared" si="227"/>
        <v>0</v>
      </c>
      <c r="Q3647" s="36">
        <f t="shared" si="225"/>
        <v>0</v>
      </c>
      <c r="R3647" s="36">
        <f>ROUND(IF(K3647&lt;0,((M3647-M3648)/'IV. Inputs Solar'!$S$106)-K3647,0),2)</f>
        <v>0</v>
      </c>
      <c r="S3647" s="125">
        <f>ROUND(IF(K3647&gt;0,IF(T3647&gt;0,K3647,ABS((M3647-M3648)*'IV. Inputs Solar'!$S$106-K3647)),0),2)</f>
        <v>0</v>
      </c>
      <c r="T3647" s="151">
        <f>IF('IV. Inputs Solar'!$T$60&lt;&gt;0,
     IF(AND(M3647&lt;MIN('IV. Inputs Solar'!$T$60,'IV. Inputs Solar'!$T$60*'IV. Inputs Solar'!$S$108+SUM(INDEX(K3647:$K$8797,MATCH(L3647,L3647:$L$8797,0),1):INDEX(K3647:$K$8797,MATCH(L3647,L3647:$L$8797,0)+L3647-1,1))/'IV. Inputs Solar'!$S$106),K3647&gt;0),
          'IV. Inputs Solar'!$S$66,
          0),
     IF(K3647&gt;0,
          IF(K3647&lt;0.3*'IV. Inputs Solar'!$S$66,
               0.3*'IV. Inputs Solar'!$S$66,
               K3647),
          0))</f>
        <v>0</v>
      </c>
      <c r="U3647" s="151">
        <f>T3647/('III. Inputs Baseline Diesel'!$S$54*'III. Inputs Baseline Diesel'!$S$57)</f>
        <v>0</v>
      </c>
    </row>
    <row r="3648" spans="2:21" ht="14.25" customHeight="1" x14ac:dyDescent="0.25">
      <c r="B3648" s="635">
        <v>3611</v>
      </c>
      <c r="C3648" s="268">
        <f>INDEX('V. Load Profile'!$D$85:$K$108,IF(MOD(B3648,24)=0, 24,MOD(B3648,24)),4)</f>
        <v>1.0444444444444445</v>
      </c>
      <c r="D3648" s="605">
        <f>IF('III. Inputs Baseline Diesel'!$S$17&gt;0,IF(AND(C3648&gt;0, C3648&lt;'III. Inputs Baseline Diesel'!$S$17*'III. Inputs Baseline Diesel'!$S$50),'III. Inputs Baseline Diesel'!$S$50*'III. Inputs Baseline Diesel'!$S$17,C3648))</f>
        <v>3.2279999999999998</v>
      </c>
      <c r="E3648" s="23">
        <f>INDEX('IX. Irradiation Data'!$G$15:$I$8774,B3648,2)</f>
        <v>534</v>
      </c>
      <c r="F3648" s="36">
        <f>INDEX('IX. Irradiation Data'!$G$15:$I$8774,B3648, 3)</f>
        <v>32.299999999999997</v>
      </c>
      <c r="G3648" s="36">
        <f>E3648*COS(RADIANS('IV. Inputs Solar'!$S$102))</f>
        <v>515.80439123836243</v>
      </c>
      <c r="H3648" s="36">
        <f>F3648+('IV. Inputs Solar'!$S$100-20)/80*E3648/10</f>
        <v>65.674999999999997</v>
      </c>
      <c r="I3648" s="36">
        <f>1+('IV. Inputs Solar'!$S$101*(H3648-25))</f>
        <v>0.85763750000000005</v>
      </c>
      <c r="J3648" s="36">
        <f>G3648*I3648*('IV. Inputs Solar'!$T$52*'IV. Inputs Solar'!$S$53)/1000</f>
        <v>8.8474637718138212</v>
      </c>
      <c r="K3648" s="125">
        <f t="shared" si="224"/>
        <v>-7.8030193273693769</v>
      </c>
      <c r="L3648" s="36">
        <f>IF(K3648&gt;0,MATCH(0,K3648:$K$8797,-1)-1,0)</f>
        <v>0</v>
      </c>
      <c r="M3648" s="126">
        <f>IF('IV. Inputs Solar'!$T$60=0,
     0,
     IF(K3647&gt;0,
          IF(T3647=0,
               IF(M3647&gt;='IV. Inputs Solar'!$S$108*'IV. Inputs Solar'!$T$60,
                    IF(M3647-MIN('IV. Inputs Solar'!$S$58/'IV. Inputs Solar'!$S$106,K3647/'IV. Inputs Solar'!$S$106)&lt;'IV. Inputs Solar'!$T$60*'IV. Inputs Solar'!$S$108,
                         'IV. Inputs Solar'!$T$60*'IV. Inputs Solar'!$S$108,
                         M3647-MIN('IV. Inputs Solar'!$S$58/'IV. Inputs Solar'!$S$106,K3647/'IV. Inputs Solar'!$S$106)),
                    IF(M3647+MIN('IV. Inputs Solar'!$S$66-K3647,'IV. Inputs Solar'!$S$58)*'IV. Inputs Solar'!$S$106&gt;'IV. Inputs Solar'!$T$60,
                         'IV. Inputs Solar'!$T$60,
                         M3647+MIN('IV. Inputs Solar'!$S$66-K3647,'IV. Inputs Solar'!$S$58)*'IV. Inputs Solar'!$S$106)),
               IF(M3647-'IV. Inputs Solar'!$S$108*'IV. Inputs Solar'!$T$60&lt;MIN('IV. Inputs Solar'!$T$60,'IV. Inputs Solar'!$T$60*'IV. Inputs Solar'!$S$108+SUM(INDEX(K3648:$K$8797,MATCH(L3648,L3648:$L$8797,0),1):INDEX(K3648:$K$8797,MATCH(L3648,L3648:$L$8797,0)+L3648-1,1))/'IV. Inputs Solar'!$S$106),
                    IF(M3647+MIN('IV. Inputs Solar'!$S$66-K3647,'IV. Inputs Solar'!$S$58)*'IV. Inputs Solar'!$S$106&gt;MIN('IV. Inputs Solar'!$T$60,'IV. Inputs Solar'!$T$60*'IV. Inputs Solar'!$S$108+SUM(INDEX(K3648:$K$8797,MATCH(L3648,L3648:$L$8797,0),1):INDEX(K3648:$K$8797,MATCH(L3648,L3648:$L$8797,0)+L3648-1,1))/'IV. Inputs Solar'!$S$106),
                         MIN('IV. Inputs Solar'!$T$60,'IV. Inputs Solar'!$T$60*'IV. Inputs Solar'!$S$108+SUM(INDEX(K3648:$K$8797,MATCH(L3648,L3648:$L$8797,0),1):INDEX(K3648:$K$8797,MATCH(L3648,L3648:$L$8797,0)+L3648-1,1))/'IV. Inputs Solar'!$S$106),
                         M3647+MIN('IV. Inputs Solar'!$S$66-K3647,'IV. Inputs Solar'!$S$58)*'IV. Inputs Solar'!$S$106),
                    M3647)),
          IF(M3647&lt;'IV. Inputs Solar'!$T$60,
               IF(M3647-MAX((-1)*'IV. Inputs Solar'!$S$58*'IV. Inputs Solar'!$S$106,K3647*'IV. Inputs Solar'!$S$106)&gt;'IV. Inputs Solar'!$T$60,
                    'IV. Inputs Solar'!$T$60,
                    M3647-MAX((-1)*'IV. Inputs Solar'!$S$58*'IV. Inputs Solar'!$S$106,K3647*'IV. Inputs Solar'!$S$106)),
               M3647)))</f>
        <v>25.735961224866095</v>
      </c>
      <c r="N3648" s="98">
        <f>IF('IV. Inputs Solar'!$T$60=0,0,M3648/'IV. Inputs Solar'!$T$60)</f>
        <v>0.4289326870811016</v>
      </c>
      <c r="O3648" s="36">
        <f t="shared" si="226"/>
        <v>1</v>
      </c>
      <c r="P3648" s="36">
        <f t="shared" si="227"/>
        <v>0</v>
      </c>
      <c r="Q3648" s="36">
        <f t="shared" si="225"/>
        <v>0</v>
      </c>
      <c r="R3648" s="36">
        <f>ROUND(IF(K3648&lt;0,((M3648-M3649)/'IV. Inputs Solar'!$S$106)-K3648,0),2)</f>
        <v>0</v>
      </c>
      <c r="S3648" s="125">
        <f>ROUND(IF(K3648&gt;0,IF(T3648&gt;0,K3648,ABS((M3648-M3649)*'IV. Inputs Solar'!$S$106-K3648)),0),2)</f>
        <v>0</v>
      </c>
      <c r="T3648" s="151">
        <f>IF('IV. Inputs Solar'!$T$60&lt;&gt;0,
     IF(AND(M3648&lt;MIN('IV. Inputs Solar'!$T$60,'IV. Inputs Solar'!$T$60*'IV. Inputs Solar'!$S$108+SUM(INDEX(K3648:$K$8797,MATCH(L3648,L3648:$L$8797,0),1):INDEX(K3648:$K$8797,MATCH(L3648,L3648:$L$8797,0)+L3648-1,1))/'IV. Inputs Solar'!$S$106),K3648&gt;0),
          'IV. Inputs Solar'!$S$66,
          0),
     IF(K3648&gt;0,
          IF(K3648&lt;0.3*'IV. Inputs Solar'!$S$66,
               0.3*'IV. Inputs Solar'!$S$66,
               K3648),
          0))</f>
        <v>0</v>
      </c>
      <c r="U3648" s="151">
        <f>T3648/('III. Inputs Baseline Diesel'!$S$54*'III. Inputs Baseline Diesel'!$S$57)</f>
        <v>0</v>
      </c>
    </row>
    <row r="3649" spans="2:21" ht="14.25" customHeight="1" x14ac:dyDescent="0.25">
      <c r="B3649" s="635">
        <v>3612</v>
      </c>
      <c r="C3649" s="268">
        <f>INDEX('V. Load Profile'!$D$85:$K$108,IF(MOD(B3649,24)=0, 24,MOD(B3649,24)),4)</f>
        <v>1.6</v>
      </c>
      <c r="D3649" s="605">
        <f>IF('III. Inputs Baseline Diesel'!$S$17&gt;0,IF(AND(C3649&gt;0, C3649&lt;'III. Inputs Baseline Diesel'!$S$17*'III. Inputs Baseline Diesel'!$S$50),'III. Inputs Baseline Diesel'!$S$50*'III. Inputs Baseline Diesel'!$S$17,C3649))</f>
        <v>3.2279999999999998</v>
      </c>
      <c r="E3649" s="23">
        <f>INDEX('IX. Irradiation Data'!$G$15:$I$8774,B3649,2)</f>
        <v>589</v>
      </c>
      <c r="F3649" s="36">
        <f>INDEX('IX. Irradiation Data'!$G$15:$I$8774,B3649, 3)</f>
        <v>32.6</v>
      </c>
      <c r="G3649" s="36">
        <f>E3649*COS(RADIANS('IV. Inputs Solar'!$S$102))</f>
        <v>568.93031168426126</v>
      </c>
      <c r="H3649" s="36">
        <f>F3649+('IV. Inputs Solar'!$S$100-20)/80*E3649/10</f>
        <v>69.412499999999994</v>
      </c>
      <c r="I3649" s="36">
        <f>1+('IV. Inputs Solar'!$S$101*(H3649-25))</f>
        <v>0.84455625000000001</v>
      </c>
      <c r="J3649" s="36">
        <f>G3649*I3649*('IV. Inputs Solar'!$T$52*'IV. Inputs Solar'!$S$53)/1000</f>
        <v>9.6098730109478172</v>
      </c>
      <c r="K3649" s="125">
        <f t="shared" si="224"/>
        <v>-8.0098730109478176</v>
      </c>
      <c r="L3649" s="36">
        <f>IF(K3649&gt;0,MATCH(0,K3649:$K$8797,-1)-1,0)</f>
        <v>0</v>
      </c>
      <c r="M3649" s="126">
        <f>IF('IV. Inputs Solar'!$T$60=0,
     0,
     IF(K3648&gt;0,
          IF(T3648=0,
               IF(M3648&gt;='IV. Inputs Solar'!$S$108*'IV. Inputs Solar'!$T$60,
                    IF(M3648-MIN('IV. Inputs Solar'!$S$58/'IV. Inputs Solar'!$S$106,K3648/'IV. Inputs Solar'!$S$106)&lt;'IV. Inputs Solar'!$T$60*'IV. Inputs Solar'!$S$108,
                         'IV. Inputs Solar'!$T$60*'IV. Inputs Solar'!$S$108,
                         M3648-MIN('IV. Inputs Solar'!$S$58/'IV. Inputs Solar'!$S$106,K3648/'IV. Inputs Solar'!$S$106)),
                    IF(M3648+MIN('IV. Inputs Solar'!$S$66-K3648,'IV. Inputs Solar'!$S$58)*'IV. Inputs Solar'!$S$106&gt;'IV. Inputs Solar'!$T$60,
                         'IV. Inputs Solar'!$T$60,
                         M3648+MIN('IV. Inputs Solar'!$S$66-K3648,'IV. Inputs Solar'!$S$58)*'IV. Inputs Solar'!$S$106)),
               IF(M3648-'IV. Inputs Solar'!$S$108*'IV. Inputs Solar'!$T$60&lt;MIN('IV. Inputs Solar'!$T$60,'IV. Inputs Solar'!$T$60*'IV. Inputs Solar'!$S$108+SUM(INDEX(K3649:$K$8797,MATCH(L3649,L3649:$L$8797,0),1):INDEX(K3649:$K$8797,MATCH(L3649,L3649:$L$8797,0)+L3649-1,1))/'IV. Inputs Solar'!$S$106),
                    IF(M3648+MIN('IV. Inputs Solar'!$S$66-K3648,'IV. Inputs Solar'!$S$58)*'IV. Inputs Solar'!$S$106&gt;MIN('IV. Inputs Solar'!$T$60,'IV. Inputs Solar'!$T$60*'IV. Inputs Solar'!$S$108+SUM(INDEX(K3649:$K$8797,MATCH(L3649,L3649:$L$8797,0),1):INDEX(K3649:$K$8797,MATCH(L3649,L3649:$L$8797,0)+L3649-1,1))/'IV. Inputs Solar'!$S$106),
                         MIN('IV. Inputs Solar'!$T$60,'IV. Inputs Solar'!$T$60*'IV. Inputs Solar'!$S$108+SUM(INDEX(K3649:$K$8797,MATCH(L3649,L3649:$L$8797,0),1):INDEX(K3649:$K$8797,MATCH(L3649,L3649:$L$8797,0)+L3649-1,1))/'IV. Inputs Solar'!$S$106),
                         M3648+MIN('IV. Inputs Solar'!$S$66-K3648,'IV. Inputs Solar'!$S$58)*'IV. Inputs Solar'!$S$106),
                    M3648)),
          IF(M3648&lt;'IV. Inputs Solar'!$T$60,
               IF(M3648-MAX((-1)*'IV. Inputs Solar'!$S$58*'IV. Inputs Solar'!$S$106,K3648*'IV. Inputs Solar'!$S$106)&gt;'IV. Inputs Solar'!$T$60,
                    'IV. Inputs Solar'!$T$60,
                    M3648-MAX((-1)*'IV. Inputs Solar'!$S$58*'IV. Inputs Solar'!$S$106,K3648*'IV. Inputs Solar'!$S$106)),
               M3648)))</f>
        <v>33.13855533510678</v>
      </c>
      <c r="N3649" s="98">
        <f>IF('IV. Inputs Solar'!$T$60=0,0,M3649/'IV. Inputs Solar'!$T$60)</f>
        <v>0.55230925558511301</v>
      </c>
      <c r="O3649" s="36">
        <f t="shared" si="226"/>
        <v>1</v>
      </c>
      <c r="P3649" s="36">
        <f t="shared" si="227"/>
        <v>0</v>
      </c>
      <c r="Q3649" s="36">
        <f t="shared" si="225"/>
        <v>0</v>
      </c>
      <c r="R3649" s="36">
        <f>ROUND(IF(K3649&lt;0,((M3649-M3650)/'IV. Inputs Solar'!$S$106)-K3649,0),2)</f>
        <v>0</v>
      </c>
      <c r="S3649" s="125">
        <f>ROUND(IF(K3649&gt;0,IF(T3649&gt;0,K3649,ABS((M3649-M3650)*'IV. Inputs Solar'!$S$106-K3649)),0),2)</f>
        <v>0</v>
      </c>
      <c r="T3649" s="151">
        <f>IF('IV. Inputs Solar'!$T$60&lt;&gt;0,
     IF(AND(M3649&lt;MIN('IV. Inputs Solar'!$T$60,'IV. Inputs Solar'!$T$60*'IV. Inputs Solar'!$S$108+SUM(INDEX(K3649:$K$8797,MATCH(L3649,L3649:$L$8797,0),1):INDEX(K3649:$K$8797,MATCH(L3649,L3649:$L$8797,0)+L3649-1,1))/'IV. Inputs Solar'!$S$106),K3649&gt;0),
          'IV. Inputs Solar'!$S$66,
          0),
     IF(K3649&gt;0,
          IF(K3649&lt;0.3*'IV. Inputs Solar'!$S$66,
               0.3*'IV. Inputs Solar'!$S$66,
               K3649),
          0))</f>
        <v>0</v>
      </c>
      <c r="U3649" s="151">
        <f>T3649/('III. Inputs Baseline Diesel'!$S$54*'III. Inputs Baseline Diesel'!$S$57)</f>
        <v>0</v>
      </c>
    </row>
    <row r="3650" spans="2:21" ht="14.25" customHeight="1" x14ac:dyDescent="0.25">
      <c r="B3650" s="635">
        <v>3613</v>
      </c>
      <c r="C3650" s="268">
        <f>INDEX('V. Load Profile'!$D$85:$K$108,IF(MOD(B3650,24)=0, 24,MOD(B3650,24)),4)</f>
        <v>1.377777777777778</v>
      </c>
      <c r="D3650" s="605">
        <f>IF('III. Inputs Baseline Diesel'!$S$17&gt;0,IF(AND(C3650&gt;0, C3650&lt;'III. Inputs Baseline Diesel'!$S$17*'III. Inputs Baseline Diesel'!$S$50),'III. Inputs Baseline Diesel'!$S$50*'III. Inputs Baseline Diesel'!$S$17,C3650))</f>
        <v>3.2279999999999998</v>
      </c>
      <c r="E3650" s="23">
        <f>INDEX('IX. Irradiation Data'!$G$15:$I$8774,B3650,2)</f>
        <v>600</v>
      </c>
      <c r="F3650" s="36">
        <f>INDEX('IX. Irradiation Data'!$G$15:$I$8774,B3650, 3)</f>
        <v>33</v>
      </c>
      <c r="G3650" s="36">
        <f>E3650*COS(RADIANS('IV. Inputs Solar'!$S$102))</f>
        <v>579.55549577344095</v>
      </c>
      <c r="H3650" s="36">
        <f>F3650+('IV. Inputs Solar'!$S$100-20)/80*E3650/10</f>
        <v>70.5</v>
      </c>
      <c r="I3650" s="36">
        <f>1+('IV. Inputs Solar'!$S$101*(H3650-25))</f>
        <v>0.84075</v>
      </c>
      <c r="J3650" s="36">
        <f>G3650*I3650*('IV. Inputs Solar'!$T$52*'IV. Inputs Solar'!$S$53)/1000</f>
        <v>9.7452256614304105</v>
      </c>
      <c r="K3650" s="125">
        <f t="shared" si="224"/>
        <v>-8.3674478836526323</v>
      </c>
      <c r="L3650" s="36">
        <f>IF(K3650&gt;0,MATCH(0,K3650:$K$8797,-1)-1,0)</f>
        <v>0</v>
      </c>
      <c r="M3650" s="126">
        <f>IF('IV. Inputs Solar'!$T$60=0,
     0,
     IF(K3649&gt;0,
          IF(T3649=0,
               IF(M3649&gt;='IV. Inputs Solar'!$S$108*'IV. Inputs Solar'!$T$60,
                    IF(M3649-MIN('IV. Inputs Solar'!$S$58/'IV. Inputs Solar'!$S$106,K3649/'IV. Inputs Solar'!$S$106)&lt;'IV. Inputs Solar'!$T$60*'IV. Inputs Solar'!$S$108,
                         'IV. Inputs Solar'!$T$60*'IV. Inputs Solar'!$S$108,
                         M3649-MIN('IV. Inputs Solar'!$S$58/'IV. Inputs Solar'!$S$106,K3649/'IV. Inputs Solar'!$S$106)),
                    IF(M3649+MIN('IV. Inputs Solar'!$S$66-K3649,'IV. Inputs Solar'!$S$58)*'IV. Inputs Solar'!$S$106&gt;'IV. Inputs Solar'!$T$60,
                         'IV. Inputs Solar'!$T$60,
                         M3649+MIN('IV. Inputs Solar'!$S$66-K3649,'IV. Inputs Solar'!$S$58)*'IV. Inputs Solar'!$S$106)),
               IF(M3649-'IV. Inputs Solar'!$S$108*'IV. Inputs Solar'!$T$60&lt;MIN('IV. Inputs Solar'!$T$60,'IV. Inputs Solar'!$T$60*'IV. Inputs Solar'!$S$108+SUM(INDEX(K3650:$K$8797,MATCH(L3650,L3650:$L$8797,0),1):INDEX(K3650:$K$8797,MATCH(L3650,L3650:$L$8797,0)+L3650-1,1))/'IV. Inputs Solar'!$S$106),
                    IF(M3649+MIN('IV. Inputs Solar'!$S$66-K3649,'IV. Inputs Solar'!$S$58)*'IV. Inputs Solar'!$S$106&gt;MIN('IV. Inputs Solar'!$T$60,'IV. Inputs Solar'!$T$60*'IV. Inputs Solar'!$S$108+SUM(INDEX(K3650:$K$8797,MATCH(L3650,L3650:$L$8797,0),1):INDEX(K3650:$K$8797,MATCH(L3650,L3650:$L$8797,0)+L3650-1,1))/'IV. Inputs Solar'!$S$106),
                         MIN('IV. Inputs Solar'!$T$60,'IV. Inputs Solar'!$T$60*'IV. Inputs Solar'!$S$108+SUM(INDEX(K3650:$K$8797,MATCH(L3650,L3650:$L$8797,0),1):INDEX(K3650:$K$8797,MATCH(L3650,L3650:$L$8797,0)+L3650-1,1))/'IV. Inputs Solar'!$S$106),
                         M3649+MIN('IV. Inputs Solar'!$S$66-K3649,'IV. Inputs Solar'!$S$58)*'IV. Inputs Solar'!$S$106),
                    M3649)),
          IF(M3649&lt;'IV. Inputs Solar'!$T$60,
               IF(M3649-MAX((-1)*'IV. Inputs Solar'!$S$58*'IV. Inputs Solar'!$S$106,K3649*'IV. Inputs Solar'!$S$106)&gt;'IV. Inputs Solar'!$T$60,
                    'IV. Inputs Solar'!$T$60,
                    M3649-MAX((-1)*'IV. Inputs Solar'!$S$58*'IV. Inputs Solar'!$S$106,K3649*'IV. Inputs Solar'!$S$106)),
               M3649)))</f>
        <v>40.737388080098555</v>
      </c>
      <c r="N3650" s="98">
        <f>IF('IV. Inputs Solar'!$T$60=0,0,M3650/'IV. Inputs Solar'!$T$60)</f>
        <v>0.67895646800164255</v>
      </c>
      <c r="O3650" s="36">
        <f t="shared" si="226"/>
        <v>1</v>
      </c>
      <c r="P3650" s="36">
        <f t="shared" si="227"/>
        <v>0</v>
      </c>
      <c r="Q3650" s="36">
        <f t="shared" si="225"/>
        <v>0</v>
      </c>
      <c r="R3650" s="36">
        <f>ROUND(IF(K3650&lt;0,((M3650-M3651)/'IV. Inputs Solar'!$S$106)-K3650,0),2)</f>
        <v>0</v>
      </c>
      <c r="S3650" s="125">
        <f>ROUND(IF(K3650&gt;0,IF(T3650&gt;0,K3650,ABS((M3650-M3651)*'IV. Inputs Solar'!$S$106-K3650)),0),2)</f>
        <v>0</v>
      </c>
      <c r="T3650" s="151">
        <f>IF('IV. Inputs Solar'!$T$60&lt;&gt;0,
     IF(AND(M3650&lt;MIN('IV. Inputs Solar'!$T$60,'IV. Inputs Solar'!$T$60*'IV. Inputs Solar'!$S$108+SUM(INDEX(K3650:$K$8797,MATCH(L3650,L3650:$L$8797,0),1):INDEX(K3650:$K$8797,MATCH(L3650,L3650:$L$8797,0)+L3650-1,1))/'IV. Inputs Solar'!$S$106),K3650&gt;0),
          'IV. Inputs Solar'!$S$66,
          0),
     IF(K3650&gt;0,
          IF(K3650&lt;0.3*'IV. Inputs Solar'!$S$66,
               0.3*'IV. Inputs Solar'!$S$66,
               K3650),
          0))</f>
        <v>0</v>
      </c>
      <c r="U3650" s="151">
        <f>T3650/('III. Inputs Baseline Diesel'!$S$54*'III. Inputs Baseline Diesel'!$S$57)</f>
        <v>0</v>
      </c>
    </row>
    <row r="3651" spans="2:21" ht="14.25" customHeight="1" x14ac:dyDescent="0.25">
      <c r="B3651" s="635">
        <v>3614</v>
      </c>
      <c r="C3651" s="268">
        <f>INDEX('V. Load Profile'!$D$85:$K$108,IF(MOD(B3651,24)=0, 24,MOD(B3651,24)),4)</f>
        <v>1.1111111111111112</v>
      </c>
      <c r="D3651" s="605">
        <f>IF('III. Inputs Baseline Diesel'!$S$17&gt;0,IF(AND(C3651&gt;0, C3651&lt;'III. Inputs Baseline Diesel'!$S$17*'III. Inputs Baseline Diesel'!$S$50),'III. Inputs Baseline Diesel'!$S$50*'III. Inputs Baseline Diesel'!$S$17,C3651))</f>
        <v>3.2279999999999998</v>
      </c>
      <c r="E3651" s="23">
        <f>INDEX('IX. Irradiation Data'!$G$15:$I$8774,B3651,2)</f>
        <v>567</v>
      </c>
      <c r="F3651" s="36">
        <f>INDEX('IX. Irradiation Data'!$G$15:$I$8774,B3651, 3)</f>
        <v>32.799999999999997</v>
      </c>
      <c r="G3651" s="36">
        <f>E3651*COS(RADIANS('IV. Inputs Solar'!$S$102))</f>
        <v>547.67994350590175</v>
      </c>
      <c r="H3651" s="36">
        <f>F3651+('IV. Inputs Solar'!$S$100-20)/80*E3651/10</f>
        <v>68.237499999999997</v>
      </c>
      <c r="I3651" s="36">
        <f>1+('IV. Inputs Solar'!$S$101*(H3651-25))</f>
        <v>0.84866874999999997</v>
      </c>
      <c r="J3651" s="36">
        <f>G3651*I3651*('IV. Inputs Solar'!$T$52*'IV. Inputs Solar'!$S$53)/1000</f>
        <v>9.2959770611044839</v>
      </c>
      <c r="K3651" s="125">
        <f t="shared" si="224"/>
        <v>-8.1848659499933731</v>
      </c>
      <c r="L3651" s="36">
        <f>IF(K3651&gt;0,MATCH(0,K3651:$K$8797,-1)-1,0)</f>
        <v>0</v>
      </c>
      <c r="M3651" s="126">
        <f>IF('IV. Inputs Solar'!$T$60=0,
     0,
     IF(K3650&gt;0,
          IF(T3650=0,
               IF(M3650&gt;='IV. Inputs Solar'!$S$108*'IV. Inputs Solar'!$T$60,
                    IF(M3650-MIN('IV. Inputs Solar'!$S$58/'IV. Inputs Solar'!$S$106,K3650/'IV. Inputs Solar'!$S$106)&lt;'IV. Inputs Solar'!$T$60*'IV. Inputs Solar'!$S$108,
                         'IV. Inputs Solar'!$T$60*'IV. Inputs Solar'!$S$108,
                         M3650-MIN('IV. Inputs Solar'!$S$58/'IV. Inputs Solar'!$S$106,K3650/'IV. Inputs Solar'!$S$106)),
                    IF(M3650+MIN('IV. Inputs Solar'!$S$66-K3650,'IV. Inputs Solar'!$S$58)*'IV. Inputs Solar'!$S$106&gt;'IV. Inputs Solar'!$T$60,
                         'IV. Inputs Solar'!$T$60,
                         M3650+MIN('IV. Inputs Solar'!$S$66-K3650,'IV. Inputs Solar'!$S$58)*'IV. Inputs Solar'!$S$106)),
               IF(M3650-'IV. Inputs Solar'!$S$108*'IV. Inputs Solar'!$T$60&lt;MIN('IV. Inputs Solar'!$T$60,'IV. Inputs Solar'!$T$60*'IV. Inputs Solar'!$S$108+SUM(INDEX(K3651:$K$8797,MATCH(L3651,L3651:$L$8797,0),1):INDEX(K3651:$K$8797,MATCH(L3651,L3651:$L$8797,0)+L3651-1,1))/'IV. Inputs Solar'!$S$106),
                    IF(M3650+MIN('IV. Inputs Solar'!$S$66-K3650,'IV. Inputs Solar'!$S$58)*'IV. Inputs Solar'!$S$106&gt;MIN('IV. Inputs Solar'!$T$60,'IV. Inputs Solar'!$T$60*'IV. Inputs Solar'!$S$108+SUM(INDEX(K3651:$K$8797,MATCH(L3651,L3651:$L$8797,0),1):INDEX(K3651:$K$8797,MATCH(L3651,L3651:$L$8797,0)+L3651-1,1))/'IV. Inputs Solar'!$S$106),
                         MIN('IV. Inputs Solar'!$T$60,'IV. Inputs Solar'!$T$60*'IV. Inputs Solar'!$S$108+SUM(INDEX(K3651:$K$8797,MATCH(L3651,L3651:$L$8797,0),1):INDEX(K3651:$K$8797,MATCH(L3651,L3651:$L$8797,0)+L3651-1,1))/'IV. Inputs Solar'!$S$106),
                         M3650+MIN('IV. Inputs Solar'!$S$66-K3650,'IV. Inputs Solar'!$S$58)*'IV. Inputs Solar'!$S$106),
                    M3650)),
          IF(M3650&lt;'IV. Inputs Solar'!$T$60,
               IF(M3650-MAX((-1)*'IV. Inputs Solar'!$S$58*'IV. Inputs Solar'!$S$106,K3650*'IV. Inputs Solar'!$S$106)&gt;'IV. Inputs Solar'!$T$60,
                    'IV. Inputs Solar'!$T$60,
                    M3650-MAX((-1)*'IV. Inputs Solar'!$S$58*'IV. Inputs Solar'!$S$106,K3650*'IV. Inputs Solar'!$S$106)),
               M3650)))</f>
        <v>48.675446134627926</v>
      </c>
      <c r="N3651" s="98">
        <f>IF('IV. Inputs Solar'!$T$60=0,0,M3651/'IV. Inputs Solar'!$T$60)</f>
        <v>0.81125743557713215</v>
      </c>
      <c r="O3651" s="36">
        <f t="shared" si="226"/>
        <v>1</v>
      </c>
      <c r="P3651" s="36">
        <f t="shared" si="227"/>
        <v>0</v>
      </c>
      <c r="Q3651" s="36">
        <f t="shared" si="225"/>
        <v>0</v>
      </c>
      <c r="R3651" s="36">
        <f>ROUND(IF(K3651&lt;0,((M3651-M3652)/'IV. Inputs Solar'!$S$106)-K3651,0),2)</f>
        <v>0</v>
      </c>
      <c r="S3651" s="125">
        <f>ROUND(IF(K3651&gt;0,IF(T3651&gt;0,K3651,ABS((M3651-M3652)*'IV. Inputs Solar'!$S$106-K3651)),0),2)</f>
        <v>0</v>
      </c>
      <c r="T3651" s="151">
        <f>IF('IV. Inputs Solar'!$T$60&lt;&gt;0,
     IF(AND(M3651&lt;MIN('IV. Inputs Solar'!$T$60,'IV. Inputs Solar'!$T$60*'IV. Inputs Solar'!$S$108+SUM(INDEX(K3651:$K$8797,MATCH(L3651,L3651:$L$8797,0),1):INDEX(K3651:$K$8797,MATCH(L3651,L3651:$L$8797,0)+L3651-1,1))/'IV. Inputs Solar'!$S$106),K3651&gt;0),
          'IV. Inputs Solar'!$S$66,
          0),
     IF(K3651&gt;0,
          IF(K3651&lt;0.3*'IV. Inputs Solar'!$S$66,
               0.3*'IV. Inputs Solar'!$S$66,
               K3651),
          0))</f>
        <v>0</v>
      </c>
      <c r="U3651" s="151">
        <f>T3651/('III. Inputs Baseline Diesel'!$S$54*'III. Inputs Baseline Diesel'!$S$57)</f>
        <v>0</v>
      </c>
    </row>
    <row r="3652" spans="2:21" ht="14.25" customHeight="1" x14ac:dyDescent="0.25">
      <c r="B3652" s="635">
        <v>3615</v>
      </c>
      <c r="C3652" s="268">
        <f>INDEX('V. Load Profile'!$D$85:$K$108,IF(MOD(B3652,24)=0, 24,MOD(B3652,24)),4)</f>
        <v>1.1111111111111112</v>
      </c>
      <c r="D3652" s="605">
        <f>IF('III. Inputs Baseline Diesel'!$S$17&gt;0,IF(AND(C3652&gt;0, C3652&lt;'III. Inputs Baseline Diesel'!$S$17*'III. Inputs Baseline Diesel'!$S$50),'III. Inputs Baseline Diesel'!$S$50*'III. Inputs Baseline Diesel'!$S$17,C3652))</f>
        <v>3.2279999999999998</v>
      </c>
      <c r="E3652" s="23">
        <f>INDEX('IX. Irradiation Data'!$G$15:$I$8774,B3652,2)</f>
        <v>492</v>
      </c>
      <c r="F3652" s="36">
        <f>INDEX('IX. Irradiation Data'!$G$15:$I$8774,B3652, 3)</f>
        <v>32.700000000000003</v>
      </c>
      <c r="G3652" s="36">
        <f>E3652*COS(RADIANS('IV. Inputs Solar'!$S$102))</f>
        <v>475.2355065342216</v>
      </c>
      <c r="H3652" s="36">
        <f>F3652+('IV. Inputs Solar'!$S$100-20)/80*E3652/10</f>
        <v>63.45</v>
      </c>
      <c r="I3652" s="36">
        <f>1+('IV. Inputs Solar'!$S$101*(H3652-25))</f>
        <v>0.865425</v>
      </c>
      <c r="J3652" s="36">
        <f>G3652*I3652*('IV. Inputs Solar'!$T$52*'IV. Inputs Solar'!$S$53)/1000</f>
        <v>8.2256137648475747</v>
      </c>
      <c r="K3652" s="125">
        <f t="shared" si="224"/>
        <v>-7.114502653736464</v>
      </c>
      <c r="L3652" s="36">
        <f>IF(K3652&gt;0,MATCH(0,K3652:$K$8797,-1)-1,0)</f>
        <v>0</v>
      </c>
      <c r="M3652" s="126">
        <f>IF('IV. Inputs Solar'!$T$60=0,
     0,
     IF(K3651&gt;0,
          IF(T3651=0,
               IF(M3651&gt;='IV. Inputs Solar'!$S$108*'IV. Inputs Solar'!$T$60,
                    IF(M3651-MIN('IV. Inputs Solar'!$S$58/'IV. Inputs Solar'!$S$106,K3651/'IV. Inputs Solar'!$S$106)&lt;'IV. Inputs Solar'!$T$60*'IV. Inputs Solar'!$S$108,
                         'IV. Inputs Solar'!$T$60*'IV. Inputs Solar'!$S$108,
                         M3651-MIN('IV. Inputs Solar'!$S$58/'IV. Inputs Solar'!$S$106,K3651/'IV. Inputs Solar'!$S$106)),
                    IF(M3651+MIN('IV. Inputs Solar'!$S$66-K3651,'IV. Inputs Solar'!$S$58)*'IV. Inputs Solar'!$S$106&gt;'IV. Inputs Solar'!$T$60,
                         'IV. Inputs Solar'!$T$60,
                         M3651+MIN('IV. Inputs Solar'!$S$66-K3651,'IV. Inputs Solar'!$S$58)*'IV. Inputs Solar'!$S$106)),
               IF(M3651-'IV. Inputs Solar'!$S$108*'IV. Inputs Solar'!$T$60&lt;MIN('IV. Inputs Solar'!$T$60,'IV. Inputs Solar'!$T$60*'IV. Inputs Solar'!$S$108+SUM(INDEX(K3652:$K$8797,MATCH(L3652,L3652:$L$8797,0),1):INDEX(K3652:$K$8797,MATCH(L3652,L3652:$L$8797,0)+L3652-1,1))/'IV. Inputs Solar'!$S$106),
                    IF(M3651+MIN('IV. Inputs Solar'!$S$66-K3651,'IV. Inputs Solar'!$S$58)*'IV. Inputs Solar'!$S$106&gt;MIN('IV. Inputs Solar'!$T$60,'IV. Inputs Solar'!$T$60*'IV. Inputs Solar'!$S$108+SUM(INDEX(K3652:$K$8797,MATCH(L3652,L3652:$L$8797,0),1):INDEX(K3652:$K$8797,MATCH(L3652,L3652:$L$8797,0)+L3652-1,1))/'IV. Inputs Solar'!$S$106),
                         MIN('IV. Inputs Solar'!$T$60,'IV. Inputs Solar'!$T$60*'IV. Inputs Solar'!$S$108+SUM(INDEX(K3652:$K$8797,MATCH(L3652,L3652:$L$8797,0),1):INDEX(K3652:$K$8797,MATCH(L3652,L3652:$L$8797,0)+L3652-1,1))/'IV. Inputs Solar'!$S$106),
                         M3651+MIN('IV. Inputs Solar'!$S$66-K3651,'IV. Inputs Solar'!$S$58)*'IV. Inputs Solar'!$S$106),
                    M3651)),
          IF(M3651&lt;'IV. Inputs Solar'!$T$60,
               IF(M3651-MAX((-1)*'IV. Inputs Solar'!$S$58*'IV. Inputs Solar'!$S$106,K3651*'IV. Inputs Solar'!$S$106)&gt;'IV. Inputs Solar'!$T$60,
                    'IV. Inputs Solar'!$T$60,
                    M3651-MAX((-1)*'IV. Inputs Solar'!$S$58*'IV. Inputs Solar'!$S$106,K3651*'IV. Inputs Solar'!$S$106)),
               M3651)))</f>
        <v>56.440291758168989</v>
      </c>
      <c r="N3652" s="98">
        <f>IF('IV. Inputs Solar'!$T$60=0,0,M3652/'IV. Inputs Solar'!$T$60)</f>
        <v>0.9406715293028165</v>
      </c>
      <c r="O3652" s="36">
        <f t="shared" si="226"/>
        <v>1</v>
      </c>
      <c r="P3652" s="36">
        <f t="shared" si="227"/>
        <v>0</v>
      </c>
      <c r="Q3652" s="36">
        <f t="shared" si="225"/>
        <v>0</v>
      </c>
      <c r="R3652" s="36">
        <f>ROUND(IF(K3652&lt;0,((M3652-M3653)/'IV. Inputs Solar'!$S$106)-K3652,0),2)</f>
        <v>3.36</v>
      </c>
      <c r="S3652" s="125">
        <f>ROUND(IF(K3652&gt;0,IF(T3652&gt;0,K3652,ABS((M3652-M3653)*'IV. Inputs Solar'!$S$106-K3652)),0),2)</f>
        <v>0</v>
      </c>
      <c r="T3652" s="151">
        <f>IF('IV. Inputs Solar'!$T$60&lt;&gt;0,
     IF(AND(M3652&lt;MIN('IV. Inputs Solar'!$T$60,'IV. Inputs Solar'!$T$60*'IV. Inputs Solar'!$S$108+SUM(INDEX(K3652:$K$8797,MATCH(L3652,L3652:$L$8797,0),1):INDEX(K3652:$K$8797,MATCH(L3652,L3652:$L$8797,0)+L3652-1,1))/'IV. Inputs Solar'!$S$106),K3652&gt;0),
          'IV. Inputs Solar'!$S$66,
          0),
     IF(K3652&gt;0,
          IF(K3652&lt;0.3*'IV. Inputs Solar'!$S$66,
               0.3*'IV. Inputs Solar'!$S$66,
               K3652),
          0))</f>
        <v>0</v>
      </c>
      <c r="U3652" s="151">
        <f>T3652/('III. Inputs Baseline Diesel'!$S$54*'III. Inputs Baseline Diesel'!$S$57)</f>
        <v>0</v>
      </c>
    </row>
    <row r="3653" spans="2:21" ht="14.25" customHeight="1" x14ac:dyDescent="0.25">
      <c r="B3653" s="635">
        <v>3616</v>
      </c>
      <c r="C3653" s="268">
        <f>INDEX('V. Load Profile'!$D$85:$K$108,IF(MOD(B3653,24)=0, 24,MOD(B3653,24)),4)</f>
        <v>1</v>
      </c>
      <c r="D3653" s="605">
        <f>IF('III. Inputs Baseline Diesel'!$S$17&gt;0,IF(AND(C3653&gt;0, C3653&lt;'III. Inputs Baseline Diesel'!$S$17*'III. Inputs Baseline Diesel'!$S$50),'III. Inputs Baseline Diesel'!$S$50*'III. Inputs Baseline Diesel'!$S$17,C3653))</f>
        <v>3.2279999999999998</v>
      </c>
      <c r="E3653" s="23">
        <f>INDEX('IX. Irradiation Data'!$G$15:$I$8774,B3653,2)</f>
        <v>381</v>
      </c>
      <c r="F3653" s="36">
        <f>INDEX('IX. Irradiation Data'!$G$15:$I$8774,B3653, 3)</f>
        <v>32.5</v>
      </c>
      <c r="G3653" s="36">
        <f>E3653*COS(RADIANS('IV. Inputs Solar'!$S$102))</f>
        <v>368.01773981613502</v>
      </c>
      <c r="H3653" s="36">
        <f>F3653+('IV. Inputs Solar'!$S$100-20)/80*E3653/10</f>
        <v>56.3125</v>
      </c>
      <c r="I3653" s="36">
        <f>1+('IV. Inputs Solar'!$S$101*(H3653-25))</f>
        <v>0.89040624999999995</v>
      </c>
      <c r="J3653" s="36">
        <f>G3653*I3653*('IV. Inputs Solar'!$T$52*'IV. Inputs Solar'!$S$53)/1000</f>
        <v>6.553705912863208</v>
      </c>
      <c r="K3653" s="125">
        <f t="shared" si="224"/>
        <v>-5.553705912863208</v>
      </c>
      <c r="L3653" s="36">
        <f>IF(K3653&gt;0,MATCH(0,K3653:$K$8797,-1)-1,0)</f>
        <v>0</v>
      </c>
      <c r="M3653" s="126">
        <f>IF('IV. Inputs Solar'!$T$60=0,
     0,
     IF(K3652&gt;0,
          IF(T3652=0,
               IF(M3652&gt;='IV. Inputs Solar'!$S$108*'IV. Inputs Solar'!$T$60,
                    IF(M3652-MIN('IV. Inputs Solar'!$S$58/'IV. Inputs Solar'!$S$106,K3652/'IV. Inputs Solar'!$S$106)&lt;'IV. Inputs Solar'!$T$60*'IV. Inputs Solar'!$S$108,
                         'IV. Inputs Solar'!$T$60*'IV. Inputs Solar'!$S$108,
                         M3652-MIN('IV. Inputs Solar'!$S$58/'IV. Inputs Solar'!$S$106,K3652/'IV. Inputs Solar'!$S$106)),
                    IF(M3652+MIN('IV. Inputs Solar'!$S$66-K3652,'IV. Inputs Solar'!$S$58)*'IV. Inputs Solar'!$S$106&gt;'IV. Inputs Solar'!$T$60,
                         'IV. Inputs Solar'!$T$60,
                         M3652+MIN('IV. Inputs Solar'!$S$66-K3652,'IV. Inputs Solar'!$S$58)*'IV. Inputs Solar'!$S$106)),
               IF(M3652-'IV. Inputs Solar'!$S$108*'IV. Inputs Solar'!$T$60&lt;MIN('IV. Inputs Solar'!$T$60,'IV. Inputs Solar'!$T$60*'IV. Inputs Solar'!$S$108+SUM(INDEX(K3653:$K$8797,MATCH(L3653,L3653:$L$8797,0),1):INDEX(K3653:$K$8797,MATCH(L3653,L3653:$L$8797,0)+L3653-1,1))/'IV. Inputs Solar'!$S$106),
                    IF(M3652+MIN('IV. Inputs Solar'!$S$66-K3652,'IV. Inputs Solar'!$S$58)*'IV. Inputs Solar'!$S$106&gt;MIN('IV. Inputs Solar'!$T$60,'IV. Inputs Solar'!$T$60*'IV. Inputs Solar'!$S$108+SUM(INDEX(K3653:$K$8797,MATCH(L3653,L3653:$L$8797,0),1):INDEX(K3653:$K$8797,MATCH(L3653,L3653:$L$8797,0)+L3653-1,1))/'IV. Inputs Solar'!$S$106),
                         MIN('IV. Inputs Solar'!$T$60,'IV. Inputs Solar'!$T$60*'IV. Inputs Solar'!$S$108+SUM(INDEX(K3653:$K$8797,MATCH(L3653,L3653:$L$8797,0),1):INDEX(K3653:$K$8797,MATCH(L3653,L3653:$L$8797,0)+L3653-1,1))/'IV. Inputs Solar'!$S$106),
                         M3652+MIN('IV. Inputs Solar'!$S$66-K3652,'IV. Inputs Solar'!$S$58)*'IV. Inputs Solar'!$S$106),
                    M3652)),
          IF(M3652&lt;'IV. Inputs Solar'!$T$60,
               IF(M3652-MAX((-1)*'IV. Inputs Solar'!$S$58*'IV. Inputs Solar'!$S$106,K3652*'IV. Inputs Solar'!$S$106)&gt;'IV. Inputs Solar'!$T$60,
                    'IV. Inputs Solar'!$T$60,
                    M3652-MAX((-1)*'IV. Inputs Solar'!$S$58*'IV. Inputs Solar'!$S$106,K3652*'IV. Inputs Solar'!$S$106)),
               M3652)))</f>
        <v>60</v>
      </c>
      <c r="N3653" s="98">
        <f>IF('IV. Inputs Solar'!$T$60=0,0,M3653/'IV. Inputs Solar'!$T$60)</f>
        <v>1</v>
      </c>
      <c r="O3653" s="36">
        <f t="shared" si="226"/>
        <v>1</v>
      </c>
      <c r="P3653" s="36">
        <f t="shared" si="227"/>
        <v>0</v>
      </c>
      <c r="Q3653" s="36">
        <f t="shared" si="225"/>
        <v>0</v>
      </c>
      <c r="R3653" s="36">
        <f>ROUND(IF(K3653&lt;0,((M3653-M3654)/'IV. Inputs Solar'!$S$106)-K3653,0),2)</f>
        <v>5.55</v>
      </c>
      <c r="S3653" s="125">
        <f>ROUND(IF(K3653&gt;0,IF(T3653&gt;0,K3653,ABS((M3653-M3654)*'IV. Inputs Solar'!$S$106-K3653)),0),2)</f>
        <v>0</v>
      </c>
      <c r="T3653" s="151">
        <f>IF('IV. Inputs Solar'!$T$60&lt;&gt;0,
     IF(AND(M3653&lt;MIN('IV. Inputs Solar'!$T$60,'IV. Inputs Solar'!$T$60*'IV. Inputs Solar'!$S$108+SUM(INDEX(K3653:$K$8797,MATCH(L3653,L3653:$L$8797,0),1):INDEX(K3653:$K$8797,MATCH(L3653,L3653:$L$8797,0)+L3653-1,1))/'IV. Inputs Solar'!$S$106),K3653&gt;0),
          'IV. Inputs Solar'!$S$66,
          0),
     IF(K3653&gt;0,
          IF(K3653&lt;0.3*'IV. Inputs Solar'!$S$66,
               0.3*'IV. Inputs Solar'!$S$66,
               K3653),
          0))</f>
        <v>0</v>
      </c>
      <c r="U3653" s="151">
        <f>T3653/('III. Inputs Baseline Diesel'!$S$54*'III. Inputs Baseline Diesel'!$S$57)</f>
        <v>0</v>
      </c>
    </row>
    <row r="3654" spans="2:21" ht="14.25" customHeight="1" x14ac:dyDescent="0.25">
      <c r="B3654" s="635">
        <v>3617</v>
      </c>
      <c r="C3654" s="268">
        <f>INDEX('V. Load Profile'!$D$85:$K$108,IF(MOD(B3654,24)=0, 24,MOD(B3654,24)),4)</f>
        <v>0.44444444444444448</v>
      </c>
      <c r="D3654" s="605">
        <f>IF('III. Inputs Baseline Diesel'!$S$17&gt;0,IF(AND(C3654&gt;0, C3654&lt;'III. Inputs Baseline Diesel'!$S$17*'III. Inputs Baseline Diesel'!$S$50),'III. Inputs Baseline Diesel'!$S$50*'III. Inputs Baseline Diesel'!$S$17,C3654))</f>
        <v>3.2279999999999998</v>
      </c>
      <c r="E3654" s="23">
        <f>INDEX('IX. Irradiation Data'!$G$15:$I$8774,B3654,2)</f>
        <v>245</v>
      </c>
      <c r="F3654" s="36">
        <f>INDEX('IX. Irradiation Data'!$G$15:$I$8774,B3654, 3)</f>
        <v>31.9</v>
      </c>
      <c r="G3654" s="36">
        <f>E3654*COS(RADIANS('IV. Inputs Solar'!$S$102))</f>
        <v>236.65182744082173</v>
      </c>
      <c r="H3654" s="36">
        <f>F3654+('IV. Inputs Solar'!$S$100-20)/80*E3654/10</f>
        <v>47.212499999999999</v>
      </c>
      <c r="I3654" s="36">
        <f>1+('IV. Inputs Solar'!$S$101*(H3654-25))</f>
        <v>0.92225625</v>
      </c>
      <c r="J3654" s="36">
        <f>G3654*I3654*('IV. Inputs Solar'!$T$52*'IV. Inputs Solar'!$S$53)/1000</f>
        <v>4.3650725386243865</v>
      </c>
      <c r="K3654" s="125">
        <f t="shared" si="224"/>
        <v>-3.9206280941799418</v>
      </c>
      <c r="L3654" s="36">
        <f>IF(K3654&gt;0,MATCH(0,K3654:$K$8797,-1)-1,0)</f>
        <v>0</v>
      </c>
      <c r="M3654" s="126">
        <f>IF('IV. Inputs Solar'!$T$60=0,
     0,
     IF(K3653&gt;0,
          IF(T3653=0,
               IF(M3653&gt;='IV. Inputs Solar'!$S$108*'IV. Inputs Solar'!$T$60,
                    IF(M3653-MIN('IV. Inputs Solar'!$S$58/'IV. Inputs Solar'!$S$106,K3653/'IV. Inputs Solar'!$S$106)&lt;'IV. Inputs Solar'!$T$60*'IV. Inputs Solar'!$S$108,
                         'IV. Inputs Solar'!$T$60*'IV. Inputs Solar'!$S$108,
                         M3653-MIN('IV. Inputs Solar'!$S$58/'IV. Inputs Solar'!$S$106,K3653/'IV. Inputs Solar'!$S$106)),
                    IF(M3653+MIN('IV. Inputs Solar'!$S$66-K3653,'IV. Inputs Solar'!$S$58)*'IV. Inputs Solar'!$S$106&gt;'IV. Inputs Solar'!$T$60,
                         'IV. Inputs Solar'!$T$60,
                         M3653+MIN('IV. Inputs Solar'!$S$66-K3653,'IV. Inputs Solar'!$S$58)*'IV. Inputs Solar'!$S$106)),
               IF(M3653-'IV. Inputs Solar'!$S$108*'IV. Inputs Solar'!$T$60&lt;MIN('IV. Inputs Solar'!$T$60,'IV. Inputs Solar'!$T$60*'IV. Inputs Solar'!$S$108+SUM(INDEX(K3654:$K$8797,MATCH(L3654,L3654:$L$8797,0),1):INDEX(K3654:$K$8797,MATCH(L3654,L3654:$L$8797,0)+L3654-1,1))/'IV. Inputs Solar'!$S$106),
                    IF(M3653+MIN('IV. Inputs Solar'!$S$66-K3653,'IV. Inputs Solar'!$S$58)*'IV. Inputs Solar'!$S$106&gt;MIN('IV. Inputs Solar'!$T$60,'IV. Inputs Solar'!$T$60*'IV. Inputs Solar'!$S$108+SUM(INDEX(K3654:$K$8797,MATCH(L3654,L3654:$L$8797,0),1):INDEX(K3654:$K$8797,MATCH(L3654,L3654:$L$8797,0)+L3654-1,1))/'IV. Inputs Solar'!$S$106),
                         MIN('IV. Inputs Solar'!$T$60,'IV. Inputs Solar'!$T$60*'IV. Inputs Solar'!$S$108+SUM(INDEX(K3654:$K$8797,MATCH(L3654,L3654:$L$8797,0),1):INDEX(K3654:$K$8797,MATCH(L3654,L3654:$L$8797,0)+L3654-1,1))/'IV. Inputs Solar'!$S$106),
                         M3653+MIN('IV. Inputs Solar'!$S$66-K3653,'IV. Inputs Solar'!$S$58)*'IV. Inputs Solar'!$S$106),
                    M3653)),
          IF(M3653&lt;'IV. Inputs Solar'!$T$60,
               IF(M3653-MAX((-1)*'IV. Inputs Solar'!$S$58*'IV. Inputs Solar'!$S$106,K3653*'IV. Inputs Solar'!$S$106)&gt;'IV. Inputs Solar'!$T$60,
                    'IV. Inputs Solar'!$T$60,
                    M3653-MAX((-1)*'IV. Inputs Solar'!$S$58*'IV. Inputs Solar'!$S$106,K3653*'IV. Inputs Solar'!$S$106)),
               M3653)))</f>
        <v>60</v>
      </c>
      <c r="N3654" s="98">
        <f>IF('IV. Inputs Solar'!$T$60=0,0,M3654/'IV. Inputs Solar'!$T$60)</f>
        <v>1</v>
      </c>
      <c r="O3654" s="36">
        <f t="shared" si="226"/>
        <v>0</v>
      </c>
      <c r="P3654" s="36">
        <f t="shared" si="227"/>
        <v>0</v>
      </c>
      <c r="Q3654" s="36">
        <f t="shared" si="225"/>
        <v>0</v>
      </c>
      <c r="R3654" s="36">
        <f>ROUND(IF(K3654&lt;0,((M3654-M3655)/'IV. Inputs Solar'!$S$106)-K3654,0),2)</f>
        <v>3.92</v>
      </c>
      <c r="S3654" s="125">
        <f>ROUND(IF(K3654&gt;0,IF(T3654&gt;0,K3654,ABS((M3654-M3655)*'IV. Inputs Solar'!$S$106-K3654)),0),2)</f>
        <v>0</v>
      </c>
      <c r="T3654" s="151">
        <f>IF('IV. Inputs Solar'!$T$60&lt;&gt;0,
     IF(AND(M3654&lt;MIN('IV. Inputs Solar'!$T$60,'IV. Inputs Solar'!$T$60*'IV. Inputs Solar'!$S$108+SUM(INDEX(K3654:$K$8797,MATCH(L3654,L3654:$L$8797,0),1):INDEX(K3654:$K$8797,MATCH(L3654,L3654:$L$8797,0)+L3654-1,1))/'IV. Inputs Solar'!$S$106),K3654&gt;0),
          'IV. Inputs Solar'!$S$66,
          0),
     IF(K3654&gt;0,
          IF(K3654&lt;0.3*'IV. Inputs Solar'!$S$66,
               0.3*'IV. Inputs Solar'!$S$66,
               K3654),
          0))</f>
        <v>0</v>
      </c>
      <c r="U3654" s="151">
        <f>T3654/('III. Inputs Baseline Diesel'!$S$54*'III. Inputs Baseline Diesel'!$S$57)</f>
        <v>0</v>
      </c>
    </row>
    <row r="3655" spans="2:21" ht="14.25" customHeight="1" x14ac:dyDescent="0.25">
      <c r="B3655" s="635">
        <v>3618</v>
      </c>
      <c r="C3655" s="268">
        <f>INDEX('V. Load Profile'!$D$85:$K$108,IF(MOD(B3655,24)=0, 24,MOD(B3655,24)),4)</f>
        <v>0.44444444444444448</v>
      </c>
      <c r="D3655" s="605">
        <f>IF('III. Inputs Baseline Diesel'!$S$17&gt;0,IF(AND(C3655&gt;0, C3655&lt;'III. Inputs Baseline Diesel'!$S$17*'III. Inputs Baseline Diesel'!$S$50),'III. Inputs Baseline Diesel'!$S$50*'III. Inputs Baseline Diesel'!$S$17,C3655))</f>
        <v>3.2279999999999998</v>
      </c>
      <c r="E3655" s="23">
        <f>INDEX('IX. Irradiation Data'!$G$15:$I$8774,B3655,2)</f>
        <v>102</v>
      </c>
      <c r="F3655" s="36">
        <f>INDEX('IX. Irradiation Data'!$G$15:$I$8774,B3655, 3)</f>
        <v>31.2</v>
      </c>
      <c r="G3655" s="36">
        <f>E3655*COS(RADIANS('IV. Inputs Solar'!$S$102))</f>
        <v>98.524434281484972</v>
      </c>
      <c r="H3655" s="36">
        <f>F3655+('IV. Inputs Solar'!$S$100-20)/80*E3655/10</f>
        <v>37.575000000000003</v>
      </c>
      <c r="I3655" s="36">
        <f>1+('IV. Inputs Solar'!$S$101*(H3655-25))</f>
        <v>0.95598749999999999</v>
      </c>
      <c r="J3655" s="36">
        <f>G3655*I3655*('IV. Inputs Solar'!$T$52*'IV. Inputs Solar'!$S$53)/1000</f>
        <v>1.8837625523534223</v>
      </c>
      <c r="K3655" s="125">
        <f t="shared" si="224"/>
        <v>-1.4393181079089779</v>
      </c>
      <c r="L3655" s="36">
        <f>IF(K3655&gt;0,MATCH(0,K3655:$K$8797,-1)-1,0)</f>
        <v>0</v>
      </c>
      <c r="M3655" s="126">
        <f>IF('IV. Inputs Solar'!$T$60=0,
     0,
     IF(K3654&gt;0,
          IF(T3654=0,
               IF(M3654&gt;='IV. Inputs Solar'!$S$108*'IV. Inputs Solar'!$T$60,
                    IF(M3654-MIN('IV. Inputs Solar'!$S$58/'IV. Inputs Solar'!$S$106,K3654/'IV. Inputs Solar'!$S$106)&lt;'IV. Inputs Solar'!$T$60*'IV. Inputs Solar'!$S$108,
                         'IV. Inputs Solar'!$T$60*'IV. Inputs Solar'!$S$108,
                         M3654-MIN('IV. Inputs Solar'!$S$58/'IV. Inputs Solar'!$S$106,K3654/'IV. Inputs Solar'!$S$106)),
                    IF(M3654+MIN('IV. Inputs Solar'!$S$66-K3654,'IV. Inputs Solar'!$S$58)*'IV. Inputs Solar'!$S$106&gt;'IV. Inputs Solar'!$T$60,
                         'IV. Inputs Solar'!$T$60,
                         M3654+MIN('IV. Inputs Solar'!$S$66-K3654,'IV. Inputs Solar'!$S$58)*'IV. Inputs Solar'!$S$106)),
               IF(M3654-'IV. Inputs Solar'!$S$108*'IV. Inputs Solar'!$T$60&lt;MIN('IV. Inputs Solar'!$T$60,'IV. Inputs Solar'!$T$60*'IV. Inputs Solar'!$S$108+SUM(INDEX(K3655:$K$8797,MATCH(L3655,L3655:$L$8797,0),1):INDEX(K3655:$K$8797,MATCH(L3655,L3655:$L$8797,0)+L3655-1,1))/'IV. Inputs Solar'!$S$106),
                    IF(M3654+MIN('IV. Inputs Solar'!$S$66-K3654,'IV. Inputs Solar'!$S$58)*'IV. Inputs Solar'!$S$106&gt;MIN('IV. Inputs Solar'!$T$60,'IV. Inputs Solar'!$T$60*'IV. Inputs Solar'!$S$108+SUM(INDEX(K3655:$K$8797,MATCH(L3655,L3655:$L$8797,0),1):INDEX(K3655:$K$8797,MATCH(L3655,L3655:$L$8797,0)+L3655-1,1))/'IV. Inputs Solar'!$S$106),
                         MIN('IV. Inputs Solar'!$T$60,'IV. Inputs Solar'!$T$60*'IV. Inputs Solar'!$S$108+SUM(INDEX(K3655:$K$8797,MATCH(L3655,L3655:$L$8797,0),1):INDEX(K3655:$K$8797,MATCH(L3655,L3655:$L$8797,0)+L3655-1,1))/'IV. Inputs Solar'!$S$106),
                         M3654+MIN('IV. Inputs Solar'!$S$66-K3654,'IV. Inputs Solar'!$S$58)*'IV. Inputs Solar'!$S$106),
                    M3654)),
          IF(M3654&lt;'IV. Inputs Solar'!$T$60,
               IF(M3654-MAX((-1)*'IV. Inputs Solar'!$S$58*'IV. Inputs Solar'!$S$106,K3654*'IV. Inputs Solar'!$S$106)&gt;'IV. Inputs Solar'!$T$60,
                    'IV. Inputs Solar'!$T$60,
                    M3654-MAX((-1)*'IV. Inputs Solar'!$S$58*'IV. Inputs Solar'!$S$106,K3654*'IV. Inputs Solar'!$S$106)),
               M3654)))</f>
        <v>60</v>
      </c>
      <c r="N3655" s="98">
        <f>IF('IV. Inputs Solar'!$T$60=0,0,M3655/'IV. Inputs Solar'!$T$60)</f>
        <v>1</v>
      </c>
      <c r="O3655" s="36">
        <f t="shared" si="226"/>
        <v>0</v>
      </c>
      <c r="P3655" s="36">
        <f t="shared" si="227"/>
        <v>0</v>
      </c>
      <c r="Q3655" s="36">
        <f t="shared" si="225"/>
        <v>0</v>
      </c>
      <c r="R3655" s="36">
        <f>ROUND(IF(K3655&lt;0,((M3655-M3656)/'IV. Inputs Solar'!$S$106)-K3655,0),2)</f>
        <v>1.44</v>
      </c>
      <c r="S3655" s="125">
        <f>ROUND(IF(K3655&gt;0,IF(T3655&gt;0,K3655,ABS((M3655-M3656)*'IV. Inputs Solar'!$S$106-K3655)),0),2)</f>
        <v>0</v>
      </c>
      <c r="T3655" s="151">
        <f>IF('IV. Inputs Solar'!$T$60&lt;&gt;0,
     IF(AND(M3655&lt;MIN('IV. Inputs Solar'!$T$60,'IV. Inputs Solar'!$T$60*'IV. Inputs Solar'!$S$108+SUM(INDEX(K3655:$K$8797,MATCH(L3655,L3655:$L$8797,0),1):INDEX(K3655:$K$8797,MATCH(L3655,L3655:$L$8797,0)+L3655-1,1))/'IV. Inputs Solar'!$S$106),K3655&gt;0),
          'IV. Inputs Solar'!$S$66,
          0),
     IF(K3655&gt;0,
          IF(K3655&lt;0.3*'IV. Inputs Solar'!$S$66,
               0.3*'IV. Inputs Solar'!$S$66,
               K3655),
          0))</f>
        <v>0</v>
      </c>
      <c r="U3655" s="151">
        <f>T3655/('III. Inputs Baseline Diesel'!$S$54*'III. Inputs Baseline Diesel'!$S$57)</f>
        <v>0</v>
      </c>
    </row>
    <row r="3656" spans="2:21" ht="14.25" customHeight="1" x14ac:dyDescent="0.25">
      <c r="B3656" s="635">
        <v>3619</v>
      </c>
      <c r="C3656" s="268">
        <f>INDEX('V. Load Profile'!$D$85:$K$108,IF(MOD(B3656,24)=0, 24,MOD(B3656,24)),4)</f>
        <v>7.7444444444444436</v>
      </c>
      <c r="D3656" s="605">
        <f>IF('III. Inputs Baseline Diesel'!$S$17&gt;0,IF(AND(C3656&gt;0, C3656&lt;'III. Inputs Baseline Diesel'!$S$17*'III. Inputs Baseline Diesel'!$S$50),'III. Inputs Baseline Diesel'!$S$50*'III. Inputs Baseline Diesel'!$S$17,C3656))</f>
        <v>7.7444444444444436</v>
      </c>
      <c r="E3656" s="23">
        <f>INDEX('IX. Irradiation Data'!$G$15:$I$8774,B3656,2)</f>
        <v>9</v>
      </c>
      <c r="F3656" s="36">
        <f>INDEX('IX. Irradiation Data'!$G$15:$I$8774,B3656, 3)</f>
        <v>30.5</v>
      </c>
      <c r="G3656" s="36">
        <f>E3656*COS(RADIANS('IV. Inputs Solar'!$S$102))</f>
        <v>8.6933324366016151</v>
      </c>
      <c r="H3656" s="36">
        <f>F3656+('IV. Inputs Solar'!$S$100-20)/80*E3656/10</f>
        <v>31.0625</v>
      </c>
      <c r="I3656" s="36">
        <f>1+('IV. Inputs Solar'!$S$101*(H3656-25))</f>
        <v>0.97878125000000005</v>
      </c>
      <c r="J3656" s="36">
        <f>G3656*I3656*('IV. Inputs Solar'!$T$52*'IV. Inputs Solar'!$S$53)/1000</f>
        <v>0.17017741577924952</v>
      </c>
      <c r="K3656" s="125">
        <f t="shared" si="224"/>
        <v>7.5742670286651936</v>
      </c>
      <c r="L3656" s="36">
        <f>IF(K3656&gt;0,MATCH(0,K3656:$K$8797,-1)-1,0)</f>
        <v>11</v>
      </c>
      <c r="M3656" s="126">
        <f>IF('IV. Inputs Solar'!$T$60=0,
     0,
     IF(K3655&gt;0,
          IF(T3655=0,
               IF(M3655&gt;='IV. Inputs Solar'!$S$108*'IV. Inputs Solar'!$T$60,
                    IF(M3655-MIN('IV. Inputs Solar'!$S$58/'IV. Inputs Solar'!$S$106,K3655/'IV. Inputs Solar'!$S$106)&lt;'IV. Inputs Solar'!$T$60*'IV. Inputs Solar'!$S$108,
                         'IV. Inputs Solar'!$T$60*'IV. Inputs Solar'!$S$108,
                         M3655-MIN('IV. Inputs Solar'!$S$58/'IV. Inputs Solar'!$S$106,K3655/'IV. Inputs Solar'!$S$106)),
                    IF(M3655+MIN('IV. Inputs Solar'!$S$66-K3655,'IV. Inputs Solar'!$S$58)*'IV. Inputs Solar'!$S$106&gt;'IV. Inputs Solar'!$T$60,
                         'IV. Inputs Solar'!$T$60,
                         M3655+MIN('IV. Inputs Solar'!$S$66-K3655,'IV. Inputs Solar'!$S$58)*'IV. Inputs Solar'!$S$106)),
               IF(M3655-'IV. Inputs Solar'!$S$108*'IV. Inputs Solar'!$T$60&lt;MIN('IV. Inputs Solar'!$T$60,'IV. Inputs Solar'!$T$60*'IV. Inputs Solar'!$S$108+SUM(INDEX(K3656:$K$8797,MATCH(L3656,L3656:$L$8797,0),1):INDEX(K3656:$K$8797,MATCH(L3656,L3656:$L$8797,0)+L3656-1,1))/'IV. Inputs Solar'!$S$106),
                    IF(M3655+MIN('IV. Inputs Solar'!$S$66-K3655,'IV. Inputs Solar'!$S$58)*'IV. Inputs Solar'!$S$106&gt;MIN('IV. Inputs Solar'!$T$60,'IV. Inputs Solar'!$T$60*'IV. Inputs Solar'!$S$108+SUM(INDEX(K3656:$K$8797,MATCH(L3656,L3656:$L$8797,0),1):INDEX(K3656:$K$8797,MATCH(L3656,L3656:$L$8797,0)+L3656-1,1))/'IV. Inputs Solar'!$S$106),
                         MIN('IV. Inputs Solar'!$T$60,'IV. Inputs Solar'!$T$60*'IV. Inputs Solar'!$S$108+SUM(INDEX(K3656:$K$8797,MATCH(L3656,L3656:$L$8797,0),1):INDEX(K3656:$K$8797,MATCH(L3656,L3656:$L$8797,0)+L3656-1,1))/'IV. Inputs Solar'!$S$106),
                         M3655+MIN('IV. Inputs Solar'!$S$66-K3655,'IV. Inputs Solar'!$S$58)*'IV. Inputs Solar'!$S$106),
                    M3655)),
          IF(M3655&lt;'IV. Inputs Solar'!$T$60,
               IF(M3655-MAX((-1)*'IV. Inputs Solar'!$S$58*'IV. Inputs Solar'!$S$106,K3655*'IV. Inputs Solar'!$S$106)&gt;'IV. Inputs Solar'!$T$60,
                    'IV. Inputs Solar'!$T$60,
                    M3655-MAX((-1)*'IV. Inputs Solar'!$S$58*'IV. Inputs Solar'!$S$106,K3655*'IV. Inputs Solar'!$S$106)),
               M3655)))</f>
        <v>60</v>
      </c>
      <c r="N3656" s="98">
        <f>IF('IV. Inputs Solar'!$T$60=0,0,M3656/'IV. Inputs Solar'!$T$60)</f>
        <v>1</v>
      </c>
      <c r="O3656" s="36">
        <f t="shared" si="226"/>
        <v>0</v>
      </c>
      <c r="P3656" s="36">
        <f t="shared" si="227"/>
        <v>0</v>
      </c>
      <c r="Q3656" s="36">
        <f t="shared" si="225"/>
        <v>0</v>
      </c>
      <c r="R3656" s="36">
        <f>ROUND(IF(K3656&lt;0,((M3656-M3657)/'IV. Inputs Solar'!$S$106)-K3656,0),2)</f>
        <v>0</v>
      </c>
      <c r="S3656" s="125">
        <f>ROUND(IF(K3656&gt;0,IF(T3656&gt;0,K3656,ABS((M3656-M3657)*'IV. Inputs Solar'!$S$106-K3656)),0),2)</f>
        <v>0</v>
      </c>
      <c r="T3656" s="151">
        <f>IF('IV. Inputs Solar'!$T$60&lt;&gt;0,
     IF(AND(M3656&lt;MIN('IV. Inputs Solar'!$T$60,'IV. Inputs Solar'!$T$60*'IV. Inputs Solar'!$S$108+SUM(INDEX(K3656:$K$8797,MATCH(L3656,L3656:$L$8797,0),1):INDEX(K3656:$K$8797,MATCH(L3656,L3656:$L$8797,0)+L3656-1,1))/'IV. Inputs Solar'!$S$106),K3656&gt;0),
          'IV. Inputs Solar'!$S$66,
          0),
     IF(K3656&gt;0,
          IF(K3656&lt;0.3*'IV. Inputs Solar'!$S$66,
               0.3*'IV. Inputs Solar'!$S$66,
               K3656),
          0))</f>
        <v>0</v>
      </c>
      <c r="U3656" s="151">
        <f>T3656/('III. Inputs Baseline Diesel'!$S$54*'III. Inputs Baseline Diesel'!$S$57)</f>
        <v>0</v>
      </c>
    </row>
    <row r="3657" spans="2:21" ht="14.25" customHeight="1" x14ac:dyDescent="0.25">
      <c r="B3657" s="635">
        <v>3620</v>
      </c>
      <c r="C3657" s="268">
        <f>INDEX('V. Load Profile'!$D$85:$K$108,IF(MOD(B3657,24)=0, 24,MOD(B3657,24)),4)</f>
        <v>8.9666666666666668</v>
      </c>
      <c r="D3657" s="605">
        <f>IF('III. Inputs Baseline Diesel'!$S$17&gt;0,IF(AND(C3657&gt;0, C3657&lt;'III. Inputs Baseline Diesel'!$S$17*'III. Inputs Baseline Diesel'!$S$50),'III. Inputs Baseline Diesel'!$S$50*'III. Inputs Baseline Diesel'!$S$17,C3657))</f>
        <v>8.9666666666666668</v>
      </c>
      <c r="E3657" s="23">
        <f>INDEX('IX. Irradiation Data'!$G$15:$I$8774,B3657,2)</f>
        <v>0</v>
      </c>
      <c r="F3657" s="36">
        <f>INDEX('IX. Irradiation Data'!$G$15:$I$8774,B3657, 3)</f>
        <v>30.2</v>
      </c>
      <c r="G3657" s="36">
        <f>E3657*COS(RADIANS('IV. Inputs Solar'!$S$102))</f>
        <v>0</v>
      </c>
      <c r="H3657" s="36">
        <f>F3657+('IV. Inputs Solar'!$S$100-20)/80*E3657/10</f>
        <v>30.2</v>
      </c>
      <c r="I3657" s="36">
        <f>1+('IV. Inputs Solar'!$S$101*(H3657-25))</f>
        <v>0.98180000000000001</v>
      </c>
      <c r="J3657" s="36">
        <f>G3657*I3657*('IV. Inputs Solar'!$T$52*'IV. Inputs Solar'!$S$53)/1000</f>
        <v>0</v>
      </c>
      <c r="K3657" s="125">
        <f t="shared" si="224"/>
        <v>8.9666666666666668</v>
      </c>
      <c r="L3657" s="36">
        <f>IF(K3657&gt;0,MATCH(0,K3657:$K$8797,-1)-1,0)</f>
        <v>10</v>
      </c>
      <c r="M3657" s="126">
        <f>IF('IV. Inputs Solar'!$T$60=0,
     0,
     IF(K3656&gt;0,
          IF(T3656=0,
               IF(M3656&gt;='IV. Inputs Solar'!$S$108*'IV. Inputs Solar'!$T$60,
                    IF(M3656-MIN('IV. Inputs Solar'!$S$58/'IV. Inputs Solar'!$S$106,K3656/'IV. Inputs Solar'!$S$106)&lt;'IV. Inputs Solar'!$T$60*'IV. Inputs Solar'!$S$108,
                         'IV. Inputs Solar'!$T$60*'IV. Inputs Solar'!$S$108,
                         M3656-MIN('IV. Inputs Solar'!$S$58/'IV. Inputs Solar'!$S$106,K3656/'IV. Inputs Solar'!$S$106)),
                    IF(M3656+MIN('IV. Inputs Solar'!$S$66-K3656,'IV. Inputs Solar'!$S$58)*'IV. Inputs Solar'!$S$106&gt;'IV. Inputs Solar'!$T$60,
                         'IV. Inputs Solar'!$T$60,
                         M3656+MIN('IV. Inputs Solar'!$S$66-K3656,'IV. Inputs Solar'!$S$58)*'IV. Inputs Solar'!$S$106)),
               IF(M3656-'IV. Inputs Solar'!$S$108*'IV. Inputs Solar'!$T$60&lt;MIN('IV. Inputs Solar'!$T$60,'IV. Inputs Solar'!$T$60*'IV. Inputs Solar'!$S$108+SUM(INDEX(K3657:$K$8797,MATCH(L3657,L3657:$L$8797,0),1):INDEX(K3657:$K$8797,MATCH(L3657,L3657:$L$8797,0)+L3657-1,1))/'IV. Inputs Solar'!$S$106),
                    IF(M3656+MIN('IV. Inputs Solar'!$S$66-K3656,'IV. Inputs Solar'!$S$58)*'IV. Inputs Solar'!$S$106&gt;MIN('IV. Inputs Solar'!$T$60,'IV. Inputs Solar'!$T$60*'IV. Inputs Solar'!$S$108+SUM(INDEX(K3657:$K$8797,MATCH(L3657,L3657:$L$8797,0),1):INDEX(K3657:$K$8797,MATCH(L3657,L3657:$L$8797,0)+L3657-1,1))/'IV. Inputs Solar'!$S$106),
                         MIN('IV. Inputs Solar'!$T$60,'IV. Inputs Solar'!$T$60*'IV. Inputs Solar'!$S$108+SUM(INDEX(K3657:$K$8797,MATCH(L3657,L3657:$L$8797,0),1):INDEX(K3657:$K$8797,MATCH(L3657,L3657:$L$8797,0)+L3657-1,1))/'IV. Inputs Solar'!$S$106),
                         M3656+MIN('IV. Inputs Solar'!$S$66-K3656,'IV. Inputs Solar'!$S$58)*'IV. Inputs Solar'!$S$106),
                    M3656)),
          IF(M3656&lt;'IV. Inputs Solar'!$T$60,
               IF(M3656-MAX((-1)*'IV. Inputs Solar'!$S$58*'IV. Inputs Solar'!$S$106,K3656*'IV. Inputs Solar'!$S$106)&gt;'IV. Inputs Solar'!$T$60,
                    'IV. Inputs Solar'!$T$60,
                    M3656-MAX((-1)*'IV. Inputs Solar'!$S$58*'IV. Inputs Solar'!$S$106,K3656*'IV. Inputs Solar'!$S$106)),
               M3656)))</f>
        <v>52.016021527700708</v>
      </c>
      <c r="N3657" s="98">
        <f>IF('IV. Inputs Solar'!$T$60=0,0,M3657/'IV. Inputs Solar'!$T$60)</f>
        <v>0.86693369212834515</v>
      </c>
      <c r="O3657" s="36">
        <f t="shared" si="226"/>
        <v>0</v>
      </c>
      <c r="P3657" s="36">
        <f t="shared" si="227"/>
        <v>0</v>
      </c>
      <c r="Q3657" s="36">
        <f t="shared" si="225"/>
        <v>0</v>
      </c>
      <c r="R3657" s="36">
        <f>ROUND(IF(K3657&lt;0,((M3657-M3658)/'IV. Inputs Solar'!$S$106)-K3657,0),2)</f>
        <v>0</v>
      </c>
      <c r="S3657" s="125">
        <f>ROUND(IF(K3657&gt;0,IF(T3657&gt;0,K3657,ABS((M3657-M3658)*'IV. Inputs Solar'!$S$106-K3657)),0),2)</f>
        <v>0</v>
      </c>
      <c r="T3657" s="151">
        <f>IF('IV. Inputs Solar'!$T$60&lt;&gt;0,
     IF(AND(M3657&lt;MIN('IV. Inputs Solar'!$T$60,'IV. Inputs Solar'!$T$60*'IV. Inputs Solar'!$S$108+SUM(INDEX(K3657:$K$8797,MATCH(L3657,L3657:$L$8797,0),1):INDEX(K3657:$K$8797,MATCH(L3657,L3657:$L$8797,0)+L3657-1,1))/'IV. Inputs Solar'!$S$106),K3657&gt;0),
          'IV. Inputs Solar'!$S$66,
          0),
     IF(K3657&gt;0,
          IF(K3657&lt;0.3*'IV. Inputs Solar'!$S$66,
               0.3*'IV. Inputs Solar'!$S$66,
               K3657),
          0))</f>
        <v>0</v>
      </c>
      <c r="U3657" s="151">
        <f>T3657/('III. Inputs Baseline Diesel'!$S$54*'III. Inputs Baseline Diesel'!$S$57)</f>
        <v>0</v>
      </c>
    </row>
    <row r="3658" spans="2:21" ht="14.25" customHeight="1" x14ac:dyDescent="0.25">
      <c r="B3658" s="635">
        <v>3621</v>
      </c>
      <c r="C3658" s="268">
        <f>INDEX('V. Load Profile'!$D$85:$K$108,IF(MOD(B3658,24)=0, 24,MOD(B3658,24)),4)</f>
        <v>8.9666666666666668</v>
      </c>
      <c r="D3658" s="605">
        <f>IF('III. Inputs Baseline Diesel'!$S$17&gt;0,IF(AND(C3658&gt;0, C3658&lt;'III. Inputs Baseline Diesel'!$S$17*'III. Inputs Baseline Diesel'!$S$50),'III. Inputs Baseline Diesel'!$S$50*'III. Inputs Baseline Diesel'!$S$17,C3658))</f>
        <v>8.9666666666666668</v>
      </c>
      <c r="E3658" s="23">
        <f>INDEX('IX. Irradiation Data'!$G$15:$I$8774,B3658,2)</f>
        <v>0</v>
      </c>
      <c r="F3658" s="36">
        <f>INDEX('IX. Irradiation Data'!$G$15:$I$8774,B3658, 3)</f>
        <v>29.9</v>
      </c>
      <c r="G3658" s="36">
        <f>E3658*COS(RADIANS('IV. Inputs Solar'!$S$102))</f>
        <v>0</v>
      </c>
      <c r="H3658" s="36">
        <f>F3658+('IV. Inputs Solar'!$S$100-20)/80*E3658/10</f>
        <v>29.9</v>
      </c>
      <c r="I3658" s="36">
        <f>1+('IV. Inputs Solar'!$S$101*(H3658-25))</f>
        <v>0.98285</v>
      </c>
      <c r="J3658" s="36">
        <f>G3658*I3658*('IV. Inputs Solar'!$T$52*'IV. Inputs Solar'!$S$53)/1000</f>
        <v>0</v>
      </c>
      <c r="K3658" s="125">
        <f t="shared" si="224"/>
        <v>8.9666666666666668</v>
      </c>
      <c r="L3658" s="36">
        <f>IF(K3658&gt;0,MATCH(0,K3658:$K$8797,-1)-1,0)</f>
        <v>9</v>
      </c>
      <c r="M3658" s="126">
        <f>IF('IV. Inputs Solar'!$T$60=0,
     0,
     IF(K3657&gt;0,
          IF(T3657=0,
               IF(M3657&gt;='IV. Inputs Solar'!$S$108*'IV. Inputs Solar'!$T$60,
                    IF(M3657-MIN('IV. Inputs Solar'!$S$58/'IV. Inputs Solar'!$S$106,K3657/'IV. Inputs Solar'!$S$106)&lt;'IV. Inputs Solar'!$T$60*'IV. Inputs Solar'!$S$108,
                         'IV. Inputs Solar'!$T$60*'IV. Inputs Solar'!$S$108,
                         M3657-MIN('IV. Inputs Solar'!$S$58/'IV. Inputs Solar'!$S$106,K3657/'IV. Inputs Solar'!$S$106)),
                    IF(M3657+MIN('IV. Inputs Solar'!$S$66-K3657,'IV. Inputs Solar'!$S$58)*'IV. Inputs Solar'!$S$106&gt;'IV. Inputs Solar'!$T$60,
                         'IV. Inputs Solar'!$T$60,
                         M3657+MIN('IV. Inputs Solar'!$S$66-K3657,'IV. Inputs Solar'!$S$58)*'IV. Inputs Solar'!$S$106)),
               IF(M3657-'IV. Inputs Solar'!$S$108*'IV. Inputs Solar'!$T$60&lt;MIN('IV. Inputs Solar'!$T$60,'IV. Inputs Solar'!$T$60*'IV. Inputs Solar'!$S$108+SUM(INDEX(K3658:$K$8797,MATCH(L3658,L3658:$L$8797,0),1):INDEX(K3658:$K$8797,MATCH(L3658,L3658:$L$8797,0)+L3658-1,1))/'IV. Inputs Solar'!$S$106),
                    IF(M3657+MIN('IV. Inputs Solar'!$S$66-K3657,'IV. Inputs Solar'!$S$58)*'IV. Inputs Solar'!$S$106&gt;MIN('IV. Inputs Solar'!$T$60,'IV. Inputs Solar'!$T$60*'IV. Inputs Solar'!$S$108+SUM(INDEX(K3658:$K$8797,MATCH(L3658,L3658:$L$8797,0),1):INDEX(K3658:$K$8797,MATCH(L3658,L3658:$L$8797,0)+L3658-1,1))/'IV. Inputs Solar'!$S$106),
                         MIN('IV. Inputs Solar'!$T$60,'IV. Inputs Solar'!$T$60*'IV. Inputs Solar'!$S$108+SUM(INDEX(K3658:$K$8797,MATCH(L3658,L3658:$L$8797,0),1):INDEX(K3658:$K$8797,MATCH(L3658,L3658:$L$8797,0)+L3658-1,1))/'IV. Inputs Solar'!$S$106),
                         M3657+MIN('IV. Inputs Solar'!$S$66-K3657,'IV. Inputs Solar'!$S$58)*'IV. Inputs Solar'!$S$106),
                    M3657)),
          IF(M3657&lt;'IV. Inputs Solar'!$T$60,
               IF(M3657-MAX((-1)*'IV. Inputs Solar'!$S$58*'IV. Inputs Solar'!$S$106,K3657*'IV. Inputs Solar'!$S$106)&gt;'IV. Inputs Solar'!$T$60,
                    'IV. Inputs Solar'!$T$60,
                    M3657-MAX((-1)*'IV. Inputs Solar'!$S$58*'IV. Inputs Solar'!$S$106,K3657*'IV. Inputs Solar'!$S$106)),
               M3657)))</f>
        <v>42.564324965641887</v>
      </c>
      <c r="N3658" s="98">
        <f>IF('IV. Inputs Solar'!$T$60=0,0,M3658/'IV. Inputs Solar'!$T$60)</f>
        <v>0.7094054160940314</v>
      </c>
      <c r="O3658" s="36">
        <f t="shared" si="226"/>
        <v>0</v>
      </c>
      <c r="P3658" s="36">
        <f t="shared" si="227"/>
        <v>0</v>
      </c>
      <c r="Q3658" s="36">
        <f t="shared" si="225"/>
        <v>0</v>
      </c>
      <c r="R3658" s="36">
        <f>ROUND(IF(K3658&lt;0,((M3658-M3659)/'IV. Inputs Solar'!$S$106)-K3658,0),2)</f>
        <v>0</v>
      </c>
      <c r="S3658" s="125">
        <f>ROUND(IF(K3658&gt;0,IF(T3658&gt;0,K3658,ABS((M3658-M3659)*'IV. Inputs Solar'!$S$106-K3658)),0),2)</f>
        <v>0</v>
      </c>
      <c r="T3658" s="151">
        <f>IF('IV. Inputs Solar'!$T$60&lt;&gt;0,
     IF(AND(M3658&lt;MIN('IV. Inputs Solar'!$T$60,'IV. Inputs Solar'!$T$60*'IV. Inputs Solar'!$S$108+SUM(INDEX(K3658:$K$8797,MATCH(L3658,L3658:$L$8797,0),1):INDEX(K3658:$K$8797,MATCH(L3658,L3658:$L$8797,0)+L3658-1,1))/'IV. Inputs Solar'!$S$106),K3658&gt;0),
          'IV. Inputs Solar'!$S$66,
          0),
     IF(K3658&gt;0,
          IF(K3658&lt;0.3*'IV. Inputs Solar'!$S$66,
               0.3*'IV. Inputs Solar'!$S$66,
               K3658),
          0))</f>
        <v>0</v>
      </c>
      <c r="U3658" s="151">
        <f>T3658/('III. Inputs Baseline Diesel'!$S$54*'III. Inputs Baseline Diesel'!$S$57)</f>
        <v>0</v>
      </c>
    </row>
    <row r="3659" spans="2:21" ht="14.25" customHeight="1" x14ac:dyDescent="0.25">
      <c r="B3659" s="635">
        <v>3622</v>
      </c>
      <c r="C3659" s="268">
        <f>INDEX('V. Load Profile'!$D$85:$K$108,IF(MOD(B3659,24)=0, 24,MOD(B3659,24)),4)</f>
        <v>8.9666666666666668</v>
      </c>
      <c r="D3659" s="605">
        <f>IF('III. Inputs Baseline Diesel'!$S$17&gt;0,IF(AND(C3659&gt;0, C3659&lt;'III. Inputs Baseline Diesel'!$S$17*'III. Inputs Baseline Diesel'!$S$50),'III. Inputs Baseline Diesel'!$S$50*'III. Inputs Baseline Diesel'!$S$17,C3659))</f>
        <v>8.9666666666666668</v>
      </c>
      <c r="E3659" s="23">
        <f>INDEX('IX. Irradiation Data'!$G$15:$I$8774,B3659,2)</f>
        <v>0</v>
      </c>
      <c r="F3659" s="36">
        <f>INDEX('IX. Irradiation Data'!$G$15:$I$8774,B3659, 3)</f>
        <v>29.7</v>
      </c>
      <c r="G3659" s="36">
        <f>E3659*COS(RADIANS('IV. Inputs Solar'!$S$102))</f>
        <v>0</v>
      </c>
      <c r="H3659" s="36">
        <f>F3659+('IV. Inputs Solar'!$S$100-20)/80*E3659/10</f>
        <v>29.7</v>
      </c>
      <c r="I3659" s="36">
        <f>1+('IV. Inputs Solar'!$S$101*(H3659-25))</f>
        <v>0.98355000000000004</v>
      </c>
      <c r="J3659" s="36">
        <f>G3659*I3659*('IV. Inputs Solar'!$T$52*'IV. Inputs Solar'!$S$53)/1000</f>
        <v>0</v>
      </c>
      <c r="K3659" s="125">
        <f t="shared" si="224"/>
        <v>8.9666666666666668</v>
      </c>
      <c r="L3659" s="36">
        <f>IF(K3659&gt;0,MATCH(0,K3659:$K$8797,-1)-1,0)</f>
        <v>8</v>
      </c>
      <c r="M3659" s="126">
        <f>IF('IV. Inputs Solar'!$T$60=0,
     0,
     IF(K3658&gt;0,
          IF(T3658=0,
               IF(M3658&gt;='IV. Inputs Solar'!$S$108*'IV. Inputs Solar'!$T$60,
                    IF(M3658-MIN('IV. Inputs Solar'!$S$58/'IV. Inputs Solar'!$S$106,K3658/'IV. Inputs Solar'!$S$106)&lt;'IV. Inputs Solar'!$T$60*'IV. Inputs Solar'!$S$108,
                         'IV. Inputs Solar'!$T$60*'IV. Inputs Solar'!$S$108,
                         M3658-MIN('IV. Inputs Solar'!$S$58/'IV. Inputs Solar'!$S$106,K3658/'IV. Inputs Solar'!$S$106)),
                    IF(M3658+MIN('IV. Inputs Solar'!$S$66-K3658,'IV. Inputs Solar'!$S$58)*'IV. Inputs Solar'!$S$106&gt;'IV. Inputs Solar'!$T$60,
                         'IV. Inputs Solar'!$T$60,
                         M3658+MIN('IV. Inputs Solar'!$S$66-K3658,'IV. Inputs Solar'!$S$58)*'IV. Inputs Solar'!$S$106)),
               IF(M3658-'IV. Inputs Solar'!$S$108*'IV. Inputs Solar'!$T$60&lt;MIN('IV. Inputs Solar'!$T$60,'IV. Inputs Solar'!$T$60*'IV. Inputs Solar'!$S$108+SUM(INDEX(K3659:$K$8797,MATCH(L3659,L3659:$L$8797,0),1):INDEX(K3659:$K$8797,MATCH(L3659,L3659:$L$8797,0)+L3659-1,1))/'IV. Inputs Solar'!$S$106),
                    IF(M3658+MIN('IV. Inputs Solar'!$S$66-K3658,'IV. Inputs Solar'!$S$58)*'IV. Inputs Solar'!$S$106&gt;MIN('IV. Inputs Solar'!$T$60,'IV. Inputs Solar'!$T$60*'IV. Inputs Solar'!$S$108+SUM(INDEX(K3659:$K$8797,MATCH(L3659,L3659:$L$8797,0),1):INDEX(K3659:$K$8797,MATCH(L3659,L3659:$L$8797,0)+L3659-1,1))/'IV. Inputs Solar'!$S$106),
                         MIN('IV. Inputs Solar'!$T$60,'IV. Inputs Solar'!$T$60*'IV. Inputs Solar'!$S$108+SUM(INDEX(K3659:$K$8797,MATCH(L3659,L3659:$L$8797,0),1):INDEX(K3659:$K$8797,MATCH(L3659,L3659:$L$8797,0)+L3659-1,1))/'IV. Inputs Solar'!$S$106),
                         M3658+MIN('IV. Inputs Solar'!$S$66-K3658,'IV. Inputs Solar'!$S$58)*'IV. Inputs Solar'!$S$106),
                    M3658)),
          IF(M3658&lt;'IV. Inputs Solar'!$T$60,
               IF(M3658-MAX((-1)*'IV. Inputs Solar'!$S$58*'IV. Inputs Solar'!$S$106,K3658*'IV. Inputs Solar'!$S$106)&gt;'IV. Inputs Solar'!$T$60,
                    'IV. Inputs Solar'!$T$60,
                    M3658-MAX((-1)*'IV. Inputs Solar'!$S$58*'IV. Inputs Solar'!$S$106,K3658*'IV. Inputs Solar'!$S$106)),
               M3658)))</f>
        <v>33.112628403583066</v>
      </c>
      <c r="N3659" s="98">
        <f>IF('IV. Inputs Solar'!$T$60=0,0,M3659/'IV. Inputs Solar'!$T$60)</f>
        <v>0.55187714005971777</v>
      </c>
      <c r="O3659" s="36">
        <f t="shared" si="226"/>
        <v>0</v>
      </c>
      <c r="P3659" s="36">
        <f t="shared" si="227"/>
        <v>0</v>
      </c>
      <c r="Q3659" s="36">
        <f t="shared" si="225"/>
        <v>0</v>
      </c>
      <c r="R3659" s="36">
        <f>ROUND(IF(K3659&lt;0,((M3659-M3660)/'IV. Inputs Solar'!$S$106)-K3659,0),2)</f>
        <v>0</v>
      </c>
      <c r="S3659" s="125">
        <f>ROUND(IF(K3659&gt;0,IF(T3659&gt;0,K3659,ABS((M3659-M3660)*'IV. Inputs Solar'!$S$106-K3659)),0),2)</f>
        <v>0</v>
      </c>
      <c r="T3659" s="151">
        <f>IF('IV. Inputs Solar'!$T$60&lt;&gt;0,
     IF(AND(M3659&lt;MIN('IV. Inputs Solar'!$T$60,'IV. Inputs Solar'!$T$60*'IV. Inputs Solar'!$S$108+SUM(INDEX(K3659:$K$8797,MATCH(L3659,L3659:$L$8797,0),1):INDEX(K3659:$K$8797,MATCH(L3659,L3659:$L$8797,0)+L3659-1,1))/'IV. Inputs Solar'!$S$106),K3659&gt;0),
          'IV. Inputs Solar'!$S$66,
          0),
     IF(K3659&gt;0,
          IF(K3659&lt;0.3*'IV. Inputs Solar'!$S$66,
               0.3*'IV. Inputs Solar'!$S$66,
               K3659),
          0))</f>
        <v>0</v>
      </c>
      <c r="U3659" s="151">
        <f>T3659/('III. Inputs Baseline Diesel'!$S$54*'III. Inputs Baseline Diesel'!$S$57)</f>
        <v>0</v>
      </c>
    </row>
    <row r="3660" spans="2:21" ht="14.25" customHeight="1" x14ac:dyDescent="0.25">
      <c r="B3660" s="635">
        <v>3623</v>
      </c>
      <c r="C3660" s="268">
        <f>INDEX('V. Load Profile'!$D$85:$K$108,IF(MOD(B3660,24)=0, 24,MOD(B3660,24)),4)</f>
        <v>7.2999999999999989</v>
      </c>
      <c r="D3660" s="605">
        <f>IF('III. Inputs Baseline Diesel'!$S$17&gt;0,IF(AND(C3660&gt;0, C3660&lt;'III. Inputs Baseline Diesel'!$S$17*'III. Inputs Baseline Diesel'!$S$50),'III. Inputs Baseline Diesel'!$S$50*'III. Inputs Baseline Diesel'!$S$17,C3660))</f>
        <v>7.2999999999999989</v>
      </c>
      <c r="E3660" s="23">
        <f>INDEX('IX. Irradiation Data'!$G$15:$I$8774,B3660,2)</f>
        <v>0</v>
      </c>
      <c r="F3660" s="36">
        <f>INDEX('IX. Irradiation Data'!$G$15:$I$8774,B3660, 3)</f>
        <v>29.5</v>
      </c>
      <c r="G3660" s="36">
        <f>E3660*COS(RADIANS('IV. Inputs Solar'!$S$102))</f>
        <v>0</v>
      </c>
      <c r="H3660" s="36">
        <f>F3660+('IV. Inputs Solar'!$S$100-20)/80*E3660/10</f>
        <v>29.5</v>
      </c>
      <c r="I3660" s="36">
        <f>1+('IV. Inputs Solar'!$S$101*(H3660-25))</f>
        <v>0.98424999999999996</v>
      </c>
      <c r="J3660" s="36">
        <f>G3660*I3660*('IV. Inputs Solar'!$T$52*'IV. Inputs Solar'!$S$53)/1000</f>
        <v>0</v>
      </c>
      <c r="K3660" s="125">
        <f t="shared" si="224"/>
        <v>7.2999999999999989</v>
      </c>
      <c r="L3660" s="36">
        <f>IF(K3660&gt;0,MATCH(0,K3660:$K$8797,-1)-1,0)</f>
        <v>7</v>
      </c>
      <c r="M3660" s="126">
        <f>IF('IV. Inputs Solar'!$T$60=0,
     0,
     IF(K3659&gt;0,
          IF(T3659=0,
               IF(M3659&gt;='IV. Inputs Solar'!$S$108*'IV. Inputs Solar'!$T$60,
                    IF(M3659-MIN('IV. Inputs Solar'!$S$58/'IV. Inputs Solar'!$S$106,K3659/'IV. Inputs Solar'!$S$106)&lt;'IV. Inputs Solar'!$T$60*'IV. Inputs Solar'!$S$108,
                         'IV. Inputs Solar'!$T$60*'IV. Inputs Solar'!$S$108,
                         M3659-MIN('IV. Inputs Solar'!$S$58/'IV. Inputs Solar'!$S$106,K3659/'IV. Inputs Solar'!$S$106)),
                    IF(M3659+MIN('IV. Inputs Solar'!$S$66-K3659,'IV. Inputs Solar'!$S$58)*'IV. Inputs Solar'!$S$106&gt;'IV. Inputs Solar'!$T$60,
                         'IV. Inputs Solar'!$T$60,
                         M3659+MIN('IV. Inputs Solar'!$S$66-K3659,'IV. Inputs Solar'!$S$58)*'IV. Inputs Solar'!$S$106)),
               IF(M3659-'IV. Inputs Solar'!$S$108*'IV. Inputs Solar'!$T$60&lt;MIN('IV. Inputs Solar'!$T$60,'IV. Inputs Solar'!$T$60*'IV. Inputs Solar'!$S$108+SUM(INDEX(K3660:$K$8797,MATCH(L3660,L3660:$L$8797,0),1):INDEX(K3660:$K$8797,MATCH(L3660,L3660:$L$8797,0)+L3660-1,1))/'IV. Inputs Solar'!$S$106),
                    IF(M3659+MIN('IV. Inputs Solar'!$S$66-K3659,'IV. Inputs Solar'!$S$58)*'IV. Inputs Solar'!$S$106&gt;MIN('IV. Inputs Solar'!$T$60,'IV. Inputs Solar'!$T$60*'IV. Inputs Solar'!$S$108+SUM(INDEX(K3660:$K$8797,MATCH(L3660,L3660:$L$8797,0),1):INDEX(K3660:$K$8797,MATCH(L3660,L3660:$L$8797,0)+L3660-1,1))/'IV. Inputs Solar'!$S$106),
                         MIN('IV. Inputs Solar'!$T$60,'IV. Inputs Solar'!$T$60*'IV. Inputs Solar'!$S$108+SUM(INDEX(K3660:$K$8797,MATCH(L3660,L3660:$L$8797,0),1):INDEX(K3660:$K$8797,MATCH(L3660,L3660:$L$8797,0)+L3660-1,1))/'IV. Inputs Solar'!$S$106),
                         M3659+MIN('IV. Inputs Solar'!$S$66-K3659,'IV. Inputs Solar'!$S$58)*'IV. Inputs Solar'!$S$106),
                    M3659)),
          IF(M3659&lt;'IV. Inputs Solar'!$T$60,
               IF(M3659-MAX((-1)*'IV. Inputs Solar'!$S$58*'IV. Inputs Solar'!$S$106,K3659*'IV. Inputs Solar'!$S$106)&gt;'IV. Inputs Solar'!$T$60,
                    'IV. Inputs Solar'!$T$60,
                    M3659-MAX((-1)*'IV. Inputs Solar'!$S$58*'IV. Inputs Solar'!$S$106,K3659*'IV. Inputs Solar'!$S$106)),
               M3659)))</f>
        <v>23.660931841524246</v>
      </c>
      <c r="N3660" s="98">
        <f>IF('IV. Inputs Solar'!$T$60=0,0,M3660/'IV. Inputs Solar'!$T$60)</f>
        <v>0.39434886402540409</v>
      </c>
      <c r="O3660" s="36">
        <f t="shared" si="226"/>
        <v>0</v>
      </c>
      <c r="P3660" s="36">
        <f t="shared" si="227"/>
        <v>0</v>
      </c>
      <c r="Q3660" s="36">
        <f t="shared" si="225"/>
        <v>0</v>
      </c>
      <c r="R3660" s="36">
        <f>ROUND(IF(K3660&lt;0,((M3660-M3661)/'IV. Inputs Solar'!$S$106)-K3660,0),2)</f>
        <v>0</v>
      </c>
      <c r="S3660" s="125">
        <f>ROUND(IF(K3660&gt;0,IF(T3660&gt;0,K3660,ABS((M3660-M3661)*'IV. Inputs Solar'!$S$106-K3660)),0),2)</f>
        <v>0</v>
      </c>
      <c r="T3660" s="151">
        <f>IF('IV. Inputs Solar'!$T$60&lt;&gt;0,
     IF(AND(M3660&lt;MIN('IV. Inputs Solar'!$T$60,'IV. Inputs Solar'!$T$60*'IV. Inputs Solar'!$S$108+SUM(INDEX(K3660:$K$8797,MATCH(L3660,L3660:$L$8797,0),1):INDEX(K3660:$K$8797,MATCH(L3660,L3660:$L$8797,0)+L3660-1,1))/'IV. Inputs Solar'!$S$106),K3660&gt;0),
          'IV. Inputs Solar'!$S$66,
          0),
     IF(K3660&gt;0,
          IF(K3660&lt;0.3*'IV. Inputs Solar'!$S$66,
               0.3*'IV. Inputs Solar'!$S$66,
               K3660),
          0))</f>
        <v>0</v>
      </c>
      <c r="U3660" s="151">
        <f>T3660/('III. Inputs Baseline Diesel'!$S$54*'III. Inputs Baseline Diesel'!$S$57)</f>
        <v>0</v>
      </c>
    </row>
    <row r="3661" spans="2:21" ht="14.25" customHeight="1" x14ac:dyDescent="0.25">
      <c r="B3661" s="635">
        <v>3624</v>
      </c>
      <c r="C3661" s="268">
        <f>INDEX('V. Load Profile'!$D$85:$K$108,IF(MOD(B3661,24)=0, 24,MOD(B3661,24)),4)</f>
        <v>1.6888888888888889</v>
      </c>
      <c r="D3661" s="605">
        <f>IF('III. Inputs Baseline Diesel'!$S$17&gt;0,IF(AND(C3661&gt;0, C3661&lt;'III. Inputs Baseline Diesel'!$S$17*'III. Inputs Baseline Diesel'!$S$50),'III. Inputs Baseline Diesel'!$S$50*'III. Inputs Baseline Diesel'!$S$17,C3661))</f>
        <v>3.2279999999999998</v>
      </c>
      <c r="E3661" s="23">
        <f>INDEX('IX. Irradiation Data'!$G$15:$I$8774,B3661,2)</f>
        <v>0</v>
      </c>
      <c r="F3661" s="36">
        <f>INDEX('IX. Irradiation Data'!$G$15:$I$8774,B3661, 3)</f>
        <v>29.4</v>
      </c>
      <c r="G3661" s="36">
        <f>E3661*COS(RADIANS('IV. Inputs Solar'!$S$102))</f>
        <v>0</v>
      </c>
      <c r="H3661" s="36">
        <f>F3661+('IV. Inputs Solar'!$S$100-20)/80*E3661/10</f>
        <v>29.4</v>
      </c>
      <c r="I3661" s="36">
        <f>1+('IV. Inputs Solar'!$S$101*(H3661-25))</f>
        <v>0.98460000000000003</v>
      </c>
      <c r="J3661" s="36">
        <f>G3661*I3661*('IV. Inputs Solar'!$T$52*'IV. Inputs Solar'!$S$53)/1000</f>
        <v>0</v>
      </c>
      <c r="K3661" s="125">
        <f t="shared" si="224"/>
        <v>1.6888888888888889</v>
      </c>
      <c r="L3661" s="36">
        <f>IF(K3661&gt;0,MATCH(0,K3661:$K$8797,-1)-1,0)</f>
        <v>6</v>
      </c>
      <c r="M3661" s="126">
        <f>IF('IV. Inputs Solar'!$T$60=0,
     0,
     IF(K3660&gt;0,
          IF(T3660=0,
               IF(M3660&gt;='IV. Inputs Solar'!$S$108*'IV. Inputs Solar'!$T$60,
                    IF(M3660-MIN('IV. Inputs Solar'!$S$58/'IV. Inputs Solar'!$S$106,K3660/'IV. Inputs Solar'!$S$106)&lt;'IV. Inputs Solar'!$T$60*'IV. Inputs Solar'!$S$108,
                         'IV. Inputs Solar'!$T$60*'IV. Inputs Solar'!$S$108,
                         M3660-MIN('IV. Inputs Solar'!$S$58/'IV. Inputs Solar'!$S$106,K3660/'IV. Inputs Solar'!$S$106)),
                    IF(M3660+MIN('IV. Inputs Solar'!$S$66-K3660,'IV. Inputs Solar'!$S$58)*'IV. Inputs Solar'!$S$106&gt;'IV. Inputs Solar'!$T$60,
                         'IV. Inputs Solar'!$T$60,
                         M3660+MIN('IV. Inputs Solar'!$S$66-K3660,'IV. Inputs Solar'!$S$58)*'IV. Inputs Solar'!$S$106)),
               IF(M3660-'IV. Inputs Solar'!$S$108*'IV. Inputs Solar'!$T$60&lt;MIN('IV. Inputs Solar'!$T$60,'IV. Inputs Solar'!$T$60*'IV. Inputs Solar'!$S$108+SUM(INDEX(K3661:$K$8797,MATCH(L3661,L3661:$L$8797,0),1):INDEX(K3661:$K$8797,MATCH(L3661,L3661:$L$8797,0)+L3661-1,1))/'IV. Inputs Solar'!$S$106),
                    IF(M3660+MIN('IV. Inputs Solar'!$S$66-K3660,'IV. Inputs Solar'!$S$58)*'IV. Inputs Solar'!$S$106&gt;MIN('IV. Inputs Solar'!$T$60,'IV. Inputs Solar'!$T$60*'IV. Inputs Solar'!$S$108+SUM(INDEX(K3661:$K$8797,MATCH(L3661,L3661:$L$8797,0),1):INDEX(K3661:$K$8797,MATCH(L3661,L3661:$L$8797,0)+L3661-1,1))/'IV. Inputs Solar'!$S$106),
                         MIN('IV. Inputs Solar'!$T$60,'IV. Inputs Solar'!$T$60*'IV. Inputs Solar'!$S$108+SUM(INDEX(K3661:$K$8797,MATCH(L3661,L3661:$L$8797,0),1):INDEX(K3661:$K$8797,MATCH(L3661,L3661:$L$8797,0)+L3661-1,1))/'IV. Inputs Solar'!$S$106),
                         M3660+MIN('IV. Inputs Solar'!$S$66-K3660,'IV. Inputs Solar'!$S$58)*'IV. Inputs Solar'!$S$106),
                    M3660)),
          IF(M3660&lt;'IV. Inputs Solar'!$T$60,
               IF(M3660-MAX((-1)*'IV. Inputs Solar'!$S$58*'IV. Inputs Solar'!$S$106,K3660*'IV. Inputs Solar'!$S$106)&gt;'IV. Inputs Solar'!$T$60,
                    'IV. Inputs Solar'!$T$60,
                    M3660-MAX((-1)*'IV. Inputs Solar'!$S$58*'IV. Inputs Solar'!$S$106,K3660*'IV. Inputs Solar'!$S$106)),
               M3660)))</f>
        <v>15.966056201781189</v>
      </c>
      <c r="N3661" s="98">
        <f>IF('IV. Inputs Solar'!$T$60=0,0,M3661/'IV. Inputs Solar'!$T$60)</f>
        <v>0.26610093669635315</v>
      </c>
      <c r="O3661" s="36">
        <f t="shared" si="226"/>
        <v>0</v>
      </c>
      <c r="P3661" s="36">
        <f t="shared" si="227"/>
        <v>0</v>
      </c>
      <c r="Q3661" s="36">
        <f t="shared" si="225"/>
        <v>0</v>
      </c>
      <c r="R3661" s="36">
        <f>ROUND(IF(K3661&lt;0,((M3661-M3662)/'IV. Inputs Solar'!$S$106)-K3661,0),2)</f>
        <v>0</v>
      </c>
      <c r="S3661" s="125">
        <f>ROUND(IF(K3661&gt;0,IF(T3661&gt;0,K3661,ABS((M3661-M3662)*'IV. Inputs Solar'!$S$106-K3661)),0),2)</f>
        <v>0</v>
      </c>
      <c r="T3661" s="151">
        <f>IF('IV. Inputs Solar'!$T$60&lt;&gt;0,
     IF(AND(M3661&lt;MIN('IV. Inputs Solar'!$T$60,'IV. Inputs Solar'!$T$60*'IV. Inputs Solar'!$S$108+SUM(INDEX(K3661:$K$8797,MATCH(L3661,L3661:$L$8797,0),1):INDEX(K3661:$K$8797,MATCH(L3661,L3661:$L$8797,0)+L3661-1,1))/'IV. Inputs Solar'!$S$106),K3661&gt;0),
          'IV. Inputs Solar'!$S$66,
          0),
     IF(K3661&gt;0,
          IF(K3661&lt;0.3*'IV. Inputs Solar'!$S$66,
               0.3*'IV. Inputs Solar'!$S$66,
               K3661),
          0))</f>
        <v>0</v>
      </c>
      <c r="U3661" s="151">
        <f>T3661/('III. Inputs Baseline Diesel'!$S$54*'III. Inputs Baseline Diesel'!$S$57)</f>
        <v>0</v>
      </c>
    </row>
    <row r="3662" spans="2:21" ht="14.25" customHeight="1" x14ac:dyDescent="0.25">
      <c r="B3662" s="635">
        <v>3625</v>
      </c>
      <c r="C3662" s="268">
        <f>INDEX('V. Load Profile'!$D$85:$K$108,IF(MOD(B3662,24)=0, 24,MOD(B3662,24)),4)</f>
        <v>1.1333333333333333</v>
      </c>
      <c r="D3662" s="605">
        <f>IF('III. Inputs Baseline Diesel'!$S$17&gt;0,IF(AND(C3662&gt;0, C3662&lt;'III. Inputs Baseline Diesel'!$S$17*'III. Inputs Baseline Diesel'!$S$50),'III. Inputs Baseline Diesel'!$S$50*'III. Inputs Baseline Diesel'!$S$17,C3662))</f>
        <v>3.2279999999999998</v>
      </c>
      <c r="E3662" s="23">
        <f>INDEX('IX. Irradiation Data'!$G$15:$I$8774,B3662,2)</f>
        <v>0</v>
      </c>
      <c r="F3662" s="36">
        <f>INDEX('IX. Irradiation Data'!$G$15:$I$8774,B3662, 3)</f>
        <v>29.4</v>
      </c>
      <c r="G3662" s="36">
        <f>E3662*COS(RADIANS('IV. Inputs Solar'!$S$102))</f>
        <v>0</v>
      </c>
      <c r="H3662" s="36">
        <f>F3662+('IV. Inputs Solar'!$S$100-20)/80*E3662/10</f>
        <v>29.4</v>
      </c>
      <c r="I3662" s="36">
        <f>1+('IV. Inputs Solar'!$S$101*(H3662-25))</f>
        <v>0.98460000000000003</v>
      </c>
      <c r="J3662" s="36">
        <f>G3662*I3662*('IV. Inputs Solar'!$T$52*'IV. Inputs Solar'!$S$53)/1000</f>
        <v>0</v>
      </c>
      <c r="K3662" s="125">
        <f t="shared" si="224"/>
        <v>1.1333333333333333</v>
      </c>
      <c r="L3662" s="36">
        <f>IF(K3662&gt;0,MATCH(0,K3662:$K$8797,-1)-1,0)</f>
        <v>5</v>
      </c>
      <c r="M3662" s="126">
        <f>IF('IV. Inputs Solar'!$T$60=0,
     0,
     IF(K3661&gt;0,
          IF(T3661=0,
               IF(M3661&gt;='IV. Inputs Solar'!$S$108*'IV. Inputs Solar'!$T$60,
                    IF(M3661-MIN('IV. Inputs Solar'!$S$58/'IV. Inputs Solar'!$S$106,K3661/'IV. Inputs Solar'!$S$106)&lt;'IV. Inputs Solar'!$T$60*'IV. Inputs Solar'!$S$108,
                         'IV. Inputs Solar'!$T$60*'IV. Inputs Solar'!$S$108,
                         M3661-MIN('IV. Inputs Solar'!$S$58/'IV. Inputs Solar'!$S$106,K3661/'IV. Inputs Solar'!$S$106)),
                    IF(M3661+MIN('IV. Inputs Solar'!$S$66-K3661,'IV. Inputs Solar'!$S$58)*'IV. Inputs Solar'!$S$106&gt;'IV. Inputs Solar'!$T$60,
                         'IV. Inputs Solar'!$T$60,
                         M3661+MIN('IV. Inputs Solar'!$S$66-K3661,'IV. Inputs Solar'!$S$58)*'IV. Inputs Solar'!$S$106)),
               IF(M3661-'IV. Inputs Solar'!$S$108*'IV. Inputs Solar'!$T$60&lt;MIN('IV. Inputs Solar'!$T$60,'IV. Inputs Solar'!$T$60*'IV. Inputs Solar'!$S$108+SUM(INDEX(K3662:$K$8797,MATCH(L3662,L3662:$L$8797,0),1):INDEX(K3662:$K$8797,MATCH(L3662,L3662:$L$8797,0)+L3662-1,1))/'IV. Inputs Solar'!$S$106),
                    IF(M3661+MIN('IV. Inputs Solar'!$S$66-K3661,'IV. Inputs Solar'!$S$58)*'IV. Inputs Solar'!$S$106&gt;MIN('IV. Inputs Solar'!$T$60,'IV. Inputs Solar'!$T$60*'IV. Inputs Solar'!$S$108+SUM(INDEX(K3662:$K$8797,MATCH(L3662,L3662:$L$8797,0),1):INDEX(K3662:$K$8797,MATCH(L3662,L3662:$L$8797,0)+L3662-1,1))/'IV. Inputs Solar'!$S$106),
                         MIN('IV. Inputs Solar'!$T$60,'IV. Inputs Solar'!$T$60*'IV. Inputs Solar'!$S$108+SUM(INDEX(K3662:$K$8797,MATCH(L3662,L3662:$L$8797,0),1):INDEX(K3662:$K$8797,MATCH(L3662,L3662:$L$8797,0)+L3662-1,1))/'IV. Inputs Solar'!$S$106),
                         M3661+MIN('IV. Inputs Solar'!$S$66-K3661,'IV. Inputs Solar'!$S$58)*'IV. Inputs Solar'!$S$106),
                    M3661)),
          IF(M3661&lt;'IV. Inputs Solar'!$T$60,
               IF(M3661-MAX((-1)*'IV. Inputs Solar'!$S$58*'IV. Inputs Solar'!$S$106,K3661*'IV. Inputs Solar'!$S$106)&gt;'IV. Inputs Solar'!$T$60,
                    'IV. Inputs Solar'!$T$60,
                    M3661-MAX((-1)*'IV. Inputs Solar'!$S$58*'IV. Inputs Solar'!$S$106,K3661*'IV. Inputs Solar'!$S$106)),
               M3661)))</f>
        <v>14.185811000501213</v>
      </c>
      <c r="N3662" s="98">
        <f>IF('IV. Inputs Solar'!$T$60=0,0,M3662/'IV. Inputs Solar'!$T$60)</f>
        <v>0.23643018334168689</v>
      </c>
      <c r="O3662" s="36">
        <f t="shared" si="226"/>
        <v>0</v>
      </c>
      <c r="P3662" s="36">
        <f t="shared" si="227"/>
        <v>0</v>
      </c>
      <c r="Q3662" s="36">
        <f t="shared" si="225"/>
        <v>0</v>
      </c>
      <c r="R3662" s="36">
        <f>ROUND(IF(K3662&lt;0,((M3662-M3663)/'IV. Inputs Solar'!$S$106)-K3662,0),2)</f>
        <v>0</v>
      </c>
      <c r="S3662" s="125">
        <f>ROUND(IF(K3662&gt;0,IF(T3662&gt;0,K3662,ABS((M3662-M3663)*'IV. Inputs Solar'!$S$106-K3662)),0),2)</f>
        <v>0</v>
      </c>
      <c r="T3662" s="151">
        <f>IF('IV. Inputs Solar'!$T$60&lt;&gt;0,
     IF(AND(M3662&lt;MIN('IV. Inputs Solar'!$T$60,'IV. Inputs Solar'!$T$60*'IV. Inputs Solar'!$S$108+SUM(INDEX(K3662:$K$8797,MATCH(L3662,L3662:$L$8797,0),1):INDEX(K3662:$K$8797,MATCH(L3662,L3662:$L$8797,0)+L3662-1,1))/'IV. Inputs Solar'!$S$106),K3662&gt;0),
          'IV. Inputs Solar'!$S$66,
          0),
     IF(K3662&gt;0,
          IF(K3662&lt;0.3*'IV. Inputs Solar'!$S$66,
               0.3*'IV. Inputs Solar'!$S$66,
               K3662),
          0))</f>
        <v>0</v>
      </c>
      <c r="U3662" s="151">
        <f>T3662/('III. Inputs Baseline Diesel'!$S$54*'III. Inputs Baseline Diesel'!$S$57)</f>
        <v>0</v>
      </c>
    </row>
    <row r="3663" spans="2:21" ht="14.25" customHeight="1" x14ac:dyDescent="0.25">
      <c r="B3663" s="635">
        <v>3626</v>
      </c>
      <c r="C3663" s="268">
        <f>INDEX('V. Load Profile'!$D$85:$K$108,IF(MOD(B3663,24)=0, 24,MOD(B3663,24)),4)</f>
        <v>1.1333333333333333</v>
      </c>
      <c r="D3663" s="605">
        <f>IF('III. Inputs Baseline Diesel'!$S$17&gt;0,IF(AND(C3663&gt;0, C3663&lt;'III. Inputs Baseline Diesel'!$S$17*'III. Inputs Baseline Diesel'!$S$50),'III. Inputs Baseline Diesel'!$S$50*'III. Inputs Baseline Diesel'!$S$17,C3663))</f>
        <v>3.2279999999999998</v>
      </c>
      <c r="E3663" s="23">
        <f>INDEX('IX. Irradiation Data'!$G$15:$I$8774,B3663,2)</f>
        <v>0</v>
      </c>
      <c r="F3663" s="36">
        <f>INDEX('IX. Irradiation Data'!$G$15:$I$8774,B3663, 3)</f>
        <v>29.2</v>
      </c>
      <c r="G3663" s="36">
        <f>E3663*COS(RADIANS('IV. Inputs Solar'!$S$102))</f>
        <v>0</v>
      </c>
      <c r="H3663" s="36">
        <f>F3663+('IV. Inputs Solar'!$S$100-20)/80*E3663/10</f>
        <v>29.2</v>
      </c>
      <c r="I3663" s="36">
        <f>1+('IV. Inputs Solar'!$S$101*(H3663-25))</f>
        <v>0.98529999999999995</v>
      </c>
      <c r="J3663" s="36">
        <f>G3663*I3663*('IV. Inputs Solar'!$T$52*'IV. Inputs Solar'!$S$53)/1000</f>
        <v>0</v>
      </c>
      <c r="K3663" s="125">
        <f t="shared" si="224"/>
        <v>1.1333333333333333</v>
      </c>
      <c r="L3663" s="36">
        <f>IF(K3663&gt;0,MATCH(0,K3663:$K$8797,-1)-1,0)</f>
        <v>4</v>
      </c>
      <c r="M3663" s="126">
        <f>IF('IV. Inputs Solar'!$T$60=0,
     0,
     IF(K3662&gt;0,
          IF(T3662=0,
               IF(M3662&gt;='IV. Inputs Solar'!$S$108*'IV. Inputs Solar'!$T$60,
                    IF(M3662-MIN('IV. Inputs Solar'!$S$58/'IV. Inputs Solar'!$S$106,K3662/'IV. Inputs Solar'!$S$106)&lt;'IV. Inputs Solar'!$T$60*'IV. Inputs Solar'!$S$108,
                         'IV. Inputs Solar'!$T$60*'IV. Inputs Solar'!$S$108,
                         M3662-MIN('IV. Inputs Solar'!$S$58/'IV. Inputs Solar'!$S$106,K3662/'IV. Inputs Solar'!$S$106)),
                    IF(M3662+MIN('IV. Inputs Solar'!$S$66-K3662,'IV. Inputs Solar'!$S$58)*'IV. Inputs Solar'!$S$106&gt;'IV. Inputs Solar'!$T$60,
                         'IV. Inputs Solar'!$T$60,
                         M3662+MIN('IV. Inputs Solar'!$S$66-K3662,'IV. Inputs Solar'!$S$58)*'IV. Inputs Solar'!$S$106)),
               IF(M3662-'IV. Inputs Solar'!$S$108*'IV. Inputs Solar'!$T$60&lt;MIN('IV. Inputs Solar'!$T$60,'IV. Inputs Solar'!$T$60*'IV. Inputs Solar'!$S$108+SUM(INDEX(K3663:$K$8797,MATCH(L3663,L3663:$L$8797,0),1):INDEX(K3663:$K$8797,MATCH(L3663,L3663:$L$8797,0)+L3663-1,1))/'IV. Inputs Solar'!$S$106),
                    IF(M3662+MIN('IV. Inputs Solar'!$S$66-K3662,'IV. Inputs Solar'!$S$58)*'IV. Inputs Solar'!$S$106&gt;MIN('IV. Inputs Solar'!$T$60,'IV. Inputs Solar'!$T$60*'IV. Inputs Solar'!$S$108+SUM(INDEX(K3663:$K$8797,MATCH(L3663,L3663:$L$8797,0),1):INDEX(K3663:$K$8797,MATCH(L3663,L3663:$L$8797,0)+L3663-1,1))/'IV. Inputs Solar'!$S$106),
                         MIN('IV. Inputs Solar'!$T$60,'IV. Inputs Solar'!$T$60*'IV. Inputs Solar'!$S$108+SUM(INDEX(K3663:$K$8797,MATCH(L3663,L3663:$L$8797,0),1):INDEX(K3663:$K$8797,MATCH(L3663,L3663:$L$8797,0)+L3663-1,1))/'IV. Inputs Solar'!$S$106),
                         M3662+MIN('IV. Inputs Solar'!$S$66-K3662,'IV. Inputs Solar'!$S$58)*'IV. Inputs Solar'!$S$106),
                    M3662)),
          IF(M3662&lt;'IV. Inputs Solar'!$T$60,
               IF(M3662-MAX((-1)*'IV. Inputs Solar'!$S$58*'IV. Inputs Solar'!$S$106,K3662*'IV. Inputs Solar'!$S$106)&gt;'IV. Inputs Solar'!$T$60,
                    'IV. Inputs Solar'!$T$60,
                    M3662-MAX((-1)*'IV. Inputs Solar'!$S$58*'IV. Inputs Solar'!$S$106,K3662*'IV. Inputs Solar'!$S$106)),
               M3662)))</f>
        <v>12.991172773326491</v>
      </c>
      <c r="N3663" s="98">
        <f>IF('IV. Inputs Solar'!$T$60=0,0,M3663/'IV. Inputs Solar'!$T$60)</f>
        <v>0.2165195462221082</v>
      </c>
      <c r="O3663" s="36">
        <f t="shared" si="226"/>
        <v>0</v>
      </c>
      <c r="P3663" s="36">
        <f t="shared" si="227"/>
        <v>0</v>
      </c>
      <c r="Q3663" s="36">
        <f t="shared" si="225"/>
        <v>0</v>
      </c>
      <c r="R3663" s="36">
        <f>ROUND(IF(K3663&lt;0,((M3663-M3664)/'IV. Inputs Solar'!$S$106)-K3663,0),2)</f>
        <v>0</v>
      </c>
      <c r="S3663" s="125">
        <f>ROUND(IF(K3663&gt;0,IF(T3663&gt;0,K3663,ABS((M3663-M3664)*'IV. Inputs Solar'!$S$106-K3663)),0),2)</f>
        <v>0.19</v>
      </c>
      <c r="T3663" s="151">
        <f>IF('IV. Inputs Solar'!$T$60&lt;&gt;0,
     IF(AND(M3663&lt;MIN('IV. Inputs Solar'!$T$60,'IV. Inputs Solar'!$T$60*'IV. Inputs Solar'!$S$108+SUM(INDEX(K3663:$K$8797,MATCH(L3663,L3663:$L$8797,0),1):INDEX(K3663:$K$8797,MATCH(L3663,L3663:$L$8797,0)+L3663-1,1))/'IV. Inputs Solar'!$S$106),K3663&gt;0),
          'IV. Inputs Solar'!$S$66,
          0),
     IF(K3663&gt;0,
          IF(K3663&lt;0.3*'IV. Inputs Solar'!$S$66,
               0.3*'IV. Inputs Solar'!$S$66,
               K3663),
          0))</f>
        <v>0</v>
      </c>
      <c r="U3663" s="151">
        <f>T3663/('III. Inputs Baseline Diesel'!$S$54*'III. Inputs Baseline Diesel'!$S$57)</f>
        <v>0</v>
      </c>
    </row>
    <row r="3664" spans="2:21" ht="14.25" customHeight="1" x14ac:dyDescent="0.25">
      <c r="B3664" s="635">
        <v>3627</v>
      </c>
      <c r="C3664" s="268">
        <f>INDEX('V. Load Profile'!$D$85:$K$108,IF(MOD(B3664,24)=0, 24,MOD(B3664,24)),4)</f>
        <v>2.2222222222222223E-2</v>
      </c>
      <c r="D3664" s="605">
        <f>IF('III. Inputs Baseline Diesel'!$S$17&gt;0,IF(AND(C3664&gt;0, C3664&lt;'III. Inputs Baseline Diesel'!$S$17*'III. Inputs Baseline Diesel'!$S$50),'III. Inputs Baseline Diesel'!$S$50*'III. Inputs Baseline Diesel'!$S$17,C3664))</f>
        <v>3.2279999999999998</v>
      </c>
      <c r="E3664" s="23">
        <f>INDEX('IX. Irradiation Data'!$G$15:$I$8774,B3664,2)</f>
        <v>0</v>
      </c>
      <c r="F3664" s="36">
        <f>INDEX('IX. Irradiation Data'!$G$15:$I$8774,B3664, 3)</f>
        <v>28.9</v>
      </c>
      <c r="G3664" s="36">
        <f>E3664*COS(RADIANS('IV. Inputs Solar'!$S$102))</f>
        <v>0</v>
      </c>
      <c r="H3664" s="36">
        <f>F3664+('IV. Inputs Solar'!$S$100-20)/80*E3664/10</f>
        <v>28.9</v>
      </c>
      <c r="I3664" s="36">
        <f>1+('IV. Inputs Solar'!$S$101*(H3664-25))</f>
        <v>0.98635000000000006</v>
      </c>
      <c r="J3664" s="36">
        <f>G3664*I3664*('IV. Inputs Solar'!$T$52*'IV. Inputs Solar'!$S$53)/1000</f>
        <v>0</v>
      </c>
      <c r="K3664" s="125">
        <f t="shared" si="224"/>
        <v>2.2222222222222223E-2</v>
      </c>
      <c r="L3664" s="36">
        <f>IF(K3664&gt;0,MATCH(0,K3664:$K$8797,-1)-1,0)</f>
        <v>3</v>
      </c>
      <c r="M3664" s="126">
        <f>IF('IV. Inputs Solar'!$T$60=0,
     0,
     IF(K3663&gt;0,
          IF(T3663=0,
               IF(M3663&gt;='IV. Inputs Solar'!$S$108*'IV. Inputs Solar'!$T$60,
                    IF(M3663-MIN('IV. Inputs Solar'!$S$58/'IV. Inputs Solar'!$S$106,K3663/'IV. Inputs Solar'!$S$106)&lt;'IV. Inputs Solar'!$T$60*'IV. Inputs Solar'!$S$108,
                         'IV. Inputs Solar'!$T$60*'IV. Inputs Solar'!$S$108,
                         M3663-MIN('IV. Inputs Solar'!$S$58/'IV. Inputs Solar'!$S$106,K3663/'IV. Inputs Solar'!$S$106)),
                    IF(M3663+MIN('IV. Inputs Solar'!$S$66-K3663,'IV. Inputs Solar'!$S$58)*'IV. Inputs Solar'!$S$106&gt;'IV. Inputs Solar'!$T$60,
                         'IV. Inputs Solar'!$T$60,
                         M3663+MIN('IV. Inputs Solar'!$S$66-K3663,'IV. Inputs Solar'!$S$58)*'IV. Inputs Solar'!$S$106)),
               IF(M3663-'IV. Inputs Solar'!$S$108*'IV. Inputs Solar'!$T$60&lt;MIN('IV. Inputs Solar'!$T$60,'IV. Inputs Solar'!$T$60*'IV. Inputs Solar'!$S$108+SUM(INDEX(K3664:$K$8797,MATCH(L3664,L3664:$L$8797,0),1):INDEX(K3664:$K$8797,MATCH(L3664,L3664:$L$8797,0)+L3664-1,1))/'IV. Inputs Solar'!$S$106),
                    IF(M3663+MIN('IV. Inputs Solar'!$S$66-K3663,'IV. Inputs Solar'!$S$58)*'IV. Inputs Solar'!$S$106&gt;MIN('IV. Inputs Solar'!$T$60,'IV. Inputs Solar'!$T$60*'IV. Inputs Solar'!$S$108+SUM(INDEX(K3664:$K$8797,MATCH(L3664,L3664:$L$8797,0),1):INDEX(K3664:$K$8797,MATCH(L3664,L3664:$L$8797,0)+L3664-1,1))/'IV. Inputs Solar'!$S$106),
                         MIN('IV. Inputs Solar'!$T$60,'IV. Inputs Solar'!$T$60*'IV. Inputs Solar'!$S$108+SUM(INDEX(K3664:$K$8797,MATCH(L3664,L3664:$L$8797,0),1):INDEX(K3664:$K$8797,MATCH(L3664,L3664:$L$8797,0)+L3664-1,1))/'IV. Inputs Solar'!$S$106),
                         M3663+MIN('IV. Inputs Solar'!$S$66-K3663,'IV. Inputs Solar'!$S$58)*'IV. Inputs Solar'!$S$106),
                    M3663)),
          IF(M3663&lt;'IV. Inputs Solar'!$T$60,
               IF(M3663-MAX((-1)*'IV. Inputs Solar'!$S$58*'IV. Inputs Solar'!$S$106,K3663*'IV. Inputs Solar'!$S$106)&gt;'IV. Inputs Solar'!$T$60,
                    'IV. Inputs Solar'!$T$60,
                    M3663-MAX((-1)*'IV. Inputs Solar'!$S$58*'IV. Inputs Solar'!$S$106,K3663*'IV. Inputs Solar'!$S$106)),
               M3663)))</f>
        <v>12</v>
      </c>
      <c r="N3664" s="98">
        <f>IF('IV. Inputs Solar'!$T$60=0,0,M3664/'IV. Inputs Solar'!$T$60)</f>
        <v>0.2</v>
      </c>
      <c r="O3664" s="36">
        <f t="shared" si="226"/>
        <v>0</v>
      </c>
      <c r="P3664" s="36">
        <f t="shared" si="227"/>
        <v>0</v>
      </c>
      <c r="Q3664" s="36">
        <f t="shared" si="225"/>
        <v>0</v>
      </c>
      <c r="R3664" s="36">
        <f>ROUND(IF(K3664&lt;0,((M3664-M3665)/'IV. Inputs Solar'!$S$106)-K3664,0),2)</f>
        <v>0</v>
      </c>
      <c r="S3664" s="125">
        <f>ROUND(IF(K3664&gt;0,IF(T3664&gt;0,K3664,ABS((M3664-M3665)*'IV. Inputs Solar'!$S$106-K3664)),0),2)</f>
        <v>0.02</v>
      </c>
      <c r="T3664" s="151">
        <f>IF('IV. Inputs Solar'!$T$60&lt;&gt;0,
     IF(AND(M3664&lt;MIN('IV. Inputs Solar'!$T$60,'IV. Inputs Solar'!$T$60*'IV. Inputs Solar'!$S$108+SUM(INDEX(K3664:$K$8797,MATCH(L3664,L3664:$L$8797,0),1):INDEX(K3664:$K$8797,MATCH(L3664,L3664:$L$8797,0)+L3664-1,1))/'IV. Inputs Solar'!$S$106),K3664&gt;0),
          'IV. Inputs Solar'!$S$66,
          0),
     IF(K3664&gt;0,
          IF(K3664&lt;0.3*'IV. Inputs Solar'!$S$66,
               0.3*'IV. Inputs Solar'!$S$66,
               K3664),
          0))</f>
        <v>0</v>
      </c>
      <c r="U3664" s="151">
        <f>T3664/('III. Inputs Baseline Diesel'!$S$54*'III. Inputs Baseline Diesel'!$S$57)</f>
        <v>0</v>
      </c>
    </row>
    <row r="3665" spans="2:21" ht="14.25" customHeight="1" x14ac:dyDescent="0.25">
      <c r="B3665" s="635">
        <v>3628</v>
      </c>
      <c r="C3665" s="268">
        <f>INDEX('V. Load Profile'!$D$85:$K$108,IF(MOD(B3665,24)=0, 24,MOD(B3665,24)),4)</f>
        <v>2.2222222222222223E-2</v>
      </c>
      <c r="D3665" s="605">
        <f>IF('III. Inputs Baseline Diesel'!$S$17&gt;0,IF(AND(C3665&gt;0, C3665&lt;'III. Inputs Baseline Diesel'!$S$17*'III. Inputs Baseline Diesel'!$S$50),'III. Inputs Baseline Diesel'!$S$50*'III. Inputs Baseline Diesel'!$S$17,C3665))</f>
        <v>3.2279999999999998</v>
      </c>
      <c r="E3665" s="23">
        <f>INDEX('IX. Irradiation Data'!$G$15:$I$8774,B3665,2)</f>
        <v>0</v>
      </c>
      <c r="F3665" s="36">
        <f>INDEX('IX. Irradiation Data'!$G$15:$I$8774,B3665, 3)</f>
        <v>28.6</v>
      </c>
      <c r="G3665" s="36">
        <f>E3665*COS(RADIANS('IV. Inputs Solar'!$S$102))</f>
        <v>0</v>
      </c>
      <c r="H3665" s="36">
        <f>F3665+('IV. Inputs Solar'!$S$100-20)/80*E3665/10</f>
        <v>28.6</v>
      </c>
      <c r="I3665" s="36">
        <f>1+('IV. Inputs Solar'!$S$101*(H3665-25))</f>
        <v>0.98739999999999994</v>
      </c>
      <c r="J3665" s="36">
        <f>G3665*I3665*('IV. Inputs Solar'!$T$52*'IV. Inputs Solar'!$S$53)/1000</f>
        <v>0</v>
      </c>
      <c r="K3665" s="125">
        <f t="shared" si="224"/>
        <v>2.2222222222222223E-2</v>
      </c>
      <c r="L3665" s="36">
        <f>IF(K3665&gt;0,MATCH(0,K3665:$K$8797,-1)-1,0)</f>
        <v>2</v>
      </c>
      <c r="M3665" s="126">
        <f>IF('IV. Inputs Solar'!$T$60=0,
     0,
     IF(K3664&gt;0,
          IF(T3664=0,
               IF(M3664&gt;='IV. Inputs Solar'!$S$108*'IV. Inputs Solar'!$T$60,
                    IF(M3664-MIN('IV. Inputs Solar'!$S$58/'IV. Inputs Solar'!$S$106,K3664/'IV. Inputs Solar'!$S$106)&lt;'IV. Inputs Solar'!$T$60*'IV. Inputs Solar'!$S$108,
                         'IV. Inputs Solar'!$T$60*'IV. Inputs Solar'!$S$108,
                         M3664-MIN('IV. Inputs Solar'!$S$58/'IV. Inputs Solar'!$S$106,K3664/'IV. Inputs Solar'!$S$106)),
                    IF(M3664+MIN('IV. Inputs Solar'!$S$66-K3664,'IV. Inputs Solar'!$S$58)*'IV. Inputs Solar'!$S$106&gt;'IV. Inputs Solar'!$T$60,
                         'IV. Inputs Solar'!$T$60,
                         M3664+MIN('IV. Inputs Solar'!$S$66-K3664,'IV. Inputs Solar'!$S$58)*'IV. Inputs Solar'!$S$106)),
               IF(M3664-'IV. Inputs Solar'!$S$108*'IV. Inputs Solar'!$T$60&lt;MIN('IV. Inputs Solar'!$T$60,'IV. Inputs Solar'!$T$60*'IV. Inputs Solar'!$S$108+SUM(INDEX(K3665:$K$8797,MATCH(L3665,L3665:$L$8797,0),1):INDEX(K3665:$K$8797,MATCH(L3665,L3665:$L$8797,0)+L3665-1,1))/'IV. Inputs Solar'!$S$106),
                    IF(M3664+MIN('IV. Inputs Solar'!$S$66-K3664,'IV. Inputs Solar'!$S$58)*'IV. Inputs Solar'!$S$106&gt;MIN('IV. Inputs Solar'!$T$60,'IV. Inputs Solar'!$T$60*'IV. Inputs Solar'!$S$108+SUM(INDEX(K3665:$K$8797,MATCH(L3665,L3665:$L$8797,0),1):INDEX(K3665:$K$8797,MATCH(L3665,L3665:$L$8797,0)+L3665-1,1))/'IV. Inputs Solar'!$S$106),
                         MIN('IV. Inputs Solar'!$T$60,'IV. Inputs Solar'!$T$60*'IV. Inputs Solar'!$S$108+SUM(INDEX(K3665:$K$8797,MATCH(L3665,L3665:$L$8797,0),1):INDEX(K3665:$K$8797,MATCH(L3665,L3665:$L$8797,0)+L3665-1,1))/'IV. Inputs Solar'!$S$106),
                         M3664+MIN('IV. Inputs Solar'!$S$66-K3664,'IV. Inputs Solar'!$S$58)*'IV. Inputs Solar'!$S$106),
                    M3664)),
          IF(M3664&lt;'IV. Inputs Solar'!$T$60,
               IF(M3664-MAX((-1)*'IV. Inputs Solar'!$S$58*'IV. Inputs Solar'!$S$106,K3664*'IV. Inputs Solar'!$S$106)&gt;'IV. Inputs Solar'!$T$60,
                    'IV. Inputs Solar'!$T$60,
                    M3664-MAX((-1)*'IV. Inputs Solar'!$S$58*'IV. Inputs Solar'!$S$106,K3664*'IV. Inputs Solar'!$S$106)),
               M3664)))</f>
        <v>12</v>
      </c>
      <c r="N3665" s="98">
        <f>IF('IV. Inputs Solar'!$T$60=0,0,M3665/'IV. Inputs Solar'!$T$60)</f>
        <v>0.2</v>
      </c>
      <c r="O3665" s="36">
        <f t="shared" si="226"/>
        <v>0</v>
      </c>
      <c r="P3665" s="36">
        <f t="shared" si="227"/>
        <v>0</v>
      </c>
      <c r="Q3665" s="36">
        <f t="shared" si="225"/>
        <v>0</v>
      </c>
      <c r="R3665" s="36">
        <f>ROUND(IF(K3665&lt;0,((M3665-M3666)/'IV. Inputs Solar'!$S$106)-K3665,0),2)</f>
        <v>0</v>
      </c>
      <c r="S3665" s="125">
        <f>ROUND(IF(K3665&gt;0,IF(T3665&gt;0,K3665,ABS((M3665-M3666)*'IV. Inputs Solar'!$S$106-K3665)),0),2)</f>
        <v>0.02</v>
      </c>
      <c r="T3665" s="151">
        <f>IF('IV. Inputs Solar'!$T$60&lt;&gt;0,
     IF(AND(M3665&lt;MIN('IV. Inputs Solar'!$T$60,'IV. Inputs Solar'!$T$60*'IV. Inputs Solar'!$S$108+SUM(INDEX(K3665:$K$8797,MATCH(L3665,L3665:$L$8797,0),1):INDEX(K3665:$K$8797,MATCH(L3665,L3665:$L$8797,0)+L3665-1,1))/'IV. Inputs Solar'!$S$106),K3665&gt;0),
          'IV. Inputs Solar'!$S$66,
          0),
     IF(K3665&gt;0,
          IF(K3665&lt;0.3*'IV. Inputs Solar'!$S$66,
               0.3*'IV. Inputs Solar'!$S$66,
               K3665),
          0))</f>
        <v>0</v>
      </c>
      <c r="U3665" s="151">
        <f>T3665/('III. Inputs Baseline Diesel'!$S$54*'III. Inputs Baseline Diesel'!$S$57)</f>
        <v>0</v>
      </c>
    </row>
    <row r="3666" spans="2:21" ht="14.25" customHeight="1" x14ac:dyDescent="0.25">
      <c r="B3666" s="635">
        <v>3629</v>
      </c>
      <c r="C3666" s="268">
        <f>INDEX('V. Load Profile'!$D$85:$K$108,IF(MOD(B3666,24)=0, 24,MOD(B3666,24)),4)</f>
        <v>2.2222222222222223E-2</v>
      </c>
      <c r="D3666" s="605">
        <f>IF('III. Inputs Baseline Diesel'!$S$17&gt;0,IF(AND(C3666&gt;0, C3666&lt;'III. Inputs Baseline Diesel'!$S$17*'III. Inputs Baseline Diesel'!$S$50),'III. Inputs Baseline Diesel'!$S$50*'III. Inputs Baseline Diesel'!$S$17,C3666))</f>
        <v>3.2279999999999998</v>
      </c>
      <c r="E3666" s="23">
        <f>INDEX('IX. Irradiation Data'!$G$15:$I$8774,B3666,2)</f>
        <v>0</v>
      </c>
      <c r="F3666" s="36">
        <f>INDEX('IX. Irradiation Data'!$G$15:$I$8774,B3666, 3)</f>
        <v>28.3</v>
      </c>
      <c r="G3666" s="36">
        <f>E3666*COS(RADIANS('IV. Inputs Solar'!$S$102))</f>
        <v>0</v>
      </c>
      <c r="H3666" s="36">
        <f>F3666+('IV. Inputs Solar'!$S$100-20)/80*E3666/10</f>
        <v>28.3</v>
      </c>
      <c r="I3666" s="36">
        <f>1+('IV. Inputs Solar'!$S$101*(H3666-25))</f>
        <v>0.98845000000000005</v>
      </c>
      <c r="J3666" s="36">
        <f>G3666*I3666*('IV. Inputs Solar'!$T$52*'IV. Inputs Solar'!$S$53)/1000</f>
        <v>0</v>
      </c>
      <c r="K3666" s="125">
        <f t="shared" si="224"/>
        <v>2.2222222222222223E-2</v>
      </c>
      <c r="L3666" s="36">
        <f>IF(K3666&gt;0,MATCH(0,K3666:$K$8797,-1)-1,0)</f>
        <v>1</v>
      </c>
      <c r="M3666" s="126">
        <f>IF('IV. Inputs Solar'!$T$60=0,
     0,
     IF(K3665&gt;0,
          IF(T3665=0,
               IF(M3665&gt;='IV. Inputs Solar'!$S$108*'IV. Inputs Solar'!$T$60,
                    IF(M3665-MIN('IV. Inputs Solar'!$S$58/'IV. Inputs Solar'!$S$106,K3665/'IV. Inputs Solar'!$S$106)&lt;'IV. Inputs Solar'!$T$60*'IV. Inputs Solar'!$S$108,
                         'IV. Inputs Solar'!$T$60*'IV. Inputs Solar'!$S$108,
                         M3665-MIN('IV. Inputs Solar'!$S$58/'IV. Inputs Solar'!$S$106,K3665/'IV. Inputs Solar'!$S$106)),
                    IF(M3665+MIN('IV. Inputs Solar'!$S$66-K3665,'IV. Inputs Solar'!$S$58)*'IV. Inputs Solar'!$S$106&gt;'IV. Inputs Solar'!$T$60,
                         'IV. Inputs Solar'!$T$60,
                         M3665+MIN('IV. Inputs Solar'!$S$66-K3665,'IV. Inputs Solar'!$S$58)*'IV. Inputs Solar'!$S$106)),
               IF(M3665-'IV. Inputs Solar'!$S$108*'IV. Inputs Solar'!$T$60&lt;MIN('IV. Inputs Solar'!$T$60,'IV. Inputs Solar'!$T$60*'IV. Inputs Solar'!$S$108+SUM(INDEX(K3666:$K$8797,MATCH(L3666,L3666:$L$8797,0),1):INDEX(K3666:$K$8797,MATCH(L3666,L3666:$L$8797,0)+L3666-1,1))/'IV. Inputs Solar'!$S$106),
                    IF(M3665+MIN('IV. Inputs Solar'!$S$66-K3665,'IV. Inputs Solar'!$S$58)*'IV. Inputs Solar'!$S$106&gt;MIN('IV. Inputs Solar'!$T$60,'IV. Inputs Solar'!$T$60*'IV. Inputs Solar'!$S$108+SUM(INDEX(K3666:$K$8797,MATCH(L3666,L3666:$L$8797,0),1):INDEX(K3666:$K$8797,MATCH(L3666,L3666:$L$8797,0)+L3666-1,1))/'IV. Inputs Solar'!$S$106),
                         MIN('IV. Inputs Solar'!$T$60,'IV. Inputs Solar'!$T$60*'IV. Inputs Solar'!$S$108+SUM(INDEX(K3666:$K$8797,MATCH(L3666,L3666:$L$8797,0),1):INDEX(K3666:$K$8797,MATCH(L3666,L3666:$L$8797,0)+L3666-1,1))/'IV. Inputs Solar'!$S$106),
                         M3665+MIN('IV. Inputs Solar'!$S$66-K3665,'IV. Inputs Solar'!$S$58)*'IV. Inputs Solar'!$S$106),
                    M3665)),
          IF(M3665&lt;'IV. Inputs Solar'!$T$60,
               IF(M3665-MAX((-1)*'IV. Inputs Solar'!$S$58*'IV. Inputs Solar'!$S$106,K3665*'IV. Inputs Solar'!$S$106)&gt;'IV. Inputs Solar'!$T$60,
                    'IV. Inputs Solar'!$T$60,
                    M3665-MAX((-1)*'IV. Inputs Solar'!$S$58*'IV. Inputs Solar'!$S$106,K3665*'IV. Inputs Solar'!$S$106)),
               M3665)))</f>
        <v>12</v>
      </c>
      <c r="N3666" s="98">
        <f>IF('IV. Inputs Solar'!$T$60=0,0,M3666/'IV. Inputs Solar'!$T$60)</f>
        <v>0.2</v>
      </c>
      <c r="O3666" s="36">
        <f t="shared" si="226"/>
        <v>0</v>
      </c>
      <c r="P3666" s="36">
        <f t="shared" si="227"/>
        <v>0</v>
      </c>
      <c r="Q3666" s="36">
        <f t="shared" si="225"/>
        <v>0</v>
      </c>
      <c r="R3666" s="36">
        <f>ROUND(IF(K3666&lt;0,((M3666-M3667)/'IV. Inputs Solar'!$S$106)-K3666,0),2)</f>
        <v>0</v>
      </c>
      <c r="S3666" s="125">
        <f>ROUND(IF(K3666&gt;0,IF(T3666&gt;0,K3666,ABS((M3666-M3667)*'IV. Inputs Solar'!$S$106-K3666)),0),2)</f>
        <v>0.02</v>
      </c>
      <c r="T3666" s="151">
        <f>IF('IV. Inputs Solar'!$T$60&lt;&gt;0,
     IF(AND(M3666&lt;MIN('IV. Inputs Solar'!$T$60,'IV. Inputs Solar'!$T$60*'IV. Inputs Solar'!$S$108+SUM(INDEX(K3666:$K$8797,MATCH(L3666,L3666:$L$8797,0),1):INDEX(K3666:$K$8797,MATCH(L3666,L3666:$L$8797,0)+L3666-1,1))/'IV. Inputs Solar'!$S$106),K3666&gt;0),
          'IV. Inputs Solar'!$S$66,
          0),
     IF(K3666&gt;0,
          IF(K3666&lt;0.3*'IV. Inputs Solar'!$S$66,
               0.3*'IV. Inputs Solar'!$S$66,
               K3666),
          0))</f>
        <v>0</v>
      </c>
      <c r="U3666" s="151">
        <f>T3666/('III. Inputs Baseline Diesel'!$S$54*'III. Inputs Baseline Diesel'!$S$57)</f>
        <v>0</v>
      </c>
    </row>
    <row r="3667" spans="2:21" ht="14.25" customHeight="1" x14ac:dyDescent="0.25">
      <c r="B3667" s="635">
        <v>3630</v>
      </c>
      <c r="C3667" s="268">
        <f>INDEX('V. Load Profile'!$D$85:$K$108,IF(MOD(B3667,24)=0, 24,MOD(B3667,24)),4)</f>
        <v>2.2222222222222223E-2</v>
      </c>
      <c r="D3667" s="605">
        <f>IF('III. Inputs Baseline Diesel'!$S$17&gt;0,IF(AND(C3667&gt;0, C3667&lt;'III. Inputs Baseline Diesel'!$S$17*'III. Inputs Baseline Diesel'!$S$50),'III. Inputs Baseline Diesel'!$S$50*'III. Inputs Baseline Diesel'!$S$17,C3667))</f>
        <v>3.2279999999999998</v>
      </c>
      <c r="E3667" s="23">
        <f>INDEX('IX. Irradiation Data'!$G$15:$I$8774,B3667,2)</f>
        <v>1</v>
      </c>
      <c r="F3667" s="36">
        <f>INDEX('IX. Irradiation Data'!$G$15:$I$8774,B3667, 3)</f>
        <v>28</v>
      </c>
      <c r="G3667" s="36">
        <f>E3667*COS(RADIANS('IV. Inputs Solar'!$S$102))</f>
        <v>0.96592582628906831</v>
      </c>
      <c r="H3667" s="36">
        <f>F3667+('IV. Inputs Solar'!$S$100-20)/80*E3667/10</f>
        <v>28.0625</v>
      </c>
      <c r="I3667" s="36">
        <f>1+('IV. Inputs Solar'!$S$101*(H3667-25))</f>
        <v>0.98928125</v>
      </c>
      <c r="J3667" s="36">
        <f>G3667*I3667*('IV. Inputs Solar'!$T$52*'IV. Inputs Solar'!$S$53)/1000</f>
        <v>1.9111446176770647E-2</v>
      </c>
      <c r="K3667" s="125">
        <f t="shared" si="224"/>
        <v>3.1107760454515757E-3</v>
      </c>
      <c r="L3667" s="36">
        <f>IF(K3667&gt;0,MATCH(0,K3667:$K$8797,-1)-1,0)</f>
        <v>0</v>
      </c>
      <c r="M3667" s="126">
        <f>IF('IV. Inputs Solar'!$T$60=0,
     0,
     IF(K3666&gt;0,
          IF(T3666=0,
               IF(M3666&gt;='IV. Inputs Solar'!$S$108*'IV. Inputs Solar'!$T$60,
                    IF(M3666-MIN('IV. Inputs Solar'!$S$58/'IV. Inputs Solar'!$S$106,K3666/'IV. Inputs Solar'!$S$106)&lt;'IV. Inputs Solar'!$T$60*'IV. Inputs Solar'!$S$108,
                         'IV. Inputs Solar'!$T$60*'IV. Inputs Solar'!$S$108,
                         M3666-MIN('IV. Inputs Solar'!$S$58/'IV. Inputs Solar'!$S$106,K3666/'IV. Inputs Solar'!$S$106)),
                    IF(M3666+MIN('IV. Inputs Solar'!$S$66-K3666,'IV. Inputs Solar'!$S$58)*'IV. Inputs Solar'!$S$106&gt;'IV. Inputs Solar'!$T$60,
                         'IV. Inputs Solar'!$T$60,
                         M3666+MIN('IV. Inputs Solar'!$S$66-K3666,'IV. Inputs Solar'!$S$58)*'IV. Inputs Solar'!$S$106)),
               IF(M3666-'IV. Inputs Solar'!$S$108*'IV. Inputs Solar'!$T$60&lt;MIN('IV. Inputs Solar'!$T$60,'IV. Inputs Solar'!$T$60*'IV. Inputs Solar'!$S$108+SUM(INDEX(K3667:$K$8797,MATCH(L3667,L3667:$L$8797,0),1):INDEX(K3667:$K$8797,MATCH(L3667,L3667:$L$8797,0)+L3667-1,1))/'IV. Inputs Solar'!$S$106),
                    IF(M3666+MIN('IV. Inputs Solar'!$S$66-K3666,'IV. Inputs Solar'!$S$58)*'IV. Inputs Solar'!$S$106&gt;MIN('IV. Inputs Solar'!$T$60,'IV. Inputs Solar'!$T$60*'IV. Inputs Solar'!$S$108+SUM(INDEX(K3667:$K$8797,MATCH(L3667,L3667:$L$8797,0),1):INDEX(K3667:$K$8797,MATCH(L3667,L3667:$L$8797,0)+L3667-1,1))/'IV. Inputs Solar'!$S$106),
                         MIN('IV. Inputs Solar'!$T$60,'IV. Inputs Solar'!$T$60*'IV. Inputs Solar'!$S$108+SUM(INDEX(K3667:$K$8797,MATCH(L3667,L3667:$L$8797,0),1):INDEX(K3667:$K$8797,MATCH(L3667,L3667:$L$8797,0)+L3667-1,1))/'IV. Inputs Solar'!$S$106),
                         M3666+MIN('IV. Inputs Solar'!$S$66-K3666,'IV. Inputs Solar'!$S$58)*'IV. Inputs Solar'!$S$106),
                    M3666)),
          IF(M3666&lt;'IV. Inputs Solar'!$T$60,
               IF(M3666-MAX((-1)*'IV. Inputs Solar'!$S$58*'IV. Inputs Solar'!$S$106,K3666*'IV. Inputs Solar'!$S$106)&gt;'IV. Inputs Solar'!$T$60,
                    'IV. Inputs Solar'!$T$60,
                    M3666-MAX((-1)*'IV. Inputs Solar'!$S$58*'IV. Inputs Solar'!$S$106,K3666*'IV. Inputs Solar'!$S$106)),
               M3666)))</f>
        <v>12</v>
      </c>
      <c r="N3667" s="98">
        <f>IF('IV. Inputs Solar'!$T$60=0,0,M3667/'IV. Inputs Solar'!$T$60)</f>
        <v>0.2</v>
      </c>
      <c r="O3667" s="36">
        <f t="shared" si="226"/>
        <v>0</v>
      </c>
      <c r="P3667" s="36">
        <f t="shared" si="227"/>
        <v>0</v>
      </c>
      <c r="Q3667" s="36">
        <f t="shared" si="225"/>
        <v>0</v>
      </c>
      <c r="R3667" s="36">
        <f>ROUND(IF(K3667&lt;0,((M3667-M3668)/'IV. Inputs Solar'!$S$106)-K3667,0),2)</f>
        <v>0</v>
      </c>
      <c r="S3667" s="125">
        <f>ROUND(IF(K3667&gt;0,IF(T3667&gt;0,K3667,ABS((M3667-M3668)*'IV. Inputs Solar'!$S$106-K3667)),0),2)</f>
        <v>0</v>
      </c>
      <c r="T3667" s="151">
        <f>IF('IV. Inputs Solar'!$T$60&lt;&gt;0,
     IF(AND(M3667&lt;MIN('IV. Inputs Solar'!$T$60,'IV. Inputs Solar'!$T$60*'IV. Inputs Solar'!$S$108+SUM(INDEX(K3667:$K$8797,MATCH(L3667,L3667:$L$8797,0),1):INDEX(K3667:$K$8797,MATCH(L3667,L3667:$L$8797,0)+L3667-1,1))/'IV. Inputs Solar'!$S$106),K3667&gt;0),
          'IV. Inputs Solar'!$S$66,
          0),
     IF(K3667&gt;0,
          IF(K3667&lt;0.3*'IV. Inputs Solar'!$S$66,
               0.3*'IV. Inputs Solar'!$S$66,
               K3667),
          0))</f>
        <v>0</v>
      </c>
      <c r="U3667" s="151">
        <f>T3667/('III. Inputs Baseline Diesel'!$S$54*'III. Inputs Baseline Diesel'!$S$57)</f>
        <v>0</v>
      </c>
    </row>
    <row r="3668" spans="2:21" ht="14.25" customHeight="1" x14ac:dyDescent="0.25">
      <c r="B3668" s="635">
        <v>3631</v>
      </c>
      <c r="C3668" s="268">
        <f>INDEX('V. Load Profile'!$D$85:$K$108,IF(MOD(B3668,24)=0, 24,MOD(B3668,24)),4)</f>
        <v>2.2222222222222223E-2</v>
      </c>
      <c r="D3668" s="605">
        <f>IF('III. Inputs Baseline Diesel'!$S$17&gt;0,IF(AND(C3668&gt;0, C3668&lt;'III. Inputs Baseline Diesel'!$S$17*'III. Inputs Baseline Diesel'!$S$50),'III. Inputs Baseline Diesel'!$S$50*'III. Inputs Baseline Diesel'!$S$17,C3668))</f>
        <v>3.2279999999999998</v>
      </c>
      <c r="E3668" s="23">
        <f>INDEX('IX. Irradiation Data'!$G$15:$I$8774,B3668,2)</f>
        <v>68</v>
      </c>
      <c r="F3668" s="36">
        <f>INDEX('IX. Irradiation Data'!$G$15:$I$8774,B3668, 3)</f>
        <v>27.8</v>
      </c>
      <c r="G3668" s="36">
        <f>E3668*COS(RADIANS('IV. Inputs Solar'!$S$102))</f>
        <v>65.682956187656643</v>
      </c>
      <c r="H3668" s="36">
        <f>F3668+('IV. Inputs Solar'!$S$100-20)/80*E3668/10</f>
        <v>32.049999999999997</v>
      </c>
      <c r="I3668" s="36">
        <f>1+('IV. Inputs Solar'!$S$101*(H3668-25))</f>
        <v>0.975325</v>
      </c>
      <c r="J3668" s="36">
        <f>G3668*I3668*('IV. Inputs Solar'!$T$52*'IV. Inputs Solar'!$S$53)/1000</f>
        <v>1.2812445848745244</v>
      </c>
      <c r="K3668" s="125">
        <f t="shared" si="224"/>
        <v>-1.2590223626523023</v>
      </c>
      <c r="L3668" s="36">
        <f>IF(K3668&gt;0,MATCH(0,K3668:$K$8797,-1)-1,0)</f>
        <v>0</v>
      </c>
      <c r="M3668" s="126">
        <f>IF('IV. Inputs Solar'!$T$60=0,
     0,
     IF(K3667&gt;0,
          IF(T3667=0,
               IF(M3667&gt;='IV. Inputs Solar'!$S$108*'IV. Inputs Solar'!$T$60,
                    IF(M3667-MIN('IV. Inputs Solar'!$S$58/'IV. Inputs Solar'!$S$106,K3667/'IV. Inputs Solar'!$S$106)&lt;'IV. Inputs Solar'!$T$60*'IV. Inputs Solar'!$S$108,
                         'IV. Inputs Solar'!$T$60*'IV. Inputs Solar'!$S$108,
                         M3667-MIN('IV. Inputs Solar'!$S$58/'IV. Inputs Solar'!$S$106,K3667/'IV. Inputs Solar'!$S$106)),
                    IF(M3667+MIN('IV. Inputs Solar'!$S$66-K3667,'IV. Inputs Solar'!$S$58)*'IV. Inputs Solar'!$S$106&gt;'IV. Inputs Solar'!$T$60,
                         'IV. Inputs Solar'!$T$60,
                         M3667+MIN('IV. Inputs Solar'!$S$66-K3667,'IV. Inputs Solar'!$S$58)*'IV. Inputs Solar'!$S$106)),
               IF(M3667-'IV. Inputs Solar'!$S$108*'IV. Inputs Solar'!$T$60&lt;MIN('IV. Inputs Solar'!$T$60,'IV. Inputs Solar'!$T$60*'IV. Inputs Solar'!$S$108+SUM(INDEX(K3668:$K$8797,MATCH(L3668,L3668:$L$8797,0),1):INDEX(K3668:$K$8797,MATCH(L3668,L3668:$L$8797,0)+L3668-1,1))/'IV. Inputs Solar'!$S$106),
                    IF(M3667+MIN('IV. Inputs Solar'!$S$66-K3667,'IV. Inputs Solar'!$S$58)*'IV. Inputs Solar'!$S$106&gt;MIN('IV. Inputs Solar'!$T$60,'IV. Inputs Solar'!$T$60*'IV. Inputs Solar'!$S$108+SUM(INDEX(K3668:$K$8797,MATCH(L3668,L3668:$L$8797,0),1):INDEX(K3668:$K$8797,MATCH(L3668,L3668:$L$8797,0)+L3668-1,1))/'IV. Inputs Solar'!$S$106),
                         MIN('IV. Inputs Solar'!$T$60,'IV. Inputs Solar'!$T$60*'IV. Inputs Solar'!$S$108+SUM(INDEX(K3668:$K$8797,MATCH(L3668,L3668:$L$8797,0),1):INDEX(K3668:$K$8797,MATCH(L3668,L3668:$L$8797,0)+L3668-1,1))/'IV. Inputs Solar'!$S$106),
                         M3667+MIN('IV. Inputs Solar'!$S$66-K3667,'IV. Inputs Solar'!$S$58)*'IV. Inputs Solar'!$S$106),
                    M3667)),
          IF(M3667&lt;'IV. Inputs Solar'!$T$60,
               IF(M3667-MAX((-1)*'IV. Inputs Solar'!$S$58*'IV. Inputs Solar'!$S$106,K3667*'IV. Inputs Solar'!$S$106)&gt;'IV. Inputs Solar'!$T$60,
                    'IV. Inputs Solar'!$T$60,
                    M3667-MAX((-1)*'IV. Inputs Solar'!$S$58*'IV. Inputs Solar'!$S$106,K3667*'IV. Inputs Solar'!$S$106)),
               M3667)))</f>
        <v>12</v>
      </c>
      <c r="N3668" s="98">
        <f>IF('IV. Inputs Solar'!$T$60=0,0,M3668/'IV. Inputs Solar'!$T$60)</f>
        <v>0.2</v>
      </c>
      <c r="O3668" s="36">
        <f t="shared" si="226"/>
        <v>0</v>
      </c>
      <c r="P3668" s="36">
        <f t="shared" si="227"/>
        <v>0</v>
      </c>
      <c r="Q3668" s="36">
        <f t="shared" si="225"/>
        <v>0</v>
      </c>
      <c r="R3668" s="36">
        <f>ROUND(IF(K3668&lt;0,((M3668-M3669)/'IV. Inputs Solar'!$S$106)-K3668,0),2)</f>
        <v>0</v>
      </c>
      <c r="S3668" s="125">
        <f>ROUND(IF(K3668&gt;0,IF(T3668&gt;0,K3668,ABS((M3668-M3669)*'IV. Inputs Solar'!$S$106-K3668)),0),2)</f>
        <v>0</v>
      </c>
      <c r="T3668" s="151">
        <f>IF('IV. Inputs Solar'!$T$60&lt;&gt;0,
     IF(AND(M3668&lt;MIN('IV. Inputs Solar'!$T$60,'IV. Inputs Solar'!$T$60*'IV. Inputs Solar'!$S$108+SUM(INDEX(K3668:$K$8797,MATCH(L3668,L3668:$L$8797,0),1):INDEX(K3668:$K$8797,MATCH(L3668,L3668:$L$8797,0)+L3668-1,1))/'IV. Inputs Solar'!$S$106),K3668&gt;0),
          'IV. Inputs Solar'!$S$66,
          0),
     IF(K3668&gt;0,
          IF(K3668&lt;0.3*'IV. Inputs Solar'!$S$66,
               0.3*'IV. Inputs Solar'!$S$66,
               K3668),
          0))</f>
        <v>0</v>
      </c>
      <c r="U3668" s="151">
        <f>T3668/('III. Inputs Baseline Diesel'!$S$54*'III. Inputs Baseline Diesel'!$S$57)</f>
        <v>0</v>
      </c>
    </row>
    <row r="3669" spans="2:21" ht="14.25" customHeight="1" x14ac:dyDescent="0.25">
      <c r="B3669" s="635">
        <v>3632</v>
      </c>
      <c r="C3669" s="268">
        <f>INDEX('V. Load Profile'!$D$85:$K$108,IF(MOD(B3669,24)=0, 24,MOD(B3669,24)),4)</f>
        <v>0.66666666666666674</v>
      </c>
      <c r="D3669" s="605">
        <f>IF('III. Inputs Baseline Diesel'!$S$17&gt;0,IF(AND(C3669&gt;0, C3669&lt;'III. Inputs Baseline Diesel'!$S$17*'III. Inputs Baseline Diesel'!$S$50),'III. Inputs Baseline Diesel'!$S$50*'III. Inputs Baseline Diesel'!$S$17,C3669))</f>
        <v>3.2279999999999998</v>
      </c>
      <c r="E3669" s="23">
        <f>INDEX('IX. Irradiation Data'!$G$15:$I$8774,B3669,2)</f>
        <v>286</v>
      </c>
      <c r="F3669" s="36">
        <f>INDEX('IX. Irradiation Data'!$G$15:$I$8774,B3669, 3)</f>
        <v>29.2</v>
      </c>
      <c r="G3669" s="36">
        <f>E3669*COS(RADIANS('IV. Inputs Solar'!$S$102))</f>
        <v>276.25478631867355</v>
      </c>
      <c r="H3669" s="36">
        <f>F3669+('IV. Inputs Solar'!$S$100-20)/80*E3669/10</f>
        <v>47.075000000000003</v>
      </c>
      <c r="I3669" s="36">
        <f>1+('IV. Inputs Solar'!$S$101*(H3669-25))</f>
        <v>0.92273749999999999</v>
      </c>
      <c r="J3669" s="36">
        <f>G3669*I3669*('IV. Inputs Solar'!$T$52*'IV. Inputs Solar'!$S$53)/1000</f>
        <v>5.0982130178145404</v>
      </c>
      <c r="K3669" s="125">
        <f t="shared" si="224"/>
        <v>-4.4315463511478734</v>
      </c>
      <c r="L3669" s="36">
        <f>IF(K3669&gt;0,MATCH(0,K3669:$K$8797,-1)-1,0)</f>
        <v>0</v>
      </c>
      <c r="M3669" s="126">
        <f>IF('IV. Inputs Solar'!$T$60=0,
     0,
     IF(K3668&gt;0,
          IF(T3668=0,
               IF(M3668&gt;='IV. Inputs Solar'!$S$108*'IV. Inputs Solar'!$T$60,
                    IF(M3668-MIN('IV. Inputs Solar'!$S$58/'IV. Inputs Solar'!$S$106,K3668/'IV. Inputs Solar'!$S$106)&lt;'IV. Inputs Solar'!$T$60*'IV. Inputs Solar'!$S$108,
                         'IV. Inputs Solar'!$T$60*'IV. Inputs Solar'!$S$108,
                         M3668-MIN('IV. Inputs Solar'!$S$58/'IV. Inputs Solar'!$S$106,K3668/'IV. Inputs Solar'!$S$106)),
                    IF(M3668+MIN('IV. Inputs Solar'!$S$66-K3668,'IV. Inputs Solar'!$S$58)*'IV. Inputs Solar'!$S$106&gt;'IV. Inputs Solar'!$T$60,
                         'IV. Inputs Solar'!$T$60,
                         M3668+MIN('IV. Inputs Solar'!$S$66-K3668,'IV. Inputs Solar'!$S$58)*'IV. Inputs Solar'!$S$106)),
               IF(M3668-'IV. Inputs Solar'!$S$108*'IV. Inputs Solar'!$T$60&lt;MIN('IV. Inputs Solar'!$T$60,'IV. Inputs Solar'!$T$60*'IV. Inputs Solar'!$S$108+SUM(INDEX(K3669:$K$8797,MATCH(L3669,L3669:$L$8797,0),1):INDEX(K3669:$K$8797,MATCH(L3669,L3669:$L$8797,0)+L3669-1,1))/'IV. Inputs Solar'!$S$106),
                    IF(M3668+MIN('IV. Inputs Solar'!$S$66-K3668,'IV. Inputs Solar'!$S$58)*'IV. Inputs Solar'!$S$106&gt;MIN('IV. Inputs Solar'!$T$60,'IV. Inputs Solar'!$T$60*'IV. Inputs Solar'!$S$108+SUM(INDEX(K3669:$K$8797,MATCH(L3669,L3669:$L$8797,0),1):INDEX(K3669:$K$8797,MATCH(L3669,L3669:$L$8797,0)+L3669-1,1))/'IV. Inputs Solar'!$S$106),
                         MIN('IV. Inputs Solar'!$T$60,'IV. Inputs Solar'!$T$60*'IV. Inputs Solar'!$S$108+SUM(INDEX(K3669:$K$8797,MATCH(L3669,L3669:$L$8797,0),1):INDEX(K3669:$K$8797,MATCH(L3669,L3669:$L$8797,0)+L3669-1,1))/'IV. Inputs Solar'!$S$106),
                         M3668+MIN('IV. Inputs Solar'!$S$66-K3668,'IV. Inputs Solar'!$S$58)*'IV. Inputs Solar'!$S$106),
                    M3668)),
          IF(M3668&lt;'IV. Inputs Solar'!$T$60,
               IF(M3668-MAX((-1)*'IV. Inputs Solar'!$S$58*'IV. Inputs Solar'!$S$106,K3668*'IV. Inputs Solar'!$S$106)&gt;'IV. Inputs Solar'!$T$60,
                    'IV. Inputs Solar'!$T$60,
                    M3668-MAX((-1)*'IV. Inputs Solar'!$S$58*'IV. Inputs Solar'!$S$106,K3668*'IV. Inputs Solar'!$S$106)),
               M3668)))</f>
        <v>13.194413487320336</v>
      </c>
      <c r="N3669" s="98">
        <f>IF('IV. Inputs Solar'!$T$60=0,0,M3669/'IV. Inputs Solar'!$T$60)</f>
        <v>0.21990689145533893</v>
      </c>
      <c r="O3669" s="36">
        <f t="shared" si="226"/>
        <v>1</v>
      </c>
      <c r="P3669" s="36">
        <f t="shared" si="227"/>
        <v>1</v>
      </c>
      <c r="Q3669" s="36">
        <f t="shared" si="225"/>
        <v>0.8</v>
      </c>
      <c r="R3669" s="36">
        <f>ROUND(IF(K3669&lt;0,((M3669-M3670)/'IV. Inputs Solar'!$S$106)-K3669,0),2)</f>
        <v>0</v>
      </c>
      <c r="S3669" s="125">
        <f>ROUND(IF(K3669&gt;0,IF(T3669&gt;0,K3669,ABS((M3669-M3670)*'IV. Inputs Solar'!$S$106-K3669)),0),2)</f>
        <v>0</v>
      </c>
      <c r="T3669" s="151">
        <f>IF('IV. Inputs Solar'!$T$60&lt;&gt;0,
     IF(AND(M3669&lt;MIN('IV. Inputs Solar'!$T$60,'IV. Inputs Solar'!$T$60*'IV. Inputs Solar'!$S$108+SUM(INDEX(K3669:$K$8797,MATCH(L3669,L3669:$L$8797,0),1):INDEX(K3669:$K$8797,MATCH(L3669,L3669:$L$8797,0)+L3669-1,1))/'IV. Inputs Solar'!$S$106),K3669&gt;0),
          'IV. Inputs Solar'!$S$66,
          0),
     IF(K3669&gt;0,
          IF(K3669&lt;0.3*'IV. Inputs Solar'!$S$66,
               0.3*'IV. Inputs Solar'!$S$66,
               K3669),
          0))</f>
        <v>0</v>
      </c>
      <c r="U3669" s="151">
        <f>T3669/('III. Inputs Baseline Diesel'!$S$54*'III. Inputs Baseline Diesel'!$S$57)</f>
        <v>0</v>
      </c>
    </row>
    <row r="3670" spans="2:21" ht="14.25" customHeight="1" x14ac:dyDescent="0.25">
      <c r="B3670" s="635">
        <v>3633</v>
      </c>
      <c r="C3670" s="268">
        <f>INDEX('V. Load Profile'!$D$85:$K$108,IF(MOD(B3670,24)=0, 24,MOD(B3670,24)),4)</f>
        <v>0.7777777777777779</v>
      </c>
      <c r="D3670" s="605">
        <f>IF('III. Inputs Baseline Diesel'!$S$17&gt;0,IF(AND(C3670&gt;0, C3670&lt;'III. Inputs Baseline Diesel'!$S$17*'III. Inputs Baseline Diesel'!$S$50),'III. Inputs Baseline Diesel'!$S$50*'III. Inputs Baseline Diesel'!$S$17,C3670))</f>
        <v>3.2279999999999998</v>
      </c>
      <c r="E3670" s="23">
        <f>INDEX('IX. Irradiation Data'!$G$15:$I$8774,B3670,2)</f>
        <v>525</v>
      </c>
      <c r="F3670" s="36">
        <f>INDEX('IX. Irradiation Data'!$G$15:$I$8774,B3670, 3)</f>
        <v>30.7</v>
      </c>
      <c r="G3670" s="36">
        <f>E3670*COS(RADIANS('IV. Inputs Solar'!$S$102))</f>
        <v>507.11105880176086</v>
      </c>
      <c r="H3670" s="36">
        <f>F3670+('IV. Inputs Solar'!$S$100-20)/80*E3670/10</f>
        <v>63.512500000000003</v>
      </c>
      <c r="I3670" s="36">
        <f>1+('IV. Inputs Solar'!$S$101*(H3670-25))</f>
        <v>0.86520624999999995</v>
      </c>
      <c r="J3670" s="36">
        <f>G3670*I3670*('IV. Inputs Solar'!$T$52*'IV. Inputs Solar'!$S$53)/1000</f>
        <v>8.7751131503880213</v>
      </c>
      <c r="K3670" s="125">
        <f t="shared" si="224"/>
        <v>-7.9973353726102436</v>
      </c>
      <c r="L3670" s="36">
        <f>IF(K3670&gt;0,MATCH(0,K3670:$K$8797,-1)-1,0)</f>
        <v>0</v>
      </c>
      <c r="M3670" s="126">
        <f>IF('IV. Inputs Solar'!$T$60=0,
     0,
     IF(K3669&gt;0,
          IF(T3669=0,
               IF(M3669&gt;='IV. Inputs Solar'!$S$108*'IV. Inputs Solar'!$T$60,
                    IF(M3669-MIN('IV. Inputs Solar'!$S$58/'IV. Inputs Solar'!$S$106,K3669/'IV. Inputs Solar'!$S$106)&lt;'IV. Inputs Solar'!$T$60*'IV. Inputs Solar'!$S$108,
                         'IV. Inputs Solar'!$T$60*'IV. Inputs Solar'!$S$108,
                         M3669-MIN('IV. Inputs Solar'!$S$58/'IV. Inputs Solar'!$S$106,K3669/'IV. Inputs Solar'!$S$106)),
                    IF(M3669+MIN('IV. Inputs Solar'!$S$66-K3669,'IV. Inputs Solar'!$S$58)*'IV. Inputs Solar'!$S$106&gt;'IV. Inputs Solar'!$T$60,
                         'IV. Inputs Solar'!$T$60,
                         M3669+MIN('IV. Inputs Solar'!$S$66-K3669,'IV. Inputs Solar'!$S$58)*'IV. Inputs Solar'!$S$106)),
               IF(M3669-'IV. Inputs Solar'!$S$108*'IV. Inputs Solar'!$T$60&lt;MIN('IV. Inputs Solar'!$T$60,'IV. Inputs Solar'!$T$60*'IV. Inputs Solar'!$S$108+SUM(INDEX(K3670:$K$8797,MATCH(L3670,L3670:$L$8797,0),1):INDEX(K3670:$K$8797,MATCH(L3670,L3670:$L$8797,0)+L3670-1,1))/'IV. Inputs Solar'!$S$106),
                    IF(M3669+MIN('IV. Inputs Solar'!$S$66-K3669,'IV. Inputs Solar'!$S$58)*'IV. Inputs Solar'!$S$106&gt;MIN('IV. Inputs Solar'!$T$60,'IV. Inputs Solar'!$T$60*'IV. Inputs Solar'!$S$108+SUM(INDEX(K3670:$K$8797,MATCH(L3670,L3670:$L$8797,0),1):INDEX(K3670:$K$8797,MATCH(L3670,L3670:$L$8797,0)+L3670-1,1))/'IV. Inputs Solar'!$S$106),
                         MIN('IV. Inputs Solar'!$T$60,'IV. Inputs Solar'!$T$60*'IV. Inputs Solar'!$S$108+SUM(INDEX(K3670:$K$8797,MATCH(L3670,L3670:$L$8797,0),1):INDEX(K3670:$K$8797,MATCH(L3670,L3670:$L$8797,0)+L3670-1,1))/'IV. Inputs Solar'!$S$106),
                         M3669+MIN('IV. Inputs Solar'!$S$66-K3669,'IV. Inputs Solar'!$S$58)*'IV. Inputs Solar'!$S$106),
                    M3669)),
          IF(M3669&lt;'IV. Inputs Solar'!$T$60,
               IF(M3669-MAX((-1)*'IV. Inputs Solar'!$S$58*'IV. Inputs Solar'!$S$106,K3669*'IV. Inputs Solar'!$S$106)&gt;'IV. Inputs Solar'!$T$60,
                    'IV. Inputs Solar'!$T$60,
                    M3669-MAX((-1)*'IV. Inputs Solar'!$S$58*'IV. Inputs Solar'!$S$106,K3669*'IV. Inputs Solar'!$S$106)),
               M3669)))</f>
        <v>17.398547495191021</v>
      </c>
      <c r="N3670" s="98">
        <f>IF('IV. Inputs Solar'!$T$60=0,0,M3670/'IV. Inputs Solar'!$T$60)</f>
        <v>0.28997579158651704</v>
      </c>
      <c r="O3670" s="36">
        <f t="shared" si="226"/>
        <v>1</v>
      </c>
      <c r="P3670" s="36">
        <f t="shared" si="227"/>
        <v>0</v>
      </c>
      <c r="Q3670" s="36">
        <f t="shared" si="225"/>
        <v>0</v>
      </c>
      <c r="R3670" s="36">
        <f>ROUND(IF(K3670&lt;0,((M3670-M3671)/'IV. Inputs Solar'!$S$106)-K3670,0),2)</f>
        <v>0</v>
      </c>
      <c r="S3670" s="125">
        <f>ROUND(IF(K3670&gt;0,IF(T3670&gt;0,K3670,ABS((M3670-M3671)*'IV. Inputs Solar'!$S$106-K3670)),0),2)</f>
        <v>0</v>
      </c>
      <c r="T3670" s="151">
        <f>IF('IV. Inputs Solar'!$T$60&lt;&gt;0,
     IF(AND(M3670&lt;MIN('IV. Inputs Solar'!$T$60,'IV. Inputs Solar'!$T$60*'IV. Inputs Solar'!$S$108+SUM(INDEX(K3670:$K$8797,MATCH(L3670,L3670:$L$8797,0),1):INDEX(K3670:$K$8797,MATCH(L3670,L3670:$L$8797,0)+L3670-1,1))/'IV. Inputs Solar'!$S$106),K3670&gt;0),
          'IV. Inputs Solar'!$S$66,
          0),
     IF(K3670&gt;0,
          IF(K3670&lt;0.3*'IV. Inputs Solar'!$S$66,
               0.3*'IV. Inputs Solar'!$S$66,
               K3670),
          0))</f>
        <v>0</v>
      </c>
      <c r="U3670" s="151">
        <f>T3670/('III. Inputs Baseline Diesel'!$S$54*'III. Inputs Baseline Diesel'!$S$57)</f>
        <v>0</v>
      </c>
    </row>
    <row r="3671" spans="2:21" ht="14.25" customHeight="1" x14ac:dyDescent="0.25">
      <c r="B3671" s="635">
        <v>3634</v>
      </c>
      <c r="C3671" s="268">
        <f>INDEX('V. Load Profile'!$D$85:$K$108,IF(MOD(B3671,24)=0, 24,MOD(B3671,24)),4)</f>
        <v>1.0444444444444445</v>
      </c>
      <c r="D3671" s="605">
        <f>IF('III. Inputs Baseline Diesel'!$S$17&gt;0,IF(AND(C3671&gt;0, C3671&lt;'III. Inputs Baseline Diesel'!$S$17*'III. Inputs Baseline Diesel'!$S$50),'III. Inputs Baseline Diesel'!$S$50*'III. Inputs Baseline Diesel'!$S$17,C3671))</f>
        <v>3.2279999999999998</v>
      </c>
      <c r="E3671" s="23">
        <f>INDEX('IX. Irradiation Data'!$G$15:$I$8774,B3671,2)</f>
        <v>734</v>
      </c>
      <c r="F3671" s="36">
        <f>INDEX('IX. Irradiation Data'!$G$15:$I$8774,B3671, 3)</f>
        <v>32.1</v>
      </c>
      <c r="G3671" s="36">
        <f>E3671*COS(RADIANS('IV. Inputs Solar'!$S$102))</f>
        <v>708.98955649617619</v>
      </c>
      <c r="H3671" s="36">
        <f>F3671+('IV. Inputs Solar'!$S$100-20)/80*E3671/10</f>
        <v>77.974999999999994</v>
      </c>
      <c r="I3671" s="36">
        <f>1+('IV. Inputs Solar'!$S$101*(H3671-25))</f>
        <v>0.81458750000000002</v>
      </c>
      <c r="J3671" s="36">
        <f>G3671*I3671*('IV. Inputs Solar'!$T$52*'IV. Inputs Solar'!$S$53)/1000</f>
        <v>11.55068060704658</v>
      </c>
      <c r="K3671" s="125">
        <f t="shared" si="224"/>
        <v>-10.506236162602136</v>
      </c>
      <c r="L3671" s="36">
        <f>IF(K3671&gt;0,MATCH(0,K3671:$K$8797,-1)-1,0)</f>
        <v>0</v>
      </c>
      <c r="M3671" s="126">
        <f>IF('IV. Inputs Solar'!$T$60=0,
     0,
     IF(K3670&gt;0,
          IF(T3670=0,
               IF(M3670&gt;='IV. Inputs Solar'!$S$108*'IV. Inputs Solar'!$T$60,
                    IF(M3670-MIN('IV. Inputs Solar'!$S$58/'IV. Inputs Solar'!$S$106,K3670/'IV. Inputs Solar'!$S$106)&lt;'IV. Inputs Solar'!$T$60*'IV. Inputs Solar'!$S$108,
                         'IV. Inputs Solar'!$T$60*'IV. Inputs Solar'!$S$108,
                         M3670-MIN('IV. Inputs Solar'!$S$58/'IV. Inputs Solar'!$S$106,K3670/'IV. Inputs Solar'!$S$106)),
                    IF(M3670+MIN('IV. Inputs Solar'!$S$66-K3670,'IV. Inputs Solar'!$S$58)*'IV. Inputs Solar'!$S$106&gt;'IV. Inputs Solar'!$T$60,
                         'IV. Inputs Solar'!$T$60,
                         M3670+MIN('IV. Inputs Solar'!$S$66-K3670,'IV. Inputs Solar'!$S$58)*'IV. Inputs Solar'!$S$106)),
               IF(M3670-'IV. Inputs Solar'!$S$108*'IV. Inputs Solar'!$T$60&lt;MIN('IV. Inputs Solar'!$T$60,'IV. Inputs Solar'!$T$60*'IV. Inputs Solar'!$S$108+SUM(INDEX(K3671:$K$8797,MATCH(L3671,L3671:$L$8797,0),1):INDEX(K3671:$K$8797,MATCH(L3671,L3671:$L$8797,0)+L3671-1,1))/'IV. Inputs Solar'!$S$106),
                    IF(M3670+MIN('IV. Inputs Solar'!$S$66-K3670,'IV. Inputs Solar'!$S$58)*'IV. Inputs Solar'!$S$106&gt;MIN('IV. Inputs Solar'!$T$60,'IV. Inputs Solar'!$T$60*'IV. Inputs Solar'!$S$108+SUM(INDEX(K3671:$K$8797,MATCH(L3671,L3671:$L$8797,0),1):INDEX(K3671:$K$8797,MATCH(L3671,L3671:$L$8797,0)+L3671-1,1))/'IV. Inputs Solar'!$S$106),
                         MIN('IV. Inputs Solar'!$T$60,'IV. Inputs Solar'!$T$60*'IV. Inputs Solar'!$S$108+SUM(INDEX(K3671:$K$8797,MATCH(L3671,L3671:$L$8797,0),1):INDEX(K3671:$K$8797,MATCH(L3671,L3671:$L$8797,0)+L3671-1,1))/'IV. Inputs Solar'!$S$106),
                         M3670+MIN('IV. Inputs Solar'!$S$66-K3670,'IV. Inputs Solar'!$S$58)*'IV. Inputs Solar'!$S$106),
                    M3670)),
          IF(M3670&lt;'IV. Inputs Solar'!$T$60,
               IF(M3670-MAX((-1)*'IV. Inputs Solar'!$S$58*'IV. Inputs Solar'!$S$106,K3670*'IV. Inputs Solar'!$S$106)&gt;'IV. Inputs Solar'!$T$60,
                    'IV. Inputs Solar'!$T$60,
                    M3670-MAX((-1)*'IV. Inputs Solar'!$S$58*'IV. Inputs Solar'!$S$106,K3670*'IV. Inputs Solar'!$S$106)),
               M3670)))</f>
        <v>24.985485992094944</v>
      </c>
      <c r="N3671" s="98">
        <f>IF('IV. Inputs Solar'!$T$60=0,0,M3671/'IV. Inputs Solar'!$T$60)</f>
        <v>0.41642476653491572</v>
      </c>
      <c r="O3671" s="36">
        <f t="shared" si="226"/>
        <v>1</v>
      </c>
      <c r="P3671" s="36">
        <f t="shared" si="227"/>
        <v>0</v>
      </c>
      <c r="Q3671" s="36">
        <f t="shared" si="225"/>
        <v>0</v>
      </c>
      <c r="R3671" s="36">
        <f>ROUND(IF(K3671&lt;0,((M3671-M3672)/'IV. Inputs Solar'!$S$106)-K3671,0),2)</f>
        <v>0</v>
      </c>
      <c r="S3671" s="125">
        <f>ROUND(IF(K3671&gt;0,IF(T3671&gt;0,K3671,ABS((M3671-M3672)*'IV. Inputs Solar'!$S$106-K3671)),0),2)</f>
        <v>0</v>
      </c>
      <c r="T3671" s="151">
        <f>IF('IV. Inputs Solar'!$T$60&lt;&gt;0,
     IF(AND(M3671&lt;MIN('IV. Inputs Solar'!$T$60,'IV. Inputs Solar'!$T$60*'IV. Inputs Solar'!$S$108+SUM(INDEX(K3671:$K$8797,MATCH(L3671,L3671:$L$8797,0),1):INDEX(K3671:$K$8797,MATCH(L3671,L3671:$L$8797,0)+L3671-1,1))/'IV. Inputs Solar'!$S$106),K3671&gt;0),
          'IV. Inputs Solar'!$S$66,
          0),
     IF(K3671&gt;0,
          IF(K3671&lt;0.3*'IV. Inputs Solar'!$S$66,
               0.3*'IV. Inputs Solar'!$S$66,
               K3671),
          0))</f>
        <v>0</v>
      </c>
      <c r="U3671" s="151">
        <f>T3671/('III. Inputs Baseline Diesel'!$S$54*'III. Inputs Baseline Diesel'!$S$57)</f>
        <v>0</v>
      </c>
    </row>
    <row r="3672" spans="2:21" ht="14.25" customHeight="1" x14ac:dyDescent="0.25">
      <c r="B3672" s="635">
        <v>3635</v>
      </c>
      <c r="C3672" s="268">
        <f>INDEX('V. Load Profile'!$D$85:$K$108,IF(MOD(B3672,24)=0, 24,MOD(B3672,24)),4)</f>
        <v>1.0444444444444445</v>
      </c>
      <c r="D3672" s="605">
        <f>IF('III. Inputs Baseline Diesel'!$S$17&gt;0,IF(AND(C3672&gt;0, C3672&lt;'III. Inputs Baseline Diesel'!$S$17*'III. Inputs Baseline Diesel'!$S$50),'III. Inputs Baseline Diesel'!$S$50*'III. Inputs Baseline Diesel'!$S$17,C3672))</f>
        <v>3.2279999999999998</v>
      </c>
      <c r="E3672" s="23">
        <f>INDEX('IX. Irradiation Data'!$G$15:$I$8774,B3672,2)</f>
        <v>884</v>
      </c>
      <c r="F3672" s="36">
        <f>INDEX('IX. Irradiation Data'!$G$15:$I$8774,B3672, 3)</f>
        <v>33</v>
      </c>
      <c r="G3672" s="36">
        <f>E3672*COS(RADIANS('IV. Inputs Solar'!$S$102))</f>
        <v>853.87843043953637</v>
      </c>
      <c r="H3672" s="36">
        <f>F3672+('IV. Inputs Solar'!$S$100-20)/80*E3672/10</f>
        <v>88.25</v>
      </c>
      <c r="I3672" s="36">
        <f>1+('IV. Inputs Solar'!$S$101*(H3672-25))</f>
        <v>0.77862500000000001</v>
      </c>
      <c r="J3672" s="36">
        <f>G3672*I3672*('IV. Inputs Solar'!$T$52*'IV. Inputs Solar'!$S$53)/1000</f>
        <v>13.297021858019679</v>
      </c>
      <c r="K3672" s="125">
        <f t="shared" si="224"/>
        <v>-12.252577413575235</v>
      </c>
      <c r="L3672" s="36">
        <f>IF(K3672&gt;0,MATCH(0,K3672:$K$8797,-1)-1,0)</f>
        <v>0</v>
      </c>
      <c r="M3672" s="126">
        <f>IF('IV. Inputs Solar'!$T$60=0,
     0,
     IF(K3671&gt;0,
          IF(T3671=0,
               IF(M3671&gt;='IV. Inputs Solar'!$S$108*'IV. Inputs Solar'!$T$60,
                    IF(M3671-MIN('IV. Inputs Solar'!$S$58/'IV. Inputs Solar'!$S$106,K3671/'IV. Inputs Solar'!$S$106)&lt;'IV. Inputs Solar'!$T$60*'IV. Inputs Solar'!$S$108,
                         'IV. Inputs Solar'!$T$60*'IV. Inputs Solar'!$S$108,
                         M3671-MIN('IV. Inputs Solar'!$S$58/'IV. Inputs Solar'!$S$106,K3671/'IV. Inputs Solar'!$S$106)),
                    IF(M3671+MIN('IV. Inputs Solar'!$S$66-K3671,'IV. Inputs Solar'!$S$58)*'IV. Inputs Solar'!$S$106&gt;'IV. Inputs Solar'!$T$60,
                         'IV. Inputs Solar'!$T$60,
                         M3671+MIN('IV. Inputs Solar'!$S$66-K3671,'IV. Inputs Solar'!$S$58)*'IV. Inputs Solar'!$S$106)),
               IF(M3671-'IV. Inputs Solar'!$S$108*'IV. Inputs Solar'!$T$60&lt;MIN('IV. Inputs Solar'!$T$60,'IV. Inputs Solar'!$T$60*'IV. Inputs Solar'!$S$108+SUM(INDEX(K3672:$K$8797,MATCH(L3672,L3672:$L$8797,0),1):INDEX(K3672:$K$8797,MATCH(L3672,L3672:$L$8797,0)+L3672-1,1))/'IV. Inputs Solar'!$S$106),
                    IF(M3671+MIN('IV. Inputs Solar'!$S$66-K3671,'IV. Inputs Solar'!$S$58)*'IV. Inputs Solar'!$S$106&gt;MIN('IV. Inputs Solar'!$T$60,'IV. Inputs Solar'!$T$60*'IV. Inputs Solar'!$S$108+SUM(INDEX(K3672:$K$8797,MATCH(L3672,L3672:$L$8797,0),1):INDEX(K3672:$K$8797,MATCH(L3672,L3672:$L$8797,0)+L3672-1,1))/'IV. Inputs Solar'!$S$106),
                         MIN('IV. Inputs Solar'!$T$60,'IV. Inputs Solar'!$T$60*'IV. Inputs Solar'!$S$108+SUM(INDEX(K3672:$K$8797,MATCH(L3672,L3672:$L$8797,0),1):INDEX(K3672:$K$8797,MATCH(L3672,L3672:$L$8797,0)+L3672-1,1))/'IV. Inputs Solar'!$S$106),
                         M3671+MIN('IV. Inputs Solar'!$S$66-K3671,'IV. Inputs Solar'!$S$58)*'IV. Inputs Solar'!$S$106),
                    M3671)),
          IF(M3671&lt;'IV. Inputs Solar'!$T$60,
               IF(M3671-MAX((-1)*'IV. Inputs Solar'!$S$58*'IV. Inputs Solar'!$S$106,K3671*'IV. Inputs Solar'!$S$106)&gt;'IV. Inputs Solar'!$T$60,
                    'IV. Inputs Solar'!$T$60,
                    M3671-MAX((-1)*'IV. Inputs Solar'!$S$58*'IV. Inputs Solar'!$S$106,K3671*'IV. Inputs Solar'!$S$106)),
               M3671)))</f>
        <v>34.952576764929915</v>
      </c>
      <c r="N3672" s="98">
        <f>IF('IV. Inputs Solar'!$T$60=0,0,M3672/'IV. Inputs Solar'!$T$60)</f>
        <v>0.58254294608216528</v>
      </c>
      <c r="O3672" s="36">
        <f t="shared" si="226"/>
        <v>1</v>
      </c>
      <c r="P3672" s="36">
        <f t="shared" si="227"/>
        <v>0</v>
      </c>
      <c r="Q3672" s="36">
        <f t="shared" si="225"/>
        <v>0</v>
      </c>
      <c r="R3672" s="36">
        <f>ROUND(IF(K3672&lt;0,((M3672-M3673)/'IV. Inputs Solar'!$S$106)-K3672,0),2)</f>
        <v>1.49</v>
      </c>
      <c r="S3672" s="125">
        <f>ROUND(IF(K3672&gt;0,IF(T3672&gt;0,K3672,ABS((M3672-M3673)*'IV. Inputs Solar'!$S$106-K3672)),0),2)</f>
        <v>0</v>
      </c>
      <c r="T3672" s="151">
        <f>IF('IV. Inputs Solar'!$T$60&lt;&gt;0,
     IF(AND(M3672&lt;MIN('IV. Inputs Solar'!$T$60,'IV. Inputs Solar'!$T$60*'IV. Inputs Solar'!$S$108+SUM(INDEX(K3672:$K$8797,MATCH(L3672,L3672:$L$8797,0),1):INDEX(K3672:$K$8797,MATCH(L3672,L3672:$L$8797,0)+L3672-1,1))/'IV. Inputs Solar'!$S$106),K3672&gt;0),
          'IV. Inputs Solar'!$S$66,
          0),
     IF(K3672&gt;0,
          IF(K3672&lt;0.3*'IV. Inputs Solar'!$S$66,
               0.3*'IV. Inputs Solar'!$S$66,
               K3672),
          0))</f>
        <v>0</v>
      </c>
      <c r="U3672" s="151">
        <f>T3672/('III. Inputs Baseline Diesel'!$S$54*'III. Inputs Baseline Diesel'!$S$57)</f>
        <v>0</v>
      </c>
    </row>
    <row r="3673" spans="2:21" ht="14.25" customHeight="1" x14ac:dyDescent="0.25">
      <c r="B3673" s="635">
        <v>3636</v>
      </c>
      <c r="C3673" s="268">
        <f>INDEX('V. Load Profile'!$D$85:$K$108,IF(MOD(B3673,24)=0, 24,MOD(B3673,24)),4)</f>
        <v>1.6</v>
      </c>
      <c r="D3673" s="605">
        <f>IF('III. Inputs Baseline Diesel'!$S$17&gt;0,IF(AND(C3673&gt;0, C3673&lt;'III. Inputs Baseline Diesel'!$S$17*'III. Inputs Baseline Diesel'!$S$50),'III. Inputs Baseline Diesel'!$S$50*'III. Inputs Baseline Diesel'!$S$17,C3673))</f>
        <v>3.2279999999999998</v>
      </c>
      <c r="E3673" s="23">
        <f>INDEX('IX. Irradiation Data'!$G$15:$I$8774,B3673,2)</f>
        <v>965</v>
      </c>
      <c r="F3673" s="36">
        <f>INDEX('IX. Irradiation Data'!$G$15:$I$8774,B3673, 3)</f>
        <v>33.799999999999997</v>
      </c>
      <c r="G3673" s="36">
        <f>E3673*COS(RADIANS('IV. Inputs Solar'!$S$102))</f>
        <v>932.11842236895097</v>
      </c>
      <c r="H3673" s="36">
        <f>F3673+('IV. Inputs Solar'!$S$100-20)/80*E3673/10</f>
        <v>94.112499999999997</v>
      </c>
      <c r="I3673" s="36">
        <f>1+('IV. Inputs Solar'!$S$101*(H3673-25))</f>
        <v>0.75810624999999998</v>
      </c>
      <c r="J3673" s="36">
        <f>G3673*I3673*('IV. Inputs Solar'!$T$52*'IV. Inputs Solar'!$S$53)/1000</f>
        <v>14.132896034760831</v>
      </c>
      <c r="K3673" s="125">
        <f t="shared" si="224"/>
        <v>-12.532896034760832</v>
      </c>
      <c r="L3673" s="36">
        <f>IF(K3673&gt;0,MATCH(0,K3673:$K$8797,-1)-1,0)</f>
        <v>0</v>
      </c>
      <c r="M3673" s="126">
        <f>IF('IV. Inputs Solar'!$T$60=0,
     0,
     IF(K3672&gt;0,
          IF(T3672=0,
               IF(M3672&gt;='IV. Inputs Solar'!$S$108*'IV. Inputs Solar'!$T$60,
                    IF(M3672-MIN('IV. Inputs Solar'!$S$58/'IV. Inputs Solar'!$S$106,K3672/'IV. Inputs Solar'!$S$106)&lt;'IV. Inputs Solar'!$T$60*'IV. Inputs Solar'!$S$108,
                         'IV. Inputs Solar'!$T$60*'IV. Inputs Solar'!$S$108,
                         M3672-MIN('IV. Inputs Solar'!$S$58/'IV. Inputs Solar'!$S$106,K3672/'IV. Inputs Solar'!$S$106)),
                    IF(M3672+MIN('IV. Inputs Solar'!$S$66-K3672,'IV. Inputs Solar'!$S$58)*'IV. Inputs Solar'!$S$106&gt;'IV. Inputs Solar'!$T$60,
                         'IV. Inputs Solar'!$T$60,
                         M3672+MIN('IV. Inputs Solar'!$S$66-K3672,'IV. Inputs Solar'!$S$58)*'IV. Inputs Solar'!$S$106)),
               IF(M3672-'IV. Inputs Solar'!$S$108*'IV. Inputs Solar'!$T$60&lt;MIN('IV. Inputs Solar'!$T$60,'IV. Inputs Solar'!$T$60*'IV. Inputs Solar'!$S$108+SUM(INDEX(K3673:$K$8797,MATCH(L3673,L3673:$L$8797,0),1):INDEX(K3673:$K$8797,MATCH(L3673,L3673:$L$8797,0)+L3673-1,1))/'IV. Inputs Solar'!$S$106),
                    IF(M3672+MIN('IV. Inputs Solar'!$S$66-K3672,'IV. Inputs Solar'!$S$58)*'IV. Inputs Solar'!$S$106&gt;MIN('IV. Inputs Solar'!$T$60,'IV. Inputs Solar'!$T$60*'IV. Inputs Solar'!$S$108+SUM(INDEX(K3673:$K$8797,MATCH(L3673,L3673:$L$8797,0),1):INDEX(K3673:$K$8797,MATCH(L3673,L3673:$L$8797,0)+L3673-1,1))/'IV. Inputs Solar'!$S$106),
                         MIN('IV. Inputs Solar'!$T$60,'IV. Inputs Solar'!$T$60*'IV. Inputs Solar'!$S$108+SUM(INDEX(K3673:$K$8797,MATCH(L3673,L3673:$L$8797,0),1):INDEX(K3673:$K$8797,MATCH(L3673,L3673:$L$8797,0)+L3673-1,1))/'IV. Inputs Solar'!$S$106),
                         M3672+MIN('IV. Inputs Solar'!$S$66-K3672,'IV. Inputs Solar'!$S$58)*'IV. Inputs Solar'!$S$106),
                    M3672)),
          IF(M3672&lt;'IV. Inputs Solar'!$T$60,
               IF(M3672-MAX((-1)*'IV. Inputs Solar'!$S$58*'IV. Inputs Solar'!$S$106,K3672*'IV. Inputs Solar'!$S$106)&gt;'IV. Inputs Solar'!$T$60,
                    'IV. Inputs Solar'!$T$60,
                    M3672-MAX((-1)*'IV. Inputs Solar'!$S$58*'IV. Inputs Solar'!$S$106,K3672*'IV. Inputs Solar'!$S$106)),
               M3672)))</f>
        <v>45.160409051953444</v>
      </c>
      <c r="N3673" s="98">
        <f>IF('IV. Inputs Solar'!$T$60=0,0,M3673/'IV. Inputs Solar'!$T$60)</f>
        <v>0.75267348419922409</v>
      </c>
      <c r="O3673" s="36">
        <f t="shared" si="226"/>
        <v>1</v>
      </c>
      <c r="P3673" s="36">
        <f t="shared" si="227"/>
        <v>0</v>
      </c>
      <c r="Q3673" s="36">
        <f t="shared" si="225"/>
        <v>0</v>
      </c>
      <c r="R3673" s="36">
        <f>ROUND(IF(K3673&lt;0,((M3673-M3674)/'IV. Inputs Solar'!$S$106)-K3673,0),2)</f>
        <v>1.77</v>
      </c>
      <c r="S3673" s="125">
        <f>ROUND(IF(K3673&gt;0,IF(T3673&gt;0,K3673,ABS((M3673-M3674)*'IV. Inputs Solar'!$S$106-K3673)),0),2)</f>
        <v>0</v>
      </c>
      <c r="T3673" s="151">
        <f>IF('IV. Inputs Solar'!$T$60&lt;&gt;0,
     IF(AND(M3673&lt;MIN('IV. Inputs Solar'!$T$60,'IV. Inputs Solar'!$T$60*'IV. Inputs Solar'!$S$108+SUM(INDEX(K3673:$K$8797,MATCH(L3673,L3673:$L$8797,0),1):INDEX(K3673:$K$8797,MATCH(L3673,L3673:$L$8797,0)+L3673-1,1))/'IV. Inputs Solar'!$S$106),K3673&gt;0),
          'IV. Inputs Solar'!$S$66,
          0),
     IF(K3673&gt;0,
          IF(K3673&lt;0.3*'IV. Inputs Solar'!$S$66,
               0.3*'IV. Inputs Solar'!$S$66,
               K3673),
          0))</f>
        <v>0</v>
      </c>
      <c r="U3673" s="151">
        <f>T3673/('III. Inputs Baseline Diesel'!$S$54*'III. Inputs Baseline Diesel'!$S$57)</f>
        <v>0</v>
      </c>
    </row>
    <row r="3674" spans="2:21" ht="14.25" customHeight="1" x14ac:dyDescent="0.25">
      <c r="B3674" s="635">
        <v>3637</v>
      </c>
      <c r="C3674" s="268">
        <f>INDEX('V. Load Profile'!$D$85:$K$108,IF(MOD(B3674,24)=0, 24,MOD(B3674,24)),4)</f>
        <v>1.377777777777778</v>
      </c>
      <c r="D3674" s="605">
        <f>IF('III. Inputs Baseline Diesel'!$S$17&gt;0,IF(AND(C3674&gt;0, C3674&lt;'III. Inputs Baseline Diesel'!$S$17*'III. Inputs Baseline Diesel'!$S$50),'III. Inputs Baseline Diesel'!$S$50*'III. Inputs Baseline Diesel'!$S$17,C3674))</f>
        <v>3.2279999999999998</v>
      </c>
      <c r="E3674" s="23">
        <f>INDEX('IX. Irradiation Data'!$G$15:$I$8774,B3674,2)</f>
        <v>973</v>
      </c>
      <c r="F3674" s="36">
        <f>INDEX('IX. Irradiation Data'!$G$15:$I$8774,B3674, 3)</f>
        <v>34.700000000000003</v>
      </c>
      <c r="G3674" s="36">
        <f>E3674*COS(RADIANS('IV. Inputs Solar'!$S$102))</f>
        <v>939.8458289792635</v>
      </c>
      <c r="H3674" s="36">
        <f>F3674+('IV. Inputs Solar'!$S$100-20)/80*E3674/10</f>
        <v>95.512500000000003</v>
      </c>
      <c r="I3674" s="36">
        <f>1+('IV. Inputs Solar'!$S$101*(H3674-25))</f>
        <v>0.75320624999999997</v>
      </c>
      <c r="J3674" s="36">
        <f>G3674*I3674*('IV. Inputs Solar'!$T$52*'IV. Inputs Solar'!$S$53)/1000</f>
        <v>14.157955048472248</v>
      </c>
      <c r="K3674" s="125">
        <f t="shared" si="224"/>
        <v>-12.78017727069447</v>
      </c>
      <c r="L3674" s="36">
        <f>IF(K3674&gt;0,MATCH(0,K3674:$K$8797,-1)-1,0)</f>
        <v>0</v>
      </c>
      <c r="M3674" s="126">
        <f>IF('IV. Inputs Solar'!$T$60=0,
     0,
     IF(K3673&gt;0,
          IF(T3673=0,
               IF(M3673&gt;='IV. Inputs Solar'!$S$108*'IV. Inputs Solar'!$T$60,
                    IF(M3673-MIN('IV. Inputs Solar'!$S$58/'IV. Inputs Solar'!$S$106,K3673/'IV. Inputs Solar'!$S$106)&lt;'IV. Inputs Solar'!$T$60*'IV. Inputs Solar'!$S$108,
                         'IV. Inputs Solar'!$T$60*'IV. Inputs Solar'!$S$108,
                         M3673-MIN('IV. Inputs Solar'!$S$58/'IV. Inputs Solar'!$S$106,K3673/'IV. Inputs Solar'!$S$106)),
                    IF(M3673+MIN('IV. Inputs Solar'!$S$66-K3673,'IV. Inputs Solar'!$S$58)*'IV. Inputs Solar'!$S$106&gt;'IV. Inputs Solar'!$T$60,
                         'IV. Inputs Solar'!$T$60,
                         M3673+MIN('IV. Inputs Solar'!$S$66-K3673,'IV. Inputs Solar'!$S$58)*'IV. Inputs Solar'!$S$106)),
               IF(M3673-'IV. Inputs Solar'!$S$108*'IV. Inputs Solar'!$T$60&lt;MIN('IV. Inputs Solar'!$T$60,'IV. Inputs Solar'!$T$60*'IV. Inputs Solar'!$S$108+SUM(INDEX(K3674:$K$8797,MATCH(L3674,L3674:$L$8797,0),1):INDEX(K3674:$K$8797,MATCH(L3674,L3674:$L$8797,0)+L3674-1,1))/'IV. Inputs Solar'!$S$106),
                    IF(M3673+MIN('IV. Inputs Solar'!$S$66-K3673,'IV. Inputs Solar'!$S$58)*'IV. Inputs Solar'!$S$106&gt;MIN('IV. Inputs Solar'!$T$60,'IV. Inputs Solar'!$T$60*'IV. Inputs Solar'!$S$108+SUM(INDEX(K3674:$K$8797,MATCH(L3674,L3674:$L$8797,0),1):INDEX(K3674:$K$8797,MATCH(L3674,L3674:$L$8797,0)+L3674-1,1))/'IV. Inputs Solar'!$S$106),
                         MIN('IV. Inputs Solar'!$T$60,'IV. Inputs Solar'!$T$60*'IV. Inputs Solar'!$S$108+SUM(INDEX(K3674:$K$8797,MATCH(L3674,L3674:$L$8797,0),1):INDEX(K3674:$K$8797,MATCH(L3674,L3674:$L$8797,0)+L3674-1,1))/'IV. Inputs Solar'!$S$106),
                         M3673+MIN('IV. Inputs Solar'!$S$66-K3673,'IV. Inputs Solar'!$S$58)*'IV. Inputs Solar'!$S$106),
                    M3673)),
          IF(M3673&lt;'IV. Inputs Solar'!$T$60,
               IF(M3673-MAX((-1)*'IV. Inputs Solar'!$S$58*'IV. Inputs Solar'!$S$106,K3673*'IV. Inputs Solar'!$S$106)&gt;'IV. Inputs Solar'!$T$60,
                    'IV. Inputs Solar'!$T$60,
                    M3673-MAX((-1)*'IV. Inputs Solar'!$S$58*'IV. Inputs Solar'!$S$106,K3673*'IV. Inputs Solar'!$S$106)),
               M3673)))</f>
        <v>55.368241338976972</v>
      </c>
      <c r="N3674" s="98">
        <f>IF('IV. Inputs Solar'!$T$60=0,0,M3674/'IV. Inputs Solar'!$T$60)</f>
        <v>0.92280402231628289</v>
      </c>
      <c r="O3674" s="36">
        <f t="shared" si="226"/>
        <v>1</v>
      </c>
      <c r="P3674" s="36">
        <f t="shared" si="227"/>
        <v>0</v>
      </c>
      <c r="Q3674" s="36">
        <f t="shared" si="225"/>
        <v>0</v>
      </c>
      <c r="R3674" s="36">
        <f>ROUND(IF(K3674&lt;0,((M3674-M3675)/'IV. Inputs Solar'!$S$106)-K3674,0),2)</f>
        <v>7.9</v>
      </c>
      <c r="S3674" s="125">
        <f>ROUND(IF(K3674&gt;0,IF(T3674&gt;0,K3674,ABS((M3674-M3675)*'IV. Inputs Solar'!$S$106-K3674)),0),2)</f>
        <v>0</v>
      </c>
      <c r="T3674" s="151">
        <f>IF('IV. Inputs Solar'!$T$60&lt;&gt;0,
     IF(AND(M3674&lt;MIN('IV. Inputs Solar'!$T$60,'IV. Inputs Solar'!$T$60*'IV. Inputs Solar'!$S$108+SUM(INDEX(K3674:$K$8797,MATCH(L3674,L3674:$L$8797,0),1):INDEX(K3674:$K$8797,MATCH(L3674,L3674:$L$8797,0)+L3674-1,1))/'IV. Inputs Solar'!$S$106),K3674&gt;0),
          'IV. Inputs Solar'!$S$66,
          0),
     IF(K3674&gt;0,
          IF(K3674&lt;0.3*'IV. Inputs Solar'!$S$66,
               0.3*'IV. Inputs Solar'!$S$66,
               K3674),
          0))</f>
        <v>0</v>
      </c>
      <c r="U3674" s="151">
        <f>T3674/('III. Inputs Baseline Diesel'!$S$54*'III. Inputs Baseline Diesel'!$S$57)</f>
        <v>0</v>
      </c>
    </row>
    <row r="3675" spans="2:21" ht="14.25" customHeight="1" x14ac:dyDescent="0.25">
      <c r="B3675" s="635">
        <v>3638</v>
      </c>
      <c r="C3675" s="268">
        <f>INDEX('V. Load Profile'!$D$85:$K$108,IF(MOD(B3675,24)=0, 24,MOD(B3675,24)),4)</f>
        <v>1.1111111111111112</v>
      </c>
      <c r="D3675" s="605">
        <f>IF('III. Inputs Baseline Diesel'!$S$17&gt;0,IF(AND(C3675&gt;0, C3675&lt;'III. Inputs Baseline Diesel'!$S$17*'III. Inputs Baseline Diesel'!$S$50),'III. Inputs Baseline Diesel'!$S$50*'III. Inputs Baseline Diesel'!$S$17,C3675))</f>
        <v>3.2279999999999998</v>
      </c>
      <c r="E3675" s="23">
        <f>INDEX('IX. Irradiation Data'!$G$15:$I$8774,B3675,2)</f>
        <v>894</v>
      </c>
      <c r="F3675" s="36">
        <f>INDEX('IX. Irradiation Data'!$G$15:$I$8774,B3675, 3)</f>
        <v>34.9</v>
      </c>
      <c r="G3675" s="36">
        <f>E3675*COS(RADIANS('IV. Inputs Solar'!$S$102))</f>
        <v>863.53768870242709</v>
      </c>
      <c r="H3675" s="36">
        <f>F3675+('IV. Inputs Solar'!$S$100-20)/80*E3675/10</f>
        <v>90.775000000000006</v>
      </c>
      <c r="I3675" s="36">
        <f>1+('IV. Inputs Solar'!$S$101*(H3675-25))</f>
        <v>0.76978749999999996</v>
      </c>
      <c r="J3675" s="36">
        <f>G3675*I3675*('IV. Inputs Solar'!$T$52*'IV. Inputs Solar'!$S$53)/1000</f>
        <v>13.294810370840391</v>
      </c>
      <c r="K3675" s="125">
        <f t="shared" si="224"/>
        <v>-12.183699259729281</v>
      </c>
      <c r="L3675" s="36">
        <f>IF(K3675&gt;0,MATCH(0,K3675:$K$8797,-1)-1,0)</f>
        <v>0</v>
      </c>
      <c r="M3675" s="126">
        <f>IF('IV. Inputs Solar'!$T$60=0,
     0,
     IF(K3674&gt;0,
          IF(T3674=0,
               IF(M3674&gt;='IV. Inputs Solar'!$S$108*'IV. Inputs Solar'!$T$60,
                    IF(M3674-MIN('IV. Inputs Solar'!$S$58/'IV. Inputs Solar'!$S$106,K3674/'IV. Inputs Solar'!$S$106)&lt;'IV. Inputs Solar'!$T$60*'IV. Inputs Solar'!$S$108,
                         'IV. Inputs Solar'!$T$60*'IV. Inputs Solar'!$S$108,
                         M3674-MIN('IV. Inputs Solar'!$S$58/'IV. Inputs Solar'!$S$106,K3674/'IV. Inputs Solar'!$S$106)),
                    IF(M3674+MIN('IV. Inputs Solar'!$S$66-K3674,'IV. Inputs Solar'!$S$58)*'IV. Inputs Solar'!$S$106&gt;'IV. Inputs Solar'!$T$60,
                         'IV. Inputs Solar'!$T$60,
                         M3674+MIN('IV. Inputs Solar'!$S$66-K3674,'IV. Inputs Solar'!$S$58)*'IV. Inputs Solar'!$S$106)),
               IF(M3674-'IV. Inputs Solar'!$S$108*'IV. Inputs Solar'!$T$60&lt;MIN('IV. Inputs Solar'!$T$60,'IV. Inputs Solar'!$T$60*'IV. Inputs Solar'!$S$108+SUM(INDEX(K3675:$K$8797,MATCH(L3675,L3675:$L$8797,0),1):INDEX(K3675:$K$8797,MATCH(L3675,L3675:$L$8797,0)+L3675-1,1))/'IV. Inputs Solar'!$S$106),
                    IF(M3674+MIN('IV. Inputs Solar'!$S$66-K3674,'IV. Inputs Solar'!$S$58)*'IV. Inputs Solar'!$S$106&gt;MIN('IV. Inputs Solar'!$T$60,'IV. Inputs Solar'!$T$60*'IV. Inputs Solar'!$S$108+SUM(INDEX(K3675:$K$8797,MATCH(L3675,L3675:$L$8797,0),1):INDEX(K3675:$K$8797,MATCH(L3675,L3675:$L$8797,0)+L3675-1,1))/'IV. Inputs Solar'!$S$106),
                         MIN('IV. Inputs Solar'!$T$60,'IV. Inputs Solar'!$T$60*'IV. Inputs Solar'!$S$108+SUM(INDEX(K3675:$K$8797,MATCH(L3675,L3675:$L$8797,0),1):INDEX(K3675:$K$8797,MATCH(L3675,L3675:$L$8797,0)+L3675-1,1))/'IV. Inputs Solar'!$S$106),
                         M3674+MIN('IV. Inputs Solar'!$S$66-K3674,'IV. Inputs Solar'!$S$58)*'IV. Inputs Solar'!$S$106),
                    M3674)),
          IF(M3674&lt;'IV. Inputs Solar'!$T$60,
               IF(M3674-MAX((-1)*'IV. Inputs Solar'!$S$58*'IV. Inputs Solar'!$S$106,K3674*'IV. Inputs Solar'!$S$106)&gt;'IV. Inputs Solar'!$T$60,
                    'IV. Inputs Solar'!$T$60,
                    M3674-MAX((-1)*'IV. Inputs Solar'!$S$58*'IV. Inputs Solar'!$S$106,K3674*'IV. Inputs Solar'!$S$106)),
               M3674)))</f>
        <v>60</v>
      </c>
      <c r="N3675" s="98">
        <f>IF('IV. Inputs Solar'!$T$60=0,0,M3675/'IV. Inputs Solar'!$T$60)</f>
        <v>1</v>
      </c>
      <c r="O3675" s="36">
        <f t="shared" si="226"/>
        <v>1</v>
      </c>
      <c r="P3675" s="36">
        <f t="shared" si="227"/>
        <v>0</v>
      </c>
      <c r="Q3675" s="36">
        <f t="shared" si="225"/>
        <v>0</v>
      </c>
      <c r="R3675" s="36">
        <f>ROUND(IF(K3675&lt;0,((M3675-M3676)/'IV. Inputs Solar'!$S$106)-K3675,0),2)</f>
        <v>12.18</v>
      </c>
      <c r="S3675" s="125">
        <f>ROUND(IF(K3675&gt;0,IF(T3675&gt;0,K3675,ABS((M3675-M3676)*'IV. Inputs Solar'!$S$106-K3675)),0),2)</f>
        <v>0</v>
      </c>
      <c r="T3675" s="151">
        <f>IF('IV. Inputs Solar'!$T$60&lt;&gt;0,
     IF(AND(M3675&lt;MIN('IV. Inputs Solar'!$T$60,'IV. Inputs Solar'!$T$60*'IV. Inputs Solar'!$S$108+SUM(INDEX(K3675:$K$8797,MATCH(L3675,L3675:$L$8797,0),1):INDEX(K3675:$K$8797,MATCH(L3675,L3675:$L$8797,0)+L3675-1,1))/'IV. Inputs Solar'!$S$106),K3675&gt;0),
          'IV. Inputs Solar'!$S$66,
          0),
     IF(K3675&gt;0,
          IF(K3675&lt;0.3*'IV. Inputs Solar'!$S$66,
               0.3*'IV. Inputs Solar'!$S$66,
               K3675),
          0))</f>
        <v>0</v>
      </c>
      <c r="U3675" s="151">
        <f>T3675/('III. Inputs Baseline Diesel'!$S$54*'III. Inputs Baseline Diesel'!$S$57)</f>
        <v>0</v>
      </c>
    </row>
    <row r="3676" spans="2:21" ht="14.25" customHeight="1" x14ac:dyDescent="0.25">
      <c r="B3676" s="635">
        <v>3639</v>
      </c>
      <c r="C3676" s="268">
        <f>INDEX('V. Load Profile'!$D$85:$K$108,IF(MOD(B3676,24)=0, 24,MOD(B3676,24)),4)</f>
        <v>1.1111111111111112</v>
      </c>
      <c r="D3676" s="605">
        <f>IF('III. Inputs Baseline Diesel'!$S$17&gt;0,IF(AND(C3676&gt;0, C3676&lt;'III. Inputs Baseline Diesel'!$S$17*'III. Inputs Baseline Diesel'!$S$50),'III. Inputs Baseline Diesel'!$S$50*'III. Inputs Baseline Diesel'!$S$17,C3676))</f>
        <v>3.2279999999999998</v>
      </c>
      <c r="E3676" s="23">
        <f>INDEX('IX. Irradiation Data'!$G$15:$I$8774,B3676,2)</f>
        <v>744</v>
      </c>
      <c r="F3676" s="36">
        <f>INDEX('IX. Irradiation Data'!$G$15:$I$8774,B3676, 3)</f>
        <v>35.1</v>
      </c>
      <c r="G3676" s="36">
        <f>E3676*COS(RADIANS('IV. Inputs Solar'!$S$102))</f>
        <v>718.64881475906679</v>
      </c>
      <c r="H3676" s="36">
        <f>F3676+('IV. Inputs Solar'!$S$100-20)/80*E3676/10</f>
        <v>81.599999999999994</v>
      </c>
      <c r="I3676" s="36">
        <f>1+('IV. Inputs Solar'!$S$101*(H3676-25))</f>
        <v>0.80190000000000006</v>
      </c>
      <c r="J3676" s="36">
        <f>G3676*I3676*('IV. Inputs Solar'!$T$52*'IV. Inputs Solar'!$S$53)/1000</f>
        <v>11.525689691105912</v>
      </c>
      <c r="K3676" s="125">
        <f t="shared" si="224"/>
        <v>-10.414578579994801</v>
      </c>
      <c r="L3676" s="36">
        <f>IF(K3676&gt;0,MATCH(0,K3676:$K$8797,-1)-1,0)</f>
        <v>0</v>
      </c>
      <c r="M3676" s="126">
        <f>IF('IV. Inputs Solar'!$T$60=0,
     0,
     IF(K3675&gt;0,
          IF(T3675=0,
               IF(M3675&gt;='IV. Inputs Solar'!$S$108*'IV. Inputs Solar'!$T$60,
                    IF(M3675-MIN('IV. Inputs Solar'!$S$58/'IV. Inputs Solar'!$S$106,K3675/'IV. Inputs Solar'!$S$106)&lt;'IV. Inputs Solar'!$T$60*'IV. Inputs Solar'!$S$108,
                         'IV. Inputs Solar'!$T$60*'IV. Inputs Solar'!$S$108,
                         M3675-MIN('IV. Inputs Solar'!$S$58/'IV. Inputs Solar'!$S$106,K3675/'IV. Inputs Solar'!$S$106)),
                    IF(M3675+MIN('IV. Inputs Solar'!$S$66-K3675,'IV. Inputs Solar'!$S$58)*'IV. Inputs Solar'!$S$106&gt;'IV. Inputs Solar'!$T$60,
                         'IV. Inputs Solar'!$T$60,
                         M3675+MIN('IV. Inputs Solar'!$S$66-K3675,'IV. Inputs Solar'!$S$58)*'IV. Inputs Solar'!$S$106)),
               IF(M3675-'IV. Inputs Solar'!$S$108*'IV. Inputs Solar'!$T$60&lt;MIN('IV. Inputs Solar'!$T$60,'IV. Inputs Solar'!$T$60*'IV. Inputs Solar'!$S$108+SUM(INDEX(K3676:$K$8797,MATCH(L3676,L3676:$L$8797,0),1):INDEX(K3676:$K$8797,MATCH(L3676,L3676:$L$8797,0)+L3676-1,1))/'IV. Inputs Solar'!$S$106),
                    IF(M3675+MIN('IV. Inputs Solar'!$S$66-K3675,'IV. Inputs Solar'!$S$58)*'IV. Inputs Solar'!$S$106&gt;MIN('IV. Inputs Solar'!$T$60,'IV. Inputs Solar'!$T$60*'IV. Inputs Solar'!$S$108+SUM(INDEX(K3676:$K$8797,MATCH(L3676,L3676:$L$8797,0),1):INDEX(K3676:$K$8797,MATCH(L3676,L3676:$L$8797,0)+L3676-1,1))/'IV. Inputs Solar'!$S$106),
                         MIN('IV. Inputs Solar'!$T$60,'IV. Inputs Solar'!$T$60*'IV. Inputs Solar'!$S$108+SUM(INDEX(K3676:$K$8797,MATCH(L3676,L3676:$L$8797,0),1):INDEX(K3676:$K$8797,MATCH(L3676,L3676:$L$8797,0)+L3676-1,1))/'IV. Inputs Solar'!$S$106),
                         M3675+MIN('IV. Inputs Solar'!$S$66-K3675,'IV. Inputs Solar'!$S$58)*'IV. Inputs Solar'!$S$106),
                    M3675)),
          IF(M3675&lt;'IV. Inputs Solar'!$T$60,
               IF(M3675-MAX((-1)*'IV. Inputs Solar'!$S$58*'IV. Inputs Solar'!$S$106,K3675*'IV. Inputs Solar'!$S$106)&gt;'IV. Inputs Solar'!$T$60,
                    'IV. Inputs Solar'!$T$60,
                    M3675-MAX((-1)*'IV. Inputs Solar'!$S$58*'IV. Inputs Solar'!$S$106,K3675*'IV. Inputs Solar'!$S$106)),
               M3675)))</f>
        <v>60</v>
      </c>
      <c r="N3676" s="98">
        <f>IF('IV. Inputs Solar'!$T$60=0,0,M3676/'IV. Inputs Solar'!$T$60)</f>
        <v>1</v>
      </c>
      <c r="O3676" s="36">
        <f t="shared" si="226"/>
        <v>0</v>
      </c>
      <c r="P3676" s="36">
        <f t="shared" si="227"/>
        <v>0</v>
      </c>
      <c r="Q3676" s="36">
        <f t="shared" si="225"/>
        <v>0</v>
      </c>
      <c r="R3676" s="36">
        <f>ROUND(IF(K3676&lt;0,((M3676-M3677)/'IV. Inputs Solar'!$S$106)-K3676,0),2)</f>
        <v>10.41</v>
      </c>
      <c r="S3676" s="125">
        <f>ROUND(IF(K3676&gt;0,IF(T3676&gt;0,K3676,ABS((M3676-M3677)*'IV. Inputs Solar'!$S$106-K3676)),0),2)</f>
        <v>0</v>
      </c>
      <c r="T3676" s="151">
        <f>IF('IV. Inputs Solar'!$T$60&lt;&gt;0,
     IF(AND(M3676&lt;MIN('IV. Inputs Solar'!$T$60,'IV. Inputs Solar'!$T$60*'IV. Inputs Solar'!$S$108+SUM(INDEX(K3676:$K$8797,MATCH(L3676,L3676:$L$8797,0),1):INDEX(K3676:$K$8797,MATCH(L3676,L3676:$L$8797,0)+L3676-1,1))/'IV. Inputs Solar'!$S$106),K3676&gt;0),
          'IV. Inputs Solar'!$S$66,
          0),
     IF(K3676&gt;0,
          IF(K3676&lt;0.3*'IV. Inputs Solar'!$S$66,
               0.3*'IV. Inputs Solar'!$S$66,
               K3676),
          0))</f>
        <v>0</v>
      </c>
      <c r="U3676" s="151">
        <f>T3676/('III. Inputs Baseline Diesel'!$S$54*'III. Inputs Baseline Diesel'!$S$57)</f>
        <v>0</v>
      </c>
    </row>
    <row r="3677" spans="2:21" ht="14.25" customHeight="1" x14ac:dyDescent="0.25">
      <c r="B3677" s="635">
        <v>3640</v>
      </c>
      <c r="C3677" s="268">
        <f>INDEX('V. Load Profile'!$D$85:$K$108,IF(MOD(B3677,24)=0, 24,MOD(B3677,24)),4)</f>
        <v>1</v>
      </c>
      <c r="D3677" s="605">
        <f>IF('III. Inputs Baseline Diesel'!$S$17&gt;0,IF(AND(C3677&gt;0, C3677&lt;'III. Inputs Baseline Diesel'!$S$17*'III. Inputs Baseline Diesel'!$S$50),'III. Inputs Baseline Diesel'!$S$50*'III. Inputs Baseline Diesel'!$S$17,C3677))</f>
        <v>3.2279999999999998</v>
      </c>
      <c r="E3677" s="23">
        <f>INDEX('IX. Irradiation Data'!$G$15:$I$8774,B3677,2)</f>
        <v>544</v>
      </c>
      <c r="F3677" s="36">
        <f>INDEX('IX. Irradiation Data'!$G$15:$I$8774,B3677, 3)</f>
        <v>35.299999999999997</v>
      </c>
      <c r="G3677" s="36">
        <f>E3677*COS(RADIANS('IV. Inputs Solar'!$S$102))</f>
        <v>525.46364950125314</v>
      </c>
      <c r="H3677" s="36">
        <f>F3677+('IV. Inputs Solar'!$S$100-20)/80*E3677/10</f>
        <v>69.3</v>
      </c>
      <c r="I3677" s="36">
        <f>1+('IV. Inputs Solar'!$S$101*(H3677-25))</f>
        <v>0.84494999999999998</v>
      </c>
      <c r="J3677" s="36">
        <f>G3677*I3677*('IV. Inputs Solar'!$T$52*'IV. Inputs Solar'!$S$53)/1000</f>
        <v>8.8798102129216776</v>
      </c>
      <c r="K3677" s="125">
        <f t="shared" si="224"/>
        <v>-7.8798102129216776</v>
      </c>
      <c r="L3677" s="36">
        <f>IF(K3677&gt;0,MATCH(0,K3677:$K$8797,-1)-1,0)</f>
        <v>0</v>
      </c>
      <c r="M3677" s="126">
        <f>IF('IV. Inputs Solar'!$T$60=0,
     0,
     IF(K3676&gt;0,
          IF(T3676=0,
               IF(M3676&gt;='IV. Inputs Solar'!$S$108*'IV. Inputs Solar'!$T$60,
                    IF(M3676-MIN('IV. Inputs Solar'!$S$58/'IV. Inputs Solar'!$S$106,K3676/'IV. Inputs Solar'!$S$106)&lt;'IV. Inputs Solar'!$T$60*'IV. Inputs Solar'!$S$108,
                         'IV. Inputs Solar'!$T$60*'IV. Inputs Solar'!$S$108,
                         M3676-MIN('IV. Inputs Solar'!$S$58/'IV. Inputs Solar'!$S$106,K3676/'IV. Inputs Solar'!$S$106)),
                    IF(M3676+MIN('IV. Inputs Solar'!$S$66-K3676,'IV. Inputs Solar'!$S$58)*'IV. Inputs Solar'!$S$106&gt;'IV. Inputs Solar'!$T$60,
                         'IV. Inputs Solar'!$T$60,
                         M3676+MIN('IV. Inputs Solar'!$S$66-K3676,'IV. Inputs Solar'!$S$58)*'IV. Inputs Solar'!$S$106)),
               IF(M3676-'IV. Inputs Solar'!$S$108*'IV. Inputs Solar'!$T$60&lt;MIN('IV. Inputs Solar'!$T$60,'IV. Inputs Solar'!$T$60*'IV. Inputs Solar'!$S$108+SUM(INDEX(K3677:$K$8797,MATCH(L3677,L3677:$L$8797,0),1):INDEX(K3677:$K$8797,MATCH(L3677,L3677:$L$8797,0)+L3677-1,1))/'IV. Inputs Solar'!$S$106),
                    IF(M3676+MIN('IV. Inputs Solar'!$S$66-K3676,'IV. Inputs Solar'!$S$58)*'IV. Inputs Solar'!$S$106&gt;MIN('IV. Inputs Solar'!$T$60,'IV. Inputs Solar'!$T$60*'IV. Inputs Solar'!$S$108+SUM(INDEX(K3677:$K$8797,MATCH(L3677,L3677:$L$8797,0),1):INDEX(K3677:$K$8797,MATCH(L3677,L3677:$L$8797,0)+L3677-1,1))/'IV. Inputs Solar'!$S$106),
                         MIN('IV. Inputs Solar'!$T$60,'IV. Inputs Solar'!$T$60*'IV. Inputs Solar'!$S$108+SUM(INDEX(K3677:$K$8797,MATCH(L3677,L3677:$L$8797,0),1):INDEX(K3677:$K$8797,MATCH(L3677,L3677:$L$8797,0)+L3677-1,1))/'IV. Inputs Solar'!$S$106),
                         M3676+MIN('IV. Inputs Solar'!$S$66-K3676,'IV. Inputs Solar'!$S$58)*'IV. Inputs Solar'!$S$106),
                    M3676)),
          IF(M3676&lt;'IV. Inputs Solar'!$T$60,
               IF(M3676-MAX((-1)*'IV. Inputs Solar'!$S$58*'IV. Inputs Solar'!$S$106,K3676*'IV. Inputs Solar'!$S$106)&gt;'IV. Inputs Solar'!$T$60,
                    'IV. Inputs Solar'!$T$60,
                    M3676-MAX((-1)*'IV. Inputs Solar'!$S$58*'IV. Inputs Solar'!$S$106,K3676*'IV. Inputs Solar'!$S$106)),
               M3676)))</f>
        <v>60</v>
      </c>
      <c r="N3677" s="98">
        <f>IF('IV. Inputs Solar'!$T$60=0,0,M3677/'IV. Inputs Solar'!$T$60)</f>
        <v>1</v>
      </c>
      <c r="O3677" s="36">
        <f t="shared" si="226"/>
        <v>0</v>
      </c>
      <c r="P3677" s="36">
        <f t="shared" si="227"/>
        <v>0</v>
      </c>
      <c r="Q3677" s="36">
        <f t="shared" si="225"/>
        <v>0</v>
      </c>
      <c r="R3677" s="36">
        <f>ROUND(IF(K3677&lt;0,((M3677-M3678)/'IV. Inputs Solar'!$S$106)-K3677,0),2)</f>
        <v>7.88</v>
      </c>
      <c r="S3677" s="125">
        <f>ROUND(IF(K3677&gt;0,IF(T3677&gt;0,K3677,ABS((M3677-M3678)*'IV. Inputs Solar'!$S$106-K3677)),0),2)</f>
        <v>0</v>
      </c>
      <c r="T3677" s="151">
        <f>IF('IV. Inputs Solar'!$T$60&lt;&gt;0,
     IF(AND(M3677&lt;MIN('IV. Inputs Solar'!$T$60,'IV. Inputs Solar'!$T$60*'IV. Inputs Solar'!$S$108+SUM(INDEX(K3677:$K$8797,MATCH(L3677,L3677:$L$8797,0),1):INDEX(K3677:$K$8797,MATCH(L3677,L3677:$L$8797,0)+L3677-1,1))/'IV. Inputs Solar'!$S$106),K3677&gt;0),
          'IV. Inputs Solar'!$S$66,
          0),
     IF(K3677&gt;0,
          IF(K3677&lt;0.3*'IV. Inputs Solar'!$S$66,
               0.3*'IV. Inputs Solar'!$S$66,
               K3677),
          0))</f>
        <v>0</v>
      </c>
      <c r="U3677" s="151">
        <f>T3677/('III. Inputs Baseline Diesel'!$S$54*'III. Inputs Baseline Diesel'!$S$57)</f>
        <v>0</v>
      </c>
    </row>
    <row r="3678" spans="2:21" ht="14.25" customHeight="1" x14ac:dyDescent="0.25">
      <c r="B3678" s="635">
        <v>3641</v>
      </c>
      <c r="C3678" s="268">
        <f>INDEX('V. Load Profile'!$D$85:$K$108,IF(MOD(B3678,24)=0, 24,MOD(B3678,24)),4)</f>
        <v>0.44444444444444448</v>
      </c>
      <c r="D3678" s="605">
        <f>IF('III. Inputs Baseline Diesel'!$S$17&gt;0,IF(AND(C3678&gt;0, C3678&lt;'III. Inputs Baseline Diesel'!$S$17*'III. Inputs Baseline Diesel'!$S$50),'III. Inputs Baseline Diesel'!$S$50*'III. Inputs Baseline Diesel'!$S$17,C3678))</f>
        <v>3.2279999999999998</v>
      </c>
      <c r="E3678" s="23">
        <f>INDEX('IX. Irradiation Data'!$G$15:$I$8774,B3678,2)</f>
        <v>360</v>
      </c>
      <c r="F3678" s="36">
        <f>INDEX('IX. Irradiation Data'!$G$15:$I$8774,B3678, 3)</f>
        <v>33.799999999999997</v>
      </c>
      <c r="G3678" s="36">
        <f>E3678*COS(RADIANS('IV. Inputs Solar'!$S$102))</f>
        <v>347.73329746406461</v>
      </c>
      <c r="H3678" s="36">
        <f>F3678+('IV. Inputs Solar'!$S$100-20)/80*E3678/10</f>
        <v>56.3</v>
      </c>
      <c r="I3678" s="36">
        <f>1+('IV. Inputs Solar'!$S$101*(H3678-25))</f>
        <v>0.89044999999999996</v>
      </c>
      <c r="J3678" s="36">
        <f>G3678*I3678*('IV. Inputs Solar'!$T$52*'IV. Inputs Solar'!$S$53)/1000</f>
        <v>6.1927822945375262</v>
      </c>
      <c r="K3678" s="125">
        <f t="shared" si="224"/>
        <v>-5.7483378500930815</v>
      </c>
      <c r="L3678" s="36">
        <f>IF(K3678&gt;0,MATCH(0,K3678:$K$8797,-1)-1,0)</f>
        <v>0</v>
      </c>
      <c r="M3678" s="126">
        <f>IF('IV. Inputs Solar'!$T$60=0,
     0,
     IF(K3677&gt;0,
          IF(T3677=0,
               IF(M3677&gt;='IV. Inputs Solar'!$S$108*'IV. Inputs Solar'!$T$60,
                    IF(M3677-MIN('IV. Inputs Solar'!$S$58/'IV. Inputs Solar'!$S$106,K3677/'IV. Inputs Solar'!$S$106)&lt;'IV. Inputs Solar'!$T$60*'IV. Inputs Solar'!$S$108,
                         'IV. Inputs Solar'!$T$60*'IV. Inputs Solar'!$S$108,
                         M3677-MIN('IV. Inputs Solar'!$S$58/'IV. Inputs Solar'!$S$106,K3677/'IV. Inputs Solar'!$S$106)),
                    IF(M3677+MIN('IV. Inputs Solar'!$S$66-K3677,'IV. Inputs Solar'!$S$58)*'IV. Inputs Solar'!$S$106&gt;'IV. Inputs Solar'!$T$60,
                         'IV. Inputs Solar'!$T$60,
                         M3677+MIN('IV. Inputs Solar'!$S$66-K3677,'IV. Inputs Solar'!$S$58)*'IV. Inputs Solar'!$S$106)),
               IF(M3677-'IV. Inputs Solar'!$S$108*'IV. Inputs Solar'!$T$60&lt;MIN('IV. Inputs Solar'!$T$60,'IV. Inputs Solar'!$T$60*'IV. Inputs Solar'!$S$108+SUM(INDEX(K3678:$K$8797,MATCH(L3678,L3678:$L$8797,0),1):INDEX(K3678:$K$8797,MATCH(L3678,L3678:$L$8797,0)+L3678-1,1))/'IV. Inputs Solar'!$S$106),
                    IF(M3677+MIN('IV. Inputs Solar'!$S$66-K3677,'IV. Inputs Solar'!$S$58)*'IV. Inputs Solar'!$S$106&gt;MIN('IV. Inputs Solar'!$T$60,'IV. Inputs Solar'!$T$60*'IV. Inputs Solar'!$S$108+SUM(INDEX(K3678:$K$8797,MATCH(L3678,L3678:$L$8797,0),1):INDEX(K3678:$K$8797,MATCH(L3678,L3678:$L$8797,0)+L3678-1,1))/'IV. Inputs Solar'!$S$106),
                         MIN('IV. Inputs Solar'!$T$60,'IV. Inputs Solar'!$T$60*'IV. Inputs Solar'!$S$108+SUM(INDEX(K3678:$K$8797,MATCH(L3678,L3678:$L$8797,0),1):INDEX(K3678:$K$8797,MATCH(L3678,L3678:$L$8797,0)+L3678-1,1))/'IV. Inputs Solar'!$S$106),
                         M3677+MIN('IV. Inputs Solar'!$S$66-K3677,'IV. Inputs Solar'!$S$58)*'IV. Inputs Solar'!$S$106),
                    M3677)),
          IF(M3677&lt;'IV. Inputs Solar'!$T$60,
               IF(M3677-MAX((-1)*'IV. Inputs Solar'!$S$58*'IV. Inputs Solar'!$S$106,K3677*'IV. Inputs Solar'!$S$106)&gt;'IV. Inputs Solar'!$T$60,
                    'IV. Inputs Solar'!$T$60,
                    M3677-MAX((-1)*'IV. Inputs Solar'!$S$58*'IV. Inputs Solar'!$S$106,K3677*'IV. Inputs Solar'!$S$106)),
               M3677)))</f>
        <v>60</v>
      </c>
      <c r="N3678" s="98">
        <f>IF('IV. Inputs Solar'!$T$60=0,0,M3678/'IV. Inputs Solar'!$T$60)</f>
        <v>1</v>
      </c>
      <c r="O3678" s="36">
        <f t="shared" si="226"/>
        <v>0</v>
      </c>
      <c r="P3678" s="36">
        <f t="shared" si="227"/>
        <v>0</v>
      </c>
      <c r="Q3678" s="36">
        <f t="shared" si="225"/>
        <v>0</v>
      </c>
      <c r="R3678" s="36">
        <f>ROUND(IF(K3678&lt;0,((M3678-M3679)/'IV. Inputs Solar'!$S$106)-K3678,0),2)</f>
        <v>5.75</v>
      </c>
      <c r="S3678" s="125">
        <f>ROUND(IF(K3678&gt;0,IF(T3678&gt;0,K3678,ABS((M3678-M3679)*'IV. Inputs Solar'!$S$106-K3678)),0),2)</f>
        <v>0</v>
      </c>
      <c r="T3678" s="151">
        <f>IF('IV. Inputs Solar'!$T$60&lt;&gt;0,
     IF(AND(M3678&lt;MIN('IV. Inputs Solar'!$T$60,'IV. Inputs Solar'!$T$60*'IV. Inputs Solar'!$S$108+SUM(INDEX(K3678:$K$8797,MATCH(L3678,L3678:$L$8797,0),1):INDEX(K3678:$K$8797,MATCH(L3678,L3678:$L$8797,0)+L3678-1,1))/'IV. Inputs Solar'!$S$106),K3678&gt;0),
          'IV. Inputs Solar'!$S$66,
          0),
     IF(K3678&gt;0,
          IF(K3678&lt;0.3*'IV. Inputs Solar'!$S$66,
               0.3*'IV. Inputs Solar'!$S$66,
               K3678),
          0))</f>
        <v>0</v>
      </c>
      <c r="U3678" s="151">
        <f>T3678/('III. Inputs Baseline Diesel'!$S$54*'III. Inputs Baseline Diesel'!$S$57)</f>
        <v>0</v>
      </c>
    </row>
    <row r="3679" spans="2:21" ht="14.25" customHeight="1" x14ac:dyDescent="0.25">
      <c r="B3679" s="635">
        <v>3642</v>
      </c>
      <c r="C3679" s="268">
        <f>INDEX('V. Load Profile'!$D$85:$K$108,IF(MOD(B3679,24)=0, 24,MOD(B3679,24)),4)</f>
        <v>0.44444444444444448</v>
      </c>
      <c r="D3679" s="605">
        <f>IF('III. Inputs Baseline Diesel'!$S$17&gt;0,IF(AND(C3679&gt;0, C3679&lt;'III. Inputs Baseline Diesel'!$S$17*'III. Inputs Baseline Diesel'!$S$50),'III. Inputs Baseline Diesel'!$S$50*'III. Inputs Baseline Diesel'!$S$17,C3679))</f>
        <v>3.2279999999999998</v>
      </c>
      <c r="E3679" s="23">
        <f>INDEX('IX. Irradiation Data'!$G$15:$I$8774,B3679,2)</f>
        <v>153</v>
      </c>
      <c r="F3679" s="36">
        <f>INDEX('IX. Irradiation Data'!$G$15:$I$8774,B3679, 3)</f>
        <v>32.200000000000003</v>
      </c>
      <c r="G3679" s="36">
        <f>E3679*COS(RADIANS('IV. Inputs Solar'!$S$102))</f>
        <v>147.78665142222746</v>
      </c>
      <c r="H3679" s="36">
        <f>F3679+('IV. Inputs Solar'!$S$100-20)/80*E3679/10</f>
        <v>41.762500000000003</v>
      </c>
      <c r="I3679" s="36">
        <f>1+('IV. Inputs Solar'!$S$101*(H3679-25))</f>
        <v>0.94133124999999995</v>
      </c>
      <c r="J3679" s="36">
        <f>G3679*I3679*('IV. Inputs Solar'!$T$52*'IV. Inputs Solar'!$S$53)/1000</f>
        <v>2.7823238663319936</v>
      </c>
      <c r="K3679" s="125">
        <f t="shared" si="224"/>
        <v>-2.3378794218875489</v>
      </c>
      <c r="L3679" s="36">
        <f>IF(K3679&gt;0,MATCH(0,K3679:$K$8797,-1)-1,0)</f>
        <v>0</v>
      </c>
      <c r="M3679" s="126">
        <f>IF('IV. Inputs Solar'!$T$60=0,
     0,
     IF(K3678&gt;0,
          IF(T3678=0,
               IF(M3678&gt;='IV. Inputs Solar'!$S$108*'IV. Inputs Solar'!$T$60,
                    IF(M3678-MIN('IV. Inputs Solar'!$S$58/'IV. Inputs Solar'!$S$106,K3678/'IV. Inputs Solar'!$S$106)&lt;'IV. Inputs Solar'!$T$60*'IV. Inputs Solar'!$S$108,
                         'IV. Inputs Solar'!$T$60*'IV. Inputs Solar'!$S$108,
                         M3678-MIN('IV. Inputs Solar'!$S$58/'IV. Inputs Solar'!$S$106,K3678/'IV. Inputs Solar'!$S$106)),
                    IF(M3678+MIN('IV. Inputs Solar'!$S$66-K3678,'IV. Inputs Solar'!$S$58)*'IV. Inputs Solar'!$S$106&gt;'IV. Inputs Solar'!$T$60,
                         'IV. Inputs Solar'!$T$60,
                         M3678+MIN('IV. Inputs Solar'!$S$66-K3678,'IV. Inputs Solar'!$S$58)*'IV. Inputs Solar'!$S$106)),
               IF(M3678-'IV. Inputs Solar'!$S$108*'IV. Inputs Solar'!$T$60&lt;MIN('IV. Inputs Solar'!$T$60,'IV. Inputs Solar'!$T$60*'IV. Inputs Solar'!$S$108+SUM(INDEX(K3679:$K$8797,MATCH(L3679,L3679:$L$8797,0),1):INDEX(K3679:$K$8797,MATCH(L3679,L3679:$L$8797,0)+L3679-1,1))/'IV. Inputs Solar'!$S$106),
                    IF(M3678+MIN('IV. Inputs Solar'!$S$66-K3678,'IV. Inputs Solar'!$S$58)*'IV. Inputs Solar'!$S$106&gt;MIN('IV. Inputs Solar'!$T$60,'IV. Inputs Solar'!$T$60*'IV. Inputs Solar'!$S$108+SUM(INDEX(K3679:$K$8797,MATCH(L3679,L3679:$L$8797,0),1):INDEX(K3679:$K$8797,MATCH(L3679,L3679:$L$8797,0)+L3679-1,1))/'IV. Inputs Solar'!$S$106),
                         MIN('IV. Inputs Solar'!$T$60,'IV. Inputs Solar'!$T$60*'IV. Inputs Solar'!$S$108+SUM(INDEX(K3679:$K$8797,MATCH(L3679,L3679:$L$8797,0),1):INDEX(K3679:$K$8797,MATCH(L3679,L3679:$L$8797,0)+L3679-1,1))/'IV. Inputs Solar'!$S$106),
                         M3678+MIN('IV. Inputs Solar'!$S$66-K3678,'IV. Inputs Solar'!$S$58)*'IV. Inputs Solar'!$S$106),
                    M3678)),
          IF(M3678&lt;'IV. Inputs Solar'!$T$60,
               IF(M3678-MAX((-1)*'IV. Inputs Solar'!$S$58*'IV. Inputs Solar'!$S$106,K3678*'IV. Inputs Solar'!$S$106)&gt;'IV. Inputs Solar'!$T$60,
                    'IV. Inputs Solar'!$T$60,
                    M3678-MAX((-1)*'IV. Inputs Solar'!$S$58*'IV. Inputs Solar'!$S$106,K3678*'IV. Inputs Solar'!$S$106)),
               M3678)))</f>
        <v>60</v>
      </c>
      <c r="N3679" s="98">
        <f>IF('IV. Inputs Solar'!$T$60=0,0,M3679/'IV. Inputs Solar'!$T$60)</f>
        <v>1</v>
      </c>
      <c r="O3679" s="36">
        <f t="shared" si="226"/>
        <v>0</v>
      </c>
      <c r="P3679" s="36">
        <f t="shared" si="227"/>
        <v>0</v>
      </c>
      <c r="Q3679" s="36">
        <f t="shared" si="225"/>
        <v>0</v>
      </c>
      <c r="R3679" s="36">
        <f>ROUND(IF(K3679&lt;0,((M3679-M3680)/'IV. Inputs Solar'!$S$106)-K3679,0),2)</f>
        <v>2.34</v>
      </c>
      <c r="S3679" s="125">
        <f>ROUND(IF(K3679&gt;0,IF(T3679&gt;0,K3679,ABS((M3679-M3680)*'IV. Inputs Solar'!$S$106-K3679)),0),2)</f>
        <v>0</v>
      </c>
      <c r="T3679" s="151">
        <f>IF('IV. Inputs Solar'!$T$60&lt;&gt;0,
     IF(AND(M3679&lt;MIN('IV. Inputs Solar'!$T$60,'IV. Inputs Solar'!$T$60*'IV. Inputs Solar'!$S$108+SUM(INDEX(K3679:$K$8797,MATCH(L3679,L3679:$L$8797,0),1):INDEX(K3679:$K$8797,MATCH(L3679,L3679:$L$8797,0)+L3679-1,1))/'IV. Inputs Solar'!$S$106),K3679&gt;0),
          'IV. Inputs Solar'!$S$66,
          0),
     IF(K3679&gt;0,
          IF(K3679&lt;0.3*'IV. Inputs Solar'!$S$66,
               0.3*'IV. Inputs Solar'!$S$66,
               K3679),
          0))</f>
        <v>0</v>
      </c>
      <c r="U3679" s="151">
        <f>T3679/('III. Inputs Baseline Diesel'!$S$54*'III. Inputs Baseline Diesel'!$S$57)</f>
        <v>0</v>
      </c>
    </row>
    <row r="3680" spans="2:21" ht="14.25" customHeight="1" x14ac:dyDescent="0.25">
      <c r="B3680" s="635">
        <v>3643</v>
      </c>
      <c r="C3680" s="268">
        <f>INDEX('V. Load Profile'!$D$85:$K$108,IF(MOD(B3680,24)=0, 24,MOD(B3680,24)),4)</f>
        <v>7.7444444444444436</v>
      </c>
      <c r="D3680" s="605">
        <f>IF('III. Inputs Baseline Diesel'!$S$17&gt;0,IF(AND(C3680&gt;0, C3680&lt;'III. Inputs Baseline Diesel'!$S$17*'III. Inputs Baseline Diesel'!$S$50),'III. Inputs Baseline Diesel'!$S$50*'III. Inputs Baseline Diesel'!$S$17,C3680))</f>
        <v>7.7444444444444436</v>
      </c>
      <c r="E3680" s="23">
        <f>INDEX('IX. Irradiation Data'!$G$15:$I$8774,B3680,2)</f>
        <v>14</v>
      </c>
      <c r="F3680" s="36">
        <f>INDEX('IX. Irradiation Data'!$G$15:$I$8774,B3680, 3)</f>
        <v>30.7</v>
      </c>
      <c r="G3680" s="36">
        <f>E3680*COS(RADIANS('IV. Inputs Solar'!$S$102))</f>
        <v>13.522961568046956</v>
      </c>
      <c r="H3680" s="36">
        <f>F3680+('IV. Inputs Solar'!$S$100-20)/80*E3680/10</f>
        <v>31.574999999999999</v>
      </c>
      <c r="I3680" s="36">
        <f>1+('IV. Inputs Solar'!$S$101*(H3680-25))</f>
        <v>0.97698750000000001</v>
      </c>
      <c r="J3680" s="36">
        <f>G3680*I3680*('IV. Inputs Solar'!$T$52*'IV. Inputs Solar'!$S$53)/1000</f>
        <v>0.26423528829924547</v>
      </c>
      <c r="K3680" s="125">
        <f t="shared" si="224"/>
        <v>7.4802091561451984</v>
      </c>
      <c r="L3680" s="36">
        <f>IF(K3680&gt;0,MATCH(0,K3680:$K$8797,-1)-1,0)</f>
        <v>11</v>
      </c>
      <c r="M3680" s="126">
        <f>IF('IV. Inputs Solar'!$T$60=0,
     0,
     IF(K3679&gt;0,
          IF(T3679=0,
               IF(M3679&gt;='IV. Inputs Solar'!$S$108*'IV. Inputs Solar'!$T$60,
                    IF(M3679-MIN('IV. Inputs Solar'!$S$58/'IV. Inputs Solar'!$S$106,K3679/'IV. Inputs Solar'!$S$106)&lt;'IV. Inputs Solar'!$T$60*'IV. Inputs Solar'!$S$108,
                         'IV. Inputs Solar'!$T$60*'IV. Inputs Solar'!$S$108,
                         M3679-MIN('IV. Inputs Solar'!$S$58/'IV. Inputs Solar'!$S$106,K3679/'IV. Inputs Solar'!$S$106)),
                    IF(M3679+MIN('IV. Inputs Solar'!$S$66-K3679,'IV. Inputs Solar'!$S$58)*'IV. Inputs Solar'!$S$106&gt;'IV. Inputs Solar'!$T$60,
                         'IV. Inputs Solar'!$T$60,
                         M3679+MIN('IV. Inputs Solar'!$S$66-K3679,'IV. Inputs Solar'!$S$58)*'IV. Inputs Solar'!$S$106)),
               IF(M3679-'IV. Inputs Solar'!$S$108*'IV. Inputs Solar'!$T$60&lt;MIN('IV. Inputs Solar'!$T$60,'IV. Inputs Solar'!$T$60*'IV. Inputs Solar'!$S$108+SUM(INDEX(K3680:$K$8797,MATCH(L3680,L3680:$L$8797,0),1):INDEX(K3680:$K$8797,MATCH(L3680,L3680:$L$8797,0)+L3680-1,1))/'IV. Inputs Solar'!$S$106),
                    IF(M3679+MIN('IV. Inputs Solar'!$S$66-K3679,'IV. Inputs Solar'!$S$58)*'IV. Inputs Solar'!$S$106&gt;MIN('IV. Inputs Solar'!$T$60,'IV. Inputs Solar'!$T$60*'IV. Inputs Solar'!$S$108+SUM(INDEX(K3680:$K$8797,MATCH(L3680,L3680:$L$8797,0),1):INDEX(K3680:$K$8797,MATCH(L3680,L3680:$L$8797,0)+L3680-1,1))/'IV. Inputs Solar'!$S$106),
                         MIN('IV. Inputs Solar'!$T$60,'IV. Inputs Solar'!$T$60*'IV. Inputs Solar'!$S$108+SUM(INDEX(K3680:$K$8797,MATCH(L3680,L3680:$L$8797,0),1):INDEX(K3680:$K$8797,MATCH(L3680,L3680:$L$8797,0)+L3680-1,1))/'IV. Inputs Solar'!$S$106),
                         M3679+MIN('IV. Inputs Solar'!$S$66-K3679,'IV. Inputs Solar'!$S$58)*'IV. Inputs Solar'!$S$106),
                    M3679)),
          IF(M3679&lt;'IV. Inputs Solar'!$T$60,
               IF(M3679-MAX((-1)*'IV. Inputs Solar'!$S$58*'IV. Inputs Solar'!$S$106,K3679*'IV. Inputs Solar'!$S$106)&gt;'IV. Inputs Solar'!$T$60,
                    'IV. Inputs Solar'!$T$60,
                    M3679-MAX((-1)*'IV. Inputs Solar'!$S$58*'IV. Inputs Solar'!$S$106,K3679*'IV. Inputs Solar'!$S$106)),
               M3679)))</f>
        <v>60</v>
      </c>
      <c r="N3680" s="98">
        <f>IF('IV. Inputs Solar'!$T$60=0,0,M3680/'IV. Inputs Solar'!$T$60)</f>
        <v>1</v>
      </c>
      <c r="O3680" s="36">
        <f t="shared" si="226"/>
        <v>0</v>
      </c>
      <c r="P3680" s="36">
        <f t="shared" si="227"/>
        <v>0</v>
      </c>
      <c r="Q3680" s="36">
        <f t="shared" si="225"/>
        <v>0</v>
      </c>
      <c r="R3680" s="36">
        <f>ROUND(IF(K3680&lt;0,((M3680-M3681)/'IV. Inputs Solar'!$S$106)-K3680,0),2)</f>
        <v>0</v>
      </c>
      <c r="S3680" s="125">
        <f>ROUND(IF(K3680&gt;0,IF(T3680&gt;0,K3680,ABS((M3680-M3681)*'IV. Inputs Solar'!$S$106-K3680)),0),2)</f>
        <v>0</v>
      </c>
      <c r="T3680" s="151">
        <f>IF('IV. Inputs Solar'!$T$60&lt;&gt;0,
     IF(AND(M3680&lt;MIN('IV. Inputs Solar'!$T$60,'IV. Inputs Solar'!$T$60*'IV. Inputs Solar'!$S$108+SUM(INDEX(K3680:$K$8797,MATCH(L3680,L3680:$L$8797,0),1):INDEX(K3680:$K$8797,MATCH(L3680,L3680:$L$8797,0)+L3680-1,1))/'IV. Inputs Solar'!$S$106),K3680&gt;0),
          'IV. Inputs Solar'!$S$66,
          0),
     IF(K3680&gt;0,
          IF(K3680&lt;0.3*'IV. Inputs Solar'!$S$66,
               0.3*'IV. Inputs Solar'!$S$66,
               K3680),
          0))</f>
        <v>0</v>
      </c>
      <c r="U3680" s="151">
        <f>T3680/('III. Inputs Baseline Diesel'!$S$54*'III. Inputs Baseline Diesel'!$S$57)</f>
        <v>0</v>
      </c>
    </row>
    <row r="3681" spans="2:21" ht="14.25" customHeight="1" x14ac:dyDescent="0.25">
      <c r="B3681" s="635">
        <v>3644</v>
      </c>
      <c r="C3681" s="268">
        <f>INDEX('V. Load Profile'!$D$85:$K$108,IF(MOD(B3681,24)=0, 24,MOD(B3681,24)),4)</f>
        <v>8.9666666666666668</v>
      </c>
      <c r="D3681" s="605">
        <f>IF('III. Inputs Baseline Diesel'!$S$17&gt;0,IF(AND(C3681&gt;0, C3681&lt;'III. Inputs Baseline Diesel'!$S$17*'III. Inputs Baseline Diesel'!$S$50),'III. Inputs Baseline Diesel'!$S$50*'III. Inputs Baseline Diesel'!$S$17,C3681))</f>
        <v>8.9666666666666668</v>
      </c>
      <c r="E3681" s="23">
        <f>INDEX('IX. Irradiation Data'!$G$15:$I$8774,B3681,2)</f>
        <v>0</v>
      </c>
      <c r="F3681" s="36">
        <f>INDEX('IX. Irradiation Data'!$G$15:$I$8774,B3681, 3)</f>
        <v>30.5</v>
      </c>
      <c r="G3681" s="36">
        <f>E3681*COS(RADIANS('IV. Inputs Solar'!$S$102))</f>
        <v>0</v>
      </c>
      <c r="H3681" s="36">
        <f>F3681+('IV. Inputs Solar'!$S$100-20)/80*E3681/10</f>
        <v>30.5</v>
      </c>
      <c r="I3681" s="36">
        <f>1+('IV. Inputs Solar'!$S$101*(H3681-25))</f>
        <v>0.98075000000000001</v>
      </c>
      <c r="J3681" s="36">
        <f>G3681*I3681*('IV. Inputs Solar'!$T$52*'IV. Inputs Solar'!$S$53)/1000</f>
        <v>0</v>
      </c>
      <c r="K3681" s="125">
        <f t="shared" si="224"/>
        <v>8.9666666666666668</v>
      </c>
      <c r="L3681" s="36">
        <f>IF(K3681&gt;0,MATCH(0,K3681:$K$8797,-1)-1,0)</f>
        <v>10</v>
      </c>
      <c r="M3681" s="126">
        <f>IF('IV. Inputs Solar'!$T$60=0,
     0,
     IF(K3680&gt;0,
          IF(T3680=0,
               IF(M3680&gt;='IV. Inputs Solar'!$S$108*'IV. Inputs Solar'!$T$60,
                    IF(M3680-MIN('IV. Inputs Solar'!$S$58/'IV. Inputs Solar'!$S$106,K3680/'IV. Inputs Solar'!$S$106)&lt;'IV. Inputs Solar'!$T$60*'IV. Inputs Solar'!$S$108,
                         'IV. Inputs Solar'!$T$60*'IV. Inputs Solar'!$S$108,
                         M3680-MIN('IV. Inputs Solar'!$S$58/'IV. Inputs Solar'!$S$106,K3680/'IV. Inputs Solar'!$S$106)),
                    IF(M3680+MIN('IV. Inputs Solar'!$S$66-K3680,'IV. Inputs Solar'!$S$58)*'IV. Inputs Solar'!$S$106&gt;'IV. Inputs Solar'!$T$60,
                         'IV. Inputs Solar'!$T$60,
                         M3680+MIN('IV. Inputs Solar'!$S$66-K3680,'IV. Inputs Solar'!$S$58)*'IV. Inputs Solar'!$S$106)),
               IF(M3680-'IV. Inputs Solar'!$S$108*'IV. Inputs Solar'!$T$60&lt;MIN('IV. Inputs Solar'!$T$60,'IV. Inputs Solar'!$T$60*'IV. Inputs Solar'!$S$108+SUM(INDEX(K3681:$K$8797,MATCH(L3681,L3681:$L$8797,0),1):INDEX(K3681:$K$8797,MATCH(L3681,L3681:$L$8797,0)+L3681-1,1))/'IV. Inputs Solar'!$S$106),
                    IF(M3680+MIN('IV. Inputs Solar'!$S$66-K3680,'IV. Inputs Solar'!$S$58)*'IV. Inputs Solar'!$S$106&gt;MIN('IV. Inputs Solar'!$T$60,'IV. Inputs Solar'!$T$60*'IV. Inputs Solar'!$S$108+SUM(INDEX(K3681:$K$8797,MATCH(L3681,L3681:$L$8797,0),1):INDEX(K3681:$K$8797,MATCH(L3681,L3681:$L$8797,0)+L3681-1,1))/'IV. Inputs Solar'!$S$106),
                         MIN('IV. Inputs Solar'!$T$60,'IV. Inputs Solar'!$T$60*'IV. Inputs Solar'!$S$108+SUM(INDEX(K3681:$K$8797,MATCH(L3681,L3681:$L$8797,0),1):INDEX(K3681:$K$8797,MATCH(L3681,L3681:$L$8797,0)+L3681-1,1))/'IV. Inputs Solar'!$S$106),
                         M3680+MIN('IV. Inputs Solar'!$S$66-K3680,'IV. Inputs Solar'!$S$58)*'IV. Inputs Solar'!$S$106),
                    M3680)),
          IF(M3680&lt;'IV. Inputs Solar'!$T$60,
               IF(M3680-MAX((-1)*'IV. Inputs Solar'!$S$58*'IV. Inputs Solar'!$S$106,K3680*'IV. Inputs Solar'!$S$106)&gt;'IV. Inputs Solar'!$T$60,
                    'IV. Inputs Solar'!$T$60,
                    M3680-MAX((-1)*'IV. Inputs Solar'!$S$58*'IV. Inputs Solar'!$S$106,K3680*'IV. Inputs Solar'!$S$106)),
               M3680)))</f>
        <v>52.115167230711691</v>
      </c>
      <c r="N3681" s="98">
        <f>IF('IV. Inputs Solar'!$T$60=0,0,M3681/'IV. Inputs Solar'!$T$60)</f>
        <v>0.86858612051186157</v>
      </c>
      <c r="O3681" s="36">
        <f t="shared" si="226"/>
        <v>0</v>
      </c>
      <c r="P3681" s="36">
        <f t="shared" si="227"/>
        <v>0</v>
      </c>
      <c r="Q3681" s="36">
        <f t="shared" si="225"/>
        <v>0</v>
      </c>
      <c r="R3681" s="36">
        <f>ROUND(IF(K3681&lt;0,((M3681-M3682)/'IV. Inputs Solar'!$S$106)-K3681,0),2)</f>
        <v>0</v>
      </c>
      <c r="S3681" s="125">
        <f>ROUND(IF(K3681&gt;0,IF(T3681&gt;0,K3681,ABS((M3681-M3682)*'IV. Inputs Solar'!$S$106-K3681)),0),2)</f>
        <v>0</v>
      </c>
      <c r="T3681" s="151">
        <f>IF('IV. Inputs Solar'!$T$60&lt;&gt;0,
     IF(AND(M3681&lt;MIN('IV. Inputs Solar'!$T$60,'IV. Inputs Solar'!$T$60*'IV. Inputs Solar'!$S$108+SUM(INDEX(K3681:$K$8797,MATCH(L3681,L3681:$L$8797,0),1):INDEX(K3681:$K$8797,MATCH(L3681,L3681:$L$8797,0)+L3681-1,1))/'IV. Inputs Solar'!$S$106),K3681&gt;0),
          'IV. Inputs Solar'!$S$66,
          0),
     IF(K3681&gt;0,
          IF(K3681&lt;0.3*'IV. Inputs Solar'!$S$66,
               0.3*'IV. Inputs Solar'!$S$66,
               K3681),
          0))</f>
        <v>0</v>
      </c>
      <c r="U3681" s="151">
        <f>T3681/('III. Inputs Baseline Diesel'!$S$54*'III. Inputs Baseline Diesel'!$S$57)</f>
        <v>0</v>
      </c>
    </row>
    <row r="3682" spans="2:21" ht="14.25" customHeight="1" x14ac:dyDescent="0.25">
      <c r="B3682" s="635">
        <v>3645</v>
      </c>
      <c r="C3682" s="268">
        <f>INDEX('V. Load Profile'!$D$85:$K$108,IF(MOD(B3682,24)=0, 24,MOD(B3682,24)),4)</f>
        <v>8.9666666666666668</v>
      </c>
      <c r="D3682" s="605">
        <f>IF('III. Inputs Baseline Diesel'!$S$17&gt;0,IF(AND(C3682&gt;0, C3682&lt;'III. Inputs Baseline Diesel'!$S$17*'III. Inputs Baseline Diesel'!$S$50),'III. Inputs Baseline Diesel'!$S$50*'III. Inputs Baseline Diesel'!$S$17,C3682))</f>
        <v>8.9666666666666668</v>
      </c>
      <c r="E3682" s="23">
        <f>INDEX('IX. Irradiation Data'!$G$15:$I$8774,B3682,2)</f>
        <v>0</v>
      </c>
      <c r="F3682" s="36">
        <f>INDEX('IX. Irradiation Data'!$G$15:$I$8774,B3682, 3)</f>
        <v>30.4</v>
      </c>
      <c r="G3682" s="36">
        <f>E3682*COS(RADIANS('IV. Inputs Solar'!$S$102))</f>
        <v>0</v>
      </c>
      <c r="H3682" s="36">
        <f>F3682+('IV. Inputs Solar'!$S$100-20)/80*E3682/10</f>
        <v>30.4</v>
      </c>
      <c r="I3682" s="36">
        <f>1+('IV. Inputs Solar'!$S$101*(H3682-25))</f>
        <v>0.98109999999999997</v>
      </c>
      <c r="J3682" s="36">
        <f>G3682*I3682*('IV. Inputs Solar'!$T$52*'IV. Inputs Solar'!$S$53)/1000</f>
        <v>0</v>
      </c>
      <c r="K3682" s="125">
        <f t="shared" si="224"/>
        <v>8.9666666666666668</v>
      </c>
      <c r="L3682" s="36">
        <f>IF(K3682&gt;0,MATCH(0,K3682:$K$8797,-1)-1,0)</f>
        <v>9</v>
      </c>
      <c r="M3682" s="126">
        <f>IF('IV. Inputs Solar'!$T$60=0,
     0,
     IF(K3681&gt;0,
          IF(T3681=0,
               IF(M3681&gt;='IV. Inputs Solar'!$S$108*'IV. Inputs Solar'!$T$60,
                    IF(M3681-MIN('IV. Inputs Solar'!$S$58/'IV. Inputs Solar'!$S$106,K3681/'IV. Inputs Solar'!$S$106)&lt;'IV. Inputs Solar'!$T$60*'IV. Inputs Solar'!$S$108,
                         'IV. Inputs Solar'!$T$60*'IV. Inputs Solar'!$S$108,
                         M3681-MIN('IV. Inputs Solar'!$S$58/'IV. Inputs Solar'!$S$106,K3681/'IV. Inputs Solar'!$S$106)),
                    IF(M3681+MIN('IV. Inputs Solar'!$S$66-K3681,'IV. Inputs Solar'!$S$58)*'IV. Inputs Solar'!$S$106&gt;'IV. Inputs Solar'!$T$60,
                         'IV. Inputs Solar'!$T$60,
                         M3681+MIN('IV. Inputs Solar'!$S$66-K3681,'IV. Inputs Solar'!$S$58)*'IV. Inputs Solar'!$S$106)),
               IF(M3681-'IV. Inputs Solar'!$S$108*'IV. Inputs Solar'!$T$60&lt;MIN('IV. Inputs Solar'!$T$60,'IV. Inputs Solar'!$T$60*'IV. Inputs Solar'!$S$108+SUM(INDEX(K3682:$K$8797,MATCH(L3682,L3682:$L$8797,0),1):INDEX(K3682:$K$8797,MATCH(L3682,L3682:$L$8797,0)+L3682-1,1))/'IV. Inputs Solar'!$S$106),
                    IF(M3681+MIN('IV. Inputs Solar'!$S$66-K3681,'IV. Inputs Solar'!$S$58)*'IV. Inputs Solar'!$S$106&gt;MIN('IV. Inputs Solar'!$T$60,'IV. Inputs Solar'!$T$60*'IV. Inputs Solar'!$S$108+SUM(INDEX(K3682:$K$8797,MATCH(L3682,L3682:$L$8797,0),1):INDEX(K3682:$K$8797,MATCH(L3682,L3682:$L$8797,0)+L3682-1,1))/'IV. Inputs Solar'!$S$106),
                         MIN('IV. Inputs Solar'!$T$60,'IV. Inputs Solar'!$T$60*'IV. Inputs Solar'!$S$108+SUM(INDEX(K3682:$K$8797,MATCH(L3682,L3682:$L$8797,0),1):INDEX(K3682:$K$8797,MATCH(L3682,L3682:$L$8797,0)+L3682-1,1))/'IV. Inputs Solar'!$S$106),
                         M3681+MIN('IV. Inputs Solar'!$S$66-K3681,'IV. Inputs Solar'!$S$58)*'IV. Inputs Solar'!$S$106),
                    M3681)),
          IF(M3681&lt;'IV. Inputs Solar'!$T$60,
               IF(M3681-MAX((-1)*'IV. Inputs Solar'!$S$58*'IV. Inputs Solar'!$S$106,K3681*'IV. Inputs Solar'!$S$106)&gt;'IV. Inputs Solar'!$T$60,
                    'IV. Inputs Solar'!$T$60,
                    M3681-MAX((-1)*'IV. Inputs Solar'!$S$58*'IV. Inputs Solar'!$S$106,K3681*'IV. Inputs Solar'!$S$106)),
               M3681)))</f>
        <v>42.66347066865287</v>
      </c>
      <c r="N3682" s="98">
        <f>IF('IV. Inputs Solar'!$T$60=0,0,M3682/'IV. Inputs Solar'!$T$60)</f>
        <v>0.71105784447754783</v>
      </c>
      <c r="O3682" s="36">
        <f t="shared" si="226"/>
        <v>0</v>
      </c>
      <c r="P3682" s="36">
        <f t="shared" si="227"/>
        <v>0</v>
      </c>
      <c r="Q3682" s="36">
        <f t="shared" si="225"/>
        <v>0</v>
      </c>
      <c r="R3682" s="36">
        <f>ROUND(IF(K3682&lt;0,((M3682-M3683)/'IV. Inputs Solar'!$S$106)-K3682,0),2)</f>
        <v>0</v>
      </c>
      <c r="S3682" s="125">
        <f>ROUND(IF(K3682&gt;0,IF(T3682&gt;0,K3682,ABS((M3682-M3683)*'IV. Inputs Solar'!$S$106-K3682)),0),2)</f>
        <v>0</v>
      </c>
      <c r="T3682" s="151">
        <f>IF('IV. Inputs Solar'!$T$60&lt;&gt;0,
     IF(AND(M3682&lt;MIN('IV. Inputs Solar'!$T$60,'IV. Inputs Solar'!$T$60*'IV. Inputs Solar'!$S$108+SUM(INDEX(K3682:$K$8797,MATCH(L3682,L3682:$L$8797,0),1):INDEX(K3682:$K$8797,MATCH(L3682,L3682:$L$8797,0)+L3682-1,1))/'IV. Inputs Solar'!$S$106),K3682&gt;0),
          'IV. Inputs Solar'!$S$66,
          0),
     IF(K3682&gt;0,
          IF(K3682&lt;0.3*'IV. Inputs Solar'!$S$66,
               0.3*'IV. Inputs Solar'!$S$66,
               K3682),
          0))</f>
        <v>0</v>
      </c>
      <c r="U3682" s="151">
        <f>T3682/('III. Inputs Baseline Diesel'!$S$54*'III. Inputs Baseline Diesel'!$S$57)</f>
        <v>0</v>
      </c>
    </row>
    <row r="3683" spans="2:21" ht="14.25" customHeight="1" x14ac:dyDescent="0.25">
      <c r="B3683" s="635">
        <v>3646</v>
      </c>
      <c r="C3683" s="268">
        <f>INDEX('V. Load Profile'!$D$85:$K$108,IF(MOD(B3683,24)=0, 24,MOD(B3683,24)),4)</f>
        <v>8.9666666666666668</v>
      </c>
      <c r="D3683" s="605">
        <f>IF('III. Inputs Baseline Diesel'!$S$17&gt;0,IF(AND(C3683&gt;0, C3683&lt;'III. Inputs Baseline Diesel'!$S$17*'III. Inputs Baseline Diesel'!$S$50),'III. Inputs Baseline Diesel'!$S$50*'III. Inputs Baseline Diesel'!$S$17,C3683))</f>
        <v>8.9666666666666668</v>
      </c>
      <c r="E3683" s="23">
        <f>INDEX('IX. Irradiation Data'!$G$15:$I$8774,B3683,2)</f>
        <v>0</v>
      </c>
      <c r="F3683" s="36">
        <f>INDEX('IX. Irradiation Data'!$G$15:$I$8774,B3683, 3)</f>
        <v>30.2</v>
      </c>
      <c r="G3683" s="36">
        <f>E3683*COS(RADIANS('IV. Inputs Solar'!$S$102))</f>
        <v>0</v>
      </c>
      <c r="H3683" s="36">
        <f>F3683+('IV. Inputs Solar'!$S$100-20)/80*E3683/10</f>
        <v>30.2</v>
      </c>
      <c r="I3683" s="36">
        <f>1+('IV. Inputs Solar'!$S$101*(H3683-25))</f>
        <v>0.98180000000000001</v>
      </c>
      <c r="J3683" s="36">
        <f>G3683*I3683*('IV. Inputs Solar'!$T$52*'IV. Inputs Solar'!$S$53)/1000</f>
        <v>0</v>
      </c>
      <c r="K3683" s="125">
        <f t="shared" si="224"/>
        <v>8.9666666666666668</v>
      </c>
      <c r="L3683" s="36">
        <f>IF(K3683&gt;0,MATCH(0,K3683:$K$8797,-1)-1,0)</f>
        <v>8</v>
      </c>
      <c r="M3683" s="126">
        <f>IF('IV. Inputs Solar'!$T$60=0,
     0,
     IF(K3682&gt;0,
          IF(T3682=0,
               IF(M3682&gt;='IV. Inputs Solar'!$S$108*'IV. Inputs Solar'!$T$60,
                    IF(M3682-MIN('IV. Inputs Solar'!$S$58/'IV. Inputs Solar'!$S$106,K3682/'IV. Inputs Solar'!$S$106)&lt;'IV. Inputs Solar'!$T$60*'IV. Inputs Solar'!$S$108,
                         'IV. Inputs Solar'!$T$60*'IV. Inputs Solar'!$S$108,
                         M3682-MIN('IV. Inputs Solar'!$S$58/'IV. Inputs Solar'!$S$106,K3682/'IV. Inputs Solar'!$S$106)),
                    IF(M3682+MIN('IV. Inputs Solar'!$S$66-K3682,'IV. Inputs Solar'!$S$58)*'IV. Inputs Solar'!$S$106&gt;'IV. Inputs Solar'!$T$60,
                         'IV. Inputs Solar'!$T$60,
                         M3682+MIN('IV. Inputs Solar'!$S$66-K3682,'IV. Inputs Solar'!$S$58)*'IV. Inputs Solar'!$S$106)),
               IF(M3682-'IV. Inputs Solar'!$S$108*'IV. Inputs Solar'!$T$60&lt;MIN('IV. Inputs Solar'!$T$60,'IV. Inputs Solar'!$T$60*'IV. Inputs Solar'!$S$108+SUM(INDEX(K3683:$K$8797,MATCH(L3683,L3683:$L$8797,0),1):INDEX(K3683:$K$8797,MATCH(L3683,L3683:$L$8797,0)+L3683-1,1))/'IV. Inputs Solar'!$S$106),
                    IF(M3682+MIN('IV. Inputs Solar'!$S$66-K3682,'IV. Inputs Solar'!$S$58)*'IV. Inputs Solar'!$S$106&gt;MIN('IV. Inputs Solar'!$T$60,'IV. Inputs Solar'!$T$60*'IV. Inputs Solar'!$S$108+SUM(INDEX(K3683:$K$8797,MATCH(L3683,L3683:$L$8797,0),1):INDEX(K3683:$K$8797,MATCH(L3683,L3683:$L$8797,0)+L3683-1,1))/'IV. Inputs Solar'!$S$106),
                         MIN('IV. Inputs Solar'!$T$60,'IV. Inputs Solar'!$T$60*'IV. Inputs Solar'!$S$108+SUM(INDEX(K3683:$K$8797,MATCH(L3683,L3683:$L$8797,0),1):INDEX(K3683:$K$8797,MATCH(L3683,L3683:$L$8797,0)+L3683-1,1))/'IV. Inputs Solar'!$S$106),
                         M3682+MIN('IV. Inputs Solar'!$S$66-K3682,'IV. Inputs Solar'!$S$58)*'IV. Inputs Solar'!$S$106),
                    M3682)),
          IF(M3682&lt;'IV. Inputs Solar'!$T$60,
               IF(M3682-MAX((-1)*'IV. Inputs Solar'!$S$58*'IV. Inputs Solar'!$S$106,K3682*'IV. Inputs Solar'!$S$106)&gt;'IV. Inputs Solar'!$T$60,
                    'IV. Inputs Solar'!$T$60,
                    M3682-MAX((-1)*'IV. Inputs Solar'!$S$58*'IV. Inputs Solar'!$S$106,K3682*'IV. Inputs Solar'!$S$106)),
               M3682)))</f>
        <v>33.211774106594049</v>
      </c>
      <c r="N3683" s="98">
        <f>IF('IV. Inputs Solar'!$T$60=0,0,M3683/'IV. Inputs Solar'!$T$60)</f>
        <v>0.5535295684432342</v>
      </c>
      <c r="O3683" s="36">
        <f t="shared" si="226"/>
        <v>0</v>
      </c>
      <c r="P3683" s="36">
        <f t="shared" si="227"/>
        <v>0</v>
      </c>
      <c r="Q3683" s="36">
        <f t="shared" si="225"/>
        <v>0</v>
      </c>
      <c r="R3683" s="36">
        <f>ROUND(IF(K3683&lt;0,((M3683-M3684)/'IV. Inputs Solar'!$S$106)-K3683,0),2)</f>
        <v>0</v>
      </c>
      <c r="S3683" s="125">
        <f>ROUND(IF(K3683&gt;0,IF(T3683&gt;0,K3683,ABS((M3683-M3684)*'IV. Inputs Solar'!$S$106-K3683)),0),2)</f>
        <v>0</v>
      </c>
      <c r="T3683" s="151">
        <f>IF('IV. Inputs Solar'!$T$60&lt;&gt;0,
     IF(AND(M3683&lt;MIN('IV. Inputs Solar'!$T$60,'IV. Inputs Solar'!$T$60*'IV. Inputs Solar'!$S$108+SUM(INDEX(K3683:$K$8797,MATCH(L3683,L3683:$L$8797,0),1):INDEX(K3683:$K$8797,MATCH(L3683,L3683:$L$8797,0)+L3683-1,1))/'IV. Inputs Solar'!$S$106),K3683&gt;0),
          'IV. Inputs Solar'!$S$66,
          0),
     IF(K3683&gt;0,
          IF(K3683&lt;0.3*'IV. Inputs Solar'!$S$66,
               0.3*'IV. Inputs Solar'!$S$66,
               K3683),
          0))</f>
        <v>0</v>
      </c>
      <c r="U3683" s="151">
        <f>T3683/('III. Inputs Baseline Diesel'!$S$54*'III. Inputs Baseline Diesel'!$S$57)</f>
        <v>0</v>
      </c>
    </row>
    <row r="3684" spans="2:21" ht="14.25" customHeight="1" x14ac:dyDescent="0.25">
      <c r="B3684" s="635">
        <v>3647</v>
      </c>
      <c r="C3684" s="268">
        <f>INDEX('V. Load Profile'!$D$85:$K$108,IF(MOD(B3684,24)=0, 24,MOD(B3684,24)),4)</f>
        <v>7.2999999999999989</v>
      </c>
      <c r="D3684" s="605">
        <f>IF('III. Inputs Baseline Diesel'!$S$17&gt;0,IF(AND(C3684&gt;0, C3684&lt;'III. Inputs Baseline Diesel'!$S$17*'III. Inputs Baseline Diesel'!$S$50),'III. Inputs Baseline Diesel'!$S$50*'III. Inputs Baseline Diesel'!$S$17,C3684))</f>
        <v>7.2999999999999989</v>
      </c>
      <c r="E3684" s="23">
        <f>INDEX('IX. Irradiation Data'!$G$15:$I$8774,B3684,2)</f>
        <v>0</v>
      </c>
      <c r="F3684" s="36">
        <f>INDEX('IX. Irradiation Data'!$G$15:$I$8774,B3684, 3)</f>
        <v>30.2</v>
      </c>
      <c r="G3684" s="36">
        <f>E3684*COS(RADIANS('IV. Inputs Solar'!$S$102))</f>
        <v>0</v>
      </c>
      <c r="H3684" s="36">
        <f>F3684+('IV. Inputs Solar'!$S$100-20)/80*E3684/10</f>
        <v>30.2</v>
      </c>
      <c r="I3684" s="36">
        <f>1+('IV. Inputs Solar'!$S$101*(H3684-25))</f>
        <v>0.98180000000000001</v>
      </c>
      <c r="J3684" s="36">
        <f>G3684*I3684*('IV. Inputs Solar'!$T$52*'IV. Inputs Solar'!$S$53)/1000</f>
        <v>0</v>
      </c>
      <c r="K3684" s="125">
        <f t="shared" si="224"/>
        <v>7.2999999999999989</v>
      </c>
      <c r="L3684" s="36">
        <f>IF(K3684&gt;0,MATCH(0,K3684:$K$8797,-1)-1,0)</f>
        <v>7</v>
      </c>
      <c r="M3684" s="126">
        <f>IF('IV. Inputs Solar'!$T$60=0,
     0,
     IF(K3683&gt;0,
          IF(T3683=0,
               IF(M3683&gt;='IV. Inputs Solar'!$S$108*'IV. Inputs Solar'!$T$60,
                    IF(M3683-MIN('IV. Inputs Solar'!$S$58/'IV. Inputs Solar'!$S$106,K3683/'IV. Inputs Solar'!$S$106)&lt;'IV. Inputs Solar'!$T$60*'IV. Inputs Solar'!$S$108,
                         'IV. Inputs Solar'!$T$60*'IV. Inputs Solar'!$S$108,
                         M3683-MIN('IV. Inputs Solar'!$S$58/'IV. Inputs Solar'!$S$106,K3683/'IV. Inputs Solar'!$S$106)),
                    IF(M3683+MIN('IV. Inputs Solar'!$S$66-K3683,'IV. Inputs Solar'!$S$58)*'IV. Inputs Solar'!$S$106&gt;'IV. Inputs Solar'!$T$60,
                         'IV. Inputs Solar'!$T$60,
                         M3683+MIN('IV. Inputs Solar'!$S$66-K3683,'IV. Inputs Solar'!$S$58)*'IV. Inputs Solar'!$S$106)),
               IF(M3683-'IV. Inputs Solar'!$S$108*'IV. Inputs Solar'!$T$60&lt;MIN('IV. Inputs Solar'!$T$60,'IV. Inputs Solar'!$T$60*'IV. Inputs Solar'!$S$108+SUM(INDEX(K3684:$K$8797,MATCH(L3684,L3684:$L$8797,0),1):INDEX(K3684:$K$8797,MATCH(L3684,L3684:$L$8797,0)+L3684-1,1))/'IV. Inputs Solar'!$S$106),
                    IF(M3683+MIN('IV. Inputs Solar'!$S$66-K3683,'IV. Inputs Solar'!$S$58)*'IV. Inputs Solar'!$S$106&gt;MIN('IV. Inputs Solar'!$T$60,'IV. Inputs Solar'!$T$60*'IV. Inputs Solar'!$S$108+SUM(INDEX(K3684:$K$8797,MATCH(L3684,L3684:$L$8797,0),1):INDEX(K3684:$K$8797,MATCH(L3684,L3684:$L$8797,0)+L3684-1,1))/'IV. Inputs Solar'!$S$106),
                         MIN('IV. Inputs Solar'!$T$60,'IV. Inputs Solar'!$T$60*'IV. Inputs Solar'!$S$108+SUM(INDEX(K3684:$K$8797,MATCH(L3684,L3684:$L$8797,0),1):INDEX(K3684:$K$8797,MATCH(L3684,L3684:$L$8797,0)+L3684-1,1))/'IV. Inputs Solar'!$S$106),
                         M3683+MIN('IV. Inputs Solar'!$S$66-K3683,'IV. Inputs Solar'!$S$58)*'IV. Inputs Solar'!$S$106),
                    M3683)),
          IF(M3683&lt;'IV. Inputs Solar'!$T$60,
               IF(M3683-MAX((-1)*'IV. Inputs Solar'!$S$58*'IV. Inputs Solar'!$S$106,K3683*'IV. Inputs Solar'!$S$106)&gt;'IV. Inputs Solar'!$T$60,
                    'IV. Inputs Solar'!$T$60,
                    M3683-MAX((-1)*'IV. Inputs Solar'!$S$58*'IV. Inputs Solar'!$S$106,K3683*'IV. Inputs Solar'!$S$106)),
               M3683)))</f>
        <v>23.760077544535228</v>
      </c>
      <c r="N3684" s="98">
        <f>IF('IV. Inputs Solar'!$T$60=0,0,M3684/'IV. Inputs Solar'!$T$60)</f>
        <v>0.39600129240892046</v>
      </c>
      <c r="O3684" s="36">
        <f t="shared" si="226"/>
        <v>0</v>
      </c>
      <c r="P3684" s="36">
        <f t="shared" si="227"/>
        <v>0</v>
      </c>
      <c r="Q3684" s="36">
        <f t="shared" si="225"/>
        <v>0</v>
      </c>
      <c r="R3684" s="36">
        <f>ROUND(IF(K3684&lt;0,((M3684-M3685)/'IV. Inputs Solar'!$S$106)-K3684,0),2)</f>
        <v>0</v>
      </c>
      <c r="S3684" s="125">
        <f>ROUND(IF(K3684&gt;0,IF(T3684&gt;0,K3684,ABS((M3684-M3685)*'IV. Inputs Solar'!$S$106-K3684)),0),2)</f>
        <v>0</v>
      </c>
      <c r="T3684" s="151">
        <f>IF('IV. Inputs Solar'!$T$60&lt;&gt;0,
     IF(AND(M3684&lt;MIN('IV. Inputs Solar'!$T$60,'IV. Inputs Solar'!$T$60*'IV. Inputs Solar'!$S$108+SUM(INDEX(K3684:$K$8797,MATCH(L3684,L3684:$L$8797,0),1):INDEX(K3684:$K$8797,MATCH(L3684,L3684:$L$8797,0)+L3684-1,1))/'IV. Inputs Solar'!$S$106),K3684&gt;0),
          'IV. Inputs Solar'!$S$66,
          0),
     IF(K3684&gt;0,
          IF(K3684&lt;0.3*'IV. Inputs Solar'!$S$66,
               0.3*'IV. Inputs Solar'!$S$66,
               K3684),
          0))</f>
        <v>0</v>
      </c>
      <c r="U3684" s="151">
        <f>T3684/('III. Inputs Baseline Diesel'!$S$54*'III. Inputs Baseline Diesel'!$S$57)</f>
        <v>0</v>
      </c>
    </row>
    <row r="3685" spans="2:21" ht="14.25" customHeight="1" x14ac:dyDescent="0.25">
      <c r="B3685" s="635">
        <v>3648</v>
      </c>
      <c r="C3685" s="268">
        <f>INDEX('V. Load Profile'!$D$85:$K$108,IF(MOD(B3685,24)=0, 24,MOD(B3685,24)),4)</f>
        <v>1.6888888888888889</v>
      </c>
      <c r="D3685" s="605">
        <f>IF('III. Inputs Baseline Diesel'!$S$17&gt;0,IF(AND(C3685&gt;0, C3685&lt;'III. Inputs Baseline Diesel'!$S$17*'III. Inputs Baseline Diesel'!$S$50),'III. Inputs Baseline Diesel'!$S$50*'III. Inputs Baseline Diesel'!$S$17,C3685))</f>
        <v>3.2279999999999998</v>
      </c>
      <c r="E3685" s="23">
        <f>INDEX('IX. Irradiation Data'!$G$15:$I$8774,B3685,2)</f>
        <v>0</v>
      </c>
      <c r="F3685" s="36">
        <f>INDEX('IX. Irradiation Data'!$G$15:$I$8774,B3685, 3)</f>
        <v>30.1</v>
      </c>
      <c r="G3685" s="36">
        <f>E3685*COS(RADIANS('IV. Inputs Solar'!$S$102))</f>
        <v>0</v>
      </c>
      <c r="H3685" s="36">
        <f>F3685+('IV. Inputs Solar'!$S$100-20)/80*E3685/10</f>
        <v>30.1</v>
      </c>
      <c r="I3685" s="36">
        <f>1+('IV. Inputs Solar'!$S$101*(H3685-25))</f>
        <v>0.98214999999999997</v>
      </c>
      <c r="J3685" s="36">
        <f>G3685*I3685*('IV. Inputs Solar'!$T$52*'IV. Inputs Solar'!$S$53)/1000</f>
        <v>0</v>
      </c>
      <c r="K3685" s="125">
        <f t="shared" si="224"/>
        <v>1.6888888888888889</v>
      </c>
      <c r="L3685" s="36">
        <f>IF(K3685&gt;0,MATCH(0,K3685:$K$8797,-1)-1,0)</f>
        <v>6</v>
      </c>
      <c r="M3685" s="126">
        <f>IF('IV. Inputs Solar'!$T$60=0,
     0,
     IF(K3684&gt;0,
          IF(T3684=0,
               IF(M3684&gt;='IV. Inputs Solar'!$S$108*'IV. Inputs Solar'!$T$60,
                    IF(M3684-MIN('IV. Inputs Solar'!$S$58/'IV. Inputs Solar'!$S$106,K3684/'IV. Inputs Solar'!$S$106)&lt;'IV. Inputs Solar'!$T$60*'IV. Inputs Solar'!$S$108,
                         'IV. Inputs Solar'!$T$60*'IV. Inputs Solar'!$S$108,
                         M3684-MIN('IV. Inputs Solar'!$S$58/'IV. Inputs Solar'!$S$106,K3684/'IV. Inputs Solar'!$S$106)),
                    IF(M3684+MIN('IV. Inputs Solar'!$S$66-K3684,'IV. Inputs Solar'!$S$58)*'IV. Inputs Solar'!$S$106&gt;'IV. Inputs Solar'!$T$60,
                         'IV. Inputs Solar'!$T$60,
                         M3684+MIN('IV. Inputs Solar'!$S$66-K3684,'IV. Inputs Solar'!$S$58)*'IV. Inputs Solar'!$S$106)),
               IF(M3684-'IV. Inputs Solar'!$S$108*'IV. Inputs Solar'!$T$60&lt;MIN('IV. Inputs Solar'!$T$60,'IV. Inputs Solar'!$T$60*'IV. Inputs Solar'!$S$108+SUM(INDEX(K3685:$K$8797,MATCH(L3685,L3685:$L$8797,0),1):INDEX(K3685:$K$8797,MATCH(L3685,L3685:$L$8797,0)+L3685-1,1))/'IV. Inputs Solar'!$S$106),
                    IF(M3684+MIN('IV. Inputs Solar'!$S$66-K3684,'IV. Inputs Solar'!$S$58)*'IV. Inputs Solar'!$S$106&gt;MIN('IV. Inputs Solar'!$T$60,'IV. Inputs Solar'!$T$60*'IV. Inputs Solar'!$S$108+SUM(INDEX(K3685:$K$8797,MATCH(L3685,L3685:$L$8797,0),1):INDEX(K3685:$K$8797,MATCH(L3685,L3685:$L$8797,0)+L3685-1,1))/'IV. Inputs Solar'!$S$106),
                         MIN('IV. Inputs Solar'!$T$60,'IV. Inputs Solar'!$T$60*'IV. Inputs Solar'!$S$108+SUM(INDEX(K3685:$K$8797,MATCH(L3685,L3685:$L$8797,0),1):INDEX(K3685:$K$8797,MATCH(L3685,L3685:$L$8797,0)+L3685-1,1))/'IV. Inputs Solar'!$S$106),
                         M3684+MIN('IV. Inputs Solar'!$S$66-K3684,'IV. Inputs Solar'!$S$58)*'IV. Inputs Solar'!$S$106),
                    M3684)),
          IF(M3684&lt;'IV. Inputs Solar'!$T$60,
               IF(M3684-MAX((-1)*'IV. Inputs Solar'!$S$58*'IV. Inputs Solar'!$S$106,K3684*'IV. Inputs Solar'!$S$106)&gt;'IV. Inputs Solar'!$T$60,
                    'IV. Inputs Solar'!$T$60,
                    M3684-MAX((-1)*'IV. Inputs Solar'!$S$58*'IV. Inputs Solar'!$S$106,K3684*'IV. Inputs Solar'!$S$106)),
               M3684)))</f>
        <v>16.065201904792172</v>
      </c>
      <c r="N3685" s="98">
        <f>IF('IV. Inputs Solar'!$T$60=0,0,M3685/'IV. Inputs Solar'!$T$60)</f>
        <v>0.26775336507986952</v>
      </c>
      <c r="O3685" s="36">
        <f t="shared" si="226"/>
        <v>0</v>
      </c>
      <c r="P3685" s="36">
        <f t="shared" si="227"/>
        <v>0</v>
      </c>
      <c r="Q3685" s="36">
        <f t="shared" si="225"/>
        <v>0</v>
      </c>
      <c r="R3685" s="36">
        <f>ROUND(IF(K3685&lt;0,((M3685-M3686)/'IV. Inputs Solar'!$S$106)-K3685,0),2)</f>
        <v>0</v>
      </c>
      <c r="S3685" s="125">
        <f>ROUND(IF(K3685&gt;0,IF(T3685&gt;0,K3685,ABS((M3685-M3686)*'IV. Inputs Solar'!$S$106-K3685)),0),2)</f>
        <v>0</v>
      </c>
      <c r="T3685" s="151">
        <f>IF('IV. Inputs Solar'!$T$60&lt;&gt;0,
     IF(AND(M3685&lt;MIN('IV. Inputs Solar'!$T$60,'IV. Inputs Solar'!$T$60*'IV. Inputs Solar'!$S$108+SUM(INDEX(K3685:$K$8797,MATCH(L3685,L3685:$L$8797,0),1):INDEX(K3685:$K$8797,MATCH(L3685,L3685:$L$8797,0)+L3685-1,1))/'IV. Inputs Solar'!$S$106),K3685&gt;0),
          'IV. Inputs Solar'!$S$66,
          0),
     IF(K3685&gt;0,
          IF(K3685&lt;0.3*'IV. Inputs Solar'!$S$66,
               0.3*'IV. Inputs Solar'!$S$66,
               K3685),
          0))</f>
        <v>0</v>
      </c>
      <c r="U3685" s="151">
        <f>T3685/('III. Inputs Baseline Diesel'!$S$54*'III. Inputs Baseline Diesel'!$S$57)</f>
        <v>0</v>
      </c>
    </row>
    <row r="3686" spans="2:21" ht="14.25" customHeight="1" x14ac:dyDescent="0.25">
      <c r="B3686" s="635">
        <v>3649</v>
      </c>
      <c r="C3686" s="268">
        <f>INDEX('V. Load Profile'!$D$85:$K$108,IF(MOD(B3686,24)=0, 24,MOD(B3686,24)),4)</f>
        <v>1.1333333333333333</v>
      </c>
      <c r="D3686" s="605">
        <f>IF('III. Inputs Baseline Diesel'!$S$17&gt;0,IF(AND(C3686&gt;0, C3686&lt;'III. Inputs Baseline Diesel'!$S$17*'III. Inputs Baseline Diesel'!$S$50),'III. Inputs Baseline Diesel'!$S$50*'III. Inputs Baseline Diesel'!$S$17,C3686))</f>
        <v>3.2279999999999998</v>
      </c>
      <c r="E3686" s="23">
        <f>INDEX('IX. Irradiation Data'!$G$15:$I$8774,B3686,2)</f>
        <v>0</v>
      </c>
      <c r="F3686" s="36">
        <f>INDEX('IX. Irradiation Data'!$G$15:$I$8774,B3686, 3)</f>
        <v>30.1</v>
      </c>
      <c r="G3686" s="36">
        <f>E3686*COS(RADIANS('IV. Inputs Solar'!$S$102))</f>
        <v>0</v>
      </c>
      <c r="H3686" s="36">
        <f>F3686+('IV. Inputs Solar'!$S$100-20)/80*E3686/10</f>
        <v>30.1</v>
      </c>
      <c r="I3686" s="36">
        <f>1+('IV. Inputs Solar'!$S$101*(H3686-25))</f>
        <v>0.98214999999999997</v>
      </c>
      <c r="J3686" s="36">
        <f>G3686*I3686*('IV. Inputs Solar'!$T$52*'IV. Inputs Solar'!$S$53)/1000</f>
        <v>0</v>
      </c>
      <c r="K3686" s="125">
        <f t="shared" ref="K3686:K3749" si="228">C3686-J3686</f>
        <v>1.1333333333333333</v>
      </c>
      <c r="L3686" s="36">
        <f>IF(K3686&gt;0,MATCH(0,K3686:$K$8797,-1)-1,0)</f>
        <v>5</v>
      </c>
      <c r="M3686" s="126">
        <f>IF('IV. Inputs Solar'!$T$60=0,
     0,
     IF(K3685&gt;0,
          IF(T3685=0,
               IF(M3685&gt;='IV. Inputs Solar'!$S$108*'IV. Inputs Solar'!$T$60,
                    IF(M3685-MIN('IV. Inputs Solar'!$S$58/'IV. Inputs Solar'!$S$106,K3685/'IV. Inputs Solar'!$S$106)&lt;'IV. Inputs Solar'!$T$60*'IV. Inputs Solar'!$S$108,
                         'IV. Inputs Solar'!$T$60*'IV. Inputs Solar'!$S$108,
                         M3685-MIN('IV. Inputs Solar'!$S$58/'IV. Inputs Solar'!$S$106,K3685/'IV. Inputs Solar'!$S$106)),
                    IF(M3685+MIN('IV. Inputs Solar'!$S$66-K3685,'IV. Inputs Solar'!$S$58)*'IV. Inputs Solar'!$S$106&gt;'IV. Inputs Solar'!$T$60,
                         'IV. Inputs Solar'!$T$60,
                         M3685+MIN('IV. Inputs Solar'!$S$66-K3685,'IV. Inputs Solar'!$S$58)*'IV. Inputs Solar'!$S$106)),
               IF(M3685-'IV. Inputs Solar'!$S$108*'IV. Inputs Solar'!$T$60&lt;MIN('IV. Inputs Solar'!$T$60,'IV. Inputs Solar'!$T$60*'IV. Inputs Solar'!$S$108+SUM(INDEX(K3686:$K$8797,MATCH(L3686,L3686:$L$8797,0),1):INDEX(K3686:$K$8797,MATCH(L3686,L3686:$L$8797,0)+L3686-1,1))/'IV. Inputs Solar'!$S$106),
                    IF(M3685+MIN('IV. Inputs Solar'!$S$66-K3685,'IV. Inputs Solar'!$S$58)*'IV. Inputs Solar'!$S$106&gt;MIN('IV. Inputs Solar'!$T$60,'IV. Inputs Solar'!$T$60*'IV. Inputs Solar'!$S$108+SUM(INDEX(K3686:$K$8797,MATCH(L3686,L3686:$L$8797,0),1):INDEX(K3686:$K$8797,MATCH(L3686,L3686:$L$8797,0)+L3686-1,1))/'IV. Inputs Solar'!$S$106),
                         MIN('IV. Inputs Solar'!$T$60,'IV. Inputs Solar'!$T$60*'IV. Inputs Solar'!$S$108+SUM(INDEX(K3686:$K$8797,MATCH(L3686,L3686:$L$8797,0),1):INDEX(K3686:$K$8797,MATCH(L3686,L3686:$L$8797,0)+L3686-1,1))/'IV. Inputs Solar'!$S$106),
                         M3685+MIN('IV. Inputs Solar'!$S$66-K3685,'IV. Inputs Solar'!$S$58)*'IV. Inputs Solar'!$S$106),
                    M3685)),
          IF(M3685&lt;'IV. Inputs Solar'!$T$60,
               IF(M3685-MAX((-1)*'IV. Inputs Solar'!$S$58*'IV. Inputs Solar'!$S$106,K3685*'IV. Inputs Solar'!$S$106)&gt;'IV. Inputs Solar'!$T$60,
                    'IV. Inputs Solar'!$T$60,
                    M3685-MAX((-1)*'IV. Inputs Solar'!$S$58*'IV. Inputs Solar'!$S$106,K3685*'IV. Inputs Solar'!$S$106)),
               M3685)))</f>
        <v>14.284956703512195</v>
      </c>
      <c r="N3686" s="98">
        <f>IF('IV. Inputs Solar'!$T$60=0,0,M3686/'IV. Inputs Solar'!$T$60)</f>
        <v>0.23808261172520326</v>
      </c>
      <c r="O3686" s="36">
        <f t="shared" si="226"/>
        <v>0</v>
      </c>
      <c r="P3686" s="36">
        <f t="shared" si="227"/>
        <v>0</v>
      </c>
      <c r="Q3686" s="36">
        <f t="shared" si="225"/>
        <v>0</v>
      </c>
      <c r="R3686" s="36">
        <f>ROUND(IF(K3686&lt;0,((M3686-M3687)/'IV. Inputs Solar'!$S$106)-K3686,0),2)</f>
        <v>0</v>
      </c>
      <c r="S3686" s="125">
        <f>ROUND(IF(K3686&gt;0,IF(T3686&gt;0,K3686,ABS((M3686-M3687)*'IV. Inputs Solar'!$S$106-K3686)),0),2)</f>
        <v>0</v>
      </c>
      <c r="T3686" s="151">
        <f>IF('IV. Inputs Solar'!$T$60&lt;&gt;0,
     IF(AND(M3686&lt;MIN('IV. Inputs Solar'!$T$60,'IV. Inputs Solar'!$T$60*'IV. Inputs Solar'!$S$108+SUM(INDEX(K3686:$K$8797,MATCH(L3686,L3686:$L$8797,0),1):INDEX(K3686:$K$8797,MATCH(L3686,L3686:$L$8797,0)+L3686-1,1))/'IV. Inputs Solar'!$S$106),K3686&gt;0),
          'IV. Inputs Solar'!$S$66,
          0),
     IF(K3686&gt;0,
          IF(K3686&lt;0.3*'IV. Inputs Solar'!$S$66,
               0.3*'IV. Inputs Solar'!$S$66,
               K3686),
          0))</f>
        <v>0</v>
      </c>
      <c r="U3686" s="151">
        <f>T3686/('III. Inputs Baseline Diesel'!$S$54*'III. Inputs Baseline Diesel'!$S$57)</f>
        <v>0</v>
      </c>
    </row>
    <row r="3687" spans="2:21" ht="14.25" customHeight="1" x14ac:dyDescent="0.25">
      <c r="B3687" s="635">
        <v>3650</v>
      </c>
      <c r="C3687" s="268">
        <f>INDEX('V. Load Profile'!$D$85:$K$108,IF(MOD(B3687,24)=0, 24,MOD(B3687,24)),4)</f>
        <v>1.1333333333333333</v>
      </c>
      <c r="D3687" s="605">
        <f>IF('III. Inputs Baseline Diesel'!$S$17&gt;0,IF(AND(C3687&gt;0, C3687&lt;'III. Inputs Baseline Diesel'!$S$17*'III. Inputs Baseline Diesel'!$S$50),'III. Inputs Baseline Diesel'!$S$50*'III. Inputs Baseline Diesel'!$S$17,C3687))</f>
        <v>3.2279999999999998</v>
      </c>
      <c r="E3687" s="23">
        <f>INDEX('IX. Irradiation Data'!$G$15:$I$8774,B3687,2)</f>
        <v>0</v>
      </c>
      <c r="F3687" s="36">
        <f>INDEX('IX. Irradiation Data'!$G$15:$I$8774,B3687, 3)</f>
        <v>29.5</v>
      </c>
      <c r="G3687" s="36">
        <f>E3687*COS(RADIANS('IV. Inputs Solar'!$S$102))</f>
        <v>0</v>
      </c>
      <c r="H3687" s="36">
        <f>F3687+('IV. Inputs Solar'!$S$100-20)/80*E3687/10</f>
        <v>29.5</v>
      </c>
      <c r="I3687" s="36">
        <f>1+('IV. Inputs Solar'!$S$101*(H3687-25))</f>
        <v>0.98424999999999996</v>
      </c>
      <c r="J3687" s="36">
        <f>G3687*I3687*('IV. Inputs Solar'!$T$52*'IV. Inputs Solar'!$S$53)/1000</f>
        <v>0</v>
      </c>
      <c r="K3687" s="125">
        <f t="shared" si="228"/>
        <v>1.1333333333333333</v>
      </c>
      <c r="L3687" s="36">
        <f>IF(K3687&gt;0,MATCH(0,K3687:$K$8797,-1)-1,0)</f>
        <v>4</v>
      </c>
      <c r="M3687" s="126">
        <f>IF('IV. Inputs Solar'!$T$60=0,
     0,
     IF(K3686&gt;0,
          IF(T3686=0,
               IF(M3686&gt;='IV. Inputs Solar'!$S$108*'IV. Inputs Solar'!$T$60,
                    IF(M3686-MIN('IV. Inputs Solar'!$S$58/'IV. Inputs Solar'!$S$106,K3686/'IV. Inputs Solar'!$S$106)&lt;'IV. Inputs Solar'!$T$60*'IV. Inputs Solar'!$S$108,
                         'IV. Inputs Solar'!$T$60*'IV. Inputs Solar'!$S$108,
                         M3686-MIN('IV. Inputs Solar'!$S$58/'IV. Inputs Solar'!$S$106,K3686/'IV. Inputs Solar'!$S$106)),
                    IF(M3686+MIN('IV. Inputs Solar'!$S$66-K3686,'IV. Inputs Solar'!$S$58)*'IV. Inputs Solar'!$S$106&gt;'IV. Inputs Solar'!$T$60,
                         'IV. Inputs Solar'!$T$60,
                         M3686+MIN('IV. Inputs Solar'!$S$66-K3686,'IV. Inputs Solar'!$S$58)*'IV. Inputs Solar'!$S$106)),
               IF(M3686-'IV. Inputs Solar'!$S$108*'IV. Inputs Solar'!$T$60&lt;MIN('IV. Inputs Solar'!$T$60,'IV. Inputs Solar'!$T$60*'IV. Inputs Solar'!$S$108+SUM(INDEX(K3687:$K$8797,MATCH(L3687,L3687:$L$8797,0),1):INDEX(K3687:$K$8797,MATCH(L3687,L3687:$L$8797,0)+L3687-1,1))/'IV. Inputs Solar'!$S$106),
                    IF(M3686+MIN('IV. Inputs Solar'!$S$66-K3686,'IV. Inputs Solar'!$S$58)*'IV. Inputs Solar'!$S$106&gt;MIN('IV. Inputs Solar'!$T$60,'IV. Inputs Solar'!$T$60*'IV. Inputs Solar'!$S$108+SUM(INDEX(K3687:$K$8797,MATCH(L3687,L3687:$L$8797,0),1):INDEX(K3687:$K$8797,MATCH(L3687,L3687:$L$8797,0)+L3687-1,1))/'IV. Inputs Solar'!$S$106),
                         MIN('IV. Inputs Solar'!$T$60,'IV. Inputs Solar'!$T$60*'IV. Inputs Solar'!$S$108+SUM(INDEX(K3687:$K$8797,MATCH(L3687,L3687:$L$8797,0),1):INDEX(K3687:$K$8797,MATCH(L3687,L3687:$L$8797,0)+L3687-1,1))/'IV. Inputs Solar'!$S$106),
                         M3686+MIN('IV. Inputs Solar'!$S$66-K3686,'IV. Inputs Solar'!$S$58)*'IV. Inputs Solar'!$S$106),
                    M3686)),
          IF(M3686&lt;'IV. Inputs Solar'!$T$60,
               IF(M3686-MAX((-1)*'IV. Inputs Solar'!$S$58*'IV. Inputs Solar'!$S$106,K3686*'IV. Inputs Solar'!$S$106)&gt;'IV. Inputs Solar'!$T$60,
                    'IV. Inputs Solar'!$T$60,
                    M3686-MAX((-1)*'IV. Inputs Solar'!$S$58*'IV. Inputs Solar'!$S$106,K3686*'IV. Inputs Solar'!$S$106)),
               M3686)))</f>
        <v>13.090318476337474</v>
      </c>
      <c r="N3687" s="98">
        <f>IF('IV. Inputs Solar'!$T$60=0,0,M3687/'IV. Inputs Solar'!$T$60)</f>
        <v>0.21817197460562457</v>
      </c>
      <c r="O3687" s="36">
        <f t="shared" si="226"/>
        <v>0</v>
      </c>
      <c r="P3687" s="36">
        <f t="shared" si="227"/>
        <v>0</v>
      </c>
      <c r="Q3687" s="36">
        <f t="shared" ref="Q3687:Q3750" si="229">IF(P3687=1,1-N3686,0)</f>
        <v>0</v>
      </c>
      <c r="R3687" s="36">
        <f>ROUND(IF(K3687&lt;0,((M3687-M3688)/'IV. Inputs Solar'!$S$106)-K3687,0),2)</f>
        <v>0</v>
      </c>
      <c r="S3687" s="125">
        <f>ROUND(IF(K3687&gt;0,IF(T3687&gt;0,K3687,ABS((M3687-M3688)*'IV. Inputs Solar'!$S$106-K3687)),0),2)</f>
        <v>0.1</v>
      </c>
      <c r="T3687" s="151">
        <f>IF('IV. Inputs Solar'!$T$60&lt;&gt;0,
     IF(AND(M3687&lt;MIN('IV. Inputs Solar'!$T$60,'IV. Inputs Solar'!$T$60*'IV. Inputs Solar'!$S$108+SUM(INDEX(K3687:$K$8797,MATCH(L3687,L3687:$L$8797,0),1):INDEX(K3687:$K$8797,MATCH(L3687,L3687:$L$8797,0)+L3687-1,1))/'IV. Inputs Solar'!$S$106),K3687&gt;0),
          'IV. Inputs Solar'!$S$66,
          0),
     IF(K3687&gt;0,
          IF(K3687&lt;0.3*'IV. Inputs Solar'!$S$66,
               0.3*'IV. Inputs Solar'!$S$66,
               K3687),
          0))</f>
        <v>0</v>
      </c>
      <c r="U3687" s="151">
        <f>T3687/('III. Inputs Baseline Diesel'!$S$54*'III. Inputs Baseline Diesel'!$S$57)</f>
        <v>0</v>
      </c>
    </row>
    <row r="3688" spans="2:21" ht="14.25" customHeight="1" x14ac:dyDescent="0.25">
      <c r="B3688" s="635">
        <v>3651</v>
      </c>
      <c r="C3688" s="268">
        <f>INDEX('V. Load Profile'!$D$85:$K$108,IF(MOD(B3688,24)=0, 24,MOD(B3688,24)),4)</f>
        <v>2.2222222222222223E-2</v>
      </c>
      <c r="D3688" s="605">
        <f>IF('III. Inputs Baseline Diesel'!$S$17&gt;0,IF(AND(C3688&gt;0, C3688&lt;'III. Inputs Baseline Diesel'!$S$17*'III. Inputs Baseline Diesel'!$S$50),'III. Inputs Baseline Diesel'!$S$50*'III. Inputs Baseline Diesel'!$S$17,C3688))</f>
        <v>3.2279999999999998</v>
      </c>
      <c r="E3688" s="23">
        <f>INDEX('IX. Irradiation Data'!$G$15:$I$8774,B3688,2)</f>
        <v>0</v>
      </c>
      <c r="F3688" s="36">
        <f>INDEX('IX. Irradiation Data'!$G$15:$I$8774,B3688, 3)</f>
        <v>28.9</v>
      </c>
      <c r="G3688" s="36">
        <f>E3688*COS(RADIANS('IV. Inputs Solar'!$S$102))</f>
        <v>0</v>
      </c>
      <c r="H3688" s="36">
        <f>F3688+('IV. Inputs Solar'!$S$100-20)/80*E3688/10</f>
        <v>28.9</v>
      </c>
      <c r="I3688" s="36">
        <f>1+('IV. Inputs Solar'!$S$101*(H3688-25))</f>
        <v>0.98635000000000006</v>
      </c>
      <c r="J3688" s="36">
        <f>G3688*I3688*('IV. Inputs Solar'!$T$52*'IV. Inputs Solar'!$S$53)/1000</f>
        <v>0</v>
      </c>
      <c r="K3688" s="125">
        <f t="shared" si="228"/>
        <v>2.2222222222222223E-2</v>
      </c>
      <c r="L3688" s="36">
        <f>IF(K3688&gt;0,MATCH(0,K3688:$K$8797,-1)-1,0)</f>
        <v>3</v>
      </c>
      <c r="M3688" s="126">
        <f>IF('IV. Inputs Solar'!$T$60=0,
     0,
     IF(K3687&gt;0,
          IF(T3687=0,
               IF(M3687&gt;='IV. Inputs Solar'!$S$108*'IV. Inputs Solar'!$T$60,
                    IF(M3687-MIN('IV. Inputs Solar'!$S$58/'IV. Inputs Solar'!$S$106,K3687/'IV. Inputs Solar'!$S$106)&lt;'IV. Inputs Solar'!$T$60*'IV. Inputs Solar'!$S$108,
                         'IV. Inputs Solar'!$T$60*'IV. Inputs Solar'!$S$108,
                         M3687-MIN('IV. Inputs Solar'!$S$58/'IV. Inputs Solar'!$S$106,K3687/'IV. Inputs Solar'!$S$106)),
                    IF(M3687+MIN('IV. Inputs Solar'!$S$66-K3687,'IV. Inputs Solar'!$S$58)*'IV. Inputs Solar'!$S$106&gt;'IV. Inputs Solar'!$T$60,
                         'IV. Inputs Solar'!$T$60,
                         M3687+MIN('IV. Inputs Solar'!$S$66-K3687,'IV. Inputs Solar'!$S$58)*'IV. Inputs Solar'!$S$106)),
               IF(M3687-'IV. Inputs Solar'!$S$108*'IV. Inputs Solar'!$T$60&lt;MIN('IV. Inputs Solar'!$T$60,'IV. Inputs Solar'!$T$60*'IV. Inputs Solar'!$S$108+SUM(INDEX(K3688:$K$8797,MATCH(L3688,L3688:$L$8797,0),1):INDEX(K3688:$K$8797,MATCH(L3688,L3688:$L$8797,0)+L3688-1,1))/'IV. Inputs Solar'!$S$106),
                    IF(M3687+MIN('IV. Inputs Solar'!$S$66-K3687,'IV. Inputs Solar'!$S$58)*'IV. Inputs Solar'!$S$106&gt;MIN('IV. Inputs Solar'!$T$60,'IV. Inputs Solar'!$T$60*'IV. Inputs Solar'!$S$108+SUM(INDEX(K3688:$K$8797,MATCH(L3688,L3688:$L$8797,0),1):INDEX(K3688:$K$8797,MATCH(L3688,L3688:$L$8797,0)+L3688-1,1))/'IV. Inputs Solar'!$S$106),
                         MIN('IV. Inputs Solar'!$T$60,'IV. Inputs Solar'!$T$60*'IV. Inputs Solar'!$S$108+SUM(INDEX(K3688:$K$8797,MATCH(L3688,L3688:$L$8797,0),1):INDEX(K3688:$K$8797,MATCH(L3688,L3688:$L$8797,0)+L3688-1,1))/'IV. Inputs Solar'!$S$106),
                         M3687+MIN('IV. Inputs Solar'!$S$66-K3687,'IV. Inputs Solar'!$S$58)*'IV. Inputs Solar'!$S$106),
                    M3687)),
          IF(M3687&lt;'IV. Inputs Solar'!$T$60,
               IF(M3687-MAX((-1)*'IV. Inputs Solar'!$S$58*'IV. Inputs Solar'!$S$106,K3687*'IV. Inputs Solar'!$S$106)&gt;'IV. Inputs Solar'!$T$60,
                    'IV. Inputs Solar'!$T$60,
                    M3687-MAX((-1)*'IV. Inputs Solar'!$S$58*'IV. Inputs Solar'!$S$106,K3687*'IV. Inputs Solar'!$S$106)),
               M3687)))</f>
        <v>12</v>
      </c>
      <c r="N3688" s="98">
        <f>IF('IV. Inputs Solar'!$T$60=0,0,M3688/'IV. Inputs Solar'!$T$60)</f>
        <v>0.2</v>
      </c>
      <c r="O3688" s="36">
        <f t="shared" ref="O3688:O3751" si="230">IF(M3688&gt;M3687,1,0)</f>
        <v>0</v>
      </c>
      <c r="P3688" s="36">
        <f t="shared" ref="P3688:P3751" si="231">IF(AND(O3688&lt;&gt;O3687,O3688=1),1,0)</f>
        <v>0</v>
      </c>
      <c r="Q3688" s="36">
        <f t="shared" si="229"/>
        <v>0</v>
      </c>
      <c r="R3688" s="36">
        <f>ROUND(IF(K3688&lt;0,((M3688-M3689)/'IV. Inputs Solar'!$S$106)-K3688,0),2)</f>
        <v>0</v>
      </c>
      <c r="S3688" s="125">
        <f>ROUND(IF(K3688&gt;0,IF(T3688&gt;0,K3688,ABS((M3688-M3689)*'IV. Inputs Solar'!$S$106-K3688)),0),2)</f>
        <v>0.02</v>
      </c>
      <c r="T3688" s="151">
        <f>IF('IV. Inputs Solar'!$T$60&lt;&gt;0,
     IF(AND(M3688&lt;MIN('IV. Inputs Solar'!$T$60,'IV. Inputs Solar'!$T$60*'IV. Inputs Solar'!$S$108+SUM(INDEX(K3688:$K$8797,MATCH(L3688,L3688:$L$8797,0),1):INDEX(K3688:$K$8797,MATCH(L3688,L3688:$L$8797,0)+L3688-1,1))/'IV. Inputs Solar'!$S$106),K3688&gt;0),
          'IV. Inputs Solar'!$S$66,
          0),
     IF(K3688&gt;0,
          IF(K3688&lt;0.3*'IV. Inputs Solar'!$S$66,
               0.3*'IV. Inputs Solar'!$S$66,
               K3688),
          0))</f>
        <v>0</v>
      </c>
      <c r="U3688" s="151">
        <f>T3688/('III. Inputs Baseline Diesel'!$S$54*'III. Inputs Baseline Diesel'!$S$57)</f>
        <v>0</v>
      </c>
    </row>
    <row r="3689" spans="2:21" ht="14.25" customHeight="1" x14ac:dyDescent="0.25">
      <c r="B3689" s="635">
        <v>3652</v>
      </c>
      <c r="C3689" s="268">
        <f>INDEX('V. Load Profile'!$D$85:$K$108,IF(MOD(B3689,24)=0, 24,MOD(B3689,24)),4)</f>
        <v>2.2222222222222223E-2</v>
      </c>
      <c r="D3689" s="605">
        <f>IF('III. Inputs Baseline Diesel'!$S$17&gt;0,IF(AND(C3689&gt;0, C3689&lt;'III. Inputs Baseline Diesel'!$S$17*'III. Inputs Baseline Diesel'!$S$50),'III. Inputs Baseline Diesel'!$S$50*'III. Inputs Baseline Diesel'!$S$17,C3689))</f>
        <v>3.2279999999999998</v>
      </c>
      <c r="E3689" s="23">
        <f>INDEX('IX. Irradiation Data'!$G$15:$I$8774,B3689,2)</f>
        <v>0</v>
      </c>
      <c r="F3689" s="36">
        <f>INDEX('IX. Irradiation Data'!$G$15:$I$8774,B3689, 3)</f>
        <v>28.3</v>
      </c>
      <c r="G3689" s="36">
        <f>E3689*COS(RADIANS('IV. Inputs Solar'!$S$102))</f>
        <v>0</v>
      </c>
      <c r="H3689" s="36">
        <f>F3689+('IV. Inputs Solar'!$S$100-20)/80*E3689/10</f>
        <v>28.3</v>
      </c>
      <c r="I3689" s="36">
        <f>1+('IV. Inputs Solar'!$S$101*(H3689-25))</f>
        <v>0.98845000000000005</v>
      </c>
      <c r="J3689" s="36">
        <f>G3689*I3689*('IV. Inputs Solar'!$T$52*'IV. Inputs Solar'!$S$53)/1000</f>
        <v>0</v>
      </c>
      <c r="K3689" s="125">
        <f t="shared" si="228"/>
        <v>2.2222222222222223E-2</v>
      </c>
      <c r="L3689" s="36">
        <f>IF(K3689&gt;0,MATCH(0,K3689:$K$8797,-1)-1,0)</f>
        <v>2</v>
      </c>
      <c r="M3689" s="126">
        <f>IF('IV. Inputs Solar'!$T$60=0,
     0,
     IF(K3688&gt;0,
          IF(T3688=0,
               IF(M3688&gt;='IV. Inputs Solar'!$S$108*'IV. Inputs Solar'!$T$60,
                    IF(M3688-MIN('IV. Inputs Solar'!$S$58/'IV. Inputs Solar'!$S$106,K3688/'IV. Inputs Solar'!$S$106)&lt;'IV. Inputs Solar'!$T$60*'IV. Inputs Solar'!$S$108,
                         'IV. Inputs Solar'!$T$60*'IV. Inputs Solar'!$S$108,
                         M3688-MIN('IV. Inputs Solar'!$S$58/'IV. Inputs Solar'!$S$106,K3688/'IV. Inputs Solar'!$S$106)),
                    IF(M3688+MIN('IV. Inputs Solar'!$S$66-K3688,'IV. Inputs Solar'!$S$58)*'IV. Inputs Solar'!$S$106&gt;'IV. Inputs Solar'!$T$60,
                         'IV. Inputs Solar'!$T$60,
                         M3688+MIN('IV. Inputs Solar'!$S$66-K3688,'IV. Inputs Solar'!$S$58)*'IV. Inputs Solar'!$S$106)),
               IF(M3688-'IV. Inputs Solar'!$S$108*'IV. Inputs Solar'!$T$60&lt;MIN('IV. Inputs Solar'!$T$60,'IV. Inputs Solar'!$T$60*'IV. Inputs Solar'!$S$108+SUM(INDEX(K3689:$K$8797,MATCH(L3689,L3689:$L$8797,0),1):INDEX(K3689:$K$8797,MATCH(L3689,L3689:$L$8797,0)+L3689-1,1))/'IV. Inputs Solar'!$S$106),
                    IF(M3688+MIN('IV. Inputs Solar'!$S$66-K3688,'IV. Inputs Solar'!$S$58)*'IV. Inputs Solar'!$S$106&gt;MIN('IV. Inputs Solar'!$T$60,'IV. Inputs Solar'!$T$60*'IV. Inputs Solar'!$S$108+SUM(INDEX(K3689:$K$8797,MATCH(L3689,L3689:$L$8797,0),1):INDEX(K3689:$K$8797,MATCH(L3689,L3689:$L$8797,0)+L3689-1,1))/'IV. Inputs Solar'!$S$106),
                         MIN('IV. Inputs Solar'!$T$60,'IV. Inputs Solar'!$T$60*'IV. Inputs Solar'!$S$108+SUM(INDEX(K3689:$K$8797,MATCH(L3689,L3689:$L$8797,0),1):INDEX(K3689:$K$8797,MATCH(L3689,L3689:$L$8797,0)+L3689-1,1))/'IV. Inputs Solar'!$S$106),
                         M3688+MIN('IV. Inputs Solar'!$S$66-K3688,'IV. Inputs Solar'!$S$58)*'IV. Inputs Solar'!$S$106),
                    M3688)),
          IF(M3688&lt;'IV. Inputs Solar'!$T$60,
               IF(M3688-MAX((-1)*'IV. Inputs Solar'!$S$58*'IV. Inputs Solar'!$S$106,K3688*'IV. Inputs Solar'!$S$106)&gt;'IV. Inputs Solar'!$T$60,
                    'IV. Inputs Solar'!$T$60,
                    M3688-MAX((-1)*'IV. Inputs Solar'!$S$58*'IV. Inputs Solar'!$S$106,K3688*'IV. Inputs Solar'!$S$106)),
               M3688)))</f>
        <v>12</v>
      </c>
      <c r="N3689" s="98">
        <f>IF('IV. Inputs Solar'!$T$60=0,0,M3689/'IV. Inputs Solar'!$T$60)</f>
        <v>0.2</v>
      </c>
      <c r="O3689" s="36">
        <f t="shared" si="230"/>
        <v>0</v>
      </c>
      <c r="P3689" s="36">
        <f t="shared" si="231"/>
        <v>0</v>
      </c>
      <c r="Q3689" s="36">
        <f t="shared" si="229"/>
        <v>0</v>
      </c>
      <c r="R3689" s="36">
        <f>ROUND(IF(K3689&lt;0,((M3689-M3690)/'IV. Inputs Solar'!$S$106)-K3689,0),2)</f>
        <v>0</v>
      </c>
      <c r="S3689" s="125">
        <f>ROUND(IF(K3689&gt;0,IF(T3689&gt;0,K3689,ABS((M3689-M3690)*'IV. Inputs Solar'!$S$106-K3689)),0),2)</f>
        <v>0.02</v>
      </c>
      <c r="T3689" s="151">
        <f>IF('IV. Inputs Solar'!$T$60&lt;&gt;0,
     IF(AND(M3689&lt;MIN('IV. Inputs Solar'!$T$60,'IV. Inputs Solar'!$T$60*'IV. Inputs Solar'!$S$108+SUM(INDEX(K3689:$K$8797,MATCH(L3689,L3689:$L$8797,0),1):INDEX(K3689:$K$8797,MATCH(L3689,L3689:$L$8797,0)+L3689-1,1))/'IV. Inputs Solar'!$S$106),K3689&gt;0),
          'IV. Inputs Solar'!$S$66,
          0),
     IF(K3689&gt;0,
          IF(K3689&lt;0.3*'IV. Inputs Solar'!$S$66,
               0.3*'IV. Inputs Solar'!$S$66,
               K3689),
          0))</f>
        <v>0</v>
      </c>
      <c r="U3689" s="151">
        <f>T3689/('III. Inputs Baseline Diesel'!$S$54*'III. Inputs Baseline Diesel'!$S$57)</f>
        <v>0</v>
      </c>
    </row>
    <row r="3690" spans="2:21" ht="14.25" customHeight="1" x14ac:dyDescent="0.25">
      <c r="B3690" s="635">
        <v>3653</v>
      </c>
      <c r="C3690" s="268">
        <f>INDEX('V. Load Profile'!$D$85:$K$108,IF(MOD(B3690,24)=0, 24,MOD(B3690,24)),4)</f>
        <v>2.2222222222222223E-2</v>
      </c>
      <c r="D3690" s="605">
        <f>IF('III. Inputs Baseline Diesel'!$S$17&gt;0,IF(AND(C3690&gt;0, C3690&lt;'III. Inputs Baseline Diesel'!$S$17*'III. Inputs Baseline Diesel'!$S$50),'III. Inputs Baseline Diesel'!$S$50*'III. Inputs Baseline Diesel'!$S$17,C3690))</f>
        <v>3.2279999999999998</v>
      </c>
      <c r="E3690" s="23">
        <f>INDEX('IX. Irradiation Data'!$G$15:$I$8774,B3690,2)</f>
        <v>0</v>
      </c>
      <c r="F3690" s="36">
        <f>INDEX('IX. Irradiation Data'!$G$15:$I$8774,B3690, 3)</f>
        <v>28.2</v>
      </c>
      <c r="G3690" s="36">
        <f>E3690*COS(RADIANS('IV. Inputs Solar'!$S$102))</f>
        <v>0</v>
      </c>
      <c r="H3690" s="36">
        <f>F3690+('IV. Inputs Solar'!$S$100-20)/80*E3690/10</f>
        <v>28.2</v>
      </c>
      <c r="I3690" s="36">
        <f>1+('IV. Inputs Solar'!$S$101*(H3690-25))</f>
        <v>0.98880000000000001</v>
      </c>
      <c r="J3690" s="36">
        <f>G3690*I3690*('IV. Inputs Solar'!$T$52*'IV. Inputs Solar'!$S$53)/1000</f>
        <v>0</v>
      </c>
      <c r="K3690" s="125">
        <f t="shared" si="228"/>
        <v>2.2222222222222223E-2</v>
      </c>
      <c r="L3690" s="36">
        <f>IF(K3690&gt;0,MATCH(0,K3690:$K$8797,-1)-1,0)</f>
        <v>1</v>
      </c>
      <c r="M3690" s="126">
        <f>IF('IV. Inputs Solar'!$T$60=0,
     0,
     IF(K3689&gt;0,
          IF(T3689=0,
               IF(M3689&gt;='IV. Inputs Solar'!$S$108*'IV. Inputs Solar'!$T$60,
                    IF(M3689-MIN('IV. Inputs Solar'!$S$58/'IV. Inputs Solar'!$S$106,K3689/'IV. Inputs Solar'!$S$106)&lt;'IV. Inputs Solar'!$T$60*'IV. Inputs Solar'!$S$108,
                         'IV. Inputs Solar'!$T$60*'IV. Inputs Solar'!$S$108,
                         M3689-MIN('IV. Inputs Solar'!$S$58/'IV. Inputs Solar'!$S$106,K3689/'IV. Inputs Solar'!$S$106)),
                    IF(M3689+MIN('IV. Inputs Solar'!$S$66-K3689,'IV. Inputs Solar'!$S$58)*'IV. Inputs Solar'!$S$106&gt;'IV. Inputs Solar'!$T$60,
                         'IV. Inputs Solar'!$T$60,
                         M3689+MIN('IV. Inputs Solar'!$S$66-K3689,'IV. Inputs Solar'!$S$58)*'IV. Inputs Solar'!$S$106)),
               IF(M3689-'IV. Inputs Solar'!$S$108*'IV. Inputs Solar'!$T$60&lt;MIN('IV. Inputs Solar'!$T$60,'IV. Inputs Solar'!$T$60*'IV. Inputs Solar'!$S$108+SUM(INDEX(K3690:$K$8797,MATCH(L3690,L3690:$L$8797,0),1):INDEX(K3690:$K$8797,MATCH(L3690,L3690:$L$8797,0)+L3690-1,1))/'IV. Inputs Solar'!$S$106),
                    IF(M3689+MIN('IV. Inputs Solar'!$S$66-K3689,'IV. Inputs Solar'!$S$58)*'IV. Inputs Solar'!$S$106&gt;MIN('IV. Inputs Solar'!$T$60,'IV. Inputs Solar'!$T$60*'IV. Inputs Solar'!$S$108+SUM(INDEX(K3690:$K$8797,MATCH(L3690,L3690:$L$8797,0),1):INDEX(K3690:$K$8797,MATCH(L3690,L3690:$L$8797,0)+L3690-1,1))/'IV. Inputs Solar'!$S$106),
                         MIN('IV. Inputs Solar'!$T$60,'IV. Inputs Solar'!$T$60*'IV. Inputs Solar'!$S$108+SUM(INDEX(K3690:$K$8797,MATCH(L3690,L3690:$L$8797,0),1):INDEX(K3690:$K$8797,MATCH(L3690,L3690:$L$8797,0)+L3690-1,1))/'IV. Inputs Solar'!$S$106),
                         M3689+MIN('IV. Inputs Solar'!$S$66-K3689,'IV. Inputs Solar'!$S$58)*'IV. Inputs Solar'!$S$106),
                    M3689)),
          IF(M3689&lt;'IV. Inputs Solar'!$T$60,
               IF(M3689-MAX((-1)*'IV. Inputs Solar'!$S$58*'IV. Inputs Solar'!$S$106,K3689*'IV. Inputs Solar'!$S$106)&gt;'IV. Inputs Solar'!$T$60,
                    'IV. Inputs Solar'!$T$60,
                    M3689-MAX((-1)*'IV. Inputs Solar'!$S$58*'IV. Inputs Solar'!$S$106,K3689*'IV. Inputs Solar'!$S$106)),
               M3689)))</f>
        <v>12</v>
      </c>
      <c r="N3690" s="98">
        <f>IF('IV. Inputs Solar'!$T$60=0,0,M3690/'IV. Inputs Solar'!$T$60)</f>
        <v>0.2</v>
      </c>
      <c r="O3690" s="36">
        <f t="shared" si="230"/>
        <v>0</v>
      </c>
      <c r="P3690" s="36">
        <f t="shared" si="231"/>
        <v>0</v>
      </c>
      <c r="Q3690" s="36">
        <f t="shared" si="229"/>
        <v>0</v>
      </c>
      <c r="R3690" s="36">
        <f>ROUND(IF(K3690&lt;0,((M3690-M3691)/'IV. Inputs Solar'!$S$106)-K3690,0),2)</f>
        <v>0</v>
      </c>
      <c r="S3690" s="125">
        <f>ROUND(IF(K3690&gt;0,IF(T3690&gt;0,K3690,ABS((M3690-M3691)*'IV. Inputs Solar'!$S$106-K3690)),0),2)</f>
        <v>0.02</v>
      </c>
      <c r="T3690" s="151">
        <f>IF('IV. Inputs Solar'!$T$60&lt;&gt;0,
     IF(AND(M3690&lt;MIN('IV. Inputs Solar'!$T$60,'IV. Inputs Solar'!$T$60*'IV. Inputs Solar'!$S$108+SUM(INDEX(K3690:$K$8797,MATCH(L3690,L3690:$L$8797,0),1):INDEX(K3690:$K$8797,MATCH(L3690,L3690:$L$8797,0)+L3690-1,1))/'IV. Inputs Solar'!$S$106),K3690&gt;0),
          'IV. Inputs Solar'!$S$66,
          0),
     IF(K3690&gt;0,
          IF(K3690&lt;0.3*'IV. Inputs Solar'!$S$66,
               0.3*'IV. Inputs Solar'!$S$66,
               K3690),
          0))</f>
        <v>0</v>
      </c>
      <c r="U3690" s="151">
        <f>T3690/('III. Inputs Baseline Diesel'!$S$54*'III. Inputs Baseline Diesel'!$S$57)</f>
        <v>0</v>
      </c>
    </row>
    <row r="3691" spans="2:21" ht="14.25" customHeight="1" x14ac:dyDescent="0.25">
      <c r="B3691" s="635">
        <v>3654</v>
      </c>
      <c r="C3691" s="268">
        <f>INDEX('V. Load Profile'!$D$85:$K$108,IF(MOD(B3691,24)=0, 24,MOD(B3691,24)),4)</f>
        <v>2.2222222222222223E-2</v>
      </c>
      <c r="D3691" s="605">
        <f>IF('III. Inputs Baseline Diesel'!$S$17&gt;0,IF(AND(C3691&gt;0, C3691&lt;'III. Inputs Baseline Diesel'!$S$17*'III. Inputs Baseline Diesel'!$S$50),'III. Inputs Baseline Diesel'!$S$50*'III. Inputs Baseline Diesel'!$S$17,C3691))</f>
        <v>3.2279999999999998</v>
      </c>
      <c r="E3691" s="23">
        <f>INDEX('IX. Irradiation Data'!$G$15:$I$8774,B3691,2)</f>
        <v>0</v>
      </c>
      <c r="F3691" s="36">
        <f>INDEX('IX. Irradiation Data'!$G$15:$I$8774,B3691, 3)</f>
        <v>28.2</v>
      </c>
      <c r="G3691" s="36">
        <f>E3691*COS(RADIANS('IV. Inputs Solar'!$S$102))</f>
        <v>0</v>
      </c>
      <c r="H3691" s="36">
        <f>F3691+('IV. Inputs Solar'!$S$100-20)/80*E3691/10</f>
        <v>28.2</v>
      </c>
      <c r="I3691" s="36">
        <f>1+('IV. Inputs Solar'!$S$101*(H3691-25))</f>
        <v>0.98880000000000001</v>
      </c>
      <c r="J3691" s="36">
        <f>G3691*I3691*('IV. Inputs Solar'!$T$52*'IV. Inputs Solar'!$S$53)/1000</f>
        <v>0</v>
      </c>
      <c r="K3691" s="125">
        <f t="shared" si="228"/>
        <v>2.2222222222222223E-2</v>
      </c>
      <c r="L3691" s="36">
        <f>IF(K3691&gt;0,MATCH(0,K3691:$K$8797,-1)-1,0)</f>
        <v>0</v>
      </c>
      <c r="M3691" s="126">
        <f>IF('IV. Inputs Solar'!$T$60=0,
     0,
     IF(K3690&gt;0,
          IF(T3690=0,
               IF(M3690&gt;='IV. Inputs Solar'!$S$108*'IV. Inputs Solar'!$T$60,
                    IF(M3690-MIN('IV. Inputs Solar'!$S$58/'IV. Inputs Solar'!$S$106,K3690/'IV. Inputs Solar'!$S$106)&lt;'IV. Inputs Solar'!$T$60*'IV. Inputs Solar'!$S$108,
                         'IV. Inputs Solar'!$T$60*'IV. Inputs Solar'!$S$108,
                         M3690-MIN('IV. Inputs Solar'!$S$58/'IV. Inputs Solar'!$S$106,K3690/'IV. Inputs Solar'!$S$106)),
                    IF(M3690+MIN('IV. Inputs Solar'!$S$66-K3690,'IV. Inputs Solar'!$S$58)*'IV. Inputs Solar'!$S$106&gt;'IV. Inputs Solar'!$T$60,
                         'IV. Inputs Solar'!$T$60,
                         M3690+MIN('IV. Inputs Solar'!$S$66-K3690,'IV. Inputs Solar'!$S$58)*'IV. Inputs Solar'!$S$106)),
               IF(M3690-'IV. Inputs Solar'!$S$108*'IV. Inputs Solar'!$T$60&lt;MIN('IV. Inputs Solar'!$T$60,'IV. Inputs Solar'!$T$60*'IV. Inputs Solar'!$S$108+SUM(INDEX(K3691:$K$8797,MATCH(L3691,L3691:$L$8797,0),1):INDEX(K3691:$K$8797,MATCH(L3691,L3691:$L$8797,0)+L3691-1,1))/'IV. Inputs Solar'!$S$106),
                    IF(M3690+MIN('IV. Inputs Solar'!$S$66-K3690,'IV. Inputs Solar'!$S$58)*'IV. Inputs Solar'!$S$106&gt;MIN('IV. Inputs Solar'!$T$60,'IV. Inputs Solar'!$T$60*'IV. Inputs Solar'!$S$108+SUM(INDEX(K3691:$K$8797,MATCH(L3691,L3691:$L$8797,0),1):INDEX(K3691:$K$8797,MATCH(L3691,L3691:$L$8797,0)+L3691-1,1))/'IV. Inputs Solar'!$S$106),
                         MIN('IV. Inputs Solar'!$T$60,'IV. Inputs Solar'!$T$60*'IV. Inputs Solar'!$S$108+SUM(INDEX(K3691:$K$8797,MATCH(L3691,L3691:$L$8797,0),1):INDEX(K3691:$K$8797,MATCH(L3691,L3691:$L$8797,0)+L3691-1,1))/'IV. Inputs Solar'!$S$106),
                         M3690+MIN('IV. Inputs Solar'!$S$66-K3690,'IV. Inputs Solar'!$S$58)*'IV. Inputs Solar'!$S$106),
                    M3690)),
          IF(M3690&lt;'IV. Inputs Solar'!$T$60,
               IF(M3690-MAX((-1)*'IV. Inputs Solar'!$S$58*'IV. Inputs Solar'!$S$106,K3690*'IV. Inputs Solar'!$S$106)&gt;'IV. Inputs Solar'!$T$60,
                    'IV. Inputs Solar'!$T$60,
                    M3690-MAX((-1)*'IV. Inputs Solar'!$S$58*'IV. Inputs Solar'!$S$106,K3690*'IV. Inputs Solar'!$S$106)),
               M3690)))</f>
        <v>12</v>
      </c>
      <c r="N3691" s="98">
        <f>IF('IV. Inputs Solar'!$T$60=0,0,M3691/'IV. Inputs Solar'!$T$60)</f>
        <v>0.2</v>
      </c>
      <c r="O3691" s="36">
        <f t="shared" si="230"/>
        <v>0</v>
      </c>
      <c r="P3691" s="36">
        <f t="shared" si="231"/>
        <v>0</v>
      </c>
      <c r="Q3691" s="36">
        <f t="shared" si="229"/>
        <v>0</v>
      </c>
      <c r="R3691" s="36">
        <f>ROUND(IF(K3691&lt;0,((M3691-M3692)/'IV. Inputs Solar'!$S$106)-K3691,0),2)</f>
        <v>0</v>
      </c>
      <c r="S3691" s="125">
        <f>ROUND(IF(K3691&gt;0,IF(T3691&gt;0,K3691,ABS((M3691-M3692)*'IV. Inputs Solar'!$S$106-K3691)),0),2)</f>
        <v>0.02</v>
      </c>
      <c r="T3691" s="151">
        <f>IF('IV. Inputs Solar'!$T$60&lt;&gt;0,
     IF(AND(M3691&lt;MIN('IV. Inputs Solar'!$T$60,'IV. Inputs Solar'!$T$60*'IV. Inputs Solar'!$S$108+SUM(INDEX(K3691:$K$8797,MATCH(L3691,L3691:$L$8797,0),1):INDEX(K3691:$K$8797,MATCH(L3691,L3691:$L$8797,0)+L3691-1,1))/'IV. Inputs Solar'!$S$106),K3691&gt;0),
          'IV. Inputs Solar'!$S$66,
          0),
     IF(K3691&gt;0,
          IF(K3691&lt;0.3*'IV. Inputs Solar'!$S$66,
               0.3*'IV. Inputs Solar'!$S$66,
               K3691),
          0))</f>
        <v>0</v>
      </c>
      <c r="U3691" s="151">
        <f>T3691/('III. Inputs Baseline Diesel'!$S$54*'III. Inputs Baseline Diesel'!$S$57)</f>
        <v>0</v>
      </c>
    </row>
    <row r="3692" spans="2:21" ht="14.25" customHeight="1" x14ac:dyDescent="0.25">
      <c r="B3692" s="635">
        <v>3655</v>
      </c>
      <c r="C3692" s="268">
        <f>INDEX('V. Load Profile'!$D$85:$K$108,IF(MOD(B3692,24)=0, 24,MOD(B3692,24)),4)</f>
        <v>2.2222222222222223E-2</v>
      </c>
      <c r="D3692" s="605">
        <f>IF('III. Inputs Baseline Diesel'!$S$17&gt;0,IF(AND(C3692&gt;0, C3692&lt;'III. Inputs Baseline Diesel'!$S$17*'III. Inputs Baseline Diesel'!$S$50),'III. Inputs Baseline Diesel'!$S$50*'III. Inputs Baseline Diesel'!$S$17,C3692))</f>
        <v>3.2279999999999998</v>
      </c>
      <c r="E3692" s="23">
        <f>INDEX('IX. Irradiation Data'!$G$15:$I$8774,B3692,2)</f>
        <v>41</v>
      </c>
      <c r="F3692" s="36">
        <f>INDEX('IX. Irradiation Data'!$G$15:$I$8774,B3692, 3)</f>
        <v>28.1</v>
      </c>
      <c r="G3692" s="36">
        <f>E3692*COS(RADIANS('IV. Inputs Solar'!$S$102))</f>
        <v>39.602958877851798</v>
      </c>
      <c r="H3692" s="36">
        <f>F3692+('IV. Inputs Solar'!$S$100-20)/80*E3692/10</f>
        <v>30.662500000000001</v>
      </c>
      <c r="I3692" s="36">
        <f>1+('IV. Inputs Solar'!$S$101*(H3692-25))</f>
        <v>0.98018125</v>
      </c>
      <c r="J3692" s="36">
        <f>G3692*I3692*('IV. Inputs Solar'!$T$52*'IV. Inputs Solar'!$S$53)/1000</f>
        <v>0.77636155473182733</v>
      </c>
      <c r="K3692" s="125">
        <f t="shared" si="228"/>
        <v>-0.75413933250960508</v>
      </c>
      <c r="L3692" s="36">
        <f>IF(K3692&gt;0,MATCH(0,K3692:$K$8797,-1)-1,0)</f>
        <v>0</v>
      </c>
      <c r="M3692" s="126">
        <f>IF('IV. Inputs Solar'!$T$60=0,
     0,
     IF(K3691&gt;0,
          IF(T3691=0,
               IF(M3691&gt;='IV. Inputs Solar'!$S$108*'IV. Inputs Solar'!$T$60,
                    IF(M3691-MIN('IV. Inputs Solar'!$S$58/'IV. Inputs Solar'!$S$106,K3691/'IV. Inputs Solar'!$S$106)&lt;'IV. Inputs Solar'!$T$60*'IV. Inputs Solar'!$S$108,
                         'IV. Inputs Solar'!$T$60*'IV. Inputs Solar'!$S$108,
                         M3691-MIN('IV. Inputs Solar'!$S$58/'IV. Inputs Solar'!$S$106,K3691/'IV. Inputs Solar'!$S$106)),
                    IF(M3691+MIN('IV. Inputs Solar'!$S$66-K3691,'IV. Inputs Solar'!$S$58)*'IV. Inputs Solar'!$S$106&gt;'IV. Inputs Solar'!$T$60,
                         'IV. Inputs Solar'!$T$60,
                         M3691+MIN('IV. Inputs Solar'!$S$66-K3691,'IV. Inputs Solar'!$S$58)*'IV. Inputs Solar'!$S$106)),
               IF(M3691-'IV. Inputs Solar'!$S$108*'IV. Inputs Solar'!$T$60&lt;MIN('IV. Inputs Solar'!$T$60,'IV. Inputs Solar'!$T$60*'IV. Inputs Solar'!$S$108+SUM(INDEX(K3692:$K$8797,MATCH(L3692,L3692:$L$8797,0),1):INDEX(K3692:$K$8797,MATCH(L3692,L3692:$L$8797,0)+L3692-1,1))/'IV. Inputs Solar'!$S$106),
                    IF(M3691+MIN('IV. Inputs Solar'!$S$66-K3691,'IV. Inputs Solar'!$S$58)*'IV. Inputs Solar'!$S$106&gt;MIN('IV. Inputs Solar'!$T$60,'IV. Inputs Solar'!$T$60*'IV. Inputs Solar'!$S$108+SUM(INDEX(K3692:$K$8797,MATCH(L3692,L3692:$L$8797,0),1):INDEX(K3692:$K$8797,MATCH(L3692,L3692:$L$8797,0)+L3692-1,1))/'IV. Inputs Solar'!$S$106),
                         MIN('IV. Inputs Solar'!$T$60,'IV. Inputs Solar'!$T$60*'IV. Inputs Solar'!$S$108+SUM(INDEX(K3692:$K$8797,MATCH(L3692,L3692:$L$8797,0),1):INDEX(K3692:$K$8797,MATCH(L3692,L3692:$L$8797,0)+L3692-1,1))/'IV. Inputs Solar'!$S$106),
                         M3691+MIN('IV. Inputs Solar'!$S$66-K3691,'IV. Inputs Solar'!$S$58)*'IV. Inputs Solar'!$S$106),
                    M3691)),
          IF(M3691&lt;'IV. Inputs Solar'!$T$60,
               IF(M3691-MAX((-1)*'IV. Inputs Solar'!$S$58*'IV. Inputs Solar'!$S$106,K3691*'IV. Inputs Solar'!$S$106)&gt;'IV. Inputs Solar'!$T$60,
                    'IV. Inputs Solar'!$T$60,
                    M3691-MAX((-1)*'IV. Inputs Solar'!$S$58*'IV. Inputs Solar'!$S$106,K3691*'IV. Inputs Solar'!$S$106)),
               M3691)))</f>
        <v>12</v>
      </c>
      <c r="N3692" s="98">
        <f>IF('IV. Inputs Solar'!$T$60=0,0,M3692/'IV. Inputs Solar'!$T$60)</f>
        <v>0.2</v>
      </c>
      <c r="O3692" s="36">
        <f t="shared" si="230"/>
        <v>0</v>
      </c>
      <c r="P3692" s="36">
        <f t="shared" si="231"/>
        <v>0</v>
      </c>
      <c r="Q3692" s="36">
        <f t="shared" si="229"/>
        <v>0</v>
      </c>
      <c r="R3692" s="36">
        <f>ROUND(IF(K3692&lt;0,((M3692-M3693)/'IV. Inputs Solar'!$S$106)-K3692,0),2)</f>
        <v>0</v>
      </c>
      <c r="S3692" s="125">
        <f>ROUND(IF(K3692&gt;0,IF(T3692&gt;0,K3692,ABS((M3692-M3693)*'IV. Inputs Solar'!$S$106-K3692)),0),2)</f>
        <v>0</v>
      </c>
      <c r="T3692" s="151">
        <f>IF('IV. Inputs Solar'!$T$60&lt;&gt;0,
     IF(AND(M3692&lt;MIN('IV. Inputs Solar'!$T$60,'IV. Inputs Solar'!$T$60*'IV. Inputs Solar'!$S$108+SUM(INDEX(K3692:$K$8797,MATCH(L3692,L3692:$L$8797,0),1):INDEX(K3692:$K$8797,MATCH(L3692,L3692:$L$8797,0)+L3692-1,1))/'IV. Inputs Solar'!$S$106),K3692&gt;0),
          'IV. Inputs Solar'!$S$66,
          0),
     IF(K3692&gt;0,
          IF(K3692&lt;0.3*'IV. Inputs Solar'!$S$66,
               0.3*'IV. Inputs Solar'!$S$66,
               K3692),
          0))</f>
        <v>0</v>
      </c>
      <c r="U3692" s="151">
        <f>T3692/('III. Inputs Baseline Diesel'!$S$54*'III. Inputs Baseline Diesel'!$S$57)</f>
        <v>0</v>
      </c>
    </row>
    <row r="3693" spans="2:21" ht="14.25" customHeight="1" x14ac:dyDescent="0.25">
      <c r="B3693" s="635">
        <v>3656</v>
      </c>
      <c r="C3693" s="268">
        <f>INDEX('V. Load Profile'!$D$85:$K$108,IF(MOD(B3693,24)=0, 24,MOD(B3693,24)),4)</f>
        <v>0.66666666666666674</v>
      </c>
      <c r="D3693" s="605">
        <f>IF('III. Inputs Baseline Diesel'!$S$17&gt;0,IF(AND(C3693&gt;0, C3693&lt;'III. Inputs Baseline Diesel'!$S$17*'III. Inputs Baseline Diesel'!$S$50),'III. Inputs Baseline Diesel'!$S$50*'III. Inputs Baseline Diesel'!$S$17,C3693))</f>
        <v>3.2279999999999998</v>
      </c>
      <c r="E3693" s="23">
        <f>INDEX('IX. Irradiation Data'!$G$15:$I$8774,B3693,2)</f>
        <v>172</v>
      </c>
      <c r="F3693" s="36">
        <f>INDEX('IX. Irradiation Data'!$G$15:$I$8774,B3693, 3)</f>
        <v>29.4</v>
      </c>
      <c r="G3693" s="36">
        <f>E3693*COS(RADIANS('IV. Inputs Solar'!$S$102))</f>
        <v>166.13924212171975</v>
      </c>
      <c r="H3693" s="36">
        <f>F3693+('IV. Inputs Solar'!$S$100-20)/80*E3693/10</f>
        <v>40.15</v>
      </c>
      <c r="I3693" s="36">
        <f>1+('IV. Inputs Solar'!$S$101*(H3693-25))</f>
        <v>0.94697500000000001</v>
      </c>
      <c r="J3693" s="36">
        <f>G3693*I3693*('IV. Inputs Solar'!$T$52*'IV. Inputs Solar'!$S$53)/1000</f>
        <v>3.1465941761643115</v>
      </c>
      <c r="K3693" s="125">
        <f t="shared" si="228"/>
        <v>-2.479927509497645</v>
      </c>
      <c r="L3693" s="36">
        <f>IF(K3693&gt;0,MATCH(0,K3693:$K$8797,-1)-1,0)</f>
        <v>0</v>
      </c>
      <c r="M3693" s="126">
        <f>IF('IV. Inputs Solar'!$T$60=0,
     0,
     IF(K3692&gt;0,
          IF(T3692=0,
               IF(M3692&gt;='IV. Inputs Solar'!$S$108*'IV. Inputs Solar'!$T$60,
                    IF(M3692-MIN('IV. Inputs Solar'!$S$58/'IV. Inputs Solar'!$S$106,K3692/'IV. Inputs Solar'!$S$106)&lt;'IV. Inputs Solar'!$T$60*'IV. Inputs Solar'!$S$108,
                         'IV. Inputs Solar'!$T$60*'IV. Inputs Solar'!$S$108,
                         M3692-MIN('IV. Inputs Solar'!$S$58/'IV. Inputs Solar'!$S$106,K3692/'IV. Inputs Solar'!$S$106)),
                    IF(M3692+MIN('IV. Inputs Solar'!$S$66-K3692,'IV. Inputs Solar'!$S$58)*'IV. Inputs Solar'!$S$106&gt;'IV. Inputs Solar'!$T$60,
                         'IV. Inputs Solar'!$T$60,
                         M3692+MIN('IV. Inputs Solar'!$S$66-K3692,'IV. Inputs Solar'!$S$58)*'IV. Inputs Solar'!$S$106)),
               IF(M3692-'IV. Inputs Solar'!$S$108*'IV. Inputs Solar'!$T$60&lt;MIN('IV. Inputs Solar'!$T$60,'IV. Inputs Solar'!$T$60*'IV. Inputs Solar'!$S$108+SUM(INDEX(K3693:$K$8797,MATCH(L3693,L3693:$L$8797,0),1):INDEX(K3693:$K$8797,MATCH(L3693,L3693:$L$8797,0)+L3693-1,1))/'IV. Inputs Solar'!$S$106),
                    IF(M3692+MIN('IV. Inputs Solar'!$S$66-K3692,'IV. Inputs Solar'!$S$58)*'IV. Inputs Solar'!$S$106&gt;MIN('IV. Inputs Solar'!$T$60,'IV. Inputs Solar'!$T$60*'IV. Inputs Solar'!$S$108+SUM(INDEX(K3693:$K$8797,MATCH(L3693,L3693:$L$8797,0),1):INDEX(K3693:$K$8797,MATCH(L3693,L3693:$L$8797,0)+L3693-1,1))/'IV. Inputs Solar'!$S$106),
                         MIN('IV. Inputs Solar'!$T$60,'IV. Inputs Solar'!$T$60*'IV. Inputs Solar'!$S$108+SUM(INDEX(K3693:$K$8797,MATCH(L3693,L3693:$L$8797,0),1):INDEX(K3693:$K$8797,MATCH(L3693,L3693:$L$8797,0)+L3693-1,1))/'IV. Inputs Solar'!$S$106),
                         M3692+MIN('IV. Inputs Solar'!$S$66-K3692,'IV. Inputs Solar'!$S$58)*'IV. Inputs Solar'!$S$106),
                    M3692)),
          IF(M3692&lt;'IV. Inputs Solar'!$T$60,
               IF(M3692-MAX((-1)*'IV. Inputs Solar'!$S$58*'IV. Inputs Solar'!$S$106,K3692*'IV. Inputs Solar'!$S$106)&gt;'IV. Inputs Solar'!$T$60,
                    'IV. Inputs Solar'!$T$60,
                    M3692-MAX((-1)*'IV. Inputs Solar'!$S$58*'IV. Inputs Solar'!$S$106,K3692*'IV. Inputs Solar'!$S$106)),
               M3692)))</f>
        <v>12.715439389154826</v>
      </c>
      <c r="N3693" s="98">
        <f>IF('IV. Inputs Solar'!$T$60=0,0,M3693/'IV. Inputs Solar'!$T$60)</f>
        <v>0.21192398981924709</v>
      </c>
      <c r="O3693" s="36">
        <f t="shared" si="230"/>
        <v>1</v>
      </c>
      <c r="P3693" s="36">
        <f t="shared" si="231"/>
        <v>1</v>
      </c>
      <c r="Q3693" s="36">
        <f t="shared" si="229"/>
        <v>0.8</v>
      </c>
      <c r="R3693" s="36">
        <f>ROUND(IF(K3693&lt;0,((M3693-M3694)/'IV. Inputs Solar'!$S$106)-K3693,0),2)</f>
        <v>0</v>
      </c>
      <c r="S3693" s="125">
        <f>ROUND(IF(K3693&gt;0,IF(T3693&gt;0,K3693,ABS((M3693-M3694)*'IV. Inputs Solar'!$S$106-K3693)),0),2)</f>
        <v>0</v>
      </c>
      <c r="T3693" s="151">
        <f>IF('IV. Inputs Solar'!$T$60&lt;&gt;0,
     IF(AND(M3693&lt;MIN('IV. Inputs Solar'!$T$60,'IV. Inputs Solar'!$T$60*'IV. Inputs Solar'!$S$108+SUM(INDEX(K3693:$K$8797,MATCH(L3693,L3693:$L$8797,0),1):INDEX(K3693:$K$8797,MATCH(L3693,L3693:$L$8797,0)+L3693-1,1))/'IV. Inputs Solar'!$S$106),K3693&gt;0),
          'IV. Inputs Solar'!$S$66,
          0),
     IF(K3693&gt;0,
          IF(K3693&lt;0.3*'IV. Inputs Solar'!$S$66,
               0.3*'IV. Inputs Solar'!$S$66,
               K3693),
          0))</f>
        <v>0</v>
      </c>
      <c r="U3693" s="151">
        <f>T3693/('III. Inputs Baseline Diesel'!$S$54*'III. Inputs Baseline Diesel'!$S$57)</f>
        <v>0</v>
      </c>
    </row>
    <row r="3694" spans="2:21" ht="14.25" customHeight="1" x14ac:dyDescent="0.25">
      <c r="B3694" s="635">
        <v>3657</v>
      </c>
      <c r="C3694" s="268">
        <f>INDEX('V. Load Profile'!$D$85:$K$108,IF(MOD(B3694,24)=0, 24,MOD(B3694,24)),4)</f>
        <v>0.7777777777777779</v>
      </c>
      <c r="D3694" s="605">
        <f>IF('III. Inputs Baseline Diesel'!$S$17&gt;0,IF(AND(C3694&gt;0, C3694&lt;'III. Inputs Baseline Diesel'!$S$17*'III. Inputs Baseline Diesel'!$S$50),'III. Inputs Baseline Diesel'!$S$50*'III. Inputs Baseline Diesel'!$S$17,C3694))</f>
        <v>3.2279999999999998</v>
      </c>
      <c r="E3694" s="23">
        <f>INDEX('IX. Irradiation Data'!$G$15:$I$8774,B3694,2)</f>
        <v>315</v>
      </c>
      <c r="F3694" s="36">
        <f>INDEX('IX. Irradiation Data'!$G$15:$I$8774,B3694, 3)</f>
        <v>30.8</v>
      </c>
      <c r="G3694" s="36">
        <f>E3694*COS(RADIANS('IV. Inputs Solar'!$S$102))</f>
        <v>304.26663528105649</v>
      </c>
      <c r="H3694" s="36">
        <f>F3694+('IV. Inputs Solar'!$S$100-20)/80*E3694/10</f>
        <v>50.487499999999997</v>
      </c>
      <c r="I3694" s="36">
        <f>1+('IV. Inputs Solar'!$S$101*(H3694-25))</f>
        <v>0.91079375000000007</v>
      </c>
      <c r="J3694" s="36">
        <f>G3694*I3694*('IV. Inputs Solar'!$T$52*'IV. Inputs Solar'!$S$53)/1000</f>
        <v>5.5424829949503156</v>
      </c>
      <c r="K3694" s="125">
        <f t="shared" si="228"/>
        <v>-4.7647052171725379</v>
      </c>
      <c r="L3694" s="36">
        <f>IF(K3694&gt;0,MATCH(0,K3694:$K$8797,-1)-1,0)</f>
        <v>0</v>
      </c>
      <c r="M3694" s="126">
        <f>IF('IV. Inputs Solar'!$T$60=0,
     0,
     IF(K3693&gt;0,
          IF(T3693=0,
               IF(M3693&gt;='IV. Inputs Solar'!$S$108*'IV. Inputs Solar'!$T$60,
                    IF(M3693-MIN('IV. Inputs Solar'!$S$58/'IV. Inputs Solar'!$S$106,K3693/'IV. Inputs Solar'!$S$106)&lt;'IV. Inputs Solar'!$T$60*'IV. Inputs Solar'!$S$108,
                         'IV. Inputs Solar'!$T$60*'IV. Inputs Solar'!$S$108,
                         M3693-MIN('IV. Inputs Solar'!$S$58/'IV. Inputs Solar'!$S$106,K3693/'IV. Inputs Solar'!$S$106)),
                    IF(M3693+MIN('IV. Inputs Solar'!$S$66-K3693,'IV. Inputs Solar'!$S$58)*'IV. Inputs Solar'!$S$106&gt;'IV. Inputs Solar'!$T$60,
                         'IV. Inputs Solar'!$T$60,
                         M3693+MIN('IV. Inputs Solar'!$S$66-K3693,'IV. Inputs Solar'!$S$58)*'IV. Inputs Solar'!$S$106)),
               IF(M3693-'IV. Inputs Solar'!$S$108*'IV. Inputs Solar'!$T$60&lt;MIN('IV. Inputs Solar'!$T$60,'IV. Inputs Solar'!$T$60*'IV. Inputs Solar'!$S$108+SUM(INDEX(K3694:$K$8797,MATCH(L3694,L3694:$L$8797,0),1):INDEX(K3694:$K$8797,MATCH(L3694,L3694:$L$8797,0)+L3694-1,1))/'IV. Inputs Solar'!$S$106),
                    IF(M3693+MIN('IV. Inputs Solar'!$S$66-K3693,'IV. Inputs Solar'!$S$58)*'IV. Inputs Solar'!$S$106&gt;MIN('IV. Inputs Solar'!$T$60,'IV. Inputs Solar'!$T$60*'IV. Inputs Solar'!$S$108+SUM(INDEX(K3694:$K$8797,MATCH(L3694,L3694:$L$8797,0),1):INDEX(K3694:$K$8797,MATCH(L3694,L3694:$L$8797,0)+L3694-1,1))/'IV. Inputs Solar'!$S$106),
                         MIN('IV. Inputs Solar'!$T$60,'IV. Inputs Solar'!$T$60*'IV. Inputs Solar'!$S$108+SUM(INDEX(K3694:$K$8797,MATCH(L3694,L3694:$L$8797,0),1):INDEX(K3694:$K$8797,MATCH(L3694,L3694:$L$8797,0)+L3694-1,1))/'IV. Inputs Solar'!$S$106),
                         M3693+MIN('IV. Inputs Solar'!$S$66-K3693,'IV. Inputs Solar'!$S$58)*'IV. Inputs Solar'!$S$106),
                    M3693)),
          IF(M3693&lt;'IV. Inputs Solar'!$T$60,
               IF(M3693-MAX((-1)*'IV. Inputs Solar'!$S$58*'IV. Inputs Solar'!$S$106,K3693*'IV. Inputs Solar'!$S$106)&gt;'IV. Inputs Solar'!$T$60,
                    'IV. Inputs Solar'!$T$60,
                    M3693-MAX((-1)*'IV. Inputs Solar'!$S$58*'IV. Inputs Solar'!$S$106,K3693*'IV. Inputs Solar'!$S$106)),
               M3693)))</f>
        <v>15.068105197791247</v>
      </c>
      <c r="N3694" s="98">
        <f>IF('IV. Inputs Solar'!$T$60=0,0,M3694/'IV. Inputs Solar'!$T$60)</f>
        <v>0.25113508662985412</v>
      </c>
      <c r="O3694" s="36">
        <f t="shared" si="230"/>
        <v>1</v>
      </c>
      <c r="P3694" s="36">
        <f t="shared" si="231"/>
        <v>0</v>
      </c>
      <c r="Q3694" s="36">
        <f t="shared" si="229"/>
        <v>0</v>
      </c>
      <c r="R3694" s="36">
        <f>ROUND(IF(K3694&lt;0,((M3694-M3695)/'IV. Inputs Solar'!$S$106)-K3694,0),2)</f>
        <v>0</v>
      </c>
      <c r="S3694" s="125">
        <f>ROUND(IF(K3694&gt;0,IF(T3694&gt;0,K3694,ABS((M3694-M3695)*'IV. Inputs Solar'!$S$106-K3694)),0),2)</f>
        <v>0</v>
      </c>
      <c r="T3694" s="151">
        <f>IF('IV. Inputs Solar'!$T$60&lt;&gt;0,
     IF(AND(M3694&lt;MIN('IV. Inputs Solar'!$T$60,'IV. Inputs Solar'!$T$60*'IV. Inputs Solar'!$S$108+SUM(INDEX(K3694:$K$8797,MATCH(L3694,L3694:$L$8797,0),1):INDEX(K3694:$K$8797,MATCH(L3694,L3694:$L$8797,0)+L3694-1,1))/'IV. Inputs Solar'!$S$106),K3694&gt;0),
          'IV. Inputs Solar'!$S$66,
          0),
     IF(K3694&gt;0,
          IF(K3694&lt;0.3*'IV. Inputs Solar'!$S$66,
               0.3*'IV. Inputs Solar'!$S$66,
               K3694),
          0))</f>
        <v>0</v>
      </c>
      <c r="U3694" s="151">
        <f>T3694/('III. Inputs Baseline Diesel'!$S$54*'III. Inputs Baseline Diesel'!$S$57)</f>
        <v>0</v>
      </c>
    </row>
    <row r="3695" spans="2:21" ht="14.25" customHeight="1" x14ac:dyDescent="0.25">
      <c r="B3695" s="635">
        <v>3658</v>
      </c>
      <c r="C3695" s="268">
        <f>INDEX('V. Load Profile'!$D$85:$K$108,IF(MOD(B3695,24)=0, 24,MOD(B3695,24)),4)</f>
        <v>1.0444444444444445</v>
      </c>
      <c r="D3695" s="605">
        <f>IF('III. Inputs Baseline Diesel'!$S$17&gt;0,IF(AND(C3695&gt;0, C3695&lt;'III. Inputs Baseline Diesel'!$S$17*'III. Inputs Baseline Diesel'!$S$50),'III. Inputs Baseline Diesel'!$S$50*'III. Inputs Baseline Diesel'!$S$17,C3695))</f>
        <v>3.2279999999999998</v>
      </c>
      <c r="E3695" s="23">
        <f>INDEX('IX. Irradiation Data'!$G$15:$I$8774,B3695,2)</f>
        <v>439</v>
      </c>
      <c r="F3695" s="36">
        <f>INDEX('IX. Irradiation Data'!$G$15:$I$8774,B3695, 3)</f>
        <v>32.1</v>
      </c>
      <c r="G3695" s="36">
        <f>E3695*COS(RADIANS('IV. Inputs Solar'!$S$102))</f>
        <v>424.04143774090102</v>
      </c>
      <c r="H3695" s="36">
        <f>F3695+('IV. Inputs Solar'!$S$100-20)/80*E3695/10</f>
        <v>59.537500000000001</v>
      </c>
      <c r="I3695" s="36">
        <f>1+('IV. Inputs Solar'!$S$101*(H3695-25))</f>
        <v>0.87911874999999995</v>
      </c>
      <c r="J3695" s="36">
        <f>G3695*I3695*('IV. Inputs Solar'!$T$52*'IV. Inputs Solar'!$S$53)/1000</f>
        <v>7.4556555738996737</v>
      </c>
      <c r="K3695" s="125">
        <f t="shared" si="228"/>
        <v>-6.4112111294552294</v>
      </c>
      <c r="L3695" s="36">
        <f>IF(K3695&gt;0,MATCH(0,K3695:$K$8797,-1)-1,0)</f>
        <v>0</v>
      </c>
      <c r="M3695" s="126">
        <f>IF('IV. Inputs Solar'!$T$60=0,
     0,
     IF(K3694&gt;0,
          IF(T3694=0,
               IF(M3694&gt;='IV. Inputs Solar'!$S$108*'IV. Inputs Solar'!$T$60,
                    IF(M3694-MIN('IV. Inputs Solar'!$S$58/'IV. Inputs Solar'!$S$106,K3694/'IV. Inputs Solar'!$S$106)&lt;'IV. Inputs Solar'!$T$60*'IV. Inputs Solar'!$S$108,
                         'IV. Inputs Solar'!$T$60*'IV. Inputs Solar'!$S$108,
                         M3694-MIN('IV. Inputs Solar'!$S$58/'IV. Inputs Solar'!$S$106,K3694/'IV. Inputs Solar'!$S$106)),
                    IF(M3694+MIN('IV. Inputs Solar'!$S$66-K3694,'IV. Inputs Solar'!$S$58)*'IV. Inputs Solar'!$S$106&gt;'IV. Inputs Solar'!$T$60,
                         'IV. Inputs Solar'!$T$60,
                         M3694+MIN('IV. Inputs Solar'!$S$66-K3694,'IV. Inputs Solar'!$S$58)*'IV. Inputs Solar'!$S$106)),
               IF(M3694-'IV. Inputs Solar'!$S$108*'IV. Inputs Solar'!$T$60&lt;MIN('IV. Inputs Solar'!$T$60,'IV. Inputs Solar'!$T$60*'IV. Inputs Solar'!$S$108+SUM(INDEX(K3695:$K$8797,MATCH(L3695,L3695:$L$8797,0),1):INDEX(K3695:$K$8797,MATCH(L3695,L3695:$L$8797,0)+L3695-1,1))/'IV. Inputs Solar'!$S$106),
                    IF(M3694+MIN('IV. Inputs Solar'!$S$66-K3694,'IV. Inputs Solar'!$S$58)*'IV. Inputs Solar'!$S$106&gt;MIN('IV. Inputs Solar'!$T$60,'IV. Inputs Solar'!$T$60*'IV. Inputs Solar'!$S$108+SUM(INDEX(K3695:$K$8797,MATCH(L3695,L3695:$L$8797,0),1):INDEX(K3695:$K$8797,MATCH(L3695,L3695:$L$8797,0)+L3695-1,1))/'IV. Inputs Solar'!$S$106),
                         MIN('IV. Inputs Solar'!$T$60,'IV. Inputs Solar'!$T$60*'IV. Inputs Solar'!$S$108+SUM(INDEX(K3695:$K$8797,MATCH(L3695,L3695:$L$8797,0),1):INDEX(K3695:$K$8797,MATCH(L3695,L3695:$L$8797,0)+L3695-1,1))/'IV. Inputs Solar'!$S$106),
                         M3694+MIN('IV. Inputs Solar'!$S$66-K3694,'IV. Inputs Solar'!$S$58)*'IV. Inputs Solar'!$S$106),
                    M3694)),
          IF(M3694&lt;'IV. Inputs Solar'!$T$60,
               IF(M3694-MAX((-1)*'IV. Inputs Solar'!$S$58*'IV. Inputs Solar'!$S$106,K3694*'IV. Inputs Solar'!$S$106)&gt;'IV. Inputs Solar'!$T$60,
                    'IV. Inputs Solar'!$T$60,
                    M3694-MAX((-1)*'IV. Inputs Solar'!$S$58*'IV. Inputs Solar'!$S$106,K3694*'IV. Inputs Solar'!$S$106)),
               M3694)))</f>
        <v>19.588301457456978</v>
      </c>
      <c r="N3695" s="98">
        <f>IF('IV. Inputs Solar'!$T$60=0,0,M3695/'IV. Inputs Solar'!$T$60)</f>
        <v>0.3264716909576163</v>
      </c>
      <c r="O3695" s="36">
        <f t="shared" si="230"/>
        <v>1</v>
      </c>
      <c r="P3695" s="36">
        <f t="shared" si="231"/>
        <v>0</v>
      </c>
      <c r="Q3695" s="36">
        <f t="shared" si="229"/>
        <v>0</v>
      </c>
      <c r="R3695" s="36">
        <f>ROUND(IF(K3695&lt;0,((M3695-M3696)/'IV. Inputs Solar'!$S$106)-K3695,0),2)</f>
        <v>0</v>
      </c>
      <c r="S3695" s="125">
        <f>ROUND(IF(K3695&gt;0,IF(T3695&gt;0,K3695,ABS((M3695-M3696)*'IV. Inputs Solar'!$S$106-K3695)),0),2)</f>
        <v>0</v>
      </c>
      <c r="T3695" s="151">
        <f>IF('IV. Inputs Solar'!$T$60&lt;&gt;0,
     IF(AND(M3695&lt;MIN('IV. Inputs Solar'!$T$60,'IV. Inputs Solar'!$T$60*'IV. Inputs Solar'!$S$108+SUM(INDEX(K3695:$K$8797,MATCH(L3695,L3695:$L$8797,0),1):INDEX(K3695:$K$8797,MATCH(L3695,L3695:$L$8797,0)+L3695-1,1))/'IV. Inputs Solar'!$S$106),K3695&gt;0),
          'IV. Inputs Solar'!$S$66,
          0),
     IF(K3695&gt;0,
          IF(K3695&lt;0.3*'IV. Inputs Solar'!$S$66,
               0.3*'IV. Inputs Solar'!$S$66,
               K3695),
          0))</f>
        <v>0</v>
      </c>
      <c r="U3695" s="151">
        <f>T3695/('III. Inputs Baseline Diesel'!$S$54*'III. Inputs Baseline Diesel'!$S$57)</f>
        <v>0</v>
      </c>
    </row>
    <row r="3696" spans="2:21" ht="14.25" customHeight="1" x14ac:dyDescent="0.25">
      <c r="B3696" s="635">
        <v>3659</v>
      </c>
      <c r="C3696" s="268">
        <f>INDEX('V. Load Profile'!$D$85:$K$108,IF(MOD(B3696,24)=0, 24,MOD(B3696,24)),4)</f>
        <v>1.0444444444444445</v>
      </c>
      <c r="D3696" s="605">
        <f>IF('III. Inputs Baseline Diesel'!$S$17&gt;0,IF(AND(C3696&gt;0, C3696&lt;'III. Inputs Baseline Diesel'!$S$17*'III. Inputs Baseline Diesel'!$S$50),'III. Inputs Baseline Diesel'!$S$50*'III. Inputs Baseline Diesel'!$S$17,C3696))</f>
        <v>3.2279999999999998</v>
      </c>
      <c r="E3696" s="23">
        <f>INDEX('IX. Irradiation Data'!$G$15:$I$8774,B3696,2)</f>
        <v>665</v>
      </c>
      <c r="F3696" s="36">
        <f>INDEX('IX. Irradiation Data'!$G$15:$I$8774,B3696, 3)</f>
        <v>32.9</v>
      </c>
      <c r="G3696" s="36">
        <f>E3696*COS(RADIANS('IV. Inputs Solar'!$S$102))</f>
        <v>642.34067448223038</v>
      </c>
      <c r="H3696" s="36">
        <f>F3696+('IV. Inputs Solar'!$S$100-20)/80*E3696/10</f>
        <v>74.462500000000006</v>
      </c>
      <c r="I3696" s="36">
        <f>1+('IV. Inputs Solar'!$S$101*(H3696-25))</f>
        <v>0.82688125000000001</v>
      </c>
      <c r="J3696" s="36">
        <f>G3696*I3696*('IV. Inputs Solar'!$T$52*'IV. Inputs Solar'!$S$53)/1000</f>
        <v>10.622789196834198</v>
      </c>
      <c r="K3696" s="125">
        <f t="shared" si="228"/>
        <v>-9.5783447523897536</v>
      </c>
      <c r="L3696" s="36">
        <f>IF(K3696&gt;0,MATCH(0,K3696:$K$8797,-1)-1,0)</f>
        <v>0</v>
      </c>
      <c r="M3696" s="126">
        <f>IF('IV. Inputs Solar'!$T$60=0,
     0,
     IF(K3695&gt;0,
          IF(T3695=0,
               IF(M3695&gt;='IV. Inputs Solar'!$S$108*'IV. Inputs Solar'!$T$60,
                    IF(M3695-MIN('IV. Inputs Solar'!$S$58/'IV. Inputs Solar'!$S$106,K3695/'IV. Inputs Solar'!$S$106)&lt;'IV. Inputs Solar'!$T$60*'IV. Inputs Solar'!$S$108,
                         'IV. Inputs Solar'!$T$60*'IV. Inputs Solar'!$S$108,
                         M3695-MIN('IV. Inputs Solar'!$S$58/'IV. Inputs Solar'!$S$106,K3695/'IV. Inputs Solar'!$S$106)),
                    IF(M3695+MIN('IV. Inputs Solar'!$S$66-K3695,'IV. Inputs Solar'!$S$58)*'IV. Inputs Solar'!$S$106&gt;'IV. Inputs Solar'!$T$60,
                         'IV. Inputs Solar'!$T$60,
                         M3695+MIN('IV. Inputs Solar'!$S$66-K3695,'IV. Inputs Solar'!$S$58)*'IV. Inputs Solar'!$S$106)),
               IF(M3695-'IV. Inputs Solar'!$S$108*'IV. Inputs Solar'!$T$60&lt;MIN('IV. Inputs Solar'!$T$60,'IV. Inputs Solar'!$T$60*'IV. Inputs Solar'!$S$108+SUM(INDEX(K3696:$K$8797,MATCH(L3696,L3696:$L$8797,0),1):INDEX(K3696:$K$8797,MATCH(L3696,L3696:$L$8797,0)+L3696-1,1))/'IV. Inputs Solar'!$S$106),
                    IF(M3695+MIN('IV. Inputs Solar'!$S$66-K3695,'IV. Inputs Solar'!$S$58)*'IV. Inputs Solar'!$S$106&gt;MIN('IV. Inputs Solar'!$T$60,'IV. Inputs Solar'!$T$60*'IV. Inputs Solar'!$S$108+SUM(INDEX(K3696:$K$8797,MATCH(L3696,L3696:$L$8797,0),1):INDEX(K3696:$K$8797,MATCH(L3696,L3696:$L$8797,0)+L3696-1,1))/'IV. Inputs Solar'!$S$106),
                         MIN('IV. Inputs Solar'!$T$60,'IV. Inputs Solar'!$T$60*'IV. Inputs Solar'!$S$108+SUM(INDEX(K3696:$K$8797,MATCH(L3696,L3696:$L$8797,0),1):INDEX(K3696:$K$8797,MATCH(L3696,L3696:$L$8797,0)+L3696-1,1))/'IV. Inputs Solar'!$S$106),
                         M3695+MIN('IV. Inputs Solar'!$S$66-K3695,'IV. Inputs Solar'!$S$58)*'IV. Inputs Solar'!$S$106),
                    M3695)),
          IF(M3695&lt;'IV. Inputs Solar'!$T$60,
               IF(M3695-MAX((-1)*'IV. Inputs Solar'!$S$58*'IV. Inputs Solar'!$S$106,K3695*'IV. Inputs Solar'!$S$106)&gt;'IV. Inputs Solar'!$T$60,
                    'IV. Inputs Solar'!$T$60,
                    M3695-MAX((-1)*'IV. Inputs Solar'!$S$58*'IV. Inputs Solar'!$S$106,K3695*'IV. Inputs Solar'!$S$106)),
               M3695)))</f>
        <v>25.670510376246725</v>
      </c>
      <c r="N3696" s="98">
        <f>IF('IV. Inputs Solar'!$T$60=0,0,M3696/'IV. Inputs Solar'!$T$60)</f>
        <v>0.4278418396041121</v>
      </c>
      <c r="O3696" s="36">
        <f t="shared" si="230"/>
        <v>1</v>
      </c>
      <c r="P3696" s="36">
        <f t="shared" si="231"/>
        <v>0</v>
      </c>
      <c r="Q3696" s="36">
        <f t="shared" si="229"/>
        <v>0</v>
      </c>
      <c r="R3696" s="36">
        <f>ROUND(IF(K3696&lt;0,((M3696-M3697)/'IV. Inputs Solar'!$S$106)-K3696,0),2)</f>
        <v>0</v>
      </c>
      <c r="S3696" s="125">
        <f>ROUND(IF(K3696&gt;0,IF(T3696&gt;0,K3696,ABS((M3696-M3697)*'IV. Inputs Solar'!$S$106-K3696)),0),2)</f>
        <v>0</v>
      </c>
      <c r="T3696" s="151">
        <f>IF('IV. Inputs Solar'!$T$60&lt;&gt;0,
     IF(AND(M3696&lt;MIN('IV. Inputs Solar'!$T$60,'IV. Inputs Solar'!$T$60*'IV. Inputs Solar'!$S$108+SUM(INDEX(K3696:$K$8797,MATCH(L3696,L3696:$L$8797,0),1):INDEX(K3696:$K$8797,MATCH(L3696,L3696:$L$8797,0)+L3696-1,1))/'IV. Inputs Solar'!$S$106),K3696&gt;0),
          'IV. Inputs Solar'!$S$66,
          0),
     IF(K3696&gt;0,
          IF(K3696&lt;0.3*'IV. Inputs Solar'!$S$66,
               0.3*'IV. Inputs Solar'!$S$66,
               K3696),
          0))</f>
        <v>0</v>
      </c>
      <c r="U3696" s="151">
        <f>T3696/('III. Inputs Baseline Diesel'!$S$54*'III. Inputs Baseline Diesel'!$S$57)</f>
        <v>0</v>
      </c>
    </row>
    <row r="3697" spans="2:21" ht="14.25" customHeight="1" x14ac:dyDescent="0.25">
      <c r="B3697" s="635">
        <v>3660</v>
      </c>
      <c r="C3697" s="268">
        <f>INDEX('V. Load Profile'!$D$85:$K$108,IF(MOD(B3697,24)=0, 24,MOD(B3697,24)),4)</f>
        <v>1.6</v>
      </c>
      <c r="D3697" s="605">
        <f>IF('III. Inputs Baseline Diesel'!$S$17&gt;0,IF(AND(C3697&gt;0, C3697&lt;'III. Inputs Baseline Diesel'!$S$17*'III. Inputs Baseline Diesel'!$S$50),'III. Inputs Baseline Diesel'!$S$50*'III. Inputs Baseline Diesel'!$S$17,C3697))</f>
        <v>3.2279999999999998</v>
      </c>
      <c r="E3697" s="23">
        <f>INDEX('IX. Irradiation Data'!$G$15:$I$8774,B3697,2)</f>
        <v>838</v>
      </c>
      <c r="F3697" s="36">
        <f>INDEX('IX. Irradiation Data'!$G$15:$I$8774,B3697, 3)</f>
        <v>33.6</v>
      </c>
      <c r="G3697" s="36">
        <f>E3697*COS(RADIANS('IV. Inputs Solar'!$S$102))</f>
        <v>809.44584243023928</v>
      </c>
      <c r="H3697" s="36">
        <f>F3697+('IV. Inputs Solar'!$S$100-20)/80*E3697/10</f>
        <v>85.974999999999994</v>
      </c>
      <c r="I3697" s="36">
        <f>1+('IV. Inputs Solar'!$S$101*(H3697-25))</f>
        <v>0.7865875</v>
      </c>
      <c r="J3697" s="36">
        <f>G3697*I3697*('IV. Inputs Solar'!$T$52*'IV. Inputs Solar'!$S$53)/1000</f>
        <v>12.733999631651916</v>
      </c>
      <c r="K3697" s="125">
        <f t="shared" si="228"/>
        <v>-11.133999631651916</v>
      </c>
      <c r="L3697" s="36">
        <f>IF(K3697&gt;0,MATCH(0,K3697:$K$8797,-1)-1,0)</f>
        <v>0</v>
      </c>
      <c r="M3697" s="126">
        <f>IF('IV. Inputs Solar'!$T$60=0,
     0,
     IF(K3696&gt;0,
          IF(T3696=0,
               IF(M3696&gt;='IV. Inputs Solar'!$S$108*'IV. Inputs Solar'!$T$60,
                    IF(M3696-MIN('IV. Inputs Solar'!$S$58/'IV. Inputs Solar'!$S$106,K3696/'IV. Inputs Solar'!$S$106)&lt;'IV. Inputs Solar'!$T$60*'IV. Inputs Solar'!$S$108,
                         'IV. Inputs Solar'!$T$60*'IV. Inputs Solar'!$S$108,
                         M3696-MIN('IV. Inputs Solar'!$S$58/'IV. Inputs Solar'!$S$106,K3696/'IV. Inputs Solar'!$S$106)),
                    IF(M3696+MIN('IV. Inputs Solar'!$S$66-K3696,'IV. Inputs Solar'!$S$58)*'IV. Inputs Solar'!$S$106&gt;'IV. Inputs Solar'!$T$60,
                         'IV. Inputs Solar'!$T$60,
                         M3696+MIN('IV. Inputs Solar'!$S$66-K3696,'IV. Inputs Solar'!$S$58)*'IV. Inputs Solar'!$S$106)),
               IF(M3696-'IV. Inputs Solar'!$S$108*'IV. Inputs Solar'!$T$60&lt;MIN('IV. Inputs Solar'!$T$60,'IV. Inputs Solar'!$T$60*'IV. Inputs Solar'!$S$108+SUM(INDEX(K3697:$K$8797,MATCH(L3697,L3697:$L$8797,0),1):INDEX(K3697:$K$8797,MATCH(L3697,L3697:$L$8797,0)+L3697-1,1))/'IV. Inputs Solar'!$S$106),
                    IF(M3696+MIN('IV. Inputs Solar'!$S$66-K3696,'IV. Inputs Solar'!$S$58)*'IV. Inputs Solar'!$S$106&gt;MIN('IV. Inputs Solar'!$T$60,'IV. Inputs Solar'!$T$60*'IV. Inputs Solar'!$S$108+SUM(INDEX(K3697:$K$8797,MATCH(L3697,L3697:$L$8797,0),1):INDEX(K3697:$K$8797,MATCH(L3697,L3697:$L$8797,0)+L3697-1,1))/'IV. Inputs Solar'!$S$106),
                         MIN('IV. Inputs Solar'!$T$60,'IV. Inputs Solar'!$T$60*'IV. Inputs Solar'!$S$108+SUM(INDEX(K3697:$K$8797,MATCH(L3697,L3697:$L$8797,0),1):INDEX(K3697:$K$8797,MATCH(L3697,L3697:$L$8797,0)+L3697-1,1))/'IV. Inputs Solar'!$S$106),
                         M3696+MIN('IV. Inputs Solar'!$S$66-K3696,'IV. Inputs Solar'!$S$58)*'IV. Inputs Solar'!$S$106),
                    M3696)),
          IF(M3696&lt;'IV. Inputs Solar'!$T$60,
               IF(M3696-MAX((-1)*'IV. Inputs Solar'!$S$58*'IV. Inputs Solar'!$S$106,K3696*'IV. Inputs Solar'!$S$106)&gt;'IV. Inputs Solar'!$T$60,
                    'IV. Inputs Solar'!$T$60,
                    M3696-MAX((-1)*'IV. Inputs Solar'!$S$58*'IV. Inputs Solar'!$S$106,K3696*'IV. Inputs Solar'!$S$106)),
               M3696)))</f>
        <v>34.75732606580867</v>
      </c>
      <c r="N3697" s="98">
        <f>IF('IV. Inputs Solar'!$T$60=0,0,M3697/'IV. Inputs Solar'!$T$60)</f>
        <v>0.57928876776347782</v>
      </c>
      <c r="O3697" s="36">
        <f t="shared" si="230"/>
        <v>1</v>
      </c>
      <c r="P3697" s="36">
        <f t="shared" si="231"/>
        <v>0</v>
      </c>
      <c r="Q3697" s="36">
        <f t="shared" si="229"/>
        <v>0</v>
      </c>
      <c r="R3697" s="36">
        <f>ROUND(IF(K3697&lt;0,((M3697-M3698)/'IV. Inputs Solar'!$S$106)-K3697,0),2)</f>
        <v>0.37</v>
      </c>
      <c r="S3697" s="125">
        <f>ROUND(IF(K3697&gt;0,IF(T3697&gt;0,K3697,ABS((M3697-M3698)*'IV. Inputs Solar'!$S$106-K3697)),0),2)</f>
        <v>0</v>
      </c>
      <c r="T3697" s="151">
        <f>IF('IV. Inputs Solar'!$T$60&lt;&gt;0,
     IF(AND(M3697&lt;MIN('IV. Inputs Solar'!$T$60,'IV. Inputs Solar'!$T$60*'IV. Inputs Solar'!$S$108+SUM(INDEX(K3697:$K$8797,MATCH(L3697,L3697:$L$8797,0),1):INDEX(K3697:$K$8797,MATCH(L3697,L3697:$L$8797,0)+L3697-1,1))/'IV. Inputs Solar'!$S$106),K3697&gt;0),
          'IV. Inputs Solar'!$S$66,
          0),
     IF(K3697&gt;0,
          IF(K3697&lt;0.3*'IV. Inputs Solar'!$S$66,
               0.3*'IV. Inputs Solar'!$S$66,
               K3697),
          0))</f>
        <v>0</v>
      </c>
      <c r="U3697" s="151">
        <f>T3697/('III. Inputs Baseline Diesel'!$S$54*'III. Inputs Baseline Diesel'!$S$57)</f>
        <v>0</v>
      </c>
    </row>
    <row r="3698" spans="2:21" ht="14.25" customHeight="1" x14ac:dyDescent="0.25">
      <c r="B3698" s="635">
        <v>3661</v>
      </c>
      <c r="C3698" s="268">
        <f>INDEX('V. Load Profile'!$D$85:$K$108,IF(MOD(B3698,24)=0, 24,MOD(B3698,24)),4)</f>
        <v>1.377777777777778</v>
      </c>
      <c r="D3698" s="605">
        <f>IF('III. Inputs Baseline Diesel'!$S$17&gt;0,IF(AND(C3698&gt;0, C3698&lt;'III. Inputs Baseline Diesel'!$S$17*'III. Inputs Baseline Diesel'!$S$50),'III. Inputs Baseline Diesel'!$S$50*'III. Inputs Baseline Diesel'!$S$17,C3698))</f>
        <v>3.2279999999999998</v>
      </c>
      <c r="E3698" s="23">
        <f>INDEX('IX. Irradiation Data'!$G$15:$I$8774,B3698,2)</f>
        <v>928</v>
      </c>
      <c r="F3698" s="36">
        <f>INDEX('IX. Irradiation Data'!$G$15:$I$8774,B3698, 3)</f>
        <v>34.4</v>
      </c>
      <c r="G3698" s="36">
        <f>E3698*COS(RADIANS('IV. Inputs Solar'!$S$102))</f>
        <v>896.37916679625539</v>
      </c>
      <c r="H3698" s="36">
        <f>F3698+('IV. Inputs Solar'!$S$100-20)/80*E3698/10</f>
        <v>92.4</v>
      </c>
      <c r="I3698" s="36">
        <f>1+('IV. Inputs Solar'!$S$101*(H3698-25))</f>
        <v>0.7641</v>
      </c>
      <c r="J3698" s="36">
        <f>G3698*I3698*('IV. Inputs Solar'!$T$52*'IV. Inputs Solar'!$S$53)/1000</f>
        <v>13.698466426980374</v>
      </c>
      <c r="K3698" s="125">
        <f t="shared" si="228"/>
        <v>-12.320688649202596</v>
      </c>
      <c r="L3698" s="36">
        <f>IF(K3698&gt;0,MATCH(0,K3698:$K$8797,-1)-1,0)</f>
        <v>0</v>
      </c>
      <c r="M3698" s="126">
        <f>IF('IV. Inputs Solar'!$T$60=0,
     0,
     IF(K3697&gt;0,
          IF(T3697=0,
               IF(M3697&gt;='IV. Inputs Solar'!$S$108*'IV. Inputs Solar'!$T$60,
                    IF(M3697-MIN('IV. Inputs Solar'!$S$58/'IV. Inputs Solar'!$S$106,K3697/'IV. Inputs Solar'!$S$106)&lt;'IV. Inputs Solar'!$T$60*'IV. Inputs Solar'!$S$108,
                         'IV. Inputs Solar'!$T$60*'IV. Inputs Solar'!$S$108,
                         M3697-MIN('IV. Inputs Solar'!$S$58/'IV. Inputs Solar'!$S$106,K3697/'IV. Inputs Solar'!$S$106)),
                    IF(M3697+MIN('IV. Inputs Solar'!$S$66-K3697,'IV. Inputs Solar'!$S$58)*'IV. Inputs Solar'!$S$106&gt;'IV. Inputs Solar'!$T$60,
                         'IV. Inputs Solar'!$T$60,
                         M3697+MIN('IV. Inputs Solar'!$S$66-K3697,'IV. Inputs Solar'!$S$58)*'IV. Inputs Solar'!$S$106)),
               IF(M3697-'IV. Inputs Solar'!$S$108*'IV. Inputs Solar'!$T$60&lt;MIN('IV. Inputs Solar'!$T$60,'IV. Inputs Solar'!$T$60*'IV. Inputs Solar'!$S$108+SUM(INDEX(K3698:$K$8797,MATCH(L3698,L3698:$L$8797,0),1):INDEX(K3698:$K$8797,MATCH(L3698,L3698:$L$8797,0)+L3698-1,1))/'IV. Inputs Solar'!$S$106),
                    IF(M3697+MIN('IV. Inputs Solar'!$S$66-K3697,'IV. Inputs Solar'!$S$58)*'IV. Inputs Solar'!$S$106&gt;MIN('IV. Inputs Solar'!$T$60,'IV. Inputs Solar'!$T$60*'IV. Inputs Solar'!$S$108+SUM(INDEX(K3698:$K$8797,MATCH(L3698,L3698:$L$8797,0),1):INDEX(K3698:$K$8797,MATCH(L3698,L3698:$L$8797,0)+L3698-1,1))/'IV. Inputs Solar'!$S$106),
                         MIN('IV. Inputs Solar'!$T$60,'IV. Inputs Solar'!$T$60*'IV. Inputs Solar'!$S$108+SUM(INDEX(K3698:$K$8797,MATCH(L3698,L3698:$L$8797,0),1):INDEX(K3698:$K$8797,MATCH(L3698,L3698:$L$8797,0)+L3698-1,1))/'IV. Inputs Solar'!$S$106),
                         M3697+MIN('IV. Inputs Solar'!$S$66-K3697,'IV. Inputs Solar'!$S$58)*'IV. Inputs Solar'!$S$106),
                    M3697)),
          IF(M3697&lt;'IV. Inputs Solar'!$T$60,
               IF(M3697-MAX((-1)*'IV. Inputs Solar'!$S$58*'IV. Inputs Solar'!$S$106,K3697*'IV. Inputs Solar'!$S$106)&gt;'IV. Inputs Solar'!$T$60,
                    'IV. Inputs Solar'!$T$60,
                    M3697-MAX((-1)*'IV. Inputs Solar'!$S$58*'IV. Inputs Solar'!$S$106,K3697*'IV. Inputs Solar'!$S$106)),
               M3697)))</f>
        <v>44.965158352832198</v>
      </c>
      <c r="N3698" s="98">
        <f>IF('IV. Inputs Solar'!$T$60=0,0,M3698/'IV. Inputs Solar'!$T$60)</f>
        <v>0.74941930588053662</v>
      </c>
      <c r="O3698" s="36">
        <f t="shared" si="230"/>
        <v>1</v>
      </c>
      <c r="P3698" s="36">
        <f t="shared" si="231"/>
        <v>0</v>
      </c>
      <c r="Q3698" s="36">
        <f t="shared" si="229"/>
        <v>0</v>
      </c>
      <c r="R3698" s="36">
        <f>ROUND(IF(K3698&lt;0,((M3698-M3699)/'IV. Inputs Solar'!$S$106)-K3698,0),2)</f>
        <v>1.56</v>
      </c>
      <c r="S3698" s="125">
        <f>ROUND(IF(K3698&gt;0,IF(T3698&gt;0,K3698,ABS((M3698-M3699)*'IV. Inputs Solar'!$S$106-K3698)),0),2)</f>
        <v>0</v>
      </c>
      <c r="T3698" s="151">
        <f>IF('IV. Inputs Solar'!$T$60&lt;&gt;0,
     IF(AND(M3698&lt;MIN('IV. Inputs Solar'!$T$60,'IV. Inputs Solar'!$T$60*'IV. Inputs Solar'!$S$108+SUM(INDEX(K3698:$K$8797,MATCH(L3698,L3698:$L$8797,0),1):INDEX(K3698:$K$8797,MATCH(L3698,L3698:$L$8797,0)+L3698-1,1))/'IV. Inputs Solar'!$S$106),K3698&gt;0),
          'IV. Inputs Solar'!$S$66,
          0),
     IF(K3698&gt;0,
          IF(K3698&lt;0.3*'IV. Inputs Solar'!$S$66,
               0.3*'IV. Inputs Solar'!$S$66,
               K3698),
          0))</f>
        <v>0</v>
      </c>
      <c r="U3698" s="151">
        <f>T3698/('III. Inputs Baseline Diesel'!$S$54*'III. Inputs Baseline Diesel'!$S$57)</f>
        <v>0</v>
      </c>
    </row>
    <row r="3699" spans="2:21" ht="14.25" customHeight="1" x14ac:dyDescent="0.25">
      <c r="B3699" s="635">
        <v>3662</v>
      </c>
      <c r="C3699" s="268">
        <f>INDEX('V. Load Profile'!$D$85:$K$108,IF(MOD(B3699,24)=0, 24,MOD(B3699,24)),4)</f>
        <v>1.1111111111111112</v>
      </c>
      <c r="D3699" s="605">
        <f>IF('III. Inputs Baseline Diesel'!$S$17&gt;0,IF(AND(C3699&gt;0, C3699&lt;'III. Inputs Baseline Diesel'!$S$17*'III. Inputs Baseline Diesel'!$S$50),'III. Inputs Baseline Diesel'!$S$50*'III. Inputs Baseline Diesel'!$S$17,C3699))</f>
        <v>3.2279999999999998</v>
      </c>
      <c r="E3699" s="23">
        <f>INDEX('IX. Irradiation Data'!$G$15:$I$8774,B3699,2)</f>
        <v>877</v>
      </c>
      <c r="F3699" s="36">
        <f>INDEX('IX. Irradiation Data'!$G$15:$I$8774,B3699, 3)</f>
        <v>34.9</v>
      </c>
      <c r="G3699" s="36">
        <f>E3699*COS(RADIANS('IV. Inputs Solar'!$S$102))</f>
        <v>847.11694965551294</v>
      </c>
      <c r="H3699" s="36">
        <f>F3699+('IV. Inputs Solar'!$S$100-20)/80*E3699/10</f>
        <v>89.712500000000006</v>
      </c>
      <c r="I3699" s="36">
        <f>1+('IV. Inputs Solar'!$S$101*(H3699-25))</f>
        <v>0.77350624999999995</v>
      </c>
      <c r="J3699" s="36">
        <f>G3699*I3699*('IV. Inputs Solar'!$T$52*'IV. Inputs Solar'!$S$53)/1000</f>
        <v>13.105005100789493</v>
      </c>
      <c r="K3699" s="125">
        <f t="shared" si="228"/>
        <v>-11.993893989678382</v>
      </c>
      <c r="L3699" s="36">
        <f>IF(K3699&gt;0,MATCH(0,K3699:$K$8797,-1)-1,0)</f>
        <v>0</v>
      </c>
      <c r="M3699" s="126">
        <f>IF('IV. Inputs Solar'!$T$60=0,
     0,
     IF(K3698&gt;0,
          IF(T3698=0,
               IF(M3698&gt;='IV. Inputs Solar'!$S$108*'IV. Inputs Solar'!$T$60,
                    IF(M3698-MIN('IV. Inputs Solar'!$S$58/'IV. Inputs Solar'!$S$106,K3698/'IV. Inputs Solar'!$S$106)&lt;'IV. Inputs Solar'!$T$60*'IV. Inputs Solar'!$S$108,
                         'IV. Inputs Solar'!$T$60*'IV. Inputs Solar'!$S$108,
                         M3698-MIN('IV. Inputs Solar'!$S$58/'IV. Inputs Solar'!$S$106,K3698/'IV. Inputs Solar'!$S$106)),
                    IF(M3698+MIN('IV. Inputs Solar'!$S$66-K3698,'IV. Inputs Solar'!$S$58)*'IV. Inputs Solar'!$S$106&gt;'IV. Inputs Solar'!$T$60,
                         'IV. Inputs Solar'!$T$60,
                         M3698+MIN('IV. Inputs Solar'!$S$66-K3698,'IV. Inputs Solar'!$S$58)*'IV. Inputs Solar'!$S$106)),
               IF(M3698-'IV. Inputs Solar'!$S$108*'IV. Inputs Solar'!$T$60&lt;MIN('IV. Inputs Solar'!$T$60,'IV. Inputs Solar'!$T$60*'IV. Inputs Solar'!$S$108+SUM(INDEX(K3699:$K$8797,MATCH(L3699,L3699:$L$8797,0),1):INDEX(K3699:$K$8797,MATCH(L3699,L3699:$L$8797,0)+L3699-1,1))/'IV. Inputs Solar'!$S$106),
                    IF(M3698+MIN('IV. Inputs Solar'!$S$66-K3698,'IV. Inputs Solar'!$S$58)*'IV. Inputs Solar'!$S$106&gt;MIN('IV. Inputs Solar'!$T$60,'IV. Inputs Solar'!$T$60*'IV. Inputs Solar'!$S$108+SUM(INDEX(K3699:$K$8797,MATCH(L3699,L3699:$L$8797,0),1):INDEX(K3699:$K$8797,MATCH(L3699,L3699:$L$8797,0)+L3699-1,1))/'IV. Inputs Solar'!$S$106),
                         MIN('IV. Inputs Solar'!$T$60,'IV. Inputs Solar'!$T$60*'IV. Inputs Solar'!$S$108+SUM(INDEX(K3699:$K$8797,MATCH(L3699,L3699:$L$8797,0),1):INDEX(K3699:$K$8797,MATCH(L3699,L3699:$L$8797,0)+L3699-1,1))/'IV. Inputs Solar'!$S$106),
                         M3698+MIN('IV. Inputs Solar'!$S$66-K3698,'IV. Inputs Solar'!$S$58)*'IV. Inputs Solar'!$S$106),
                    M3698)),
          IF(M3698&lt;'IV. Inputs Solar'!$T$60,
               IF(M3698-MAX((-1)*'IV. Inputs Solar'!$S$58*'IV. Inputs Solar'!$S$106,K3698*'IV. Inputs Solar'!$S$106)&gt;'IV. Inputs Solar'!$T$60,
                    'IV. Inputs Solar'!$T$60,
                    M3698-MAX((-1)*'IV. Inputs Solar'!$S$58*'IV. Inputs Solar'!$S$106,K3698*'IV. Inputs Solar'!$S$106)),
               M3698)))</f>
        <v>55.172990639855726</v>
      </c>
      <c r="N3699" s="98">
        <f>IF('IV. Inputs Solar'!$T$60=0,0,M3699/'IV. Inputs Solar'!$T$60)</f>
        <v>0.91954984399759543</v>
      </c>
      <c r="O3699" s="36">
        <f t="shared" si="230"/>
        <v>1</v>
      </c>
      <c r="P3699" s="36">
        <f t="shared" si="231"/>
        <v>0</v>
      </c>
      <c r="Q3699" s="36">
        <f t="shared" si="229"/>
        <v>0</v>
      </c>
      <c r="R3699" s="36">
        <f>ROUND(IF(K3699&lt;0,((M3699-M3700)/'IV. Inputs Solar'!$S$106)-K3699,0),2)</f>
        <v>6.91</v>
      </c>
      <c r="S3699" s="125">
        <f>ROUND(IF(K3699&gt;0,IF(T3699&gt;0,K3699,ABS((M3699-M3700)*'IV. Inputs Solar'!$S$106-K3699)),0),2)</f>
        <v>0</v>
      </c>
      <c r="T3699" s="151">
        <f>IF('IV. Inputs Solar'!$T$60&lt;&gt;0,
     IF(AND(M3699&lt;MIN('IV. Inputs Solar'!$T$60,'IV. Inputs Solar'!$T$60*'IV. Inputs Solar'!$S$108+SUM(INDEX(K3699:$K$8797,MATCH(L3699,L3699:$L$8797,0),1):INDEX(K3699:$K$8797,MATCH(L3699,L3699:$L$8797,0)+L3699-1,1))/'IV. Inputs Solar'!$S$106),K3699&gt;0),
          'IV. Inputs Solar'!$S$66,
          0),
     IF(K3699&gt;0,
          IF(K3699&lt;0.3*'IV. Inputs Solar'!$S$66,
               0.3*'IV. Inputs Solar'!$S$66,
               K3699),
          0))</f>
        <v>0</v>
      </c>
      <c r="U3699" s="151">
        <f>T3699/('III. Inputs Baseline Diesel'!$S$54*'III. Inputs Baseline Diesel'!$S$57)</f>
        <v>0</v>
      </c>
    </row>
    <row r="3700" spans="2:21" ht="14.25" customHeight="1" x14ac:dyDescent="0.25">
      <c r="B3700" s="635">
        <v>3663</v>
      </c>
      <c r="C3700" s="268">
        <f>INDEX('V. Load Profile'!$D$85:$K$108,IF(MOD(B3700,24)=0, 24,MOD(B3700,24)),4)</f>
        <v>1.1111111111111112</v>
      </c>
      <c r="D3700" s="605">
        <f>IF('III. Inputs Baseline Diesel'!$S$17&gt;0,IF(AND(C3700&gt;0, C3700&lt;'III. Inputs Baseline Diesel'!$S$17*'III. Inputs Baseline Diesel'!$S$50),'III. Inputs Baseline Diesel'!$S$50*'III. Inputs Baseline Diesel'!$S$17,C3700))</f>
        <v>3.2279999999999998</v>
      </c>
      <c r="E3700" s="23">
        <f>INDEX('IX. Irradiation Data'!$G$15:$I$8774,B3700,2)</f>
        <v>762</v>
      </c>
      <c r="F3700" s="36">
        <f>INDEX('IX. Irradiation Data'!$G$15:$I$8774,B3700, 3)</f>
        <v>35.299999999999997</v>
      </c>
      <c r="G3700" s="36">
        <f>E3700*COS(RADIANS('IV. Inputs Solar'!$S$102))</f>
        <v>736.03547963227004</v>
      </c>
      <c r="H3700" s="36">
        <f>F3700+('IV. Inputs Solar'!$S$100-20)/80*E3700/10</f>
        <v>82.924999999999997</v>
      </c>
      <c r="I3700" s="36">
        <f>1+('IV. Inputs Solar'!$S$101*(H3700-25))</f>
        <v>0.79726249999999999</v>
      </c>
      <c r="J3700" s="36">
        <f>G3700*I3700*('IV. Inputs Solar'!$T$52*'IV. Inputs Solar'!$S$53)/1000</f>
        <v>11.736269731606454</v>
      </c>
      <c r="K3700" s="125">
        <f t="shared" si="228"/>
        <v>-10.625158620495343</v>
      </c>
      <c r="L3700" s="36">
        <f>IF(K3700&gt;0,MATCH(0,K3700:$K$8797,-1)-1,0)</f>
        <v>0</v>
      </c>
      <c r="M3700" s="126">
        <f>IF('IV. Inputs Solar'!$T$60=0,
     0,
     IF(K3699&gt;0,
          IF(T3699=0,
               IF(M3699&gt;='IV. Inputs Solar'!$S$108*'IV. Inputs Solar'!$T$60,
                    IF(M3699-MIN('IV. Inputs Solar'!$S$58/'IV. Inputs Solar'!$S$106,K3699/'IV. Inputs Solar'!$S$106)&lt;'IV. Inputs Solar'!$T$60*'IV. Inputs Solar'!$S$108,
                         'IV. Inputs Solar'!$T$60*'IV. Inputs Solar'!$S$108,
                         M3699-MIN('IV. Inputs Solar'!$S$58/'IV. Inputs Solar'!$S$106,K3699/'IV. Inputs Solar'!$S$106)),
                    IF(M3699+MIN('IV. Inputs Solar'!$S$66-K3699,'IV. Inputs Solar'!$S$58)*'IV. Inputs Solar'!$S$106&gt;'IV. Inputs Solar'!$T$60,
                         'IV. Inputs Solar'!$T$60,
                         M3699+MIN('IV. Inputs Solar'!$S$66-K3699,'IV. Inputs Solar'!$S$58)*'IV. Inputs Solar'!$S$106)),
               IF(M3699-'IV. Inputs Solar'!$S$108*'IV. Inputs Solar'!$T$60&lt;MIN('IV. Inputs Solar'!$T$60,'IV. Inputs Solar'!$T$60*'IV. Inputs Solar'!$S$108+SUM(INDEX(K3700:$K$8797,MATCH(L3700,L3700:$L$8797,0),1):INDEX(K3700:$K$8797,MATCH(L3700,L3700:$L$8797,0)+L3700-1,1))/'IV. Inputs Solar'!$S$106),
                    IF(M3699+MIN('IV. Inputs Solar'!$S$66-K3699,'IV. Inputs Solar'!$S$58)*'IV. Inputs Solar'!$S$106&gt;MIN('IV. Inputs Solar'!$T$60,'IV. Inputs Solar'!$T$60*'IV. Inputs Solar'!$S$108+SUM(INDEX(K3700:$K$8797,MATCH(L3700,L3700:$L$8797,0),1):INDEX(K3700:$K$8797,MATCH(L3700,L3700:$L$8797,0)+L3700-1,1))/'IV. Inputs Solar'!$S$106),
                         MIN('IV. Inputs Solar'!$T$60,'IV. Inputs Solar'!$T$60*'IV. Inputs Solar'!$S$108+SUM(INDEX(K3700:$K$8797,MATCH(L3700,L3700:$L$8797,0),1):INDEX(K3700:$K$8797,MATCH(L3700,L3700:$L$8797,0)+L3700-1,1))/'IV. Inputs Solar'!$S$106),
                         M3699+MIN('IV. Inputs Solar'!$S$66-K3699,'IV. Inputs Solar'!$S$58)*'IV. Inputs Solar'!$S$106),
                    M3699)),
          IF(M3699&lt;'IV. Inputs Solar'!$T$60,
               IF(M3699-MAX((-1)*'IV. Inputs Solar'!$S$58*'IV. Inputs Solar'!$S$106,K3699*'IV. Inputs Solar'!$S$106)&gt;'IV. Inputs Solar'!$T$60,
                    'IV. Inputs Solar'!$T$60,
                    M3699-MAX((-1)*'IV. Inputs Solar'!$S$58*'IV. Inputs Solar'!$S$106,K3699*'IV. Inputs Solar'!$S$106)),
               M3699)))</f>
        <v>60</v>
      </c>
      <c r="N3700" s="98">
        <f>IF('IV. Inputs Solar'!$T$60=0,0,M3700/'IV. Inputs Solar'!$T$60)</f>
        <v>1</v>
      </c>
      <c r="O3700" s="36">
        <f t="shared" si="230"/>
        <v>1</v>
      </c>
      <c r="P3700" s="36">
        <f t="shared" si="231"/>
        <v>0</v>
      </c>
      <c r="Q3700" s="36">
        <f t="shared" si="229"/>
        <v>0</v>
      </c>
      <c r="R3700" s="36">
        <f>ROUND(IF(K3700&lt;0,((M3700-M3701)/'IV. Inputs Solar'!$S$106)-K3700,0),2)</f>
        <v>10.63</v>
      </c>
      <c r="S3700" s="125">
        <f>ROUND(IF(K3700&gt;0,IF(T3700&gt;0,K3700,ABS((M3700-M3701)*'IV. Inputs Solar'!$S$106-K3700)),0),2)</f>
        <v>0</v>
      </c>
      <c r="T3700" s="151">
        <f>IF('IV. Inputs Solar'!$T$60&lt;&gt;0,
     IF(AND(M3700&lt;MIN('IV. Inputs Solar'!$T$60,'IV. Inputs Solar'!$T$60*'IV. Inputs Solar'!$S$108+SUM(INDEX(K3700:$K$8797,MATCH(L3700,L3700:$L$8797,0),1):INDEX(K3700:$K$8797,MATCH(L3700,L3700:$L$8797,0)+L3700-1,1))/'IV. Inputs Solar'!$S$106),K3700&gt;0),
          'IV. Inputs Solar'!$S$66,
          0),
     IF(K3700&gt;0,
          IF(K3700&lt;0.3*'IV. Inputs Solar'!$S$66,
               0.3*'IV. Inputs Solar'!$S$66,
               K3700),
          0))</f>
        <v>0</v>
      </c>
      <c r="U3700" s="151">
        <f>T3700/('III. Inputs Baseline Diesel'!$S$54*'III. Inputs Baseline Diesel'!$S$57)</f>
        <v>0</v>
      </c>
    </row>
    <row r="3701" spans="2:21" ht="14.25" customHeight="1" x14ac:dyDescent="0.25">
      <c r="B3701" s="635">
        <v>3664</v>
      </c>
      <c r="C3701" s="268">
        <f>INDEX('V. Load Profile'!$D$85:$K$108,IF(MOD(B3701,24)=0, 24,MOD(B3701,24)),4)</f>
        <v>1</v>
      </c>
      <c r="D3701" s="605">
        <f>IF('III. Inputs Baseline Diesel'!$S$17&gt;0,IF(AND(C3701&gt;0, C3701&lt;'III. Inputs Baseline Diesel'!$S$17*'III. Inputs Baseline Diesel'!$S$50),'III. Inputs Baseline Diesel'!$S$50*'III. Inputs Baseline Diesel'!$S$17,C3701))</f>
        <v>3.2279999999999998</v>
      </c>
      <c r="E3701" s="23">
        <f>INDEX('IX. Irradiation Data'!$G$15:$I$8774,B3701,2)</f>
        <v>592</v>
      </c>
      <c r="F3701" s="36">
        <f>INDEX('IX. Irradiation Data'!$G$15:$I$8774,B3701, 3)</f>
        <v>35.799999999999997</v>
      </c>
      <c r="G3701" s="36">
        <f>E3701*COS(RADIANS('IV. Inputs Solar'!$S$102))</f>
        <v>571.82808916312842</v>
      </c>
      <c r="H3701" s="36">
        <f>F3701+('IV. Inputs Solar'!$S$100-20)/80*E3701/10</f>
        <v>72.8</v>
      </c>
      <c r="I3701" s="36">
        <f>1+('IV. Inputs Solar'!$S$101*(H3701-25))</f>
        <v>0.8327</v>
      </c>
      <c r="J3701" s="36">
        <f>G3701*I3701*('IV. Inputs Solar'!$T$52*'IV. Inputs Solar'!$S$53)/1000</f>
        <v>9.5232249969227407</v>
      </c>
      <c r="K3701" s="125">
        <f t="shared" si="228"/>
        <v>-8.5232249969227407</v>
      </c>
      <c r="L3701" s="36">
        <f>IF(K3701&gt;0,MATCH(0,K3701:$K$8797,-1)-1,0)</f>
        <v>0</v>
      </c>
      <c r="M3701" s="126">
        <f>IF('IV. Inputs Solar'!$T$60=0,
     0,
     IF(K3700&gt;0,
          IF(T3700=0,
               IF(M3700&gt;='IV. Inputs Solar'!$S$108*'IV. Inputs Solar'!$T$60,
                    IF(M3700-MIN('IV. Inputs Solar'!$S$58/'IV. Inputs Solar'!$S$106,K3700/'IV. Inputs Solar'!$S$106)&lt;'IV. Inputs Solar'!$T$60*'IV. Inputs Solar'!$S$108,
                         'IV. Inputs Solar'!$T$60*'IV. Inputs Solar'!$S$108,
                         M3700-MIN('IV. Inputs Solar'!$S$58/'IV. Inputs Solar'!$S$106,K3700/'IV. Inputs Solar'!$S$106)),
                    IF(M3700+MIN('IV. Inputs Solar'!$S$66-K3700,'IV. Inputs Solar'!$S$58)*'IV. Inputs Solar'!$S$106&gt;'IV. Inputs Solar'!$T$60,
                         'IV. Inputs Solar'!$T$60,
                         M3700+MIN('IV. Inputs Solar'!$S$66-K3700,'IV. Inputs Solar'!$S$58)*'IV. Inputs Solar'!$S$106)),
               IF(M3700-'IV. Inputs Solar'!$S$108*'IV. Inputs Solar'!$T$60&lt;MIN('IV. Inputs Solar'!$T$60,'IV. Inputs Solar'!$T$60*'IV. Inputs Solar'!$S$108+SUM(INDEX(K3701:$K$8797,MATCH(L3701,L3701:$L$8797,0),1):INDEX(K3701:$K$8797,MATCH(L3701,L3701:$L$8797,0)+L3701-1,1))/'IV. Inputs Solar'!$S$106),
                    IF(M3700+MIN('IV. Inputs Solar'!$S$66-K3700,'IV. Inputs Solar'!$S$58)*'IV. Inputs Solar'!$S$106&gt;MIN('IV. Inputs Solar'!$T$60,'IV. Inputs Solar'!$T$60*'IV. Inputs Solar'!$S$108+SUM(INDEX(K3701:$K$8797,MATCH(L3701,L3701:$L$8797,0),1):INDEX(K3701:$K$8797,MATCH(L3701,L3701:$L$8797,0)+L3701-1,1))/'IV. Inputs Solar'!$S$106),
                         MIN('IV. Inputs Solar'!$T$60,'IV. Inputs Solar'!$T$60*'IV. Inputs Solar'!$S$108+SUM(INDEX(K3701:$K$8797,MATCH(L3701,L3701:$L$8797,0),1):INDEX(K3701:$K$8797,MATCH(L3701,L3701:$L$8797,0)+L3701-1,1))/'IV. Inputs Solar'!$S$106),
                         M3700+MIN('IV. Inputs Solar'!$S$66-K3700,'IV. Inputs Solar'!$S$58)*'IV. Inputs Solar'!$S$106),
                    M3700)),
          IF(M3700&lt;'IV. Inputs Solar'!$T$60,
               IF(M3700-MAX((-1)*'IV. Inputs Solar'!$S$58*'IV. Inputs Solar'!$S$106,K3700*'IV. Inputs Solar'!$S$106)&gt;'IV. Inputs Solar'!$T$60,
                    'IV. Inputs Solar'!$T$60,
                    M3700-MAX((-1)*'IV. Inputs Solar'!$S$58*'IV. Inputs Solar'!$S$106,K3700*'IV. Inputs Solar'!$S$106)),
               M3700)))</f>
        <v>60</v>
      </c>
      <c r="N3701" s="98">
        <f>IF('IV. Inputs Solar'!$T$60=0,0,M3701/'IV. Inputs Solar'!$T$60)</f>
        <v>1</v>
      </c>
      <c r="O3701" s="36">
        <f t="shared" si="230"/>
        <v>0</v>
      </c>
      <c r="P3701" s="36">
        <f t="shared" si="231"/>
        <v>0</v>
      </c>
      <c r="Q3701" s="36">
        <f t="shared" si="229"/>
        <v>0</v>
      </c>
      <c r="R3701" s="36">
        <f>ROUND(IF(K3701&lt;0,((M3701-M3702)/'IV. Inputs Solar'!$S$106)-K3701,0),2)</f>
        <v>8.52</v>
      </c>
      <c r="S3701" s="125">
        <f>ROUND(IF(K3701&gt;0,IF(T3701&gt;0,K3701,ABS((M3701-M3702)*'IV. Inputs Solar'!$S$106-K3701)),0),2)</f>
        <v>0</v>
      </c>
      <c r="T3701" s="151">
        <f>IF('IV. Inputs Solar'!$T$60&lt;&gt;0,
     IF(AND(M3701&lt;MIN('IV. Inputs Solar'!$T$60,'IV. Inputs Solar'!$T$60*'IV. Inputs Solar'!$S$108+SUM(INDEX(K3701:$K$8797,MATCH(L3701,L3701:$L$8797,0),1):INDEX(K3701:$K$8797,MATCH(L3701,L3701:$L$8797,0)+L3701-1,1))/'IV. Inputs Solar'!$S$106),K3701&gt;0),
          'IV. Inputs Solar'!$S$66,
          0),
     IF(K3701&gt;0,
          IF(K3701&lt;0.3*'IV. Inputs Solar'!$S$66,
               0.3*'IV. Inputs Solar'!$S$66,
               K3701),
          0))</f>
        <v>0</v>
      </c>
      <c r="U3701" s="151">
        <f>T3701/('III. Inputs Baseline Diesel'!$S$54*'III. Inputs Baseline Diesel'!$S$57)</f>
        <v>0</v>
      </c>
    </row>
    <row r="3702" spans="2:21" ht="14.25" customHeight="1" x14ac:dyDescent="0.25">
      <c r="B3702" s="635">
        <v>3665</v>
      </c>
      <c r="C3702" s="268">
        <f>INDEX('V. Load Profile'!$D$85:$K$108,IF(MOD(B3702,24)=0, 24,MOD(B3702,24)),4)</f>
        <v>0.44444444444444448</v>
      </c>
      <c r="D3702" s="605">
        <f>IF('III. Inputs Baseline Diesel'!$S$17&gt;0,IF(AND(C3702&gt;0, C3702&lt;'III. Inputs Baseline Diesel'!$S$17*'III. Inputs Baseline Diesel'!$S$50),'III. Inputs Baseline Diesel'!$S$50*'III. Inputs Baseline Diesel'!$S$17,C3702))</f>
        <v>3.2279999999999998</v>
      </c>
      <c r="E3702" s="23">
        <f>INDEX('IX. Irradiation Data'!$G$15:$I$8774,B3702,2)</f>
        <v>349</v>
      </c>
      <c r="F3702" s="36">
        <f>INDEX('IX. Irradiation Data'!$G$15:$I$8774,B3702, 3)</f>
        <v>33.799999999999997</v>
      </c>
      <c r="G3702" s="36">
        <f>E3702*COS(RADIANS('IV. Inputs Solar'!$S$102))</f>
        <v>337.10811337488485</v>
      </c>
      <c r="H3702" s="36">
        <f>F3702+('IV. Inputs Solar'!$S$100-20)/80*E3702/10</f>
        <v>55.612499999999997</v>
      </c>
      <c r="I3702" s="36">
        <f>1+('IV. Inputs Solar'!$S$101*(H3702-25))</f>
        <v>0.89285625000000002</v>
      </c>
      <c r="J3702" s="36">
        <f>G3702*I3702*('IV. Inputs Solar'!$T$52*'IV. Inputs Solar'!$S$53)/1000</f>
        <v>6.0197817190494893</v>
      </c>
      <c r="K3702" s="125">
        <f t="shared" si="228"/>
        <v>-5.5753372746050447</v>
      </c>
      <c r="L3702" s="36">
        <f>IF(K3702&gt;0,MATCH(0,K3702:$K$8797,-1)-1,0)</f>
        <v>0</v>
      </c>
      <c r="M3702" s="126">
        <f>IF('IV. Inputs Solar'!$T$60=0,
     0,
     IF(K3701&gt;0,
          IF(T3701=0,
               IF(M3701&gt;='IV. Inputs Solar'!$S$108*'IV. Inputs Solar'!$T$60,
                    IF(M3701-MIN('IV. Inputs Solar'!$S$58/'IV. Inputs Solar'!$S$106,K3701/'IV. Inputs Solar'!$S$106)&lt;'IV. Inputs Solar'!$T$60*'IV. Inputs Solar'!$S$108,
                         'IV. Inputs Solar'!$T$60*'IV. Inputs Solar'!$S$108,
                         M3701-MIN('IV. Inputs Solar'!$S$58/'IV. Inputs Solar'!$S$106,K3701/'IV. Inputs Solar'!$S$106)),
                    IF(M3701+MIN('IV. Inputs Solar'!$S$66-K3701,'IV. Inputs Solar'!$S$58)*'IV. Inputs Solar'!$S$106&gt;'IV. Inputs Solar'!$T$60,
                         'IV. Inputs Solar'!$T$60,
                         M3701+MIN('IV. Inputs Solar'!$S$66-K3701,'IV. Inputs Solar'!$S$58)*'IV. Inputs Solar'!$S$106)),
               IF(M3701-'IV. Inputs Solar'!$S$108*'IV. Inputs Solar'!$T$60&lt;MIN('IV. Inputs Solar'!$T$60,'IV. Inputs Solar'!$T$60*'IV. Inputs Solar'!$S$108+SUM(INDEX(K3702:$K$8797,MATCH(L3702,L3702:$L$8797,0),1):INDEX(K3702:$K$8797,MATCH(L3702,L3702:$L$8797,0)+L3702-1,1))/'IV. Inputs Solar'!$S$106),
                    IF(M3701+MIN('IV. Inputs Solar'!$S$66-K3701,'IV. Inputs Solar'!$S$58)*'IV. Inputs Solar'!$S$106&gt;MIN('IV. Inputs Solar'!$T$60,'IV. Inputs Solar'!$T$60*'IV. Inputs Solar'!$S$108+SUM(INDEX(K3702:$K$8797,MATCH(L3702,L3702:$L$8797,0),1):INDEX(K3702:$K$8797,MATCH(L3702,L3702:$L$8797,0)+L3702-1,1))/'IV. Inputs Solar'!$S$106),
                         MIN('IV. Inputs Solar'!$T$60,'IV. Inputs Solar'!$T$60*'IV. Inputs Solar'!$S$108+SUM(INDEX(K3702:$K$8797,MATCH(L3702,L3702:$L$8797,0),1):INDEX(K3702:$K$8797,MATCH(L3702,L3702:$L$8797,0)+L3702-1,1))/'IV. Inputs Solar'!$S$106),
                         M3701+MIN('IV. Inputs Solar'!$S$66-K3701,'IV. Inputs Solar'!$S$58)*'IV. Inputs Solar'!$S$106),
                    M3701)),
          IF(M3701&lt;'IV. Inputs Solar'!$T$60,
               IF(M3701-MAX((-1)*'IV. Inputs Solar'!$S$58*'IV. Inputs Solar'!$S$106,K3701*'IV. Inputs Solar'!$S$106)&gt;'IV. Inputs Solar'!$T$60,
                    'IV. Inputs Solar'!$T$60,
                    M3701-MAX((-1)*'IV. Inputs Solar'!$S$58*'IV. Inputs Solar'!$S$106,K3701*'IV. Inputs Solar'!$S$106)),
               M3701)))</f>
        <v>60</v>
      </c>
      <c r="N3702" s="98">
        <f>IF('IV. Inputs Solar'!$T$60=0,0,M3702/'IV. Inputs Solar'!$T$60)</f>
        <v>1</v>
      </c>
      <c r="O3702" s="36">
        <f t="shared" si="230"/>
        <v>0</v>
      </c>
      <c r="P3702" s="36">
        <f t="shared" si="231"/>
        <v>0</v>
      </c>
      <c r="Q3702" s="36">
        <f t="shared" si="229"/>
        <v>0</v>
      </c>
      <c r="R3702" s="36">
        <f>ROUND(IF(K3702&lt;0,((M3702-M3703)/'IV. Inputs Solar'!$S$106)-K3702,0),2)</f>
        <v>5.58</v>
      </c>
      <c r="S3702" s="125">
        <f>ROUND(IF(K3702&gt;0,IF(T3702&gt;0,K3702,ABS((M3702-M3703)*'IV. Inputs Solar'!$S$106-K3702)),0),2)</f>
        <v>0</v>
      </c>
      <c r="T3702" s="151">
        <f>IF('IV. Inputs Solar'!$T$60&lt;&gt;0,
     IF(AND(M3702&lt;MIN('IV. Inputs Solar'!$T$60,'IV. Inputs Solar'!$T$60*'IV. Inputs Solar'!$S$108+SUM(INDEX(K3702:$K$8797,MATCH(L3702,L3702:$L$8797,0),1):INDEX(K3702:$K$8797,MATCH(L3702,L3702:$L$8797,0)+L3702-1,1))/'IV. Inputs Solar'!$S$106),K3702&gt;0),
          'IV. Inputs Solar'!$S$66,
          0),
     IF(K3702&gt;0,
          IF(K3702&lt;0.3*'IV. Inputs Solar'!$S$66,
               0.3*'IV. Inputs Solar'!$S$66,
               K3702),
          0))</f>
        <v>0</v>
      </c>
      <c r="U3702" s="151">
        <f>T3702/('III. Inputs Baseline Diesel'!$S$54*'III. Inputs Baseline Diesel'!$S$57)</f>
        <v>0</v>
      </c>
    </row>
    <row r="3703" spans="2:21" ht="14.25" customHeight="1" x14ac:dyDescent="0.25">
      <c r="B3703" s="635">
        <v>3666</v>
      </c>
      <c r="C3703" s="268">
        <f>INDEX('V. Load Profile'!$D$85:$K$108,IF(MOD(B3703,24)=0, 24,MOD(B3703,24)),4)</f>
        <v>0.44444444444444448</v>
      </c>
      <c r="D3703" s="605">
        <f>IF('III. Inputs Baseline Diesel'!$S$17&gt;0,IF(AND(C3703&gt;0, C3703&lt;'III. Inputs Baseline Diesel'!$S$17*'III. Inputs Baseline Diesel'!$S$50),'III. Inputs Baseline Diesel'!$S$50*'III. Inputs Baseline Diesel'!$S$17,C3703))</f>
        <v>3.2279999999999998</v>
      </c>
      <c r="E3703" s="23">
        <f>INDEX('IX. Irradiation Data'!$G$15:$I$8774,B3703,2)</f>
        <v>127</v>
      </c>
      <c r="F3703" s="36">
        <f>INDEX('IX. Irradiation Data'!$G$15:$I$8774,B3703, 3)</f>
        <v>31.8</v>
      </c>
      <c r="G3703" s="36">
        <f>E3703*COS(RADIANS('IV. Inputs Solar'!$S$102))</f>
        <v>122.67257993871168</v>
      </c>
      <c r="H3703" s="36">
        <f>F3703+('IV. Inputs Solar'!$S$100-20)/80*E3703/10</f>
        <v>39.737499999999997</v>
      </c>
      <c r="I3703" s="36">
        <f>1+('IV. Inputs Solar'!$S$101*(H3703-25))</f>
        <v>0.94841874999999998</v>
      </c>
      <c r="J3703" s="36">
        <f>G3703*I3703*('IV. Inputs Solar'!$T$52*'IV. Inputs Solar'!$S$53)/1000</f>
        <v>2.32689949849496</v>
      </c>
      <c r="K3703" s="125">
        <f t="shared" si="228"/>
        <v>-1.8824550540505156</v>
      </c>
      <c r="L3703" s="36">
        <f>IF(K3703&gt;0,MATCH(0,K3703:$K$8797,-1)-1,0)</f>
        <v>0</v>
      </c>
      <c r="M3703" s="126">
        <f>IF('IV. Inputs Solar'!$T$60=0,
     0,
     IF(K3702&gt;0,
          IF(T3702=0,
               IF(M3702&gt;='IV. Inputs Solar'!$S$108*'IV. Inputs Solar'!$T$60,
                    IF(M3702-MIN('IV. Inputs Solar'!$S$58/'IV. Inputs Solar'!$S$106,K3702/'IV. Inputs Solar'!$S$106)&lt;'IV. Inputs Solar'!$T$60*'IV. Inputs Solar'!$S$108,
                         'IV. Inputs Solar'!$T$60*'IV. Inputs Solar'!$S$108,
                         M3702-MIN('IV. Inputs Solar'!$S$58/'IV. Inputs Solar'!$S$106,K3702/'IV. Inputs Solar'!$S$106)),
                    IF(M3702+MIN('IV. Inputs Solar'!$S$66-K3702,'IV. Inputs Solar'!$S$58)*'IV. Inputs Solar'!$S$106&gt;'IV. Inputs Solar'!$T$60,
                         'IV. Inputs Solar'!$T$60,
                         M3702+MIN('IV. Inputs Solar'!$S$66-K3702,'IV. Inputs Solar'!$S$58)*'IV. Inputs Solar'!$S$106)),
               IF(M3702-'IV. Inputs Solar'!$S$108*'IV. Inputs Solar'!$T$60&lt;MIN('IV. Inputs Solar'!$T$60,'IV. Inputs Solar'!$T$60*'IV. Inputs Solar'!$S$108+SUM(INDEX(K3703:$K$8797,MATCH(L3703,L3703:$L$8797,0),1):INDEX(K3703:$K$8797,MATCH(L3703,L3703:$L$8797,0)+L3703-1,1))/'IV. Inputs Solar'!$S$106),
                    IF(M3702+MIN('IV. Inputs Solar'!$S$66-K3702,'IV. Inputs Solar'!$S$58)*'IV. Inputs Solar'!$S$106&gt;MIN('IV. Inputs Solar'!$T$60,'IV. Inputs Solar'!$T$60*'IV. Inputs Solar'!$S$108+SUM(INDEX(K3703:$K$8797,MATCH(L3703,L3703:$L$8797,0),1):INDEX(K3703:$K$8797,MATCH(L3703,L3703:$L$8797,0)+L3703-1,1))/'IV. Inputs Solar'!$S$106),
                         MIN('IV. Inputs Solar'!$T$60,'IV. Inputs Solar'!$T$60*'IV. Inputs Solar'!$S$108+SUM(INDEX(K3703:$K$8797,MATCH(L3703,L3703:$L$8797,0),1):INDEX(K3703:$K$8797,MATCH(L3703,L3703:$L$8797,0)+L3703-1,1))/'IV. Inputs Solar'!$S$106),
                         M3702+MIN('IV. Inputs Solar'!$S$66-K3702,'IV. Inputs Solar'!$S$58)*'IV. Inputs Solar'!$S$106),
                    M3702)),
          IF(M3702&lt;'IV. Inputs Solar'!$T$60,
               IF(M3702-MAX((-1)*'IV. Inputs Solar'!$S$58*'IV. Inputs Solar'!$S$106,K3702*'IV. Inputs Solar'!$S$106)&gt;'IV. Inputs Solar'!$T$60,
                    'IV. Inputs Solar'!$T$60,
                    M3702-MAX((-1)*'IV. Inputs Solar'!$S$58*'IV. Inputs Solar'!$S$106,K3702*'IV. Inputs Solar'!$S$106)),
               M3702)))</f>
        <v>60</v>
      </c>
      <c r="N3703" s="98">
        <f>IF('IV. Inputs Solar'!$T$60=0,0,M3703/'IV. Inputs Solar'!$T$60)</f>
        <v>1</v>
      </c>
      <c r="O3703" s="36">
        <f t="shared" si="230"/>
        <v>0</v>
      </c>
      <c r="P3703" s="36">
        <f t="shared" si="231"/>
        <v>0</v>
      </c>
      <c r="Q3703" s="36">
        <f t="shared" si="229"/>
        <v>0</v>
      </c>
      <c r="R3703" s="36">
        <f>ROUND(IF(K3703&lt;0,((M3703-M3704)/'IV. Inputs Solar'!$S$106)-K3703,0),2)</f>
        <v>1.88</v>
      </c>
      <c r="S3703" s="125">
        <f>ROUND(IF(K3703&gt;0,IF(T3703&gt;0,K3703,ABS((M3703-M3704)*'IV. Inputs Solar'!$S$106-K3703)),0),2)</f>
        <v>0</v>
      </c>
      <c r="T3703" s="151">
        <f>IF('IV. Inputs Solar'!$T$60&lt;&gt;0,
     IF(AND(M3703&lt;MIN('IV. Inputs Solar'!$T$60,'IV. Inputs Solar'!$T$60*'IV. Inputs Solar'!$S$108+SUM(INDEX(K3703:$K$8797,MATCH(L3703,L3703:$L$8797,0),1):INDEX(K3703:$K$8797,MATCH(L3703,L3703:$L$8797,0)+L3703-1,1))/'IV. Inputs Solar'!$S$106),K3703&gt;0),
          'IV. Inputs Solar'!$S$66,
          0),
     IF(K3703&gt;0,
          IF(K3703&lt;0.3*'IV. Inputs Solar'!$S$66,
               0.3*'IV. Inputs Solar'!$S$66,
               K3703),
          0))</f>
        <v>0</v>
      </c>
      <c r="U3703" s="151">
        <f>T3703/('III. Inputs Baseline Diesel'!$S$54*'III. Inputs Baseline Diesel'!$S$57)</f>
        <v>0</v>
      </c>
    </row>
    <row r="3704" spans="2:21" ht="14.25" customHeight="1" x14ac:dyDescent="0.25">
      <c r="B3704" s="635">
        <v>3667</v>
      </c>
      <c r="C3704" s="268">
        <f>INDEX('V. Load Profile'!$D$85:$K$108,IF(MOD(B3704,24)=0, 24,MOD(B3704,24)),4)</f>
        <v>7.7444444444444436</v>
      </c>
      <c r="D3704" s="605">
        <f>IF('III. Inputs Baseline Diesel'!$S$17&gt;0,IF(AND(C3704&gt;0, C3704&lt;'III. Inputs Baseline Diesel'!$S$17*'III. Inputs Baseline Diesel'!$S$50),'III. Inputs Baseline Diesel'!$S$50*'III. Inputs Baseline Diesel'!$S$17,C3704))</f>
        <v>7.7444444444444436</v>
      </c>
      <c r="E3704" s="23">
        <f>INDEX('IX. Irradiation Data'!$G$15:$I$8774,B3704,2)</f>
        <v>9</v>
      </c>
      <c r="F3704" s="36">
        <f>INDEX('IX. Irradiation Data'!$G$15:$I$8774,B3704, 3)</f>
        <v>29.8</v>
      </c>
      <c r="G3704" s="36">
        <f>E3704*COS(RADIANS('IV. Inputs Solar'!$S$102))</f>
        <v>8.6933324366016151</v>
      </c>
      <c r="H3704" s="36">
        <f>F3704+('IV. Inputs Solar'!$S$100-20)/80*E3704/10</f>
        <v>30.362500000000001</v>
      </c>
      <c r="I3704" s="36">
        <f>1+('IV. Inputs Solar'!$S$101*(H3704-25))</f>
        <v>0.98123125</v>
      </c>
      <c r="J3704" s="36">
        <f>G3704*I3704*('IV. Inputs Solar'!$T$52*'IV. Inputs Solar'!$S$53)/1000</f>
        <v>0.17060338906864297</v>
      </c>
      <c r="K3704" s="125">
        <f t="shared" si="228"/>
        <v>7.5738410553758007</v>
      </c>
      <c r="L3704" s="36">
        <f>IF(K3704&gt;0,MATCH(0,K3704:$K$8797,-1)-1,0)</f>
        <v>11</v>
      </c>
      <c r="M3704" s="126">
        <f>IF('IV. Inputs Solar'!$T$60=0,
     0,
     IF(K3703&gt;0,
          IF(T3703=0,
               IF(M3703&gt;='IV. Inputs Solar'!$S$108*'IV. Inputs Solar'!$T$60,
                    IF(M3703-MIN('IV. Inputs Solar'!$S$58/'IV. Inputs Solar'!$S$106,K3703/'IV. Inputs Solar'!$S$106)&lt;'IV. Inputs Solar'!$T$60*'IV. Inputs Solar'!$S$108,
                         'IV. Inputs Solar'!$T$60*'IV. Inputs Solar'!$S$108,
                         M3703-MIN('IV. Inputs Solar'!$S$58/'IV. Inputs Solar'!$S$106,K3703/'IV. Inputs Solar'!$S$106)),
                    IF(M3703+MIN('IV. Inputs Solar'!$S$66-K3703,'IV. Inputs Solar'!$S$58)*'IV. Inputs Solar'!$S$106&gt;'IV. Inputs Solar'!$T$60,
                         'IV. Inputs Solar'!$T$60,
                         M3703+MIN('IV. Inputs Solar'!$S$66-K3703,'IV. Inputs Solar'!$S$58)*'IV. Inputs Solar'!$S$106)),
               IF(M3703-'IV. Inputs Solar'!$S$108*'IV. Inputs Solar'!$T$60&lt;MIN('IV. Inputs Solar'!$T$60,'IV. Inputs Solar'!$T$60*'IV. Inputs Solar'!$S$108+SUM(INDEX(K3704:$K$8797,MATCH(L3704,L3704:$L$8797,0),1):INDEX(K3704:$K$8797,MATCH(L3704,L3704:$L$8797,0)+L3704-1,1))/'IV. Inputs Solar'!$S$106),
                    IF(M3703+MIN('IV. Inputs Solar'!$S$66-K3703,'IV. Inputs Solar'!$S$58)*'IV. Inputs Solar'!$S$106&gt;MIN('IV. Inputs Solar'!$T$60,'IV. Inputs Solar'!$T$60*'IV. Inputs Solar'!$S$108+SUM(INDEX(K3704:$K$8797,MATCH(L3704,L3704:$L$8797,0),1):INDEX(K3704:$K$8797,MATCH(L3704,L3704:$L$8797,0)+L3704-1,1))/'IV. Inputs Solar'!$S$106),
                         MIN('IV. Inputs Solar'!$T$60,'IV. Inputs Solar'!$T$60*'IV. Inputs Solar'!$S$108+SUM(INDEX(K3704:$K$8797,MATCH(L3704,L3704:$L$8797,0),1):INDEX(K3704:$K$8797,MATCH(L3704,L3704:$L$8797,0)+L3704-1,1))/'IV. Inputs Solar'!$S$106),
                         M3703+MIN('IV. Inputs Solar'!$S$66-K3703,'IV. Inputs Solar'!$S$58)*'IV. Inputs Solar'!$S$106),
                    M3703)),
          IF(M3703&lt;'IV. Inputs Solar'!$T$60,
               IF(M3703-MAX((-1)*'IV. Inputs Solar'!$S$58*'IV. Inputs Solar'!$S$106,K3703*'IV. Inputs Solar'!$S$106)&gt;'IV. Inputs Solar'!$T$60,
                    'IV. Inputs Solar'!$T$60,
                    M3703-MAX((-1)*'IV. Inputs Solar'!$S$58*'IV. Inputs Solar'!$S$106,K3703*'IV. Inputs Solar'!$S$106)),
               M3703)))</f>
        <v>60</v>
      </c>
      <c r="N3704" s="98">
        <f>IF('IV. Inputs Solar'!$T$60=0,0,M3704/'IV. Inputs Solar'!$T$60)</f>
        <v>1</v>
      </c>
      <c r="O3704" s="36">
        <f t="shared" si="230"/>
        <v>0</v>
      </c>
      <c r="P3704" s="36">
        <f t="shared" si="231"/>
        <v>0</v>
      </c>
      <c r="Q3704" s="36">
        <f t="shared" si="229"/>
        <v>0</v>
      </c>
      <c r="R3704" s="36">
        <f>ROUND(IF(K3704&lt;0,((M3704-M3705)/'IV. Inputs Solar'!$S$106)-K3704,0),2)</f>
        <v>0</v>
      </c>
      <c r="S3704" s="125">
        <f>ROUND(IF(K3704&gt;0,IF(T3704&gt;0,K3704,ABS((M3704-M3705)*'IV. Inputs Solar'!$S$106-K3704)),0),2)</f>
        <v>0</v>
      </c>
      <c r="T3704" s="151">
        <f>IF('IV. Inputs Solar'!$T$60&lt;&gt;0,
     IF(AND(M3704&lt;MIN('IV. Inputs Solar'!$T$60,'IV. Inputs Solar'!$T$60*'IV. Inputs Solar'!$S$108+SUM(INDEX(K3704:$K$8797,MATCH(L3704,L3704:$L$8797,0),1):INDEX(K3704:$K$8797,MATCH(L3704,L3704:$L$8797,0)+L3704-1,1))/'IV. Inputs Solar'!$S$106),K3704&gt;0),
          'IV. Inputs Solar'!$S$66,
          0),
     IF(K3704&gt;0,
          IF(K3704&lt;0.3*'IV. Inputs Solar'!$S$66,
               0.3*'IV. Inputs Solar'!$S$66,
               K3704),
          0))</f>
        <v>0</v>
      </c>
      <c r="U3704" s="151">
        <f>T3704/('III. Inputs Baseline Diesel'!$S$54*'III. Inputs Baseline Diesel'!$S$57)</f>
        <v>0</v>
      </c>
    </row>
    <row r="3705" spans="2:21" ht="14.25" customHeight="1" x14ac:dyDescent="0.25">
      <c r="B3705" s="635">
        <v>3668</v>
      </c>
      <c r="C3705" s="268">
        <f>INDEX('V. Load Profile'!$D$85:$K$108,IF(MOD(B3705,24)=0, 24,MOD(B3705,24)),4)</f>
        <v>8.9666666666666668</v>
      </c>
      <c r="D3705" s="605">
        <f>IF('III. Inputs Baseline Diesel'!$S$17&gt;0,IF(AND(C3705&gt;0, C3705&lt;'III. Inputs Baseline Diesel'!$S$17*'III. Inputs Baseline Diesel'!$S$50),'III. Inputs Baseline Diesel'!$S$50*'III. Inputs Baseline Diesel'!$S$17,C3705))</f>
        <v>8.9666666666666668</v>
      </c>
      <c r="E3705" s="23">
        <f>INDEX('IX. Irradiation Data'!$G$15:$I$8774,B3705,2)</f>
        <v>0</v>
      </c>
      <c r="F3705" s="36">
        <f>INDEX('IX. Irradiation Data'!$G$15:$I$8774,B3705, 3)</f>
        <v>30</v>
      </c>
      <c r="G3705" s="36">
        <f>E3705*COS(RADIANS('IV. Inputs Solar'!$S$102))</f>
        <v>0</v>
      </c>
      <c r="H3705" s="36">
        <f>F3705+('IV. Inputs Solar'!$S$100-20)/80*E3705/10</f>
        <v>30</v>
      </c>
      <c r="I3705" s="36">
        <f>1+('IV. Inputs Solar'!$S$101*(H3705-25))</f>
        <v>0.98250000000000004</v>
      </c>
      <c r="J3705" s="36">
        <f>G3705*I3705*('IV. Inputs Solar'!$T$52*'IV. Inputs Solar'!$S$53)/1000</f>
        <v>0</v>
      </c>
      <c r="K3705" s="125">
        <f t="shared" si="228"/>
        <v>8.9666666666666668</v>
      </c>
      <c r="L3705" s="36">
        <f>IF(K3705&gt;0,MATCH(0,K3705:$K$8797,-1)-1,0)</f>
        <v>10</v>
      </c>
      <c r="M3705" s="126">
        <f>IF('IV. Inputs Solar'!$T$60=0,
     0,
     IF(K3704&gt;0,
          IF(T3704=0,
               IF(M3704&gt;='IV. Inputs Solar'!$S$108*'IV. Inputs Solar'!$T$60,
                    IF(M3704-MIN('IV. Inputs Solar'!$S$58/'IV. Inputs Solar'!$S$106,K3704/'IV. Inputs Solar'!$S$106)&lt;'IV. Inputs Solar'!$T$60*'IV. Inputs Solar'!$S$108,
                         'IV. Inputs Solar'!$T$60*'IV. Inputs Solar'!$S$108,
                         M3704-MIN('IV. Inputs Solar'!$S$58/'IV. Inputs Solar'!$S$106,K3704/'IV. Inputs Solar'!$S$106)),
                    IF(M3704+MIN('IV. Inputs Solar'!$S$66-K3704,'IV. Inputs Solar'!$S$58)*'IV. Inputs Solar'!$S$106&gt;'IV. Inputs Solar'!$T$60,
                         'IV. Inputs Solar'!$T$60,
                         M3704+MIN('IV. Inputs Solar'!$S$66-K3704,'IV. Inputs Solar'!$S$58)*'IV. Inputs Solar'!$S$106)),
               IF(M3704-'IV. Inputs Solar'!$S$108*'IV. Inputs Solar'!$T$60&lt;MIN('IV. Inputs Solar'!$T$60,'IV. Inputs Solar'!$T$60*'IV. Inputs Solar'!$S$108+SUM(INDEX(K3705:$K$8797,MATCH(L3705,L3705:$L$8797,0),1):INDEX(K3705:$K$8797,MATCH(L3705,L3705:$L$8797,0)+L3705-1,1))/'IV. Inputs Solar'!$S$106),
                    IF(M3704+MIN('IV. Inputs Solar'!$S$66-K3704,'IV. Inputs Solar'!$S$58)*'IV. Inputs Solar'!$S$106&gt;MIN('IV. Inputs Solar'!$T$60,'IV. Inputs Solar'!$T$60*'IV. Inputs Solar'!$S$108+SUM(INDEX(K3705:$K$8797,MATCH(L3705,L3705:$L$8797,0),1):INDEX(K3705:$K$8797,MATCH(L3705,L3705:$L$8797,0)+L3705-1,1))/'IV. Inputs Solar'!$S$106),
                         MIN('IV. Inputs Solar'!$T$60,'IV. Inputs Solar'!$T$60*'IV. Inputs Solar'!$S$108+SUM(INDEX(K3705:$K$8797,MATCH(L3705,L3705:$L$8797,0),1):INDEX(K3705:$K$8797,MATCH(L3705,L3705:$L$8797,0)+L3705-1,1))/'IV. Inputs Solar'!$S$106),
                         M3704+MIN('IV. Inputs Solar'!$S$66-K3704,'IV. Inputs Solar'!$S$58)*'IV. Inputs Solar'!$S$106),
                    M3704)),
          IF(M3704&lt;'IV. Inputs Solar'!$T$60,
               IF(M3704-MAX((-1)*'IV. Inputs Solar'!$S$58*'IV. Inputs Solar'!$S$106,K3704*'IV. Inputs Solar'!$S$106)&gt;'IV. Inputs Solar'!$T$60,
                    'IV. Inputs Solar'!$T$60,
                    M3704-MAX((-1)*'IV. Inputs Solar'!$S$58*'IV. Inputs Solar'!$S$106,K3704*'IV. Inputs Solar'!$S$106)),
               M3704)))</f>
        <v>52.016470542973003</v>
      </c>
      <c r="N3705" s="98">
        <f>IF('IV. Inputs Solar'!$T$60=0,0,M3705/'IV. Inputs Solar'!$T$60)</f>
        <v>0.86694117571621676</v>
      </c>
      <c r="O3705" s="36">
        <f t="shared" si="230"/>
        <v>0</v>
      </c>
      <c r="P3705" s="36">
        <f t="shared" si="231"/>
        <v>0</v>
      </c>
      <c r="Q3705" s="36">
        <f t="shared" si="229"/>
        <v>0</v>
      </c>
      <c r="R3705" s="36">
        <f>ROUND(IF(K3705&lt;0,((M3705-M3706)/'IV. Inputs Solar'!$S$106)-K3705,0),2)</f>
        <v>0</v>
      </c>
      <c r="S3705" s="125">
        <f>ROUND(IF(K3705&gt;0,IF(T3705&gt;0,K3705,ABS((M3705-M3706)*'IV. Inputs Solar'!$S$106-K3705)),0),2)</f>
        <v>0</v>
      </c>
      <c r="T3705" s="151">
        <f>IF('IV. Inputs Solar'!$T$60&lt;&gt;0,
     IF(AND(M3705&lt;MIN('IV. Inputs Solar'!$T$60,'IV. Inputs Solar'!$T$60*'IV. Inputs Solar'!$S$108+SUM(INDEX(K3705:$K$8797,MATCH(L3705,L3705:$L$8797,0),1):INDEX(K3705:$K$8797,MATCH(L3705,L3705:$L$8797,0)+L3705-1,1))/'IV. Inputs Solar'!$S$106),K3705&gt;0),
          'IV. Inputs Solar'!$S$66,
          0),
     IF(K3705&gt;0,
          IF(K3705&lt;0.3*'IV. Inputs Solar'!$S$66,
               0.3*'IV. Inputs Solar'!$S$66,
               K3705),
          0))</f>
        <v>0</v>
      </c>
      <c r="U3705" s="151">
        <f>T3705/('III. Inputs Baseline Diesel'!$S$54*'III. Inputs Baseline Diesel'!$S$57)</f>
        <v>0</v>
      </c>
    </row>
    <row r="3706" spans="2:21" ht="14.25" customHeight="1" x14ac:dyDescent="0.25">
      <c r="B3706" s="635">
        <v>3669</v>
      </c>
      <c r="C3706" s="268">
        <f>INDEX('V. Load Profile'!$D$85:$K$108,IF(MOD(B3706,24)=0, 24,MOD(B3706,24)),4)</f>
        <v>8.9666666666666668</v>
      </c>
      <c r="D3706" s="605">
        <f>IF('III. Inputs Baseline Diesel'!$S$17&gt;0,IF(AND(C3706&gt;0, C3706&lt;'III. Inputs Baseline Diesel'!$S$17*'III. Inputs Baseline Diesel'!$S$50),'III. Inputs Baseline Diesel'!$S$50*'III. Inputs Baseline Diesel'!$S$17,C3706))</f>
        <v>8.9666666666666668</v>
      </c>
      <c r="E3706" s="23">
        <f>INDEX('IX. Irradiation Data'!$G$15:$I$8774,B3706,2)</f>
        <v>0</v>
      </c>
      <c r="F3706" s="36">
        <f>INDEX('IX. Irradiation Data'!$G$15:$I$8774,B3706, 3)</f>
        <v>30.3</v>
      </c>
      <c r="G3706" s="36">
        <f>E3706*COS(RADIANS('IV. Inputs Solar'!$S$102))</f>
        <v>0</v>
      </c>
      <c r="H3706" s="36">
        <f>F3706+('IV. Inputs Solar'!$S$100-20)/80*E3706/10</f>
        <v>30.3</v>
      </c>
      <c r="I3706" s="36">
        <f>1+('IV. Inputs Solar'!$S$101*(H3706-25))</f>
        <v>0.98145000000000004</v>
      </c>
      <c r="J3706" s="36">
        <f>G3706*I3706*('IV. Inputs Solar'!$T$52*'IV. Inputs Solar'!$S$53)/1000</f>
        <v>0</v>
      </c>
      <c r="K3706" s="125">
        <f t="shared" si="228"/>
        <v>8.9666666666666668</v>
      </c>
      <c r="L3706" s="36">
        <f>IF(K3706&gt;0,MATCH(0,K3706:$K$8797,-1)-1,0)</f>
        <v>9</v>
      </c>
      <c r="M3706" s="126">
        <f>IF('IV. Inputs Solar'!$T$60=0,
     0,
     IF(K3705&gt;0,
          IF(T3705=0,
               IF(M3705&gt;='IV. Inputs Solar'!$S$108*'IV. Inputs Solar'!$T$60,
                    IF(M3705-MIN('IV. Inputs Solar'!$S$58/'IV. Inputs Solar'!$S$106,K3705/'IV. Inputs Solar'!$S$106)&lt;'IV. Inputs Solar'!$T$60*'IV. Inputs Solar'!$S$108,
                         'IV. Inputs Solar'!$T$60*'IV. Inputs Solar'!$S$108,
                         M3705-MIN('IV. Inputs Solar'!$S$58/'IV. Inputs Solar'!$S$106,K3705/'IV. Inputs Solar'!$S$106)),
                    IF(M3705+MIN('IV. Inputs Solar'!$S$66-K3705,'IV. Inputs Solar'!$S$58)*'IV. Inputs Solar'!$S$106&gt;'IV. Inputs Solar'!$T$60,
                         'IV. Inputs Solar'!$T$60,
                         M3705+MIN('IV. Inputs Solar'!$S$66-K3705,'IV. Inputs Solar'!$S$58)*'IV. Inputs Solar'!$S$106)),
               IF(M3705-'IV. Inputs Solar'!$S$108*'IV. Inputs Solar'!$T$60&lt;MIN('IV. Inputs Solar'!$T$60,'IV. Inputs Solar'!$T$60*'IV. Inputs Solar'!$S$108+SUM(INDEX(K3706:$K$8797,MATCH(L3706,L3706:$L$8797,0),1):INDEX(K3706:$K$8797,MATCH(L3706,L3706:$L$8797,0)+L3706-1,1))/'IV. Inputs Solar'!$S$106),
                    IF(M3705+MIN('IV. Inputs Solar'!$S$66-K3705,'IV. Inputs Solar'!$S$58)*'IV. Inputs Solar'!$S$106&gt;MIN('IV. Inputs Solar'!$T$60,'IV. Inputs Solar'!$T$60*'IV. Inputs Solar'!$S$108+SUM(INDEX(K3706:$K$8797,MATCH(L3706,L3706:$L$8797,0),1):INDEX(K3706:$K$8797,MATCH(L3706,L3706:$L$8797,0)+L3706-1,1))/'IV. Inputs Solar'!$S$106),
                         MIN('IV. Inputs Solar'!$T$60,'IV. Inputs Solar'!$T$60*'IV. Inputs Solar'!$S$108+SUM(INDEX(K3706:$K$8797,MATCH(L3706,L3706:$L$8797,0),1):INDEX(K3706:$K$8797,MATCH(L3706,L3706:$L$8797,0)+L3706-1,1))/'IV. Inputs Solar'!$S$106),
                         M3705+MIN('IV. Inputs Solar'!$S$66-K3705,'IV. Inputs Solar'!$S$58)*'IV. Inputs Solar'!$S$106),
                    M3705)),
          IF(M3705&lt;'IV. Inputs Solar'!$T$60,
               IF(M3705-MAX((-1)*'IV. Inputs Solar'!$S$58*'IV. Inputs Solar'!$S$106,K3705*'IV. Inputs Solar'!$S$106)&gt;'IV. Inputs Solar'!$T$60,
                    'IV. Inputs Solar'!$T$60,
                    M3705-MAX((-1)*'IV. Inputs Solar'!$S$58*'IV. Inputs Solar'!$S$106,K3705*'IV. Inputs Solar'!$S$106)),
               M3705)))</f>
        <v>42.564773980914183</v>
      </c>
      <c r="N3706" s="98">
        <f>IF('IV. Inputs Solar'!$T$60=0,0,M3706/'IV. Inputs Solar'!$T$60)</f>
        <v>0.70941289968190302</v>
      </c>
      <c r="O3706" s="36">
        <f t="shared" si="230"/>
        <v>0</v>
      </c>
      <c r="P3706" s="36">
        <f t="shared" si="231"/>
        <v>0</v>
      </c>
      <c r="Q3706" s="36">
        <f t="shared" si="229"/>
        <v>0</v>
      </c>
      <c r="R3706" s="36">
        <f>ROUND(IF(K3706&lt;0,((M3706-M3707)/'IV. Inputs Solar'!$S$106)-K3706,0),2)</f>
        <v>0</v>
      </c>
      <c r="S3706" s="125">
        <f>ROUND(IF(K3706&gt;0,IF(T3706&gt;0,K3706,ABS((M3706-M3707)*'IV. Inputs Solar'!$S$106-K3706)),0),2)</f>
        <v>0</v>
      </c>
      <c r="T3706" s="151">
        <f>IF('IV. Inputs Solar'!$T$60&lt;&gt;0,
     IF(AND(M3706&lt;MIN('IV. Inputs Solar'!$T$60,'IV. Inputs Solar'!$T$60*'IV. Inputs Solar'!$S$108+SUM(INDEX(K3706:$K$8797,MATCH(L3706,L3706:$L$8797,0),1):INDEX(K3706:$K$8797,MATCH(L3706,L3706:$L$8797,0)+L3706-1,1))/'IV. Inputs Solar'!$S$106),K3706&gt;0),
          'IV. Inputs Solar'!$S$66,
          0),
     IF(K3706&gt;0,
          IF(K3706&lt;0.3*'IV. Inputs Solar'!$S$66,
               0.3*'IV. Inputs Solar'!$S$66,
               K3706),
          0))</f>
        <v>0</v>
      </c>
      <c r="U3706" s="151">
        <f>T3706/('III. Inputs Baseline Diesel'!$S$54*'III. Inputs Baseline Diesel'!$S$57)</f>
        <v>0</v>
      </c>
    </row>
    <row r="3707" spans="2:21" ht="14.25" customHeight="1" x14ac:dyDescent="0.25">
      <c r="B3707" s="635">
        <v>3670</v>
      </c>
      <c r="C3707" s="268">
        <f>INDEX('V. Load Profile'!$D$85:$K$108,IF(MOD(B3707,24)=0, 24,MOD(B3707,24)),4)</f>
        <v>8.9666666666666668</v>
      </c>
      <c r="D3707" s="605">
        <f>IF('III. Inputs Baseline Diesel'!$S$17&gt;0,IF(AND(C3707&gt;0, C3707&lt;'III. Inputs Baseline Diesel'!$S$17*'III. Inputs Baseline Diesel'!$S$50),'III. Inputs Baseline Diesel'!$S$50*'III. Inputs Baseline Diesel'!$S$17,C3707))</f>
        <v>8.9666666666666668</v>
      </c>
      <c r="E3707" s="23">
        <f>INDEX('IX. Irradiation Data'!$G$15:$I$8774,B3707,2)</f>
        <v>0</v>
      </c>
      <c r="F3707" s="36">
        <f>INDEX('IX. Irradiation Data'!$G$15:$I$8774,B3707, 3)</f>
        <v>30.7</v>
      </c>
      <c r="G3707" s="36">
        <f>E3707*COS(RADIANS('IV. Inputs Solar'!$S$102))</f>
        <v>0</v>
      </c>
      <c r="H3707" s="36">
        <f>F3707+('IV. Inputs Solar'!$S$100-20)/80*E3707/10</f>
        <v>30.7</v>
      </c>
      <c r="I3707" s="36">
        <f>1+('IV. Inputs Solar'!$S$101*(H3707-25))</f>
        <v>0.98004999999999998</v>
      </c>
      <c r="J3707" s="36">
        <f>G3707*I3707*('IV. Inputs Solar'!$T$52*'IV. Inputs Solar'!$S$53)/1000</f>
        <v>0</v>
      </c>
      <c r="K3707" s="125">
        <f t="shared" si="228"/>
        <v>8.9666666666666668</v>
      </c>
      <c r="L3707" s="36">
        <f>IF(K3707&gt;0,MATCH(0,K3707:$K$8797,-1)-1,0)</f>
        <v>8</v>
      </c>
      <c r="M3707" s="126">
        <f>IF('IV. Inputs Solar'!$T$60=0,
     0,
     IF(K3706&gt;0,
          IF(T3706=0,
               IF(M3706&gt;='IV. Inputs Solar'!$S$108*'IV. Inputs Solar'!$T$60,
                    IF(M3706-MIN('IV. Inputs Solar'!$S$58/'IV. Inputs Solar'!$S$106,K3706/'IV. Inputs Solar'!$S$106)&lt;'IV. Inputs Solar'!$T$60*'IV. Inputs Solar'!$S$108,
                         'IV. Inputs Solar'!$T$60*'IV. Inputs Solar'!$S$108,
                         M3706-MIN('IV. Inputs Solar'!$S$58/'IV. Inputs Solar'!$S$106,K3706/'IV. Inputs Solar'!$S$106)),
                    IF(M3706+MIN('IV. Inputs Solar'!$S$66-K3706,'IV. Inputs Solar'!$S$58)*'IV. Inputs Solar'!$S$106&gt;'IV. Inputs Solar'!$T$60,
                         'IV. Inputs Solar'!$T$60,
                         M3706+MIN('IV. Inputs Solar'!$S$66-K3706,'IV. Inputs Solar'!$S$58)*'IV. Inputs Solar'!$S$106)),
               IF(M3706-'IV. Inputs Solar'!$S$108*'IV. Inputs Solar'!$T$60&lt;MIN('IV. Inputs Solar'!$T$60,'IV. Inputs Solar'!$T$60*'IV. Inputs Solar'!$S$108+SUM(INDEX(K3707:$K$8797,MATCH(L3707,L3707:$L$8797,0),1):INDEX(K3707:$K$8797,MATCH(L3707,L3707:$L$8797,0)+L3707-1,1))/'IV. Inputs Solar'!$S$106),
                    IF(M3706+MIN('IV. Inputs Solar'!$S$66-K3706,'IV. Inputs Solar'!$S$58)*'IV. Inputs Solar'!$S$106&gt;MIN('IV. Inputs Solar'!$T$60,'IV. Inputs Solar'!$T$60*'IV. Inputs Solar'!$S$108+SUM(INDEX(K3707:$K$8797,MATCH(L3707,L3707:$L$8797,0),1):INDEX(K3707:$K$8797,MATCH(L3707,L3707:$L$8797,0)+L3707-1,1))/'IV. Inputs Solar'!$S$106),
                         MIN('IV. Inputs Solar'!$T$60,'IV. Inputs Solar'!$T$60*'IV. Inputs Solar'!$S$108+SUM(INDEX(K3707:$K$8797,MATCH(L3707,L3707:$L$8797,0),1):INDEX(K3707:$K$8797,MATCH(L3707,L3707:$L$8797,0)+L3707-1,1))/'IV. Inputs Solar'!$S$106),
                         M3706+MIN('IV. Inputs Solar'!$S$66-K3706,'IV. Inputs Solar'!$S$58)*'IV. Inputs Solar'!$S$106),
                    M3706)),
          IF(M3706&lt;'IV. Inputs Solar'!$T$60,
               IF(M3706-MAX((-1)*'IV. Inputs Solar'!$S$58*'IV. Inputs Solar'!$S$106,K3706*'IV. Inputs Solar'!$S$106)&gt;'IV. Inputs Solar'!$T$60,
                    'IV. Inputs Solar'!$T$60,
                    M3706-MAX((-1)*'IV. Inputs Solar'!$S$58*'IV. Inputs Solar'!$S$106,K3706*'IV. Inputs Solar'!$S$106)),
               M3706)))</f>
        <v>33.113077418855362</v>
      </c>
      <c r="N3707" s="98">
        <f>IF('IV. Inputs Solar'!$T$60=0,0,M3707/'IV. Inputs Solar'!$T$60)</f>
        <v>0.55188462364758939</v>
      </c>
      <c r="O3707" s="36">
        <f t="shared" si="230"/>
        <v>0</v>
      </c>
      <c r="P3707" s="36">
        <f t="shared" si="231"/>
        <v>0</v>
      </c>
      <c r="Q3707" s="36">
        <f t="shared" si="229"/>
        <v>0</v>
      </c>
      <c r="R3707" s="36">
        <f>ROUND(IF(K3707&lt;0,((M3707-M3708)/'IV. Inputs Solar'!$S$106)-K3707,0),2)</f>
        <v>0</v>
      </c>
      <c r="S3707" s="125">
        <f>ROUND(IF(K3707&gt;0,IF(T3707&gt;0,K3707,ABS((M3707-M3708)*'IV. Inputs Solar'!$S$106-K3707)),0),2)</f>
        <v>0</v>
      </c>
      <c r="T3707" s="151">
        <f>IF('IV. Inputs Solar'!$T$60&lt;&gt;0,
     IF(AND(M3707&lt;MIN('IV. Inputs Solar'!$T$60,'IV. Inputs Solar'!$T$60*'IV. Inputs Solar'!$S$108+SUM(INDEX(K3707:$K$8797,MATCH(L3707,L3707:$L$8797,0),1):INDEX(K3707:$K$8797,MATCH(L3707,L3707:$L$8797,0)+L3707-1,1))/'IV. Inputs Solar'!$S$106),K3707&gt;0),
          'IV. Inputs Solar'!$S$66,
          0),
     IF(K3707&gt;0,
          IF(K3707&lt;0.3*'IV. Inputs Solar'!$S$66,
               0.3*'IV. Inputs Solar'!$S$66,
               K3707),
          0))</f>
        <v>0</v>
      </c>
      <c r="U3707" s="151">
        <f>T3707/('III. Inputs Baseline Diesel'!$S$54*'III. Inputs Baseline Diesel'!$S$57)</f>
        <v>0</v>
      </c>
    </row>
    <row r="3708" spans="2:21" ht="14.25" customHeight="1" x14ac:dyDescent="0.25">
      <c r="B3708" s="635">
        <v>3671</v>
      </c>
      <c r="C3708" s="268">
        <f>INDEX('V. Load Profile'!$D$85:$K$108,IF(MOD(B3708,24)=0, 24,MOD(B3708,24)),4)</f>
        <v>7.2999999999999989</v>
      </c>
      <c r="D3708" s="605">
        <f>IF('III. Inputs Baseline Diesel'!$S$17&gt;0,IF(AND(C3708&gt;0, C3708&lt;'III. Inputs Baseline Diesel'!$S$17*'III. Inputs Baseline Diesel'!$S$50),'III. Inputs Baseline Diesel'!$S$50*'III. Inputs Baseline Diesel'!$S$17,C3708))</f>
        <v>7.2999999999999989</v>
      </c>
      <c r="E3708" s="23">
        <f>INDEX('IX. Irradiation Data'!$G$15:$I$8774,B3708,2)</f>
        <v>0</v>
      </c>
      <c r="F3708" s="36">
        <f>INDEX('IX. Irradiation Data'!$G$15:$I$8774,B3708, 3)</f>
        <v>30.4</v>
      </c>
      <c r="G3708" s="36">
        <f>E3708*COS(RADIANS('IV. Inputs Solar'!$S$102))</f>
        <v>0</v>
      </c>
      <c r="H3708" s="36">
        <f>F3708+('IV. Inputs Solar'!$S$100-20)/80*E3708/10</f>
        <v>30.4</v>
      </c>
      <c r="I3708" s="36">
        <f>1+('IV. Inputs Solar'!$S$101*(H3708-25))</f>
        <v>0.98109999999999997</v>
      </c>
      <c r="J3708" s="36">
        <f>G3708*I3708*('IV. Inputs Solar'!$T$52*'IV. Inputs Solar'!$S$53)/1000</f>
        <v>0</v>
      </c>
      <c r="K3708" s="125">
        <f t="shared" si="228"/>
        <v>7.2999999999999989</v>
      </c>
      <c r="L3708" s="36">
        <f>IF(K3708&gt;0,MATCH(0,K3708:$K$8797,-1)-1,0)</f>
        <v>7</v>
      </c>
      <c r="M3708" s="126">
        <f>IF('IV. Inputs Solar'!$T$60=0,
     0,
     IF(K3707&gt;0,
          IF(T3707=0,
               IF(M3707&gt;='IV. Inputs Solar'!$S$108*'IV. Inputs Solar'!$T$60,
                    IF(M3707-MIN('IV. Inputs Solar'!$S$58/'IV. Inputs Solar'!$S$106,K3707/'IV. Inputs Solar'!$S$106)&lt;'IV. Inputs Solar'!$T$60*'IV. Inputs Solar'!$S$108,
                         'IV. Inputs Solar'!$T$60*'IV. Inputs Solar'!$S$108,
                         M3707-MIN('IV. Inputs Solar'!$S$58/'IV. Inputs Solar'!$S$106,K3707/'IV. Inputs Solar'!$S$106)),
                    IF(M3707+MIN('IV. Inputs Solar'!$S$66-K3707,'IV. Inputs Solar'!$S$58)*'IV. Inputs Solar'!$S$106&gt;'IV. Inputs Solar'!$T$60,
                         'IV. Inputs Solar'!$T$60,
                         M3707+MIN('IV. Inputs Solar'!$S$66-K3707,'IV. Inputs Solar'!$S$58)*'IV. Inputs Solar'!$S$106)),
               IF(M3707-'IV. Inputs Solar'!$S$108*'IV. Inputs Solar'!$T$60&lt;MIN('IV. Inputs Solar'!$T$60,'IV. Inputs Solar'!$T$60*'IV. Inputs Solar'!$S$108+SUM(INDEX(K3708:$K$8797,MATCH(L3708,L3708:$L$8797,0),1):INDEX(K3708:$K$8797,MATCH(L3708,L3708:$L$8797,0)+L3708-1,1))/'IV. Inputs Solar'!$S$106),
                    IF(M3707+MIN('IV. Inputs Solar'!$S$66-K3707,'IV. Inputs Solar'!$S$58)*'IV. Inputs Solar'!$S$106&gt;MIN('IV. Inputs Solar'!$T$60,'IV. Inputs Solar'!$T$60*'IV. Inputs Solar'!$S$108+SUM(INDEX(K3708:$K$8797,MATCH(L3708,L3708:$L$8797,0),1):INDEX(K3708:$K$8797,MATCH(L3708,L3708:$L$8797,0)+L3708-1,1))/'IV. Inputs Solar'!$S$106),
                         MIN('IV. Inputs Solar'!$T$60,'IV. Inputs Solar'!$T$60*'IV. Inputs Solar'!$S$108+SUM(INDEX(K3708:$K$8797,MATCH(L3708,L3708:$L$8797,0),1):INDEX(K3708:$K$8797,MATCH(L3708,L3708:$L$8797,0)+L3708-1,1))/'IV. Inputs Solar'!$S$106),
                         M3707+MIN('IV. Inputs Solar'!$S$66-K3707,'IV. Inputs Solar'!$S$58)*'IV. Inputs Solar'!$S$106),
                    M3707)),
          IF(M3707&lt;'IV. Inputs Solar'!$T$60,
               IF(M3707-MAX((-1)*'IV. Inputs Solar'!$S$58*'IV. Inputs Solar'!$S$106,K3707*'IV. Inputs Solar'!$S$106)&gt;'IV. Inputs Solar'!$T$60,
                    'IV. Inputs Solar'!$T$60,
                    M3707-MAX((-1)*'IV. Inputs Solar'!$S$58*'IV. Inputs Solar'!$S$106,K3707*'IV. Inputs Solar'!$S$106)),
               M3707)))</f>
        <v>23.661380856796541</v>
      </c>
      <c r="N3708" s="98">
        <f>IF('IV. Inputs Solar'!$T$60=0,0,M3708/'IV. Inputs Solar'!$T$60)</f>
        <v>0.3943563476132757</v>
      </c>
      <c r="O3708" s="36">
        <f t="shared" si="230"/>
        <v>0</v>
      </c>
      <c r="P3708" s="36">
        <f t="shared" si="231"/>
        <v>0</v>
      </c>
      <c r="Q3708" s="36">
        <f t="shared" si="229"/>
        <v>0</v>
      </c>
      <c r="R3708" s="36">
        <f>ROUND(IF(K3708&lt;0,((M3708-M3709)/'IV. Inputs Solar'!$S$106)-K3708,0),2)</f>
        <v>0</v>
      </c>
      <c r="S3708" s="125">
        <f>ROUND(IF(K3708&gt;0,IF(T3708&gt;0,K3708,ABS((M3708-M3709)*'IV. Inputs Solar'!$S$106-K3708)),0),2)</f>
        <v>0</v>
      </c>
      <c r="T3708" s="151">
        <f>IF('IV. Inputs Solar'!$T$60&lt;&gt;0,
     IF(AND(M3708&lt;MIN('IV. Inputs Solar'!$T$60,'IV. Inputs Solar'!$T$60*'IV. Inputs Solar'!$S$108+SUM(INDEX(K3708:$K$8797,MATCH(L3708,L3708:$L$8797,0),1):INDEX(K3708:$K$8797,MATCH(L3708,L3708:$L$8797,0)+L3708-1,1))/'IV. Inputs Solar'!$S$106),K3708&gt;0),
          'IV. Inputs Solar'!$S$66,
          0),
     IF(K3708&gt;0,
          IF(K3708&lt;0.3*'IV. Inputs Solar'!$S$66,
               0.3*'IV. Inputs Solar'!$S$66,
               K3708),
          0))</f>
        <v>0</v>
      </c>
      <c r="U3708" s="151">
        <f>T3708/('III. Inputs Baseline Diesel'!$S$54*'III. Inputs Baseline Diesel'!$S$57)</f>
        <v>0</v>
      </c>
    </row>
    <row r="3709" spans="2:21" ht="14.25" customHeight="1" x14ac:dyDescent="0.25">
      <c r="B3709" s="635">
        <v>3672</v>
      </c>
      <c r="C3709" s="268">
        <f>INDEX('V. Load Profile'!$D$85:$K$108,IF(MOD(B3709,24)=0, 24,MOD(B3709,24)),4)</f>
        <v>1.6888888888888889</v>
      </c>
      <c r="D3709" s="605">
        <f>IF('III. Inputs Baseline Diesel'!$S$17&gt;0,IF(AND(C3709&gt;0, C3709&lt;'III. Inputs Baseline Diesel'!$S$17*'III. Inputs Baseline Diesel'!$S$50),'III. Inputs Baseline Diesel'!$S$50*'III. Inputs Baseline Diesel'!$S$17,C3709))</f>
        <v>3.2279999999999998</v>
      </c>
      <c r="E3709" s="23">
        <f>INDEX('IX. Irradiation Data'!$G$15:$I$8774,B3709,2)</f>
        <v>0</v>
      </c>
      <c r="F3709" s="36">
        <f>INDEX('IX. Irradiation Data'!$G$15:$I$8774,B3709, 3)</f>
        <v>30</v>
      </c>
      <c r="G3709" s="36">
        <f>E3709*COS(RADIANS('IV. Inputs Solar'!$S$102))</f>
        <v>0</v>
      </c>
      <c r="H3709" s="36">
        <f>F3709+('IV. Inputs Solar'!$S$100-20)/80*E3709/10</f>
        <v>30</v>
      </c>
      <c r="I3709" s="36">
        <f>1+('IV. Inputs Solar'!$S$101*(H3709-25))</f>
        <v>0.98250000000000004</v>
      </c>
      <c r="J3709" s="36">
        <f>G3709*I3709*('IV. Inputs Solar'!$T$52*'IV. Inputs Solar'!$S$53)/1000</f>
        <v>0</v>
      </c>
      <c r="K3709" s="125">
        <f t="shared" si="228"/>
        <v>1.6888888888888889</v>
      </c>
      <c r="L3709" s="36">
        <f>IF(K3709&gt;0,MATCH(0,K3709:$K$8797,-1)-1,0)</f>
        <v>6</v>
      </c>
      <c r="M3709" s="126">
        <f>IF('IV. Inputs Solar'!$T$60=0,
     0,
     IF(K3708&gt;0,
          IF(T3708=0,
               IF(M3708&gt;='IV. Inputs Solar'!$S$108*'IV. Inputs Solar'!$T$60,
                    IF(M3708-MIN('IV. Inputs Solar'!$S$58/'IV. Inputs Solar'!$S$106,K3708/'IV. Inputs Solar'!$S$106)&lt;'IV. Inputs Solar'!$T$60*'IV. Inputs Solar'!$S$108,
                         'IV. Inputs Solar'!$T$60*'IV. Inputs Solar'!$S$108,
                         M3708-MIN('IV. Inputs Solar'!$S$58/'IV. Inputs Solar'!$S$106,K3708/'IV. Inputs Solar'!$S$106)),
                    IF(M3708+MIN('IV. Inputs Solar'!$S$66-K3708,'IV. Inputs Solar'!$S$58)*'IV. Inputs Solar'!$S$106&gt;'IV. Inputs Solar'!$T$60,
                         'IV. Inputs Solar'!$T$60,
                         M3708+MIN('IV. Inputs Solar'!$S$66-K3708,'IV. Inputs Solar'!$S$58)*'IV. Inputs Solar'!$S$106)),
               IF(M3708-'IV. Inputs Solar'!$S$108*'IV. Inputs Solar'!$T$60&lt;MIN('IV. Inputs Solar'!$T$60,'IV. Inputs Solar'!$T$60*'IV. Inputs Solar'!$S$108+SUM(INDEX(K3709:$K$8797,MATCH(L3709,L3709:$L$8797,0),1):INDEX(K3709:$K$8797,MATCH(L3709,L3709:$L$8797,0)+L3709-1,1))/'IV. Inputs Solar'!$S$106),
                    IF(M3708+MIN('IV. Inputs Solar'!$S$66-K3708,'IV. Inputs Solar'!$S$58)*'IV. Inputs Solar'!$S$106&gt;MIN('IV. Inputs Solar'!$T$60,'IV. Inputs Solar'!$T$60*'IV. Inputs Solar'!$S$108+SUM(INDEX(K3709:$K$8797,MATCH(L3709,L3709:$L$8797,0),1):INDEX(K3709:$K$8797,MATCH(L3709,L3709:$L$8797,0)+L3709-1,1))/'IV. Inputs Solar'!$S$106),
                         MIN('IV. Inputs Solar'!$T$60,'IV. Inputs Solar'!$T$60*'IV. Inputs Solar'!$S$108+SUM(INDEX(K3709:$K$8797,MATCH(L3709,L3709:$L$8797,0),1):INDEX(K3709:$K$8797,MATCH(L3709,L3709:$L$8797,0)+L3709-1,1))/'IV. Inputs Solar'!$S$106),
                         M3708+MIN('IV. Inputs Solar'!$S$66-K3708,'IV. Inputs Solar'!$S$58)*'IV. Inputs Solar'!$S$106),
                    M3708)),
          IF(M3708&lt;'IV. Inputs Solar'!$T$60,
               IF(M3708-MAX((-1)*'IV. Inputs Solar'!$S$58*'IV. Inputs Solar'!$S$106,K3708*'IV. Inputs Solar'!$S$106)&gt;'IV. Inputs Solar'!$T$60,
                    'IV. Inputs Solar'!$T$60,
                    M3708-MAX((-1)*'IV. Inputs Solar'!$S$58*'IV. Inputs Solar'!$S$106,K3708*'IV. Inputs Solar'!$S$106)),
               M3708)))</f>
        <v>15.966505217053484</v>
      </c>
      <c r="N3709" s="98">
        <f>IF('IV. Inputs Solar'!$T$60=0,0,M3709/'IV. Inputs Solar'!$T$60)</f>
        <v>0.26610842028422471</v>
      </c>
      <c r="O3709" s="36">
        <f t="shared" si="230"/>
        <v>0</v>
      </c>
      <c r="P3709" s="36">
        <f t="shared" si="231"/>
        <v>0</v>
      </c>
      <c r="Q3709" s="36">
        <f t="shared" si="229"/>
        <v>0</v>
      </c>
      <c r="R3709" s="36">
        <f>ROUND(IF(K3709&lt;0,((M3709-M3710)/'IV. Inputs Solar'!$S$106)-K3709,0),2)</f>
        <v>0</v>
      </c>
      <c r="S3709" s="125">
        <f>ROUND(IF(K3709&gt;0,IF(T3709&gt;0,K3709,ABS((M3709-M3710)*'IV. Inputs Solar'!$S$106-K3709)),0),2)</f>
        <v>0</v>
      </c>
      <c r="T3709" s="151">
        <f>IF('IV. Inputs Solar'!$T$60&lt;&gt;0,
     IF(AND(M3709&lt;MIN('IV. Inputs Solar'!$T$60,'IV. Inputs Solar'!$T$60*'IV. Inputs Solar'!$S$108+SUM(INDEX(K3709:$K$8797,MATCH(L3709,L3709:$L$8797,0),1):INDEX(K3709:$K$8797,MATCH(L3709,L3709:$L$8797,0)+L3709-1,1))/'IV. Inputs Solar'!$S$106),K3709&gt;0),
          'IV. Inputs Solar'!$S$66,
          0),
     IF(K3709&gt;0,
          IF(K3709&lt;0.3*'IV. Inputs Solar'!$S$66,
               0.3*'IV. Inputs Solar'!$S$66,
               K3709),
          0))</f>
        <v>0</v>
      </c>
      <c r="U3709" s="151">
        <f>T3709/('III. Inputs Baseline Diesel'!$S$54*'III. Inputs Baseline Diesel'!$S$57)</f>
        <v>0</v>
      </c>
    </row>
    <row r="3710" spans="2:21" ht="14.25" customHeight="1" x14ac:dyDescent="0.25">
      <c r="B3710" s="635">
        <v>3673</v>
      </c>
      <c r="C3710" s="268">
        <f>INDEX('V. Load Profile'!$D$85:$K$108,IF(MOD(B3710,24)=0, 24,MOD(B3710,24)),4)</f>
        <v>1.1333333333333333</v>
      </c>
      <c r="D3710" s="605">
        <f>IF('III. Inputs Baseline Diesel'!$S$17&gt;0,IF(AND(C3710&gt;0, C3710&lt;'III. Inputs Baseline Diesel'!$S$17*'III. Inputs Baseline Diesel'!$S$50),'III. Inputs Baseline Diesel'!$S$50*'III. Inputs Baseline Diesel'!$S$17,C3710))</f>
        <v>3.2279999999999998</v>
      </c>
      <c r="E3710" s="23">
        <f>INDEX('IX. Irradiation Data'!$G$15:$I$8774,B3710,2)</f>
        <v>0</v>
      </c>
      <c r="F3710" s="36">
        <f>INDEX('IX. Irradiation Data'!$G$15:$I$8774,B3710, 3)</f>
        <v>29.7</v>
      </c>
      <c r="G3710" s="36">
        <f>E3710*COS(RADIANS('IV. Inputs Solar'!$S$102))</f>
        <v>0</v>
      </c>
      <c r="H3710" s="36">
        <f>F3710+('IV. Inputs Solar'!$S$100-20)/80*E3710/10</f>
        <v>29.7</v>
      </c>
      <c r="I3710" s="36">
        <f>1+('IV. Inputs Solar'!$S$101*(H3710-25))</f>
        <v>0.98355000000000004</v>
      </c>
      <c r="J3710" s="36">
        <f>G3710*I3710*('IV. Inputs Solar'!$T$52*'IV. Inputs Solar'!$S$53)/1000</f>
        <v>0</v>
      </c>
      <c r="K3710" s="125">
        <f t="shared" si="228"/>
        <v>1.1333333333333333</v>
      </c>
      <c r="L3710" s="36">
        <f>IF(K3710&gt;0,MATCH(0,K3710:$K$8797,-1)-1,0)</f>
        <v>5</v>
      </c>
      <c r="M3710" s="126">
        <f>IF('IV. Inputs Solar'!$T$60=0,
     0,
     IF(K3709&gt;0,
          IF(T3709=0,
               IF(M3709&gt;='IV. Inputs Solar'!$S$108*'IV. Inputs Solar'!$T$60,
                    IF(M3709-MIN('IV. Inputs Solar'!$S$58/'IV. Inputs Solar'!$S$106,K3709/'IV. Inputs Solar'!$S$106)&lt;'IV. Inputs Solar'!$T$60*'IV. Inputs Solar'!$S$108,
                         'IV. Inputs Solar'!$T$60*'IV. Inputs Solar'!$S$108,
                         M3709-MIN('IV. Inputs Solar'!$S$58/'IV. Inputs Solar'!$S$106,K3709/'IV. Inputs Solar'!$S$106)),
                    IF(M3709+MIN('IV. Inputs Solar'!$S$66-K3709,'IV. Inputs Solar'!$S$58)*'IV. Inputs Solar'!$S$106&gt;'IV. Inputs Solar'!$T$60,
                         'IV. Inputs Solar'!$T$60,
                         M3709+MIN('IV. Inputs Solar'!$S$66-K3709,'IV. Inputs Solar'!$S$58)*'IV. Inputs Solar'!$S$106)),
               IF(M3709-'IV. Inputs Solar'!$S$108*'IV. Inputs Solar'!$T$60&lt;MIN('IV. Inputs Solar'!$T$60,'IV. Inputs Solar'!$T$60*'IV. Inputs Solar'!$S$108+SUM(INDEX(K3710:$K$8797,MATCH(L3710,L3710:$L$8797,0),1):INDEX(K3710:$K$8797,MATCH(L3710,L3710:$L$8797,0)+L3710-1,1))/'IV. Inputs Solar'!$S$106),
                    IF(M3709+MIN('IV. Inputs Solar'!$S$66-K3709,'IV. Inputs Solar'!$S$58)*'IV. Inputs Solar'!$S$106&gt;MIN('IV. Inputs Solar'!$T$60,'IV. Inputs Solar'!$T$60*'IV. Inputs Solar'!$S$108+SUM(INDEX(K3710:$K$8797,MATCH(L3710,L3710:$L$8797,0),1):INDEX(K3710:$K$8797,MATCH(L3710,L3710:$L$8797,0)+L3710-1,1))/'IV. Inputs Solar'!$S$106),
                         MIN('IV. Inputs Solar'!$T$60,'IV. Inputs Solar'!$T$60*'IV. Inputs Solar'!$S$108+SUM(INDEX(K3710:$K$8797,MATCH(L3710,L3710:$L$8797,0),1):INDEX(K3710:$K$8797,MATCH(L3710,L3710:$L$8797,0)+L3710-1,1))/'IV. Inputs Solar'!$S$106),
                         M3709+MIN('IV. Inputs Solar'!$S$66-K3709,'IV. Inputs Solar'!$S$58)*'IV. Inputs Solar'!$S$106),
                    M3709)),
          IF(M3709&lt;'IV. Inputs Solar'!$T$60,
               IF(M3709-MAX((-1)*'IV. Inputs Solar'!$S$58*'IV. Inputs Solar'!$S$106,K3709*'IV. Inputs Solar'!$S$106)&gt;'IV. Inputs Solar'!$T$60,
                    'IV. Inputs Solar'!$T$60,
                    M3709-MAX((-1)*'IV. Inputs Solar'!$S$58*'IV. Inputs Solar'!$S$106,K3709*'IV. Inputs Solar'!$S$106)),
               M3709)))</f>
        <v>14.186260015773508</v>
      </c>
      <c r="N3710" s="98">
        <f>IF('IV. Inputs Solar'!$T$60=0,0,M3710/'IV. Inputs Solar'!$T$60)</f>
        <v>0.23643766692955845</v>
      </c>
      <c r="O3710" s="36">
        <f t="shared" si="230"/>
        <v>0</v>
      </c>
      <c r="P3710" s="36">
        <f t="shared" si="231"/>
        <v>0</v>
      </c>
      <c r="Q3710" s="36">
        <f t="shared" si="229"/>
        <v>0</v>
      </c>
      <c r="R3710" s="36">
        <f>ROUND(IF(K3710&lt;0,((M3710-M3711)/'IV. Inputs Solar'!$S$106)-K3710,0),2)</f>
        <v>0</v>
      </c>
      <c r="S3710" s="125">
        <f>ROUND(IF(K3710&gt;0,IF(T3710&gt;0,K3710,ABS((M3710-M3711)*'IV. Inputs Solar'!$S$106-K3710)),0),2)</f>
        <v>0</v>
      </c>
      <c r="T3710" s="151">
        <f>IF('IV. Inputs Solar'!$T$60&lt;&gt;0,
     IF(AND(M3710&lt;MIN('IV. Inputs Solar'!$T$60,'IV. Inputs Solar'!$T$60*'IV. Inputs Solar'!$S$108+SUM(INDEX(K3710:$K$8797,MATCH(L3710,L3710:$L$8797,0),1):INDEX(K3710:$K$8797,MATCH(L3710,L3710:$L$8797,0)+L3710-1,1))/'IV. Inputs Solar'!$S$106),K3710&gt;0),
          'IV. Inputs Solar'!$S$66,
          0),
     IF(K3710&gt;0,
          IF(K3710&lt;0.3*'IV. Inputs Solar'!$S$66,
               0.3*'IV. Inputs Solar'!$S$66,
               K3710),
          0))</f>
        <v>0</v>
      </c>
      <c r="U3710" s="151">
        <f>T3710/('III. Inputs Baseline Diesel'!$S$54*'III. Inputs Baseline Diesel'!$S$57)</f>
        <v>0</v>
      </c>
    </row>
    <row r="3711" spans="2:21" ht="14.25" customHeight="1" x14ac:dyDescent="0.25">
      <c r="B3711" s="635">
        <v>3674</v>
      </c>
      <c r="C3711" s="268">
        <f>INDEX('V. Load Profile'!$D$85:$K$108,IF(MOD(B3711,24)=0, 24,MOD(B3711,24)),4)</f>
        <v>1.1333333333333333</v>
      </c>
      <c r="D3711" s="605">
        <f>IF('III. Inputs Baseline Diesel'!$S$17&gt;0,IF(AND(C3711&gt;0, C3711&lt;'III. Inputs Baseline Diesel'!$S$17*'III. Inputs Baseline Diesel'!$S$50),'III. Inputs Baseline Diesel'!$S$50*'III. Inputs Baseline Diesel'!$S$17,C3711))</f>
        <v>3.2279999999999998</v>
      </c>
      <c r="E3711" s="23">
        <f>INDEX('IX. Irradiation Data'!$G$15:$I$8774,B3711,2)</f>
        <v>0</v>
      </c>
      <c r="F3711" s="36">
        <f>INDEX('IX. Irradiation Data'!$G$15:$I$8774,B3711, 3)</f>
        <v>29.3</v>
      </c>
      <c r="G3711" s="36">
        <f>E3711*COS(RADIANS('IV. Inputs Solar'!$S$102))</f>
        <v>0</v>
      </c>
      <c r="H3711" s="36">
        <f>F3711+('IV. Inputs Solar'!$S$100-20)/80*E3711/10</f>
        <v>29.3</v>
      </c>
      <c r="I3711" s="36">
        <f>1+('IV. Inputs Solar'!$S$101*(H3711-25))</f>
        <v>0.98494999999999999</v>
      </c>
      <c r="J3711" s="36">
        <f>G3711*I3711*('IV. Inputs Solar'!$T$52*'IV. Inputs Solar'!$S$53)/1000</f>
        <v>0</v>
      </c>
      <c r="K3711" s="125">
        <f t="shared" si="228"/>
        <v>1.1333333333333333</v>
      </c>
      <c r="L3711" s="36">
        <f>IF(K3711&gt;0,MATCH(0,K3711:$K$8797,-1)-1,0)</f>
        <v>4</v>
      </c>
      <c r="M3711" s="126">
        <f>IF('IV. Inputs Solar'!$T$60=0,
     0,
     IF(K3710&gt;0,
          IF(T3710=0,
               IF(M3710&gt;='IV. Inputs Solar'!$S$108*'IV. Inputs Solar'!$T$60,
                    IF(M3710-MIN('IV. Inputs Solar'!$S$58/'IV. Inputs Solar'!$S$106,K3710/'IV. Inputs Solar'!$S$106)&lt;'IV. Inputs Solar'!$T$60*'IV. Inputs Solar'!$S$108,
                         'IV. Inputs Solar'!$T$60*'IV. Inputs Solar'!$S$108,
                         M3710-MIN('IV. Inputs Solar'!$S$58/'IV. Inputs Solar'!$S$106,K3710/'IV. Inputs Solar'!$S$106)),
                    IF(M3710+MIN('IV. Inputs Solar'!$S$66-K3710,'IV. Inputs Solar'!$S$58)*'IV. Inputs Solar'!$S$106&gt;'IV. Inputs Solar'!$T$60,
                         'IV. Inputs Solar'!$T$60,
                         M3710+MIN('IV. Inputs Solar'!$S$66-K3710,'IV. Inputs Solar'!$S$58)*'IV. Inputs Solar'!$S$106)),
               IF(M3710-'IV. Inputs Solar'!$S$108*'IV. Inputs Solar'!$T$60&lt;MIN('IV. Inputs Solar'!$T$60,'IV. Inputs Solar'!$T$60*'IV. Inputs Solar'!$S$108+SUM(INDEX(K3711:$K$8797,MATCH(L3711,L3711:$L$8797,0),1):INDEX(K3711:$K$8797,MATCH(L3711,L3711:$L$8797,0)+L3711-1,1))/'IV. Inputs Solar'!$S$106),
                    IF(M3710+MIN('IV. Inputs Solar'!$S$66-K3710,'IV. Inputs Solar'!$S$58)*'IV. Inputs Solar'!$S$106&gt;MIN('IV. Inputs Solar'!$T$60,'IV. Inputs Solar'!$T$60*'IV. Inputs Solar'!$S$108+SUM(INDEX(K3711:$K$8797,MATCH(L3711,L3711:$L$8797,0),1):INDEX(K3711:$K$8797,MATCH(L3711,L3711:$L$8797,0)+L3711-1,1))/'IV. Inputs Solar'!$S$106),
                         MIN('IV. Inputs Solar'!$T$60,'IV. Inputs Solar'!$T$60*'IV. Inputs Solar'!$S$108+SUM(INDEX(K3711:$K$8797,MATCH(L3711,L3711:$L$8797,0),1):INDEX(K3711:$K$8797,MATCH(L3711,L3711:$L$8797,0)+L3711-1,1))/'IV. Inputs Solar'!$S$106),
                         M3710+MIN('IV. Inputs Solar'!$S$66-K3710,'IV. Inputs Solar'!$S$58)*'IV. Inputs Solar'!$S$106),
                    M3710)),
          IF(M3710&lt;'IV. Inputs Solar'!$T$60,
               IF(M3710-MAX((-1)*'IV. Inputs Solar'!$S$58*'IV. Inputs Solar'!$S$106,K3710*'IV. Inputs Solar'!$S$106)&gt;'IV. Inputs Solar'!$T$60,
                    'IV. Inputs Solar'!$T$60,
                    M3710-MAX((-1)*'IV. Inputs Solar'!$S$58*'IV. Inputs Solar'!$S$106,K3710*'IV. Inputs Solar'!$S$106)),
               M3710)))</f>
        <v>12.991621788598787</v>
      </c>
      <c r="N3711" s="98">
        <f>IF('IV. Inputs Solar'!$T$60=0,0,M3711/'IV. Inputs Solar'!$T$60)</f>
        <v>0.21652702980997979</v>
      </c>
      <c r="O3711" s="36">
        <f t="shared" si="230"/>
        <v>0</v>
      </c>
      <c r="P3711" s="36">
        <f t="shared" si="231"/>
        <v>0</v>
      </c>
      <c r="Q3711" s="36">
        <f t="shared" si="229"/>
        <v>0</v>
      </c>
      <c r="R3711" s="36">
        <f>ROUND(IF(K3711&lt;0,((M3711-M3712)/'IV. Inputs Solar'!$S$106)-K3711,0),2)</f>
        <v>0</v>
      </c>
      <c r="S3711" s="125">
        <f>ROUND(IF(K3711&gt;0,IF(T3711&gt;0,K3711,ABS((M3711-M3712)*'IV. Inputs Solar'!$S$106-K3711)),0),2)</f>
        <v>0.19</v>
      </c>
      <c r="T3711" s="151">
        <f>IF('IV. Inputs Solar'!$T$60&lt;&gt;0,
     IF(AND(M3711&lt;MIN('IV. Inputs Solar'!$T$60,'IV. Inputs Solar'!$T$60*'IV. Inputs Solar'!$S$108+SUM(INDEX(K3711:$K$8797,MATCH(L3711,L3711:$L$8797,0),1):INDEX(K3711:$K$8797,MATCH(L3711,L3711:$L$8797,0)+L3711-1,1))/'IV. Inputs Solar'!$S$106),K3711&gt;0),
          'IV. Inputs Solar'!$S$66,
          0),
     IF(K3711&gt;0,
          IF(K3711&lt;0.3*'IV. Inputs Solar'!$S$66,
               0.3*'IV. Inputs Solar'!$S$66,
               K3711),
          0))</f>
        <v>0</v>
      </c>
      <c r="U3711" s="151">
        <f>T3711/('III. Inputs Baseline Diesel'!$S$54*'III. Inputs Baseline Diesel'!$S$57)</f>
        <v>0</v>
      </c>
    </row>
    <row r="3712" spans="2:21" ht="14.25" customHeight="1" x14ac:dyDescent="0.25">
      <c r="B3712" s="635">
        <v>3675</v>
      </c>
      <c r="C3712" s="268">
        <f>INDEX('V. Load Profile'!$D$85:$K$108,IF(MOD(B3712,24)=0, 24,MOD(B3712,24)),4)</f>
        <v>2.2222222222222223E-2</v>
      </c>
      <c r="D3712" s="605">
        <f>IF('III. Inputs Baseline Diesel'!$S$17&gt;0,IF(AND(C3712&gt;0, C3712&lt;'III. Inputs Baseline Diesel'!$S$17*'III. Inputs Baseline Diesel'!$S$50),'III. Inputs Baseline Diesel'!$S$50*'III. Inputs Baseline Diesel'!$S$17,C3712))</f>
        <v>3.2279999999999998</v>
      </c>
      <c r="E3712" s="23">
        <f>INDEX('IX. Irradiation Data'!$G$15:$I$8774,B3712,2)</f>
        <v>0</v>
      </c>
      <c r="F3712" s="36">
        <f>INDEX('IX. Irradiation Data'!$G$15:$I$8774,B3712, 3)</f>
        <v>28.9</v>
      </c>
      <c r="G3712" s="36">
        <f>E3712*COS(RADIANS('IV. Inputs Solar'!$S$102))</f>
        <v>0</v>
      </c>
      <c r="H3712" s="36">
        <f>F3712+('IV. Inputs Solar'!$S$100-20)/80*E3712/10</f>
        <v>28.9</v>
      </c>
      <c r="I3712" s="36">
        <f>1+('IV. Inputs Solar'!$S$101*(H3712-25))</f>
        <v>0.98635000000000006</v>
      </c>
      <c r="J3712" s="36">
        <f>G3712*I3712*('IV. Inputs Solar'!$T$52*'IV. Inputs Solar'!$S$53)/1000</f>
        <v>0</v>
      </c>
      <c r="K3712" s="125">
        <f t="shared" si="228"/>
        <v>2.2222222222222223E-2</v>
      </c>
      <c r="L3712" s="36">
        <f>IF(K3712&gt;0,MATCH(0,K3712:$K$8797,-1)-1,0)</f>
        <v>3</v>
      </c>
      <c r="M3712" s="126">
        <f>IF('IV. Inputs Solar'!$T$60=0,
     0,
     IF(K3711&gt;0,
          IF(T3711=0,
               IF(M3711&gt;='IV. Inputs Solar'!$S$108*'IV. Inputs Solar'!$T$60,
                    IF(M3711-MIN('IV. Inputs Solar'!$S$58/'IV. Inputs Solar'!$S$106,K3711/'IV. Inputs Solar'!$S$106)&lt;'IV. Inputs Solar'!$T$60*'IV. Inputs Solar'!$S$108,
                         'IV. Inputs Solar'!$T$60*'IV. Inputs Solar'!$S$108,
                         M3711-MIN('IV. Inputs Solar'!$S$58/'IV. Inputs Solar'!$S$106,K3711/'IV. Inputs Solar'!$S$106)),
                    IF(M3711+MIN('IV. Inputs Solar'!$S$66-K3711,'IV. Inputs Solar'!$S$58)*'IV. Inputs Solar'!$S$106&gt;'IV. Inputs Solar'!$T$60,
                         'IV. Inputs Solar'!$T$60,
                         M3711+MIN('IV. Inputs Solar'!$S$66-K3711,'IV. Inputs Solar'!$S$58)*'IV. Inputs Solar'!$S$106)),
               IF(M3711-'IV. Inputs Solar'!$S$108*'IV. Inputs Solar'!$T$60&lt;MIN('IV. Inputs Solar'!$T$60,'IV. Inputs Solar'!$T$60*'IV. Inputs Solar'!$S$108+SUM(INDEX(K3712:$K$8797,MATCH(L3712,L3712:$L$8797,0),1):INDEX(K3712:$K$8797,MATCH(L3712,L3712:$L$8797,0)+L3712-1,1))/'IV. Inputs Solar'!$S$106),
                    IF(M3711+MIN('IV. Inputs Solar'!$S$66-K3711,'IV. Inputs Solar'!$S$58)*'IV. Inputs Solar'!$S$106&gt;MIN('IV. Inputs Solar'!$T$60,'IV. Inputs Solar'!$T$60*'IV. Inputs Solar'!$S$108+SUM(INDEX(K3712:$K$8797,MATCH(L3712,L3712:$L$8797,0),1):INDEX(K3712:$K$8797,MATCH(L3712,L3712:$L$8797,0)+L3712-1,1))/'IV. Inputs Solar'!$S$106),
                         MIN('IV. Inputs Solar'!$T$60,'IV. Inputs Solar'!$T$60*'IV. Inputs Solar'!$S$108+SUM(INDEX(K3712:$K$8797,MATCH(L3712,L3712:$L$8797,0),1):INDEX(K3712:$K$8797,MATCH(L3712,L3712:$L$8797,0)+L3712-1,1))/'IV. Inputs Solar'!$S$106),
                         M3711+MIN('IV. Inputs Solar'!$S$66-K3711,'IV. Inputs Solar'!$S$58)*'IV. Inputs Solar'!$S$106),
                    M3711)),
          IF(M3711&lt;'IV. Inputs Solar'!$T$60,
               IF(M3711-MAX((-1)*'IV. Inputs Solar'!$S$58*'IV. Inputs Solar'!$S$106,K3711*'IV. Inputs Solar'!$S$106)&gt;'IV. Inputs Solar'!$T$60,
                    'IV. Inputs Solar'!$T$60,
                    M3711-MAX((-1)*'IV. Inputs Solar'!$S$58*'IV. Inputs Solar'!$S$106,K3711*'IV. Inputs Solar'!$S$106)),
               M3711)))</f>
        <v>12</v>
      </c>
      <c r="N3712" s="98">
        <f>IF('IV. Inputs Solar'!$T$60=0,0,M3712/'IV. Inputs Solar'!$T$60)</f>
        <v>0.2</v>
      </c>
      <c r="O3712" s="36">
        <f t="shared" si="230"/>
        <v>0</v>
      </c>
      <c r="P3712" s="36">
        <f t="shared" si="231"/>
        <v>0</v>
      </c>
      <c r="Q3712" s="36">
        <f t="shared" si="229"/>
        <v>0</v>
      </c>
      <c r="R3712" s="36">
        <f>ROUND(IF(K3712&lt;0,((M3712-M3713)/'IV. Inputs Solar'!$S$106)-K3712,0),2)</f>
        <v>0</v>
      </c>
      <c r="S3712" s="125">
        <f>ROUND(IF(K3712&gt;0,IF(T3712&gt;0,K3712,ABS((M3712-M3713)*'IV. Inputs Solar'!$S$106-K3712)),0),2)</f>
        <v>0.02</v>
      </c>
      <c r="T3712" s="151">
        <f>IF('IV. Inputs Solar'!$T$60&lt;&gt;0,
     IF(AND(M3712&lt;MIN('IV. Inputs Solar'!$T$60,'IV. Inputs Solar'!$T$60*'IV. Inputs Solar'!$S$108+SUM(INDEX(K3712:$K$8797,MATCH(L3712,L3712:$L$8797,0),1):INDEX(K3712:$K$8797,MATCH(L3712,L3712:$L$8797,0)+L3712-1,1))/'IV. Inputs Solar'!$S$106),K3712&gt;0),
          'IV. Inputs Solar'!$S$66,
          0),
     IF(K3712&gt;0,
          IF(K3712&lt;0.3*'IV. Inputs Solar'!$S$66,
               0.3*'IV. Inputs Solar'!$S$66,
               K3712),
          0))</f>
        <v>0</v>
      </c>
      <c r="U3712" s="151">
        <f>T3712/('III. Inputs Baseline Diesel'!$S$54*'III. Inputs Baseline Diesel'!$S$57)</f>
        <v>0</v>
      </c>
    </row>
    <row r="3713" spans="2:21" ht="14.25" customHeight="1" x14ac:dyDescent="0.25">
      <c r="B3713" s="635">
        <v>3676</v>
      </c>
      <c r="C3713" s="268">
        <f>INDEX('V. Load Profile'!$D$85:$K$108,IF(MOD(B3713,24)=0, 24,MOD(B3713,24)),4)</f>
        <v>2.2222222222222223E-2</v>
      </c>
      <c r="D3713" s="605">
        <f>IF('III. Inputs Baseline Diesel'!$S$17&gt;0,IF(AND(C3713&gt;0, C3713&lt;'III. Inputs Baseline Diesel'!$S$17*'III. Inputs Baseline Diesel'!$S$50),'III. Inputs Baseline Diesel'!$S$50*'III. Inputs Baseline Diesel'!$S$17,C3713))</f>
        <v>3.2279999999999998</v>
      </c>
      <c r="E3713" s="23">
        <f>INDEX('IX. Irradiation Data'!$G$15:$I$8774,B3713,2)</f>
        <v>0</v>
      </c>
      <c r="F3713" s="36">
        <f>INDEX('IX. Irradiation Data'!$G$15:$I$8774,B3713, 3)</f>
        <v>28.5</v>
      </c>
      <c r="G3713" s="36">
        <f>E3713*COS(RADIANS('IV. Inputs Solar'!$S$102))</f>
        <v>0</v>
      </c>
      <c r="H3713" s="36">
        <f>F3713+('IV. Inputs Solar'!$S$100-20)/80*E3713/10</f>
        <v>28.5</v>
      </c>
      <c r="I3713" s="36">
        <f>1+('IV. Inputs Solar'!$S$101*(H3713-25))</f>
        <v>0.98775000000000002</v>
      </c>
      <c r="J3713" s="36">
        <f>G3713*I3713*('IV. Inputs Solar'!$T$52*'IV. Inputs Solar'!$S$53)/1000</f>
        <v>0</v>
      </c>
      <c r="K3713" s="125">
        <f t="shared" si="228"/>
        <v>2.2222222222222223E-2</v>
      </c>
      <c r="L3713" s="36">
        <f>IF(K3713&gt;0,MATCH(0,K3713:$K$8797,-1)-1,0)</f>
        <v>2</v>
      </c>
      <c r="M3713" s="126">
        <f>IF('IV. Inputs Solar'!$T$60=0,
     0,
     IF(K3712&gt;0,
          IF(T3712=0,
               IF(M3712&gt;='IV. Inputs Solar'!$S$108*'IV. Inputs Solar'!$T$60,
                    IF(M3712-MIN('IV. Inputs Solar'!$S$58/'IV. Inputs Solar'!$S$106,K3712/'IV. Inputs Solar'!$S$106)&lt;'IV. Inputs Solar'!$T$60*'IV. Inputs Solar'!$S$108,
                         'IV. Inputs Solar'!$T$60*'IV. Inputs Solar'!$S$108,
                         M3712-MIN('IV. Inputs Solar'!$S$58/'IV. Inputs Solar'!$S$106,K3712/'IV. Inputs Solar'!$S$106)),
                    IF(M3712+MIN('IV. Inputs Solar'!$S$66-K3712,'IV. Inputs Solar'!$S$58)*'IV. Inputs Solar'!$S$106&gt;'IV. Inputs Solar'!$T$60,
                         'IV. Inputs Solar'!$T$60,
                         M3712+MIN('IV. Inputs Solar'!$S$66-K3712,'IV. Inputs Solar'!$S$58)*'IV. Inputs Solar'!$S$106)),
               IF(M3712-'IV. Inputs Solar'!$S$108*'IV. Inputs Solar'!$T$60&lt;MIN('IV. Inputs Solar'!$T$60,'IV. Inputs Solar'!$T$60*'IV. Inputs Solar'!$S$108+SUM(INDEX(K3713:$K$8797,MATCH(L3713,L3713:$L$8797,0),1):INDEX(K3713:$K$8797,MATCH(L3713,L3713:$L$8797,0)+L3713-1,1))/'IV. Inputs Solar'!$S$106),
                    IF(M3712+MIN('IV. Inputs Solar'!$S$66-K3712,'IV. Inputs Solar'!$S$58)*'IV. Inputs Solar'!$S$106&gt;MIN('IV. Inputs Solar'!$T$60,'IV. Inputs Solar'!$T$60*'IV. Inputs Solar'!$S$108+SUM(INDEX(K3713:$K$8797,MATCH(L3713,L3713:$L$8797,0),1):INDEX(K3713:$K$8797,MATCH(L3713,L3713:$L$8797,0)+L3713-1,1))/'IV. Inputs Solar'!$S$106),
                         MIN('IV. Inputs Solar'!$T$60,'IV. Inputs Solar'!$T$60*'IV. Inputs Solar'!$S$108+SUM(INDEX(K3713:$K$8797,MATCH(L3713,L3713:$L$8797,0),1):INDEX(K3713:$K$8797,MATCH(L3713,L3713:$L$8797,0)+L3713-1,1))/'IV. Inputs Solar'!$S$106),
                         M3712+MIN('IV. Inputs Solar'!$S$66-K3712,'IV. Inputs Solar'!$S$58)*'IV. Inputs Solar'!$S$106),
                    M3712)),
          IF(M3712&lt;'IV. Inputs Solar'!$T$60,
               IF(M3712-MAX((-1)*'IV. Inputs Solar'!$S$58*'IV. Inputs Solar'!$S$106,K3712*'IV. Inputs Solar'!$S$106)&gt;'IV. Inputs Solar'!$T$60,
                    'IV. Inputs Solar'!$T$60,
                    M3712-MAX((-1)*'IV. Inputs Solar'!$S$58*'IV. Inputs Solar'!$S$106,K3712*'IV. Inputs Solar'!$S$106)),
               M3712)))</f>
        <v>12</v>
      </c>
      <c r="N3713" s="98">
        <f>IF('IV. Inputs Solar'!$T$60=0,0,M3713/'IV. Inputs Solar'!$T$60)</f>
        <v>0.2</v>
      </c>
      <c r="O3713" s="36">
        <f t="shared" si="230"/>
        <v>0</v>
      </c>
      <c r="P3713" s="36">
        <f t="shared" si="231"/>
        <v>0</v>
      </c>
      <c r="Q3713" s="36">
        <f t="shared" si="229"/>
        <v>0</v>
      </c>
      <c r="R3713" s="36">
        <f>ROUND(IF(K3713&lt;0,((M3713-M3714)/'IV. Inputs Solar'!$S$106)-K3713,0),2)</f>
        <v>0</v>
      </c>
      <c r="S3713" s="125">
        <f>ROUND(IF(K3713&gt;0,IF(T3713&gt;0,K3713,ABS((M3713-M3714)*'IV. Inputs Solar'!$S$106-K3713)),0),2)</f>
        <v>0.02</v>
      </c>
      <c r="T3713" s="151">
        <f>IF('IV. Inputs Solar'!$T$60&lt;&gt;0,
     IF(AND(M3713&lt;MIN('IV. Inputs Solar'!$T$60,'IV. Inputs Solar'!$T$60*'IV. Inputs Solar'!$S$108+SUM(INDEX(K3713:$K$8797,MATCH(L3713,L3713:$L$8797,0),1):INDEX(K3713:$K$8797,MATCH(L3713,L3713:$L$8797,0)+L3713-1,1))/'IV. Inputs Solar'!$S$106),K3713&gt;0),
          'IV. Inputs Solar'!$S$66,
          0),
     IF(K3713&gt;0,
          IF(K3713&lt;0.3*'IV. Inputs Solar'!$S$66,
               0.3*'IV. Inputs Solar'!$S$66,
               K3713),
          0))</f>
        <v>0</v>
      </c>
      <c r="U3713" s="151">
        <f>T3713/('III. Inputs Baseline Diesel'!$S$54*'III. Inputs Baseline Diesel'!$S$57)</f>
        <v>0</v>
      </c>
    </row>
    <row r="3714" spans="2:21" ht="14.25" customHeight="1" x14ac:dyDescent="0.25">
      <c r="B3714" s="635">
        <v>3677</v>
      </c>
      <c r="C3714" s="268">
        <f>INDEX('V. Load Profile'!$D$85:$K$108,IF(MOD(B3714,24)=0, 24,MOD(B3714,24)),4)</f>
        <v>2.2222222222222223E-2</v>
      </c>
      <c r="D3714" s="605">
        <f>IF('III. Inputs Baseline Diesel'!$S$17&gt;0,IF(AND(C3714&gt;0, C3714&lt;'III. Inputs Baseline Diesel'!$S$17*'III. Inputs Baseline Diesel'!$S$50),'III. Inputs Baseline Diesel'!$S$50*'III. Inputs Baseline Diesel'!$S$17,C3714))</f>
        <v>3.2279999999999998</v>
      </c>
      <c r="E3714" s="23">
        <f>INDEX('IX. Irradiation Data'!$G$15:$I$8774,B3714,2)</f>
        <v>0</v>
      </c>
      <c r="F3714" s="36">
        <f>INDEX('IX. Irradiation Data'!$G$15:$I$8774,B3714, 3)</f>
        <v>28.5</v>
      </c>
      <c r="G3714" s="36">
        <f>E3714*COS(RADIANS('IV. Inputs Solar'!$S$102))</f>
        <v>0</v>
      </c>
      <c r="H3714" s="36">
        <f>F3714+('IV. Inputs Solar'!$S$100-20)/80*E3714/10</f>
        <v>28.5</v>
      </c>
      <c r="I3714" s="36">
        <f>1+('IV. Inputs Solar'!$S$101*(H3714-25))</f>
        <v>0.98775000000000002</v>
      </c>
      <c r="J3714" s="36">
        <f>G3714*I3714*('IV. Inputs Solar'!$T$52*'IV. Inputs Solar'!$S$53)/1000</f>
        <v>0</v>
      </c>
      <c r="K3714" s="125">
        <f t="shared" si="228"/>
        <v>2.2222222222222223E-2</v>
      </c>
      <c r="L3714" s="36">
        <f>IF(K3714&gt;0,MATCH(0,K3714:$K$8797,-1)-1,0)</f>
        <v>1</v>
      </c>
      <c r="M3714" s="126">
        <f>IF('IV. Inputs Solar'!$T$60=0,
     0,
     IF(K3713&gt;0,
          IF(T3713=0,
               IF(M3713&gt;='IV. Inputs Solar'!$S$108*'IV. Inputs Solar'!$T$60,
                    IF(M3713-MIN('IV. Inputs Solar'!$S$58/'IV. Inputs Solar'!$S$106,K3713/'IV. Inputs Solar'!$S$106)&lt;'IV. Inputs Solar'!$T$60*'IV. Inputs Solar'!$S$108,
                         'IV. Inputs Solar'!$T$60*'IV. Inputs Solar'!$S$108,
                         M3713-MIN('IV. Inputs Solar'!$S$58/'IV. Inputs Solar'!$S$106,K3713/'IV. Inputs Solar'!$S$106)),
                    IF(M3713+MIN('IV. Inputs Solar'!$S$66-K3713,'IV. Inputs Solar'!$S$58)*'IV. Inputs Solar'!$S$106&gt;'IV. Inputs Solar'!$T$60,
                         'IV. Inputs Solar'!$T$60,
                         M3713+MIN('IV. Inputs Solar'!$S$66-K3713,'IV. Inputs Solar'!$S$58)*'IV. Inputs Solar'!$S$106)),
               IF(M3713-'IV. Inputs Solar'!$S$108*'IV. Inputs Solar'!$T$60&lt;MIN('IV. Inputs Solar'!$T$60,'IV. Inputs Solar'!$T$60*'IV. Inputs Solar'!$S$108+SUM(INDEX(K3714:$K$8797,MATCH(L3714,L3714:$L$8797,0),1):INDEX(K3714:$K$8797,MATCH(L3714,L3714:$L$8797,0)+L3714-1,1))/'IV. Inputs Solar'!$S$106),
                    IF(M3713+MIN('IV. Inputs Solar'!$S$66-K3713,'IV. Inputs Solar'!$S$58)*'IV. Inputs Solar'!$S$106&gt;MIN('IV. Inputs Solar'!$T$60,'IV. Inputs Solar'!$T$60*'IV. Inputs Solar'!$S$108+SUM(INDEX(K3714:$K$8797,MATCH(L3714,L3714:$L$8797,0),1):INDEX(K3714:$K$8797,MATCH(L3714,L3714:$L$8797,0)+L3714-1,1))/'IV. Inputs Solar'!$S$106),
                         MIN('IV. Inputs Solar'!$T$60,'IV. Inputs Solar'!$T$60*'IV. Inputs Solar'!$S$108+SUM(INDEX(K3714:$K$8797,MATCH(L3714,L3714:$L$8797,0),1):INDEX(K3714:$K$8797,MATCH(L3714,L3714:$L$8797,0)+L3714-1,1))/'IV. Inputs Solar'!$S$106),
                         M3713+MIN('IV. Inputs Solar'!$S$66-K3713,'IV. Inputs Solar'!$S$58)*'IV. Inputs Solar'!$S$106),
                    M3713)),
          IF(M3713&lt;'IV. Inputs Solar'!$T$60,
               IF(M3713-MAX((-1)*'IV. Inputs Solar'!$S$58*'IV. Inputs Solar'!$S$106,K3713*'IV. Inputs Solar'!$S$106)&gt;'IV. Inputs Solar'!$T$60,
                    'IV. Inputs Solar'!$T$60,
                    M3713-MAX((-1)*'IV. Inputs Solar'!$S$58*'IV. Inputs Solar'!$S$106,K3713*'IV. Inputs Solar'!$S$106)),
               M3713)))</f>
        <v>12</v>
      </c>
      <c r="N3714" s="98">
        <f>IF('IV. Inputs Solar'!$T$60=0,0,M3714/'IV. Inputs Solar'!$T$60)</f>
        <v>0.2</v>
      </c>
      <c r="O3714" s="36">
        <f t="shared" si="230"/>
        <v>0</v>
      </c>
      <c r="P3714" s="36">
        <f t="shared" si="231"/>
        <v>0</v>
      </c>
      <c r="Q3714" s="36">
        <f t="shared" si="229"/>
        <v>0</v>
      </c>
      <c r="R3714" s="36">
        <f>ROUND(IF(K3714&lt;0,((M3714-M3715)/'IV. Inputs Solar'!$S$106)-K3714,0),2)</f>
        <v>0</v>
      </c>
      <c r="S3714" s="125">
        <f>ROUND(IF(K3714&gt;0,IF(T3714&gt;0,K3714,ABS((M3714-M3715)*'IV. Inputs Solar'!$S$106-K3714)),0),2)</f>
        <v>0.02</v>
      </c>
      <c r="T3714" s="151">
        <f>IF('IV. Inputs Solar'!$T$60&lt;&gt;0,
     IF(AND(M3714&lt;MIN('IV. Inputs Solar'!$T$60,'IV. Inputs Solar'!$T$60*'IV. Inputs Solar'!$S$108+SUM(INDEX(K3714:$K$8797,MATCH(L3714,L3714:$L$8797,0),1):INDEX(K3714:$K$8797,MATCH(L3714,L3714:$L$8797,0)+L3714-1,1))/'IV. Inputs Solar'!$S$106),K3714&gt;0),
          'IV. Inputs Solar'!$S$66,
          0),
     IF(K3714&gt;0,
          IF(K3714&lt;0.3*'IV. Inputs Solar'!$S$66,
               0.3*'IV. Inputs Solar'!$S$66,
               K3714),
          0))</f>
        <v>0</v>
      </c>
      <c r="U3714" s="151">
        <f>T3714/('III. Inputs Baseline Diesel'!$S$54*'III. Inputs Baseline Diesel'!$S$57)</f>
        <v>0</v>
      </c>
    </row>
    <row r="3715" spans="2:21" ht="14.25" customHeight="1" x14ac:dyDescent="0.25">
      <c r="B3715" s="635">
        <v>3678</v>
      </c>
      <c r="C3715" s="268">
        <f>INDEX('V. Load Profile'!$D$85:$K$108,IF(MOD(B3715,24)=0, 24,MOD(B3715,24)),4)</f>
        <v>2.2222222222222223E-2</v>
      </c>
      <c r="D3715" s="605">
        <f>IF('III. Inputs Baseline Diesel'!$S$17&gt;0,IF(AND(C3715&gt;0, C3715&lt;'III. Inputs Baseline Diesel'!$S$17*'III. Inputs Baseline Diesel'!$S$50),'III. Inputs Baseline Diesel'!$S$50*'III. Inputs Baseline Diesel'!$S$17,C3715))</f>
        <v>3.2279999999999998</v>
      </c>
      <c r="E3715" s="23">
        <f>INDEX('IX. Irradiation Data'!$G$15:$I$8774,B3715,2)</f>
        <v>1</v>
      </c>
      <c r="F3715" s="36">
        <f>INDEX('IX. Irradiation Data'!$G$15:$I$8774,B3715, 3)</f>
        <v>28.6</v>
      </c>
      <c r="G3715" s="36">
        <f>E3715*COS(RADIANS('IV. Inputs Solar'!$S$102))</f>
        <v>0.96592582628906831</v>
      </c>
      <c r="H3715" s="36">
        <f>F3715+('IV. Inputs Solar'!$S$100-20)/80*E3715/10</f>
        <v>28.662500000000001</v>
      </c>
      <c r="I3715" s="36">
        <f>1+('IV. Inputs Solar'!$S$101*(H3715-25))</f>
        <v>0.98718125000000001</v>
      </c>
      <c r="J3715" s="36">
        <f>G3715*I3715*('IV. Inputs Solar'!$T$52*'IV. Inputs Solar'!$S$53)/1000</f>
        <v>1.9070877292066506E-2</v>
      </c>
      <c r="K3715" s="125">
        <f t="shared" si="228"/>
        <v>3.1513449301557167E-3</v>
      </c>
      <c r="L3715" s="36">
        <f>IF(K3715&gt;0,MATCH(0,K3715:$K$8797,-1)-1,0)</f>
        <v>0</v>
      </c>
      <c r="M3715" s="126">
        <f>IF('IV. Inputs Solar'!$T$60=0,
     0,
     IF(K3714&gt;0,
          IF(T3714=0,
               IF(M3714&gt;='IV. Inputs Solar'!$S$108*'IV. Inputs Solar'!$T$60,
                    IF(M3714-MIN('IV. Inputs Solar'!$S$58/'IV. Inputs Solar'!$S$106,K3714/'IV. Inputs Solar'!$S$106)&lt;'IV. Inputs Solar'!$T$60*'IV. Inputs Solar'!$S$108,
                         'IV. Inputs Solar'!$T$60*'IV. Inputs Solar'!$S$108,
                         M3714-MIN('IV. Inputs Solar'!$S$58/'IV. Inputs Solar'!$S$106,K3714/'IV. Inputs Solar'!$S$106)),
                    IF(M3714+MIN('IV. Inputs Solar'!$S$66-K3714,'IV. Inputs Solar'!$S$58)*'IV. Inputs Solar'!$S$106&gt;'IV. Inputs Solar'!$T$60,
                         'IV. Inputs Solar'!$T$60,
                         M3714+MIN('IV. Inputs Solar'!$S$66-K3714,'IV. Inputs Solar'!$S$58)*'IV. Inputs Solar'!$S$106)),
               IF(M3714-'IV. Inputs Solar'!$S$108*'IV. Inputs Solar'!$T$60&lt;MIN('IV. Inputs Solar'!$T$60,'IV. Inputs Solar'!$T$60*'IV. Inputs Solar'!$S$108+SUM(INDEX(K3715:$K$8797,MATCH(L3715,L3715:$L$8797,0),1):INDEX(K3715:$K$8797,MATCH(L3715,L3715:$L$8797,0)+L3715-1,1))/'IV. Inputs Solar'!$S$106),
                    IF(M3714+MIN('IV. Inputs Solar'!$S$66-K3714,'IV. Inputs Solar'!$S$58)*'IV. Inputs Solar'!$S$106&gt;MIN('IV. Inputs Solar'!$T$60,'IV. Inputs Solar'!$T$60*'IV. Inputs Solar'!$S$108+SUM(INDEX(K3715:$K$8797,MATCH(L3715,L3715:$L$8797,0),1):INDEX(K3715:$K$8797,MATCH(L3715,L3715:$L$8797,0)+L3715-1,1))/'IV. Inputs Solar'!$S$106),
                         MIN('IV. Inputs Solar'!$T$60,'IV. Inputs Solar'!$T$60*'IV. Inputs Solar'!$S$108+SUM(INDEX(K3715:$K$8797,MATCH(L3715,L3715:$L$8797,0),1):INDEX(K3715:$K$8797,MATCH(L3715,L3715:$L$8797,0)+L3715-1,1))/'IV. Inputs Solar'!$S$106),
                         M3714+MIN('IV. Inputs Solar'!$S$66-K3714,'IV. Inputs Solar'!$S$58)*'IV. Inputs Solar'!$S$106),
                    M3714)),
          IF(M3714&lt;'IV. Inputs Solar'!$T$60,
               IF(M3714-MAX((-1)*'IV. Inputs Solar'!$S$58*'IV. Inputs Solar'!$S$106,K3714*'IV. Inputs Solar'!$S$106)&gt;'IV. Inputs Solar'!$T$60,
                    'IV. Inputs Solar'!$T$60,
                    M3714-MAX((-1)*'IV. Inputs Solar'!$S$58*'IV. Inputs Solar'!$S$106,K3714*'IV. Inputs Solar'!$S$106)),
               M3714)))</f>
        <v>12</v>
      </c>
      <c r="N3715" s="98">
        <f>IF('IV. Inputs Solar'!$T$60=0,0,M3715/'IV. Inputs Solar'!$T$60)</f>
        <v>0.2</v>
      </c>
      <c r="O3715" s="36">
        <f t="shared" si="230"/>
        <v>0</v>
      </c>
      <c r="P3715" s="36">
        <f t="shared" si="231"/>
        <v>0</v>
      </c>
      <c r="Q3715" s="36">
        <f t="shared" si="229"/>
        <v>0</v>
      </c>
      <c r="R3715" s="36">
        <f>ROUND(IF(K3715&lt;0,((M3715-M3716)/'IV. Inputs Solar'!$S$106)-K3715,0),2)</f>
        <v>0</v>
      </c>
      <c r="S3715" s="125">
        <f>ROUND(IF(K3715&gt;0,IF(T3715&gt;0,K3715,ABS((M3715-M3716)*'IV. Inputs Solar'!$S$106-K3715)),0),2)</f>
        <v>0</v>
      </c>
      <c r="T3715" s="151">
        <f>IF('IV. Inputs Solar'!$T$60&lt;&gt;0,
     IF(AND(M3715&lt;MIN('IV. Inputs Solar'!$T$60,'IV. Inputs Solar'!$T$60*'IV. Inputs Solar'!$S$108+SUM(INDEX(K3715:$K$8797,MATCH(L3715,L3715:$L$8797,0),1):INDEX(K3715:$K$8797,MATCH(L3715,L3715:$L$8797,0)+L3715-1,1))/'IV. Inputs Solar'!$S$106),K3715&gt;0),
          'IV. Inputs Solar'!$S$66,
          0),
     IF(K3715&gt;0,
          IF(K3715&lt;0.3*'IV. Inputs Solar'!$S$66,
               0.3*'IV. Inputs Solar'!$S$66,
               K3715),
          0))</f>
        <v>0</v>
      </c>
      <c r="U3715" s="151">
        <f>T3715/('III. Inputs Baseline Diesel'!$S$54*'III. Inputs Baseline Diesel'!$S$57)</f>
        <v>0</v>
      </c>
    </row>
    <row r="3716" spans="2:21" ht="14.25" customHeight="1" x14ac:dyDescent="0.25">
      <c r="B3716" s="635">
        <v>3679</v>
      </c>
      <c r="C3716" s="268">
        <f>INDEX('V. Load Profile'!$D$85:$K$108,IF(MOD(B3716,24)=0, 24,MOD(B3716,24)),4)</f>
        <v>2.2222222222222223E-2</v>
      </c>
      <c r="D3716" s="605">
        <f>IF('III. Inputs Baseline Diesel'!$S$17&gt;0,IF(AND(C3716&gt;0, C3716&lt;'III. Inputs Baseline Diesel'!$S$17*'III. Inputs Baseline Diesel'!$S$50),'III. Inputs Baseline Diesel'!$S$50*'III. Inputs Baseline Diesel'!$S$17,C3716))</f>
        <v>3.2279999999999998</v>
      </c>
      <c r="E3716" s="23">
        <f>INDEX('IX. Irradiation Data'!$G$15:$I$8774,B3716,2)</f>
        <v>58</v>
      </c>
      <c r="F3716" s="36">
        <f>INDEX('IX. Irradiation Data'!$G$15:$I$8774,B3716, 3)</f>
        <v>28.6</v>
      </c>
      <c r="G3716" s="36">
        <f>E3716*COS(RADIANS('IV. Inputs Solar'!$S$102))</f>
        <v>56.023697924765962</v>
      </c>
      <c r="H3716" s="36">
        <f>F3716+('IV. Inputs Solar'!$S$100-20)/80*E3716/10</f>
        <v>32.225000000000001</v>
      </c>
      <c r="I3716" s="36">
        <f>1+('IV. Inputs Solar'!$S$101*(H3716-25))</f>
        <v>0.97471249999999998</v>
      </c>
      <c r="J3716" s="36">
        <f>G3716*I3716*('IV. Inputs Solar'!$T$52*'IV. Inputs Solar'!$S$53)/1000</f>
        <v>1.0921399732698687</v>
      </c>
      <c r="K3716" s="125">
        <f t="shared" si="228"/>
        <v>-1.0699177510476465</v>
      </c>
      <c r="L3716" s="36">
        <f>IF(K3716&gt;0,MATCH(0,K3716:$K$8797,-1)-1,0)</f>
        <v>0</v>
      </c>
      <c r="M3716" s="126">
        <f>IF('IV. Inputs Solar'!$T$60=0,
     0,
     IF(K3715&gt;0,
          IF(T3715=0,
               IF(M3715&gt;='IV. Inputs Solar'!$S$108*'IV. Inputs Solar'!$T$60,
                    IF(M3715-MIN('IV. Inputs Solar'!$S$58/'IV. Inputs Solar'!$S$106,K3715/'IV. Inputs Solar'!$S$106)&lt;'IV. Inputs Solar'!$T$60*'IV. Inputs Solar'!$S$108,
                         'IV. Inputs Solar'!$T$60*'IV. Inputs Solar'!$S$108,
                         M3715-MIN('IV. Inputs Solar'!$S$58/'IV. Inputs Solar'!$S$106,K3715/'IV. Inputs Solar'!$S$106)),
                    IF(M3715+MIN('IV. Inputs Solar'!$S$66-K3715,'IV. Inputs Solar'!$S$58)*'IV. Inputs Solar'!$S$106&gt;'IV. Inputs Solar'!$T$60,
                         'IV. Inputs Solar'!$T$60,
                         M3715+MIN('IV. Inputs Solar'!$S$66-K3715,'IV. Inputs Solar'!$S$58)*'IV. Inputs Solar'!$S$106)),
               IF(M3715-'IV. Inputs Solar'!$S$108*'IV. Inputs Solar'!$T$60&lt;MIN('IV. Inputs Solar'!$T$60,'IV. Inputs Solar'!$T$60*'IV. Inputs Solar'!$S$108+SUM(INDEX(K3716:$K$8797,MATCH(L3716,L3716:$L$8797,0),1):INDEX(K3716:$K$8797,MATCH(L3716,L3716:$L$8797,0)+L3716-1,1))/'IV. Inputs Solar'!$S$106),
                    IF(M3715+MIN('IV. Inputs Solar'!$S$66-K3715,'IV. Inputs Solar'!$S$58)*'IV. Inputs Solar'!$S$106&gt;MIN('IV. Inputs Solar'!$T$60,'IV. Inputs Solar'!$T$60*'IV. Inputs Solar'!$S$108+SUM(INDEX(K3716:$K$8797,MATCH(L3716,L3716:$L$8797,0),1):INDEX(K3716:$K$8797,MATCH(L3716,L3716:$L$8797,0)+L3716-1,1))/'IV. Inputs Solar'!$S$106),
                         MIN('IV. Inputs Solar'!$T$60,'IV. Inputs Solar'!$T$60*'IV. Inputs Solar'!$S$108+SUM(INDEX(K3716:$K$8797,MATCH(L3716,L3716:$L$8797,0),1):INDEX(K3716:$K$8797,MATCH(L3716,L3716:$L$8797,0)+L3716-1,1))/'IV. Inputs Solar'!$S$106),
                         M3715+MIN('IV. Inputs Solar'!$S$66-K3715,'IV. Inputs Solar'!$S$58)*'IV. Inputs Solar'!$S$106),
                    M3715)),
          IF(M3715&lt;'IV. Inputs Solar'!$T$60,
               IF(M3715-MAX((-1)*'IV. Inputs Solar'!$S$58*'IV. Inputs Solar'!$S$106,K3715*'IV. Inputs Solar'!$S$106)&gt;'IV. Inputs Solar'!$T$60,
                    'IV. Inputs Solar'!$T$60,
                    M3715-MAX((-1)*'IV. Inputs Solar'!$S$58*'IV. Inputs Solar'!$S$106,K3715*'IV. Inputs Solar'!$S$106)),
               M3715)))</f>
        <v>12</v>
      </c>
      <c r="N3716" s="98">
        <f>IF('IV. Inputs Solar'!$T$60=0,0,M3716/'IV. Inputs Solar'!$T$60)</f>
        <v>0.2</v>
      </c>
      <c r="O3716" s="36">
        <f t="shared" si="230"/>
        <v>0</v>
      </c>
      <c r="P3716" s="36">
        <f t="shared" si="231"/>
        <v>0</v>
      </c>
      <c r="Q3716" s="36">
        <f t="shared" si="229"/>
        <v>0</v>
      </c>
      <c r="R3716" s="36">
        <f>ROUND(IF(K3716&lt;0,((M3716-M3717)/'IV. Inputs Solar'!$S$106)-K3716,0),2)</f>
        <v>0</v>
      </c>
      <c r="S3716" s="125">
        <f>ROUND(IF(K3716&gt;0,IF(T3716&gt;0,K3716,ABS((M3716-M3717)*'IV. Inputs Solar'!$S$106-K3716)),0),2)</f>
        <v>0</v>
      </c>
      <c r="T3716" s="151">
        <f>IF('IV. Inputs Solar'!$T$60&lt;&gt;0,
     IF(AND(M3716&lt;MIN('IV. Inputs Solar'!$T$60,'IV. Inputs Solar'!$T$60*'IV. Inputs Solar'!$S$108+SUM(INDEX(K3716:$K$8797,MATCH(L3716,L3716:$L$8797,0),1):INDEX(K3716:$K$8797,MATCH(L3716,L3716:$L$8797,0)+L3716-1,1))/'IV. Inputs Solar'!$S$106),K3716&gt;0),
          'IV. Inputs Solar'!$S$66,
          0),
     IF(K3716&gt;0,
          IF(K3716&lt;0.3*'IV. Inputs Solar'!$S$66,
               0.3*'IV. Inputs Solar'!$S$66,
               K3716),
          0))</f>
        <v>0</v>
      </c>
      <c r="U3716" s="151">
        <f>T3716/('III. Inputs Baseline Diesel'!$S$54*'III. Inputs Baseline Diesel'!$S$57)</f>
        <v>0</v>
      </c>
    </row>
    <row r="3717" spans="2:21" ht="14.25" customHeight="1" x14ac:dyDescent="0.25">
      <c r="B3717" s="635">
        <v>3680</v>
      </c>
      <c r="C3717" s="268">
        <f>INDEX('V. Load Profile'!$D$85:$K$108,IF(MOD(B3717,24)=0, 24,MOD(B3717,24)),4)</f>
        <v>0.66666666666666674</v>
      </c>
      <c r="D3717" s="605">
        <f>IF('III. Inputs Baseline Diesel'!$S$17&gt;0,IF(AND(C3717&gt;0, C3717&lt;'III. Inputs Baseline Diesel'!$S$17*'III. Inputs Baseline Diesel'!$S$50),'III. Inputs Baseline Diesel'!$S$50*'III. Inputs Baseline Diesel'!$S$17,C3717))</f>
        <v>3.2279999999999998</v>
      </c>
      <c r="E3717" s="23">
        <f>INDEX('IX. Irradiation Data'!$G$15:$I$8774,B3717,2)</f>
        <v>235</v>
      </c>
      <c r="F3717" s="36">
        <f>INDEX('IX. Irradiation Data'!$G$15:$I$8774,B3717, 3)</f>
        <v>29.8</v>
      </c>
      <c r="G3717" s="36">
        <f>E3717*COS(RADIANS('IV. Inputs Solar'!$S$102))</f>
        <v>226.99256917793105</v>
      </c>
      <c r="H3717" s="36">
        <f>F3717+('IV. Inputs Solar'!$S$100-20)/80*E3717/10</f>
        <v>44.487499999999997</v>
      </c>
      <c r="I3717" s="36">
        <f>1+('IV. Inputs Solar'!$S$101*(H3717-25))</f>
        <v>0.93179374999999998</v>
      </c>
      <c r="J3717" s="36">
        <f>G3717*I3717*('IV. Inputs Solar'!$T$52*'IV. Inputs Solar'!$S$53)/1000</f>
        <v>4.2302051451287763</v>
      </c>
      <c r="K3717" s="125">
        <f t="shared" si="228"/>
        <v>-3.5635384784621094</v>
      </c>
      <c r="L3717" s="36">
        <f>IF(K3717&gt;0,MATCH(0,K3717:$K$8797,-1)-1,0)</f>
        <v>0</v>
      </c>
      <c r="M3717" s="126">
        <f>IF('IV. Inputs Solar'!$T$60=0,
     0,
     IF(K3716&gt;0,
          IF(T3716=0,
               IF(M3716&gt;='IV. Inputs Solar'!$S$108*'IV. Inputs Solar'!$T$60,
                    IF(M3716-MIN('IV. Inputs Solar'!$S$58/'IV. Inputs Solar'!$S$106,K3716/'IV. Inputs Solar'!$S$106)&lt;'IV. Inputs Solar'!$T$60*'IV. Inputs Solar'!$S$108,
                         'IV. Inputs Solar'!$T$60*'IV. Inputs Solar'!$S$108,
                         M3716-MIN('IV. Inputs Solar'!$S$58/'IV. Inputs Solar'!$S$106,K3716/'IV. Inputs Solar'!$S$106)),
                    IF(M3716+MIN('IV. Inputs Solar'!$S$66-K3716,'IV. Inputs Solar'!$S$58)*'IV. Inputs Solar'!$S$106&gt;'IV. Inputs Solar'!$T$60,
                         'IV. Inputs Solar'!$T$60,
                         M3716+MIN('IV. Inputs Solar'!$S$66-K3716,'IV. Inputs Solar'!$S$58)*'IV. Inputs Solar'!$S$106)),
               IF(M3716-'IV. Inputs Solar'!$S$108*'IV. Inputs Solar'!$T$60&lt;MIN('IV. Inputs Solar'!$T$60,'IV. Inputs Solar'!$T$60*'IV. Inputs Solar'!$S$108+SUM(INDEX(K3717:$K$8797,MATCH(L3717,L3717:$L$8797,0),1):INDEX(K3717:$K$8797,MATCH(L3717,L3717:$L$8797,0)+L3717-1,1))/'IV. Inputs Solar'!$S$106),
                    IF(M3716+MIN('IV. Inputs Solar'!$S$66-K3716,'IV. Inputs Solar'!$S$58)*'IV. Inputs Solar'!$S$106&gt;MIN('IV. Inputs Solar'!$T$60,'IV. Inputs Solar'!$T$60*'IV. Inputs Solar'!$S$108+SUM(INDEX(K3717:$K$8797,MATCH(L3717,L3717:$L$8797,0),1):INDEX(K3717:$K$8797,MATCH(L3717,L3717:$L$8797,0)+L3717-1,1))/'IV. Inputs Solar'!$S$106),
                         MIN('IV. Inputs Solar'!$T$60,'IV. Inputs Solar'!$T$60*'IV. Inputs Solar'!$S$108+SUM(INDEX(K3717:$K$8797,MATCH(L3717,L3717:$L$8797,0),1):INDEX(K3717:$K$8797,MATCH(L3717,L3717:$L$8797,0)+L3717-1,1))/'IV. Inputs Solar'!$S$106),
                         M3716+MIN('IV. Inputs Solar'!$S$66-K3716,'IV. Inputs Solar'!$S$58)*'IV. Inputs Solar'!$S$106),
                    M3716)),
          IF(M3716&lt;'IV. Inputs Solar'!$T$60,
               IF(M3716-MAX((-1)*'IV. Inputs Solar'!$S$58*'IV. Inputs Solar'!$S$106,K3716*'IV. Inputs Solar'!$S$106)&gt;'IV. Inputs Solar'!$T$60,
                    'IV. Inputs Solar'!$T$60,
                    M3716-MAX((-1)*'IV. Inputs Solar'!$S$58*'IV. Inputs Solar'!$S$106,K3716*'IV. Inputs Solar'!$S$106)),
               M3716)))</f>
        <v>13.015013100706669</v>
      </c>
      <c r="N3717" s="98">
        <f>IF('IV. Inputs Solar'!$T$60=0,0,M3717/'IV. Inputs Solar'!$T$60)</f>
        <v>0.21691688501177783</v>
      </c>
      <c r="O3717" s="36">
        <f t="shared" si="230"/>
        <v>1</v>
      </c>
      <c r="P3717" s="36">
        <f t="shared" si="231"/>
        <v>1</v>
      </c>
      <c r="Q3717" s="36">
        <f t="shared" si="229"/>
        <v>0.8</v>
      </c>
      <c r="R3717" s="36">
        <f>ROUND(IF(K3717&lt;0,((M3717-M3718)/'IV. Inputs Solar'!$S$106)-K3717,0),2)</f>
        <v>0</v>
      </c>
      <c r="S3717" s="125">
        <f>ROUND(IF(K3717&gt;0,IF(T3717&gt;0,K3717,ABS((M3717-M3718)*'IV. Inputs Solar'!$S$106-K3717)),0),2)</f>
        <v>0</v>
      </c>
      <c r="T3717" s="151">
        <f>IF('IV. Inputs Solar'!$T$60&lt;&gt;0,
     IF(AND(M3717&lt;MIN('IV. Inputs Solar'!$T$60,'IV. Inputs Solar'!$T$60*'IV. Inputs Solar'!$S$108+SUM(INDEX(K3717:$K$8797,MATCH(L3717,L3717:$L$8797,0),1):INDEX(K3717:$K$8797,MATCH(L3717,L3717:$L$8797,0)+L3717-1,1))/'IV. Inputs Solar'!$S$106),K3717&gt;0),
          'IV. Inputs Solar'!$S$66,
          0),
     IF(K3717&gt;0,
          IF(K3717&lt;0.3*'IV. Inputs Solar'!$S$66,
               0.3*'IV. Inputs Solar'!$S$66,
               K3717),
          0))</f>
        <v>0</v>
      </c>
      <c r="U3717" s="151">
        <f>T3717/('III. Inputs Baseline Diesel'!$S$54*'III. Inputs Baseline Diesel'!$S$57)</f>
        <v>0</v>
      </c>
    </row>
    <row r="3718" spans="2:21" ht="14.25" customHeight="1" x14ac:dyDescent="0.25">
      <c r="B3718" s="635">
        <v>3681</v>
      </c>
      <c r="C3718" s="268">
        <f>INDEX('V. Load Profile'!$D$85:$K$108,IF(MOD(B3718,24)=0, 24,MOD(B3718,24)),4)</f>
        <v>0.7777777777777779</v>
      </c>
      <c r="D3718" s="605">
        <f>IF('III. Inputs Baseline Diesel'!$S$17&gt;0,IF(AND(C3718&gt;0, C3718&lt;'III. Inputs Baseline Diesel'!$S$17*'III. Inputs Baseline Diesel'!$S$50),'III. Inputs Baseline Diesel'!$S$50*'III. Inputs Baseline Diesel'!$S$17,C3718))</f>
        <v>3.2279999999999998</v>
      </c>
      <c r="E3718" s="23">
        <f>INDEX('IX. Irradiation Data'!$G$15:$I$8774,B3718,2)</f>
        <v>412</v>
      </c>
      <c r="F3718" s="36">
        <f>INDEX('IX. Irradiation Data'!$G$15:$I$8774,B3718, 3)</f>
        <v>31.1</v>
      </c>
      <c r="G3718" s="36">
        <f>E3718*COS(RADIANS('IV. Inputs Solar'!$S$102))</f>
        <v>397.96144043109615</v>
      </c>
      <c r="H3718" s="36">
        <f>F3718+('IV. Inputs Solar'!$S$100-20)/80*E3718/10</f>
        <v>56.85</v>
      </c>
      <c r="I3718" s="36">
        <f>1+('IV. Inputs Solar'!$S$101*(H3718-25))</f>
        <v>0.88852500000000001</v>
      </c>
      <c r="J3718" s="36">
        <f>G3718*I3718*('IV. Inputs Solar'!$T$52*'IV. Inputs Solar'!$S$53)/1000</f>
        <v>7.0719737771807942</v>
      </c>
      <c r="K3718" s="125">
        <f t="shared" si="228"/>
        <v>-6.2941959994030166</v>
      </c>
      <c r="L3718" s="36">
        <f>IF(K3718&gt;0,MATCH(0,K3718:$K$8797,-1)-1,0)</f>
        <v>0</v>
      </c>
      <c r="M3718" s="126">
        <f>IF('IV. Inputs Solar'!$T$60=0,
     0,
     IF(K3717&gt;0,
          IF(T3717=0,
               IF(M3717&gt;='IV. Inputs Solar'!$S$108*'IV. Inputs Solar'!$T$60,
                    IF(M3717-MIN('IV. Inputs Solar'!$S$58/'IV. Inputs Solar'!$S$106,K3717/'IV. Inputs Solar'!$S$106)&lt;'IV. Inputs Solar'!$T$60*'IV. Inputs Solar'!$S$108,
                         'IV. Inputs Solar'!$T$60*'IV. Inputs Solar'!$S$108,
                         M3717-MIN('IV. Inputs Solar'!$S$58/'IV. Inputs Solar'!$S$106,K3717/'IV. Inputs Solar'!$S$106)),
                    IF(M3717+MIN('IV. Inputs Solar'!$S$66-K3717,'IV. Inputs Solar'!$S$58)*'IV. Inputs Solar'!$S$106&gt;'IV. Inputs Solar'!$T$60,
                         'IV. Inputs Solar'!$T$60,
                         M3717+MIN('IV. Inputs Solar'!$S$66-K3717,'IV. Inputs Solar'!$S$58)*'IV. Inputs Solar'!$S$106)),
               IF(M3717-'IV. Inputs Solar'!$S$108*'IV. Inputs Solar'!$T$60&lt;MIN('IV. Inputs Solar'!$T$60,'IV. Inputs Solar'!$T$60*'IV. Inputs Solar'!$S$108+SUM(INDEX(K3718:$K$8797,MATCH(L3718,L3718:$L$8797,0),1):INDEX(K3718:$K$8797,MATCH(L3718,L3718:$L$8797,0)+L3718-1,1))/'IV. Inputs Solar'!$S$106),
                    IF(M3717+MIN('IV. Inputs Solar'!$S$66-K3717,'IV. Inputs Solar'!$S$58)*'IV. Inputs Solar'!$S$106&gt;MIN('IV. Inputs Solar'!$T$60,'IV. Inputs Solar'!$T$60*'IV. Inputs Solar'!$S$108+SUM(INDEX(K3718:$K$8797,MATCH(L3718,L3718:$L$8797,0),1):INDEX(K3718:$K$8797,MATCH(L3718,L3718:$L$8797,0)+L3718-1,1))/'IV. Inputs Solar'!$S$106),
                         MIN('IV. Inputs Solar'!$T$60,'IV. Inputs Solar'!$T$60*'IV. Inputs Solar'!$S$108+SUM(INDEX(K3718:$K$8797,MATCH(L3718,L3718:$L$8797,0),1):INDEX(K3718:$K$8797,MATCH(L3718,L3718:$L$8797,0)+L3718-1,1))/'IV. Inputs Solar'!$S$106),
                         M3717+MIN('IV. Inputs Solar'!$S$66-K3717,'IV. Inputs Solar'!$S$58)*'IV. Inputs Solar'!$S$106),
                    M3717)),
          IF(M3717&lt;'IV. Inputs Solar'!$T$60,
               IF(M3717-MAX((-1)*'IV. Inputs Solar'!$S$58*'IV. Inputs Solar'!$S$106,K3717*'IV. Inputs Solar'!$S$106)&gt;'IV. Inputs Solar'!$T$60,
                    'IV. Inputs Solar'!$T$60,
                    M3717-MAX((-1)*'IV. Inputs Solar'!$S$58*'IV. Inputs Solar'!$S$106,K3717*'IV. Inputs Solar'!$S$106)),
               M3717)))</f>
        <v>16.395682537184012</v>
      </c>
      <c r="N3718" s="98">
        <f>IF('IV. Inputs Solar'!$T$60=0,0,M3718/'IV. Inputs Solar'!$T$60)</f>
        <v>0.27326137561973352</v>
      </c>
      <c r="O3718" s="36">
        <f t="shared" si="230"/>
        <v>1</v>
      </c>
      <c r="P3718" s="36">
        <f t="shared" si="231"/>
        <v>0</v>
      </c>
      <c r="Q3718" s="36">
        <f t="shared" si="229"/>
        <v>0</v>
      </c>
      <c r="R3718" s="36">
        <f>ROUND(IF(K3718&lt;0,((M3718-M3719)/'IV. Inputs Solar'!$S$106)-K3718,0),2)</f>
        <v>0</v>
      </c>
      <c r="S3718" s="125">
        <f>ROUND(IF(K3718&gt;0,IF(T3718&gt;0,K3718,ABS((M3718-M3719)*'IV. Inputs Solar'!$S$106-K3718)),0),2)</f>
        <v>0</v>
      </c>
      <c r="T3718" s="151">
        <f>IF('IV. Inputs Solar'!$T$60&lt;&gt;0,
     IF(AND(M3718&lt;MIN('IV. Inputs Solar'!$T$60,'IV. Inputs Solar'!$T$60*'IV. Inputs Solar'!$S$108+SUM(INDEX(K3718:$K$8797,MATCH(L3718,L3718:$L$8797,0),1):INDEX(K3718:$K$8797,MATCH(L3718,L3718:$L$8797,0)+L3718-1,1))/'IV. Inputs Solar'!$S$106),K3718&gt;0),
          'IV. Inputs Solar'!$S$66,
          0),
     IF(K3718&gt;0,
          IF(K3718&lt;0.3*'IV. Inputs Solar'!$S$66,
               0.3*'IV. Inputs Solar'!$S$66,
               K3718),
          0))</f>
        <v>0</v>
      </c>
      <c r="U3718" s="151">
        <f>T3718/('III. Inputs Baseline Diesel'!$S$54*'III. Inputs Baseline Diesel'!$S$57)</f>
        <v>0</v>
      </c>
    </row>
    <row r="3719" spans="2:21" ht="14.25" customHeight="1" x14ac:dyDescent="0.25">
      <c r="B3719" s="635">
        <v>3682</v>
      </c>
      <c r="C3719" s="268">
        <f>INDEX('V. Load Profile'!$D$85:$K$108,IF(MOD(B3719,24)=0, 24,MOD(B3719,24)),4)</f>
        <v>1.0444444444444445</v>
      </c>
      <c r="D3719" s="605">
        <f>IF('III. Inputs Baseline Diesel'!$S$17&gt;0,IF(AND(C3719&gt;0, C3719&lt;'III. Inputs Baseline Diesel'!$S$17*'III. Inputs Baseline Diesel'!$S$50),'III. Inputs Baseline Diesel'!$S$50*'III. Inputs Baseline Diesel'!$S$17,C3719))</f>
        <v>3.2279999999999998</v>
      </c>
      <c r="E3719" s="23">
        <f>INDEX('IX. Irradiation Data'!$G$15:$I$8774,B3719,2)</f>
        <v>547</v>
      </c>
      <c r="F3719" s="36">
        <f>INDEX('IX. Irradiation Data'!$G$15:$I$8774,B3719, 3)</f>
        <v>32.299999999999997</v>
      </c>
      <c r="G3719" s="36">
        <f>E3719*COS(RADIANS('IV. Inputs Solar'!$S$102))</f>
        <v>528.36142698012031</v>
      </c>
      <c r="H3719" s="36">
        <f>F3719+('IV. Inputs Solar'!$S$100-20)/80*E3719/10</f>
        <v>66.487499999999997</v>
      </c>
      <c r="I3719" s="36">
        <f>1+('IV. Inputs Solar'!$S$101*(H3719-25))</f>
        <v>0.85479375000000002</v>
      </c>
      <c r="J3719" s="36">
        <f>G3719*I3719*('IV. Inputs Solar'!$T$52*'IV. Inputs Solar'!$S$53)/1000</f>
        <v>9.0328009104737657</v>
      </c>
      <c r="K3719" s="125">
        <f t="shared" si="228"/>
        <v>-7.9883564660293214</v>
      </c>
      <c r="L3719" s="36">
        <f>IF(K3719&gt;0,MATCH(0,K3719:$K$8797,-1)-1,0)</f>
        <v>0</v>
      </c>
      <c r="M3719" s="126">
        <f>IF('IV. Inputs Solar'!$T$60=0,
     0,
     IF(K3718&gt;0,
          IF(T3718=0,
               IF(M3718&gt;='IV. Inputs Solar'!$S$108*'IV. Inputs Solar'!$T$60,
                    IF(M3718-MIN('IV. Inputs Solar'!$S$58/'IV. Inputs Solar'!$S$106,K3718/'IV. Inputs Solar'!$S$106)&lt;'IV. Inputs Solar'!$T$60*'IV. Inputs Solar'!$S$108,
                         'IV. Inputs Solar'!$T$60*'IV. Inputs Solar'!$S$108,
                         M3718-MIN('IV. Inputs Solar'!$S$58/'IV. Inputs Solar'!$S$106,K3718/'IV. Inputs Solar'!$S$106)),
                    IF(M3718+MIN('IV. Inputs Solar'!$S$66-K3718,'IV. Inputs Solar'!$S$58)*'IV. Inputs Solar'!$S$106&gt;'IV. Inputs Solar'!$T$60,
                         'IV. Inputs Solar'!$T$60,
                         M3718+MIN('IV. Inputs Solar'!$S$66-K3718,'IV. Inputs Solar'!$S$58)*'IV. Inputs Solar'!$S$106)),
               IF(M3718-'IV. Inputs Solar'!$S$108*'IV. Inputs Solar'!$T$60&lt;MIN('IV. Inputs Solar'!$T$60,'IV. Inputs Solar'!$T$60*'IV. Inputs Solar'!$S$108+SUM(INDEX(K3719:$K$8797,MATCH(L3719,L3719:$L$8797,0),1):INDEX(K3719:$K$8797,MATCH(L3719,L3719:$L$8797,0)+L3719-1,1))/'IV. Inputs Solar'!$S$106),
                    IF(M3718+MIN('IV. Inputs Solar'!$S$66-K3718,'IV. Inputs Solar'!$S$58)*'IV. Inputs Solar'!$S$106&gt;MIN('IV. Inputs Solar'!$T$60,'IV. Inputs Solar'!$T$60*'IV. Inputs Solar'!$S$108+SUM(INDEX(K3719:$K$8797,MATCH(L3719,L3719:$L$8797,0),1):INDEX(K3719:$K$8797,MATCH(L3719,L3719:$L$8797,0)+L3719-1,1))/'IV. Inputs Solar'!$S$106),
                         MIN('IV. Inputs Solar'!$T$60,'IV. Inputs Solar'!$T$60*'IV. Inputs Solar'!$S$108+SUM(INDEX(K3719:$K$8797,MATCH(L3719,L3719:$L$8797,0),1):INDEX(K3719:$K$8797,MATCH(L3719,L3719:$L$8797,0)+L3719-1,1))/'IV. Inputs Solar'!$S$106),
                         M3718+MIN('IV. Inputs Solar'!$S$66-K3718,'IV. Inputs Solar'!$S$58)*'IV. Inputs Solar'!$S$106),
                    M3718)),
          IF(M3718&lt;'IV. Inputs Solar'!$T$60,
               IF(M3718-MAX((-1)*'IV. Inputs Solar'!$S$58*'IV. Inputs Solar'!$S$106,K3718*'IV. Inputs Solar'!$S$106)&gt;'IV. Inputs Solar'!$T$60,
                    'IV. Inputs Solar'!$T$60,
                    M3718-MAX((-1)*'IV. Inputs Solar'!$S$58*'IV. Inputs Solar'!$S$106,K3718*'IV. Inputs Solar'!$S$106)),
               M3718)))</f>
        <v>22.366881156474015</v>
      </c>
      <c r="N3719" s="98">
        <f>IF('IV. Inputs Solar'!$T$60=0,0,M3719/'IV. Inputs Solar'!$T$60)</f>
        <v>0.37278135260790024</v>
      </c>
      <c r="O3719" s="36">
        <f t="shared" si="230"/>
        <v>1</v>
      </c>
      <c r="P3719" s="36">
        <f t="shared" si="231"/>
        <v>0</v>
      </c>
      <c r="Q3719" s="36">
        <f t="shared" si="229"/>
        <v>0</v>
      </c>
      <c r="R3719" s="36">
        <f>ROUND(IF(K3719&lt;0,((M3719-M3720)/'IV. Inputs Solar'!$S$106)-K3719,0),2)</f>
        <v>0</v>
      </c>
      <c r="S3719" s="125">
        <f>ROUND(IF(K3719&gt;0,IF(T3719&gt;0,K3719,ABS((M3719-M3720)*'IV. Inputs Solar'!$S$106-K3719)),0),2)</f>
        <v>0</v>
      </c>
      <c r="T3719" s="151">
        <f>IF('IV. Inputs Solar'!$T$60&lt;&gt;0,
     IF(AND(M3719&lt;MIN('IV. Inputs Solar'!$T$60,'IV. Inputs Solar'!$T$60*'IV. Inputs Solar'!$S$108+SUM(INDEX(K3719:$K$8797,MATCH(L3719,L3719:$L$8797,0),1):INDEX(K3719:$K$8797,MATCH(L3719,L3719:$L$8797,0)+L3719-1,1))/'IV. Inputs Solar'!$S$106),K3719&gt;0),
          'IV. Inputs Solar'!$S$66,
          0),
     IF(K3719&gt;0,
          IF(K3719&lt;0.3*'IV. Inputs Solar'!$S$66,
               0.3*'IV. Inputs Solar'!$S$66,
               K3719),
          0))</f>
        <v>0</v>
      </c>
      <c r="U3719" s="151">
        <f>T3719/('III. Inputs Baseline Diesel'!$S$54*'III. Inputs Baseline Diesel'!$S$57)</f>
        <v>0</v>
      </c>
    </row>
    <row r="3720" spans="2:21" ht="14.25" customHeight="1" x14ac:dyDescent="0.25">
      <c r="B3720" s="635">
        <v>3683</v>
      </c>
      <c r="C3720" s="268">
        <f>INDEX('V. Load Profile'!$D$85:$K$108,IF(MOD(B3720,24)=0, 24,MOD(B3720,24)),4)</f>
        <v>1.0444444444444445</v>
      </c>
      <c r="D3720" s="605">
        <f>IF('III. Inputs Baseline Diesel'!$S$17&gt;0,IF(AND(C3720&gt;0, C3720&lt;'III. Inputs Baseline Diesel'!$S$17*'III. Inputs Baseline Diesel'!$S$50),'III. Inputs Baseline Diesel'!$S$50*'III. Inputs Baseline Diesel'!$S$17,C3720))</f>
        <v>3.2279999999999998</v>
      </c>
      <c r="E3720" s="23">
        <f>INDEX('IX. Irradiation Data'!$G$15:$I$8774,B3720,2)</f>
        <v>663</v>
      </c>
      <c r="F3720" s="36">
        <f>INDEX('IX. Irradiation Data'!$G$15:$I$8774,B3720, 3)</f>
        <v>33</v>
      </c>
      <c r="G3720" s="36">
        <f>E3720*COS(RADIANS('IV. Inputs Solar'!$S$102))</f>
        <v>640.40882282965231</v>
      </c>
      <c r="H3720" s="36">
        <f>F3720+('IV. Inputs Solar'!$S$100-20)/80*E3720/10</f>
        <v>74.4375</v>
      </c>
      <c r="I3720" s="36">
        <f>1+('IV. Inputs Solar'!$S$101*(H3720-25))</f>
        <v>0.82696875000000003</v>
      </c>
      <c r="J3720" s="36">
        <f>G3720*I3720*('IV. Inputs Solar'!$T$52*'IV. Inputs Solar'!$S$53)/1000</f>
        <v>10.59196167408818</v>
      </c>
      <c r="K3720" s="125">
        <f t="shared" si="228"/>
        <v>-9.5475172296437361</v>
      </c>
      <c r="L3720" s="36">
        <f>IF(K3720&gt;0,MATCH(0,K3720:$K$8797,-1)-1,0)</f>
        <v>0</v>
      </c>
      <c r="M3720" s="126">
        <f>IF('IV. Inputs Solar'!$T$60=0,
     0,
     IF(K3719&gt;0,
          IF(T3719=0,
               IF(M3719&gt;='IV. Inputs Solar'!$S$108*'IV. Inputs Solar'!$T$60,
                    IF(M3719-MIN('IV. Inputs Solar'!$S$58/'IV. Inputs Solar'!$S$106,K3719/'IV. Inputs Solar'!$S$106)&lt;'IV. Inputs Solar'!$T$60*'IV. Inputs Solar'!$S$108,
                         'IV. Inputs Solar'!$T$60*'IV. Inputs Solar'!$S$108,
                         M3719-MIN('IV. Inputs Solar'!$S$58/'IV. Inputs Solar'!$S$106,K3719/'IV. Inputs Solar'!$S$106)),
                    IF(M3719+MIN('IV. Inputs Solar'!$S$66-K3719,'IV. Inputs Solar'!$S$58)*'IV. Inputs Solar'!$S$106&gt;'IV. Inputs Solar'!$T$60,
                         'IV. Inputs Solar'!$T$60,
                         M3719+MIN('IV. Inputs Solar'!$S$66-K3719,'IV. Inputs Solar'!$S$58)*'IV. Inputs Solar'!$S$106)),
               IF(M3719-'IV. Inputs Solar'!$S$108*'IV. Inputs Solar'!$T$60&lt;MIN('IV. Inputs Solar'!$T$60,'IV. Inputs Solar'!$T$60*'IV. Inputs Solar'!$S$108+SUM(INDEX(K3720:$K$8797,MATCH(L3720,L3720:$L$8797,0),1):INDEX(K3720:$K$8797,MATCH(L3720,L3720:$L$8797,0)+L3720-1,1))/'IV. Inputs Solar'!$S$106),
                    IF(M3719+MIN('IV. Inputs Solar'!$S$66-K3719,'IV. Inputs Solar'!$S$58)*'IV. Inputs Solar'!$S$106&gt;MIN('IV. Inputs Solar'!$T$60,'IV. Inputs Solar'!$T$60*'IV. Inputs Solar'!$S$108+SUM(INDEX(K3720:$K$8797,MATCH(L3720,L3720:$L$8797,0),1):INDEX(K3720:$K$8797,MATCH(L3720,L3720:$L$8797,0)+L3720-1,1))/'IV. Inputs Solar'!$S$106),
                         MIN('IV. Inputs Solar'!$T$60,'IV. Inputs Solar'!$T$60*'IV. Inputs Solar'!$S$108+SUM(INDEX(K3720:$K$8797,MATCH(L3720,L3720:$L$8797,0),1):INDEX(K3720:$K$8797,MATCH(L3720,L3720:$L$8797,0)+L3720-1,1))/'IV. Inputs Solar'!$S$106),
                         M3719+MIN('IV. Inputs Solar'!$S$66-K3719,'IV. Inputs Solar'!$S$58)*'IV. Inputs Solar'!$S$106),
                    M3719)),
          IF(M3719&lt;'IV. Inputs Solar'!$T$60,
               IF(M3719-MAX((-1)*'IV. Inputs Solar'!$S$58*'IV. Inputs Solar'!$S$106,K3719*'IV. Inputs Solar'!$S$106)&gt;'IV. Inputs Solar'!$T$60,
                    'IV. Inputs Solar'!$T$60,
                    M3719-MAX((-1)*'IV. Inputs Solar'!$S$58*'IV. Inputs Solar'!$S$106,K3719*'IV. Inputs Solar'!$S$106)),
               M3719)))</f>
        <v>29.945301514669858</v>
      </c>
      <c r="N3720" s="98">
        <f>IF('IV. Inputs Solar'!$T$60=0,0,M3720/'IV. Inputs Solar'!$T$60)</f>
        <v>0.49908835857783096</v>
      </c>
      <c r="O3720" s="36">
        <f t="shared" si="230"/>
        <v>1</v>
      </c>
      <c r="P3720" s="36">
        <f t="shared" si="231"/>
        <v>0</v>
      </c>
      <c r="Q3720" s="36">
        <f t="shared" si="229"/>
        <v>0</v>
      </c>
      <c r="R3720" s="36">
        <f>ROUND(IF(K3720&lt;0,((M3720-M3721)/'IV. Inputs Solar'!$S$106)-K3720,0),2)</f>
        <v>0</v>
      </c>
      <c r="S3720" s="125">
        <f>ROUND(IF(K3720&gt;0,IF(T3720&gt;0,K3720,ABS((M3720-M3721)*'IV. Inputs Solar'!$S$106-K3720)),0),2)</f>
        <v>0</v>
      </c>
      <c r="T3720" s="151">
        <f>IF('IV. Inputs Solar'!$T$60&lt;&gt;0,
     IF(AND(M3720&lt;MIN('IV. Inputs Solar'!$T$60,'IV. Inputs Solar'!$T$60*'IV. Inputs Solar'!$S$108+SUM(INDEX(K3720:$K$8797,MATCH(L3720,L3720:$L$8797,0),1):INDEX(K3720:$K$8797,MATCH(L3720,L3720:$L$8797,0)+L3720-1,1))/'IV. Inputs Solar'!$S$106),K3720&gt;0),
          'IV. Inputs Solar'!$S$66,
          0),
     IF(K3720&gt;0,
          IF(K3720&lt;0.3*'IV. Inputs Solar'!$S$66,
               0.3*'IV. Inputs Solar'!$S$66,
               K3720),
          0))</f>
        <v>0</v>
      </c>
      <c r="U3720" s="151">
        <f>T3720/('III. Inputs Baseline Diesel'!$S$54*'III. Inputs Baseline Diesel'!$S$57)</f>
        <v>0</v>
      </c>
    </row>
    <row r="3721" spans="2:21" ht="14.25" customHeight="1" x14ac:dyDescent="0.25">
      <c r="B3721" s="635">
        <v>3684</v>
      </c>
      <c r="C3721" s="268">
        <f>INDEX('V. Load Profile'!$D$85:$K$108,IF(MOD(B3721,24)=0, 24,MOD(B3721,24)),4)</f>
        <v>1.6</v>
      </c>
      <c r="D3721" s="605">
        <f>IF('III. Inputs Baseline Diesel'!$S$17&gt;0,IF(AND(C3721&gt;0, C3721&lt;'III. Inputs Baseline Diesel'!$S$17*'III. Inputs Baseline Diesel'!$S$50),'III. Inputs Baseline Diesel'!$S$50*'III. Inputs Baseline Diesel'!$S$17,C3721))</f>
        <v>3.2279999999999998</v>
      </c>
      <c r="E3721" s="23">
        <f>INDEX('IX. Irradiation Data'!$G$15:$I$8774,B3721,2)</f>
        <v>731</v>
      </c>
      <c r="F3721" s="36">
        <f>INDEX('IX. Irradiation Data'!$G$15:$I$8774,B3721, 3)</f>
        <v>33.700000000000003</v>
      </c>
      <c r="G3721" s="36">
        <f>E3721*COS(RADIANS('IV. Inputs Solar'!$S$102))</f>
        <v>706.09177901730891</v>
      </c>
      <c r="H3721" s="36">
        <f>F3721+('IV. Inputs Solar'!$S$100-20)/80*E3721/10</f>
        <v>79.387500000000003</v>
      </c>
      <c r="I3721" s="36">
        <f>1+('IV. Inputs Solar'!$S$101*(H3721-25))</f>
        <v>0.80964375</v>
      </c>
      <c r="J3721" s="36">
        <f>G3721*I3721*('IV. Inputs Solar'!$T$52*'IV. Inputs Solar'!$S$53)/1000</f>
        <v>11.433655916154905</v>
      </c>
      <c r="K3721" s="125">
        <f t="shared" si="228"/>
        <v>-9.8336559161549051</v>
      </c>
      <c r="L3721" s="36">
        <f>IF(K3721&gt;0,MATCH(0,K3721:$K$8797,-1)-1,0)</f>
        <v>0</v>
      </c>
      <c r="M3721" s="126">
        <f>IF('IV. Inputs Solar'!$T$60=0,
     0,
     IF(K3720&gt;0,
          IF(T3720=0,
               IF(M3720&gt;='IV. Inputs Solar'!$S$108*'IV. Inputs Solar'!$T$60,
                    IF(M3720-MIN('IV. Inputs Solar'!$S$58/'IV. Inputs Solar'!$S$106,K3720/'IV. Inputs Solar'!$S$106)&lt;'IV. Inputs Solar'!$T$60*'IV. Inputs Solar'!$S$108,
                         'IV. Inputs Solar'!$T$60*'IV. Inputs Solar'!$S$108,
                         M3720-MIN('IV. Inputs Solar'!$S$58/'IV. Inputs Solar'!$S$106,K3720/'IV. Inputs Solar'!$S$106)),
                    IF(M3720+MIN('IV. Inputs Solar'!$S$66-K3720,'IV. Inputs Solar'!$S$58)*'IV. Inputs Solar'!$S$106&gt;'IV. Inputs Solar'!$T$60,
                         'IV. Inputs Solar'!$T$60,
                         M3720+MIN('IV. Inputs Solar'!$S$66-K3720,'IV. Inputs Solar'!$S$58)*'IV. Inputs Solar'!$S$106)),
               IF(M3720-'IV. Inputs Solar'!$S$108*'IV. Inputs Solar'!$T$60&lt;MIN('IV. Inputs Solar'!$T$60,'IV. Inputs Solar'!$T$60*'IV. Inputs Solar'!$S$108+SUM(INDEX(K3721:$K$8797,MATCH(L3721,L3721:$L$8797,0),1):INDEX(K3721:$K$8797,MATCH(L3721,L3721:$L$8797,0)+L3721-1,1))/'IV. Inputs Solar'!$S$106),
                    IF(M3720+MIN('IV. Inputs Solar'!$S$66-K3720,'IV. Inputs Solar'!$S$58)*'IV. Inputs Solar'!$S$106&gt;MIN('IV. Inputs Solar'!$T$60,'IV. Inputs Solar'!$T$60*'IV. Inputs Solar'!$S$108+SUM(INDEX(K3721:$K$8797,MATCH(L3721,L3721:$L$8797,0),1):INDEX(K3721:$K$8797,MATCH(L3721,L3721:$L$8797,0)+L3721-1,1))/'IV. Inputs Solar'!$S$106),
                         MIN('IV. Inputs Solar'!$T$60,'IV. Inputs Solar'!$T$60*'IV. Inputs Solar'!$S$108+SUM(INDEX(K3721:$K$8797,MATCH(L3721,L3721:$L$8797,0),1):INDEX(K3721:$K$8797,MATCH(L3721,L3721:$L$8797,0)+L3721-1,1))/'IV. Inputs Solar'!$S$106),
                         M3720+MIN('IV. Inputs Solar'!$S$66-K3720,'IV. Inputs Solar'!$S$58)*'IV. Inputs Solar'!$S$106),
                    M3720)),
          IF(M3720&lt;'IV. Inputs Solar'!$T$60,
               IF(M3720-MAX((-1)*'IV. Inputs Solar'!$S$58*'IV. Inputs Solar'!$S$106,K3720*'IV. Inputs Solar'!$S$106)&gt;'IV. Inputs Solar'!$T$60,
                    'IV. Inputs Solar'!$T$60,
                    M3720-MAX((-1)*'IV. Inputs Solar'!$S$58*'IV. Inputs Solar'!$S$106,K3720*'IV. Inputs Solar'!$S$106)),
               M3720)))</f>
        <v>39.00287164828238</v>
      </c>
      <c r="N3721" s="98">
        <f>IF('IV. Inputs Solar'!$T$60=0,0,M3721/'IV. Inputs Solar'!$T$60)</f>
        <v>0.65004786080470633</v>
      </c>
      <c r="O3721" s="36">
        <f t="shared" si="230"/>
        <v>1</v>
      </c>
      <c r="P3721" s="36">
        <f t="shared" si="231"/>
        <v>0</v>
      </c>
      <c r="Q3721" s="36">
        <f t="shared" si="229"/>
        <v>0</v>
      </c>
      <c r="R3721" s="36">
        <f>ROUND(IF(K3721&lt;0,((M3721-M3722)/'IV. Inputs Solar'!$S$106)-K3721,0),2)</f>
        <v>0</v>
      </c>
      <c r="S3721" s="125">
        <f>ROUND(IF(K3721&gt;0,IF(T3721&gt;0,K3721,ABS((M3721-M3722)*'IV. Inputs Solar'!$S$106-K3721)),0),2)</f>
        <v>0</v>
      </c>
      <c r="T3721" s="151">
        <f>IF('IV. Inputs Solar'!$T$60&lt;&gt;0,
     IF(AND(M3721&lt;MIN('IV. Inputs Solar'!$T$60,'IV. Inputs Solar'!$T$60*'IV. Inputs Solar'!$S$108+SUM(INDEX(K3721:$K$8797,MATCH(L3721,L3721:$L$8797,0),1):INDEX(K3721:$K$8797,MATCH(L3721,L3721:$L$8797,0)+L3721-1,1))/'IV. Inputs Solar'!$S$106),K3721&gt;0),
          'IV. Inputs Solar'!$S$66,
          0),
     IF(K3721&gt;0,
          IF(K3721&lt;0.3*'IV. Inputs Solar'!$S$66,
               0.3*'IV. Inputs Solar'!$S$66,
               K3721),
          0))</f>
        <v>0</v>
      </c>
      <c r="U3721" s="151">
        <f>T3721/('III. Inputs Baseline Diesel'!$S$54*'III. Inputs Baseline Diesel'!$S$57)</f>
        <v>0</v>
      </c>
    </row>
    <row r="3722" spans="2:21" ht="14.25" customHeight="1" x14ac:dyDescent="0.25">
      <c r="B3722" s="635">
        <v>3685</v>
      </c>
      <c r="C3722" s="268">
        <f>INDEX('V. Load Profile'!$D$85:$K$108,IF(MOD(B3722,24)=0, 24,MOD(B3722,24)),4)</f>
        <v>1.377777777777778</v>
      </c>
      <c r="D3722" s="605">
        <f>IF('III. Inputs Baseline Diesel'!$S$17&gt;0,IF(AND(C3722&gt;0, C3722&lt;'III. Inputs Baseline Diesel'!$S$17*'III. Inputs Baseline Diesel'!$S$50),'III. Inputs Baseline Diesel'!$S$50*'III. Inputs Baseline Diesel'!$S$17,C3722))</f>
        <v>3.2279999999999998</v>
      </c>
      <c r="E3722" s="23">
        <f>INDEX('IX. Irradiation Data'!$G$15:$I$8774,B3722,2)</f>
        <v>745</v>
      </c>
      <c r="F3722" s="36">
        <f>INDEX('IX. Irradiation Data'!$G$15:$I$8774,B3722, 3)</f>
        <v>34.4</v>
      </c>
      <c r="G3722" s="36">
        <f>E3722*COS(RADIANS('IV. Inputs Solar'!$S$102))</f>
        <v>719.61474058535589</v>
      </c>
      <c r="H3722" s="36">
        <f>F3722+('IV. Inputs Solar'!$S$100-20)/80*E3722/10</f>
        <v>80.962500000000006</v>
      </c>
      <c r="I3722" s="36">
        <f>1+('IV. Inputs Solar'!$S$101*(H3722-25))</f>
        <v>0.80413124999999996</v>
      </c>
      <c r="J3722" s="36">
        <f>G3722*I3722*('IV. Inputs Solar'!$T$52*'IV. Inputs Solar'!$S$53)/1000</f>
        <v>11.57329401730656</v>
      </c>
      <c r="K3722" s="125">
        <f t="shared" si="228"/>
        <v>-10.195516239528782</v>
      </c>
      <c r="L3722" s="36">
        <f>IF(K3722&gt;0,MATCH(0,K3722:$K$8797,-1)-1,0)</f>
        <v>0</v>
      </c>
      <c r="M3722" s="126">
        <f>IF('IV. Inputs Solar'!$T$60=0,
     0,
     IF(K3721&gt;0,
          IF(T3721=0,
               IF(M3721&gt;='IV. Inputs Solar'!$S$108*'IV. Inputs Solar'!$T$60,
                    IF(M3721-MIN('IV. Inputs Solar'!$S$58/'IV. Inputs Solar'!$S$106,K3721/'IV. Inputs Solar'!$S$106)&lt;'IV. Inputs Solar'!$T$60*'IV. Inputs Solar'!$S$108,
                         'IV. Inputs Solar'!$T$60*'IV. Inputs Solar'!$S$108,
                         M3721-MIN('IV. Inputs Solar'!$S$58/'IV. Inputs Solar'!$S$106,K3721/'IV. Inputs Solar'!$S$106)),
                    IF(M3721+MIN('IV. Inputs Solar'!$S$66-K3721,'IV. Inputs Solar'!$S$58)*'IV. Inputs Solar'!$S$106&gt;'IV. Inputs Solar'!$T$60,
                         'IV. Inputs Solar'!$T$60,
                         M3721+MIN('IV. Inputs Solar'!$S$66-K3721,'IV. Inputs Solar'!$S$58)*'IV. Inputs Solar'!$S$106)),
               IF(M3721-'IV. Inputs Solar'!$S$108*'IV. Inputs Solar'!$T$60&lt;MIN('IV. Inputs Solar'!$T$60,'IV. Inputs Solar'!$T$60*'IV. Inputs Solar'!$S$108+SUM(INDEX(K3722:$K$8797,MATCH(L3722,L3722:$L$8797,0),1):INDEX(K3722:$K$8797,MATCH(L3722,L3722:$L$8797,0)+L3722-1,1))/'IV. Inputs Solar'!$S$106),
                    IF(M3721+MIN('IV. Inputs Solar'!$S$66-K3721,'IV. Inputs Solar'!$S$58)*'IV. Inputs Solar'!$S$106&gt;MIN('IV. Inputs Solar'!$T$60,'IV. Inputs Solar'!$T$60*'IV. Inputs Solar'!$S$108+SUM(INDEX(K3722:$K$8797,MATCH(L3722,L3722:$L$8797,0),1):INDEX(K3722:$K$8797,MATCH(L3722,L3722:$L$8797,0)+L3722-1,1))/'IV. Inputs Solar'!$S$106),
                         MIN('IV. Inputs Solar'!$T$60,'IV. Inputs Solar'!$T$60*'IV. Inputs Solar'!$S$108+SUM(INDEX(K3722:$K$8797,MATCH(L3722,L3722:$L$8797,0),1):INDEX(K3722:$K$8797,MATCH(L3722,L3722:$L$8797,0)+L3722-1,1))/'IV. Inputs Solar'!$S$106),
                         M3721+MIN('IV. Inputs Solar'!$S$66-K3721,'IV. Inputs Solar'!$S$58)*'IV. Inputs Solar'!$S$106),
                    M3721)),
          IF(M3721&lt;'IV. Inputs Solar'!$T$60,
               IF(M3721-MAX((-1)*'IV. Inputs Solar'!$S$58*'IV. Inputs Solar'!$S$106,K3721*'IV. Inputs Solar'!$S$106)&gt;'IV. Inputs Solar'!$T$60,
                    'IV. Inputs Solar'!$T$60,
                    M3721-MAX((-1)*'IV. Inputs Solar'!$S$58*'IV. Inputs Solar'!$S$106,K3721*'IV. Inputs Solar'!$S$106)),
               M3721)))</f>
        <v>48.33189677471416</v>
      </c>
      <c r="N3722" s="98">
        <f>IF('IV. Inputs Solar'!$T$60=0,0,M3722/'IV. Inputs Solar'!$T$60)</f>
        <v>0.80553161291190267</v>
      </c>
      <c r="O3722" s="36">
        <f t="shared" si="230"/>
        <v>1</v>
      </c>
      <c r="P3722" s="36">
        <f t="shared" si="231"/>
        <v>0</v>
      </c>
      <c r="Q3722" s="36">
        <f t="shared" si="229"/>
        <v>0</v>
      </c>
      <c r="R3722" s="36">
        <f>ROUND(IF(K3722&lt;0,((M3722-M3723)/'IV. Inputs Solar'!$S$106)-K3722,0),2)</f>
        <v>0</v>
      </c>
      <c r="S3722" s="125">
        <f>ROUND(IF(K3722&gt;0,IF(T3722&gt;0,K3722,ABS((M3722-M3723)*'IV. Inputs Solar'!$S$106-K3722)),0),2)</f>
        <v>0</v>
      </c>
      <c r="T3722" s="151">
        <f>IF('IV. Inputs Solar'!$T$60&lt;&gt;0,
     IF(AND(M3722&lt;MIN('IV. Inputs Solar'!$T$60,'IV. Inputs Solar'!$T$60*'IV. Inputs Solar'!$S$108+SUM(INDEX(K3722:$K$8797,MATCH(L3722,L3722:$L$8797,0),1):INDEX(K3722:$K$8797,MATCH(L3722,L3722:$L$8797,0)+L3722-1,1))/'IV. Inputs Solar'!$S$106),K3722&gt;0),
          'IV. Inputs Solar'!$S$66,
          0),
     IF(K3722&gt;0,
          IF(K3722&lt;0.3*'IV. Inputs Solar'!$S$66,
               0.3*'IV. Inputs Solar'!$S$66,
               K3722),
          0))</f>
        <v>0</v>
      </c>
      <c r="U3722" s="151">
        <f>T3722/('III. Inputs Baseline Diesel'!$S$54*'III. Inputs Baseline Diesel'!$S$57)</f>
        <v>0</v>
      </c>
    </row>
    <row r="3723" spans="2:21" ht="14.25" customHeight="1" x14ac:dyDescent="0.25">
      <c r="B3723" s="635">
        <v>3686</v>
      </c>
      <c r="C3723" s="268">
        <f>INDEX('V. Load Profile'!$D$85:$K$108,IF(MOD(B3723,24)=0, 24,MOD(B3723,24)),4)</f>
        <v>1.1111111111111112</v>
      </c>
      <c r="D3723" s="605">
        <f>IF('III. Inputs Baseline Diesel'!$S$17&gt;0,IF(AND(C3723&gt;0, C3723&lt;'III. Inputs Baseline Diesel'!$S$17*'III. Inputs Baseline Diesel'!$S$50),'III. Inputs Baseline Diesel'!$S$50*'III. Inputs Baseline Diesel'!$S$17,C3723))</f>
        <v>3.2279999999999998</v>
      </c>
      <c r="E3723" s="23">
        <f>INDEX('IX. Irradiation Data'!$G$15:$I$8774,B3723,2)</f>
        <v>662</v>
      </c>
      <c r="F3723" s="36">
        <f>INDEX('IX. Irradiation Data'!$G$15:$I$8774,B3723, 3)</f>
        <v>34.4</v>
      </c>
      <c r="G3723" s="36">
        <f>E3723*COS(RADIANS('IV. Inputs Solar'!$S$102))</f>
        <v>639.44289700336321</v>
      </c>
      <c r="H3723" s="36">
        <f>F3723+('IV. Inputs Solar'!$S$100-20)/80*E3723/10</f>
        <v>75.775000000000006</v>
      </c>
      <c r="I3723" s="36">
        <f>1+('IV. Inputs Solar'!$S$101*(H3723-25))</f>
        <v>0.82228749999999995</v>
      </c>
      <c r="J3723" s="36">
        <f>G3723*I3723*('IV. Inputs Solar'!$T$52*'IV. Inputs Solar'!$S$53)/1000</f>
        <v>10.51611802339306</v>
      </c>
      <c r="K3723" s="125">
        <f t="shared" si="228"/>
        <v>-9.4050069122819497</v>
      </c>
      <c r="L3723" s="36">
        <f>IF(K3723&gt;0,MATCH(0,K3723:$K$8797,-1)-1,0)</f>
        <v>0</v>
      </c>
      <c r="M3723" s="126">
        <f>IF('IV. Inputs Solar'!$T$60=0,
     0,
     IF(K3722&gt;0,
          IF(T3722=0,
               IF(M3722&gt;='IV. Inputs Solar'!$S$108*'IV. Inputs Solar'!$T$60,
                    IF(M3722-MIN('IV. Inputs Solar'!$S$58/'IV. Inputs Solar'!$S$106,K3722/'IV. Inputs Solar'!$S$106)&lt;'IV. Inputs Solar'!$T$60*'IV. Inputs Solar'!$S$108,
                         'IV. Inputs Solar'!$T$60*'IV. Inputs Solar'!$S$108,
                         M3722-MIN('IV. Inputs Solar'!$S$58/'IV. Inputs Solar'!$S$106,K3722/'IV. Inputs Solar'!$S$106)),
                    IF(M3722+MIN('IV. Inputs Solar'!$S$66-K3722,'IV. Inputs Solar'!$S$58)*'IV. Inputs Solar'!$S$106&gt;'IV. Inputs Solar'!$T$60,
                         'IV. Inputs Solar'!$T$60,
                         M3722+MIN('IV. Inputs Solar'!$S$66-K3722,'IV. Inputs Solar'!$S$58)*'IV. Inputs Solar'!$S$106)),
               IF(M3722-'IV. Inputs Solar'!$S$108*'IV. Inputs Solar'!$T$60&lt;MIN('IV. Inputs Solar'!$T$60,'IV. Inputs Solar'!$T$60*'IV. Inputs Solar'!$S$108+SUM(INDEX(K3723:$K$8797,MATCH(L3723,L3723:$L$8797,0),1):INDEX(K3723:$K$8797,MATCH(L3723,L3723:$L$8797,0)+L3723-1,1))/'IV. Inputs Solar'!$S$106),
                    IF(M3722+MIN('IV. Inputs Solar'!$S$66-K3722,'IV. Inputs Solar'!$S$58)*'IV. Inputs Solar'!$S$106&gt;MIN('IV. Inputs Solar'!$T$60,'IV. Inputs Solar'!$T$60*'IV. Inputs Solar'!$S$108+SUM(INDEX(K3723:$K$8797,MATCH(L3723,L3723:$L$8797,0),1):INDEX(K3723:$K$8797,MATCH(L3723,L3723:$L$8797,0)+L3723-1,1))/'IV. Inputs Solar'!$S$106),
                         MIN('IV. Inputs Solar'!$T$60,'IV. Inputs Solar'!$T$60*'IV. Inputs Solar'!$S$108+SUM(INDEX(K3723:$K$8797,MATCH(L3723,L3723:$L$8797,0),1):INDEX(K3723:$K$8797,MATCH(L3723,L3723:$L$8797,0)+L3723-1,1))/'IV. Inputs Solar'!$S$106),
                         M3722+MIN('IV. Inputs Solar'!$S$66-K3722,'IV. Inputs Solar'!$S$58)*'IV. Inputs Solar'!$S$106),
                    M3722)),
          IF(M3722&lt;'IV. Inputs Solar'!$T$60,
               IF(M3722-MAX((-1)*'IV. Inputs Solar'!$S$58*'IV. Inputs Solar'!$S$106,K3722*'IV. Inputs Solar'!$S$106)&gt;'IV. Inputs Solar'!$T$60,
                    'IV. Inputs Solar'!$T$60,
                    M3722-MAX((-1)*'IV. Inputs Solar'!$S$58*'IV. Inputs Solar'!$S$106,K3722*'IV. Inputs Solar'!$S$106)),
               M3722)))</f>
        <v>58.004212746157897</v>
      </c>
      <c r="N3723" s="98">
        <f>IF('IV. Inputs Solar'!$T$60=0,0,M3723/'IV. Inputs Solar'!$T$60)</f>
        <v>0.96673687910263162</v>
      </c>
      <c r="O3723" s="36">
        <f t="shared" si="230"/>
        <v>1</v>
      </c>
      <c r="P3723" s="36">
        <f t="shared" si="231"/>
        <v>0</v>
      </c>
      <c r="Q3723" s="36">
        <f t="shared" si="229"/>
        <v>0</v>
      </c>
      <c r="R3723" s="36">
        <f>ROUND(IF(K3723&lt;0,((M3723-M3724)/'IV. Inputs Solar'!$S$106)-K3723,0),2)</f>
        <v>7.3</v>
      </c>
      <c r="S3723" s="125">
        <f>ROUND(IF(K3723&gt;0,IF(T3723&gt;0,K3723,ABS((M3723-M3724)*'IV. Inputs Solar'!$S$106-K3723)),0),2)</f>
        <v>0</v>
      </c>
      <c r="T3723" s="151">
        <f>IF('IV. Inputs Solar'!$T$60&lt;&gt;0,
     IF(AND(M3723&lt;MIN('IV. Inputs Solar'!$T$60,'IV. Inputs Solar'!$T$60*'IV. Inputs Solar'!$S$108+SUM(INDEX(K3723:$K$8797,MATCH(L3723,L3723:$L$8797,0),1):INDEX(K3723:$K$8797,MATCH(L3723,L3723:$L$8797,0)+L3723-1,1))/'IV. Inputs Solar'!$S$106),K3723&gt;0),
          'IV. Inputs Solar'!$S$66,
          0),
     IF(K3723&gt;0,
          IF(K3723&lt;0.3*'IV. Inputs Solar'!$S$66,
               0.3*'IV. Inputs Solar'!$S$66,
               K3723),
          0))</f>
        <v>0</v>
      </c>
      <c r="U3723" s="151">
        <f>T3723/('III. Inputs Baseline Diesel'!$S$54*'III. Inputs Baseline Diesel'!$S$57)</f>
        <v>0</v>
      </c>
    </row>
    <row r="3724" spans="2:21" ht="14.25" customHeight="1" x14ac:dyDescent="0.25">
      <c r="B3724" s="635">
        <v>3687</v>
      </c>
      <c r="C3724" s="268">
        <f>INDEX('V. Load Profile'!$D$85:$K$108,IF(MOD(B3724,24)=0, 24,MOD(B3724,24)),4)</f>
        <v>1.1111111111111112</v>
      </c>
      <c r="D3724" s="605">
        <f>IF('III. Inputs Baseline Diesel'!$S$17&gt;0,IF(AND(C3724&gt;0, C3724&lt;'III. Inputs Baseline Diesel'!$S$17*'III. Inputs Baseline Diesel'!$S$50),'III. Inputs Baseline Diesel'!$S$50*'III. Inputs Baseline Diesel'!$S$17,C3724))</f>
        <v>3.2279999999999998</v>
      </c>
      <c r="E3724" s="23">
        <f>INDEX('IX. Irradiation Data'!$G$15:$I$8774,B3724,2)</f>
        <v>534</v>
      </c>
      <c r="F3724" s="36">
        <f>INDEX('IX. Irradiation Data'!$G$15:$I$8774,B3724, 3)</f>
        <v>34.4</v>
      </c>
      <c r="G3724" s="36">
        <f>E3724*COS(RADIANS('IV. Inputs Solar'!$S$102))</f>
        <v>515.80439123836243</v>
      </c>
      <c r="H3724" s="36">
        <f>F3724+('IV. Inputs Solar'!$S$100-20)/80*E3724/10</f>
        <v>67.775000000000006</v>
      </c>
      <c r="I3724" s="36">
        <f>1+('IV. Inputs Solar'!$S$101*(H3724-25))</f>
        <v>0.85028749999999997</v>
      </c>
      <c r="J3724" s="36">
        <f>G3724*I3724*('IV. Inputs Solar'!$T$52*'IV. Inputs Solar'!$S$53)/1000</f>
        <v>8.7716405263017823</v>
      </c>
      <c r="K3724" s="125">
        <f t="shared" si="228"/>
        <v>-7.6605294151906715</v>
      </c>
      <c r="L3724" s="36">
        <f>IF(K3724&gt;0,MATCH(0,K3724:$K$8797,-1)-1,0)</f>
        <v>0</v>
      </c>
      <c r="M3724" s="126">
        <f>IF('IV. Inputs Solar'!$T$60=0,
     0,
     IF(K3723&gt;0,
          IF(T3723=0,
               IF(M3723&gt;='IV. Inputs Solar'!$S$108*'IV. Inputs Solar'!$T$60,
                    IF(M3723-MIN('IV. Inputs Solar'!$S$58/'IV. Inputs Solar'!$S$106,K3723/'IV. Inputs Solar'!$S$106)&lt;'IV. Inputs Solar'!$T$60*'IV. Inputs Solar'!$S$108,
                         'IV. Inputs Solar'!$T$60*'IV. Inputs Solar'!$S$108,
                         M3723-MIN('IV. Inputs Solar'!$S$58/'IV. Inputs Solar'!$S$106,K3723/'IV. Inputs Solar'!$S$106)),
                    IF(M3723+MIN('IV. Inputs Solar'!$S$66-K3723,'IV. Inputs Solar'!$S$58)*'IV. Inputs Solar'!$S$106&gt;'IV. Inputs Solar'!$T$60,
                         'IV. Inputs Solar'!$T$60,
                         M3723+MIN('IV. Inputs Solar'!$S$66-K3723,'IV. Inputs Solar'!$S$58)*'IV. Inputs Solar'!$S$106)),
               IF(M3723-'IV. Inputs Solar'!$S$108*'IV. Inputs Solar'!$T$60&lt;MIN('IV. Inputs Solar'!$T$60,'IV. Inputs Solar'!$T$60*'IV. Inputs Solar'!$S$108+SUM(INDEX(K3724:$K$8797,MATCH(L3724,L3724:$L$8797,0),1):INDEX(K3724:$K$8797,MATCH(L3724,L3724:$L$8797,0)+L3724-1,1))/'IV. Inputs Solar'!$S$106),
                    IF(M3723+MIN('IV. Inputs Solar'!$S$66-K3723,'IV. Inputs Solar'!$S$58)*'IV. Inputs Solar'!$S$106&gt;MIN('IV. Inputs Solar'!$T$60,'IV. Inputs Solar'!$T$60*'IV. Inputs Solar'!$S$108+SUM(INDEX(K3724:$K$8797,MATCH(L3724,L3724:$L$8797,0),1):INDEX(K3724:$K$8797,MATCH(L3724,L3724:$L$8797,0)+L3724-1,1))/'IV. Inputs Solar'!$S$106),
                         MIN('IV. Inputs Solar'!$T$60,'IV. Inputs Solar'!$T$60*'IV. Inputs Solar'!$S$108+SUM(INDEX(K3724:$K$8797,MATCH(L3724,L3724:$L$8797,0),1):INDEX(K3724:$K$8797,MATCH(L3724,L3724:$L$8797,0)+L3724-1,1))/'IV. Inputs Solar'!$S$106),
                         M3723+MIN('IV. Inputs Solar'!$S$66-K3723,'IV. Inputs Solar'!$S$58)*'IV. Inputs Solar'!$S$106),
                    M3723)),
          IF(M3723&lt;'IV. Inputs Solar'!$T$60,
               IF(M3723-MAX((-1)*'IV. Inputs Solar'!$S$58*'IV. Inputs Solar'!$S$106,K3723*'IV. Inputs Solar'!$S$106)&gt;'IV. Inputs Solar'!$T$60,
                    'IV. Inputs Solar'!$T$60,
                    M3723-MAX((-1)*'IV. Inputs Solar'!$S$58*'IV. Inputs Solar'!$S$106,K3723*'IV. Inputs Solar'!$S$106)),
               M3723)))</f>
        <v>60</v>
      </c>
      <c r="N3724" s="98">
        <f>IF('IV. Inputs Solar'!$T$60=0,0,M3724/'IV. Inputs Solar'!$T$60)</f>
        <v>1</v>
      </c>
      <c r="O3724" s="36">
        <f t="shared" si="230"/>
        <v>1</v>
      </c>
      <c r="P3724" s="36">
        <f t="shared" si="231"/>
        <v>0</v>
      </c>
      <c r="Q3724" s="36">
        <f t="shared" si="229"/>
        <v>0</v>
      </c>
      <c r="R3724" s="36">
        <f>ROUND(IF(K3724&lt;0,((M3724-M3725)/'IV. Inputs Solar'!$S$106)-K3724,0),2)</f>
        <v>7.66</v>
      </c>
      <c r="S3724" s="125">
        <f>ROUND(IF(K3724&gt;0,IF(T3724&gt;0,K3724,ABS((M3724-M3725)*'IV. Inputs Solar'!$S$106-K3724)),0),2)</f>
        <v>0</v>
      </c>
      <c r="T3724" s="151">
        <f>IF('IV. Inputs Solar'!$T$60&lt;&gt;0,
     IF(AND(M3724&lt;MIN('IV. Inputs Solar'!$T$60,'IV. Inputs Solar'!$T$60*'IV. Inputs Solar'!$S$108+SUM(INDEX(K3724:$K$8797,MATCH(L3724,L3724:$L$8797,0),1):INDEX(K3724:$K$8797,MATCH(L3724,L3724:$L$8797,0)+L3724-1,1))/'IV. Inputs Solar'!$S$106),K3724&gt;0),
          'IV. Inputs Solar'!$S$66,
          0),
     IF(K3724&gt;0,
          IF(K3724&lt;0.3*'IV. Inputs Solar'!$S$66,
               0.3*'IV. Inputs Solar'!$S$66,
               K3724),
          0))</f>
        <v>0</v>
      </c>
      <c r="U3724" s="151">
        <f>T3724/('III. Inputs Baseline Diesel'!$S$54*'III. Inputs Baseline Diesel'!$S$57)</f>
        <v>0</v>
      </c>
    </row>
    <row r="3725" spans="2:21" ht="14.25" customHeight="1" x14ac:dyDescent="0.25">
      <c r="B3725" s="635">
        <v>3688</v>
      </c>
      <c r="C3725" s="268">
        <f>INDEX('V. Load Profile'!$D$85:$K$108,IF(MOD(B3725,24)=0, 24,MOD(B3725,24)),4)</f>
        <v>1</v>
      </c>
      <c r="D3725" s="605">
        <f>IF('III. Inputs Baseline Diesel'!$S$17&gt;0,IF(AND(C3725&gt;0, C3725&lt;'III. Inputs Baseline Diesel'!$S$17*'III. Inputs Baseline Diesel'!$S$50),'III. Inputs Baseline Diesel'!$S$50*'III. Inputs Baseline Diesel'!$S$17,C3725))</f>
        <v>3.2279999999999998</v>
      </c>
      <c r="E3725" s="23">
        <f>INDEX('IX. Irradiation Data'!$G$15:$I$8774,B3725,2)</f>
        <v>380</v>
      </c>
      <c r="F3725" s="36">
        <f>INDEX('IX. Irradiation Data'!$G$15:$I$8774,B3725, 3)</f>
        <v>34.4</v>
      </c>
      <c r="G3725" s="36">
        <f>E3725*COS(RADIANS('IV. Inputs Solar'!$S$102))</f>
        <v>367.05181398984598</v>
      </c>
      <c r="H3725" s="36">
        <f>F3725+('IV. Inputs Solar'!$S$100-20)/80*E3725/10</f>
        <v>58.15</v>
      </c>
      <c r="I3725" s="36">
        <f>1+('IV. Inputs Solar'!$S$101*(H3725-25))</f>
        <v>0.88397499999999996</v>
      </c>
      <c r="J3725" s="36">
        <f>G3725*I3725*('IV. Inputs Solar'!$T$52*'IV. Inputs Solar'!$S$53)/1000</f>
        <v>6.4892925454334822</v>
      </c>
      <c r="K3725" s="125">
        <f t="shared" si="228"/>
        <v>-5.4892925454334822</v>
      </c>
      <c r="L3725" s="36">
        <f>IF(K3725&gt;0,MATCH(0,K3725:$K$8797,-1)-1,0)</f>
        <v>0</v>
      </c>
      <c r="M3725" s="126">
        <f>IF('IV. Inputs Solar'!$T$60=0,
     0,
     IF(K3724&gt;0,
          IF(T3724=0,
               IF(M3724&gt;='IV. Inputs Solar'!$S$108*'IV. Inputs Solar'!$T$60,
                    IF(M3724-MIN('IV. Inputs Solar'!$S$58/'IV. Inputs Solar'!$S$106,K3724/'IV. Inputs Solar'!$S$106)&lt;'IV. Inputs Solar'!$T$60*'IV. Inputs Solar'!$S$108,
                         'IV. Inputs Solar'!$T$60*'IV. Inputs Solar'!$S$108,
                         M3724-MIN('IV. Inputs Solar'!$S$58/'IV. Inputs Solar'!$S$106,K3724/'IV. Inputs Solar'!$S$106)),
                    IF(M3724+MIN('IV. Inputs Solar'!$S$66-K3724,'IV. Inputs Solar'!$S$58)*'IV. Inputs Solar'!$S$106&gt;'IV. Inputs Solar'!$T$60,
                         'IV. Inputs Solar'!$T$60,
                         M3724+MIN('IV. Inputs Solar'!$S$66-K3724,'IV. Inputs Solar'!$S$58)*'IV. Inputs Solar'!$S$106)),
               IF(M3724-'IV. Inputs Solar'!$S$108*'IV. Inputs Solar'!$T$60&lt;MIN('IV. Inputs Solar'!$T$60,'IV. Inputs Solar'!$T$60*'IV. Inputs Solar'!$S$108+SUM(INDEX(K3725:$K$8797,MATCH(L3725,L3725:$L$8797,0),1):INDEX(K3725:$K$8797,MATCH(L3725,L3725:$L$8797,0)+L3725-1,1))/'IV. Inputs Solar'!$S$106),
                    IF(M3724+MIN('IV. Inputs Solar'!$S$66-K3724,'IV. Inputs Solar'!$S$58)*'IV. Inputs Solar'!$S$106&gt;MIN('IV. Inputs Solar'!$T$60,'IV. Inputs Solar'!$T$60*'IV. Inputs Solar'!$S$108+SUM(INDEX(K3725:$K$8797,MATCH(L3725,L3725:$L$8797,0),1):INDEX(K3725:$K$8797,MATCH(L3725,L3725:$L$8797,0)+L3725-1,1))/'IV. Inputs Solar'!$S$106),
                         MIN('IV. Inputs Solar'!$T$60,'IV. Inputs Solar'!$T$60*'IV. Inputs Solar'!$S$108+SUM(INDEX(K3725:$K$8797,MATCH(L3725,L3725:$L$8797,0),1):INDEX(K3725:$K$8797,MATCH(L3725,L3725:$L$8797,0)+L3725-1,1))/'IV. Inputs Solar'!$S$106),
                         M3724+MIN('IV. Inputs Solar'!$S$66-K3724,'IV. Inputs Solar'!$S$58)*'IV. Inputs Solar'!$S$106),
                    M3724)),
          IF(M3724&lt;'IV. Inputs Solar'!$T$60,
               IF(M3724-MAX((-1)*'IV. Inputs Solar'!$S$58*'IV. Inputs Solar'!$S$106,K3724*'IV. Inputs Solar'!$S$106)&gt;'IV. Inputs Solar'!$T$60,
                    'IV. Inputs Solar'!$T$60,
                    M3724-MAX((-1)*'IV. Inputs Solar'!$S$58*'IV. Inputs Solar'!$S$106,K3724*'IV. Inputs Solar'!$S$106)),
               M3724)))</f>
        <v>60</v>
      </c>
      <c r="N3725" s="98">
        <f>IF('IV. Inputs Solar'!$T$60=0,0,M3725/'IV. Inputs Solar'!$T$60)</f>
        <v>1</v>
      </c>
      <c r="O3725" s="36">
        <f t="shared" si="230"/>
        <v>0</v>
      </c>
      <c r="P3725" s="36">
        <f t="shared" si="231"/>
        <v>0</v>
      </c>
      <c r="Q3725" s="36">
        <f t="shared" si="229"/>
        <v>0</v>
      </c>
      <c r="R3725" s="36">
        <f>ROUND(IF(K3725&lt;0,((M3725-M3726)/'IV. Inputs Solar'!$S$106)-K3725,0),2)</f>
        <v>5.49</v>
      </c>
      <c r="S3725" s="125">
        <f>ROUND(IF(K3725&gt;0,IF(T3725&gt;0,K3725,ABS((M3725-M3726)*'IV. Inputs Solar'!$S$106-K3725)),0),2)</f>
        <v>0</v>
      </c>
      <c r="T3725" s="151">
        <f>IF('IV. Inputs Solar'!$T$60&lt;&gt;0,
     IF(AND(M3725&lt;MIN('IV. Inputs Solar'!$T$60,'IV. Inputs Solar'!$T$60*'IV. Inputs Solar'!$S$108+SUM(INDEX(K3725:$K$8797,MATCH(L3725,L3725:$L$8797,0),1):INDEX(K3725:$K$8797,MATCH(L3725,L3725:$L$8797,0)+L3725-1,1))/'IV. Inputs Solar'!$S$106),K3725&gt;0),
          'IV. Inputs Solar'!$S$66,
          0),
     IF(K3725&gt;0,
          IF(K3725&lt;0.3*'IV. Inputs Solar'!$S$66,
               0.3*'IV. Inputs Solar'!$S$66,
               K3725),
          0))</f>
        <v>0</v>
      </c>
      <c r="U3725" s="151">
        <f>T3725/('III. Inputs Baseline Diesel'!$S$54*'III. Inputs Baseline Diesel'!$S$57)</f>
        <v>0</v>
      </c>
    </row>
    <row r="3726" spans="2:21" ht="14.25" customHeight="1" x14ac:dyDescent="0.25">
      <c r="B3726" s="635">
        <v>3689</v>
      </c>
      <c r="C3726" s="268">
        <f>INDEX('V. Load Profile'!$D$85:$K$108,IF(MOD(B3726,24)=0, 24,MOD(B3726,24)),4)</f>
        <v>0.44444444444444448</v>
      </c>
      <c r="D3726" s="605">
        <f>IF('III. Inputs Baseline Diesel'!$S$17&gt;0,IF(AND(C3726&gt;0, C3726&lt;'III. Inputs Baseline Diesel'!$S$17*'III. Inputs Baseline Diesel'!$S$50),'III. Inputs Baseline Diesel'!$S$50*'III. Inputs Baseline Diesel'!$S$17,C3726))</f>
        <v>3.2279999999999998</v>
      </c>
      <c r="E3726" s="23">
        <f>INDEX('IX. Irradiation Data'!$G$15:$I$8774,B3726,2)</f>
        <v>245</v>
      </c>
      <c r="F3726" s="36">
        <f>INDEX('IX. Irradiation Data'!$G$15:$I$8774,B3726, 3)</f>
        <v>33.6</v>
      </c>
      <c r="G3726" s="36">
        <f>E3726*COS(RADIANS('IV. Inputs Solar'!$S$102))</f>
        <v>236.65182744082173</v>
      </c>
      <c r="H3726" s="36">
        <f>F3726+('IV. Inputs Solar'!$S$100-20)/80*E3726/10</f>
        <v>48.912500000000001</v>
      </c>
      <c r="I3726" s="36">
        <f>1+('IV. Inputs Solar'!$S$101*(H3726-25))</f>
        <v>0.91630624999999999</v>
      </c>
      <c r="J3726" s="36">
        <f>G3726*I3726*('IV. Inputs Solar'!$T$52*'IV. Inputs Solar'!$S$53)/1000</f>
        <v>4.3369109711589289</v>
      </c>
      <c r="K3726" s="125">
        <f t="shared" si="228"/>
        <v>-3.8924665267144842</v>
      </c>
      <c r="L3726" s="36">
        <f>IF(K3726&gt;0,MATCH(0,K3726:$K$8797,-1)-1,0)</f>
        <v>0</v>
      </c>
      <c r="M3726" s="126">
        <f>IF('IV. Inputs Solar'!$T$60=0,
     0,
     IF(K3725&gt;0,
          IF(T3725=0,
               IF(M3725&gt;='IV. Inputs Solar'!$S$108*'IV. Inputs Solar'!$T$60,
                    IF(M3725-MIN('IV. Inputs Solar'!$S$58/'IV. Inputs Solar'!$S$106,K3725/'IV. Inputs Solar'!$S$106)&lt;'IV. Inputs Solar'!$T$60*'IV. Inputs Solar'!$S$108,
                         'IV. Inputs Solar'!$T$60*'IV. Inputs Solar'!$S$108,
                         M3725-MIN('IV. Inputs Solar'!$S$58/'IV. Inputs Solar'!$S$106,K3725/'IV. Inputs Solar'!$S$106)),
                    IF(M3725+MIN('IV. Inputs Solar'!$S$66-K3725,'IV. Inputs Solar'!$S$58)*'IV. Inputs Solar'!$S$106&gt;'IV. Inputs Solar'!$T$60,
                         'IV. Inputs Solar'!$T$60,
                         M3725+MIN('IV. Inputs Solar'!$S$66-K3725,'IV. Inputs Solar'!$S$58)*'IV. Inputs Solar'!$S$106)),
               IF(M3725-'IV. Inputs Solar'!$S$108*'IV. Inputs Solar'!$T$60&lt;MIN('IV. Inputs Solar'!$T$60,'IV. Inputs Solar'!$T$60*'IV. Inputs Solar'!$S$108+SUM(INDEX(K3726:$K$8797,MATCH(L3726,L3726:$L$8797,0),1):INDEX(K3726:$K$8797,MATCH(L3726,L3726:$L$8797,0)+L3726-1,1))/'IV. Inputs Solar'!$S$106),
                    IF(M3725+MIN('IV. Inputs Solar'!$S$66-K3725,'IV. Inputs Solar'!$S$58)*'IV. Inputs Solar'!$S$106&gt;MIN('IV. Inputs Solar'!$T$60,'IV. Inputs Solar'!$T$60*'IV. Inputs Solar'!$S$108+SUM(INDEX(K3726:$K$8797,MATCH(L3726,L3726:$L$8797,0),1):INDEX(K3726:$K$8797,MATCH(L3726,L3726:$L$8797,0)+L3726-1,1))/'IV. Inputs Solar'!$S$106),
                         MIN('IV. Inputs Solar'!$T$60,'IV. Inputs Solar'!$T$60*'IV. Inputs Solar'!$S$108+SUM(INDEX(K3726:$K$8797,MATCH(L3726,L3726:$L$8797,0),1):INDEX(K3726:$K$8797,MATCH(L3726,L3726:$L$8797,0)+L3726-1,1))/'IV. Inputs Solar'!$S$106),
                         M3725+MIN('IV. Inputs Solar'!$S$66-K3725,'IV. Inputs Solar'!$S$58)*'IV. Inputs Solar'!$S$106),
                    M3725)),
          IF(M3725&lt;'IV. Inputs Solar'!$T$60,
               IF(M3725-MAX((-1)*'IV. Inputs Solar'!$S$58*'IV. Inputs Solar'!$S$106,K3725*'IV. Inputs Solar'!$S$106)&gt;'IV. Inputs Solar'!$T$60,
                    'IV. Inputs Solar'!$T$60,
                    M3725-MAX((-1)*'IV. Inputs Solar'!$S$58*'IV. Inputs Solar'!$S$106,K3725*'IV. Inputs Solar'!$S$106)),
               M3725)))</f>
        <v>60</v>
      </c>
      <c r="N3726" s="98">
        <f>IF('IV. Inputs Solar'!$T$60=0,0,M3726/'IV. Inputs Solar'!$T$60)</f>
        <v>1</v>
      </c>
      <c r="O3726" s="36">
        <f t="shared" si="230"/>
        <v>0</v>
      </c>
      <c r="P3726" s="36">
        <f t="shared" si="231"/>
        <v>0</v>
      </c>
      <c r="Q3726" s="36">
        <f t="shared" si="229"/>
        <v>0</v>
      </c>
      <c r="R3726" s="36">
        <f>ROUND(IF(K3726&lt;0,((M3726-M3727)/'IV. Inputs Solar'!$S$106)-K3726,0),2)</f>
        <v>3.89</v>
      </c>
      <c r="S3726" s="125">
        <f>ROUND(IF(K3726&gt;0,IF(T3726&gt;0,K3726,ABS((M3726-M3727)*'IV. Inputs Solar'!$S$106-K3726)),0),2)</f>
        <v>0</v>
      </c>
      <c r="T3726" s="151">
        <f>IF('IV. Inputs Solar'!$T$60&lt;&gt;0,
     IF(AND(M3726&lt;MIN('IV. Inputs Solar'!$T$60,'IV. Inputs Solar'!$T$60*'IV. Inputs Solar'!$S$108+SUM(INDEX(K3726:$K$8797,MATCH(L3726,L3726:$L$8797,0),1):INDEX(K3726:$K$8797,MATCH(L3726,L3726:$L$8797,0)+L3726-1,1))/'IV. Inputs Solar'!$S$106),K3726&gt;0),
          'IV. Inputs Solar'!$S$66,
          0),
     IF(K3726&gt;0,
          IF(K3726&lt;0.3*'IV. Inputs Solar'!$S$66,
               0.3*'IV. Inputs Solar'!$S$66,
               K3726),
          0))</f>
        <v>0</v>
      </c>
      <c r="U3726" s="151">
        <f>T3726/('III. Inputs Baseline Diesel'!$S$54*'III. Inputs Baseline Diesel'!$S$57)</f>
        <v>0</v>
      </c>
    </row>
    <row r="3727" spans="2:21" ht="14.25" customHeight="1" x14ac:dyDescent="0.25">
      <c r="B3727" s="635">
        <v>3690</v>
      </c>
      <c r="C3727" s="268">
        <f>INDEX('V. Load Profile'!$D$85:$K$108,IF(MOD(B3727,24)=0, 24,MOD(B3727,24)),4)</f>
        <v>0.44444444444444448</v>
      </c>
      <c r="D3727" s="605">
        <f>IF('III. Inputs Baseline Diesel'!$S$17&gt;0,IF(AND(C3727&gt;0, C3727&lt;'III. Inputs Baseline Diesel'!$S$17*'III. Inputs Baseline Diesel'!$S$50),'III. Inputs Baseline Diesel'!$S$50*'III. Inputs Baseline Diesel'!$S$17,C3727))</f>
        <v>3.2279999999999998</v>
      </c>
      <c r="E3727" s="23">
        <f>INDEX('IX. Irradiation Data'!$G$15:$I$8774,B3727,2)</f>
        <v>103</v>
      </c>
      <c r="F3727" s="36">
        <f>INDEX('IX. Irradiation Data'!$G$15:$I$8774,B3727, 3)</f>
        <v>32.9</v>
      </c>
      <c r="G3727" s="36">
        <f>E3727*COS(RADIANS('IV. Inputs Solar'!$S$102))</f>
        <v>99.490360107774038</v>
      </c>
      <c r="H3727" s="36">
        <f>F3727+('IV. Inputs Solar'!$S$100-20)/80*E3727/10</f>
        <v>39.337499999999999</v>
      </c>
      <c r="I3727" s="36">
        <f>1+('IV. Inputs Solar'!$S$101*(H3727-25))</f>
        <v>0.94981875000000004</v>
      </c>
      <c r="J3727" s="36">
        <f>G3727*I3727*('IV. Inputs Solar'!$T$52*'IV. Inputs Solar'!$S$53)/1000</f>
        <v>1.889956189492316</v>
      </c>
      <c r="K3727" s="125">
        <f t="shared" si="228"/>
        <v>-1.4455117450478716</v>
      </c>
      <c r="L3727" s="36">
        <f>IF(K3727&gt;0,MATCH(0,K3727:$K$8797,-1)-1,0)</f>
        <v>0</v>
      </c>
      <c r="M3727" s="126">
        <f>IF('IV. Inputs Solar'!$T$60=0,
     0,
     IF(K3726&gt;0,
          IF(T3726=0,
               IF(M3726&gt;='IV. Inputs Solar'!$S$108*'IV. Inputs Solar'!$T$60,
                    IF(M3726-MIN('IV. Inputs Solar'!$S$58/'IV. Inputs Solar'!$S$106,K3726/'IV. Inputs Solar'!$S$106)&lt;'IV. Inputs Solar'!$T$60*'IV. Inputs Solar'!$S$108,
                         'IV. Inputs Solar'!$T$60*'IV. Inputs Solar'!$S$108,
                         M3726-MIN('IV. Inputs Solar'!$S$58/'IV. Inputs Solar'!$S$106,K3726/'IV. Inputs Solar'!$S$106)),
                    IF(M3726+MIN('IV. Inputs Solar'!$S$66-K3726,'IV. Inputs Solar'!$S$58)*'IV. Inputs Solar'!$S$106&gt;'IV. Inputs Solar'!$T$60,
                         'IV. Inputs Solar'!$T$60,
                         M3726+MIN('IV. Inputs Solar'!$S$66-K3726,'IV. Inputs Solar'!$S$58)*'IV. Inputs Solar'!$S$106)),
               IF(M3726-'IV. Inputs Solar'!$S$108*'IV. Inputs Solar'!$T$60&lt;MIN('IV. Inputs Solar'!$T$60,'IV. Inputs Solar'!$T$60*'IV. Inputs Solar'!$S$108+SUM(INDEX(K3727:$K$8797,MATCH(L3727,L3727:$L$8797,0),1):INDEX(K3727:$K$8797,MATCH(L3727,L3727:$L$8797,0)+L3727-1,1))/'IV. Inputs Solar'!$S$106),
                    IF(M3726+MIN('IV. Inputs Solar'!$S$66-K3726,'IV. Inputs Solar'!$S$58)*'IV. Inputs Solar'!$S$106&gt;MIN('IV. Inputs Solar'!$T$60,'IV. Inputs Solar'!$T$60*'IV. Inputs Solar'!$S$108+SUM(INDEX(K3727:$K$8797,MATCH(L3727,L3727:$L$8797,0),1):INDEX(K3727:$K$8797,MATCH(L3727,L3727:$L$8797,0)+L3727-1,1))/'IV. Inputs Solar'!$S$106),
                         MIN('IV. Inputs Solar'!$T$60,'IV. Inputs Solar'!$T$60*'IV. Inputs Solar'!$S$108+SUM(INDEX(K3727:$K$8797,MATCH(L3727,L3727:$L$8797,0),1):INDEX(K3727:$K$8797,MATCH(L3727,L3727:$L$8797,0)+L3727-1,1))/'IV. Inputs Solar'!$S$106),
                         M3726+MIN('IV. Inputs Solar'!$S$66-K3726,'IV. Inputs Solar'!$S$58)*'IV. Inputs Solar'!$S$106),
                    M3726)),
          IF(M3726&lt;'IV. Inputs Solar'!$T$60,
               IF(M3726-MAX((-1)*'IV. Inputs Solar'!$S$58*'IV. Inputs Solar'!$S$106,K3726*'IV. Inputs Solar'!$S$106)&gt;'IV. Inputs Solar'!$T$60,
                    'IV. Inputs Solar'!$T$60,
                    M3726-MAX((-1)*'IV. Inputs Solar'!$S$58*'IV. Inputs Solar'!$S$106,K3726*'IV. Inputs Solar'!$S$106)),
               M3726)))</f>
        <v>60</v>
      </c>
      <c r="N3727" s="98">
        <f>IF('IV. Inputs Solar'!$T$60=0,0,M3727/'IV. Inputs Solar'!$T$60)</f>
        <v>1</v>
      </c>
      <c r="O3727" s="36">
        <f t="shared" si="230"/>
        <v>0</v>
      </c>
      <c r="P3727" s="36">
        <f t="shared" si="231"/>
        <v>0</v>
      </c>
      <c r="Q3727" s="36">
        <f t="shared" si="229"/>
        <v>0</v>
      </c>
      <c r="R3727" s="36">
        <f>ROUND(IF(K3727&lt;0,((M3727-M3728)/'IV. Inputs Solar'!$S$106)-K3727,0),2)</f>
        <v>1.45</v>
      </c>
      <c r="S3727" s="125">
        <f>ROUND(IF(K3727&gt;0,IF(T3727&gt;0,K3727,ABS((M3727-M3728)*'IV. Inputs Solar'!$S$106-K3727)),0),2)</f>
        <v>0</v>
      </c>
      <c r="T3727" s="151">
        <f>IF('IV. Inputs Solar'!$T$60&lt;&gt;0,
     IF(AND(M3727&lt;MIN('IV. Inputs Solar'!$T$60,'IV. Inputs Solar'!$T$60*'IV. Inputs Solar'!$S$108+SUM(INDEX(K3727:$K$8797,MATCH(L3727,L3727:$L$8797,0),1):INDEX(K3727:$K$8797,MATCH(L3727,L3727:$L$8797,0)+L3727-1,1))/'IV. Inputs Solar'!$S$106),K3727&gt;0),
          'IV. Inputs Solar'!$S$66,
          0),
     IF(K3727&gt;0,
          IF(K3727&lt;0.3*'IV. Inputs Solar'!$S$66,
               0.3*'IV. Inputs Solar'!$S$66,
               K3727),
          0))</f>
        <v>0</v>
      </c>
      <c r="U3727" s="151">
        <f>T3727/('III. Inputs Baseline Diesel'!$S$54*'III. Inputs Baseline Diesel'!$S$57)</f>
        <v>0</v>
      </c>
    </row>
    <row r="3728" spans="2:21" ht="14.25" customHeight="1" x14ac:dyDescent="0.25">
      <c r="B3728" s="635">
        <v>3691</v>
      </c>
      <c r="C3728" s="268">
        <f>INDEX('V. Load Profile'!$D$85:$K$108,IF(MOD(B3728,24)=0, 24,MOD(B3728,24)),4)</f>
        <v>7.7444444444444436</v>
      </c>
      <c r="D3728" s="605">
        <f>IF('III. Inputs Baseline Diesel'!$S$17&gt;0,IF(AND(C3728&gt;0, C3728&lt;'III. Inputs Baseline Diesel'!$S$17*'III. Inputs Baseline Diesel'!$S$50),'III. Inputs Baseline Diesel'!$S$50*'III. Inputs Baseline Diesel'!$S$17,C3728))</f>
        <v>7.7444444444444436</v>
      </c>
      <c r="E3728" s="23">
        <f>INDEX('IX. Irradiation Data'!$G$15:$I$8774,B3728,2)</f>
        <v>9</v>
      </c>
      <c r="F3728" s="36">
        <f>INDEX('IX. Irradiation Data'!$G$15:$I$8774,B3728, 3)</f>
        <v>32.1</v>
      </c>
      <c r="G3728" s="36">
        <f>E3728*COS(RADIANS('IV. Inputs Solar'!$S$102))</f>
        <v>8.6933324366016151</v>
      </c>
      <c r="H3728" s="36">
        <f>F3728+('IV. Inputs Solar'!$S$100-20)/80*E3728/10</f>
        <v>32.662500000000001</v>
      </c>
      <c r="I3728" s="36">
        <f>1+('IV. Inputs Solar'!$S$101*(H3728-25))</f>
        <v>0.97318125</v>
      </c>
      <c r="J3728" s="36">
        <f>G3728*I3728*('IV. Inputs Solar'!$T$52*'IV. Inputs Solar'!$S$53)/1000</f>
        <v>0.16920376254635014</v>
      </c>
      <c r="K3728" s="125">
        <f t="shared" si="228"/>
        <v>7.5752406818980935</v>
      </c>
      <c r="L3728" s="36">
        <f>IF(K3728&gt;0,MATCH(0,K3728:$K$8797,-1)-1,0)</f>
        <v>11</v>
      </c>
      <c r="M3728" s="126">
        <f>IF('IV. Inputs Solar'!$T$60=0,
     0,
     IF(K3727&gt;0,
          IF(T3727=0,
               IF(M3727&gt;='IV. Inputs Solar'!$S$108*'IV. Inputs Solar'!$T$60,
                    IF(M3727-MIN('IV. Inputs Solar'!$S$58/'IV. Inputs Solar'!$S$106,K3727/'IV. Inputs Solar'!$S$106)&lt;'IV. Inputs Solar'!$T$60*'IV. Inputs Solar'!$S$108,
                         'IV. Inputs Solar'!$T$60*'IV. Inputs Solar'!$S$108,
                         M3727-MIN('IV. Inputs Solar'!$S$58/'IV. Inputs Solar'!$S$106,K3727/'IV. Inputs Solar'!$S$106)),
                    IF(M3727+MIN('IV. Inputs Solar'!$S$66-K3727,'IV. Inputs Solar'!$S$58)*'IV. Inputs Solar'!$S$106&gt;'IV. Inputs Solar'!$T$60,
                         'IV. Inputs Solar'!$T$60,
                         M3727+MIN('IV. Inputs Solar'!$S$66-K3727,'IV. Inputs Solar'!$S$58)*'IV. Inputs Solar'!$S$106)),
               IF(M3727-'IV. Inputs Solar'!$S$108*'IV. Inputs Solar'!$T$60&lt;MIN('IV. Inputs Solar'!$T$60,'IV. Inputs Solar'!$T$60*'IV. Inputs Solar'!$S$108+SUM(INDEX(K3728:$K$8797,MATCH(L3728,L3728:$L$8797,0),1):INDEX(K3728:$K$8797,MATCH(L3728,L3728:$L$8797,0)+L3728-1,1))/'IV. Inputs Solar'!$S$106),
                    IF(M3727+MIN('IV. Inputs Solar'!$S$66-K3727,'IV. Inputs Solar'!$S$58)*'IV. Inputs Solar'!$S$106&gt;MIN('IV. Inputs Solar'!$T$60,'IV. Inputs Solar'!$T$60*'IV. Inputs Solar'!$S$108+SUM(INDEX(K3728:$K$8797,MATCH(L3728,L3728:$L$8797,0),1):INDEX(K3728:$K$8797,MATCH(L3728,L3728:$L$8797,0)+L3728-1,1))/'IV. Inputs Solar'!$S$106),
                         MIN('IV. Inputs Solar'!$T$60,'IV. Inputs Solar'!$T$60*'IV. Inputs Solar'!$S$108+SUM(INDEX(K3728:$K$8797,MATCH(L3728,L3728:$L$8797,0),1):INDEX(K3728:$K$8797,MATCH(L3728,L3728:$L$8797,0)+L3728-1,1))/'IV. Inputs Solar'!$S$106),
                         M3727+MIN('IV. Inputs Solar'!$S$66-K3727,'IV. Inputs Solar'!$S$58)*'IV. Inputs Solar'!$S$106),
                    M3727)),
          IF(M3727&lt;'IV. Inputs Solar'!$T$60,
               IF(M3727-MAX((-1)*'IV. Inputs Solar'!$S$58*'IV. Inputs Solar'!$S$106,K3727*'IV. Inputs Solar'!$S$106)&gt;'IV. Inputs Solar'!$T$60,
                    'IV. Inputs Solar'!$T$60,
                    M3727-MAX((-1)*'IV. Inputs Solar'!$S$58*'IV. Inputs Solar'!$S$106,K3727*'IV. Inputs Solar'!$S$106)),
               M3727)))</f>
        <v>60</v>
      </c>
      <c r="N3728" s="98">
        <f>IF('IV. Inputs Solar'!$T$60=0,0,M3728/'IV. Inputs Solar'!$T$60)</f>
        <v>1</v>
      </c>
      <c r="O3728" s="36">
        <f t="shared" si="230"/>
        <v>0</v>
      </c>
      <c r="P3728" s="36">
        <f t="shared" si="231"/>
        <v>0</v>
      </c>
      <c r="Q3728" s="36">
        <f t="shared" si="229"/>
        <v>0</v>
      </c>
      <c r="R3728" s="36">
        <f>ROUND(IF(K3728&lt;0,((M3728-M3729)/'IV. Inputs Solar'!$S$106)-K3728,0),2)</f>
        <v>0</v>
      </c>
      <c r="S3728" s="125">
        <f>ROUND(IF(K3728&gt;0,IF(T3728&gt;0,K3728,ABS((M3728-M3729)*'IV. Inputs Solar'!$S$106-K3728)),0),2)</f>
        <v>0</v>
      </c>
      <c r="T3728" s="151">
        <f>IF('IV. Inputs Solar'!$T$60&lt;&gt;0,
     IF(AND(M3728&lt;MIN('IV. Inputs Solar'!$T$60,'IV. Inputs Solar'!$T$60*'IV. Inputs Solar'!$S$108+SUM(INDEX(K3728:$K$8797,MATCH(L3728,L3728:$L$8797,0),1):INDEX(K3728:$K$8797,MATCH(L3728,L3728:$L$8797,0)+L3728-1,1))/'IV. Inputs Solar'!$S$106),K3728&gt;0),
          'IV. Inputs Solar'!$S$66,
          0),
     IF(K3728&gt;0,
          IF(K3728&lt;0.3*'IV. Inputs Solar'!$S$66,
               0.3*'IV. Inputs Solar'!$S$66,
               K3728),
          0))</f>
        <v>0</v>
      </c>
      <c r="U3728" s="151">
        <f>T3728/('III. Inputs Baseline Diesel'!$S$54*'III. Inputs Baseline Diesel'!$S$57)</f>
        <v>0</v>
      </c>
    </row>
    <row r="3729" spans="2:21" ht="14.25" customHeight="1" x14ac:dyDescent="0.25">
      <c r="B3729" s="635">
        <v>3692</v>
      </c>
      <c r="C3729" s="268">
        <f>INDEX('V. Load Profile'!$D$85:$K$108,IF(MOD(B3729,24)=0, 24,MOD(B3729,24)),4)</f>
        <v>8.9666666666666668</v>
      </c>
      <c r="D3729" s="605">
        <f>IF('III. Inputs Baseline Diesel'!$S$17&gt;0,IF(AND(C3729&gt;0, C3729&lt;'III. Inputs Baseline Diesel'!$S$17*'III. Inputs Baseline Diesel'!$S$50),'III. Inputs Baseline Diesel'!$S$50*'III. Inputs Baseline Diesel'!$S$17,C3729))</f>
        <v>8.9666666666666668</v>
      </c>
      <c r="E3729" s="23">
        <f>INDEX('IX. Irradiation Data'!$G$15:$I$8774,B3729,2)</f>
        <v>0</v>
      </c>
      <c r="F3729" s="36">
        <f>INDEX('IX. Irradiation Data'!$G$15:$I$8774,B3729, 3)</f>
        <v>31.6</v>
      </c>
      <c r="G3729" s="36">
        <f>E3729*COS(RADIANS('IV. Inputs Solar'!$S$102))</f>
        <v>0</v>
      </c>
      <c r="H3729" s="36">
        <f>F3729+('IV. Inputs Solar'!$S$100-20)/80*E3729/10</f>
        <v>31.6</v>
      </c>
      <c r="I3729" s="36">
        <f>1+('IV. Inputs Solar'!$S$101*(H3729-25))</f>
        <v>0.97689999999999999</v>
      </c>
      <c r="J3729" s="36">
        <f>G3729*I3729*('IV. Inputs Solar'!$T$52*'IV. Inputs Solar'!$S$53)/1000</f>
        <v>0</v>
      </c>
      <c r="K3729" s="125">
        <f t="shared" si="228"/>
        <v>8.9666666666666668</v>
      </c>
      <c r="L3729" s="36">
        <f>IF(K3729&gt;0,MATCH(0,K3729:$K$8797,-1)-1,0)</f>
        <v>10</v>
      </c>
      <c r="M3729" s="126">
        <f>IF('IV. Inputs Solar'!$T$60=0,
     0,
     IF(K3728&gt;0,
          IF(T3728=0,
               IF(M3728&gt;='IV. Inputs Solar'!$S$108*'IV. Inputs Solar'!$T$60,
                    IF(M3728-MIN('IV. Inputs Solar'!$S$58/'IV. Inputs Solar'!$S$106,K3728/'IV. Inputs Solar'!$S$106)&lt;'IV. Inputs Solar'!$T$60*'IV. Inputs Solar'!$S$108,
                         'IV. Inputs Solar'!$T$60*'IV. Inputs Solar'!$S$108,
                         M3728-MIN('IV. Inputs Solar'!$S$58/'IV. Inputs Solar'!$S$106,K3728/'IV. Inputs Solar'!$S$106)),
                    IF(M3728+MIN('IV. Inputs Solar'!$S$66-K3728,'IV. Inputs Solar'!$S$58)*'IV. Inputs Solar'!$S$106&gt;'IV. Inputs Solar'!$T$60,
                         'IV. Inputs Solar'!$T$60,
                         M3728+MIN('IV. Inputs Solar'!$S$66-K3728,'IV. Inputs Solar'!$S$58)*'IV. Inputs Solar'!$S$106)),
               IF(M3728-'IV. Inputs Solar'!$S$108*'IV. Inputs Solar'!$T$60&lt;MIN('IV. Inputs Solar'!$T$60,'IV. Inputs Solar'!$T$60*'IV. Inputs Solar'!$S$108+SUM(INDEX(K3729:$K$8797,MATCH(L3729,L3729:$L$8797,0),1):INDEX(K3729:$K$8797,MATCH(L3729,L3729:$L$8797,0)+L3729-1,1))/'IV. Inputs Solar'!$S$106),
                    IF(M3728+MIN('IV. Inputs Solar'!$S$66-K3728,'IV. Inputs Solar'!$S$58)*'IV. Inputs Solar'!$S$106&gt;MIN('IV. Inputs Solar'!$T$60,'IV. Inputs Solar'!$T$60*'IV. Inputs Solar'!$S$108+SUM(INDEX(K3729:$K$8797,MATCH(L3729,L3729:$L$8797,0),1):INDEX(K3729:$K$8797,MATCH(L3729,L3729:$L$8797,0)+L3729-1,1))/'IV. Inputs Solar'!$S$106),
                         MIN('IV. Inputs Solar'!$T$60,'IV. Inputs Solar'!$T$60*'IV. Inputs Solar'!$S$108+SUM(INDEX(K3729:$K$8797,MATCH(L3729,L3729:$L$8797,0),1):INDEX(K3729:$K$8797,MATCH(L3729,L3729:$L$8797,0)+L3729-1,1))/'IV. Inputs Solar'!$S$106),
                         M3728+MIN('IV. Inputs Solar'!$S$66-K3728,'IV. Inputs Solar'!$S$58)*'IV. Inputs Solar'!$S$106),
                    M3728)),
          IF(M3728&lt;'IV. Inputs Solar'!$T$60,
               IF(M3728-MAX((-1)*'IV. Inputs Solar'!$S$58*'IV. Inputs Solar'!$S$106,K3728*'IV. Inputs Solar'!$S$106)&gt;'IV. Inputs Solar'!$T$60,
                    'IV. Inputs Solar'!$T$60,
                    M3728-MAX((-1)*'IV. Inputs Solar'!$S$58*'IV. Inputs Solar'!$S$106,K3728*'IV. Inputs Solar'!$S$106)),
               M3728)))</f>
        <v>52.014995207078329</v>
      </c>
      <c r="N3729" s="98">
        <f>IF('IV. Inputs Solar'!$T$60=0,0,M3729/'IV. Inputs Solar'!$T$60)</f>
        <v>0.86691658678463879</v>
      </c>
      <c r="O3729" s="36">
        <f t="shared" si="230"/>
        <v>0</v>
      </c>
      <c r="P3729" s="36">
        <f t="shared" si="231"/>
        <v>0</v>
      </c>
      <c r="Q3729" s="36">
        <f t="shared" si="229"/>
        <v>0</v>
      </c>
      <c r="R3729" s="36">
        <f>ROUND(IF(K3729&lt;0,((M3729-M3730)/'IV. Inputs Solar'!$S$106)-K3729,0),2)</f>
        <v>0</v>
      </c>
      <c r="S3729" s="125">
        <f>ROUND(IF(K3729&gt;0,IF(T3729&gt;0,K3729,ABS((M3729-M3730)*'IV. Inputs Solar'!$S$106-K3729)),0),2)</f>
        <v>0</v>
      </c>
      <c r="T3729" s="151">
        <f>IF('IV. Inputs Solar'!$T$60&lt;&gt;0,
     IF(AND(M3729&lt;MIN('IV. Inputs Solar'!$T$60,'IV. Inputs Solar'!$T$60*'IV. Inputs Solar'!$S$108+SUM(INDEX(K3729:$K$8797,MATCH(L3729,L3729:$L$8797,0),1):INDEX(K3729:$K$8797,MATCH(L3729,L3729:$L$8797,0)+L3729-1,1))/'IV. Inputs Solar'!$S$106),K3729&gt;0),
          'IV. Inputs Solar'!$S$66,
          0),
     IF(K3729&gt;0,
          IF(K3729&lt;0.3*'IV. Inputs Solar'!$S$66,
               0.3*'IV. Inputs Solar'!$S$66,
               K3729),
          0))</f>
        <v>0</v>
      </c>
      <c r="U3729" s="151">
        <f>T3729/('III. Inputs Baseline Diesel'!$S$54*'III. Inputs Baseline Diesel'!$S$57)</f>
        <v>0</v>
      </c>
    </row>
    <row r="3730" spans="2:21" ht="14.25" customHeight="1" x14ac:dyDescent="0.25">
      <c r="B3730" s="635">
        <v>3693</v>
      </c>
      <c r="C3730" s="268">
        <f>INDEX('V. Load Profile'!$D$85:$K$108,IF(MOD(B3730,24)=0, 24,MOD(B3730,24)),4)</f>
        <v>8.9666666666666668</v>
      </c>
      <c r="D3730" s="605">
        <f>IF('III. Inputs Baseline Diesel'!$S$17&gt;0,IF(AND(C3730&gt;0, C3730&lt;'III. Inputs Baseline Diesel'!$S$17*'III. Inputs Baseline Diesel'!$S$50),'III. Inputs Baseline Diesel'!$S$50*'III. Inputs Baseline Diesel'!$S$17,C3730))</f>
        <v>8.9666666666666668</v>
      </c>
      <c r="E3730" s="23">
        <f>INDEX('IX. Irradiation Data'!$G$15:$I$8774,B3730,2)</f>
        <v>0</v>
      </c>
      <c r="F3730" s="36">
        <f>INDEX('IX. Irradiation Data'!$G$15:$I$8774,B3730, 3)</f>
        <v>31.2</v>
      </c>
      <c r="G3730" s="36">
        <f>E3730*COS(RADIANS('IV. Inputs Solar'!$S$102))</f>
        <v>0</v>
      </c>
      <c r="H3730" s="36">
        <f>F3730+('IV. Inputs Solar'!$S$100-20)/80*E3730/10</f>
        <v>31.2</v>
      </c>
      <c r="I3730" s="36">
        <f>1+('IV. Inputs Solar'!$S$101*(H3730-25))</f>
        <v>0.97829999999999995</v>
      </c>
      <c r="J3730" s="36">
        <f>G3730*I3730*('IV. Inputs Solar'!$T$52*'IV. Inputs Solar'!$S$53)/1000</f>
        <v>0</v>
      </c>
      <c r="K3730" s="125">
        <f t="shared" si="228"/>
        <v>8.9666666666666668</v>
      </c>
      <c r="L3730" s="36">
        <f>IF(K3730&gt;0,MATCH(0,K3730:$K$8797,-1)-1,0)</f>
        <v>9</v>
      </c>
      <c r="M3730" s="126">
        <f>IF('IV. Inputs Solar'!$T$60=0,
     0,
     IF(K3729&gt;0,
          IF(T3729=0,
               IF(M3729&gt;='IV. Inputs Solar'!$S$108*'IV. Inputs Solar'!$T$60,
                    IF(M3729-MIN('IV. Inputs Solar'!$S$58/'IV. Inputs Solar'!$S$106,K3729/'IV. Inputs Solar'!$S$106)&lt;'IV. Inputs Solar'!$T$60*'IV. Inputs Solar'!$S$108,
                         'IV. Inputs Solar'!$T$60*'IV. Inputs Solar'!$S$108,
                         M3729-MIN('IV. Inputs Solar'!$S$58/'IV. Inputs Solar'!$S$106,K3729/'IV. Inputs Solar'!$S$106)),
                    IF(M3729+MIN('IV. Inputs Solar'!$S$66-K3729,'IV. Inputs Solar'!$S$58)*'IV. Inputs Solar'!$S$106&gt;'IV. Inputs Solar'!$T$60,
                         'IV. Inputs Solar'!$T$60,
                         M3729+MIN('IV. Inputs Solar'!$S$66-K3729,'IV. Inputs Solar'!$S$58)*'IV. Inputs Solar'!$S$106)),
               IF(M3729-'IV. Inputs Solar'!$S$108*'IV. Inputs Solar'!$T$60&lt;MIN('IV. Inputs Solar'!$T$60,'IV. Inputs Solar'!$T$60*'IV. Inputs Solar'!$S$108+SUM(INDEX(K3730:$K$8797,MATCH(L3730,L3730:$L$8797,0),1):INDEX(K3730:$K$8797,MATCH(L3730,L3730:$L$8797,0)+L3730-1,1))/'IV. Inputs Solar'!$S$106),
                    IF(M3729+MIN('IV. Inputs Solar'!$S$66-K3729,'IV. Inputs Solar'!$S$58)*'IV. Inputs Solar'!$S$106&gt;MIN('IV. Inputs Solar'!$T$60,'IV. Inputs Solar'!$T$60*'IV. Inputs Solar'!$S$108+SUM(INDEX(K3730:$K$8797,MATCH(L3730,L3730:$L$8797,0),1):INDEX(K3730:$K$8797,MATCH(L3730,L3730:$L$8797,0)+L3730-1,1))/'IV. Inputs Solar'!$S$106),
                         MIN('IV. Inputs Solar'!$T$60,'IV. Inputs Solar'!$T$60*'IV. Inputs Solar'!$S$108+SUM(INDEX(K3730:$K$8797,MATCH(L3730,L3730:$L$8797,0),1):INDEX(K3730:$K$8797,MATCH(L3730,L3730:$L$8797,0)+L3730-1,1))/'IV. Inputs Solar'!$S$106),
                         M3729+MIN('IV. Inputs Solar'!$S$66-K3729,'IV. Inputs Solar'!$S$58)*'IV. Inputs Solar'!$S$106),
                    M3729)),
          IF(M3729&lt;'IV. Inputs Solar'!$T$60,
               IF(M3729-MAX((-1)*'IV. Inputs Solar'!$S$58*'IV. Inputs Solar'!$S$106,K3729*'IV. Inputs Solar'!$S$106)&gt;'IV. Inputs Solar'!$T$60,
                    'IV. Inputs Solar'!$T$60,
                    M3729-MAX((-1)*'IV. Inputs Solar'!$S$58*'IV. Inputs Solar'!$S$106,K3729*'IV. Inputs Solar'!$S$106)),
               M3729)))</f>
        <v>42.563298645019508</v>
      </c>
      <c r="N3730" s="98">
        <f>IF('IV. Inputs Solar'!$T$60=0,0,M3730/'IV. Inputs Solar'!$T$60)</f>
        <v>0.70938831075032516</v>
      </c>
      <c r="O3730" s="36">
        <f t="shared" si="230"/>
        <v>0</v>
      </c>
      <c r="P3730" s="36">
        <f t="shared" si="231"/>
        <v>0</v>
      </c>
      <c r="Q3730" s="36">
        <f t="shared" si="229"/>
        <v>0</v>
      </c>
      <c r="R3730" s="36">
        <f>ROUND(IF(K3730&lt;0,((M3730-M3731)/'IV. Inputs Solar'!$S$106)-K3730,0),2)</f>
        <v>0</v>
      </c>
      <c r="S3730" s="125">
        <f>ROUND(IF(K3730&gt;0,IF(T3730&gt;0,K3730,ABS((M3730-M3731)*'IV. Inputs Solar'!$S$106-K3730)),0),2)</f>
        <v>0</v>
      </c>
      <c r="T3730" s="151">
        <f>IF('IV. Inputs Solar'!$T$60&lt;&gt;0,
     IF(AND(M3730&lt;MIN('IV. Inputs Solar'!$T$60,'IV. Inputs Solar'!$T$60*'IV. Inputs Solar'!$S$108+SUM(INDEX(K3730:$K$8797,MATCH(L3730,L3730:$L$8797,0),1):INDEX(K3730:$K$8797,MATCH(L3730,L3730:$L$8797,0)+L3730-1,1))/'IV. Inputs Solar'!$S$106),K3730&gt;0),
          'IV. Inputs Solar'!$S$66,
          0),
     IF(K3730&gt;0,
          IF(K3730&lt;0.3*'IV. Inputs Solar'!$S$66,
               0.3*'IV. Inputs Solar'!$S$66,
               K3730),
          0))</f>
        <v>0</v>
      </c>
      <c r="U3730" s="151">
        <f>T3730/('III. Inputs Baseline Diesel'!$S$54*'III. Inputs Baseline Diesel'!$S$57)</f>
        <v>0</v>
      </c>
    </row>
    <row r="3731" spans="2:21" ht="14.25" customHeight="1" x14ac:dyDescent="0.25">
      <c r="B3731" s="635">
        <v>3694</v>
      </c>
      <c r="C3731" s="268">
        <f>INDEX('V. Load Profile'!$D$85:$K$108,IF(MOD(B3731,24)=0, 24,MOD(B3731,24)),4)</f>
        <v>8.9666666666666668</v>
      </c>
      <c r="D3731" s="605">
        <f>IF('III. Inputs Baseline Diesel'!$S$17&gt;0,IF(AND(C3731&gt;0, C3731&lt;'III. Inputs Baseline Diesel'!$S$17*'III. Inputs Baseline Diesel'!$S$50),'III. Inputs Baseline Diesel'!$S$50*'III. Inputs Baseline Diesel'!$S$17,C3731))</f>
        <v>8.9666666666666668</v>
      </c>
      <c r="E3731" s="23">
        <f>INDEX('IX. Irradiation Data'!$G$15:$I$8774,B3731,2)</f>
        <v>0</v>
      </c>
      <c r="F3731" s="36">
        <f>INDEX('IX. Irradiation Data'!$G$15:$I$8774,B3731, 3)</f>
        <v>30.7</v>
      </c>
      <c r="G3731" s="36">
        <f>E3731*COS(RADIANS('IV. Inputs Solar'!$S$102))</f>
        <v>0</v>
      </c>
      <c r="H3731" s="36">
        <f>F3731+('IV. Inputs Solar'!$S$100-20)/80*E3731/10</f>
        <v>30.7</v>
      </c>
      <c r="I3731" s="36">
        <f>1+('IV. Inputs Solar'!$S$101*(H3731-25))</f>
        <v>0.98004999999999998</v>
      </c>
      <c r="J3731" s="36">
        <f>G3731*I3731*('IV. Inputs Solar'!$T$52*'IV. Inputs Solar'!$S$53)/1000</f>
        <v>0</v>
      </c>
      <c r="K3731" s="125">
        <f t="shared" si="228"/>
        <v>8.9666666666666668</v>
      </c>
      <c r="L3731" s="36">
        <f>IF(K3731&gt;0,MATCH(0,K3731:$K$8797,-1)-1,0)</f>
        <v>8</v>
      </c>
      <c r="M3731" s="126">
        <f>IF('IV. Inputs Solar'!$T$60=0,
     0,
     IF(K3730&gt;0,
          IF(T3730=0,
               IF(M3730&gt;='IV. Inputs Solar'!$S$108*'IV. Inputs Solar'!$T$60,
                    IF(M3730-MIN('IV. Inputs Solar'!$S$58/'IV. Inputs Solar'!$S$106,K3730/'IV. Inputs Solar'!$S$106)&lt;'IV. Inputs Solar'!$T$60*'IV. Inputs Solar'!$S$108,
                         'IV. Inputs Solar'!$T$60*'IV. Inputs Solar'!$S$108,
                         M3730-MIN('IV. Inputs Solar'!$S$58/'IV. Inputs Solar'!$S$106,K3730/'IV. Inputs Solar'!$S$106)),
                    IF(M3730+MIN('IV. Inputs Solar'!$S$66-K3730,'IV. Inputs Solar'!$S$58)*'IV. Inputs Solar'!$S$106&gt;'IV. Inputs Solar'!$T$60,
                         'IV. Inputs Solar'!$T$60,
                         M3730+MIN('IV. Inputs Solar'!$S$66-K3730,'IV. Inputs Solar'!$S$58)*'IV. Inputs Solar'!$S$106)),
               IF(M3730-'IV. Inputs Solar'!$S$108*'IV. Inputs Solar'!$T$60&lt;MIN('IV. Inputs Solar'!$T$60,'IV. Inputs Solar'!$T$60*'IV. Inputs Solar'!$S$108+SUM(INDEX(K3731:$K$8797,MATCH(L3731,L3731:$L$8797,0),1):INDEX(K3731:$K$8797,MATCH(L3731,L3731:$L$8797,0)+L3731-1,1))/'IV. Inputs Solar'!$S$106),
                    IF(M3730+MIN('IV. Inputs Solar'!$S$66-K3730,'IV. Inputs Solar'!$S$58)*'IV. Inputs Solar'!$S$106&gt;MIN('IV. Inputs Solar'!$T$60,'IV. Inputs Solar'!$T$60*'IV. Inputs Solar'!$S$108+SUM(INDEX(K3731:$K$8797,MATCH(L3731,L3731:$L$8797,0),1):INDEX(K3731:$K$8797,MATCH(L3731,L3731:$L$8797,0)+L3731-1,1))/'IV. Inputs Solar'!$S$106),
                         MIN('IV. Inputs Solar'!$T$60,'IV. Inputs Solar'!$T$60*'IV. Inputs Solar'!$S$108+SUM(INDEX(K3731:$K$8797,MATCH(L3731,L3731:$L$8797,0),1):INDEX(K3731:$K$8797,MATCH(L3731,L3731:$L$8797,0)+L3731-1,1))/'IV. Inputs Solar'!$S$106),
                         M3730+MIN('IV. Inputs Solar'!$S$66-K3730,'IV. Inputs Solar'!$S$58)*'IV. Inputs Solar'!$S$106),
                    M3730)),
          IF(M3730&lt;'IV. Inputs Solar'!$T$60,
               IF(M3730-MAX((-1)*'IV. Inputs Solar'!$S$58*'IV. Inputs Solar'!$S$106,K3730*'IV. Inputs Solar'!$S$106)&gt;'IV. Inputs Solar'!$T$60,
                    'IV. Inputs Solar'!$T$60,
                    M3730-MAX((-1)*'IV. Inputs Solar'!$S$58*'IV. Inputs Solar'!$S$106,K3730*'IV. Inputs Solar'!$S$106)),
               M3730)))</f>
        <v>33.111602082960687</v>
      </c>
      <c r="N3731" s="98">
        <f>IF('IV. Inputs Solar'!$T$60=0,0,M3731/'IV. Inputs Solar'!$T$60)</f>
        <v>0.55186003471601142</v>
      </c>
      <c r="O3731" s="36">
        <f t="shared" si="230"/>
        <v>0</v>
      </c>
      <c r="P3731" s="36">
        <f t="shared" si="231"/>
        <v>0</v>
      </c>
      <c r="Q3731" s="36">
        <f t="shared" si="229"/>
        <v>0</v>
      </c>
      <c r="R3731" s="36">
        <f>ROUND(IF(K3731&lt;0,((M3731-M3732)/'IV. Inputs Solar'!$S$106)-K3731,0),2)</f>
        <v>0</v>
      </c>
      <c r="S3731" s="125">
        <f>ROUND(IF(K3731&gt;0,IF(T3731&gt;0,K3731,ABS((M3731-M3732)*'IV. Inputs Solar'!$S$106-K3731)),0),2)</f>
        <v>0</v>
      </c>
      <c r="T3731" s="151">
        <f>IF('IV. Inputs Solar'!$T$60&lt;&gt;0,
     IF(AND(M3731&lt;MIN('IV. Inputs Solar'!$T$60,'IV. Inputs Solar'!$T$60*'IV. Inputs Solar'!$S$108+SUM(INDEX(K3731:$K$8797,MATCH(L3731,L3731:$L$8797,0),1):INDEX(K3731:$K$8797,MATCH(L3731,L3731:$L$8797,0)+L3731-1,1))/'IV. Inputs Solar'!$S$106),K3731&gt;0),
          'IV. Inputs Solar'!$S$66,
          0),
     IF(K3731&gt;0,
          IF(K3731&lt;0.3*'IV. Inputs Solar'!$S$66,
               0.3*'IV. Inputs Solar'!$S$66,
               K3731),
          0))</f>
        <v>0</v>
      </c>
      <c r="U3731" s="151">
        <f>T3731/('III. Inputs Baseline Diesel'!$S$54*'III. Inputs Baseline Diesel'!$S$57)</f>
        <v>0</v>
      </c>
    </row>
    <row r="3732" spans="2:21" ht="14.25" customHeight="1" x14ac:dyDescent="0.25">
      <c r="B3732" s="635">
        <v>3695</v>
      </c>
      <c r="C3732" s="268">
        <f>INDEX('V. Load Profile'!$D$85:$K$108,IF(MOD(B3732,24)=0, 24,MOD(B3732,24)),4)</f>
        <v>7.2999999999999989</v>
      </c>
      <c r="D3732" s="605">
        <f>IF('III. Inputs Baseline Diesel'!$S$17&gt;0,IF(AND(C3732&gt;0, C3732&lt;'III. Inputs Baseline Diesel'!$S$17*'III. Inputs Baseline Diesel'!$S$50),'III. Inputs Baseline Diesel'!$S$50*'III. Inputs Baseline Diesel'!$S$17,C3732))</f>
        <v>7.2999999999999989</v>
      </c>
      <c r="E3732" s="23">
        <f>INDEX('IX. Irradiation Data'!$G$15:$I$8774,B3732,2)</f>
        <v>0</v>
      </c>
      <c r="F3732" s="36">
        <f>INDEX('IX. Irradiation Data'!$G$15:$I$8774,B3732, 3)</f>
        <v>30.1</v>
      </c>
      <c r="G3732" s="36">
        <f>E3732*COS(RADIANS('IV. Inputs Solar'!$S$102))</f>
        <v>0</v>
      </c>
      <c r="H3732" s="36">
        <f>F3732+('IV. Inputs Solar'!$S$100-20)/80*E3732/10</f>
        <v>30.1</v>
      </c>
      <c r="I3732" s="36">
        <f>1+('IV. Inputs Solar'!$S$101*(H3732-25))</f>
        <v>0.98214999999999997</v>
      </c>
      <c r="J3732" s="36">
        <f>G3732*I3732*('IV. Inputs Solar'!$T$52*'IV. Inputs Solar'!$S$53)/1000</f>
        <v>0</v>
      </c>
      <c r="K3732" s="125">
        <f t="shared" si="228"/>
        <v>7.2999999999999989</v>
      </c>
      <c r="L3732" s="36">
        <f>IF(K3732&gt;0,MATCH(0,K3732:$K$8797,-1)-1,0)</f>
        <v>7</v>
      </c>
      <c r="M3732" s="126">
        <f>IF('IV. Inputs Solar'!$T$60=0,
     0,
     IF(K3731&gt;0,
          IF(T3731=0,
               IF(M3731&gt;='IV. Inputs Solar'!$S$108*'IV. Inputs Solar'!$T$60,
                    IF(M3731-MIN('IV. Inputs Solar'!$S$58/'IV. Inputs Solar'!$S$106,K3731/'IV. Inputs Solar'!$S$106)&lt;'IV. Inputs Solar'!$T$60*'IV. Inputs Solar'!$S$108,
                         'IV. Inputs Solar'!$T$60*'IV. Inputs Solar'!$S$108,
                         M3731-MIN('IV. Inputs Solar'!$S$58/'IV. Inputs Solar'!$S$106,K3731/'IV. Inputs Solar'!$S$106)),
                    IF(M3731+MIN('IV. Inputs Solar'!$S$66-K3731,'IV. Inputs Solar'!$S$58)*'IV. Inputs Solar'!$S$106&gt;'IV. Inputs Solar'!$T$60,
                         'IV. Inputs Solar'!$T$60,
                         M3731+MIN('IV. Inputs Solar'!$S$66-K3731,'IV. Inputs Solar'!$S$58)*'IV. Inputs Solar'!$S$106)),
               IF(M3731-'IV. Inputs Solar'!$S$108*'IV. Inputs Solar'!$T$60&lt;MIN('IV. Inputs Solar'!$T$60,'IV. Inputs Solar'!$T$60*'IV. Inputs Solar'!$S$108+SUM(INDEX(K3732:$K$8797,MATCH(L3732,L3732:$L$8797,0),1):INDEX(K3732:$K$8797,MATCH(L3732,L3732:$L$8797,0)+L3732-1,1))/'IV. Inputs Solar'!$S$106),
                    IF(M3731+MIN('IV. Inputs Solar'!$S$66-K3731,'IV. Inputs Solar'!$S$58)*'IV. Inputs Solar'!$S$106&gt;MIN('IV. Inputs Solar'!$T$60,'IV. Inputs Solar'!$T$60*'IV. Inputs Solar'!$S$108+SUM(INDEX(K3732:$K$8797,MATCH(L3732,L3732:$L$8797,0),1):INDEX(K3732:$K$8797,MATCH(L3732,L3732:$L$8797,0)+L3732-1,1))/'IV. Inputs Solar'!$S$106),
                         MIN('IV. Inputs Solar'!$T$60,'IV. Inputs Solar'!$T$60*'IV. Inputs Solar'!$S$108+SUM(INDEX(K3732:$K$8797,MATCH(L3732,L3732:$L$8797,0),1):INDEX(K3732:$K$8797,MATCH(L3732,L3732:$L$8797,0)+L3732-1,1))/'IV. Inputs Solar'!$S$106),
                         M3731+MIN('IV. Inputs Solar'!$S$66-K3731,'IV. Inputs Solar'!$S$58)*'IV. Inputs Solar'!$S$106),
                    M3731)),
          IF(M3731&lt;'IV. Inputs Solar'!$T$60,
               IF(M3731-MAX((-1)*'IV. Inputs Solar'!$S$58*'IV. Inputs Solar'!$S$106,K3731*'IV. Inputs Solar'!$S$106)&gt;'IV. Inputs Solar'!$T$60,
                    'IV. Inputs Solar'!$T$60,
                    M3731-MAX((-1)*'IV. Inputs Solar'!$S$58*'IV. Inputs Solar'!$S$106,K3731*'IV. Inputs Solar'!$S$106)),
               M3731)))</f>
        <v>23.659905520901866</v>
      </c>
      <c r="N3732" s="98">
        <f>IF('IV. Inputs Solar'!$T$60=0,0,M3732/'IV. Inputs Solar'!$T$60)</f>
        <v>0.39433175868169779</v>
      </c>
      <c r="O3732" s="36">
        <f t="shared" si="230"/>
        <v>0</v>
      </c>
      <c r="P3732" s="36">
        <f t="shared" si="231"/>
        <v>0</v>
      </c>
      <c r="Q3732" s="36">
        <f t="shared" si="229"/>
        <v>0</v>
      </c>
      <c r="R3732" s="36">
        <f>ROUND(IF(K3732&lt;0,((M3732-M3733)/'IV. Inputs Solar'!$S$106)-K3732,0),2)</f>
        <v>0</v>
      </c>
      <c r="S3732" s="125">
        <f>ROUND(IF(K3732&gt;0,IF(T3732&gt;0,K3732,ABS((M3732-M3733)*'IV. Inputs Solar'!$S$106-K3732)),0),2)</f>
        <v>0</v>
      </c>
      <c r="T3732" s="151">
        <f>IF('IV. Inputs Solar'!$T$60&lt;&gt;0,
     IF(AND(M3732&lt;MIN('IV. Inputs Solar'!$T$60,'IV. Inputs Solar'!$T$60*'IV. Inputs Solar'!$S$108+SUM(INDEX(K3732:$K$8797,MATCH(L3732,L3732:$L$8797,0),1):INDEX(K3732:$K$8797,MATCH(L3732,L3732:$L$8797,0)+L3732-1,1))/'IV. Inputs Solar'!$S$106),K3732&gt;0),
          'IV. Inputs Solar'!$S$66,
          0),
     IF(K3732&gt;0,
          IF(K3732&lt;0.3*'IV. Inputs Solar'!$S$66,
               0.3*'IV. Inputs Solar'!$S$66,
               K3732),
          0))</f>
        <v>0</v>
      </c>
      <c r="U3732" s="151">
        <f>T3732/('III. Inputs Baseline Diesel'!$S$54*'III. Inputs Baseline Diesel'!$S$57)</f>
        <v>0</v>
      </c>
    </row>
    <row r="3733" spans="2:21" ht="14.25" customHeight="1" x14ac:dyDescent="0.25">
      <c r="B3733" s="635">
        <v>3696</v>
      </c>
      <c r="C3733" s="268">
        <f>INDEX('V. Load Profile'!$D$85:$K$108,IF(MOD(B3733,24)=0, 24,MOD(B3733,24)),4)</f>
        <v>1.6888888888888889</v>
      </c>
      <c r="D3733" s="605">
        <f>IF('III. Inputs Baseline Diesel'!$S$17&gt;0,IF(AND(C3733&gt;0, C3733&lt;'III. Inputs Baseline Diesel'!$S$17*'III. Inputs Baseline Diesel'!$S$50),'III. Inputs Baseline Diesel'!$S$50*'III. Inputs Baseline Diesel'!$S$17,C3733))</f>
        <v>3.2279999999999998</v>
      </c>
      <c r="E3733" s="23">
        <f>INDEX('IX. Irradiation Data'!$G$15:$I$8774,B3733,2)</f>
        <v>0</v>
      </c>
      <c r="F3733" s="36">
        <f>INDEX('IX. Irradiation Data'!$G$15:$I$8774,B3733, 3)</f>
        <v>29.6</v>
      </c>
      <c r="G3733" s="36">
        <f>E3733*COS(RADIANS('IV. Inputs Solar'!$S$102))</f>
        <v>0</v>
      </c>
      <c r="H3733" s="36">
        <f>F3733+('IV. Inputs Solar'!$S$100-20)/80*E3733/10</f>
        <v>29.6</v>
      </c>
      <c r="I3733" s="36">
        <f>1+('IV. Inputs Solar'!$S$101*(H3733-25))</f>
        <v>0.9839</v>
      </c>
      <c r="J3733" s="36">
        <f>G3733*I3733*('IV. Inputs Solar'!$T$52*'IV. Inputs Solar'!$S$53)/1000</f>
        <v>0</v>
      </c>
      <c r="K3733" s="125">
        <f t="shared" si="228"/>
        <v>1.6888888888888889</v>
      </c>
      <c r="L3733" s="36">
        <f>IF(K3733&gt;0,MATCH(0,K3733:$K$8797,-1)-1,0)</f>
        <v>6</v>
      </c>
      <c r="M3733" s="126">
        <f>IF('IV. Inputs Solar'!$T$60=0,
     0,
     IF(K3732&gt;0,
          IF(T3732=0,
               IF(M3732&gt;='IV. Inputs Solar'!$S$108*'IV. Inputs Solar'!$T$60,
                    IF(M3732-MIN('IV. Inputs Solar'!$S$58/'IV. Inputs Solar'!$S$106,K3732/'IV. Inputs Solar'!$S$106)&lt;'IV. Inputs Solar'!$T$60*'IV. Inputs Solar'!$S$108,
                         'IV. Inputs Solar'!$T$60*'IV. Inputs Solar'!$S$108,
                         M3732-MIN('IV. Inputs Solar'!$S$58/'IV. Inputs Solar'!$S$106,K3732/'IV. Inputs Solar'!$S$106)),
                    IF(M3732+MIN('IV. Inputs Solar'!$S$66-K3732,'IV. Inputs Solar'!$S$58)*'IV. Inputs Solar'!$S$106&gt;'IV. Inputs Solar'!$T$60,
                         'IV. Inputs Solar'!$T$60,
                         M3732+MIN('IV. Inputs Solar'!$S$66-K3732,'IV. Inputs Solar'!$S$58)*'IV. Inputs Solar'!$S$106)),
               IF(M3732-'IV. Inputs Solar'!$S$108*'IV. Inputs Solar'!$T$60&lt;MIN('IV. Inputs Solar'!$T$60,'IV. Inputs Solar'!$T$60*'IV. Inputs Solar'!$S$108+SUM(INDEX(K3733:$K$8797,MATCH(L3733,L3733:$L$8797,0),1):INDEX(K3733:$K$8797,MATCH(L3733,L3733:$L$8797,0)+L3733-1,1))/'IV. Inputs Solar'!$S$106),
                    IF(M3732+MIN('IV. Inputs Solar'!$S$66-K3732,'IV. Inputs Solar'!$S$58)*'IV. Inputs Solar'!$S$106&gt;MIN('IV. Inputs Solar'!$T$60,'IV. Inputs Solar'!$T$60*'IV. Inputs Solar'!$S$108+SUM(INDEX(K3733:$K$8797,MATCH(L3733,L3733:$L$8797,0),1):INDEX(K3733:$K$8797,MATCH(L3733,L3733:$L$8797,0)+L3733-1,1))/'IV. Inputs Solar'!$S$106),
                         MIN('IV. Inputs Solar'!$T$60,'IV. Inputs Solar'!$T$60*'IV. Inputs Solar'!$S$108+SUM(INDEX(K3733:$K$8797,MATCH(L3733,L3733:$L$8797,0),1):INDEX(K3733:$K$8797,MATCH(L3733,L3733:$L$8797,0)+L3733-1,1))/'IV. Inputs Solar'!$S$106),
                         M3732+MIN('IV. Inputs Solar'!$S$66-K3732,'IV. Inputs Solar'!$S$58)*'IV. Inputs Solar'!$S$106),
                    M3732)),
          IF(M3732&lt;'IV. Inputs Solar'!$T$60,
               IF(M3732-MAX((-1)*'IV. Inputs Solar'!$S$58*'IV. Inputs Solar'!$S$106,K3732*'IV. Inputs Solar'!$S$106)&gt;'IV. Inputs Solar'!$T$60,
                    'IV. Inputs Solar'!$T$60,
                    M3732-MAX((-1)*'IV. Inputs Solar'!$S$58*'IV. Inputs Solar'!$S$106,K3732*'IV. Inputs Solar'!$S$106)),
               M3732)))</f>
        <v>15.965029881158809</v>
      </c>
      <c r="N3733" s="98">
        <f>IF('IV. Inputs Solar'!$T$60=0,0,M3733/'IV. Inputs Solar'!$T$60)</f>
        <v>0.26608383135264685</v>
      </c>
      <c r="O3733" s="36">
        <f t="shared" si="230"/>
        <v>0</v>
      </c>
      <c r="P3733" s="36">
        <f t="shared" si="231"/>
        <v>0</v>
      </c>
      <c r="Q3733" s="36">
        <f t="shared" si="229"/>
        <v>0</v>
      </c>
      <c r="R3733" s="36">
        <f>ROUND(IF(K3733&lt;0,((M3733-M3734)/'IV. Inputs Solar'!$S$106)-K3733,0),2)</f>
        <v>0</v>
      </c>
      <c r="S3733" s="125">
        <f>ROUND(IF(K3733&gt;0,IF(T3733&gt;0,K3733,ABS((M3733-M3734)*'IV. Inputs Solar'!$S$106-K3733)),0),2)</f>
        <v>0</v>
      </c>
      <c r="T3733" s="151">
        <f>IF('IV. Inputs Solar'!$T$60&lt;&gt;0,
     IF(AND(M3733&lt;MIN('IV. Inputs Solar'!$T$60,'IV. Inputs Solar'!$T$60*'IV. Inputs Solar'!$S$108+SUM(INDEX(K3733:$K$8797,MATCH(L3733,L3733:$L$8797,0),1):INDEX(K3733:$K$8797,MATCH(L3733,L3733:$L$8797,0)+L3733-1,1))/'IV. Inputs Solar'!$S$106),K3733&gt;0),
          'IV. Inputs Solar'!$S$66,
          0),
     IF(K3733&gt;0,
          IF(K3733&lt;0.3*'IV. Inputs Solar'!$S$66,
               0.3*'IV. Inputs Solar'!$S$66,
               K3733),
          0))</f>
        <v>0</v>
      </c>
      <c r="U3733" s="151">
        <f>T3733/('III. Inputs Baseline Diesel'!$S$54*'III. Inputs Baseline Diesel'!$S$57)</f>
        <v>0</v>
      </c>
    </row>
    <row r="3734" spans="2:21" ht="14.25" customHeight="1" x14ac:dyDescent="0.25">
      <c r="B3734" s="635">
        <v>3697</v>
      </c>
      <c r="C3734" s="268">
        <f>INDEX('V. Load Profile'!$D$85:$K$108,IF(MOD(B3734,24)=0, 24,MOD(B3734,24)),4)</f>
        <v>1.1333333333333333</v>
      </c>
      <c r="D3734" s="605">
        <f>IF('III. Inputs Baseline Diesel'!$S$17&gt;0,IF(AND(C3734&gt;0, C3734&lt;'III. Inputs Baseline Diesel'!$S$17*'III. Inputs Baseline Diesel'!$S$50),'III. Inputs Baseline Diesel'!$S$50*'III. Inputs Baseline Diesel'!$S$17,C3734))</f>
        <v>3.2279999999999998</v>
      </c>
      <c r="E3734" s="23">
        <f>INDEX('IX. Irradiation Data'!$G$15:$I$8774,B3734,2)</f>
        <v>0</v>
      </c>
      <c r="F3734" s="36">
        <f>INDEX('IX. Irradiation Data'!$G$15:$I$8774,B3734, 3)</f>
        <v>29</v>
      </c>
      <c r="G3734" s="36">
        <f>E3734*COS(RADIANS('IV. Inputs Solar'!$S$102))</f>
        <v>0</v>
      </c>
      <c r="H3734" s="36">
        <f>F3734+('IV. Inputs Solar'!$S$100-20)/80*E3734/10</f>
        <v>29</v>
      </c>
      <c r="I3734" s="36">
        <f>1+('IV. Inputs Solar'!$S$101*(H3734-25))</f>
        <v>0.98599999999999999</v>
      </c>
      <c r="J3734" s="36">
        <f>G3734*I3734*('IV. Inputs Solar'!$T$52*'IV. Inputs Solar'!$S$53)/1000</f>
        <v>0</v>
      </c>
      <c r="K3734" s="125">
        <f t="shared" si="228"/>
        <v>1.1333333333333333</v>
      </c>
      <c r="L3734" s="36">
        <f>IF(K3734&gt;0,MATCH(0,K3734:$K$8797,-1)-1,0)</f>
        <v>5</v>
      </c>
      <c r="M3734" s="126">
        <f>IF('IV. Inputs Solar'!$T$60=0,
     0,
     IF(K3733&gt;0,
          IF(T3733=0,
               IF(M3733&gt;='IV. Inputs Solar'!$S$108*'IV. Inputs Solar'!$T$60,
                    IF(M3733-MIN('IV. Inputs Solar'!$S$58/'IV. Inputs Solar'!$S$106,K3733/'IV. Inputs Solar'!$S$106)&lt;'IV. Inputs Solar'!$T$60*'IV. Inputs Solar'!$S$108,
                         'IV. Inputs Solar'!$T$60*'IV. Inputs Solar'!$S$108,
                         M3733-MIN('IV. Inputs Solar'!$S$58/'IV. Inputs Solar'!$S$106,K3733/'IV. Inputs Solar'!$S$106)),
                    IF(M3733+MIN('IV. Inputs Solar'!$S$66-K3733,'IV. Inputs Solar'!$S$58)*'IV. Inputs Solar'!$S$106&gt;'IV. Inputs Solar'!$T$60,
                         'IV. Inputs Solar'!$T$60,
                         M3733+MIN('IV. Inputs Solar'!$S$66-K3733,'IV. Inputs Solar'!$S$58)*'IV. Inputs Solar'!$S$106)),
               IF(M3733-'IV. Inputs Solar'!$S$108*'IV. Inputs Solar'!$T$60&lt;MIN('IV. Inputs Solar'!$T$60,'IV. Inputs Solar'!$T$60*'IV. Inputs Solar'!$S$108+SUM(INDEX(K3734:$K$8797,MATCH(L3734,L3734:$L$8797,0),1):INDEX(K3734:$K$8797,MATCH(L3734,L3734:$L$8797,0)+L3734-1,1))/'IV. Inputs Solar'!$S$106),
                    IF(M3733+MIN('IV. Inputs Solar'!$S$66-K3733,'IV. Inputs Solar'!$S$58)*'IV. Inputs Solar'!$S$106&gt;MIN('IV. Inputs Solar'!$T$60,'IV. Inputs Solar'!$T$60*'IV. Inputs Solar'!$S$108+SUM(INDEX(K3734:$K$8797,MATCH(L3734,L3734:$L$8797,0),1):INDEX(K3734:$K$8797,MATCH(L3734,L3734:$L$8797,0)+L3734-1,1))/'IV. Inputs Solar'!$S$106),
                         MIN('IV. Inputs Solar'!$T$60,'IV. Inputs Solar'!$T$60*'IV. Inputs Solar'!$S$108+SUM(INDEX(K3734:$K$8797,MATCH(L3734,L3734:$L$8797,0),1):INDEX(K3734:$K$8797,MATCH(L3734,L3734:$L$8797,0)+L3734-1,1))/'IV. Inputs Solar'!$S$106),
                         M3733+MIN('IV. Inputs Solar'!$S$66-K3733,'IV. Inputs Solar'!$S$58)*'IV. Inputs Solar'!$S$106),
                    M3733)),
          IF(M3733&lt;'IV. Inputs Solar'!$T$60,
               IF(M3733-MAX((-1)*'IV. Inputs Solar'!$S$58*'IV. Inputs Solar'!$S$106,K3733*'IV. Inputs Solar'!$S$106)&gt;'IV. Inputs Solar'!$T$60,
                    'IV. Inputs Solar'!$T$60,
                    M3733-MAX((-1)*'IV. Inputs Solar'!$S$58*'IV. Inputs Solar'!$S$106,K3733*'IV. Inputs Solar'!$S$106)),
               M3733)))</f>
        <v>14.184784679878833</v>
      </c>
      <c r="N3734" s="98">
        <f>IF('IV. Inputs Solar'!$T$60=0,0,M3734/'IV. Inputs Solar'!$T$60)</f>
        <v>0.23641307799798056</v>
      </c>
      <c r="O3734" s="36">
        <f t="shared" si="230"/>
        <v>0</v>
      </c>
      <c r="P3734" s="36">
        <f t="shared" si="231"/>
        <v>0</v>
      </c>
      <c r="Q3734" s="36">
        <f t="shared" si="229"/>
        <v>0</v>
      </c>
      <c r="R3734" s="36">
        <f>ROUND(IF(K3734&lt;0,((M3734-M3735)/'IV. Inputs Solar'!$S$106)-K3734,0),2)</f>
        <v>0</v>
      </c>
      <c r="S3734" s="125">
        <f>ROUND(IF(K3734&gt;0,IF(T3734&gt;0,K3734,ABS((M3734-M3735)*'IV. Inputs Solar'!$S$106-K3734)),0),2)</f>
        <v>0</v>
      </c>
      <c r="T3734" s="151">
        <f>IF('IV. Inputs Solar'!$T$60&lt;&gt;0,
     IF(AND(M3734&lt;MIN('IV. Inputs Solar'!$T$60,'IV. Inputs Solar'!$T$60*'IV. Inputs Solar'!$S$108+SUM(INDEX(K3734:$K$8797,MATCH(L3734,L3734:$L$8797,0),1):INDEX(K3734:$K$8797,MATCH(L3734,L3734:$L$8797,0)+L3734-1,1))/'IV. Inputs Solar'!$S$106),K3734&gt;0),
          'IV. Inputs Solar'!$S$66,
          0),
     IF(K3734&gt;0,
          IF(K3734&lt;0.3*'IV. Inputs Solar'!$S$66,
               0.3*'IV. Inputs Solar'!$S$66,
               K3734),
          0))</f>
        <v>0</v>
      </c>
      <c r="U3734" s="151">
        <f>T3734/('III. Inputs Baseline Diesel'!$S$54*'III. Inputs Baseline Diesel'!$S$57)</f>
        <v>0</v>
      </c>
    </row>
    <row r="3735" spans="2:21" ht="14.25" customHeight="1" x14ac:dyDescent="0.25">
      <c r="B3735" s="635">
        <v>3698</v>
      </c>
      <c r="C3735" s="268">
        <f>INDEX('V. Load Profile'!$D$85:$K$108,IF(MOD(B3735,24)=0, 24,MOD(B3735,24)),4)</f>
        <v>1.1333333333333333</v>
      </c>
      <c r="D3735" s="605">
        <f>IF('III. Inputs Baseline Diesel'!$S$17&gt;0,IF(AND(C3735&gt;0, C3735&lt;'III. Inputs Baseline Diesel'!$S$17*'III. Inputs Baseline Diesel'!$S$50),'III. Inputs Baseline Diesel'!$S$50*'III. Inputs Baseline Diesel'!$S$17,C3735))</f>
        <v>3.2279999999999998</v>
      </c>
      <c r="E3735" s="23">
        <f>INDEX('IX. Irradiation Data'!$G$15:$I$8774,B3735,2)</f>
        <v>0</v>
      </c>
      <c r="F3735" s="36">
        <f>INDEX('IX. Irradiation Data'!$G$15:$I$8774,B3735, 3)</f>
        <v>28.4</v>
      </c>
      <c r="G3735" s="36">
        <f>E3735*COS(RADIANS('IV. Inputs Solar'!$S$102))</f>
        <v>0</v>
      </c>
      <c r="H3735" s="36">
        <f>F3735+('IV. Inputs Solar'!$S$100-20)/80*E3735/10</f>
        <v>28.4</v>
      </c>
      <c r="I3735" s="36">
        <f>1+('IV. Inputs Solar'!$S$101*(H3735-25))</f>
        <v>0.98809999999999998</v>
      </c>
      <c r="J3735" s="36">
        <f>G3735*I3735*('IV. Inputs Solar'!$T$52*'IV. Inputs Solar'!$S$53)/1000</f>
        <v>0</v>
      </c>
      <c r="K3735" s="125">
        <f t="shared" si="228"/>
        <v>1.1333333333333333</v>
      </c>
      <c r="L3735" s="36">
        <f>IF(K3735&gt;0,MATCH(0,K3735:$K$8797,-1)-1,0)</f>
        <v>4</v>
      </c>
      <c r="M3735" s="126">
        <f>IF('IV. Inputs Solar'!$T$60=0,
     0,
     IF(K3734&gt;0,
          IF(T3734=0,
               IF(M3734&gt;='IV. Inputs Solar'!$S$108*'IV. Inputs Solar'!$T$60,
                    IF(M3734-MIN('IV. Inputs Solar'!$S$58/'IV. Inputs Solar'!$S$106,K3734/'IV. Inputs Solar'!$S$106)&lt;'IV. Inputs Solar'!$T$60*'IV. Inputs Solar'!$S$108,
                         'IV. Inputs Solar'!$T$60*'IV. Inputs Solar'!$S$108,
                         M3734-MIN('IV. Inputs Solar'!$S$58/'IV. Inputs Solar'!$S$106,K3734/'IV. Inputs Solar'!$S$106)),
                    IF(M3734+MIN('IV. Inputs Solar'!$S$66-K3734,'IV. Inputs Solar'!$S$58)*'IV. Inputs Solar'!$S$106&gt;'IV. Inputs Solar'!$T$60,
                         'IV. Inputs Solar'!$T$60,
                         M3734+MIN('IV. Inputs Solar'!$S$66-K3734,'IV. Inputs Solar'!$S$58)*'IV. Inputs Solar'!$S$106)),
               IF(M3734-'IV. Inputs Solar'!$S$108*'IV. Inputs Solar'!$T$60&lt;MIN('IV. Inputs Solar'!$T$60,'IV. Inputs Solar'!$T$60*'IV. Inputs Solar'!$S$108+SUM(INDEX(K3735:$K$8797,MATCH(L3735,L3735:$L$8797,0),1):INDEX(K3735:$K$8797,MATCH(L3735,L3735:$L$8797,0)+L3735-1,1))/'IV. Inputs Solar'!$S$106),
                    IF(M3734+MIN('IV. Inputs Solar'!$S$66-K3734,'IV. Inputs Solar'!$S$58)*'IV. Inputs Solar'!$S$106&gt;MIN('IV. Inputs Solar'!$T$60,'IV. Inputs Solar'!$T$60*'IV. Inputs Solar'!$S$108+SUM(INDEX(K3735:$K$8797,MATCH(L3735,L3735:$L$8797,0),1):INDEX(K3735:$K$8797,MATCH(L3735,L3735:$L$8797,0)+L3735-1,1))/'IV. Inputs Solar'!$S$106),
                         MIN('IV. Inputs Solar'!$T$60,'IV. Inputs Solar'!$T$60*'IV. Inputs Solar'!$S$108+SUM(INDEX(K3735:$K$8797,MATCH(L3735,L3735:$L$8797,0),1):INDEX(K3735:$K$8797,MATCH(L3735,L3735:$L$8797,0)+L3735-1,1))/'IV. Inputs Solar'!$S$106),
                         M3734+MIN('IV. Inputs Solar'!$S$66-K3734,'IV. Inputs Solar'!$S$58)*'IV. Inputs Solar'!$S$106),
                    M3734)),
          IF(M3734&lt;'IV. Inputs Solar'!$T$60,
               IF(M3734-MAX((-1)*'IV. Inputs Solar'!$S$58*'IV. Inputs Solar'!$S$106,K3734*'IV. Inputs Solar'!$S$106)&gt;'IV. Inputs Solar'!$T$60,
                    'IV. Inputs Solar'!$T$60,
                    M3734-MAX((-1)*'IV. Inputs Solar'!$S$58*'IV. Inputs Solar'!$S$106,K3734*'IV. Inputs Solar'!$S$106)),
               M3734)))</f>
        <v>12.990146452704112</v>
      </c>
      <c r="N3735" s="98">
        <f>IF('IV. Inputs Solar'!$T$60=0,0,M3735/'IV. Inputs Solar'!$T$60)</f>
        <v>0.21650244087840187</v>
      </c>
      <c r="O3735" s="36">
        <f t="shared" si="230"/>
        <v>0</v>
      </c>
      <c r="P3735" s="36">
        <f t="shared" si="231"/>
        <v>0</v>
      </c>
      <c r="Q3735" s="36">
        <f t="shared" si="229"/>
        <v>0</v>
      </c>
      <c r="R3735" s="36">
        <f>ROUND(IF(K3735&lt;0,((M3735-M3736)/'IV. Inputs Solar'!$S$106)-K3735,0),2)</f>
        <v>0</v>
      </c>
      <c r="S3735" s="125">
        <f>ROUND(IF(K3735&gt;0,IF(T3735&gt;0,K3735,ABS((M3735-M3736)*'IV. Inputs Solar'!$S$106-K3735)),0),2)</f>
        <v>0.19</v>
      </c>
      <c r="T3735" s="151">
        <f>IF('IV. Inputs Solar'!$T$60&lt;&gt;0,
     IF(AND(M3735&lt;MIN('IV. Inputs Solar'!$T$60,'IV. Inputs Solar'!$T$60*'IV. Inputs Solar'!$S$108+SUM(INDEX(K3735:$K$8797,MATCH(L3735,L3735:$L$8797,0),1):INDEX(K3735:$K$8797,MATCH(L3735,L3735:$L$8797,0)+L3735-1,1))/'IV. Inputs Solar'!$S$106),K3735&gt;0),
          'IV. Inputs Solar'!$S$66,
          0),
     IF(K3735&gt;0,
          IF(K3735&lt;0.3*'IV. Inputs Solar'!$S$66,
               0.3*'IV. Inputs Solar'!$S$66,
               K3735),
          0))</f>
        <v>0</v>
      </c>
      <c r="U3735" s="151">
        <f>T3735/('III. Inputs Baseline Diesel'!$S$54*'III. Inputs Baseline Diesel'!$S$57)</f>
        <v>0</v>
      </c>
    </row>
    <row r="3736" spans="2:21" ht="14.25" customHeight="1" x14ac:dyDescent="0.25">
      <c r="B3736" s="635">
        <v>3699</v>
      </c>
      <c r="C3736" s="268">
        <f>INDEX('V. Load Profile'!$D$85:$K$108,IF(MOD(B3736,24)=0, 24,MOD(B3736,24)),4)</f>
        <v>2.2222222222222223E-2</v>
      </c>
      <c r="D3736" s="605">
        <f>IF('III. Inputs Baseline Diesel'!$S$17&gt;0,IF(AND(C3736&gt;0, C3736&lt;'III. Inputs Baseline Diesel'!$S$17*'III. Inputs Baseline Diesel'!$S$50),'III. Inputs Baseline Diesel'!$S$50*'III. Inputs Baseline Diesel'!$S$17,C3736))</f>
        <v>3.2279999999999998</v>
      </c>
      <c r="E3736" s="23">
        <f>INDEX('IX. Irradiation Data'!$G$15:$I$8774,B3736,2)</f>
        <v>0</v>
      </c>
      <c r="F3736" s="36">
        <f>INDEX('IX. Irradiation Data'!$G$15:$I$8774,B3736, 3)</f>
        <v>27.9</v>
      </c>
      <c r="G3736" s="36">
        <f>E3736*COS(RADIANS('IV. Inputs Solar'!$S$102))</f>
        <v>0</v>
      </c>
      <c r="H3736" s="36">
        <f>F3736+('IV. Inputs Solar'!$S$100-20)/80*E3736/10</f>
        <v>27.9</v>
      </c>
      <c r="I3736" s="36">
        <f>1+('IV. Inputs Solar'!$S$101*(H3736-25))</f>
        <v>0.98985000000000001</v>
      </c>
      <c r="J3736" s="36">
        <f>G3736*I3736*('IV. Inputs Solar'!$T$52*'IV. Inputs Solar'!$S$53)/1000</f>
        <v>0</v>
      </c>
      <c r="K3736" s="125">
        <f t="shared" si="228"/>
        <v>2.2222222222222223E-2</v>
      </c>
      <c r="L3736" s="36">
        <f>IF(K3736&gt;0,MATCH(0,K3736:$K$8797,-1)-1,0)</f>
        <v>3</v>
      </c>
      <c r="M3736" s="126">
        <f>IF('IV. Inputs Solar'!$T$60=0,
     0,
     IF(K3735&gt;0,
          IF(T3735=0,
               IF(M3735&gt;='IV. Inputs Solar'!$S$108*'IV. Inputs Solar'!$T$60,
                    IF(M3735-MIN('IV. Inputs Solar'!$S$58/'IV. Inputs Solar'!$S$106,K3735/'IV. Inputs Solar'!$S$106)&lt;'IV. Inputs Solar'!$T$60*'IV. Inputs Solar'!$S$108,
                         'IV. Inputs Solar'!$T$60*'IV. Inputs Solar'!$S$108,
                         M3735-MIN('IV. Inputs Solar'!$S$58/'IV. Inputs Solar'!$S$106,K3735/'IV. Inputs Solar'!$S$106)),
                    IF(M3735+MIN('IV. Inputs Solar'!$S$66-K3735,'IV. Inputs Solar'!$S$58)*'IV. Inputs Solar'!$S$106&gt;'IV. Inputs Solar'!$T$60,
                         'IV. Inputs Solar'!$T$60,
                         M3735+MIN('IV. Inputs Solar'!$S$66-K3735,'IV. Inputs Solar'!$S$58)*'IV. Inputs Solar'!$S$106)),
               IF(M3735-'IV. Inputs Solar'!$S$108*'IV. Inputs Solar'!$T$60&lt;MIN('IV. Inputs Solar'!$T$60,'IV. Inputs Solar'!$T$60*'IV. Inputs Solar'!$S$108+SUM(INDEX(K3736:$K$8797,MATCH(L3736,L3736:$L$8797,0),1):INDEX(K3736:$K$8797,MATCH(L3736,L3736:$L$8797,0)+L3736-1,1))/'IV. Inputs Solar'!$S$106),
                    IF(M3735+MIN('IV. Inputs Solar'!$S$66-K3735,'IV. Inputs Solar'!$S$58)*'IV. Inputs Solar'!$S$106&gt;MIN('IV. Inputs Solar'!$T$60,'IV. Inputs Solar'!$T$60*'IV. Inputs Solar'!$S$108+SUM(INDEX(K3736:$K$8797,MATCH(L3736,L3736:$L$8797,0),1):INDEX(K3736:$K$8797,MATCH(L3736,L3736:$L$8797,0)+L3736-1,1))/'IV. Inputs Solar'!$S$106),
                         MIN('IV. Inputs Solar'!$T$60,'IV. Inputs Solar'!$T$60*'IV. Inputs Solar'!$S$108+SUM(INDEX(K3736:$K$8797,MATCH(L3736,L3736:$L$8797,0),1):INDEX(K3736:$K$8797,MATCH(L3736,L3736:$L$8797,0)+L3736-1,1))/'IV. Inputs Solar'!$S$106),
                         M3735+MIN('IV. Inputs Solar'!$S$66-K3735,'IV. Inputs Solar'!$S$58)*'IV. Inputs Solar'!$S$106),
                    M3735)),
          IF(M3735&lt;'IV. Inputs Solar'!$T$60,
               IF(M3735-MAX((-1)*'IV. Inputs Solar'!$S$58*'IV. Inputs Solar'!$S$106,K3735*'IV. Inputs Solar'!$S$106)&gt;'IV. Inputs Solar'!$T$60,
                    'IV. Inputs Solar'!$T$60,
                    M3735-MAX((-1)*'IV. Inputs Solar'!$S$58*'IV. Inputs Solar'!$S$106,K3735*'IV. Inputs Solar'!$S$106)),
               M3735)))</f>
        <v>12</v>
      </c>
      <c r="N3736" s="98">
        <f>IF('IV. Inputs Solar'!$T$60=0,0,M3736/'IV. Inputs Solar'!$T$60)</f>
        <v>0.2</v>
      </c>
      <c r="O3736" s="36">
        <f t="shared" si="230"/>
        <v>0</v>
      </c>
      <c r="P3736" s="36">
        <f t="shared" si="231"/>
        <v>0</v>
      </c>
      <c r="Q3736" s="36">
        <f t="shared" si="229"/>
        <v>0</v>
      </c>
      <c r="R3736" s="36">
        <f>ROUND(IF(K3736&lt;0,((M3736-M3737)/'IV. Inputs Solar'!$S$106)-K3736,0),2)</f>
        <v>0</v>
      </c>
      <c r="S3736" s="125">
        <f>ROUND(IF(K3736&gt;0,IF(T3736&gt;0,K3736,ABS((M3736-M3737)*'IV. Inputs Solar'!$S$106-K3736)),0),2)</f>
        <v>0.02</v>
      </c>
      <c r="T3736" s="151">
        <f>IF('IV. Inputs Solar'!$T$60&lt;&gt;0,
     IF(AND(M3736&lt;MIN('IV. Inputs Solar'!$T$60,'IV. Inputs Solar'!$T$60*'IV. Inputs Solar'!$S$108+SUM(INDEX(K3736:$K$8797,MATCH(L3736,L3736:$L$8797,0),1):INDEX(K3736:$K$8797,MATCH(L3736,L3736:$L$8797,0)+L3736-1,1))/'IV. Inputs Solar'!$S$106),K3736&gt;0),
          'IV. Inputs Solar'!$S$66,
          0),
     IF(K3736&gt;0,
          IF(K3736&lt;0.3*'IV. Inputs Solar'!$S$66,
               0.3*'IV. Inputs Solar'!$S$66,
               K3736),
          0))</f>
        <v>0</v>
      </c>
      <c r="U3736" s="151">
        <f>T3736/('III. Inputs Baseline Diesel'!$S$54*'III. Inputs Baseline Diesel'!$S$57)</f>
        <v>0</v>
      </c>
    </row>
    <row r="3737" spans="2:21" ht="14.25" customHeight="1" x14ac:dyDescent="0.25">
      <c r="B3737" s="635">
        <v>3700</v>
      </c>
      <c r="C3737" s="268">
        <f>INDEX('V. Load Profile'!$D$85:$K$108,IF(MOD(B3737,24)=0, 24,MOD(B3737,24)),4)</f>
        <v>2.2222222222222223E-2</v>
      </c>
      <c r="D3737" s="605">
        <f>IF('III. Inputs Baseline Diesel'!$S$17&gt;0,IF(AND(C3737&gt;0, C3737&lt;'III. Inputs Baseline Diesel'!$S$17*'III. Inputs Baseline Diesel'!$S$50),'III. Inputs Baseline Diesel'!$S$50*'III. Inputs Baseline Diesel'!$S$17,C3737))</f>
        <v>3.2279999999999998</v>
      </c>
      <c r="E3737" s="23">
        <f>INDEX('IX. Irradiation Data'!$G$15:$I$8774,B3737,2)</f>
        <v>0</v>
      </c>
      <c r="F3737" s="36">
        <f>INDEX('IX. Irradiation Data'!$G$15:$I$8774,B3737, 3)</f>
        <v>27.3</v>
      </c>
      <c r="G3737" s="36">
        <f>E3737*COS(RADIANS('IV. Inputs Solar'!$S$102))</f>
        <v>0</v>
      </c>
      <c r="H3737" s="36">
        <f>F3737+('IV. Inputs Solar'!$S$100-20)/80*E3737/10</f>
        <v>27.3</v>
      </c>
      <c r="I3737" s="36">
        <f>1+('IV. Inputs Solar'!$S$101*(H3737-25))</f>
        <v>0.99195</v>
      </c>
      <c r="J3737" s="36">
        <f>G3737*I3737*('IV. Inputs Solar'!$T$52*'IV. Inputs Solar'!$S$53)/1000</f>
        <v>0</v>
      </c>
      <c r="K3737" s="125">
        <f t="shared" si="228"/>
        <v>2.2222222222222223E-2</v>
      </c>
      <c r="L3737" s="36">
        <f>IF(K3737&gt;0,MATCH(0,K3737:$K$8797,-1)-1,0)</f>
        <v>2</v>
      </c>
      <c r="M3737" s="126">
        <f>IF('IV. Inputs Solar'!$T$60=0,
     0,
     IF(K3736&gt;0,
          IF(T3736=0,
               IF(M3736&gt;='IV. Inputs Solar'!$S$108*'IV. Inputs Solar'!$T$60,
                    IF(M3736-MIN('IV. Inputs Solar'!$S$58/'IV. Inputs Solar'!$S$106,K3736/'IV. Inputs Solar'!$S$106)&lt;'IV. Inputs Solar'!$T$60*'IV. Inputs Solar'!$S$108,
                         'IV. Inputs Solar'!$T$60*'IV. Inputs Solar'!$S$108,
                         M3736-MIN('IV. Inputs Solar'!$S$58/'IV. Inputs Solar'!$S$106,K3736/'IV. Inputs Solar'!$S$106)),
                    IF(M3736+MIN('IV. Inputs Solar'!$S$66-K3736,'IV. Inputs Solar'!$S$58)*'IV. Inputs Solar'!$S$106&gt;'IV. Inputs Solar'!$T$60,
                         'IV. Inputs Solar'!$T$60,
                         M3736+MIN('IV. Inputs Solar'!$S$66-K3736,'IV. Inputs Solar'!$S$58)*'IV. Inputs Solar'!$S$106)),
               IF(M3736-'IV. Inputs Solar'!$S$108*'IV. Inputs Solar'!$T$60&lt;MIN('IV. Inputs Solar'!$T$60,'IV. Inputs Solar'!$T$60*'IV. Inputs Solar'!$S$108+SUM(INDEX(K3737:$K$8797,MATCH(L3737,L3737:$L$8797,0),1):INDEX(K3737:$K$8797,MATCH(L3737,L3737:$L$8797,0)+L3737-1,1))/'IV. Inputs Solar'!$S$106),
                    IF(M3736+MIN('IV. Inputs Solar'!$S$66-K3736,'IV. Inputs Solar'!$S$58)*'IV. Inputs Solar'!$S$106&gt;MIN('IV. Inputs Solar'!$T$60,'IV. Inputs Solar'!$T$60*'IV. Inputs Solar'!$S$108+SUM(INDEX(K3737:$K$8797,MATCH(L3737,L3737:$L$8797,0),1):INDEX(K3737:$K$8797,MATCH(L3737,L3737:$L$8797,0)+L3737-1,1))/'IV. Inputs Solar'!$S$106),
                         MIN('IV. Inputs Solar'!$T$60,'IV. Inputs Solar'!$T$60*'IV. Inputs Solar'!$S$108+SUM(INDEX(K3737:$K$8797,MATCH(L3737,L3737:$L$8797,0),1):INDEX(K3737:$K$8797,MATCH(L3737,L3737:$L$8797,0)+L3737-1,1))/'IV. Inputs Solar'!$S$106),
                         M3736+MIN('IV. Inputs Solar'!$S$66-K3736,'IV. Inputs Solar'!$S$58)*'IV. Inputs Solar'!$S$106),
                    M3736)),
          IF(M3736&lt;'IV. Inputs Solar'!$T$60,
               IF(M3736-MAX((-1)*'IV. Inputs Solar'!$S$58*'IV. Inputs Solar'!$S$106,K3736*'IV. Inputs Solar'!$S$106)&gt;'IV. Inputs Solar'!$T$60,
                    'IV. Inputs Solar'!$T$60,
                    M3736-MAX((-1)*'IV. Inputs Solar'!$S$58*'IV. Inputs Solar'!$S$106,K3736*'IV. Inputs Solar'!$S$106)),
               M3736)))</f>
        <v>12</v>
      </c>
      <c r="N3737" s="98">
        <f>IF('IV. Inputs Solar'!$T$60=0,0,M3737/'IV. Inputs Solar'!$T$60)</f>
        <v>0.2</v>
      </c>
      <c r="O3737" s="36">
        <f t="shared" si="230"/>
        <v>0</v>
      </c>
      <c r="P3737" s="36">
        <f t="shared" si="231"/>
        <v>0</v>
      </c>
      <c r="Q3737" s="36">
        <f t="shared" si="229"/>
        <v>0</v>
      </c>
      <c r="R3737" s="36">
        <f>ROUND(IF(K3737&lt;0,((M3737-M3738)/'IV. Inputs Solar'!$S$106)-K3737,0),2)</f>
        <v>0</v>
      </c>
      <c r="S3737" s="125">
        <f>ROUND(IF(K3737&gt;0,IF(T3737&gt;0,K3737,ABS((M3737-M3738)*'IV. Inputs Solar'!$S$106-K3737)),0),2)</f>
        <v>0.02</v>
      </c>
      <c r="T3737" s="151">
        <f>IF('IV. Inputs Solar'!$T$60&lt;&gt;0,
     IF(AND(M3737&lt;MIN('IV. Inputs Solar'!$T$60,'IV. Inputs Solar'!$T$60*'IV. Inputs Solar'!$S$108+SUM(INDEX(K3737:$K$8797,MATCH(L3737,L3737:$L$8797,0),1):INDEX(K3737:$K$8797,MATCH(L3737,L3737:$L$8797,0)+L3737-1,1))/'IV. Inputs Solar'!$S$106),K3737&gt;0),
          'IV. Inputs Solar'!$S$66,
          0),
     IF(K3737&gt;0,
          IF(K3737&lt;0.3*'IV. Inputs Solar'!$S$66,
               0.3*'IV. Inputs Solar'!$S$66,
               K3737),
          0))</f>
        <v>0</v>
      </c>
      <c r="U3737" s="151">
        <f>T3737/('III. Inputs Baseline Diesel'!$S$54*'III. Inputs Baseline Diesel'!$S$57)</f>
        <v>0</v>
      </c>
    </row>
    <row r="3738" spans="2:21" ht="14.25" customHeight="1" x14ac:dyDescent="0.25">
      <c r="B3738" s="635">
        <v>3701</v>
      </c>
      <c r="C3738" s="268">
        <f>INDEX('V. Load Profile'!$D$85:$K$108,IF(MOD(B3738,24)=0, 24,MOD(B3738,24)),4)</f>
        <v>2.2222222222222223E-2</v>
      </c>
      <c r="D3738" s="605">
        <f>IF('III. Inputs Baseline Diesel'!$S$17&gt;0,IF(AND(C3738&gt;0, C3738&lt;'III. Inputs Baseline Diesel'!$S$17*'III. Inputs Baseline Diesel'!$S$50),'III. Inputs Baseline Diesel'!$S$50*'III. Inputs Baseline Diesel'!$S$17,C3738))</f>
        <v>3.2279999999999998</v>
      </c>
      <c r="E3738" s="23">
        <f>INDEX('IX. Irradiation Data'!$G$15:$I$8774,B3738,2)</f>
        <v>0</v>
      </c>
      <c r="F3738" s="36">
        <f>INDEX('IX. Irradiation Data'!$G$15:$I$8774,B3738, 3)</f>
        <v>27.4</v>
      </c>
      <c r="G3738" s="36">
        <f>E3738*COS(RADIANS('IV. Inputs Solar'!$S$102))</f>
        <v>0</v>
      </c>
      <c r="H3738" s="36">
        <f>F3738+('IV. Inputs Solar'!$S$100-20)/80*E3738/10</f>
        <v>27.4</v>
      </c>
      <c r="I3738" s="36">
        <f>1+('IV. Inputs Solar'!$S$101*(H3738-25))</f>
        <v>0.99160000000000004</v>
      </c>
      <c r="J3738" s="36">
        <f>G3738*I3738*('IV. Inputs Solar'!$T$52*'IV. Inputs Solar'!$S$53)/1000</f>
        <v>0</v>
      </c>
      <c r="K3738" s="125">
        <f t="shared" si="228"/>
        <v>2.2222222222222223E-2</v>
      </c>
      <c r="L3738" s="36">
        <f>IF(K3738&gt;0,MATCH(0,K3738:$K$8797,-1)-1,0)</f>
        <v>1</v>
      </c>
      <c r="M3738" s="126">
        <f>IF('IV. Inputs Solar'!$T$60=0,
     0,
     IF(K3737&gt;0,
          IF(T3737=0,
               IF(M3737&gt;='IV. Inputs Solar'!$S$108*'IV. Inputs Solar'!$T$60,
                    IF(M3737-MIN('IV. Inputs Solar'!$S$58/'IV. Inputs Solar'!$S$106,K3737/'IV. Inputs Solar'!$S$106)&lt;'IV. Inputs Solar'!$T$60*'IV. Inputs Solar'!$S$108,
                         'IV. Inputs Solar'!$T$60*'IV. Inputs Solar'!$S$108,
                         M3737-MIN('IV. Inputs Solar'!$S$58/'IV. Inputs Solar'!$S$106,K3737/'IV. Inputs Solar'!$S$106)),
                    IF(M3737+MIN('IV. Inputs Solar'!$S$66-K3737,'IV. Inputs Solar'!$S$58)*'IV. Inputs Solar'!$S$106&gt;'IV. Inputs Solar'!$T$60,
                         'IV. Inputs Solar'!$T$60,
                         M3737+MIN('IV. Inputs Solar'!$S$66-K3737,'IV. Inputs Solar'!$S$58)*'IV. Inputs Solar'!$S$106)),
               IF(M3737-'IV. Inputs Solar'!$S$108*'IV. Inputs Solar'!$T$60&lt;MIN('IV. Inputs Solar'!$T$60,'IV. Inputs Solar'!$T$60*'IV. Inputs Solar'!$S$108+SUM(INDEX(K3738:$K$8797,MATCH(L3738,L3738:$L$8797,0),1):INDEX(K3738:$K$8797,MATCH(L3738,L3738:$L$8797,0)+L3738-1,1))/'IV. Inputs Solar'!$S$106),
                    IF(M3737+MIN('IV. Inputs Solar'!$S$66-K3737,'IV. Inputs Solar'!$S$58)*'IV. Inputs Solar'!$S$106&gt;MIN('IV. Inputs Solar'!$T$60,'IV. Inputs Solar'!$T$60*'IV. Inputs Solar'!$S$108+SUM(INDEX(K3738:$K$8797,MATCH(L3738,L3738:$L$8797,0),1):INDEX(K3738:$K$8797,MATCH(L3738,L3738:$L$8797,0)+L3738-1,1))/'IV. Inputs Solar'!$S$106),
                         MIN('IV. Inputs Solar'!$T$60,'IV. Inputs Solar'!$T$60*'IV. Inputs Solar'!$S$108+SUM(INDEX(K3738:$K$8797,MATCH(L3738,L3738:$L$8797,0),1):INDEX(K3738:$K$8797,MATCH(L3738,L3738:$L$8797,0)+L3738-1,1))/'IV. Inputs Solar'!$S$106),
                         M3737+MIN('IV. Inputs Solar'!$S$66-K3737,'IV. Inputs Solar'!$S$58)*'IV. Inputs Solar'!$S$106),
                    M3737)),
          IF(M3737&lt;'IV. Inputs Solar'!$T$60,
               IF(M3737-MAX((-1)*'IV. Inputs Solar'!$S$58*'IV. Inputs Solar'!$S$106,K3737*'IV. Inputs Solar'!$S$106)&gt;'IV. Inputs Solar'!$T$60,
                    'IV. Inputs Solar'!$T$60,
                    M3737-MAX((-1)*'IV. Inputs Solar'!$S$58*'IV. Inputs Solar'!$S$106,K3737*'IV. Inputs Solar'!$S$106)),
               M3737)))</f>
        <v>12</v>
      </c>
      <c r="N3738" s="98">
        <f>IF('IV. Inputs Solar'!$T$60=0,0,M3738/'IV. Inputs Solar'!$T$60)</f>
        <v>0.2</v>
      </c>
      <c r="O3738" s="36">
        <f t="shared" si="230"/>
        <v>0</v>
      </c>
      <c r="P3738" s="36">
        <f t="shared" si="231"/>
        <v>0</v>
      </c>
      <c r="Q3738" s="36">
        <f t="shared" si="229"/>
        <v>0</v>
      </c>
      <c r="R3738" s="36">
        <f>ROUND(IF(K3738&lt;0,((M3738-M3739)/'IV. Inputs Solar'!$S$106)-K3738,0),2)</f>
        <v>0</v>
      </c>
      <c r="S3738" s="125">
        <f>ROUND(IF(K3738&gt;0,IF(T3738&gt;0,K3738,ABS((M3738-M3739)*'IV. Inputs Solar'!$S$106-K3738)),0),2)</f>
        <v>0.02</v>
      </c>
      <c r="T3738" s="151">
        <f>IF('IV. Inputs Solar'!$T$60&lt;&gt;0,
     IF(AND(M3738&lt;MIN('IV. Inputs Solar'!$T$60,'IV. Inputs Solar'!$T$60*'IV. Inputs Solar'!$S$108+SUM(INDEX(K3738:$K$8797,MATCH(L3738,L3738:$L$8797,0),1):INDEX(K3738:$K$8797,MATCH(L3738,L3738:$L$8797,0)+L3738-1,1))/'IV. Inputs Solar'!$S$106),K3738&gt;0),
          'IV. Inputs Solar'!$S$66,
          0),
     IF(K3738&gt;0,
          IF(K3738&lt;0.3*'IV. Inputs Solar'!$S$66,
               0.3*'IV. Inputs Solar'!$S$66,
               K3738),
          0))</f>
        <v>0</v>
      </c>
      <c r="U3738" s="151">
        <f>T3738/('III. Inputs Baseline Diesel'!$S$54*'III. Inputs Baseline Diesel'!$S$57)</f>
        <v>0</v>
      </c>
    </row>
    <row r="3739" spans="2:21" ht="14.25" customHeight="1" x14ac:dyDescent="0.25">
      <c r="B3739" s="635">
        <v>3702</v>
      </c>
      <c r="C3739" s="268">
        <f>INDEX('V. Load Profile'!$D$85:$K$108,IF(MOD(B3739,24)=0, 24,MOD(B3739,24)),4)</f>
        <v>2.2222222222222223E-2</v>
      </c>
      <c r="D3739" s="605">
        <f>IF('III. Inputs Baseline Diesel'!$S$17&gt;0,IF(AND(C3739&gt;0, C3739&lt;'III. Inputs Baseline Diesel'!$S$17*'III. Inputs Baseline Diesel'!$S$50),'III. Inputs Baseline Diesel'!$S$50*'III. Inputs Baseline Diesel'!$S$17,C3739))</f>
        <v>3.2279999999999998</v>
      </c>
      <c r="E3739" s="23">
        <f>INDEX('IX. Irradiation Data'!$G$15:$I$8774,B3739,2)</f>
        <v>1</v>
      </c>
      <c r="F3739" s="36">
        <f>INDEX('IX. Irradiation Data'!$G$15:$I$8774,B3739, 3)</f>
        <v>27.6</v>
      </c>
      <c r="G3739" s="36">
        <f>E3739*COS(RADIANS('IV. Inputs Solar'!$S$102))</f>
        <v>0.96592582628906831</v>
      </c>
      <c r="H3739" s="36">
        <f>F3739+('IV. Inputs Solar'!$S$100-20)/80*E3739/10</f>
        <v>27.662500000000001</v>
      </c>
      <c r="I3739" s="36">
        <f>1+('IV. Inputs Solar'!$S$101*(H3739-25))</f>
        <v>0.99068124999999996</v>
      </c>
      <c r="J3739" s="36">
        <f>G3739*I3739*('IV. Inputs Solar'!$T$52*'IV. Inputs Solar'!$S$53)/1000</f>
        <v>1.9138492099906743E-2</v>
      </c>
      <c r="K3739" s="125">
        <f t="shared" si="228"/>
        <v>3.0837301223154805E-3</v>
      </c>
      <c r="L3739" s="36">
        <f>IF(K3739&gt;0,MATCH(0,K3739:$K$8797,-1)-1,0)</f>
        <v>0</v>
      </c>
      <c r="M3739" s="126">
        <f>IF('IV. Inputs Solar'!$T$60=0,
     0,
     IF(K3738&gt;0,
          IF(T3738=0,
               IF(M3738&gt;='IV. Inputs Solar'!$S$108*'IV. Inputs Solar'!$T$60,
                    IF(M3738-MIN('IV. Inputs Solar'!$S$58/'IV. Inputs Solar'!$S$106,K3738/'IV. Inputs Solar'!$S$106)&lt;'IV. Inputs Solar'!$T$60*'IV. Inputs Solar'!$S$108,
                         'IV. Inputs Solar'!$T$60*'IV. Inputs Solar'!$S$108,
                         M3738-MIN('IV. Inputs Solar'!$S$58/'IV. Inputs Solar'!$S$106,K3738/'IV. Inputs Solar'!$S$106)),
                    IF(M3738+MIN('IV. Inputs Solar'!$S$66-K3738,'IV. Inputs Solar'!$S$58)*'IV. Inputs Solar'!$S$106&gt;'IV. Inputs Solar'!$T$60,
                         'IV. Inputs Solar'!$T$60,
                         M3738+MIN('IV. Inputs Solar'!$S$66-K3738,'IV. Inputs Solar'!$S$58)*'IV. Inputs Solar'!$S$106)),
               IF(M3738-'IV. Inputs Solar'!$S$108*'IV. Inputs Solar'!$T$60&lt;MIN('IV. Inputs Solar'!$T$60,'IV. Inputs Solar'!$T$60*'IV. Inputs Solar'!$S$108+SUM(INDEX(K3739:$K$8797,MATCH(L3739,L3739:$L$8797,0),1):INDEX(K3739:$K$8797,MATCH(L3739,L3739:$L$8797,0)+L3739-1,1))/'IV. Inputs Solar'!$S$106),
                    IF(M3738+MIN('IV. Inputs Solar'!$S$66-K3738,'IV. Inputs Solar'!$S$58)*'IV. Inputs Solar'!$S$106&gt;MIN('IV. Inputs Solar'!$T$60,'IV. Inputs Solar'!$T$60*'IV. Inputs Solar'!$S$108+SUM(INDEX(K3739:$K$8797,MATCH(L3739,L3739:$L$8797,0),1):INDEX(K3739:$K$8797,MATCH(L3739,L3739:$L$8797,0)+L3739-1,1))/'IV. Inputs Solar'!$S$106),
                         MIN('IV. Inputs Solar'!$T$60,'IV. Inputs Solar'!$T$60*'IV. Inputs Solar'!$S$108+SUM(INDEX(K3739:$K$8797,MATCH(L3739,L3739:$L$8797,0),1):INDEX(K3739:$K$8797,MATCH(L3739,L3739:$L$8797,0)+L3739-1,1))/'IV. Inputs Solar'!$S$106),
                         M3738+MIN('IV. Inputs Solar'!$S$66-K3738,'IV. Inputs Solar'!$S$58)*'IV. Inputs Solar'!$S$106),
                    M3738)),
          IF(M3738&lt;'IV. Inputs Solar'!$T$60,
               IF(M3738-MAX((-1)*'IV. Inputs Solar'!$S$58*'IV. Inputs Solar'!$S$106,K3738*'IV. Inputs Solar'!$S$106)&gt;'IV. Inputs Solar'!$T$60,
                    'IV. Inputs Solar'!$T$60,
                    M3738-MAX((-1)*'IV. Inputs Solar'!$S$58*'IV. Inputs Solar'!$S$106,K3738*'IV. Inputs Solar'!$S$106)),
               M3738)))</f>
        <v>12</v>
      </c>
      <c r="N3739" s="98">
        <f>IF('IV. Inputs Solar'!$T$60=0,0,M3739/'IV. Inputs Solar'!$T$60)</f>
        <v>0.2</v>
      </c>
      <c r="O3739" s="36">
        <f t="shared" si="230"/>
        <v>0</v>
      </c>
      <c r="P3739" s="36">
        <f t="shared" si="231"/>
        <v>0</v>
      </c>
      <c r="Q3739" s="36">
        <f t="shared" si="229"/>
        <v>0</v>
      </c>
      <c r="R3739" s="36">
        <f>ROUND(IF(K3739&lt;0,((M3739-M3740)/'IV. Inputs Solar'!$S$106)-K3739,0),2)</f>
        <v>0</v>
      </c>
      <c r="S3739" s="125">
        <f>ROUND(IF(K3739&gt;0,IF(T3739&gt;0,K3739,ABS((M3739-M3740)*'IV. Inputs Solar'!$S$106-K3739)),0),2)</f>
        <v>0</v>
      </c>
      <c r="T3739" s="151">
        <f>IF('IV. Inputs Solar'!$T$60&lt;&gt;0,
     IF(AND(M3739&lt;MIN('IV. Inputs Solar'!$T$60,'IV. Inputs Solar'!$T$60*'IV. Inputs Solar'!$S$108+SUM(INDEX(K3739:$K$8797,MATCH(L3739,L3739:$L$8797,0),1):INDEX(K3739:$K$8797,MATCH(L3739,L3739:$L$8797,0)+L3739-1,1))/'IV. Inputs Solar'!$S$106),K3739&gt;0),
          'IV. Inputs Solar'!$S$66,
          0),
     IF(K3739&gt;0,
          IF(K3739&lt;0.3*'IV. Inputs Solar'!$S$66,
               0.3*'IV. Inputs Solar'!$S$66,
               K3739),
          0))</f>
        <v>0</v>
      </c>
      <c r="U3739" s="151">
        <f>T3739/('III. Inputs Baseline Diesel'!$S$54*'III. Inputs Baseline Diesel'!$S$57)</f>
        <v>0</v>
      </c>
    </row>
    <row r="3740" spans="2:21" ht="14.25" customHeight="1" x14ac:dyDescent="0.25">
      <c r="B3740" s="635">
        <v>3703</v>
      </c>
      <c r="C3740" s="268">
        <f>INDEX('V. Load Profile'!$D$85:$K$108,IF(MOD(B3740,24)=0, 24,MOD(B3740,24)),4)</f>
        <v>2.2222222222222223E-2</v>
      </c>
      <c r="D3740" s="605">
        <f>IF('III. Inputs Baseline Diesel'!$S$17&gt;0,IF(AND(C3740&gt;0, C3740&lt;'III. Inputs Baseline Diesel'!$S$17*'III. Inputs Baseline Diesel'!$S$50),'III. Inputs Baseline Diesel'!$S$50*'III. Inputs Baseline Diesel'!$S$17,C3740))</f>
        <v>3.2279999999999998</v>
      </c>
      <c r="E3740" s="23">
        <f>INDEX('IX. Irradiation Data'!$G$15:$I$8774,B3740,2)</f>
        <v>50</v>
      </c>
      <c r="F3740" s="36">
        <f>INDEX('IX. Irradiation Data'!$G$15:$I$8774,B3740, 3)</f>
        <v>27.7</v>
      </c>
      <c r="G3740" s="36">
        <f>E3740*COS(RADIANS('IV. Inputs Solar'!$S$102))</f>
        <v>48.296291314453413</v>
      </c>
      <c r="H3740" s="36">
        <f>F3740+('IV. Inputs Solar'!$S$100-20)/80*E3740/10</f>
        <v>30.824999999999999</v>
      </c>
      <c r="I3740" s="36">
        <f>1+('IV. Inputs Solar'!$S$101*(H3740-25))</f>
        <v>0.9796125</v>
      </c>
      <c r="J3740" s="36">
        <f>G3740*I3740*('IV. Inputs Solar'!$T$52*'IV. Inputs Solar'!$S$53)/1000</f>
        <v>0.94623301350559985</v>
      </c>
      <c r="K3740" s="125">
        <f t="shared" si="228"/>
        <v>-0.9240107912833776</v>
      </c>
      <c r="L3740" s="36">
        <f>IF(K3740&gt;0,MATCH(0,K3740:$K$8797,-1)-1,0)</f>
        <v>0</v>
      </c>
      <c r="M3740" s="126">
        <f>IF('IV. Inputs Solar'!$T$60=0,
     0,
     IF(K3739&gt;0,
          IF(T3739=0,
               IF(M3739&gt;='IV. Inputs Solar'!$S$108*'IV. Inputs Solar'!$T$60,
                    IF(M3739-MIN('IV. Inputs Solar'!$S$58/'IV. Inputs Solar'!$S$106,K3739/'IV. Inputs Solar'!$S$106)&lt;'IV. Inputs Solar'!$T$60*'IV. Inputs Solar'!$S$108,
                         'IV. Inputs Solar'!$T$60*'IV. Inputs Solar'!$S$108,
                         M3739-MIN('IV. Inputs Solar'!$S$58/'IV. Inputs Solar'!$S$106,K3739/'IV. Inputs Solar'!$S$106)),
                    IF(M3739+MIN('IV. Inputs Solar'!$S$66-K3739,'IV. Inputs Solar'!$S$58)*'IV. Inputs Solar'!$S$106&gt;'IV. Inputs Solar'!$T$60,
                         'IV. Inputs Solar'!$T$60,
                         M3739+MIN('IV. Inputs Solar'!$S$66-K3739,'IV. Inputs Solar'!$S$58)*'IV. Inputs Solar'!$S$106)),
               IF(M3739-'IV. Inputs Solar'!$S$108*'IV. Inputs Solar'!$T$60&lt;MIN('IV. Inputs Solar'!$T$60,'IV. Inputs Solar'!$T$60*'IV. Inputs Solar'!$S$108+SUM(INDEX(K3740:$K$8797,MATCH(L3740,L3740:$L$8797,0),1):INDEX(K3740:$K$8797,MATCH(L3740,L3740:$L$8797,0)+L3740-1,1))/'IV. Inputs Solar'!$S$106),
                    IF(M3739+MIN('IV. Inputs Solar'!$S$66-K3739,'IV. Inputs Solar'!$S$58)*'IV. Inputs Solar'!$S$106&gt;MIN('IV. Inputs Solar'!$T$60,'IV. Inputs Solar'!$T$60*'IV. Inputs Solar'!$S$108+SUM(INDEX(K3740:$K$8797,MATCH(L3740,L3740:$L$8797,0),1):INDEX(K3740:$K$8797,MATCH(L3740,L3740:$L$8797,0)+L3740-1,1))/'IV. Inputs Solar'!$S$106),
                         MIN('IV. Inputs Solar'!$T$60,'IV. Inputs Solar'!$T$60*'IV. Inputs Solar'!$S$108+SUM(INDEX(K3740:$K$8797,MATCH(L3740,L3740:$L$8797,0),1):INDEX(K3740:$K$8797,MATCH(L3740,L3740:$L$8797,0)+L3740-1,1))/'IV. Inputs Solar'!$S$106),
                         M3739+MIN('IV. Inputs Solar'!$S$66-K3739,'IV. Inputs Solar'!$S$58)*'IV. Inputs Solar'!$S$106),
                    M3739)),
          IF(M3739&lt;'IV. Inputs Solar'!$T$60,
               IF(M3739-MAX((-1)*'IV. Inputs Solar'!$S$58*'IV. Inputs Solar'!$S$106,K3739*'IV. Inputs Solar'!$S$106)&gt;'IV. Inputs Solar'!$T$60,
                    'IV. Inputs Solar'!$T$60,
                    M3739-MAX((-1)*'IV. Inputs Solar'!$S$58*'IV. Inputs Solar'!$S$106,K3739*'IV. Inputs Solar'!$S$106)),
               M3739)))</f>
        <v>12</v>
      </c>
      <c r="N3740" s="98">
        <f>IF('IV. Inputs Solar'!$T$60=0,0,M3740/'IV. Inputs Solar'!$T$60)</f>
        <v>0.2</v>
      </c>
      <c r="O3740" s="36">
        <f t="shared" si="230"/>
        <v>0</v>
      </c>
      <c r="P3740" s="36">
        <f t="shared" si="231"/>
        <v>0</v>
      </c>
      <c r="Q3740" s="36">
        <f t="shared" si="229"/>
        <v>0</v>
      </c>
      <c r="R3740" s="36">
        <f>ROUND(IF(K3740&lt;0,((M3740-M3741)/'IV. Inputs Solar'!$S$106)-K3740,0),2)</f>
        <v>0</v>
      </c>
      <c r="S3740" s="125">
        <f>ROUND(IF(K3740&gt;0,IF(T3740&gt;0,K3740,ABS((M3740-M3741)*'IV. Inputs Solar'!$S$106-K3740)),0),2)</f>
        <v>0</v>
      </c>
      <c r="T3740" s="151">
        <f>IF('IV. Inputs Solar'!$T$60&lt;&gt;0,
     IF(AND(M3740&lt;MIN('IV. Inputs Solar'!$T$60,'IV. Inputs Solar'!$T$60*'IV. Inputs Solar'!$S$108+SUM(INDEX(K3740:$K$8797,MATCH(L3740,L3740:$L$8797,0),1):INDEX(K3740:$K$8797,MATCH(L3740,L3740:$L$8797,0)+L3740-1,1))/'IV. Inputs Solar'!$S$106),K3740&gt;0),
          'IV. Inputs Solar'!$S$66,
          0),
     IF(K3740&gt;0,
          IF(K3740&lt;0.3*'IV. Inputs Solar'!$S$66,
               0.3*'IV. Inputs Solar'!$S$66,
               K3740),
          0))</f>
        <v>0</v>
      </c>
      <c r="U3740" s="151">
        <f>T3740/('III. Inputs Baseline Diesel'!$S$54*'III. Inputs Baseline Diesel'!$S$57)</f>
        <v>0</v>
      </c>
    </row>
    <row r="3741" spans="2:21" ht="14.25" customHeight="1" x14ac:dyDescent="0.25">
      <c r="B3741" s="635">
        <v>3704</v>
      </c>
      <c r="C3741" s="268">
        <f>INDEX('V. Load Profile'!$D$85:$K$108,IF(MOD(B3741,24)=0, 24,MOD(B3741,24)),4)</f>
        <v>0.66666666666666674</v>
      </c>
      <c r="D3741" s="605">
        <f>IF('III. Inputs Baseline Diesel'!$S$17&gt;0,IF(AND(C3741&gt;0, C3741&lt;'III. Inputs Baseline Diesel'!$S$17*'III. Inputs Baseline Diesel'!$S$50),'III. Inputs Baseline Diesel'!$S$50*'III. Inputs Baseline Diesel'!$S$17,C3741))</f>
        <v>3.2279999999999998</v>
      </c>
      <c r="E3741" s="23">
        <f>INDEX('IX. Irradiation Data'!$G$15:$I$8774,B3741,2)</f>
        <v>224</v>
      </c>
      <c r="F3741" s="36">
        <f>INDEX('IX. Irradiation Data'!$G$15:$I$8774,B3741, 3)</f>
        <v>29.2</v>
      </c>
      <c r="G3741" s="36">
        <f>E3741*COS(RADIANS('IV. Inputs Solar'!$S$102))</f>
        <v>216.36738508875129</v>
      </c>
      <c r="H3741" s="36">
        <f>F3741+('IV. Inputs Solar'!$S$100-20)/80*E3741/10</f>
        <v>43.2</v>
      </c>
      <c r="I3741" s="36">
        <f>1+('IV. Inputs Solar'!$S$101*(H3741-25))</f>
        <v>0.93630000000000002</v>
      </c>
      <c r="J3741" s="36">
        <f>G3741*I3741*('IV. Inputs Solar'!$T$52*'IV. Inputs Solar'!$S$53)/1000</f>
        <v>4.051695653171957</v>
      </c>
      <c r="K3741" s="125">
        <f t="shared" si="228"/>
        <v>-3.38502898650529</v>
      </c>
      <c r="L3741" s="36">
        <f>IF(K3741&gt;0,MATCH(0,K3741:$K$8797,-1)-1,0)</f>
        <v>0</v>
      </c>
      <c r="M3741" s="126">
        <f>IF('IV. Inputs Solar'!$T$60=0,
     0,
     IF(K3740&gt;0,
          IF(T3740=0,
               IF(M3740&gt;='IV. Inputs Solar'!$S$108*'IV. Inputs Solar'!$T$60,
                    IF(M3740-MIN('IV. Inputs Solar'!$S$58/'IV. Inputs Solar'!$S$106,K3740/'IV. Inputs Solar'!$S$106)&lt;'IV. Inputs Solar'!$T$60*'IV. Inputs Solar'!$S$108,
                         'IV. Inputs Solar'!$T$60*'IV. Inputs Solar'!$S$108,
                         M3740-MIN('IV. Inputs Solar'!$S$58/'IV. Inputs Solar'!$S$106,K3740/'IV. Inputs Solar'!$S$106)),
                    IF(M3740+MIN('IV. Inputs Solar'!$S$66-K3740,'IV. Inputs Solar'!$S$58)*'IV. Inputs Solar'!$S$106&gt;'IV. Inputs Solar'!$T$60,
                         'IV. Inputs Solar'!$T$60,
                         M3740+MIN('IV. Inputs Solar'!$S$66-K3740,'IV. Inputs Solar'!$S$58)*'IV. Inputs Solar'!$S$106)),
               IF(M3740-'IV. Inputs Solar'!$S$108*'IV. Inputs Solar'!$T$60&lt;MIN('IV. Inputs Solar'!$T$60,'IV. Inputs Solar'!$T$60*'IV. Inputs Solar'!$S$108+SUM(INDEX(K3741:$K$8797,MATCH(L3741,L3741:$L$8797,0),1):INDEX(K3741:$K$8797,MATCH(L3741,L3741:$L$8797,0)+L3741-1,1))/'IV. Inputs Solar'!$S$106),
                    IF(M3740+MIN('IV. Inputs Solar'!$S$66-K3740,'IV. Inputs Solar'!$S$58)*'IV. Inputs Solar'!$S$106&gt;MIN('IV. Inputs Solar'!$T$60,'IV. Inputs Solar'!$T$60*'IV. Inputs Solar'!$S$108+SUM(INDEX(K3741:$K$8797,MATCH(L3741,L3741:$L$8797,0),1):INDEX(K3741:$K$8797,MATCH(L3741,L3741:$L$8797,0)+L3741-1,1))/'IV. Inputs Solar'!$S$106),
                         MIN('IV. Inputs Solar'!$T$60,'IV. Inputs Solar'!$T$60*'IV. Inputs Solar'!$S$108+SUM(INDEX(K3741:$K$8797,MATCH(L3741,L3741:$L$8797,0),1):INDEX(K3741:$K$8797,MATCH(L3741,L3741:$L$8797,0)+L3741-1,1))/'IV. Inputs Solar'!$S$106),
                         M3740+MIN('IV. Inputs Solar'!$S$66-K3740,'IV. Inputs Solar'!$S$58)*'IV. Inputs Solar'!$S$106),
                    M3740)),
          IF(M3740&lt;'IV. Inputs Solar'!$T$60,
               IF(M3740-MAX((-1)*'IV. Inputs Solar'!$S$58*'IV. Inputs Solar'!$S$106,K3740*'IV. Inputs Solar'!$S$106)&gt;'IV. Inputs Solar'!$T$60,
                    'IV. Inputs Solar'!$T$60,
                    M3740-MAX((-1)*'IV. Inputs Solar'!$S$58*'IV. Inputs Solar'!$S$106,K3740*'IV. Inputs Solar'!$S$106)),
               M3740)))</f>
        <v>12.87659360490898</v>
      </c>
      <c r="N3741" s="98">
        <f>IF('IV. Inputs Solar'!$T$60=0,0,M3741/'IV. Inputs Solar'!$T$60)</f>
        <v>0.21460989341514966</v>
      </c>
      <c r="O3741" s="36">
        <f t="shared" si="230"/>
        <v>1</v>
      </c>
      <c r="P3741" s="36">
        <f t="shared" si="231"/>
        <v>1</v>
      </c>
      <c r="Q3741" s="36">
        <f t="shared" si="229"/>
        <v>0.8</v>
      </c>
      <c r="R3741" s="36">
        <f>ROUND(IF(K3741&lt;0,((M3741-M3742)/'IV. Inputs Solar'!$S$106)-K3741,0),2)</f>
        <v>0</v>
      </c>
      <c r="S3741" s="125">
        <f>ROUND(IF(K3741&gt;0,IF(T3741&gt;0,K3741,ABS((M3741-M3742)*'IV. Inputs Solar'!$S$106-K3741)),0),2)</f>
        <v>0</v>
      </c>
      <c r="T3741" s="151">
        <f>IF('IV. Inputs Solar'!$T$60&lt;&gt;0,
     IF(AND(M3741&lt;MIN('IV. Inputs Solar'!$T$60,'IV. Inputs Solar'!$T$60*'IV. Inputs Solar'!$S$108+SUM(INDEX(K3741:$K$8797,MATCH(L3741,L3741:$L$8797,0),1):INDEX(K3741:$K$8797,MATCH(L3741,L3741:$L$8797,0)+L3741-1,1))/'IV. Inputs Solar'!$S$106),K3741&gt;0),
          'IV. Inputs Solar'!$S$66,
          0),
     IF(K3741&gt;0,
          IF(K3741&lt;0.3*'IV. Inputs Solar'!$S$66,
               0.3*'IV. Inputs Solar'!$S$66,
               K3741),
          0))</f>
        <v>0</v>
      </c>
      <c r="U3741" s="151">
        <f>T3741/('III. Inputs Baseline Diesel'!$S$54*'III. Inputs Baseline Diesel'!$S$57)</f>
        <v>0</v>
      </c>
    </row>
    <row r="3742" spans="2:21" ht="14.25" customHeight="1" x14ac:dyDescent="0.25">
      <c r="B3742" s="635">
        <v>3705</v>
      </c>
      <c r="C3742" s="268">
        <f>INDEX('V. Load Profile'!$D$85:$K$108,IF(MOD(B3742,24)=0, 24,MOD(B3742,24)),4)</f>
        <v>0.7777777777777779</v>
      </c>
      <c r="D3742" s="605">
        <f>IF('III. Inputs Baseline Diesel'!$S$17&gt;0,IF(AND(C3742&gt;0, C3742&lt;'III. Inputs Baseline Diesel'!$S$17*'III. Inputs Baseline Diesel'!$S$50),'III. Inputs Baseline Diesel'!$S$50*'III. Inputs Baseline Diesel'!$S$17,C3742))</f>
        <v>3.2279999999999998</v>
      </c>
      <c r="E3742" s="23">
        <f>INDEX('IX. Irradiation Data'!$G$15:$I$8774,B3742,2)</f>
        <v>430</v>
      </c>
      <c r="F3742" s="36">
        <f>INDEX('IX. Irradiation Data'!$G$15:$I$8774,B3742, 3)</f>
        <v>30.7</v>
      </c>
      <c r="G3742" s="36">
        <f>E3742*COS(RADIANS('IV. Inputs Solar'!$S$102))</f>
        <v>415.34810530429939</v>
      </c>
      <c r="H3742" s="36">
        <f>F3742+('IV. Inputs Solar'!$S$100-20)/80*E3742/10</f>
        <v>57.575000000000003</v>
      </c>
      <c r="I3742" s="36">
        <f>1+('IV. Inputs Solar'!$S$101*(H3742-25))</f>
        <v>0.88598749999999993</v>
      </c>
      <c r="J3742" s="36">
        <f>G3742*I3742*('IV. Inputs Solar'!$T$52*'IV. Inputs Solar'!$S$53)/1000</f>
        <v>7.3598645889658583</v>
      </c>
      <c r="K3742" s="125">
        <f t="shared" si="228"/>
        <v>-6.5820868111880806</v>
      </c>
      <c r="L3742" s="36">
        <f>IF(K3742&gt;0,MATCH(0,K3742:$K$8797,-1)-1,0)</f>
        <v>0</v>
      </c>
      <c r="M3742" s="126">
        <f>IF('IV. Inputs Solar'!$T$60=0,
     0,
     IF(K3741&gt;0,
          IF(T3741=0,
               IF(M3741&gt;='IV. Inputs Solar'!$S$108*'IV. Inputs Solar'!$T$60,
                    IF(M3741-MIN('IV. Inputs Solar'!$S$58/'IV. Inputs Solar'!$S$106,K3741/'IV. Inputs Solar'!$S$106)&lt;'IV. Inputs Solar'!$T$60*'IV. Inputs Solar'!$S$108,
                         'IV. Inputs Solar'!$T$60*'IV. Inputs Solar'!$S$108,
                         M3741-MIN('IV. Inputs Solar'!$S$58/'IV. Inputs Solar'!$S$106,K3741/'IV. Inputs Solar'!$S$106)),
                    IF(M3741+MIN('IV. Inputs Solar'!$S$66-K3741,'IV. Inputs Solar'!$S$58)*'IV. Inputs Solar'!$S$106&gt;'IV. Inputs Solar'!$T$60,
                         'IV. Inputs Solar'!$T$60,
                         M3741+MIN('IV. Inputs Solar'!$S$66-K3741,'IV. Inputs Solar'!$S$58)*'IV. Inputs Solar'!$S$106)),
               IF(M3741-'IV. Inputs Solar'!$S$108*'IV. Inputs Solar'!$T$60&lt;MIN('IV. Inputs Solar'!$T$60,'IV. Inputs Solar'!$T$60*'IV. Inputs Solar'!$S$108+SUM(INDEX(K3742:$K$8797,MATCH(L3742,L3742:$L$8797,0),1):INDEX(K3742:$K$8797,MATCH(L3742,L3742:$L$8797,0)+L3742-1,1))/'IV. Inputs Solar'!$S$106),
                    IF(M3741+MIN('IV. Inputs Solar'!$S$66-K3741,'IV. Inputs Solar'!$S$58)*'IV. Inputs Solar'!$S$106&gt;MIN('IV. Inputs Solar'!$T$60,'IV. Inputs Solar'!$T$60*'IV. Inputs Solar'!$S$108+SUM(INDEX(K3742:$K$8797,MATCH(L3742,L3742:$L$8797,0),1):INDEX(K3742:$K$8797,MATCH(L3742,L3742:$L$8797,0)+L3742-1,1))/'IV. Inputs Solar'!$S$106),
                         MIN('IV. Inputs Solar'!$T$60,'IV. Inputs Solar'!$T$60*'IV. Inputs Solar'!$S$108+SUM(INDEX(K3742:$K$8797,MATCH(L3742,L3742:$L$8797,0),1):INDEX(K3742:$K$8797,MATCH(L3742,L3742:$L$8797,0)+L3742-1,1))/'IV. Inputs Solar'!$S$106),
                         M3741+MIN('IV. Inputs Solar'!$S$66-K3741,'IV. Inputs Solar'!$S$58)*'IV. Inputs Solar'!$S$106),
                    M3741)),
          IF(M3741&lt;'IV. Inputs Solar'!$T$60,
               IF(M3741-MAX((-1)*'IV. Inputs Solar'!$S$58*'IV. Inputs Solar'!$S$106,K3741*'IV. Inputs Solar'!$S$106)&gt;'IV. Inputs Solar'!$T$60,
                    'IV. Inputs Solar'!$T$60,
                    M3741-MAX((-1)*'IV. Inputs Solar'!$S$58*'IV. Inputs Solar'!$S$106,K3741*'IV. Inputs Solar'!$S$106)),
               M3741)))</f>
        <v>16.087914067823405</v>
      </c>
      <c r="N3742" s="98">
        <f>IF('IV. Inputs Solar'!$T$60=0,0,M3742/'IV. Inputs Solar'!$T$60)</f>
        <v>0.26813190113039009</v>
      </c>
      <c r="O3742" s="36">
        <f t="shared" si="230"/>
        <v>1</v>
      </c>
      <c r="P3742" s="36">
        <f t="shared" si="231"/>
        <v>0</v>
      </c>
      <c r="Q3742" s="36">
        <f t="shared" si="229"/>
        <v>0</v>
      </c>
      <c r="R3742" s="36">
        <f>ROUND(IF(K3742&lt;0,((M3742-M3743)/'IV. Inputs Solar'!$S$106)-K3742,0),2)</f>
        <v>0</v>
      </c>
      <c r="S3742" s="125">
        <f>ROUND(IF(K3742&gt;0,IF(T3742&gt;0,K3742,ABS((M3742-M3743)*'IV. Inputs Solar'!$S$106-K3742)),0),2)</f>
        <v>0</v>
      </c>
      <c r="T3742" s="151">
        <f>IF('IV. Inputs Solar'!$T$60&lt;&gt;0,
     IF(AND(M3742&lt;MIN('IV. Inputs Solar'!$T$60,'IV. Inputs Solar'!$T$60*'IV. Inputs Solar'!$S$108+SUM(INDEX(K3742:$K$8797,MATCH(L3742,L3742:$L$8797,0),1):INDEX(K3742:$K$8797,MATCH(L3742,L3742:$L$8797,0)+L3742-1,1))/'IV. Inputs Solar'!$S$106),K3742&gt;0),
          'IV. Inputs Solar'!$S$66,
          0),
     IF(K3742&gt;0,
          IF(K3742&lt;0.3*'IV. Inputs Solar'!$S$66,
               0.3*'IV. Inputs Solar'!$S$66,
               K3742),
          0))</f>
        <v>0</v>
      </c>
      <c r="U3742" s="151">
        <f>T3742/('III. Inputs Baseline Diesel'!$S$54*'III. Inputs Baseline Diesel'!$S$57)</f>
        <v>0</v>
      </c>
    </row>
    <row r="3743" spans="2:21" ht="14.25" customHeight="1" x14ac:dyDescent="0.25">
      <c r="B3743" s="635">
        <v>3706</v>
      </c>
      <c r="C3743" s="268">
        <f>INDEX('V. Load Profile'!$D$85:$K$108,IF(MOD(B3743,24)=0, 24,MOD(B3743,24)),4)</f>
        <v>1.0444444444444445</v>
      </c>
      <c r="D3743" s="605">
        <f>IF('III. Inputs Baseline Diesel'!$S$17&gt;0,IF(AND(C3743&gt;0, C3743&lt;'III. Inputs Baseline Diesel'!$S$17*'III. Inputs Baseline Diesel'!$S$50),'III. Inputs Baseline Diesel'!$S$50*'III. Inputs Baseline Diesel'!$S$17,C3743))</f>
        <v>3.2279999999999998</v>
      </c>
      <c r="E3743" s="23">
        <f>INDEX('IX. Irradiation Data'!$G$15:$I$8774,B3743,2)</f>
        <v>624</v>
      </c>
      <c r="F3743" s="36">
        <f>INDEX('IX. Irradiation Data'!$G$15:$I$8774,B3743, 3)</f>
        <v>32.200000000000003</v>
      </c>
      <c r="G3743" s="36">
        <f>E3743*COS(RADIANS('IV. Inputs Solar'!$S$102))</f>
        <v>602.73771560437865</v>
      </c>
      <c r="H3743" s="36">
        <f>F3743+('IV. Inputs Solar'!$S$100-20)/80*E3743/10</f>
        <v>71.2</v>
      </c>
      <c r="I3743" s="36">
        <f>1+('IV. Inputs Solar'!$S$101*(H3743-25))</f>
        <v>0.83830000000000005</v>
      </c>
      <c r="J3743" s="36">
        <f>G3743*I3743*('IV. Inputs Solar'!$T$52*'IV. Inputs Solar'!$S$53)/1000</f>
        <v>10.105500539823014</v>
      </c>
      <c r="K3743" s="125">
        <f t="shared" si="228"/>
        <v>-9.0610560953785697</v>
      </c>
      <c r="L3743" s="36">
        <f>IF(K3743&gt;0,MATCH(0,K3743:$K$8797,-1)-1,0)</f>
        <v>0</v>
      </c>
      <c r="M3743" s="126">
        <f>IF('IV. Inputs Solar'!$T$60=0,
     0,
     IF(K3742&gt;0,
          IF(T3742=0,
               IF(M3742&gt;='IV. Inputs Solar'!$S$108*'IV. Inputs Solar'!$T$60,
                    IF(M3742-MIN('IV. Inputs Solar'!$S$58/'IV. Inputs Solar'!$S$106,K3742/'IV. Inputs Solar'!$S$106)&lt;'IV. Inputs Solar'!$T$60*'IV. Inputs Solar'!$S$108,
                         'IV. Inputs Solar'!$T$60*'IV. Inputs Solar'!$S$108,
                         M3742-MIN('IV. Inputs Solar'!$S$58/'IV. Inputs Solar'!$S$106,K3742/'IV. Inputs Solar'!$S$106)),
                    IF(M3742+MIN('IV. Inputs Solar'!$S$66-K3742,'IV. Inputs Solar'!$S$58)*'IV. Inputs Solar'!$S$106&gt;'IV. Inputs Solar'!$T$60,
                         'IV. Inputs Solar'!$T$60,
                         M3742+MIN('IV. Inputs Solar'!$S$66-K3742,'IV. Inputs Solar'!$S$58)*'IV. Inputs Solar'!$S$106)),
               IF(M3742-'IV. Inputs Solar'!$S$108*'IV. Inputs Solar'!$T$60&lt;MIN('IV. Inputs Solar'!$T$60,'IV. Inputs Solar'!$T$60*'IV. Inputs Solar'!$S$108+SUM(INDEX(K3743:$K$8797,MATCH(L3743,L3743:$L$8797,0),1):INDEX(K3743:$K$8797,MATCH(L3743,L3743:$L$8797,0)+L3743-1,1))/'IV. Inputs Solar'!$S$106),
                    IF(M3742+MIN('IV. Inputs Solar'!$S$66-K3742,'IV. Inputs Solar'!$S$58)*'IV. Inputs Solar'!$S$106&gt;MIN('IV. Inputs Solar'!$T$60,'IV. Inputs Solar'!$T$60*'IV. Inputs Solar'!$S$108+SUM(INDEX(K3743:$K$8797,MATCH(L3743,L3743:$L$8797,0),1):INDEX(K3743:$K$8797,MATCH(L3743,L3743:$L$8797,0)+L3743-1,1))/'IV. Inputs Solar'!$S$106),
                         MIN('IV. Inputs Solar'!$T$60,'IV. Inputs Solar'!$T$60*'IV. Inputs Solar'!$S$108+SUM(INDEX(K3743:$K$8797,MATCH(L3743,L3743:$L$8797,0),1):INDEX(K3743:$K$8797,MATCH(L3743,L3743:$L$8797,0)+L3743-1,1))/'IV. Inputs Solar'!$S$106),
                         M3742+MIN('IV. Inputs Solar'!$S$66-K3742,'IV. Inputs Solar'!$S$58)*'IV. Inputs Solar'!$S$106),
                    M3742)),
          IF(M3742&lt;'IV. Inputs Solar'!$T$60,
               IF(M3742-MAX((-1)*'IV. Inputs Solar'!$S$58*'IV. Inputs Solar'!$S$106,K3742*'IV. Inputs Solar'!$S$106)&gt;'IV. Inputs Solar'!$T$60,
                    'IV. Inputs Solar'!$T$60,
                    M3742-MAX((-1)*'IV. Inputs Solar'!$S$58*'IV. Inputs Solar'!$S$106,K3742*'IV. Inputs Solar'!$S$106)),
               M3742)))</f>
        <v>22.332229891916104</v>
      </c>
      <c r="N3743" s="98">
        <f>IF('IV. Inputs Solar'!$T$60=0,0,M3743/'IV. Inputs Solar'!$T$60)</f>
        <v>0.37220383153193504</v>
      </c>
      <c r="O3743" s="36">
        <f t="shared" si="230"/>
        <v>1</v>
      </c>
      <c r="P3743" s="36">
        <f t="shared" si="231"/>
        <v>0</v>
      </c>
      <c r="Q3743" s="36">
        <f t="shared" si="229"/>
        <v>0</v>
      </c>
      <c r="R3743" s="36">
        <f>ROUND(IF(K3743&lt;0,((M3743-M3744)/'IV. Inputs Solar'!$S$106)-K3743,0),2)</f>
        <v>0</v>
      </c>
      <c r="S3743" s="125">
        <f>ROUND(IF(K3743&gt;0,IF(T3743&gt;0,K3743,ABS((M3743-M3744)*'IV. Inputs Solar'!$S$106-K3743)),0),2)</f>
        <v>0</v>
      </c>
      <c r="T3743" s="151">
        <f>IF('IV. Inputs Solar'!$T$60&lt;&gt;0,
     IF(AND(M3743&lt;MIN('IV. Inputs Solar'!$T$60,'IV. Inputs Solar'!$T$60*'IV. Inputs Solar'!$S$108+SUM(INDEX(K3743:$K$8797,MATCH(L3743,L3743:$L$8797,0),1):INDEX(K3743:$K$8797,MATCH(L3743,L3743:$L$8797,0)+L3743-1,1))/'IV. Inputs Solar'!$S$106),K3743&gt;0),
          'IV. Inputs Solar'!$S$66,
          0),
     IF(K3743&gt;0,
          IF(K3743&lt;0.3*'IV. Inputs Solar'!$S$66,
               0.3*'IV. Inputs Solar'!$S$66,
               K3743),
          0))</f>
        <v>0</v>
      </c>
      <c r="U3743" s="151">
        <f>T3743/('III. Inputs Baseline Diesel'!$S$54*'III. Inputs Baseline Diesel'!$S$57)</f>
        <v>0</v>
      </c>
    </row>
    <row r="3744" spans="2:21" ht="14.25" customHeight="1" x14ac:dyDescent="0.25">
      <c r="B3744" s="635">
        <v>3707</v>
      </c>
      <c r="C3744" s="268">
        <f>INDEX('V. Load Profile'!$D$85:$K$108,IF(MOD(B3744,24)=0, 24,MOD(B3744,24)),4)</f>
        <v>1.0444444444444445</v>
      </c>
      <c r="D3744" s="605">
        <f>IF('III. Inputs Baseline Diesel'!$S$17&gt;0,IF(AND(C3744&gt;0, C3744&lt;'III. Inputs Baseline Diesel'!$S$17*'III. Inputs Baseline Diesel'!$S$50),'III. Inputs Baseline Diesel'!$S$50*'III. Inputs Baseline Diesel'!$S$17,C3744))</f>
        <v>3.2279999999999998</v>
      </c>
      <c r="E3744" s="23">
        <f>INDEX('IX. Irradiation Data'!$G$15:$I$8774,B3744,2)</f>
        <v>729</v>
      </c>
      <c r="F3744" s="36">
        <f>INDEX('IX. Irradiation Data'!$G$15:$I$8774,B3744, 3)</f>
        <v>32.799999999999997</v>
      </c>
      <c r="G3744" s="36">
        <f>E3744*COS(RADIANS('IV. Inputs Solar'!$S$102))</f>
        <v>704.15992736473083</v>
      </c>
      <c r="H3744" s="36">
        <f>F3744+('IV. Inputs Solar'!$S$100-20)/80*E3744/10</f>
        <v>78.362499999999997</v>
      </c>
      <c r="I3744" s="36">
        <f>1+('IV. Inputs Solar'!$S$101*(H3744-25))</f>
        <v>0.81323125000000007</v>
      </c>
      <c r="J3744" s="36">
        <f>G3744*I3744*('IV. Inputs Solar'!$T$52*'IV. Inputs Solar'!$S$53)/1000</f>
        <v>11.452897158614586</v>
      </c>
      <c r="K3744" s="125">
        <f t="shared" si="228"/>
        <v>-10.408452714170142</v>
      </c>
      <c r="L3744" s="36">
        <f>IF(K3744&gt;0,MATCH(0,K3744:$K$8797,-1)-1,0)</f>
        <v>0</v>
      </c>
      <c r="M3744" s="126">
        <f>IF('IV. Inputs Solar'!$T$60=0,
     0,
     IF(K3743&gt;0,
          IF(T3743=0,
               IF(M3743&gt;='IV. Inputs Solar'!$S$108*'IV. Inputs Solar'!$T$60,
                    IF(M3743-MIN('IV. Inputs Solar'!$S$58/'IV. Inputs Solar'!$S$106,K3743/'IV. Inputs Solar'!$S$106)&lt;'IV. Inputs Solar'!$T$60*'IV. Inputs Solar'!$S$108,
                         'IV. Inputs Solar'!$T$60*'IV. Inputs Solar'!$S$108,
                         M3743-MIN('IV. Inputs Solar'!$S$58/'IV. Inputs Solar'!$S$106,K3743/'IV. Inputs Solar'!$S$106)),
                    IF(M3743+MIN('IV. Inputs Solar'!$S$66-K3743,'IV. Inputs Solar'!$S$58)*'IV. Inputs Solar'!$S$106&gt;'IV. Inputs Solar'!$T$60,
                         'IV. Inputs Solar'!$T$60,
                         M3743+MIN('IV. Inputs Solar'!$S$66-K3743,'IV. Inputs Solar'!$S$58)*'IV. Inputs Solar'!$S$106)),
               IF(M3743-'IV. Inputs Solar'!$S$108*'IV. Inputs Solar'!$T$60&lt;MIN('IV. Inputs Solar'!$T$60,'IV. Inputs Solar'!$T$60*'IV. Inputs Solar'!$S$108+SUM(INDEX(K3744:$K$8797,MATCH(L3744,L3744:$L$8797,0),1):INDEX(K3744:$K$8797,MATCH(L3744,L3744:$L$8797,0)+L3744-1,1))/'IV. Inputs Solar'!$S$106),
                    IF(M3743+MIN('IV. Inputs Solar'!$S$66-K3743,'IV. Inputs Solar'!$S$58)*'IV. Inputs Solar'!$S$106&gt;MIN('IV. Inputs Solar'!$T$60,'IV. Inputs Solar'!$T$60*'IV. Inputs Solar'!$S$108+SUM(INDEX(K3744:$K$8797,MATCH(L3744,L3744:$L$8797,0),1):INDEX(K3744:$K$8797,MATCH(L3744,L3744:$L$8797,0)+L3744-1,1))/'IV. Inputs Solar'!$S$106),
                         MIN('IV. Inputs Solar'!$T$60,'IV. Inputs Solar'!$T$60*'IV. Inputs Solar'!$S$108+SUM(INDEX(K3744:$K$8797,MATCH(L3744,L3744:$L$8797,0),1):INDEX(K3744:$K$8797,MATCH(L3744,L3744:$L$8797,0)+L3744-1,1))/'IV. Inputs Solar'!$S$106),
                         M3743+MIN('IV. Inputs Solar'!$S$66-K3743,'IV. Inputs Solar'!$S$58)*'IV. Inputs Solar'!$S$106),
                    M3743)),
          IF(M3743&lt;'IV. Inputs Solar'!$T$60,
               IF(M3743-MAX((-1)*'IV. Inputs Solar'!$S$58*'IV. Inputs Solar'!$S$106,K3743*'IV. Inputs Solar'!$S$106)&gt;'IV. Inputs Solar'!$T$60,
                    'IV. Inputs Solar'!$T$60,
                    M3743-MAX((-1)*'IV. Inputs Solar'!$S$58*'IV. Inputs Solar'!$S$106,K3743*'IV. Inputs Solar'!$S$106)),
               M3743)))</f>
        <v>30.928302472300558</v>
      </c>
      <c r="N3744" s="98">
        <f>IF('IV. Inputs Solar'!$T$60=0,0,M3744/'IV. Inputs Solar'!$T$60)</f>
        <v>0.51547170787167595</v>
      </c>
      <c r="O3744" s="36">
        <f t="shared" si="230"/>
        <v>1</v>
      </c>
      <c r="P3744" s="36">
        <f t="shared" si="231"/>
        <v>0</v>
      </c>
      <c r="Q3744" s="36">
        <f t="shared" si="229"/>
        <v>0</v>
      </c>
      <c r="R3744" s="36">
        <f>ROUND(IF(K3744&lt;0,((M3744-M3745)/'IV. Inputs Solar'!$S$106)-K3744,0),2)</f>
        <v>0</v>
      </c>
      <c r="S3744" s="125">
        <f>ROUND(IF(K3744&gt;0,IF(T3744&gt;0,K3744,ABS((M3744-M3745)*'IV. Inputs Solar'!$S$106-K3744)),0),2)</f>
        <v>0</v>
      </c>
      <c r="T3744" s="151">
        <f>IF('IV. Inputs Solar'!$T$60&lt;&gt;0,
     IF(AND(M3744&lt;MIN('IV. Inputs Solar'!$T$60,'IV. Inputs Solar'!$T$60*'IV. Inputs Solar'!$S$108+SUM(INDEX(K3744:$K$8797,MATCH(L3744,L3744:$L$8797,0),1):INDEX(K3744:$K$8797,MATCH(L3744,L3744:$L$8797,0)+L3744-1,1))/'IV. Inputs Solar'!$S$106),K3744&gt;0),
          'IV. Inputs Solar'!$S$66,
          0),
     IF(K3744&gt;0,
          IF(K3744&lt;0.3*'IV. Inputs Solar'!$S$66,
               0.3*'IV. Inputs Solar'!$S$66,
               K3744),
          0))</f>
        <v>0</v>
      </c>
      <c r="U3744" s="151">
        <f>T3744/('III. Inputs Baseline Diesel'!$S$54*'III. Inputs Baseline Diesel'!$S$57)</f>
        <v>0</v>
      </c>
    </row>
    <row r="3745" spans="2:21" ht="14.25" customHeight="1" x14ac:dyDescent="0.25">
      <c r="B3745" s="635">
        <v>3708</v>
      </c>
      <c r="C3745" s="268">
        <f>INDEX('V. Load Profile'!$D$85:$K$108,IF(MOD(B3745,24)=0, 24,MOD(B3745,24)),4)</f>
        <v>1.6</v>
      </c>
      <c r="D3745" s="605">
        <f>IF('III. Inputs Baseline Diesel'!$S$17&gt;0,IF(AND(C3745&gt;0, C3745&lt;'III. Inputs Baseline Diesel'!$S$17*'III. Inputs Baseline Diesel'!$S$50),'III. Inputs Baseline Diesel'!$S$50*'III. Inputs Baseline Diesel'!$S$17,C3745))</f>
        <v>3.2279999999999998</v>
      </c>
      <c r="E3745" s="23">
        <f>INDEX('IX. Irradiation Data'!$G$15:$I$8774,B3745,2)</f>
        <v>769</v>
      </c>
      <c r="F3745" s="36">
        <f>INDEX('IX. Irradiation Data'!$G$15:$I$8774,B3745, 3)</f>
        <v>33.299999999999997</v>
      </c>
      <c r="G3745" s="36">
        <f>E3745*COS(RADIANS('IV. Inputs Solar'!$S$102))</f>
        <v>742.79696041629359</v>
      </c>
      <c r="H3745" s="36">
        <f>F3745+('IV. Inputs Solar'!$S$100-20)/80*E3745/10</f>
        <v>81.362499999999997</v>
      </c>
      <c r="I3745" s="36">
        <f>1+('IV. Inputs Solar'!$S$101*(H3745-25))</f>
        <v>0.80273125000000001</v>
      </c>
      <c r="J3745" s="36">
        <f>G3745*I3745*('IV. Inputs Solar'!$T$52*'IV. Inputs Solar'!$S$53)/1000</f>
        <v>11.925326650623438</v>
      </c>
      <c r="K3745" s="125">
        <f t="shared" si="228"/>
        <v>-10.325326650623438</v>
      </c>
      <c r="L3745" s="36">
        <f>IF(K3745&gt;0,MATCH(0,K3745:$K$8797,-1)-1,0)</f>
        <v>0</v>
      </c>
      <c r="M3745" s="126">
        <f>IF('IV. Inputs Solar'!$T$60=0,
     0,
     IF(K3744&gt;0,
          IF(T3744=0,
               IF(M3744&gt;='IV. Inputs Solar'!$S$108*'IV. Inputs Solar'!$T$60,
                    IF(M3744-MIN('IV. Inputs Solar'!$S$58/'IV. Inputs Solar'!$S$106,K3744/'IV. Inputs Solar'!$S$106)&lt;'IV. Inputs Solar'!$T$60*'IV. Inputs Solar'!$S$108,
                         'IV. Inputs Solar'!$T$60*'IV. Inputs Solar'!$S$108,
                         M3744-MIN('IV. Inputs Solar'!$S$58/'IV. Inputs Solar'!$S$106,K3744/'IV. Inputs Solar'!$S$106)),
                    IF(M3744+MIN('IV. Inputs Solar'!$S$66-K3744,'IV. Inputs Solar'!$S$58)*'IV. Inputs Solar'!$S$106&gt;'IV. Inputs Solar'!$T$60,
                         'IV. Inputs Solar'!$T$60,
                         M3744+MIN('IV. Inputs Solar'!$S$66-K3744,'IV. Inputs Solar'!$S$58)*'IV. Inputs Solar'!$S$106)),
               IF(M3744-'IV. Inputs Solar'!$S$108*'IV. Inputs Solar'!$T$60&lt;MIN('IV. Inputs Solar'!$T$60,'IV. Inputs Solar'!$T$60*'IV. Inputs Solar'!$S$108+SUM(INDEX(K3745:$K$8797,MATCH(L3745,L3745:$L$8797,0),1):INDEX(K3745:$K$8797,MATCH(L3745,L3745:$L$8797,0)+L3745-1,1))/'IV. Inputs Solar'!$S$106),
                    IF(M3744+MIN('IV. Inputs Solar'!$S$66-K3744,'IV. Inputs Solar'!$S$58)*'IV. Inputs Solar'!$S$106&gt;MIN('IV. Inputs Solar'!$T$60,'IV. Inputs Solar'!$T$60*'IV. Inputs Solar'!$S$108+SUM(INDEX(K3745:$K$8797,MATCH(L3745,L3745:$L$8797,0),1):INDEX(K3745:$K$8797,MATCH(L3745,L3745:$L$8797,0)+L3745-1,1))/'IV. Inputs Solar'!$S$106),
                         MIN('IV. Inputs Solar'!$T$60,'IV. Inputs Solar'!$T$60*'IV. Inputs Solar'!$S$108+SUM(INDEX(K3745:$K$8797,MATCH(L3745,L3745:$L$8797,0),1):INDEX(K3745:$K$8797,MATCH(L3745,L3745:$L$8797,0)+L3745-1,1))/'IV. Inputs Solar'!$S$106),
                         M3744+MIN('IV. Inputs Solar'!$S$66-K3744,'IV. Inputs Solar'!$S$58)*'IV. Inputs Solar'!$S$106),
                    M3744)),
          IF(M3744&lt;'IV. Inputs Solar'!$T$60,
               IF(M3744-MAX((-1)*'IV. Inputs Solar'!$S$58*'IV. Inputs Solar'!$S$106,K3744*'IV. Inputs Solar'!$S$106)&gt;'IV. Inputs Solar'!$T$60,
                    'IV. Inputs Solar'!$T$60,
                    M3744-MAX((-1)*'IV. Inputs Solar'!$S$58*'IV. Inputs Solar'!$S$106,K3744*'IV. Inputs Solar'!$S$106)),
               M3744)))</f>
        <v>40.802627720782311</v>
      </c>
      <c r="N3745" s="98">
        <f>IF('IV. Inputs Solar'!$T$60=0,0,M3745/'IV. Inputs Solar'!$T$60)</f>
        <v>0.68004379534637183</v>
      </c>
      <c r="O3745" s="36">
        <f t="shared" si="230"/>
        <v>1</v>
      </c>
      <c r="P3745" s="36">
        <f t="shared" si="231"/>
        <v>0</v>
      </c>
      <c r="Q3745" s="36">
        <f t="shared" si="229"/>
        <v>0</v>
      </c>
      <c r="R3745" s="36">
        <f>ROUND(IF(K3745&lt;0,((M3745-M3746)/'IV. Inputs Solar'!$S$106)-K3745,0),2)</f>
        <v>0</v>
      </c>
      <c r="S3745" s="125">
        <f>ROUND(IF(K3745&gt;0,IF(T3745&gt;0,K3745,ABS((M3745-M3746)*'IV. Inputs Solar'!$S$106-K3745)),0),2)</f>
        <v>0</v>
      </c>
      <c r="T3745" s="151">
        <f>IF('IV. Inputs Solar'!$T$60&lt;&gt;0,
     IF(AND(M3745&lt;MIN('IV. Inputs Solar'!$T$60,'IV. Inputs Solar'!$T$60*'IV. Inputs Solar'!$S$108+SUM(INDEX(K3745:$K$8797,MATCH(L3745,L3745:$L$8797,0),1):INDEX(K3745:$K$8797,MATCH(L3745,L3745:$L$8797,0)+L3745-1,1))/'IV. Inputs Solar'!$S$106),K3745&gt;0),
          'IV. Inputs Solar'!$S$66,
          0),
     IF(K3745&gt;0,
          IF(K3745&lt;0.3*'IV. Inputs Solar'!$S$66,
               0.3*'IV. Inputs Solar'!$S$66,
               K3745),
          0))</f>
        <v>0</v>
      </c>
      <c r="U3745" s="151">
        <f>T3745/('III. Inputs Baseline Diesel'!$S$54*'III. Inputs Baseline Diesel'!$S$57)</f>
        <v>0</v>
      </c>
    </row>
    <row r="3746" spans="2:21" ht="14.25" customHeight="1" x14ac:dyDescent="0.25">
      <c r="B3746" s="635">
        <v>3709</v>
      </c>
      <c r="C3746" s="268">
        <f>INDEX('V. Load Profile'!$D$85:$K$108,IF(MOD(B3746,24)=0, 24,MOD(B3746,24)),4)</f>
        <v>1.377777777777778</v>
      </c>
      <c r="D3746" s="605">
        <f>IF('III. Inputs Baseline Diesel'!$S$17&gt;0,IF(AND(C3746&gt;0, C3746&lt;'III. Inputs Baseline Diesel'!$S$17*'III. Inputs Baseline Diesel'!$S$50),'III. Inputs Baseline Diesel'!$S$50*'III. Inputs Baseline Diesel'!$S$17,C3746))</f>
        <v>3.2279999999999998</v>
      </c>
      <c r="E3746" s="23">
        <f>INDEX('IX. Irradiation Data'!$G$15:$I$8774,B3746,2)</f>
        <v>744</v>
      </c>
      <c r="F3746" s="36">
        <f>INDEX('IX. Irradiation Data'!$G$15:$I$8774,B3746, 3)</f>
        <v>33.9</v>
      </c>
      <c r="G3746" s="36">
        <f>E3746*COS(RADIANS('IV. Inputs Solar'!$S$102))</f>
        <v>718.64881475906679</v>
      </c>
      <c r="H3746" s="36">
        <f>F3746+('IV. Inputs Solar'!$S$100-20)/80*E3746/10</f>
        <v>80.400000000000006</v>
      </c>
      <c r="I3746" s="36">
        <f>1+('IV. Inputs Solar'!$S$101*(H3746-25))</f>
        <v>0.80610000000000004</v>
      </c>
      <c r="J3746" s="36">
        <f>G3746*I3746*('IV. Inputs Solar'!$T$52*'IV. Inputs Solar'!$S$53)/1000</f>
        <v>11.586056191545676</v>
      </c>
      <c r="K3746" s="125">
        <f t="shared" si="228"/>
        <v>-10.208278413767898</v>
      </c>
      <c r="L3746" s="36">
        <f>IF(K3746&gt;0,MATCH(0,K3746:$K$8797,-1)-1,0)</f>
        <v>0</v>
      </c>
      <c r="M3746" s="126">
        <f>IF('IV. Inputs Solar'!$T$60=0,
     0,
     IF(K3745&gt;0,
          IF(T3745=0,
               IF(M3745&gt;='IV. Inputs Solar'!$S$108*'IV. Inputs Solar'!$T$60,
                    IF(M3745-MIN('IV. Inputs Solar'!$S$58/'IV. Inputs Solar'!$S$106,K3745/'IV. Inputs Solar'!$S$106)&lt;'IV. Inputs Solar'!$T$60*'IV. Inputs Solar'!$S$108,
                         'IV. Inputs Solar'!$T$60*'IV. Inputs Solar'!$S$108,
                         M3745-MIN('IV. Inputs Solar'!$S$58/'IV. Inputs Solar'!$S$106,K3745/'IV. Inputs Solar'!$S$106)),
                    IF(M3745+MIN('IV. Inputs Solar'!$S$66-K3745,'IV. Inputs Solar'!$S$58)*'IV. Inputs Solar'!$S$106&gt;'IV. Inputs Solar'!$T$60,
                         'IV. Inputs Solar'!$T$60,
                         M3745+MIN('IV. Inputs Solar'!$S$66-K3745,'IV. Inputs Solar'!$S$58)*'IV. Inputs Solar'!$S$106)),
               IF(M3745-'IV. Inputs Solar'!$S$108*'IV. Inputs Solar'!$T$60&lt;MIN('IV. Inputs Solar'!$T$60,'IV. Inputs Solar'!$T$60*'IV. Inputs Solar'!$S$108+SUM(INDEX(K3746:$K$8797,MATCH(L3746,L3746:$L$8797,0),1):INDEX(K3746:$K$8797,MATCH(L3746,L3746:$L$8797,0)+L3746-1,1))/'IV. Inputs Solar'!$S$106),
                    IF(M3745+MIN('IV. Inputs Solar'!$S$66-K3745,'IV. Inputs Solar'!$S$58)*'IV. Inputs Solar'!$S$106&gt;MIN('IV. Inputs Solar'!$T$60,'IV. Inputs Solar'!$T$60*'IV. Inputs Solar'!$S$108+SUM(INDEX(K3746:$K$8797,MATCH(L3746,L3746:$L$8797,0),1):INDEX(K3746:$K$8797,MATCH(L3746,L3746:$L$8797,0)+L3746-1,1))/'IV. Inputs Solar'!$S$106),
                         MIN('IV. Inputs Solar'!$T$60,'IV. Inputs Solar'!$T$60*'IV. Inputs Solar'!$S$108+SUM(INDEX(K3746:$K$8797,MATCH(L3746,L3746:$L$8797,0),1):INDEX(K3746:$K$8797,MATCH(L3746,L3746:$L$8797,0)+L3746-1,1))/'IV. Inputs Solar'!$S$106),
                         M3745+MIN('IV. Inputs Solar'!$S$66-K3745,'IV. Inputs Solar'!$S$58)*'IV. Inputs Solar'!$S$106),
                    M3745)),
          IF(M3745&lt;'IV. Inputs Solar'!$T$60,
               IF(M3745-MAX((-1)*'IV. Inputs Solar'!$S$58*'IV. Inputs Solar'!$S$106,K3745*'IV. Inputs Solar'!$S$106)&gt;'IV. Inputs Solar'!$T$60,
                    'IV. Inputs Solar'!$T$60,
                    M3745-MAX((-1)*'IV. Inputs Solar'!$S$58*'IV. Inputs Solar'!$S$106,K3745*'IV. Inputs Solar'!$S$106)),
               M3745)))</f>
        <v>50.598092661144619</v>
      </c>
      <c r="N3746" s="98">
        <f>IF('IV. Inputs Solar'!$T$60=0,0,M3746/'IV. Inputs Solar'!$T$60)</f>
        <v>0.84330154435241034</v>
      </c>
      <c r="O3746" s="36">
        <f t="shared" si="230"/>
        <v>1</v>
      </c>
      <c r="P3746" s="36">
        <f t="shared" si="231"/>
        <v>0</v>
      </c>
      <c r="Q3746" s="36">
        <f t="shared" si="229"/>
        <v>0</v>
      </c>
      <c r="R3746" s="36">
        <f>ROUND(IF(K3746&lt;0,((M3746-M3747)/'IV. Inputs Solar'!$S$106)-K3746,0),2)</f>
        <v>0.3</v>
      </c>
      <c r="S3746" s="125">
        <f>ROUND(IF(K3746&gt;0,IF(T3746&gt;0,K3746,ABS((M3746-M3747)*'IV. Inputs Solar'!$S$106-K3746)),0),2)</f>
        <v>0</v>
      </c>
      <c r="T3746" s="151">
        <f>IF('IV. Inputs Solar'!$T$60&lt;&gt;0,
     IF(AND(M3746&lt;MIN('IV. Inputs Solar'!$T$60,'IV. Inputs Solar'!$T$60*'IV. Inputs Solar'!$S$108+SUM(INDEX(K3746:$K$8797,MATCH(L3746,L3746:$L$8797,0),1):INDEX(K3746:$K$8797,MATCH(L3746,L3746:$L$8797,0)+L3746-1,1))/'IV. Inputs Solar'!$S$106),K3746&gt;0),
          'IV. Inputs Solar'!$S$66,
          0),
     IF(K3746&gt;0,
          IF(K3746&lt;0.3*'IV. Inputs Solar'!$S$66,
               0.3*'IV. Inputs Solar'!$S$66,
               K3746),
          0))</f>
        <v>0</v>
      </c>
      <c r="U3746" s="151">
        <f>T3746/('III. Inputs Baseline Diesel'!$S$54*'III. Inputs Baseline Diesel'!$S$57)</f>
        <v>0</v>
      </c>
    </row>
    <row r="3747" spans="2:21" ht="14.25" customHeight="1" x14ac:dyDescent="0.25">
      <c r="B3747" s="635">
        <v>3710</v>
      </c>
      <c r="C3747" s="268">
        <f>INDEX('V. Load Profile'!$D$85:$K$108,IF(MOD(B3747,24)=0, 24,MOD(B3747,24)),4)</f>
        <v>1.1111111111111112</v>
      </c>
      <c r="D3747" s="605">
        <f>IF('III. Inputs Baseline Diesel'!$S$17&gt;0,IF(AND(C3747&gt;0, C3747&lt;'III. Inputs Baseline Diesel'!$S$17*'III. Inputs Baseline Diesel'!$S$50),'III. Inputs Baseline Diesel'!$S$50*'III. Inputs Baseline Diesel'!$S$17,C3747))</f>
        <v>3.2279999999999998</v>
      </c>
      <c r="E3747" s="23">
        <f>INDEX('IX. Irradiation Data'!$G$15:$I$8774,B3747,2)</f>
        <v>704</v>
      </c>
      <c r="F3747" s="36">
        <f>INDEX('IX. Irradiation Data'!$G$15:$I$8774,B3747, 3)</f>
        <v>34</v>
      </c>
      <c r="G3747" s="36">
        <f>E3747*COS(RADIANS('IV. Inputs Solar'!$S$102))</f>
        <v>680.01178170750404</v>
      </c>
      <c r="H3747" s="36">
        <f>F3747+('IV. Inputs Solar'!$S$100-20)/80*E3747/10</f>
        <v>78</v>
      </c>
      <c r="I3747" s="36">
        <f>1+('IV. Inputs Solar'!$S$101*(H3747-25))</f>
        <v>0.8145</v>
      </c>
      <c r="J3747" s="36">
        <f>G3747*I3747*('IV. Inputs Solar'!$T$52*'IV. Inputs Solar'!$S$53)/1000</f>
        <v>11.077391924015243</v>
      </c>
      <c r="K3747" s="125">
        <f t="shared" si="228"/>
        <v>-9.9662808129041327</v>
      </c>
      <c r="L3747" s="36">
        <f>IF(K3747&gt;0,MATCH(0,K3747:$K$8797,-1)-1,0)</f>
        <v>0</v>
      </c>
      <c r="M3747" s="126">
        <f>IF('IV. Inputs Solar'!$T$60=0,
     0,
     IF(K3746&gt;0,
          IF(T3746=0,
               IF(M3746&gt;='IV. Inputs Solar'!$S$108*'IV. Inputs Solar'!$T$60,
                    IF(M3746-MIN('IV. Inputs Solar'!$S$58/'IV. Inputs Solar'!$S$106,K3746/'IV. Inputs Solar'!$S$106)&lt;'IV. Inputs Solar'!$T$60*'IV. Inputs Solar'!$S$108,
                         'IV. Inputs Solar'!$T$60*'IV. Inputs Solar'!$S$108,
                         M3746-MIN('IV. Inputs Solar'!$S$58/'IV. Inputs Solar'!$S$106,K3746/'IV. Inputs Solar'!$S$106)),
                    IF(M3746+MIN('IV. Inputs Solar'!$S$66-K3746,'IV. Inputs Solar'!$S$58)*'IV. Inputs Solar'!$S$106&gt;'IV. Inputs Solar'!$T$60,
                         'IV. Inputs Solar'!$T$60,
                         M3746+MIN('IV. Inputs Solar'!$S$66-K3746,'IV. Inputs Solar'!$S$58)*'IV. Inputs Solar'!$S$106)),
               IF(M3746-'IV. Inputs Solar'!$S$108*'IV. Inputs Solar'!$T$60&lt;MIN('IV. Inputs Solar'!$T$60,'IV. Inputs Solar'!$T$60*'IV. Inputs Solar'!$S$108+SUM(INDEX(K3747:$K$8797,MATCH(L3747,L3747:$L$8797,0),1):INDEX(K3747:$K$8797,MATCH(L3747,L3747:$L$8797,0)+L3747-1,1))/'IV. Inputs Solar'!$S$106),
                    IF(M3746+MIN('IV. Inputs Solar'!$S$66-K3746,'IV. Inputs Solar'!$S$58)*'IV. Inputs Solar'!$S$106&gt;MIN('IV. Inputs Solar'!$T$60,'IV. Inputs Solar'!$T$60*'IV. Inputs Solar'!$S$108+SUM(INDEX(K3747:$K$8797,MATCH(L3747,L3747:$L$8797,0),1):INDEX(K3747:$K$8797,MATCH(L3747,L3747:$L$8797,0)+L3747-1,1))/'IV. Inputs Solar'!$S$106),
                         MIN('IV. Inputs Solar'!$T$60,'IV. Inputs Solar'!$T$60*'IV. Inputs Solar'!$S$108+SUM(INDEX(K3747:$K$8797,MATCH(L3747,L3747:$L$8797,0),1):INDEX(K3747:$K$8797,MATCH(L3747,L3747:$L$8797,0)+L3747-1,1))/'IV. Inputs Solar'!$S$106),
                         M3746+MIN('IV. Inputs Solar'!$S$66-K3746,'IV. Inputs Solar'!$S$58)*'IV. Inputs Solar'!$S$106),
                    M3746)),
          IF(M3746&lt;'IV. Inputs Solar'!$T$60,
               IF(M3746-MAX((-1)*'IV. Inputs Solar'!$S$58*'IV. Inputs Solar'!$S$106,K3746*'IV. Inputs Solar'!$S$106)&gt;'IV. Inputs Solar'!$T$60,
                    'IV. Inputs Solar'!$T$60,
                    M3746-MAX((-1)*'IV. Inputs Solar'!$S$58*'IV. Inputs Solar'!$S$106,K3746*'IV. Inputs Solar'!$S$106)),
               M3746)))</f>
        <v>60</v>
      </c>
      <c r="N3747" s="98">
        <f>IF('IV. Inputs Solar'!$T$60=0,0,M3747/'IV. Inputs Solar'!$T$60)</f>
        <v>1</v>
      </c>
      <c r="O3747" s="36">
        <f t="shared" si="230"/>
        <v>1</v>
      </c>
      <c r="P3747" s="36">
        <f t="shared" si="231"/>
        <v>0</v>
      </c>
      <c r="Q3747" s="36">
        <f t="shared" si="229"/>
        <v>0</v>
      </c>
      <c r="R3747" s="36">
        <f>ROUND(IF(K3747&lt;0,((M3747-M3748)/'IV. Inputs Solar'!$S$106)-K3747,0),2)</f>
        <v>9.9700000000000006</v>
      </c>
      <c r="S3747" s="125">
        <f>ROUND(IF(K3747&gt;0,IF(T3747&gt;0,K3747,ABS((M3747-M3748)*'IV. Inputs Solar'!$S$106-K3747)),0),2)</f>
        <v>0</v>
      </c>
      <c r="T3747" s="151">
        <f>IF('IV. Inputs Solar'!$T$60&lt;&gt;0,
     IF(AND(M3747&lt;MIN('IV. Inputs Solar'!$T$60,'IV. Inputs Solar'!$T$60*'IV. Inputs Solar'!$S$108+SUM(INDEX(K3747:$K$8797,MATCH(L3747,L3747:$L$8797,0),1):INDEX(K3747:$K$8797,MATCH(L3747,L3747:$L$8797,0)+L3747-1,1))/'IV. Inputs Solar'!$S$106),K3747&gt;0),
          'IV. Inputs Solar'!$S$66,
          0),
     IF(K3747&gt;0,
          IF(K3747&lt;0.3*'IV. Inputs Solar'!$S$66,
               0.3*'IV. Inputs Solar'!$S$66,
               K3747),
          0))</f>
        <v>0</v>
      </c>
      <c r="U3747" s="151">
        <f>T3747/('III. Inputs Baseline Diesel'!$S$54*'III. Inputs Baseline Diesel'!$S$57)</f>
        <v>0</v>
      </c>
    </row>
    <row r="3748" spans="2:21" ht="14.25" customHeight="1" x14ac:dyDescent="0.25">
      <c r="B3748" s="635">
        <v>3711</v>
      </c>
      <c r="C3748" s="268">
        <f>INDEX('V. Load Profile'!$D$85:$K$108,IF(MOD(B3748,24)=0, 24,MOD(B3748,24)),4)</f>
        <v>1.1111111111111112</v>
      </c>
      <c r="D3748" s="605">
        <f>IF('III. Inputs Baseline Diesel'!$S$17&gt;0,IF(AND(C3748&gt;0, C3748&lt;'III. Inputs Baseline Diesel'!$S$17*'III. Inputs Baseline Diesel'!$S$50),'III. Inputs Baseline Diesel'!$S$50*'III. Inputs Baseline Diesel'!$S$17,C3748))</f>
        <v>3.2279999999999998</v>
      </c>
      <c r="E3748" s="23">
        <f>INDEX('IX. Irradiation Data'!$G$15:$I$8774,B3748,2)</f>
        <v>612</v>
      </c>
      <c r="F3748" s="36">
        <f>INDEX('IX. Irradiation Data'!$G$15:$I$8774,B3748, 3)</f>
        <v>34.1</v>
      </c>
      <c r="G3748" s="36">
        <f>E3748*COS(RADIANS('IV. Inputs Solar'!$S$102))</f>
        <v>591.14660568890986</v>
      </c>
      <c r="H3748" s="36">
        <f>F3748+('IV. Inputs Solar'!$S$100-20)/80*E3748/10</f>
        <v>72.349999999999994</v>
      </c>
      <c r="I3748" s="36">
        <f>1+('IV. Inputs Solar'!$S$101*(H3748-25))</f>
        <v>0.83427499999999999</v>
      </c>
      <c r="J3748" s="36">
        <f>G3748*I3748*('IV. Inputs Solar'!$T$52*'IV. Inputs Solar'!$S$53)/1000</f>
        <v>9.863576689222306</v>
      </c>
      <c r="K3748" s="125">
        <f t="shared" si="228"/>
        <v>-8.7524655781111953</v>
      </c>
      <c r="L3748" s="36">
        <f>IF(K3748&gt;0,MATCH(0,K3748:$K$8797,-1)-1,0)</f>
        <v>0</v>
      </c>
      <c r="M3748" s="126">
        <f>IF('IV. Inputs Solar'!$T$60=0,
     0,
     IF(K3747&gt;0,
          IF(T3747=0,
               IF(M3747&gt;='IV. Inputs Solar'!$S$108*'IV. Inputs Solar'!$T$60,
                    IF(M3747-MIN('IV. Inputs Solar'!$S$58/'IV. Inputs Solar'!$S$106,K3747/'IV. Inputs Solar'!$S$106)&lt;'IV. Inputs Solar'!$T$60*'IV. Inputs Solar'!$S$108,
                         'IV. Inputs Solar'!$T$60*'IV. Inputs Solar'!$S$108,
                         M3747-MIN('IV. Inputs Solar'!$S$58/'IV. Inputs Solar'!$S$106,K3747/'IV. Inputs Solar'!$S$106)),
                    IF(M3747+MIN('IV. Inputs Solar'!$S$66-K3747,'IV. Inputs Solar'!$S$58)*'IV. Inputs Solar'!$S$106&gt;'IV. Inputs Solar'!$T$60,
                         'IV. Inputs Solar'!$T$60,
                         M3747+MIN('IV. Inputs Solar'!$S$66-K3747,'IV. Inputs Solar'!$S$58)*'IV. Inputs Solar'!$S$106)),
               IF(M3747-'IV. Inputs Solar'!$S$108*'IV. Inputs Solar'!$T$60&lt;MIN('IV. Inputs Solar'!$T$60,'IV. Inputs Solar'!$T$60*'IV. Inputs Solar'!$S$108+SUM(INDEX(K3748:$K$8797,MATCH(L3748,L3748:$L$8797,0),1):INDEX(K3748:$K$8797,MATCH(L3748,L3748:$L$8797,0)+L3748-1,1))/'IV. Inputs Solar'!$S$106),
                    IF(M3747+MIN('IV. Inputs Solar'!$S$66-K3747,'IV. Inputs Solar'!$S$58)*'IV. Inputs Solar'!$S$106&gt;MIN('IV. Inputs Solar'!$T$60,'IV. Inputs Solar'!$T$60*'IV. Inputs Solar'!$S$108+SUM(INDEX(K3748:$K$8797,MATCH(L3748,L3748:$L$8797,0),1):INDEX(K3748:$K$8797,MATCH(L3748,L3748:$L$8797,0)+L3748-1,1))/'IV. Inputs Solar'!$S$106),
                         MIN('IV. Inputs Solar'!$T$60,'IV. Inputs Solar'!$T$60*'IV. Inputs Solar'!$S$108+SUM(INDEX(K3748:$K$8797,MATCH(L3748,L3748:$L$8797,0),1):INDEX(K3748:$K$8797,MATCH(L3748,L3748:$L$8797,0)+L3748-1,1))/'IV. Inputs Solar'!$S$106),
                         M3747+MIN('IV. Inputs Solar'!$S$66-K3747,'IV. Inputs Solar'!$S$58)*'IV. Inputs Solar'!$S$106),
                    M3747)),
          IF(M3747&lt;'IV. Inputs Solar'!$T$60,
               IF(M3747-MAX((-1)*'IV. Inputs Solar'!$S$58*'IV. Inputs Solar'!$S$106,K3747*'IV. Inputs Solar'!$S$106)&gt;'IV. Inputs Solar'!$T$60,
                    'IV. Inputs Solar'!$T$60,
                    M3747-MAX((-1)*'IV. Inputs Solar'!$S$58*'IV. Inputs Solar'!$S$106,K3747*'IV. Inputs Solar'!$S$106)),
               M3747)))</f>
        <v>60</v>
      </c>
      <c r="N3748" s="98">
        <f>IF('IV. Inputs Solar'!$T$60=0,0,M3748/'IV. Inputs Solar'!$T$60)</f>
        <v>1</v>
      </c>
      <c r="O3748" s="36">
        <f t="shared" si="230"/>
        <v>0</v>
      </c>
      <c r="P3748" s="36">
        <f t="shared" si="231"/>
        <v>0</v>
      </c>
      <c r="Q3748" s="36">
        <f t="shared" si="229"/>
        <v>0</v>
      </c>
      <c r="R3748" s="36">
        <f>ROUND(IF(K3748&lt;0,((M3748-M3749)/'IV. Inputs Solar'!$S$106)-K3748,0),2)</f>
        <v>8.75</v>
      </c>
      <c r="S3748" s="125">
        <f>ROUND(IF(K3748&gt;0,IF(T3748&gt;0,K3748,ABS((M3748-M3749)*'IV. Inputs Solar'!$S$106-K3748)),0),2)</f>
        <v>0</v>
      </c>
      <c r="T3748" s="151">
        <f>IF('IV. Inputs Solar'!$T$60&lt;&gt;0,
     IF(AND(M3748&lt;MIN('IV. Inputs Solar'!$T$60,'IV. Inputs Solar'!$T$60*'IV. Inputs Solar'!$S$108+SUM(INDEX(K3748:$K$8797,MATCH(L3748,L3748:$L$8797,0),1):INDEX(K3748:$K$8797,MATCH(L3748,L3748:$L$8797,0)+L3748-1,1))/'IV. Inputs Solar'!$S$106),K3748&gt;0),
          'IV. Inputs Solar'!$S$66,
          0),
     IF(K3748&gt;0,
          IF(K3748&lt;0.3*'IV. Inputs Solar'!$S$66,
               0.3*'IV. Inputs Solar'!$S$66,
               K3748),
          0))</f>
        <v>0</v>
      </c>
      <c r="U3748" s="151">
        <f>T3748/('III. Inputs Baseline Diesel'!$S$54*'III. Inputs Baseline Diesel'!$S$57)</f>
        <v>0</v>
      </c>
    </row>
    <row r="3749" spans="2:21" ht="14.25" customHeight="1" x14ac:dyDescent="0.25">
      <c r="B3749" s="635">
        <v>3712</v>
      </c>
      <c r="C3749" s="268">
        <f>INDEX('V. Load Profile'!$D$85:$K$108,IF(MOD(B3749,24)=0, 24,MOD(B3749,24)),4)</f>
        <v>1</v>
      </c>
      <c r="D3749" s="605">
        <f>IF('III. Inputs Baseline Diesel'!$S$17&gt;0,IF(AND(C3749&gt;0, C3749&lt;'III. Inputs Baseline Diesel'!$S$17*'III. Inputs Baseline Diesel'!$S$50),'III. Inputs Baseline Diesel'!$S$50*'III. Inputs Baseline Diesel'!$S$17,C3749))</f>
        <v>3.2279999999999998</v>
      </c>
      <c r="E3749" s="23">
        <f>INDEX('IX. Irradiation Data'!$G$15:$I$8774,B3749,2)</f>
        <v>475</v>
      </c>
      <c r="F3749" s="36">
        <f>INDEX('IX. Irradiation Data'!$G$15:$I$8774,B3749, 3)</f>
        <v>34.299999999999997</v>
      </c>
      <c r="G3749" s="36">
        <f>E3749*COS(RADIANS('IV. Inputs Solar'!$S$102))</f>
        <v>458.81476748730745</v>
      </c>
      <c r="H3749" s="36">
        <f>F3749+('IV. Inputs Solar'!$S$100-20)/80*E3749/10</f>
        <v>63.987499999999997</v>
      </c>
      <c r="I3749" s="36">
        <f>1+('IV. Inputs Solar'!$S$101*(H3749-25))</f>
        <v>0.86354375000000005</v>
      </c>
      <c r="J3749" s="36">
        <f>G3749*I3749*('IV. Inputs Solar'!$T$52*'IV. Inputs Solar'!$S$53)/1000</f>
        <v>7.9241324974273519</v>
      </c>
      <c r="K3749" s="125">
        <f t="shared" si="228"/>
        <v>-6.9241324974273519</v>
      </c>
      <c r="L3749" s="36">
        <f>IF(K3749&gt;0,MATCH(0,K3749:$K$8797,-1)-1,0)</f>
        <v>0</v>
      </c>
      <c r="M3749" s="126">
        <f>IF('IV. Inputs Solar'!$T$60=0,
     0,
     IF(K3748&gt;0,
          IF(T3748=0,
               IF(M3748&gt;='IV. Inputs Solar'!$S$108*'IV. Inputs Solar'!$T$60,
                    IF(M3748-MIN('IV. Inputs Solar'!$S$58/'IV. Inputs Solar'!$S$106,K3748/'IV. Inputs Solar'!$S$106)&lt;'IV. Inputs Solar'!$T$60*'IV. Inputs Solar'!$S$108,
                         'IV. Inputs Solar'!$T$60*'IV. Inputs Solar'!$S$108,
                         M3748-MIN('IV. Inputs Solar'!$S$58/'IV. Inputs Solar'!$S$106,K3748/'IV. Inputs Solar'!$S$106)),
                    IF(M3748+MIN('IV. Inputs Solar'!$S$66-K3748,'IV. Inputs Solar'!$S$58)*'IV. Inputs Solar'!$S$106&gt;'IV. Inputs Solar'!$T$60,
                         'IV. Inputs Solar'!$T$60,
                         M3748+MIN('IV. Inputs Solar'!$S$66-K3748,'IV. Inputs Solar'!$S$58)*'IV. Inputs Solar'!$S$106)),
               IF(M3748-'IV. Inputs Solar'!$S$108*'IV. Inputs Solar'!$T$60&lt;MIN('IV. Inputs Solar'!$T$60,'IV. Inputs Solar'!$T$60*'IV. Inputs Solar'!$S$108+SUM(INDEX(K3749:$K$8797,MATCH(L3749,L3749:$L$8797,0),1):INDEX(K3749:$K$8797,MATCH(L3749,L3749:$L$8797,0)+L3749-1,1))/'IV. Inputs Solar'!$S$106),
                    IF(M3748+MIN('IV. Inputs Solar'!$S$66-K3748,'IV. Inputs Solar'!$S$58)*'IV. Inputs Solar'!$S$106&gt;MIN('IV. Inputs Solar'!$T$60,'IV. Inputs Solar'!$T$60*'IV. Inputs Solar'!$S$108+SUM(INDEX(K3749:$K$8797,MATCH(L3749,L3749:$L$8797,0),1):INDEX(K3749:$K$8797,MATCH(L3749,L3749:$L$8797,0)+L3749-1,1))/'IV. Inputs Solar'!$S$106),
                         MIN('IV. Inputs Solar'!$T$60,'IV. Inputs Solar'!$T$60*'IV. Inputs Solar'!$S$108+SUM(INDEX(K3749:$K$8797,MATCH(L3749,L3749:$L$8797,0),1):INDEX(K3749:$K$8797,MATCH(L3749,L3749:$L$8797,0)+L3749-1,1))/'IV. Inputs Solar'!$S$106),
                         M3748+MIN('IV. Inputs Solar'!$S$66-K3748,'IV. Inputs Solar'!$S$58)*'IV. Inputs Solar'!$S$106),
                    M3748)),
          IF(M3748&lt;'IV. Inputs Solar'!$T$60,
               IF(M3748-MAX((-1)*'IV. Inputs Solar'!$S$58*'IV. Inputs Solar'!$S$106,K3748*'IV. Inputs Solar'!$S$106)&gt;'IV. Inputs Solar'!$T$60,
                    'IV. Inputs Solar'!$T$60,
                    M3748-MAX((-1)*'IV. Inputs Solar'!$S$58*'IV. Inputs Solar'!$S$106,K3748*'IV. Inputs Solar'!$S$106)),
               M3748)))</f>
        <v>60</v>
      </c>
      <c r="N3749" s="98">
        <f>IF('IV. Inputs Solar'!$T$60=0,0,M3749/'IV. Inputs Solar'!$T$60)</f>
        <v>1</v>
      </c>
      <c r="O3749" s="36">
        <f t="shared" si="230"/>
        <v>0</v>
      </c>
      <c r="P3749" s="36">
        <f t="shared" si="231"/>
        <v>0</v>
      </c>
      <c r="Q3749" s="36">
        <f t="shared" si="229"/>
        <v>0</v>
      </c>
      <c r="R3749" s="36">
        <f>ROUND(IF(K3749&lt;0,((M3749-M3750)/'IV. Inputs Solar'!$S$106)-K3749,0),2)</f>
        <v>6.92</v>
      </c>
      <c r="S3749" s="125">
        <f>ROUND(IF(K3749&gt;0,IF(T3749&gt;0,K3749,ABS((M3749-M3750)*'IV. Inputs Solar'!$S$106-K3749)),0),2)</f>
        <v>0</v>
      </c>
      <c r="T3749" s="151">
        <f>IF('IV. Inputs Solar'!$T$60&lt;&gt;0,
     IF(AND(M3749&lt;MIN('IV. Inputs Solar'!$T$60,'IV. Inputs Solar'!$T$60*'IV. Inputs Solar'!$S$108+SUM(INDEX(K3749:$K$8797,MATCH(L3749,L3749:$L$8797,0),1):INDEX(K3749:$K$8797,MATCH(L3749,L3749:$L$8797,0)+L3749-1,1))/'IV. Inputs Solar'!$S$106),K3749&gt;0),
          'IV. Inputs Solar'!$S$66,
          0),
     IF(K3749&gt;0,
          IF(K3749&lt;0.3*'IV. Inputs Solar'!$S$66,
               0.3*'IV. Inputs Solar'!$S$66,
               K3749),
          0))</f>
        <v>0</v>
      </c>
      <c r="U3749" s="151">
        <f>T3749/('III. Inputs Baseline Diesel'!$S$54*'III. Inputs Baseline Diesel'!$S$57)</f>
        <v>0</v>
      </c>
    </row>
    <row r="3750" spans="2:21" ht="14.25" customHeight="1" x14ac:dyDescent="0.25">
      <c r="B3750" s="635">
        <v>3713</v>
      </c>
      <c r="C3750" s="268">
        <f>INDEX('V. Load Profile'!$D$85:$K$108,IF(MOD(B3750,24)=0, 24,MOD(B3750,24)),4)</f>
        <v>0.44444444444444448</v>
      </c>
      <c r="D3750" s="605">
        <f>IF('III. Inputs Baseline Diesel'!$S$17&gt;0,IF(AND(C3750&gt;0, C3750&lt;'III. Inputs Baseline Diesel'!$S$17*'III. Inputs Baseline Diesel'!$S$50),'III. Inputs Baseline Diesel'!$S$50*'III. Inputs Baseline Diesel'!$S$17,C3750))</f>
        <v>3.2279999999999998</v>
      </c>
      <c r="E3750" s="23">
        <f>INDEX('IX. Irradiation Data'!$G$15:$I$8774,B3750,2)</f>
        <v>288</v>
      </c>
      <c r="F3750" s="36">
        <f>INDEX('IX. Irradiation Data'!$G$15:$I$8774,B3750, 3)</f>
        <v>33.299999999999997</v>
      </c>
      <c r="G3750" s="36">
        <f>E3750*COS(RADIANS('IV. Inputs Solar'!$S$102))</f>
        <v>278.18663797125168</v>
      </c>
      <c r="H3750" s="36">
        <f>F3750+('IV. Inputs Solar'!$S$100-20)/80*E3750/10</f>
        <v>51.3</v>
      </c>
      <c r="I3750" s="36">
        <f>1+('IV. Inputs Solar'!$S$101*(H3750-25))</f>
        <v>0.90795000000000003</v>
      </c>
      <c r="J3750" s="36">
        <f>G3750*I3750*('IV. Inputs Solar'!$T$52*'IV. Inputs Solar'!$S$53)/1000</f>
        <v>5.0515911589199591</v>
      </c>
      <c r="K3750" s="125">
        <f t="shared" ref="K3750:K3813" si="232">C3750-J3750</f>
        <v>-4.6071467144755145</v>
      </c>
      <c r="L3750" s="36">
        <f>IF(K3750&gt;0,MATCH(0,K3750:$K$8797,-1)-1,0)</f>
        <v>0</v>
      </c>
      <c r="M3750" s="126">
        <f>IF('IV. Inputs Solar'!$T$60=0,
     0,
     IF(K3749&gt;0,
          IF(T3749=0,
               IF(M3749&gt;='IV. Inputs Solar'!$S$108*'IV. Inputs Solar'!$T$60,
                    IF(M3749-MIN('IV. Inputs Solar'!$S$58/'IV. Inputs Solar'!$S$106,K3749/'IV. Inputs Solar'!$S$106)&lt;'IV. Inputs Solar'!$T$60*'IV. Inputs Solar'!$S$108,
                         'IV. Inputs Solar'!$T$60*'IV. Inputs Solar'!$S$108,
                         M3749-MIN('IV. Inputs Solar'!$S$58/'IV. Inputs Solar'!$S$106,K3749/'IV. Inputs Solar'!$S$106)),
                    IF(M3749+MIN('IV. Inputs Solar'!$S$66-K3749,'IV. Inputs Solar'!$S$58)*'IV. Inputs Solar'!$S$106&gt;'IV. Inputs Solar'!$T$60,
                         'IV. Inputs Solar'!$T$60,
                         M3749+MIN('IV. Inputs Solar'!$S$66-K3749,'IV. Inputs Solar'!$S$58)*'IV. Inputs Solar'!$S$106)),
               IF(M3749-'IV. Inputs Solar'!$S$108*'IV. Inputs Solar'!$T$60&lt;MIN('IV. Inputs Solar'!$T$60,'IV. Inputs Solar'!$T$60*'IV. Inputs Solar'!$S$108+SUM(INDEX(K3750:$K$8797,MATCH(L3750,L3750:$L$8797,0),1):INDEX(K3750:$K$8797,MATCH(L3750,L3750:$L$8797,0)+L3750-1,1))/'IV. Inputs Solar'!$S$106),
                    IF(M3749+MIN('IV. Inputs Solar'!$S$66-K3749,'IV. Inputs Solar'!$S$58)*'IV. Inputs Solar'!$S$106&gt;MIN('IV. Inputs Solar'!$T$60,'IV. Inputs Solar'!$T$60*'IV. Inputs Solar'!$S$108+SUM(INDEX(K3750:$K$8797,MATCH(L3750,L3750:$L$8797,0),1):INDEX(K3750:$K$8797,MATCH(L3750,L3750:$L$8797,0)+L3750-1,1))/'IV. Inputs Solar'!$S$106),
                         MIN('IV. Inputs Solar'!$T$60,'IV. Inputs Solar'!$T$60*'IV. Inputs Solar'!$S$108+SUM(INDEX(K3750:$K$8797,MATCH(L3750,L3750:$L$8797,0),1):INDEX(K3750:$K$8797,MATCH(L3750,L3750:$L$8797,0)+L3750-1,1))/'IV. Inputs Solar'!$S$106),
                         M3749+MIN('IV. Inputs Solar'!$S$66-K3749,'IV. Inputs Solar'!$S$58)*'IV. Inputs Solar'!$S$106),
                    M3749)),
          IF(M3749&lt;'IV. Inputs Solar'!$T$60,
               IF(M3749-MAX((-1)*'IV. Inputs Solar'!$S$58*'IV. Inputs Solar'!$S$106,K3749*'IV. Inputs Solar'!$S$106)&gt;'IV. Inputs Solar'!$T$60,
                    'IV. Inputs Solar'!$T$60,
                    M3749-MAX((-1)*'IV. Inputs Solar'!$S$58*'IV. Inputs Solar'!$S$106,K3749*'IV. Inputs Solar'!$S$106)),
               M3749)))</f>
        <v>60</v>
      </c>
      <c r="N3750" s="98">
        <f>IF('IV. Inputs Solar'!$T$60=0,0,M3750/'IV. Inputs Solar'!$T$60)</f>
        <v>1</v>
      </c>
      <c r="O3750" s="36">
        <f t="shared" si="230"/>
        <v>0</v>
      </c>
      <c r="P3750" s="36">
        <f t="shared" si="231"/>
        <v>0</v>
      </c>
      <c r="Q3750" s="36">
        <f t="shared" si="229"/>
        <v>0</v>
      </c>
      <c r="R3750" s="36">
        <f>ROUND(IF(K3750&lt;0,((M3750-M3751)/'IV. Inputs Solar'!$S$106)-K3750,0),2)</f>
        <v>4.6100000000000003</v>
      </c>
      <c r="S3750" s="125">
        <f>ROUND(IF(K3750&gt;0,IF(T3750&gt;0,K3750,ABS((M3750-M3751)*'IV. Inputs Solar'!$S$106-K3750)),0),2)</f>
        <v>0</v>
      </c>
      <c r="T3750" s="151">
        <f>IF('IV. Inputs Solar'!$T$60&lt;&gt;0,
     IF(AND(M3750&lt;MIN('IV. Inputs Solar'!$T$60,'IV. Inputs Solar'!$T$60*'IV. Inputs Solar'!$S$108+SUM(INDEX(K3750:$K$8797,MATCH(L3750,L3750:$L$8797,0),1):INDEX(K3750:$K$8797,MATCH(L3750,L3750:$L$8797,0)+L3750-1,1))/'IV. Inputs Solar'!$S$106),K3750&gt;0),
          'IV. Inputs Solar'!$S$66,
          0),
     IF(K3750&gt;0,
          IF(K3750&lt;0.3*'IV. Inputs Solar'!$S$66,
               0.3*'IV. Inputs Solar'!$S$66,
               K3750),
          0))</f>
        <v>0</v>
      </c>
      <c r="U3750" s="151">
        <f>T3750/('III. Inputs Baseline Diesel'!$S$54*'III. Inputs Baseline Diesel'!$S$57)</f>
        <v>0</v>
      </c>
    </row>
    <row r="3751" spans="2:21" ht="14.25" customHeight="1" x14ac:dyDescent="0.25">
      <c r="B3751" s="635">
        <v>3714</v>
      </c>
      <c r="C3751" s="268">
        <f>INDEX('V. Load Profile'!$D$85:$K$108,IF(MOD(B3751,24)=0, 24,MOD(B3751,24)),4)</f>
        <v>0.44444444444444448</v>
      </c>
      <c r="D3751" s="605">
        <f>IF('III. Inputs Baseline Diesel'!$S$17&gt;0,IF(AND(C3751&gt;0, C3751&lt;'III. Inputs Baseline Diesel'!$S$17*'III. Inputs Baseline Diesel'!$S$50),'III. Inputs Baseline Diesel'!$S$50*'III. Inputs Baseline Diesel'!$S$17,C3751))</f>
        <v>3.2279999999999998</v>
      </c>
      <c r="E3751" s="23">
        <f>INDEX('IX. Irradiation Data'!$G$15:$I$8774,B3751,2)</f>
        <v>112</v>
      </c>
      <c r="F3751" s="36">
        <f>INDEX('IX. Irradiation Data'!$G$15:$I$8774,B3751, 3)</f>
        <v>32.200000000000003</v>
      </c>
      <c r="G3751" s="36">
        <f>E3751*COS(RADIANS('IV. Inputs Solar'!$S$102))</f>
        <v>108.18369254437565</v>
      </c>
      <c r="H3751" s="36">
        <f>F3751+('IV. Inputs Solar'!$S$100-20)/80*E3751/10</f>
        <v>39.200000000000003</v>
      </c>
      <c r="I3751" s="36">
        <f>1+('IV. Inputs Solar'!$S$101*(H3751-25))</f>
        <v>0.95030000000000003</v>
      </c>
      <c r="J3751" s="36">
        <f>G3751*I3751*('IV. Inputs Solar'!$T$52*'IV. Inputs Solar'!$S$53)/1000</f>
        <v>2.0561392604984037</v>
      </c>
      <c r="K3751" s="125">
        <f t="shared" si="232"/>
        <v>-1.6116948160539593</v>
      </c>
      <c r="L3751" s="36">
        <f>IF(K3751&gt;0,MATCH(0,K3751:$K$8797,-1)-1,0)</f>
        <v>0</v>
      </c>
      <c r="M3751" s="126">
        <f>IF('IV. Inputs Solar'!$T$60=0,
     0,
     IF(K3750&gt;0,
          IF(T3750=0,
               IF(M3750&gt;='IV. Inputs Solar'!$S$108*'IV. Inputs Solar'!$T$60,
                    IF(M3750-MIN('IV. Inputs Solar'!$S$58/'IV. Inputs Solar'!$S$106,K3750/'IV. Inputs Solar'!$S$106)&lt;'IV. Inputs Solar'!$T$60*'IV. Inputs Solar'!$S$108,
                         'IV. Inputs Solar'!$T$60*'IV. Inputs Solar'!$S$108,
                         M3750-MIN('IV. Inputs Solar'!$S$58/'IV. Inputs Solar'!$S$106,K3750/'IV. Inputs Solar'!$S$106)),
                    IF(M3750+MIN('IV. Inputs Solar'!$S$66-K3750,'IV. Inputs Solar'!$S$58)*'IV. Inputs Solar'!$S$106&gt;'IV. Inputs Solar'!$T$60,
                         'IV. Inputs Solar'!$T$60,
                         M3750+MIN('IV. Inputs Solar'!$S$66-K3750,'IV. Inputs Solar'!$S$58)*'IV. Inputs Solar'!$S$106)),
               IF(M3750-'IV. Inputs Solar'!$S$108*'IV. Inputs Solar'!$T$60&lt;MIN('IV. Inputs Solar'!$T$60,'IV. Inputs Solar'!$T$60*'IV. Inputs Solar'!$S$108+SUM(INDEX(K3751:$K$8797,MATCH(L3751,L3751:$L$8797,0),1):INDEX(K3751:$K$8797,MATCH(L3751,L3751:$L$8797,0)+L3751-1,1))/'IV. Inputs Solar'!$S$106),
                    IF(M3750+MIN('IV. Inputs Solar'!$S$66-K3750,'IV. Inputs Solar'!$S$58)*'IV. Inputs Solar'!$S$106&gt;MIN('IV. Inputs Solar'!$T$60,'IV. Inputs Solar'!$T$60*'IV. Inputs Solar'!$S$108+SUM(INDEX(K3751:$K$8797,MATCH(L3751,L3751:$L$8797,0),1):INDEX(K3751:$K$8797,MATCH(L3751,L3751:$L$8797,0)+L3751-1,1))/'IV. Inputs Solar'!$S$106),
                         MIN('IV. Inputs Solar'!$T$60,'IV. Inputs Solar'!$T$60*'IV. Inputs Solar'!$S$108+SUM(INDEX(K3751:$K$8797,MATCH(L3751,L3751:$L$8797,0),1):INDEX(K3751:$K$8797,MATCH(L3751,L3751:$L$8797,0)+L3751-1,1))/'IV. Inputs Solar'!$S$106),
                         M3750+MIN('IV. Inputs Solar'!$S$66-K3750,'IV. Inputs Solar'!$S$58)*'IV. Inputs Solar'!$S$106),
                    M3750)),
          IF(M3750&lt;'IV. Inputs Solar'!$T$60,
               IF(M3750-MAX((-1)*'IV. Inputs Solar'!$S$58*'IV. Inputs Solar'!$S$106,K3750*'IV. Inputs Solar'!$S$106)&gt;'IV. Inputs Solar'!$T$60,
                    'IV. Inputs Solar'!$T$60,
                    M3750-MAX((-1)*'IV. Inputs Solar'!$S$58*'IV. Inputs Solar'!$S$106,K3750*'IV. Inputs Solar'!$S$106)),
               M3750)))</f>
        <v>60</v>
      </c>
      <c r="N3751" s="98">
        <f>IF('IV. Inputs Solar'!$T$60=0,0,M3751/'IV. Inputs Solar'!$T$60)</f>
        <v>1</v>
      </c>
      <c r="O3751" s="36">
        <f t="shared" si="230"/>
        <v>0</v>
      </c>
      <c r="P3751" s="36">
        <f t="shared" si="231"/>
        <v>0</v>
      </c>
      <c r="Q3751" s="36">
        <f t="shared" ref="Q3751:Q3814" si="233">IF(P3751=1,1-N3750,0)</f>
        <v>0</v>
      </c>
      <c r="R3751" s="36">
        <f>ROUND(IF(K3751&lt;0,((M3751-M3752)/'IV. Inputs Solar'!$S$106)-K3751,0),2)</f>
        <v>1.61</v>
      </c>
      <c r="S3751" s="125">
        <f>ROUND(IF(K3751&gt;0,IF(T3751&gt;0,K3751,ABS((M3751-M3752)*'IV. Inputs Solar'!$S$106-K3751)),0),2)</f>
        <v>0</v>
      </c>
      <c r="T3751" s="151">
        <f>IF('IV. Inputs Solar'!$T$60&lt;&gt;0,
     IF(AND(M3751&lt;MIN('IV. Inputs Solar'!$T$60,'IV. Inputs Solar'!$T$60*'IV. Inputs Solar'!$S$108+SUM(INDEX(K3751:$K$8797,MATCH(L3751,L3751:$L$8797,0),1):INDEX(K3751:$K$8797,MATCH(L3751,L3751:$L$8797,0)+L3751-1,1))/'IV. Inputs Solar'!$S$106),K3751&gt;0),
          'IV. Inputs Solar'!$S$66,
          0),
     IF(K3751&gt;0,
          IF(K3751&lt;0.3*'IV. Inputs Solar'!$S$66,
               0.3*'IV. Inputs Solar'!$S$66,
               K3751),
          0))</f>
        <v>0</v>
      </c>
      <c r="U3751" s="151">
        <f>T3751/('III. Inputs Baseline Diesel'!$S$54*'III. Inputs Baseline Diesel'!$S$57)</f>
        <v>0</v>
      </c>
    </row>
    <row r="3752" spans="2:21" ht="14.25" customHeight="1" x14ac:dyDescent="0.25">
      <c r="B3752" s="635">
        <v>3715</v>
      </c>
      <c r="C3752" s="268">
        <f>INDEX('V. Load Profile'!$D$85:$K$108,IF(MOD(B3752,24)=0, 24,MOD(B3752,24)),4)</f>
        <v>7.7444444444444436</v>
      </c>
      <c r="D3752" s="605">
        <f>IF('III. Inputs Baseline Diesel'!$S$17&gt;0,IF(AND(C3752&gt;0, C3752&lt;'III. Inputs Baseline Diesel'!$S$17*'III. Inputs Baseline Diesel'!$S$50),'III. Inputs Baseline Diesel'!$S$50*'III. Inputs Baseline Diesel'!$S$17,C3752))</f>
        <v>7.7444444444444436</v>
      </c>
      <c r="E3752" s="23">
        <f>INDEX('IX. Irradiation Data'!$G$15:$I$8774,B3752,2)</f>
        <v>9</v>
      </c>
      <c r="F3752" s="36">
        <f>INDEX('IX. Irradiation Data'!$G$15:$I$8774,B3752, 3)</f>
        <v>31.2</v>
      </c>
      <c r="G3752" s="36">
        <f>E3752*COS(RADIANS('IV. Inputs Solar'!$S$102))</f>
        <v>8.6933324366016151</v>
      </c>
      <c r="H3752" s="36">
        <f>F3752+('IV. Inputs Solar'!$S$100-20)/80*E3752/10</f>
        <v>31.762499999999999</v>
      </c>
      <c r="I3752" s="36">
        <f>1+('IV. Inputs Solar'!$S$101*(H3752-25))</f>
        <v>0.97633124999999998</v>
      </c>
      <c r="J3752" s="36">
        <f>G3752*I3752*('IV. Inputs Solar'!$T$52*'IV. Inputs Solar'!$S$53)/1000</f>
        <v>0.16975144248985599</v>
      </c>
      <c r="K3752" s="125">
        <f t="shared" si="232"/>
        <v>7.5746930019545875</v>
      </c>
      <c r="L3752" s="36">
        <f>IF(K3752&gt;0,MATCH(0,K3752:$K$8797,-1)-1,0)</f>
        <v>11</v>
      </c>
      <c r="M3752" s="126">
        <f>IF('IV. Inputs Solar'!$T$60=0,
     0,
     IF(K3751&gt;0,
          IF(T3751=0,
               IF(M3751&gt;='IV. Inputs Solar'!$S$108*'IV. Inputs Solar'!$T$60,
                    IF(M3751-MIN('IV. Inputs Solar'!$S$58/'IV. Inputs Solar'!$S$106,K3751/'IV. Inputs Solar'!$S$106)&lt;'IV. Inputs Solar'!$T$60*'IV. Inputs Solar'!$S$108,
                         'IV. Inputs Solar'!$T$60*'IV. Inputs Solar'!$S$108,
                         M3751-MIN('IV. Inputs Solar'!$S$58/'IV. Inputs Solar'!$S$106,K3751/'IV. Inputs Solar'!$S$106)),
                    IF(M3751+MIN('IV. Inputs Solar'!$S$66-K3751,'IV. Inputs Solar'!$S$58)*'IV. Inputs Solar'!$S$106&gt;'IV. Inputs Solar'!$T$60,
                         'IV. Inputs Solar'!$T$60,
                         M3751+MIN('IV. Inputs Solar'!$S$66-K3751,'IV. Inputs Solar'!$S$58)*'IV. Inputs Solar'!$S$106)),
               IF(M3751-'IV. Inputs Solar'!$S$108*'IV. Inputs Solar'!$T$60&lt;MIN('IV. Inputs Solar'!$T$60,'IV. Inputs Solar'!$T$60*'IV. Inputs Solar'!$S$108+SUM(INDEX(K3752:$K$8797,MATCH(L3752,L3752:$L$8797,0),1):INDEX(K3752:$K$8797,MATCH(L3752,L3752:$L$8797,0)+L3752-1,1))/'IV. Inputs Solar'!$S$106),
                    IF(M3751+MIN('IV. Inputs Solar'!$S$66-K3751,'IV. Inputs Solar'!$S$58)*'IV. Inputs Solar'!$S$106&gt;MIN('IV. Inputs Solar'!$T$60,'IV. Inputs Solar'!$T$60*'IV. Inputs Solar'!$S$108+SUM(INDEX(K3752:$K$8797,MATCH(L3752,L3752:$L$8797,0),1):INDEX(K3752:$K$8797,MATCH(L3752,L3752:$L$8797,0)+L3752-1,1))/'IV. Inputs Solar'!$S$106),
                         MIN('IV. Inputs Solar'!$T$60,'IV. Inputs Solar'!$T$60*'IV. Inputs Solar'!$S$108+SUM(INDEX(K3752:$K$8797,MATCH(L3752,L3752:$L$8797,0),1):INDEX(K3752:$K$8797,MATCH(L3752,L3752:$L$8797,0)+L3752-1,1))/'IV. Inputs Solar'!$S$106),
                         M3751+MIN('IV. Inputs Solar'!$S$66-K3751,'IV. Inputs Solar'!$S$58)*'IV. Inputs Solar'!$S$106),
                    M3751)),
          IF(M3751&lt;'IV. Inputs Solar'!$T$60,
               IF(M3751-MAX((-1)*'IV. Inputs Solar'!$S$58*'IV. Inputs Solar'!$S$106,K3751*'IV. Inputs Solar'!$S$106)&gt;'IV. Inputs Solar'!$T$60,
                    'IV. Inputs Solar'!$T$60,
                    M3751-MAX((-1)*'IV. Inputs Solar'!$S$58*'IV. Inputs Solar'!$S$106,K3751*'IV. Inputs Solar'!$S$106)),
               M3751)))</f>
        <v>60</v>
      </c>
      <c r="N3752" s="98">
        <f>IF('IV. Inputs Solar'!$T$60=0,0,M3752/'IV. Inputs Solar'!$T$60)</f>
        <v>1</v>
      </c>
      <c r="O3752" s="36">
        <f t="shared" ref="O3752:O3815" si="234">IF(M3752&gt;M3751,1,0)</f>
        <v>0</v>
      </c>
      <c r="P3752" s="36">
        <f t="shared" ref="P3752:P3815" si="235">IF(AND(O3752&lt;&gt;O3751,O3752=1),1,0)</f>
        <v>0</v>
      </c>
      <c r="Q3752" s="36">
        <f t="shared" si="233"/>
        <v>0</v>
      </c>
      <c r="R3752" s="36">
        <f>ROUND(IF(K3752&lt;0,((M3752-M3753)/'IV. Inputs Solar'!$S$106)-K3752,0),2)</f>
        <v>0</v>
      </c>
      <c r="S3752" s="125">
        <f>ROUND(IF(K3752&gt;0,IF(T3752&gt;0,K3752,ABS((M3752-M3753)*'IV. Inputs Solar'!$S$106-K3752)),0),2)</f>
        <v>0</v>
      </c>
      <c r="T3752" s="151">
        <f>IF('IV. Inputs Solar'!$T$60&lt;&gt;0,
     IF(AND(M3752&lt;MIN('IV. Inputs Solar'!$T$60,'IV. Inputs Solar'!$T$60*'IV. Inputs Solar'!$S$108+SUM(INDEX(K3752:$K$8797,MATCH(L3752,L3752:$L$8797,0),1):INDEX(K3752:$K$8797,MATCH(L3752,L3752:$L$8797,0)+L3752-1,1))/'IV. Inputs Solar'!$S$106),K3752&gt;0),
          'IV. Inputs Solar'!$S$66,
          0),
     IF(K3752&gt;0,
          IF(K3752&lt;0.3*'IV. Inputs Solar'!$S$66,
               0.3*'IV. Inputs Solar'!$S$66,
               K3752),
          0))</f>
        <v>0</v>
      </c>
      <c r="U3752" s="151">
        <f>T3752/('III. Inputs Baseline Diesel'!$S$54*'III. Inputs Baseline Diesel'!$S$57)</f>
        <v>0</v>
      </c>
    </row>
    <row r="3753" spans="2:21" ht="14.25" customHeight="1" x14ac:dyDescent="0.25">
      <c r="B3753" s="635">
        <v>3716</v>
      </c>
      <c r="C3753" s="268">
        <f>INDEX('V. Load Profile'!$D$85:$K$108,IF(MOD(B3753,24)=0, 24,MOD(B3753,24)),4)</f>
        <v>8.9666666666666668</v>
      </c>
      <c r="D3753" s="605">
        <f>IF('III. Inputs Baseline Diesel'!$S$17&gt;0,IF(AND(C3753&gt;0, C3753&lt;'III. Inputs Baseline Diesel'!$S$17*'III. Inputs Baseline Diesel'!$S$50),'III. Inputs Baseline Diesel'!$S$50*'III. Inputs Baseline Diesel'!$S$17,C3753))</f>
        <v>8.9666666666666668</v>
      </c>
      <c r="E3753" s="23">
        <f>INDEX('IX. Irradiation Data'!$G$15:$I$8774,B3753,2)</f>
        <v>0</v>
      </c>
      <c r="F3753" s="36">
        <f>INDEX('IX. Irradiation Data'!$G$15:$I$8774,B3753, 3)</f>
        <v>30.8</v>
      </c>
      <c r="G3753" s="36">
        <f>E3753*COS(RADIANS('IV. Inputs Solar'!$S$102))</f>
        <v>0</v>
      </c>
      <c r="H3753" s="36">
        <f>F3753+('IV. Inputs Solar'!$S$100-20)/80*E3753/10</f>
        <v>30.8</v>
      </c>
      <c r="I3753" s="36">
        <f>1+('IV. Inputs Solar'!$S$101*(H3753-25))</f>
        <v>0.97970000000000002</v>
      </c>
      <c r="J3753" s="36">
        <f>G3753*I3753*('IV. Inputs Solar'!$T$52*'IV. Inputs Solar'!$S$53)/1000</f>
        <v>0</v>
      </c>
      <c r="K3753" s="125">
        <f t="shared" si="232"/>
        <v>8.9666666666666668</v>
      </c>
      <c r="L3753" s="36">
        <f>IF(K3753&gt;0,MATCH(0,K3753:$K$8797,-1)-1,0)</f>
        <v>10</v>
      </c>
      <c r="M3753" s="126">
        <f>IF('IV. Inputs Solar'!$T$60=0,
     0,
     IF(K3752&gt;0,
          IF(T3752=0,
               IF(M3752&gt;='IV. Inputs Solar'!$S$108*'IV. Inputs Solar'!$T$60,
                    IF(M3752-MIN('IV. Inputs Solar'!$S$58/'IV. Inputs Solar'!$S$106,K3752/'IV. Inputs Solar'!$S$106)&lt;'IV. Inputs Solar'!$T$60*'IV. Inputs Solar'!$S$108,
                         'IV. Inputs Solar'!$T$60*'IV. Inputs Solar'!$S$108,
                         M3752-MIN('IV. Inputs Solar'!$S$58/'IV. Inputs Solar'!$S$106,K3752/'IV. Inputs Solar'!$S$106)),
                    IF(M3752+MIN('IV. Inputs Solar'!$S$66-K3752,'IV. Inputs Solar'!$S$58)*'IV. Inputs Solar'!$S$106&gt;'IV. Inputs Solar'!$T$60,
                         'IV. Inputs Solar'!$T$60,
                         M3752+MIN('IV. Inputs Solar'!$S$66-K3752,'IV. Inputs Solar'!$S$58)*'IV. Inputs Solar'!$S$106)),
               IF(M3752-'IV. Inputs Solar'!$S$108*'IV. Inputs Solar'!$T$60&lt;MIN('IV. Inputs Solar'!$T$60,'IV. Inputs Solar'!$T$60*'IV. Inputs Solar'!$S$108+SUM(INDEX(K3753:$K$8797,MATCH(L3753,L3753:$L$8797,0),1):INDEX(K3753:$K$8797,MATCH(L3753,L3753:$L$8797,0)+L3753-1,1))/'IV. Inputs Solar'!$S$106),
                    IF(M3752+MIN('IV. Inputs Solar'!$S$66-K3752,'IV. Inputs Solar'!$S$58)*'IV. Inputs Solar'!$S$106&gt;MIN('IV. Inputs Solar'!$T$60,'IV. Inputs Solar'!$T$60*'IV. Inputs Solar'!$S$108+SUM(INDEX(K3753:$K$8797,MATCH(L3753,L3753:$L$8797,0),1):INDEX(K3753:$K$8797,MATCH(L3753,L3753:$L$8797,0)+L3753-1,1))/'IV. Inputs Solar'!$S$106),
                         MIN('IV. Inputs Solar'!$T$60,'IV. Inputs Solar'!$T$60*'IV. Inputs Solar'!$S$108+SUM(INDEX(K3753:$K$8797,MATCH(L3753,L3753:$L$8797,0),1):INDEX(K3753:$K$8797,MATCH(L3753,L3753:$L$8797,0)+L3753-1,1))/'IV. Inputs Solar'!$S$106),
                         M3752+MIN('IV. Inputs Solar'!$S$66-K3752,'IV. Inputs Solar'!$S$58)*'IV. Inputs Solar'!$S$106),
                    M3752)),
          IF(M3752&lt;'IV. Inputs Solar'!$T$60,
               IF(M3752-MAX((-1)*'IV. Inputs Solar'!$S$58*'IV. Inputs Solar'!$S$106,K3752*'IV. Inputs Solar'!$S$106)&gt;'IV. Inputs Solar'!$T$60,
                    'IV. Inputs Solar'!$T$60,
                    M3752-MAX((-1)*'IV. Inputs Solar'!$S$58*'IV. Inputs Solar'!$S$106,K3752*'IV. Inputs Solar'!$S$106)),
               M3752)))</f>
        <v>52.01557251242842</v>
      </c>
      <c r="N3753" s="98">
        <f>IF('IV. Inputs Solar'!$T$60=0,0,M3753/'IV. Inputs Solar'!$T$60)</f>
        <v>0.86692620854047364</v>
      </c>
      <c r="O3753" s="36">
        <f t="shared" si="234"/>
        <v>0</v>
      </c>
      <c r="P3753" s="36">
        <f t="shared" si="235"/>
        <v>0</v>
      </c>
      <c r="Q3753" s="36">
        <f t="shared" si="233"/>
        <v>0</v>
      </c>
      <c r="R3753" s="36">
        <f>ROUND(IF(K3753&lt;0,((M3753-M3754)/'IV. Inputs Solar'!$S$106)-K3753,0),2)</f>
        <v>0</v>
      </c>
      <c r="S3753" s="125">
        <f>ROUND(IF(K3753&gt;0,IF(T3753&gt;0,K3753,ABS((M3753-M3754)*'IV. Inputs Solar'!$S$106-K3753)),0),2)</f>
        <v>0</v>
      </c>
      <c r="T3753" s="151">
        <f>IF('IV. Inputs Solar'!$T$60&lt;&gt;0,
     IF(AND(M3753&lt;MIN('IV. Inputs Solar'!$T$60,'IV. Inputs Solar'!$T$60*'IV. Inputs Solar'!$S$108+SUM(INDEX(K3753:$K$8797,MATCH(L3753,L3753:$L$8797,0),1):INDEX(K3753:$K$8797,MATCH(L3753,L3753:$L$8797,0)+L3753-1,1))/'IV. Inputs Solar'!$S$106),K3753&gt;0),
          'IV. Inputs Solar'!$S$66,
          0),
     IF(K3753&gt;0,
          IF(K3753&lt;0.3*'IV. Inputs Solar'!$S$66,
               0.3*'IV. Inputs Solar'!$S$66,
               K3753),
          0))</f>
        <v>0</v>
      </c>
      <c r="U3753" s="151">
        <f>T3753/('III. Inputs Baseline Diesel'!$S$54*'III. Inputs Baseline Diesel'!$S$57)</f>
        <v>0</v>
      </c>
    </row>
    <row r="3754" spans="2:21" ht="14.25" customHeight="1" x14ac:dyDescent="0.25">
      <c r="B3754" s="635">
        <v>3717</v>
      </c>
      <c r="C3754" s="268">
        <f>INDEX('V. Load Profile'!$D$85:$K$108,IF(MOD(B3754,24)=0, 24,MOD(B3754,24)),4)</f>
        <v>8.9666666666666668</v>
      </c>
      <c r="D3754" s="605">
        <f>IF('III. Inputs Baseline Diesel'!$S$17&gt;0,IF(AND(C3754&gt;0, C3754&lt;'III. Inputs Baseline Diesel'!$S$17*'III. Inputs Baseline Diesel'!$S$50),'III. Inputs Baseline Diesel'!$S$50*'III. Inputs Baseline Diesel'!$S$17,C3754))</f>
        <v>8.9666666666666668</v>
      </c>
      <c r="E3754" s="23">
        <f>INDEX('IX. Irradiation Data'!$G$15:$I$8774,B3754,2)</f>
        <v>0</v>
      </c>
      <c r="F3754" s="36">
        <f>INDEX('IX. Irradiation Data'!$G$15:$I$8774,B3754, 3)</f>
        <v>30.4</v>
      </c>
      <c r="G3754" s="36">
        <f>E3754*COS(RADIANS('IV. Inputs Solar'!$S$102))</f>
        <v>0</v>
      </c>
      <c r="H3754" s="36">
        <f>F3754+('IV. Inputs Solar'!$S$100-20)/80*E3754/10</f>
        <v>30.4</v>
      </c>
      <c r="I3754" s="36">
        <f>1+('IV. Inputs Solar'!$S$101*(H3754-25))</f>
        <v>0.98109999999999997</v>
      </c>
      <c r="J3754" s="36">
        <f>G3754*I3754*('IV. Inputs Solar'!$T$52*'IV. Inputs Solar'!$S$53)/1000</f>
        <v>0</v>
      </c>
      <c r="K3754" s="125">
        <f t="shared" si="232"/>
        <v>8.9666666666666668</v>
      </c>
      <c r="L3754" s="36">
        <f>IF(K3754&gt;0,MATCH(0,K3754:$K$8797,-1)-1,0)</f>
        <v>9</v>
      </c>
      <c r="M3754" s="126">
        <f>IF('IV. Inputs Solar'!$T$60=0,
     0,
     IF(K3753&gt;0,
          IF(T3753=0,
               IF(M3753&gt;='IV. Inputs Solar'!$S$108*'IV. Inputs Solar'!$T$60,
                    IF(M3753-MIN('IV. Inputs Solar'!$S$58/'IV. Inputs Solar'!$S$106,K3753/'IV. Inputs Solar'!$S$106)&lt;'IV. Inputs Solar'!$T$60*'IV. Inputs Solar'!$S$108,
                         'IV. Inputs Solar'!$T$60*'IV. Inputs Solar'!$S$108,
                         M3753-MIN('IV. Inputs Solar'!$S$58/'IV. Inputs Solar'!$S$106,K3753/'IV. Inputs Solar'!$S$106)),
                    IF(M3753+MIN('IV. Inputs Solar'!$S$66-K3753,'IV. Inputs Solar'!$S$58)*'IV. Inputs Solar'!$S$106&gt;'IV. Inputs Solar'!$T$60,
                         'IV. Inputs Solar'!$T$60,
                         M3753+MIN('IV. Inputs Solar'!$S$66-K3753,'IV. Inputs Solar'!$S$58)*'IV. Inputs Solar'!$S$106)),
               IF(M3753-'IV. Inputs Solar'!$S$108*'IV. Inputs Solar'!$T$60&lt;MIN('IV. Inputs Solar'!$T$60,'IV. Inputs Solar'!$T$60*'IV. Inputs Solar'!$S$108+SUM(INDEX(K3754:$K$8797,MATCH(L3754,L3754:$L$8797,0),1):INDEX(K3754:$K$8797,MATCH(L3754,L3754:$L$8797,0)+L3754-1,1))/'IV. Inputs Solar'!$S$106),
                    IF(M3753+MIN('IV. Inputs Solar'!$S$66-K3753,'IV. Inputs Solar'!$S$58)*'IV. Inputs Solar'!$S$106&gt;MIN('IV. Inputs Solar'!$T$60,'IV. Inputs Solar'!$T$60*'IV. Inputs Solar'!$S$108+SUM(INDEX(K3754:$K$8797,MATCH(L3754,L3754:$L$8797,0),1):INDEX(K3754:$K$8797,MATCH(L3754,L3754:$L$8797,0)+L3754-1,1))/'IV. Inputs Solar'!$S$106),
                         MIN('IV. Inputs Solar'!$T$60,'IV. Inputs Solar'!$T$60*'IV. Inputs Solar'!$S$108+SUM(INDEX(K3754:$K$8797,MATCH(L3754,L3754:$L$8797,0),1):INDEX(K3754:$K$8797,MATCH(L3754,L3754:$L$8797,0)+L3754-1,1))/'IV. Inputs Solar'!$S$106),
                         M3753+MIN('IV. Inputs Solar'!$S$66-K3753,'IV. Inputs Solar'!$S$58)*'IV. Inputs Solar'!$S$106),
                    M3753)),
          IF(M3753&lt;'IV. Inputs Solar'!$T$60,
               IF(M3753-MAX((-1)*'IV. Inputs Solar'!$S$58*'IV. Inputs Solar'!$S$106,K3753*'IV. Inputs Solar'!$S$106)&gt;'IV. Inputs Solar'!$T$60,
                    'IV. Inputs Solar'!$T$60,
                    M3753-MAX((-1)*'IV. Inputs Solar'!$S$58*'IV. Inputs Solar'!$S$106,K3753*'IV. Inputs Solar'!$S$106)),
               M3753)))</f>
        <v>42.563875950369599</v>
      </c>
      <c r="N3754" s="98">
        <f>IF('IV. Inputs Solar'!$T$60=0,0,M3754/'IV. Inputs Solar'!$T$60)</f>
        <v>0.70939793250616001</v>
      </c>
      <c r="O3754" s="36">
        <f t="shared" si="234"/>
        <v>0</v>
      </c>
      <c r="P3754" s="36">
        <f t="shared" si="235"/>
        <v>0</v>
      </c>
      <c r="Q3754" s="36">
        <f t="shared" si="233"/>
        <v>0</v>
      </c>
      <c r="R3754" s="36">
        <f>ROUND(IF(K3754&lt;0,((M3754-M3755)/'IV. Inputs Solar'!$S$106)-K3754,0),2)</f>
        <v>0</v>
      </c>
      <c r="S3754" s="125">
        <f>ROUND(IF(K3754&gt;0,IF(T3754&gt;0,K3754,ABS((M3754-M3755)*'IV. Inputs Solar'!$S$106-K3754)),0),2)</f>
        <v>0</v>
      </c>
      <c r="T3754" s="151">
        <f>IF('IV. Inputs Solar'!$T$60&lt;&gt;0,
     IF(AND(M3754&lt;MIN('IV. Inputs Solar'!$T$60,'IV. Inputs Solar'!$T$60*'IV. Inputs Solar'!$S$108+SUM(INDEX(K3754:$K$8797,MATCH(L3754,L3754:$L$8797,0),1):INDEX(K3754:$K$8797,MATCH(L3754,L3754:$L$8797,0)+L3754-1,1))/'IV. Inputs Solar'!$S$106),K3754&gt;0),
          'IV. Inputs Solar'!$S$66,
          0),
     IF(K3754&gt;0,
          IF(K3754&lt;0.3*'IV. Inputs Solar'!$S$66,
               0.3*'IV. Inputs Solar'!$S$66,
               K3754),
          0))</f>
        <v>0</v>
      </c>
      <c r="U3754" s="151">
        <f>T3754/('III. Inputs Baseline Diesel'!$S$54*'III. Inputs Baseline Diesel'!$S$57)</f>
        <v>0</v>
      </c>
    </row>
    <row r="3755" spans="2:21" ht="14.25" customHeight="1" x14ac:dyDescent="0.25">
      <c r="B3755" s="635">
        <v>3718</v>
      </c>
      <c r="C3755" s="268">
        <f>INDEX('V. Load Profile'!$D$85:$K$108,IF(MOD(B3755,24)=0, 24,MOD(B3755,24)),4)</f>
        <v>8.9666666666666668</v>
      </c>
      <c r="D3755" s="605">
        <f>IF('III. Inputs Baseline Diesel'!$S$17&gt;0,IF(AND(C3755&gt;0, C3755&lt;'III. Inputs Baseline Diesel'!$S$17*'III. Inputs Baseline Diesel'!$S$50),'III. Inputs Baseline Diesel'!$S$50*'III. Inputs Baseline Diesel'!$S$17,C3755))</f>
        <v>8.9666666666666668</v>
      </c>
      <c r="E3755" s="23">
        <f>INDEX('IX. Irradiation Data'!$G$15:$I$8774,B3755,2)</f>
        <v>0</v>
      </c>
      <c r="F3755" s="36">
        <f>INDEX('IX. Irradiation Data'!$G$15:$I$8774,B3755, 3)</f>
        <v>30</v>
      </c>
      <c r="G3755" s="36">
        <f>E3755*COS(RADIANS('IV. Inputs Solar'!$S$102))</f>
        <v>0</v>
      </c>
      <c r="H3755" s="36">
        <f>F3755+('IV. Inputs Solar'!$S$100-20)/80*E3755/10</f>
        <v>30</v>
      </c>
      <c r="I3755" s="36">
        <f>1+('IV. Inputs Solar'!$S$101*(H3755-25))</f>
        <v>0.98250000000000004</v>
      </c>
      <c r="J3755" s="36">
        <f>G3755*I3755*('IV. Inputs Solar'!$T$52*'IV. Inputs Solar'!$S$53)/1000</f>
        <v>0</v>
      </c>
      <c r="K3755" s="125">
        <f t="shared" si="232"/>
        <v>8.9666666666666668</v>
      </c>
      <c r="L3755" s="36">
        <f>IF(K3755&gt;0,MATCH(0,K3755:$K$8797,-1)-1,0)</f>
        <v>8</v>
      </c>
      <c r="M3755" s="126">
        <f>IF('IV. Inputs Solar'!$T$60=0,
     0,
     IF(K3754&gt;0,
          IF(T3754=0,
               IF(M3754&gt;='IV. Inputs Solar'!$S$108*'IV. Inputs Solar'!$T$60,
                    IF(M3754-MIN('IV. Inputs Solar'!$S$58/'IV. Inputs Solar'!$S$106,K3754/'IV. Inputs Solar'!$S$106)&lt;'IV. Inputs Solar'!$T$60*'IV. Inputs Solar'!$S$108,
                         'IV. Inputs Solar'!$T$60*'IV. Inputs Solar'!$S$108,
                         M3754-MIN('IV. Inputs Solar'!$S$58/'IV. Inputs Solar'!$S$106,K3754/'IV. Inputs Solar'!$S$106)),
                    IF(M3754+MIN('IV. Inputs Solar'!$S$66-K3754,'IV. Inputs Solar'!$S$58)*'IV. Inputs Solar'!$S$106&gt;'IV. Inputs Solar'!$T$60,
                         'IV. Inputs Solar'!$T$60,
                         M3754+MIN('IV. Inputs Solar'!$S$66-K3754,'IV. Inputs Solar'!$S$58)*'IV. Inputs Solar'!$S$106)),
               IF(M3754-'IV. Inputs Solar'!$S$108*'IV. Inputs Solar'!$T$60&lt;MIN('IV. Inputs Solar'!$T$60,'IV. Inputs Solar'!$T$60*'IV. Inputs Solar'!$S$108+SUM(INDEX(K3755:$K$8797,MATCH(L3755,L3755:$L$8797,0),1):INDEX(K3755:$K$8797,MATCH(L3755,L3755:$L$8797,0)+L3755-1,1))/'IV. Inputs Solar'!$S$106),
                    IF(M3754+MIN('IV. Inputs Solar'!$S$66-K3754,'IV. Inputs Solar'!$S$58)*'IV. Inputs Solar'!$S$106&gt;MIN('IV. Inputs Solar'!$T$60,'IV. Inputs Solar'!$T$60*'IV. Inputs Solar'!$S$108+SUM(INDEX(K3755:$K$8797,MATCH(L3755,L3755:$L$8797,0),1):INDEX(K3755:$K$8797,MATCH(L3755,L3755:$L$8797,0)+L3755-1,1))/'IV. Inputs Solar'!$S$106),
                         MIN('IV. Inputs Solar'!$T$60,'IV. Inputs Solar'!$T$60*'IV. Inputs Solar'!$S$108+SUM(INDEX(K3755:$K$8797,MATCH(L3755,L3755:$L$8797,0),1):INDEX(K3755:$K$8797,MATCH(L3755,L3755:$L$8797,0)+L3755-1,1))/'IV. Inputs Solar'!$S$106),
                         M3754+MIN('IV. Inputs Solar'!$S$66-K3754,'IV. Inputs Solar'!$S$58)*'IV. Inputs Solar'!$S$106),
                    M3754)),
          IF(M3754&lt;'IV. Inputs Solar'!$T$60,
               IF(M3754-MAX((-1)*'IV. Inputs Solar'!$S$58*'IV. Inputs Solar'!$S$106,K3754*'IV. Inputs Solar'!$S$106)&gt;'IV. Inputs Solar'!$T$60,
                    'IV. Inputs Solar'!$T$60,
                    M3754-MAX((-1)*'IV. Inputs Solar'!$S$58*'IV. Inputs Solar'!$S$106,K3754*'IV. Inputs Solar'!$S$106)),
               M3754)))</f>
        <v>33.112179388310778</v>
      </c>
      <c r="N3755" s="98">
        <f>IF('IV. Inputs Solar'!$T$60=0,0,M3755/'IV. Inputs Solar'!$T$60)</f>
        <v>0.55186965647184627</v>
      </c>
      <c r="O3755" s="36">
        <f t="shared" si="234"/>
        <v>0</v>
      </c>
      <c r="P3755" s="36">
        <f t="shared" si="235"/>
        <v>0</v>
      </c>
      <c r="Q3755" s="36">
        <f t="shared" si="233"/>
        <v>0</v>
      </c>
      <c r="R3755" s="36">
        <f>ROUND(IF(K3755&lt;0,((M3755-M3756)/'IV. Inputs Solar'!$S$106)-K3755,0),2)</f>
        <v>0</v>
      </c>
      <c r="S3755" s="125">
        <f>ROUND(IF(K3755&gt;0,IF(T3755&gt;0,K3755,ABS((M3755-M3756)*'IV. Inputs Solar'!$S$106-K3755)),0),2)</f>
        <v>0</v>
      </c>
      <c r="T3755" s="151">
        <f>IF('IV. Inputs Solar'!$T$60&lt;&gt;0,
     IF(AND(M3755&lt;MIN('IV. Inputs Solar'!$T$60,'IV. Inputs Solar'!$T$60*'IV. Inputs Solar'!$S$108+SUM(INDEX(K3755:$K$8797,MATCH(L3755,L3755:$L$8797,0),1):INDEX(K3755:$K$8797,MATCH(L3755,L3755:$L$8797,0)+L3755-1,1))/'IV. Inputs Solar'!$S$106),K3755&gt;0),
          'IV. Inputs Solar'!$S$66,
          0),
     IF(K3755&gt;0,
          IF(K3755&lt;0.3*'IV. Inputs Solar'!$S$66,
               0.3*'IV. Inputs Solar'!$S$66,
               K3755),
          0))</f>
        <v>0</v>
      </c>
      <c r="U3755" s="151">
        <f>T3755/('III. Inputs Baseline Diesel'!$S$54*'III. Inputs Baseline Diesel'!$S$57)</f>
        <v>0</v>
      </c>
    </row>
    <row r="3756" spans="2:21" ht="14.25" customHeight="1" x14ac:dyDescent="0.25">
      <c r="B3756" s="635">
        <v>3719</v>
      </c>
      <c r="C3756" s="268">
        <f>INDEX('V. Load Profile'!$D$85:$K$108,IF(MOD(B3756,24)=0, 24,MOD(B3756,24)),4)</f>
        <v>7.2999999999999989</v>
      </c>
      <c r="D3756" s="605">
        <f>IF('III. Inputs Baseline Diesel'!$S$17&gt;0,IF(AND(C3756&gt;0, C3756&lt;'III. Inputs Baseline Diesel'!$S$17*'III. Inputs Baseline Diesel'!$S$50),'III. Inputs Baseline Diesel'!$S$50*'III. Inputs Baseline Diesel'!$S$17,C3756))</f>
        <v>7.2999999999999989</v>
      </c>
      <c r="E3756" s="23">
        <f>INDEX('IX. Irradiation Data'!$G$15:$I$8774,B3756,2)</f>
        <v>0</v>
      </c>
      <c r="F3756" s="36">
        <f>INDEX('IX. Irradiation Data'!$G$15:$I$8774,B3756, 3)</f>
        <v>29.7</v>
      </c>
      <c r="G3756" s="36">
        <f>E3756*COS(RADIANS('IV. Inputs Solar'!$S$102))</f>
        <v>0</v>
      </c>
      <c r="H3756" s="36">
        <f>F3756+('IV. Inputs Solar'!$S$100-20)/80*E3756/10</f>
        <v>29.7</v>
      </c>
      <c r="I3756" s="36">
        <f>1+('IV. Inputs Solar'!$S$101*(H3756-25))</f>
        <v>0.98355000000000004</v>
      </c>
      <c r="J3756" s="36">
        <f>G3756*I3756*('IV. Inputs Solar'!$T$52*'IV. Inputs Solar'!$S$53)/1000</f>
        <v>0</v>
      </c>
      <c r="K3756" s="125">
        <f t="shared" si="232"/>
        <v>7.2999999999999989</v>
      </c>
      <c r="L3756" s="36">
        <f>IF(K3756&gt;0,MATCH(0,K3756:$K$8797,-1)-1,0)</f>
        <v>7</v>
      </c>
      <c r="M3756" s="126">
        <f>IF('IV. Inputs Solar'!$T$60=0,
     0,
     IF(K3755&gt;0,
          IF(T3755=0,
               IF(M3755&gt;='IV. Inputs Solar'!$S$108*'IV. Inputs Solar'!$T$60,
                    IF(M3755-MIN('IV. Inputs Solar'!$S$58/'IV. Inputs Solar'!$S$106,K3755/'IV. Inputs Solar'!$S$106)&lt;'IV. Inputs Solar'!$T$60*'IV. Inputs Solar'!$S$108,
                         'IV. Inputs Solar'!$T$60*'IV. Inputs Solar'!$S$108,
                         M3755-MIN('IV. Inputs Solar'!$S$58/'IV. Inputs Solar'!$S$106,K3755/'IV. Inputs Solar'!$S$106)),
                    IF(M3755+MIN('IV. Inputs Solar'!$S$66-K3755,'IV. Inputs Solar'!$S$58)*'IV. Inputs Solar'!$S$106&gt;'IV. Inputs Solar'!$T$60,
                         'IV. Inputs Solar'!$T$60,
                         M3755+MIN('IV. Inputs Solar'!$S$66-K3755,'IV. Inputs Solar'!$S$58)*'IV. Inputs Solar'!$S$106)),
               IF(M3755-'IV. Inputs Solar'!$S$108*'IV. Inputs Solar'!$T$60&lt;MIN('IV. Inputs Solar'!$T$60,'IV. Inputs Solar'!$T$60*'IV. Inputs Solar'!$S$108+SUM(INDEX(K3756:$K$8797,MATCH(L3756,L3756:$L$8797,0),1):INDEX(K3756:$K$8797,MATCH(L3756,L3756:$L$8797,0)+L3756-1,1))/'IV. Inputs Solar'!$S$106),
                    IF(M3755+MIN('IV. Inputs Solar'!$S$66-K3755,'IV. Inputs Solar'!$S$58)*'IV. Inputs Solar'!$S$106&gt;MIN('IV. Inputs Solar'!$T$60,'IV. Inputs Solar'!$T$60*'IV. Inputs Solar'!$S$108+SUM(INDEX(K3756:$K$8797,MATCH(L3756,L3756:$L$8797,0),1):INDEX(K3756:$K$8797,MATCH(L3756,L3756:$L$8797,0)+L3756-1,1))/'IV. Inputs Solar'!$S$106),
                         MIN('IV. Inputs Solar'!$T$60,'IV. Inputs Solar'!$T$60*'IV. Inputs Solar'!$S$108+SUM(INDEX(K3756:$K$8797,MATCH(L3756,L3756:$L$8797,0),1):INDEX(K3756:$K$8797,MATCH(L3756,L3756:$L$8797,0)+L3756-1,1))/'IV. Inputs Solar'!$S$106),
                         M3755+MIN('IV. Inputs Solar'!$S$66-K3755,'IV. Inputs Solar'!$S$58)*'IV. Inputs Solar'!$S$106),
                    M3755)),
          IF(M3755&lt;'IV. Inputs Solar'!$T$60,
               IF(M3755-MAX((-1)*'IV. Inputs Solar'!$S$58*'IV. Inputs Solar'!$S$106,K3755*'IV. Inputs Solar'!$S$106)&gt;'IV. Inputs Solar'!$T$60,
                    'IV. Inputs Solar'!$T$60,
                    M3755-MAX((-1)*'IV. Inputs Solar'!$S$58*'IV. Inputs Solar'!$S$106,K3755*'IV. Inputs Solar'!$S$106)),
               M3755)))</f>
        <v>23.660482826251958</v>
      </c>
      <c r="N3756" s="98">
        <f>IF('IV. Inputs Solar'!$T$60=0,0,M3756/'IV. Inputs Solar'!$T$60)</f>
        <v>0.39434138043753264</v>
      </c>
      <c r="O3756" s="36">
        <f t="shared" si="234"/>
        <v>0</v>
      </c>
      <c r="P3756" s="36">
        <f t="shared" si="235"/>
        <v>0</v>
      </c>
      <c r="Q3756" s="36">
        <f t="shared" si="233"/>
        <v>0</v>
      </c>
      <c r="R3756" s="36">
        <f>ROUND(IF(K3756&lt;0,((M3756-M3757)/'IV. Inputs Solar'!$S$106)-K3756,0),2)</f>
        <v>0</v>
      </c>
      <c r="S3756" s="125">
        <f>ROUND(IF(K3756&gt;0,IF(T3756&gt;0,K3756,ABS((M3756-M3757)*'IV. Inputs Solar'!$S$106-K3756)),0),2)</f>
        <v>0</v>
      </c>
      <c r="T3756" s="151">
        <f>IF('IV. Inputs Solar'!$T$60&lt;&gt;0,
     IF(AND(M3756&lt;MIN('IV. Inputs Solar'!$T$60,'IV. Inputs Solar'!$T$60*'IV. Inputs Solar'!$S$108+SUM(INDEX(K3756:$K$8797,MATCH(L3756,L3756:$L$8797,0),1):INDEX(K3756:$K$8797,MATCH(L3756,L3756:$L$8797,0)+L3756-1,1))/'IV. Inputs Solar'!$S$106),K3756&gt;0),
          'IV. Inputs Solar'!$S$66,
          0),
     IF(K3756&gt;0,
          IF(K3756&lt;0.3*'IV. Inputs Solar'!$S$66,
               0.3*'IV. Inputs Solar'!$S$66,
               K3756),
          0))</f>
        <v>0</v>
      </c>
      <c r="U3756" s="151">
        <f>T3756/('III. Inputs Baseline Diesel'!$S$54*'III. Inputs Baseline Diesel'!$S$57)</f>
        <v>0</v>
      </c>
    </row>
    <row r="3757" spans="2:21" ht="14.25" customHeight="1" x14ac:dyDescent="0.25">
      <c r="B3757" s="635">
        <v>3720</v>
      </c>
      <c r="C3757" s="268">
        <f>INDEX('V. Load Profile'!$D$85:$K$108,IF(MOD(B3757,24)=0, 24,MOD(B3757,24)),4)</f>
        <v>1.6888888888888889</v>
      </c>
      <c r="D3757" s="605">
        <f>IF('III. Inputs Baseline Diesel'!$S$17&gt;0,IF(AND(C3757&gt;0, C3757&lt;'III. Inputs Baseline Diesel'!$S$17*'III. Inputs Baseline Diesel'!$S$50),'III. Inputs Baseline Diesel'!$S$50*'III. Inputs Baseline Diesel'!$S$17,C3757))</f>
        <v>3.2279999999999998</v>
      </c>
      <c r="E3757" s="23">
        <f>INDEX('IX. Irradiation Data'!$G$15:$I$8774,B3757,2)</f>
        <v>0</v>
      </c>
      <c r="F3757" s="36">
        <f>INDEX('IX. Irradiation Data'!$G$15:$I$8774,B3757, 3)</f>
        <v>29.3</v>
      </c>
      <c r="G3757" s="36">
        <f>E3757*COS(RADIANS('IV. Inputs Solar'!$S$102))</f>
        <v>0</v>
      </c>
      <c r="H3757" s="36">
        <f>F3757+('IV. Inputs Solar'!$S$100-20)/80*E3757/10</f>
        <v>29.3</v>
      </c>
      <c r="I3757" s="36">
        <f>1+('IV. Inputs Solar'!$S$101*(H3757-25))</f>
        <v>0.98494999999999999</v>
      </c>
      <c r="J3757" s="36">
        <f>G3757*I3757*('IV. Inputs Solar'!$T$52*'IV. Inputs Solar'!$S$53)/1000</f>
        <v>0</v>
      </c>
      <c r="K3757" s="125">
        <f t="shared" si="232"/>
        <v>1.6888888888888889</v>
      </c>
      <c r="L3757" s="36">
        <f>IF(K3757&gt;0,MATCH(0,K3757:$K$8797,-1)-1,0)</f>
        <v>6</v>
      </c>
      <c r="M3757" s="126">
        <f>IF('IV. Inputs Solar'!$T$60=0,
     0,
     IF(K3756&gt;0,
          IF(T3756=0,
               IF(M3756&gt;='IV. Inputs Solar'!$S$108*'IV. Inputs Solar'!$T$60,
                    IF(M3756-MIN('IV. Inputs Solar'!$S$58/'IV. Inputs Solar'!$S$106,K3756/'IV. Inputs Solar'!$S$106)&lt;'IV. Inputs Solar'!$T$60*'IV. Inputs Solar'!$S$108,
                         'IV. Inputs Solar'!$T$60*'IV. Inputs Solar'!$S$108,
                         M3756-MIN('IV. Inputs Solar'!$S$58/'IV. Inputs Solar'!$S$106,K3756/'IV. Inputs Solar'!$S$106)),
                    IF(M3756+MIN('IV. Inputs Solar'!$S$66-K3756,'IV. Inputs Solar'!$S$58)*'IV. Inputs Solar'!$S$106&gt;'IV. Inputs Solar'!$T$60,
                         'IV. Inputs Solar'!$T$60,
                         M3756+MIN('IV. Inputs Solar'!$S$66-K3756,'IV. Inputs Solar'!$S$58)*'IV. Inputs Solar'!$S$106)),
               IF(M3756-'IV. Inputs Solar'!$S$108*'IV. Inputs Solar'!$T$60&lt;MIN('IV. Inputs Solar'!$T$60,'IV. Inputs Solar'!$T$60*'IV. Inputs Solar'!$S$108+SUM(INDEX(K3757:$K$8797,MATCH(L3757,L3757:$L$8797,0),1):INDEX(K3757:$K$8797,MATCH(L3757,L3757:$L$8797,0)+L3757-1,1))/'IV. Inputs Solar'!$S$106),
                    IF(M3756+MIN('IV. Inputs Solar'!$S$66-K3756,'IV. Inputs Solar'!$S$58)*'IV. Inputs Solar'!$S$106&gt;MIN('IV. Inputs Solar'!$T$60,'IV. Inputs Solar'!$T$60*'IV. Inputs Solar'!$S$108+SUM(INDEX(K3757:$K$8797,MATCH(L3757,L3757:$L$8797,0),1):INDEX(K3757:$K$8797,MATCH(L3757,L3757:$L$8797,0)+L3757-1,1))/'IV. Inputs Solar'!$S$106),
                         MIN('IV. Inputs Solar'!$T$60,'IV. Inputs Solar'!$T$60*'IV. Inputs Solar'!$S$108+SUM(INDEX(K3757:$K$8797,MATCH(L3757,L3757:$L$8797,0),1):INDEX(K3757:$K$8797,MATCH(L3757,L3757:$L$8797,0)+L3757-1,1))/'IV. Inputs Solar'!$S$106),
                         M3756+MIN('IV. Inputs Solar'!$S$66-K3756,'IV. Inputs Solar'!$S$58)*'IV. Inputs Solar'!$S$106),
                    M3756)),
          IF(M3756&lt;'IV. Inputs Solar'!$T$60,
               IF(M3756-MAX((-1)*'IV. Inputs Solar'!$S$58*'IV. Inputs Solar'!$S$106,K3756*'IV. Inputs Solar'!$S$106)&gt;'IV. Inputs Solar'!$T$60,
                    'IV. Inputs Solar'!$T$60,
                    M3756-MAX((-1)*'IV. Inputs Solar'!$S$58*'IV. Inputs Solar'!$S$106,K3756*'IV. Inputs Solar'!$S$106)),
               M3756)))</f>
        <v>15.965607186508901</v>
      </c>
      <c r="N3757" s="98">
        <f>IF('IV. Inputs Solar'!$T$60=0,0,M3757/'IV. Inputs Solar'!$T$60)</f>
        <v>0.2660934531084817</v>
      </c>
      <c r="O3757" s="36">
        <f t="shared" si="234"/>
        <v>0</v>
      </c>
      <c r="P3757" s="36">
        <f t="shared" si="235"/>
        <v>0</v>
      </c>
      <c r="Q3757" s="36">
        <f t="shared" si="233"/>
        <v>0</v>
      </c>
      <c r="R3757" s="36">
        <f>ROUND(IF(K3757&lt;0,((M3757-M3758)/'IV. Inputs Solar'!$S$106)-K3757,0),2)</f>
        <v>0</v>
      </c>
      <c r="S3757" s="125">
        <f>ROUND(IF(K3757&gt;0,IF(T3757&gt;0,K3757,ABS((M3757-M3758)*'IV. Inputs Solar'!$S$106-K3757)),0),2)</f>
        <v>0</v>
      </c>
      <c r="T3757" s="151">
        <f>IF('IV. Inputs Solar'!$T$60&lt;&gt;0,
     IF(AND(M3757&lt;MIN('IV. Inputs Solar'!$T$60,'IV. Inputs Solar'!$T$60*'IV. Inputs Solar'!$S$108+SUM(INDEX(K3757:$K$8797,MATCH(L3757,L3757:$L$8797,0),1):INDEX(K3757:$K$8797,MATCH(L3757,L3757:$L$8797,0)+L3757-1,1))/'IV. Inputs Solar'!$S$106),K3757&gt;0),
          'IV. Inputs Solar'!$S$66,
          0),
     IF(K3757&gt;0,
          IF(K3757&lt;0.3*'IV. Inputs Solar'!$S$66,
               0.3*'IV. Inputs Solar'!$S$66,
               K3757),
          0))</f>
        <v>0</v>
      </c>
      <c r="U3757" s="151">
        <f>T3757/('III. Inputs Baseline Diesel'!$S$54*'III. Inputs Baseline Diesel'!$S$57)</f>
        <v>0</v>
      </c>
    </row>
    <row r="3758" spans="2:21" ht="14.25" customHeight="1" x14ac:dyDescent="0.25">
      <c r="B3758" s="635">
        <v>3721</v>
      </c>
      <c r="C3758" s="268">
        <f>INDEX('V. Load Profile'!$D$85:$K$108,IF(MOD(B3758,24)=0, 24,MOD(B3758,24)),4)</f>
        <v>1.1333333333333333</v>
      </c>
      <c r="D3758" s="605">
        <f>IF('III. Inputs Baseline Diesel'!$S$17&gt;0,IF(AND(C3758&gt;0, C3758&lt;'III. Inputs Baseline Diesel'!$S$17*'III. Inputs Baseline Diesel'!$S$50),'III. Inputs Baseline Diesel'!$S$50*'III. Inputs Baseline Diesel'!$S$17,C3758))</f>
        <v>3.2279999999999998</v>
      </c>
      <c r="E3758" s="23">
        <f>INDEX('IX. Irradiation Data'!$G$15:$I$8774,B3758,2)</f>
        <v>0</v>
      </c>
      <c r="F3758" s="36">
        <f>INDEX('IX. Irradiation Data'!$G$15:$I$8774,B3758, 3)</f>
        <v>28.9</v>
      </c>
      <c r="G3758" s="36">
        <f>E3758*COS(RADIANS('IV. Inputs Solar'!$S$102))</f>
        <v>0</v>
      </c>
      <c r="H3758" s="36">
        <f>F3758+('IV. Inputs Solar'!$S$100-20)/80*E3758/10</f>
        <v>28.9</v>
      </c>
      <c r="I3758" s="36">
        <f>1+('IV. Inputs Solar'!$S$101*(H3758-25))</f>
        <v>0.98635000000000006</v>
      </c>
      <c r="J3758" s="36">
        <f>G3758*I3758*('IV. Inputs Solar'!$T$52*'IV. Inputs Solar'!$S$53)/1000</f>
        <v>0</v>
      </c>
      <c r="K3758" s="125">
        <f t="shared" si="232"/>
        <v>1.1333333333333333</v>
      </c>
      <c r="L3758" s="36">
        <f>IF(K3758&gt;0,MATCH(0,K3758:$K$8797,-1)-1,0)</f>
        <v>5</v>
      </c>
      <c r="M3758" s="126">
        <f>IF('IV. Inputs Solar'!$T$60=0,
     0,
     IF(K3757&gt;0,
          IF(T3757=0,
               IF(M3757&gt;='IV. Inputs Solar'!$S$108*'IV. Inputs Solar'!$T$60,
                    IF(M3757-MIN('IV. Inputs Solar'!$S$58/'IV. Inputs Solar'!$S$106,K3757/'IV. Inputs Solar'!$S$106)&lt;'IV. Inputs Solar'!$T$60*'IV. Inputs Solar'!$S$108,
                         'IV. Inputs Solar'!$T$60*'IV. Inputs Solar'!$S$108,
                         M3757-MIN('IV. Inputs Solar'!$S$58/'IV. Inputs Solar'!$S$106,K3757/'IV. Inputs Solar'!$S$106)),
                    IF(M3757+MIN('IV. Inputs Solar'!$S$66-K3757,'IV. Inputs Solar'!$S$58)*'IV. Inputs Solar'!$S$106&gt;'IV. Inputs Solar'!$T$60,
                         'IV. Inputs Solar'!$T$60,
                         M3757+MIN('IV. Inputs Solar'!$S$66-K3757,'IV. Inputs Solar'!$S$58)*'IV. Inputs Solar'!$S$106)),
               IF(M3757-'IV. Inputs Solar'!$S$108*'IV. Inputs Solar'!$T$60&lt;MIN('IV. Inputs Solar'!$T$60,'IV. Inputs Solar'!$T$60*'IV. Inputs Solar'!$S$108+SUM(INDEX(K3758:$K$8797,MATCH(L3758,L3758:$L$8797,0),1):INDEX(K3758:$K$8797,MATCH(L3758,L3758:$L$8797,0)+L3758-1,1))/'IV. Inputs Solar'!$S$106),
                    IF(M3757+MIN('IV. Inputs Solar'!$S$66-K3757,'IV. Inputs Solar'!$S$58)*'IV. Inputs Solar'!$S$106&gt;MIN('IV. Inputs Solar'!$T$60,'IV. Inputs Solar'!$T$60*'IV. Inputs Solar'!$S$108+SUM(INDEX(K3758:$K$8797,MATCH(L3758,L3758:$L$8797,0),1):INDEX(K3758:$K$8797,MATCH(L3758,L3758:$L$8797,0)+L3758-1,1))/'IV. Inputs Solar'!$S$106),
                         MIN('IV. Inputs Solar'!$T$60,'IV. Inputs Solar'!$T$60*'IV. Inputs Solar'!$S$108+SUM(INDEX(K3758:$K$8797,MATCH(L3758,L3758:$L$8797,0),1):INDEX(K3758:$K$8797,MATCH(L3758,L3758:$L$8797,0)+L3758-1,1))/'IV. Inputs Solar'!$S$106),
                         M3757+MIN('IV. Inputs Solar'!$S$66-K3757,'IV. Inputs Solar'!$S$58)*'IV. Inputs Solar'!$S$106),
                    M3757)),
          IF(M3757&lt;'IV. Inputs Solar'!$T$60,
               IF(M3757-MAX((-1)*'IV. Inputs Solar'!$S$58*'IV. Inputs Solar'!$S$106,K3757*'IV. Inputs Solar'!$S$106)&gt;'IV. Inputs Solar'!$T$60,
                    'IV. Inputs Solar'!$T$60,
                    M3757-MAX((-1)*'IV. Inputs Solar'!$S$58*'IV. Inputs Solar'!$S$106,K3757*'IV. Inputs Solar'!$S$106)),
               M3757)))</f>
        <v>14.185361985228925</v>
      </c>
      <c r="N3758" s="98">
        <f>IF('IV. Inputs Solar'!$T$60=0,0,M3758/'IV. Inputs Solar'!$T$60)</f>
        <v>0.23642269975381541</v>
      </c>
      <c r="O3758" s="36">
        <f t="shared" si="234"/>
        <v>0</v>
      </c>
      <c r="P3758" s="36">
        <f t="shared" si="235"/>
        <v>0</v>
      </c>
      <c r="Q3758" s="36">
        <f t="shared" si="233"/>
        <v>0</v>
      </c>
      <c r="R3758" s="36">
        <f>ROUND(IF(K3758&lt;0,((M3758-M3759)/'IV. Inputs Solar'!$S$106)-K3758,0),2)</f>
        <v>0</v>
      </c>
      <c r="S3758" s="125">
        <f>ROUND(IF(K3758&gt;0,IF(T3758&gt;0,K3758,ABS((M3758-M3759)*'IV. Inputs Solar'!$S$106-K3758)),0),2)</f>
        <v>0</v>
      </c>
      <c r="T3758" s="151">
        <f>IF('IV. Inputs Solar'!$T$60&lt;&gt;0,
     IF(AND(M3758&lt;MIN('IV. Inputs Solar'!$T$60,'IV. Inputs Solar'!$T$60*'IV. Inputs Solar'!$S$108+SUM(INDEX(K3758:$K$8797,MATCH(L3758,L3758:$L$8797,0),1):INDEX(K3758:$K$8797,MATCH(L3758,L3758:$L$8797,0)+L3758-1,1))/'IV. Inputs Solar'!$S$106),K3758&gt;0),
          'IV. Inputs Solar'!$S$66,
          0),
     IF(K3758&gt;0,
          IF(K3758&lt;0.3*'IV. Inputs Solar'!$S$66,
               0.3*'IV. Inputs Solar'!$S$66,
               K3758),
          0))</f>
        <v>0</v>
      </c>
      <c r="U3758" s="151">
        <f>T3758/('III. Inputs Baseline Diesel'!$S$54*'III. Inputs Baseline Diesel'!$S$57)</f>
        <v>0</v>
      </c>
    </row>
    <row r="3759" spans="2:21" ht="14.25" customHeight="1" x14ac:dyDescent="0.25">
      <c r="B3759" s="635">
        <v>3722</v>
      </c>
      <c r="C3759" s="268">
        <f>INDEX('V. Load Profile'!$D$85:$K$108,IF(MOD(B3759,24)=0, 24,MOD(B3759,24)),4)</f>
        <v>1.1333333333333333</v>
      </c>
      <c r="D3759" s="605">
        <f>IF('III. Inputs Baseline Diesel'!$S$17&gt;0,IF(AND(C3759&gt;0, C3759&lt;'III. Inputs Baseline Diesel'!$S$17*'III. Inputs Baseline Diesel'!$S$50),'III. Inputs Baseline Diesel'!$S$50*'III. Inputs Baseline Diesel'!$S$17,C3759))</f>
        <v>3.2279999999999998</v>
      </c>
      <c r="E3759" s="23">
        <f>INDEX('IX. Irradiation Data'!$G$15:$I$8774,B3759,2)</f>
        <v>0</v>
      </c>
      <c r="F3759" s="36">
        <f>INDEX('IX. Irradiation Data'!$G$15:$I$8774,B3759, 3)</f>
        <v>28.4</v>
      </c>
      <c r="G3759" s="36">
        <f>E3759*COS(RADIANS('IV. Inputs Solar'!$S$102))</f>
        <v>0</v>
      </c>
      <c r="H3759" s="36">
        <f>F3759+('IV. Inputs Solar'!$S$100-20)/80*E3759/10</f>
        <v>28.4</v>
      </c>
      <c r="I3759" s="36">
        <f>1+('IV. Inputs Solar'!$S$101*(H3759-25))</f>
        <v>0.98809999999999998</v>
      </c>
      <c r="J3759" s="36">
        <f>G3759*I3759*('IV. Inputs Solar'!$T$52*'IV. Inputs Solar'!$S$53)/1000</f>
        <v>0</v>
      </c>
      <c r="K3759" s="125">
        <f t="shared" si="232"/>
        <v>1.1333333333333333</v>
      </c>
      <c r="L3759" s="36">
        <f>IF(K3759&gt;0,MATCH(0,K3759:$K$8797,-1)-1,0)</f>
        <v>4</v>
      </c>
      <c r="M3759" s="126">
        <f>IF('IV. Inputs Solar'!$T$60=0,
     0,
     IF(K3758&gt;0,
          IF(T3758=0,
               IF(M3758&gt;='IV. Inputs Solar'!$S$108*'IV. Inputs Solar'!$T$60,
                    IF(M3758-MIN('IV. Inputs Solar'!$S$58/'IV. Inputs Solar'!$S$106,K3758/'IV. Inputs Solar'!$S$106)&lt;'IV. Inputs Solar'!$T$60*'IV. Inputs Solar'!$S$108,
                         'IV. Inputs Solar'!$T$60*'IV. Inputs Solar'!$S$108,
                         M3758-MIN('IV. Inputs Solar'!$S$58/'IV. Inputs Solar'!$S$106,K3758/'IV. Inputs Solar'!$S$106)),
                    IF(M3758+MIN('IV. Inputs Solar'!$S$66-K3758,'IV. Inputs Solar'!$S$58)*'IV. Inputs Solar'!$S$106&gt;'IV. Inputs Solar'!$T$60,
                         'IV. Inputs Solar'!$T$60,
                         M3758+MIN('IV. Inputs Solar'!$S$66-K3758,'IV. Inputs Solar'!$S$58)*'IV. Inputs Solar'!$S$106)),
               IF(M3758-'IV. Inputs Solar'!$S$108*'IV. Inputs Solar'!$T$60&lt;MIN('IV. Inputs Solar'!$T$60,'IV. Inputs Solar'!$T$60*'IV. Inputs Solar'!$S$108+SUM(INDEX(K3759:$K$8797,MATCH(L3759,L3759:$L$8797,0),1):INDEX(K3759:$K$8797,MATCH(L3759,L3759:$L$8797,0)+L3759-1,1))/'IV. Inputs Solar'!$S$106),
                    IF(M3758+MIN('IV. Inputs Solar'!$S$66-K3758,'IV. Inputs Solar'!$S$58)*'IV. Inputs Solar'!$S$106&gt;MIN('IV. Inputs Solar'!$T$60,'IV. Inputs Solar'!$T$60*'IV. Inputs Solar'!$S$108+SUM(INDEX(K3759:$K$8797,MATCH(L3759,L3759:$L$8797,0),1):INDEX(K3759:$K$8797,MATCH(L3759,L3759:$L$8797,0)+L3759-1,1))/'IV. Inputs Solar'!$S$106),
                         MIN('IV. Inputs Solar'!$T$60,'IV. Inputs Solar'!$T$60*'IV. Inputs Solar'!$S$108+SUM(INDEX(K3759:$K$8797,MATCH(L3759,L3759:$L$8797,0),1):INDEX(K3759:$K$8797,MATCH(L3759,L3759:$L$8797,0)+L3759-1,1))/'IV. Inputs Solar'!$S$106),
                         M3758+MIN('IV. Inputs Solar'!$S$66-K3758,'IV. Inputs Solar'!$S$58)*'IV. Inputs Solar'!$S$106),
                    M3758)),
          IF(M3758&lt;'IV. Inputs Solar'!$T$60,
               IF(M3758-MAX((-1)*'IV. Inputs Solar'!$S$58*'IV. Inputs Solar'!$S$106,K3758*'IV. Inputs Solar'!$S$106)&gt;'IV. Inputs Solar'!$T$60,
                    'IV. Inputs Solar'!$T$60,
                    M3758-MAX((-1)*'IV. Inputs Solar'!$S$58*'IV. Inputs Solar'!$S$106,K3758*'IV. Inputs Solar'!$S$106)),
               M3758)))</f>
        <v>12.990723758054203</v>
      </c>
      <c r="N3759" s="98">
        <f>IF('IV. Inputs Solar'!$T$60=0,0,M3759/'IV. Inputs Solar'!$T$60)</f>
        <v>0.21651206263423672</v>
      </c>
      <c r="O3759" s="36">
        <f t="shared" si="234"/>
        <v>0</v>
      </c>
      <c r="P3759" s="36">
        <f t="shared" si="235"/>
        <v>0</v>
      </c>
      <c r="Q3759" s="36">
        <f t="shared" si="233"/>
        <v>0</v>
      </c>
      <c r="R3759" s="36">
        <f>ROUND(IF(K3759&lt;0,((M3759-M3760)/'IV. Inputs Solar'!$S$106)-K3759,0),2)</f>
        <v>0</v>
      </c>
      <c r="S3759" s="125">
        <f>ROUND(IF(K3759&gt;0,IF(T3759&gt;0,K3759,ABS((M3759-M3760)*'IV. Inputs Solar'!$S$106-K3759)),0),2)</f>
        <v>0.19</v>
      </c>
      <c r="T3759" s="151">
        <f>IF('IV. Inputs Solar'!$T$60&lt;&gt;0,
     IF(AND(M3759&lt;MIN('IV. Inputs Solar'!$T$60,'IV. Inputs Solar'!$T$60*'IV. Inputs Solar'!$S$108+SUM(INDEX(K3759:$K$8797,MATCH(L3759,L3759:$L$8797,0),1):INDEX(K3759:$K$8797,MATCH(L3759,L3759:$L$8797,0)+L3759-1,1))/'IV. Inputs Solar'!$S$106),K3759&gt;0),
          'IV. Inputs Solar'!$S$66,
          0),
     IF(K3759&gt;0,
          IF(K3759&lt;0.3*'IV. Inputs Solar'!$S$66,
               0.3*'IV. Inputs Solar'!$S$66,
               K3759),
          0))</f>
        <v>0</v>
      </c>
      <c r="U3759" s="151">
        <f>T3759/('III. Inputs Baseline Diesel'!$S$54*'III. Inputs Baseline Diesel'!$S$57)</f>
        <v>0</v>
      </c>
    </row>
    <row r="3760" spans="2:21" ht="14.25" customHeight="1" x14ac:dyDescent="0.25">
      <c r="B3760" s="635">
        <v>3723</v>
      </c>
      <c r="C3760" s="268">
        <f>INDEX('V. Load Profile'!$D$85:$K$108,IF(MOD(B3760,24)=0, 24,MOD(B3760,24)),4)</f>
        <v>2.2222222222222223E-2</v>
      </c>
      <c r="D3760" s="605">
        <f>IF('III. Inputs Baseline Diesel'!$S$17&gt;0,IF(AND(C3760&gt;0, C3760&lt;'III. Inputs Baseline Diesel'!$S$17*'III. Inputs Baseline Diesel'!$S$50),'III. Inputs Baseline Diesel'!$S$50*'III. Inputs Baseline Diesel'!$S$17,C3760))</f>
        <v>3.2279999999999998</v>
      </c>
      <c r="E3760" s="23">
        <f>INDEX('IX. Irradiation Data'!$G$15:$I$8774,B3760,2)</f>
        <v>0</v>
      </c>
      <c r="F3760" s="36">
        <f>INDEX('IX. Irradiation Data'!$G$15:$I$8774,B3760, 3)</f>
        <v>27.8</v>
      </c>
      <c r="G3760" s="36">
        <f>E3760*COS(RADIANS('IV. Inputs Solar'!$S$102))</f>
        <v>0</v>
      </c>
      <c r="H3760" s="36">
        <f>F3760+('IV. Inputs Solar'!$S$100-20)/80*E3760/10</f>
        <v>27.8</v>
      </c>
      <c r="I3760" s="36">
        <f>1+('IV. Inputs Solar'!$S$101*(H3760-25))</f>
        <v>0.99019999999999997</v>
      </c>
      <c r="J3760" s="36">
        <f>G3760*I3760*('IV. Inputs Solar'!$T$52*'IV. Inputs Solar'!$S$53)/1000</f>
        <v>0</v>
      </c>
      <c r="K3760" s="125">
        <f t="shared" si="232"/>
        <v>2.2222222222222223E-2</v>
      </c>
      <c r="L3760" s="36">
        <f>IF(K3760&gt;0,MATCH(0,K3760:$K$8797,-1)-1,0)</f>
        <v>3</v>
      </c>
      <c r="M3760" s="126">
        <f>IF('IV. Inputs Solar'!$T$60=0,
     0,
     IF(K3759&gt;0,
          IF(T3759=0,
               IF(M3759&gt;='IV. Inputs Solar'!$S$108*'IV. Inputs Solar'!$T$60,
                    IF(M3759-MIN('IV. Inputs Solar'!$S$58/'IV. Inputs Solar'!$S$106,K3759/'IV. Inputs Solar'!$S$106)&lt;'IV. Inputs Solar'!$T$60*'IV. Inputs Solar'!$S$108,
                         'IV. Inputs Solar'!$T$60*'IV. Inputs Solar'!$S$108,
                         M3759-MIN('IV. Inputs Solar'!$S$58/'IV. Inputs Solar'!$S$106,K3759/'IV. Inputs Solar'!$S$106)),
                    IF(M3759+MIN('IV. Inputs Solar'!$S$66-K3759,'IV. Inputs Solar'!$S$58)*'IV. Inputs Solar'!$S$106&gt;'IV. Inputs Solar'!$T$60,
                         'IV. Inputs Solar'!$T$60,
                         M3759+MIN('IV. Inputs Solar'!$S$66-K3759,'IV. Inputs Solar'!$S$58)*'IV. Inputs Solar'!$S$106)),
               IF(M3759-'IV. Inputs Solar'!$S$108*'IV. Inputs Solar'!$T$60&lt;MIN('IV. Inputs Solar'!$T$60,'IV. Inputs Solar'!$T$60*'IV. Inputs Solar'!$S$108+SUM(INDEX(K3760:$K$8797,MATCH(L3760,L3760:$L$8797,0),1):INDEX(K3760:$K$8797,MATCH(L3760,L3760:$L$8797,0)+L3760-1,1))/'IV. Inputs Solar'!$S$106),
                    IF(M3759+MIN('IV. Inputs Solar'!$S$66-K3759,'IV. Inputs Solar'!$S$58)*'IV. Inputs Solar'!$S$106&gt;MIN('IV. Inputs Solar'!$T$60,'IV. Inputs Solar'!$T$60*'IV. Inputs Solar'!$S$108+SUM(INDEX(K3760:$K$8797,MATCH(L3760,L3760:$L$8797,0),1):INDEX(K3760:$K$8797,MATCH(L3760,L3760:$L$8797,0)+L3760-1,1))/'IV. Inputs Solar'!$S$106),
                         MIN('IV. Inputs Solar'!$T$60,'IV. Inputs Solar'!$T$60*'IV. Inputs Solar'!$S$108+SUM(INDEX(K3760:$K$8797,MATCH(L3760,L3760:$L$8797,0),1):INDEX(K3760:$K$8797,MATCH(L3760,L3760:$L$8797,0)+L3760-1,1))/'IV. Inputs Solar'!$S$106),
                         M3759+MIN('IV. Inputs Solar'!$S$66-K3759,'IV. Inputs Solar'!$S$58)*'IV. Inputs Solar'!$S$106),
                    M3759)),
          IF(M3759&lt;'IV. Inputs Solar'!$T$60,
               IF(M3759-MAX((-1)*'IV. Inputs Solar'!$S$58*'IV. Inputs Solar'!$S$106,K3759*'IV. Inputs Solar'!$S$106)&gt;'IV. Inputs Solar'!$T$60,
                    'IV. Inputs Solar'!$T$60,
                    M3759-MAX((-1)*'IV. Inputs Solar'!$S$58*'IV. Inputs Solar'!$S$106,K3759*'IV. Inputs Solar'!$S$106)),
               M3759)))</f>
        <v>12</v>
      </c>
      <c r="N3760" s="98">
        <f>IF('IV. Inputs Solar'!$T$60=0,0,M3760/'IV. Inputs Solar'!$T$60)</f>
        <v>0.2</v>
      </c>
      <c r="O3760" s="36">
        <f t="shared" si="234"/>
        <v>0</v>
      </c>
      <c r="P3760" s="36">
        <f t="shared" si="235"/>
        <v>0</v>
      </c>
      <c r="Q3760" s="36">
        <f t="shared" si="233"/>
        <v>0</v>
      </c>
      <c r="R3760" s="36">
        <f>ROUND(IF(K3760&lt;0,((M3760-M3761)/'IV. Inputs Solar'!$S$106)-K3760,0),2)</f>
        <v>0</v>
      </c>
      <c r="S3760" s="125">
        <f>ROUND(IF(K3760&gt;0,IF(T3760&gt;0,K3760,ABS((M3760-M3761)*'IV. Inputs Solar'!$S$106-K3760)),0),2)</f>
        <v>0.02</v>
      </c>
      <c r="T3760" s="151">
        <f>IF('IV. Inputs Solar'!$T$60&lt;&gt;0,
     IF(AND(M3760&lt;MIN('IV. Inputs Solar'!$T$60,'IV. Inputs Solar'!$T$60*'IV. Inputs Solar'!$S$108+SUM(INDEX(K3760:$K$8797,MATCH(L3760,L3760:$L$8797,0),1):INDEX(K3760:$K$8797,MATCH(L3760,L3760:$L$8797,0)+L3760-1,1))/'IV. Inputs Solar'!$S$106),K3760&gt;0),
          'IV. Inputs Solar'!$S$66,
          0),
     IF(K3760&gt;0,
          IF(K3760&lt;0.3*'IV. Inputs Solar'!$S$66,
               0.3*'IV. Inputs Solar'!$S$66,
               K3760),
          0))</f>
        <v>0</v>
      </c>
      <c r="U3760" s="151">
        <f>T3760/('III. Inputs Baseline Diesel'!$S$54*'III. Inputs Baseline Diesel'!$S$57)</f>
        <v>0</v>
      </c>
    </row>
    <row r="3761" spans="2:21" ht="14.25" customHeight="1" x14ac:dyDescent="0.25">
      <c r="B3761" s="635">
        <v>3724</v>
      </c>
      <c r="C3761" s="268">
        <f>INDEX('V. Load Profile'!$D$85:$K$108,IF(MOD(B3761,24)=0, 24,MOD(B3761,24)),4)</f>
        <v>2.2222222222222223E-2</v>
      </c>
      <c r="D3761" s="605">
        <f>IF('III. Inputs Baseline Diesel'!$S$17&gt;0,IF(AND(C3761&gt;0, C3761&lt;'III. Inputs Baseline Diesel'!$S$17*'III. Inputs Baseline Diesel'!$S$50),'III. Inputs Baseline Diesel'!$S$50*'III. Inputs Baseline Diesel'!$S$17,C3761))</f>
        <v>3.2279999999999998</v>
      </c>
      <c r="E3761" s="23">
        <f>INDEX('IX. Irradiation Data'!$G$15:$I$8774,B3761,2)</f>
        <v>0</v>
      </c>
      <c r="F3761" s="36">
        <f>INDEX('IX. Irradiation Data'!$G$15:$I$8774,B3761, 3)</f>
        <v>27.3</v>
      </c>
      <c r="G3761" s="36">
        <f>E3761*COS(RADIANS('IV. Inputs Solar'!$S$102))</f>
        <v>0</v>
      </c>
      <c r="H3761" s="36">
        <f>F3761+('IV. Inputs Solar'!$S$100-20)/80*E3761/10</f>
        <v>27.3</v>
      </c>
      <c r="I3761" s="36">
        <f>1+('IV. Inputs Solar'!$S$101*(H3761-25))</f>
        <v>0.99195</v>
      </c>
      <c r="J3761" s="36">
        <f>G3761*I3761*('IV. Inputs Solar'!$T$52*'IV. Inputs Solar'!$S$53)/1000</f>
        <v>0</v>
      </c>
      <c r="K3761" s="125">
        <f t="shared" si="232"/>
        <v>2.2222222222222223E-2</v>
      </c>
      <c r="L3761" s="36">
        <f>IF(K3761&gt;0,MATCH(0,K3761:$K$8797,-1)-1,0)</f>
        <v>2</v>
      </c>
      <c r="M3761" s="126">
        <f>IF('IV. Inputs Solar'!$T$60=0,
     0,
     IF(K3760&gt;0,
          IF(T3760=0,
               IF(M3760&gt;='IV. Inputs Solar'!$S$108*'IV. Inputs Solar'!$T$60,
                    IF(M3760-MIN('IV. Inputs Solar'!$S$58/'IV. Inputs Solar'!$S$106,K3760/'IV. Inputs Solar'!$S$106)&lt;'IV. Inputs Solar'!$T$60*'IV. Inputs Solar'!$S$108,
                         'IV. Inputs Solar'!$T$60*'IV. Inputs Solar'!$S$108,
                         M3760-MIN('IV. Inputs Solar'!$S$58/'IV. Inputs Solar'!$S$106,K3760/'IV. Inputs Solar'!$S$106)),
                    IF(M3760+MIN('IV. Inputs Solar'!$S$66-K3760,'IV. Inputs Solar'!$S$58)*'IV. Inputs Solar'!$S$106&gt;'IV. Inputs Solar'!$T$60,
                         'IV. Inputs Solar'!$T$60,
                         M3760+MIN('IV. Inputs Solar'!$S$66-K3760,'IV. Inputs Solar'!$S$58)*'IV. Inputs Solar'!$S$106)),
               IF(M3760-'IV. Inputs Solar'!$S$108*'IV. Inputs Solar'!$T$60&lt;MIN('IV. Inputs Solar'!$T$60,'IV. Inputs Solar'!$T$60*'IV. Inputs Solar'!$S$108+SUM(INDEX(K3761:$K$8797,MATCH(L3761,L3761:$L$8797,0),1):INDEX(K3761:$K$8797,MATCH(L3761,L3761:$L$8797,0)+L3761-1,1))/'IV. Inputs Solar'!$S$106),
                    IF(M3760+MIN('IV. Inputs Solar'!$S$66-K3760,'IV. Inputs Solar'!$S$58)*'IV. Inputs Solar'!$S$106&gt;MIN('IV. Inputs Solar'!$T$60,'IV. Inputs Solar'!$T$60*'IV. Inputs Solar'!$S$108+SUM(INDEX(K3761:$K$8797,MATCH(L3761,L3761:$L$8797,0),1):INDEX(K3761:$K$8797,MATCH(L3761,L3761:$L$8797,0)+L3761-1,1))/'IV. Inputs Solar'!$S$106),
                         MIN('IV. Inputs Solar'!$T$60,'IV. Inputs Solar'!$T$60*'IV. Inputs Solar'!$S$108+SUM(INDEX(K3761:$K$8797,MATCH(L3761,L3761:$L$8797,0),1):INDEX(K3761:$K$8797,MATCH(L3761,L3761:$L$8797,0)+L3761-1,1))/'IV. Inputs Solar'!$S$106),
                         M3760+MIN('IV. Inputs Solar'!$S$66-K3760,'IV. Inputs Solar'!$S$58)*'IV. Inputs Solar'!$S$106),
                    M3760)),
          IF(M3760&lt;'IV. Inputs Solar'!$T$60,
               IF(M3760-MAX((-1)*'IV. Inputs Solar'!$S$58*'IV. Inputs Solar'!$S$106,K3760*'IV. Inputs Solar'!$S$106)&gt;'IV. Inputs Solar'!$T$60,
                    'IV. Inputs Solar'!$T$60,
                    M3760-MAX((-1)*'IV. Inputs Solar'!$S$58*'IV. Inputs Solar'!$S$106,K3760*'IV. Inputs Solar'!$S$106)),
               M3760)))</f>
        <v>12</v>
      </c>
      <c r="N3761" s="98">
        <f>IF('IV. Inputs Solar'!$T$60=0,0,M3761/'IV. Inputs Solar'!$T$60)</f>
        <v>0.2</v>
      </c>
      <c r="O3761" s="36">
        <f t="shared" si="234"/>
        <v>0</v>
      </c>
      <c r="P3761" s="36">
        <f t="shared" si="235"/>
        <v>0</v>
      </c>
      <c r="Q3761" s="36">
        <f t="shared" si="233"/>
        <v>0</v>
      </c>
      <c r="R3761" s="36">
        <f>ROUND(IF(K3761&lt;0,((M3761-M3762)/'IV. Inputs Solar'!$S$106)-K3761,0),2)</f>
        <v>0</v>
      </c>
      <c r="S3761" s="125">
        <f>ROUND(IF(K3761&gt;0,IF(T3761&gt;0,K3761,ABS((M3761-M3762)*'IV. Inputs Solar'!$S$106-K3761)),0),2)</f>
        <v>0.02</v>
      </c>
      <c r="T3761" s="151">
        <f>IF('IV. Inputs Solar'!$T$60&lt;&gt;0,
     IF(AND(M3761&lt;MIN('IV. Inputs Solar'!$T$60,'IV. Inputs Solar'!$T$60*'IV. Inputs Solar'!$S$108+SUM(INDEX(K3761:$K$8797,MATCH(L3761,L3761:$L$8797,0),1):INDEX(K3761:$K$8797,MATCH(L3761,L3761:$L$8797,0)+L3761-1,1))/'IV. Inputs Solar'!$S$106),K3761&gt;0),
          'IV. Inputs Solar'!$S$66,
          0),
     IF(K3761&gt;0,
          IF(K3761&lt;0.3*'IV. Inputs Solar'!$S$66,
               0.3*'IV. Inputs Solar'!$S$66,
               K3761),
          0))</f>
        <v>0</v>
      </c>
      <c r="U3761" s="151">
        <f>T3761/('III. Inputs Baseline Diesel'!$S$54*'III. Inputs Baseline Diesel'!$S$57)</f>
        <v>0</v>
      </c>
    </row>
    <row r="3762" spans="2:21" ht="14.25" customHeight="1" x14ac:dyDescent="0.25">
      <c r="B3762" s="635">
        <v>3725</v>
      </c>
      <c r="C3762" s="268">
        <f>INDEX('V. Load Profile'!$D$85:$K$108,IF(MOD(B3762,24)=0, 24,MOD(B3762,24)),4)</f>
        <v>2.2222222222222223E-2</v>
      </c>
      <c r="D3762" s="605">
        <f>IF('III. Inputs Baseline Diesel'!$S$17&gt;0,IF(AND(C3762&gt;0, C3762&lt;'III. Inputs Baseline Diesel'!$S$17*'III. Inputs Baseline Diesel'!$S$50),'III. Inputs Baseline Diesel'!$S$50*'III. Inputs Baseline Diesel'!$S$17,C3762))</f>
        <v>3.2279999999999998</v>
      </c>
      <c r="E3762" s="23">
        <f>INDEX('IX. Irradiation Data'!$G$15:$I$8774,B3762,2)</f>
        <v>0</v>
      </c>
      <c r="F3762" s="36">
        <f>INDEX('IX. Irradiation Data'!$G$15:$I$8774,B3762, 3)</f>
        <v>27.5</v>
      </c>
      <c r="G3762" s="36">
        <f>E3762*COS(RADIANS('IV. Inputs Solar'!$S$102))</f>
        <v>0</v>
      </c>
      <c r="H3762" s="36">
        <f>F3762+('IV. Inputs Solar'!$S$100-20)/80*E3762/10</f>
        <v>27.5</v>
      </c>
      <c r="I3762" s="36">
        <f>1+('IV. Inputs Solar'!$S$101*(H3762-25))</f>
        <v>0.99124999999999996</v>
      </c>
      <c r="J3762" s="36">
        <f>G3762*I3762*('IV. Inputs Solar'!$T$52*'IV. Inputs Solar'!$S$53)/1000</f>
        <v>0</v>
      </c>
      <c r="K3762" s="125">
        <f t="shared" si="232"/>
        <v>2.2222222222222223E-2</v>
      </c>
      <c r="L3762" s="36">
        <f>IF(K3762&gt;0,MATCH(0,K3762:$K$8797,-1)-1,0)</f>
        <v>1</v>
      </c>
      <c r="M3762" s="126">
        <f>IF('IV. Inputs Solar'!$T$60=0,
     0,
     IF(K3761&gt;0,
          IF(T3761=0,
               IF(M3761&gt;='IV. Inputs Solar'!$S$108*'IV. Inputs Solar'!$T$60,
                    IF(M3761-MIN('IV. Inputs Solar'!$S$58/'IV. Inputs Solar'!$S$106,K3761/'IV. Inputs Solar'!$S$106)&lt;'IV. Inputs Solar'!$T$60*'IV. Inputs Solar'!$S$108,
                         'IV. Inputs Solar'!$T$60*'IV. Inputs Solar'!$S$108,
                         M3761-MIN('IV. Inputs Solar'!$S$58/'IV. Inputs Solar'!$S$106,K3761/'IV. Inputs Solar'!$S$106)),
                    IF(M3761+MIN('IV. Inputs Solar'!$S$66-K3761,'IV. Inputs Solar'!$S$58)*'IV. Inputs Solar'!$S$106&gt;'IV. Inputs Solar'!$T$60,
                         'IV. Inputs Solar'!$T$60,
                         M3761+MIN('IV. Inputs Solar'!$S$66-K3761,'IV. Inputs Solar'!$S$58)*'IV. Inputs Solar'!$S$106)),
               IF(M3761-'IV. Inputs Solar'!$S$108*'IV. Inputs Solar'!$T$60&lt;MIN('IV. Inputs Solar'!$T$60,'IV. Inputs Solar'!$T$60*'IV. Inputs Solar'!$S$108+SUM(INDEX(K3762:$K$8797,MATCH(L3762,L3762:$L$8797,0),1):INDEX(K3762:$K$8797,MATCH(L3762,L3762:$L$8797,0)+L3762-1,1))/'IV. Inputs Solar'!$S$106),
                    IF(M3761+MIN('IV. Inputs Solar'!$S$66-K3761,'IV. Inputs Solar'!$S$58)*'IV. Inputs Solar'!$S$106&gt;MIN('IV. Inputs Solar'!$T$60,'IV. Inputs Solar'!$T$60*'IV. Inputs Solar'!$S$108+SUM(INDEX(K3762:$K$8797,MATCH(L3762,L3762:$L$8797,0),1):INDEX(K3762:$K$8797,MATCH(L3762,L3762:$L$8797,0)+L3762-1,1))/'IV. Inputs Solar'!$S$106),
                         MIN('IV. Inputs Solar'!$T$60,'IV. Inputs Solar'!$T$60*'IV. Inputs Solar'!$S$108+SUM(INDEX(K3762:$K$8797,MATCH(L3762,L3762:$L$8797,0),1):INDEX(K3762:$K$8797,MATCH(L3762,L3762:$L$8797,0)+L3762-1,1))/'IV. Inputs Solar'!$S$106),
                         M3761+MIN('IV. Inputs Solar'!$S$66-K3761,'IV. Inputs Solar'!$S$58)*'IV. Inputs Solar'!$S$106),
                    M3761)),
          IF(M3761&lt;'IV. Inputs Solar'!$T$60,
               IF(M3761-MAX((-1)*'IV. Inputs Solar'!$S$58*'IV. Inputs Solar'!$S$106,K3761*'IV. Inputs Solar'!$S$106)&gt;'IV. Inputs Solar'!$T$60,
                    'IV. Inputs Solar'!$T$60,
                    M3761-MAX((-1)*'IV. Inputs Solar'!$S$58*'IV. Inputs Solar'!$S$106,K3761*'IV. Inputs Solar'!$S$106)),
               M3761)))</f>
        <v>12</v>
      </c>
      <c r="N3762" s="98">
        <f>IF('IV. Inputs Solar'!$T$60=0,0,M3762/'IV. Inputs Solar'!$T$60)</f>
        <v>0.2</v>
      </c>
      <c r="O3762" s="36">
        <f t="shared" si="234"/>
        <v>0</v>
      </c>
      <c r="P3762" s="36">
        <f t="shared" si="235"/>
        <v>0</v>
      </c>
      <c r="Q3762" s="36">
        <f t="shared" si="233"/>
        <v>0</v>
      </c>
      <c r="R3762" s="36">
        <f>ROUND(IF(K3762&lt;0,((M3762-M3763)/'IV. Inputs Solar'!$S$106)-K3762,0),2)</f>
        <v>0</v>
      </c>
      <c r="S3762" s="125">
        <f>ROUND(IF(K3762&gt;0,IF(T3762&gt;0,K3762,ABS((M3762-M3763)*'IV. Inputs Solar'!$S$106-K3762)),0),2)</f>
        <v>0.02</v>
      </c>
      <c r="T3762" s="151">
        <f>IF('IV. Inputs Solar'!$T$60&lt;&gt;0,
     IF(AND(M3762&lt;MIN('IV. Inputs Solar'!$T$60,'IV. Inputs Solar'!$T$60*'IV. Inputs Solar'!$S$108+SUM(INDEX(K3762:$K$8797,MATCH(L3762,L3762:$L$8797,0),1):INDEX(K3762:$K$8797,MATCH(L3762,L3762:$L$8797,0)+L3762-1,1))/'IV. Inputs Solar'!$S$106),K3762&gt;0),
          'IV. Inputs Solar'!$S$66,
          0),
     IF(K3762&gt;0,
          IF(K3762&lt;0.3*'IV. Inputs Solar'!$S$66,
               0.3*'IV. Inputs Solar'!$S$66,
               K3762),
          0))</f>
        <v>0</v>
      </c>
      <c r="U3762" s="151">
        <f>T3762/('III. Inputs Baseline Diesel'!$S$54*'III. Inputs Baseline Diesel'!$S$57)</f>
        <v>0</v>
      </c>
    </row>
    <row r="3763" spans="2:21" ht="14.25" customHeight="1" x14ac:dyDescent="0.25">
      <c r="B3763" s="635">
        <v>3726</v>
      </c>
      <c r="C3763" s="268">
        <f>INDEX('V. Load Profile'!$D$85:$K$108,IF(MOD(B3763,24)=0, 24,MOD(B3763,24)),4)</f>
        <v>2.2222222222222223E-2</v>
      </c>
      <c r="D3763" s="605">
        <f>IF('III. Inputs Baseline Diesel'!$S$17&gt;0,IF(AND(C3763&gt;0, C3763&lt;'III. Inputs Baseline Diesel'!$S$17*'III. Inputs Baseline Diesel'!$S$50),'III. Inputs Baseline Diesel'!$S$50*'III. Inputs Baseline Diesel'!$S$17,C3763))</f>
        <v>3.2279999999999998</v>
      </c>
      <c r="E3763" s="23">
        <f>INDEX('IX. Irradiation Data'!$G$15:$I$8774,B3763,2)</f>
        <v>1</v>
      </c>
      <c r="F3763" s="36">
        <f>INDEX('IX. Irradiation Data'!$G$15:$I$8774,B3763, 3)</f>
        <v>27.7</v>
      </c>
      <c r="G3763" s="36">
        <f>E3763*COS(RADIANS('IV. Inputs Solar'!$S$102))</f>
        <v>0.96592582628906831</v>
      </c>
      <c r="H3763" s="36">
        <f>F3763+('IV. Inputs Solar'!$S$100-20)/80*E3763/10</f>
        <v>27.762499999999999</v>
      </c>
      <c r="I3763" s="36">
        <f>1+('IV. Inputs Solar'!$S$101*(H3763-25))</f>
        <v>0.99033125</v>
      </c>
      <c r="J3763" s="36">
        <f>G3763*I3763*('IV. Inputs Solar'!$T$52*'IV. Inputs Solar'!$S$53)/1000</f>
        <v>1.9131730619122718E-2</v>
      </c>
      <c r="K3763" s="125">
        <f t="shared" si="232"/>
        <v>3.0904916030995051E-3</v>
      </c>
      <c r="L3763" s="36">
        <f>IF(K3763&gt;0,MATCH(0,K3763:$K$8797,-1)-1,0)</f>
        <v>0</v>
      </c>
      <c r="M3763" s="126">
        <f>IF('IV. Inputs Solar'!$T$60=0,
     0,
     IF(K3762&gt;0,
          IF(T3762=0,
               IF(M3762&gt;='IV. Inputs Solar'!$S$108*'IV. Inputs Solar'!$T$60,
                    IF(M3762-MIN('IV. Inputs Solar'!$S$58/'IV. Inputs Solar'!$S$106,K3762/'IV. Inputs Solar'!$S$106)&lt;'IV. Inputs Solar'!$T$60*'IV. Inputs Solar'!$S$108,
                         'IV. Inputs Solar'!$T$60*'IV. Inputs Solar'!$S$108,
                         M3762-MIN('IV. Inputs Solar'!$S$58/'IV. Inputs Solar'!$S$106,K3762/'IV. Inputs Solar'!$S$106)),
                    IF(M3762+MIN('IV. Inputs Solar'!$S$66-K3762,'IV. Inputs Solar'!$S$58)*'IV. Inputs Solar'!$S$106&gt;'IV. Inputs Solar'!$T$60,
                         'IV. Inputs Solar'!$T$60,
                         M3762+MIN('IV. Inputs Solar'!$S$66-K3762,'IV. Inputs Solar'!$S$58)*'IV. Inputs Solar'!$S$106)),
               IF(M3762-'IV. Inputs Solar'!$S$108*'IV. Inputs Solar'!$T$60&lt;MIN('IV. Inputs Solar'!$T$60,'IV. Inputs Solar'!$T$60*'IV. Inputs Solar'!$S$108+SUM(INDEX(K3763:$K$8797,MATCH(L3763,L3763:$L$8797,0),1):INDEX(K3763:$K$8797,MATCH(L3763,L3763:$L$8797,0)+L3763-1,1))/'IV. Inputs Solar'!$S$106),
                    IF(M3762+MIN('IV. Inputs Solar'!$S$66-K3762,'IV. Inputs Solar'!$S$58)*'IV. Inputs Solar'!$S$106&gt;MIN('IV. Inputs Solar'!$T$60,'IV. Inputs Solar'!$T$60*'IV. Inputs Solar'!$S$108+SUM(INDEX(K3763:$K$8797,MATCH(L3763,L3763:$L$8797,0),1):INDEX(K3763:$K$8797,MATCH(L3763,L3763:$L$8797,0)+L3763-1,1))/'IV. Inputs Solar'!$S$106),
                         MIN('IV. Inputs Solar'!$T$60,'IV. Inputs Solar'!$T$60*'IV. Inputs Solar'!$S$108+SUM(INDEX(K3763:$K$8797,MATCH(L3763,L3763:$L$8797,0),1):INDEX(K3763:$K$8797,MATCH(L3763,L3763:$L$8797,0)+L3763-1,1))/'IV. Inputs Solar'!$S$106),
                         M3762+MIN('IV. Inputs Solar'!$S$66-K3762,'IV. Inputs Solar'!$S$58)*'IV. Inputs Solar'!$S$106),
                    M3762)),
          IF(M3762&lt;'IV. Inputs Solar'!$T$60,
               IF(M3762-MAX((-1)*'IV. Inputs Solar'!$S$58*'IV. Inputs Solar'!$S$106,K3762*'IV. Inputs Solar'!$S$106)&gt;'IV. Inputs Solar'!$T$60,
                    'IV. Inputs Solar'!$T$60,
                    M3762-MAX((-1)*'IV. Inputs Solar'!$S$58*'IV. Inputs Solar'!$S$106,K3762*'IV. Inputs Solar'!$S$106)),
               M3762)))</f>
        <v>12</v>
      </c>
      <c r="N3763" s="98">
        <f>IF('IV. Inputs Solar'!$T$60=0,0,M3763/'IV. Inputs Solar'!$T$60)</f>
        <v>0.2</v>
      </c>
      <c r="O3763" s="36">
        <f t="shared" si="234"/>
        <v>0</v>
      </c>
      <c r="P3763" s="36">
        <f t="shared" si="235"/>
        <v>0</v>
      </c>
      <c r="Q3763" s="36">
        <f t="shared" si="233"/>
        <v>0</v>
      </c>
      <c r="R3763" s="36">
        <f>ROUND(IF(K3763&lt;0,((M3763-M3764)/'IV. Inputs Solar'!$S$106)-K3763,0),2)</f>
        <v>0</v>
      </c>
      <c r="S3763" s="125">
        <f>ROUND(IF(K3763&gt;0,IF(T3763&gt;0,K3763,ABS((M3763-M3764)*'IV. Inputs Solar'!$S$106-K3763)),0),2)</f>
        <v>0</v>
      </c>
      <c r="T3763" s="151">
        <f>IF('IV. Inputs Solar'!$T$60&lt;&gt;0,
     IF(AND(M3763&lt;MIN('IV. Inputs Solar'!$T$60,'IV. Inputs Solar'!$T$60*'IV. Inputs Solar'!$S$108+SUM(INDEX(K3763:$K$8797,MATCH(L3763,L3763:$L$8797,0),1):INDEX(K3763:$K$8797,MATCH(L3763,L3763:$L$8797,0)+L3763-1,1))/'IV. Inputs Solar'!$S$106),K3763&gt;0),
          'IV. Inputs Solar'!$S$66,
          0),
     IF(K3763&gt;0,
          IF(K3763&lt;0.3*'IV. Inputs Solar'!$S$66,
               0.3*'IV. Inputs Solar'!$S$66,
               K3763),
          0))</f>
        <v>0</v>
      </c>
      <c r="U3763" s="151">
        <f>T3763/('III. Inputs Baseline Diesel'!$S$54*'III. Inputs Baseline Diesel'!$S$57)</f>
        <v>0</v>
      </c>
    </row>
    <row r="3764" spans="2:21" ht="14.25" customHeight="1" x14ac:dyDescent="0.25">
      <c r="B3764" s="635">
        <v>3727</v>
      </c>
      <c r="C3764" s="268">
        <f>INDEX('V. Load Profile'!$D$85:$K$108,IF(MOD(B3764,24)=0, 24,MOD(B3764,24)),4)</f>
        <v>2.2222222222222223E-2</v>
      </c>
      <c r="D3764" s="605">
        <f>IF('III. Inputs Baseline Diesel'!$S$17&gt;0,IF(AND(C3764&gt;0, C3764&lt;'III. Inputs Baseline Diesel'!$S$17*'III. Inputs Baseline Diesel'!$S$50),'III. Inputs Baseline Diesel'!$S$50*'III. Inputs Baseline Diesel'!$S$17,C3764))</f>
        <v>3.2279999999999998</v>
      </c>
      <c r="E3764" s="23">
        <f>INDEX('IX. Irradiation Data'!$G$15:$I$8774,B3764,2)</f>
        <v>50</v>
      </c>
      <c r="F3764" s="36">
        <f>INDEX('IX. Irradiation Data'!$G$15:$I$8774,B3764, 3)</f>
        <v>27.9</v>
      </c>
      <c r="G3764" s="36">
        <f>E3764*COS(RADIANS('IV. Inputs Solar'!$S$102))</f>
        <v>48.296291314453413</v>
      </c>
      <c r="H3764" s="36">
        <f>F3764+('IV. Inputs Solar'!$S$100-20)/80*E3764/10</f>
        <v>31.024999999999999</v>
      </c>
      <c r="I3764" s="36">
        <f>1+('IV. Inputs Solar'!$S$101*(H3764-25))</f>
        <v>0.97891249999999996</v>
      </c>
      <c r="J3764" s="36">
        <f>G3764*I3764*('IV. Inputs Solar'!$T$52*'IV. Inputs Solar'!$S$53)/1000</f>
        <v>0.94555686542719752</v>
      </c>
      <c r="K3764" s="125">
        <f t="shared" si="232"/>
        <v>-0.92333464320497527</v>
      </c>
      <c r="L3764" s="36">
        <f>IF(K3764&gt;0,MATCH(0,K3764:$K$8797,-1)-1,0)</f>
        <v>0</v>
      </c>
      <c r="M3764" s="126">
        <f>IF('IV. Inputs Solar'!$T$60=0,
     0,
     IF(K3763&gt;0,
          IF(T3763=0,
               IF(M3763&gt;='IV. Inputs Solar'!$S$108*'IV. Inputs Solar'!$T$60,
                    IF(M3763-MIN('IV. Inputs Solar'!$S$58/'IV. Inputs Solar'!$S$106,K3763/'IV. Inputs Solar'!$S$106)&lt;'IV. Inputs Solar'!$T$60*'IV. Inputs Solar'!$S$108,
                         'IV. Inputs Solar'!$T$60*'IV. Inputs Solar'!$S$108,
                         M3763-MIN('IV. Inputs Solar'!$S$58/'IV. Inputs Solar'!$S$106,K3763/'IV. Inputs Solar'!$S$106)),
                    IF(M3763+MIN('IV. Inputs Solar'!$S$66-K3763,'IV. Inputs Solar'!$S$58)*'IV. Inputs Solar'!$S$106&gt;'IV. Inputs Solar'!$T$60,
                         'IV. Inputs Solar'!$T$60,
                         M3763+MIN('IV. Inputs Solar'!$S$66-K3763,'IV. Inputs Solar'!$S$58)*'IV. Inputs Solar'!$S$106)),
               IF(M3763-'IV. Inputs Solar'!$S$108*'IV. Inputs Solar'!$T$60&lt;MIN('IV. Inputs Solar'!$T$60,'IV. Inputs Solar'!$T$60*'IV. Inputs Solar'!$S$108+SUM(INDEX(K3764:$K$8797,MATCH(L3764,L3764:$L$8797,0),1):INDEX(K3764:$K$8797,MATCH(L3764,L3764:$L$8797,0)+L3764-1,1))/'IV. Inputs Solar'!$S$106),
                    IF(M3763+MIN('IV. Inputs Solar'!$S$66-K3763,'IV. Inputs Solar'!$S$58)*'IV. Inputs Solar'!$S$106&gt;MIN('IV. Inputs Solar'!$T$60,'IV. Inputs Solar'!$T$60*'IV. Inputs Solar'!$S$108+SUM(INDEX(K3764:$K$8797,MATCH(L3764,L3764:$L$8797,0),1):INDEX(K3764:$K$8797,MATCH(L3764,L3764:$L$8797,0)+L3764-1,1))/'IV. Inputs Solar'!$S$106),
                         MIN('IV. Inputs Solar'!$T$60,'IV. Inputs Solar'!$T$60*'IV. Inputs Solar'!$S$108+SUM(INDEX(K3764:$K$8797,MATCH(L3764,L3764:$L$8797,0),1):INDEX(K3764:$K$8797,MATCH(L3764,L3764:$L$8797,0)+L3764-1,1))/'IV. Inputs Solar'!$S$106),
                         M3763+MIN('IV. Inputs Solar'!$S$66-K3763,'IV. Inputs Solar'!$S$58)*'IV. Inputs Solar'!$S$106),
                    M3763)),
          IF(M3763&lt;'IV. Inputs Solar'!$T$60,
               IF(M3763-MAX((-1)*'IV. Inputs Solar'!$S$58*'IV. Inputs Solar'!$S$106,K3763*'IV. Inputs Solar'!$S$106)&gt;'IV. Inputs Solar'!$T$60,
                    'IV. Inputs Solar'!$T$60,
                    M3763-MAX((-1)*'IV. Inputs Solar'!$S$58*'IV. Inputs Solar'!$S$106,K3763*'IV. Inputs Solar'!$S$106)),
               M3763)))</f>
        <v>12</v>
      </c>
      <c r="N3764" s="98">
        <f>IF('IV. Inputs Solar'!$T$60=0,0,M3764/'IV. Inputs Solar'!$T$60)</f>
        <v>0.2</v>
      </c>
      <c r="O3764" s="36">
        <f t="shared" si="234"/>
        <v>0</v>
      </c>
      <c r="P3764" s="36">
        <f t="shared" si="235"/>
        <v>0</v>
      </c>
      <c r="Q3764" s="36">
        <f t="shared" si="233"/>
        <v>0</v>
      </c>
      <c r="R3764" s="36">
        <f>ROUND(IF(K3764&lt;0,((M3764-M3765)/'IV. Inputs Solar'!$S$106)-K3764,0),2)</f>
        <v>0</v>
      </c>
      <c r="S3764" s="125">
        <f>ROUND(IF(K3764&gt;0,IF(T3764&gt;0,K3764,ABS((M3764-M3765)*'IV. Inputs Solar'!$S$106-K3764)),0),2)</f>
        <v>0</v>
      </c>
      <c r="T3764" s="151">
        <f>IF('IV. Inputs Solar'!$T$60&lt;&gt;0,
     IF(AND(M3764&lt;MIN('IV. Inputs Solar'!$T$60,'IV. Inputs Solar'!$T$60*'IV. Inputs Solar'!$S$108+SUM(INDEX(K3764:$K$8797,MATCH(L3764,L3764:$L$8797,0),1):INDEX(K3764:$K$8797,MATCH(L3764,L3764:$L$8797,0)+L3764-1,1))/'IV. Inputs Solar'!$S$106),K3764&gt;0),
          'IV. Inputs Solar'!$S$66,
          0),
     IF(K3764&gt;0,
          IF(K3764&lt;0.3*'IV. Inputs Solar'!$S$66,
               0.3*'IV. Inputs Solar'!$S$66,
               K3764),
          0))</f>
        <v>0</v>
      </c>
      <c r="U3764" s="151">
        <f>T3764/('III. Inputs Baseline Diesel'!$S$54*'III. Inputs Baseline Diesel'!$S$57)</f>
        <v>0</v>
      </c>
    </row>
    <row r="3765" spans="2:21" ht="14.25" customHeight="1" x14ac:dyDescent="0.25">
      <c r="B3765" s="635">
        <v>3728</v>
      </c>
      <c r="C3765" s="268">
        <f>INDEX('V. Load Profile'!$D$85:$K$108,IF(MOD(B3765,24)=0, 24,MOD(B3765,24)),4)</f>
        <v>0.66666666666666674</v>
      </c>
      <c r="D3765" s="605">
        <f>IF('III. Inputs Baseline Diesel'!$S$17&gt;0,IF(AND(C3765&gt;0, C3765&lt;'III. Inputs Baseline Diesel'!$S$17*'III. Inputs Baseline Diesel'!$S$50),'III. Inputs Baseline Diesel'!$S$50*'III. Inputs Baseline Diesel'!$S$17,C3765))</f>
        <v>3.2279999999999998</v>
      </c>
      <c r="E3765" s="23">
        <f>INDEX('IX. Irradiation Data'!$G$15:$I$8774,B3765,2)</f>
        <v>212</v>
      </c>
      <c r="F3765" s="36">
        <f>INDEX('IX. Irradiation Data'!$G$15:$I$8774,B3765, 3)</f>
        <v>29.2</v>
      </c>
      <c r="G3765" s="36">
        <f>E3765*COS(RADIANS('IV. Inputs Solar'!$S$102))</f>
        <v>204.77627517328247</v>
      </c>
      <c r="H3765" s="36">
        <f>F3765+('IV. Inputs Solar'!$S$100-20)/80*E3765/10</f>
        <v>42.45</v>
      </c>
      <c r="I3765" s="36">
        <f>1+('IV. Inputs Solar'!$S$101*(H3765-25))</f>
        <v>0.93892500000000001</v>
      </c>
      <c r="J3765" s="36">
        <f>G3765*I3765*('IV. Inputs Solar'!$T$52*'IV. Inputs Solar'!$S$53)/1000</f>
        <v>3.8453912833414847</v>
      </c>
      <c r="K3765" s="125">
        <f t="shared" si="232"/>
        <v>-3.1787246166748178</v>
      </c>
      <c r="L3765" s="36">
        <f>IF(K3765&gt;0,MATCH(0,K3765:$K$8797,-1)-1,0)</f>
        <v>0</v>
      </c>
      <c r="M3765" s="126">
        <f>IF('IV. Inputs Solar'!$T$60=0,
     0,
     IF(K3764&gt;0,
          IF(T3764=0,
               IF(M3764&gt;='IV. Inputs Solar'!$S$108*'IV. Inputs Solar'!$T$60,
                    IF(M3764-MIN('IV. Inputs Solar'!$S$58/'IV. Inputs Solar'!$S$106,K3764/'IV. Inputs Solar'!$S$106)&lt;'IV. Inputs Solar'!$T$60*'IV. Inputs Solar'!$S$108,
                         'IV. Inputs Solar'!$T$60*'IV. Inputs Solar'!$S$108,
                         M3764-MIN('IV. Inputs Solar'!$S$58/'IV. Inputs Solar'!$S$106,K3764/'IV. Inputs Solar'!$S$106)),
                    IF(M3764+MIN('IV. Inputs Solar'!$S$66-K3764,'IV. Inputs Solar'!$S$58)*'IV. Inputs Solar'!$S$106&gt;'IV. Inputs Solar'!$T$60,
                         'IV. Inputs Solar'!$T$60,
                         M3764+MIN('IV. Inputs Solar'!$S$66-K3764,'IV. Inputs Solar'!$S$58)*'IV. Inputs Solar'!$S$106)),
               IF(M3764-'IV. Inputs Solar'!$S$108*'IV. Inputs Solar'!$T$60&lt;MIN('IV. Inputs Solar'!$T$60,'IV. Inputs Solar'!$T$60*'IV. Inputs Solar'!$S$108+SUM(INDEX(K3765:$K$8797,MATCH(L3765,L3765:$L$8797,0),1):INDEX(K3765:$K$8797,MATCH(L3765,L3765:$L$8797,0)+L3765-1,1))/'IV. Inputs Solar'!$S$106),
                    IF(M3764+MIN('IV. Inputs Solar'!$S$66-K3764,'IV. Inputs Solar'!$S$58)*'IV. Inputs Solar'!$S$106&gt;MIN('IV. Inputs Solar'!$T$60,'IV. Inputs Solar'!$T$60*'IV. Inputs Solar'!$S$108+SUM(INDEX(K3765:$K$8797,MATCH(L3765,L3765:$L$8797,0),1):INDEX(K3765:$K$8797,MATCH(L3765,L3765:$L$8797,0)+L3765-1,1))/'IV. Inputs Solar'!$S$106),
                         MIN('IV. Inputs Solar'!$T$60,'IV. Inputs Solar'!$T$60*'IV. Inputs Solar'!$S$108+SUM(INDEX(K3765:$K$8797,MATCH(L3765,L3765:$L$8797,0),1):INDEX(K3765:$K$8797,MATCH(L3765,L3765:$L$8797,0)+L3765-1,1))/'IV. Inputs Solar'!$S$106),
                         M3764+MIN('IV. Inputs Solar'!$S$66-K3764,'IV. Inputs Solar'!$S$58)*'IV. Inputs Solar'!$S$106),
                    M3764)),
          IF(M3764&lt;'IV. Inputs Solar'!$T$60,
               IF(M3764-MAX((-1)*'IV. Inputs Solar'!$S$58*'IV. Inputs Solar'!$S$106,K3764*'IV. Inputs Solar'!$S$106)&gt;'IV. Inputs Solar'!$T$60,
                    'IV. Inputs Solar'!$T$60,
                    M3764-MAX((-1)*'IV. Inputs Solar'!$S$58*'IV. Inputs Solar'!$S$106,K3764*'IV. Inputs Solar'!$S$106)),
               M3764)))</f>
        <v>12.87595215451999</v>
      </c>
      <c r="N3765" s="98">
        <f>IF('IV. Inputs Solar'!$T$60=0,0,M3765/'IV. Inputs Solar'!$T$60)</f>
        <v>0.21459920257533316</v>
      </c>
      <c r="O3765" s="36">
        <f t="shared" si="234"/>
        <v>1</v>
      </c>
      <c r="P3765" s="36">
        <f t="shared" si="235"/>
        <v>1</v>
      </c>
      <c r="Q3765" s="36">
        <f t="shared" si="233"/>
        <v>0.8</v>
      </c>
      <c r="R3765" s="36">
        <f>ROUND(IF(K3765&lt;0,((M3765-M3766)/'IV. Inputs Solar'!$S$106)-K3765,0),2)</f>
        <v>0</v>
      </c>
      <c r="S3765" s="125">
        <f>ROUND(IF(K3765&gt;0,IF(T3765&gt;0,K3765,ABS((M3765-M3766)*'IV. Inputs Solar'!$S$106-K3765)),0),2)</f>
        <v>0</v>
      </c>
      <c r="T3765" s="151">
        <f>IF('IV. Inputs Solar'!$T$60&lt;&gt;0,
     IF(AND(M3765&lt;MIN('IV. Inputs Solar'!$T$60,'IV. Inputs Solar'!$T$60*'IV. Inputs Solar'!$S$108+SUM(INDEX(K3765:$K$8797,MATCH(L3765,L3765:$L$8797,0),1):INDEX(K3765:$K$8797,MATCH(L3765,L3765:$L$8797,0)+L3765-1,1))/'IV. Inputs Solar'!$S$106),K3765&gt;0),
          'IV. Inputs Solar'!$S$66,
          0),
     IF(K3765&gt;0,
          IF(K3765&lt;0.3*'IV. Inputs Solar'!$S$66,
               0.3*'IV. Inputs Solar'!$S$66,
               K3765),
          0))</f>
        <v>0</v>
      </c>
      <c r="U3765" s="151">
        <f>T3765/('III. Inputs Baseline Diesel'!$S$54*'III. Inputs Baseline Diesel'!$S$57)</f>
        <v>0</v>
      </c>
    </row>
    <row r="3766" spans="2:21" ht="14.25" customHeight="1" x14ac:dyDescent="0.25">
      <c r="B3766" s="635">
        <v>3729</v>
      </c>
      <c r="C3766" s="268">
        <f>INDEX('V. Load Profile'!$D$85:$K$108,IF(MOD(B3766,24)=0, 24,MOD(B3766,24)),4)</f>
        <v>0.7777777777777779</v>
      </c>
      <c r="D3766" s="605">
        <f>IF('III. Inputs Baseline Diesel'!$S$17&gt;0,IF(AND(C3766&gt;0, C3766&lt;'III. Inputs Baseline Diesel'!$S$17*'III. Inputs Baseline Diesel'!$S$50),'III. Inputs Baseline Diesel'!$S$50*'III. Inputs Baseline Diesel'!$S$17,C3766))</f>
        <v>3.2279999999999998</v>
      </c>
      <c r="E3766" s="23">
        <f>INDEX('IX. Irradiation Data'!$G$15:$I$8774,B3766,2)</f>
        <v>390</v>
      </c>
      <c r="F3766" s="36">
        <f>INDEX('IX. Irradiation Data'!$G$15:$I$8774,B3766, 3)</f>
        <v>30.5</v>
      </c>
      <c r="G3766" s="36">
        <f>E3766*COS(RADIANS('IV. Inputs Solar'!$S$102))</f>
        <v>376.71107225273664</v>
      </c>
      <c r="H3766" s="36">
        <f>F3766+('IV. Inputs Solar'!$S$100-20)/80*E3766/10</f>
        <v>54.875</v>
      </c>
      <c r="I3766" s="36">
        <f>1+('IV. Inputs Solar'!$S$101*(H3766-25))</f>
        <v>0.8954375</v>
      </c>
      <c r="J3766" s="36">
        <f>G3766*I3766*('IV. Inputs Solar'!$T$52*'IV. Inputs Solar'!$S$53)/1000</f>
        <v>6.7464244152061976</v>
      </c>
      <c r="K3766" s="125">
        <f t="shared" si="232"/>
        <v>-5.9686466374284199</v>
      </c>
      <c r="L3766" s="36">
        <f>IF(K3766&gt;0,MATCH(0,K3766:$K$8797,-1)-1,0)</f>
        <v>0</v>
      </c>
      <c r="M3766" s="126">
        <f>IF('IV. Inputs Solar'!$T$60=0,
     0,
     IF(K3765&gt;0,
          IF(T3765=0,
               IF(M3765&gt;='IV. Inputs Solar'!$S$108*'IV. Inputs Solar'!$T$60,
                    IF(M3765-MIN('IV. Inputs Solar'!$S$58/'IV. Inputs Solar'!$S$106,K3765/'IV. Inputs Solar'!$S$106)&lt;'IV. Inputs Solar'!$T$60*'IV. Inputs Solar'!$S$108,
                         'IV. Inputs Solar'!$T$60*'IV. Inputs Solar'!$S$108,
                         M3765-MIN('IV. Inputs Solar'!$S$58/'IV. Inputs Solar'!$S$106,K3765/'IV. Inputs Solar'!$S$106)),
                    IF(M3765+MIN('IV. Inputs Solar'!$S$66-K3765,'IV. Inputs Solar'!$S$58)*'IV. Inputs Solar'!$S$106&gt;'IV. Inputs Solar'!$T$60,
                         'IV. Inputs Solar'!$T$60,
                         M3765+MIN('IV. Inputs Solar'!$S$66-K3765,'IV. Inputs Solar'!$S$58)*'IV. Inputs Solar'!$S$106)),
               IF(M3765-'IV. Inputs Solar'!$S$108*'IV. Inputs Solar'!$T$60&lt;MIN('IV. Inputs Solar'!$T$60,'IV. Inputs Solar'!$T$60*'IV. Inputs Solar'!$S$108+SUM(INDEX(K3766:$K$8797,MATCH(L3766,L3766:$L$8797,0),1):INDEX(K3766:$K$8797,MATCH(L3766,L3766:$L$8797,0)+L3766-1,1))/'IV. Inputs Solar'!$S$106),
                    IF(M3765+MIN('IV. Inputs Solar'!$S$66-K3765,'IV. Inputs Solar'!$S$58)*'IV. Inputs Solar'!$S$106&gt;MIN('IV. Inputs Solar'!$T$60,'IV. Inputs Solar'!$T$60*'IV. Inputs Solar'!$S$108+SUM(INDEX(K3766:$K$8797,MATCH(L3766,L3766:$L$8797,0),1):INDEX(K3766:$K$8797,MATCH(L3766,L3766:$L$8797,0)+L3766-1,1))/'IV. Inputs Solar'!$S$106),
                         MIN('IV. Inputs Solar'!$T$60,'IV. Inputs Solar'!$T$60*'IV. Inputs Solar'!$S$108+SUM(INDEX(K3766:$K$8797,MATCH(L3766,L3766:$L$8797,0),1):INDEX(K3766:$K$8797,MATCH(L3766,L3766:$L$8797,0)+L3766-1,1))/'IV. Inputs Solar'!$S$106),
                         M3765+MIN('IV. Inputs Solar'!$S$66-K3765,'IV. Inputs Solar'!$S$58)*'IV. Inputs Solar'!$S$106),
                    M3765)),
          IF(M3765&lt;'IV. Inputs Solar'!$T$60,
               IF(M3765-MAX((-1)*'IV. Inputs Solar'!$S$58*'IV. Inputs Solar'!$S$106,K3765*'IV. Inputs Solar'!$S$106)&gt;'IV. Inputs Solar'!$T$60,
                    'IV. Inputs Solar'!$T$60,
                    M3765-MAX((-1)*'IV. Inputs Solar'!$S$58*'IV. Inputs Solar'!$S$106,K3765*'IV. Inputs Solar'!$S$106)),
               M3765)))</f>
        <v>15.891555107461411</v>
      </c>
      <c r="N3766" s="98">
        <f>IF('IV. Inputs Solar'!$T$60=0,0,M3766/'IV. Inputs Solar'!$T$60)</f>
        <v>0.26485925179102349</v>
      </c>
      <c r="O3766" s="36">
        <f t="shared" si="234"/>
        <v>1</v>
      </c>
      <c r="P3766" s="36">
        <f t="shared" si="235"/>
        <v>0</v>
      </c>
      <c r="Q3766" s="36">
        <f t="shared" si="233"/>
        <v>0</v>
      </c>
      <c r="R3766" s="36">
        <f>ROUND(IF(K3766&lt;0,((M3766-M3767)/'IV. Inputs Solar'!$S$106)-K3766,0),2)</f>
        <v>0</v>
      </c>
      <c r="S3766" s="125">
        <f>ROUND(IF(K3766&gt;0,IF(T3766&gt;0,K3766,ABS((M3766-M3767)*'IV. Inputs Solar'!$S$106-K3766)),0),2)</f>
        <v>0</v>
      </c>
      <c r="T3766" s="151">
        <f>IF('IV. Inputs Solar'!$T$60&lt;&gt;0,
     IF(AND(M3766&lt;MIN('IV. Inputs Solar'!$T$60,'IV. Inputs Solar'!$T$60*'IV. Inputs Solar'!$S$108+SUM(INDEX(K3766:$K$8797,MATCH(L3766,L3766:$L$8797,0),1):INDEX(K3766:$K$8797,MATCH(L3766,L3766:$L$8797,0)+L3766-1,1))/'IV. Inputs Solar'!$S$106),K3766&gt;0),
          'IV. Inputs Solar'!$S$66,
          0),
     IF(K3766&gt;0,
          IF(K3766&lt;0.3*'IV. Inputs Solar'!$S$66,
               0.3*'IV. Inputs Solar'!$S$66,
               K3766),
          0))</f>
        <v>0</v>
      </c>
      <c r="U3766" s="151">
        <f>T3766/('III. Inputs Baseline Diesel'!$S$54*'III. Inputs Baseline Diesel'!$S$57)</f>
        <v>0</v>
      </c>
    </row>
    <row r="3767" spans="2:21" ht="14.25" customHeight="1" x14ac:dyDescent="0.25">
      <c r="B3767" s="635">
        <v>3730</v>
      </c>
      <c r="C3767" s="268">
        <f>INDEX('V. Load Profile'!$D$85:$K$108,IF(MOD(B3767,24)=0, 24,MOD(B3767,24)),4)</f>
        <v>1.0444444444444445</v>
      </c>
      <c r="D3767" s="605">
        <f>IF('III. Inputs Baseline Diesel'!$S$17&gt;0,IF(AND(C3767&gt;0, C3767&lt;'III. Inputs Baseline Diesel'!$S$17*'III. Inputs Baseline Diesel'!$S$50),'III. Inputs Baseline Diesel'!$S$50*'III. Inputs Baseline Diesel'!$S$17,C3767))</f>
        <v>3.2279999999999998</v>
      </c>
      <c r="E3767" s="23">
        <f>INDEX('IX. Irradiation Data'!$G$15:$I$8774,B3767,2)</f>
        <v>546</v>
      </c>
      <c r="F3767" s="36">
        <f>INDEX('IX. Irradiation Data'!$G$15:$I$8774,B3767, 3)</f>
        <v>31.8</v>
      </c>
      <c r="G3767" s="36">
        <f>E3767*COS(RADIANS('IV. Inputs Solar'!$S$102))</f>
        <v>527.39550115383133</v>
      </c>
      <c r="H3767" s="36">
        <f>F3767+('IV. Inputs Solar'!$S$100-20)/80*E3767/10</f>
        <v>65.924999999999997</v>
      </c>
      <c r="I3767" s="36">
        <f>1+('IV. Inputs Solar'!$S$101*(H3767-25))</f>
        <v>0.85676249999999998</v>
      </c>
      <c r="J3767" s="36">
        <f>G3767*I3767*('IV. Inputs Solar'!$T$52*'IV. Inputs Solar'!$S$53)/1000</f>
        <v>9.0370537611461881</v>
      </c>
      <c r="K3767" s="125">
        <f t="shared" si="232"/>
        <v>-7.9926093167017438</v>
      </c>
      <c r="L3767" s="36">
        <f>IF(K3767&gt;0,MATCH(0,K3767:$K$8797,-1)-1,0)</f>
        <v>0</v>
      </c>
      <c r="M3767" s="126">
        <f>IF('IV. Inputs Solar'!$T$60=0,
     0,
     IF(K3766&gt;0,
          IF(T3766=0,
               IF(M3766&gt;='IV. Inputs Solar'!$S$108*'IV. Inputs Solar'!$T$60,
                    IF(M3766-MIN('IV. Inputs Solar'!$S$58/'IV. Inputs Solar'!$S$106,K3766/'IV. Inputs Solar'!$S$106)&lt;'IV. Inputs Solar'!$T$60*'IV. Inputs Solar'!$S$108,
                         'IV. Inputs Solar'!$T$60*'IV. Inputs Solar'!$S$108,
                         M3766-MIN('IV. Inputs Solar'!$S$58/'IV. Inputs Solar'!$S$106,K3766/'IV. Inputs Solar'!$S$106)),
                    IF(M3766+MIN('IV. Inputs Solar'!$S$66-K3766,'IV. Inputs Solar'!$S$58)*'IV. Inputs Solar'!$S$106&gt;'IV. Inputs Solar'!$T$60,
                         'IV. Inputs Solar'!$T$60,
                         M3766+MIN('IV. Inputs Solar'!$S$66-K3766,'IV. Inputs Solar'!$S$58)*'IV. Inputs Solar'!$S$106)),
               IF(M3766-'IV. Inputs Solar'!$S$108*'IV. Inputs Solar'!$T$60&lt;MIN('IV. Inputs Solar'!$T$60,'IV. Inputs Solar'!$T$60*'IV. Inputs Solar'!$S$108+SUM(INDEX(K3767:$K$8797,MATCH(L3767,L3767:$L$8797,0),1):INDEX(K3767:$K$8797,MATCH(L3767,L3767:$L$8797,0)+L3767-1,1))/'IV. Inputs Solar'!$S$106),
                    IF(M3766+MIN('IV. Inputs Solar'!$S$66-K3766,'IV. Inputs Solar'!$S$58)*'IV. Inputs Solar'!$S$106&gt;MIN('IV. Inputs Solar'!$T$60,'IV. Inputs Solar'!$T$60*'IV. Inputs Solar'!$S$108+SUM(INDEX(K3767:$K$8797,MATCH(L3767,L3767:$L$8797,0),1):INDEX(K3767:$K$8797,MATCH(L3767,L3767:$L$8797,0)+L3767-1,1))/'IV. Inputs Solar'!$S$106),
                         MIN('IV. Inputs Solar'!$T$60,'IV. Inputs Solar'!$T$60*'IV. Inputs Solar'!$S$108+SUM(INDEX(K3767:$K$8797,MATCH(L3767,L3767:$L$8797,0),1):INDEX(K3767:$K$8797,MATCH(L3767,L3767:$L$8797,0)+L3767-1,1))/'IV. Inputs Solar'!$S$106),
                         M3766+MIN('IV. Inputs Solar'!$S$66-K3766,'IV. Inputs Solar'!$S$58)*'IV. Inputs Solar'!$S$106),
                    M3766)),
          IF(M3766&lt;'IV. Inputs Solar'!$T$60,
               IF(M3766-MAX((-1)*'IV. Inputs Solar'!$S$58*'IV. Inputs Solar'!$S$106,K3766*'IV. Inputs Solar'!$S$106)&gt;'IV. Inputs Solar'!$T$60,
                    'IV. Inputs Solar'!$T$60,
                    M3766-MAX((-1)*'IV. Inputs Solar'!$S$58*'IV. Inputs Solar'!$S$106,K3766*'IV. Inputs Solar'!$S$106)),
               M3766)))</f>
        <v>21.553910484355114</v>
      </c>
      <c r="N3767" s="98">
        <f>IF('IV. Inputs Solar'!$T$60=0,0,M3767/'IV. Inputs Solar'!$T$60)</f>
        <v>0.35923184140591857</v>
      </c>
      <c r="O3767" s="36">
        <f t="shared" si="234"/>
        <v>1</v>
      </c>
      <c r="P3767" s="36">
        <f t="shared" si="235"/>
        <v>0</v>
      </c>
      <c r="Q3767" s="36">
        <f t="shared" si="233"/>
        <v>0</v>
      </c>
      <c r="R3767" s="36">
        <f>ROUND(IF(K3767&lt;0,((M3767-M3768)/'IV. Inputs Solar'!$S$106)-K3767,0),2)</f>
        <v>0</v>
      </c>
      <c r="S3767" s="125">
        <f>ROUND(IF(K3767&gt;0,IF(T3767&gt;0,K3767,ABS((M3767-M3768)*'IV. Inputs Solar'!$S$106-K3767)),0),2)</f>
        <v>0</v>
      </c>
      <c r="T3767" s="151">
        <f>IF('IV. Inputs Solar'!$T$60&lt;&gt;0,
     IF(AND(M3767&lt;MIN('IV. Inputs Solar'!$T$60,'IV. Inputs Solar'!$T$60*'IV. Inputs Solar'!$S$108+SUM(INDEX(K3767:$K$8797,MATCH(L3767,L3767:$L$8797,0),1):INDEX(K3767:$K$8797,MATCH(L3767,L3767:$L$8797,0)+L3767-1,1))/'IV. Inputs Solar'!$S$106),K3767&gt;0),
          'IV. Inputs Solar'!$S$66,
          0),
     IF(K3767&gt;0,
          IF(K3767&lt;0.3*'IV. Inputs Solar'!$S$66,
               0.3*'IV. Inputs Solar'!$S$66,
               K3767),
          0))</f>
        <v>0</v>
      </c>
      <c r="U3767" s="151">
        <f>T3767/('III. Inputs Baseline Diesel'!$S$54*'III. Inputs Baseline Diesel'!$S$57)</f>
        <v>0</v>
      </c>
    </row>
    <row r="3768" spans="2:21" ht="14.25" customHeight="1" x14ac:dyDescent="0.25">
      <c r="B3768" s="635">
        <v>3731</v>
      </c>
      <c r="C3768" s="268">
        <f>INDEX('V. Load Profile'!$D$85:$K$108,IF(MOD(B3768,24)=0, 24,MOD(B3768,24)),4)</f>
        <v>1.0444444444444445</v>
      </c>
      <c r="D3768" s="605">
        <f>IF('III. Inputs Baseline Diesel'!$S$17&gt;0,IF(AND(C3768&gt;0, C3768&lt;'III. Inputs Baseline Diesel'!$S$17*'III. Inputs Baseline Diesel'!$S$50),'III. Inputs Baseline Diesel'!$S$50*'III. Inputs Baseline Diesel'!$S$17,C3768))</f>
        <v>3.2279999999999998</v>
      </c>
      <c r="E3768" s="23">
        <f>INDEX('IX. Irradiation Data'!$G$15:$I$8774,B3768,2)</f>
        <v>662</v>
      </c>
      <c r="F3768" s="36">
        <f>INDEX('IX. Irradiation Data'!$G$15:$I$8774,B3768, 3)</f>
        <v>32.5</v>
      </c>
      <c r="G3768" s="36">
        <f>E3768*COS(RADIANS('IV. Inputs Solar'!$S$102))</f>
        <v>639.44289700336321</v>
      </c>
      <c r="H3768" s="36">
        <f>F3768+('IV. Inputs Solar'!$S$100-20)/80*E3768/10</f>
        <v>73.875</v>
      </c>
      <c r="I3768" s="36">
        <f>1+('IV. Inputs Solar'!$S$101*(H3768-25))</f>
        <v>0.82893749999999999</v>
      </c>
      <c r="J3768" s="36">
        <f>G3768*I3768*('IV. Inputs Solar'!$T$52*'IV. Inputs Solar'!$S$53)/1000</f>
        <v>10.601163928694506</v>
      </c>
      <c r="K3768" s="125">
        <f t="shared" si="232"/>
        <v>-9.5567194842500616</v>
      </c>
      <c r="L3768" s="36">
        <f>IF(K3768&gt;0,MATCH(0,K3768:$K$8797,-1)-1,0)</f>
        <v>0</v>
      </c>
      <c r="M3768" s="126">
        <f>IF('IV. Inputs Solar'!$T$60=0,
     0,
     IF(K3767&gt;0,
          IF(T3767=0,
               IF(M3767&gt;='IV. Inputs Solar'!$S$108*'IV. Inputs Solar'!$T$60,
                    IF(M3767-MIN('IV. Inputs Solar'!$S$58/'IV. Inputs Solar'!$S$106,K3767/'IV. Inputs Solar'!$S$106)&lt;'IV. Inputs Solar'!$T$60*'IV. Inputs Solar'!$S$108,
                         'IV. Inputs Solar'!$T$60*'IV. Inputs Solar'!$S$108,
                         M3767-MIN('IV. Inputs Solar'!$S$58/'IV. Inputs Solar'!$S$106,K3767/'IV. Inputs Solar'!$S$106)),
                    IF(M3767+MIN('IV. Inputs Solar'!$S$66-K3767,'IV. Inputs Solar'!$S$58)*'IV. Inputs Solar'!$S$106&gt;'IV. Inputs Solar'!$T$60,
                         'IV. Inputs Solar'!$T$60,
                         M3767+MIN('IV. Inputs Solar'!$S$66-K3767,'IV. Inputs Solar'!$S$58)*'IV. Inputs Solar'!$S$106)),
               IF(M3767-'IV. Inputs Solar'!$S$108*'IV. Inputs Solar'!$T$60&lt;MIN('IV. Inputs Solar'!$T$60,'IV. Inputs Solar'!$T$60*'IV. Inputs Solar'!$S$108+SUM(INDEX(K3768:$K$8797,MATCH(L3768,L3768:$L$8797,0),1):INDEX(K3768:$K$8797,MATCH(L3768,L3768:$L$8797,0)+L3768-1,1))/'IV. Inputs Solar'!$S$106),
                    IF(M3767+MIN('IV. Inputs Solar'!$S$66-K3767,'IV. Inputs Solar'!$S$58)*'IV. Inputs Solar'!$S$106&gt;MIN('IV. Inputs Solar'!$T$60,'IV. Inputs Solar'!$T$60*'IV. Inputs Solar'!$S$108+SUM(INDEX(K3768:$K$8797,MATCH(L3768,L3768:$L$8797,0),1):INDEX(K3768:$K$8797,MATCH(L3768,L3768:$L$8797,0)+L3768-1,1))/'IV. Inputs Solar'!$S$106),
                         MIN('IV. Inputs Solar'!$T$60,'IV. Inputs Solar'!$T$60*'IV. Inputs Solar'!$S$108+SUM(INDEX(K3768:$K$8797,MATCH(L3768,L3768:$L$8797,0),1):INDEX(K3768:$K$8797,MATCH(L3768,L3768:$L$8797,0)+L3768-1,1))/'IV. Inputs Solar'!$S$106),
                         M3767+MIN('IV. Inputs Solar'!$S$66-K3767,'IV. Inputs Solar'!$S$58)*'IV. Inputs Solar'!$S$106),
                    M3767)),
          IF(M3767&lt;'IV. Inputs Solar'!$T$60,
               IF(M3767-MAX((-1)*'IV. Inputs Solar'!$S$58*'IV. Inputs Solar'!$S$106,K3767*'IV. Inputs Solar'!$S$106)&gt;'IV. Inputs Solar'!$T$60,
                    'IV. Inputs Solar'!$T$60,
                    M3767-MAX((-1)*'IV. Inputs Solar'!$S$58*'IV. Inputs Solar'!$S$106,K3767*'IV. Inputs Solar'!$S$106)),
               M3767)))</f>
        <v>29.136365450952987</v>
      </c>
      <c r="N3768" s="98">
        <f>IF('IV. Inputs Solar'!$T$60=0,0,M3768/'IV. Inputs Solar'!$T$60)</f>
        <v>0.48560609084921647</v>
      </c>
      <c r="O3768" s="36">
        <f t="shared" si="234"/>
        <v>1</v>
      </c>
      <c r="P3768" s="36">
        <f t="shared" si="235"/>
        <v>0</v>
      </c>
      <c r="Q3768" s="36">
        <f t="shared" si="233"/>
        <v>0</v>
      </c>
      <c r="R3768" s="36">
        <f>ROUND(IF(K3768&lt;0,((M3768-M3769)/'IV. Inputs Solar'!$S$106)-K3768,0),2)</f>
        <v>0</v>
      </c>
      <c r="S3768" s="125">
        <f>ROUND(IF(K3768&gt;0,IF(T3768&gt;0,K3768,ABS((M3768-M3769)*'IV. Inputs Solar'!$S$106-K3768)),0),2)</f>
        <v>0</v>
      </c>
      <c r="T3768" s="151">
        <f>IF('IV. Inputs Solar'!$T$60&lt;&gt;0,
     IF(AND(M3768&lt;MIN('IV. Inputs Solar'!$T$60,'IV. Inputs Solar'!$T$60*'IV. Inputs Solar'!$S$108+SUM(INDEX(K3768:$K$8797,MATCH(L3768,L3768:$L$8797,0),1):INDEX(K3768:$K$8797,MATCH(L3768,L3768:$L$8797,0)+L3768-1,1))/'IV. Inputs Solar'!$S$106),K3768&gt;0),
          'IV. Inputs Solar'!$S$66,
          0),
     IF(K3768&gt;0,
          IF(K3768&lt;0.3*'IV. Inputs Solar'!$S$66,
               0.3*'IV. Inputs Solar'!$S$66,
               K3768),
          0))</f>
        <v>0</v>
      </c>
      <c r="U3768" s="151">
        <f>T3768/('III. Inputs Baseline Diesel'!$S$54*'III. Inputs Baseline Diesel'!$S$57)</f>
        <v>0</v>
      </c>
    </row>
    <row r="3769" spans="2:21" ht="14.25" customHeight="1" x14ac:dyDescent="0.25">
      <c r="B3769" s="635">
        <v>3732</v>
      </c>
      <c r="C3769" s="268">
        <f>INDEX('V. Load Profile'!$D$85:$K$108,IF(MOD(B3769,24)=0, 24,MOD(B3769,24)),4)</f>
        <v>1.6</v>
      </c>
      <c r="D3769" s="605">
        <f>IF('III. Inputs Baseline Diesel'!$S$17&gt;0,IF(AND(C3769&gt;0, C3769&lt;'III. Inputs Baseline Diesel'!$S$17*'III. Inputs Baseline Diesel'!$S$50),'III. Inputs Baseline Diesel'!$S$50*'III. Inputs Baseline Diesel'!$S$17,C3769))</f>
        <v>3.2279999999999998</v>
      </c>
      <c r="E3769" s="23">
        <f>INDEX('IX. Irradiation Data'!$G$15:$I$8774,B3769,2)</f>
        <v>729</v>
      </c>
      <c r="F3769" s="36">
        <f>INDEX('IX. Irradiation Data'!$G$15:$I$8774,B3769, 3)</f>
        <v>33.1</v>
      </c>
      <c r="G3769" s="36">
        <f>E3769*COS(RADIANS('IV. Inputs Solar'!$S$102))</f>
        <v>704.15992736473083</v>
      </c>
      <c r="H3769" s="36">
        <f>F3769+('IV. Inputs Solar'!$S$100-20)/80*E3769/10</f>
        <v>78.662499999999994</v>
      </c>
      <c r="I3769" s="36">
        <f>1+('IV. Inputs Solar'!$S$101*(H3769-25))</f>
        <v>0.81218125000000008</v>
      </c>
      <c r="J3769" s="36">
        <f>G3769*I3769*('IV. Inputs Solar'!$T$52*'IV. Inputs Solar'!$S$53)/1000</f>
        <v>11.438109800139928</v>
      </c>
      <c r="K3769" s="125">
        <f t="shared" si="232"/>
        <v>-9.8381098001399288</v>
      </c>
      <c r="L3769" s="36">
        <f>IF(K3769&gt;0,MATCH(0,K3769:$K$8797,-1)-1,0)</f>
        <v>0</v>
      </c>
      <c r="M3769" s="126">
        <f>IF('IV. Inputs Solar'!$T$60=0,
     0,
     IF(K3768&gt;0,
          IF(T3768=0,
               IF(M3768&gt;='IV. Inputs Solar'!$S$108*'IV. Inputs Solar'!$T$60,
                    IF(M3768-MIN('IV. Inputs Solar'!$S$58/'IV. Inputs Solar'!$S$106,K3768/'IV. Inputs Solar'!$S$106)&lt;'IV. Inputs Solar'!$T$60*'IV. Inputs Solar'!$S$108,
                         'IV. Inputs Solar'!$T$60*'IV. Inputs Solar'!$S$108,
                         M3768-MIN('IV. Inputs Solar'!$S$58/'IV. Inputs Solar'!$S$106,K3768/'IV. Inputs Solar'!$S$106)),
                    IF(M3768+MIN('IV. Inputs Solar'!$S$66-K3768,'IV. Inputs Solar'!$S$58)*'IV. Inputs Solar'!$S$106&gt;'IV. Inputs Solar'!$T$60,
                         'IV. Inputs Solar'!$T$60,
                         M3768+MIN('IV. Inputs Solar'!$S$66-K3768,'IV. Inputs Solar'!$S$58)*'IV. Inputs Solar'!$S$106)),
               IF(M3768-'IV. Inputs Solar'!$S$108*'IV. Inputs Solar'!$T$60&lt;MIN('IV. Inputs Solar'!$T$60,'IV. Inputs Solar'!$T$60*'IV. Inputs Solar'!$S$108+SUM(INDEX(K3769:$K$8797,MATCH(L3769,L3769:$L$8797,0),1):INDEX(K3769:$K$8797,MATCH(L3769,L3769:$L$8797,0)+L3769-1,1))/'IV. Inputs Solar'!$S$106),
                    IF(M3768+MIN('IV. Inputs Solar'!$S$66-K3768,'IV. Inputs Solar'!$S$58)*'IV. Inputs Solar'!$S$106&gt;MIN('IV. Inputs Solar'!$T$60,'IV. Inputs Solar'!$T$60*'IV. Inputs Solar'!$S$108+SUM(INDEX(K3769:$K$8797,MATCH(L3769,L3769:$L$8797,0),1):INDEX(K3769:$K$8797,MATCH(L3769,L3769:$L$8797,0)+L3769-1,1))/'IV. Inputs Solar'!$S$106),
                         MIN('IV. Inputs Solar'!$T$60,'IV. Inputs Solar'!$T$60*'IV. Inputs Solar'!$S$108+SUM(INDEX(K3769:$K$8797,MATCH(L3769,L3769:$L$8797,0),1):INDEX(K3769:$K$8797,MATCH(L3769,L3769:$L$8797,0)+L3769-1,1))/'IV. Inputs Solar'!$S$106),
                         M3768+MIN('IV. Inputs Solar'!$S$66-K3768,'IV. Inputs Solar'!$S$58)*'IV. Inputs Solar'!$S$106),
                    M3768)),
          IF(M3768&lt;'IV. Inputs Solar'!$T$60,
               IF(M3768-MAX((-1)*'IV. Inputs Solar'!$S$58*'IV. Inputs Solar'!$S$106,K3768*'IV. Inputs Solar'!$S$106)&gt;'IV. Inputs Solar'!$T$60,
                    'IV. Inputs Solar'!$T$60,
                    M3768-MAX((-1)*'IV. Inputs Solar'!$S$58*'IV. Inputs Solar'!$S$106,K3768*'IV. Inputs Solar'!$S$106)),
               M3768)))</f>
        <v>38.202665609814943</v>
      </c>
      <c r="N3769" s="98">
        <f>IF('IV. Inputs Solar'!$T$60=0,0,M3769/'IV. Inputs Solar'!$T$60)</f>
        <v>0.63671109349691568</v>
      </c>
      <c r="O3769" s="36">
        <f t="shared" si="234"/>
        <v>1</v>
      </c>
      <c r="P3769" s="36">
        <f t="shared" si="235"/>
        <v>0</v>
      </c>
      <c r="Q3769" s="36">
        <f t="shared" si="233"/>
        <v>0</v>
      </c>
      <c r="R3769" s="36">
        <f>ROUND(IF(K3769&lt;0,((M3769-M3770)/'IV. Inputs Solar'!$S$106)-K3769,0),2)</f>
        <v>0</v>
      </c>
      <c r="S3769" s="125">
        <f>ROUND(IF(K3769&gt;0,IF(T3769&gt;0,K3769,ABS((M3769-M3770)*'IV. Inputs Solar'!$S$106-K3769)),0),2)</f>
        <v>0</v>
      </c>
      <c r="T3769" s="151">
        <f>IF('IV. Inputs Solar'!$T$60&lt;&gt;0,
     IF(AND(M3769&lt;MIN('IV. Inputs Solar'!$T$60,'IV. Inputs Solar'!$T$60*'IV. Inputs Solar'!$S$108+SUM(INDEX(K3769:$K$8797,MATCH(L3769,L3769:$L$8797,0),1):INDEX(K3769:$K$8797,MATCH(L3769,L3769:$L$8797,0)+L3769-1,1))/'IV. Inputs Solar'!$S$106),K3769&gt;0),
          'IV. Inputs Solar'!$S$66,
          0),
     IF(K3769&gt;0,
          IF(K3769&lt;0.3*'IV. Inputs Solar'!$S$66,
               0.3*'IV. Inputs Solar'!$S$66,
               K3769),
          0))</f>
        <v>0</v>
      </c>
      <c r="U3769" s="151">
        <f>T3769/('III. Inputs Baseline Diesel'!$S$54*'III. Inputs Baseline Diesel'!$S$57)</f>
        <v>0</v>
      </c>
    </row>
    <row r="3770" spans="2:21" ht="14.25" customHeight="1" x14ac:dyDescent="0.25">
      <c r="B3770" s="635">
        <v>3733</v>
      </c>
      <c r="C3770" s="268">
        <f>INDEX('V. Load Profile'!$D$85:$K$108,IF(MOD(B3770,24)=0, 24,MOD(B3770,24)),4)</f>
        <v>1.377777777777778</v>
      </c>
      <c r="D3770" s="605">
        <f>IF('III. Inputs Baseline Diesel'!$S$17&gt;0,IF(AND(C3770&gt;0, C3770&lt;'III. Inputs Baseline Diesel'!$S$17*'III. Inputs Baseline Diesel'!$S$50),'III. Inputs Baseline Diesel'!$S$50*'III. Inputs Baseline Diesel'!$S$17,C3770))</f>
        <v>3.2279999999999998</v>
      </c>
      <c r="E3770" s="23">
        <f>INDEX('IX. Irradiation Data'!$G$15:$I$8774,B3770,2)</f>
        <v>743</v>
      </c>
      <c r="F3770" s="36">
        <f>INDEX('IX. Irradiation Data'!$G$15:$I$8774,B3770, 3)</f>
        <v>33.799999999999997</v>
      </c>
      <c r="G3770" s="36">
        <f>E3770*COS(RADIANS('IV. Inputs Solar'!$S$102))</f>
        <v>717.6828889327777</v>
      </c>
      <c r="H3770" s="36">
        <f>F3770+('IV. Inputs Solar'!$S$100-20)/80*E3770/10</f>
        <v>80.237499999999997</v>
      </c>
      <c r="I3770" s="36">
        <f>1+('IV. Inputs Solar'!$S$101*(H3770-25))</f>
        <v>0.80666875000000005</v>
      </c>
      <c r="J3770" s="36">
        <f>G3770*I3770*('IV. Inputs Solar'!$T$52*'IV. Inputs Solar'!$S$53)/1000</f>
        <v>11.578647178235853</v>
      </c>
      <c r="K3770" s="125">
        <f t="shared" si="232"/>
        <v>-10.200869400458075</v>
      </c>
      <c r="L3770" s="36">
        <f>IF(K3770&gt;0,MATCH(0,K3770:$K$8797,-1)-1,0)</f>
        <v>0</v>
      </c>
      <c r="M3770" s="126">
        <f>IF('IV. Inputs Solar'!$T$60=0,
     0,
     IF(K3769&gt;0,
          IF(T3769=0,
               IF(M3769&gt;='IV. Inputs Solar'!$S$108*'IV. Inputs Solar'!$T$60,
                    IF(M3769-MIN('IV. Inputs Solar'!$S$58/'IV. Inputs Solar'!$S$106,K3769/'IV. Inputs Solar'!$S$106)&lt;'IV. Inputs Solar'!$T$60*'IV. Inputs Solar'!$S$108,
                         'IV. Inputs Solar'!$T$60*'IV. Inputs Solar'!$S$108,
                         M3769-MIN('IV. Inputs Solar'!$S$58/'IV. Inputs Solar'!$S$106,K3769/'IV. Inputs Solar'!$S$106)),
                    IF(M3769+MIN('IV. Inputs Solar'!$S$66-K3769,'IV. Inputs Solar'!$S$58)*'IV. Inputs Solar'!$S$106&gt;'IV. Inputs Solar'!$T$60,
                         'IV. Inputs Solar'!$T$60,
                         M3769+MIN('IV. Inputs Solar'!$S$66-K3769,'IV. Inputs Solar'!$S$58)*'IV. Inputs Solar'!$S$106)),
               IF(M3769-'IV. Inputs Solar'!$S$108*'IV. Inputs Solar'!$T$60&lt;MIN('IV. Inputs Solar'!$T$60,'IV. Inputs Solar'!$T$60*'IV. Inputs Solar'!$S$108+SUM(INDEX(K3770:$K$8797,MATCH(L3770,L3770:$L$8797,0),1):INDEX(K3770:$K$8797,MATCH(L3770,L3770:$L$8797,0)+L3770-1,1))/'IV. Inputs Solar'!$S$106),
                    IF(M3769+MIN('IV. Inputs Solar'!$S$66-K3769,'IV. Inputs Solar'!$S$58)*'IV. Inputs Solar'!$S$106&gt;MIN('IV. Inputs Solar'!$T$60,'IV. Inputs Solar'!$T$60*'IV. Inputs Solar'!$S$108+SUM(INDEX(K3770:$K$8797,MATCH(L3770,L3770:$L$8797,0),1):INDEX(K3770:$K$8797,MATCH(L3770,L3770:$L$8797,0)+L3770-1,1))/'IV. Inputs Solar'!$S$106),
                         MIN('IV. Inputs Solar'!$T$60,'IV. Inputs Solar'!$T$60*'IV. Inputs Solar'!$S$108+SUM(INDEX(K3770:$K$8797,MATCH(L3770,L3770:$L$8797,0),1):INDEX(K3770:$K$8797,MATCH(L3770,L3770:$L$8797,0)+L3770-1,1))/'IV. Inputs Solar'!$S$106),
                         M3769+MIN('IV. Inputs Solar'!$S$66-K3769,'IV. Inputs Solar'!$S$58)*'IV. Inputs Solar'!$S$106),
                    M3769)),
          IF(M3769&lt;'IV. Inputs Solar'!$T$60,
               IF(M3769-MAX((-1)*'IV. Inputs Solar'!$S$58*'IV. Inputs Solar'!$S$106,K3769*'IV. Inputs Solar'!$S$106)&gt;'IV. Inputs Solar'!$T$60,
                    'IV. Inputs Solar'!$T$60,
                    M3769-MAX((-1)*'IV. Inputs Solar'!$S$58*'IV. Inputs Solar'!$S$106,K3769*'IV. Inputs Solar'!$S$106)),
               M3769)))</f>
        <v>47.535916061594776</v>
      </c>
      <c r="N3770" s="98">
        <f>IF('IV. Inputs Solar'!$T$60=0,0,M3770/'IV. Inputs Solar'!$T$60)</f>
        <v>0.79226526769324623</v>
      </c>
      <c r="O3770" s="36">
        <f t="shared" si="234"/>
        <v>1</v>
      </c>
      <c r="P3770" s="36">
        <f t="shared" si="235"/>
        <v>0</v>
      </c>
      <c r="Q3770" s="36">
        <f t="shared" si="233"/>
        <v>0</v>
      </c>
      <c r="R3770" s="36">
        <f>ROUND(IF(K3770&lt;0,((M3770-M3771)/'IV. Inputs Solar'!$S$106)-K3770,0),2)</f>
        <v>0</v>
      </c>
      <c r="S3770" s="125">
        <f>ROUND(IF(K3770&gt;0,IF(T3770&gt;0,K3770,ABS((M3770-M3771)*'IV. Inputs Solar'!$S$106-K3770)),0),2)</f>
        <v>0</v>
      </c>
      <c r="T3770" s="151">
        <f>IF('IV. Inputs Solar'!$T$60&lt;&gt;0,
     IF(AND(M3770&lt;MIN('IV. Inputs Solar'!$T$60,'IV. Inputs Solar'!$T$60*'IV. Inputs Solar'!$S$108+SUM(INDEX(K3770:$K$8797,MATCH(L3770,L3770:$L$8797,0),1):INDEX(K3770:$K$8797,MATCH(L3770,L3770:$L$8797,0)+L3770-1,1))/'IV. Inputs Solar'!$S$106),K3770&gt;0),
          'IV. Inputs Solar'!$S$66,
          0),
     IF(K3770&gt;0,
          IF(K3770&lt;0.3*'IV. Inputs Solar'!$S$66,
               0.3*'IV. Inputs Solar'!$S$66,
               K3770),
          0))</f>
        <v>0</v>
      </c>
      <c r="U3770" s="151">
        <f>T3770/('III. Inputs Baseline Diesel'!$S$54*'III. Inputs Baseline Diesel'!$S$57)</f>
        <v>0</v>
      </c>
    </row>
    <row r="3771" spans="2:21" ht="14.25" customHeight="1" x14ac:dyDescent="0.25">
      <c r="B3771" s="635">
        <v>3734</v>
      </c>
      <c r="C3771" s="268">
        <f>INDEX('V. Load Profile'!$D$85:$K$108,IF(MOD(B3771,24)=0, 24,MOD(B3771,24)),4)</f>
        <v>1.1111111111111112</v>
      </c>
      <c r="D3771" s="605">
        <f>IF('III. Inputs Baseline Diesel'!$S$17&gt;0,IF(AND(C3771&gt;0, C3771&lt;'III. Inputs Baseline Diesel'!$S$17*'III. Inputs Baseline Diesel'!$S$50),'III. Inputs Baseline Diesel'!$S$50*'III. Inputs Baseline Diesel'!$S$17,C3771))</f>
        <v>3.2279999999999998</v>
      </c>
      <c r="E3771" s="23">
        <f>INDEX('IX. Irradiation Data'!$G$15:$I$8774,B3771,2)</f>
        <v>703</v>
      </c>
      <c r="F3771" s="36">
        <f>INDEX('IX. Irradiation Data'!$G$15:$I$8774,B3771, 3)</f>
        <v>33.700000000000003</v>
      </c>
      <c r="G3771" s="36">
        <f>E3771*COS(RADIANS('IV. Inputs Solar'!$S$102))</f>
        <v>679.04585588121506</v>
      </c>
      <c r="H3771" s="36">
        <f>F3771+('IV. Inputs Solar'!$S$100-20)/80*E3771/10</f>
        <v>77.637500000000003</v>
      </c>
      <c r="I3771" s="36">
        <f>1+('IV. Inputs Solar'!$S$101*(H3771-25))</f>
        <v>0.81576874999999993</v>
      </c>
      <c r="J3771" s="36">
        <f>G3771*I3771*('IV. Inputs Solar'!$T$52*'IV. Inputs Solar'!$S$53)/1000</f>
        <v>11.078887780897977</v>
      </c>
      <c r="K3771" s="125">
        <f t="shared" si="232"/>
        <v>-9.9677766697868666</v>
      </c>
      <c r="L3771" s="36">
        <f>IF(K3771&gt;0,MATCH(0,K3771:$K$8797,-1)-1,0)</f>
        <v>0</v>
      </c>
      <c r="M3771" s="126">
        <f>IF('IV. Inputs Solar'!$T$60=0,
     0,
     IF(K3770&gt;0,
          IF(T3770=0,
               IF(M3770&gt;='IV. Inputs Solar'!$S$108*'IV. Inputs Solar'!$T$60,
                    IF(M3770-MIN('IV. Inputs Solar'!$S$58/'IV. Inputs Solar'!$S$106,K3770/'IV. Inputs Solar'!$S$106)&lt;'IV. Inputs Solar'!$T$60*'IV. Inputs Solar'!$S$108,
                         'IV. Inputs Solar'!$T$60*'IV. Inputs Solar'!$S$108,
                         M3770-MIN('IV. Inputs Solar'!$S$58/'IV. Inputs Solar'!$S$106,K3770/'IV. Inputs Solar'!$S$106)),
                    IF(M3770+MIN('IV. Inputs Solar'!$S$66-K3770,'IV. Inputs Solar'!$S$58)*'IV. Inputs Solar'!$S$106&gt;'IV. Inputs Solar'!$T$60,
                         'IV. Inputs Solar'!$T$60,
                         M3770+MIN('IV. Inputs Solar'!$S$66-K3770,'IV. Inputs Solar'!$S$58)*'IV. Inputs Solar'!$S$106)),
               IF(M3770-'IV. Inputs Solar'!$S$108*'IV. Inputs Solar'!$T$60&lt;MIN('IV. Inputs Solar'!$T$60,'IV. Inputs Solar'!$T$60*'IV. Inputs Solar'!$S$108+SUM(INDEX(K3771:$K$8797,MATCH(L3771,L3771:$L$8797,0),1):INDEX(K3771:$K$8797,MATCH(L3771,L3771:$L$8797,0)+L3771-1,1))/'IV. Inputs Solar'!$S$106),
                    IF(M3770+MIN('IV. Inputs Solar'!$S$66-K3770,'IV. Inputs Solar'!$S$58)*'IV. Inputs Solar'!$S$106&gt;MIN('IV. Inputs Solar'!$T$60,'IV. Inputs Solar'!$T$60*'IV. Inputs Solar'!$S$108+SUM(INDEX(K3771:$K$8797,MATCH(L3771,L3771:$L$8797,0),1):INDEX(K3771:$K$8797,MATCH(L3771,L3771:$L$8797,0)+L3771-1,1))/'IV. Inputs Solar'!$S$106),
                         MIN('IV. Inputs Solar'!$T$60,'IV. Inputs Solar'!$T$60*'IV. Inputs Solar'!$S$108+SUM(INDEX(K3771:$K$8797,MATCH(L3771,L3771:$L$8797,0),1):INDEX(K3771:$K$8797,MATCH(L3771,L3771:$L$8797,0)+L3771-1,1))/'IV. Inputs Solar'!$S$106),
                         M3770+MIN('IV. Inputs Solar'!$S$66-K3770,'IV. Inputs Solar'!$S$58)*'IV. Inputs Solar'!$S$106),
                    M3770)),
          IF(M3770&lt;'IV. Inputs Solar'!$T$60,
               IF(M3770-MAX((-1)*'IV. Inputs Solar'!$S$58*'IV. Inputs Solar'!$S$106,K3770*'IV. Inputs Solar'!$S$106)&gt;'IV. Inputs Solar'!$T$60,
                    'IV. Inputs Solar'!$T$60,
                    M3770-MAX((-1)*'IV. Inputs Solar'!$S$58*'IV. Inputs Solar'!$S$106,K3770*'IV. Inputs Solar'!$S$106)),
               M3770)))</f>
        <v>57.213310487403909</v>
      </c>
      <c r="N3771" s="98">
        <f>IF('IV. Inputs Solar'!$T$60=0,0,M3771/'IV. Inputs Solar'!$T$60)</f>
        <v>0.95355517479006513</v>
      </c>
      <c r="O3771" s="36">
        <f t="shared" si="234"/>
        <v>1</v>
      </c>
      <c r="P3771" s="36">
        <f t="shared" si="235"/>
        <v>0</v>
      </c>
      <c r="Q3771" s="36">
        <f t="shared" si="233"/>
        <v>0</v>
      </c>
      <c r="R3771" s="36">
        <f>ROUND(IF(K3771&lt;0,((M3771-M3772)/'IV. Inputs Solar'!$S$106)-K3771,0),2)</f>
        <v>7.03</v>
      </c>
      <c r="S3771" s="125">
        <f>ROUND(IF(K3771&gt;0,IF(T3771&gt;0,K3771,ABS((M3771-M3772)*'IV. Inputs Solar'!$S$106-K3771)),0),2)</f>
        <v>0</v>
      </c>
      <c r="T3771" s="151">
        <f>IF('IV. Inputs Solar'!$T$60&lt;&gt;0,
     IF(AND(M3771&lt;MIN('IV. Inputs Solar'!$T$60,'IV. Inputs Solar'!$T$60*'IV. Inputs Solar'!$S$108+SUM(INDEX(K3771:$K$8797,MATCH(L3771,L3771:$L$8797,0),1):INDEX(K3771:$K$8797,MATCH(L3771,L3771:$L$8797,0)+L3771-1,1))/'IV. Inputs Solar'!$S$106),K3771&gt;0),
          'IV. Inputs Solar'!$S$66,
          0),
     IF(K3771&gt;0,
          IF(K3771&lt;0.3*'IV. Inputs Solar'!$S$66,
               0.3*'IV. Inputs Solar'!$S$66,
               K3771),
          0))</f>
        <v>0</v>
      </c>
      <c r="U3771" s="151">
        <f>T3771/('III. Inputs Baseline Diesel'!$S$54*'III. Inputs Baseline Diesel'!$S$57)</f>
        <v>0</v>
      </c>
    </row>
    <row r="3772" spans="2:21" ht="14.25" customHeight="1" x14ac:dyDescent="0.25">
      <c r="B3772" s="635">
        <v>3735</v>
      </c>
      <c r="C3772" s="268">
        <f>INDEX('V. Load Profile'!$D$85:$K$108,IF(MOD(B3772,24)=0, 24,MOD(B3772,24)),4)</f>
        <v>1.1111111111111112</v>
      </c>
      <c r="D3772" s="605">
        <f>IF('III. Inputs Baseline Diesel'!$S$17&gt;0,IF(AND(C3772&gt;0, C3772&lt;'III. Inputs Baseline Diesel'!$S$17*'III. Inputs Baseline Diesel'!$S$50),'III. Inputs Baseline Diesel'!$S$50*'III. Inputs Baseline Diesel'!$S$17,C3772))</f>
        <v>3.2279999999999998</v>
      </c>
      <c r="E3772" s="23">
        <f>INDEX('IX. Irradiation Data'!$G$15:$I$8774,B3772,2)</f>
        <v>611</v>
      </c>
      <c r="F3772" s="36">
        <f>INDEX('IX. Irradiation Data'!$G$15:$I$8774,B3772, 3)</f>
        <v>33.5</v>
      </c>
      <c r="G3772" s="36">
        <f>E3772*COS(RADIANS('IV. Inputs Solar'!$S$102))</f>
        <v>590.18067986262076</v>
      </c>
      <c r="H3772" s="36">
        <f>F3772+('IV. Inputs Solar'!$S$100-20)/80*E3772/10</f>
        <v>71.6875</v>
      </c>
      <c r="I3772" s="36">
        <f>1+('IV. Inputs Solar'!$S$101*(H3772-25))</f>
        <v>0.83659375000000002</v>
      </c>
      <c r="J3772" s="36">
        <f>G3772*I3772*('IV. Inputs Solar'!$T$52*'IV. Inputs Solar'!$S$53)/1000</f>
        <v>9.8748293628763868</v>
      </c>
      <c r="K3772" s="125">
        <f t="shared" si="232"/>
        <v>-8.7637182517652761</v>
      </c>
      <c r="L3772" s="36">
        <f>IF(K3772&gt;0,MATCH(0,K3772:$K$8797,-1)-1,0)</f>
        <v>0</v>
      </c>
      <c r="M3772" s="126">
        <f>IF('IV. Inputs Solar'!$T$60=0,
     0,
     IF(K3771&gt;0,
          IF(T3771=0,
               IF(M3771&gt;='IV. Inputs Solar'!$S$108*'IV. Inputs Solar'!$T$60,
                    IF(M3771-MIN('IV. Inputs Solar'!$S$58/'IV. Inputs Solar'!$S$106,K3771/'IV. Inputs Solar'!$S$106)&lt;'IV. Inputs Solar'!$T$60*'IV. Inputs Solar'!$S$108,
                         'IV. Inputs Solar'!$T$60*'IV. Inputs Solar'!$S$108,
                         M3771-MIN('IV. Inputs Solar'!$S$58/'IV. Inputs Solar'!$S$106,K3771/'IV. Inputs Solar'!$S$106)),
                    IF(M3771+MIN('IV. Inputs Solar'!$S$66-K3771,'IV. Inputs Solar'!$S$58)*'IV. Inputs Solar'!$S$106&gt;'IV. Inputs Solar'!$T$60,
                         'IV. Inputs Solar'!$T$60,
                         M3771+MIN('IV. Inputs Solar'!$S$66-K3771,'IV. Inputs Solar'!$S$58)*'IV. Inputs Solar'!$S$106)),
               IF(M3771-'IV. Inputs Solar'!$S$108*'IV. Inputs Solar'!$T$60&lt;MIN('IV. Inputs Solar'!$T$60,'IV. Inputs Solar'!$T$60*'IV. Inputs Solar'!$S$108+SUM(INDEX(K3772:$K$8797,MATCH(L3772,L3772:$L$8797,0),1):INDEX(K3772:$K$8797,MATCH(L3772,L3772:$L$8797,0)+L3772-1,1))/'IV. Inputs Solar'!$S$106),
                    IF(M3771+MIN('IV. Inputs Solar'!$S$66-K3771,'IV. Inputs Solar'!$S$58)*'IV. Inputs Solar'!$S$106&gt;MIN('IV. Inputs Solar'!$T$60,'IV. Inputs Solar'!$T$60*'IV. Inputs Solar'!$S$108+SUM(INDEX(K3772:$K$8797,MATCH(L3772,L3772:$L$8797,0),1):INDEX(K3772:$K$8797,MATCH(L3772,L3772:$L$8797,0)+L3772-1,1))/'IV. Inputs Solar'!$S$106),
                         MIN('IV. Inputs Solar'!$T$60,'IV. Inputs Solar'!$T$60*'IV. Inputs Solar'!$S$108+SUM(INDEX(K3772:$K$8797,MATCH(L3772,L3772:$L$8797,0),1):INDEX(K3772:$K$8797,MATCH(L3772,L3772:$L$8797,0)+L3772-1,1))/'IV. Inputs Solar'!$S$106),
                         M3771+MIN('IV. Inputs Solar'!$S$66-K3771,'IV. Inputs Solar'!$S$58)*'IV. Inputs Solar'!$S$106),
                    M3771)),
          IF(M3771&lt;'IV. Inputs Solar'!$T$60,
               IF(M3771-MAX((-1)*'IV. Inputs Solar'!$S$58*'IV. Inputs Solar'!$S$106,K3771*'IV. Inputs Solar'!$S$106)&gt;'IV. Inputs Solar'!$T$60,
                    'IV. Inputs Solar'!$T$60,
                    M3771-MAX((-1)*'IV. Inputs Solar'!$S$58*'IV. Inputs Solar'!$S$106,K3771*'IV. Inputs Solar'!$S$106)),
               M3771)))</f>
        <v>60</v>
      </c>
      <c r="N3772" s="98">
        <f>IF('IV. Inputs Solar'!$T$60=0,0,M3772/'IV. Inputs Solar'!$T$60)</f>
        <v>1</v>
      </c>
      <c r="O3772" s="36">
        <f t="shared" si="234"/>
        <v>1</v>
      </c>
      <c r="P3772" s="36">
        <f t="shared" si="235"/>
        <v>0</v>
      </c>
      <c r="Q3772" s="36">
        <f t="shared" si="233"/>
        <v>0</v>
      </c>
      <c r="R3772" s="36">
        <f>ROUND(IF(K3772&lt;0,((M3772-M3773)/'IV. Inputs Solar'!$S$106)-K3772,0),2)</f>
        <v>8.76</v>
      </c>
      <c r="S3772" s="125">
        <f>ROUND(IF(K3772&gt;0,IF(T3772&gt;0,K3772,ABS((M3772-M3773)*'IV. Inputs Solar'!$S$106-K3772)),0),2)</f>
        <v>0</v>
      </c>
      <c r="T3772" s="151">
        <f>IF('IV. Inputs Solar'!$T$60&lt;&gt;0,
     IF(AND(M3772&lt;MIN('IV. Inputs Solar'!$T$60,'IV. Inputs Solar'!$T$60*'IV. Inputs Solar'!$S$108+SUM(INDEX(K3772:$K$8797,MATCH(L3772,L3772:$L$8797,0),1):INDEX(K3772:$K$8797,MATCH(L3772,L3772:$L$8797,0)+L3772-1,1))/'IV. Inputs Solar'!$S$106),K3772&gt;0),
          'IV. Inputs Solar'!$S$66,
          0),
     IF(K3772&gt;0,
          IF(K3772&lt;0.3*'IV. Inputs Solar'!$S$66,
               0.3*'IV. Inputs Solar'!$S$66,
               K3772),
          0))</f>
        <v>0</v>
      </c>
      <c r="U3772" s="151">
        <f>T3772/('III. Inputs Baseline Diesel'!$S$54*'III. Inputs Baseline Diesel'!$S$57)</f>
        <v>0</v>
      </c>
    </row>
    <row r="3773" spans="2:21" ht="14.25" customHeight="1" x14ac:dyDescent="0.25">
      <c r="B3773" s="635">
        <v>3736</v>
      </c>
      <c r="C3773" s="268">
        <f>INDEX('V. Load Profile'!$D$85:$K$108,IF(MOD(B3773,24)=0, 24,MOD(B3773,24)),4)</f>
        <v>1</v>
      </c>
      <c r="D3773" s="605">
        <f>IF('III. Inputs Baseline Diesel'!$S$17&gt;0,IF(AND(C3773&gt;0, C3773&lt;'III. Inputs Baseline Diesel'!$S$17*'III. Inputs Baseline Diesel'!$S$50),'III. Inputs Baseline Diesel'!$S$50*'III. Inputs Baseline Diesel'!$S$17,C3773))</f>
        <v>3.2279999999999998</v>
      </c>
      <c r="E3773" s="23">
        <f>INDEX('IX. Irradiation Data'!$G$15:$I$8774,B3773,2)</f>
        <v>475</v>
      </c>
      <c r="F3773" s="36">
        <f>INDEX('IX. Irradiation Data'!$G$15:$I$8774,B3773, 3)</f>
        <v>33.4</v>
      </c>
      <c r="G3773" s="36">
        <f>E3773*COS(RADIANS('IV. Inputs Solar'!$S$102))</f>
        <v>458.81476748730745</v>
      </c>
      <c r="H3773" s="36">
        <f>F3773+('IV. Inputs Solar'!$S$100-20)/80*E3773/10</f>
        <v>63.087499999999999</v>
      </c>
      <c r="I3773" s="36">
        <f>1+('IV. Inputs Solar'!$S$101*(H3773-25))</f>
        <v>0.86669375000000004</v>
      </c>
      <c r="J3773" s="36">
        <f>G3773*I3773*('IV. Inputs Solar'!$T$52*'IV. Inputs Solar'!$S$53)/1000</f>
        <v>7.9530378277790525</v>
      </c>
      <c r="K3773" s="125">
        <f t="shared" si="232"/>
        <v>-6.9530378277790525</v>
      </c>
      <c r="L3773" s="36">
        <f>IF(K3773&gt;0,MATCH(0,K3773:$K$8797,-1)-1,0)</f>
        <v>0</v>
      </c>
      <c r="M3773" s="126">
        <f>IF('IV. Inputs Solar'!$T$60=0,
     0,
     IF(K3772&gt;0,
          IF(T3772=0,
               IF(M3772&gt;='IV. Inputs Solar'!$S$108*'IV. Inputs Solar'!$T$60,
                    IF(M3772-MIN('IV. Inputs Solar'!$S$58/'IV. Inputs Solar'!$S$106,K3772/'IV. Inputs Solar'!$S$106)&lt;'IV. Inputs Solar'!$T$60*'IV. Inputs Solar'!$S$108,
                         'IV. Inputs Solar'!$T$60*'IV. Inputs Solar'!$S$108,
                         M3772-MIN('IV. Inputs Solar'!$S$58/'IV. Inputs Solar'!$S$106,K3772/'IV. Inputs Solar'!$S$106)),
                    IF(M3772+MIN('IV. Inputs Solar'!$S$66-K3772,'IV. Inputs Solar'!$S$58)*'IV. Inputs Solar'!$S$106&gt;'IV. Inputs Solar'!$T$60,
                         'IV. Inputs Solar'!$T$60,
                         M3772+MIN('IV. Inputs Solar'!$S$66-K3772,'IV. Inputs Solar'!$S$58)*'IV. Inputs Solar'!$S$106)),
               IF(M3772-'IV. Inputs Solar'!$S$108*'IV. Inputs Solar'!$T$60&lt;MIN('IV. Inputs Solar'!$T$60,'IV. Inputs Solar'!$T$60*'IV. Inputs Solar'!$S$108+SUM(INDEX(K3773:$K$8797,MATCH(L3773,L3773:$L$8797,0),1):INDEX(K3773:$K$8797,MATCH(L3773,L3773:$L$8797,0)+L3773-1,1))/'IV. Inputs Solar'!$S$106),
                    IF(M3772+MIN('IV. Inputs Solar'!$S$66-K3772,'IV. Inputs Solar'!$S$58)*'IV. Inputs Solar'!$S$106&gt;MIN('IV. Inputs Solar'!$T$60,'IV. Inputs Solar'!$T$60*'IV. Inputs Solar'!$S$108+SUM(INDEX(K3773:$K$8797,MATCH(L3773,L3773:$L$8797,0),1):INDEX(K3773:$K$8797,MATCH(L3773,L3773:$L$8797,0)+L3773-1,1))/'IV. Inputs Solar'!$S$106),
                         MIN('IV. Inputs Solar'!$T$60,'IV. Inputs Solar'!$T$60*'IV. Inputs Solar'!$S$108+SUM(INDEX(K3773:$K$8797,MATCH(L3773,L3773:$L$8797,0),1):INDEX(K3773:$K$8797,MATCH(L3773,L3773:$L$8797,0)+L3773-1,1))/'IV. Inputs Solar'!$S$106),
                         M3772+MIN('IV. Inputs Solar'!$S$66-K3772,'IV. Inputs Solar'!$S$58)*'IV. Inputs Solar'!$S$106),
                    M3772)),
          IF(M3772&lt;'IV. Inputs Solar'!$T$60,
               IF(M3772-MAX((-1)*'IV. Inputs Solar'!$S$58*'IV. Inputs Solar'!$S$106,K3772*'IV. Inputs Solar'!$S$106)&gt;'IV. Inputs Solar'!$T$60,
                    'IV. Inputs Solar'!$T$60,
                    M3772-MAX((-1)*'IV. Inputs Solar'!$S$58*'IV. Inputs Solar'!$S$106,K3772*'IV. Inputs Solar'!$S$106)),
               M3772)))</f>
        <v>60</v>
      </c>
      <c r="N3773" s="98">
        <f>IF('IV. Inputs Solar'!$T$60=0,0,M3773/'IV. Inputs Solar'!$T$60)</f>
        <v>1</v>
      </c>
      <c r="O3773" s="36">
        <f t="shared" si="234"/>
        <v>0</v>
      </c>
      <c r="P3773" s="36">
        <f t="shared" si="235"/>
        <v>0</v>
      </c>
      <c r="Q3773" s="36">
        <f t="shared" si="233"/>
        <v>0</v>
      </c>
      <c r="R3773" s="36">
        <f>ROUND(IF(K3773&lt;0,((M3773-M3774)/'IV. Inputs Solar'!$S$106)-K3773,0),2)</f>
        <v>6.95</v>
      </c>
      <c r="S3773" s="125">
        <f>ROUND(IF(K3773&gt;0,IF(T3773&gt;0,K3773,ABS((M3773-M3774)*'IV. Inputs Solar'!$S$106-K3773)),0),2)</f>
        <v>0</v>
      </c>
      <c r="T3773" s="151">
        <f>IF('IV. Inputs Solar'!$T$60&lt;&gt;0,
     IF(AND(M3773&lt;MIN('IV. Inputs Solar'!$T$60,'IV. Inputs Solar'!$T$60*'IV. Inputs Solar'!$S$108+SUM(INDEX(K3773:$K$8797,MATCH(L3773,L3773:$L$8797,0),1):INDEX(K3773:$K$8797,MATCH(L3773,L3773:$L$8797,0)+L3773-1,1))/'IV. Inputs Solar'!$S$106),K3773&gt;0),
          'IV. Inputs Solar'!$S$66,
          0),
     IF(K3773&gt;0,
          IF(K3773&lt;0.3*'IV. Inputs Solar'!$S$66,
               0.3*'IV. Inputs Solar'!$S$66,
               K3773),
          0))</f>
        <v>0</v>
      </c>
      <c r="U3773" s="151">
        <f>T3773/('III. Inputs Baseline Diesel'!$S$54*'III. Inputs Baseline Diesel'!$S$57)</f>
        <v>0</v>
      </c>
    </row>
    <row r="3774" spans="2:21" ht="14.25" customHeight="1" x14ac:dyDescent="0.25">
      <c r="B3774" s="635">
        <v>3737</v>
      </c>
      <c r="C3774" s="268">
        <f>INDEX('V. Load Profile'!$D$85:$K$108,IF(MOD(B3774,24)=0, 24,MOD(B3774,24)),4)</f>
        <v>0.44444444444444448</v>
      </c>
      <c r="D3774" s="605">
        <f>IF('III. Inputs Baseline Diesel'!$S$17&gt;0,IF(AND(C3774&gt;0, C3774&lt;'III. Inputs Baseline Diesel'!$S$17*'III. Inputs Baseline Diesel'!$S$50),'III. Inputs Baseline Diesel'!$S$50*'III. Inputs Baseline Diesel'!$S$17,C3774))</f>
        <v>3.2279999999999998</v>
      </c>
      <c r="E3774" s="23">
        <f>INDEX('IX. Irradiation Data'!$G$15:$I$8774,B3774,2)</f>
        <v>288</v>
      </c>
      <c r="F3774" s="36">
        <f>INDEX('IX. Irradiation Data'!$G$15:$I$8774,B3774, 3)</f>
        <v>32.6</v>
      </c>
      <c r="G3774" s="36">
        <f>E3774*COS(RADIANS('IV. Inputs Solar'!$S$102))</f>
        <v>278.18663797125168</v>
      </c>
      <c r="H3774" s="36">
        <f>F3774+('IV. Inputs Solar'!$S$100-20)/80*E3774/10</f>
        <v>50.6</v>
      </c>
      <c r="I3774" s="36">
        <f>1+('IV. Inputs Solar'!$S$101*(H3774-25))</f>
        <v>0.91039999999999999</v>
      </c>
      <c r="J3774" s="36">
        <f>G3774*I3774*('IV. Inputs Solar'!$T$52*'IV. Inputs Solar'!$S$53)/1000</f>
        <v>5.0652223041805513</v>
      </c>
      <c r="K3774" s="125">
        <f t="shared" si="232"/>
        <v>-4.6207778597361067</v>
      </c>
      <c r="L3774" s="36">
        <f>IF(K3774&gt;0,MATCH(0,K3774:$K$8797,-1)-1,0)</f>
        <v>0</v>
      </c>
      <c r="M3774" s="126">
        <f>IF('IV. Inputs Solar'!$T$60=0,
     0,
     IF(K3773&gt;0,
          IF(T3773=0,
               IF(M3773&gt;='IV. Inputs Solar'!$S$108*'IV. Inputs Solar'!$T$60,
                    IF(M3773-MIN('IV. Inputs Solar'!$S$58/'IV. Inputs Solar'!$S$106,K3773/'IV. Inputs Solar'!$S$106)&lt;'IV. Inputs Solar'!$T$60*'IV. Inputs Solar'!$S$108,
                         'IV. Inputs Solar'!$T$60*'IV. Inputs Solar'!$S$108,
                         M3773-MIN('IV. Inputs Solar'!$S$58/'IV. Inputs Solar'!$S$106,K3773/'IV. Inputs Solar'!$S$106)),
                    IF(M3773+MIN('IV. Inputs Solar'!$S$66-K3773,'IV. Inputs Solar'!$S$58)*'IV. Inputs Solar'!$S$106&gt;'IV. Inputs Solar'!$T$60,
                         'IV. Inputs Solar'!$T$60,
                         M3773+MIN('IV. Inputs Solar'!$S$66-K3773,'IV. Inputs Solar'!$S$58)*'IV. Inputs Solar'!$S$106)),
               IF(M3773-'IV. Inputs Solar'!$S$108*'IV. Inputs Solar'!$T$60&lt;MIN('IV. Inputs Solar'!$T$60,'IV. Inputs Solar'!$T$60*'IV. Inputs Solar'!$S$108+SUM(INDEX(K3774:$K$8797,MATCH(L3774,L3774:$L$8797,0),1):INDEX(K3774:$K$8797,MATCH(L3774,L3774:$L$8797,0)+L3774-1,1))/'IV. Inputs Solar'!$S$106),
                    IF(M3773+MIN('IV. Inputs Solar'!$S$66-K3773,'IV. Inputs Solar'!$S$58)*'IV. Inputs Solar'!$S$106&gt;MIN('IV. Inputs Solar'!$T$60,'IV. Inputs Solar'!$T$60*'IV. Inputs Solar'!$S$108+SUM(INDEX(K3774:$K$8797,MATCH(L3774,L3774:$L$8797,0),1):INDEX(K3774:$K$8797,MATCH(L3774,L3774:$L$8797,0)+L3774-1,1))/'IV. Inputs Solar'!$S$106),
                         MIN('IV. Inputs Solar'!$T$60,'IV. Inputs Solar'!$T$60*'IV. Inputs Solar'!$S$108+SUM(INDEX(K3774:$K$8797,MATCH(L3774,L3774:$L$8797,0),1):INDEX(K3774:$K$8797,MATCH(L3774,L3774:$L$8797,0)+L3774-1,1))/'IV. Inputs Solar'!$S$106),
                         M3773+MIN('IV. Inputs Solar'!$S$66-K3773,'IV. Inputs Solar'!$S$58)*'IV. Inputs Solar'!$S$106),
                    M3773)),
          IF(M3773&lt;'IV. Inputs Solar'!$T$60,
               IF(M3773-MAX((-1)*'IV. Inputs Solar'!$S$58*'IV. Inputs Solar'!$S$106,K3773*'IV. Inputs Solar'!$S$106)&gt;'IV. Inputs Solar'!$T$60,
                    'IV. Inputs Solar'!$T$60,
                    M3773-MAX((-1)*'IV. Inputs Solar'!$S$58*'IV. Inputs Solar'!$S$106,K3773*'IV. Inputs Solar'!$S$106)),
               M3773)))</f>
        <v>60</v>
      </c>
      <c r="N3774" s="98">
        <f>IF('IV. Inputs Solar'!$T$60=0,0,M3774/'IV. Inputs Solar'!$T$60)</f>
        <v>1</v>
      </c>
      <c r="O3774" s="36">
        <f t="shared" si="234"/>
        <v>0</v>
      </c>
      <c r="P3774" s="36">
        <f t="shared" si="235"/>
        <v>0</v>
      </c>
      <c r="Q3774" s="36">
        <f t="shared" si="233"/>
        <v>0</v>
      </c>
      <c r="R3774" s="36">
        <f>ROUND(IF(K3774&lt;0,((M3774-M3775)/'IV. Inputs Solar'!$S$106)-K3774,0),2)</f>
        <v>4.62</v>
      </c>
      <c r="S3774" s="125">
        <f>ROUND(IF(K3774&gt;0,IF(T3774&gt;0,K3774,ABS((M3774-M3775)*'IV. Inputs Solar'!$S$106-K3774)),0),2)</f>
        <v>0</v>
      </c>
      <c r="T3774" s="151">
        <f>IF('IV. Inputs Solar'!$T$60&lt;&gt;0,
     IF(AND(M3774&lt;MIN('IV. Inputs Solar'!$T$60,'IV. Inputs Solar'!$T$60*'IV. Inputs Solar'!$S$108+SUM(INDEX(K3774:$K$8797,MATCH(L3774,L3774:$L$8797,0),1):INDEX(K3774:$K$8797,MATCH(L3774,L3774:$L$8797,0)+L3774-1,1))/'IV. Inputs Solar'!$S$106),K3774&gt;0),
          'IV. Inputs Solar'!$S$66,
          0),
     IF(K3774&gt;0,
          IF(K3774&lt;0.3*'IV. Inputs Solar'!$S$66,
               0.3*'IV. Inputs Solar'!$S$66,
               K3774),
          0))</f>
        <v>0</v>
      </c>
      <c r="U3774" s="151">
        <f>T3774/('III. Inputs Baseline Diesel'!$S$54*'III. Inputs Baseline Diesel'!$S$57)</f>
        <v>0</v>
      </c>
    </row>
    <row r="3775" spans="2:21" ht="14.25" customHeight="1" x14ac:dyDescent="0.25">
      <c r="B3775" s="635">
        <v>3738</v>
      </c>
      <c r="C3775" s="268">
        <f>INDEX('V. Load Profile'!$D$85:$K$108,IF(MOD(B3775,24)=0, 24,MOD(B3775,24)),4)</f>
        <v>0.44444444444444448</v>
      </c>
      <c r="D3775" s="605">
        <f>IF('III. Inputs Baseline Diesel'!$S$17&gt;0,IF(AND(C3775&gt;0, C3775&lt;'III. Inputs Baseline Diesel'!$S$17*'III. Inputs Baseline Diesel'!$S$50),'III. Inputs Baseline Diesel'!$S$50*'III. Inputs Baseline Diesel'!$S$17,C3775))</f>
        <v>3.2279999999999998</v>
      </c>
      <c r="E3775" s="23">
        <f>INDEX('IX. Irradiation Data'!$G$15:$I$8774,B3775,2)</f>
        <v>113</v>
      </c>
      <c r="F3775" s="36">
        <f>INDEX('IX. Irradiation Data'!$G$15:$I$8774,B3775, 3)</f>
        <v>31.7</v>
      </c>
      <c r="G3775" s="36">
        <f>E3775*COS(RADIANS('IV. Inputs Solar'!$S$102))</f>
        <v>109.14961837066473</v>
      </c>
      <c r="H3775" s="36">
        <f>F3775+('IV. Inputs Solar'!$S$100-20)/80*E3775/10</f>
        <v>38.762500000000003</v>
      </c>
      <c r="I3775" s="36">
        <f>1+('IV. Inputs Solar'!$S$101*(H3775-25))</f>
        <v>0.95183125000000002</v>
      </c>
      <c r="J3775" s="36">
        <f>G3775*I3775*('IV. Inputs Solar'!$T$52*'IV. Inputs Solar'!$S$53)/1000</f>
        <v>2.0778403538154553</v>
      </c>
      <c r="K3775" s="125">
        <f t="shared" si="232"/>
        <v>-1.6333959093710109</v>
      </c>
      <c r="L3775" s="36">
        <f>IF(K3775&gt;0,MATCH(0,K3775:$K$8797,-1)-1,0)</f>
        <v>0</v>
      </c>
      <c r="M3775" s="126">
        <f>IF('IV. Inputs Solar'!$T$60=0,
     0,
     IF(K3774&gt;0,
          IF(T3774=0,
               IF(M3774&gt;='IV. Inputs Solar'!$S$108*'IV. Inputs Solar'!$T$60,
                    IF(M3774-MIN('IV. Inputs Solar'!$S$58/'IV. Inputs Solar'!$S$106,K3774/'IV. Inputs Solar'!$S$106)&lt;'IV. Inputs Solar'!$T$60*'IV. Inputs Solar'!$S$108,
                         'IV. Inputs Solar'!$T$60*'IV. Inputs Solar'!$S$108,
                         M3774-MIN('IV. Inputs Solar'!$S$58/'IV. Inputs Solar'!$S$106,K3774/'IV. Inputs Solar'!$S$106)),
                    IF(M3774+MIN('IV. Inputs Solar'!$S$66-K3774,'IV. Inputs Solar'!$S$58)*'IV. Inputs Solar'!$S$106&gt;'IV. Inputs Solar'!$T$60,
                         'IV. Inputs Solar'!$T$60,
                         M3774+MIN('IV. Inputs Solar'!$S$66-K3774,'IV. Inputs Solar'!$S$58)*'IV. Inputs Solar'!$S$106)),
               IF(M3774-'IV. Inputs Solar'!$S$108*'IV. Inputs Solar'!$T$60&lt;MIN('IV. Inputs Solar'!$T$60,'IV. Inputs Solar'!$T$60*'IV. Inputs Solar'!$S$108+SUM(INDEX(K3775:$K$8797,MATCH(L3775,L3775:$L$8797,0),1):INDEX(K3775:$K$8797,MATCH(L3775,L3775:$L$8797,0)+L3775-1,1))/'IV. Inputs Solar'!$S$106),
                    IF(M3774+MIN('IV. Inputs Solar'!$S$66-K3774,'IV. Inputs Solar'!$S$58)*'IV. Inputs Solar'!$S$106&gt;MIN('IV. Inputs Solar'!$T$60,'IV. Inputs Solar'!$T$60*'IV. Inputs Solar'!$S$108+SUM(INDEX(K3775:$K$8797,MATCH(L3775,L3775:$L$8797,0),1):INDEX(K3775:$K$8797,MATCH(L3775,L3775:$L$8797,0)+L3775-1,1))/'IV. Inputs Solar'!$S$106),
                         MIN('IV. Inputs Solar'!$T$60,'IV. Inputs Solar'!$T$60*'IV. Inputs Solar'!$S$108+SUM(INDEX(K3775:$K$8797,MATCH(L3775,L3775:$L$8797,0),1):INDEX(K3775:$K$8797,MATCH(L3775,L3775:$L$8797,0)+L3775-1,1))/'IV. Inputs Solar'!$S$106),
                         M3774+MIN('IV. Inputs Solar'!$S$66-K3774,'IV. Inputs Solar'!$S$58)*'IV. Inputs Solar'!$S$106),
                    M3774)),
          IF(M3774&lt;'IV. Inputs Solar'!$T$60,
               IF(M3774-MAX((-1)*'IV. Inputs Solar'!$S$58*'IV. Inputs Solar'!$S$106,K3774*'IV. Inputs Solar'!$S$106)&gt;'IV. Inputs Solar'!$T$60,
                    'IV. Inputs Solar'!$T$60,
                    M3774-MAX((-1)*'IV. Inputs Solar'!$S$58*'IV. Inputs Solar'!$S$106,K3774*'IV. Inputs Solar'!$S$106)),
               M3774)))</f>
        <v>60</v>
      </c>
      <c r="N3775" s="98">
        <f>IF('IV. Inputs Solar'!$T$60=0,0,M3775/'IV. Inputs Solar'!$T$60)</f>
        <v>1</v>
      </c>
      <c r="O3775" s="36">
        <f t="shared" si="234"/>
        <v>0</v>
      </c>
      <c r="P3775" s="36">
        <f t="shared" si="235"/>
        <v>0</v>
      </c>
      <c r="Q3775" s="36">
        <f t="shared" si="233"/>
        <v>0</v>
      </c>
      <c r="R3775" s="36">
        <f>ROUND(IF(K3775&lt;0,((M3775-M3776)/'IV. Inputs Solar'!$S$106)-K3775,0),2)</f>
        <v>1.63</v>
      </c>
      <c r="S3775" s="125">
        <f>ROUND(IF(K3775&gt;0,IF(T3775&gt;0,K3775,ABS((M3775-M3776)*'IV. Inputs Solar'!$S$106-K3775)),0),2)</f>
        <v>0</v>
      </c>
      <c r="T3775" s="151">
        <f>IF('IV. Inputs Solar'!$T$60&lt;&gt;0,
     IF(AND(M3775&lt;MIN('IV. Inputs Solar'!$T$60,'IV. Inputs Solar'!$T$60*'IV. Inputs Solar'!$S$108+SUM(INDEX(K3775:$K$8797,MATCH(L3775,L3775:$L$8797,0),1):INDEX(K3775:$K$8797,MATCH(L3775,L3775:$L$8797,0)+L3775-1,1))/'IV. Inputs Solar'!$S$106),K3775&gt;0),
          'IV. Inputs Solar'!$S$66,
          0),
     IF(K3775&gt;0,
          IF(K3775&lt;0.3*'IV. Inputs Solar'!$S$66,
               0.3*'IV. Inputs Solar'!$S$66,
               K3775),
          0))</f>
        <v>0</v>
      </c>
      <c r="U3775" s="151">
        <f>T3775/('III. Inputs Baseline Diesel'!$S$54*'III. Inputs Baseline Diesel'!$S$57)</f>
        <v>0</v>
      </c>
    </row>
    <row r="3776" spans="2:21" ht="14.25" customHeight="1" x14ac:dyDescent="0.25">
      <c r="B3776" s="635">
        <v>3739</v>
      </c>
      <c r="C3776" s="268">
        <f>INDEX('V. Load Profile'!$D$85:$K$108,IF(MOD(B3776,24)=0, 24,MOD(B3776,24)),4)</f>
        <v>7.7444444444444436</v>
      </c>
      <c r="D3776" s="605">
        <f>IF('III. Inputs Baseline Diesel'!$S$17&gt;0,IF(AND(C3776&gt;0, C3776&lt;'III. Inputs Baseline Diesel'!$S$17*'III. Inputs Baseline Diesel'!$S$50),'III. Inputs Baseline Diesel'!$S$50*'III. Inputs Baseline Diesel'!$S$17,C3776))</f>
        <v>7.7444444444444436</v>
      </c>
      <c r="E3776" s="23">
        <f>INDEX('IX. Irradiation Data'!$G$15:$I$8774,B3776,2)</f>
        <v>10</v>
      </c>
      <c r="F3776" s="36">
        <f>INDEX('IX. Irradiation Data'!$G$15:$I$8774,B3776, 3)</f>
        <v>30.9</v>
      </c>
      <c r="G3776" s="36">
        <f>E3776*COS(RADIANS('IV. Inputs Solar'!$S$102))</f>
        <v>9.6592582628906829</v>
      </c>
      <c r="H3776" s="36">
        <f>F3776+('IV. Inputs Solar'!$S$100-20)/80*E3776/10</f>
        <v>31.524999999999999</v>
      </c>
      <c r="I3776" s="36">
        <f>1+('IV. Inputs Solar'!$S$101*(H3776-25))</f>
        <v>0.97716250000000004</v>
      </c>
      <c r="J3776" s="36">
        <f>G3776*I3776*('IV. Inputs Solar'!$T$52*'IV. Inputs Solar'!$S$53)/1000</f>
        <v>0.18877329904623835</v>
      </c>
      <c r="K3776" s="125">
        <f t="shared" si="232"/>
        <v>7.5556711453982048</v>
      </c>
      <c r="L3776" s="36">
        <f>IF(K3776&gt;0,MATCH(0,K3776:$K$8797,-1)-1,0)</f>
        <v>11</v>
      </c>
      <c r="M3776" s="126">
        <f>IF('IV. Inputs Solar'!$T$60=0,
     0,
     IF(K3775&gt;0,
          IF(T3775=0,
               IF(M3775&gt;='IV. Inputs Solar'!$S$108*'IV. Inputs Solar'!$T$60,
                    IF(M3775-MIN('IV. Inputs Solar'!$S$58/'IV. Inputs Solar'!$S$106,K3775/'IV. Inputs Solar'!$S$106)&lt;'IV. Inputs Solar'!$T$60*'IV. Inputs Solar'!$S$108,
                         'IV. Inputs Solar'!$T$60*'IV. Inputs Solar'!$S$108,
                         M3775-MIN('IV. Inputs Solar'!$S$58/'IV. Inputs Solar'!$S$106,K3775/'IV. Inputs Solar'!$S$106)),
                    IF(M3775+MIN('IV. Inputs Solar'!$S$66-K3775,'IV. Inputs Solar'!$S$58)*'IV. Inputs Solar'!$S$106&gt;'IV. Inputs Solar'!$T$60,
                         'IV. Inputs Solar'!$T$60,
                         M3775+MIN('IV. Inputs Solar'!$S$66-K3775,'IV. Inputs Solar'!$S$58)*'IV. Inputs Solar'!$S$106)),
               IF(M3775-'IV. Inputs Solar'!$S$108*'IV. Inputs Solar'!$T$60&lt;MIN('IV. Inputs Solar'!$T$60,'IV. Inputs Solar'!$T$60*'IV. Inputs Solar'!$S$108+SUM(INDEX(K3776:$K$8797,MATCH(L3776,L3776:$L$8797,0),1):INDEX(K3776:$K$8797,MATCH(L3776,L3776:$L$8797,0)+L3776-1,1))/'IV. Inputs Solar'!$S$106),
                    IF(M3775+MIN('IV. Inputs Solar'!$S$66-K3775,'IV. Inputs Solar'!$S$58)*'IV. Inputs Solar'!$S$106&gt;MIN('IV. Inputs Solar'!$T$60,'IV. Inputs Solar'!$T$60*'IV. Inputs Solar'!$S$108+SUM(INDEX(K3776:$K$8797,MATCH(L3776,L3776:$L$8797,0),1):INDEX(K3776:$K$8797,MATCH(L3776,L3776:$L$8797,0)+L3776-1,1))/'IV. Inputs Solar'!$S$106),
                         MIN('IV. Inputs Solar'!$T$60,'IV. Inputs Solar'!$T$60*'IV. Inputs Solar'!$S$108+SUM(INDEX(K3776:$K$8797,MATCH(L3776,L3776:$L$8797,0),1):INDEX(K3776:$K$8797,MATCH(L3776,L3776:$L$8797,0)+L3776-1,1))/'IV. Inputs Solar'!$S$106),
                         M3775+MIN('IV. Inputs Solar'!$S$66-K3775,'IV. Inputs Solar'!$S$58)*'IV. Inputs Solar'!$S$106),
                    M3775)),
          IF(M3775&lt;'IV. Inputs Solar'!$T$60,
               IF(M3775-MAX((-1)*'IV. Inputs Solar'!$S$58*'IV. Inputs Solar'!$S$106,K3775*'IV. Inputs Solar'!$S$106)&gt;'IV. Inputs Solar'!$T$60,
                    'IV. Inputs Solar'!$T$60,
                    M3775-MAX((-1)*'IV. Inputs Solar'!$S$58*'IV. Inputs Solar'!$S$106,K3775*'IV. Inputs Solar'!$S$106)),
               M3775)))</f>
        <v>60</v>
      </c>
      <c r="N3776" s="98">
        <f>IF('IV. Inputs Solar'!$T$60=0,0,M3776/'IV. Inputs Solar'!$T$60)</f>
        <v>1</v>
      </c>
      <c r="O3776" s="36">
        <f t="shared" si="234"/>
        <v>0</v>
      </c>
      <c r="P3776" s="36">
        <f t="shared" si="235"/>
        <v>0</v>
      </c>
      <c r="Q3776" s="36">
        <f t="shared" si="233"/>
        <v>0</v>
      </c>
      <c r="R3776" s="36">
        <f>ROUND(IF(K3776&lt;0,((M3776-M3777)/'IV. Inputs Solar'!$S$106)-K3776,0),2)</f>
        <v>0</v>
      </c>
      <c r="S3776" s="125">
        <f>ROUND(IF(K3776&gt;0,IF(T3776&gt;0,K3776,ABS((M3776-M3777)*'IV. Inputs Solar'!$S$106-K3776)),0),2)</f>
        <v>0</v>
      </c>
      <c r="T3776" s="151">
        <f>IF('IV. Inputs Solar'!$T$60&lt;&gt;0,
     IF(AND(M3776&lt;MIN('IV. Inputs Solar'!$T$60,'IV. Inputs Solar'!$T$60*'IV. Inputs Solar'!$S$108+SUM(INDEX(K3776:$K$8797,MATCH(L3776,L3776:$L$8797,0),1):INDEX(K3776:$K$8797,MATCH(L3776,L3776:$L$8797,0)+L3776-1,1))/'IV. Inputs Solar'!$S$106),K3776&gt;0),
          'IV. Inputs Solar'!$S$66,
          0),
     IF(K3776&gt;0,
          IF(K3776&lt;0.3*'IV. Inputs Solar'!$S$66,
               0.3*'IV. Inputs Solar'!$S$66,
               K3776),
          0))</f>
        <v>0</v>
      </c>
      <c r="U3776" s="151">
        <f>T3776/('III. Inputs Baseline Diesel'!$S$54*'III. Inputs Baseline Diesel'!$S$57)</f>
        <v>0</v>
      </c>
    </row>
    <row r="3777" spans="2:21" ht="14.25" customHeight="1" x14ac:dyDescent="0.25">
      <c r="B3777" s="635">
        <v>3740</v>
      </c>
      <c r="C3777" s="268">
        <f>INDEX('V. Load Profile'!$D$85:$K$108,IF(MOD(B3777,24)=0, 24,MOD(B3777,24)),4)</f>
        <v>8.9666666666666668</v>
      </c>
      <c r="D3777" s="605">
        <f>IF('III. Inputs Baseline Diesel'!$S$17&gt;0,IF(AND(C3777&gt;0, C3777&lt;'III. Inputs Baseline Diesel'!$S$17*'III. Inputs Baseline Diesel'!$S$50),'III. Inputs Baseline Diesel'!$S$50*'III. Inputs Baseline Diesel'!$S$17,C3777))</f>
        <v>8.9666666666666668</v>
      </c>
      <c r="E3777" s="23">
        <f>INDEX('IX. Irradiation Data'!$G$15:$I$8774,B3777,2)</f>
        <v>0</v>
      </c>
      <c r="F3777" s="36">
        <f>INDEX('IX. Irradiation Data'!$G$15:$I$8774,B3777, 3)</f>
        <v>30.8</v>
      </c>
      <c r="G3777" s="36">
        <f>E3777*COS(RADIANS('IV. Inputs Solar'!$S$102))</f>
        <v>0</v>
      </c>
      <c r="H3777" s="36">
        <f>F3777+('IV. Inputs Solar'!$S$100-20)/80*E3777/10</f>
        <v>30.8</v>
      </c>
      <c r="I3777" s="36">
        <f>1+('IV. Inputs Solar'!$S$101*(H3777-25))</f>
        <v>0.97970000000000002</v>
      </c>
      <c r="J3777" s="36">
        <f>G3777*I3777*('IV. Inputs Solar'!$T$52*'IV. Inputs Solar'!$S$53)/1000</f>
        <v>0</v>
      </c>
      <c r="K3777" s="125">
        <f t="shared" si="232"/>
        <v>8.9666666666666668</v>
      </c>
      <c r="L3777" s="36">
        <f>IF(K3777&gt;0,MATCH(0,K3777:$K$8797,-1)-1,0)</f>
        <v>10</v>
      </c>
      <c r="M3777" s="126">
        <f>IF('IV. Inputs Solar'!$T$60=0,
     0,
     IF(K3776&gt;0,
          IF(T3776=0,
               IF(M3776&gt;='IV. Inputs Solar'!$S$108*'IV. Inputs Solar'!$T$60,
                    IF(M3776-MIN('IV. Inputs Solar'!$S$58/'IV. Inputs Solar'!$S$106,K3776/'IV. Inputs Solar'!$S$106)&lt;'IV. Inputs Solar'!$T$60*'IV. Inputs Solar'!$S$108,
                         'IV. Inputs Solar'!$T$60*'IV. Inputs Solar'!$S$108,
                         M3776-MIN('IV. Inputs Solar'!$S$58/'IV. Inputs Solar'!$S$106,K3776/'IV. Inputs Solar'!$S$106)),
                    IF(M3776+MIN('IV. Inputs Solar'!$S$66-K3776,'IV. Inputs Solar'!$S$58)*'IV. Inputs Solar'!$S$106&gt;'IV. Inputs Solar'!$T$60,
                         'IV. Inputs Solar'!$T$60,
                         M3776+MIN('IV. Inputs Solar'!$S$66-K3776,'IV. Inputs Solar'!$S$58)*'IV. Inputs Solar'!$S$106)),
               IF(M3776-'IV. Inputs Solar'!$S$108*'IV. Inputs Solar'!$T$60&lt;MIN('IV. Inputs Solar'!$T$60,'IV. Inputs Solar'!$T$60*'IV. Inputs Solar'!$S$108+SUM(INDEX(K3777:$K$8797,MATCH(L3777,L3777:$L$8797,0),1):INDEX(K3777:$K$8797,MATCH(L3777,L3777:$L$8797,0)+L3777-1,1))/'IV. Inputs Solar'!$S$106),
                    IF(M3776+MIN('IV. Inputs Solar'!$S$66-K3776,'IV. Inputs Solar'!$S$58)*'IV. Inputs Solar'!$S$106&gt;MIN('IV. Inputs Solar'!$T$60,'IV. Inputs Solar'!$T$60*'IV. Inputs Solar'!$S$108+SUM(INDEX(K3777:$K$8797,MATCH(L3777,L3777:$L$8797,0),1):INDEX(K3777:$K$8797,MATCH(L3777,L3777:$L$8797,0)+L3777-1,1))/'IV. Inputs Solar'!$S$106),
                         MIN('IV. Inputs Solar'!$T$60,'IV. Inputs Solar'!$T$60*'IV. Inputs Solar'!$S$108+SUM(INDEX(K3777:$K$8797,MATCH(L3777,L3777:$L$8797,0),1):INDEX(K3777:$K$8797,MATCH(L3777,L3777:$L$8797,0)+L3777-1,1))/'IV. Inputs Solar'!$S$106),
                         M3776+MIN('IV. Inputs Solar'!$S$66-K3776,'IV. Inputs Solar'!$S$58)*'IV. Inputs Solar'!$S$106),
                    M3776)),
          IF(M3776&lt;'IV. Inputs Solar'!$T$60,
               IF(M3776-MAX((-1)*'IV. Inputs Solar'!$S$58*'IV. Inputs Solar'!$S$106,K3776*'IV. Inputs Solar'!$S$106)&gt;'IV. Inputs Solar'!$T$60,
                    'IV. Inputs Solar'!$T$60,
                    M3776-MAX((-1)*'IV. Inputs Solar'!$S$58*'IV. Inputs Solar'!$S$106,K3776*'IV. Inputs Solar'!$S$106)),
               M3776)))</f>
        <v>52.035623309776142</v>
      </c>
      <c r="N3777" s="98">
        <f>IF('IV. Inputs Solar'!$T$60=0,0,M3777/'IV. Inputs Solar'!$T$60)</f>
        <v>0.86726038849626907</v>
      </c>
      <c r="O3777" s="36">
        <f t="shared" si="234"/>
        <v>0</v>
      </c>
      <c r="P3777" s="36">
        <f t="shared" si="235"/>
        <v>0</v>
      </c>
      <c r="Q3777" s="36">
        <f t="shared" si="233"/>
        <v>0</v>
      </c>
      <c r="R3777" s="36">
        <f>ROUND(IF(K3777&lt;0,((M3777-M3778)/'IV. Inputs Solar'!$S$106)-K3777,0),2)</f>
        <v>0</v>
      </c>
      <c r="S3777" s="125">
        <f>ROUND(IF(K3777&gt;0,IF(T3777&gt;0,K3777,ABS((M3777-M3778)*'IV. Inputs Solar'!$S$106-K3777)),0),2)</f>
        <v>0</v>
      </c>
      <c r="T3777" s="151">
        <f>IF('IV. Inputs Solar'!$T$60&lt;&gt;0,
     IF(AND(M3777&lt;MIN('IV. Inputs Solar'!$T$60,'IV. Inputs Solar'!$T$60*'IV. Inputs Solar'!$S$108+SUM(INDEX(K3777:$K$8797,MATCH(L3777,L3777:$L$8797,0),1):INDEX(K3777:$K$8797,MATCH(L3777,L3777:$L$8797,0)+L3777-1,1))/'IV. Inputs Solar'!$S$106),K3777&gt;0),
          'IV. Inputs Solar'!$S$66,
          0),
     IF(K3777&gt;0,
          IF(K3777&lt;0.3*'IV. Inputs Solar'!$S$66,
               0.3*'IV. Inputs Solar'!$S$66,
               K3777),
          0))</f>
        <v>0</v>
      </c>
      <c r="U3777" s="151">
        <f>T3777/('III. Inputs Baseline Diesel'!$S$54*'III. Inputs Baseline Diesel'!$S$57)</f>
        <v>0</v>
      </c>
    </row>
    <row r="3778" spans="2:21" ht="14.25" customHeight="1" x14ac:dyDescent="0.25">
      <c r="B3778" s="635">
        <v>3741</v>
      </c>
      <c r="C3778" s="268">
        <f>INDEX('V. Load Profile'!$D$85:$K$108,IF(MOD(B3778,24)=0, 24,MOD(B3778,24)),4)</f>
        <v>8.9666666666666668</v>
      </c>
      <c r="D3778" s="605">
        <f>IF('III. Inputs Baseline Diesel'!$S$17&gt;0,IF(AND(C3778&gt;0, C3778&lt;'III. Inputs Baseline Diesel'!$S$17*'III. Inputs Baseline Diesel'!$S$50),'III. Inputs Baseline Diesel'!$S$50*'III. Inputs Baseline Diesel'!$S$17,C3778))</f>
        <v>8.9666666666666668</v>
      </c>
      <c r="E3778" s="23">
        <f>INDEX('IX. Irradiation Data'!$G$15:$I$8774,B3778,2)</f>
        <v>0</v>
      </c>
      <c r="F3778" s="36">
        <f>INDEX('IX. Irradiation Data'!$G$15:$I$8774,B3778, 3)</f>
        <v>30.7</v>
      </c>
      <c r="G3778" s="36">
        <f>E3778*COS(RADIANS('IV. Inputs Solar'!$S$102))</f>
        <v>0</v>
      </c>
      <c r="H3778" s="36">
        <f>F3778+('IV. Inputs Solar'!$S$100-20)/80*E3778/10</f>
        <v>30.7</v>
      </c>
      <c r="I3778" s="36">
        <f>1+('IV. Inputs Solar'!$S$101*(H3778-25))</f>
        <v>0.98004999999999998</v>
      </c>
      <c r="J3778" s="36">
        <f>G3778*I3778*('IV. Inputs Solar'!$T$52*'IV. Inputs Solar'!$S$53)/1000</f>
        <v>0</v>
      </c>
      <c r="K3778" s="125">
        <f t="shared" si="232"/>
        <v>8.9666666666666668</v>
      </c>
      <c r="L3778" s="36">
        <f>IF(K3778&gt;0,MATCH(0,K3778:$K$8797,-1)-1,0)</f>
        <v>9</v>
      </c>
      <c r="M3778" s="126">
        <f>IF('IV. Inputs Solar'!$T$60=0,
     0,
     IF(K3777&gt;0,
          IF(T3777=0,
               IF(M3777&gt;='IV. Inputs Solar'!$S$108*'IV. Inputs Solar'!$T$60,
                    IF(M3777-MIN('IV. Inputs Solar'!$S$58/'IV. Inputs Solar'!$S$106,K3777/'IV. Inputs Solar'!$S$106)&lt;'IV. Inputs Solar'!$T$60*'IV. Inputs Solar'!$S$108,
                         'IV. Inputs Solar'!$T$60*'IV. Inputs Solar'!$S$108,
                         M3777-MIN('IV. Inputs Solar'!$S$58/'IV. Inputs Solar'!$S$106,K3777/'IV. Inputs Solar'!$S$106)),
                    IF(M3777+MIN('IV. Inputs Solar'!$S$66-K3777,'IV. Inputs Solar'!$S$58)*'IV. Inputs Solar'!$S$106&gt;'IV. Inputs Solar'!$T$60,
                         'IV. Inputs Solar'!$T$60,
                         M3777+MIN('IV. Inputs Solar'!$S$66-K3777,'IV. Inputs Solar'!$S$58)*'IV. Inputs Solar'!$S$106)),
               IF(M3777-'IV. Inputs Solar'!$S$108*'IV. Inputs Solar'!$T$60&lt;MIN('IV. Inputs Solar'!$T$60,'IV. Inputs Solar'!$T$60*'IV. Inputs Solar'!$S$108+SUM(INDEX(K3778:$K$8797,MATCH(L3778,L3778:$L$8797,0),1):INDEX(K3778:$K$8797,MATCH(L3778,L3778:$L$8797,0)+L3778-1,1))/'IV. Inputs Solar'!$S$106),
                    IF(M3777+MIN('IV. Inputs Solar'!$S$66-K3777,'IV. Inputs Solar'!$S$58)*'IV. Inputs Solar'!$S$106&gt;MIN('IV. Inputs Solar'!$T$60,'IV. Inputs Solar'!$T$60*'IV. Inputs Solar'!$S$108+SUM(INDEX(K3778:$K$8797,MATCH(L3778,L3778:$L$8797,0),1):INDEX(K3778:$K$8797,MATCH(L3778,L3778:$L$8797,0)+L3778-1,1))/'IV. Inputs Solar'!$S$106),
                         MIN('IV. Inputs Solar'!$T$60,'IV. Inputs Solar'!$T$60*'IV. Inputs Solar'!$S$108+SUM(INDEX(K3778:$K$8797,MATCH(L3778,L3778:$L$8797,0),1):INDEX(K3778:$K$8797,MATCH(L3778,L3778:$L$8797,0)+L3778-1,1))/'IV. Inputs Solar'!$S$106),
                         M3777+MIN('IV. Inputs Solar'!$S$66-K3777,'IV. Inputs Solar'!$S$58)*'IV. Inputs Solar'!$S$106),
                    M3777)),
          IF(M3777&lt;'IV. Inputs Solar'!$T$60,
               IF(M3777-MAX((-1)*'IV. Inputs Solar'!$S$58*'IV. Inputs Solar'!$S$106,K3777*'IV. Inputs Solar'!$S$106)&gt;'IV. Inputs Solar'!$T$60,
                    'IV. Inputs Solar'!$T$60,
                    M3777-MAX((-1)*'IV. Inputs Solar'!$S$58*'IV. Inputs Solar'!$S$106,K3777*'IV. Inputs Solar'!$S$106)),
               M3777)))</f>
        <v>42.583926747717321</v>
      </c>
      <c r="N3778" s="98">
        <f>IF('IV. Inputs Solar'!$T$60=0,0,M3778/'IV. Inputs Solar'!$T$60)</f>
        <v>0.70973211246195533</v>
      </c>
      <c r="O3778" s="36">
        <f t="shared" si="234"/>
        <v>0</v>
      </c>
      <c r="P3778" s="36">
        <f t="shared" si="235"/>
        <v>0</v>
      </c>
      <c r="Q3778" s="36">
        <f t="shared" si="233"/>
        <v>0</v>
      </c>
      <c r="R3778" s="36">
        <f>ROUND(IF(K3778&lt;0,((M3778-M3779)/'IV. Inputs Solar'!$S$106)-K3778,0),2)</f>
        <v>0</v>
      </c>
      <c r="S3778" s="125">
        <f>ROUND(IF(K3778&gt;0,IF(T3778&gt;0,K3778,ABS((M3778-M3779)*'IV. Inputs Solar'!$S$106-K3778)),0),2)</f>
        <v>0</v>
      </c>
      <c r="T3778" s="151">
        <f>IF('IV. Inputs Solar'!$T$60&lt;&gt;0,
     IF(AND(M3778&lt;MIN('IV. Inputs Solar'!$T$60,'IV. Inputs Solar'!$T$60*'IV. Inputs Solar'!$S$108+SUM(INDEX(K3778:$K$8797,MATCH(L3778,L3778:$L$8797,0),1):INDEX(K3778:$K$8797,MATCH(L3778,L3778:$L$8797,0)+L3778-1,1))/'IV. Inputs Solar'!$S$106),K3778&gt;0),
          'IV. Inputs Solar'!$S$66,
          0),
     IF(K3778&gt;0,
          IF(K3778&lt;0.3*'IV. Inputs Solar'!$S$66,
               0.3*'IV. Inputs Solar'!$S$66,
               K3778),
          0))</f>
        <v>0</v>
      </c>
      <c r="U3778" s="151">
        <f>T3778/('III. Inputs Baseline Diesel'!$S$54*'III. Inputs Baseline Diesel'!$S$57)</f>
        <v>0</v>
      </c>
    </row>
    <row r="3779" spans="2:21" ht="14.25" customHeight="1" x14ac:dyDescent="0.25">
      <c r="B3779" s="635">
        <v>3742</v>
      </c>
      <c r="C3779" s="268">
        <f>INDEX('V. Load Profile'!$D$85:$K$108,IF(MOD(B3779,24)=0, 24,MOD(B3779,24)),4)</f>
        <v>8.9666666666666668</v>
      </c>
      <c r="D3779" s="605">
        <f>IF('III. Inputs Baseline Diesel'!$S$17&gt;0,IF(AND(C3779&gt;0, C3779&lt;'III. Inputs Baseline Diesel'!$S$17*'III. Inputs Baseline Diesel'!$S$50),'III. Inputs Baseline Diesel'!$S$50*'III. Inputs Baseline Diesel'!$S$17,C3779))</f>
        <v>8.9666666666666668</v>
      </c>
      <c r="E3779" s="23">
        <f>INDEX('IX. Irradiation Data'!$G$15:$I$8774,B3779,2)</f>
        <v>0</v>
      </c>
      <c r="F3779" s="36">
        <f>INDEX('IX. Irradiation Data'!$G$15:$I$8774,B3779, 3)</f>
        <v>30.6</v>
      </c>
      <c r="G3779" s="36">
        <f>E3779*COS(RADIANS('IV. Inputs Solar'!$S$102))</f>
        <v>0</v>
      </c>
      <c r="H3779" s="36">
        <f>F3779+('IV. Inputs Solar'!$S$100-20)/80*E3779/10</f>
        <v>30.6</v>
      </c>
      <c r="I3779" s="36">
        <f>1+('IV. Inputs Solar'!$S$101*(H3779-25))</f>
        <v>0.98039999999999994</v>
      </c>
      <c r="J3779" s="36">
        <f>G3779*I3779*('IV. Inputs Solar'!$T$52*'IV. Inputs Solar'!$S$53)/1000</f>
        <v>0</v>
      </c>
      <c r="K3779" s="125">
        <f t="shared" si="232"/>
        <v>8.9666666666666668</v>
      </c>
      <c r="L3779" s="36">
        <f>IF(K3779&gt;0,MATCH(0,K3779:$K$8797,-1)-1,0)</f>
        <v>8</v>
      </c>
      <c r="M3779" s="126">
        <f>IF('IV. Inputs Solar'!$T$60=0,
     0,
     IF(K3778&gt;0,
          IF(T3778=0,
               IF(M3778&gt;='IV. Inputs Solar'!$S$108*'IV. Inputs Solar'!$T$60,
                    IF(M3778-MIN('IV. Inputs Solar'!$S$58/'IV. Inputs Solar'!$S$106,K3778/'IV. Inputs Solar'!$S$106)&lt;'IV. Inputs Solar'!$T$60*'IV. Inputs Solar'!$S$108,
                         'IV. Inputs Solar'!$T$60*'IV. Inputs Solar'!$S$108,
                         M3778-MIN('IV. Inputs Solar'!$S$58/'IV. Inputs Solar'!$S$106,K3778/'IV. Inputs Solar'!$S$106)),
                    IF(M3778+MIN('IV. Inputs Solar'!$S$66-K3778,'IV. Inputs Solar'!$S$58)*'IV. Inputs Solar'!$S$106&gt;'IV. Inputs Solar'!$T$60,
                         'IV. Inputs Solar'!$T$60,
                         M3778+MIN('IV. Inputs Solar'!$S$66-K3778,'IV. Inputs Solar'!$S$58)*'IV. Inputs Solar'!$S$106)),
               IF(M3778-'IV. Inputs Solar'!$S$108*'IV. Inputs Solar'!$T$60&lt;MIN('IV. Inputs Solar'!$T$60,'IV. Inputs Solar'!$T$60*'IV. Inputs Solar'!$S$108+SUM(INDEX(K3779:$K$8797,MATCH(L3779,L3779:$L$8797,0),1):INDEX(K3779:$K$8797,MATCH(L3779,L3779:$L$8797,0)+L3779-1,1))/'IV. Inputs Solar'!$S$106),
                    IF(M3778+MIN('IV. Inputs Solar'!$S$66-K3778,'IV. Inputs Solar'!$S$58)*'IV. Inputs Solar'!$S$106&gt;MIN('IV. Inputs Solar'!$T$60,'IV. Inputs Solar'!$T$60*'IV. Inputs Solar'!$S$108+SUM(INDEX(K3779:$K$8797,MATCH(L3779,L3779:$L$8797,0),1):INDEX(K3779:$K$8797,MATCH(L3779,L3779:$L$8797,0)+L3779-1,1))/'IV. Inputs Solar'!$S$106),
                         MIN('IV. Inputs Solar'!$T$60,'IV. Inputs Solar'!$T$60*'IV. Inputs Solar'!$S$108+SUM(INDEX(K3779:$K$8797,MATCH(L3779,L3779:$L$8797,0),1):INDEX(K3779:$K$8797,MATCH(L3779,L3779:$L$8797,0)+L3779-1,1))/'IV. Inputs Solar'!$S$106),
                         M3778+MIN('IV. Inputs Solar'!$S$66-K3778,'IV. Inputs Solar'!$S$58)*'IV. Inputs Solar'!$S$106),
                    M3778)),
          IF(M3778&lt;'IV. Inputs Solar'!$T$60,
               IF(M3778-MAX((-1)*'IV. Inputs Solar'!$S$58*'IV. Inputs Solar'!$S$106,K3778*'IV. Inputs Solar'!$S$106)&gt;'IV. Inputs Solar'!$T$60,
                    'IV. Inputs Solar'!$T$60,
                    M3778-MAX((-1)*'IV. Inputs Solar'!$S$58*'IV. Inputs Solar'!$S$106,K3778*'IV. Inputs Solar'!$S$106)),
               M3778)))</f>
        <v>33.1322301856585</v>
      </c>
      <c r="N3779" s="98">
        <f>IF('IV. Inputs Solar'!$T$60=0,0,M3779/'IV. Inputs Solar'!$T$60)</f>
        <v>0.5522038364276417</v>
      </c>
      <c r="O3779" s="36">
        <f t="shared" si="234"/>
        <v>0</v>
      </c>
      <c r="P3779" s="36">
        <f t="shared" si="235"/>
        <v>0</v>
      </c>
      <c r="Q3779" s="36">
        <f t="shared" si="233"/>
        <v>0</v>
      </c>
      <c r="R3779" s="36">
        <f>ROUND(IF(K3779&lt;0,((M3779-M3780)/'IV. Inputs Solar'!$S$106)-K3779,0),2)</f>
        <v>0</v>
      </c>
      <c r="S3779" s="125">
        <f>ROUND(IF(K3779&gt;0,IF(T3779&gt;0,K3779,ABS((M3779-M3780)*'IV. Inputs Solar'!$S$106-K3779)),0),2)</f>
        <v>0</v>
      </c>
      <c r="T3779" s="151">
        <f>IF('IV. Inputs Solar'!$T$60&lt;&gt;0,
     IF(AND(M3779&lt;MIN('IV. Inputs Solar'!$T$60,'IV. Inputs Solar'!$T$60*'IV. Inputs Solar'!$S$108+SUM(INDEX(K3779:$K$8797,MATCH(L3779,L3779:$L$8797,0),1):INDEX(K3779:$K$8797,MATCH(L3779,L3779:$L$8797,0)+L3779-1,1))/'IV. Inputs Solar'!$S$106),K3779&gt;0),
          'IV. Inputs Solar'!$S$66,
          0),
     IF(K3779&gt;0,
          IF(K3779&lt;0.3*'IV. Inputs Solar'!$S$66,
               0.3*'IV. Inputs Solar'!$S$66,
               K3779),
          0))</f>
        <v>0</v>
      </c>
      <c r="U3779" s="151">
        <f>T3779/('III. Inputs Baseline Diesel'!$S$54*'III. Inputs Baseline Diesel'!$S$57)</f>
        <v>0</v>
      </c>
    </row>
    <row r="3780" spans="2:21" ht="14.25" customHeight="1" x14ac:dyDescent="0.25">
      <c r="B3780" s="635">
        <v>3743</v>
      </c>
      <c r="C3780" s="268">
        <f>INDEX('V. Load Profile'!$D$85:$K$108,IF(MOD(B3780,24)=0, 24,MOD(B3780,24)),4)</f>
        <v>7.2999999999999989</v>
      </c>
      <c r="D3780" s="605">
        <f>IF('III. Inputs Baseline Diesel'!$S$17&gt;0,IF(AND(C3780&gt;0, C3780&lt;'III. Inputs Baseline Diesel'!$S$17*'III. Inputs Baseline Diesel'!$S$50),'III. Inputs Baseline Diesel'!$S$50*'III. Inputs Baseline Diesel'!$S$17,C3780))</f>
        <v>7.2999999999999989</v>
      </c>
      <c r="E3780" s="23">
        <f>INDEX('IX. Irradiation Data'!$G$15:$I$8774,B3780,2)</f>
        <v>0</v>
      </c>
      <c r="F3780" s="36">
        <f>INDEX('IX. Irradiation Data'!$G$15:$I$8774,B3780, 3)</f>
        <v>30.4</v>
      </c>
      <c r="G3780" s="36">
        <f>E3780*COS(RADIANS('IV. Inputs Solar'!$S$102))</f>
        <v>0</v>
      </c>
      <c r="H3780" s="36">
        <f>F3780+('IV. Inputs Solar'!$S$100-20)/80*E3780/10</f>
        <v>30.4</v>
      </c>
      <c r="I3780" s="36">
        <f>1+('IV. Inputs Solar'!$S$101*(H3780-25))</f>
        <v>0.98109999999999997</v>
      </c>
      <c r="J3780" s="36">
        <f>G3780*I3780*('IV. Inputs Solar'!$T$52*'IV. Inputs Solar'!$S$53)/1000</f>
        <v>0</v>
      </c>
      <c r="K3780" s="125">
        <f t="shared" si="232"/>
        <v>7.2999999999999989</v>
      </c>
      <c r="L3780" s="36">
        <f>IF(K3780&gt;0,MATCH(0,K3780:$K$8797,-1)-1,0)</f>
        <v>7</v>
      </c>
      <c r="M3780" s="126">
        <f>IF('IV. Inputs Solar'!$T$60=0,
     0,
     IF(K3779&gt;0,
          IF(T3779=0,
               IF(M3779&gt;='IV. Inputs Solar'!$S$108*'IV. Inputs Solar'!$T$60,
                    IF(M3779-MIN('IV. Inputs Solar'!$S$58/'IV. Inputs Solar'!$S$106,K3779/'IV. Inputs Solar'!$S$106)&lt;'IV. Inputs Solar'!$T$60*'IV. Inputs Solar'!$S$108,
                         'IV. Inputs Solar'!$T$60*'IV. Inputs Solar'!$S$108,
                         M3779-MIN('IV. Inputs Solar'!$S$58/'IV. Inputs Solar'!$S$106,K3779/'IV. Inputs Solar'!$S$106)),
                    IF(M3779+MIN('IV. Inputs Solar'!$S$66-K3779,'IV. Inputs Solar'!$S$58)*'IV. Inputs Solar'!$S$106&gt;'IV. Inputs Solar'!$T$60,
                         'IV. Inputs Solar'!$T$60,
                         M3779+MIN('IV. Inputs Solar'!$S$66-K3779,'IV. Inputs Solar'!$S$58)*'IV. Inputs Solar'!$S$106)),
               IF(M3779-'IV. Inputs Solar'!$S$108*'IV. Inputs Solar'!$T$60&lt;MIN('IV. Inputs Solar'!$T$60,'IV. Inputs Solar'!$T$60*'IV. Inputs Solar'!$S$108+SUM(INDEX(K3780:$K$8797,MATCH(L3780,L3780:$L$8797,0),1):INDEX(K3780:$K$8797,MATCH(L3780,L3780:$L$8797,0)+L3780-1,1))/'IV. Inputs Solar'!$S$106),
                    IF(M3779+MIN('IV. Inputs Solar'!$S$66-K3779,'IV. Inputs Solar'!$S$58)*'IV. Inputs Solar'!$S$106&gt;MIN('IV. Inputs Solar'!$T$60,'IV. Inputs Solar'!$T$60*'IV. Inputs Solar'!$S$108+SUM(INDEX(K3780:$K$8797,MATCH(L3780,L3780:$L$8797,0),1):INDEX(K3780:$K$8797,MATCH(L3780,L3780:$L$8797,0)+L3780-1,1))/'IV. Inputs Solar'!$S$106),
                         MIN('IV. Inputs Solar'!$T$60,'IV. Inputs Solar'!$T$60*'IV. Inputs Solar'!$S$108+SUM(INDEX(K3780:$K$8797,MATCH(L3780,L3780:$L$8797,0),1):INDEX(K3780:$K$8797,MATCH(L3780,L3780:$L$8797,0)+L3780-1,1))/'IV. Inputs Solar'!$S$106),
                         M3779+MIN('IV. Inputs Solar'!$S$66-K3779,'IV. Inputs Solar'!$S$58)*'IV. Inputs Solar'!$S$106),
                    M3779)),
          IF(M3779&lt;'IV. Inputs Solar'!$T$60,
               IF(M3779-MAX((-1)*'IV. Inputs Solar'!$S$58*'IV. Inputs Solar'!$S$106,K3779*'IV. Inputs Solar'!$S$106)&gt;'IV. Inputs Solar'!$T$60,
                    'IV. Inputs Solar'!$T$60,
                    M3779-MAX((-1)*'IV. Inputs Solar'!$S$58*'IV. Inputs Solar'!$S$106,K3779*'IV. Inputs Solar'!$S$106)),
               M3779)))</f>
        <v>23.680533623599679</v>
      </c>
      <c r="N3780" s="98">
        <f>IF('IV. Inputs Solar'!$T$60=0,0,M3780/'IV. Inputs Solar'!$T$60)</f>
        <v>0.39467556039332796</v>
      </c>
      <c r="O3780" s="36">
        <f t="shared" si="234"/>
        <v>0</v>
      </c>
      <c r="P3780" s="36">
        <f t="shared" si="235"/>
        <v>0</v>
      </c>
      <c r="Q3780" s="36">
        <f t="shared" si="233"/>
        <v>0</v>
      </c>
      <c r="R3780" s="36">
        <f>ROUND(IF(K3780&lt;0,((M3780-M3781)/'IV. Inputs Solar'!$S$106)-K3780,0),2)</f>
        <v>0</v>
      </c>
      <c r="S3780" s="125">
        <f>ROUND(IF(K3780&gt;0,IF(T3780&gt;0,K3780,ABS((M3780-M3781)*'IV. Inputs Solar'!$S$106-K3780)),0),2)</f>
        <v>0</v>
      </c>
      <c r="T3780" s="151">
        <f>IF('IV. Inputs Solar'!$T$60&lt;&gt;0,
     IF(AND(M3780&lt;MIN('IV. Inputs Solar'!$T$60,'IV. Inputs Solar'!$T$60*'IV. Inputs Solar'!$S$108+SUM(INDEX(K3780:$K$8797,MATCH(L3780,L3780:$L$8797,0),1):INDEX(K3780:$K$8797,MATCH(L3780,L3780:$L$8797,0)+L3780-1,1))/'IV. Inputs Solar'!$S$106),K3780&gt;0),
          'IV. Inputs Solar'!$S$66,
          0),
     IF(K3780&gt;0,
          IF(K3780&lt;0.3*'IV. Inputs Solar'!$S$66,
               0.3*'IV. Inputs Solar'!$S$66,
               K3780),
          0))</f>
        <v>0</v>
      </c>
      <c r="U3780" s="151">
        <f>T3780/('III. Inputs Baseline Diesel'!$S$54*'III. Inputs Baseline Diesel'!$S$57)</f>
        <v>0</v>
      </c>
    </row>
    <row r="3781" spans="2:21" ht="14.25" customHeight="1" x14ac:dyDescent="0.25">
      <c r="B3781" s="635">
        <v>3744</v>
      </c>
      <c r="C3781" s="268">
        <f>INDEX('V. Load Profile'!$D$85:$K$108,IF(MOD(B3781,24)=0, 24,MOD(B3781,24)),4)</f>
        <v>1.6888888888888889</v>
      </c>
      <c r="D3781" s="605">
        <f>IF('III. Inputs Baseline Diesel'!$S$17&gt;0,IF(AND(C3781&gt;0, C3781&lt;'III. Inputs Baseline Diesel'!$S$17*'III. Inputs Baseline Diesel'!$S$50),'III. Inputs Baseline Diesel'!$S$50*'III. Inputs Baseline Diesel'!$S$17,C3781))</f>
        <v>3.2279999999999998</v>
      </c>
      <c r="E3781" s="23">
        <f>INDEX('IX. Irradiation Data'!$G$15:$I$8774,B3781,2)</f>
        <v>0</v>
      </c>
      <c r="F3781" s="36">
        <f>INDEX('IX. Irradiation Data'!$G$15:$I$8774,B3781, 3)</f>
        <v>30.2</v>
      </c>
      <c r="G3781" s="36">
        <f>E3781*COS(RADIANS('IV. Inputs Solar'!$S$102))</f>
        <v>0</v>
      </c>
      <c r="H3781" s="36">
        <f>F3781+('IV. Inputs Solar'!$S$100-20)/80*E3781/10</f>
        <v>30.2</v>
      </c>
      <c r="I3781" s="36">
        <f>1+('IV. Inputs Solar'!$S$101*(H3781-25))</f>
        <v>0.98180000000000001</v>
      </c>
      <c r="J3781" s="36">
        <f>G3781*I3781*('IV. Inputs Solar'!$T$52*'IV. Inputs Solar'!$S$53)/1000</f>
        <v>0</v>
      </c>
      <c r="K3781" s="125">
        <f t="shared" si="232"/>
        <v>1.6888888888888889</v>
      </c>
      <c r="L3781" s="36">
        <f>IF(K3781&gt;0,MATCH(0,K3781:$K$8797,-1)-1,0)</f>
        <v>6</v>
      </c>
      <c r="M3781" s="126">
        <f>IF('IV. Inputs Solar'!$T$60=0,
     0,
     IF(K3780&gt;0,
          IF(T3780=0,
               IF(M3780&gt;='IV. Inputs Solar'!$S$108*'IV. Inputs Solar'!$T$60,
                    IF(M3780-MIN('IV. Inputs Solar'!$S$58/'IV. Inputs Solar'!$S$106,K3780/'IV. Inputs Solar'!$S$106)&lt;'IV. Inputs Solar'!$T$60*'IV. Inputs Solar'!$S$108,
                         'IV. Inputs Solar'!$T$60*'IV. Inputs Solar'!$S$108,
                         M3780-MIN('IV. Inputs Solar'!$S$58/'IV. Inputs Solar'!$S$106,K3780/'IV. Inputs Solar'!$S$106)),
                    IF(M3780+MIN('IV. Inputs Solar'!$S$66-K3780,'IV. Inputs Solar'!$S$58)*'IV. Inputs Solar'!$S$106&gt;'IV. Inputs Solar'!$T$60,
                         'IV. Inputs Solar'!$T$60,
                         M3780+MIN('IV. Inputs Solar'!$S$66-K3780,'IV. Inputs Solar'!$S$58)*'IV. Inputs Solar'!$S$106)),
               IF(M3780-'IV. Inputs Solar'!$S$108*'IV. Inputs Solar'!$T$60&lt;MIN('IV. Inputs Solar'!$T$60,'IV. Inputs Solar'!$T$60*'IV. Inputs Solar'!$S$108+SUM(INDEX(K3781:$K$8797,MATCH(L3781,L3781:$L$8797,0),1):INDEX(K3781:$K$8797,MATCH(L3781,L3781:$L$8797,0)+L3781-1,1))/'IV. Inputs Solar'!$S$106),
                    IF(M3780+MIN('IV. Inputs Solar'!$S$66-K3780,'IV. Inputs Solar'!$S$58)*'IV. Inputs Solar'!$S$106&gt;MIN('IV. Inputs Solar'!$T$60,'IV. Inputs Solar'!$T$60*'IV. Inputs Solar'!$S$108+SUM(INDEX(K3781:$K$8797,MATCH(L3781,L3781:$L$8797,0),1):INDEX(K3781:$K$8797,MATCH(L3781,L3781:$L$8797,0)+L3781-1,1))/'IV. Inputs Solar'!$S$106),
                         MIN('IV. Inputs Solar'!$T$60,'IV. Inputs Solar'!$T$60*'IV. Inputs Solar'!$S$108+SUM(INDEX(K3781:$K$8797,MATCH(L3781,L3781:$L$8797,0),1):INDEX(K3781:$K$8797,MATCH(L3781,L3781:$L$8797,0)+L3781-1,1))/'IV. Inputs Solar'!$S$106),
                         M3780+MIN('IV. Inputs Solar'!$S$66-K3780,'IV. Inputs Solar'!$S$58)*'IV. Inputs Solar'!$S$106),
                    M3780)),
          IF(M3780&lt;'IV. Inputs Solar'!$T$60,
               IF(M3780-MAX((-1)*'IV. Inputs Solar'!$S$58*'IV. Inputs Solar'!$S$106,K3780*'IV. Inputs Solar'!$S$106)&gt;'IV. Inputs Solar'!$T$60,
                    'IV. Inputs Solar'!$T$60,
                    M3780-MAX((-1)*'IV. Inputs Solar'!$S$58*'IV. Inputs Solar'!$S$106,K3780*'IV. Inputs Solar'!$S$106)),
               M3780)))</f>
        <v>15.985657983856623</v>
      </c>
      <c r="N3781" s="98">
        <f>IF('IV. Inputs Solar'!$T$60=0,0,M3781/'IV. Inputs Solar'!$T$60)</f>
        <v>0.26642763306427703</v>
      </c>
      <c r="O3781" s="36">
        <f t="shared" si="234"/>
        <v>0</v>
      </c>
      <c r="P3781" s="36">
        <f t="shared" si="235"/>
        <v>0</v>
      </c>
      <c r="Q3781" s="36">
        <f t="shared" si="233"/>
        <v>0</v>
      </c>
      <c r="R3781" s="36">
        <f>ROUND(IF(K3781&lt;0,((M3781-M3782)/'IV. Inputs Solar'!$S$106)-K3781,0),2)</f>
        <v>0</v>
      </c>
      <c r="S3781" s="125">
        <f>ROUND(IF(K3781&gt;0,IF(T3781&gt;0,K3781,ABS((M3781-M3782)*'IV. Inputs Solar'!$S$106-K3781)),0),2)</f>
        <v>0</v>
      </c>
      <c r="T3781" s="151">
        <f>IF('IV. Inputs Solar'!$T$60&lt;&gt;0,
     IF(AND(M3781&lt;MIN('IV. Inputs Solar'!$T$60,'IV. Inputs Solar'!$T$60*'IV. Inputs Solar'!$S$108+SUM(INDEX(K3781:$K$8797,MATCH(L3781,L3781:$L$8797,0),1):INDEX(K3781:$K$8797,MATCH(L3781,L3781:$L$8797,0)+L3781-1,1))/'IV. Inputs Solar'!$S$106),K3781&gt;0),
          'IV. Inputs Solar'!$S$66,
          0),
     IF(K3781&gt;0,
          IF(K3781&lt;0.3*'IV. Inputs Solar'!$S$66,
               0.3*'IV. Inputs Solar'!$S$66,
               K3781),
          0))</f>
        <v>0</v>
      </c>
      <c r="U3781" s="151">
        <f>T3781/('III. Inputs Baseline Diesel'!$S$54*'III. Inputs Baseline Diesel'!$S$57)</f>
        <v>0</v>
      </c>
    </row>
    <row r="3782" spans="2:21" ht="14.25" customHeight="1" x14ac:dyDescent="0.25">
      <c r="B3782" s="635">
        <v>3745</v>
      </c>
      <c r="C3782" s="268">
        <f>INDEX('V. Load Profile'!$D$85:$K$108,IF(MOD(B3782,24)=0, 24,MOD(B3782,24)),4)</f>
        <v>1.1333333333333333</v>
      </c>
      <c r="D3782" s="605">
        <f>IF('III. Inputs Baseline Diesel'!$S$17&gt;0,IF(AND(C3782&gt;0, C3782&lt;'III. Inputs Baseline Diesel'!$S$17*'III. Inputs Baseline Diesel'!$S$50),'III. Inputs Baseline Diesel'!$S$50*'III. Inputs Baseline Diesel'!$S$17,C3782))</f>
        <v>3.2279999999999998</v>
      </c>
      <c r="E3782" s="23">
        <f>INDEX('IX. Irradiation Data'!$G$15:$I$8774,B3782,2)</f>
        <v>0</v>
      </c>
      <c r="F3782" s="36">
        <f>INDEX('IX. Irradiation Data'!$G$15:$I$8774,B3782, 3)</f>
        <v>30</v>
      </c>
      <c r="G3782" s="36">
        <f>E3782*COS(RADIANS('IV. Inputs Solar'!$S$102))</f>
        <v>0</v>
      </c>
      <c r="H3782" s="36">
        <f>F3782+('IV. Inputs Solar'!$S$100-20)/80*E3782/10</f>
        <v>30</v>
      </c>
      <c r="I3782" s="36">
        <f>1+('IV. Inputs Solar'!$S$101*(H3782-25))</f>
        <v>0.98250000000000004</v>
      </c>
      <c r="J3782" s="36">
        <f>G3782*I3782*('IV. Inputs Solar'!$T$52*'IV. Inputs Solar'!$S$53)/1000</f>
        <v>0</v>
      </c>
      <c r="K3782" s="125">
        <f t="shared" si="232"/>
        <v>1.1333333333333333</v>
      </c>
      <c r="L3782" s="36">
        <f>IF(K3782&gt;0,MATCH(0,K3782:$K$8797,-1)-1,0)</f>
        <v>5</v>
      </c>
      <c r="M3782" s="126">
        <f>IF('IV. Inputs Solar'!$T$60=0,
     0,
     IF(K3781&gt;0,
          IF(T3781=0,
               IF(M3781&gt;='IV. Inputs Solar'!$S$108*'IV. Inputs Solar'!$T$60,
                    IF(M3781-MIN('IV. Inputs Solar'!$S$58/'IV. Inputs Solar'!$S$106,K3781/'IV. Inputs Solar'!$S$106)&lt;'IV. Inputs Solar'!$T$60*'IV. Inputs Solar'!$S$108,
                         'IV. Inputs Solar'!$T$60*'IV. Inputs Solar'!$S$108,
                         M3781-MIN('IV. Inputs Solar'!$S$58/'IV. Inputs Solar'!$S$106,K3781/'IV. Inputs Solar'!$S$106)),
                    IF(M3781+MIN('IV. Inputs Solar'!$S$66-K3781,'IV. Inputs Solar'!$S$58)*'IV. Inputs Solar'!$S$106&gt;'IV. Inputs Solar'!$T$60,
                         'IV. Inputs Solar'!$T$60,
                         M3781+MIN('IV. Inputs Solar'!$S$66-K3781,'IV. Inputs Solar'!$S$58)*'IV. Inputs Solar'!$S$106)),
               IF(M3781-'IV. Inputs Solar'!$S$108*'IV. Inputs Solar'!$T$60&lt;MIN('IV. Inputs Solar'!$T$60,'IV. Inputs Solar'!$T$60*'IV. Inputs Solar'!$S$108+SUM(INDEX(K3782:$K$8797,MATCH(L3782,L3782:$L$8797,0),1):INDEX(K3782:$K$8797,MATCH(L3782,L3782:$L$8797,0)+L3782-1,1))/'IV. Inputs Solar'!$S$106),
                    IF(M3781+MIN('IV. Inputs Solar'!$S$66-K3781,'IV. Inputs Solar'!$S$58)*'IV. Inputs Solar'!$S$106&gt;MIN('IV. Inputs Solar'!$T$60,'IV. Inputs Solar'!$T$60*'IV. Inputs Solar'!$S$108+SUM(INDEX(K3782:$K$8797,MATCH(L3782,L3782:$L$8797,0),1):INDEX(K3782:$K$8797,MATCH(L3782,L3782:$L$8797,0)+L3782-1,1))/'IV. Inputs Solar'!$S$106),
                         MIN('IV. Inputs Solar'!$T$60,'IV. Inputs Solar'!$T$60*'IV. Inputs Solar'!$S$108+SUM(INDEX(K3782:$K$8797,MATCH(L3782,L3782:$L$8797,0),1):INDEX(K3782:$K$8797,MATCH(L3782,L3782:$L$8797,0)+L3782-1,1))/'IV. Inputs Solar'!$S$106),
                         M3781+MIN('IV. Inputs Solar'!$S$66-K3781,'IV. Inputs Solar'!$S$58)*'IV. Inputs Solar'!$S$106),
                    M3781)),
          IF(M3781&lt;'IV. Inputs Solar'!$T$60,
               IF(M3781-MAX((-1)*'IV. Inputs Solar'!$S$58*'IV. Inputs Solar'!$S$106,K3781*'IV. Inputs Solar'!$S$106)&gt;'IV. Inputs Solar'!$T$60,
                    'IV. Inputs Solar'!$T$60,
                    M3781-MAX((-1)*'IV. Inputs Solar'!$S$58*'IV. Inputs Solar'!$S$106,K3781*'IV. Inputs Solar'!$S$106)),
               M3781)))</f>
        <v>14.205412782576646</v>
      </c>
      <c r="N3782" s="98">
        <f>IF('IV. Inputs Solar'!$T$60=0,0,M3782/'IV. Inputs Solar'!$T$60)</f>
        <v>0.23675687970961076</v>
      </c>
      <c r="O3782" s="36">
        <f t="shared" si="234"/>
        <v>0</v>
      </c>
      <c r="P3782" s="36">
        <f t="shared" si="235"/>
        <v>0</v>
      </c>
      <c r="Q3782" s="36">
        <f t="shared" si="233"/>
        <v>0</v>
      </c>
      <c r="R3782" s="36">
        <f>ROUND(IF(K3782&lt;0,((M3782-M3783)/'IV. Inputs Solar'!$S$106)-K3782,0),2)</f>
        <v>0</v>
      </c>
      <c r="S3782" s="125">
        <f>ROUND(IF(K3782&gt;0,IF(T3782&gt;0,K3782,ABS((M3782-M3783)*'IV. Inputs Solar'!$S$106-K3782)),0),2)</f>
        <v>0</v>
      </c>
      <c r="T3782" s="151">
        <f>IF('IV. Inputs Solar'!$T$60&lt;&gt;0,
     IF(AND(M3782&lt;MIN('IV. Inputs Solar'!$T$60,'IV. Inputs Solar'!$T$60*'IV. Inputs Solar'!$S$108+SUM(INDEX(K3782:$K$8797,MATCH(L3782,L3782:$L$8797,0),1):INDEX(K3782:$K$8797,MATCH(L3782,L3782:$L$8797,0)+L3782-1,1))/'IV. Inputs Solar'!$S$106),K3782&gt;0),
          'IV. Inputs Solar'!$S$66,
          0),
     IF(K3782&gt;0,
          IF(K3782&lt;0.3*'IV. Inputs Solar'!$S$66,
               0.3*'IV. Inputs Solar'!$S$66,
               K3782),
          0))</f>
        <v>0</v>
      </c>
      <c r="U3782" s="151">
        <f>T3782/('III. Inputs Baseline Diesel'!$S$54*'III. Inputs Baseline Diesel'!$S$57)</f>
        <v>0</v>
      </c>
    </row>
    <row r="3783" spans="2:21" ht="14.25" customHeight="1" x14ac:dyDescent="0.25">
      <c r="B3783" s="635">
        <v>3746</v>
      </c>
      <c r="C3783" s="268">
        <f>INDEX('V. Load Profile'!$D$85:$K$108,IF(MOD(B3783,24)=0, 24,MOD(B3783,24)),4)</f>
        <v>1.1333333333333333</v>
      </c>
      <c r="D3783" s="605">
        <f>IF('III. Inputs Baseline Diesel'!$S$17&gt;0,IF(AND(C3783&gt;0, C3783&lt;'III. Inputs Baseline Diesel'!$S$17*'III. Inputs Baseline Diesel'!$S$50),'III. Inputs Baseline Diesel'!$S$50*'III. Inputs Baseline Diesel'!$S$17,C3783))</f>
        <v>3.2279999999999998</v>
      </c>
      <c r="E3783" s="23">
        <f>INDEX('IX. Irradiation Data'!$G$15:$I$8774,B3783,2)</f>
        <v>0</v>
      </c>
      <c r="F3783" s="36">
        <f>INDEX('IX. Irradiation Data'!$G$15:$I$8774,B3783, 3)</f>
        <v>29.4</v>
      </c>
      <c r="G3783" s="36">
        <f>E3783*COS(RADIANS('IV. Inputs Solar'!$S$102))</f>
        <v>0</v>
      </c>
      <c r="H3783" s="36">
        <f>F3783+('IV. Inputs Solar'!$S$100-20)/80*E3783/10</f>
        <v>29.4</v>
      </c>
      <c r="I3783" s="36">
        <f>1+('IV. Inputs Solar'!$S$101*(H3783-25))</f>
        <v>0.98460000000000003</v>
      </c>
      <c r="J3783" s="36">
        <f>G3783*I3783*('IV. Inputs Solar'!$T$52*'IV. Inputs Solar'!$S$53)/1000</f>
        <v>0</v>
      </c>
      <c r="K3783" s="125">
        <f t="shared" si="232"/>
        <v>1.1333333333333333</v>
      </c>
      <c r="L3783" s="36">
        <f>IF(K3783&gt;0,MATCH(0,K3783:$K$8797,-1)-1,0)</f>
        <v>4</v>
      </c>
      <c r="M3783" s="126">
        <f>IF('IV. Inputs Solar'!$T$60=0,
     0,
     IF(K3782&gt;0,
          IF(T3782=0,
               IF(M3782&gt;='IV. Inputs Solar'!$S$108*'IV. Inputs Solar'!$T$60,
                    IF(M3782-MIN('IV. Inputs Solar'!$S$58/'IV. Inputs Solar'!$S$106,K3782/'IV. Inputs Solar'!$S$106)&lt;'IV. Inputs Solar'!$T$60*'IV. Inputs Solar'!$S$108,
                         'IV. Inputs Solar'!$T$60*'IV. Inputs Solar'!$S$108,
                         M3782-MIN('IV. Inputs Solar'!$S$58/'IV. Inputs Solar'!$S$106,K3782/'IV. Inputs Solar'!$S$106)),
                    IF(M3782+MIN('IV. Inputs Solar'!$S$66-K3782,'IV. Inputs Solar'!$S$58)*'IV. Inputs Solar'!$S$106&gt;'IV. Inputs Solar'!$T$60,
                         'IV. Inputs Solar'!$T$60,
                         M3782+MIN('IV. Inputs Solar'!$S$66-K3782,'IV. Inputs Solar'!$S$58)*'IV. Inputs Solar'!$S$106)),
               IF(M3782-'IV. Inputs Solar'!$S$108*'IV. Inputs Solar'!$T$60&lt;MIN('IV. Inputs Solar'!$T$60,'IV. Inputs Solar'!$T$60*'IV. Inputs Solar'!$S$108+SUM(INDEX(K3783:$K$8797,MATCH(L3783,L3783:$L$8797,0),1):INDEX(K3783:$K$8797,MATCH(L3783,L3783:$L$8797,0)+L3783-1,1))/'IV. Inputs Solar'!$S$106),
                    IF(M3782+MIN('IV. Inputs Solar'!$S$66-K3782,'IV. Inputs Solar'!$S$58)*'IV. Inputs Solar'!$S$106&gt;MIN('IV. Inputs Solar'!$T$60,'IV. Inputs Solar'!$T$60*'IV. Inputs Solar'!$S$108+SUM(INDEX(K3783:$K$8797,MATCH(L3783,L3783:$L$8797,0),1):INDEX(K3783:$K$8797,MATCH(L3783,L3783:$L$8797,0)+L3783-1,1))/'IV. Inputs Solar'!$S$106),
                         MIN('IV. Inputs Solar'!$T$60,'IV. Inputs Solar'!$T$60*'IV. Inputs Solar'!$S$108+SUM(INDEX(K3783:$K$8797,MATCH(L3783,L3783:$L$8797,0),1):INDEX(K3783:$K$8797,MATCH(L3783,L3783:$L$8797,0)+L3783-1,1))/'IV. Inputs Solar'!$S$106),
                         M3782+MIN('IV. Inputs Solar'!$S$66-K3782,'IV. Inputs Solar'!$S$58)*'IV. Inputs Solar'!$S$106),
                    M3782)),
          IF(M3782&lt;'IV. Inputs Solar'!$T$60,
               IF(M3782-MAX((-1)*'IV. Inputs Solar'!$S$58*'IV. Inputs Solar'!$S$106,K3782*'IV. Inputs Solar'!$S$106)&gt;'IV. Inputs Solar'!$T$60,
                    'IV. Inputs Solar'!$T$60,
                    M3782-MAX((-1)*'IV. Inputs Solar'!$S$58*'IV. Inputs Solar'!$S$106,K3782*'IV. Inputs Solar'!$S$106)),
               M3782)))</f>
        <v>13.010774555401925</v>
      </c>
      <c r="N3783" s="98">
        <f>IF('IV. Inputs Solar'!$T$60=0,0,M3783/'IV. Inputs Solar'!$T$60)</f>
        <v>0.21684624259003207</v>
      </c>
      <c r="O3783" s="36">
        <f t="shared" si="234"/>
        <v>0</v>
      </c>
      <c r="P3783" s="36">
        <f t="shared" si="235"/>
        <v>0</v>
      </c>
      <c r="Q3783" s="36">
        <f t="shared" si="233"/>
        <v>0</v>
      </c>
      <c r="R3783" s="36">
        <f>ROUND(IF(K3783&lt;0,((M3783-M3784)/'IV. Inputs Solar'!$S$106)-K3783,0),2)</f>
        <v>0</v>
      </c>
      <c r="S3783" s="125">
        <f>ROUND(IF(K3783&gt;0,IF(T3783&gt;0,K3783,ABS((M3783-M3784)*'IV. Inputs Solar'!$S$106-K3783)),0),2)</f>
        <v>0.17</v>
      </c>
      <c r="T3783" s="151">
        <f>IF('IV. Inputs Solar'!$T$60&lt;&gt;0,
     IF(AND(M3783&lt;MIN('IV. Inputs Solar'!$T$60,'IV. Inputs Solar'!$T$60*'IV. Inputs Solar'!$S$108+SUM(INDEX(K3783:$K$8797,MATCH(L3783,L3783:$L$8797,0),1):INDEX(K3783:$K$8797,MATCH(L3783,L3783:$L$8797,0)+L3783-1,1))/'IV. Inputs Solar'!$S$106),K3783&gt;0),
          'IV. Inputs Solar'!$S$66,
          0),
     IF(K3783&gt;0,
          IF(K3783&lt;0.3*'IV. Inputs Solar'!$S$66,
               0.3*'IV. Inputs Solar'!$S$66,
               K3783),
          0))</f>
        <v>0</v>
      </c>
      <c r="U3783" s="151">
        <f>T3783/('III. Inputs Baseline Diesel'!$S$54*'III. Inputs Baseline Diesel'!$S$57)</f>
        <v>0</v>
      </c>
    </row>
    <row r="3784" spans="2:21" ht="14.25" customHeight="1" x14ac:dyDescent="0.25">
      <c r="B3784" s="635">
        <v>3747</v>
      </c>
      <c r="C3784" s="268">
        <f>INDEX('V. Load Profile'!$D$85:$K$108,IF(MOD(B3784,24)=0, 24,MOD(B3784,24)),4)</f>
        <v>2.2222222222222223E-2</v>
      </c>
      <c r="D3784" s="605">
        <f>IF('III. Inputs Baseline Diesel'!$S$17&gt;0,IF(AND(C3784&gt;0, C3784&lt;'III. Inputs Baseline Diesel'!$S$17*'III. Inputs Baseline Diesel'!$S$50),'III. Inputs Baseline Diesel'!$S$50*'III. Inputs Baseline Diesel'!$S$17,C3784))</f>
        <v>3.2279999999999998</v>
      </c>
      <c r="E3784" s="23">
        <f>INDEX('IX. Irradiation Data'!$G$15:$I$8774,B3784,2)</f>
        <v>0</v>
      </c>
      <c r="F3784" s="36">
        <f>INDEX('IX. Irradiation Data'!$G$15:$I$8774,B3784, 3)</f>
        <v>28.8</v>
      </c>
      <c r="G3784" s="36">
        <f>E3784*COS(RADIANS('IV. Inputs Solar'!$S$102))</f>
        <v>0</v>
      </c>
      <c r="H3784" s="36">
        <f>F3784+('IV. Inputs Solar'!$S$100-20)/80*E3784/10</f>
        <v>28.8</v>
      </c>
      <c r="I3784" s="36">
        <f>1+('IV. Inputs Solar'!$S$101*(H3784-25))</f>
        <v>0.98670000000000002</v>
      </c>
      <c r="J3784" s="36">
        <f>G3784*I3784*('IV. Inputs Solar'!$T$52*'IV. Inputs Solar'!$S$53)/1000</f>
        <v>0</v>
      </c>
      <c r="K3784" s="125">
        <f t="shared" si="232"/>
        <v>2.2222222222222223E-2</v>
      </c>
      <c r="L3784" s="36">
        <f>IF(K3784&gt;0,MATCH(0,K3784:$K$8797,-1)-1,0)</f>
        <v>3</v>
      </c>
      <c r="M3784" s="126">
        <f>IF('IV. Inputs Solar'!$T$60=0,
     0,
     IF(K3783&gt;0,
          IF(T3783=0,
               IF(M3783&gt;='IV. Inputs Solar'!$S$108*'IV. Inputs Solar'!$T$60,
                    IF(M3783-MIN('IV. Inputs Solar'!$S$58/'IV. Inputs Solar'!$S$106,K3783/'IV. Inputs Solar'!$S$106)&lt;'IV. Inputs Solar'!$T$60*'IV. Inputs Solar'!$S$108,
                         'IV. Inputs Solar'!$T$60*'IV. Inputs Solar'!$S$108,
                         M3783-MIN('IV. Inputs Solar'!$S$58/'IV. Inputs Solar'!$S$106,K3783/'IV. Inputs Solar'!$S$106)),
                    IF(M3783+MIN('IV. Inputs Solar'!$S$66-K3783,'IV. Inputs Solar'!$S$58)*'IV. Inputs Solar'!$S$106&gt;'IV. Inputs Solar'!$T$60,
                         'IV. Inputs Solar'!$T$60,
                         M3783+MIN('IV. Inputs Solar'!$S$66-K3783,'IV. Inputs Solar'!$S$58)*'IV. Inputs Solar'!$S$106)),
               IF(M3783-'IV. Inputs Solar'!$S$108*'IV. Inputs Solar'!$T$60&lt;MIN('IV. Inputs Solar'!$T$60,'IV. Inputs Solar'!$T$60*'IV. Inputs Solar'!$S$108+SUM(INDEX(K3784:$K$8797,MATCH(L3784,L3784:$L$8797,0),1):INDEX(K3784:$K$8797,MATCH(L3784,L3784:$L$8797,0)+L3784-1,1))/'IV. Inputs Solar'!$S$106),
                    IF(M3783+MIN('IV. Inputs Solar'!$S$66-K3783,'IV. Inputs Solar'!$S$58)*'IV. Inputs Solar'!$S$106&gt;MIN('IV. Inputs Solar'!$T$60,'IV. Inputs Solar'!$T$60*'IV. Inputs Solar'!$S$108+SUM(INDEX(K3784:$K$8797,MATCH(L3784,L3784:$L$8797,0),1):INDEX(K3784:$K$8797,MATCH(L3784,L3784:$L$8797,0)+L3784-1,1))/'IV. Inputs Solar'!$S$106),
                         MIN('IV. Inputs Solar'!$T$60,'IV. Inputs Solar'!$T$60*'IV. Inputs Solar'!$S$108+SUM(INDEX(K3784:$K$8797,MATCH(L3784,L3784:$L$8797,0),1):INDEX(K3784:$K$8797,MATCH(L3784,L3784:$L$8797,0)+L3784-1,1))/'IV. Inputs Solar'!$S$106),
                         M3783+MIN('IV. Inputs Solar'!$S$66-K3783,'IV. Inputs Solar'!$S$58)*'IV. Inputs Solar'!$S$106),
                    M3783)),
          IF(M3783&lt;'IV. Inputs Solar'!$T$60,
               IF(M3783-MAX((-1)*'IV. Inputs Solar'!$S$58*'IV. Inputs Solar'!$S$106,K3783*'IV. Inputs Solar'!$S$106)&gt;'IV. Inputs Solar'!$T$60,
                    'IV. Inputs Solar'!$T$60,
                    M3783-MAX((-1)*'IV. Inputs Solar'!$S$58*'IV. Inputs Solar'!$S$106,K3783*'IV. Inputs Solar'!$S$106)),
               M3783)))</f>
        <v>12</v>
      </c>
      <c r="N3784" s="98">
        <f>IF('IV. Inputs Solar'!$T$60=0,0,M3784/'IV. Inputs Solar'!$T$60)</f>
        <v>0.2</v>
      </c>
      <c r="O3784" s="36">
        <f t="shared" si="234"/>
        <v>0</v>
      </c>
      <c r="P3784" s="36">
        <f t="shared" si="235"/>
        <v>0</v>
      </c>
      <c r="Q3784" s="36">
        <f t="shared" si="233"/>
        <v>0</v>
      </c>
      <c r="R3784" s="36">
        <f>ROUND(IF(K3784&lt;0,((M3784-M3785)/'IV. Inputs Solar'!$S$106)-K3784,0),2)</f>
        <v>0</v>
      </c>
      <c r="S3784" s="125">
        <f>ROUND(IF(K3784&gt;0,IF(T3784&gt;0,K3784,ABS((M3784-M3785)*'IV. Inputs Solar'!$S$106-K3784)),0),2)</f>
        <v>0.02</v>
      </c>
      <c r="T3784" s="151">
        <f>IF('IV. Inputs Solar'!$T$60&lt;&gt;0,
     IF(AND(M3784&lt;MIN('IV. Inputs Solar'!$T$60,'IV. Inputs Solar'!$T$60*'IV. Inputs Solar'!$S$108+SUM(INDEX(K3784:$K$8797,MATCH(L3784,L3784:$L$8797,0),1):INDEX(K3784:$K$8797,MATCH(L3784,L3784:$L$8797,0)+L3784-1,1))/'IV. Inputs Solar'!$S$106),K3784&gt;0),
          'IV. Inputs Solar'!$S$66,
          0),
     IF(K3784&gt;0,
          IF(K3784&lt;0.3*'IV. Inputs Solar'!$S$66,
               0.3*'IV. Inputs Solar'!$S$66,
               K3784),
          0))</f>
        <v>0</v>
      </c>
      <c r="U3784" s="151">
        <f>T3784/('III. Inputs Baseline Diesel'!$S$54*'III. Inputs Baseline Diesel'!$S$57)</f>
        <v>0</v>
      </c>
    </row>
    <row r="3785" spans="2:21" ht="14.25" customHeight="1" x14ac:dyDescent="0.25">
      <c r="B3785" s="635">
        <v>3748</v>
      </c>
      <c r="C3785" s="268">
        <f>INDEX('V. Load Profile'!$D$85:$K$108,IF(MOD(B3785,24)=0, 24,MOD(B3785,24)),4)</f>
        <v>2.2222222222222223E-2</v>
      </c>
      <c r="D3785" s="605">
        <f>IF('III. Inputs Baseline Diesel'!$S$17&gt;0,IF(AND(C3785&gt;0, C3785&lt;'III. Inputs Baseline Diesel'!$S$17*'III. Inputs Baseline Diesel'!$S$50),'III. Inputs Baseline Diesel'!$S$50*'III. Inputs Baseline Diesel'!$S$17,C3785))</f>
        <v>3.2279999999999998</v>
      </c>
      <c r="E3785" s="23">
        <f>INDEX('IX. Irradiation Data'!$G$15:$I$8774,B3785,2)</f>
        <v>0</v>
      </c>
      <c r="F3785" s="36">
        <f>INDEX('IX. Irradiation Data'!$G$15:$I$8774,B3785, 3)</f>
        <v>28.2</v>
      </c>
      <c r="G3785" s="36">
        <f>E3785*COS(RADIANS('IV. Inputs Solar'!$S$102))</f>
        <v>0</v>
      </c>
      <c r="H3785" s="36">
        <f>F3785+('IV. Inputs Solar'!$S$100-20)/80*E3785/10</f>
        <v>28.2</v>
      </c>
      <c r="I3785" s="36">
        <f>1+('IV. Inputs Solar'!$S$101*(H3785-25))</f>
        <v>0.98880000000000001</v>
      </c>
      <c r="J3785" s="36">
        <f>G3785*I3785*('IV. Inputs Solar'!$T$52*'IV. Inputs Solar'!$S$53)/1000</f>
        <v>0</v>
      </c>
      <c r="K3785" s="125">
        <f t="shared" si="232"/>
        <v>2.2222222222222223E-2</v>
      </c>
      <c r="L3785" s="36">
        <f>IF(K3785&gt;0,MATCH(0,K3785:$K$8797,-1)-1,0)</f>
        <v>2</v>
      </c>
      <c r="M3785" s="126">
        <f>IF('IV. Inputs Solar'!$T$60=0,
     0,
     IF(K3784&gt;0,
          IF(T3784=0,
               IF(M3784&gt;='IV. Inputs Solar'!$S$108*'IV. Inputs Solar'!$T$60,
                    IF(M3784-MIN('IV. Inputs Solar'!$S$58/'IV. Inputs Solar'!$S$106,K3784/'IV. Inputs Solar'!$S$106)&lt;'IV. Inputs Solar'!$T$60*'IV. Inputs Solar'!$S$108,
                         'IV. Inputs Solar'!$T$60*'IV. Inputs Solar'!$S$108,
                         M3784-MIN('IV. Inputs Solar'!$S$58/'IV. Inputs Solar'!$S$106,K3784/'IV. Inputs Solar'!$S$106)),
                    IF(M3784+MIN('IV. Inputs Solar'!$S$66-K3784,'IV. Inputs Solar'!$S$58)*'IV. Inputs Solar'!$S$106&gt;'IV. Inputs Solar'!$T$60,
                         'IV. Inputs Solar'!$T$60,
                         M3784+MIN('IV. Inputs Solar'!$S$66-K3784,'IV. Inputs Solar'!$S$58)*'IV. Inputs Solar'!$S$106)),
               IF(M3784-'IV. Inputs Solar'!$S$108*'IV. Inputs Solar'!$T$60&lt;MIN('IV. Inputs Solar'!$T$60,'IV. Inputs Solar'!$T$60*'IV. Inputs Solar'!$S$108+SUM(INDEX(K3785:$K$8797,MATCH(L3785,L3785:$L$8797,0),1):INDEX(K3785:$K$8797,MATCH(L3785,L3785:$L$8797,0)+L3785-1,1))/'IV. Inputs Solar'!$S$106),
                    IF(M3784+MIN('IV. Inputs Solar'!$S$66-K3784,'IV. Inputs Solar'!$S$58)*'IV. Inputs Solar'!$S$106&gt;MIN('IV. Inputs Solar'!$T$60,'IV. Inputs Solar'!$T$60*'IV. Inputs Solar'!$S$108+SUM(INDEX(K3785:$K$8797,MATCH(L3785,L3785:$L$8797,0),1):INDEX(K3785:$K$8797,MATCH(L3785,L3785:$L$8797,0)+L3785-1,1))/'IV. Inputs Solar'!$S$106),
                         MIN('IV. Inputs Solar'!$T$60,'IV. Inputs Solar'!$T$60*'IV. Inputs Solar'!$S$108+SUM(INDEX(K3785:$K$8797,MATCH(L3785,L3785:$L$8797,0),1):INDEX(K3785:$K$8797,MATCH(L3785,L3785:$L$8797,0)+L3785-1,1))/'IV. Inputs Solar'!$S$106),
                         M3784+MIN('IV. Inputs Solar'!$S$66-K3784,'IV. Inputs Solar'!$S$58)*'IV. Inputs Solar'!$S$106),
                    M3784)),
          IF(M3784&lt;'IV. Inputs Solar'!$T$60,
               IF(M3784-MAX((-1)*'IV. Inputs Solar'!$S$58*'IV. Inputs Solar'!$S$106,K3784*'IV. Inputs Solar'!$S$106)&gt;'IV. Inputs Solar'!$T$60,
                    'IV. Inputs Solar'!$T$60,
                    M3784-MAX((-1)*'IV. Inputs Solar'!$S$58*'IV. Inputs Solar'!$S$106,K3784*'IV. Inputs Solar'!$S$106)),
               M3784)))</f>
        <v>12</v>
      </c>
      <c r="N3785" s="98">
        <f>IF('IV. Inputs Solar'!$T$60=0,0,M3785/'IV. Inputs Solar'!$T$60)</f>
        <v>0.2</v>
      </c>
      <c r="O3785" s="36">
        <f t="shared" si="234"/>
        <v>0</v>
      </c>
      <c r="P3785" s="36">
        <f t="shared" si="235"/>
        <v>0</v>
      </c>
      <c r="Q3785" s="36">
        <f t="shared" si="233"/>
        <v>0</v>
      </c>
      <c r="R3785" s="36">
        <f>ROUND(IF(K3785&lt;0,((M3785-M3786)/'IV. Inputs Solar'!$S$106)-K3785,0),2)</f>
        <v>0</v>
      </c>
      <c r="S3785" s="125">
        <f>ROUND(IF(K3785&gt;0,IF(T3785&gt;0,K3785,ABS((M3785-M3786)*'IV. Inputs Solar'!$S$106-K3785)),0),2)</f>
        <v>0.02</v>
      </c>
      <c r="T3785" s="151">
        <f>IF('IV. Inputs Solar'!$T$60&lt;&gt;0,
     IF(AND(M3785&lt;MIN('IV. Inputs Solar'!$T$60,'IV. Inputs Solar'!$T$60*'IV. Inputs Solar'!$S$108+SUM(INDEX(K3785:$K$8797,MATCH(L3785,L3785:$L$8797,0),1):INDEX(K3785:$K$8797,MATCH(L3785,L3785:$L$8797,0)+L3785-1,1))/'IV. Inputs Solar'!$S$106),K3785&gt;0),
          'IV. Inputs Solar'!$S$66,
          0),
     IF(K3785&gt;0,
          IF(K3785&lt;0.3*'IV. Inputs Solar'!$S$66,
               0.3*'IV. Inputs Solar'!$S$66,
               K3785),
          0))</f>
        <v>0</v>
      </c>
      <c r="U3785" s="151">
        <f>T3785/('III. Inputs Baseline Diesel'!$S$54*'III. Inputs Baseline Diesel'!$S$57)</f>
        <v>0</v>
      </c>
    </row>
    <row r="3786" spans="2:21" ht="14.25" customHeight="1" x14ac:dyDescent="0.25">
      <c r="B3786" s="635">
        <v>3749</v>
      </c>
      <c r="C3786" s="268">
        <f>INDEX('V. Load Profile'!$D$85:$K$108,IF(MOD(B3786,24)=0, 24,MOD(B3786,24)),4)</f>
        <v>2.2222222222222223E-2</v>
      </c>
      <c r="D3786" s="605">
        <f>IF('III. Inputs Baseline Diesel'!$S$17&gt;0,IF(AND(C3786&gt;0, C3786&lt;'III. Inputs Baseline Diesel'!$S$17*'III. Inputs Baseline Diesel'!$S$50),'III. Inputs Baseline Diesel'!$S$50*'III. Inputs Baseline Diesel'!$S$17,C3786))</f>
        <v>3.2279999999999998</v>
      </c>
      <c r="E3786" s="23">
        <f>INDEX('IX. Irradiation Data'!$G$15:$I$8774,B3786,2)</f>
        <v>0</v>
      </c>
      <c r="F3786" s="36">
        <f>INDEX('IX. Irradiation Data'!$G$15:$I$8774,B3786, 3)</f>
        <v>28.1</v>
      </c>
      <c r="G3786" s="36">
        <f>E3786*COS(RADIANS('IV. Inputs Solar'!$S$102))</f>
        <v>0</v>
      </c>
      <c r="H3786" s="36">
        <f>F3786+('IV. Inputs Solar'!$S$100-20)/80*E3786/10</f>
        <v>28.1</v>
      </c>
      <c r="I3786" s="36">
        <f>1+('IV. Inputs Solar'!$S$101*(H3786-25))</f>
        <v>0.98914999999999997</v>
      </c>
      <c r="J3786" s="36">
        <f>G3786*I3786*('IV. Inputs Solar'!$T$52*'IV. Inputs Solar'!$S$53)/1000</f>
        <v>0</v>
      </c>
      <c r="K3786" s="125">
        <f t="shared" si="232"/>
        <v>2.2222222222222223E-2</v>
      </c>
      <c r="L3786" s="36">
        <f>IF(K3786&gt;0,MATCH(0,K3786:$K$8797,-1)-1,0)</f>
        <v>1</v>
      </c>
      <c r="M3786" s="126">
        <f>IF('IV. Inputs Solar'!$T$60=0,
     0,
     IF(K3785&gt;0,
          IF(T3785=0,
               IF(M3785&gt;='IV. Inputs Solar'!$S$108*'IV. Inputs Solar'!$T$60,
                    IF(M3785-MIN('IV. Inputs Solar'!$S$58/'IV. Inputs Solar'!$S$106,K3785/'IV. Inputs Solar'!$S$106)&lt;'IV. Inputs Solar'!$T$60*'IV. Inputs Solar'!$S$108,
                         'IV. Inputs Solar'!$T$60*'IV. Inputs Solar'!$S$108,
                         M3785-MIN('IV. Inputs Solar'!$S$58/'IV. Inputs Solar'!$S$106,K3785/'IV. Inputs Solar'!$S$106)),
                    IF(M3785+MIN('IV. Inputs Solar'!$S$66-K3785,'IV. Inputs Solar'!$S$58)*'IV. Inputs Solar'!$S$106&gt;'IV. Inputs Solar'!$T$60,
                         'IV. Inputs Solar'!$T$60,
                         M3785+MIN('IV. Inputs Solar'!$S$66-K3785,'IV. Inputs Solar'!$S$58)*'IV. Inputs Solar'!$S$106)),
               IF(M3785-'IV. Inputs Solar'!$S$108*'IV. Inputs Solar'!$T$60&lt;MIN('IV. Inputs Solar'!$T$60,'IV. Inputs Solar'!$T$60*'IV. Inputs Solar'!$S$108+SUM(INDEX(K3786:$K$8797,MATCH(L3786,L3786:$L$8797,0),1):INDEX(K3786:$K$8797,MATCH(L3786,L3786:$L$8797,0)+L3786-1,1))/'IV. Inputs Solar'!$S$106),
                    IF(M3785+MIN('IV. Inputs Solar'!$S$66-K3785,'IV. Inputs Solar'!$S$58)*'IV. Inputs Solar'!$S$106&gt;MIN('IV. Inputs Solar'!$T$60,'IV. Inputs Solar'!$T$60*'IV. Inputs Solar'!$S$108+SUM(INDEX(K3786:$K$8797,MATCH(L3786,L3786:$L$8797,0),1):INDEX(K3786:$K$8797,MATCH(L3786,L3786:$L$8797,0)+L3786-1,1))/'IV. Inputs Solar'!$S$106),
                         MIN('IV. Inputs Solar'!$T$60,'IV. Inputs Solar'!$T$60*'IV. Inputs Solar'!$S$108+SUM(INDEX(K3786:$K$8797,MATCH(L3786,L3786:$L$8797,0),1):INDEX(K3786:$K$8797,MATCH(L3786,L3786:$L$8797,0)+L3786-1,1))/'IV. Inputs Solar'!$S$106),
                         M3785+MIN('IV. Inputs Solar'!$S$66-K3785,'IV. Inputs Solar'!$S$58)*'IV. Inputs Solar'!$S$106),
                    M3785)),
          IF(M3785&lt;'IV. Inputs Solar'!$T$60,
               IF(M3785-MAX((-1)*'IV. Inputs Solar'!$S$58*'IV. Inputs Solar'!$S$106,K3785*'IV. Inputs Solar'!$S$106)&gt;'IV. Inputs Solar'!$T$60,
                    'IV. Inputs Solar'!$T$60,
                    M3785-MAX((-1)*'IV. Inputs Solar'!$S$58*'IV. Inputs Solar'!$S$106,K3785*'IV. Inputs Solar'!$S$106)),
               M3785)))</f>
        <v>12</v>
      </c>
      <c r="N3786" s="98">
        <f>IF('IV. Inputs Solar'!$T$60=0,0,M3786/'IV. Inputs Solar'!$T$60)</f>
        <v>0.2</v>
      </c>
      <c r="O3786" s="36">
        <f t="shared" si="234"/>
        <v>0</v>
      </c>
      <c r="P3786" s="36">
        <f t="shared" si="235"/>
        <v>0</v>
      </c>
      <c r="Q3786" s="36">
        <f t="shared" si="233"/>
        <v>0</v>
      </c>
      <c r="R3786" s="36">
        <f>ROUND(IF(K3786&lt;0,((M3786-M3787)/'IV. Inputs Solar'!$S$106)-K3786,0),2)</f>
        <v>0</v>
      </c>
      <c r="S3786" s="125">
        <f>ROUND(IF(K3786&gt;0,IF(T3786&gt;0,K3786,ABS((M3786-M3787)*'IV. Inputs Solar'!$S$106-K3786)),0),2)</f>
        <v>0.02</v>
      </c>
      <c r="T3786" s="151">
        <f>IF('IV. Inputs Solar'!$T$60&lt;&gt;0,
     IF(AND(M3786&lt;MIN('IV. Inputs Solar'!$T$60,'IV. Inputs Solar'!$T$60*'IV. Inputs Solar'!$S$108+SUM(INDEX(K3786:$K$8797,MATCH(L3786,L3786:$L$8797,0),1):INDEX(K3786:$K$8797,MATCH(L3786,L3786:$L$8797,0)+L3786-1,1))/'IV. Inputs Solar'!$S$106),K3786&gt;0),
          'IV. Inputs Solar'!$S$66,
          0),
     IF(K3786&gt;0,
          IF(K3786&lt;0.3*'IV. Inputs Solar'!$S$66,
               0.3*'IV. Inputs Solar'!$S$66,
               K3786),
          0))</f>
        <v>0</v>
      </c>
      <c r="U3786" s="151">
        <f>T3786/('III. Inputs Baseline Diesel'!$S$54*'III. Inputs Baseline Diesel'!$S$57)</f>
        <v>0</v>
      </c>
    </row>
    <row r="3787" spans="2:21" ht="14.25" customHeight="1" x14ac:dyDescent="0.25">
      <c r="B3787" s="635">
        <v>3750</v>
      </c>
      <c r="C3787" s="268">
        <f>INDEX('V. Load Profile'!$D$85:$K$108,IF(MOD(B3787,24)=0, 24,MOD(B3787,24)),4)</f>
        <v>2.2222222222222223E-2</v>
      </c>
      <c r="D3787" s="605">
        <f>IF('III. Inputs Baseline Diesel'!$S$17&gt;0,IF(AND(C3787&gt;0, C3787&lt;'III. Inputs Baseline Diesel'!$S$17*'III. Inputs Baseline Diesel'!$S$50),'III. Inputs Baseline Diesel'!$S$50*'III. Inputs Baseline Diesel'!$S$17,C3787))</f>
        <v>3.2279999999999998</v>
      </c>
      <c r="E3787" s="23">
        <f>INDEX('IX. Irradiation Data'!$G$15:$I$8774,B3787,2)</f>
        <v>0</v>
      </c>
      <c r="F3787" s="36">
        <f>INDEX('IX. Irradiation Data'!$G$15:$I$8774,B3787, 3)</f>
        <v>27.9</v>
      </c>
      <c r="G3787" s="36">
        <f>E3787*COS(RADIANS('IV. Inputs Solar'!$S$102))</f>
        <v>0</v>
      </c>
      <c r="H3787" s="36">
        <f>F3787+('IV. Inputs Solar'!$S$100-20)/80*E3787/10</f>
        <v>27.9</v>
      </c>
      <c r="I3787" s="36">
        <f>1+('IV. Inputs Solar'!$S$101*(H3787-25))</f>
        <v>0.98985000000000001</v>
      </c>
      <c r="J3787" s="36">
        <f>G3787*I3787*('IV. Inputs Solar'!$T$52*'IV. Inputs Solar'!$S$53)/1000</f>
        <v>0</v>
      </c>
      <c r="K3787" s="125">
        <f t="shared" si="232"/>
        <v>2.2222222222222223E-2</v>
      </c>
      <c r="L3787" s="36">
        <f>IF(K3787&gt;0,MATCH(0,K3787:$K$8797,-1)-1,0)</f>
        <v>0</v>
      </c>
      <c r="M3787" s="126">
        <f>IF('IV. Inputs Solar'!$T$60=0,
     0,
     IF(K3786&gt;0,
          IF(T3786=0,
               IF(M3786&gt;='IV. Inputs Solar'!$S$108*'IV. Inputs Solar'!$T$60,
                    IF(M3786-MIN('IV. Inputs Solar'!$S$58/'IV. Inputs Solar'!$S$106,K3786/'IV. Inputs Solar'!$S$106)&lt;'IV. Inputs Solar'!$T$60*'IV. Inputs Solar'!$S$108,
                         'IV. Inputs Solar'!$T$60*'IV. Inputs Solar'!$S$108,
                         M3786-MIN('IV. Inputs Solar'!$S$58/'IV. Inputs Solar'!$S$106,K3786/'IV. Inputs Solar'!$S$106)),
                    IF(M3786+MIN('IV. Inputs Solar'!$S$66-K3786,'IV. Inputs Solar'!$S$58)*'IV. Inputs Solar'!$S$106&gt;'IV. Inputs Solar'!$T$60,
                         'IV. Inputs Solar'!$T$60,
                         M3786+MIN('IV. Inputs Solar'!$S$66-K3786,'IV. Inputs Solar'!$S$58)*'IV. Inputs Solar'!$S$106)),
               IF(M3786-'IV. Inputs Solar'!$S$108*'IV. Inputs Solar'!$T$60&lt;MIN('IV. Inputs Solar'!$T$60,'IV. Inputs Solar'!$T$60*'IV. Inputs Solar'!$S$108+SUM(INDEX(K3787:$K$8797,MATCH(L3787,L3787:$L$8797,0),1):INDEX(K3787:$K$8797,MATCH(L3787,L3787:$L$8797,0)+L3787-1,1))/'IV. Inputs Solar'!$S$106),
                    IF(M3786+MIN('IV. Inputs Solar'!$S$66-K3786,'IV. Inputs Solar'!$S$58)*'IV. Inputs Solar'!$S$106&gt;MIN('IV. Inputs Solar'!$T$60,'IV. Inputs Solar'!$T$60*'IV. Inputs Solar'!$S$108+SUM(INDEX(K3787:$K$8797,MATCH(L3787,L3787:$L$8797,0),1):INDEX(K3787:$K$8797,MATCH(L3787,L3787:$L$8797,0)+L3787-1,1))/'IV. Inputs Solar'!$S$106),
                         MIN('IV. Inputs Solar'!$T$60,'IV. Inputs Solar'!$T$60*'IV. Inputs Solar'!$S$108+SUM(INDEX(K3787:$K$8797,MATCH(L3787,L3787:$L$8797,0),1):INDEX(K3787:$K$8797,MATCH(L3787,L3787:$L$8797,0)+L3787-1,1))/'IV. Inputs Solar'!$S$106),
                         M3786+MIN('IV. Inputs Solar'!$S$66-K3786,'IV. Inputs Solar'!$S$58)*'IV. Inputs Solar'!$S$106),
                    M3786)),
          IF(M3786&lt;'IV. Inputs Solar'!$T$60,
               IF(M3786-MAX((-1)*'IV. Inputs Solar'!$S$58*'IV. Inputs Solar'!$S$106,K3786*'IV. Inputs Solar'!$S$106)&gt;'IV. Inputs Solar'!$T$60,
                    'IV. Inputs Solar'!$T$60,
                    M3786-MAX((-1)*'IV. Inputs Solar'!$S$58*'IV. Inputs Solar'!$S$106,K3786*'IV. Inputs Solar'!$S$106)),
               M3786)))</f>
        <v>12</v>
      </c>
      <c r="N3787" s="98">
        <f>IF('IV. Inputs Solar'!$T$60=0,0,M3787/'IV. Inputs Solar'!$T$60)</f>
        <v>0.2</v>
      </c>
      <c r="O3787" s="36">
        <f t="shared" si="234"/>
        <v>0</v>
      </c>
      <c r="P3787" s="36">
        <f t="shared" si="235"/>
        <v>0</v>
      </c>
      <c r="Q3787" s="36">
        <f t="shared" si="233"/>
        <v>0</v>
      </c>
      <c r="R3787" s="36">
        <f>ROUND(IF(K3787&lt;0,((M3787-M3788)/'IV. Inputs Solar'!$S$106)-K3787,0),2)</f>
        <v>0</v>
      </c>
      <c r="S3787" s="125">
        <f>ROUND(IF(K3787&gt;0,IF(T3787&gt;0,K3787,ABS((M3787-M3788)*'IV. Inputs Solar'!$S$106-K3787)),0),2)</f>
        <v>0.02</v>
      </c>
      <c r="T3787" s="151">
        <f>IF('IV. Inputs Solar'!$T$60&lt;&gt;0,
     IF(AND(M3787&lt;MIN('IV. Inputs Solar'!$T$60,'IV. Inputs Solar'!$T$60*'IV. Inputs Solar'!$S$108+SUM(INDEX(K3787:$K$8797,MATCH(L3787,L3787:$L$8797,0),1):INDEX(K3787:$K$8797,MATCH(L3787,L3787:$L$8797,0)+L3787-1,1))/'IV. Inputs Solar'!$S$106),K3787&gt;0),
          'IV. Inputs Solar'!$S$66,
          0),
     IF(K3787&gt;0,
          IF(K3787&lt;0.3*'IV. Inputs Solar'!$S$66,
               0.3*'IV. Inputs Solar'!$S$66,
               K3787),
          0))</f>
        <v>0</v>
      </c>
      <c r="U3787" s="151">
        <f>T3787/('III. Inputs Baseline Diesel'!$S$54*'III. Inputs Baseline Diesel'!$S$57)</f>
        <v>0</v>
      </c>
    </row>
    <row r="3788" spans="2:21" ht="14.25" customHeight="1" x14ac:dyDescent="0.25">
      <c r="B3788" s="635">
        <v>3751</v>
      </c>
      <c r="C3788" s="268">
        <f>INDEX('V. Load Profile'!$D$85:$K$108,IF(MOD(B3788,24)=0, 24,MOD(B3788,24)),4)</f>
        <v>2.2222222222222223E-2</v>
      </c>
      <c r="D3788" s="605">
        <f>IF('III. Inputs Baseline Diesel'!$S$17&gt;0,IF(AND(C3788&gt;0, C3788&lt;'III. Inputs Baseline Diesel'!$S$17*'III. Inputs Baseline Diesel'!$S$50),'III. Inputs Baseline Diesel'!$S$50*'III. Inputs Baseline Diesel'!$S$17,C3788))</f>
        <v>3.2279999999999998</v>
      </c>
      <c r="E3788" s="23">
        <f>INDEX('IX. Irradiation Data'!$G$15:$I$8774,B3788,2)</f>
        <v>40</v>
      </c>
      <c r="F3788" s="36">
        <f>INDEX('IX. Irradiation Data'!$G$15:$I$8774,B3788, 3)</f>
        <v>27.8</v>
      </c>
      <c r="G3788" s="36">
        <f>E3788*COS(RADIANS('IV. Inputs Solar'!$S$102))</f>
        <v>38.637033051562732</v>
      </c>
      <c r="H3788" s="36">
        <f>F3788+('IV. Inputs Solar'!$S$100-20)/80*E3788/10</f>
        <v>30.3</v>
      </c>
      <c r="I3788" s="36">
        <f>1+('IV. Inputs Solar'!$S$101*(H3788-25))</f>
        <v>0.98145000000000004</v>
      </c>
      <c r="J3788" s="36">
        <f>G3788*I3788*('IV. Inputs Solar'!$T$52*'IV. Inputs Solar'!$S$53)/1000</f>
        <v>0.75840632176912492</v>
      </c>
      <c r="K3788" s="125">
        <f t="shared" si="232"/>
        <v>-0.73618409954690267</v>
      </c>
      <c r="L3788" s="36">
        <f>IF(K3788&gt;0,MATCH(0,K3788:$K$8797,-1)-1,0)</f>
        <v>0</v>
      </c>
      <c r="M3788" s="126">
        <f>IF('IV. Inputs Solar'!$T$60=0,
     0,
     IF(K3787&gt;0,
          IF(T3787=0,
               IF(M3787&gt;='IV. Inputs Solar'!$S$108*'IV. Inputs Solar'!$T$60,
                    IF(M3787-MIN('IV. Inputs Solar'!$S$58/'IV. Inputs Solar'!$S$106,K3787/'IV. Inputs Solar'!$S$106)&lt;'IV. Inputs Solar'!$T$60*'IV. Inputs Solar'!$S$108,
                         'IV. Inputs Solar'!$T$60*'IV. Inputs Solar'!$S$108,
                         M3787-MIN('IV. Inputs Solar'!$S$58/'IV. Inputs Solar'!$S$106,K3787/'IV. Inputs Solar'!$S$106)),
                    IF(M3787+MIN('IV. Inputs Solar'!$S$66-K3787,'IV. Inputs Solar'!$S$58)*'IV. Inputs Solar'!$S$106&gt;'IV. Inputs Solar'!$T$60,
                         'IV. Inputs Solar'!$T$60,
                         M3787+MIN('IV. Inputs Solar'!$S$66-K3787,'IV. Inputs Solar'!$S$58)*'IV. Inputs Solar'!$S$106)),
               IF(M3787-'IV. Inputs Solar'!$S$108*'IV. Inputs Solar'!$T$60&lt;MIN('IV. Inputs Solar'!$T$60,'IV. Inputs Solar'!$T$60*'IV. Inputs Solar'!$S$108+SUM(INDEX(K3788:$K$8797,MATCH(L3788,L3788:$L$8797,0),1):INDEX(K3788:$K$8797,MATCH(L3788,L3788:$L$8797,0)+L3788-1,1))/'IV. Inputs Solar'!$S$106),
                    IF(M3787+MIN('IV. Inputs Solar'!$S$66-K3787,'IV. Inputs Solar'!$S$58)*'IV. Inputs Solar'!$S$106&gt;MIN('IV. Inputs Solar'!$T$60,'IV. Inputs Solar'!$T$60*'IV. Inputs Solar'!$S$108+SUM(INDEX(K3788:$K$8797,MATCH(L3788,L3788:$L$8797,0),1):INDEX(K3788:$K$8797,MATCH(L3788,L3788:$L$8797,0)+L3788-1,1))/'IV. Inputs Solar'!$S$106),
                         MIN('IV. Inputs Solar'!$T$60,'IV. Inputs Solar'!$T$60*'IV. Inputs Solar'!$S$108+SUM(INDEX(K3788:$K$8797,MATCH(L3788,L3788:$L$8797,0),1):INDEX(K3788:$K$8797,MATCH(L3788,L3788:$L$8797,0)+L3788-1,1))/'IV. Inputs Solar'!$S$106),
                         M3787+MIN('IV. Inputs Solar'!$S$66-K3787,'IV. Inputs Solar'!$S$58)*'IV. Inputs Solar'!$S$106),
                    M3787)),
          IF(M3787&lt;'IV. Inputs Solar'!$T$60,
               IF(M3787-MAX((-1)*'IV. Inputs Solar'!$S$58*'IV. Inputs Solar'!$S$106,K3787*'IV. Inputs Solar'!$S$106)&gt;'IV. Inputs Solar'!$T$60,
                    'IV. Inputs Solar'!$T$60,
                    M3787-MAX((-1)*'IV. Inputs Solar'!$S$58*'IV. Inputs Solar'!$S$106,K3787*'IV. Inputs Solar'!$S$106)),
               M3787)))</f>
        <v>12</v>
      </c>
      <c r="N3788" s="98">
        <f>IF('IV. Inputs Solar'!$T$60=0,0,M3788/'IV. Inputs Solar'!$T$60)</f>
        <v>0.2</v>
      </c>
      <c r="O3788" s="36">
        <f t="shared" si="234"/>
        <v>0</v>
      </c>
      <c r="P3788" s="36">
        <f t="shared" si="235"/>
        <v>0</v>
      </c>
      <c r="Q3788" s="36">
        <f t="shared" si="233"/>
        <v>0</v>
      </c>
      <c r="R3788" s="36">
        <f>ROUND(IF(K3788&lt;0,((M3788-M3789)/'IV. Inputs Solar'!$S$106)-K3788,0),2)</f>
        <v>0</v>
      </c>
      <c r="S3788" s="125">
        <f>ROUND(IF(K3788&gt;0,IF(T3788&gt;0,K3788,ABS((M3788-M3789)*'IV. Inputs Solar'!$S$106-K3788)),0),2)</f>
        <v>0</v>
      </c>
      <c r="T3788" s="151">
        <f>IF('IV. Inputs Solar'!$T$60&lt;&gt;0,
     IF(AND(M3788&lt;MIN('IV. Inputs Solar'!$T$60,'IV. Inputs Solar'!$T$60*'IV. Inputs Solar'!$S$108+SUM(INDEX(K3788:$K$8797,MATCH(L3788,L3788:$L$8797,0),1):INDEX(K3788:$K$8797,MATCH(L3788,L3788:$L$8797,0)+L3788-1,1))/'IV. Inputs Solar'!$S$106),K3788&gt;0),
          'IV. Inputs Solar'!$S$66,
          0),
     IF(K3788&gt;0,
          IF(K3788&lt;0.3*'IV. Inputs Solar'!$S$66,
               0.3*'IV. Inputs Solar'!$S$66,
               K3788),
          0))</f>
        <v>0</v>
      </c>
      <c r="U3788" s="151">
        <f>T3788/('III. Inputs Baseline Diesel'!$S$54*'III. Inputs Baseline Diesel'!$S$57)</f>
        <v>0</v>
      </c>
    </row>
    <row r="3789" spans="2:21" ht="14.25" customHeight="1" x14ac:dyDescent="0.25">
      <c r="B3789" s="635">
        <v>3752</v>
      </c>
      <c r="C3789" s="268">
        <f>INDEX('V. Load Profile'!$D$85:$K$108,IF(MOD(B3789,24)=0, 24,MOD(B3789,24)),4)</f>
        <v>0.66666666666666674</v>
      </c>
      <c r="D3789" s="605">
        <f>IF('III. Inputs Baseline Diesel'!$S$17&gt;0,IF(AND(C3789&gt;0, C3789&lt;'III. Inputs Baseline Diesel'!$S$17*'III. Inputs Baseline Diesel'!$S$50),'III. Inputs Baseline Diesel'!$S$50*'III. Inputs Baseline Diesel'!$S$17,C3789))</f>
        <v>3.2279999999999998</v>
      </c>
      <c r="E3789" s="23">
        <f>INDEX('IX. Irradiation Data'!$G$15:$I$8774,B3789,2)</f>
        <v>153</v>
      </c>
      <c r="F3789" s="36">
        <f>INDEX('IX. Irradiation Data'!$G$15:$I$8774,B3789, 3)</f>
        <v>29.1</v>
      </c>
      <c r="G3789" s="36">
        <f>E3789*COS(RADIANS('IV. Inputs Solar'!$S$102))</f>
        <v>147.78665142222746</v>
      </c>
      <c r="H3789" s="36">
        <f>F3789+('IV. Inputs Solar'!$S$100-20)/80*E3789/10</f>
        <v>38.662500000000001</v>
      </c>
      <c r="I3789" s="36">
        <f>1+('IV. Inputs Solar'!$S$101*(H3789-25))</f>
        <v>0.95218124999999998</v>
      </c>
      <c r="J3789" s="36">
        <f>G3789*I3789*('IV. Inputs Solar'!$T$52*'IV. Inputs Solar'!$S$53)/1000</f>
        <v>2.8143935696906164</v>
      </c>
      <c r="K3789" s="125">
        <f t="shared" si="232"/>
        <v>-2.1477269030239494</v>
      </c>
      <c r="L3789" s="36">
        <f>IF(K3789&gt;0,MATCH(0,K3789:$K$8797,-1)-1,0)</f>
        <v>0</v>
      </c>
      <c r="M3789" s="126">
        <f>IF('IV. Inputs Solar'!$T$60=0,
     0,
     IF(K3788&gt;0,
          IF(T3788=0,
               IF(M3788&gt;='IV. Inputs Solar'!$S$108*'IV. Inputs Solar'!$T$60,
                    IF(M3788-MIN('IV. Inputs Solar'!$S$58/'IV. Inputs Solar'!$S$106,K3788/'IV. Inputs Solar'!$S$106)&lt;'IV. Inputs Solar'!$T$60*'IV. Inputs Solar'!$S$108,
                         'IV. Inputs Solar'!$T$60*'IV. Inputs Solar'!$S$108,
                         M3788-MIN('IV. Inputs Solar'!$S$58/'IV. Inputs Solar'!$S$106,K3788/'IV. Inputs Solar'!$S$106)),
                    IF(M3788+MIN('IV. Inputs Solar'!$S$66-K3788,'IV. Inputs Solar'!$S$58)*'IV. Inputs Solar'!$S$106&gt;'IV. Inputs Solar'!$T$60,
                         'IV. Inputs Solar'!$T$60,
                         M3788+MIN('IV. Inputs Solar'!$S$66-K3788,'IV. Inputs Solar'!$S$58)*'IV. Inputs Solar'!$S$106)),
               IF(M3788-'IV. Inputs Solar'!$S$108*'IV. Inputs Solar'!$T$60&lt;MIN('IV. Inputs Solar'!$T$60,'IV. Inputs Solar'!$T$60*'IV. Inputs Solar'!$S$108+SUM(INDEX(K3789:$K$8797,MATCH(L3789,L3789:$L$8797,0),1):INDEX(K3789:$K$8797,MATCH(L3789,L3789:$L$8797,0)+L3789-1,1))/'IV. Inputs Solar'!$S$106),
                    IF(M3788+MIN('IV. Inputs Solar'!$S$66-K3788,'IV. Inputs Solar'!$S$58)*'IV. Inputs Solar'!$S$106&gt;MIN('IV. Inputs Solar'!$T$60,'IV. Inputs Solar'!$T$60*'IV. Inputs Solar'!$S$108+SUM(INDEX(K3789:$K$8797,MATCH(L3789,L3789:$L$8797,0),1):INDEX(K3789:$K$8797,MATCH(L3789,L3789:$L$8797,0)+L3789-1,1))/'IV. Inputs Solar'!$S$106),
                         MIN('IV. Inputs Solar'!$T$60,'IV. Inputs Solar'!$T$60*'IV. Inputs Solar'!$S$108+SUM(INDEX(K3789:$K$8797,MATCH(L3789,L3789:$L$8797,0),1):INDEX(K3789:$K$8797,MATCH(L3789,L3789:$L$8797,0)+L3789-1,1))/'IV. Inputs Solar'!$S$106),
                         M3788+MIN('IV. Inputs Solar'!$S$66-K3788,'IV. Inputs Solar'!$S$58)*'IV. Inputs Solar'!$S$106),
                    M3788)),
          IF(M3788&lt;'IV. Inputs Solar'!$T$60,
               IF(M3788-MAX((-1)*'IV. Inputs Solar'!$S$58*'IV. Inputs Solar'!$S$106,K3788*'IV. Inputs Solar'!$S$106)&gt;'IV. Inputs Solar'!$T$60,
                    'IV. Inputs Solar'!$T$60,
                    M3788-MAX((-1)*'IV. Inputs Solar'!$S$58*'IV. Inputs Solar'!$S$106,K3788*'IV. Inputs Solar'!$S$106)),
               M3788)))</f>
        <v>12.698405559530503</v>
      </c>
      <c r="N3789" s="98">
        <f>IF('IV. Inputs Solar'!$T$60=0,0,M3789/'IV. Inputs Solar'!$T$60)</f>
        <v>0.21164009265884171</v>
      </c>
      <c r="O3789" s="36">
        <f t="shared" si="234"/>
        <v>1</v>
      </c>
      <c r="P3789" s="36">
        <f t="shared" si="235"/>
        <v>1</v>
      </c>
      <c r="Q3789" s="36">
        <f t="shared" si="233"/>
        <v>0.8</v>
      </c>
      <c r="R3789" s="36">
        <f>ROUND(IF(K3789&lt;0,((M3789-M3790)/'IV. Inputs Solar'!$S$106)-K3789,0),2)</f>
        <v>0</v>
      </c>
      <c r="S3789" s="125">
        <f>ROUND(IF(K3789&gt;0,IF(T3789&gt;0,K3789,ABS((M3789-M3790)*'IV. Inputs Solar'!$S$106-K3789)),0),2)</f>
        <v>0</v>
      </c>
      <c r="T3789" s="151">
        <f>IF('IV. Inputs Solar'!$T$60&lt;&gt;0,
     IF(AND(M3789&lt;MIN('IV. Inputs Solar'!$T$60,'IV. Inputs Solar'!$T$60*'IV. Inputs Solar'!$S$108+SUM(INDEX(K3789:$K$8797,MATCH(L3789,L3789:$L$8797,0),1):INDEX(K3789:$K$8797,MATCH(L3789,L3789:$L$8797,0)+L3789-1,1))/'IV. Inputs Solar'!$S$106),K3789&gt;0),
          'IV. Inputs Solar'!$S$66,
          0),
     IF(K3789&gt;0,
          IF(K3789&lt;0.3*'IV. Inputs Solar'!$S$66,
               0.3*'IV. Inputs Solar'!$S$66,
               K3789),
          0))</f>
        <v>0</v>
      </c>
      <c r="U3789" s="151">
        <f>T3789/('III. Inputs Baseline Diesel'!$S$54*'III. Inputs Baseline Diesel'!$S$57)</f>
        <v>0</v>
      </c>
    </row>
    <row r="3790" spans="2:21" ht="14.25" customHeight="1" x14ac:dyDescent="0.25">
      <c r="B3790" s="635">
        <v>3753</v>
      </c>
      <c r="C3790" s="268">
        <f>INDEX('V. Load Profile'!$D$85:$K$108,IF(MOD(B3790,24)=0, 24,MOD(B3790,24)),4)</f>
        <v>0.7777777777777779</v>
      </c>
      <c r="D3790" s="605">
        <f>IF('III. Inputs Baseline Diesel'!$S$17&gt;0,IF(AND(C3790&gt;0, C3790&lt;'III. Inputs Baseline Diesel'!$S$17*'III. Inputs Baseline Diesel'!$S$50),'III. Inputs Baseline Diesel'!$S$50*'III. Inputs Baseline Diesel'!$S$17,C3790))</f>
        <v>3.2279999999999998</v>
      </c>
      <c r="E3790" s="23">
        <f>INDEX('IX. Irradiation Data'!$G$15:$I$8774,B3790,2)</f>
        <v>247</v>
      </c>
      <c r="F3790" s="36">
        <f>INDEX('IX. Irradiation Data'!$G$15:$I$8774,B3790, 3)</f>
        <v>30.4</v>
      </c>
      <c r="G3790" s="36">
        <f>E3790*COS(RADIANS('IV. Inputs Solar'!$S$102))</f>
        <v>238.58367909339987</v>
      </c>
      <c r="H3790" s="36">
        <f>F3790+('IV. Inputs Solar'!$S$100-20)/80*E3790/10</f>
        <v>45.837499999999999</v>
      </c>
      <c r="I3790" s="36">
        <f>1+('IV. Inputs Solar'!$S$101*(H3790-25))</f>
        <v>0.92706875</v>
      </c>
      <c r="J3790" s="36">
        <f>G3790*I3790*('IV. Inputs Solar'!$T$52*'IV. Inputs Solar'!$S$53)/1000</f>
        <v>4.4236694629503877</v>
      </c>
      <c r="K3790" s="125">
        <f t="shared" si="232"/>
        <v>-3.64589168517261</v>
      </c>
      <c r="L3790" s="36">
        <f>IF(K3790&gt;0,MATCH(0,K3790:$K$8797,-1)-1,0)</f>
        <v>0</v>
      </c>
      <c r="M3790" s="126">
        <f>IF('IV. Inputs Solar'!$T$60=0,
     0,
     IF(K3789&gt;0,
          IF(T3789=0,
               IF(M3789&gt;='IV. Inputs Solar'!$S$108*'IV. Inputs Solar'!$T$60,
                    IF(M3789-MIN('IV. Inputs Solar'!$S$58/'IV. Inputs Solar'!$S$106,K3789/'IV. Inputs Solar'!$S$106)&lt;'IV. Inputs Solar'!$T$60*'IV. Inputs Solar'!$S$108,
                         'IV. Inputs Solar'!$T$60*'IV. Inputs Solar'!$S$108,
                         M3789-MIN('IV. Inputs Solar'!$S$58/'IV. Inputs Solar'!$S$106,K3789/'IV. Inputs Solar'!$S$106)),
                    IF(M3789+MIN('IV. Inputs Solar'!$S$66-K3789,'IV. Inputs Solar'!$S$58)*'IV. Inputs Solar'!$S$106&gt;'IV. Inputs Solar'!$T$60,
                         'IV. Inputs Solar'!$T$60,
                         M3789+MIN('IV. Inputs Solar'!$S$66-K3789,'IV. Inputs Solar'!$S$58)*'IV. Inputs Solar'!$S$106)),
               IF(M3789-'IV. Inputs Solar'!$S$108*'IV. Inputs Solar'!$T$60&lt;MIN('IV. Inputs Solar'!$T$60,'IV. Inputs Solar'!$T$60*'IV. Inputs Solar'!$S$108+SUM(INDEX(K3790:$K$8797,MATCH(L3790,L3790:$L$8797,0),1):INDEX(K3790:$K$8797,MATCH(L3790,L3790:$L$8797,0)+L3790-1,1))/'IV. Inputs Solar'!$S$106),
                    IF(M3789+MIN('IV. Inputs Solar'!$S$66-K3789,'IV. Inputs Solar'!$S$58)*'IV. Inputs Solar'!$S$106&gt;MIN('IV. Inputs Solar'!$T$60,'IV. Inputs Solar'!$T$60*'IV. Inputs Solar'!$S$108+SUM(INDEX(K3790:$K$8797,MATCH(L3790,L3790:$L$8797,0),1):INDEX(K3790:$K$8797,MATCH(L3790,L3790:$L$8797,0)+L3790-1,1))/'IV. Inputs Solar'!$S$106),
                         MIN('IV. Inputs Solar'!$T$60,'IV. Inputs Solar'!$T$60*'IV. Inputs Solar'!$S$108+SUM(INDEX(K3790:$K$8797,MATCH(L3790,L3790:$L$8797,0),1):INDEX(K3790:$K$8797,MATCH(L3790,L3790:$L$8797,0)+L3790-1,1))/'IV. Inputs Solar'!$S$106),
                         M3789+MIN('IV. Inputs Solar'!$S$66-K3789,'IV. Inputs Solar'!$S$58)*'IV. Inputs Solar'!$S$106),
                    M3789)),
          IF(M3789&lt;'IV. Inputs Solar'!$T$60,
               IF(M3789-MAX((-1)*'IV. Inputs Solar'!$S$58*'IV. Inputs Solar'!$S$106,K3789*'IV. Inputs Solar'!$S$106)&gt;'IV. Inputs Solar'!$T$60,
                    'IV. Inputs Solar'!$T$60,
                    M3789-MAX((-1)*'IV. Inputs Solar'!$S$58*'IV. Inputs Solar'!$S$106,K3789*'IV. Inputs Solar'!$S$106)),
               M3789)))</f>
        <v>14.735918201203079</v>
      </c>
      <c r="N3790" s="98">
        <f>IF('IV. Inputs Solar'!$T$60=0,0,M3790/'IV. Inputs Solar'!$T$60)</f>
        <v>0.24559863668671797</v>
      </c>
      <c r="O3790" s="36">
        <f t="shared" si="234"/>
        <v>1</v>
      </c>
      <c r="P3790" s="36">
        <f t="shared" si="235"/>
        <v>0</v>
      </c>
      <c r="Q3790" s="36">
        <f t="shared" si="233"/>
        <v>0</v>
      </c>
      <c r="R3790" s="36">
        <f>ROUND(IF(K3790&lt;0,((M3790-M3791)/'IV. Inputs Solar'!$S$106)-K3790,0),2)</f>
        <v>0</v>
      </c>
      <c r="S3790" s="125">
        <f>ROUND(IF(K3790&gt;0,IF(T3790&gt;0,K3790,ABS((M3790-M3791)*'IV. Inputs Solar'!$S$106-K3790)),0),2)</f>
        <v>0</v>
      </c>
      <c r="T3790" s="151">
        <f>IF('IV. Inputs Solar'!$T$60&lt;&gt;0,
     IF(AND(M3790&lt;MIN('IV. Inputs Solar'!$T$60,'IV. Inputs Solar'!$T$60*'IV. Inputs Solar'!$S$108+SUM(INDEX(K3790:$K$8797,MATCH(L3790,L3790:$L$8797,0),1):INDEX(K3790:$K$8797,MATCH(L3790,L3790:$L$8797,0)+L3790-1,1))/'IV. Inputs Solar'!$S$106),K3790&gt;0),
          'IV. Inputs Solar'!$S$66,
          0),
     IF(K3790&gt;0,
          IF(K3790&lt;0.3*'IV. Inputs Solar'!$S$66,
               0.3*'IV. Inputs Solar'!$S$66,
               K3790),
          0))</f>
        <v>0</v>
      </c>
      <c r="U3790" s="151">
        <f>T3790/('III. Inputs Baseline Diesel'!$S$54*'III. Inputs Baseline Diesel'!$S$57)</f>
        <v>0</v>
      </c>
    </row>
    <row r="3791" spans="2:21" ht="14.25" customHeight="1" x14ac:dyDescent="0.25">
      <c r="B3791" s="635">
        <v>3754</v>
      </c>
      <c r="C3791" s="268">
        <f>INDEX('V. Load Profile'!$D$85:$K$108,IF(MOD(B3791,24)=0, 24,MOD(B3791,24)),4)</f>
        <v>1.0444444444444445</v>
      </c>
      <c r="D3791" s="605">
        <f>IF('III. Inputs Baseline Diesel'!$S$17&gt;0,IF(AND(C3791&gt;0, C3791&lt;'III. Inputs Baseline Diesel'!$S$17*'III. Inputs Baseline Diesel'!$S$50),'III. Inputs Baseline Diesel'!$S$50*'III. Inputs Baseline Diesel'!$S$17,C3791))</f>
        <v>3.2279999999999998</v>
      </c>
      <c r="E3791" s="23">
        <f>INDEX('IX. Irradiation Data'!$G$15:$I$8774,B3791,2)</f>
        <v>294</v>
      </c>
      <c r="F3791" s="36">
        <f>INDEX('IX. Irradiation Data'!$G$15:$I$8774,B3791, 3)</f>
        <v>31.7</v>
      </c>
      <c r="G3791" s="36">
        <f>E3791*COS(RADIANS('IV. Inputs Solar'!$S$102))</f>
        <v>283.98219292898608</v>
      </c>
      <c r="H3791" s="36">
        <f>F3791+('IV. Inputs Solar'!$S$100-20)/80*E3791/10</f>
        <v>50.075000000000003</v>
      </c>
      <c r="I3791" s="36">
        <f>1+('IV. Inputs Solar'!$S$101*(H3791-25))</f>
        <v>0.91223750000000003</v>
      </c>
      <c r="J3791" s="36">
        <f>G3791*I3791*('IV. Inputs Solar'!$T$52*'IV. Inputs Solar'!$S$53)/1000</f>
        <v>5.1811841144411188</v>
      </c>
      <c r="K3791" s="125">
        <f t="shared" si="232"/>
        <v>-4.1367396699966745</v>
      </c>
      <c r="L3791" s="36">
        <f>IF(K3791&gt;0,MATCH(0,K3791:$K$8797,-1)-1,0)</f>
        <v>0</v>
      </c>
      <c r="M3791" s="126">
        <f>IF('IV. Inputs Solar'!$T$60=0,
     0,
     IF(K3790&gt;0,
          IF(T3790=0,
               IF(M3790&gt;='IV. Inputs Solar'!$S$108*'IV. Inputs Solar'!$T$60,
                    IF(M3790-MIN('IV. Inputs Solar'!$S$58/'IV. Inputs Solar'!$S$106,K3790/'IV. Inputs Solar'!$S$106)&lt;'IV. Inputs Solar'!$T$60*'IV. Inputs Solar'!$S$108,
                         'IV. Inputs Solar'!$T$60*'IV. Inputs Solar'!$S$108,
                         M3790-MIN('IV. Inputs Solar'!$S$58/'IV. Inputs Solar'!$S$106,K3790/'IV. Inputs Solar'!$S$106)),
                    IF(M3790+MIN('IV. Inputs Solar'!$S$66-K3790,'IV. Inputs Solar'!$S$58)*'IV. Inputs Solar'!$S$106&gt;'IV. Inputs Solar'!$T$60,
                         'IV. Inputs Solar'!$T$60,
                         M3790+MIN('IV. Inputs Solar'!$S$66-K3790,'IV. Inputs Solar'!$S$58)*'IV. Inputs Solar'!$S$106)),
               IF(M3790-'IV. Inputs Solar'!$S$108*'IV. Inputs Solar'!$T$60&lt;MIN('IV. Inputs Solar'!$T$60,'IV. Inputs Solar'!$T$60*'IV. Inputs Solar'!$S$108+SUM(INDEX(K3791:$K$8797,MATCH(L3791,L3791:$L$8797,0),1):INDEX(K3791:$K$8797,MATCH(L3791,L3791:$L$8797,0)+L3791-1,1))/'IV. Inputs Solar'!$S$106),
                    IF(M3790+MIN('IV. Inputs Solar'!$S$66-K3790,'IV. Inputs Solar'!$S$58)*'IV. Inputs Solar'!$S$106&gt;MIN('IV. Inputs Solar'!$T$60,'IV. Inputs Solar'!$T$60*'IV. Inputs Solar'!$S$108+SUM(INDEX(K3791:$K$8797,MATCH(L3791,L3791:$L$8797,0),1):INDEX(K3791:$K$8797,MATCH(L3791,L3791:$L$8797,0)+L3791-1,1))/'IV. Inputs Solar'!$S$106),
                         MIN('IV. Inputs Solar'!$T$60,'IV. Inputs Solar'!$T$60*'IV. Inputs Solar'!$S$108+SUM(INDEX(K3791:$K$8797,MATCH(L3791,L3791:$L$8797,0),1):INDEX(K3791:$K$8797,MATCH(L3791,L3791:$L$8797,0)+L3791-1,1))/'IV. Inputs Solar'!$S$106),
                         M3790+MIN('IV. Inputs Solar'!$S$66-K3790,'IV. Inputs Solar'!$S$58)*'IV. Inputs Solar'!$S$106),
                    M3790)),
          IF(M3790&lt;'IV. Inputs Solar'!$T$60,
               IF(M3790-MAX((-1)*'IV. Inputs Solar'!$S$58*'IV. Inputs Solar'!$S$106,K3790*'IV. Inputs Solar'!$S$106)&gt;'IV. Inputs Solar'!$T$60,
                    'IV. Inputs Solar'!$T$60,
                    M3790-MAX((-1)*'IV. Inputs Solar'!$S$58*'IV. Inputs Solar'!$S$106,K3790*'IV. Inputs Solar'!$S$106)),
               M3790)))</f>
        <v>18.194714749427575</v>
      </c>
      <c r="N3791" s="98">
        <f>IF('IV. Inputs Solar'!$T$60=0,0,M3791/'IV. Inputs Solar'!$T$60)</f>
        <v>0.30324524582379292</v>
      </c>
      <c r="O3791" s="36">
        <f t="shared" si="234"/>
        <v>1</v>
      </c>
      <c r="P3791" s="36">
        <f t="shared" si="235"/>
        <v>0</v>
      </c>
      <c r="Q3791" s="36">
        <f t="shared" si="233"/>
        <v>0</v>
      </c>
      <c r="R3791" s="36">
        <f>ROUND(IF(K3791&lt;0,((M3791-M3792)/'IV. Inputs Solar'!$S$106)-K3791,0),2)</f>
        <v>0</v>
      </c>
      <c r="S3791" s="125">
        <f>ROUND(IF(K3791&gt;0,IF(T3791&gt;0,K3791,ABS((M3791-M3792)*'IV. Inputs Solar'!$S$106-K3791)),0),2)</f>
        <v>0</v>
      </c>
      <c r="T3791" s="151">
        <f>IF('IV. Inputs Solar'!$T$60&lt;&gt;0,
     IF(AND(M3791&lt;MIN('IV. Inputs Solar'!$T$60,'IV. Inputs Solar'!$T$60*'IV. Inputs Solar'!$S$108+SUM(INDEX(K3791:$K$8797,MATCH(L3791,L3791:$L$8797,0),1):INDEX(K3791:$K$8797,MATCH(L3791,L3791:$L$8797,0)+L3791-1,1))/'IV. Inputs Solar'!$S$106),K3791&gt;0),
          'IV. Inputs Solar'!$S$66,
          0),
     IF(K3791&gt;0,
          IF(K3791&lt;0.3*'IV. Inputs Solar'!$S$66,
               0.3*'IV. Inputs Solar'!$S$66,
               K3791),
          0))</f>
        <v>0</v>
      </c>
      <c r="U3791" s="151">
        <f>T3791/('III. Inputs Baseline Diesel'!$S$54*'III. Inputs Baseline Diesel'!$S$57)</f>
        <v>0</v>
      </c>
    </row>
    <row r="3792" spans="2:21" ht="14.25" customHeight="1" x14ac:dyDescent="0.25">
      <c r="B3792" s="635">
        <v>3755</v>
      </c>
      <c r="C3792" s="268">
        <f>INDEX('V. Load Profile'!$D$85:$K$108,IF(MOD(B3792,24)=0, 24,MOD(B3792,24)),4)</f>
        <v>1.0444444444444445</v>
      </c>
      <c r="D3792" s="605">
        <f>IF('III. Inputs Baseline Diesel'!$S$17&gt;0,IF(AND(C3792&gt;0, C3792&lt;'III. Inputs Baseline Diesel'!$S$17*'III. Inputs Baseline Diesel'!$S$50),'III. Inputs Baseline Diesel'!$S$50*'III. Inputs Baseline Diesel'!$S$17,C3792))</f>
        <v>3.2279999999999998</v>
      </c>
      <c r="E3792" s="23">
        <f>INDEX('IX. Irradiation Data'!$G$15:$I$8774,B3792,2)</f>
        <v>357</v>
      </c>
      <c r="F3792" s="36">
        <f>INDEX('IX. Irradiation Data'!$G$15:$I$8774,B3792, 3)</f>
        <v>31.9</v>
      </c>
      <c r="G3792" s="36">
        <f>E3792*COS(RADIANS('IV. Inputs Solar'!$S$102))</f>
        <v>344.83551998519738</v>
      </c>
      <c r="H3792" s="36">
        <f>F3792+('IV. Inputs Solar'!$S$100-20)/80*E3792/10</f>
        <v>54.212499999999999</v>
      </c>
      <c r="I3792" s="36">
        <f>1+('IV. Inputs Solar'!$S$101*(H3792-25))</f>
        <v>0.89775625000000003</v>
      </c>
      <c r="J3792" s="36">
        <f>G3792*I3792*('IV. Inputs Solar'!$T$52*'IV. Inputs Solar'!$S$53)/1000</f>
        <v>6.1915648657742173</v>
      </c>
      <c r="K3792" s="125">
        <f t="shared" si="232"/>
        <v>-5.147120421329773</v>
      </c>
      <c r="L3792" s="36">
        <f>IF(K3792&gt;0,MATCH(0,K3792:$K$8797,-1)-1,0)</f>
        <v>0</v>
      </c>
      <c r="M3792" s="126">
        <f>IF('IV. Inputs Solar'!$T$60=0,
     0,
     IF(K3791&gt;0,
          IF(T3791=0,
               IF(M3791&gt;='IV. Inputs Solar'!$S$108*'IV. Inputs Solar'!$T$60,
                    IF(M3791-MIN('IV. Inputs Solar'!$S$58/'IV. Inputs Solar'!$S$106,K3791/'IV. Inputs Solar'!$S$106)&lt;'IV. Inputs Solar'!$T$60*'IV. Inputs Solar'!$S$108,
                         'IV. Inputs Solar'!$T$60*'IV. Inputs Solar'!$S$108,
                         M3791-MIN('IV. Inputs Solar'!$S$58/'IV. Inputs Solar'!$S$106,K3791/'IV. Inputs Solar'!$S$106)),
                    IF(M3791+MIN('IV. Inputs Solar'!$S$66-K3791,'IV. Inputs Solar'!$S$58)*'IV. Inputs Solar'!$S$106&gt;'IV. Inputs Solar'!$T$60,
                         'IV. Inputs Solar'!$T$60,
                         M3791+MIN('IV. Inputs Solar'!$S$66-K3791,'IV. Inputs Solar'!$S$58)*'IV. Inputs Solar'!$S$106)),
               IF(M3791-'IV. Inputs Solar'!$S$108*'IV. Inputs Solar'!$T$60&lt;MIN('IV. Inputs Solar'!$T$60,'IV. Inputs Solar'!$T$60*'IV. Inputs Solar'!$S$108+SUM(INDEX(K3792:$K$8797,MATCH(L3792,L3792:$L$8797,0),1):INDEX(K3792:$K$8797,MATCH(L3792,L3792:$L$8797,0)+L3792-1,1))/'IV. Inputs Solar'!$S$106),
                    IF(M3791+MIN('IV. Inputs Solar'!$S$66-K3791,'IV. Inputs Solar'!$S$58)*'IV. Inputs Solar'!$S$106&gt;MIN('IV. Inputs Solar'!$T$60,'IV. Inputs Solar'!$T$60*'IV. Inputs Solar'!$S$108+SUM(INDEX(K3792:$K$8797,MATCH(L3792,L3792:$L$8797,0),1):INDEX(K3792:$K$8797,MATCH(L3792,L3792:$L$8797,0)+L3792-1,1))/'IV. Inputs Solar'!$S$106),
                         MIN('IV. Inputs Solar'!$T$60,'IV. Inputs Solar'!$T$60*'IV. Inputs Solar'!$S$108+SUM(INDEX(K3792:$K$8797,MATCH(L3792,L3792:$L$8797,0),1):INDEX(K3792:$K$8797,MATCH(L3792,L3792:$L$8797,0)+L3792-1,1))/'IV. Inputs Solar'!$S$106),
                         M3791+MIN('IV. Inputs Solar'!$S$66-K3791,'IV. Inputs Solar'!$S$58)*'IV. Inputs Solar'!$S$106),
                    M3791)),
          IF(M3791&lt;'IV. Inputs Solar'!$T$60,
               IF(M3791-MAX((-1)*'IV. Inputs Solar'!$S$58*'IV. Inputs Solar'!$S$106,K3791*'IV. Inputs Solar'!$S$106)&gt;'IV. Inputs Solar'!$T$60,
                    'IV. Inputs Solar'!$T$60,
                    M3791-MAX((-1)*'IV. Inputs Solar'!$S$58*'IV. Inputs Solar'!$S$106,K3791*'IV. Inputs Solar'!$S$106)),
               M3791)))</f>
        <v>22.119170582736416</v>
      </c>
      <c r="N3792" s="98">
        <f>IF('IV. Inputs Solar'!$T$60=0,0,M3792/'IV. Inputs Solar'!$T$60)</f>
        <v>0.36865284304560691</v>
      </c>
      <c r="O3792" s="36">
        <f t="shared" si="234"/>
        <v>1</v>
      </c>
      <c r="P3792" s="36">
        <f t="shared" si="235"/>
        <v>0</v>
      </c>
      <c r="Q3792" s="36">
        <f t="shared" si="233"/>
        <v>0</v>
      </c>
      <c r="R3792" s="36">
        <f>ROUND(IF(K3792&lt;0,((M3792-M3793)/'IV. Inputs Solar'!$S$106)-K3792,0),2)</f>
        <v>0</v>
      </c>
      <c r="S3792" s="125">
        <f>ROUND(IF(K3792&gt;0,IF(T3792&gt;0,K3792,ABS((M3792-M3793)*'IV. Inputs Solar'!$S$106-K3792)),0),2)</f>
        <v>0</v>
      </c>
      <c r="T3792" s="151">
        <f>IF('IV. Inputs Solar'!$T$60&lt;&gt;0,
     IF(AND(M3792&lt;MIN('IV. Inputs Solar'!$T$60,'IV. Inputs Solar'!$T$60*'IV. Inputs Solar'!$S$108+SUM(INDEX(K3792:$K$8797,MATCH(L3792,L3792:$L$8797,0),1):INDEX(K3792:$K$8797,MATCH(L3792,L3792:$L$8797,0)+L3792-1,1))/'IV. Inputs Solar'!$S$106),K3792&gt;0),
          'IV. Inputs Solar'!$S$66,
          0),
     IF(K3792&gt;0,
          IF(K3792&lt;0.3*'IV. Inputs Solar'!$S$66,
               0.3*'IV. Inputs Solar'!$S$66,
               K3792),
          0))</f>
        <v>0</v>
      </c>
      <c r="U3792" s="151">
        <f>T3792/('III. Inputs Baseline Diesel'!$S$54*'III. Inputs Baseline Diesel'!$S$57)</f>
        <v>0</v>
      </c>
    </row>
    <row r="3793" spans="2:21" ht="14.25" customHeight="1" x14ac:dyDescent="0.25">
      <c r="B3793" s="635">
        <v>3756</v>
      </c>
      <c r="C3793" s="268">
        <f>INDEX('V. Load Profile'!$D$85:$K$108,IF(MOD(B3793,24)=0, 24,MOD(B3793,24)),4)</f>
        <v>1.6</v>
      </c>
      <c r="D3793" s="605">
        <f>IF('III. Inputs Baseline Diesel'!$S$17&gt;0,IF(AND(C3793&gt;0, C3793&lt;'III. Inputs Baseline Diesel'!$S$17*'III. Inputs Baseline Diesel'!$S$50),'III. Inputs Baseline Diesel'!$S$50*'III. Inputs Baseline Diesel'!$S$17,C3793))</f>
        <v>3.2279999999999998</v>
      </c>
      <c r="E3793" s="23">
        <f>INDEX('IX. Irradiation Data'!$G$15:$I$8774,B3793,2)</f>
        <v>394</v>
      </c>
      <c r="F3793" s="36">
        <f>INDEX('IX. Irradiation Data'!$G$15:$I$8774,B3793, 3)</f>
        <v>32.1</v>
      </c>
      <c r="G3793" s="36">
        <f>E3793*COS(RADIANS('IV. Inputs Solar'!$S$102))</f>
        <v>380.57477555789291</v>
      </c>
      <c r="H3793" s="36">
        <f>F3793+('IV. Inputs Solar'!$S$100-20)/80*E3793/10</f>
        <v>56.725000000000001</v>
      </c>
      <c r="I3793" s="36">
        <f>1+('IV. Inputs Solar'!$S$101*(H3793-25))</f>
        <v>0.88896249999999999</v>
      </c>
      <c r="J3793" s="36">
        <f>G3793*I3793*('IV. Inputs Solar'!$T$52*'IV. Inputs Solar'!$S$53)/1000</f>
        <v>6.7663340783376666</v>
      </c>
      <c r="K3793" s="125">
        <f t="shared" si="232"/>
        <v>-5.1663340783376661</v>
      </c>
      <c r="L3793" s="36">
        <f>IF(K3793&gt;0,MATCH(0,K3793:$K$8797,-1)-1,0)</f>
        <v>0</v>
      </c>
      <c r="M3793" s="126">
        <f>IF('IV. Inputs Solar'!$T$60=0,
     0,
     IF(K3792&gt;0,
          IF(T3792=0,
               IF(M3792&gt;='IV. Inputs Solar'!$S$108*'IV. Inputs Solar'!$T$60,
                    IF(M3792-MIN('IV. Inputs Solar'!$S$58/'IV. Inputs Solar'!$S$106,K3792/'IV. Inputs Solar'!$S$106)&lt;'IV. Inputs Solar'!$T$60*'IV. Inputs Solar'!$S$108,
                         'IV. Inputs Solar'!$T$60*'IV. Inputs Solar'!$S$108,
                         M3792-MIN('IV. Inputs Solar'!$S$58/'IV. Inputs Solar'!$S$106,K3792/'IV. Inputs Solar'!$S$106)),
                    IF(M3792+MIN('IV. Inputs Solar'!$S$66-K3792,'IV. Inputs Solar'!$S$58)*'IV. Inputs Solar'!$S$106&gt;'IV. Inputs Solar'!$T$60,
                         'IV. Inputs Solar'!$T$60,
                         M3792+MIN('IV. Inputs Solar'!$S$66-K3792,'IV. Inputs Solar'!$S$58)*'IV. Inputs Solar'!$S$106)),
               IF(M3792-'IV. Inputs Solar'!$S$108*'IV. Inputs Solar'!$T$60&lt;MIN('IV. Inputs Solar'!$T$60,'IV. Inputs Solar'!$T$60*'IV. Inputs Solar'!$S$108+SUM(INDEX(K3793:$K$8797,MATCH(L3793,L3793:$L$8797,0),1):INDEX(K3793:$K$8797,MATCH(L3793,L3793:$L$8797,0)+L3793-1,1))/'IV. Inputs Solar'!$S$106),
                    IF(M3792+MIN('IV. Inputs Solar'!$S$66-K3792,'IV. Inputs Solar'!$S$58)*'IV. Inputs Solar'!$S$106&gt;MIN('IV. Inputs Solar'!$T$60,'IV. Inputs Solar'!$T$60*'IV. Inputs Solar'!$S$108+SUM(INDEX(K3793:$K$8797,MATCH(L3793,L3793:$L$8797,0),1):INDEX(K3793:$K$8797,MATCH(L3793,L3793:$L$8797,0)+L3793-1,1))/'IV. Inputs Solar'!$S$106),
                         MIN('IV. Inputs Solar'!$T$60,'IV. Inputs Solar'!$T$60*'IV. Inputs Solar'!$S$108+SUM(INDEX(K3793:$K$8797,MATCH(L3793,L3793:$L$8797,0),1):INDEX(K3793:$K$8797,MATCH(L3793,L3793:$L$8797,0)+L3793-1,1))/'IV. Inputs Solar'!$S$106),
                         M3792+MIN('IV. Inputs Solar'!$S$66-K3792,'IV. Inputs Solar'!$S$58)*'IV. Inputs Solar'!$S$106),
                    M3792)),
          IF(M3792&lt;'IV. Inputs Solar'!$T$60,
               IF(M3792-MAX((-1)*'IV. Inputs Solar'!$S$58*'IV. Inputs Solar'!$S$106,K3792*'IV. Inputs Solar'!$S$106)&gt;'IV. Inputs Solar'!$T$60,
                    'IV. Inputs Solar'!$T$60,
                    M3792-MAX((-1)*'IV. Inputs Solar'!$S$58*'IV. Inputs Solar'!$S$106,K3792*'IV. Inputs Solar'!$S$106)),
               M3792)))</f>
        <v>27.002157759506694</v>
      </c>
      <c r="N3793" s="98">
        <f>IF('IV. Inputs Solar'!$T$60=0,0,M3793/'IV. Inputs Solar'!$T$60)</f>
        <v>0.45003596265844492</v>
      </c>
      <c r="O3793" s="36">
        <f t="shared" si="234"/>
        <v>1</v>
      </c>
      <c r="P3793" s="36">
        <f t="shared" si="235"/>
        <v>0</v>
      </c>
      <c r="Q3793" s="36">
        <f t="shared" si="233"/>
        <v>0</v>
      </c>
      <c r="R3793" s="36">
        <f>ROUND(IF(K3793&lt;0,((M3793-M3794)/'IV. Inputs Solar'!$S$106)-K3793,0),2)</f>
        <v>0</v>
      </c>
      <c r="S3793" s="125">
        <f>ROUND(IF(K3793&gt;0,IF(T3793&gt;0,K3793,ABS((M3793-M3794)*'IV. Inputs Solar'!$S$106-K3793)),0),2)</f>
        <v>0</v>
      </c>
      <c r="T3793" s="151">
        <f>IF('IV. Inputs Solar'!$T$60&lt;&gt;0,
     IF(AND(M3793&lt;MIN('IV. Inputs Solar'!$T$60,'IV. Inputs Solar'!$T$60*'IV. Inputs Solar'!$S$108+SUM(INDEX(K3793:$K$8797,MATCH(L3793,L3793:$L$8797,0),1):INDEX(K3793:$K$8797,MATCH(L3793,L3793:$L$8797,0)+L3793-1,1))/'IV. Inputs Solar'!$S$106),K3793&gt;0),
          'IV. Inputs Solar'!$S$66,
          0),
     IF(K3793&gt;0,
          IF(K3793&lt;0.3*'IV. Inputs Solar'!$S$66,
               0.3*'IV. Inputs Solar'!$S$66,
               K3793),
          0))</f>
        <v>0</v>
      </c>
      <c r="U3793" s="151">
        <f>T3793/('III. Inputs Baseline Diesel'!$S$54*'III. Inputs Baseline Diesel'!$S$57)</f>
        <v>0</v>
      </c>
    </row>
    <row r="3794" spans="2:21" ht="14.25" customHeight="1" x14ac:dyDescent="0.25">
      <c r="B3794" s="635">
        <v>3757</v>
      </c>
      <c r="C3794" s="268">
        <f>INDEX('V. Load Profile'!$D$85:$K$108,IF(MOD(B3794,24)=0, 24,MOD(B3794,24)),4)</f>
        <v>1.377777777777778</v>
      </c>
      <c r="D3794" s="605">
        <f>IF('III. Inputs Baseline Diesel'!$S$17&gt;0,IF(AND(C3794&gt;0, C3794&lt;'III. Inputs Baseline Diesel'!$S$17*'III. Inputs Baseline Diesel'!$S$50),'III. Inputs Baseline Diesel'!$S$50*'III. Inputs Baseline Diesel'!$S$17,C3794))</f>
        <v>3.2279999999999998</v>
      </c>
      <c r="E3794" s="23">
        <f>INDEX('IX. Irradiation Data'!$G$15:$I$8774,B3794,2)</f>
        <v>401</v>
      </c>
      <c r="F3794" s="36">
        <f>INDEX('IX. Irradiation Data'!$G$15:$I$8774,B3794, 3)</f>
        <v>32.299999999999997</v>
      </c>
      <c r="G3794" s="36">
        <f>E3794*COS(RADIANS('IV. Inputs Solar'!$S$102))</f>
        <v>387.3362563419164</v>
      </c>
      <c r="H3794" s="36">
        <f>F3794+('IV. Inputs Solar'!$S$100-20)/80*E3794/10</f>
        <v>57.362499999999997</v>
      </c>
      <c r="I3794" s="36">
        <f>1+('IV. Inputs Solar'!$S$101*(H3794-25))</f>
        <v>0.88673124999999997</v>
      </c>
      <c r="J3794" s="36">
        <f>G3794*I3794*('IV. Inputs Solar'!$T$52*'IV. Inputs Solar'!$S$53)/1000</f>
        <v>6.8692632551277581</v>
      </c>
      <c r="K3794" s="125">
        <f t="shared" si="232"/>
        <v>-5.4914854773499799</v>
      </c>
      <c r="L3794" s="36">
        <f>IF(K3794&gt;0,MATCH(0,K3794:$K$8797,-1)-1,0)</f>
        <v>0</v>
      </c>
      <c r="M3794" s="126">
        <f>IF('IV. Inputs Solar'!$T$60=0,
     0,
     IF(K3793&gt;0,
          IF(T3793=0,
               IF(M3793&gt;='IV. Inputs Solar'!$S$108*'IV. Inputs Solar'!$T$60,
                    IF(M3793-MIN('IV. Inputs Solar'!$S$58/'IV. Inputs Solar'!$S$106,K3793/'IV. Inputs Solar'!$S$106)&lt;'IV. Inputs Solar'!$T$60*'IV. Inputs Solar'!$S$108,
                         'IV. Inputs Solar'!$T$60*'IV. Inputs Solar'!$S$108,
                         M3793-MIN('IV. Inputs Solar'!$S$58/'IV. Inputs Solar'!$S$106,K3793/'IV. Inputs Solar'!$S$106)),
                    IF(M3793+MIN('IV. Inputs Solar'!$S$66-K3793,'IV. Inputs Solar'!$S$58)*'IV. Inputs Solar'!$S$106&gt;'IV. Inputs Solar'!$T$60,
                         'IV. Inputs Solar'!$T$60,
                         M3793+MIN('IV. Inputs Solar'!$S$66-K3793,'IV. Inputs Solar'!$S$58)*'IV. Inputs Solar'!$S$106)),
               IF(M3793-'IV. Inputs Solar'!$S$108*'IV. Inputs Solar'!$T$60&lt;MIN('IV. Inputs Solar'!$T$60,'IV. Inputs Solar'!$T$60*'IV. Inputs Solar'!$S$108+SUM(INDEX(K3794:$K$8797,MATCH(L3794,L3794:$L$8797,0),1):INDEX(K3794:$K$8797,MATCH(L3794,L3794:$L$8797,0)+L3794-1,1))/'IV. Inputs Solar'!$S$106),
                    IF(M3793+MIN('IV. Inputs Solar'!$S$66-K3793,'IV. Inputs Solar'!$S$58)*'IV. Inputs Solar'!$S$106&gt;MIN('IV. Inputs Solar'!$T$60,'IV. Inputs Solar'!$T$60*'IV. Inputs Solar'!$S$108+SUM(INDEX(K3794:$K$8797,MATCH(L3794,L3794:$L$8797,0),1):INDEX(K3794:$K$8797,MATCH(L3794,L3794:$L$8797,0)+L3794-1,1))/'IV. Inputs Solar'!$S$106),
                         MIN('IV. Inputs Solar'!$T$60,'IV. Inputs Solar'!$T$60*'IV. Inputs Solar'!$S$108+SUM(INDEX(K3794:$K$8797,MATCH(L3794,L3794:$L$8797,0),1):INDEX(K3794:$K$8797,MATCH(L3794,L3794:$L$8797,0)+L3794-1,1))/'IV. Inputs Solar'!$S$106),
                         M3793+MIN('IV. Inputs Solar'!$S$66-K3793,'IV. Inputs Solar'!$S$58)*'IV. Inputs Solar'!$S$106),
                    M3793)),
          IF(M3793&lt;'IV. Inputs Solar'!$T$60,
               IF(M3793-MAX((-1)*'IV. Inputs Solar'!$S$58*'IV. Inputs Solar'!$S$106,K3793*'IV. Inputs Solar'!$S$106)&gt;'IV. Inputs Solar'!$T$60,
                    'IV. Inputs Solar'!$T$60,
                    M3793-MAX((-1)*'IV. Inputs Solar'!$S$58*'IV. Inputs Solar'!$S$106,K3793*'IV. Inputs Solar'!$S$106)),
               M3793)))</f>
        <v>31.903372611774834</v>
      </c>
      <c r="N3794" s="98">
        <f>IF('IV. Inputs Solar'!$T$60=0,0,M3794/'IV. Inputs Solar'!$T$60)</f>
        <v>0.53172287686291386</v>
      </c>
      <c r="O3794" s="36">
        <f t="shared" si="234"/>
        <v>1</v>
      </c>
      <c r="P3794" s="36">
        <f t="shared" si="235"/>
        <v>0</v>
      </c>
      <c r="Q3794" s="36">
        <f t="shared" si="233"/>
        <v>0</v>
      </c>
      <c r="R3794" s="36">
        <f>ROUND(IF(K3794&lt;0,((M3794-M3795)/'IV. Inputs Solar'!$S$106)-K3794,0),2)</f>
        <v>0</v>
      </c>
      <c r="S3794" s="125">
        <f>ROUND(IF(K3794&gt;0,IF(T3794&gt;0,K3794,ABS((M3794-M3795)*'IV. Inputs Solar'!$S$106-K3794)),0),2)</f>
        <v>0</v>
      </c>
      <c r="T3794" s="151">
        <f>IF('IV. Inputs Solar'!$T$60&lt;&gt;0,
     IF(AND(M3794&lt;MIN('IV. Inputs Solar'!$T$60,'IV. Inputs Solar'!$T$60*'IV. Inputs Solar'!$S$108+SUM(INDEX(K3794:$K$8797,MATCH(L3794,L3794:$L$8797,0),1):INDEX(K3794:$K$8797,MATCH(L3794,L3794:$L$8797,0)+L3794-1,1))/'IV. Inputs Solar'!$S$106),K3794&gt;0),
          'IV. Inputs Solar'!$S$66,
          0),
     IF(K3794&gt;0,
          IF(K3794&lt;0.3*'IV. Inputs Solar'!$S$66,
               0.3*'IV. Inputs Solar'!$S$66,
               K3794),
          0))</f>
        <v>0</v>
      </c>
      <c r="U3794" s="151">
        <f>T3794/('III. Inputs Baseline Diesel'!$S$54*'III. Inputs Baseline Diesel'!$S$57)</f>
        <v>0</v>
      </c>
    </row>
    <row r="3795" spans="2:21" ht="14.25" customHeight="1" x14ac:dyDescent="0.25">
      <c r="B3795" s="635">
        <v>3758</v>
      </c>
      <c r="C3795" s="268">
        <f>INDEX('V. Load Profile'!$D$85:$K$108,IF(MOD(B3795,24)=0, 24,MOD(B3795,24)),4)</f>
        <v>1.1111111111111112</v>
      </c>
      <c r="D3795" s="605">
        <f>IF('III. Inputs Baseline Diesel'!$S$17&gt;0,IF(AND(C3795&gt;0, C3795&lt;'III. Inputs Baseline Diesel'!$S$17*'III. Inputs Baseline Diesel'!$S$50),'III. Inputs Baseline Diesel'!$S$50*'III. Inputs Baseline Diesel'!$S$17,C3795))</f>
        <v>3.2279999999999998</v>
      </c>
      <c r="E3795" s="23">
        <f>INDEX('IX. Irradiation Data'!$G$15:$I$8774,B3795,2)</f>
        <v>446</v>
      </c>
      <c r="F3795" s="36">
        <f>INDEX('IX. Irradiation Data'!$G$15:$I$8774,B3795, 3)</f>
        <v>32.1</v>
      </c>
      <c r="G3795" s="36">
        <f>E3795*COS(RADIANS('IV. Inputs Solar'!$S$102))</f>
        <v>430.80291852492445</v>
      </c>
      <c r="H3795" s="36">
        <f>F3795+('IV. Inputs Solar'!$S$100-20)/80*E3795/10</f>
        <v>59.975000000000001</v>
      </c>
      <c r="I3795" s="36">
        <f>1+('IV. Inputs Solar'!$S$101*(H3795-25))</f>
        <v>0.87758749999999996</v>
      </c>
      <c r="J3795" s="36">
        <f>G3795*I3795*('IV. Inputs Solar'!$T$52*'IV. Inputs Solar'!$S$53)/1000</f>
        <v>7.5613451252198418</v>
      </c>
      <c r="K3795" s="125">
        <f t="shared" si="232"/>
        <v>-6.4502340141087302</v>
      </c>
      <c r="L3795" s="36">
        <f>IF(K3795&gt;0,MATCH(0,K3795:$K$8797,-1)-1,0)</f>
        <v>0</v>
      </c>
      <c r="M3795" s="126">
        <f>IF('IV. Inputs Solar'!$T$60=0,
     0,
     IF(K3794&gt;0,
          IF(T3794=0,
               IF(M3794&gt;='IV. Inputs Solar'!$S$108*'IV. Inputs Solar'!$T$60,
                    IF(M3794-MIN('IV. Inputs Solar'!$S$58/'IV. Inputs Solar'!$S$106,K3794/'IV. Inputs Solar'!$S$106)&lt;'IV. Inputs Solar'!$T$60*'IV. Inputs Solar'!$S$108,
                         'IV. Inputs Solar'!$T$60*'IV. Inputs Solar'!$S$108,
                         M3794-MIN('IV. Inputs Solar'!$S$58/'IV. Inputs Solar'!$S$106,K3794/'IV. Inputs Solar'!$S$106)),
                    IF(M3794+MIN('IV. Inputs Solar'!$S$66-K3794,'IV. Inputs Solar'!$S$58)*'IV. Inputs Solar'!$S$106&gt;'IV. Inputs Solar'!$T$60,
                         'IV. Inputs Solar'!$T$60,
                         M3794+MIN('IV. Inputs Solar'!$S$66-K3794,'IV. Inputs Solar'!$S$58)*'IV. Inputs Solar'!$S$106)),
               IF(M3794-'IV. Inputs Solar'!$S$108*'IV. Inputs Solar'!$T$60&lt;MIN('IV. Inputs Solar'!$T$60,'IV. Inputs Solar'!$T$60*'IV. Inputs Solar'!$S$108+SUM(INDEX(K3795:$K$8797,MATCH(L3795,L3795:$L$8797,0),1):INDEX(K3795:$K$8797,MATCH(L3795,L3795:$L$8797,0)+L3795-1,1))/'IV. Inputs Solar'!$S$106),
                    IF(M3794+MIN('IV. Inputs Solar'!$S$66-K3794,'IV. Inputs Solar'!$S$58)*'IV. Inputs Solar'!$S$106&gt;MIN('IV. Inputs Solar'!$T$60,'IV. Inputs Solar'!$T$60*'IV. Inputs Solar'!$S$108+SUM(INDEX(K3795:$K$8797,MATCH(L3795,L3795:$L$8797,0),1):INDEX(K3795:$K$8797,MATCH(L3795,L3795:$L$8797,0)+L3795-1,1))/'IV. Inputs Solar'!$S$106),
                         MIN('IV. Inputs Solar'!$T$60,'IV. Inputs Solar'!$T$60*'IV. Inputs Solar'!$S$108+SUM(INDEX(K3795:$K$8797,MATCH(L3795,L3795:$L$8797,0),1):INDEX(K3795:$K$8797,MATCH(L3795,L3795:$L$8797,0)+L3795-1,1))/'IV. Inputs Solar'!$S$106),
                         M3794+MIN('IV. Inputs Solar'!$S$66-K3794,'IV. Inputs Solar'!$S$58)*'IV. Inputs Solar'!$S$106),
                    M3794)),
          IF(M3794&lt;'IV. Inputs Solar'!$T$60,
               IF(M3794-MAX((-1)*'IV. Inputs Solar'!$S$58*'IV. Inputs Solar'!$S$106,K3794*'IV. Inputs Solar'!$S$106)&gt;'IV. Inputs Solar'!$T$60,
                    'IV. Inputs Solar'!$T$60,
                    M3794-MAX((-1)*'IV. Inputs Solar'!$S$58*'IV. Inputs Solar'!$S$106,K3794*'IV. Inputs Solar'!$S$106)),
               M3794)))</f>
        <v>37.113053165623711</v>
      </c>
      <c r="N3795" s="98">
        <f>IF('IV. Inputs Solar'!$T$60=0,0,M3795/'IV. Inputs Solar'!$T$60)</f>
        <v>0.61855088609372855</v>
      </c>
      <c r="O3795" s="36">
        <f t="shared" si="234"/>
        <v>1</v>
      </c>
      <c r="P3795" s="36">
        <f t="shared" si="235"/>
        <v>0</v>
      </c>
      <c r="Q3795" s="36">
        <f t="shared" si="233"/>
        <v>0</v>
      </c>
      <c r="R3795" s="36">
        <f>ROUND(IF(K3795&lt;0,((M3795-M3796)/'IV. Inputs Solar'!$S$106)-K3795,0),2)</f>
        <v>0</v>
      </c>
      <c r="S3795" s="125">
        <f>ROUND(IF(K3795&gt;0,IF(T3795&gt;0,K3795,ABS((M3795-M3796)*'IV. Inputs Solar'!$S$106-K3795)),0),2)</f>
        <v>0</v>
      </c>
      <c r="T3795" s="151">
        <f>IF('IV. Inputs Solar'!$T$60&lt;&gt;0,
     IF(AND(M3795&lt;MIN('IV. Inputs Solar'!$T$60,'IV. Inputs Solar'!$T$60*'IV. Inputs Solar'!$S$108+SUM(INDEX(K3795:$K$8797,MATCH(L3795,L3795:$L$8797,0),1):INDEX(K3795:$K$8797,MATCH(L3795,L3795:$L$8797,0)+L3795-1,1))/'IV. Inputs Solar'!$S$106),K3795&gt;0),
          'IV. Inputs Solar'!$S$66,
          0),
     IF(K3795&gt;0,
          IF(K3795&lt;0.3*'IV. Inputs Solar'!$S$66,
               0.3*'IV. Inputs Solar'!$S$66,
               K3795),
          0))</f>
        <v>0</v>
      </c>
      <c r="U3795" s="151">
        <f>T3795/('III. Inputs Baseline Diesel'!$S$54*'III. Inputs Baseline Diesel'!$S$57)</f>
        <v>0</v>
      </c>
    </row>
    <row r="3796" spans="2:21" ht="14.25" customHeight="1" x14ac:dyDescent="0.25">
      <c r="B3796" s="635">
        <v>3759</v>
      </c>
      <c r="C3796" s="268">
        <f>INDEX('V. Load Profile'!$D$85:$K$108,IF(MOD(B3796,24)=0, 24,MOD(B3796,24)),4)</f>
        <v>1.1111111111111112</v>
      </c>
      <c r="D3796" s="605">
        <f>IF('III. Inputs Baseline Diesel'!$S$17&gt;0,IF(AND(C3796&gt;0, C3796&lt;'III. Inputs Baseline Diesel'!$S$17*'III. Inputs Baseline Diesel'!$S$50),'III. Inputs Baseline Diesel'!$S$50*'III. Inputs Baseline Diesel'!$S$17,C3796))</f>
        <v>3.2279999999999998</v>
      </c>
      <c r="E3796" s="23">
        <f>INDEX('IX. Irradiation Data'!$G$15:$I$8774,B3796,2)</f>
        <v>441</v>
      </c>
      <c r="F3796" s="36">
        <f>INDEX('IX. Irradiation Data'!$G$15:$I$8774,B3796, 3)</f>
        <v>32</v>
      </c>
      <c r="G3796" s="36">
        <f>E3796*COS(RADIANS('IV. Inputs Solar'!$S$102))</f>
        <v>425.97328939347915</v>
      </c>
      <c r="H3796" s="36">
        <f>F3796+('IV. Inputs Solar'!$S$100-20)/80*E3796/10</f>
        <v>59.5625</v>
      </c>
      <c r="I3796" s="36">
        <f>1+('IV. Inputs Solar'!$S$101*(H3796-25))</f>
        <v>0.87903125000000004</v>
      </c>
      <c r="J3796" s="36">
        <f>G3796*I3796*('IV. Inputs Solar'!$T$52*'IV. Inputs Solar'!$S$53)/1000</f>
        <v>7.4888766608432347</v>
      </c>
      <c r="K3796" s="125">
        <f t="shared" si="232"/>
        <v>-6.3777655497321231</v>
      </c>
      <c r="L3796" s="36">
        <f>IF(K3796&gt;0,MATCH(0,K3796:$K$8797,-1)-1,0)</f>
        <v>0</v>
      </c>
      <c r="M3796" s="126">
        <f>IF('IV. Inputs Solar'!$T$60=0,
     0,
     IF(K3795&gt;0,
          IF(T3795=0,
               IF(M3795&gt;='IV. Inputs Solar'!$S$108*'IV. Inputs Solar'!$T$60,
                    IF(M3795-MIN('IV. Inputs Solar'!$S$58/'IV. Inputs Solar'!$S$106,K3795/'IV. Inputs Solar'!$S$106)&lt;'IV. Inputs Solar'!$T$60*'IV. Inputs Solar'!$S$108,
                         'IV. Inputs Solar'!$T$60*'IV. Inputs Solar'!$S$108,
                         M3795-MIN('IV. Inputs Solar'!$S$58/'IV. Inputs Solar'!$S$106,K3795/'IV. Inputs Solar'!$S$106)),
                    IF(M3795+MIN('IV. Inputs Solar'!$S$66-K3795,'IV. Inputs Solar'!$S$58)*'IV. Inputs Solar'!$S$106&gt;'IV. Inputs Solar'!$T$60,
                         'IV. Inputs Solar'!$T$60,
                         M3795+MIN('IV. Inputs Solar'!$S$66-K3795,'IV. Inputs Solar'!$S$58)*'IV. Inputs Solar'!$S$106)),
               IF(M3795-'IV. Inputs Solar'!$S$108*'IV. Inputs Solar'!$T$60&lt;MIN('IV. Inputs Solar'!$T$60,'IV. Inputs Solar'!$T$60*'IV. Inputs Solar'!$S$108+SUM(INDEX(K3796:$K$8797,MATCH(L3796,L3796:$L$8797,0),1):INDEX(K3796:$K$8797,MATCH(L3796,L3796:$L$8797,0)+L3796-1,1))/'IV. Inputs Solar'!$S$106),
                    IF(M3795+MIN('IV. Inputs Solar'!$S$66-K3795,'IV. Inputs Solar'!$S$58)*'IV. Inputs Solar'!$S$106&gt;MIN('IV. Inputs Solar'!$T$60,'IV. Inputs Solar'!$T$60*'IV. Inputs Solar'!$S$108+SUM(INDEX(K3796:$K$8797,MATCH(L3796,L3796:$L$8797,0),1):INDEX(K3796:$K$8797,MATCH(L3796,L3796:$L$8797,0)+L3796-1,1))/'IV. Inputs Solar'!$S$106),
                         MIN('IV. Inputs Solar'!$T$60,'IV. Inputs Solar'!$T$60*'IV. Inputs Solar'!$S$108+SUM(INDEX(K3796:$K$8797,MATCH(L3796,L3796:$L$8797,0),1):INDEX(K3796:$K$8797,MATCH(L3796,L3796:$L$8797,0)+L3796-1,1))/'IV. Inputs Solar'!$S$106),
                         M3795+MIN('IV. Inputs Solar'!$S$66-K3795,'IV. Inputs Solar'!$S$58)*'IV. Inputs Solar'!$S$106),
                    M3795)),
          IF(M3795&lt;'IV. Inputs Solar'!$T$60,
               IF(M3795-MAX((-1)*'IV. Inputs Solar'!$S$58*'IV. Inputs Solar'!$S$106,K3795*'IV. Inputs Solar'!$S$106)&gt;'IV. Inputs Solar'!$T$60,
                    'IV. Inputs Solar'!$T$60,
                    M3795-MAX((-1)*'IV. Inputs Solar'!$S$58*'IV. Inputs Solar'!$S$106,K3795*'IV. Inputs Solar'!$S$106)),
               M3795)))</f>
        <v>43.232282443325985</v>
      </c>
      <c r="N3796" s="98">
        <f>IF('IV. Inputs Solar'!$T$60=0,0,M3796/'IV. Inputs Solar'!$T$60)</f>
        <v>0.7205380407220997</v>
      </c>
      <c r="O3796" s="36">
        <f t="shared" si="234"/>
        <v>1</v>
      </c>
      <c r="P3796" s="36">
        <f t="shared" si="235"/>
        <v>0</v>
      </c>
      <c r="Q3796" s="36">
        <f t="shared" si="233"/>
        <v>0</v>
      </c>
      <c r="R3796" s="36">
        <f>ROUND(IF(K3796&lt;0,((M3796-M3797)/'IV. Inputs Solar'!$S$106)-K3796,0),2)</f>
        <v>0</v>
      </c>
      <c r="S3796" s="125">
        <f>ROUND(IF(K3796&gt;0,IF(T3796&gt;0,K3796,ABS((M3796-M3797)*'IV. Inputs Solar'!$S$106-K3796)),0),2)</f>
        <v>0</v>
      </c>
      <c r="T3796" s="151">
        <f>IF('IV. Inputs Solar'!$T$60&lt;&gt;0,
     IF(AND(M3796&lt;MIN('IV. Inputs Solar'!$T$60,'IV. Inputs Solar'!$T$60*'IV. Inputs Solar'!$S$108+SUM(INDEX(K3796:$K$8797,MATCH(L3796,L3796:$L$8797,0),1):INDEX(K3796:$K$8797,MATCH(L3796,L3796:$L$8797,0)+L3796-1,1))/'IV. Inputs Solar'!$S$106),K3796&gt;0),
          'IV. Inputs Solar'!$S$66,
          0),
     IF(K3796&gt;0,
          IF(K3796&lt;0.3*'IV. Inputs Solar'!$S$66,
               0.3*'IV. Inputs Solar'!$S$66,
               K3796),
          0))</f>
        <v>0</v>
      </c>
      <c r="U3796" s="151">
        <f>T3796/('III. Inputs Baseline Diesel'!$S$54*'III. Inputs Baseline Diesel'!$S$57)</f>
        <v>0</v>
      </c>
    </row>
    <row r="3797" spans="2:21" ht="14.25" customHeight="1" x14ac:dyDescent="0.25">
      <c r="B3797" s="635">
        <v>3760</v>
      </c>
      <c r="C3797" s="268">
        <f>INDEX('V. Load Profile'!$D$85:$K$108,IF(MOD(B3797,24)=0, 24,MOD(B3797,24)),4)</f>
        <v>1</v>
      </c>
      <c r="D3797" s="605">
        <f>IF('III. Inputs Baseline Diesel'!$S$17&gt;0,IF(AND(C3797&gt;0, C3797&lt;'III. Inputs Baseline Diesel'!$S$17*'III. Inputs Baseline Diesel'!$S$50),'III. Inputs Baseline Diesel'!$S$50*'III. Inputs Baseline Diesel'!$S$17,C3797))</f>
        <v>3.2279999999999998</v>
      </c>
      <c r="E3797" s="23">
        <f>INDEX('IX. Irradiation Data'!$G$15:$I$8774,B3797,2)</f>
        <v>381</v>
      </c>
      <c r="F3797" s="36">
        <f>INDEX('IX. Irradiation Data'!$G$15:$I$8774,B3797, 3)</f>
        <v>31.8</v>
      </c>
      <c r="G3797" s="36">
        <f>E3797*COS(RADIANS('IV. Inputs Solar'!$S$102))</f>
        <v>368.01773981613502</v>
      </c>
      <c r="H3797" s="36">
        <f>F3797+('IV. Inputs Solar'!$S$100-20)/80*E3797/10</f>
        <v>55.612499999999997</v>
      </c>
      <c r="I3797" s="36">
        <f>1+('IV. Inputs Solar'!$S$101*(H3797-25))</f>
        <v>0.89285625000000002</v>
      </c>
      <c r="J3797" s="36">
        <f>G3797*I3797*('IV. Inputs Solar'!$T$52*'IV. Inputs Solar'!$S$53)/1000</f>
        <v>6.5717387821141999</v>
      </c>
      <c r="K3797" s="125">
        <f t="shared" si="232"/>
        <v>-5.5717387821141999</v>
      </c>
      <c r="L3797" s="36">
        <f>IF(K3797&gt;0,MATCH(0,K3797:$K$8797,-1)-1,0)</f>
        <v>0</v>
      </c>
      <c r="M3797" s="126">
        <f>IF('IV. Inputs Solar'!$T$60=0,
     0,
     IF(K3796&gt;0,
          IF(T3796=0,
               IF(M3796&gt;='IV. Inputs Solar'!$S$108*'IV. Inputs Solar'!$T$60,
                    IF(M3796-MIN('IV. Inputs Solar'!$S$58/'IV. Inputs Solar'!$S$106,K3796/'IV. Inputs Solar'!$S$106)&lt;'IV. Inputs Solar'!$T$60*'IV. Inputs Solar'!$S$108,
                         'IV. Inputs Solar'!$T$60*'IV. Inputs Solar'!$S$108,
                         M3796-MIN('IV. Inputs Solar'!$S$58/'IV. Inputs Solar'!$S$106,K3796/'IV. Inputs Solar'!$S$106)),
                    IF(M3796+MIN('IV. Inputs Solar'!$S$66-K3796,'IV. Inputs Solar'!$S$58)*'IV. Inputs Solar'!$S$106&gt;'IV. Inputs Solar'!$T$60,
                         'IV. Inputs Solar'!$T$60,
                         M3796+MIN('IV. Inputs Solar'!$S$66-K3796,'IV. Inputs Solar'!$S$58)*'IV. Inputs Solar'!$S$106)),
               IF(M3796-'IV. Inputs Solar'!$S$108*'IV. Inputs Solar'!$T$60&lt;MIN('IV. Inputs Solar'!$T$60,'IV. Inputs Solar'!$T$60*'IV. Inputs Solar'!$S$108+SUM(INDEX(K3797:$K$8797,MATCH(L3797,L3797:$L$8797,0),1):INDEX(K3797:$K$8797,MATCH(L3797,L3797:$L$8797,0)+L3797-1,1))/'IV. Inputs Solar'!$S$106),
                    IF(M3796+MIN('IV. Inputs Solar'!$S$66-K3796,'IV. Inputs Solar'!$S$58)*'IV. Inputs Solar'!$S$106&gt;MIN('IV. Inputs Solar'!$T$60,'IV. Inputs Solar'!$T$60*'IV. Inputs Solar'!$S$108+SUM(INDEX(K3797:$K$8797,MATCH(L3797,L3797:$L$8797,0),1):INDEX(K3797:$K$8797,MATCH(L3797,L3797:$L$8797,0)+L3797-1,1))/'IV. Inputs Solar'!$S$106),
                         MIN('IV. Inputs Solar'!$T$60,'IV. Inputs Solar'!$T$60*'IV. Inputs Solar'!$S$108+SUM(INDEX(K3797:$K$8797,MATCH(L3797,L3797:$L$8797,0),1):INDEX(K3797:$K$8797,MATCH(L3797,L3797:$L$8797,0)+L3797-1,1))/'IV. Inputs Solar'!$S$106),
                         M3796+MIN('IV. Inputs Solar'!$S$66-K3796,'IV. Inputs Solar'!$S$58)*'IV. Inputs Solar'!$S$106),
                    M3796)),
          IF(M3796&lt;'IV. Inputs Solar'!$T$60,
               IF(M3796-MAX((-1)*'IV. Inputs Solar'!$S$58*'IV. Inputs Solar'!$S$106,K3796*'IV. Inputs Solar'!$S$106)&gt;'IV. Inputs Solar'!$T$60,
                    'IV. Inputs Solar'!$T$60,
                    M3796-MAX((-1)*'IV. Inputs Solar'!$S$58*'IV. Inputs Solar'!$S$106,K3796*'IV. Inputs Solar'!$S$106)),
               M3796)))</f>
        <v>49.282762099238802</v>
      </c>
      <c r="N3797" s="98">
        <f>IF('IV. Inputs Solar'!$T$60=0,0,M3797/'IV. Inputs Solar'!$T$60)</f>
        <v>0.82137936832064673</v>
      </c>
      <c r="O3797" s="36">
        <f t="shared" si="234"/>
        <v>1</v>
      </c>
      <c r="P3797" s="36">
        <f t="shared" si="235"/>
        <v>0</v>
      </c>
      <c r="Q3797" s="36">
        <f t="shared" si="233"/>
        <v>0</v>
      </c>
      <c r="R3797" s="36">
        <f>ROUND(IF(K3797&lt;0,((M3797-M3798)/'IV. Inputs Solar'!$S$106)-K3797,0),2)</f>
        <v>0</v>
      </c>
      <c r="S3797" s="125">
        <f>ROUND(IF(K3797&gt;0,IF(T3797&gt;0,K3797,ABS((M3797-M3798)*'IV. Inputs Solar'!$S$106-K3797)),0),2)</f>
        <v>0</v>
      </c>
      <c r="T3797" s="151">
        <f>IF('IV. Inputs Solar'!$T$60&lt;&gt;0,
     IF(AND(M3797&lt;MIN('IV. Inputs Solar'!$T$60,'IV. Inputs Solar'!$T$60*'IV. Inputs Solar'!$S$108+SUM(INDEX(K3797:$K$8797,MATCH(L3797,L3797:$L$8797,0),1):INDEX(K3797:$K$8797,MATCH(L3797,L3797:$L$8797,0)+L3797-1,1))/'IV. Inputs Solar'!$S$106),K3797&gt;0),
          'IV. Inputs Solar'!$S$66,
          0),
     IF(K3797&gt;0,
          IF(K3797&lt;0.3*'IV. Inputs Solar'!$S$66,
               0.3*'IV. Inputs Solar'!$S$66,
               K3797),
          0))</f>
        <v>0</v>
      </c>
      <c r="U3797" s="151">
        <f>T3797/('III. Inputs Baseline Diesel'!$S$54*'III. Inputs Baseline Diesel'!$S$57)</f>
        <v>0</v>
      </c>
    </row>
    <row r="3798" spans="2:21" ht="14.25" customHeight="1" x14ac:dyDescent="0.25">
      <c r="B3798" s="635">
        <v>3761</v>
      </c>
      <c r="C3798" s="268">
        <f>INDEX('V. Load Profile'!$D$85:$K$108,IF(MOD(B3798,24)=0, 24,MOD(B3798,24)),4)</f>
        <v>0.44444444444444448</v>
      </c>
      <c r="D3798" s="605">
        <f>IF('III. Inputs Baseline Diesel'!$S$17&gt;0,IF(AND(C3798&gt;0, C3798&lt;'III. Inputs Baseline Diesel'!$S$17*'III. Inputs Baseline Diesel'!$S$50),'III. Inputs Baseline Diesel'!$S$50*'III. Inputs Baseline Diesel'!$S$17,C3798))</f>
        <v>3.2279999999999998</v>
      </c>
      <c r="E3798" s="23">
        <f>INDEX('IX. Irradiation Data'!$G$15:$I$8774,B3798,2)</f>
        <v>246</v>
      </c>
      <c r="F3798" s="36">
        <f>INDEX('IX. Irradiation Data'!$G$15:$I$8774,B3798, 3)</f>
        <v>31.3</v>
      </c>
      <c r="G3798" s="36">
        <f>E3798*COS(RADIANS('IV. Inputs Solar'!$S$102))</f>
        <v>237.6177532671108</v>
      </c>
      <c r="H3798" s="36">
        <f>F3798+('IV. Inputs Solar'!$S$100-20)/80*E3798/10</f>
        <v>46.674999999999997</v>
      </c>
      <c r="I3798" s="36">
        <f>1+('IV. Inputs Solar'!$S$101*(H3798-25))</f>
        <v>0.92413750000000006</v>
      </c>
      <c r="J3798" s="36">
        <f>G3798*I3798*('IV. Inputs Solar'!$T$52*'IV. Inputs Solar'!$S$53)/1000</f>
        <v>4.3918295291976932</v>
      </c>
      <c r="K3798" s="125">
        <f t="shared" si="232"/>
        <v>-3.9473850847532486</v>
      </c>
      <c r="L3798" s="36">
        <f>IF(K3798&gt;0,MATCH(0,K3798:$K$8797,-1)-1,0)</f>
        <v>0</v>
      </c>
      <c r="M3798" s="126">
        <f>IF('IV. Inputs Solar'!$T$60=0,
     0,
     IF(K3797&gt;0,
          IF(T3797=0,
               IF(M3797&gt;='IV. Inputs Solar'!$S$108*'IV. Inputs Solar'!$T$60,
                    IF(M3797-MIN('IV. Inputs Solar'!$S$58/'IV. Inputs Solar'!$S$106,K3797/'IV. Inputs Solar'!$S$106)&lt;'IV. Inputs Solar'!$T$60*'IV. Inputs Solar'!$S$108,
                         'IV. Inputs Solar'!$T$60*'IV. Inputs Solar'!$S$108,
                         M3797-MIN('IV. Inputs Solar'!$S$58/'IV. Inputs Solar'!$S$106,K3797/'IV. Inputs Solar'!$S$106)),
                    IF(M3797+MIN('IV. Inputs Solar'!$S$66-K3797,'IV. Inputs Solar'!$S$58)*'IV. Inputs Solar'!$S$106&gt;'IV. Inputs Solar'!$T$60,
                         'IV. Inputs Solar'!$T$60,
                         M3797+MIN('IV. Inputs Solar'!$S$66-K3797,'IV. Inputs Solar'!$S$58)*'IV. Inputs Solar'!$S$106)),
               IF(M3797-'IV. Inputs Solar'!$S$108*'IV. Inputs Solar'!$T$60&lt;MIN('IV. Inputs Solar'!$T$60,'IV. Inputs Solar'!$T$60*'IV. Inputs Solar'!$S$108+SUM(INDEX(K3798:$K$8797,MATCH(L3798,L3798:$L$8797,0),1):INDEX(K3798:$K$8797,MATCH(L3798,L3798:$L$8797,0)+L3798-1,1))/'IV. Inputs Solar'!$S$106),
                    IF(M3797+MIN('IV. Inputs Solar'!$S$66-K3797,'IV. Inputs Solar'!$S$58)*'IV. Inputs Solar'!$S$106&gt;MIN('IV. Inputs Solar'!$T$60,'IV. Inputs Solar'!$T$60*'IV. Inputs Solar'!$S$108+SUM(INDEX(K3798:$K$8797,MATCH(L3798,L3798:$L$8797,0),1):INDEX(K3798:$K$8797,MATCH(L3798,L3798:$L$8797,0)+L3798-1,1))/'IV. Inputs Solar'!$S$106),
                         MIN('IV. Inputs Solar'!$T$60,'IV. Inputs Solar'!$T$60*'IV. Inputs Solar'!$S$108+SUM(INDEX(K3798:$K$8797,MATCH(L3798,L3798:$L$8797,0),1):INDEX(K3798:$K$8797,MATCH(L3798,L3798:$L$8797,0)+L3798-1,1))/'IV. Inputs Solar'!$S$106),
                         M3797+MIN('IV. Inputs Solar'!$S$66-K3797,'IV. Inputs Solar'!$S$58)*'IV. Inputs Solar'!$S$106),
                    M3797)),
          IF(M3797&lt;'IV. Inputs Solar'!$T$60,
               IF(M3797-MAX((-1)*'IV. Inputs Solar'!$S$58*'IV. Inputs Solar'!$S$106,K3797*'IV. Inputs Solar'!$S$106)&gt;'IV. Inputs Solar'!$T$60,
                    'IV. Inputs Solar'!$T$60,
                    M3797-MAX((-1)*'IV. Inputs Solar'!$S$58*'IV. Inputs Solar'!$S$106,K3797*'IV. Inputs Solar'!$S$106)),
               M3797)))</f>
        <v>54.568577622930853</v>
      </c>
      <c r="N3798" s="98">
        <f>IF('IV. Inputs Solar'!$T$60=0,0,M3798/'IV. Inputs Solar'!$T$60)</f>
        <v>0.90947629371551419</v>
      </c>
      <c r="O3798" s="36">
        <f t="shared" si="234"/>
        <v>1</v>
      </c>
      <c r="P3798" s="36">
        <f t="shared" si="235"/>
        <v>0</v>
      </c>
      <c r="Q3798" s="36">
        <f t="shared" si="233"/>
        <v>0</v>
      </c>
      <c r="R3798" s="36">
        <f>ROUND(IF(K3798&lt;0,((M3798-M3799)/'IV. Inputs Solar'!$S$106)-K3798,0),2)</f>
        <v>0</v>
      </c>
      <c r="S3798" s="125">
        <f>ROUND(IF(K3798&gt;0,IF(T3798&gt;0,K3798,ABS((M3798-M3799)*'IV. Inputs Solar'!$S$106-K3798)),0),2)</f>
        <v>0</v>
      </c>
      <c r="T3798" s="151">
        <f>IF('IV. Inputs Solar'!$T$60&lt;&gt;0,
     IF(AND(M3798&lt;MIN('IV. Inputs Solar'!$T$60,'IV. Inputs Solar'!$T$60*'IV. Inputs Solar'!$S$108+SUM(INDEX(K3798:$K$8797,MATCH(L3798,L3798:$L$8797,0),1):INDEX(K3798:$K$8797,MATCH(L3798,L3798:$L$8797,0)+L3798-1,1))/'IV. Inputs Solar'!$S$106),K3798&gt;0),
          'IV. Inputs Solar'!$S$66,
          0),
     IF(K3798&gt;0,
          IF(K3798&lt;0.3*'IV. Inputs Solar'!$S$66,
               0.3*'IV. Inputs Solar'!$S$66,
               K3798),
          0))</f>
        <v>0</v>
      </c>
      <c r="U3798" s="151">
        <f>T3798/('III. Inputs Baseline Diesel'!$S$54*'III. Inputs Baseline Diesel'!$S$57)</f>
        <v>0</v>
      </c>
    </row>
    <row r="3799" spans="2:21" ht="14.25" customHeight="1" x14ac:dyDescent="0.25">
      <c r="B3799" s="635">
        <v>3762</v>
      </c>
      <c r="C3799" s="268">
        <f>INDEX('V. Load Profile'!$D$85:$K$108,IF(MOD(B3799,24)=0, 24,MOD(B3799,24)),4)</f>
        <v>0.44444444444444448</v>
      </c>
      <c r="D3799" s="605">
        <f>IF('III. Inputs Baseline Diesel'!$S$17&gt;0,IF(AND(C3799&gt;0, C3799&lt;'III. Inputs Baseline Diesel'!$S$17*'III. Inputs Baseline Diesel'!$S$50),'III. Inputs Baseline Diesel'!$S$50*'III. Inputs Baseline Diesel'!$S$17,C3799))</f>
        <v>3.2279999999999998</v>
      </c>
      <c r="E3799" s="23">
        <f>INDEX('IX. Irradiation Data'!$G$15:$I$8774,B3799,2)</f>
        <v>104</v>
      </c>
      <c r="F3799" s="36">
        <f>INDEX('IX. Irradiation Data'!$G$15:$I$8774,B3799, 3)</f>
        <v>30.8</v>
      </c>
      <c r="G3799" s="36">
        <f>E3799*COS(RADIANS('IV. Inputs Solar'!$S$102))</f>
        <v>100.4562859340631</v>
      </c>
      <c r="H3799" s="36">
        <f>F3799+('IV. Inputs Solar'!$S$100-20)/80*E3799/10</f>
        <v>37.299999999999997</v>
      </c>
      <c r="I3799" s="36">
        <f>1+('IV. Inputs Solar'!$S$101*(H3799-25))</f>
        <v>0.95694999999999997</v>
      </c>
      <c r="J3799" s="36">
        <f>G3799*I3799*('IV. Inputs Solar'!$T$52*'IV. Inputs Solar'!$S$53)/1000</f>
        <v>1.9226328564920336</v>
      </c>
      <c r="K3799" s="125">
        <f t="shared" si="232"/>
        <v>-1.4781884120475892</v>
      </c>
      <c r="L3799" s="36">
        <f>IF(K3799&gt;0,MATCH(0,K3799:$K$8797,-1)-1,0)</f>
        <v>0</v>
      </c>
      <c r="M3799" s="126">
        <f>IF('IV. Inputs Solar'!$T$60=0,
     0,
     IF(K3798&gt;0,
          IF(T3798=0,
               IF(M3798&gt;='IV. Inputs Solar'!$S$108*'IV. Inputs Solar'!$T$60,
                    IF(M3798-MIN('IV. Inputs Solar'!$S$58/'IV. Inputs Solar'!$S$106,K3798/'IV. Inputs Solar'!$S$106)&lt;'IV. Inputs Solar'!$T$60*'IV. Inputs Solar'!$S$108,
                         'IV. Inputs Solar'!$T$60*'IV. Inputs Solar'!$S$108,
                         M3798-MIN('IV. Inputs Solar'!$S$58/'IV. Inputs Solar'!$S$106,K3798/'IV. Inputs Solar'!$S$106)),
                    IF(M3798+MIN('IV. Inputs Solar'!$S$66-K3798,'IV. Inputs Solar'!$S$58)*'IV. Inputs Solar'!$S$106&gt;'IV. Inputs Solar'!$T$60,
                         'IV. Inputs Solar'!$T$60,
                         M3798+MIN('IV. Inputs Solar'!$S$66-K3798,'IV. Inputs Solar'!$S$58)*'IV. Inputs Solar'!$S$106)),
               IF(M3798-'IV. Inputs Solar'!$S$108*'IV. Inputs Solar'!$T$60&lt;MIN('IV. Inputs Solar'!$T$60,'IV. Inputs Solar'!$T$60*'IV. Inputs Solar'!$S$108+SUM(INDEX(K3799:$K$8797,MATCH(L3799,L3799:$L$8797,0),1):INDEX(K3799:$K$8797,MATCH(L3799,L3799:$L$8797,0)+L3799-1,1))/'IV. Inputs Solar'!$S$106),
                    IF(M3798+MIN('IV. Inputs Solar'!$S$66-K3798,'IV. Inputs Solar'!$S$58)*'IV. Inputs Solar'!$S$106&gt;MIN('IV. Inputs Solar'!$T$60,'IV. Inputs Solar'!$T$60*'IV. Inputs Solar'!$S$108+SUM(INDEX(K3799:$K$8797,MATCH(L3799,L3799:$L$8797,0),1):INDEX(K3799:$K$8797,MATCH(L3799,L3799:$L$8797,0)+L3799-1,1))/'IV. Inputs Solar'!$S$106),
                         MIN('IV. Inputs Solar'!$T$60,'IV. Inputs Solar'!$T$60*'IV. Inputs Solar'!$S$108+SUM(INDEX(K3799:$K$8797,MATCH(L3799,L3799:$L$8797,0),1):INDEX(K3799:$K$8797,MATCH(L3799,L3799:$L$8797,0)+L3799-1,1))/'IV. Inputs Solar'!$S$106),
                         M3798+MIN('IV. Inputs Solar'!$S$66-K3798,'IV. Inputs Solar'!$S$58)*'IV. Inputs Solar'!$S$106),
                    M3798)),
          IF(M3798&lt;'IV. Inputs Solar'!$T$60,
               IF(M3798-MAX((-1)*'IV. Inputs Solar'!$S$58*'IV. Inputs Solar'!$S$106,K3798*'IV. Inputs Solar'!$S$106)&gt;'IV. Inputs Solar'!$T$60,
                    'IV. Inputs Solar'!$T$60,
                    M3798-MAX((-1)*'IV. Inputs Solar'!$S$58*'IV. Inputs Solar'!$S$106,K3798*'IV. Inputs Solar'!$S$106)),
               M3798)))</f>
        <v>58.313395923809971</v>
      </c>
      <c r="N3799" s="98">
        <f>IF('IV. Inputs Solar'!$T$60=0,0,M3799/'IV. Inputs Solar'!$T$60)</f>
        <v>0.9718899320634995</v>
      </c>
      <c r="O3799" s="36">
        <f t="shared" si="234"/>
        <v>1</v>
      </c>
      <c r="P3799" s="36">
        <f t="shared" si="235"/>
        <v>0</v>
      </c>
      <c r="Q3799" s="36">
        <f t="shared" si="233"/>
        <v>0</v>
      </c>
      <c r="R3799" s="36">
        <f>ROUND(IF(K3799&lt;0,((M3799-M3800)/'IV. Inputs Solar'!$S$106)-K3799,0),2)</f>
        <v>0</v>
      </c>
      <c r="S3799" s="125">
        <f>ROUND(IF(K3799&gt;0,IF(T3799&gt;0,K3799,ABS((M3799-M3800)*'IV. Inputs Solar'!$S$106-K3799)),0),2)</f>
        <v>0</v>
      </c>
      <c r="T3799" s="151">
        <f>IF('IV. Inputs Solar'!$T$60&lt;&gt;0,
     IF(AND(M3799&lt;MIN('IV. Inputs Solar'!$T$60,'IV. Inputs Solar'!$T$60*'IV. Inputs Solar'!$S$108+SUM(INDEX(K3799:$K$8797,MATCH(L3799,L3799:$L$8797,0),1):INDEX(K3799:$K$8797,MATCH(L3799,L3799:$L$8797,0)+L3799-1,1))/'IV. Inputs Solar'!$S$106),K3799&gt;0),
          'IV. Inputs Solar'!$S$66,
          0),
     IF(K3799&gt;0,
          IF(K3799&lt;0.3*'IV. Inputs Solar'!$S$66,
               0.3*'IV. Inputs Solar'!$S$66,
               K3799),
          0))</f>
        <v>0</v>
      </c>
      <c r="U3799" s="151">
        <f>T3799/('III. Inputs Baseline Diesel'!$S$54*'III. Inputs Baseline Diesel'!$S$57)</f>
        <v>0</v>
      </c>
    </row>
    <row r="3800" spans="2:21" ht="14.25" customHeight="1" x14ac:dyDescent="0.25">
      <c r="B3800" s="635">
        <v>3763</v>
      </c>
      <c r="C3800" s="268">
        <f>INDEX('V. Load Profile'!$D$85:$K$108,IF(MOD(B3800,24)=0, 24,MOD(B3800,24)),4)</f>
        <v>7.7444444444444436</v>
      </c>
      <c r="D3800" s="605">
        <f>IF('III. Inputs Baseline Diesel'!$S$17&gt;0,IF(AND(C3800&gt;0, C3800&lt;'III. Inputs Baseline Diesel'!$S$17*'III. Inputs Baseline Diesel'!$S$50),'III. Inputs Baseline Diesel'!$S$50*'III. Inputs Baseline Diesel'!$S$17,C3800))</f>
        <v>7.7444444444444436</v>
      </c>
      <c r="E3800" s="23">
        <f>INDEX('IX. Irradiation Data'!$G$15:$I$8774,B3800,2)</f>
        <v>10</v>
      </c>
      <c r="F3800" s="36">
        <f>INDEX('IX. Irradiation Data'!$G$15:$I$8774,B3800, 3)</f>
        <v>30.3</v>
      </c>
      <c r="G3800" s="36">
        <f>E3800*COS(RADIANS('IV. Inputs Solar'!$S$102))</f>
        <v>9.6592582628906829</v>
      </c>
      <c r="H3800" s="36">
        <f>F3800+('IV. Inputs Solar'!$S$100-20)/80*E3800/10</f>
        <v>30.925000000000001</v>
      </c>
      <c r="I3800" s="36">
        <f>1+('IV. Inputs Solar'!$S$101*(H3800-25))</f>
        <v>0.97926250000000004</v>
      </c>
      <c r="J3800" s="36">
        <f>G3800*I3800*('IV. Inputs Solar'!$T$52*'IV. Inputs Solar'!$S$53)/1000</f>
        <v>0.18917898789327975</v>
      </c>
      <c r="K3800" s="125">
        <f t="shared" si="232"/>
        <v>7.5552654565511634</v>
      </c>
      <c r="L3800" s="36">
        <f>IF(K3800&gt;0,MATCH(0,K3800:$K$8797,-1)-1,0)</f>
        <v>11</v>
      </c>
      <c r="M3800" s="126">
        <f>IF('IV. Inputs Solar'!$T$60=0,
     0,
     IF(K3799&gt;0,
          IF(T3799=0,
               IF(M3799&gt;='IV. Inputs Solar'!$S$108*'IV. Inputs Solar'!$T$60,
                    IF(M3799-MIN('IV. Inputs Solar'!$S$58/'IV. Inputs Solar'!$S$106,K3799/'IV. Inputs Solar'!$S$106)&lt;'IV. Inputs Solar'!$T$60*'IV. Inputs Solar'!$S$108,
                         'IV. Inputs Solar'!$T$60*'IV. Inputs Solar'!$S$108,
                         M3799-MIN('IV. Inputs Solar'!$S$58/'IV. Inputs Solar'!$S$106,K3799/'IV. Inputs Solar'!$S$106)),
                    IF(M3799+MIN('IV. Inputs Solar'!$S$66-K3799,'IV. Inputs Solar'!$S$58)*'IV. Inputs Solar'!$S$106&gt;'IV. Inputs Solar'!$T$60,
                         'IV. Inputs Solar'!$T$60,
                         M3799+MIN('IV. Inputs Solar'!$S$66-K3799,'IV. Inputs Solar'!$S$58)*'IV. Inputs Solar'!$S$106)),
               IF(M3799-'IV. Inputs Solar'!$S$108*'IV. Inputs Solar'!$T$60&lt;MIN('IV. Inputs Solar'!$T$60,'IV. Inputs Solar'!$T$60*'IV. Inputs Solar'!$S$108+SUM(INDEX(K3800:$K$8797,MATCH(L3800,L3800:$L$8797,0),1):INDEX(K3800:$K$8797,MATCH(L3800,L3800:$L$8797,0)+L3800-1,1))/'IV. Inputs Solar'!$S$106),
                    IF(M3799+MIN('IV. Inputs Solar'!$S$66-K3799,'IV. Inputs Solar'!$S$58)*'IV. Inputs Solar'!$S$106&gt;MIN('IV. Inputs Solar'!$T$60,'IV. Inputs Solar'!$T$60*'IV. Inputs Solar'!$S$108+SUM(INDEX(K3800:$K$8797,MATCH(L3800,L3800:$L$8797,0),1):INDEX(K3800:$K$8797,MATCH(L3800,L3800:$L$8797,0)+L3800-1,1))/'IV. Inputs Solar'!$S$106),
                         MIN('IV. Inputs Solar'!$T$60,'IV. Inputs Solar'!$T$60*'IV. Inputs Solar'!$S$108+SUM(INDEX(K3800:$K$8797,MATCH(L3800,L3800:$L$8797,0),1):INDEX(K3800:$K$8797,MATCH(L3800,L3800:$L$8797,0)+L3800-1,1))/'IV. Inputs Solar'!$S$106),
                         M3799+MIN('IV. Inputs Solar'!$S$66-K3799,'IV. Inputs Solar'!$S$58)*'IV. Inputs Solar'!$S$106),
                    M3799)),
          IF(M3799&lt;'IV. Inputs Solar'!$T$60,
               IF(M3799-MAX((-1)*'IV. Inputs Solar'!$S$58*'IV. Inputs Solar'!$S$106,K3799*'IV. Inputs Solar'!$S$106)&gt;'IV. Inputs Solar'!$T$60,
                    'IV. Inputs Solar'!$T$60,
                    M3799-MAX((-1)*'IV. Inputs Solar'!$S$58*'IV. Inputs Solar'!$S$106,K3799*'IV. Inputs Solar'!$S$106)),
               M3799)))</f>
        <v>59.71572858169133</v>
      </c>
      <c r="N3800" s="98">
        <f>IF('IV. Inputs Solar'!$T$60=0,0,M3800/'IV. Inputs Solar'!$T$60)</f>
        <v>0.99526214302818883</v>
      </c>
      <c r="O3800" s="36">
        <f t="shared" si="234"/>
        <v>1</v>
      </c>
      <c r="P3800" s="36">
        <f t="shared" si="235"/>
        <v>0</v>
      </c>
      <c r="Q3800" s="36">
        <f t="shared" si="233"/>
        <v>0</v>
      </c>
      <c r="R3800" s="36">
        <f>ROUND(IF(K3800&lt;0,((M3800-M3801)/'IV. Inputs Solar'!$S$106)-K3800,0),2)</f>
        <v>0</v>
      </c>
      <c r="S3800" s="125">
        <f>ROUND(IF(K3800&gt;0,IF(T3800&gt;0,K3800,ABS((M3800-M3801)*'IV. Inputs Solar'!$S$106-K3800)),0),2)</f>
        <v>0</v>
      </c>
      <c r="T3800" s="151">
        <f>IF('IV. Inputs Solar'!$T$60&lt;&gt;0,
     IF(AND(M3800&lt;MIN('IV. Inputs Solar'!$T$60,'IV. Inputs Solar'!$T$60*'IV. Inputs Solar'!$S$108+SUM(INDEX(K3800:$K$8797,MATCH(L3800,L3800:$L$8797,0),1):INDEX(K3800:$K$8797,MATCH(L3800,L3800:$L$8797,0)+L3800-1,1))/'IV. Inputs Solar'!$S$106),K3800&gt;0),
          'IV. Inputs Solar'!$S$66,
          0),
     IF(K3800&gt;0,
          IF(K3800&lt;0.3*'IV. Inputs Solar'!$S$66,
               0.3*'IV. Inputs Solar'!$S$66,
               K3800),
          0))</f>
        <v>0</v>
      </c>
      <c r="U3800" s="151">
        <f>T3800/('III. Inputs Baseline Diesel'!$S$54*'III. Inputs Baseline Diesel'!$S$57)</f>
        <v>0</v>
      </c>
    </row>
    <row r="3801" spans="2:21" ht="14.25" customHeight="1" x14ac:dyDescent="0.25">
      <c r="B3801" s="635">
        <v>3764</v>
      </c>
      <c r="C3801" s="268">
        <f>INDEX('V. Load Profile'!$D$85:$K$108,IF(MOD(B3801,24)=0, 24,MOD(B3801,24)),4)</f>
        <v>8.9666666666666668</v>
      </c>
      <c r="D3801" s="605">
        <f>IF('III. Inputs Baseline Diesel'!$S$17&gt;0,IF(AND(C3801&gt;0, C3801&lt;'III. Inputs Baseline Diesel'!$S$17*'III. Inputs Baseline Diesel'!$S$50),'III. Inputs Baseline Diesel'!$S$50*'III. Inputs Baseline Diesel'!$S$17,C3801))</f>
        <v>8.9666666666666668</v>
      </c>
      <c r="E3801" s="23">
        <f>INDEX('IX. Irradiation Data'!$G$15:$I$8774,B3801,2)</f>
        <v>0</v>
      </c>
      <c r="F3801" s="36">
        <f>INDEX('IX. Irradiation Data'!$G$15:$I$8774,B3801, 3)</f>
        <v>30</v>
      </c>
      <c r="G3801" s="36">
        <f>E3801*COS(RADIANS('IV. Inputs Solar'!$S$102))</f>
        <v>0</v>
      </c>
      <c r="H3801" s="36">
        <f>F3801+('IV. Inputs Solar'!$S$100-20)/80*E3801/10</f>
        <v>30</v>
      </c>
      <c r="I3801" s="36">
        <f>1+('IV. Inputs Solar'!$S$101*(H3801-25))</f>
        <v>0.98250000000000004</v>
      </c>
      <c r="J3801" s="36">
        <f>G3801*I3801*('IV. Inputs Solar'!$T$52*'IV. Inputs Solar'!$S$53)/1000</f>
        <v>0</v>
      </c>
      <c r="K3801" s="125">
        <f t="shared" si="232"/>
        <v>8.9666666666666668</v>
      </c>
      <c r="L3801" s="36">
        <f>IF(K3801&gt;0,MATCH(0,K3801:$K$8797,-1)-1,0)</f>
        <v>10</v>
      </c>
      <c r="M3801" s="126">
        <f>IF('IV. Inputs Solar'!$T$60=0,
     0,
     IF(K3800&gt;0,
          IF(T3800=0,
               IF(M3800&gt;='IV. Inputs Solar'!$S$108*'IV. Inputs Solar'!$T$60,
                    IF(M3800-MIN('IV. Inputs Solar'!$S$58/'IV. Inputs Solar'!$S$106,K3800/'IV. Inputs Solar'!$S$106)&lt;'IV. Inputs Solar'!$T$60*'IV. Inputs Solar'!$S$108,
                         'IV. Inputs Solar'!$T$60*'IV. Inputs Solar'!$S$108,
                         M3800-MIN('IV. Inputs Solar'!$S$58/'IV. Inputs Solar'!$S$106,K3800/'IV. Inputs Solar'!$S$106)),
                    IF(M3800+MIN('IV. Inputs Solar'!$S$66-K3800,'IV. Inputs Solar'!$S$58)*'IV. Inputs Solar'!$S$106&gt;'IV. Inputs Solar'!$T$60,
                         'IV. Inputs Solar'!$T$60,
                         M3800+MIN('IV. Inputs Solar'!$S$66-K3800,'IV. Inputs Solar'!$S$58)*'IV. Inputs Solar'!$S$106)),
               IF(M3800-'IV. Inputs Solar'!$S$108*'IV. Inputs Solar'!$T$60&lt;MIN('IV. Inputs Solar'!$T$60,'IV. Inputs Solar'!$T$60*'IV. Inputs Solar'!$S$108+SUM(INDEX(K3801:$K$8797,MATCH(L3801,L3801:$L$8797,0),1):INDEX(K3801:$K$8797,MATCH(L3801,L3801:$L$8797,0)+L3801-1,1))/'IV. Inputs Solar'!$S$106),
                    IF(M3800+MIN('IV. Inputs Solar'!$S$66-K3800,'IV. Inputs Solar'!$S$58)*'IV. Inputs Solar'!$S$106&gt;MIN('IV. Inputs Solar'!$T$60,'IV. Inputs Solar'!$T$60*'IV. Inputs Solar'!$S$108+SUM(INDEX(K3801:$K$8797,MATCH(L3801,L3801:$L$8797,0),1):INDEX(K3801:$K$8797,MATCH(L3801,L3801:$L$8797,0)+L3801-1,1))/'IV. Inputs Solar'!$S$106),
                         MIN('IV. Inputs Solar'!$T$60,'IV. Inputs Solar'!$T$60*'IV. Inputs Solar'!$S$108+SUM(INDEX(K3801:$K$8797,MATCH(L3801,L3801:$L$8797,0),1):INDEX(K3801:$K$8797,MATCH(L3801,L3801:$L$8797,0)+L3801-1,1))/'IV. Inputs Solar'!$S$106),
                         M3800+MIN('IV. Inputs Solar'!$S$66-K3800,'IV. Inputs Solar'!$S$58)*'IV. Inputs Solar'!$S$106),
                    M3800)),
          IF(M3800&lt;'IV. Inputs Solar'!$T$60,
               IF(M3800-MAX((-1)*'IV. Inputs Solar'!$S$58*'IV. Inputs Solar'!$S$106,K3800*'IV. Inputs Solar'!$S$106)&gt;'IV. Inputs Solar'!$T$60,
                    'IV. Inputs Solar'!$T$60,
                    M3800-MAX((-1)*'IV. Inputs Solar'!$S$58*'IV. Inputs Solar'!$S$106,K3800*'IV. Inputs Solar'!$S$106)),
               M3800)))</f>
        <v>51.75177952506013</v>
      </c>
      <c r="N3801" s="98">
        <f>IF('IV. Inputs Solar'!$T$60=0,0,M3801/'IV. Inputs Solar'!$T$60)</f>
        <v>0.86252965875100218</v>
      </c>
      <c r="O3801" s="36">
        <f t="shared" si="234"/>
        <v>0</v>
      </c>
      <c r="P3801" s="36">
        <f t="shared" si="235"/>
        <v>0</v>
      </c>
      <c r="Q3801" s="36">
        <f t="shared" si="233"/>
        <v>0</v>
      </c>
      <c r="R3801" s="36">
        <f>ROUND(IF(K3801&lt;0,((M3801-M3802)/'IV. Inputs Solar'!$S$106)-K3801,0),2)</f>
        <v>0</v>
      </c>
      <c r="S3801" s="125">
        <f>ROUND(IF(K3801&gt;0,IF(T3801&gt;0,K3801,ABS((M3801-M3802)*'IV. Inputs Solar'!$S$106-K3801)),0),2)</f>
        <v>0</v>
      </c>
      <c r="T3801" s="151">
        <f>IF('IV. Inputs Solar'!$T$60&lt;&gt;0,
     IF(AND(M3801&lt;MIN('IV. Inputs Solar'!$T$60,'IV. Inputs Solar'!$T$60*'IV. Inputs Solar'!$S$108+SUM(INDEX(K3801:$K$8797,MATCH(L3801,L3801:$L$8797,0),1):INDEX(K3801:$K$8797,MATCH(L3801,L3801:$L$8797,0)+L3801-1,1))/'IV. Inputs Solar'!$S$106),K3801&gt;0),
          'IV. Inputs Solar'!$S$66,
          0),
     IF(K3801&gt;0,
          IF(K3801&lt;0.3*'IV. Inputs Solar'!$S$66,
               0.3*'IV. Inputs Solar'!$S$66,
               K3801),
          0))</f>
        <v>0</v>
      </c>
      <c r="U3801" s="151">
        <f>T3801/('III. Inputs Baseline Diesel'!$S$54*'III. Inputs Baseline Diesel'!$S$57)</f>
        <v>0</v>
      </c>
    </row>
    <row r="3802" spans="2:21" ht="14.25" customHeight="1" x14ac:dyDescent="0.25">
      <c r="B3802" s="635">
        <v>3765</v>
      </c>
      <c r="C3802" s="268">
        <f>INDEX('V. Load Profile'!$D$85:$K$108,IF(MOD(B3802,24)=0, 24,MOD(B3802,24)),4)</f>
        <v>8.9666666666666668</v>
      </c>
      <c r="D3802" s="605">
        <f>IF('III. Inputs Baseline Diesel'!$S$17&gt;0,IF(AND(C3802&gt;0, C3802&lt;'III. Inputs Baseline Diesel'!$S$17*'III. Inputs Baseline Diesel'!$S$50),'III. Inputs Baseline Diesel'!$S$50*'III. Inputs Baseline Diesel'!$S$17,C3802))</f>
        <v>8.9666666666666668</v>
      </c>
      <c r="E3802" s="23">
        <f>INDEX('IX. Irradiation Data'!$G$15:$I$8774,B3802,2)</f>
        <v>0</v>
      </c>
      <c r="F3802" s="36">
        <f>INDEX('IX. Irradiation Data'!$G$15:$I$8774,B3802, 3)</f>
        <v>29.7</v>
      </c>
      <c r="G3802" s="36">
        <f>E3802*COS(RADIANS('IV. Inputs Solar'!$S$102))</f>
        <v>0</v>
      </c>
      <c r="H3802" s="36">
        <f>F3802+('IV. Inputs Solar'!$S$100-20)/80*E3802/10</f>
        <v>29.7</v>
      </c>
      <c r="I3802" s="36">
        <f>1+('IV. Inputs Solar'!$S$101*(H3802-25))</f>
        <v>0.98355000000000004</v>
      </c>
      <c r="J3802" s="36">
        <f>G3802*I3802*('IV. Inputs Solar'!$T$52*'IV. Inputs Solar'!$S$53)/1000</f>
        <v>0</v>
      </c>
      <c r="K3802" s="125">
        <f t="shared" si="232"/>
        <v>8.9666666666666668</v>
      </c>
      <c r="L3802" s="36">
        <f>IF(K3802&gt;0,MATCH(0,K3802:$K$8797,-1)-1,0)</f>
        <v>9</v>
      </c>
      <c r="M3802" s="126">
        <f>IF('IV. Inputs Solar'!$T$60=0,
     0,
     IF(K3801&gt;0,
          IF(T3801=0,
               IF(M3801&gt;='IV. Inputs Solar'!$S$108*'IV. Inputs Solar'!$T$60,
                    IF(M3801-MIN('IV. Inputs Solar'!$S$58/'IV. Inputs Solar'!$S$106,K3801/'IV. Inputs Solar'!$S$106)&lt;'IV. Inputs Solar'!$T$60*'IV. Inputs Solar'!$S$108,
                         'IV. Inputs Solar'!$T$60*'IV. Inputs Solar'!$S$108,
                         M3801-MIN('IV. Inputs Solar'!$S$58/'IV. Inputs Solar'!$S$106,K3801/'IV. Inputs Solar'!$S$106)),
                    IF(M3801+MIN('IV. Inputs Solar'!$S$66-K3801,'IV. Inputs Solar'!$S$58)*'IV. Inputs Solar'!$S$106&gt;'IV. Inputs Solar'!$T$60,
                         'IV. Inputs Solar'!$T$60,
                         M3801+MIN('IV. Inputs Solar'!$S$66-K3801,'IV. Inputs Solar'!$S$58)*'IV. Inputs Solar'!$S$106)),
               IF(M3801-'IV. Inputs Solar'!$S$108*'IV. Inputs Solar'!$T$60&lt;MIN('IV. Inputs Solar'!$T$60,'IV. Inputs Solar'!$T$60*'IV. Inputs Solar'!$S$108+SUM(INDEX(K3802:$K$8797,MATCH(L3802,L3802:$L$8797,0),1):INDEX(K3802:$K$8797,MATCH(L3802,L3802:$L$8797,0)+L3802-1,1))/'IV. Inputs Solar'!$S$106),
                    IF(M3801+MIN('IV. Inputs Solar'!$S$66-K3801,'IV. Inputs Solar'!$S$58)*'IV. Inputs Solar'!$S$106&gt;MIN('IV. Inputs Solar'!$T$60,'IV. Inputs Solar'!$T$60*'IV. Inputs Solar'!$S$108+SUM(INDEX(K3802:$K$8797,MATCH(L3802,L3802:$L$8797,0),1):INDEX(K3802:$K$8797,MATCH(L3802,L3802:$L$8797,0)+L3802-1,1))/'IV. Inputs Solar'!$S$106),
                         MIN('IV. Inputs Solar'!$T$60,'IV. Inputs Solar'!$T$60*'IV. Inputs Solar'!$S$108+SUM(INDEX(K3802:$K$8797,MATCH(L3802,L3802:$L$8797,0),1):INDEX(K3802:$K$8797,MATCH(L3802,L3802:$L$8797,0)+L3802-1,1))/'IV. Inputs Solar'!$S$106),
                         M3801+MIN('IV. Inputs Solar'!$S$66-K3801,'IV. Inputs Solar'!$S$58)*'IV. Inputs Solar'!$S$106),
                    M3801)),
          IF(M3801&lt;'IV. Inputs Solar'!$T$60,
               IF(M3801-MAX((-1)*'IV. Inputs Solar'!$S$58*'IV. Inputs Solar'!$S$106,K3801*'IV. Inputs Solar'!$S$106)&gt;'IV. Inputs Solar'!$T$60,
                    'IV. Inputs Solar'!$T$60,
                    M3801-MAX((-1)*'IV. Inputs Solar'!$S$58*'IV. Inputs Solar'!$S$106,K3801*'IV. Inputs Solar'!$S$106)),
               M3801)))</f>
        <v>42.300082963001309</v>
      </c>
      <c r="N3802" s="98">
        <f>IF('IV. Inputs Solar'!$T$60=0,0,M3802/'IV. Inputs Solar'!$T$60)</f>
        <v>0.70500138271668844</v>
      </c>
      <c r="O3802" s="36">
        <f t="shared" si="234"/>
        <v>0</v>
      </c>
      <c r="P3802" s="36">
        <f t="shared" si="235"/>
        <v>0</v>
      </c>
      <c r="Q3802" s="36">
        <f t="shared" si="233"/>
        <v>0</v>
      </c>
      <c r="R3802" s="36">
        <f>ROUND(IF(K3802&lt;0,((M3802-M3803)/'IV. Inputs Solar'!$S$106)-K3802,0),2)</f>
        <v>0</v>
      </c>
      <c r="S3802" s="125">
        <f>ROUND(IF(K3802&gt;0,IF(T3802&gt;0,K3802,ABS((M3802-M3803)*'IV. Inputs Solar'!$S$106-K3802)),0),2)</f>
        <v>0</v>
      </c>
      <c r="T3802" s="151">
        <f>IF('IV. Inputs Solar'!$T$60&lt;&gt;0,
     IF(AND(M3802&lt;MIN('IV. Inputs Solar'!$T$60,'IV. Inputs Solar'!$T$60*'IV. Inputs Solar'!$S$108+SUM(INDEX(K3802:$K$8797,MATCH(L3802,L3802:$L$8797,0),1):INDEX(K3802:$K$8797,MATCH(L3802,L3802:$L$8797,0)+L3802-1,1))/'IV. Inputs Solar'!$S$106),K3802&gt;0),
          'IV. Inputs Solar'!$S$66,
          0),
     IF(K3802&gt;0,
          IF(K3802&lt;0.3*'IV. Inputs Solar'!$S$66,
               0.3*'IV. Inputs Solar'!$S$66,
               K3802),
          0))</f>
        <v>0</v>
      </c>
      <c r="U3802" s="151">
        <f>T3802/('III. Inputs Baseline Diesel'!$S$54*'III. Inputs Baseline Diesel'!$S$57)</f>
        <v>0</v>
      </c>
    </row>
    <row r="3803" spans="2:21" ht="14.25" customHeight="1" x14ac:dyDescent="0.25">
      <c r="B3803" s="635">
        <v>3766</v>
      </c>
      <c r="C3803" s="268">
        <f>INDEX('V. Load Profile'!$D$85:$K$108,IF(MOD(B3803,24)=0, 24,MOD(B3803,24)),4)</f>
        <v>8.9666666666666668</v>
      </c>
      <c r="D3803" s="605">
        <f>IF('III. Inputs Baseline Diesel'!$S$17&gt;0,IF(AND(C3803&gt;0, C3803&lt;'III. Inputs Baseline Diesel'!$S$17*'III. Inputs Baseline Diesel'!$S$50),'III. Inputs Baseline Diesel'!$S$50*'III. Inputs Baseline Diesel'!$S$17,C3803))</f>
        <v>8.9666666666666668</v>
      </c>
      <c r="E3803" s="23">
        <f>INDEX('IX. Irradiation Data'!$G$15:$I$8774,B3803,2)</f>
        <v>0</v>
      </c>
      <c r="F3803" s="36">
        <f>INDEX('IX. Irradiation Data'!$G$15:$I$8774,B3803, 3)</f>
        <v>29.4</v>
      </c>
      <c r="G3803" s="36">
        <f>E3803*COS(RADIANS('IV. Inputs Solar'!$S$102))</f>
        <v>0</v>
      </c>
      <c r="H3803" s="36">
        <f>F3803+('IV. Inputs Solar'!$S$100-20)/80*E3803/10</f>
        <v>29.4</v>
      </c>
      <c r="I3803" s="36">
        <f>1+('IV. Inputs Solar'!$S$101*(H3803-25))</f>
        <v>0.98460000000000003</v>
      </c>
      <c r="J3803" s="36">
        <f>G3803*I3803*('IV. Inputs Solar'!$T$52*'IV. Inputs Solar'!$S$53)/1000</f>
        <v>0</v>
      </c>
      <c r="K3803" s="125">
        <f t="shared" si="232"/>
        <v>8.9666666666666668</v>
      </c>
      <c r="L3803" s="36">
        <f>IF(K3803&gt;0,MATCH(0,K3803:$K$8797,-1)-1,0)</f>
        <v>8</v>
      </c>
      <c r="M3803" s="126">
        <f>IF('IV. Inputs Solar'!$T$60=0,
     0,
     IF(K3802&gt;0,
          IF(T3802=0,
               IF(M3802&gt;='IV. Inputs Solar'!$S$108*'IV. Inputs Solar'!$T$60,
                    IF(M3802-MIN('IV. Inputs Solar'!$S$58/'IV. Inputs Solar'!$S$106,K3802/'IV. Inputs Solar'!$S$106)&lt;'IV. Inputs Solar'!$T$60*'IV. Inputs Solar'!$S$108,
                         'IV. Inputs Solar'!$T$60*'IV. Inputs Solar'!$S$108,
                         M3802-MIN('IV. Inputs Solar'!$S$58/'IV. Inputs Solar'!$S$106,K3802/'IV. Inputs Solar'!$S$106)),
                    IF(M3802+MIN('IV. Inputs Solar'!$S$66-K3802,'IV. Inputs Solar'!$S$58)*'IV. Inputs Solar'!$S$106&gt;'IV. Inputs Solar'!$T$60,
                         'IV. Inputs Solar'!$T$60,
                         M3802+MIN('IV. Inputs Solar'!$S$66-K3802,'IV. Inputs Solar'!$S$58)*'IV. Inputs Solar'!$S$106)),
               IF(M3802-'IV. Inputs Solar'!$S$108*'IV. Inputs Solar'!$T$60&lt;MIN('IV. Inputs Solar'!$T$60,'IV. Inputs Solar'!$T$60*'IV. Inputs Solar'!$S$108+SUM(INDEX(K3803:$K$8797,MATCH(L3803,L3803:$L$8797,0),1):INDEX(K3803:$K$8797,MATCH(L3803,L3803:$L$8797,0)+L3803-1,1))/'IV. Inputs Solar'!$S$106),
                    IF(M3802+MIN('IV. Inputs Solar'!$S$66-K3802,'IV. Inputs Solar'!$S$58)*'IV. Inputs Solar'!$S$106&gt;MIN('IV. Inputs Solar'!$T$60,'IV. Inputs Solar'!$T$60*'IV. Inputs Solar'!$S$108+SUM(INDEX(K3803:$K$8797,MATCH(L3803,L3803:$L$8797,0),1):INDEX(K3803:$K$8797,MATCH(L3803,L3803:$L$8797,0)+L3803-1,1))/'IV. Inputs Solar'!$S$106),
                         MIN('IV. Inputs Solar'!$T$60,'IV. Inputs Solar'!$T$60*'IV. Inputs Solar'!$S$108+SUM(INDEX(K3803:$K$8797,MATCH(L3803,L3803:$L$8797,0),1):INDEX(K3803:$K$8797,MATCH(L3803,L3803:$L$8797,0)+L3803-1,1))/'IV. Inputs Solar'!$S$106),
                         M3802+MIN('IV. Inputs Solar'!$S$66-K3802,'IV. Inputs Solar'!$S$58)*'IV. Inputs Solar'!$S$106),
                    M3802)),
          IF(M3802&lt;'IV. Inputs Solar'!$T$60,
               IF(M3802-MAX((-1)*'IV. Inputs Solar'!$S$58*'IV. Inputs Solar'!$S$106,K3802*'IV. Inputs Solar'!$S$106)&gt;'IV. Inputs Solar'!$T$60,
                    'IV. Inputs Solar'!$T$60,
                    M3802-MAX((-1)*'IV. Inputs Solar'!$S$58*'IV. Inputs Solar'!$S$106,K3802*'IV. Inputs Solar'!$S$106)),
               M3802)))</f>
        <v>32.848386400942488</v>
      </c>
      <c r="N3803" s="98">
        <f>IF('IV. Inputs Solar'!$T$60=0,0,M3803/'IV. Inputs Solar'!$T$60)</f>
        <v>0.54747310668237481</v>
      </c>
      <c r="O3803" s="36">
        <f t="shared" si="234"/>
        <v>0</v>
      </c>
      <c r="P3803" s="36">
        <f t="shared" si="235"/>
        <v>0</v>
      </c>
      <c r="Q3803" s="36">
        <f t="shared" si="233"/>
        <v>0</v>
      </c>
      <c r="R3803" s="36">
        <f>ROUND(IF(K3803&lt;0,((M3803-M3804)/'IV. Inputs Solar'!$S$106)-K3803,0),2)</f>
        <v>0</v>
      </c>
      <c r="S3803" s="125">
        <f>ROUND(IF(K3803&gt;0,IF(T3803&gt;0,K3803,ABS((M3803-M3804)*'IV. Inputs Solar'!$S$106-K3803)),0),2)</f>
        <v>0</v>
      </c>
      <c r="T3803" s="151">
        <f>IF('IV. Inputs Solar'!$T$60&lt;&gt;0,
     IF(AND(M3803&lt;MIN('IV. Inputs Solar'!$T$60,'IV. Inputs Solar'!$T$60*'IV. Inputs Solar'!$S$108+SUM(INDEX(K3803:$K$8797,MATCH(L3803,L3803:$L$8797,0),1):INDEX(K3803:$K$8797,MATCH(L3803,L3803:$L$8797,0)+L3803-1,1))/'IV. Inputs Solar'!$S$106),K3803&gt;0),
          'IV. Inputs Solar'!$S$66,
          0),
     IF(K3803&gt;0,
          IF(K3803&lt;0.3*'IV. Inputs Solar'!$S$66,
               0.3*'IV. Inputs Solar'!$S$66,
               K3803),
          0))</f>
        <v>0</v>
      </c>
      <c r="U3803" s="151">
        <f>T3803/('III. Inputs Baseline Diesel'!$S$54*'III. Inputs Baseline Diesel'!$S$57)</f>
        <v>0</v>
      </c>
    </row>
    <row r="3804" spans="2:21" ht="14.25" customHeight="1" x14ac:dyDescent="0.25">
      <c r="B3804" s="635">
        <v>3767</v>
      </c>
      <c r="C3804" s="268">
        <f>INDEX('V. Load Profile'!$D$85:$K$108,IF(MOD(B3804,24)=0, 24,MOD(B3804,24)),4)</f>
        <v>7.2999999999999989</v>
      </c>
      <c r="D3804" s="605">
        <f>IF('III. Inputs Baseline Diesel'!$S$17&gt;0,IF(AND(C3804&gt;0, C3804&lt;'III. Inputs Baseline Diesel'!$S$17*'III. Inputs Baseline Diesel'!$S$50),'III. Inputs Baseline Diesel'!$S$50*'III. Inputs Baseline Diesel'!$S$17,C3804))</f>
        <v>7.2999999999999989</v>
      </c>
      <c r="E3804" s="23">
        <f>INDEX('IX. Irradiation Data'!$G$15:$I$8774,B3804,2)</f>
        <v>0</v>
      </c>
      <c r="F3804" s="36">
        <f>INDEX('IX. Irradiation Data'!$G$15:$I$8774,B3804, 3)</f>
        <v>29.2</v>
      </c>
      <c r="G3804" s="36">
        <f>E3804*COS(RADIANS('IV. Inputs Solar'!$S$102))</f>
        <v>0</v>
      </c>
      <c r="H3804" s="36">
        <f>F3804+('IV. Inputs Solar'!$S$100-20)/80*E3804/10</f>
        <v>29.2</v>
      </c>
      <c r="I3804" s="36">
        <f>1+('IV. Inputs Solar'!$S$101*(H3804-25))</f>
        <v>0.98529999999999995</v>
      </c>
      <c r="J3804" s="36">
        <f>G3804*I3804*('IV. Inputs Solar'!$T$52*'IV. Inputs Solar'!$S$53)/1000</f>
        <v>0</v>
      </c>
      <c r="K3804" s="125">
        <f t="shared" si="232"/>
        <v>7.2999999999999989</v>
      </c>
      <c r="L3804" s="36">
        <f>IF(K3804&gt;0,MATCH(0,K3804:$K$8797,-1)-1,0)</f>
        <v>7</v>
      </c>
      <c r="M3804" s="126">
        <f>IF('IV. Inputs Solar'!$T$60=0,
     0,
     IF(K3803&gt;0,
          IF(T3803=0,
               IF(M3803&gt;='IV. Inputs Solar'!$S$108*'IV. Inputs Solar'!$T$60,
                    IF(M3803-MIN('IV. Inputs Solar'!$S$58/'IV. Inputs Solar'!$S$106,K3803/'IV. Inputs Solar'!$S$106)&lt;'IV. Inputs Solar'!$T$60*'IV. Inputs Solar'!$S$108,
                         'IV. Inputs Solar'!$T$60*'IV. Inputs Solar'!$S$108,
                         M3803-MIN('IV. Inputs Solar'!$S$58/'IV. Inputs Solar'!$S$106,K3803/'IV. Inputs Solar'!$S$106)),
                    IF(M3803+MIN('IV. Inputs Solar'!$S$66-K3803,'IV. Inputs Solar'!$S$58)*'IV. Inputs Solar'!$S$106&gt;'IV. Inputs Solar'!$T$60,
                         'IV. Inputs Solar'!$T$60,
                         M3803+MIN('IV. Inputs Solar'!$S$66-K3803,'IV. Inputs Solar'!$S$58)*'IV. Inputs Solar'!$S$106)),
               IF(M3803-'IV. Inputs Solar'!$S$108*'IV. Inputs Solar'!$T$60&lt;MIN('IV. Inputs Solar'!$T$60,'IV. Inputs Solar'!$T$60*'IV. Inputs Solar'!$S$108+SUM(INDEX(K3804:$K$8797,MATCH(L3804,L3804:$L$8797,0),1):INDEX(K3804:$K$8797,MATCH(L3804,L3804:$L$8797,0)+L3804-1,1))/'IV. Inputs Solar'!$S$106),
                    IF(M3803+MIN('IV. Inputs Solar'!$S$66-K3803,'IV. Inputs Solar'!$S$58)*'IV. Inputs Solar'!$S$106&gt;MIN('IV. Inputs Solar'!$T$60,'IV. Inputs Solar'!$T$60*'IV. Inputs Solar'!$S$108+SUM(INDEX(K3804:$K$8797,MATCH(L3804,L3804:$L$8797,0),1):INDEX(K3804:$K$8797,MATCH(L3804,L3804:$L$8797,0)+L3804-1,1))/'IV. Inputs Solar'!$S$106),
                         MIN('IV. Inputs Solar'!$T$60,'IV. Inputs Solar'!$T$60*'IV. Inputs Solar'!$S$108+SUM(INDEX(K3804:$K$8797,MATCH(L3804,L3804:$L$8797,0),1):INDEX(K3804:$K$8797,MATCH(L3804,L3804:$L$8797,0)+L3804-1,1))/'IV. Inputs Solar'!$S$106),
                         M3803+MIN('IV. Inputs Solar'!$S$66-K3803,'IV. Inputs Solar'!$S$58)*'IV. Inputs Solar'!$S$106),
                    M3803)),
          IF(M3803&lt;'IV. Inputs Solar'!$T$60,
               IF(M3803-MAX((-1)*'IV. Inputs Solar'!$S$58*'IV. Inputs Solar'!$S$106,K3803*'IV. Inputs Solar'!$S$106)&gt;'IV. Inputs Solar'!$T$60,
                    'IV. Inputs Solar'!$T$60,
                    M3803-MAX((-1)*'IV. Inputs Solar'!$S$58*'IV. Inputs Solar'!$S$106,K3803*'IV. Inputs Solar'!$S$106)),
               M3803)))</f>
        <v>23.396689838883667</v>
      </c>
      <c r="N3804" s="98">
        <f>IF('IV. Inputs Solar'!$T$60=0,0,M3804/'IV. Inputs Solar'!$T$60)</f>
        <v>0.38994483064806112</v>
      </c>
      <c r="O3804" s="36">
        <f t="shared" si="234"/>
        <v>0</v>
      </c>
      <c r="P3804" s="36">
        <f t="shared" si="235"/>
        <v>0</v>
      </c>
      <c r="Q3804" s="36">
        <f t="shared" si="233"/>
        <v>0</v>
      </c>
      <c r="R3804" s="36">
        <f>ROUND(IF(K3804&lt;0,((M3804-M3805)/'IV. Inputs Solar'!$S$106)-K3804,0),2)</f>
        <v>0</v>
      </c>
      <c r="S3804" s="125">
        <f>ROUND(IF(K3804&gt;0,IF(T3804&gt;0,K3804,ABS((M3804-M3805)*'IV. Inputs Solar'!$S$106-K3804)),0),2)</f>
        <v>0</v>
      </c>
      <c r="T3804" s="151">
        <f>IF('IV. Inputs Solar'!$T$60&lt;&gt;0,
     IF(AND(M3804&lt;MIN('IV. Inputs Solar'!$T$60,'IV. Inputs Solar'!$T$60*'IV. Inputs Solar'!$S$108+SUM(INDEX(K3804:$K$8797,MATCH(L3804,L3804:$L$8797,0),1):INDEX(K3804:$K$8797,MATCH(L3804,L3804:$L$8797,0)+L3804-1,1))/'IV. Inputs Solar'!$S$106),K3804&gt;0),
          'IV. Inputs Solar'!$S$66,
          0),
     IF(K3804&gt;0,
          IF(K3804&lt;0.3*'IV. Inputs Solar'!$S$66,
               0.3*'IV. Inputs Solar'!$S$66,
               K3804),
          0))</f>
        <v>0</v>
      </c>
      <c r="U3804" s="151">
        <f>T3804/('III. Inputs Baseline Diesel'!$S$54*'III. Inputs Baseline Diesel'!$S$57)</f>
        <v>0</v>
      </c>
    </row>
    <row r="3805" spans="2:21" ht="14.25" customHeight="1" x14ac:dyDescent="0.25">
      <c r="B3805" s="635">
        <v>3768</v>
      </c>
      <c r="C3805" s="268">
        <f>INDEX('V. Load Profile'!$D$85:$K$108,IF(MOD(B3805,24)=0, 24,MOD(B3805,24)),4)</f>
        <v>1.6888888888888889</v>
      </c>
      <c r="D3805" s="605">
        <f>IF('III. Inputs Baseline Diesel'!$S$17&gt;0,IF(AND(C3805&gt;0, C3805&lt;'III. Inputs Baseline Diesel'!$S$17*'III. Inputs Baseline Diesel'!$S$50),'III. Inputs Baseline Diesel'!$S$50*'III. Inputs Baseline Diesel'!$S$17,C3805))</f>
        <v>3.2279999999999998</v>
      </c>
      <c r="E3805" s="23">
        <f>INDEX('IX. Irradiation Data'!$G$15:$I$8774,B3805,2)</f>
        <v>0</v>
      </c>
      <c r="F3805" s="36">
        <f>INDEX('IX. Irradiation Data'!$G$15:$I$8774,B3805, 3)</f>
        <v>29</v>
      </c>
      <c r="G3805" s="36">
        <f>E3805*COS(RADIANS('IV. Inputs Solar'!$S$102))</f>
        <v>0</v>
      </c>
      <c r="H3805" s="36">
        <f>F3805+('IV. Inputs Solar'!$S$100-20)/80*E3805/10</f>
        <v>29</v>
      </c>
      <c r="I3805" s="36">
        <f>1+('IV. Inputs Solar'!$S$101*(H3805-25))</f>
        <v>0.98599999999999999</v>
      </c>
      <c r="J3805" s="36">
        <f>G3805*I3805*('IV. Inputs Solar'!$T$52*'IV. Inputs Solar'!$S$53)/1000</f>
        <v>0</v>
      </c>
      <c r="K3805" s="125">
        <f t="shared" si="232"/>
        <v>1.6888888888888889</v>
      </c>
      <c r="L3805" s="36">
        <f>IF(K3805&gt;0,MATCH(0,K3805:$K$8797,-1)-1,0)</f>
        <v>6</v>
      </c>
      <c r="M3805" s="126">
        <f>IF('IV. Inputs Solar'!$T$60=0,
     0,
     IF(K3804&gt;0,
          IF(T3804=0,
               IF(M3804&gt;='IV. Inputs Solar'!$S$108*'IV. Inputs Solar'!$T$60,
                    IF(M3804-MIN('IV. Inputs Solar'!$S$58/'IV. Inputs Solar'!$S$106,K3804/'IV. Inputs Solar'!$S$106)&lt;'IV. Inputs Solar'!$T$60*'IV. Inputs Solar'!$S$108,
                         'IV. Inputs Solar'!$T$60*'IV. Inputs Solar'!$S$108,
                         M3804-MIN('IV. Inputs Solar'!$S$58/'IV. Inputs Solar'!$S$106,K3804/'IV. Inputs Solar'!$S$106)),
                    IF(M3804+MIN('IV. Inputs Solar'!$S$66-K3804,'IV. Inputs Solar'!$S$58)*'IV. Inputs Solar'!$S$106&gt;'IV. Inputs Solar'!$T$60,
                         'IV. Inputs Solar'!$T$60,
                         M3804+MIN('IV. Inputs Solar'!$S$66-K3804,'IV. Inputs Solar'!$S$58)*'IV. Inputs Solar'!$S$106)),
               IF(M3804-'IV. Inputs Solar'!$S$108*'IV. Inputs Solar'!$T$60&lt;MIN('IV. Inputs Solar'!$T$60,'IV. Inputs Solar'!$T$60*'IV. Inputs Solar'!$S$108+SUM(INDEX(K3805:$K$8797,MATCH(L3805,L3805:$L$8797,0),1):INDEX(K3805:$K$8797,MATCH(L3805,L3805:$L$8797,0)+L3805-1,1))/'IV. Inputs Solar'!$S$106),
                    IF(M3804+MIN('IV. Inputs Solar'!$S$66-K3804,'IV. Inputs Solar'!$S$58)*'IV. Inputs Solar'!$S$106&gt;MIN('IV. Inputs Solar'!$T$60,'IV. Inputs Solar'!$T$60*'IV. Inputs Solar'!$S$108+SUM(INDEX(K3805:$K$8797,MATCH(L3805,L3805:$L$8797,0),1):INDEX(K3805:$K$8797,MATCH(L3805,L3805:$L$8797,0)+L3805-1,1))/'IV. Inputs Solar'!$S$106),
                         MIN('IV. Inputs Solar'!$T$60,'IV. Inputs Solar'!$T$60*'IV. Inputs Solar'!$S$108+SUM(INDEX(K3805:$K$8797,MATCH(L3805,L3805:$L$8797,0),1):INDEX(K3805:$K$8797,MATCH(L3805,L3805:$L$8797,0)+L3805-1,1))/'IV. Inputs Solar'!$S$106),
                         M3804+MIN('IV. Inputs Solar'!$S$66-K3804,'IV. Inputs Solar'!$S$58)*'IV. Inputs Solar'!$S$106),
                    M3804)),
          IF(M3804&lt;'IV. Inputs Solar'!$T$60,
               IF(M3804-MAX((-1)*'IV. Inputs Solar'!$S$58*'IV. Inputs Solar'!$S$106,K3804*'IV. Inputs Solar'!$S$106)&gt;'IV. Inputs Solar'!$T$60,
                    'IV. Inputs Solar'!$T$60,
                    M3804-MAX((-1)*'IV. Inputs Solar'!$S$58*'IV. Inputs Solar'!$S$106,K3804*'IV. Inputs Solar'!$S$106)),
               M3804)))</f>
        <v>15.70181419914061</v>
      </c>
      <c r="N3805" s="98">
        <f>IF('IV. Inputs Solar'!$T$60=0,0,M3805/'IV. Inputs Solar'!$T$60)</f>
        <v>0.26169690331901019</v>
      </c>
      <c r="O3805" s="36">
        <f t="shared" si="234"/>
        <v>0</v>
      </c>
      <c r="P3805" s="36">
        <f t="shared" si="235"/>
        <v>0</v>
      </c>
      <c r="Q3805" s="36">
        <f t="shared" si="233"/>
        <v>0</v>
      </c>
      <c r="R3805" s="36">
        <f>ROUND(IF(K3805&lt;0,((M3805-M3806)/'IV. Inputs Solar'!$S$106)-K3805,0),2)</f>
        <v>0</v>
      </c>
      <c r="S3805" s="125">
        <f>ROUND(IF(K3805&gt;0,IF(T3805&gt;0,K3805,ABS((M3805-M3806)*'IV. Inputs Solar'!$S$106-K3805)),0),2)</f>
        <v>0</v>
      </c>
      <c r="T3805" s="151">
        <f>IF('IV. Inputs Solar'!$T$60&lt;&gt;0,
     IF(AND(M3805&lt;MIN('IV. Inputs Solar'!$T$60,'IV. Inputs Solar'!$T$60*'IV. Inputs Solar'!$S$108+SUM(INDEX(K3805:$K$8797,MATCH(L3805,L3805:$L$8797,0),1):INDEX(K3805:$K$8797,MATCH(L3805,L3805:$L$8797,0)+L3805-1,1))/'IV. Inputs Solar'!$S$106),K3805&gt;0),
          'IV. Inputs Solar'!$S$66,
          0),
     IF(K3805&gt;0,
          IF(K3805&lt;0.3*'IV. Inputs Solar'!$S$66,
               0.3*'IV. Inputs Solar'!$S$66,
               K3805),
          0))</f>
        <v>0</v>
      </c>
      <c r="U3805" s="151">
        <f>T3805/('III. Inputs Baseline Diesel'!$S$54*'III. Inputs Baseline Diesel'!$S$57)</f>
        <v>0</v>
      </c>
    </row>
    <row r="3806" spans="2:21" ht="14.25" customHeight="1" x14ac:dyDescent="0.25">
      <c r="B3806" s="635">
        <v>3769</v>
      </c>
      <c r="C3806" s="268">
        <f>INDEX('V. Load Profile'!$D$85:$K$108,IF(MOD(B3806,24)=0, 24,MOD(B3806,24)),4)</f>
        <v>1.1333333333333333</v>
      </c>
      <c r="D3806" s="605">
        <f>IF('III. Inputs Baseline Diesel'!$S$17&gt;0,IF(AND(C3806&gt;0, C3806&lt;'III. Inputs Baseline Diesel'!$S$17*'III. Inputs Baseline Diesel'!$S$50),'III. Inputs Baseline Diesel'!$S$50*'III. Inputs Baseline Diesel'!$S$17,C3806))</f>
        <v>3.2279999999999998</v>
      </c>
      <c r="E3806" s="23">
        <f>INDEX('IX. Irradiation Data'!$G$15:$I$8774,B3806,2)</f>
        <v>0</v>
      </c>
      <c r="F3806" s="36">
        <f>INDEX('IX. Irradiation Data'!$G$15:$I$8774,B3806, 3)</f>
        <v>28.8</v>
      </c>
      <c r="G3806" s="36">
        <f>E3806*COS(RADIANS('IV. Inputs Solar'!$S$102))</f>
        <v>0</v>
      </c>
      <c r="H3806" s="36">
        <f>F3806+('IV. Inputs Solar'!$S$100-20)/80*E3806/10</f>
        <v>28.8</v>
      </c>
      <c r="I3806" s="36">
        <f>1+('IV. Inputs Solar'!$S$101*(H3806-25))</f>
        <v>0.98670000000000002</v>
      </c>
      <c r="J3806" s="36">
        <f>G3806*I3806*('IV. Inputs Solar'!$T$52*'IV. Inputs Solar'!$S$53)/1000</f>
        <v>0</v>
      </c>
      <c r="K3806" s="125">
        <f t="shared" si="232"/>
        <v>1.1333333333333333</v>
      </c>
      <c r="L3806" s="36">
        <f>IF(K3806&gt;0,MATCH(0,K3806:$K$8797,-1)-1,0)</f>
        <v>5</v>
      </c>
      <c r="M3806" s="126">
        <f>IF('IV. Inputs Solar'!$T$60=0,
     0,
     IF(K3805&gt;0,
          IF(T3805=0,
               IF(M3805&gt;='IV. Inputs Solar'!$S$108*'IV. Inputs Solar'!$T$60,
                    IF(M3805-MIN('IV. Inputs Solar'!$S$58/'IV. Inputs Solar'!$S$106,K3805/'IV. Inputs Solar'!$S$106)&lt;'IV. Inputs Solar'!$T$60*'IV. Inputs Solar'!$S$108,
                         'IV. Inputs Solar'!$T$60*'IV. Inputs Solar'!$S$108,
                         M3805-MIN('IV. Inputs Solar'!$S$58/'IV. Inputs Solar'!$S$106,K3805/'IV. Inputs Solar'!$S$106)),
                    IF(M3805+MIN('IV. Inputs Solar'!$S$66-K3805,'IV. Inputs Solar'!$S$58)*'IV. Inputs Solar'!$S$106&gt;'IV. Inputs Solar'!$T$60,
                         'IV. Inputs Solar'!$T$60,
                         M3805+MIN('IV. Inputs Solar'!$S$66-K3805,'IV. Inputs Solar'!$S$58)*'IV. Inputs Solar'!$S$106)),
               IF(M3805-'IV. Inputs Solar'!$S$108*'IV. Inputs Solar'!$T$60&lt;MIN('IV. Inputs Solar'!$T$60,'IV. Inputs Solar'!$T$60*'IV. Inputs Solar'!$S$108+SUM(INDEX(K3806:$K$8797,MATCH(L3806,L3806:$L$8797,0),1):INDEX(K3806:$K$8797,MATCH(L3806,L3806:$L$8797,0)+L3806-1,1))/'IV. Inputs Solar'!$S$106),
                    IF(M3805+MIN('IV. Inputs Solar'!$S$66-K3805,'IV. Inputs Solar'!$S$58)*'IV. Inputs Solar'!$S$106&gt;MIN('IV. Inputs Solar'!$T$60,'IV. Inputs Solar'!$T$60*'IV. Inputs Solar'!$S$108+SUM(INDEX(K3806:$K$8797,MATCH(L3806,L3806:$L$8797,0),1):INDEX(K3806:$K$8797,MATCH(L3806,L3806:$L$8797,0)+L3806-1,1))/'IV. Inputs Solar'!$S$106),
                         MIN('IV. Inputs Solar'!$T$60,'IV. Inputs Solar'!$T$60*'IV. Inputs Solar'!$S$108+SUM(INDEX(K3806:$K$8797,MATCH(L3806,L3806:$L$8797,0),1):INDEX(K3806:$K$8797,MATCH(L3806,L3806:$L$8797,0)+L3806-1,1))/'IV. Inputs Solar'!$S$106),
                         M3805+MIN('IV. Inputs Solar'!$S$66-K3805,'IV. Inputs Solar'!$S$58)*'IV. Inputs Solar'!$S$106),
                    M3805)),
          IF(M3805&lt;'IV. Inputs Solar'!$T$60,
               IF(M3805-MAX((-1)*'IV. Inputs Solar'!$S$58*'IV. Inputs Solar'!$S$106,K3805*'IV. Inputs Solar'!$S$106)&gt;'IV. Inputs Solar'!$T$60,
                    'IV. Inputs Solar'!$T$60,
                    M3805-MAX((-1)*'IV. Inputs Solar'!$S$58*'IV. Inputs Solar'!$S$106,K3805*'IV. Inputs Solar'!$S$106)),
               M3805)))</f>
        <v>13.921568997860634</v>
      </c>
      <c r="N3806" s="98">
        <f>IF('IV. Inputs Solar'!$T$60=0,0,M3806/'IV. Inputs Solar'!$T$60)</f>
        <v>0.2320261499643439</v>
      </c>
      <c r="O3806" s="36">
        <f t="shared" si="234"/>
        <v>0</v>
      </c>
      <c r="P3806" s="36">
        <f t="shared" si="235"/>
        <v>0</v>
      </c>
      <c r="Q3806" s="36">
        <f t="shared" si="233"/>
        <v>0</v>
      </c>
      <c r="R3806" s="36">
        <f>ROUND(IF(K3806&lt;0,((M3806-M3807)/'IV. Inputs Solar'!$S$106)-K3806,0),2)</f>
        <v>0</v>
      </c>
      <c r="S3806" s="125">
        <f>ROUND(IF(K3806&gt;0,IF(T3806&gt;0,K3806,ABS((M3806-M3807)*'IV. Inputs Solar'!$S$106-K3806)),0),2)</f>
        <v>0</v>
      </c>
      <c r="T3806" s="151">
        <f>IF('IV. Inputs Solar'!$T$60&lt;&gt;0,
     IF(AND(M3806&lt;MIN('IV. Inputs Solar'!$T$60,'IV. Inputs Solar'!$T$60*'IV. Inputs Solar'!$S$108+SUM(INDEX(K3806:$K$8797,MATCH(L3806,L3806:$L$8797,0),1):INDEX(K3806:$K$8797,MATCH(L3806,L3806:$L$8797,0)+L3806-1,1))/'IV. Inputs Solar'!$S$106),K3806&gt;0),
          'IV. Inputs Solar'!$S$66,
          0),
     IF(K3806&gt;0,
          IF(K3806&lt;0.3*'IV. Inputs Solar'!$S$66,
               0.3*'IV. Inputs Solar'!$S$66,
               K3806),
          0))</f>
        <v>0</v>
      </c>
      <c r="U3806" s="151">
        <f>T3806/('III. Inputs Baseline Diesel'!$S$54*'III. Inputs Baseline Diesel'!$S$57)</f>
        <v>0</v>
      </c>
    </row>
    <row r="3807" spans="2:21" ht="14.25" customHeight="1" x14ac:dyDescent="0.25">
      <c r="B3807" s="635">
        <v>3770</v>
      </c>
      <c r="C3807" s="268">
        <f>INDEX('V. Load Profile'!$D$85:$K$108,IF(MOD(B3807,24)=0, 24,MOD(B3807,24)),4)</f>
        <v>1.1333333333333333</v>
      </c>
      <c r="D3807" s="605">
        <f>IF('III. Inputs Baseline Diesel'!$S$17&gt;0,IF(AND(C3807&gt;0, C3807&lt;'III. Inputs Baseline Diesel'!$S$17*'III. Inputs Baseline Diesel'!$S$50),'III. Inputs Baseline Diesel'!$S$50*'III. Inputs Baseline Diesel'!$S$17,C3807))</f>
        <v>3.2279999999999998</v>
      </c>
      <c r="E3807" s="23">
        <f>INDEX('IX. Irradiation Data'!$G$15:$I$8774,B3807,2)</f>
        <v>0</v>
      </c>
      <c r="F3807" s="36">
        <f>INDEX('IX. Irradiation Data'!$G$15:$I$8774,B3807, 3)</f>
        <v>28.5</v>
      </c>
      <c r="G3807" s="36">
        <f>E3807*COS(RADIANS('IV. Inputs Solar'!$S$102))</f>
        <v>0</v>
      </c>
      <c r="H3807" s="36">
        <f>F3807+('IV. Inputs Solar'!$S$100-20)/80*E3807/10</f>
        <v>28.5</v>
      </c>
      <c r="I3807" s="36">
        <f>1+('IV. Inputs Solar'!$S$101*(H3807-25))</f>
        <v>0.98775000000000002</v>
      </c>
      <c r="J3807" s="36">
        <f>G3807*I3807*('IV. Inputs Solar'!$T$52*'IV. Inputs Solar'!$S$53)/1000</f>
        <v>0</v>
      </c>
      <c r="K3807" s="125">
        <f t="shared" si="232"/>
        <v>1.1333333333333333</v>
      </c>
      <c r="L3807" s="36">
        <f>IF(K3807&gt;0,MATCH(0,K3807:$K$8797,-1)-1,0)</f>
        <v>4</v>
      </c>
      <c r="M3807" s="126">
        <f>IF('IV. Inputs Solar'!$T$60=0,
     0,
     IF(K3806&gt;0,
          IF(T3806=0,
               IF(M3806&gt;='IV. Inputs Solar'!$S$108*'IV. Inputs Solar'!$T$60,
                    IF(M3806-MIN('IV. Inputs Solar'!$S$58/'IV. Inputs Solar'!$S$106,K3806/'IV. Inputs Solar'!$S$106)&lt;'IV. Inputs Solar'!$T$60*'IV. Inputs Solar'!$S$108,
                         'IV. Inputs Solar'!$T$60*'IV. Inputs Solar'!$S$108,
                         M3806-MIN('IV. Inputs Solar'!$S$58/'IV. Inputs Solar'!$S$106,K3806/'IV. Inputs Solar'!$S$106)),
                    IF(M3806+MIN('IV. Inputs Solar'!$S$66-K3806,'IV. Inputs Solar'!$S$58)*'IV. Inputs Solar'!$S$106&gt;'IV. Inputs Solar'!$T$60,
                         'IV. Inputs Solar'!$T$60,
                         M3806+MIN('IV. Inputs Solar'!$S$66-K3806,'IV. Inputs Solar'!$S$58)*'IV. Inputs Solar'!$S$106)),
               IF(M3806-'IV. Inputs Solar'!$S$108*'IV. Inputs Solar'!$T$60&lt;MIN('IV. Inputs Solar'!$T$60,'IV. Inputs Solar'!$T$60*'IV. Inputs Solar'!$S$108+SUM(INDEX(K3807:$K$8797,MATCH(L3807,L3807:$L$8797,0),1):INDEX(K3807:$K$8797,MATCH(L3807,L3807:$L$8797,0)+L3807-1,1))/'IV. Inputs Solar'!$S$106),
                    IF(M3806+MIN('IV. Inputs Solar'!$S$66-K3806,'IV. Inputs Solar'!$S$58)*'IV. Inputs Solar'!$S$106&gt;MIN('IV. Inputs Solar'!$T$60,'IV. Inputs Solar'!$T$60*'IV. Inputs Solar'!$S$108+SUM(INDEX(K3807:$K$8797,MATCH(L3807,L3807:$L$8797,0),1):INDEX(K3807:$K$8797,MATCH(L3807,L3807:$L$8797,0)+L3807-1,1))/'IV. Inputs Solar'!$S$106),
                         MIN('IV. Inputs Solar'!$T$60,'IV. Inputs Solar'!$T$60*'IV. Inputs Solar'!$S$108+SUM(INDEX(K3807:$K$8797,MATCH(L3807,L3807:$L$8797,0),1):INDEX(K3807:$K$8797,MATCH(L3807,L3807:$L$8797,0)+L3807-1,1))/'IV. Inputs Solar'!$S$106),
                         M3806+MIN('IV. Inputs Solar'!$S$66-K3806,'IV. Inputs Solar'!$S$58)*'IV. Inputs Solar'!$S$106),
                    M3806)),
          IF(M3806&lt;'IV. Inputs Solar'!$T$60,
               IF(M3806-MAX((-1)*'IV. Inputs Solar'!$S$58*'IV. Inputs Solar'!$S$106,K3806*'IV. Inputs Solar'!$S$106)&gt;'IV. Inputs Solar'!$T$60,
                    'IV. Inputs Solar'!$T$60,
                    M3806-MAX((-1)*'IV. Inputs Solar'!$S$58*'IV. Inputs Solar'!$S$106,K3806*'IV. Inputs Solar'!$S$106)),
               M3806)))</f>
        <v>12.726930770685913</v>
      </c>
      <c r="N3807" s="98">
        <f>IF('IV. Inputs Solar'!$T$60=0,0,M3807/'IV. Inputs Solar'!$T$60)</f>
        <v>0.21211551284476521</v>
      </c>
      <c r="O3807" s="36">
        <f t="shared" si="234"/>
        <v>0</v>
      </c>
      <c r="P3807" s="36">
        <f t="shared" si="235"/>
        <v>0</v>
      </c>
      <c r="Q3807" s="36">
        <f t="shared" si="233"/>
        <v>0</v>
      </c>
      <c r="R3807" s="36">
        <f>ROUND(IF(K3807&lt;0,((M3807-M3808)/'IV. Inputs Solar'!$S$106)-K3807,0),2)</f>
        <v>0</v>
      </c>
      <c r="S3807" s="125">
        <f>ROUND(IF(K3807&gt;0,IF(T3807&gt;0,K3807,ABS((M3807-M3808)*'IV. Inputs Solar'!$S$106-K3807)),0),2)</f>
        <v>0.44</v>
      </c>
      <c r="T3807" s="151">
        <f>IF('IV. Inputs Solar'!$T$60&lt;&gt;0,
     IF(AND(M3807&lt;MIN('IV. Inputs Solar'!$T$60,'IV. Inputs Solar'!$T$60*'IV. Inputs Solar'!$S$108+SUM(INDEX(K3807:$K$8797,MATCH(L3807,L3807:$L$8797,0),1):INDEX(K3807:$K$8797,MATCH(L3807,L3807:$L$8797,0)+L3807-1,1))/'IV. Inputs Solar'!$S$106),K3807&gt;0),
          'IV. Inputs Solar'!$S$66,
          0),
     IF(K3807&gt;0,
          IF(K3807&lt;0.3*'IV. Inputs Solar'!$S$66,
               0.3*'IV. Inputs Solar'!$S$66,
               K3807),
          0))</f>
        <v>0</v>
      </c>
      <c r="U3807" s="151">
        <f>T3807/('III. Inputs Baseline Diesel'!$S$54*'III. Inputs Baseline Diesel'!$S$57)</f>
        <v>0</v>
      </c>
    </row>
    <row r="3808" spans="2:21" ht="14.25" customHeight="1" x14ac:dyDescent="0.25">
      <c r="B3808" s="635">
        <v>3771</v>
      </c>
      <c r="C3808" s="268">
        <f>INDEX('V. Load Profile'!$D$85:$K$108,IF(MOD(B3808,24)=0, 24,MOD(B3808,24)),4)</f>
        <v>2.2222222222222223E-2</v>
      </c>
      <c r="D3808" s="605">
        <f>IF('III. Inputs Baseline Diesel'!$S$17&gt;0,IF(AND(C3808&gt;0, C3808&lt;'III. Inputs Baseline Diesel'!$S$17*'III. Inputs Baseline Diesel'!$S$50),'III. Inputs Baseline Diesel'!$S$50*'III. Inputs Baseline Diesel'!$S$17,C3808))</f>
        <v>3.2279999999999998</v>
      </c>
      <c r="E3808" s="23">
        <f>INDEX('IX. Irradiation Data'!$G$15:$I$8774,B3808,2)</f>
        <v>0</v>
      </c>
      <c r="F3808" s="36">
        <f>INDEX('IX. Irradiation Data'!$G$15:$I$8774,B3808, 3)</f>
        <v>28.2</v>
      </c>
      <c r="G3808" s="36">
        <f>E3808*COS(RADIANS('IV. Inputs Solar'!$S$102))</f>
        <v>0</v>
      </c>
      <c r="H3808" s="36">
        <f>F3808+('IV. Inputs Solar'!$S$100-20)/80*E3808/10</f>
        <v>28.2</v>
      </c>
      <c r="I3808" s="36">
        <f>1+('IV. Inputs Solar'!$S$101*(H3808-25))</f>
        <v>0.98880000000000001</v>
      </c>
      <c r="J3808" s="36">
        <f>G3808*I3808*('IV. Inputs Solar'!$T$52*'IV. Inputs Solar'!$S$53)/1000</f>
        <v>0</v>
      </c>
      <c r="K3808" s="125">
        <f t="shared" si="232"/>
        <v>2.2222222222222223E-2</v>
      </c>
      <c r="L3808" s="36">
        <f>IF(K3808&gt;0,MATCH(0,K3808:$K$8797,-1)-1,0)</f>
        <v>3</v>
      </c>
      <c r="M3808" s="126">
        <f>IF('IV. Inputs Solar'!$T$60=0,
     0,
     IF(K3807&gt;0,
          IF(T3807=0,
               IF(M3807&gt;='IV. Inputs Solar'!$S$108*'IV. Inputs Solar'!$T$60,
                    IF(M3807-MIN('IV. Inputs Solar'!$S$58/'IV. Inputs Solar'!$S$106,K3807/'IV. Inputs Solar'!$S$106)&lt;'IV. Inputs Solar'!$T$60*'IV. Inputs Solar'!$S$108,
                         'IV. Inputs Solar'!$T$60*'IV. Inputs Solar'!$S$108,
                         M3807-MIN('IV. Inputs Solar'!$S$58/'IV. Inputs Solar'!$S$106,K3807/'IV. Inputs Solar'!$S$106)),
                    IF(M3807+MIN('IV. Inputs Solar'!$S$66-K3807,'IV. Inputs Solar'!$S$58)*'IV. Inputs Solar'!$S$106&gt;'IV. Inputs Solar'!$T$60,
                         'IV. Inputs Solar'!$T$60,
                         M3807+MIN('IV. Inputs Solar'!$S$66-K3807,'IV. Inputs Solar'!$S$58)*'IV. Inputs Solar'!$S$106)),
               IF(M3807-'IV. Inputs Solar'!$S$108*'IV. Inputs Solar'!$T$60&lt;MIN('IV. Inputs Solar'!$T$60,'IV. Inputs Solar'!$T$60*'IV. Inputs Solar'!$S$108+SUM(INDEX(K3808:$K$8797,MATCH(L3808,L3808:$L$8797,0),1):INDEX(K3808:$K$8797,MATCH(L3808,L3808:$L$8797,0)+L3808-1,1))/'IV. Inputs Solar'!$S$106),
                    IF(M3807+MIN('IV. Inputs Solar'!$S$66-K3807,'IV. Inputs Solar'!$S$58)*'IV. Inputs Solar'!$S$106&gt;MIN('IV. Inputs Solar'!$T$60,'IV. Inputs Solar'!$T$60*'IV. Inputs Solar'!$S$108+SUM(INDEX(K3808:$K$8797,MATCH(L3808,L3808:$L$8797,0),1):INDEX(K3808:$K$8797,MATCH(L3808,L3808:$L$8797,0)+L3808-1,1))/'IV. Inputs Solar'!$S$106),
                         MIN('IV. Inputs Solar'!$T$60,'IV. Inputs Solar'!$T$60*'IV. Inputs Solar'!$S$108+SUM(INDEX(K3808:$K$8797,MATCH(L3808,L3808:$L$8797,0),1):INDEX(K3808:$K$8797,MATCH(L3808,L3808:$L$8797,0)+L3808-1,1))/'IV. Inputs Solar'!$S$106),
                         M3807+MIN('IV. Inputs Solar'!$S$66-K3807,'IV. Inputs Solar'!$S$58)*'IV. Inputs Solar'!$S$106),
                    M3807)),
          IF(M3807&lt;'IV. Inputs Solar'!$T$60,
               IF(M3807-MAX((-1)*'IV. Inputs Solar'!$S$58*'IV. Inputs Solar'!$S$106,K3807*'IV. Inputs Solar'!$S$106)&gt;'IV. Inputs Solar'!$T$60,
                    'IV. Inputs Solar'!$T$60,
                    M3807-MAX((-1)*'IV. Inputs Solar'!$S$58*'IV. Inputs Solar'!$S$106,K3807*'IV. Inputs Solar'!$S$106)),
               M3807)))</f>
        <v>12</v>
      </c>
      <c r="N3808" s="98">
        <f>IF('IV. Inputs Solar'!$T$60=0,0,M3808/'IV. Inputs Solar'!$T$60)</f>
        <v>0.2</v>
      </c>
      <c r="O3808" s="36">
        <f t="shared" si="234"/>
        <v>0</v>
      </c>
      <c r="P3808" s="36">
        <f t="shared" si="235"/>
        <v>0</v>
      </c>
      <c r="Q3808" s="36">
        <f t="shared" si="233"/>
        <v>0</v>
      </c>
      <c r="R3808" s="36">
        <f>ROUND(IF(K3808&lt;0,((M3808-M3809)/'IV. Inputs Solar'!$S$106)-K3808,0),2)</f>
        <v>0</v>
      </c>
      <c r="S3808" s="125">
        <f>ROUND(IF(K3808&gt;0,IF(T3808&gt;0,K3808,ABS((M3808-M3809)*'IV. Inputs Solar'!$S$106-K3808)),0),2)</f>
        <v>0.02</v>
      </c>
      <c r="T3808" s="151">
        <f>IF('IV. Inputs Solar'!$T$60&lt;&gt;0,
     IF(AND(M3808&lt;MIN('IV. Inputs Solar'!$T$60,'IV. Inputs Solar'!$T$60*'IV. Inputs Solar'!$S$108+SUM(INDEX(K3808:$K$8797,MATCH(L3808,L3808:$L$8797,0),1):INDEX(K3808:$K$8797,MATCH(L3808,L3808:$L$8797,0)+L3808-1,1))/'IV. Inputs Solar'!$S$106),K3808&gt;0),
          'IV. Inputs Solar'!$S$66,
          0),
     IF(K3808&gt;0,
          IF(K3808&lt;0.3*'IV. Inputs Solar'!$S$66,
               0.3*'IV. Inputs Solar'!$S$66,
               K3808),
          0))</f>
        <v>0</v>
      </c>
      <c r="U3808" s="151">
        <f>T3808/('III. Inputs Baseline Diesel'!$S$54*'III. Inputs Baseline Diesel'!$S$57)</f>
        <v>0</v>
      </c>
    </row>
    <row r="3809" spans="2:21" ht="14.25" customHeight="1" x14ac:dyDescent="0.25">
      <c r="B3809" s="635">
        <v>3772</v>
      </c>
      <c r="C3809" s="268">
        <f>INDEX('V. Load Profile'!$D$85:$K$108,IF(MOD(B3809,24)=0, 24,MOD(B3809,24)),4)</f>
        <v>2.2222222222222223E-2</v>
      </c>
      <c r="D3809" s="605">
        <f>IF('III. Inputs Baseline Diesel'!$S$17&gt;0,IF(AND(C3809&gt;0, C3809&lt;'III. Inputs Baseline Diesel'!$S$17*'III. Inputs Baseline Diesel'!$S$50),'III. Inputs Baseline Diesel'!$S$50*'III. Inputs Baseline Diesel'!$S$17,C3809))</f>
        <v>3.2279999999999998</v>
      </c>
      <c r="E3809" s="23">
        <f>INDEX('IX. Irradiation Data'!$G$15:$I$8774,B3809,2)</f>
        <v>0</v>
      </c>
      <c r="F3809" s="36">
        <f>INDEX('IX. Irradiation Data'!$G$15:$I$8774,B3809, 3)</f>
        <v>27.9</v>
      </c>
      <c r="G3809" s="36">
        <f>E3809*COS(RADIANS('IV. Inputs Solar'!$S$102))</f>
        <v>0</v>
      </c>
      <c r="H3809" s="36">
        <f>F3809+('IV. Inputs Solar'!$S$100-20)/80*E3809/10</f>
        <v>27.9</v>
      </c>
      <c r="I3809" s="36">
        <f>1+('IV. Inputs Solar'!$S$101*(H3809-25))</f>
        <v>0.98985000000000001</v>
      </c>
      <c r="J3809" s="36">
        <f>G3809*I3809*('IV. Inputs Solar'!$T$52*'IV. Inputs Solar'!$S$53)/1000</f>
        <v>0</v>
      </c>
      <c r="K3809" s="125">
        <f t="shared" si="232"/>
        <v>2.2222222222222223E-2</v>
      </c>
      <c r="L3809" s="36">
        <f>IF(K3809&gt;0,MATCH(0,K3809:$K$8797,-1)-1,0)</f>
        <v>2</v>
      </c>
      <c r="M3809" s="126">
        <f>IF('IV. Inputs Solar'!$T$60=0,
     0,
     IF(K3808&gt;0,
          IF(T3808=0,
               IF(M3808&gt;='IV. Inputs Solar'!$S$108*'IV. Inputs Solar'!$T$60,
                    IF(M3808-MIN('IV. Inputs Solar'!$S$58/'IV. Inputs Solar'!$S$106,K3808/'IV. Inputs Solar'!$S$106)&lt;'IV. Inputs Solar'!$T$60*'IV. Inputs Solar'!$S$108,
                         'IV. Inputs Solar'!$T$60*'IV. Inputs Solar'!$S$108,
                         M3808-MIN('IV. Inputs Solar'!$S$58/'IV. Inputs Solar'!$S$106,K3808/'IV. Inputs Solar'!$S$106)),
                    IF(M3808+MIN('IV. Inputs Solar'!$S$66-K3808,'IV. Inputs Solar'!$S$58)*'IV. Inputs Solar'!$S$106&gt;'IV. Inputs Solar'!$T$60,
                         'IV. Inputs Solar'!$T$60,
                         M3808+MIN('IV. Inputs Solar'!$S$66-K3808,'IV. Inputs Solar'!$S$58)*'IV. Inputs Solar'!$S$106)),
               IF(M3808-'IV. Inputs Solar'!$S$108*'IV. Inputs Solar'!$T$60&lt;MIN('IV. Inputs Solar'!$T$60,'IV. Inputs Solar'!$T$60*'IV. Inputs Solar'!$S$108+SUM(INDEX(K3809:$K$8797,MATCH(L3809,L3809:$L$8797,0),1):INDEX(K3809:$K$8797,MATCH(L3809,L3809:$L$8797,0)+L3809-1,1))/'IV. Inputs Solar'!$S$106),
                    IF(M3808+MIN('IV. Inputs Solar'!$S$66-K3808,'IV. Inputs Solar'!$S$58)*'IV. Inputs Solar'!$S$106&gt;MIN('IV. Inputs Solar'!$T$60,'IV. Inputs Solar'!$T$60*'IV. Inputs Solar'!$S$108+SUM(INDEX(K3809:$K$8797,MATCH(L3809,L3809:$L$8797,0),1):INDEX(K3809:$K$8797,MATCH(L3809,L3809:$L$8797,0)+L3809-1,1))/'IV. Inputs Solar'!$S$106),
                         MIN('IV. Inputs Solar'!$T$60,'IV. Inputs Solar'!$T$60*'IV. Inputs Solar'!$S$108+SUM(INDEX(K3809:$K$8797,MATCH(L3809,L3809:$L$8797,0),1):INDEX(K3809:$K$8797,MATCH(L3809,L3809:$L$8797,0)+L3809-1,1))/'IV. Inputs Solar'!$S$106),
                         M3808+MIN('IV. Inputs Solar'!$S$66-K3808,'IV. Inputs Solar'!$S$58)*'IV. Inputs Solar'!$S$106),
                    M3808)),
          IF(M3808&lt;'IV. Inputs Solar'!$T$60,
               IF(M3808-MAX((-1)*'IV. Inputs Solar'!$S$58*'IV. Inputs Solar'!$S$106,K3808*'IV. Inputs Solar'!$S$106)&gt;'IV. Inputs Solar'!$T$60,
                    'IV. Inputs Solar'!$T$60,
                    M3808-MAX((-1)*'IV. Inputs Solar'!$S$58*'IV. Inputs Solar'!$S$106,K3808*'IV. Inputs Solar'!$S$106)),
               M3808)))</f>
        <v>12</v>
      </c>
      <c r="N3809" s="98">
        <f>IF('IV. Inputs Solar'!$T$60=0,0,M3809/'IV. Inputs Solar'!$T$60)</f>
        <v>0.2</v>
      </c>
      <c r="O3809" s="36">
        <f t="shared" si="234"/>
        <v>0</v>
      </c>
      <c r="P3809" s="36">
        <f t="shared" si="235"/>
        <v>0</v>
      </c>
      <c r="Q3809" s="36">
        <f t="shared" si="233"/>
        <v>0</v>
      </c>
      <c r="R3809" s="36">
        <f>ROUND(IF(K3809&lt;0,((M3809-M3810)/'IV. Inputs Solar'!$S$106)-K3809,0),2)</f>
        <v>0</v>
      </c>
      <c r="S3809" s="125">
        <f>ROUND(IF(K3809&gt;0,IF(T3809&gt;0,K3809,ABS((M3809-M3810)*'IV. Inputs Solar'!$S$106-K3809)),0),2)</f>
        <v>0.02</v>
      </c>
      <c r="T3809" s="151">
        <f>IF('IV. Inputs Solar'!$T$60&lt;&gt;0,
     IF(AND(M3809&lt;MIN('IV. Inputs Solar'!$T$60,'IV. Inputs Solar'!$T$60*'IV. Inputs Solar'!$S$108+SUM(INDEX(K3809:$K$8797,MATCH(L3809,L3809:$L$8797,0),1):INDEX(K3809:$K$8797,MATCH(L3809,L3809:$L$8797,0)+L3809-1,1))/'IV. Inputs Solar'!$S$106),K3809&gt;0),
          'IV. Inputs Solar'!$S$66,
          0),
     IF(K3809&gt;0,
          IF(K3809&lt;0.3*'IV. Inputs Solar'!$S$66,
               0.3*'IV. Inputs Solar'!$S$66,
               K3809),
          0))</f>
        <v>0</v>
      </c>
      <c r="U3809" s="151">
        <f>T3809/('III. Inputs Baseline Diesel'!$S$54*'III. Inputs Baseline Diesel'!$S$57)</f>
        <v>0</v>
      </c>
    </row>
    <row r="3810" spans="2:21" ht="14.25" customHeight="1" x14ac:dyDescent="0.25">
      <c r="B3810" s="635">
        <v>3773</v>
      </c>
      <c r="C3810" s="268">
        <f>INDEX('V. Load Profile'!$D$85:$K$108,IF(MOD(B3810,24)=0, 24,MOD(B3810,24)),4)</f>
        <v>2.2222222222222223E-2</v>
      </c>
      <c r="D3810" s="605">
        <f>IF('III. Inputs Baseline Diesel'!$S$17&gt;0,IF(AND(C3810&gt;0, C3810&lt;'III. Inputs Baseline Diesel'!$S$17*'III. Inputs Baseline Diesel'!$S$50),'III. Inputs Baseline Diesel'!$S$50*'III. Inputs Baseline Diesel'!$S$17,C3810))</f>
        <v>3.2279999999999998</v>
      </c>
      <c r="E3810" s="23">
        <f>INDEX('IX. Irradiation Data'!$G$15:$I$8774,B3810,2)</f>
        <v>0</v>
      </c>
      <c r="F3810" s="36">
        <f>INDEX('IX. Irradiation Data'!$G$15:$I$8774,B3810, 3)</f>
        <v>27.9</v>
      </c>
      <c r="G3810" s="36">
        <f>E3810*COS(RADIANS('IV. Inputs Solar'!$S$102))</f>
        <v>0</v>
      </c>
      <c r="H3810" s="36">
        <f>F3810+('IV. Inputs Solar'!$S$100-20)/80*E3810/10</f>
        <v>27.9</v>
      </c>
      <c r="I3810" s="36">
        <f>1+('IV. Inputs Solar'!$S$101*(H3810-25))</f>
        <v>0.98985000000000001</v>
      </c>
      <c r="J3810" s="36">
        <f>G3810*I3810*('IV. Inputs Solar'!$T$52*'IV. Inputs Solar'!$S$53)/1000</f>
        <v>0</v>
      </c>
      <c r="K3810" s="125">
        <f t="shared" si="232"/>
        <v>2.2222222222222223E-2</v>
      </c>
      <c r="L3810" s="36">
        <f>IF(K3810&gt;0,MATCH(0,K3810:$K$8797,-1)-1,0)</f>
        <v>1</v>
      </c>
      <c r="M3810" s="126">
        <f>IF('IV. Inputs Solar'!$T$60=0,
     0,
     IF(K3809&gt;0,
          IF(T3809=0,
               IF(M3809&gt;='IV. Inputs Solar'!$S$108*'IV. Inputs Solar'!$T$60,
                    IF(M3809-MIN('IV. Inputs Solar'!$S$58/'IV. Inputs Solar'!$S$106,K3809/'IV. Inputs Solar'!$S$106)&lt;'IV. Inputs Solar'!$T$60*'IV. Inputs Solar'!$S$108,
                         'IV. Inputs Solar'!$T$60*'IV. Inputs Solar'!$S$108,
                         M3809-MIN('IV. Inputs Solar'!$S$58/'IV. Inputs Solar'!$S$106,K3809/'IV. Inputs Solar'!$S$106)),
                    IF(M3809+MIN('IV. Inputs Solar'!$S$66-K3809,'IV. Inputs Solar'!$S$58)*'IV. Inputs Solar'!$S$106&gt;'IV. Inputs Solar'!$T$60,
                         'IV. Inputs Solar'!$T$60,
                         M3809+MIN('IV. Inputs Solar'!$S$66-K3809,'IV. Inputs Solar'!$S$58)*'IV. Inputs Solar'!$S$106)),
               IF(M3809-'IV. Inputs Solar'!$S$108*'IV. Inputs Solar'!$T$60&lt;MIN('IV. Inputs Solar'!$T$60,'IV. Inputs Solar'!$T$60*'IV. Inputs Solar'!$S$108+SUM(INDEX(K3810:$K$8797,MATCH(L3810,L3810:$L$8797,0),1):INDEX(K3810:$K$8797,MATCH(L3810,L3810:$L$8797,0)+L3810-1,1))/'IV. Inputs Solar'!$S$106),
                    IF(M3809+MIN('IV. Inputs Solar'!$S$66-K3809,'IV. Inputs Solar'!$S$58)*'IV. Inputs Solar'!$S$106&gt;MIN('IV. Inputs Solar'!$T$60,'IV. Inputs Solar'!$T$60*'IV. Inputs Solar'!$S$108+SUM(INDEX(K3810:$K$8797,MATCH(L3810,L3810:$L$8797,0),1):INDEX(K3810:$K$8797,MATCH(L3810,L3810:$L$8797,0)+L3810-1,1))/'IV. Inputs Solar'!$S$106),
                         MIN('IV. Inputs Solar'!$T$60,'IV. Inputs Solar'!$T$60*'IV. Inputs Solar'!$S$108+SUM(INDEX(K3810:$K$8797,MATCH(L3810,L3810:$L$8797,0),1):INDEX(K3810:$K$8797,MATCH(L3810,L3810:$L$8797,0)+L3810-1,1))/'IV. Inputs Solar'!$S$106),
                         M3809+MIN('IV. Inputs Solar'!$S$66-K3809,'IV. Inputs Solar'!$S$58)*'IV. Inputs Solar'!$S$106),
                    M3809)),
          IF(M3809&lt;'IV. Inputs Solar'!$T$60,
               IF(M3809-MAX((-1)*'IV. Inputs Solar'!$S$58*'IV. Inputs Solar'!$S$106,K3809*'IV. Inputs Solar'!$S$106)&gt;'IV. Inputs Solar'!$T$60,
                    'IV. Inputs Solar'!$T$60,
                    M3809-MAX((-1)*'IV. Inputs Solar'!$S$58*'IV. Inputs Solar'!$S$106,K3809*'IV. Inputs Solar'!$S$106)),
               M3809)))</f>
        <v>12</v>
      </c>
      <c r="N3810" s="98">
        <f>IF('IV. Inputs Solar'!$T$60=0,0,M3810/'IV. Inputs Solar'!$T$60)</f>
        <v>0.2</v>
      </c>
      <c r="O3810" s="36">
        <f t="shared" si="234"/>
        <v>0</v>
      </c>
      <c r="P3810" s="36">
        <f t="shared" si="235"/>
        <v>0</v>
      </c>
      <c r="Q3810" s="36">
        <f t="shared" si="233"/>
        <v>0</v>
      </c>
      <c r="R3810" s="36">
        <f>ROUND(IF(K3810&lt;0,((M3810-M3811)/'IV. Inputs Solar'!$S$106)-K3810,0),2)</f>
        <v>0</v>
      </c>
      <c r="S3810" s="125">
        <f>ROUND(IF(K3810&gt;0,IF(T3810&gt;0,K3810,ABS((M3810-M3811)*'IV. Inputs Solar'!$S$106-K3810)),0),2)</f>
        <v>0.02</v>
      </c>
      <c r="T3810" s="151">
        <f>IF('IV. Inputs Solar'!$T$60&lt;&gt;0,
     IF(AND(M3810&lt;MIN('IV. Inputs Solar'!$T$60,'IV. Inputs Solar'!$T$60*'IV. Inputs Solar'!$S$108+SUM(INDEX(K3810:$K$8797,MATCH(L3810,L3810:$L$8797,0),1):INDEX(K3810:$K$8797,MATCH(L3810,L3810:$L$8797,0)+L3810-1,1))/'IV. Inputs Solar'!$S$106),K3810&gt;0),
          'IV. Inputs Solar'!$S$66,
          0),
     IF(K3810&gt;0,
          IF(K3810&lt;0.3*'IV. Inputs Solar'!$S$66,
               0.3*'IV. Inputs Solar'!$S$66,
               K3810),
          0))</f>
        <v>0</v>
      </c>
      <c r="U3810" s="151">
        <f>T3810/('III. Inputs Baseline Diesel'!$S$54*'III. Inputs Baseline Diesel'!$S$57)</f>
        <v>0</v>
      </c>
    </row>
    <row r="3811" spans="2:21" ht="14.25" customHeight="1" x14ac:dyDescent="0.25">
      <c r="B3811" s="635">
        <v>3774</v>
      </c>
      <c r="C3811" s="268">
        <f>INDEX('V. Load Profile'!$D$85:$K$108,IF(MOD(B3811,24)=0, 24,MOD(B3811,24)),4)</f>
        <v>2.2222222222222223E-2</v>
      </c>
      <c r="D3811" s="605">
        <f>IF('III. Inputs Baseline Diesel'!$S$17&gt;0,IF(AND(C3811&gt;0, C3811&lt;'III. Inputs Baseline Diesel'!$S$17*'III. Inputs Baseline Diesel'!$S$50),'III. Inputs Baseline Diesel'!$S$50*'III. Inputs Baseline Diesel'!$S$17,C3811))</f>
        <v>3.2279999999999998</v>
      </c>
      <c r="E3811" s="23">
        <f>INDEX('IX. Irradiation Data'!$G$15:$I$8774,B3811,2)</f>
        <v>0</v>
      </c>
      <c r="F3811" s="36">
        <f>INDEX('IX. Irradiation Data'!$G$15:$I$8774,B3811, 3)</f>
        <v>28</v>
      </c>
      <c r="G3811" s="36">
        <f>E3811*COS(RADIANS('IV. Inputs Solar'!$S$102))</f>
        <v>0</v>
      </c>
      <c r="H3811" s="36">
        <f>F3811+('IV. Inputs Solar'!$S$100-20)/80*E3811/10</f>
        <v>28</v>
      </c>
      <c r="I3811" s="36">
        <f>1+('IV. Inputs Solar'!$S$101*(H3811-25))</f>
        <v>0.98950000000000005</v>
      </c>
      <c r="J3811" s="36">
        <f>G3811*I3811*('IV. Inputs Solar'!$T$52*'IV. Inputs Solar'!$S$53)/1000</f>
        <v>0</v>
      </c>
      <c r="K3811" s="125">
        <f t="shared" si="232"/>
        <v>2.2222222222222223E-2</v>
      </c>
      <c r="L3811" s="36">
        <f>IF(K3811&gt;0,MATCH(0,K3811:$K$8797,-1)-1,0)</f>
        <v>0</v>
      </c>
      <c r="M3811" s="126">
        <f>IF('IV. Inputs Solar'!$T$60=0,
     0,
     IF(K3810&gt;0,
          IF(T3810=0,
               IF(M3810&gt;='IV. Inputs Solar'!$S$108*'IV. Inputs Solar'!$T$60,
                    IF(M3810-MIN('IV. Inputs Solar'!$S$58/'IV. Inputs Solar'!$S$106,K3810/'IV. Inputs Solar'!$S$106)&lt;'IV. Inputs Solar'!$T$60*'IV. Inputs Solar'!$S$108,
                         'IV. Inputs Solar'!$T$60*'IV. Inputs Solar'!$S$108,
                         M3810-MIN('IV. Inputs Solar'!$S$58/'IV. Inputs Solar'!$S$106,K3810/'IV. Inputs Solar'!$S$106)),
                    IF(M3810+MIN('IV. Inputs Solar'!$S$66-K3810,'IV. Inputs Solar'!$S$58)*'IV. Inputs Solar'!$S$106&gt;'IV. Inputs Solar'!$T$60,
                         'IV. Inputs Solar'!$T$60,
                         M3810+MIN('IV. Inputs Solar'!$S$66-K3810,'IV. Inputs Solar'!$S$58)*'IV. Inputs Solar'!$S$106)),
               IF(M3810-'IV. Inputs Solar'!$S$108*'IV. Inputs Solar'!$T$60&lt;MIN('IV. Inputs Solar'!$T$60,'IV. Inputs Solar'!$T$60*'IV. Inputs Solar'!$S$108+SUM(INDEX(K3811:$K$8797,MATCH(L3811,L3811:$L$8797,0),1):INDEX(K3811:$K$8797,MATCH(L3811,L3811:$L$8797,0)+L3811-1,1))/'IV. Inputs Solar'!$S$106),
                    IF(M3810+MIN('IV. Inputs Solar'!$S$66-K3810,'IV. Inputs Solar'!$S$58)*'IV. Inputs Solar'!$S$106&gt;MIN('IV. Inputs Solar'!$T$60,'IV. Inputs Solar'!$T$60*'IV. Inputs Solar'!$S$108+SUM(INDEX(K3811:$K$8797,MATCH(L3811,L3811:$L$8797,0),1):INDEX(K3811:$K$8797,MATCH(L3811,L3811:$L$8797,0)+L3811-1,1))/'IV. Inputs Solar'!$S$106),
                         MIN('IV. Inputs Solar'!$T$60,'IV. Inputs Solar'!$T$60*'IV. Inputs Solar'!$S$108+SUM(INDEX(K3811:$K$8797,MATCH(L3811,L3811:$L$8797,0),1):INDEX(K3811:$K$8797,MATCH(L3811,L3811:$L$8797,0)+L3811-1,1))/'IV. Inputs Solar'!$S$106),
                         M3810+MIN('IV. Inputs Solar'!$S$66-K3810,'IV. Inputs Solar'!$S$58)*'IV. Inputs Solar'!$S$106),
                    M3810)),
          IF(M3810&lt;'IV. Inputs Solar'!$T$60,
               IF(M3810-MAX((-1)*'IV. Inputs Solar'!$S$58*'IV. Inputs Solar'!$S$106,K3810*'IV. Inputs Solar'!$S$106)&gt;'IV. Inputs Solar'!$T$60,
                    'IV. Inputs Solar'!$T$60,
                    M3810-MAX((-1)*'IV. Inputs Solar'!$S$58*'IV. Inputs Solar'!$S$106,K3810*'IV. Inputs Solar'!$S$106)),
               M3810)))</f>
        <v>12</v>
      </c>
      <c r="N3811" s="98">
        <f>IF('IV. Inputs Solar'!$T$60=0,0,M3811/'IV. Inputs Solar'!$T$60)</f>
        <v>0.2</v>
      </c>
      <c r="O3811" s="36">
        <f t="shared" si="234"/>
        <v>0</v>
      </c>
      <c r="P3811" s="36">
        <f t="shared" si="235"/>
        <v>0</v>
      </c>
      <c r="Q3811" s="36">
        <f t="shared" si="233"/>
        <v>0</v>
      </c>
      <c r="R3811" s="36">
        <f>ROUND(IF(K3811&lt;0,((M3811-M3812)/'IV. Inputs Solar'!$S$106)-K3811,0),2)</f>
        <v>0</v>
      </c>
      <c r="S3811" s="125">
        <f>ROUND(IF(K3811&gt;0,IF(T3811&gt;0,K3811,ABS((M3811-M3812)*'IV. Inputs Solar'!$S$106-K3811)),0),2)</f>
        <v>0.02</v>
      </c>
      <c r="T3811" s="151">
        <f>IF('IV. Inputs Solar'!$T$60&lt;&gt;0,
     IF(AND(M3811&lt;MIN('IV. Inputs Solar'!$T$60,'IV. Inputs Solar'!$T$60*'IV. Inputs Solar'!$S$108+SUM(INDEX(K3811:$K$8797,MATCH(L3811,L3811:$L$8797,0),1):INDEX(K3811:$K$8797,MATCH(L3811,L3811:$L$8797,0)+L3811-1,1))/'IV. Inputs Solar'!$S$106),K3811&gt;0),
          'IV. Inputs Solar'!$S$66,
          0),
     IF(K3811&gt;0,
          IF(K3811&lt;0.3*'IV. Inputs Solar'!$S$66,
               0.3*'IV. Inputs Solar'!$S$66,
               K3811),
          0))</f>
        <v>0</v>
      </c>
      <c r="U3811" s="151">
        <f>T3811/('III. Inputs Baseline Diesel'!$S$54*'III. Inputs Baseline Diesel'!$S$57)</f>
        <v>0</v>
      </c>
    </row>
    <row r="3812" spans="2:21" ht="14.25" customHeight="1" x14ac:dyDescent="0.25">
      <c r="B3812" s="635">
        <v>3775</v>
      </c>
      <c r="C3812" s="268">
        <f>INDEX('V. Load Profile'!$D$85:$K$108,IF(MOD(B3812,24)=0, 24,MOD(B3812,24)),4)</f>
        <v>2.2222222222222223E-2</v>
      </c>
      <c r="D3812" s="605">
        <f>IF('III. Inputs Baseline Diesel'!$S$17&gt;0,IF(AND(C3812&gt;0, C3812&lt;'III. Inputs Baseline Diesel'!$S$17*'III. Inputs Baseline Diesel'!$S$50),'III. Inputs Baseline Diesel'!$S$50*'III. Inputs Baseline Diesel'!$S$17,C3812))</f>
        <v>3.2279999999999998</v>
      </c>
      <c r="E3812" s="23">
        <f>INDEX('IX. Irradiation Data'!$G$15:$I$8774,B3812,2)</f>
        <v>40</v>
      </c>
      <c r="F3812" s="36">
        <f>INDEX('IX. Irradiation Data'!$G$15:$I$8774,B3812, 3)</f>
        <v>28</v>
      </c>
      <c r="G3812" s="36">
        <f>E3812*COS(RADIANS('IV. Inputs Solar'!$S$102))</f>
        <v>38.637033051562732</v>
      </c>
      <c r="H3812" s="36">
        <f>F3812+('IV. Inputs Solar'!$S$100-20)/80*E3812/10</f>
        <v>30.5</v>
      </c>
      <c r="I3812" s="36">
        <f>1+('IV. Inputs Solar'!$S$101*(H3812-25))</f>
        <v>0.98075000000000001</v>
      </c>
      <c r="J3812" s="36">
        <f>G3812*I3812*('IV. Inputs Solar'!$T$52*'IV. Inputs Solar'!$S$53)/1000</f>
        <v>0.75786540330640284</v>
      </c>
      <c r="K3812" s="125">
        <f t="shared" si="232"/>
        <v>-0.73564318108418059</v>
      </c>
      <c r="L3812" s="36">
        <f>IF(K3812&gt;0,MATCH(0,K3812:$K$8797,-1)-1,0)</f>
        <v>0</v>
      </c>
      <c r="M3812" s="126">
        <f>IF('IV. Inputs Solar'!$T$60=0,
     0,
     IF(K3811&gt;0,
          IF(T3811=0,
               IF(M3811&gt;='IV. Inputs Solar'!$S$108*'IV. Inputs Solar'!$T$60,
                    IF(M3811-MIN('IV. Inputs Solar'!$S$58/'IV. Inputs Solar'!$S$106,K3811/'IV. Inputs Solar'!$S$106)&lt;'IV. Inputs Solar'!$T$60*'IV. Inputs Solar'!$S$108,
                         'IV. Inputs Solar'!$T$60*'IV. Inputs Solar'!$S$108,
                         M3811-MIN('IV. Inputs Solar'!$S$58/'IV. Inputs Solar'!$S$106,K3811/'IV. Inputs Solar'!$S$106)),
                    IF(M3811+MIN('IV. Inputs Solar'!$S$66-K3811,'IV. Inputs Solar'!$S$58)*'IV. Inputs Solar'!$S$106&gt;'IV. Inputs Solar'!$T$60,
                         'IV. Inputs Solar'!$T$60,
                         M3811+MIN('IV. Inputs Solar'!$S$66-K3811,'IV. Inputs Solar'!$S$58)*'IV. Inputs Solar'!$S$106)),
               IF(M3811-'IV. Inputs Solar'!$S$108*'IV. Inputs Solar'!$T$60&lt;MIN('IV. Inputs Solar'!$T$60,'IV. Inputs Solar'!$T$60*'IV. Inputs Solar'!$S$108+SUM(INDEX(K3812:$K$8797,MATCH(L3812,L3812:$L$8797,0),1):INDEX(K3812:$K$8797,MATCH(L3812,L3812:$L$8797,0)+L3812-1,1))/'IV. Inputs Solar'!$S$106),
                    IF(M3811+MIN('IV. Inputs Solar'!$S$66-K3811,'IV. Inputs Solar'!$S$58)*'IV. Inputs Solar'!$S$106&gt;MIN('IV. Inputs Solar'!$T$60,'IV. Inputs Solar'!$T$60*'IV. Inputs Solar'!$S$108+SUM(INDEX(K3812:$K$8797,MATCH(L3812,L3812:$L$8797,0),1):INDEX(K3812:$K$8797,MATCH(L3812,L3812:$L$8797,0)+L3812-1,1))/'IV. Inputs Solar'!$S$106),
                         MIN('IV. Inputs Solar'!$T$60,'IV. Inputs Solar'!$T$60*'IV. Inputs Solar'!$S$108+SUM(INDEX(K3812:$K$8797,MATCH(L3812,L3812:$L$8797,0),1):INDEX(K3812:$K$8797,MATCH(L3812,L3812:$L$8797,0)+L3812-1,1))/'IV. Inputs Solar'!$S$106),
                         M3811+MIN('IV. Inputs Solar'!$S$66-K3811,'IV. Inputs Solar'!$S$58)*'IV. Inputs Solar'!$S$106),
                    M3811)),
          IF(M3811&lt;'IV. Inputs Solar'!$T$60,
               IF(M3811-MAX((-1)*'IV. Inputs Solar'!$S$58*'IV. Inputs Solar'!$S$106,K3811*'IV. Inputs Solar'!$S$106)&gt;'IV. Inputs Solar'!$T$60,
                    'IV. Inputs Solar'!$T$60,
                    M3811-MAX((-1)*'IV. Inputs Solar'!$S$58*'IV. Inputs Solar'!$S$106,K3811*'IV. Inputs Solar'!$S$106)),
               M3811)))</f>
        <v>12</v>
      </c>
      <c r="N3812" s="98">
        <f>IF('IV. Inputs Solar'!$T$60=0,0,M3812/'IV. Inputs Solar'!$T$60)</f>
        <v>0.2</v>
      </c>
      <c r="O3812" s="36">
        <f t="shared" si="234"/>
        <v>0</v>
      </c>
      <c r="P3812" s="36">
        <f t="shared" si="235"/>
        <v>0</v>
      </c>
      <c r="Q3812" s="36">
        <f t="shared" si="233"/>
        <v>0</v>
      </c>
      <c r="R3812" s="36">
        <f>ROUND(IF(K3812&lt;0,((M3812-M3813)/'IV. Inputs Solar'!$S$106)-K3812,0),2)</f>
        <v>0</v>
      </c>
      <c r="S3812" s="125">
        <f>ROUND(IF(K3812&gt;0,IF(T3812&gt;0,K3812,ABS((M3812-M3813)*'IV. Inputs Solar'!$S$106-K3812)),0),2)</f>
        <v>0</v>
      </c>
      <c r="T3812" s="151">
        <f>IF('IV. Inputs Solar'!$T$60&lt;&gt;0,
     IF(AND(M3812&lt;MIN('IV. Inputs Solar'!$T$60,'IV. Inputs Solar'!$T$60*'IV. Inputs Solar'!$S$108+SUM(INDEX(K3812:$K$8797,MATCH(L3812,L3812:$L$8797,0),1):INDEX(K3812:$K$8797,MATCH(L3812,L3812:$L$8797,0)+L3812-1,1))/'IV. Inputs Solar'!$S$106),K3812&gt;0),
          'IV. Inputs Solar'!$S$66,
          0),
     IF(K3812&gt;0,
          IF(K3812&lt;0.3*'IV. Inputs Solar'!$S$66,
               0.3*'IV. Inputs Solar'!$S$66,
               K3812),
          0))</f>
        <v>0</v>
      </c>
      <c r="U3812" s="151">
        <f>T3812/('III. Inputs Baseline Diesel'!$S$54*'III. Inputs Baseline Diesel'!$S$57)</f>
        <v>0</v>
      </c>
    </row>
    <row r="3813" spans="2:21" ht="14.25" customHeight="1" x14ac:dyDescent="0.25">
      <c r="B3813" s="635">
        <v>3776</v>
      </c>
      <c r="C3813" s="268">
        <f>INDEX('V. Load Profile'!$D$85:$K$108,IF(MOD(B3813,24)=0, 24,MOD(B3813,24)),4)</f>
        <v>0.66666666666666674</v>
      </c>
      <c r="D3813" s="605">
        <f>IF('III. Inputs Baseline Diesel'!$S$17&gt;0,IF(AND(C3813&gt;0, C3813&lt;'III. Inputs Baseline Diesel'!$S$17*'III. Inputs Baseline Diesel'!$S$50),'III. Inputs Baseline Diesel'!$S$50*'III. Inputs Baseline Diesel'!$S$17,C3813))</f>
        <v>3.2279999999999998</v>
      </c>
      <c r="E3813" s="23">
        <f>INDEX('IX. Irradiation Data'!$G$15:$I$8774,B3813,2)</f>
        <v>169</v>
      </c>
      <c r="F3813" s="36">
        <f>INDEX('IX. Irradiation Data'!$G$15:$I$8774,B3813, 3)</f>
        <v>29.1</v>
      </c>
      <c r="G3813" s="36">
        <f>E3813*COS(RADIANS('IV. Inputs Solar'!$S$102))</f>
        <v>163.24146464285255</v>
      </c>
      <c r="H3813" s="36">
        <f>F3813+('IV. Inputs Solar'!$S$100-20)/80*E3813/10</f>
        <v>39.662500000000001</v>
      </c>
      <c r="I3813" s="36">
        <f>1+('IV. Inputs Solar'!$S$101*(H3813-25))</f>
        <v>0.94868125000000003</v>
      </c>
      <c r="J3813" s="36">
        <f>G3813*I3813*('IV. Inputs Solar'!$T$52*'IV. Inputs Solar'!$S$53)/1000</f>
        <v>3.0972823345842428</v>
      </c>
      <c r="K3813" s="125">
        <f t="shared" si="232"/>
        <v>-2.4306156679175759</v>
      </c>
      <c r="L3813" s="36">
        <f>IF(K3813&gt;0,MATCH(0,K3813:$K$8797,-1)-1,0)</f>
        <v>0</v>
      </c>
      <c r="M3813" s="126">
        <f>IF('IV. Inputs Solar'!$T$60=0,
     0,
     IF(K3812&gt;0,
          IF(T3812=0,
               IF(M3812&gt;='IV. Inputs Solar'!$S$108*'IV. Inputs Solar'!$T$60,
                    IF(M3812-MIN('IV. Inputs Solar'!$S$58/'IV. Inputs Solar'!$S$106,K3812/'IV. Inputs Solar'!$S$106)&lt;'IV. Inputs Solar'!$T$60*'IV. Inputs Solar'!$S$108,
                         'IV. Inputs Solar'!$T$60*'IV. Inputs Solar'!$S$108,
                         M3812-MIN('IV. Inputs Solar'!$S$58/'IV. Inputs Solar'!$S$106,K3812/'IV. Inputs Solar'!$S$106)),
                    IF(M3812+MIN('IV. Inputs Solar'!$S$66-K3812,'IV. Inputs Solar'!$S$58)*'IV. Inputs Solar'!$S$106&gt;'IV. Inputs Solar'!$T$60,
                         'IV. Inputs Solar'!$T$60,
                         M3812+MIN('IV. Inputs Solar'!$S$66-K3812,'IV. Inputs Solar'!$S$58)*'IV. Inputs Solar'!$S$106)),
               IF(M3812-'IV. Inputs Solar'!$S$108*'IV. Inputs Solar'!$T$60&lt;MIN('IV. Inputs Solar'!$T$60,'IV. Inputs Solar'!$T$60*'IV. Inputs Solar'!$S$108+SUM(INDEX(K3813:$K$8797,MATCH(L3813,L3813:$L$8797,0),1):INDEX(K3813:$K$8797,MATCH(L3813,L3813:$L$8797,0)+L3813-1,1))/'IV. Inputs Solar'!$S$106),
                    IF(M3812+MIN('IV. Inputs Solar'!$S$66-K3812,'IV. Inputs Solar'!$S$58)*'IV. Inputs Solar'!$S$106&gt;MIN('IV. Inputs Solar'!$T$60,'IV. Inputs Solar'!$T$60*'IV. Inputs Solar'!$S$108+SUM(INDEX(K3813:$K$8797,MATCH(L3813,L3813:$L$8797,0),1):INDEX(K3813:$K$8797,MATCH(L3813,L3813:$L$8797,0)+L3813-1,1))/'IV. Inputs Solar'!$S$106),
                         MIN('IV. Inputs Solar'!$T$60,'IV. Inputs Solar'!$T$60*'IV. Inputs Solar'!$S$108+SUM(INDEX(K3813:$K$8797,MATCH(L3813,L3813:$L$8797,0),1):INDEX(K3813:$K$8797,MATCH(L3813,L3813:$L$8797,0)+L3813-1,1))/'IV. Inputs Solar'!$S$106),
                         M3812+MIN('IV. Inputs Solar'!$S$66-K3812,'IV. Inputs Solar'!$S$58)*'IV. Inputs Solar'!$S$106),
                    M3812)),
          IF(M3812&lt;'IV. Inputs Solar'!$T$60,
               IF(M3812-MAX((-1)*'IV. Inputs Solar'!$S$58*'IV. Inputs Solar'!$S$106,K3812*'IV. Inputs Solar'!$S$106)&gt;'IV. Inputs Solar'!$T$60,
                    'IV. Inputs Solar'!$T$60,
                    M3812-MAX((-1)*'IV. Inputs Solar'!$S$58*'IV. Inputs Solar'!$S$106,K3812*'IV. Inputs Solar'!$S$106)),
               M3812)))</f>
        <v>12.697892399219311</v>
      </c>
      <c r="N3813" s="98">
        <f>IF('IV. Inputs Solar'!$T$60=0,0,M3813/'IV. Inputs Solar'!$T$60)</f>
        <v>0.21163153998698853</v>
      </c>
      <c r="O3813" s="36">
        <f t="shared" si="234"/>
        <v>1</v>
      </c>
      <c r="P3813" s="36">
        <f t="shared" si="235"/>
        <v>1</v>
      </c>
      <c r="Q3813" s="36">
        <f t="shared" si="233"/>
        <v>0.8</v>
      </c>
      <c r="R3813" s="36">
        <f>ROUND(IF(K3813&lt;0,((M3813-M3814)/'IV. Inputs Solar'!$S$106)-K3813,0),2)</f>
        <v>0</v>
      </c>
      <c r="S3813" s="125">
        <f>ROUND(IF(K3813&gt;0,IF(T3813&gt;0,K3813,ABS((M3813-M3814)*'IV. Inputs Solar'!$S$106-K3813)),0),2)</f>
        <v>0</v>
      </c>
      <c r="T3813" s="151">
        <f>IF('IV. Inputs Solar'!$T$60&lt;&gt;0,
     IF(AND(M3813&lt;MIN('IV. Inputs Solar'!$T$60,'IV. Inputs Solar'!$T$60*'IV. Inputs Solar'!$S$108+SUM(INDEX(K3813:$K$8797,MATCH(L3813,L3813:$L$8797,0),1):INDEX(K3813:$K$8797,MATCH(L3813,L3813:$L$8797,0)+L3813-1,1))/'IV. Inputs Solar'!$S$106),K3813&gt;0),
          'IV. Inputs Solar'!$S$66,
          0),
     IF(K3813&gt;0,
          IF(K3813&lt;0.3*'IV. Inputs Solar'!$S$66,
               0.3*'IV. Inputs Solar'!$S$66,
               K3813),
          0))</f>
        <v>0</v>
      </c>
      <c r="U3813" s="151">
        <f>T3813/('III. Inputs Baseline Diesel'!$S$54*'III. Inputs Baseline Diesel'!$S$57)</f>
        <v>0</v>
      </c>
    </row>
    <row r="3814" spans="2:21" ht="14.25" customHeight="1" x14ac:dyDescent="0.25">
      <c r="B3814" s="635">
        <v>3777</v>
      </c>
      <c r="C3814" s="268">
        <f>INDEX('V. Load Profile'!$D$85:$K$108,IF(MOD(B3814,24)=0, 24,MOD(B3814,24)),4)</f>
        <v>0.7777777777777779</v>
      </c>
      <c r="D3814" s="605">
        <f>IF('III. Inputs Baseline Diesel'!$S$17&gt;0,IF(AND(C3814&gt;0, C3814&lt;'III. Inputs Baseline Diesel'!$S$17*'III. Inputs Baseline Diesel'!$S$50),'III. Inputs Baseline Diesel'!$S$50*'III. Inputs Baseline Diesel'!$S$17,C3814))</f>
        <v>3.2279999999999998</v>
      </c>
      <c r="E3814" s="23">
        <f>INDEX('IX. Irradiation Data'!$G$15:$I$8774,B3814,2)</f>
        <v>311</v>
      </c>
      <c r="F3814" s="36">
        <f>INDEX('IX. Irradiation Data'!$G$15:$I$8774,B3814, 3)</f>
        <v>30.3</v>
      </c>
      <c r="G3814" s="36">
        <f>E3814*COS(RADIANS('IV. Inputs Solar'!$S$102))</f>
        <v>300.40293197590023</v>
      </c>
      <c r="H3814" s="36">
        <f>F3814+('IV. Inputs Solar'!$S$100-20)/80*E3814/10</f>
        <v>49.737499999999997</v>
      </c>
      <c r="I3814" s="36">
        <f>1+('IV. Inputs Solar'!$S$101*(H3814-25))</f>
        <v>0.91341874999999995</v>
      </c>
      <c r="J3814" s="36">
        <f>G3814*I3814*('IV. Inputs Solar'!$T$52*'IV. Inputs Solar'!$S$53)/1000</f>
        <v>5.4878734124352366</v>
      </c>
      <c r="K3814" s="125">
        <f t="shared" ref="K3814:K3877" si="236">C3814-J3814</f>
        <v>-4.710095634657459</v>
      </c>
      <c r="L3814" s="36">
        <f>IF(K3814&gt;0,MATCH(0,K3814:$K$8797,-1)-1,0)</f>
        <v>0</v>
      </c>
      <c r="M3814" s="126">
        <f>IF('IV. Inputs Solar'!$T$60=0,
     0,
     IF(K3813&gt;0,
          IF(T3813=0,
               IF(M3813&gt;='IV. Inputs Solar'!$S$108*'IV. Inputs Solar'!$T$60,
                    IF(M3813-MIN('IV. Inputs Solar'!$S$58/'IV. Inputs Solar'!$S$106,K3813/'IV. Inputs Solar'!$S$106)&lt;'IV. Inputs Solar'!$T$60*'IV. Inputs Solar'!$S$108,
                         'IV. Inputs Solar'!$T$60*'IV. Inputs Solar'!$S$108,
                         M3813-MIN('IV. Inputs Solar'!$S$58/'IV. Inputs Solar'!$S$106,K3813/'IV. Inputs Solar'!$S$106)),
                    IF(M3813+MIN('IV. Inputs Solar'!$S$66-K3813,'IV. Inputs Solar'!$S$58)*'IV. Inputs Solar'!$S$106&gt;'IV. Inputs Solar'!$T$60,
                         'IV. Inputs Solar'!$T$60,
                         M3813+MIN('IV. Inputs Solar'!$S$66-K3813,'IV. Inputs Solar'!$S$58)*'IV. Inputs Solar'!$S$106)),
               IF(M3813-'IV. Inputs Solar'!$S$108*'IV. Inputs Solar'!$T$60&lt;MIN('IV. Inputs Solar'!$T$60,'IV. Inputs Solar'!$T$60*'IV. Inputs Solar'!$S$108+SUM(INDEX(K3814:$K$8797,MATCH(L3814,L3814:$L$8797,0),1):INDEX(K3814:$K$8797,MATCH(L3814,L3814:$L$8797,0)+L3814-1,1))/'IV. Inputs Solar'!$S$106),
                    IF(M3813+MIN('IV. Inputs Solar'!$S$66-K3813,'IV. Inputs Solar'!$S$58)*'IV. Inputs Solar'!$S$106&gt;MIN('IV. Inputs Solar'!$T$60,'IV. Inputs Solar'!$T$60*'IV. Inputs Solar'!$S$108+SUM(INDEX(K3814:$K$8797,MATCH(L3814,L3814:$L$8797,0),1):INDEX(K3814:$K$8797,MATCH(L3814,L3814:$L$8797,0)+L3814-1,1))/'IV. Inputs Solar'!$S$106),
                         MIN('IV. Inputs Solar'!$T$60,'IV. Inputs Solar'!$T$60*'IV. Inputs Solar'!$S$108+SUM(INDEX(K3814:$K$8797,MATCH(L3814,L3814:$L$8797,0),1):INDEX(K3814:$K$8797,MATCH(L3814,L3814:$L$8797,0)+L3814-1,1))/'IV. Inputs Solar'!$S$106),
                         M3813+MIN('IV. Inputs Solar'!$S$66-K3813,'IV. Inputs Solar'!$S$58)*'IV. Inputs Solar'!$S$106),
                    M3813)),
          IF(M3813&lt;'IV. Inputs Solar'!$T$60,
               IF(M3813-MAX((-1)*'IV. Inputs Solar'!$S$58*'IV. Inputs Solar'!$S$106,K3813*'IV. Inputs Solar'!$S$106)&gt;'IV. Inputs Solar'!$T$60,
                    'IV. Inputs Solar'!$T$60,
                    M3813-MAX((-1)*'IV. Inputs Solar'!$S$58*'IV. Inputs Solar'!$S$106,K3813*'IV. Inputs Solar'!$S$106)),
               M3813)))</f>
        <v>15.003776887352609</v>
      </c>
      <c r="N3814" s="98">
        <f>IF('IV. Inputs Solar'!$T$60=0,0,M3814/'IV. Inputs Solar'!$T$60)</f>
        <v>0.25006294812254348</v>
      </c>
      <c r="O3814" s="36">
        <f t="shared" si="234"/>
        <v>1</v>
      </c>
      <c r="P3814" s="36">
        <f t="shared" si="235"/>
        <v>0</v>
      </c>
      <c r="Q3814" s="36">
        <f t="shared" si="233"/>
        <v>0</v>
      </c>
      <c r="R3814" s="36">
        <f>ROUND(IF(K3814&lt;0,((M3814-M3815)/'IV. Inputs Solar'!$S$106)-K3814,0),2)</f>
        <v>0</v>
      </c>
      <c r="S3814" s="125">
        <f>ROUND(IF(K3814&gt;0,IF(T3814&gt;0,K3814,ABS((M3814-M3815)*'IV. Inputs Solar'!$S$106-K3814)),0),2)</f>
        <v>0</v>
      </c>
      <c r="T3814" s="151">
        <f>IF('IV. Inputs Solar'!$T$60&lt;&gt;0,
     IF(AND(M3814&lt;MIN('IV. Inputs Solar'!$T$60,'IV. Inputs Solar'!$T$60*'IV. Inputs Solar'!$S$108+SUM(INDEX(K3814:$K$8797,MATCH(L3814,L3814:$L$8797,0),1):INDEX(K3814:$K$8797,MATCH(L3814,L3814:$L$8797,0)+L3814-1,1))/'IV. Inputs Solar'!$S$106),K3814&gt;0),
          'IV. Inputs Solar'!$S$66,
          0),
     IF(K3814&gt;0,
          IF(K3814&lt;0.3*'IV. Inputs Solar'!$S$66,
               0.3*'IV. Inputs Solar'!$S$66,
               K3814),
          0))</f>
        <v>0</v>
      </c>
      <c r="U3814" s="151">
        <f>T3814/('III. Inputs Baseline Diesel'!$S$54*'III. Inputs Baseline Diesel'!$S$57)</f>
        <v>0</v>
      </c>
    </row>
    <row r="3815" spans="2:21" ht="14.25" customHeight="1" x14ac:dyDescent="0.25">
      <c r="B3815" s="635">
        <v>3778</v>
      </c>
      <c r="C3815" s="268">
        <f>INDEX('V. Load Profile'!$D$85:$K$108,IF(MOD(B3815,24)=0, 24,MOD(B3815,24)),4)</f>
        <v>1.0444444444444445</v>
      </c>
      <c r="D3815" s="605">
        <f>IF('III. Inputs Baseline Diesel'!$S$17&gt;0,IF(AND(C3815&gt;0, C3815&lt;'III. Inputs Baseline Diesel'!$S$17*'III. Inputs Baseline Diesel'!$S$50),'III. Inputs Baseline Diesel'!$S$50*'III. Inputs Baseline Diesel'!$S$17,C3815))</f>
        <v>3.2279999999999998</v>
      </c>
      <c r="E3815" s="23">
        <f>INDEX('IX. Irradiation Data'!$G$15:$I$8774,B3815,2)</f>
        <v>436</v>
      </c>
      <c r="F3815" s="36">
        <f>INDEX('IX. Irradiation Data'!$G$15:$I$8774,B3815, 3)</f>
        <v>31.4</v>
      </c>
      <c r="G3815" s="36">
        <f>E3815*COS(RADIANS('IV. Inputs Solar'!$S$102))</f>
        <v>421.14366026203379</v>
      </c>
      <c r="H3815" s="36">
        <f>F3815+('IV. Inputs Solar'!$S$100-20)/80*E3815/10</f>
        <v>58.65</v>
      </c>
      <c r="I3815" s="36">
        <f>1+('IV. Inputs Solar'!$S$101*(H3815-25))</f>
        <v>0.88222500000000004</v>
      </c>
      <c r="J3815" s="36">
        <f>G3815*I3815*('IV. Inputs Solar'!$T$52*'IV. Inputs Solar'!$S$53)/1000</f>
        <v>7.4308693134934565</v>
      </c>
      <c r="K3815" s="125">
        <f t="shared" si="236"/>
        <v>-6.3864248690490122</v>
      </c>
      <c r="L3815" s="36">
        <f>IF(K3815&gt;0,MATCH(0,K3815:$K$8797,-1)-1,0)</f>
        <v>0</v>
      </c>
      <c r="M3815" s="126">
        <f>IF('IV. Inputs Solar'!$T$60=0,
     0,
     IF(K3814&gt;0,
          IF(T3814=0,
               IF(M3814&gt;='IV. Inputs Solar'!$S$108*'IV. Inputs Solar'!$T$60,
                    IF(M3814-MIN('IV. Inputs Solar'!$S$58/'IV. Inputs Solar'!$S$106,K3814/'IV. Inputs Solar'!$S$106)&lt;'IV. Inputs Solar'!$T$60*'IV. Inputs Solar'!$S$108,
                         'IV. Inputs Solar'!$T$60*'IV. Inputs Solar'!$S$108,
                         M3814-MIN('IV. Inputs Solar'!$S$58/'IV. Inputs Solar'!$S$106,K3814/'IV. Inputs Solar'!$S$106)),
                    IF(M3814+MIN('IV. Inputs Solar'!$S$66-K3814,'IV. Inputs Solar'!$S$58)*'IV. Inputs Solar'!$S$106&gt;'IV. Inputs Solar'!$T$60,
                         'IV. Inputs Solar'!$T$60,
                         M3814+MIN('IV. Inputs Solar'!$S$66-K3814,'IV. Inputs Solar'!$S$58)*'IV. Inputs Solar'!$S$106)),
               IF(M3814-'IV. Inputs Solar'!$S$108*'IV. Inputs Solar'!$T$60&lt;MIN('IV. Inputs Solar'!$T$60,'IV. Inputs Solar'!$T$60*'IV. Inputs Solar'!$S$108+SUM(INDEX(K3815:$K$8797,MATCH(L3815,L3815:$L$8797,0),1):INDEX(K3815:$K$8797,MATCH(L3815,L3815:$L$8797,0)+L3815-1,1))/'IV. Inputs Solar'!$S$106),
                    IF(M3814+MIN('IV. Inputs Solar'!$S$66-K3814,'IV. Inputs Solar'!$S$58)*'IV. Inputs Solar'!$S$106&gt;MIN('IV. Inputs Solar'!$T$60,'IV. Inputs Solar'!$T$60*'IV. Inputs Solar'!$S$108+SUM(INDEX(K3815:$K$8797,MATCH(L3815,L3815:$L$8797,0),1):INDEX(K3815:$K$8797,MATCH(L3815,L3815:$L$8797,0)+L3815-1,1))/'IV. Inputs Solar'!$S$106),
                         MIN('IV. Inputs Solar'!$T$60,'IV. Inputs Solar'!$T$60*'IV. Inputs Solar'!$S$108+SUM(INDEX(K3815:$K$8797,MATCH(L3815,L3815:$L$8797,0),1):INDEX(K3815:$K$8797,MATCH(L3815,L3815:$L$8797,0)+L3815-1,1))/'IV. Inputs Solar'!$S$106),
                         M3814+MIN('IV. Inputs Solar'!$S$66-K3814,'IV. Inputs Solar'!$S$58)*'IV. Inputs Solar'!$S$106),
                    M3814)),
          IF(M3814&lt;'IV. Inputs Solar'!$T$60,
               IF(M3814-MAX((-1)*'IV. Inputs Solar'!$S$58*'IV. Inputs Solar'!$S$106,K3814*'IV. Inputs Solar'!$S$106)&gt;'IV. Inputs Solar'!$T$60,
                    'IV. Inputs Solar'!$T$60,
                    M3814-MAX((-1)*'IV. Inputs Solar'!$S$58*'IV. Inputs Solar'!$S$106,K3814*'IV. Inputs Solar'!$S$106)),
               M3814)))</f>
        <v>19.472165948172776</v>
      </c>
      <c r="N3815" s="98">
        <f>IF('IV. Inputs Solar'!$T$60=0,0,M3815/'IV. Inputs Solar'!$T$60)</f>
        <v>0.32453609913621295</v>
      </c>
      <c r="O3815" s="36">
        <f t="shared" si="234"/>
        <v>1</v>
      </c>
      <c r="P3815" s="36">
        <f t="shared" si="235"/>
        <v>0</v>
      </c>
      <c r="Q3815" s="36">
        <f t="shared" ref="Q3815:Q3878" si="237">IF(P3815=1,1-N3814,0)</f>
        <v>0</v>
      </c>
      <c r="R3815" s="36">
        <f>ROUND(IF(K3815&lt;0,((M3815-M3816)/'IV. Inputs Solar'!$S$106)-K3815,0),2)</f>
        <v>0</v>
      </c>
      <c r="S3815" s="125">
        <f>ROUND(IF(K3815&gt;0,IF(T3815&gt;0,K3815,ABS((M3815-M3816)*'IV. Inputs Solar'!$S$106-K3815)),0),2)</f>
        <v>0</v>
      </c>
      <c r="T3815" s="151">
        <f>IF('IV. Inputs Solar'!$T$60&lt;&gt;0,
     IF(AND(M3815&lt;MIN('IV. Inputs Solar'!$T$60,'IV. Inputs Solar'!$T$60*'IV. Inputs Solar'!$S$108+SUM(INDEX(K3815:$K$8797,MATCH(L3815,L3815:$L$8797,0),1):INDEX(K3815:$K$8797,MATCH(L3815,L3815:$L$8797,0)+L3815-1,1))/'IV. Inputs Solar'!$S$106),K3815&gt;0),
          'IV. Inputs Solar'!$S$66,
          0),
     IF(K3815&gt;0,
          IF(K3815&lt;0.3*'IV. Inputs Solar'!$S$66,
               0.3*'IV. Inputs Solar'!$S$66,
               K3815),
          0))</f>
        <v>0</v>
      </c>
      <c r="U3815" s="151">
        <f>T3815/('III. Inputs Baseline Diesel'!$S$54*'III. Inputs Baseline Diesel'!$S$57)</f>
        <v>0</v>
      </c>
    </row>
    <row r="3816" spans="2:21" ht="14.25" customHeight="1" x14ac:dyDescent="0.25">
      <c r="B3816" s="635">
        <v>3779</v>
      </c>
      <c r="C3816" s="268">
        <f>INDEX('V. Load Profile'!$D$85:$K$108,IF(MOD(B3816,24)=0, 24,MOD(B3816,24)),4)</f>
        <v>1.0444444444444445</v>
      </c>
      <c r="D3816" s="605">
        <f>IF('III. Inputs Baseline Diesel'!$S$17&gt;0,IF(AND(C3816&gt;0, C3816&lt;'III. Inputs Baseline Diesel'!$S$17*'III. Inputs Baseline Diesel'!$S$50),'III. Inputs Baseline Diesel'!$S$50*'III. Inputs Baseline Diesel'!$S$17,C3816))</f>
        <v>3.2279999999999998</v>
      </c>
      <c r="E3816" s="23">
        <f>INDEX('IX. Irradiation Data'!$G$15:$I$8774,B3816,2)</f>
        <v>529</v>
      </c>
      <c r="F3816" s="36">
        <f>INDEX('IX. Irradiation Data'!$G$15:$I$8774,B3816, 3)</f>
        <v>31.7</v>
      </c>
      <c r="G3816" s="36">
        <f>E3816*COS(RADIANS('IV. Inputs Solar'!$S$102))</f>
        <v>510.97476210691713</v>
      </c>
      <c r="H3816" s="36">
        <f>F3816+('IV. Inputs Solar'!$S$100-20)/80*E3816/10</f>
        <v>64.762500000000003</v>
      </c>
      <c r="I3816" s="36">
        <f>1+('IV. Inputs Solar'!$S$101*(H3816-25))</f>
        <v>0.86083124999999994</v>
      </c>
      <c r="J3816" s="36">
        <f>G3816*I3816*('IV. Inputs Solar'!$T$52*'IV. Inputs Solar'!$S$53)/1000</f>
        <v>8.7972608636590017</v>
      </c>
      <c r="K3816" s="125">
        <f t="shared" si="236"/>
        <v>-7.7528164192145574</v>
      </c>
      <c r="L3816" s="36">
        <f>IF(K3816&gt;0,MATCH(0,K3816:$K$8797,-1)-1,0)</f>
        <v>0</v>
      </c>
      <c r="M3816" s="126">
        <f>IF('IV. Inputs Solar'!$T$60=0,
     0,
     IF(K3815&gt;0,
          IF(T3815=0,
               IF(M3815&gt;='IV. Inputs Solar'!$S$108*'IV. Inputs Solar'!$T$60,
                    IF(M3815-MIN('IV. Inputs Solar'!$S$58/'IV. Inputs Solar'!$S$106,K3815/'IV. Inputs Solar'!$S$106)&lt;'IV. Inputs Solar'!$T$60*'IV. Inputs Solar'!$S$108,
                         'IV. Inputs Solar'!$T$60*'IV. Inputs Solar'!$S$108,
                         M3815-MIN('IV. Inputs Solar'!$S$58/'IV. Inputs Solar'!$S$106,K3815/'IV. Inputs Solar'!$S$106)),
                    IF(M3815+MIN('IV. Inputs Solar'!$S$66-K3815,'IV. Inputs Solar'!$S$58)*'IV. Inputs Solar'!$S$106&gt;'IV. Inputs Solar'!$T$60,
                         'IV. Inputs Solar'!$T$60,
                         M3815+MIN('IV. Inputs Solar'!$S$66-K3815,'IV. Inputs Solar'!$S$58)*'IV. Inputs Solar'!$S$106)),
               IF(M3815-'IV. Inputs Solar'!$S$108*'IV. Inputs Solar'!$T$60&lt;MIN('IV. Inputs Solar'!$T$60,'IV. Inputs Solar'!$T$60*'IV. Inputs Solar'!$S$108+SUM(INDEX(K3816:$K$8797,MATCH(L3816,L3816:$L$8797,0),1):INDEX(K3816:$K$8797,MATCH(L3816,L3816:$L$8797,0)+L3816-1,1))/'IV. Inputs Solar'!$S$106),
                    IF(M3815+MIN('IV. Inputs Solar'!$S$66-K3815,'IV. Inputs Solar'!$S$58)*'IV. Inputs Solar'!$S$106&gt;MIN('IV. Inputs Solar'!$T$60,'IV. Inputs Solar'!$T$60*'IV. Inputs Solar'!$S$108+SUM(INDEX(K3816:$K$8797,MATCH(L3816,L3816:$L$8797,0),1):INDEX(K3816:$K$8797,MATCH(L3816,L3816:$L$8797,0)+L3816-1,1))/'IV. Inputs Solar'!$S$106),
                         MIN('IV. Inputs Solar'!$T$60,'IV. Inputs Solar'!$T$60*'IV. Inputs Solar'!$S$108+SUM(INDEX(K3816:$K$8797,MATCH(L3816,L3816:$L$8797,0),1):INDEX(K3816:$K$8797,MATCH(L3816,L3816:$L$8797,0)+L3816-1,1))/'IV. Inputs Solar'!$S$106),
                         M3815+MIN('IV. Inputs Solar'!$S$66-K3815,'IV. Inputs Solar'!$S$58)*'IV. Inputs Solar'!$S$106),
                    M3815)),
          IF(M3815&lt;'IV. Inputs Solar'!$T$60,
               IF(M3815-MAX((-1)*'IV. Inputs Solar'!$S$58*'IV. Inputs Solar'!$S$106,K3815*'IV. Inputs Solar'!$S$106)&gt;'IV. Inputs Solar'!$T$60,
                    'IV. Inputs Solar'!$T$60,
                    M3815-MAX((-1)*'IV. Inputs Solar'!$S$58*'IV. Inputs Solar'!$S$106,K3815*'IV. Inputs Solar'!$S$106)),
               M3815)))</f>
        <v>25.530860555694012</v>
      </c>
      <c r="N3816" s="98">
        <f>IF('IV. Inputs Solar'!$T$60=0,0,M3816/'IV. Inputs Solar'!$T$60)</f>
        <v>0.42551434259490023</v>
      </c>
      <c r="O3816" s="36">
        <f t="shared" ref="O3816:O3879" si="238">IF(M3816&gt;M3815,1,0)</f>
        <v>1</v>
      </c>
      <c r="P3816" s="36">
        <f t="shared" ref="P3816:P3879" si="239">IF(AND(O3816&lt;&gt;O3815,O3816=1),1,0)</f>
        <v>0</v>
      </c>
      <c r="Q3816" s="36">
        <f t="shared" si="237"/>
        <v>0</v>
      </c>
      <c r="R3816" s="36">
        <f>ROUND(IF(K3816&lt;0,((M3816-M3817)/'IV. Inputs Solar'!$S$106)-K3816,0),2)</f>
        <v>0</v>
      </c>
      <c r="S3816" s="125">
        <f>ROUND(IF(K3816&gt;0,IF(T3816&gt;0,K3816,ABS((M3816-M3817)*'IV. Inputs Solar'!$S$106-K3816)),0),2)</f>
        <v>0</v>
      </c>
      <c r="T3816" s="151">
        <f>IF('IV. Inputs Solar'!$T$60&lt;&gt;0,
     IF(AND(M3816&lt;MIN('IV. Inputs Solar'!$T$60,'IV. Inputs Solar'!$T$60*'IV. Inputs Solar'!$S$108+SUM(INDEX(K3816:$K$8797,MATCH(L3816,L3816:$L$8797,0),1):INDEX(K3816:$K$8797,MATCH(L3816,L3816:$L$8797,0)+L3816-1,1))/'IV. Inputs Solar'!$S$106),K3816&gt;0),
          'IV. Inputs Solar'!$S$66,
          0),
     IF(K3816&gt;0,
          IF(K3816&lt;0.3*'IV. Inputs Solar'!$S$66,
               0.3*'IV. Inputs Solar'!$S$66,
               K3816),
          0))</f>
        <v>0</v>
      </c>
      <c r="U3816" s="151">
        <f>T3816/('III. Inputs Baseline Diesel'!$S$54*'III. Inputs Baseline Diesel'!$S$57)</f>
        <v>0</v>
      </c>
    </row>
    <row r="3817" spans="2:21" ht="14.25" customHeight="1" x14ac:dyDescent="0.25">
      <c r="B3817" s="635">
        <v>3780</v>
      </c>
      <c r="C3817" s="268">
        <f>INDEX('V. Load Profile'!$D$85:$K$108,IF(MOD(B3817,24)=0, 24,MOD(B3817,24)),4)</f>
        <v>1.6</v>
      </c>
      <c r="D3817" s="605">
        <f>IF('III. Inputs Baseline Diesel'!$S$17&gt;0,IF(AND(C3817&gt;0, C3817&lt;'III. Inputs Baseline Diesel'!$S$17*'III. Inputs Baseline Diesel'!$S$50),'III. Inputs Baseline Diesel'!$S$50*'III. Inputs Baseline Diesel'!$S$17,C3817))</f>
        <v>3.2279999999999998</v>
      </c>
      <c r="E3817" s="23">
        <f>INDEX('IX. Irradiation Data'!$G$15:$I$8774,B3817,2)</f>
        <v>583</v>
      </c>
      <c r="F3817" s="36">
        <f>INDEX('IX. Irradiation Data'!$G$15:$I$8774,B3817, 3)</f>
        <v>31.9</v>
      </c>
      <c r="G3817" s="36">
        <f>E3817*COS(RADIANS('IV. Inputs Solar'!$S$102))</f>
        <v>563.1347567265268</v>
      </c>
      <c r="H3817" s="36">
        <f>F3817+('IV. Inputs Solar'!$S$100-20)/80*E3817/10</f>
        <v>68.337500000000006</v>
      </c>
      <c r="I3817" s="36">
        <f>1+('IV. Inputs Solar'!$S$101*(H3817-25))</f>
        <v>0.84831875000000001</v>
      </c>
      <c r="J3817" s="36">
        <f>G3817*I3817*('IV. Inputs Solar'!$T$52*'IV. Inputs Solar'!$S$53)/1000</f>
        <v>9.5543554581560262</v>
      </c>
      <c r="K3817" s="125">
        <f t="shared" si="236"/>
        <v>-7.9543554581560265</v>
      </c>
      <c r="L3817" s="36">
        <f>IF(K3817&gt;0,MATCH(0,K3817:$K$8797,-1)-1,0)</f>
        <v>0</v>
      </c>
      <c r="M3817" s="126">
        <f>IF('IV. Inputs Solar'!$T$60=0,
     0,
     IF(K3816&gt;0,
          IF(T3816=0,
               IF(M3816&gt;='IV. Inputs Solar'!$S$108*'IV. Inputs Solar'!$T$60,
                    IF(M3816-MIN('IV. Inputs Solar'!$S$58/'IV. Inputs Solar'!$S$106,K3816/'IV. Inputs Solar'!$S$106)&lt;'IV. Inputs Solar'!$T$60*'IV. Inputs Solar'!$S$108,
                         'IV. Inputs Solar'!$T$60*'IV. Inputs Solar'!$S$108,
                         M3816-MIN('IV. Inputs Solar'!$S$58/'IV. Inputs Solar'!$S$106,K3816/'IV. Inputs Solar'!$S$106)),
                    IF(M3816+MIN('IV. Inputs Solar'!$S$66-K3816,'IV. Inputs Solar'!$S$58)*'IV. Inputs Solar'!$S$106&gt;'IV. Inputs Solar'!$T$60,
                         'IV. Inputs Solar'!$T$60,
                         M3816+MIN('IV. Inputs Solar'!$S$66-K3816,'IV. Inputs Solar'!$S$58)*'IV. Inputs Solar'!$S$106)),
               IF(M3816-'IV. Inputs Solar'!$S$108*'IV. Inputs Solar'!$T$60&lt;MIN('IV. Inputs Solar'!$T$60,'IV. Inputs Solar'!$T$60*'IV. Inputs Solar'!$S$108+SUM(INDEX(K3817:$K$8797,MATCH(L3817,L3817:$L$8797,0),1):INDEX(K3817:$K$8797,MATCH(L3817,L3817:$L$8797,0)+L3817-1,1))/'IV. Inputs Solar'!$S$106),
                    IF(M3816+MIN('IV. Inputs Solar'!$S$66-K3816,'IV. Inputs Solar'!$S$58)*'IV. Inputs Solar'!$S$106&gt;MIN('IV. Inputs Solar'!$T$60,'IV. Inputs Solar'!$T$60*'IV. Inputs Solar'!$S$108+SUM(INDEX(K3817:$K$8797,MATCH(L3817,L3817:$L$8797,0),1):INDEX(K3817:$K$8797,MATCH(L3817,L3817:$L$8797,0)+L3817-1,1))/'IV. Inputs Solar'!$S$106),
                         MIN('IV. Inputs Solar'!$T$60,'IV. Inputs Solar'!$T$60*'IV. Inputs Solar'!$S$108+SUM(INDEX(K3817:$K$8797,MATCH(L3817,L3817:$L$8797,0),1):INDEX(K3817:$K$8797,MATCH(L3817,L3817:$L$8797,0)+L3817-1,1))/'IV. Inputs Solar'!$S$106),
                         M3816+MIN('IV. Inputs Solar'!$S$66-K3816,'IV. Inputs Solar'!$S$58)*'IV. Inputs Solar'!$S$106),
                    M3816)),
          IF(M3816&lt;'IV. Inputs Solar'!$T$60,
               IF(M3816-MAX((-1)*'IV. Inputs Solar'!$S$58*'IV. Inputs Solar'!$S$106,K3816*'IV. Inputs Solar'!$S$106)&gt;'IV. Inputs Solar'!$T$60,
                    'IV. Inputs Solar'!$T$60,
                    M3816-MAX((-1)*'IV. Inputs Solar'!$S$58*'IV. Inputs Solar'!$S$106,K3816*'IV. Inputs Solar'!$S$106)),
               M3816)))</f>
        <v>32.885828005454655</v>
      </c>
      <c r="N3817" s="98">
        <f>IF('IV. Inputs Solar'!$T$60=0,0,M3817/'IV. Inputs Solar'!$T$60)</f>
        <v>0.54809713342424426</v>
      </c>
      <c r="O3817" s="36">
        <f t="shared" si="238"/>
        <v>1</v>
      </c>
      <c r="P3817" s="36">
        <f t="shared" si="239"/>
        <v>0</v>
      </c>
      <c r="Q3817" s="36">
        <f t="shared" si="237"/>
        <v>0</v>
      </c>
      <c r="R3817" s="36">
        <f>ROUND(IF(K3817&lt;0,((M3817-M3818)/'IV. Inputs Solar'!$S$106)-K3817,0),2)</f>
        <v>0</v>
      </c>
      <c r="S3817" s="125">
        <f>ROUND(IF(K3817&gt;0,IF(T3817&gt;0,K3817,ABS((M3817-M3818)*'IV. Inputs Solar'!$S$106-K3817)),0),2)</f>
        <v>0</v>
      </c>
      <c r="T3817" s="151">
        <f>IF('IV. Inputs Solar'!$T$60&lt;&gt;0,
     IF(AND(M3817&lt;MIN('IV. Inputs Solar'!$T$60,'IV. Inputs Solar'!$T$60*'IV. Inputs Solar'!$S$108+SUM(INDEX(K3817:$K$8797,MATCH(L3817,L3817:$L$8797,0),1):INDEX(K3817:$K$8797,MATCH(L3817,L3817:$L$8797,0)+L3817-1,1))/'IV. Inputs Solar'!$S$106),K3817&gt;0),
          'IV. Inputs Solar'!$S$66,
          0),
     IF(K3817&gt;0,
          IF(K3817&lt;0.3*'IV. Inputs Solar'!$S$66,
               0.3*'IV. Inputs Solar'!$S$66,
               K3817),
          0))</f>
        <v>0</v>
      </c>
      <c r="U3817" s="151">
        <f>T3817/('III. Inputs Baseline Diesel'!$S$54*'III. Inputs Baseline Diesel'!$S$57)</f>
        <v>0</v>
      </c>
    </row>
    <row r="3818" spans="2:21" ht="14.25" customHeight="1" x14ac:dyDescent="0.25">
      <c r="B3818" s="635">
        <v>3781</v>
      </c>
      <c r="C3818" s="268">
        <f>INDEX('V. Load Profile'!$D$85:$K$108,IF(MOD(B3818,24)=0, 24,MOD(B3818,24)),4)</f>
        <v>1.377777777777778</v>
      </c>
      <c r="D3818" s="605">
        <f>IF('III. Inputs Baseline Diesel'!$S$17&gt;0,IF(AND(C3818&gt;0, C3818&lt;'III. Inputs Baseline Diesel'!$S$17*'III. Inputs Baseline Diesel'!$S$50),'III. Inputs Baseline Diesel'!$S$50*'III. Inputs Baseline Diesel'!$S$17,C3818))</f>
        <v>3.2279999999999998</v>
      </c>
      <c r="E3818" s="23">
        <f>INDEX('IX. Irradiation Data'!$G$15:$I$8774,B3818,2)</f>
        <v>595</v>
      </c>
      <c r="F3818" s="36">
        <f>INDEX('IX. Irradiation Data'!$G$15:$I$8774,B3818, 3)</f>
        <v>32.200000000000003</v>
      </c>
      <c r="G3818" s="36">
        <f>E3818*COS(RADIANS('IV. Inputs Solar'!$S$102))</f>
        <v>574.72586664199559</v>
      </c>
      <c r="H3818" s="36">
        <f>F3818+('IV. Inputs Solar'!$S$100-20)/80*E3818/10</f>
        <v>69.387500000000003</v>
      </c>
      <c r="I3818" s="36">
        <f>1+('IV. Inputs Solar'!$S$101*(H3818-25))</f>
        <v>0.84464375000000003</v>
      </c>
      <c r="J3818" s="36">
        <f>G3818*I3818*('IV. Inputs Solar'!$T$52*'IV. Inputs Solar'!$S$53)/1000</f>
        <v>9.708772224449902</v>
      </c>
      <c r="K3818" s="125">
        <f t="shared" si="236"/>
        <v>-8.3309944466721237</v>
      </c>
      <c r="L3818" s="36">
        <f>IF(K3818&gt;0,MATCH(0,K3818:$K$8797,-1)-1,0)</f>
        <v>0</v>
      </c>
      <c r="M3818" s="126">
        <f>IF('IV. Inputs Solar'!$T$60=0,
     0,
     IF(K3817&gt;0,
          IF(T3817=0,
               IF(M3817&gt;='IV. Inputs Solar'!$S$108*'IV. Inputs Solar'!$T$60,
                    IF(M3817-MIN('IV. Inputs Solar'!$S$58/'IV. Inputs Solar'!$S$106,K3817/'IV. Inputs Solar'!$S$106)&lt;'IV. Inputs Solar'!$T$60*'IV. Inputs Solar'!$S$108,
                         'IV. Inputs Solar'!$T$60*'IV. Inputs Solar'!$S$108,
                         M3817-MIN('IV. Inputs Solar'!$S$58/'IV. Inputs Solar'!$S$106,K3817/'IV. Inputs Solar'!$S$106)),
                    IF(M3817+MIN('IV. Inputs Solar'!$S$66-K3817,'IV. Inputs Solar'!$S$58)*'IV. Inputs Solar'!$S$106&gt;'IV. Inputs Solar'!$T$60,
                         'IV. Inputs Solar'!$T$60,
                         M3817+MIN('IV. Inputs Solar'!$S$66-K3817,'IV. Inputs Solar'!$S$58)*'IV. Inputs Solar'!$S$106)),
               IF(M3817-'IV. Inputs Solar'!$S$108*'IV. Inputs Solar'!$T$60&lt;MIN('IV. Inputs Solar'!$T$60,'IV. Inputs Solar'!$T$60*'IV. Inputs Solar'!$S$108+SUM(INDEX(K3818:$K$8797,MATCH(L3818,L3818:$L$8797,0),1):INDEX(K3818:$K$8797,MATCH(L3818,L3818:$L$8797,0)+L3818-1,1))/'IV. Inputs Solar'!$S$106),
                    IF(M3817+MIN('IV. Inputs Solar'!$S$66-K3817,'IV. Inputs Solar'!$S$58)*'IV. Inputs Solar'!$S$106&gt;MIN('IV. Inputs Solar'!$T$60,'IV. Inputs Solar'!$T$60*'IV. Inputs Solar'!$S$108+SUM(INDEX(K3818:$K$8797,MATCH(L3818,L3818:$L$8797,0),1):INDEX(K3818:$K$8797,MATCH(L3818,L3818:$L$8797,0)+L3818-1,1))/'IV. Inputs Solar'!$S$106),
                         MIN('IV. Inputs Solar'!$T$60,'IV. Inputs Solar'!$T$60*'IV. Inputs Solar'!$S$108+SUM(INDEX(K3818:$K$8797,MATCH(L3818,L3818:$L$8797,0),1):INDEX(K3818:$K$8797,MATCH(L3818,L3818:$L$8797,0)+L3818-1,1))/'IV. Inputs Solar'!$S$106),
                         M3817+MIN('IV. Inputs Solar'!$S$66-K3817,'IV. Inputs Solar'!$S$58)*'IV. Inputs Solar'!$S$106),
                    M3817)),
          IF(M3817&lt;'IV. Inputs Solar'!$T$60,
               IF(M3817-MAX((-1)*'IV. Inputs Solar'!$S$58*'IV. Inputs Solar'!$S$106,K3817*'IV. Inputs Solar'!$S$106)&gt;'IV. Inputs Solar'!$T$60,
                    'IV. Inputs Solar'!$T$60,
                    M3817-MAX((-1)*'IV. Inputs Solar'!$S$58*'IV. Inputs Solar'!$S$106,K3817*'IV. Inputs Solar'!$S$106)),
               M3817)))</f>
        <v>40.431992175364222</v>
      </c>
      <c r="N3818" s="98">
        <f>IF('IV. Inputs Solar'!$T$60=0,0,M3818/'IV. Inputs Solar'!$T$60)</f>
        <v>0.6738665362560704</v>
      </c>
      <c r="O3818" s="36">
        <f t="shared" si="238"/>
        <v>1</v>
      </c>
      <c r="P3818" s="36">
        <f t="shared" si="239"/>
        <v>0</v>
      </c>
      <c r="Q3818" s="36">
        <f t="shared" si="237"/>
        <v>0</v>
      </c>
      <c r="R3818" s="36">
        <f>ROUND(IF(K3818&lt;0,((M3818-M3819)/'IV. Inputs Solar'!$S$106)-K3818,0),2)</f>
        <v>0</v>
      </c>
      <c r="S3818" s="125">
        <f>ROUND(IF(K3818&gt;0,IF(T3818&gt;0,K3818,ABS((M3818-M3819)*'IV. Inputs Solar'!$S$106-K3818)),0),2)</f>
        <v>0</v>
      </c>
      <c r="T3818" s="151">
        <f>IF('IV. Inputs Solar'!$T$60&lt;&gt;0,
     IF(AND(M3818&lt;MIN('IV. Inputs Solar'!$T$60,'IV. Inputs Solar'!$T$60*'IV. Inputs Solar'!$S$108+SUM(INDEX(K3818:$K$8797,MATCH(L3818,L3818:$L$8797,0),1):INDEX(K3818:$K$8797,MATCH(L3818,L3818:$L$8797,0)+L3818-1,1))/'IV. Inputs Solar'!$S$106),K3818&gt;0),
          'IV. Inputs Solar'!$S$66,
          0),
     IF(K3818&gt;0,
          IF(K3818&lt;0.3*'IV. Inputs Solar'!$S$66,
               0.3*'IV. Inputs Solar'!$S$66,
               K3818),
          0))</f>
        <v>0</v>
      </c>
      <c r="U3818" s="151">
        <f>T3818/('III. Inputs Baseline Diesel'!$S$54*'III. Inputs Baseline Diesel'!$S$57)</f>
        <v>0</v>
      </c>
    </row>
    <row r="3819" spans="2:21" ht="14.25" customHeight="1" x14ac:dyDescent="0.25">
      <c r="B3819" s="635">
        <v>3782</v>
      </c>
      <c r="C3819" s="268">
        <f>INDEX('V. Load Profile'!$D$85:$K$108,IF(MOD(B3819,24)=0, 24,MOD(B3819,24)),4)</f>
        <v>1.1111111111111112</v>
      </c>
      <c r="D3819" s="605">
        <f>IF('III. Inputs Baseline Diesel'!$S$17&gt;0,IF(AND(C3819&gt;0, C3819&lt;'III. Inputs Baseline Diesel'!$S$17*'III. Inputs Baseline Diesel'!$S$50),'III. Inputs Baseline Diesel'!$S$50*'III. Inputs Baseline Diesel'!$S$17,C3819))</f>
        <v>3.2279999999999998</v>
      </c>
      <c r="E3819" s="23">
        <f>INDEX('IX. Irradiation Data'!$G$15:$I$8774,B3819,2)</f>
        <v>563</v>
      </c>
      <c r="F3819" s="36">
        <f>INDEX('IX. Irradiation Data'!$G$15:$I$8774,B3819, 3)</f>
        <v>31.9</v>
      </c>
      <c r="G3819" s="36">
        <f>E3819*COS(RADIANS('IV. Inputs Solar'!$S$102))</f>
        <v>543.81624020074548</v>
      </c>
      <c r="H3819" s="36">
        <f>F3819+('IV. Inputs Solar'!$S$100-20)/80*E3819/10</f>
        <v>67.087500000000006</v>
      </c>
      <c r="I3819" s="36">
        <f>1+('IV. Inputs Solar'!$S$101*(H3819-25))</f>
        <v>0.85269375000000003</v>
      </c>
      <c r="J3819" s="36">
        <f>G3819*I3819*('IV. Inputs Solar'!$T$52*'IV. Inputs Solar'!$S$53)/1000</f>
        <v>9.2741741833534892</v>
      </c>
      <c r="K3819" s="125">
        <f t="shared" si="236"/>
        <v>-8.1630630722423785</v>
      </c>
      <c r="L3819" s="36">
        <f>IF(K3819&gt;0,MATCH(0,K3819:$K$8797,-1)-1,0)</f>
        <v>0</v>
      </c>
      <c r="M3819" s="126">
        <f>IF('IV. Inputs Solar'!$T$60=0,
     0,
     IF(K3818&gt;0,
          IF(T3818=0,
               IF(M3818&gt;='IV. Inputs Solar'!$S$108*'IV. Inputs Solar'!$T$60,
                    IF(M3818-MIN('IV. Inputs Solar'!$S$58/'IV. Inputs Solar'!$S$106,K3818/'IV. Inputs Solar'!$S$106)&lt;'IV. Inputs Solar'!$T$60*'IV. Inputs Solar'!$S$108,
                         'IV. Inputs Solar'!$T$60*'IV. Inputs Solar'!$S$108,
                         M3818-MIN('IV. Inputs Solar'!$S$58/'IV. Inputs Solar'!$S$106,K3818/'IV. Inputs Solar'!$S$106)),
                    IF(M3818+MIN('IV. Inputs Solar'!$S$66-K3818,'IV. Inputs Solar'!$S$58)*'IV. Inputs Solar'!$S$106&gt;'IV. Inputs Solar'!$T$60,
                         'IV. Inputs Solar'!$T$60,
                         M3818+MIN('IV. Inputs Solar'!$S$66-K3818,'IV. Inputs Solar'!$S$58)*'IV. Inputs Solar'!$S$106)),
               IF(M3818-'IV. Inputs Solar'!$S$108*'IV. Inputs Solar'!$T$60&lt;MIN('IV. Inputs Solar'!$T$60,'IV. Inputs Solar'!$T$60*'IV. Inputs Solar'!$S$108+SUM(INDEX(K3819:$K$8797,MATCH(L3819,L3819:$L$8797,0),1):INDEX(K3819:$K$8797,MATCH(L3819,L3819:$L$8797,0)+L3819-1,1))/'IV. Inputs Solar'!$S$106),
                    IF(M3818+MIN('IV. Inputs Solar'!$S$66-K3818,'IV. Inputs Solar'!$S$58)*'IV. Inputs Solar'!$S$106&gt;MIN('IV. Inputs Solar'!$T$60,'IV. Inputs Solar'!$T$60*'IV. Inputs Solar'!$S$108+SUM(INDEX(K3819:$K$8797,MATCH(L3819,L3819:$L$8797,0),1):INDEX(K3819:$K$8797,MATCH(L3819,L3819:$L$8797,0)+L3819-1,1))/'IV. Inputs Solar'!$S$106),
                         MIN('IV. Inputs Solar'!$T$60,'IV. Inputs Solar'!$T$60*'IV. Inputs Solar'!$S$108+SUM(INDEX(K3819:$K$8797,MATCH(L3819,L3819:$L$8797,0),1):INDEX(K3819:$K$8797,MATCH(L3819,L3819:$L$8797,0)+L3819-1,1))/'IV. Inputs Solar'!$S$106),
                         M3818+MIN('IV. Inputs Solar'!$S$66-K3818,'IV. Inputs Solar'!$S$58)*'IV. Inputs Solar'!$S$106),
                    M3818)),
          IF(M3818&lt;'IV. Inputs Solar'!$T$60,
               IF(M3818-MAX((-1)*'IV. Inputs Solar'!$S$58*'IV. Inputs Solar'!$S$106,K3818*'IV. Inputs Solar'!$S$106)&gt;'IV. Inputs Solar'!$T$60,
                    'IV. Inputs Solar'!$T$60,
                    M3818-MAX((-1)*'IV. Inputs Solar'!$S$58*'IV. Inputs Solar'!$S$106,K3818*'IV. Inputs Solar'!$S$106)),
               M3818)))</f>
        <v>48.335467463073648</v>
      </c>
      <c r="N3819" s="98">
        <f>IF('IV. Inputs Solar'!$T$60=0,0,M3819/'IV. Inputs Solar'!$T$60)</f>
        <v>0.80559112438456082</v>
      </c>
      <c r="O3819" s="36">
        <f t="shared" si="238"/>
        <v>1</v>
      </c>
      <c r="P3819" s="36">
        <f t="shared" si="239"/>
        <v>0</v>
      </c>
      <c r="Q3819" s="36">
        <f t="shared" si="237"/>
        <v>0</v>
      </c>
      <c r="R3819" s="36">
        <f>ROUND(IF(K3819&lt;0,((M3819-M3820)/'IV. Inputs Solar'!$S$106)-K3819,0),2)</f>
        <v>0</v>
      </c>
      <c r="S3819" s="125">
        <f>ROUND(IF(K3819&gt;0,IF(T3819&gt;0,K3819,ABS((M3819-M3820)*'IV. Inputs Solar'!$S$106-K3819)),0),2)</f>
        <v>0</v>
      </c>
      <c r="T3819" s="151">
        <f>IF('IV. Inputs Solar'!$T$60&lt;&gt;0,
     IF(AND(M3819&lt;MIN('IV. Inputs Solar'!$T$60,'IV. Inputs Solar'!$T$60*'IV. Inputs Solar'!$S$108+SUM(INDEX(K3819:$K$8797,MATCH(L3819,L3819:$L$8797,0),1):INDEX(K3819:$K$8797,MATCH(L3819,L3819:$L$8797,0)+L3819-1,1))/'IV. Inputs Solar'!$S$106),K3819&gt;0),
          'IV. Inputs Solar'!$S$66,
          0),
     IF(K3819&gt;0,
          IF(K3819&lt;0.3*'IV. Inputs Solar'!$S$66,
               0.3*'IV. Inputs Solar'!$S$66,
               K3819),
          0))</f>
        <v>0</v>
      </c>
      <c r="U3819" s="151">
        <f>T3819/('III. Inputs Baseline Diesel'!$S$54*'III. Inputs Baseline Diesel'!$S$57)</f>
        <v>0</v>
      </c>
    </row>
    <row r="3820" spans="2:21" ht="14.25" customHeight="1" x14ac:dyDescent="0.25">
      <c r="B3820" s="635">
        <v>3783</v>
      </c>
      <c r="C3820" s="268">
        <f>INDEX('V. Load Profile'!$D$85:$K$108,IF(MOD(B3820,24)=0, 24,MOD(B3820,24)),4)</f>
        <v>1.1111111111111112</v>
      </c>
      <c r="D3820" s="605">
        <f>IF('III. Inputs Baseline Diesel'!$S$17&gt;0,IF(AND(C3820&gt;0, C3820&lt;'III. Inputs Baseline Diesel'!$S$17*'III. Inputs Baseline Diesel'!$S$50),'III. Inputs Baseline Diesel'!$S$50*'III. Inputs Baseline Diesel'!$S$17,C3820))</f>
        <v>3.2279999999999998</v>
      </c>
      <c r="E3820" s="23">
        <f>INDEX('IX. Irradiation Data'!$G$15:$I$8774,B3820,2)</f>
        <v>490</v>
      </c>
      <c r="F3820" s="36">
        <f>INDEX('IX. Irradiation Data'!$G$15:$I$8774,B3820, 3)</f>
        <v>31.7</v>
      </c>
      <c r="G3820" s="36">
        <f>E3820*COS(RADIANS('IV. Inputs Solar'!$S$102))</f>
        <v>473.30365488164347</v>
      </c>
      <c r="H3820" s="36">
        <f>F3820+('IV. Inputs Solar'!$S$100-20)/80*E3820/10</f>
        <v>62.325000000000003</v>
      </c>
      <c r="I3820" s="36">
        <f>1+('IV. Inputs Solar'!$S$101*(H3820-25))</f>
        <v>0.86936250000000004</v>
      </c>
      <c r="J3820" s="36">
        <f>G3820*I3820*('IV. Inputs Solar'!$T$52*'IV. Inputs Solar'!$S$53)/1000</f>
        <v>8.2294489733408547</v>
      </c>
      <c r="K3820" s="125">
        <f t="shared" si="236"/>
        <v>-7.118337862229744</v>
      </c>
      <c r="L3820" s="36">
        <f>IF(K3820&gt;0,MATCH(0,K3820:$K$8797,-1)-1,0)</f>
        <v>0</v>
      </c>
      <c r="M3820" s="126">
        <f>IF('IV. Inputs Solar'!$T$60=0,
     0,
     IF(K3819&gt;0,
          IF(T3819=0,
               IF(M3819&gt;='IV. Inputs Solar'!$S$108*'IV. Inputs Solar'!$T$60,
                    IF(M3819-MIN('IV. Inputs Solar'!$S$58/'IV. Inputs Solar'!$S$106,K3819/'IV. Inputs Solar'!$S$106)&lt;'IV. Inputs Solar'!$T$60*'IV. Inputs Solar'!$S$108,
                         'IV. Inputs Solar'!$T$60*'IV. Inputs Solar'!$S$108,
                         M3819-MIN('IV. Inputs Solar'!$S$58/'IV. Inputs Solar'!$S$106,K3819/'IV. Inputs Solar'!$S$106)),
                    IF(M3819+MIN('IV. Inputs Solar'!$S$66-K3819,'IV. Inputs Solar'!$S$58)*'IV. Inputs Solar'!$S$106&gt;'IV. Inputs Solar'!$T$60,
                         'IV. Inputs Solar'!$T$60,
                         M3819+MIN('IV. Inputs Solar'!$S$66-K3819,'IV. Inputs Solar'!$S$58)*'IV. Inputs Solar'!$S$106)),
               IF(M3819-'IV. Inputs Solar'!$S$108*'IV. Inputs Solar'!$T$60&lt;MIN('IV. Inputs Solar'!$T$60,'IV. Inputs Solar'!$T$60*'IV. Inputs Solar'!$S$108+SUM(INDEX(K3820:$K$8797,MATCH(L3820,L3820:$L$8797,0),1):INDEX(K3820:$K$8797,MATCH(L3820,L3820:$L$8797,0)+L3820-1,1))/'IV. Inputs Solar'!$S$106),
                    IF(M3819+MIN('IV. Inputs Solar'!$S$66-K3819,'IV. Inputs Solar'!$S$58)*'IV. Inputs Solar'!$S$106&gt;MIN('IV. Inputs Solar'!$T$60,'IV. Inputs Solar'!$T$60*'IV. Inputs Solar'!$S$108+SUM(INDEX(K3820:$K$8797,MATCH(L3820,L3820:$L$8797,0),1):INDEX(K3820:$K$8797,MATCH(L3820,L3820:$L$8797,0)+L3820-1,1))/'IV. Inputs Solar'!$S$106),
                         MIN('IV. Inputs Solar'!$T$60,'IV. Inputs Solar'!$T$60*'IV. Inputs Solar'!$S$108+SUM(INDEX(K3820:$K$8797,MATCH(L3820,L3820:$L$8797,0),1):INDEX(K3820:$K$8797,MATCH(L3820,L3820:$L$8797,0)+L3820-1,1))/'IV. Inputs Solar'!$S$106),
                         M3819+MIN('IV. Inputs Solar'!$S$66-K3819,'IV. Inputs Solar'!$S$58)*'IV. Inputs Solar'!$S$106),
                    M3819)),
          IF(M3819&lt;'IV. Inputs Solar'!$T$60,
               IF(M3819-MAX((-1)*'IV. Inputs Solar'!$S$58*'IV. Inputs Solar'!$S$106,K3819*'IV. Inputs Solar'!$S$106)&gt;'IV. Inputs Solar'!$T$60,
                    'IV. Inputs Solar'!$T$60,
                    M3819-MAX((-1)*'IV. Inputs Solar'!$S$58*'IV. Inputs Solar'!$S$106,K3819*'IV. Inputs Solar'!$S$106)),
               M3819)))</f>
        <v>56.079629060642908</v>
      </c>
      <c r="N3820" s="98">
        <f>IF('IV. Inputs Solar'!$T$60=0,0,M3820/'IV. Inputs Solar'!$T$60)</f>
        <v>0.93466048434404847</v>
      </c>
      <c r="O3820" s="36">
        <f t="shared" si="238"/>
        <v>1</v>
      </c>
      <c r="P3820" s="36">
        <f t="shared" si="239"/>
        <v>0</v>
      </c>
      <c r="Q3820" s="36">
        <f t="shared" si="237"/>
        <v>0</v>
      </c>
      <c r="R3820" s="36">
        <f>ROUND(IF(K3820&lt;0,((M3820-M3821)/'IV. Inputs Solar'!$S$106)-K3820,0),2)</f>
        <v>2.99</v>
      </c>
      <c r="S3820" s="125">
        <f>ROUND(IF(K3820&gt;0,IF(T3820&gt;0,K3820,ABS((M3820-M3821)*'IV. Inputs Solar'!$S$106-K3820)),0),2)</f>
        <v>0</v>
      </c>
      <c r="T3820" s="151">
        <f>IF('IV. Inputs Solar'!$T$60&lt;&gt;0,
     IF(AND(M3820&lt;MIN('IV. Inputs Solar'!$T$60,'IV. Inputs Solar'!$T$60*'IV. Inputs Solar'!$S$108+SUM(INDEX(K3820:$K$8797,MATCH(L3820,L3820:$L$8797,0),1):INDEX(K3820:$K$8797,MATCH(L3820,L3820:$L$8797,0)+L3820-1,1))/'IV. Inputs Solar'!$S$106),K3820&gt;0),
          'IV. Inputs Solar'!$S$66,
          0),
     IF(K3820&gt;0,
          IF(K3820&lt;0.3*'IV. Inputs Solar'!$S$66,
               0.3*'IV. Inputs Solar'!$S$66,
               K3820),
          0))</f>
        <v>0</v>
      </c>
      <c r="U3820" s="151">
        <f>T3820/('III. Inputs Baseline Diesel'!$S$54*'III. Inputs Baseline Diesel'!$S$57)</f>
        <v>0</v>
      </c>
    </row>
    <row r="3821" spans="2:21" ht="14.25" customHeight="1" x14ac:dyDescent="0.25">
      <c r="B3821" s="635">
        <v>3784</v>
      </c>
      <c r="C3821" s="268">
        <f>INDEX('V. Load Profile'!$D$85:$K$108,IF(MOD(B3821,24)=0, 24,MOD(B3821,24)),4)</f>
        <v>1</v>
      </c>
      <c r="D3821" s="605">
        <f>IF('III. Inputs Baseline Diesel'!$S$17&gt;0,IF(AND(C3821&gt;0, C3821&lt;'III. Inputs Baseline Diesel'!$S$17*'III. Inputs Baseline Diesel'!$S$50),'III. Inputs Baseline Diesel'!$S$50*'III. Inputs Baseline Diesel'!$S$17,C3821))</f>
        <v>3.2279999999999998</v>
      </c>
      <c r="E3821" s="23">
        <f>INDEX('IX. Irradiation Data'!$G$15:$I$8774,B3821,2)</f>
        <v>381</v>
      </c>
      <c r="F3821" s="36">
        <f>INDEX('IX. Irradiation Data'!$G$15:$I$8774,B3821, 3)</f>
        <v>31.4</v>
      </c>
      <c r="G3821" s="36">
        <f>E3821*COS(RADIANS('IV. Inputs Solar'!$S$102))</f>
        <v>368.01773981613502</v>
      </c>
      <c r="H3821" s="36">
        <f>F3821+('IV. Inputs Solar'!$S$100-20)/80*E3821/10</f>
        <v>55.212499999999999</v>
      </c>
      <c r="I3821" s="36">
        <f>1+('IV. Inputs Solar'!$S$101*(H3821-25))</f>
        <v>0.89425624999999997</v>
      </c>
      <c r="J3821" s="36">
        <f>G3821*I3821*('IV. Inputs Solar'!$T$52*'IV. Inputs Solar'!$S$53)/1000</f>
        <v>6.5820432788290519</v>
      </c>
      <c r="K3821" s="125">
        <f t="shared" si="236"/>
        <v>-5.5820432788290519</v>
      </c>
      <c r="L3821" s="36">
        <f>IF(K3821&gt;0,MATCH(0,K3821:$K$8797,-1)-1,0)</f>
        <v>0</v>
      </c>
      <c r="M3821" s="126">
        <f>IF('IV. Inputs Solar'!$T$60=0,
     0,
     IF(K3820&gt;0,
          IF(T3820=0,
               IF(M3820&gt;='IV. Inputs Solar'!$S$108*'IV. Inputs Solar'!$T$60,
                    IF(M3820-MIN('IV. Inputs Solar'!$S$58/'IV. Inputs Solar'!$S$106,K3820/'IV. Inputs Solar'!$S$106)&lt;'IV. Inputs Solar'!$T$60*'IV. Inputs Solar'!$S$108,
                         'IV. Inputs Solar'!$T$60*'IV. Inputs Solar'!$S$108,
                         M3820-MIN('IV. Inputs Solar'!$S$58/'IV. Inputs Solar'!$S$106,K3820/'IV. Inputs Solar'!$S$106)),
                    IF(M3820+MIN('IV. Inputs Solar'!$S$66-K3820,'IV. Inputs Solar'!$S$58)*'IV. Inputs Solar'!$S$106&gt;'IV. Inputs Solar'!$T$60,
                         'IV. Inputs Solar'!$T$60,
                         M3820+MIN('IV. Inputs Solar'!$S$66-K3820,'IV. Inputs Solar'!$S$58)*'IV. Inputs Solar'!$S$106)),
               IF(M3820-'IV. Inputs Solar'!$S$108*'IV. Inputs Solar'!$T$60&lt;MIN('IV. Inputs Solar'!$T$60,'IV. Inputs Solar'!$T$60*'IV. Inputs Solar'!$S$108+SUM(INDEX(K3821:$K$8797,MATCH(L3821,L3821:$L$8797,0),1):INDEX(K3821:$K$8797,MATCH(L3821,L3821:$L$8797,0)+L3821-1,1))/'IV. Inputs Solar'!$S$106),
                    IF(M3820+MIN('IV. Inputs Solar'!$S$66-K3820,'IV. Inputs Solar'!$S$58)*'IV. Inputs Solar'!$S$106&gt;MIN('IV. Inputs Solar'!$T$60,'IV. Inputs Solar'!$T$60*'IV. Inputs Solar'!$S$108+SUM(INDEX(K3821:$K$8797,MATCH(L3821,L3821:$L$8797,0),1):INDEX(K3821:$K$8797,MATCH(L3821,L3821:$L$8797,0)+L3821-1,1))/'IV. Inputs Solar'!$S$106),
                         MIN('IV. Inputs Solar'!$T$60,'IV. Inputs Solar'!$T$60*'IV. Inputs Solar'!$S$108+SUM(INDEX(K3821:$K$8797,MATCH(L3821,L3821:$L$8797,0),1):INDEX(K3821:$K$8797,MATCH(L3821,L3821:$L$8797,0)+L3821-1,1))/'IV. Inputs Solar'!$S$106),
                         M3820+MIN('IV. Inputs Solar'!$S$66-K3820,'IV. Inputs Solar'!$S$58)*'IV. Inputs Solar'!$S$106),
                    M3820)),
          IF(M3820&lt;'IV. Inputs Solar'!$T$60,
               IF(M3820-MAX((-1)*'IV. Inputs Solar'!$S$58*'IV. Inputs Solar'!$S$106,K3820*'IV. Inputs Solar'!$S$106)&gt;'IV. Inputs Solar'!$T$60,
                    'IV. Inputs Solar'!$T$60,
                    M3820-MAX((-1)*'IV. Inputs Solar'!$S$58*'IV. Inputs Solar'!$S$106,K3820*'IV. Inputs Solar'!$S$106)),
               M3820)))</f>
        <v>60</v>
      </c>
      <c r="N3821" s="98">
        <f>IF('IV. Inputs Solar'!$T$60=0,0,M3821/'IV. Inputs Solar'!$T$60)</f>
        <v>1</v>
      </c>
      <c r="O3821" s="36">
        <f t="shared" si="238"/>
        <v>1</v>
      </c>
      <c r="P3821" s="36">
        <f t="shared" si="239"/>
        <v>0</v>
      </c>
      <c r="Q3821" s="36">
        <f t="shared" si="237"/>
        <v>0</v>
      </c>
      <c r="R3821" s="36">
        <f>ROUND(IF(K3821&lt;0,((M3821-M3822)/'IV. Inputs Solar'!$S$106)-K3821,0),2)</f>
        <v>5.58</v>
      </c>
      <c r="S3821" s="125">
        <f>ROUND(IF(K3821&gt;0,IF(T3821&gt;0,K3821,ABS((M3821-M3822)*'IV. Inputs Solar'!$S$106-K3821)),0),2)</f>
        <v>0</v>
      </c>
      <c r="T3821" s="151">
        <f>IF('IV. Inputs Solar'!$T$60&lt;&gt;0,
     IF(AND(M3821&lt;MIN('IV. Inputs Solar'!$T$60,'IV. Inputs Solar'!$T$60*'IV. Inputs Solar'!$S$108+SUM(INDEX(K3821:$K$8797,MATCH(L3821,L3821:$L$8797,0),1):INDEX(K3821:$K$8797,MATCH(L3821,L3821:$L$8797,0)+L3821-1,1))/'IV. Inputs Solar'!$S$106),K3821&gt;0),
          'IV. Inputs Solar'!$S$66,
          0),
     IF(K3821&gt;0,
          IF(K3821&lt;0.3*'IV. Inputs Solar'!$S$66,
               0.3*'IV. Inputs Solar'!$S$66,
               K3821),
          0))</f>
        <v>0</v>
      </c>
      <c r="U3821" s="151">
        <f>T3821/('III. Inputs Baseline Diesel'!$S$54*'III. Inputs Baseline Diesel'!$S$57)</f>
        <v>0</v>
      </c>
    </row>
    <row r="3822" spans="2:21" ht="14.25" customHeight="1" x14ac:dyDescent="0.25">
      <c r="B3822" s="635">
        <v>3785</v>
      </c>
      <c r="C3822" s="268">
        <f>INDEX('V. Load Profile'!$D$85:$K$108,IF(MOD(B3822,24)=0, 24,MOD(B3822,24)),4)</f>
        <v>0.44444444444444448</v>
      </c>
      <c r="D3822" s="605">
        <f>IF('III. Inputs Baseline Diesel'!$S$17&gt;0,IF(AND(C3822&gt;0, C3822&lt;'III. Inputs Baseline Diesel'!$S$17*'III. Inputs Baseline Diesel'!$S$50),'III. Inputs Baseline Diesel'!$S$50*'III. Inputs Baseline Diesel'!$S$17,C3822))</f>
        <v>3.2279999999999998</v>
      </c>
      <c r="E3822" s="23">
        <f>INDEX('IX. Irradiation Data'!$G$15:$I$8774,B3822,2)</f>
        <v>246</v>
      </c>
      <c r="F3822" s="36">
        <f>INDEX('IX. Irradiation Data'!$G$15:$I$8774,B3822, 3)</f>
        <v>31</v>
      </c>
      <c r="G3822" s="36">
        <f>E3822*COS(RADIANS('IV. Inputs Solar'!$S$102))</f>
        <v>237.6177532671108</v>
      </c>
      <c r="H3822" s="36">
        <f>F3822+('IV. Inputs Solar'!$S$100-20)/80*E3822/10</f>
        <v>46.375</v>
      </c>
      <c r="I3822" s="36">
        <f>1+('IV. Inputs Solar'!$S$101*(H3822-25))</f>
        <v>0.92518750000000005</v>
      </c>
      <c r="J3822" s="36">
        <f>G3822*I3822*('IV. Inputs Solar'!$T$52*'IV. Inputs Solar'!$S$53)/1000</f>
        <v>4.3968195020163021</v>
      </c>
      <c r="K3822" s="125">
        <f t="shared" si="236"/>
        <v>-3.9523750575718575</v>
      </c>
      <c r="L3822" s="36">
        <f>IF(K3822&gt;0,MATCH(0,K3822:$K$8797,-1)-1,0)</f>
        <v>0</v>
      </c>
      <c r="M3822" s="126">
        <f>IF('IV. Inputs Solar'!$T$60=0,
     0,
     IF(K3821&gt;0,
          IF(T3821=0,
               IF(M3821&gt;='IV. Inputs Solar'!$S$108*'IV. Inputs Solar'!$T$60,
                    IF(M3821-MIN('IV. Inputs Solar'!$S$58/'IV. Inputs Solar'!$S$106,K3821/'IV. Inputs Solar'!$S$106)&lt;'IV. Inputs Solar'!$T$60*'IV. Inputs Solar'!$S$108,
                         'IV. Inputs Solar'!$T$60*'IV. Inputs Solar'!$S$108,
                         M3821-MIN('IV. Inputs Solar'!$S$58/'IV. Inputs Solar'!$S$106,K3821/'IV. Inputs Solar'!$S$106)),
                    IF(M3821+MIN('IV. Inputs Solar'!$S$66-K3821,'IV. Inputs Solar'!$S$58)*'IV. Inputs Solar'!$S$106&gt;'IV. Inputs Solar'!$T$60,
                         'IV. Inputs Solar'!$T$60,
                         M3821+MIN('IV. Inputs Solar'!$S$66-K3821,'IV. Inputs Solar'!$S$58)*'IV. Inputs Solar'!$S$106)),
               IF(M3821-'IV. Inputs Solar'!$S$108*'IV. Inputs Solar'!$T$60&lt;MIN('IV. Inputs Solar'!$T$60,'IV. Inputs Solar'!$T$60*'IV. Inputs Solar'!$S$108+SUM(INDEX(K3822:$K$8797,MATCH(L3822,L3822:$L$8797,0),1):INDEX(K3822:$K$8797,MATCH(L3822,L3822:$L$8797,0)+L3822-1,1))/'IV. Inputs Solar'!$S$106),
                    IF(M3821+MIN('IV. Inputs Solar'!$S$66-K3821,'IV. Inputs Solar'!$S$58)*'IV. Inputs Solar'!$S$106&gt;MIN('IV. Inputs Solar'!$T$60,'IV. Inputs Solar'!$T$60*'IV. Inputs Solar'!$S$108+SUM(INDEX(K3822:$K$8797,MATCH(L3822,L3822:$L$8797,0),1):INDEX(K3822:$K$8797,MATCH(L3822,L3822:$L$8797,0)+L3822-1,1))/'IV. Inputs Solar'!$S$106),
                         MIN('IV. Inputs Solar'!$T$60,'IV. Inputs Solar'!$T$60*'IV. Inputs Solar'!$S$108+SUM(INDEX(K3822:$K$8797,MATCH(L3822,L3822:$L$8797,0),1):INDEX(K3822:$K$8797,MATCH(L3822,L3822:$L$8797,0)+L3822-1,1))/'IV. Inputs Solar'!$S$106),
                         M3821+MIN('IV. Inputs Solar'!$S$66-K3821,'IV. Inputs Solar'!$S$58)*'IV. Inputs Solar'!$S$106),
                    M3821)),
          IF(M3821&lt;'IV. Inputs Solar'!$T$60,
               IF(M3821-MAX((-1)*'IV. Inputs Solar'!$S$58*'IV. Inputs Solar'!$S$106,K3821*'IV. Inputs Solar'!$S$106)&gt;'IV. Inputs Solar'!$T$60,
                    'IV. Inputs Solar'!$T$60,
                    M3821-MAX((-1)*'IV. Inputs Solar'!$S$58*'IV. Inputs Solar'!$S$106,K3821*'IV. Inputs Solar'!$S$106)),
               M3821)))</f>
        <v>60</v>
      </c>
      <c r="N3822" s="98">
        <f>IF('IV. Inputs Solar'!$T$60=0,0,M3822/'IV. Inputs Solar'!$T$60)</f>
        <v>1</v>
      </c>
      <c r="O3822" s="36">
        <f t="shared" si="238"/>
        <v>0</v>
      </c>
      <c r="P3822" s="36">
        <f t="shared" si="239"/>
        <v>0</v>
      </c>
      <c r="Q3822" s="36">
        <f t="shared" si="237"/>
        <v>0</v>
      </c>
      <c r="R3822" s="36">
        <f>ROUND(IF(K3822&lt;0,((M3822-M3823)/'IV. Inputs Solar'!$S$106)-K3822,0),2)</f>
        <v>3.95</v>
      </c>
      <c r="S3822" s="125">
        <f>ROUND(IF(K3822&gt;0,IF(T3822&gt;0,K3822,ABS((M3822-M3823)*'IV. Inputs Solar'!$S$106-K3822)),0),2)</f>
        <v>0</v>
      </c>
      <c r="T3822" s="151">
        <f>IF('IV. Inputs Solar'!$T$60&lt;&gt;0,
     IF(AND(M3822&lt;MIN('IV. Inputs Solar'!$T$60,'IV. Inputs Solar'!$T$60*'IV. Inputs Solar'!$S$108+SUM(INDEX(K3822:$K$8797,MATCH(L3822,L3822:$L$8797,0),1):INDEX(K3822:$K$8797,MATCH(L3822,L3822:$L$8797,0)+L3822-1,1))/'IV. Inputs Solar'!$S$106),K3822&gt;0),
          'IV. Inputs Solar'!$S$66,
          0),
     IF(K3822&gt;0,
          IF(K3822&lt;0.3*'IV. Inputs Solar'!$S$66,
               0.3*'IV. Inputs Solar'!$S$66,
               K3822),
          0))</f>
        <v>0</v>
      </c>
      <c r="U3822" s="151">
        <f>T3822/('III. Inputs Baseline Diesel'!$S$54*'III. Inputs Baseline Diesel'!$S$57)</f>
        <v>0</v>
      </c>
    </row>
    <row r="3823" spans="2:21" ht="14.25" customHeight="1" x14ac:dyDescent="0.25">
      <c r="B3823" s="635">
        <v>3786</v>
      </c>
      <c r="C3823" s="268">
        <f>INDEX('V. Load Profile'!$D$85:$K$108,IF(MOD(B3823,24)=0, 24,MOD(B3823,24)),4)</f>
        <v>0.44444444444444448</v>
      </c>
      <c r="D3823" s="605">
        <f>IF('III. Inputs Baseline Diesel'!$S$17&gt;0,IF(AND(C3823&gt;0, C3823&lt;'III. Inputs Baseline Diesel'!$S$17*'III. Inputs Baseline Diesel'!$S$50),'III. Inputs Baseline Diesel'!$S$50*'III. Inputs Baseline Diesel'!$S$17,C3823))</f>
        <v>3.2279999999999998</v>
      </c>
      <c r="E3823" s="23">
        <f>INDEX('IX. Irradiation Data'!$G$15:$I$8774,B3823,2)</f>
        <v>105</v>
      </c>
      <c r="F3823" s="36">
        <f>INDEX('IX. Irradiation Data'!$G$15:$I$8774,B3823, 3)</f>
        <v>30.5</v>
      </c>
      <c r="G3823" s="36">
        <f>E3823*COS(RADIANS('IV. Inputs Solar'!$S$102))</f>
        <v>101.42221176035217</v>
      </c>
      <c r="H3823" s="36">
        <f>F3823+('IV. Inputs Solar'!$S$100-20)/80*E3823/10</f>
        <v>37.0625</v>
      </c>
      <c r="I3823" s="36">
        <f>1+('IV. Inputs Solar'!$S$101*(H3823-25))</f>
        <v>0.95778125000000003</v>
      </c>
      <c r="J3823" s="36">
        <f>G3823*I3823*('IV. Inputs Solar'!$T$52*'IV. Inputs Solar'!$S$53)/1000</f>
        <v>1.9428058551518961</v>
      </c>
      <c r="K3823" s="125">
        <f t="shared" si="236"/>
        <v>-1.4983614107074517</v>
      </c>
      <c r="L3823" s="36">
        <f>IF(K3823&gt;0,MATCH(0,K3823:$K$8797,-1)-1,0)</f>
        <v>0</v>
      </c>
      <c r="M3823" s="126">
        <f>IF('IV. Inputs Solar'!$T$60=0,
     0,
     IF(K3822&gt;0,
          IF(T3822=0,
               IF(M3822&gt;='IV. Inputs Solar'!$S$108*'IV. Inputs Solar'!$T$60,
                    IF(M3822-MIN('IV. Inputs Solar'!$S$58/'IV. Inputs Solar'!$S$106,K3822/'IV. Inputs Solar'!$S$106)&lt;'IV. Inputs Solar'!$T$60*'IV. Inputs Solar'!$S$108,
                         'IV. Inputs Solar'!$T$60*'IV. Inputs Solar'!$S$108,
                         M3822-MIN('IV. Inputs Solar'!$S$58/'IV. Inputs Solar'!$S$106,K3822/'IV. Inputs Solar'!$S$106)),
                    IF(M3822+MIN('IV. Inputs Solar'!$S$66-K3822,'IV. Inputs Solar'!$S$58)*'IV. Inputs Solar'!$S$106&gt;'IV. Inputs Solar'!$T$60,
                         'IV. Inputs Solar'!$T$60,
                         M3822+MIN('IV. Inputs Solar'!$S$66-K3822,'IV. Inputs Solar'!$S$58)*'IV. Inputs Solar'!$S$106)),
               IF(M3822-'IV. Inputs Solar'!$S$108*'IV. Inputs Solar'!$T$60&lt;MIN('IV. Inputs Solar'!$T$60,'IV. Inputs Solar'!$T$60*'IV. Inputs Solar'!$S$108+SUM(INDEX(K3823:$K$8797,MATCH(L3823,L3823:$L$8797,0),1):INDEX(K3823:$K$8797,MATCH(L3823,L3823:$L$8797,0)+L3823-1,1))/'IV. Inputs Solar'!$S$106),
                    IF(M3822+MIN('IV. Inputs Solar'!$S$66-K3822,'IV. Inputs Solar'!$S$58)*'IV. Inputs Solar'!$S$106&gt;MIN('IV. Inputs Solar'!$T$60,'IV. Inputs Solar'!$T$60*'IV. Inputs Solar'!$S$108+SUM(INDEX(K3823:$K$8797,MATCH(L3823,L3823:$L$8797,0),1):INDEX(K3823:$K$8797,MATCH(L3823,L3823:$L$8797,0)+L3823-1,1))/'IV. Inputs Solar'!$S$106),
                         MIN('IV. Inputs Solar'!$T$60,'IV. Inputs Solar'!$T$60*'IV. Inputs Solar'!$S$108+SUM(INDEX(K3823:$K$8797,MATCH(L3823,L3823:$L$8797,0),1):INDEX(K3823:$K$8797,MATCH(L3823,L3823:$L$8797,0)+L3823-1,1))/'IV. Inputs Solar'!$S$106),
                         M3822+MIN('IV. Inputs Solar'!$S$66-K3822,'IV. Inputs Solar'!$S$58)*'IV. Inputs Solar'!$S$106),
                    M3822)),
          IF(M3822&lt;'IV. Inputs Solar'!$T$60,
               IF(M3822-MAX((-1)*'IV. Inputs Solar'!$S$58*'IV. Inputs Solar'!$S$106,K3822*'IV. Inputs Solar'!$S$106)&gt;'IV. Inputs Solar'!$T$60,
                    'IV. Inputs Solar'!$T$60,
                    M3822-MAX((-1)*'IV. Inputs Solar'!$S$58*'IV. Inputs Solar'!$S$106,K3822*'IV. Inputs Solar'!$S$106)),
               M3822)))</f>
        <v>60</v>
      </c>
      <c r="N3823" s="98">
        <f>IF('IV. Inputs Solar'!$T$60=0,0,M3823/'IV. Inputs Solar'!$T$60)</f>
        <v>1</v>
      </c>
      <c r="O3823" s="36">
        <f t="shared" si="238"/>
        <v>0</v>
      </c>
      <c r="P3823" s="36">
        <f t="shared" si="239"/>
        <v>0</v>
      </c>
      <c r="Q3823" s="36">
        <f t="shared" si="237"/>
        <v>0</v>
      </c>
      <c r="R3823" s="36">
        <f>ROUND(IF(K3823&lt;0,((M3823-M3824)/'IV. Inputs Solar'!$S$106)-K3823,0),2)</f>
        <v>1.5</v>
      </c>
      <c r="S3823" s="125">
        <f>ROUND(IF(K3823&gt;0,IF(T3823&gt;0,K3823,ABS((M3823-M3824)*'IV. Inputs Solar'!$S$106-K3823)),0),2)</f>
        <v>0</v>
      </c>
      <c r="T3823" s="151">
        <f>IF('IV. Inputs Solar'!$T$60&lt;&gt;0,
     IF(AND(M3823&lt;MIN('IV. Inputs Solar'!$T$60,'IV. Inputs Solar'!$T$60*'IV. Inputs Solar'!$S$108+SUM(INDEX(K3823:$K$8797,MATCH(L3823,L3823:$L$8797,0),1):INDEX(K3823:$K$8797,MATCH(L3823,L3823:$L$8797,0)+L3823-1,1))/'IV. Inputs Solar'!$S$106),K3823&gt;0),
          'IV. Inputs Solar'!$S$66,
          0),
     IF(K3823&gt;0,
          IF(K3823&lt;0.3*'IV. Inputs Solar'!$S$66,
               0.3*'IV. Inputs Solar'!$S$66,
               K3823),
          0))</f>
        <v>0</v>
      </c>
      <c r="U3823" s="151">
        <f>T3823/('III. Inputs Baseline Diesel'!$S$54*'III. Inputs Baseline Diesel'!$S$57)</f>
        <v>0</v>
      </c>
    </row>
    <row r="3824" spans="2:21" ht="14.25" customHeight="1" x14ac:dyDescent="0.25">
      <c r="B3824" s="635">
        <v>3787</v>
      </c>
      <c r="C3824" s="268">
        <f>INDEX('V. Load Profile'!$D$85:$K$108,IF(MOD(B3824,24)=0, 24,MOD(B3824,24)),4)</f>
        <v>7.7444444444444436</v>
      </c>
      <c r="D3824" s="605">
        <f>IF('III. Inputs Baseline Diesel'!$S$17&gt;0,IF(AND(C3824&gt;0, C3824&lt;'III. Inputs Baseline Diesel'!$S$17*'III. Inputs Baseline Diesel'!$S$50),'III. Inputs Baseline Diesel'!$S$50*'III. Inputs Baseline Diesel'!$S$17,C3824))</f>
        <v>7.7444444444444436</v>
      </c>
      <c r="E3824" s="23">
        <f>INDEX('IX. Irradiation Data'!$G$15:$I$8774,B3824,2)</f>
        <v>10</v>
      </c>
      <c r="F3824" s="36">
        <f>INDEX('IX. Irradiation Data'!$G$15:$I$8774,B3824, 3)</f>
        <v>30.1</v>
      </c>
      <c r="G3824" s="36">
        <f>E3824*COS(RADIANS('IV. Inputs Solar'!$S$102))</f>
        <v>9.6592582628906829</v>
      </c>
      <c r="H3824" s="36">
        <f>F3824+('IV. Inputs Solar'!$S$100-20)/80*E3824/10</f>
        <v>30.725000000000001</v>
      </c>
      <c r="I3824" s="36">
        <f>1+('IV. Inputs Solar'!$S$101*(H3824-25))</f>
        <v>0.97996249999999996</v>
      </c>
      <c r="J3824" s="36">
        <f>G3824*I3824*('IV. Inputs Solar'!$T$52*'IV. Inputs Solar'!$S$53)/1000</f>
        <v>0.18931421750896021</v>
      </c>
      <c r="K3824" s="125">
        <f t="shared" si="236"/>
        <v>7.555130226935483</v>
      </c>
      <c r="L3824" s="36">
        <f>IF(K3824&gt;0,MATCH(0,K3824:$K$8797,-1)-1,0)</f>
        <v>11</v>
      </c>
      <c r="M3824" s="126">
        <f>IF('IV. Inputs Solar'!$T$60=0,
     0,
     IF(K3823&gt;0,
          IF(T3823=0,
               IF(M3823&gt;='IV. Inputs Solar'!$S$108*'IV. Inputs Solar'!$T$60,
                    IF(M3823-MIN('IV. Inputs Solar'!$S$58/'IV. Inputs Solar'!$S$106,K3823/'IV. Inputs Solar'!$S$106)&lt;'IV. Inputs Solar'!$T$60*'IV. Inputs Solar'!$S$108,
                         'IV. Inputs Solar'!$T$60*'IV. Inputs Solar'!$S$108,
                         M3823-MIN('IV. Inputs Solar'!$S$58/'IV. Inputs Solar'!$S$106,K3823/'IV. Inputs Solar'!$S$106)),
                    IF(M3823+MIN('IV. Inputs Solar'!$S$66-K3823,'IV. Inputs Solar'!$S$58)*'IV. Inputs Solar'!$S$106&gt;'IV. Inputs Solar'!$T$60,
                         'IV. Inputs Solar'!$T$60,
                         M3823+MIN('IV. Inputs Solar'!$S$66-K3823,'IV. Inputs Solar'!$S$58)*'IV. Inputs Solar'!$S$106)),
               IF(M3823-'IV. Inputs Solar'!$S$108*'IV. Inputs Solar'!$T$60&lt;MIN('IV. Inputs Solar'!$T$60,'IV. Inputs Solar'!$T$60*'IV. Inputs Solar'!$S$108+SUM(INDEX(K3824:$K$8797,MATCH(L3824,L3824:$L$8797,0),1):INDEX(K3824:$K$8797,MATCH(L3824,L3824:$L$8797,0)+L3824-1,1))/'IV. Inputs Solar'!$S$106),
                    IF(M3823+MIN('IV. Inputs Solar'!$S$66-K3823,'IV. Inputs Solar'!$S$58)*'IV. Inputs Solar'!$S$106&gt;MIN('IV. Inputs Solar'!$T$60,'IV. Inputs Solar'!$T$60*'IV. Inputs Solar'!$S$108+SUM(INDEX(K3824:$K$8797,MATCH(L3824,L3824:$L$8797,0),1):INDEX(K3824:$K$8797,MATCH(L3824,L3824:$L$8797,0)+L3824-1,1))/'IV. Inputs Solar'!$S$106),
                         MIN('IV. Inputs Solar'!$T$60,'IV. Inputs Solar'!$T$60*'IV. Inputs Solar'!$S$108+SUM(INDEX(K3824:$K$8797,MATCH(L3824,L3824:$L$8797,0),1):INDEX(K3824:$K$8797,MATCH(L3824,L3824:$L$8797,0)+L3824-1,1))/'IV. Inputs Solar'!$S$106),
                         M3823+MIN('IV. Inputs Solar'!$S$66-K3823,'IV. Inputs Solar'!$S$58)*'IV. Inputs Solar'!$S$106),
                    M3823)),
          IF(M3823&lt;'IV. Inputs Solar'!$T$60,
               IF(M3823-MAX((-1)*'IV. Inputs Solar'!$S$58*'IV. Inputs Solar'!$S$106,K3823*'IV. Inputs Solar'!$S$106)&gt;'IV. Inputs Solar'!$T$60,
                    'IV. Inputs Solar'!$T$60,
                    M3823-MAX((-1)*'IV. Inputs Solar'!$S$58*'IV. Inputs Solar'!$S$106,K3823*'IV. Inputs Solar'!$S$106)),
               M3823)))</f>
        <v>60</v>
      </c>
      <c r="N3824" s="98">
        <f>IF('IV. Inputs Solar'!$T$60=0,0,M3824/'IV. Inputs Solar'!$T$60)</f>
        <v>1</v>
      </c>
      <c r="O3824" s="36">
        <f t="shared" si="238"/>
        <v>0</v>
      </c>
      <c r="P3824" s="36">
        <f t="shared" si="239"/>
        <v>0</v>
      </c>
      <c r="Q3824" s="36">
        <f t="shared" si="237"/>
        <v>0</v>
      </c>
      <c r="R3824" s="36">
        <f>ROUND(IF(K3824&lt;0,((M3824-M3825)/'IV. Inputs Solar'!$S$106)-K3824,0),2)</f>
        <v>0</v>
      </c>
      <c r="S3824" s="125">
        <f>ROUND(IF(K3824&gt;0,IF(T3824&gt;0,K3824,ABS((M3824-M3825)*'IV. Inputs Solar'!$S$106-K3824)),0),2)</f>
        <v>0</v>
      </c>
      <c r="T3824" s="151">
        <f>IF('IV. Inputs Solar'!$T$60&lt;&gt;0,
     IF(AND(M3824&lt;MIN('IV. Inputs Solar'!$T$60,'IV. Inputs Solar'!$T$60*'IV. Inputs Solar'!$S$108+SUM(INDEX(K3824:$K$8797,MATCH(L3824,L3824:$L$8797,0),1):INDEX(K3824:$K$8797,MATCH(L3824,L3824:$L$8797,0)+L3824-1,1))/'IV. Inputs Solar'!$S$106),K3824&gt;0),
          'IV. Inputs Solar'!$S$66,
          0),
     IF(K3824&gt;0,
          IF(K3824&lt;0.3*'IV. Inputs Solar'!$S$66,
               0.3*'IV. Inputs Solar'!$S$66,
               K3824),
          0))</f>
        <v>0</v>
      </c>
      <c r="U3824" s="151">
        <f>T3824/('III. Inputs Baseline Diesel'!$S$54*'III. Inputs Baseline Diesel'!$S$57)</f>
        <v>0</v>
      </c>
    </row>
    <row r="3825" spans="2:21" ht="14.25" customHeight="1" x14ac:dyDescent="0.25">
      <c r="B3825" s="635">
        <v>3788</v>
      </c>
      <c r="C3825" s="268">
        <f>INDEX('V. Load Profile'!$D$85:$K$108,IF(MOD(B3825,24)=0, 24,MOD(B3825,24)),4)</f>
        <v>8.9666666666666668</v>
      </c>
      <c r="D3825" s="605">
        <f>IF('III. Inputs Baseline Diesel'!$S$17&gt;0,IF(AND(C3825&gt;0, C3825&lt;'III. Inputs Baseline Diesel'!$S$17*'III. Inputs Baseline Diesel'!$S$50),'III. Inputs Baseline Diesel'!$S$50*'III. Inputs Baseline Diesel'!$S$17,C3825))</f>
        <v>8.9666666666666668</v>
      </c>
      <c r="E3825" s="23">
        <f>INDEX('IX. Irradiation Data'!$G$15:$I$8774,B3825,2)</f>
        <v>0</v>
      </c>
      <c r="F3825" s="36">
        <f>INDEX('IX. Irradiation Data'!$G$15:$I$8774,B3825, 3)</f>
        <v>29.4</v>
      </c>
      <c r="G3825" s="36">
        <f>E3825*COS(RADIANS('IV. Inputs Solar'!$S$102))</f>
        <v>0</v>
      </c>
      <c r="H3825" s="36">
        <f>F3825+('IV. Inputs Solar'!$S$100-20)/80*E3825/10</f>
        <v>29.4</v>
      </c>
      <c r="I3825" s="36">
        <f>1+('IV. Inputs Solar'!$S$101*(H3825-25))</f>
        <v>0.98460000000000003</v>
      </c>
      <c r="J3825" s="36">
        <f>G3825*I3825*('IV. Inputs Solar'!$T$52*'IV. Inputs Solar'!$S$53)/1000</f>
        <v>0</v>
      </c>
      <c r="K3825" s="125">
        <f t="shared" si="236"/>
        <v>8.9666666666666668</v>
      </c>
      <c r="L3825" s="36">
        <f>IF(K3825&gt;0,MATCH(0,K3825:$K$8797,-1)-1,0)</f>
        <v>10</v>
      </c>
      <c r="M3825" s="126">
        <f>IF('IV. Inputs Solar'!$T$60=0,
     0,
     IF(K3824&gt;0,
          IF(T3824=0,
               IF(M3824&gt;='IV. Inputs Solar'!$S$108*'IV. Inputs Solar'!$T$60,
                    IF(M3824-MIN('IV. Inputs Solar'!$S$58/'IV. Inputs Solar'!$S$106,K3824/'IV. Inputs Solar'!$S$106)&lt;'IV. Inputs Solar'!$T$60*'IV. Inputs Solar'!$S$108,
                         'IV. Inputs Solar'!$T$60*'IV. Inputs Solar'!$S$108,
                         M3824-MIN('IV. Inputs Solar'!$S$58/'IV. Inputs Solar'!$S$106,K3824/'IV. Inputs Solar'!$S$106)),
                    IF(M3824+MIN('IV. Inputs Solar'!$S$66-K3824,'IV. Inputs Solar'!$S$58)*'IV. Inputs Solar'!$S$106&gt;'IV. Inputs Solar'!$T$60,
                         'IV. Inputs Solar'!$T$60,
                         M3824+MIN('IV. Inputs Solar'!$S$66-K3824,'IV. Inputs Solar'!$S$58)*'IV. Inputs Solar'!$S$106)),
               IF(M3824-'IV. Inputs Solar'!$S$108*'IV. Inputs Solar'!$T$60&lt;MIN('IV. Inputs Solar'!$T$60,'IV. Inputs Solar'!$T$60*'IV. Inputs Solar'!$S$108+SUM(INDEX(K3825:$K$8797,MATCH(L3825,L3825:$L$8797,0),1):INDEX(K3825:$K$8797,MATCH(L3825,L3825:$L$8797,0)+L3825-1,1))/'IV. Inputs Solar'!$S$106),
                    IF(M3824+MIN('IV. Inputs Solar'!$S$66-K3824,'IV. Inputs Solar'!$S$58)*'IV. Inputs Solar'!$S$106&gt;MIN('IV. Inputs Solar'!$T$60,'IV. Inputs Solar'!$T$60*'IV. Inputs Solar'!$S$108+SUM(INDEX(K3825:$K$8797,MATCH(L3825,L3825:$L$8797,0),1):INDEX(K3825:$K$8797,MATCH(L3825,L3825:$L$8797,0)+L3825-1,1))/'IV. Inputs Solar'!$S$106),
                         MIN('IV. Inputs Solar'!$T$60,'IV. Inputs Solar'!$T$60*'IV. Inputs Solar'!$S$108+SUM(INDEX(K3825:$K$8797,MATCH(L3825,L3825:$L$8797,0),1):INDEX(K3825:$K$8797,MATCH(L3825,L3825:$L$8797,0)+L3825-1,1))/'IV. Inputs Solar'!$S$106),
                         M3824+MIN('IV. Inputs Solar'!$S$66-K3824,'IV. Inputs Solar'!$S$58)*'IV. Inputs Solar'!$S$106),
                    M3824)),
          IF(M3824&lt;'IV. Inputs Solar'!$T$60,
               IF(M3824-MAX((-1)*'IV. Inputs Solar'!$S$58*'IV. Inputs Solar'!$S$106,K3824*'IV. Inputs Solar'!$S$106)&gt;'IV. Inputs Solar'!$T$60,
                    'IV. Inputs Solar'!$T$60,
                    M3824-MAX((-1)*'IV. Inputs Solar'!$S$58*'IV. Inputs Solar'!$S$106,K3824*'IV. Inputs Solar'!$S$106)),
               M3824)))</f>
        <v>52.036193487899688</v>
      </c>
      <c r="N3825" s="98">
        <f>IF('IV. Inputs Solar'!$T$60=0,0,M3825/'IV. Inputs Solar'!$T$60)</f>
        <v>0.86726989146499478</v>
      </c>
      <c r="O3825" s="36">
        <f t="shared" si="238"/>
        <v>0</v>
      </c>
      <c r="P3825" s="36">
        <f t="shared" si="239"/>
        <v>0</v>
      </c>
      <c r="Q3825" s="36">
        <f t="shared" si="237"/>
        <v>0</v>
      </c>
      <c r="R3825" s="36">
        <f>ROUND(IF(K3825&lt;0,((M3825-M3826)/'IV. Inputs Solar'!$S$106)-K3825,0),2)</f>
        <v>0</v>
      </c>
      <c r="S3825" s="125">
        <f>ROUND(IF(K3825&gt;0,IF(T3825&gt;0,K3825,ABS((M3825-M3826)*'IV. Inputs Solar'!$S$106-K3825)),0),2)</f>
        <v>0</v>
      </c>
      <c r="T3825" s="151">
        <f>IF('IV. Inputs Solar'!$T$60&lt;&gt;0,
     IF(AND(M3825&lt;MIN('IV. Inputs Solar'!$T$60,'IV. Inputs Solar'!$T$60*'IV. Inputs Solar'!$S$108+SUM(INDEX(K3825:$K$8797,MATCH(L3825,L3825:$L$8797,0),1):INDEX(K3825:$K$8797,MATCH(L3825,L3825:$L$8797,0)+L3825-1,1))/'IV. Inputs Solar'!$S$106),K3825&gt;0),
          'IV. Inputs Solar'!$S$66,
          0),
     IF(K3825&gt;0,
          IF(K3825&lt;0.3*'IV. Inputs Solar'!$S$66,
               0.3*'IV. Inputs Solar'!$S$66,
               K3825),
          0))</f>
        <v>0</v>
      </c>
      <c r="U3825" s="151">
        <f>T3825/('III. Inputs Baseline Diesel'!$S$54*'III. Inputs Baseline Diesel'!$S$57)</f>
        <v>0</v>
      </c>
    </row>
    <row r="3826" spans="2:21" ht="14.25" customHeight="1" x14ac:dyDescent="0.25">
      <c r="B3826" s="635">
        <v>3789</v>
      </c>
      <c r="C3826" s="268">
        <f>INDEX('V. Load Profile'!$D$85:$K$108,IF(MOD(B3826,24)=0, 24,MOD(B3826,24)),4)</f>
        <v>8.9666666666666668</v>
      </c>
      <c r="D3826" s="605">
        <f>IF('III. Inputs Baseline Diesel'!$S$17&gt;0,IF(AND(C3826&gt;0, C3826&lt;'III. Inputs Baseline Diesel'!$S$17*'III. Inputs Baseline Diesel'!$S$50),'III. Inputs Baseline Diesel'!$S$50*'III. Inputs Baseline Diesel'!$S$17,C3826))</f>
        <v>8.9666666666666668</v>
      </c>
      <c r="E3826" s="23">
        <f>INDEX('IX. Irradiation Data'!$G$15:$I$8774,B3826,2)</f>
        <v>0</v>
      </c>
      <c r="F3826" s="36">
        <f>INDEX('IX. Irradiation Data'!$G$15:$I$8774,B3826, 3)</f>
        <v>28.8</v>
      </c>
      <c r="G3826" s="36">
        <f>E3826*COS(RADIANS('IV. Inputs Solar'!$S$102))</f>
        <v>0</v>
      </c>
      <c r="H3826" s="36">
        <f>F3826+('IV. Inputs Solar'!$S$100-20)/80*E3826/10</f>
        <v>28.8</v>
      </c>
      <c r="I3826" s="36">
        <f>1+('IV. Inputs Solar'!$S$101*(H3826-25))</f>
        <v>0.98670000000000002</v>
      </c>
      <c r="J3826" s="36">
        <f>G3826*I3826*('IV. Inputs Solar'!$T$52*'IV. Inputs Solar'!$S$53)/1000</f>
        <v>0</v>
      </c>
      <c r="K3826" s="125">
        <f t="shared" si="236"/>
        <v>8.9666666666666668</v>
      </c>
      <c r="L3826" s="36">
        <f>IF(K3826&gt;0,MATCH(0,K3826:$K$8797,-1)-1,0)</f>
        <v>9</v>
      </c>
      <c r="M3826" s="126">
        <f>IF('IV. Inputs Solar'!$T$60=0,
     0,
     IF(K3825&gt;0,
          IF(T3825=0,
               IF(M3825&gt;='IV. Inputs Solar'!$S$108*'IV. Inputs Solar'!$T$60,
                    IF(M3825-MIN('IV. Inputs Solar'!$S$58/'IV. Inputs Solar'!$S$106,K3825/'IV. Inputs Solar'!$S$106)&lt;'IV. Inputs Solar'!$T$60*'IV. Inputs Solar'!$S$108,
                         'IV. Inputs Solar'!$T$60*'IV. Inputs Solar'!$S$108,
                         M3825-MIN('IV. Inputs Solar'!$S$58/'IV. Inputs Solar'!$S$106,K3825/'IV. Inputs Solar'!$S$106)),
                    IF(M3825+MIN('IV. Inputs Solar'!$S$66-K3825,'IV. Inputs Solar'!$S$58)*'IV. Inputs Solar'!$S$106&gt;'IV. Inputs Solar'!$T$60,
                         'IV. Inputs Solar'!$T$60,
                         M3825+MIN('IV. Inputs Solar'!$S$66-K3825,'IV. Inputs Solar'!$S$58)*'IV. Inputs Solar'!$S$106)),
               IF(M3825-'IV. Inputs Solar'!$S$108*'IV. Inputs Solar'!$T$60&lt;MIN('IV. Inputs Solar'!$T$60,'IV. Inputs Solar'!$T$60*'IV. Inputs Solar'!$S$108+SUM(INDEX(K3826:$K$8797,MATCH(L3826,L3826:$L$8797,0),1):INDEX(K3826:$K$8797,MATCH(L3826,L3826:$L$8797,0)+L3826-1,1))/'IV. Inputs Solar'!$S$106),
                    IF(M3825+MIN('IV. Inputs Solar'!$S$66-K3825,'IV. Inputs Solar'!$S$58)*'IV. Inputs Solar'!$S$106&gt;MIN('IV. Inputs Solar'!$T$60,'IV. Inputs Solar'!$T$60*'IV. Inputs Solar'!$S$108+SUM(INDEX(K3826:$K$8797,MATCH(L3826,L3826:$L$8797,0),1):INDEX(K3826:$K$8797,MATCH(L3826,L3826:$L$8797,0)+L3826-1,1))/'IV. Inputs Solar'!$S$106),
                         MIN('IV. Inputs Solar'!$T$60,'IV. Inputs Solar'!$T$60*'IV. Inputs Solar'!$S$108+SUM(INDEX(K3826:$K$8797,MATCH(L3826,L3826:$L$8797,0),1):INDEX(K3826:$K$8797,MATCH(L3826,L3826:$L$8797,0)+L3826-1,1))/'IV. Inputs Solar'!$S$106),
                         M3825+MIN('IV. Inputs Solar'!$S$66-K3825,'IV. Inputs Solar'!$S$58)*'IV. Inputs Solar'!$S$106),
                    M3825)),
          IF(M3825&lt;'IV. Inputs Solar'!$T$60,
               IF(M3825-MAX((-1)*'IV. Inputs Solar'!$S$58*'IV. Inputs Solar'!$S$106,K3825*'IV. Inputs Solar'!$S$106)&gt;'IV. Inputs Solar'!$T$60,
                    'IV. Inputs Solar'!$T$60,
                    M3825-MAX((-1)*'IV. Inputs Solar'!$S$58*'IV. Inputs Solar'!$S$106,K3825*'IV. Inputs Solar'!$S$106)),
               M3825)))</f>
        <v>42.584496925840867</v>
      </c>
      <c r="N3826" s="98">
        <f>IF('IV. Inputs Solar'!$T$60=0,0,M3826/'IV. Inputs Solar'!$T$60)</f>
        <v>0.70974161543068115</v>
      </c>
      <c r="O3826" s="36">
        <f t="shared" si="238"/>
        <v>0</v>
      </c>
      <c r="P3826" s="36">
        <f t="shared" si="239"/>
        <v>0</v>
      </c>
      <c r="Q3826" s="36">
        <f t="shared" si="237"/>
        <v>0</v>
      </c>
      <c r="R3826" s="36">
        <f>ROUND(IF(K3826&lt;0,((M3826-M3827)/'IV. Inputs Solar'!$S$106)-K3826,0),2)</f>
        <v>0</v>
      </c>
      <c r="S3826" s="125">
        <f>ROUND(IF(K3826&gt;0,IF(T3826&gt;0,K3826,ABS((M3826-M3827)*'IV. Inputs Solar'!$S$106-K3826)),0),2)</f>
        <v>0</v>
      </c>
      <c r="T3826" s="151">
        <f>IF('IV. Inputs Solar'!$T$60&lt;&gt;0,
     IF(AND(M3826&lt;MIN('IV. Inputs Solar'!$T$60,'IV. Inputs Solar'!$T$60*'IV. Inputs Solar'!$S$108+SUM(INDEX(K3826:$K$8797,MATCH(L3826,L3826:$L$8797,0),1):INDEX(K3826:$K$8797,MATCH(L3826,L3826:$L$8797,0)+L3826-1,1))/'IV. Inputs Solar'!$S$106),K3826&gt;0),
          'IV. Inputs Solar'!$S$66,
          0),
     IF(K3826&gt;0,
          IF(K3826&lt;0.3*'IV. Inputs Solar'!$S$66,
               0.3*'IV. Inputs Solar'!$S$66,
               K3826),
          0))</f>
        <v>0</v>
      </c>
      <c r="U3826" s="151">
        <f>T3826/('III. Inputs Baseline Diesel'!$S$54*'III. Inputs Baseline Diesel'!$S$57)</f>
        <v>0</v>
      </c>
    </row>
    <row r="3827" spans="2:21" ht="14.25" customHeight="1" x14ac:dyDescent="0.25">
      <c r="B3827" s="635">
        <v>3790</v>
      </c>
      <c r="C3827" s="268">
        <f>INDEX('V. Load Profile'!$D$85:$K$108,IF(MOD(B3827,24)=0, 24,MOD(B3827,24)),4)</f>
        <v>8.9666666666666668</v>
      </c>
      <c r="D3827" s="605">
        <f>IF('III. Inputs Baseline Diesel'!$S$17&gt;0,IF(AND(C3827&gt;0, C3827&lt;'III. Inputs Baseline Diesel'!$S$17*'III. Inputs Baseline Diesel'!$S$50),'III. Inputs Baseline Diesel'!$S$50*'III. Inputs Baseline Diesel'!$S$17,C3827))</f>
        <v>8.9666666666666668</v>
      </c>
      <c r="E3827" s="23">
        <f>INDEX('IX. Irradiation Data'!$G$15:$I$8774,B3827,2)</f>
        <v>0</v>
      </c>
      <c r="F3827" s="36">
        <f>INDEX('IX. Irradiation Data'!$G$15:$I$8774,B3827, 3)</f>
        <v>28.1</v>
      </c>
      <c r="G3827" s="36">
        <f>E3827*COS(RADIANS('IV. Inputs Solar'!$S$102))</f>
        <v>0</v>
      </c>
      <c r="H3827" s="36">
        <f>F3827+('IV. Inputs Solar'!$S$100-20)/80*E3827/10</f>
        <v>28.1</v>
      </c>
      <c r="I3827" s="36">
        <f>1+('IV. Inputs Solar'!$S$101*(H3827-25))</f>
        <v>0.98914999999999997</v>
      </c>
      <c r="J3827" s="36">
        <f>G3827*I3827*('IV. Inputs Solar'!$T$52*'IV. Inputs Solar'!$S$53)/1000</f>
        <v>0</v>
      </c>
      <c r="K3827" s="125">
        <f t="shared" si="236"/>
        <v>8.9666666666666668</v>
      </c>
      <c r="L3827" s="36">
        <f>IF(K3827&gt;0,MATCH(0,K3827:$K$8797,-1)-1,0)</f>
        <v>8</v>
      </c>
      <c r="M3827" s="126">
        <f>IF('IV. Inputs Solar'!$T$60=0,
     0,
     IF(K3826&gt;0,
          IF(T3826=0,
               IF(M3826&gt;='IV. Inputs Solar'!$S$108*'IV. Inputs Solar'!$T$60,
                    IF(M3826-MIN('IV. Inputs Solar'!$S$58/'IV. Inputs Solar'!$S$106,K3826/'IV. Inputs Solar'!$S$106)&lt;'IV. Inputs Solar'!$T$60*'IV. Inputs Solar'!$S$108,
                         'IV. Inputs Solar'!$T$60*'IV. Inputs Solar'!$S$108,
                         M3826-MIN('IV. Inputs Solar'!$S$58/'IV. Inputs Solar'!$S$106,K3826/'IV. Inputs Solar'!$S$106)),
                    IF(M3826+MIN('IV. Inputs Solar'!$S$66-K3826,'IV. Inputs Solar'!$S$58)*'IV. Inputs Solar'!$S$106&gt;'IV. Inputs Solar'!$T$60,
                         'IV. Inputs Solar'!$T$60,
                         M3826+MIN('IV. Inputs Solar'!$S$66-K3826,'IV. Inputs Solar'!$S$58)*'IV. Inputs Solar'!$S$106)),
               IF(M3826-'IV. Inputs Solar'!$S$108*'IV. Inputs Solar'!$T$60&lt;MIN('IV. Inputs Solar'!$T$60,'IV. Inputs Solar'!$T$60*'IV. Inputs Solar'!$S$108+SUM(INDEX(K3827:$K$8797,MATCH(L3827,L3827:$L$8797,0),1):INDEX(K3827:$K$8797,MATCH(L3827,L3827:$L$8797,0)+L3827-1,1))/'IV. Inputs Solar'!$S$106),
                    IF(M3826+MIN('IV. Inputs Solar'!$S$66-K3826,'IV. Inputs Solar'!$S$58)*'IV. Inputs Solar'!$S$106&gt;MIN('IV. Inputs Solar'!$T$60,'IV. Inputs Solar'!$T$60*'IV. Inputs Solar'!$S$108+SUM(INDEX(K3827:$K$8797,MATCH(L3827,L3827:$L$8797,0),1):INDEX(K3827:$K$8797,MATCH(L3827,L3827:$L$8797,0)+L3827-1,1))/'IV. Inputs Solar'!$S$106),
                         MIN('IV. Inputs Solar'!$T$60,'IV. Inputs Solar'!$T$60*'IV. Inputs Solar'!$S$108+SUM(INDEX(K3827:$K$8797,MATCH(L3827,L3827:$L$8797,0),1):INDEX(K3827:$K$8797,MATCH(L3827,L3827:$L$8797,0)+L3827-1,1))/'IV. Inputs Solar'!$S$106),
                         M3826+MIN('IV. Inputs Solar'!$S$66-K3826,'IV. Inputs Solar'!$S$58)*'IV. Inputs Solar'!$S$106),
                    M3826)),
          IF(M3826&lt;'IV. Inputs Solar'!$T$60,
               IF(M3826-MAX((-1)*'IV. Inputs Solar'!$S$58*'IV. Inputs Solar'!$S$106,K3826*'IV. Inputs Solar'!$S$106)&gt;'IV. Inputs Solar'!$T$60,
                    'IV. Inputs Solar'!$T$60,
                    M3826-MAX((-1)*'IV. Inputs Solar'!$S$58*'IV. Inputs Solar'!$S$106,K3826*'IV. Inputs Solar'!$S$106)),
               M3826)))</f>
        <v>33.132800363782046</v>
      </c>
      <c r="N3827" s="98">
        <f>IF('IV. Inputs Solar'!$T$60=0,0,M3827/'IV. Inputs Solar'!$T$60)</f>
        <v>0.55221333939636741</v>
      </c>
      <c r="O3827" s="36">
        <f t="shared" si="238"/>
        <v>0</v>
      </c>
      <c r="P3827" s="36">
        <f t="shared" si="239"/>
        <v>0</v>
      </c>
      <c r="Q3827" s="36">
        <f t="shared" si="237"/>
        <v>0</v>
      </c>
      <c r="R3827" s="36">
        <f>ROUND(IF(K3827&lt;0,((M3827-M3828)/'IV. Inputs Solar'!$S$106)-K3827,0),2)</f>
        <v>0</v>
      </c>
      <c r="S3827" s="125">
        <f>ROUND(IF(K3827&gt;0,IF(T3827&gt;0,K3827,ABS((M3827-M3828)*'IV. Inputs Solar'!$S$106-K3827)),0),2)</f>
        <v>0</v>
      </c>
      <c r="T3827" s="151">
        <f>IF('IV. Inputs Solar'!$T$60&lt;&gt;0,
     IF(AND(M3827&lt;MIN('IV. Inputs Solar'!$T$60,'IV. Inputs Solar'!$T$60*'IV. Inputs Solar'!$S$108+SUM(INDEX(K3827:$K$8797,MATCH(L3827,L3827:$L$8797,0),1):INDEX(K3827:$K$8797,MATCH(L3827,L3827:$L$8797,0)+L3827-1,1))/'IV. Inputs Solar'!$S$106),K3827&gt;0),
          'IV. Inputs Solar'!$S$66,
          0),
     IF(K3827&gt;0,
          IF(K3827&lt;0.3*'IV. Inputs Solar'!$S$66,
               0.3*'IV. Inputs Solar'!$S$66,
               K3827),
          0))</f>
        <v>0</v>
      </c>
      <c r="U3827" s="151">
        <f>T3827/('III. Inputs Baseline Diesel'!$S$54*'III. Inputs Baseline Diesel'!$S$57)</f>
        <v>0</v>
      </c>
    </row>
    <row r="3828" spans="2:21" ht="14.25" customHeight="1" x14ac:dyDescent="0.25">
      <c r="B3828" s="635">
        <v>3791</v>
      </c>
      <c r="C3828" s="268">
        <f>INDEX('V. Load Profile'!$D$85:$K$108,IF(MOD(B3828,24)=0, 24,MOD(B3828,24)),4)</f>
        <v>7.2999999999999989</v>
      </c>
      <c r="D3828" s="605">
        <f>IF('III. Inputs Baseline Diesel'!$S$17&gt;0,IF(AND(C3828&gt;0, C3828&lt;'III. Inputs Baseline Diesel'!$S$17*'III. Inputs Baseline Diesel'!$S$50),'III. Inputs Baseline Diesel'!$S$50*'III. Inputs Baseline Diesel'!$S$17,C3828))</f>
        <v>7.2999999999999989</v>
      </c>
      <c r="E3828" s="23">
        <f>INDEX('IX. Irradiation Data'!$G$15:$I$8774,B3828,2)</f>
        <v>0</v>
      </c>
      <c r="F3828" s="36">
        <f>INDEX('IX. Irradiation Data'!$G$15:$I$8774,B3828, 3)</f>
        <v>28.1</v>
      </c>
      <c r="G3828" s="36">
        <f>E3828*COS(RADIANS('IV. Inputs Solar'!$S$102))</f>
        <v>0</v>
      </c>
      <c r="H3828" s="36">
        <f>F3828+('IV. Inputs Solar'!$S$100-20)/80*E3828/10</f>
        <v>28.1</v>
      </c>
      <c r="I3828" s="36">
        <f>1+('IV. Inputs Solar'!$S$101*(H3828-25))</f>
        <v>0.98914999999999997</v>
      </c>
      <c r="J3828" s="36">
        <f>G3828*I3828*('IV. Inputs Solar'!$T$52*'IV. Inputs Solar'!$S$53)/1000</f>
        <v>0</v>
      </c>
      <c r="K3828" s="125">
        <f t="shared" si="236"/>
        <v>7.2999999999999989</v>
      </c>
      <c r="L3828" s="36">
        <f>IF(K3828&gt;0,MATCH(0,K3828:$K$8797,-1)-1,0)</f>
        <v>7</v>
      </c>
      <c r="M3828" s="126">
        <f>IF('IV. Inputs Solar'!$T$60=0,
     0,
     IF(K3827&gt;0,
          IF(T3827=0,
               IF(M3827&gt;='IV. Inputs Solar'!$S$108*'IV. Inputs Solar'!$T$60,
                    IF(M3827-MIN('IV. Inputs Solar'!$S$58/'IV. Inputs Solar'!$S$106,K3827/'IV. Inputs Solar'!$S$106)&lt;'IV. Inputs Solar'!$T$60*'IV. Inputs Solar'!$S$108,
                         'IV. Inputs Solar'!$T$60*'IV. Inputs Solar'!$S$108,
                         M3827-MIN('IV. Inputs Solar'!$S$58/'IV. Inputs Solar'!$S$106,K3827/'IV. Inputs Solar'!$S$106)),
                    IF(M3827+MIN('IV. Inputs Solar'!$S$66-K3827,'IV. Inputs Solar'!$S$58)*'IV. Inputs Solar'!$S$106&gt;'IV. Inputs Solar'!$T$60,
                         'IV. Inputs Solar'!$T$60,
                         M3827+MIN('IV. Inputs Solar'!$S$66-K3827,'IV. Inputs Solar'!$S$58)*'IV. Inputs Solar'!$S$106)),
               IF(M3827-'IV. Inputs Solar'!$S$108*'IV. Inputs Solar'!$T$60&lt;MIN('IV. Inputs Solar'!$T$60,'IV. Inputs Solar'!$T$60*'IV. Inputs Solar'!$S$108+SUM(INDEX(K3828:$K$8797,MATCH(L3828,L3828:$L$8797,0),1):INDEX(K3828:$K$8797,MATCH(L3828,L3828:$L$8797,0)+L3828-1,1))/'IV. Inputs Solar'!$S$106),
                    IF(M3827+MIN('IV. Inputs Solar'!$S$66-K3827,'IV. Inputs Solar'!$S$58)*'IV. Inputs Solar'!$S$106&gt;MIN('IV. Inputs Solar'!$T$60,'IV. Inputs Solar'!$T$60*'IV. Inputs Solar'!$S$108+SUM(INDEX(K3828:$K$8797,MATCH(L3828,L3828:$L$8797,0),1):INDEX(K3828:$K$8797,MATCH(L3828,L3828:$L$8797,0)+L3828-1,1))/'IV. Inputs Solar'!$S$106),
                         MIN('IV. Inputs Solar'!$T$60,'IV. Inputs Solar'!$T$60*'IV. Inputs Solar'!$S$108+SUM(INDEX(K3828:$K$8797,MATCH(L3828,L3828:$L$8797,0),1):INDEX(K3828:$K$8797,MATCH(L3828,L3828:$L$8797,0)+L3828-1,1))/'IV. Inputs Solar'!$S$106),
                         M3827+MIN('IV. Inputs Solar'!$S$66-K3827,'IV. Inputs Solar'!$S$58)*'IV. Inputs Solar'!$S$106),
                    M3827)),
          IF(M3827&lt;'IV. Inputs Solar'!$T$60,
               IF(M3827-MAX((-1)*'IV. Inputs Solar'!$S$58*'IV. Inputs Solar'!$S$106,K3827*'IV. Inputs Solar'!$S$106)&gt;'IV. Inputs Solar'!$T$60,
                    'IV. Inputs Solar'!$T$60,
                    M3827-MAX((-1)*'IV. Inputs Solar'!$S$58*'IV. Inputs Solar'!$S$106,K3827*'IV. Inputs Solar'!$S$106)),
               M3827)))</f>
        <v>23.681103801723225</v>
      </c>
      <c r="N3828" s="98">
        <f>IF('IV. Inputs Solar'!$T$60=0,0,M3828/'IV. Inputs Solar'!$T$60)</f>
        <v>0.39468506336205372</v>
      </c>
      <c r="O3828" s="36">
        <f t="shared" si="238"/>
        <v>0</v>
      </c>
      <c r="P3828" s="36">
        <f t="shared" si="239"/>
        <v>0</v>
      </c>
      <c r="Q3828" s="36">
        <f t="shared" si="237"/>
        <v>0</v>
      </c>
      <c r="R3828" s="36">
        <f>ROUND(IF(K3828&lt;0,((M3828-M3829)/'IV. Inputs Solar'!$S$106)-K3828,0),2)</f>
        <v>0</v>
      </c>
      <c r="S3828" s="125">
        <f>ROUND(IF(K3828&gt;0,IF(T3828&gt;0,K3828,ABS((M3828-M3829)*'IV. Inputs Solar'!$S$106-K3828)),0),2)</f>
        <v>0</v>
      </c>
      <c r="T3828" s="151">
        <f>IF('IV. Inputs Solar'!$T$60&lt;&gt;0,
     IF(AND(M3828&lt;MIN('IV. Inputs Solar'!$T$60,'IV. Inputs Solar'!$T$60*'IV. Inputs Solar'!$S$108+SUM(INDEX(K3828:$K$8797,MATCH(L3828,L3828:$L$8797,0),1):INDEX(K3828:$K$8797,MATCH(L3828,L3828:$L$8797,0)+L3828-1,1))/'IV. Inputs Solar'!$S$106),K3828&gt;0),
          'IV. Inputs Solar'!$S$66,
          0),
     IF(K3828&gt;0,
          IF(K3828&lt;0.3*'IV. Inputs Solar'!$S$66,
               0.3*'IV. Inputs Solar'!$S$66,
               K3828),
          0))</f>
        <v>0</v>
      </c>
      <c r="U3828" s="151">
        <f>T3828/('III. Inputs Baseline Diesel'!$S$54*'III. Inputs Baseline Diesel'!$S$57)</f>
        <v>0</v>
      </c>
    </row>
    <row r="3829" spans="2:21" ht="14.25" customHeight="1" x14ac:dyDescent="0.25">
      <c r="B3829" s="635">
        <v>3792</v>
      </c>
      <c r="C3829" s="268">
        <f>INDEX('V. Load Profile'!$D$85:$K$108,IF(MOD(B3829,24)=0, 24,MOD(B3829,24)),4)</f>
        <v>1.6888888888888889</v>
      </c>
      <c r="D3829" s="605">
        <f>IF('III. Inputs Baseline Diesel'!$S$17&gt;0,IF(AND(C3829&gt;0, C3829&lt;'III. Inputs Baseline Diesel'!$S$17*'III. Inputs Baseline Diesel'!$S$50),'III. Inputs Baseline Diesel'!$S$50*'III. Inputs Baseline Diesel'!$S$17,C3829))</f>
        <v>3.2279999999999998</v>
      </c>
      <c r="E3829" s="23">
        <f>INDEX('IX. Irradiation Data'!$G$15:$I$8774,B3829,2)</f>
        <v>0</v>
      </c>
      <c r="F3829" s="36">
        <f>INDEX('IX. Irradiation Data'!$G$15:$I$8774,B3829, 3)</f>
        <v>28</v>
      </c>
      <c r="G3829" s="36">
        <f>E3829*COS(RADIANS('IV. Inputs Solar'!$S$102))</f>
        <v>0</v>
      </c>
      <c r="H3829" s="36">
        <f>F3829+('IV. Inputs Solar'!$S$100-20)/80*E3829/10</f>
        <v>28</v>
      </c>
      <c r="I3829" s="36">
        <f>1+('IV. Inputs Solar'!$S$101*(H3829-25))</f>
        <v>0.98950000000000005</v>
      </c>
      <c r="J3829" s="36">
        <f>G3829*I3829*('IV. Inputs Solar'!$T$52*'IV. Inputs Solar'!$S$53)/1000</f>
        <v>0</v>
      </c>
      <c r="K3829" s="125">
        <f t="shared" si="236"/>
        <v>1.6888888888888889</v>
      </c>
      <c r="L3829" s="36">
        <f>IF(K3829&gt;0,MATCH(0,K3829:$K$8797,-1)-1,0)</f>
        <v>6</v>
      </c>
      <c r="M3829" s="126">
        <f>IF('IV. Inputs Solar'!$T$60=0,
     0,
     IF(K3828&gt;0,
          IF(T3828=0,
               IF(M3828&gt;='IV. Inputs Solar'!$S$108*'IV. Inputs Solar'!$T$60,
                    IF(M3828-MIN('IV. Inputs Solar'!$S$58/'IV. Inputs Solar'!$S$106,K3828/'IV. Inputs Solar'!$S$106)&lt;'IV. Inputs Solar'!$T$60*'IV. Inputs Solar'!$S$108,
                         'IV. Inputs Solar'!$T$60*'IV. Inputs Solar'!$S$108,
                         M3828-MIN('IV. Inputs Solar'!$S$58/'IV. Inputs Solar'!$S$106,K3828/'IV. Inputs Solar'!$S$106)),
                    IF(M3828+MIN('IV. Inputs Solar'!$S$66-K3828,'IV. Inputs Solar'!$S$58)*'IV. Inputs Solar'!$S$106&gt;'IV. Inputs Solar'!$T$60,
                         'IV. Inputs Solar'!$T$60,
                         M3828+MIN('IV. Inputs Solar'!$S$66-K3828,'IV. Inputs Solar'!$S$58)*'IV. Inputs Solar'!$S$106)),
               IF(M3828-'IV. Inputs Solar'!$S$108*'IV. Inputs Solar'!$T$60&lt;MIN('IV. Inputs Solar'!$T$60,'IV. Inputs Solar'!$T$60*'IV. Inputs Solar'!$S$108+SUM(INDEX(K3829:$K$8797,MATCH(L3829,L3829:$L$8797,0),1):INDEX(K3829:$K$8797,MATCH(L3829,L3829:$L$8797,0)+L3829-1,1))/'IV. Inputs Solar'!$S$106),
                    IF(M3828+MIN('IV. Inputs Solar'!$S$66-K3828,'IV. Inputs Solar'!$S$58)*'IV. Inputs Solar'!$S$106&gt;MIN('IV. Inputs Solar'!$T$60,'IV. Inputs Solar'!$T$60*'IV. Inputs Solar'!$S$108+SUM(INDEX(K3829:$K$8797,MATCH(L3829,L3829:$L$8797,0),1):INDEX(K3829:$K$8797,MATCH(L3829,L3829:$L$8797,0)+L3829-1,1))/'IV. Inputs Solar'!$S$106),
                         MIN('IV. Inputs Solar'!$T$60,'IV. Inputs Solar'!$T$60*'IV. Inputs Solar'!$S$108+SUM(INDEX(K3829:$K$8797,MATCH(L3829,L3829:$L$8797,0),1):INDEX(K3829:$K$8797,MATCH(L3829,L3829:$L$8797,0)+L3829-1,1))/'IV. Inputs Solar'!$S$106),
                         M3828+MIN('IV. Inputs Solar'!$S$66-K3828,'IV. Inputs Solar'!$S$58)*'IV. Inputs Solar'!$S$106),
                    M3828)),
          IF(M3828&lt;'IV. Inputs Solar'!$T$60,
               IF(M3828-MAX((-1)*'IV. Inputs Solar'!$S$58*'IV. Inputs Solar'!$S$106,K3828*'IV. Inputs Solar'!$S$106)&gt;'IV. Inputs Solar'!$T$60,
                    'IV. Inputs Solar'!$T$60,
                    M3828-MAX((-1)*'IV. Inputs Solar'!$S$58*'IV. Inputs Solar'!$S$106,K3828*'IV. Inputs Solar'!$S$106)),
               M3828)))</f>
        <v>15.986228161980168</v>
      </c>
      <c r="N3829" s="98">
        <f>IF('IV. Inputs Solar'!$T$60=0,0,M3829/'IV. Inputs Solar'!$T$60)</f>
        <v>0.26643713603300279</v>
      </c>
      <c r="O3829" s="36">
        <f t="shared" si="238"/>
        <v>0</v>
      </c>
      <c r="P3829" s="36">
        <f t="shared" si="239"/>
        <v>0</v>
      </c>
      <c r="Q3829" s="36">
        <f t="shared" si="237"/>
        <v>0</v>
      </c>
      <c r="R3829" s="36">
        <f>ROUND(IF(K3829&lt;0,((M3829-M3830)/'IV. Inputs Solar'!$S$106)-K3829,0),2)</f>
        <v>0</v>
      </c>
      <c r="S3829" s="125">
        <f>ROUND(IF(K3829&gt;0,IF(T3829&gt;0,K3829,ABS((M3829-M3830)*'IV. Inputs Solar'!$S$106-K3829)),0),2)</f>
        <v>0</v>
      </c>
      <c r="T3829" s="151">
        <f>IF('IV. Inputs Solar'!$T$60&lt;&gt;0,
     IF(AND(M3829&lt;MIN('IV. Inputs Solar'!$T$60,'IV. Inputs Solar'!$T$60*'IV. Inputs Solar'!$S$108+SUM(INDEX(K3829:$K$8797,MATCH(L3829,L3829:$L$8797,0),1):INDEX(K3829:$K$8797,MATCH(L3829,L3829:$L$8797,0)+L3829-1,1))/'IV. Inputs Solar'!$S$106),K3829&gt;0),
          'IV. Inputs Solar'!$S$66,
          0),
     IF(K3829&gt;0,
          IF(K3829&lt;0.3*'IV. Inputs Solar'!$S$66,
               0.3*'IV. Inputs Solar'!$S$66,
               K3829),
          0))</f>
        <v>0</v>
      </c>
      <c r="U3829" s="151">
        <f>T3829/('III. Inputs Baseline Diesel'!$S$54*'III. Inputs Baseline Diesel'!$S$57)</f>
        <v>0</v>
      </c>
    </row>
    <row r="3830" spans="2:21" ht="14.25" customHeight="1" x14ac:dyDescent="0.25">
      <c r="B3830" s="635">
        <v>3793</v>
      </c>
      <c r="C3830" s="268">
        <f>INDEX('V. Load Profile'!$D$85:$K$108,IF(MOD(B3830,24)=0, 24,MOD(B3830,24)),4)</f>
        <v>1.1333333333333333</v>
      </c>
      <c r="D3830" s="605">
        <f>IF('III. Inputs Baseline Diesel'!$S$17&gt;0,IF(AND(C3830&gt;0, C3830&lt;'III. Inputs Baseline Diesel'!$S$17*'III. Inputs Baseline Diesel'!$S$50),'III. Inputs Baseline Diesel'!$S$50*'III. Inputs Baseline Diesel'!$S$17,C3830))</f>
        <v>3.2279999999999998</v>
      </c>
      <c r="E3830" s="23">
        <f>INDEX('IX. Irradiation Data'!$G$15:$I$8774,B3830,2)</f>
        <v>0</v>
      </c>
      <c r="F3830" s="36">
        <f>INDEX('IX. Irradiation Data'!$G$15:$I$8774,B3830, 3)</f>
        <v>28</v>
      </c>
      <c r="G3830" s="36">
        <f>E3830*COS(RADIANS('IV. Inputs Solar'!$S$102))</f>
        <v>0</v>
      </c>
      <c r="H3830" s="36">
        <f>F3830+('IV. Inputs Solar'!$S$100-20)/80*E3830/10</f>
        <v>28</v>
      </c>
      <c r="I3830" s="36">
        <f>1+('IV. Inputs Solar'!$S$101*(H3830-25))</f>
        <v>0.98950000000000005</v>
      </c>
      <c r="J3830" s="36">
        <f>G3830*I3830*('IV. Inputs Solar'!$T$52*'IV. Inputs Solar'!$S$53)/1000</f>
        <v>0</v>
      </c>
      <c r="K3830" s="125">
        <f t="shared" si="236"/>
        <v>1.1333333333333333</v>
      </c>
      <c r="L3830" s="36">
        <f>IF(K3830&gt;0,MATCH(0,K3830:$K$8797,-1)-1,0)</f>
        <v>5</v>
      </c>
      <c r="M3830" s="126">
        <f>IF('IV. Inputs Solar'!$T$60=0,
     0,
     IF(K3829&gt;0,
          IF(T3829=0,
               IF(M3829&gt;='IV. Inputs Solar'!$S$108*'IV. Inputs Solar'!$T$60,
                    IF(M3829-MIN('IV. Inputs Solar'!$S$58/'IV. Inputs Solar'!$S$106,K3829/'IV. Inputs Solar'!$S$106)&lt;'IV. Inputs Solar'!$T$60*'IV. Inputs Solar'!$S$108,
                         'IV. Inputs Solar'!$T$60*'IV. Inputs Solar'!$S$108,
                         M3829-MIN('IV. Inputs Solar'!$S$58/'IV. Inputs Solar'!$S$106,K3829/'IV. Inputs Solar'!$S$106)),
                    IF(M3829+MIN('IV. Inputs Solar'!$S$66-K3829,'IV. Inputs Solar'!$S$58)*'IV. Inputs Solar'!$S$106&gt;'IV. Inputs Solar'!$T$60,
                         'IV. Inputs Solar'!$T$60,
                         M3829+MIN('IV. Inputs Solar'!$S$66-K3829,'IV. Inputs Solar'!$S$58)*'IV. Inputs Solar'!$S$106)),
               IF(M3829-'IV. Inputs Solar'!$S$108*'IV. Inputs Solar'!$T$60&lt;MIN('IV. Inputs Solar'!$T$60,'IV. Inputs Solar'!$T$60*'IV. Inputs Solar'!$S$108+SUM(INDEX(K3830:$K$8797,MATCH(L3830,L3830:$L$8797,0),1):INDEX(K3830:$K$8797,MATCH(L3830,L3830:$L$8797,0)+L3830-1,1))/'IV. Inputs Solar'!$S$106),
                    IF(M3829+MIN('IV. Inputs Solar'!$S$66-K3829,'IV. Inputs Solar'!$S$58)*'IV. Inputs Solar'!$S$106&gt;MIN('IV. Inputs Solar'!$T$60,'IV. Inputs Solar'!$T$60*'IV. Inputs Solar'!$S$108+SUM(INDEX(K3830:$K$8797,MATCH(L3830,L3830:$L$8797,0),1):INDEX(K3830:$K$8797,MATCH(L3830,L3830:$L$8797,0)+L3830-1,1))/'IV. Inputs Solar'!$S$106),
                         MIN('IV. Inputs Solar'!$T$60,'IV. Inputs Solar'!$T$60*'IV. Inputs Solar'!$S$108+SUM(INDEX(K3830:$K$8797,MATCH(L3830,L3830:$L$8797,0),1):INDEX(K3830:$K$8797,MATCH(L3830,L3830:$L$8797,0)+L3830-1,1))/'IV. Inputs Solar'!$S$106),
                         M3829+MIN('IV. Inputs Solar'!$S$66-K3829,'IV. Inputs Solar'!$S$58)*'IV. Inputs Solar'!$S$106),
                    M3829)),
          IF(M3829&lt;'IV. Inputs Solar'!$T$60,
               IF(M3829-MAX((-1)*'IV. Inputs Solar'!$S$58*'IV. Inputs Solar'!$S$106,K3829*'IV. Inputs Solar'!$S$106)&gt;'IV. Inputs Solar'!$T$60,
                    'IV. Inputs Solar'!$T$60,
                    M3829-MAX((-1)*'IV. Inputs Solar'!$S$58*'IV. Inputs Solar'!$S$106,K3829*'IV. Inputs Solar'!$S$106)),
               M3829)))</f>
        <v>14.205982960700192</v>
      </c>
      <c r="N3830" s="98">
        <f>IF('IV. Inputs Solar'!$T$60=0,0,M3830/'IV. Inputs Solar'!$T$60)</f>
        <v>0.23676638267833652</v>
      </c>
      <c r="O3830" s="36">
        <f t="shared" si="238"/>
        <v>0</v>
      </c>
      <c r="P3830" s="36">
        <f t="shared" si="239"/>
        <v>0</v>
      </c>
      <c r="Q3830" s="36">
        <f t="shared" si="237"/>
        <v>0</v>
      </c>
      <c r="R3830" s="36">
        <f>ROUND(IF(K3830&lt;0,((M3830-M3831)/'IV. Inputs Solar'!$S$106)-K3830,0),2)</f>
        <v>0</v>
      </c>
      <c r="S3830" s="125">
        <f>ROUND(IF(K3830&gt;0,IF(T3830&gt;0,K3830,ABS((M3830-M3831)*'IV. Inputs Solar'!$S$106-K3830)),0),2)</f>
        <v>0</v>
      </c>
      <c r="T3830" s="151">
        <f>IF('IV. Inputs Solar'!$T$60&lt;&gt;0,
     IF(AND(M3830&lt;MIN('IV. Inputs Solar'!$T$60,'IV. Inputs Solar'!$T$60*'IV. Inputs Solar'!$S$108+SUM(INDEX(K3830:$K$8797,MATCH(L3830,L3830:$L$8797,0),1):INDEX(K3830:$K$8797,MATCH(L3830,L3830:$L$8797,0)+L3830-1,1))/'IV. Inputs Solar'!$S$106),K3830&gt;0),
          'IV. Inputs Solar'!$S$66,
          0),
     IF(K3830&gt;0,
          IF(K3830&lt;0.3*'IV. Inputs Solar'!$S$66,
               0.3*'IV. Inputs Solar'!$S$66,
               K3830),
          0))</f>
        <v>0</v>
      </c>
      <c r="U3830" s="151">
        <f>T3830/('III. Inputs Baseline Diesel'!$S$54*'III. Inputs Baseline Diesel'!$S$57)</f>
        <v>0</v>
      </c>
    </row>
    <row r="3831" spans="2:21" ht="14.25" customHeight="1" x14ac:dyDescent="0.25">
      <c r="B3831" s="635">
        <v>3794</v>
      </c>
      <c r="C3831" s="268">
        <f>INDEX('V. Load Profile'!$D$85:$K$108,IF(MOD(B3831,24)=0, 24,MOD(B3831,24)),4)</f>
        <v>1.1333333333333333</v>
      </c>
      <c r="D3831" s="605">
        <f>IF('III. Inputs Baseline Diesel'!$S$17&gt;0,IF(AND(C3831&gt;0, C3831&lt;'III. Inputs Baseline Diesel'!$S$17*'III. Inputs Baseline Diesel'!$S$50),'III. Inputs Baseline Diesel'!$S$50*'III. Inputs Baseline Diesel'!$S$17,C3831))</f>
        <v>3.2279999999999998</v>
      </c>
      <c r="E3831" s="23">
        <f>INDEX('IX. Irradiation Data'!$G$15:$I$8774,B3831,2)</f>
        <v>0</v>
      </c>
      <c r="F3831" s="36">
        <f>INDEX('IX. Irradiation Data'!$G$15:$I$8774,B3831, 3)</f>
        <v>28</v>
      </c>
      <c r="G3831" s="36">
        <f>E3831*COS(RADIANS('IV. Inputs Solar'!$S$102))</f>
        <v>0</v>
      </c>
      <c r="H3831" s="36">
        <f>F3831+('IV. Inputs Solar'!$S$100-20)/80*E3831/10</f>
        <v>28</v>
      </c>
      <c r="I3831" s="36">
        <f>1+('IV. Inputs Solar'!$S$101*(H3831-25))</f>
        <v>0.98950000000000005</v>
      </c>
      <c r="J3831" s="36">
        <f>G3831*I3831*('IV. Inputs Solar'!$T$52*'IV. Inputs Solar'!$S$53)/1000</f>
        <v>0</v>
      </c>
      <c r="K3831" s="125">
        <f t="shared" si="236"/>
        <v>1.1333333333333333</v>
      </c>
      <c r="L3831" s="36">
        <f>IF(K3831&gt;0,MATCH(0,K3831:$K$8797,-1)-1,0)</f>
        <v>4</v>
      </c>
      <c r="M3831" s="126">
        <f>IF('IV. Inputs Solar'!$T$60=0,
     0,
     IF(K3830&gt;0,
          IF(T3830=0,
               IF(M3830&gt;='IV. Inputs Solar'!$S$108*'IV. Inputs Solar'!$T$60,
                    IF(M3830-MIN('IV. Inputs Solar'!$S$58/'IV. Inputs Solar'!$S$106,K3830/'IV. Inputs Solar'!$S$106)&lt;'IV. Inputs Solar'!$T$60*'IV. Inputs Solar'!$S$108,
                         'IV. Inputs Solar'!$T$60*'IV. Inputs Solar'!$S$108,
                         M3830-MIN('IV. Inputs Solar'!$S$58/'IV. Inputs Solar'!$S$106,K3830/'IV. Inputs Solar'!$S$106)),
                    IF(M3830+MIN('IV. Inputs Solar'!$S$66-K3830,'IV. Inputs Solar'!$S$58)*'IV. Inputs Solar'!$S$106&gt;'IV. Inputs Solar'!$T$60,
                         'IV. Inputs Solar'!$T$60,
                         M3830+MIN('IV. Inputs Solar'!$S$66-K3830,'IV. Inputs Solar'!$S$58)*'IV. Inputs Solar'!$S$106)),
               IF(M3830-'IV. Inputs Solar'!$S$108*'IV. Inputs Solar'!$T$60&lt;MIN('IV. Inputs Solar'!$T$60,'IV. Inputs Solar'!$T$60*'IV. Inputs Solar'!$S$108+SUM(INDEX(K3831:$K$8797,MATCH(L3831,L3831:$L$8797,0),1):INDEX(K3831:$K$8797,MATCH(L3831,L3831:$L$8797,0)+L3831-1,1))/'IV. Inputs Solar'!$S$106),
                    IF(M3830+MIN('IV. Inputs Solar'!$S$66-K3830,'IV. Inputs Solar'!$S$58)*'IV. Inputs Solar'!$S$106&gt;MIN('IV. Inputs Solar'!$T$60,'IV. Inputs Solar'!$T$60*'IV. Inputs Solar'!$S$108+SUM(INDEX(K3831:$K$8797,MATCH(L3831,L3831:$L$8797,0),1):INDEX(K3831:$K$8797,MATCH(L3831,L3831:$L$8797,0)+L3831-1,1))/'IV. Inputs Solar'!$S$106),
                         MIN('IV. Inputs Solar'!$T$60,'IV. Inputs Solar'!$T$60*'IV. Inputs Solar'!$S$108+SUM(INDEX(K3831:$K$8797,MATCH(L3831,L3831:$L$8797,0),1):INDEX(K3831:$K$8797,MATCH(L3831,L3831:$L$8797,0)+L3831-1,1))/'IV. Inputs Solar'!$S$106),
                         M3830+MIN('IV. Inputs Solar'!$S$66-K3830,'IV. Inputs Solar'!$S$58)*'IV. Inputs Solar'!$S$106),
                    M3830)),
          IF(M3830&lt;'IV. Inputs Solar'!$T$60,
               IF(M3830-MAX((-1)*'IV. Inputs Solar'!$S$58*'IV. Inputs Solar'!$S$106,K3830*'IV. Inputs Solar'!$S$106)&gt;'IV. Inputs Solar'!$T$60,
                    'IV. Inputs Solar'!$T$60,
                    M3830-MAX((-1)*'IV. Inputs Solar'!$S$58*'IV. Inputs Solar'!$S$106,K3830*'IV. Inputs Solar'!$S$106)),
               M3830)))</f>
        <v>13.011344733525471</v>
      </c>
      <c r="N3831" s="98">
        <f>IF('IV. Inputs Solar'!$T$60=0,0,M3831/'IV. Inputs Solar'!$T$60)</f>
        <v>0.21685574555875783</v>
      </c>
      <c r="O3831" s="36">
        <f t="shared" si="238"/>
        <v>0</v>
      </c>
      <c r="P3831" s="36">
        <f t="shared" si="239"/>
        <v>0</v>
      </c>
      <c r="Q3831" s="36">
        <f t="shared" si="237"/>
        <v>0</v>
      </c>
      <c r="R3831" s="36">
        <f>ROUND(IF(K3831&lt;0,((M3831-M3832)/'IV. Inputs Solar'!$S$106)-K3831,0),2)</f>
        <v>0</v>
      </c>
      <c r="S3831" s="125">
        <f>ROUND(IF(K3831&gt;0,IF(T3831&gt;0,K3831,ABS((M3831-M3832)*'IV. Inputs Solar'!$S$106-K3831)),0),2)</f>
        <v>0.17</v>
      </c>
      <c r="T3831" s="151">
        <f>IF('IV. Inputs Solar'!$T$60&lt;&gt;0,
     IF(AND(M3831&lt;MIN('IV. Inputs Solar'!$T$60,'IV. Inputs Solar'!$T$60*'IV. Inputs Solar'!$S$108+SUM(INDEX(K3831:$K$8797,MATCH(L3831,L3831:$L$8797,0),1):INDEX(K3831:$K$8797,MATCH(L3831,L3831:$L$8797,0)+L3831-1,1))/'IV. Inputs Solar'!$S$106),K3831&gt;0),
          'IV. Inputs Solar'!$S$66,
          0),
     IF(K3831&gt;0,
          IF(K3831&lt;0.3*'IV. Inputs Solar'!$S$66,
               0.3*'IV. Inputs Solar'!$S$66,
               K3831),
          0))</f>
        <v>0</v>
      </c>
      <c r="U3831" s="151">
        <f>T3831/('III. Inputs Baseline Diesel'!$S$54*'III. Inputs Baseline Diesel'!$S$57)</f>
        <v>0</v>
      </c>
    </row>
    <row r="3832" spans="2:21" ht="14.25" customHeight="1" x14ac:dyDescent="0.25">
      <c r="B3832" s="635">
        <v>3795</v>
      </c>
      <c r="C3832" s="268">
        <f>INDEX('V. Load Profile'!$D$85:$K$108,IF(MOD(B3832,24)=0, 24,MOD(B3832,24)),4)</f>
        <v>2.2222222222222223E-2</v>
      </c>
      <c r="D3832" s="605">
        <f>IF('III. Inputs Baseline Diesel'!$S$17&gt;0,IF(AND(C3832&gt;0, C3832&lt;'III. Inputs Baseline Diesel'!$S$17*'III. Inputs Baseline Diesel'!$S$50),'III. Inputs Baseline Diesel'!$S$50*'III. Inputs Baseline Diesel'!$S$17,C3832))</f>
        <v>3.2279999999999998</v>
      </c>
      <c r="E3832" s="23">
        <f>INDEX('IX. Irradiation Data'!$G$15:$I$8774,B3832,2)</f>
        <v>0</v>
      </c>
      <c r="F3832" s="36">
        <f>INDEX('IX. Irradiation Data'!$G$15:$I$8774,B3832, 3)</f>
        <v>28</v>
      </c>
      <c r="G3832" s="36">
        <f>E3832*COS(RADIANS('IV. Inputs Solar'!$S$102))</f>
        <v>0</v>
      </c>
      <c r="H3832" s="36">
        <f>F3832+('IV. Inputs Solar'!$S$100-20)/80*E3832/10</f>
        <v>28</v>
      </c>
      <c r="I3832" s="36">
        <f>1+('IV. Inputs Solar'!$S$101*(H3832-25))</f>
        <v>0.98950000000000005</v>
      </c>
      <c r="J3832" s="36">
        <f>G3832*I3832*('IV. Inputs Solar'!$T$52*'IV. Inputs Solar'!$S$53)/1000</f>
        <v>0</v>
      </c>
      <c r="K3832" s="125">
        <f t="shared" si="236"/>
        <v>2.2222222222222223E-2</v>
      </c>
      <c r="L3832" s="36">
        <f>IF(K3832&gt;0,MATCH(0,K3832:$K$8797,-1)-1,0)</f>
        <v>3</v>
      </c>
      <c r="M3832" s="126">
        <f>IF('IV. Inputs Solar'!$T$60=0,
     0,
     IF(K3831&gt;0,
          IF(T3831=0,
               IF(M3831&gt;='IV. Inputs Solar'!$S$108*'IV. Inputs Solar'!$T$60,
                    IF(M3831-MIN('IV. Inputs Solar'!$S$58/'IV. Inputs Solar'!$S$106,K3831/'IV. Inputs Solar'!$S$106)&lt;'IV. Inputs Solar'!$T$60*'IV. Inputs Solar'!$S$108,
                         'IV. Inputs Solar'!$T$60*'IV. Inputs Solar'!$S$108,
                         M3831-MIN('IV. Inputs Solar'!$S$58/'IV. Inputs Solar'!$S$106,K3831/'IV. Inputs Solar'!$S$106)),
                    IF(M3831+MIN('IV. Inputs Solar'!$S$66-K3831,'IV. Inputs Solar'!$S$58)*'IV. Inputs Solar'!$S$106&gt;'IV. Inputs Solar'!$T$60,
                         'IV. Inputs Solar'!$T$60,
                         M3831+MIN('IV. Inputs Solar'!$S$66-K3831,'IV. Inputs Solar'!$S$58)*'IV. Inputs Solar'!$S$106)),
               IF(M3831-'IV. Inputs Solar'!$S$108*'IV. Inputs Solar'!$T$60&lt;MIN('IV. Inputs Solar'!$T$60,'IV. Inputs Solar'!$T$60*'IV. Inputs Solar'!$S$108+SUM(INDEX(K3832:$K$8797,MATCH(L3832,L3832:$L$8797,0),1):INDEX(K3832:$K$8797,MATCH(L3832,L3832:$L$8797,0)+L3832-1,1))/'IV. Inputs Solar'!$S$106),
                    IF(M3831+MIN('IV. Inputs Solar'!$S$66-K3831,'IV. Inputs Solar'!$S$58)*'IV. Inputs Solar'!$S$106&gt;MIN('IV. Inputs Solar'!$T$60,'IV. Inputs Solar'!$T$60*'IV. Inputs Solar'!$S$108+SUM(INDEX(K3832:$K$8797,MATCH(L3832,L3832:$L$8797,0),1):INDEX(K3832:$K$8797,MATCH(L3832,L3832:$L$8797,0)+L3832-1,1))/'IV. Inputs Solar'!$S$106),
                         MIN('IV. Inputs Solar'!$T$60,'IV. Inputs Solar'!$T$60*'IV. Inputs Solar'!$S$108+SUM(INDEX(K3832:$K$8797,MATCH(L3832,L3832:$L$8797,0),1):INDEX(K3832:$K$8797,MATCH(L3832,L3832:$L$8797,0)+L3832-1,1))/'IV. Inputs Solar'!$S$106),
                         M3831+MIN('IV. Inputs Solar'!$S$66-K3831,'IV. Inputs Solar'!$S$58)*'IV. Inputs Solar'!$S$106),
                    M3831)),
          IF(M3831&lt;'IV. Inputs Solar'!$T$60,
               IF(M3831-MAX((-1)*'IV. Inputs Solar'!$S$58*'IV. Inputs Solar'!$S$106,K3831*'IV. Inputs Solar'!$S$106)&gt;'IV. Inputs Solar'!$T$60,
                    'IV. Inputs Solar'!$T$60,
                    M3831-MAX((-1)*'IV. Inputs Solar'!$S$58*'IV. Inputs Solar'!$S$106,K3831*'IV. Inputs Solar'!$S$106)),
               M3831)))</f>
        <v>12</v>
      </c>
      <c r="N3832" s="98">
        <f>IF('IV. Inputs Solar'!$T$60=0,0,M3832/'IV. Inputs Solar'!$T$60)</f>
        <v>0.2</v>
      </c>
      <c r="O3832" s="36">
        <f t="shared" si="238"/>
        <v>0</v>
      </c>
      <c r="P3832" s="36">
        <f t="shared" si="239"/>
        <v>0</v>
      </c>
      <c r="Q3832" s="36">
        <f t="shared" si="237"/>
        <v>0</v>
      </c>
      <c r="R3832" s="36">
        <f>ROUND(IF(K3832&lt;0,((M3832-M3833)/'IV. Inputs Solar'!$S$106)-K3832,0),2)</f>
        <v>0</v>
      </c>
      <c r="S3832" s="125">
        <f>ROUND(IF(K3832&gt;0,IF(T3832&gt;0,K3832,ABS((M3832-M3833)*'IV. Inputs Solar'!$S$106-K3832)),0),2)</f>
        <v>0.02</v>
      </c>
      <c r="T3832" s="151">
        <f>IF('IV. Inputs Solar'!$T$60&lt;&gt;0,
     IF(AND(M3832&lt;MIN('IV. Inputs Solar'!$T$60,'IV. Inputs Solar'!$T$60*'IV. Inputs Solar'!$S$108+SUM(INDEX(K3832:$K$8797,MATCH(L3832,L3832:$L$8797,0),1):INDEX(K3832:$K$8797,MATCH(L3832,L3832:$L$8797,0)+L3832-1,1))/'IV. Inputs Solar'!$S$106),K3832&gt;0),
          'IV. Inputs Solar'!$S$66,
          0),
     IF(K3832&gt;0,
          IF(K3832&lt;0.3*'IV. Inputs Solar'!$S$66,
               0.3*'IV. Inputs Solar'!$S$66,
               K3832),
          0))</f>
        <v>0</v>
      </c>
      <c r="U3832" s="151">
        <f>T3832/('III. Inputs Baseline Diesel'!$S$54*'III. Inputs Baseline Diesel'!$S$57)</f>
        <v>0</v>
      </c>
    </row>
    <row r="3833" spans="2:21" ht="14.25" customHeight="1" x14ac:dyDescent="0.25">
      <c r="B3833" s="635">
        <v>3796</v>
      </c>
      <c r="C3833" s="268">
        <f>INDEX('V. Load Profile'!$D$85:$K$108,IF(MOD(B3833,24)=0, 24,MOD(B3833,24)),4)</f>
        <v>2.2222222222222223E-2</v>
      </c>
      <c r="D3833" s="605">
        <f>IF('III. Inputs Baseline Diesel'!$S$17&gt;0,IF(AND(C3833&gt;0, C3833&lt;'III. Inputs Baseline Diesel'!$S$17*'III. Inputs Baseline Diesel'!$S$50),'III. Inputs Baseline Diesel'!$S$50*'III. Inputs Baseline Diesel'!$S$17,C3833))</f>
        <v>3.2279999999999998</v>
      </c>
      <c r="E3833" s="23">
        <f>INDEX('IX. Irradiation Data'!$G$15:$I$8774,B3833,2)</f>
        <v>0</v>
      </c>
      <c r="F3833" s="36">
        <f>INDEX('IX. Irradiation Data'!$G$15:$I$8774,B3833, 3)</f>
        <v>28</v>
      </c>
      <c r="G3833" s="36">
        <f>E3833*COS(RADIANS('IV. Inputs Solar'!$S$102))</f>
        <v>0</v>
      </c>
      <c r="H3833" s="36">
        <f>F3833+('IV. Inputs Solar'!$S$100-20)/80*E3833/10</f>
        <v>28</v>
      </c>
      <c r="I3833" s="36">
        <f>1+('IV. Inputs Solar'!$S$101*(H3833-25))</f>
        <v>0.98950000000000005</v>
      </c>
      <c r="J3833" s="36">
        <f>G3833*I3833*('IV. Inputs Solar'!$T$52*'IV. Inputs Solar'!$S$53)/1000</f>
        <v>0</v>
      </c>
      <c r="K3833" s="125">
        <f t="shared" si="236"/>
        <v>2.2222222222222223E-2</v>
      </c>
      <c r="L3833" s="36">
        <f>IF(K3833&gt;0,MATCH(0,K3833:$K$8797,-1)-1,0)</f>
        <v>2</v>
      </c>
      <c r="M3833" s="126">
        <f>IF('IV. Inputs Solar'!$T$60=0,
     0,
     IF(K3832&gt;0,
          IF(T3832=0,
               IF(M3832&gt;='IV. Inputs Solar'!$S$108*'IV. Inputs Solar'!$T$60,
                    IF(M3832-MIN('IV. Inputs Solar'!$S$58/'IV. Inputs Solar'!$S$106,K3832/'IV. Inputs Solar'!$S$106)&lt;'IV. Inputs Solar'!$T$60*'IV. Inputs Solar'!$S$108,
                         'IV. Inputs Solar'!$T$60*'IV. Inputs Solar'!$S$108,
                         M3832-MIN('IV. Inputs Solar'!$S$58/'IV. Inputs Solar'!$S$106,K3832/'IV. Inputs Solar'!$S$106)),
                    IF(M3832+MIN('IV. Inputs Solar'!$S$66-K3832,'IV. Inputs Solar'!$S$58)*'IV. Inputs Solar'!$S$106&gt;'IV. Inputs Solar'!$T$60,
                         'IV. Inputs Solar'!$T$60,
                         M3832+MIN('IV. Inputs Solar'!$S$66-K3832,'IV. Inputs Solar'!$S$58)*'IV. Inputs Solar'!$S$106)),
               IF(M3832-'IV. Inputs Solar'!$S$108*'IV. Inputs Solar'!$T$60&lt;MIN('IV. Inputs Solar'!$T$60,'IV. Inputs Solar'!$T$60*'IV. Inputs Solar'!$S$108+SUM(INDEX(K3833:$K$8797,MATCH(L3833,L3833:$L$8797,0),1):INDEX(K3833:$K$8797,MATCH(L3833,L3833:$L$8797,0)+L3833-1,1))/'IV. Inputs Solar'!$S$106),
                    IF(M3832+MIN('IV. Inputs Solar'!$S$66-K3832,'IV. Inputs Solar'!$S$58)*'IV. Inputs Solar'!$S$106&gt;MIN('IV. Inputs Solar'!$T$60,'IV. Inputs Solar'!$T$60*'IV. Inputs Solar'!$S$108+SUM(INDEX(K3833:$K$8797,MATCH(L3833,L3833:$L$8797,0),1):INDEX(K3833:$K$8797,MATCH(L3833,L3833:$L$8797,0)+L3833-1,1))/'IV. Inputs Solar'!$S$106),
                         MIN('IV. Inputs Solar'!$T$60,'IV. Inputs Solar'!$T$60*'IV. Inputs Solar'!$S$108+SUM(INDEX(K3833:$K$8797,MATCH(L3833,L3833:$L$8797,0),1):INDEX(K3833:$K$8797,MATCH(L3833,L3833:$L$8797,0)+L3833-1,1))/'IV. Inputs Solar'!$S$106),
                         M3832+MIN('IV. Inputs Solar'!$S$66-K3832,'IV. Inputs Solar'!$S$58)*'IV. Inputs Solar'!$S$106),
                    M3832)),
          IF(M3832&lt;'IV. Inputs Solar'!$T$60,
               IF(M3832-MAX((-1)*'IV. Inputs Solar'!$S$58*'IV. Inputs Solar'!$S$106,K3832*'IV. Inputs Solar'!$S$106)&gt;'IV. Inputs Solar'!$T$60,
                    'IV. Inputs Solar'!$T$60,
                    M3832-MAX((-1)*'IV. Inputs Solar'!$S$58*'IV. Inputs Solar'!$S$106,K3832*'IV. Inputs Solar'!$S$106)),
               M3832)))</f>
        <v>12</v>
      </c>
      <c r="N3833" s="98">
        <f>IF('IV. Inputs Solar'!$T$60=0,0,M3833/'IV. Inputs Solar'!$T$60)</f>
        <v>0.2</v>
      </c>
      <c r="O3833" s="36">
        <f t="shared" si="238"/>
        <v>0</v>
      </c>
      <c r="P3833" s="36">
        <f t="shared" si="239"/>
        <v>0</v>
      </c>
      <c r="Q3833" s="36">
        <f t="shared" si="237"/>
        <v>0</v>
      </c>
      <c r="R3833" s="36">
        <f>ROUND(IF(K3833&lt;0,((M3833-M3834)/'IV. Inputs Solar'!$S$106)-K3833,0),2)</f>
        <v>0</v>
      </c>
      <c r="S3833" s="125">
        <f>ROUND(IF(K3833&gt;0,IF(T3833&gt;0,K3833,ABS((M3833-M3834)*'IV. Inputs Solar'!$S$106-K3833)),0),2)</f>
        <v>0.02</v>
      </c>
      <c r="T3833" s="151">
        <f>IF('IV. Inputs Solar'!$T$60&lt;&gt;0,
     IF(AND(M3833&lt;MIN('IV. Inputs Solar'!$T$60,'IV. Inputs Solar'!$T$60*'IV. Inputs Solar'!$S$108+SUM(INDEX(K3833:$K$8797,MATCH(L3833,L3833:$L$8797,0),1):INDEX(K3833:$K$8797,MATCH(L3833,L3833:$L$8797,0)+L3833-1,1))/'IV. Inputs Solar'!$S$106),K3833&gt;0),
          'IV. Inputs Solar'!$S$66,
          0),
     IF(K3833&gt;0,
          IF(K3833&lt;0.3*'IV. Inputs Solar'!$S$66,
               0.3*'IV. Inputs Solar'!$S$66,
               K3833),
          0))</f>
        <v>0</v>
      </c>
      <c r="U3833" s="151">
        <f>T3833/('III. Inputs Baseline Diesel'!$S$54*'III. Inputs Baseline Diesel'!$S$57)</f>
        <v>0</v>
      </c>
    </row>
    <row r="3834" spans="2:21" ht="14.25" customHeight="1" x14ac:dyDescent="0.25">
      <c r="B3834" s="635">
        <v>3797</v>
      </c>
      <c r="C3834" s="268">
        <f>INDEX('V. Load Profile'!$D$85:$K$108,IF(MOD(B3834,24)=0, 24,MOD(B3834,24)),4)</f>
        <v>2.2222222222222223E-2</v>
      </c>
      <c r="D3834" s="605">
        <f>IF('III. Inputs Baseline Diesel'!$S$17&gt;0,IF(AND(C3834&gt;0, C3834&lt;'III. Inputs Baseline Diesel'!$S$17*'III. Inputs Baseline Diesel'!$S$50),'III. Inputs Baseline Diesel'!$S$50*'III. Inputs Baseline Diesel'!$S$17,C3834))</f>
        <v>3.2279999999999998</v>
      </c>
      <c r="E3834" s="23">
        <f>INDEX('IX. Irradiation Data'!$G$15:$I$8774,B3834,2)</f>
        <v>0</v>
      </c>
      <c r="F3834" s="36">
        <f>INDEX('IX. Irradiation Data'!$G$15:$I$8774,B3834, 3)</f>
        <v>27.8</v>
      </c>
      <c r="G3834" s="36">
        <f>E3834*COS(RADIANS('IV. Inputs Solar'!$S$102))</f>
        <v>0</v>
      </c>
      <c r="H3834" s="36">
        <f>F3834+('IV. Inputs Solar'!$S$100-20)/80*E3834/10</f>
        <v>27.8</v>
      </c>
      <c r="I3834" s="36">
        <f>1+('IV. Inputs Solar'!$S$101*(H3834-25))</f>
        <v>0.99019999999999997</v>
      </c>
      <c r="J3834" s="36">
        <f>G3834*I3834*('IV. Inputs Solar'!$T$52*'IV. Inputs Solar'!$S$53)/1000</f>
        <v>0</v>
      </c>
      <c r="K3834" s="125">
        <f t="shared" si="236"/>
        <v>2.2222222222222223E-2</v>
      </c>
      <c r="L3834" s="36">
        <f>IF(K3834&gt;0,MATCH(0,K3834:$K$8797,-1)-1,0)</f>
        <v>1</v>
      </c>
      <c r="M3834" s="126">
        <f>IF('IV. Inputs Solar'!$T$60=0,
     0,
     IF(K3833&gt;0,
          IF(T3833=0,
               IF(M3833&gt;='IV. Inputs Solar'!$S$108*'IV. Inputs Solar'!$T$60,
                    IF(M3833-MIN('IV. Inputs Solar'!$S$58/'IV. Inputs Solar'!$S$106,K3833/'IV. Inputs Solar'!$S$106)&lt;'IV. Inputs Solar'!$T$60*'IV. Inputs Solar'!$S$108,
                         'IV. Inputs Solar'!$T$60*'IV. Inputs Solar'!$S$108,
                         M3833-MIN('IV. Inputs Solar'!$S$58/'IV. Inputs Solar'!$S$106,K3833/'IV. Inputs Solar'!$S$106)),
                    IF(M3833+MIN('IV. Inputs Solar'!$S$66-K3833,'IV. Inputs Solar'!$S$58)*'IV. Inputs Solar'!$S$106&gt;'IV. Inputs Solar'!$T$60,
                         'IV. Inputs Solar'!$T$60,
                         M3833+MIN('IV. Inputs Solar'!$S$66-K3833,'IV. Inputs Solar'!$S$58)*'IV. Inputs Solar'!$S$106)),
               IF(M3833-'IV. Inputs Solar'!$S$108*'IV. Inputs Solar'!$T$60&lt;MIN('IV. Inputs Solar'!$T$60,'IV. Inputs Solar'!$T$60*'IV. Inputs Solar'!$S$108+SUM(INDEX(K3834:$K$8797,MATCH(L3834,L3834:$L$8797,0),1):INDEX(K3834:$K$8797,MATCH(L3834,L3834:$L$8797,0)+L3834-1,1))/'IV. Inputs Solar'!$S$106),
                    IF(M3833+MIN('IV. Inputs Solar'!$S$66-K3833,'IV. Inputs Solar'!$S$58)*'IV. Inputs Solar'!$S$106&gt;MIN('IV. Inputs Solar'!$T$60,'IV. Inputs Solar'!$T$60*'IV. Inputs Solar'!$S$108+SUM(INDEX(K3834:$K$8797,MATCH(L3834,L3834:$L$8797,0),1):INDEX(K3834:$K$8797,MATCH(L3834,L3834:$L$8797,0)+L3834-1,1))/'IV. Inputs Solar'!$S$106),
                         MIN('IV. Inputs Solar'!$T$60,'IV. Inputs Solar'!$T$60*'IV. Inputs Solar'!$S$108+SUM(INDEX(K3834:$K$8797,MATCH(L3834,L3834:$L$8797,0),1):INDEX(K3834:$K$8797,MATCH(L3834,L3834:$L$8797,0)+L3834-1,1))/'IV. Inputs Solar'!$S$106),
                         M3833+MIN('IV. Inputs Solar'!$S$66-K3833,'IV. Inputs Solar'!$S$58)*'IV. Inputs Solar'!$S$106),
                    M3833)),
          IF(M3833&lt;'IV. Inputs Solar'!$T$60,
               IF(M3833-MAX((-1)*'IV. Inputs Solar'!$S$58*'IV. Inputs Solar'!$S$106,K3833*'IV. Inputs Solar'!$S$106)&gt;'IV. Inputs Solar'!$T$60,
                    'IV. Inputs Solar'!$T$60,
                    M3833-MAX((-1)*'IV. Inputs Solar'!$S$58*'IV. Inputs Solar'!$S$106,K3833*'IV. Inputs Solar'!$S$106)),
               M3833)))</f>
        <v>12</v>
      </c>
      <c r="N3834" s="98">
        <f>IF('IV. Inputs Solar'!$T$60=0,0,M3834/'IV. Inputs Solar'!$T$60)</f>
        <v>0.2</v>
      </c>
      <c r="O3834" s="36">
        <f t="shared" si="238"/>
        <v>0</v>
      </c>
      <c r="P3834" s="36">
        <f t="shared" si="239"/>
        <v>0</v>
      </c>
      <c r="Q3834" s="36">
        <f t="shared" si="237"/>
        <v>0</v>
      </c>
      <c r="R3834" s="36">
        <f>ROUND(IF(K3834&lt;0,((M3834-M3835)/'IV. Inputs Solar'!$S$106)-K3834,0),2)</f>
        <v>0</v>
      </c>
      <c r="S3834" s="125">
        <f>ROUND(IF(K3834&gt;0,IF(T3834&gt;0,K3834,ABS((M3834-M3835)*'IV. Inputs Solar'!$S$106-K3834)),0),2)</f>
        <v>0.02</v>
      </c>
      <c r="T3834" s="151">
        <f>IF('IV. Inputs Solar'!$T$60&lt;&gt;0,
     IF(AND(M3834&lt;MIN('IV. Inputs Solar'!$T$60,'IV. Inputs Solar'!$T$60*'IV. Inputs Solar'!$S$108+SUM(INDEX(K3834:$K$8797,MATCH(L3834,L3834:$L$8797,0),1):INDEX(K3834:$K$8797,MATCH(L3834,L3834:$L$8797,0)+L3834-1,1))/'IV. Inputs Solar'!$S$106),K3834&gt;0),
          'IV. Inputs Solar'!$S$66,
          0),
     IF(K3834&gt;0,
          IF(K3834&lt;0.3*'IV. Inputs Solar'!$S$66,
               0.3*'IV. Inputs Solar'!$S$66,
               K3834),
          0))</f>
        <v>0</v>
      </c>
      <c r="U3834" s="151">
        <f>T3834/('III. Inputs Baseline Diesel'!$S$54*'III. Inputs Baseline Diesel'!$S$57)</f>
        <v>0</v>
      </c>
    </row>
    <row r="3835" spans="2:21" ht="14.25" customHeight="1" x14ac:dyDescent="0.25">
      <c r="B3835" s="635">
        <v>3798</v>
      </c>
      <c r="C3835" s="268">
        <f>INDEX('V. Load Profile'!$D$85:$K$108,IF(MOD(B3835,24)=0, 24,MOD(B3835,24)),4)</f>
        <v>2.2222222222222223E-2</v>
      </c>
      <c r="D3835" s="605">
        <f>IF('III. Inputs Baseline Diesel'!$S$17&gt;0,IF(AND(C3835&gt;0, C3835&lt;'III. Inputs Baseline Diesel'!$S$17*'III. Inputs Baseline Diesel'!$S$50),'III. Inputs Baseline Diesel'!$S$50*'III. Inputs Baseline Diesel'!$S$17,C3835))</f>
        <v>3.2279999999999998</v>
      </c>
      <c r="E3835" s="23">
        <f>INDEX('IX. Irradiation Data'!$G$15:$I$8774,B3835,2)</f>
        <v>1</v>
      </c>
      <c r="F3835" s="36">
        <f>INDEX('IX. Irradiation Data'!$G$15:$I$8774,B3835, 3)</f>
        <v>27.7</v>
      </c>
      <c r="G3835" s="36">
        <f>E3835*COS(RADIANS('IV. Inputs Solar'!$S$102))</f>
        <v>0.96592582628906831</v>
      </c>
      <c r="H3835" s="36">
        <f>F3835+('IV. Inputs Solar'!$S$100-20)/80*E3835/10</f>
        <v>27.762499999999999</v>
      </c>
      <c r="I3835" s="36">
        <f>1+('IV. Inputs Solar'!$S$101*(H3835-25))</f>
        <v>0.99033125</v>
      </c>
      <c r="J3835" s="36">
        <f>G3835*I3835*('IV. Inputs Solar'!$T$52*'IV. Inputs Solar'!$S$53)/1000</f>
        <v>1.9131730619122718E-2</v>
      </c>
      <c r="K3835" s="125">
        <f t="shared" si="236"/>
        <v>3.0904916030995051E-3</v>
      </c>
      <c r="L3835" s="36">
        <f>IF(K3835&gt;0,MATCH(0,K3835:$K$8797,-1)-1,0)</f>
        <v>0</v>
      </c>
      <c r="M3835" s="126">
        <f>IF('IV. Inputs Solar'!$T$60=0,
     0,
     IF(K3834&gt;0,
          IF(T3834=0,
               IF(M3834&gt;='IV. Inputs Solar'!$S$108*'IV. Inputs Solar'!$T$60,
                    IF(M3834-MIN('IV. Inputs Solar'!$S$58/'IV. Inputs Solar'!$S$106,K3834/'IV. Inputs Solar'!$S$106)&lt;'IV. Inputs Solar'!$T$60*'IV. Inputs Solar'!$S$108,
                         'IV. Inputs Solar'!$T$60*'IV. Inputs Solar'!$S$108,
                         M3834-MIN('IV. Inputs Solar'!$S$58/'IV. Inputs Solar'!$S$106,K3834/'IV. Inputs Solar'!$S$106)),
                    IF(M3834+MIN('IV. Inputs Solar'!$S$66-K3834,'IV. Inputs Solar'!$S$58)*'IV. Inputs Solar'!$S$106&gt;'IV. Inputs Solar'!$T$60,
                         'IV. Inputs Solar'!$T$60,
                         M3834+MIN('IV. Inputs Solar'!$S$66-K3834,'IV. Inputs Solar'!$S$58)*'IV. Inputs Solar'!$S$106)),
               IF(M3834-'IV. Inputs Solar'!$S$108*'IV. Inputs Solar'!$T$60&lt;MIN('IV. Inputs Solar'!$T$60,'IV. Inputs Solar'!$T$60*'IV. Inputs Solar'!$S$108+SUM(INDEX(K3835:$K$8797,MATCH(L3835,L3835:$L$8797,0),1):INDEX(K3835:$K$8797,MATCH(L3835,L3835:$L$8797,0)+L3835-1,1))/'IV. Inputs Solar'!$S$106),
                    IF(M3834+MIN('IV. Inputs Solar'!$S$66-K3834,'IV. Inputs Solar'!$S$58)*'IV. Inputs Solar'!$S$106&gt;MIN('IV. Inputs Solar'!$T$60,'IV. Inputs Solar'!$T$60*'IV. Inputs Solar'!$S$108+SUM(INDEX(K3835:$K$8797,MATCH(L3835,L3835:$L$8797,0),1):INDEX(K3835:$K$8797,MATCH(L3835,L3835:$L$8797,0)+L3835-1,1))/'IV. Inputs Solar'!$S$106),
                         MIN('IV. Inputs Solar'!$T$60,'IV. Inputs Solar'!$T$60*'IV. Inputs Solar'!$S$108+SUM(INDEX(K3835:$K$8797,MATCH(L3835,L3835:$L$8797,0),1):INDEX(K3835:$K$8797,MATCH(L3835,L3835:$L$8797,0)+L3835-1,1))/'IV. Inputs Solar'!$S$106),
                         M3834+MIN('IV. Inputs Solar'!$S$66-K3834,'IV. Inputs Solar'!$S$58)*'IV. Inputs Solar'!$S$106),
                    M3834)),
          IF(M3834&lt;'IV. Inputs Solar'!$T$60,
               IF(M3834-MAX((-1)*'IV. Inputs Solar'!$S$58*'IV. Inputs Solar'!$S$106,K3834*'IV. Inputs Solar'!$S$106)&gt;'IV. Inputs Solar'!$T$60,
                    'IV. Inputs Solar'!$T$60,
                    M3834-MAX((-1)*'IV. Inputs Solar'!$S$58*'IV. Inputs Solar'!$S$106,K3834*'IV. Inputs Solar'!$S$106)),
               M3834)))</f>
        <v>12</v>
      </c>
      <c r="N3835" s="98">
        <f>IF('IV. Inputs Solar'!$T$60=0,0,M3835/'IV. Inputs Solar'!$T$60)</f>
        <v>0.2</v>
      </c>
      <c r="O3835" s="36">
        <f t="shared" si="238"/>
        <v>0</v>
      </c>
      <c r="P3835" s="36">
        <f t="shared" si="239"/>
        <v>0</v>
      </c>
      <c r="Q3835" s="36">
        <f t="shared" si="237"/>
        <v>0</v>
      </c>
      <c r="R3835" s="36">
        <f>ROUND(IF(K3835&lt;0,((M3835-M3836)/'IV. Inputs Solar'!$S$106)-K3835,0),2)</f>
        <v>0</v>
      </c>
      <c r="S3835" s="125">
        <f>ROUND(IF(K3835&gt;0,IF(T3835&gt;0,K3835,ABS((M3835-M3836)*'IV. Inputs Solar'!$S$106-K3835)),0),2)</f>
        <v>0</v>
      </c>
      <c r="T3835" s="151">
        <f>IF('IV. Inputs Solar'!$T$60&lt;&gt;0,
     IF(AND(M3835&lt;MIN('IV. Inputs Solar'!$T$60,'IV. Inputs Solar'!$T$60*'IV. Inputs Solar'!$S$108+SUM(INDEX(K3835:$K$8797,MATCH(L3835,L3835:$L$8797,0),1):INDEX(K3835:$K$8797,MATCH(L3835,L3835:$L$8797,0)+L3835-1,1))/'IV. Inputs Solar'!$S$106),K3835&gt;0),
          'IV. Inputs Solar'!$S$66,
          0),
     IF(K3835&gt;0,
          IF(K3835&lt;0.3*'IV. Inputs Solar'!$S$66,
               0.3*'IV. Inputs Solar'!$S$66,
               K3835),
          0))</f>
        <v>0</v>
      </c>
      <c r="U3835" s="151">
        <f>T3835/('III. Inputs Baseline Diesel'!$S$54*'III. Inputs Baseline Diesel'!$S$57)</f>
        <v>0</v>
      </c>
    </row>
    <row r="3836" spans="2:21" ht="14.25" customHeight="1" x14ac:dyDescent="0.25">
      <c r="B3836" s="635">
        <v>3799</v>
      </c>
      <c r="C3836" s="268">
        <f>INDEX('V. Load Profile'!$D$85:$K$108,IF(MOD(B3836,24)=0, 24,MOD(B3836,24)),4)</f>
        <v>2.2222222222222223E-2</v>
      </c>
      <c r="D3836" s="605">
        <f>IF('III. Inputs Baseline Diesel'!$S$17&gt;0,IF(AND(C3836&gt;0, C3836&lt;'III. Inputs Baseline Diesel'!$S$17*'III. Inputs Baseline Diesel'!$S$50),'III. Inputs Baseline Diesel'!$S$50*'III. Inputs Baseline Diesel'!$S$17,C3836))</f>
        <v>3.2279999999999998</v>
      </c>
      <c r="E3836" s="23">
        <f>INDEX('IX. Irradiation Data'!$G$15:$I$8774,B3836,2)</f>
        <v>57</v>
      </c>
      <c r="F3836" s="36">
        <f>INDEX('IX. Irradiation Data'!$G$15:$I$8774,B3836, 3)</f>
        <v>27.5</v>
      </c>
      <c r="G3836" s="36">
        <f>E3836*COS(RADIANS('IV. Inputs Solar'!$S$102))</f>
        <v>55.057772098476896</v>
      </c>
      <c r="H3836" s="36">
        <f>F3836+('IV. Inputs Solar'!$S$100-20)/80*E3836/10</f>
        <v>31.0625</v>
      </c>
      <c r="I3836" s="36">
        <f>1+('IV. Inputs Solar'!$S$101*(H3836-25))</f>
        <v>0.97878125000000005</v>
      </c>
      <c r="J3836" s="36">
        <f>G3836*I3836*('IV. Inputs Solar'!$T$52*'IV. Inputs Solar'!$S$53)/1000</f>
        <v>1.0777902999352469</v>
      </c>
      <c r="K3836" s="125">
        <f t="shared" si="236"/>
        <v>-1.0555680777130247</v>
      </c>
      <c r="L3836" s="36">
        <f>IF(K3836&gt;0,MATCH(0,K3836:$K$8797,-1)-1,0)</f>
        <v>0</v>
      </c>
      <c r="M3836" s="126">
        <f>IF('IV. Inputs Solar'!$T$60=0,
     0,
     IF(K3835&gt;0,
          IF(T3835=0,
               IF(M3835&gt;='IV. Inputs Solar'!$S$108*'IV. Inputs Solar'!$T$60,
                    IF(M3835-MIN('IV. Inputs Solar'!$S$58/'IV. Inputs Solar'!$S$106,K3835/'IV. Inputs Solar'!$S$106)&lt;'IV. Inputs Solar'!$T$60*'IV. Inputs Solar'!$S$108,
                         'IV. Inputs Solar'!$T$60*'IV. Inputs Solar'!$S$108,
                         M3835-MIN('IV. Inputs Solar'!$S$58/'IV. Inputs Solar'!$S$106,K3835/'IV. Inputs Solar'!$S$106)),
                    IF(M3835+MIN('IV. Inputs Solar'!$S$66-K3835,'IV. Inputs Solar'!$S$58)*'IV. Inputs Solar'!$S$106&gt;'IV. Inputs Solar'!$T$60,
                         'IV. Inputs Solar'!$T$60,
                         M3835+MIN('IV. Inputs Solar'!$S$66-K3835,'IV. Inputs Solar'!$S$58)*'IV. Inputs Solar'!$S$106)),
               IF(M3835-'IV. Inputs Solar'!$S$108*'IV. Inputs Solar'!$T$60&lt;MIN('IV. Inputs Solar'!$T$60,'IV. Inputs Solar'!$T$60*'IV. Inputs Solar'!$S$108+SUM(INDEX(K3836:$K$8797,MATCH(L3836,L3836:$L$8797,0),1):INDEX(K3836:$K$8797,MATCH(L3836,L3836:$L$8797,0)+L3836-1,1))/'IV. Inputs Solar'!$S$106),
                    IF(M3835+MIN('IV. Inputs Solar'!$S$66-K3835,'IV. Inputs Solar'!$S$58)*'IV. Inputs Solar'!$S$106&gt;MIN('IV. Inputs Solar'!$T$60,'IV. Inputs Solar'!$T$60*'IV. Inputs Solar'!$S$108+SUM(INDEX(K3836:$K$8797,MATCH(L3836,L3836:$L$8797,0),1):INDEX(K3836:$K$8797,MATCH(L3836,L3836:$L$8797,0)+L3836-1,1))/'IV. Inputs Solar'!$S$106),
                         MIN('IV. Inputs Solar'!$T$60,'IV. Inputs Solar'!$T$60*'IV. Inputs Solar'!$S$108+SUM(INDEX(K3836:$K$8797,MATCH(L3836,L3836:$L$8797,0),1):INDEX(K3836:$K$8797,MATCH(L3836,L3836:$L$8797,0)+L3836-1,1))/'IV. Inputs Solar'!$S$106),
                         M3835+MIN('IV. Inputs Solar'!$S$66-K3835,'IV. Inputs Solar'!$S$58)*'IV. Inputs Solar'!$S$106),
                    M3835)),
          IF(M3835&lt;'IV. Inputs Solar'!$T$60,
               IF(M3835-MAX((-1)*'IV. Inputs Solar'!$S$58*'IV. Inputs Solar'!$S$106,K3835*'IV. Inputs Solar'!$S$106)&gt;'IV. Inputs Solar'!$T$60,
                    'IV. Inputs Solar'!$T$60,
                    M3835-MAX((-1)*'IV. Inputs Solar'!$S$58*'IV. Inputs Solar'!$S$106,K3835*'IV. Inputs Solar'!$S$106)),
               M3835)))</f>
        <v>12</v>
      </c>
      <c r="N3836" s="98">
        <f>IF('IV. Inputs Solar'!$T$60=0,0,M3836/'IV. Inputs Solar'!$T$60)</f>
        <v>0.2</v>
      </c>
      <c r="O3836" s="36">
        <f t="shared" si="238"/>
        <v>0</v>
      </c>
      <c r="P3836" s="36">
        <f t="shared" si="239"/>
        <v>0</v>
      </c>
      <c r="Q3836" s="36">
        <f t="shared" si="237"/>
        <v>0</v>
      </c>
      <c r="R3836" s="36">
        <f>ROUND(IF(K3836&lt;0,((M3836-M3837)/'IV. Inputs Solar'!$S$106)-K3836,0),2)</f>
        <v>0</v>
      </c>
      <c r="S3836" s="125">
        <f>ROUND(IF(K3836&gt;0,IF(T3836&gt;0,K3836,ABS((M3836-M3837)*'IV. Inputs Solar'!$S$106-K3836)),0),2)</f>
        <v>0</v>
      </c>
      <c r="T3836" s="151">
        <f>IF('IV. Inputs Solar'!$T$60&lt;&gt;0,
     IF(AND(M3836&lt;MIN('IV. Inputs Solar'!$T$60,'IV. Inputs Solar'!$T$60*'IV. Inputs Solar'!$S$108+SUM(INDEX(K3836:$K$8797,MATCH(L3836,L3836:$L$8797,0),1):INDEX(K3836:$K$8797,MATCH(L3836,L3836:$L$8797,0)+L3836-1,1))/'IV. Inputs Solar'!$S$106),K3836&gt;0),
          'IV. Inputs Solar'!$S$66,
          0),
     IF(K3836&gt;0,
          IF(K3836&lt;0.3*'IV. Inputs Solar'!$S$66,
               0.3*'IV. Inputs Solar'!$S$66,
               K3836),
          0))</f>
        <v>0</v>
      </c>
      <c r="U3836" s="151">
        <f>T3836/('III. Inputs Baseline Diesel'!$S$54*'III. Inputs Baseline Diesel'!$S$57)</f>
        <v>0</v>
      </c>
    </row>
    <row r="3837" spans="2:21" ht="14.25" customHeight="1" x14ac:dyDescent="0.25">
      <c r="B3837" s="635">
        <v>3800</v>
      </c>
      <c r="C3837" s="268">
        <f>INDEX('V. Load Profile'!$D$85:$K$108,IF(MOD(B3837,24)=0, 24,MOD(B3837,24)),4)</f>
        <v>0.66666666666666674</v>
      </c>
      <c r="D3837" s="605">
        <f>IF('III. Inputs Baseline Diesel'!$S$17&gt;0,IF(AND(C3837&gt;0, C3837&lt;'III. Inputs Baseline Diesel'!$S$17*'III. Inputs Baseline Diesel'!$S$50),'III. Inputs Baseline Diesel'!$S$50*'III. Inputs Baseline Diesel'!$S$17,C3837))</f>
        <v>3.2279999999999998</v>
      </c>
      <c r="E3837" s="23">
        <f>INDEX('IX. Irradiation Data'!$G$15:$I$8774,B3837,2)</f>
        <v>233</v>
      </c>
      <c r="F3837" s="36">
        <f>INDEX('IX. Irradiation Data'!$G$15:$I$8774,B3837, 3)</f>
        <v>28.8</v>
      </c>
      <c r="G3837" s="36">
        <f>E3837*COS(RADIANS('IV. Inputs Solar'!$S$102))</f>
        <v>225.06071752535291</v>
      </c>
      <c r="H3837" s="36">
        <f>F3837+('IV. Inputs Solar'!$S$100-20)/80*E3837/10</f>
        <v>43.362499999999997</v>
      </c>
      <c r="I3837" s="36">
        <f>1+('IV. Inputs Solar'!$S$101*(H3837-25))</f>
        <v>0.93573125000000001</v>
      </c>
      <c r="J3837" s="36">
        <f>G3837*I3837*('IV. Inputs Solar'!$T$52*'IV. Inputs Solar'!$S$53)/1000</f>
        <v>4.2119269307179072</v>
      </c>
      <c r="K3837" s="125">
        <f t="shared" si="236"/>
        <v>-3.5452602640512403</v>
      </c>
      <c r="L3837" s="36">
        <f>IF(K3837&gt;0,MATCH(0,K3837:$K$8797,-1)-1,0)</f>
        <v>0</v>
      </c>
      <c r="M3837" s="126">
        <f>IF('IV. Inputs Solar'!$T$60=0,
     0,
     IF(K3836&gt;0,
          IF(T3836=0,
               IF(M3836&gt;='IV. Inputs Solar'!$S$108*'IV. Inputs Solar'!$T$60,
                    IF(M3836-MIN('IV. Inputs Solar'!$S$58/'IV. Inputs Solar'!$S$106,K3836/'IV. Inputs Solar'!$S$106)&lt;'IV. Inputs Solar'!$T$60*'IV. Inputs Solar'!$S$108,
                         'IV. Inputs Solar'!$T$60*'IV. Inputs Solar'!$S$108,
                         M3836-MIN('IV. Inputs Solar'!$S$58/'IV. Inputs Solar'!$S$106,K3836/'IV. Inputs Solar'!$S$106)),
                    IF(M3836+MIN('IV. Inputs Solar'!$S$66-K3836,'IV. Inputs Solar'!$S$58)*'IV. Inputs Solar'!$S$106&gt;'IV. Inputs Solar'!$T$60,
                         'IV. Inputs Solar'!$T$60,
                         M3836+MIN('IV. Inputs Solar'!$S$66-K3836,'IV. Inputs Solar'!$S$58)*'IV. Inputs Solar'!$S$106)),
               IF(M3836-'IV. Inputs Solar'!$S$108*'IV. Inputs Solar'!$T$60&lt;MIN('IV. Inputs Solar'!$T$60,'IV. Inputs Solar'!$T$60*'IV. Inputs Solar'!$S$108+SUM(INDEX(K3837:$K$8797,MATCH(L3837,L3837:$L$8797,0),1):INDEX(K3837:$K$8797,MATCH(L3837,L3837:$L$8797,0)+L3837-1,1))/'IV. Inputs Solar'!$S$106),
                    IF(M3836+MIN('IV. Inputs Solar'!$S$66-K3836,'IV. Inputs Solar'!$S$58)*'IV. Inputs Solar'!$S$106&gt;MIN('IV. Inputs Solar'!$T$60,'IV. Inputs Solar'!$T$60*'IV. Inputs Solar'!$S$108+SUM(INDEX(K3837:$K$8797,MATCH(L3837,L3837:$L$8797,0),1):INDEX(K3837:$K$8797,MATCH(L3837,L3837:$L$8797,0)+L3837-1,1))/'IV. Inputs Solar'!$S$106),
                         MIN('IV. Inputs Solar'!$T$60,'IV. Inputs Solar'!$T$60*'IV. Inputs Solar'!$S$108+SUM(INDEX(K3837:$K$8797,MATCH(L3837,L3837:$L$8797,0),1):INDEX(K3837:$K$8797,MATCH(L3837,L3837:$L$8797,0)+L3837-1,1))/'IV. Inputs Solar'!$S$106),
                         M3836+MIN('IV. Inputs Solar'!$S$66-K3836,'IV. Inputs Solar'!$S$58)*'IV. Inputs Solar'!$S$106),
                    M3836)),
          IF(M3836&lt;'IV. Inputs Solar'!$T$60,
               IF(M3836-MAX((-1)*'IV. Inputs Solar'!$S$58*'IV. Inputs Solar'!$S$106,K3836*'IV. Inputs Solar'!$S$106)&gt;'IV. Inputs Solar'!$T$60,
                    'IV. Inputs Solar'!$T$60,
                    M3836-MAX((-1)*'IV. Inputs Solar'!$S$58*'IV. Inputs Solar'!$S$106,K3836*'IV. Inputs Solar'!$S$106)),
               M3836)))</f>
        <v>13.001399805281633</v>
      </c>
      <c r="N3837" s="98">
        <f>IF('IV. Inputs Solar'!$T$60=0,0,M3837/'IV. Inputs Solar'!$T$60)</f>
        <v>0.21668999675469389</v>
      </c>
      <c r="O3837" s="36">
        <f t="shared" si="238"/>
        <v>1</v>
      </c>
      <c r="P3837" s="36">
        <f t="shared" si="239"/>
        <v>1</v>
      </c>
      <c r="Q3837" s="36">
        <f t="shared" si="237"/>
        <v>0.8</v>
      </c>
      <c r="R3837" s="36">
        <f>ROUND(IF(K3837&lt;0,((M3837-M3838)/'IV. Inputs Solar'!$S$106)-K3837,0),2)</f>
        <v>0</v>
      </c>
      <c r="S3837" s="125">
        <f>ROUND(IF(K3837&gt;0,IF(T3837&gt;0,K3837,ABS((M3837-M3838)*'IV. Inputs Solar'!$S$106-K3837)),0),2)</f>
        <v>0</v>
      </c>
      <c r="T3837" s="151">
        <f>IF('IV. Inputs Solar'!$T$60&lt;&gt;0,
     IF(AND(M3837&lt;MIN('IV. Inputs Solar'!$T$60,'IV. Inputs Solar'!$T$60*'IV. Inputs Solar'!$S$108+SUM(INDEX(K3837:$K$8797,MATCH(L3837,L3837:$L$8797,0),1):INDEX(K3837:$K$8797,MATCH(L3837,L3837:$L$8797,0)+L3837-1,1))/'IV. Inputs Solar'!$S$106),K3837&gt;0),
          'IV. Inputs Solar'!$S$66,
          0),
     IF(K3837&gt;0,
          IF(K3837&lt;0.3*'IV. Inputs Solar'!$S$66,
               0.3*'IV. Inputs Solar'!$S$66,
               K3837),
          0))</f>
        <v>0</v>
      </c>
      <c r="U3837" s="151">
        <f>T3837/('III. Inputs Baseline Diesel'!$S$54*'III. Inputs Baseline Diesel'!$S$57)</f>
        <v>0</v>
      </c>
    </row>
    <row r="3838" spans="2:21" ht="14.25" customHeight="1" x14ac:dyDescent="0.25">
      <c r="B3838" s="635">
        <v>3801</v>
      </c>
      <c r="C3838" s="268">
        <f>INDEX('V. Load Profile'!$D$85:$K$108,IF(MOD(B3838,24)=0, 24,MOD(B3838,24)),4)</f>
        <v>0.7777777777777779</v>
      </c>
      <c r="D3838" s="605">
        <f>IF('III. Inputs Baseline Diesel'!$S$17&gt;0,IF(AND(C3838&gt;0, C3838&lt;'III. Inputs Baseline Diesel'!$S$17*'III. Inputs Baseline Diesel'!$S$50),'III. Inputs Baseline Diesel'!$S$50*'III. Inputs Baseline Diesel'!$S$17,C3838))</f>
        <v>3.2279999999999998</v>
      </c>
      <c r="E3838" s="23">
        <f>INDEX('IX. Irradiation Data'!$G$15:$I$8774,B3838,2)</f>
        <v>409</v>
      </c>
      <c r="F3838" s="36">
        <f>INDEX('IX. Irradiation Data'!$G$15:$I$8774,B3838, 3)</f>
        <v>30.1</v>
      </c>
      <c r="G3838" s="36">
        <f>E3838*COS(RADIANS('IV. Inputs Solar'!$S$102))</f>
        <v>395.06366295222892</v>
      </c>
      <c r="H3838" s="36">
        <f>F3838+('IV. Inputs Solar'!$S$100-20)/80*E3838/10</f>
        <v>55.662500000000001</v>
      </c>
      <c r="I3838" s="36">
        <f>1+('IV. Inputs Solar'!$S$101*(H3838-25))</f>
        <v>0.89268124999999998</v>
      </c>
      <c r="J3838" s="36">
        <f>G3838*I3838*('IV. Inputs Solar'!$T$52*'IV. Inputs Solar'!$S$53)/1000</f>
        <v>7.0533184894754877</v>
      </c>
      <c r="K3838" s="125">
        <f t="shared" si="236"/>
        <v>-6.27554071169771</v>
      </c>
      <c r="L3838" s="36">
        <f>IF(K3838&gt;0,MATCH(0,K3838:$K$8797,-1)-1,0)</f>
        <v>0</v>
      </c>
      <c r="M3838" s="126">
        <f>IF('IV. Inputs Solar'!$T$60=0,
     0,
     IF(K3837&gt;0,
          IF(T3837=0,
               IF(M3837&gt;='IV. Inputs Solar'!$S$108*'IV. Inputs Solar'!$T$60,
                    IF(M3837-MIN('IV. Inputs Solar'!$S$58/'IV. Inputs Solar'!$S$106,K3837/'IV. Inputs Solar'!$S$106)&lt;'IV. Inputs Solar'!$T$60*'IV. Inputs Solar'!$S$108,
                         'IV. Inputs Solar'!$T$60*'IV. Inputs Solar'!$S$108,
                         M3837-MIN('IV. Inputs Solar'!$S$58/'IV. Inputs Solar'!$S$106,K3837/'IV. Inputs Solar'!$S$106)),
                    IF(M3837+MIN('IV. Inputs Solar'!$S$66-K3837,'IV. Inputs Solar'!$S$58)*'IV. Inputs Solar'!$S$106&gt;'IV. Inputs Solar'!$T$60,
                         'IV. Inputs Solar'!$T$60,
                         M3837+MIN('IV. Inputs Solar'!$S$66-K3837,'IV. Inputs Solar'!$S$58)*'IV. Inputs Solar'!$S$106)),
               IF(M3837-'IV. Inputs Solar'!$S$108*'IV. Inputs Solar'!$T$60&lt;MIN('IV. Inputs Solar'!$T$60,'IV. Inputs Solar'!$T$60*'IV. Inputs Solar'!$S$108+SUM(INDEX(K3838:$K$8797,MATCH(L3838,L3838:$L$8797,0),1):INDEX(K3838:$K$8797,MATCH(L3838,L3838:$L$8797,0)+L3838-1,1))/'IV. Inputs Solar'!$S$106),
                    IF(M3837+MIN('IV. Inputs Solar'!$S$66-K3837,'IV. Inputs Solar'!$S$58)*'IV. Inputs Solar'!$S$106&gt;MIN('IV. Inputs Solar'!$T$60,'IV. Inputs Solar'!$T$60*'IV. Inputs Solar'!$S$108+SUM(INDEX(K3838:$K$8797,MATCH(L3838,L3838:$L$8797,0),1):INDEX(K3838:$K$8797,MATCH(L3838,L3838:$L$8797,0)+L3838-1,1))/'IV. Inputs Solar'!$S$106),
                         MIN('IV. Inputs Solar'!$T$60,'IV. Inputs Solar'!$T$60*'IV. Inputs Solar'!$S$108+SUM(INDEX(K3838:$K$8797,MATCH(L3838,L3838:$L$8797,0),1):INDEX(K3838:$K$8797,MATCH(L3838,L3838:$L$8797,0)+L3838-1,1))/'IV. Inputs Solar'!$S$106),
                         M3837+MIN('IV. Inputs Solar'!$S$66-K3837,'IV. Inputs Solar'!$S$58)*'IV. Inputs Solar'!$S$106),
                    M3837)),
          IF(M3837&lt;'IV. Inputs Solar'!$T$60,
               IF(M3837-MAX((-1)*'IV. Inputs Solar'!$S$58*'IV. Inputs Solar'!$S$106,K3837*'IV. Inputs Solar'!$S$106)&gt;'IV. Inputs Solar'!$T$60,
                    'IV. Inputs Solar'!$T$60,
                    M3837-MAX((-1)*'IV. Inputs Solar'!$S$58*'IV. Inputs Solar'!$S$106,K3837*'IV. Inputs Solar'!$S$106)),
               M3837)))</f>
        <v>16.364729005029197</v>
      </c>
      <c r="N3838" s="98">
        <f>IF('IV. Inputs Solar'!$T$60=0,0,M3838/'IV. Inputs Solar'!$T$60)</f>
        <v>0.27274548341715327</v>
      </c>
      <c r="O3838" s="36">
        <f t="shared" si="238"/>
        <v>1</v>
      </c>
      <c r="P3838" s="36">
        <f t="shared" si="239"/>
        <v>0</v>
      </c>
      <c r="Q3838" s="36">
        <f t="shared" si="237"/>
        <v>0</v>
      </c>
      <c r="R3838" s="36">
        <f>ROUND(IF(K3838&lt;0,((M3838-M3839)/'IV. Inputs Solar'!$S$106)-K3838,0),2)</f>
        <v>0</v>
      </c>
      <c r="S3838" s="125">
        <f>ROUND(IF(K3838&gt;0,IF(T3838&gt;0,K3838,ABS((M3838-M3839)*'IV. Inputs Solar'!$S$106-K3838)),0),2)</f>
        <v>0</v>
      </c>
      <c r="T3838" s="151">
        <f>IF('IV. Inputs Solar'!$T$60&lt;&gt;0,
     IF(AND(M3838&lt;MIN('IV. Inputs Solar'!$T$60,'IV. Inputs Solar'!$T$60*'IV. Inputs Solar'!$S$108+SUM(INDEX(K3838:$K$8797,MATCH(L3838,L3838:$L$8797,0),1):INDEX(K3838:$K$8797,MATCH(L3838,L3838:$L$8797,0)+L3838-1,1))/'IV. Inputs Solar'!$S$106),K3838&gt;0),
          'IV. Inputs Solar'!$S$66,
          0),
     IF(K3838&gt;0,
          IF(K3838&lt;0.3*'IV. Inputs Solar'!$S$66,
               0.3*'IV. Inputs Solar'!$S$66,
               K3838),
          0))</f>
        <v>0</v>
      </c>
      <c r="U3838" s="151">
        <f>T3838/('III. Inputs Baseline Diesel'!$S$54*'III. Inputs Baseline Diesel'!$S$57)</f>
        <v>0</v>
      </c>
    </row>
    <row r="3839" spans="2:21" ht="14.25" customHeight="1" x14ac:dyDescent="0.25">
      <c r="B3839" s="635">
        <v>3802</v>
      </c>
      <c r="C3839" s="268">
        <f>INDEX('V. Load Profile'!$D$85:$K$108,IF(MOD(B3839,24)=0, 24,MOD(B3839,24)),4)</f>
        <v>1.0444444444444445</v>
      </c>
      <c r="D3839" s="605">
        <f>IF('III. Inputs Baseline Diesel'!$S$17&gt;0,IF(AND(C3839&gt;0, C3839&lt;'III. Inputs Baseline Diesel'!$S$17*'III. Inputs Baseline Diesel'!$S$50),'III. Inputs Baseline Diesel'!$S$50*'III. Inputs Baseline Diesel'!$S$17,C3839))</f>
        <v>3.2279999999999998</v>
      </c>
      <c r="E3839" s="23">
        <f>INDEX('IX. Irradiation Data'!$G$15:$I$8774,B3839,2)</f>
        <v>543</v>
      </c>
      <c r="F3839" s="36">
        <f>INDEX('IX. Irradiation Data'!$G$15:$I$8774,B3839, 3)</f>
        <v>31.4</v>
      </c>
      <c r="G3839" s="36">
        <f>E3839*COS(RADIANS('IV. Inputs Solar'!$S$102))</f>
        <v>524.49772367496405</v>
      </c>
      <c r="H3839" s="36">
        <f>F3839+('IV. Inputs Solar'!$S$100-20)/80*E3839/10</f>
        <v>65.337500000000006</v>
      </c>
      <c r="I3839" s="36">
        <f>1+('IV. Inputs Solar'!$S$101*(H3839-25))</f>
        <v>0.85881874999999996</v>
      </c>
      <c r="J3839" s="36">
        <f>G3839*I3839*('IV. Inputs Solar'!$T$52*'IV. Inputs Solar'!$S$53)/1000</f>
        <v>9.0089695884875596</v>
      </c>
      <c r="K3839" s="125">
        <f t="shared" si="236"/>
        <v>-7.9645251440431153</v>
      </c>
      <c r="L3839" s="36">
        <f>IF(K3839&gt;0,MATCH(0,K3839:$K$8797,-1)-1,0)</f>
        <v>0</v>
      </c>
      <c r="M3839" s="126">
        <f>IF('IV. Inputs Solar'!$T$60=0,
     0,
     IF(K3838&gt;0,
          IF(T3838=0,
               IF(M3838&gt;='IV. Inputs Solar'!$S$108*'IV. Inputs Solar'!$T$60,
                    IF(M3838-MIN('IV. Inputs Solar'!$S$58/'IV. Inputs Solar'!$S$106,K3838/'IV. Inputs Solar'!$S$106)&lt;'IV. Inputs Solar'!$T$60*'IV. Inputs Solar'!$S$108,
                         'IV. Inputs Solar'!$T$60*'IV. Inputs Solar'!$S$108,
                         M3838-MIN('IV. Inputs Solar'!$S$58/'IV. Inputs Solar'!$S$106,K3838/'IV. Inputs Solar'!$S$106)),
                    IF(M3838+MIN('IV. Inputs Solar'!$S$66-K3838,'IV. Inputs Solar'!$S$58)*'IV. Inputs Solar'!$S$106&gt;'IV. Inputs Solar'!$T$60,
                         'IV. Inputs Solar'!$T$60,
                         M3838+MIN('IV. Inputs Solar'!$S$66-K3838,'IV. Inputs Solar'!$S$58)*'IV. Inputs Solar'!$S$106)),
               IF(M3838-'IV. Inputs Solar'!$S$108*'IV. Inputs Solar'!$T$60&lt;MIN('IV. Inputs Solar'!$T$60,'IV. Inputs Solar'!$T$60*'IV. Inputs Solar'!$S$108+SUM(INDEX(K3839:$K$8797,MATCH(L3839,L3839:$L$8797,0),1):INDEX(K3839:$K$8797,MATCH(L3839,L3839:$L$8797,0)+L3839-1,1))/'IV. Inputs Solar'!$S$106),
                    IF(M3838+MIN('IV. Inputs Solar'!$S$66-K3838,'IV. Inputs Solar'!$S$58)*'IV. Inputs Solar'!$S$106&gt;MIN('IV. Inputs Solar'!$T$60,'IV. Inputs Solar'!$T$60*'IV. Inputs Solar'!$S$108+SUM(INDEX(K3839:$K$8797,MATCH(L3839,L3839:$L$8797,0),1):INDEX(K3839:$K$8797,MATCH(L3839,L3839:$L$8797,0)+L3839-1,1))/'IV. Inputs Solar'!$S$106),
                         MIN('IV. Inputs Solar'!$T$60,'IV. Inputs Solar'!$T$60*'IV. Inputs Solar'!$S$108+SUM(INDEX(K3839:$K$8797,MATCH(L3839,L3839:$L$8797,0),1):INDEX(K3839:$K$8797,MATCH(L3839,L3839:$L$8797,0)+L3839-1,1))/'IV. Inputs Solar'!$S$106),
                         M3838+MIN('IV. Inputs Solar'!$S$66-K3838,'IV. Inputs Solar'!$S$58)*'IV. Inputs Solar'!$S$106),
                    M3838)),
          IF(M3838&lt;'IV. Inputs Solar'!$T$60,
               IF(M3838-MAX((-1)*'IV. Inputs Solar'!$S$58*'IV. Inputs Solar'!$S$106,K3838*'IV. Inputs Solar'!$S$106)&gt;'IV. Inputs Solar'!$T$60,
                    'IV. Inputs Solar'!$T$60,
                    M3838-MAX((-1)*'IV. Inputs Solar'!$S$58*'IV. Inputs Solar'!$S$106,K3838*'IV. Inputs Solar'!$S$106)),
               M3838)))</f>
        <v>22.318229664452851</v>
      </c>
      <c r="N3839" s="98">
        <f>IF('IV. Inputs Solar'!$T$60=0,0,M3839/'IV. Inputs Solar'!$T$60)</f>
        <v>0.37197049440754754</v>
      </c>
      <c r="O3839" s="36">
        <f t="shared" si="238"/>
        <v>1</v>
      </c>
      <c r="P3839" s="36">
        <f t="shared" si="239"/>
        <v>0</v>
      </c>
      <c r="Q3839" s="36">
        <f t="shared" si="237"/>
        <v>0</v>
      </c>
      <c r="R3839" s="36">
        <f>ROUND(IF(K3839&lt;0,((M3839-M3840)/'IV. Inputs Solar'!$S$106)-K3839,0),2)</f>
        <v>0</v>
      </c>
      <c r="S3839" s="125">
        <f>ROUND(IF(K3839&gt;0,IF(T3839&gt;0,K3839,ABS((M3839-M3840)*'IV. Inputs Solar'!$S$106-K3839)),0),2)</f>
        <v>0</v>
      </c>
      <c r="T3839" s="151">
        <f>IF('IV. Inputs Solar'!$T$60&lt;&gt;0,
     IF(AND(M3839&lt;MIN('IV. Inputs Solar'!$T$60,'IV. Inputs Solar'!$T$60*'IV. Inputs Solar'!$S$108+SUM(INDEX(K3839:$K$8797,MATCH(L3839,L3839:$L$8797,0),1):INDEX(K3839:$K$8797,MATCH(L3839,L3839:$L$8797,0)+L3839-1,1))/'IV. Inputs Solar'!$S$106),K3839&gt;0),
          'IV. Inputs Solar'!$S$66,
          0),
     IF(K3839&gt;0,
          IF(K3839&lt;0.3*'IV. Inputs Solar'!$S$66,
               0.3*'IV. Inputs Solar'!$S$66,
               K3839),
          0))</f>
        <v>0</v>
      </c>
      <c r="U3839" s="151">
        <f>T3839/('III. Inputs Baseline Diesel'!$S$54*'III. Inputs Baseline Diesel'!$S$57)</f>
        <v>0</v>
      </c>
    </row>
    <row r="3840" spans="2:21" ht="14.25" customHeight="1" x14ac:dyDescent="0.25">
      <c r="B3840" s="635">
        <v>3803</v>
      </c>
      <c r="C3840" s="268">
        <f>INDEX('V. Load Profile'!$D$85:$K$108,IF(MOD(B3840,24)=0, 24,MOD(B3840,24)),4)</f>
        <v>1.0444444444444445</v>
      </c>
      <c r="D3840" s="605">
        <f>IF('III. Inputs Baseline Diesel'!$S$17&gt;0,IF(AND(C3840&gt;0, C3840&lt;'III. Inputs Baseline Diesel'!$S$17*'III. Inputs Baseline Diesel'!$S$50),'III. Inputs Baseline Diesel'!$S$50*'III. Inputs Baseline Diesel'!$S$17,C3840))</f>
        <v>3.2279999999999998</v>
      </c>
      <c r="E3840" s="23">
        <f>INDEX('IX. Irradiation Data'!$G$15:$I$8774,B3840,2)</f>
        <v>620</v>
      </c>
      <c r="F3840" s="36">
        <f>INDEX('IX. Irradiation Data'!$G$15:$I$8774,B3840, 3)</f>
        <v>32.1</v>
      </c>
      <c r="G3840" s="36">
        <f>E3840*COS(RADIANS('IV. Inputs Solar'!$S$102))</f>
        <v>598.87401229922239</v>
      </c>
      <c r="H3840" s="36">
        <f>F3840+('IV. Inputs Solar'!$S$100-20)/80*E3840/10</f>
        <v>70.849999999999994</v>
      </c>
      <c r="I3840" s="36">
        <f>1+('IV. Inputs Solar'!$S$101*(H3840-25))</f>
        <v>0.83952500000000008</v>
      </c>
      <c r="J3840" s="36">
        <f>G3840*I3840*('IV. Inputs Solar'!$T$52*'IV. Inputs Solar'!$S$53)/1000</f>
        <v>10.055394103510094</v>
      </c>
      <c r="K3840" s="125">
        <f t="shared" si="236"/>
        <v>-9.0109496590656502</v>
      </c>
      <c r="L3840" s="36">
        <f>IF(K3840&gt;0,MATCH(0,K3840:$K$8797,-1)-1,0)</f>
        <v>0</v>
      </c>
      <c r="M3840" s="126">
        <f>IF('IV. Inputs Solar'!$T$60=0,
     0,
     IF(K3839&gt;0,
          IF(T3839=0,
               IF(M3839&gt;='IV. Inputs Solar'!$S$108*'IV. Inputs Solar'!$T$60,
                    IF(M3839-MIN('IV. Inputs Solar'!$S$58/'IV. Inputs Solar'!$S$106,K3839/'IV. Inputs Solar'!$S$106)&lt;'IV. Inputs Solar'!$T$60*'IV. Inputs Solar'!$S$108,
                         'IV. Inputs Solar'!$T$60*'IV. Inputs Solar'!$S$108,
                         M3839-MIN('IV. Inputs Solar'!$S$58/'IV. Inputs Solar'!$S$106,K3839/'IV. Inputs Solar'!$S$106)),
                    IF(M3839+MIN('IV. Inputs Solar'!$S$66-K3839,'IV. Inputs Solar'!$S$58)*'IV. Inputs Solar'!$S$106&gt;'IV. Inputs Solar'!$T$60,
                         'IV. Inputs Solar'!$T$60,
                         M3839+MIN('IV. Inputs Solar'!$S$66-K3839,'IV. Inputs Solar'!$S$58)*'IV. Inputs Solar'!$S$106)),
               IF(M3839-'IV. Inputs Solar'!$S$108*'IV. Inputs Solar'!$T$60&lt;MIN('IV. Inputs Solar'!$T$60,'IV. Inputs Solar'!$T$60*'IV. Inputs Solar'!$S$108+SUM(INDEX(K3840:$K$8797,MATCH(L3840,L3840:$L$8797,0),1):INDEX(K3840:$K$8797,MATCH(L3840,L3840:$L$8797,0)+L3840-1,1))/'IV. Inputs Solar'!$S$106),
                    IF(M3839+MIN('IV. Inputs Solar'!$S$66-K3839,'IV. Inputs Solar'!$S$58)*'IV. Inputs Solar'!$S$106&gt;MIN('IV. Inputs Solar'!$T$60,'IV. Inputs Solar'!$T$60*'IV. Inputs Solar'!$S$108+SUM(INDEX(K3840:$K$8797,MATCH(L3840,L3840:$L$8797,0),1):INDEX(K3840:$K$8797,MATCH(L3840,L3840:$L$8797,0)+L3840-1,1))/'IV. Inputs Solar'!$S$106),
                         MIN('IV. Inputs Solar'!$T$60,'IV. Inputs Solar'!$T$60*'IV. Inputs Solar'!$S$108+SUM(INDEX(K3840:$K$8797,MATCH(L3840,L3840:$L$8797,0),1):INDEX(K3840:$K$8797,MATCH(L3840,L3840:$L$8797,0)+L3840-1,1))/'IV. Inputs Solar'!$S$106),
                         M3839+MIN('IV. Inputs Solar'!$S$66-K3839,'IV. Inputs Solar'!$S$58)*'IV. Inputs Solar'!$S$106),
                    M3839)),
          IF(M3839&lt;'IV. Inputs Solar'!$T$60,
               IF(M3839-MAX((-1)*'IV. Inputs Solar'!$S$58*'IV. Inputs Solar'!$S$106,K3839*'IV. Inputs Solar'!$S$106)&gt;'IV. Inputs Solar'!$T$60,
                    'IV. Inputs Solar'!$T$60,
                    M3839-MAX((-1)*'IV. Inputs Solar'!$S$58*'IV. Inputs Solar'!$S$106,K3839*'IV. Inputs Solar'!$S$106)),
               M3839)))</f>
        <v>29.874041645509916</v>
      </c>
      <c r="N3840" s="98">
        <f>IF('IV. Inputs Solar'!$T$60=0,0,M3840/'IV. Inputs Solar'!$T$60)</f>
        <v>0.49790069409183191</v>
      </c>
      <c r="O3840" s="36">
        <f t="shared" si="238"/>
        <v>1</v>
      </c>
      <c r="P3840" s="36">
        <f t="shared" si="239"/>
        <v>0</v>
      </c>
      <c r="Q3840" s="36">
        <f t="shared" si="237"/>
        <v>0</v>
      </c>
      <c r="R3840" s="36">
        <f>ROUND(IF(K3840&lt;0,((M3840-M3841)/'IV. Inputs Solar'!$S$106)-K3840,0),2)</f>
        <v>0</v>
      </c>
      <c r="S3840" s="125">
        <f>ROUND(IF(K3840&gt;0,IF(T3840&gt;0,K3840,ABS((M3840-M3841)*'IV. Inputs Solar'!$S$106-K3840)),0),2)</f>
        <v>0</v>
      </c>
      <c r="T3840" s="151">
        <f>IF('IV. Inputs Solar'!$T$60&lt;&gt;0,
     IF(AND(M3840&lt;MIN('IV. Inputs Solar'!$T$60,'IV. Inputs Solar'!$T$60*'IV. Inputs Solar'!$S$108+SUM(INDEX(K3840:$K$8797,MATCH(L3840,L3840:$L$8797,0),1):INDEX(K3840:$K$8797,MATCH(L3840,L3840:$L$8797,0)+L3840-1,1))/'IV. Inputs Solar'!$S$106),K3840&gt;0),
          'IV. Inputs Solar'!$S$66,
          0),
     IF(K3840&gt;0,
          IF(K3840&lt;0.3*'IV. Inputs Solar'!$S$66,
               0.3*'IV. Inputs Solar'!$S$66,
               K3840),
          0))</f>
        <v>0</v>
      </c>
      <c r="U3840" s="151">
        <f>T3840/('III. Inputs Baseline Diesel'!$S$54*'III. Inputs Baseline Diesel'!$S$57)</f>
        <v>0</v>
      </c>
    </row>
    <row r="3841" spans="2:21" ht="14.25" customHeight="1" x14ac:dyDescent="0.25">
      <c r="B3841" s="635">
        <v>3804</v>
      </c>
      <c r="C3841" s="268">
        <f>INDEX('V. Load Profile'!$D$85:$K$108,IF(MOD(B3841,24)=0, 24,MOD(B3841,24)),4)</f>
        <v>1.6</v>
      </c>
      <c r="D3841" s="605">
        <f>IF('III. Inputs Baseline Diesel'!$S$17&gt;0,IF(AND(C3841&gt;0, C3841&lt;'III. Inputs Baseline Diesel'!$S$17*'III. Inputs Baseline Diesel'!$S$50),'III. Inputs Baseline Diesel'!$S$50*'III. Inputs Baseline Diesel'!$S$17,C3841))</f>
        <v>3.2279999999999998</v>
      </c>
      <c r="E3841" s="23">
        <f>INDEX('IX. Irradiation Data'!$G$15:$I$8774,B3841,2)</f>
        <v>636</v>
      </c>
      <c r="F3841" s="36">
        <f>INDEX('IX. Irradiation Data'!$G$15:$I$8774,B3841, 3)</f>
        <v>32.9</v>
      </c>
      <c r="G3841" s="36">
        <f>E3841*COS(RADIANS('IV. Inputs Solar'!$S$102))</f>
        <v>614.32882551984744</v>
      </c>
      <c r="H3841" s="36">
        <f>F3841+('IV. Inputs Solar'!$S$100-20)/80*E3841/10</f>
        <v>72.650000000000006</v>
      </c>
      <c r="I3841" s="36">
        <f>1+('IV. Inputs Solar'!$S$101*(H3841-25))</f>
        <v>0.83322499999999999</v>
      </c>
      <c r="J3841" s="36">
        <f>G3841*I3841*('IV. Inputs Solar'!$T$52*'IV. Inputs Solar'!$S$53)/1000</f>
        <v>10.237482712875497</v>
      </c>
      <c r="K3841" s="125">
        <f t="shared" si="236"/>
        <v>-8.6374827128754976</v>
      </c>
      <c r="L3841" s="36">
        <f>IF(K3841&gt;0,MATCH(0,K3841:$K$8797,-1)-1,0)</f>
        <v>0</v>
      </c>
      <c r="M3841" s="126">
        <f>IF('IV. Inputs Solar'!$T$60=0,
     0,
     IF(K3840&gt;0,
          IF(T3840=0,
               IF(M3840&gt;='IV. Inputs Solar'!$S$108*'IV. Inputs Solar'!$T$60,
                    IF(M3840-MIN('IV. Inputs Solar'!$S$58/'IV. Inputs Solar'!$S$106,K3840/'IV. Inputs Solar'!$S$106)&lt;'IV. Inputs Solar'!$T$60*'IV. Inputs Solar'!$S$108,
                         'IV. Inputs Solar'!$T$60*'IV. Inputs Solar'!$S$108,
                         M3840-MIN('IV. Inputs Solar'!$S$58/'IV. Inputs Solar'!$S$106,K3840/'IV. Inputs Solar'!$S$106)),
                    IF(M3840+MIN('IV. Inputs Solar'!$S$66-K3840,'IV. Inputs Solar'!$S$58)*'IV. Inputs Solar'!$S$106&gt;'IV. Inputs Solar'!$T$60,
                         'IV. Inputs Solar'!$T$60,
                         M3840+MIN('IV. Inputs Solar'!$S$66-K3840,'IV. Inputs Solar'!$S$58)*'IV. Inputs Solar'!$S$106)),
               IF(M3840-'IV. Inputs Solar'!$S$108*'IV. Inputs Solar'!$T$60&lt;MIN('IV. Inputs Solar'!$T$60,'IV. Inputs Solar'!$T$60*'IV. Inputs Solar'!$S$108+SUM(INDEX(K3841:$K$8797,MATCH(L3841,L3841:$L$8797,0),1):INDEX(K3841:$K$8797,MATCH(L3841,L3841:$L$8797,0)+L3841-1,1))/'IV. Inputs Solar'!$S$106),
                    IF(M3840+MIN('IV. Inputs Solar'!$S$66-K3840,'IV. Inputs Solar'!$S$58)*'IV. Inputs Solar'!$S$106&gt;MIN('IV. Inputs Solar'!$T$60,'IV. Inputs Solar'!$T$60*'IV. Inputs Solar'!$S$108+SUM(INDEX(K3841:$K$8797,MATCH(L3841,L3841:$L$8797,0),1):INDEX(K3841:$K$8797,MATCH(L3841,L3841:$L$8797,0)+L3841-1,1))/'IV. Inputs Solar'!$S$106),
                         MIN('IV. Inputs Solar'!$T$60,'IV. Inputs Solar'!$T$60*'IV. Inputs Solar'!$S$108+SUM(INDEX(K3841:$K$8797,MATCH(L3841,L3841:$L$8797,0),1):INDEX(K3841:$K$8797,MATCH(L3841,L3841:$L$8797,0)+L3841-1,1))/'IV. Inputs Solar'!$S$106),
                         M3840+MIN('IV. Inputs Solar'!$S$66-K3840,'IV. Inputs Solar'!$S$58)*'IV. Inputs Solar'!$S$106),
                    M3840)),
          IF(M3840&lt;'IV. Inputs Solar'!$T$60,
               IF(M3840-MAX((-1)*'IV. Inputs Solar'!$S$58*'IV. Inputs Solar'!$S$106,K3840*'IV. Inputs Solar'!$S$106)&gt;'IV. Inputs Solar'!$T$60,
                    'IV. Inputs Solar'!$T$60,
                    M3840-MAX((-1)*'IV. Inputs Solar'!$S$58*'IV. Inputs Solar'!$S$106,K3840*'IV. Inputs Solar'!$S$106)),
               M3840)))</f>
        <v>38.422579086639473</v>
      </c>
      <c r="N3841" s="98">
        <f>IF('IV. Inputs Solar'!$T$60=0,0,M3841/'IV. Inputs Solar'!$T$60)</f>
        <v>0.64037631811065787</v>
      </c>
      <c r="O3841" s="36">
        <f t="shared" si="238"/>
        <v>1</v>
      </c>
      <c r="P3841" s="36">
        <f t="shared" si="239"/>
        <v>0</v>
      </c>
      <c r="Q3841" s="36">
        <f t="shared" si="237"/>
        <v>0</v>
      </c>
      <c r="R3841" s="36">
        <f>ROUND(IF(K3841&lt;0,((M3841-M3842)/'IV. Inputs Solar'!$S$106)-K3841,0),2)</f>
        <v>0</v>
      </c>
      <c r="S3841" s="125">
        <f>ROUND(IF(K3841&gt;0,IF(T3841&gt;0,K3841,ABS((M3841-M3842)*'IV. Inputs Solar'!$S$106-K3841)),0),2)</f>
        <v>0</v>
      </c>
      <c r="T3841" s="151">
        <f>IF('IV. Inputs Solar'!$T$60&lt;&gt;0,
     IF(AND(M3841&lt;MIN('IV. Inputs Solar'!$T$60,'IV. Inputs Solar'!$T$60*'IV. Inputs Solar'!$S$108+SUM(INDEX(K3841:$K$8797,MATCH(L3841,L3841:$L$8797,0),1):INDEX(K3841:$K$8797,MATCH(L3841,L3841:$L$8797,0)+L3841-1,1))/'IV. Inputs Solar'!$S$106),K3841&gt;0),
          'IV. Inputs Solar'!$S$66,
          0),
     IF(K3841&gt;0,
          IF(K3841&lt;0.3*'IV. Inputs Solar'!$S$66,
               0.3*'IV. Inputs Solar'!$S$66,
               K3841),
          0))</f>
        <v>0</v>
      </c>
      <c r="U3841" s="151">
        <f>T3841/('III. Inputs Baseline Diesel'!$S$54*'III. Inputs Baseline Diesel'!$S$57)</f>
        <v>0</v>
      </c>
    </row>
    <row r="3842" spans="2:21" ht="14.25" customHeight="1" x14ac:dyDescent="0.25">
      <c r="B3842" s="635">
        <v>3805</v>
      </c>
      <c r="C3842" s="268">
        <f>INDEX('V. Load Profile'!$D$85:$K$108,IF(MOD(B3842,24)=0, 24,MOD(B3842,24)),4)</f>
        <v>1.377777777777778</v>
      </c>
      <c r="D3842" s="605">
        <f>IF('III. Inputs Baseline Diesel'!$S$17&gt;0,IF(AND(C3842&gt;0, C3842&lt;'III. Inputs Baseline Diesel'!$S$17*'III. Inputs Baseline Diesel'!$S$50),'III. Inputs Baseline Diesel'!$S$50*'III. Inputs Baseline Diesel'!$S$17,C3842))</f>
        <v>3.2279999999999998</v>
      </c>
      <c r="E3842" s="23">
        <f>INDEX('IX. Irradiation Data'!$G$15:$I$8774,B3842,2)</f>
        <v>595</v>
      </c>
      <c r="F3842" s="36">
        <f>INDEX('IX. Irradiation Data'!$G$15:$I$8774,B3842, 3)</f>
        <v>33.6</v>
      </c>
      <c r="G3842" s="36">
        <f>E3842*COS(RADIANS('IV. Inputs Solar'!$S$102))</f>
        <v>574.72586664199559</v>
      </c>
      <c r="H3842" s="36">
        <f>F3842+('IV. Inputs Solar'!$S$100-20)/80*E3842/10</f>
        <v>70.787499999999994</v>
      </c>
      <c r="I3842" s="36">
        <f>1+('IV. Inputs Solar'!$S$101*(H3842-25))</f>
        <v>0.83974375000000001</v>
      </c>
      <c r="J3842" s="36">
        <f>G3842*I3842*('IV. Inputs Solar'!$T$52*'IV. Inputs Solar'!$S$53)/1000</f>
        <v>9.6524490895189849</v>
      </c>
      <c r="K3842" s="125">
        <f t="shared" si="236"/>
        <v>-8.2746713117412067</v>
      </c>
      <c r="L3842" s="36">
        <f>IF(K3842&gt;0,MATCH(0,K3842:$K$8797,-1)-1,0)</f>
        <v>0</v>
      </c>
      <c r="M3842" s="126">
        <f>IF('IV. Inputs Solar'!$T$60=0,
     0,
     IF(K3841&gt;0,
          IF(T3841=0,
               IF(M3841&gt;='IV. Inputs Solar'!$S$108*'IV. Inputs Solar'!$T$60,
                    IF(M3841-MIN('IV. Inputs Solar'!$S$58/'IV. Inputs Solar'!$S$106,K3841/'IV. Inputs Solar'!$S$106)&lt;'IV. Inputs Solar'!$T$60*'IV. Inputs Solar'!$S$108,
                         'IV. Inputs Solar'!$T$60*'IV. Inputs Solar'!$S$108,
                         M3841-MIN('IV. Inputs Solar'!$S$58/'IV. Inputs Solar'!$S$106,K3841/'IV. Inputs Solar'!$S$106)),
                    IF(M3841+MIN('IV. Inputs Solar'!$S$66-K3841,'IV. Inputs Solar'!$S$58)*'IV. Inputs Solar'!$S$106&gt;'IV. Inputs Solar'!$T$60,
                         'IV. Inputs Solar'!$T$60,
                         M3841+MIN('IV. Inputs Solar'!$S$66-K3841,'IV. Inputs Solar'!$S$58)*'IV. Inputs Solar'!$S$106)),
               IF(M3841-'IV. Inputs Solar'!$S$108*'IV. Inputs Solar'!$T$60&lt;MIN('IV. Inputs Solar'!$T$60,'IV. Inputs Solar'!$T$60*'IV. Inputs Solar'!$S$108+SUM(INDEX(K3842:$K$8797,MATCH(L3842,L3842:$L$8797,0),1):INDEX(K3842:$K$8797,MATCH(L3842,L3842:$L$8797,0)+L3842-1,1))/'IV. Inputs Solar'!$S$106),
                    IF(M3841+MIN('IV. Inputs Solar'!$S$66-K3841,'IV. Inputs Solar'!$S$58)*'IV. Inputs Solar'!$S$106&gt;MIN('IV. Inputs Solar'!$T$60,'IV. Inputs Solar'!$T$60*'IV. Inputs Solar'!$S$108+SUM(INDEX(K3842:$K$8797,MATCH(L3842,L3842:$L$8797,0),1):INDEX(K3842:$K$8797,MATCH(L3842,L3842:$L$8797,0)+L3842-1,1))/'IV. Inputs Solar'!$S$106),
                         MIN('IV. Inputs Solar'!$T$60,'IV. Inputs Solar'!$T$60*'IV. Inputs Solar'!$S$108+SUM(INDEX(K3842:$K$8797,MATCH(L3842,L3842:$L$8797,0),1):INDEX(K3842:$K$8797,MATCH(L3842,L3842:$L$8797,0)+L3842-1,1))/'IV. Inputs Solar'!$S$106),
                         M3841+MIN('IV. Inputs Solar'!$S$66-K3841,'IV. Inputs Solar'!$S$58)*'IV. Inputs Solar'!$S$106),
                    M3841)),
          IF(M3841&lt;'IV. Inputs Solar'!$T$60,
               IF(M3841-MAX((-1)*'IV. Inputs Solar'!$S$58*'IV. Inputs Solar'!$S$106,K3841*'IV. Inputs Solar'!$S$106)&gt;'IV. Inputs Solar'!$T$60,
                    'IV. Inputs Solar'!$T$60,
                    M3841-MAX((-1)*'IV. Inputs Solar'!$S$58*'IV. Inputs Solar'!$S$106,K3841*'IV. Inputs Solar'!$S$106)),
               M3841)))</f>
        <v>46.616814673544496</v>
      </c>
      <c r="N3842" s="98">
        <f>IF('IV. Inputs Solar'!$T$60=0,0,M3842/'IV. Inputs Solar'!$T$60)</f>
        <v>0.77694691122574155</v>
      </c>
      <c r="O3842" s="36">
        <f t="shared" si="238"/>
        <v>1</v>
      </c>
      <c r="P3842" s="36">
        <f t="shared" si="239"/>
        <v>0</v>
      </c>
      <c r="Q3842" s="36">
        <f t="shared" si="237"/>
        <v>0</v>
      </c>
      <c r="R3842" s="36">
        <f>ROUND(IF(K3842&lt;0,((M3842-M3843)/'IV. Inputs Solar'!$S$106)-K3842,0),2)</f>
        <v>0</v>
      </c>
      <c r="S3842" s="125">
        <f>ROUND(IF(K3842&gt;0,IF(T3842&gt;0,K3842,ABS((M3842-M3843)*'IV. Inputs Solar'!$S$106-K3842)),0),2)</f>
        <v>0</v>
      </c>
      <c r="T3842" s="151">
        <f>IF('IV. Inputs Solar'!$T$60&lt;&gt;0,
     IF(AND(M3842&lt;MIN('IV. Inputs Solar'!$T$60,'IV. Inputs Solar'!$T$60*'IV. Inputs Solar'!$S$108+SUM(INDEX(K3842:$K$8797,MATCH(L3842,L3842:$L$8797,0),1):INDEX(K3842:$K$8797,MATCH(L3842,L3842:$L$8797,0)+L3842-1,1))/'IV. Inputs Solar'!$S$106),K3842&gt;0),
          'IV. Inputs Solar'!$S$66,
          0),
     IF(K3842&gt;0,
          IF(K3842&lt;0.3*'IV. Inputs Solar'!$S$66,
               0.3*'IV. Inputs Solar'!$S$66,
               K3842),
          0))</f>
        <v>0</v>
      </c>
      <c r="U3842" s="151">
        <f>T3842/('III. Inputs Baseline Diesel'!$S$54*'III. Inputs Baseline Diesel'!$S$57)</f>
        <v>0</v>
      </c>
    </row>
    <row r="3843" spans="2:21" ht="14.25" customHeight="1" x14ac:dyDescent="0.25">
      <c r="B3843" s="635">
        <v>3806</v>
      </c>
      <c r="C3843" s="268">
        <f>INDEX('V. Load Profile'!$D$85:$K$108,IF(MOD(B3843,24)=0, 24,MOD(B3843,24)),4)</f>
        <v>1.1111111111111112</v>
      </c>
      <c r="D3843" s="605">
        <f>IF('III. Inputs Baseline Diesel'!$S$17&gt;0,IF(AND(C3843&gt;0, C3843&lt;'III. Inputs Baseline Diesel'!$S$17*'III. Inputs Baseline Diesel'!$S$50),'III. Inputs Baseline Diesel'!$S$50*'III. Inputs Baseline Diesel'!$S$17,C3843))</f>
        <v>3.2279999999999998</v>
      </c>
      <c r="E3843" s="23">
        <f>INDEX('IX. Irradiation Data'!$G$15:$I$8774,B3843,2)</f>
        <v>563</v>
      </c>
      <c r="F3843" s="36">
        <f>INDEX('IX. Irradiation Data'!$G$15:$I$8774,B3843, 3)</f>
        <v>33.4</v>
      </c>
      <c r="G3843" s="36">
        <f>E3843*COS(RADIANS('IV. Inputs Solar'!$S$102))</f>
        <v>543.81624020074548</v>
      </c>
      <c r="H3843" s="36">
        <f>F3843+('IV. Inputs Solar'!$S$100-20)/80*E3843/10</f>
        <v>68.587500000000006</v>
      </c>
      <c r="I3843" s="36">
        <f>1+('IV. Inputs Solar'!$S$101*(H3843-25))</f>
        <v>0.84744374999999994</v>
      </c>
      <c r="J3843" s="36">
        <f>G3843*I3843*('IV. Inputs Solar'!$T$52*'IV. Inputs Solar'!$S$53)/1000</f>
        <v>9.2170734781324093</v>
      </c>
      <c r="K3843" s="125">
        <f t="shared" si="236"/>
        <v>-8.1059623670212986</v>
      </c>
      <c r="L3843" s="36">
        <f>IF(K3843&gt;0,MATCH(0,K3843:$K$8797,-1)-1,0)</f>
        <v>0</v>
      </c>
      <c r="M3843" s="126">
        <f>IF('IV. Inputs Solar'!$T$60=0,
     0,
     IF(K3842&gt;0,
          IF(T3842=0,
               IF(M3842&gt;='IV. Inputs Solar'!$S$108*'IV. Inputs Solar'!$T$60,
                    IF(M3842-MIN('IV. Inputs Solar'!$S$58/'IV. Inputs Solar'!$S$106,K3842/'IV. Inputs Solar'!$S$106)&lt;'IV. Inputs Solar'!$T$60*'IV. Inputs Solar'!$S$108,
                         'IV. Inputs Solar'!$T$60*'IV. Inputs Solar'!$S$108,
                         M3842-MIN('IV. Inputs Solar'!$S$58/'IV. Inputs Solar'!$S$106,K3842/'IV. Inputs Solar'!$S$106)),
                    IF(M3842+MIN('IV. Inputs Solar'!$S$66-K3842,'IV. Inputs Solar'!$S$58)*'IV. Inputs Solar'!$S$106&gt;'IV. Inputs Solar'!$T$60,
                         'IV. Inputs Solar'!$T$60,
                         M3842+MIN('IV. Inputs Solar'!$S$66-K3842,'IV. Inputs Solar'!$S$58)*'IV. Inputs Solar'!$S$106)),
               IF(M3842-'IV. Inputs Solar'!$S$108*'IV. Inputs Solar'!$T$60&lt;MIN('IV. Inputs Solar'!$T$60,'IV. Inputs Solar'!$T$60*'IV. Inputs Solar'!$S$108+SUM(INDEX(K3843:$K$8797,MATCH(L3843,L3843:$L$8797,0),1):INDEX(K3843:$K$8797,MATCH(L3843,L3843:$L$8797,0)+L3843-1,1))/'IV. Inputs Solar'!$S$106),
                    IF(M3842+MIN('IV. Inputs Solar'!$S$66-K3842,'IV. Inputs Solar'!$S$58)*'IV. Inputs Solar'!$S$106&gt;MIN('IV. Inputs Solar'!$T$60,'IV. Inputs Solar'!$T$60*'IV. Inputs Solar'!$S$108+SUM(INDEX(K3843:$K$8797,MATCH(L3843,L3843:$L$8797,0),1):INDEX(K3843:$K$8797,MATCH(L3843,L3843:$L$8797,0)+L3843-1,1))/'IV. Inputs Solar'!$S$106),
                         MIN('IV. Inputs Solar'!$T$60,'IV. Inputs Solar'!$T$60*'IV. Inputs Solar'!$S$108+SUM(INDEX(K3843:$K$8797,MATCH(L3843,L3843:$L$8797,0),1):INDEX(K3843:$K$8797,MATCH(L3843,L3843:$L$8797,0)+L3843-1,1))/'IV. Inputs Solar'!$S$106),
                         M3842+MIN('IV. Inputs Solar'!$S$66-K3842,'IV. Inputs Solar'!$S$58)*'IV. Inputs Solar'!$S$106),
                    M3842)),
          IF(M3842&lt;'IV. Inputs Solar'!$T$60,
               IF(M3842-MAX((-1)*'IV. Inputs Solar'!$S$58*'IV. Inputs Solar'!$S$106,K3842*'IV. Inputs Solar'!$S$106)&gt;'IV. Inputs Solar'!$T$60,
                    'IV. Inputs Solar'!$T$60,
                    M3842-MAX((-1)*'IV. Inputs Solar'!$S$58*'IV. Inputs Solar'!$S$106,K3842*'IV. Inputs Solar'!$S$106)),
               M3842)))</f>
        <v>54.466857143851115</v>
      </c>
      <c r="N3843" s="98">
        <f>IF('IV. Inputs Solar'!$T$60=0,0,M3843/'IV. Inputs Solar'!$T$60)</f>
        <v>0.90778095239751855</v>
      </c>
      <c r="O3843" s="36">
        <f t="shared" si="238"/>
        <v>1</v>
      </c>
      <c r="P3843" s="36">
        <f t="shared" si="239"/>
        <v>0</v>
      </c>
      <c r="Q3843" s="36">
        <f t="shared" si="237"/>
        <v>0</v>
      </c>
      <c r="R3843" s="36">
        <f>ROUND(IF(K3843&lt;0,((M3843-M3844)/'IV. Inputs Solar'!$S$106)-K3843,0),2)</f>
        <v>2.27</v>
      </c>
      <c r="S3843" s="125">
        <f>ROUND(IF(K3843&gt;0,IF(T3843&gt;0,K3843,ABS((M3843-M3844)*'IV. Inputs Solar'!$S$106-K3843)),0),2)</f>
        <v>0</v>
      </c>
      <c r="T3843" s="151">
        <f>IF('IV. Inputs Solar'!$T$60&lt;&gt;0,
     IF(AND(M3843&lt;MIN('IV. Inputs Solar'!$T$60,'IV. Inputs Solar'!$T$60*'IV. Inputs Solar'!$S$108+SUM(INDEX(K3843:$K$8797,MATCH(L3843,L3843:$L$8797,0),1):INDEX(K3843:$K$8797,MATCH(L3843,L3843:$L$8797,0)+L3843-1,1))/'IV. Inputs Solar'!$S$106),K3843&gt;0),
          'IV. Inputs Solar'!$S$66,
          0),
     IF(K3843&gt;0,
          IF(K3843&lt;0.3*'IV. Inputs Solar'!$S$66,
               0.3*'IV. Inputs Solar'!$S$66,
               K3843),
          0))</f>
        <v>0</v>
      </c>
      <c r="U3843" s="151">
        <f>T3843/('III. Inputs Baseline Diesel'!$S$54*'III. Inputs Baseline Diesel'!$S$57)</f>
        <v>0</v>
      </c>
    </row>
    <row r="3844" spans="2:21" ht="14.25" customHeight="1" x14ac:dyDescent="0.25">
      <c r="B3844" s="635">
        <v>3807</v>
      </c>
      <c r="C3844" s="268">
        <f>INDEX('V. Load Profile'!$D$85:$K$108,IF(MOD(B3844,24)=0, 24,MOD(B3844,24)),4)</f>
        <v>1.1111111111111112</v>
      </c>
      <c r="D3844" s="605">
        <f>IF('III. Inputs Baseline Diesel'!$S$17&gt;0,IF(AND(C3844&gt;0, C3844&lt;'III. Inputs Baseline Diesel'!$S$17*'III. Inputs Baseline Diesel'!$S$50),'III. Inputs Baseline Diesel'!$S$50*'III. Inputs Baseline Diesel'!$S$17,C3844))</f>
        <v>3.2279999999999998</v>
      </c>
      <c r="E3844" s="23">
        <f>INDEX('IX. Irradiation Data'!$G$15:$I$8774,B3844,2)</f>
        <v>490</v>
      </c>
      <c r="F3844" s="36">
        <f>INDEX('IX. Irradiation Data'!$G$15:$I$8774,B3844, 3)</f>
        <v>33.1</v>
      </c>
      <c r="G3844" s="36">
        <f>E3844*COS(RADIANS('IV. Inputs Solar'!$S$102))</f>
        <v>473.30365488164347</v>
      </c>
      <c r="H3844" s="36">
        <f>F3844+('IV. Inputs Solar'!$S$100-20)/80*E3844/10</f>
        <v>63.725000000000001</v>
      </c>
      <c r="I3844" s="36">
        <f>1+('IV. Inputs Solar'!$S$101*(H3844-25))</f>
        <v>0.86446250000000002</v>
      </c>
      <c r="J3844" s="36">
        <f>G3844*I3844*('IV. Inputs Solar'!$T$52*'IV. Inputs Solar'!$S$53)/1000</f>
        <v>8.1830652151624541</v>
      </c>
      <c r="K3844" s="125">
        <f t="shared" si="236"/>
        <v>-7.0719541040513434</v>
      </c>
      <c r="L3844" s="36">
        <f>IF(K3844&gt;0,MATCH(0,K3844:$K$8797,-1)-1,0)</f>
        <v>0</v>
      </c>
      <c r="M3844" s="126">
        <f>IF('IV. Inputs Solar'!$T$60=0,
     0,
     IF(K3843&gt;0,
          IF(T3843=0,
               IF(M3843&gt;='IV. Inputs Solar'!$S$108*'IV. Inputs Solar'!$T$60,
                    IF(M3843-MIN('IV. Inputs Solar'!$S$58/'IV. Inputs Solar'!$S$106,K3843/'IV. Inputs Solar'!$S$106)&lt;'IV. Inputs Solar'!$T$60*'IV. Inputs Solar'!$S$108,
                         'IV. Inputs Solar'!$T$60*'IV. Inputs Solar'!$S$108,
                         M3843-MIN('IV. Inputs Solar'!$S$58/'IV. Inputs Solar'!$S$106,K3843/'IV. Inputs Solar'!$S$106)),
                    IF(M3843+MIN('IV. Inputs Solar'!$S$66-K3843,'IV. Inputs Solar'!$S$58)*'IV. Inputs Solar'!$S$106&gt;'IV. Inputs Solar'!$T$60,
                         'IV. Inputs Solar'!$T$60,
                         M3843+MIN('IV. Inputs Solar'!$S$66-K3843,'IV. Inputs Solar'!$S$58)*'IV. Inputs Solar'!$S$106)),
               IF(M3843-'IV. Inputs Solar'!$S$108*'IV. Inputs Solar'!$T$60&lt;MIN('IV. Inputs Solar'!$T$60,'IV. Inputs Solar'!$T$60*'IV. Inputs Solar'!$S$108+SUM(INDEX(K3844:$K$8797,MATCH(L3844,L3844:$L$8797,0),1):INDEX(K3844:$K$8797,MATCH(L3844,L3844:$L$8797,0)+L3844-1,1))/'IV. Inputs Solar'!$S$106),
                    IF(M3843+MIN('IV. Inputs Solar'!$S$66-K3843,'IV. Inputs Solar'!$S$58)*'IV. Inputs Solar'!$S$106&gt;MIN('IV. Inputs Solar'!$T$60,'IV. Inputs Solar'!$T$60*'IV. Inputs Solar'!$S$108+SUM(INDEX(K3844:$K$8797,MATCH(L3844,L3844:$L$8797,0),1):INDEX(K3844:$K$8797,MATCH(L3844,L3844:$L$8797,0)+L3844-1,1))/'IV. Inputs Solar'!$S$106),
                         MIN('IV. Inputs Solar'!$T$60,'IV. Inputs Solar'!$T$60*'IV. Inputs Solar'!$S$108+SUM(INDEX(K3844:$K$8797,MATCH(L3844,L3844:$L$8797,0),1):INDEX(K3844:$K$8797,MATCH(L3844,L3844:$L$8797,0)+L3844-1,1))/'IV. Inputs Solar'!$S$106),
                         M3843+MIN('IV. Inputs Solar'!$S$66-K3843,'IV. Inputs Solar'!$S$58)*'IV. Inputs Solar'!$S$106),
                    M3843)),
          IF(M3843&lt;'IV. Inputs Solar'!$T$60,
               IF(M3843-MAX((-1)*'IV. Inputs Solar'!$S$58*'IV. Inputs Solar'!$S$106,K3843*'IV. Inputs Solar'!$S$106)&gt;'IV. Inputs Solar'!$T$60,
                    'IV. Inputs Solar'!$T$60,
                    M3843-MAX((-1)*'IV. Inputs Solar'!$S$58*'IV. Inputs Solar'!$S$106,K3843*'IV. Inputs Solar'!$S$106)),
               M3843)))</f>
        <v>60</v>
      </c>
      <c r="N3844" s="98">
        <f>IF('IV. Inputs Solar'!$T$60=0,0,M3844/'IV. Inputs Solar'!$T$60)</f>
        <v>1</v>
      </c>
      <c r="O3844" s="36">
        <f t="shared" si="238"/>
        <v>1</v>
      </c>
      <c r="P3844" s="36">
        <f t="shared" si="239"/>
        <v>0</v>
      </c>
      <c r="Q3844" s="36">
        <f t="shared" si="237"/>
        <v>0</v>
      </c>
      <c r="R3844" s="36">
        <f>ROUND(IF(K3844&lt;0,((M3844-M3845)/'IV. Inputs Solar'!$S$106)-K3844,0),2)</f>
        <v>7.07</v>
      </c>
      <c r="S3844" s="125">
        <f>ROUND(IF(K3844&gt;0,IF(T3844&gt;0,K3844,ABS((M3844-M3845)*'IV. Inputs Solar'!$S$106-K3844)),0),2)</f>
        <v>0</v>
      </c>
      <c r="T3844" s="151">
        <f>IF('IV. Inputs Solar'!$T$60&lt;&gt;0,
     IF(AND(M3844&lt;MIN('IV. Inputs Solar'!$T$60,'IV. Inputs Solar'!$T$60*'IV. Inputs Solar'!$S$108+SUM(INDEX(K3844:$K$8797,MATCH(L3844,L3844:$L$8797,0),1):INDEX(K3844:$K$8797,MATCH(L3844,L3844:$L$8797,0)+L3844-1,1))/'IV. Inputs Solar'!$S$106),K3844&gt;0),
          'IV. Inputs Solar'!$S$66,
          0),
     IF(K3844&gt;0,
          IF(K3844&lt;0.3*'IV. Inputs Solar'!$S$66,
               0.3*'IV. Inputs Solar'!$S$66,
               K3844),
          0))</f>
        <v>0</v>
      </c>
      <c r="U3844" s="151">
        <f>T3844/('III. Inputs Baseline Diesel'!$S$54*'III. Inputs Baseline Diesel'!$S$57)</f>
        <v>0</v>
      </c>
    </row>
    <row r="3845" spans="2:21" ht="14.25" customHeight="1" x14ac:dyDescent="0.25">
      <c r="B3845" s="635">
        <v>3808</v>
      </c>
      <c r="C3845" s="268">
        <f>INDEX('V. Load Profile'!$D$85:$K$108,IF(MOD(B3845,24)=0, 24,MOD(B3845,24)),4)</f>
        <v>1</v>
      </c>
      <c r="D3845" s="605">
        <f>IF('III. Inputs Baseline Diesel'!$S$17&gt;0,IF(AND(C3845&gt;0, C3845&lt;'III. Inputs Baseline Diesel'!$S$17*'III. Inputs Baseline Diesel'!$S$50),'III. Inputs Baseline Diesel'!$S$50*'III. Inputs Baseline Diesel'!$S$17,C3845))</f>
        <v>3.2279999999999998</v>
      </c>
      <c r="E3845" s="23">
        <f>INDEX('IX. Irradiation Data'!$G$15:$I$8774,B3845,2)</f>
        <v>382</v>
      </c>
      <c r="F3845" s="36">
        <f>INDEX('IX. Irradiation Data'!$G$15:$I$8774,B3845, 3)</f>
        <v>32.9</v>
      </c>
      <c r="G3845" s="36">
        <f>E3845*COS(RADIANS('IV. Inputs Solar'!$S$102))</f>
        <v>368.98366564242411</v>
      </c>
      <c r="H3845" s="36">
        <f>F3845+('IV. Inputs Solar'!$S$100-20)/80*E3845/10</f>
        <v>56.774999999999999</v>
      </c>
      <c r="I3845" s="36">
        <f>1+('IV. Inputs Solar'!$S$101*(H3845-25))</f>
        <v>0.88878750000000006</v>
      </c>
      <c r="J3845" s="36">
        <f>G3845*I3845*('IV. Inputs Solar'!$T$52*'IV. Inputs Solar'!$S$53)/1000</f>
        <v>6.5589613945433207</v>
      </c>
      <c r="K3845" s="125">
        <f t="shared" si="236"/>
        <v>-5.5589613945433207</v>
      </c>
      <c r="L3845" s="36">
        <f>IF(K3845&gt;0,MATCH(0,K3845:$K$8797,-1)-1,0)</f>
        <v>0</v>
      </c>
      <c r="M3845" s="126">
        <f>IF('IV. Inputs Solar'!$T$60=0,
     0,
     IF(K3844&gt;0,
          IF(T3844=0,
               IF(M3844&gt;='IV. Inputs Solar'!$S$108*'IV. Inputs Solar'!$T$60,
                    IF(M3844-MIN('IV. Inputs Solar'!$S$58/'IV. Inputs Solar'!$S$106,K3844/'IV. Inputs Solar'!$S$106)&lt;'IV. Inputs Solar'!$T$60*'IV. Inputs Solar'!$S$108,
                         'IV. Inputs Solar'!$T$60*'IV. Inputs Solar'!$S$108,
                         M3844-MIN('IV. Inputs Solar'!$S$58/'IV. Inputs Solar'!$S$106,K3844/'IV. Inputs Solar'!$S$106)),
                    IF(M3844+MIN('IV. Inputs Solar'!$S$66-K3844,'IV. Inputs Solar'!$S$58)*'IV. Inputs Solar'!$S$106&gt;'IV. Inputs Solar'!$T$60,
                         'IV. Inputs Solar'!$T$60,
                         M3844+MIN('IV. Inputs Solar'!$S$66-K3844,'IV. Inputs Solar'!$S$58)*'IV. Inputs Solar'!$S$106)),
               IF(M3844-'IV. Inputs Solar'!$S$108*'IV. Inputs Solar'!$T$60&lt;MIN('IV. Inputs Solar'!$T$60,'IV. Inputs Solar'!$T$60*'IV. Inputs Solar'!$S$108+SUM(INDEX(K3845:$K$8797,MATCH(L3845,L3845:$L$8797,0),1):INDEX(K3845:$K$8797,MATCH(L3845,L3845:$L$8797,0)+L3845-1,1))/'IV. Inputs Solar'!$S$106),
                    IF(M3844+MIN('IV. Inputs Solar'!$S$66-K3844,'IV. Inputs Solar'!$S$58)*'IV. Inputs Solar'!$S$106&gt;MIN('IV. Inputs Solar'!$T$60,'IV. Inputs Solar'!$T$60*'IV. Inputs Solar'!$S$108+SUM(INDEX(K3845:$K$8797,MATCH(L3845,L3845:$L$8797,0),1):INDEX(K3845:$K$8797,MATCH(L3845,L3845:$L$8797,0)+L3845-1,1))/'IV. Inputs Solar'!$S$106),
                         MIN('IV. Inputs Solar'!$T$60,'IV. Inputs Solar'!$T$60*'IV. Inputs Solar'!$S$108+SUM(INDEX(K3845:$K$8797,MATCH(L3845,L3845:$L$8797,0),1):INDEX(K3845:$K$8797,MATCH(L3845,L3845:$L$8797,0)+L3845-1,1))/'IV. Inputs Solar'!$S$106),
                         M3844+MIN('IV. Inputs Solar'!$S$66-K3844,'IV. Inputs Solar'!$S$58)*'IV. Inputs Solar'!$S$106),
                    M3844)),
          IF(M3844&lt;'IV. Inputs Solar'!$T$60,
               IF(M3844-MAX((-1)*'IV. Inputs Solar'!$S$58*'IV. Inputs Solar'!$S$106,K3844*'IV. Inputs Solar'!$S$106)&gt;'IV. Inputs Solar'!$T$60,
                    'IV. Inputs Solar'!$T$60,
                    M3844-MAX((-1)*'IV. Inputs Solar'!$S$58*'IV. Inputs Solar'!$S$106,K3844*'IV. Inputs Solar'!$S$106)),
               M3844)))</f>
        <v>60</v>
      </c>
      <c r="N3845" s="98">
        <f>IF('IV. Inputs Solar'!$T$60=0,0,M3845/'IV. Inputs Solar'!$T$60)</f>
        <v>1</v>
      </c>
      <c r="O3845" s="36">
        <f t="shared" si="238"/>
        <v>0</v>
      </c>
      <c r="P3845" s="36">
        <f t="shared" si="239"/>
        <v>0</v>
      </c>
      <c r="Q3845" s="36">
        <f t="shared" si="237"/>
        <v>0</v>
      </c>
      <c r="R3845" s="36">
        <f>ROUND(IF(K3845&lt;0,((M3845-M3846)/'IV. Inputs Solar'!$S$106)-K3845,0),2)</f>
        <v>5.56</v>
      </c>
      <c r="S3845" s="125">
        <f>ROUND(IF(K3845&gt;0,IF(T3845&gt;0,K3845,ABS((M3845-M3846)*'IV. Inputs Solar'!$S$106-K3845)),0),2)</f>
        <v>0</v>
      </c>
      <c r="T3845" s="151">
        <f>IF('IV. Inputs Solar'!$T$60&lt;&gt;0,
     IF(AND(M3845&lt;MIN('IV. Inputs Solar'!$T$60,'IV. Inputs Solar'!$T$60*'IV. Inputs Solar'!$S$108+SUM(INDEX(K3845:$K$8797,MATCH(L3845,L3845:$L$8797,0),1):INDEX(K3845:$K$8797,MATCH(L3845,L3845:$L$8797,0)+L3845-1,1))/'IV. Inputs Solar'!$S$106),K3845&gt;0),
          'IV. Inputs Solar'!$S$66,
          0),
     IF(K3845&gt;0,
          IF(K3845&lt;0.3*'IV. Inputs Solar'!$S$66,
               0.3*'IV. Inputs Solar'!$S$66,
               K3845),
          0))</f>
        <v>0</v>
      </c>
      <c r="U3845" s="151">
        <f>T3845/('III. Inputs Baseline Diesel'!$S$54*'III. Inputs Baseline Diesel'!$S$57)</f>
        <v>0</v>
      </c>
    </row>
    <row r="3846" spans="2:21" ht="14.25" customHeight="1" x14ac:dyDescent="0.25">
      <c r="B3846" s="635">
        <v>3809</v>
      </c>
      <c r="C3846" s="268">
        <f>INDEX('V. Load Profile'!$D$85:$K$108,IF(MOD(B3846,24)=0, 24,MOD(B3846,24)),4)</f>
        <v>0.44444444444444448</v>
      </c>
      <c r="D3846" s="605">
        <f>IF('III. Inputs Baseline Diesel'!$S$17&gt;0,IF(AND(C3846&gt;0, C3846&lt;'III. Inputs Baseline Diesel'!$S$17*'III. Inputs Baseline Diesel'!$S$50),'III. Inputs Baseline Diesel'!$S$50*'III. Inputs Baseline Diesel'!$S$17,C3846))</f>
        <v>3.2279999999999998</v>
      </c>
      <c r="E3846" s="23">
        <f>INDEX('IX. Irradiation Data'!$G$15:$I$8774,B3846,2)</f>
        <v>247</v>
      </c>
      <c r="F3846" s="36">
        <f>INDEX('IX. Irradiation Data'!$G$15:$I$8774,B3846, 3)</f>
        <v>31</v>
      </c>
      <c r="G3846" s="36">
        <f>E3846*COS(RADIANS('IV. Inputs Solar'!$S$102))</f>
        <v>238.58367909339987</v>
      </c>
      <c r="H3846" s="36">
        <f>F3846+('IV. Inputs Solar'!$S$100-20)/80*E3846/10</f>
        <v>46.4375</v>
      </c>
      <c r="I3846" s="36">
        <f>1+('IV. Inputs Solar'!$S$101*(H3846-25))</f>
        <v>0.92496875000000001</v>
      </c>
      <c r="J3846" s="36">
        <f>G3846*I3846*('IV. Inputs Solar'!$T$52*'IV. Inputs Solar'!$S$53)/1000</f>
        <v>4.413648948428464</v>
      </c>
      <c r="K3846" s="125">
        <f t="shared" si="236"/>
        <v>-3.9692045039840194</v>
      </c>
      <c r="L3846" s="36">
        <f>IF(K3846&gt;0,MATCH(0,K3846:$K$8797,-1)-1,0)</f>
        <v>0</v>
      </c>
      <c r="M3846" s="126">
        <f>IF('IV. Inputs Solar'!$T$60=0,
     0,
     IF(K3845&gt;0,
          IF(T3845=0,
               IF(M3845&gt;='IV. Inputs Solar'!$S$108*'IV. Inputs Solar'!$T$60,
                    IF(M3845-MIN('IV. Inputs Solar'!$S$58/'IV. Inputs Solar'!$S$106,K3845/'IV. Inputs Solar'!$S$106)&lt;'IV. Inputs Solar'!$T$60*'IV. Inputs Solar'!$S$108,
                         'IV. Inputs Solar'!$T$60*'IV. Inputs Solar'!$S$108,
                         M3845-MIN('IV. Inputs Solar'!$S$58/'IV. Inputs Solar'!$S$106,K3845/'IV. Inputs Solar'!$S$106)),
                    IF(M3845+MIN('IV. Inputs Solar'!$S$66-K3845,'IV. Inputs Solar'!$S$58)*'IV. Inputs Solar'!$S$106&gt;'IV. Inputs Solar'!$T$60,
                         'IV. Inputs Solar'!$T$60,
                         M3845+MIN('IV. Inputs Solar'!$S$66-K3845,'IV. Inputs Solar'!$S$58)*'IV. Inputs Solar'!$S$106)),
               IF(M3845-'IV. Inputs Solar'!$S$108*'IV. Inputs Solar'!$T$60&lt;MIN('IV. Inputs Solar'!$T$60,'IV. Inputs Solar'!$T$60*'IV. Inputs Solar'!$S$108+SUM(INDEX(K3846:$K$8797,MATCH(L3846,L3846:$L$8797,0),1):INDEX(K3846:$K$8797,MATCH(L3846,L3846:$L$8797,0)+L3846-1,1))/'IV. Inputs Solar'!$S$106),
                    IF(M3845+MIN('IV. Inputs Solar'!$S$66-K3845,'IV. Inputs Solar'!$S$58)*'IV. Inputs Solar'!$S$106&gt;MIN('IV. Inputs Solar'!$T$60,'IV. Inputs Solar'!$T$60*'IV. Inputs Solar'!$S$108+SUM(INDEX(K3846:$K$8797,MATCH(L3846,L3846:$L$8797,0),1):INDEX(K3846:$K$8797,MATCH(L3846,L3846:$L$8797,0)+L3846-1,1))/'IV. Inputs Solar'!$S$106),
                         MIN('IV. Inputs Solar'!$T$60,'IV. Inputs Solar'!$T$60*'IV. Inputs Solar'!$S$108+SUM(INDEX(K3846:$K$8797,MATCH(L3846,L3846:$L$8797,0),1):INDEX(K3846:$K$8797,MATCH(L3846,L3846:$L$8797,0)+L3846-1,1))/'IV. Inputs Solar'!$S$106),
                         M3845+MIN('IV. Inputs Solar'!$S$66-K3845,'IV. Inputs Solar'!$S$58)*'IV. Inputs Solar'!$S$106),
                    M3845)),
          IF(M3845&lt;'IV. Inputs Solar'!$T$60,
               IF(M3845-MAX((-1)*'IV. Inputs Solar'!$S$58*'IV. Inputs Solar'!$S$106,K3845*'IV. Inputs Solar'!$S$106)&gt;'IV. Inputs Solar'!$T$60,
                    'IV. Inputs Solar'!$T$60,
                    M3845-MAX((-1)*'IV. Inputs Solar'!$S$58*'IV. Inputs Solar'!$S$106,K3845*'IV. Inputs Solar'!$S$106)),
               M3845)))</f>
        <v>60</v>
      </c>
      <c r="N3846" s="98">
        <f>IF('IV. Inputs Solar'!$T$60=0,0,M3846/'IV. Inputs Solar'!$T$60)</f>
        <v>1</v>
      </c>
      <c r="O3846" s="36">
        <f t="shared" si="238"/>
        <v>0</v>
      </c>
      <c r="P3846" s="36">
        <f t="shared" si="239"/>
        <v>0</v>
      </c>
      <c r="Q3846" s="36">
        <f t="shared" si="237"/>
        <v>0</v>
      </c>
      <c r="R3846" s="36">
        <f>ROUND(IF(K3846&lt;0,((M3846-M3847)/'IV. Inputs Solar'!$S$106)-K3846,0),2)</f>
        <v>3.97</v>
      </c>
      <c r="S3846" s="125">
        <f>ROUND(IF(K3846&gt;0,IF(T3846&gt;0,K3846,ABS((M3846-M3847)*'IV. Inputs Solar'!$S$106-K3846)),0),2)</f>
        <v>0</v>
      </c>
      <c r="T3846" s="151">
        <f>IF('IV. Inputs Solar'!$T$60&lt;&gt;0,
     IF(AND(M3846&lt;MIN('IV. Inputs Solar'!$T$60,'IV. Inputs Solar'!$T$60*'IV. Inputs Solar'!$S$108+SUM(INDEX(K3846:$K$8797,MATCH(L3846,L3846:$L$8797,0),1):INDEX(K3846:$K$8797,MATCH(L3846,L3846:$L$8797,0)+L3846-1,1))/'IV. Inputs Solar'!$S$106),K3846&gt;0),
          'IV. Inputs Solar'!$S$66,
          0),
     IF(K3846&gt;0,
          IF(K3846&lt;0.3*'IV. Inputs Solar'!$S$66,
               0.3*'IV. Inputs Solar'!$S$66,
               K3846),
          0))</f>
        <v>0</v>
      </c>
      <c r="U3846" s="151">
        <f>T3846/('III. Inputs Baseline Diesel'!$S$54*'III. Inputs Baseline Diesel'!$S$57)</f>
        <v>0</v>
      </c>
    </row>
    <row r="3847" spans="2:21" ht="14.25" customHeight="1" x14ac:dyDescent="0.25">
      <c r="B3847" s="635">
        <v>3810</v>
      </c>
      <c r="C3847" s="268">
        <f>INDEX('V. Load Profile'!$D$85:$K$108,IF(MOD(B3847,24)=0, 24,MOD(B3847,24)),4)</f>
        <v>0.44444444444444448</v>
      </c>
      <c r="D3847" s="605">
        <f>IF('III. Inputs Baseline Diesel'!$S$17&gt;0,IF(AND(C3847&gt;0, C3847&lt;'III. Inputs Baseline Diesel'!$S$17*'III. Inputs Baseline Diesel'!$S$50),'III. Inputs Baseline Diesel'!$S$50*'III. Inputs Baseline Diesel'!$S$17,C3847))</f>
        <v>3.2279999999999998</v>
      </c>
      <c r="E3847" s="23">
        <f>INDEX('IX. Irradiation Data'!$G$15:$I$8774,B3847,2)</f>
        <v>106</v>
      </c>
      <c r="F3847" s="36">
        <f>INDEX('IX. Irradiation Data'!$G$15:$I$8774,B3847, 3)</f>
        <v>29</v>
      </c>
      <c r="G3847" s="36">
        <f>E3847*COS(RADIANS('IV. Inputs Solar'!$S$102))</f>
        <v>102.38813758664124</v>
      </c>
      <c r="H3847" s="36">
        <f>F3847+('IV. Inputs Solar'!$S$100-20)/80*E3847/10</f>
        <v>35.625</v>
      </c>
      <c r="I3847" s="36">
        <f>1+('IV. Inputs Solar'!$S$101*(H3847-25))</f>
        <v>0.96281249999999996</v>
      </c>
      <c r="J3847" s="36">
        <f>G3847*I3847*('IV. Inputs Solar'!$T$52*'IV. Inputs Solar'!$S$53)/1000</f>
        <v>1.9716115744027602</v>
      </c>
      <c r="K3847" s="125">
        <f t="shared" si="236"/>
        <v>-1.5271671299583158</v>
      </c>
      <c r="L3847" s="36">
        <f>IF(K3847&gt;0,MATCH(0,K3847:$K$8797,-1)-1,0)</f>
        <v>0</v>
      </c>
      <c r="M3847" s="126">
        <f>IF('IV. Inputs Solar'!$T$60=0,
     0,
     IF(K3846&gt;0,
          IF(T3846=0,
               IF(M3846&gt;='IV. Inputs Solar'!$S$108*'IV. Inputs Solar'!$T$60,
                    IF(M3846-MIN('IV. Inputs Solar'!$S$58/'IV. Inputs Solar'!$S$106,K3846/'IV. Inputs Solar'!$S$106)&lt;'IV. Inputs Solar'!$T$60*'IV. Inputs Solar'!$S$108,
                         'IV. Inputs Solar'!$T$60*'IV. Inputs Solar'!$S$108,
                         M3846-MIN('IV. Inputs Solar'!$S$58/'IV. Inputs Solar'!$S$106,K3846/'IV. Inputs Solar'!$S$106)),
                    IF(M3846+MIN('IV. Inputs Solar'!$S$66-K3846,'IV. Inputs Solar'!$S$58)*'IV. Inputs Solar'!$S$106&gt;'IV. Inputs Solar'!$T$60,
                         'IV. Inputs Solar'!$T$60,
                         M3846+MIN('IV. Inputs Solar'!$S$66-K3846,'IV. Inputs Solar'!$S$58)*'IV. Inputs Solar'!$S$106)),
               IF(M3846-'IV. Inputs Solar'!$S$108*'IV. Inputs Solar'!$T$60&lt;MIN('IV. Inputs Solar'!$T$60,'IV. Inputs Solar'!$T$60*'IV. Inputs Solar'!$S$108+SUM(INDEX(K3847:$K$8797,MATCH(L3847,L3847:$L$8797,0),1):INDEX(K3847:$K$8797,MATCH(L3847,L3847:$L$8797,0)+L3847-1,1))/'IV. Inputs Solar'!$S$106),
                    IF(M3846+MIN('IV. Inputs Solar'!$S$66-K3846,'IV. Inputs Solar'!$S$58)*'IV. Inputs Solar'!$S$106&gt;MIN('IV. Inputs Solar'!$T$60,'IV. Inputs Solar'!$T$60*'IV. Inputs Solar'!$S$108+SUM(INDEX(K3847:$K$8797,MATCH(L3847,L3847:$L$8797,0),1):INDEX(K3847:$K$8797,MATCH(L3847,L3847:$L$8797,0)+L3847-1,1))/'IV. Inputs Solar'!$S$106),
                         MIN('IV. Inputs Solar'!$T$60,'IV. Inputs Solar'!$T$60*'IV. Inputs Solar'!$S$108+SUM(INDEX(K3847:$K$8797,MATCH(L3847,L3847:$L$8797,0),1):INDEX(K3847:$K$8797,MATCH(L3847,L3847:$L$8797,0)+L3847-1,1))/'IV. Inputs Solar'!$S$106),
                         M3846+MIN('IV. Inputs Solar'!$S$66-K3846,'IV. Inputs Solar'!$S$58)*'IV. Inputs Solar'!$S$106),
                    M3846)),
          IF(M3846&lt;'IV. Inputs Solar'!$T$60,
               IF(M3846-MAX((-1)*'IV. Inputs Solar'!$S$58*'IV. Inputs Solar'!$S$106,K3846*'IV. Inputs Solar'!$S$106)&gt;'IV. Inputs Solar'!$T$60,
                    'IV. Inputs Solar'!$T$60,
                    M3846-MAX((-1)*'IV. Inputs Solar'!$S$58*'IV. Inputs Solar'!$S$106,K3846*'IV. Inputs Solar'!$S$106)),
               M3846)))</f>
        <v>60</v>
      </c>
      <c r="N3847" s="98">
        <f>IF('IV. Inputs Solar'!$T$60=0,0,M3847/'IV. Inputs Solar'!$T$60)</f>
        <v>1</v>
      </c>
      <c r="O3847" s="36">
        <f t="shared" si="238"/>
        <v>0</v>
      </c>
      <c r="P3847" s="36">
        <f t="shared" si="239"/>
        <v>0</v>
      </c>
      <c r="Q3847" s="36">
        <f t="shared" si="237"/>
        <v>0</v>
      </c>
      <c r="R3847" s="36">
        <f>ROUND(IF(K3847&lt;0,((M3847-M3848)/'IV. Inputs Solar'!$S$106)-K3847,0),2)</f>
        <v>1.53</v>
      </c>
      <c r="S3847" s="125">
        <f>ROUND(IF(K3847&gt;0,IF(T3847&gt;0,K3847,ABS((M3847-M3848)*'IV. Inputs Solar'!$S$106-K3847)),0),2)</f>
        <v>0</v>
      </c>
      <c r="T3847" s="151">
        <f>IF('IV. Inputs Solar'!$T$60&lt;&gt;0,
     IF(AND(M3847&lt;MIN('IV. Inputs Solar'!$T$60,'IV. Inputs Solar'!$T$60*'IV. Inputs Solar'!$S$108+SUM(INDEX(K3847:$K$8797,MATCH(L3847,L3847:$L$8797,0),1):INDEX(K3847:$K$8797,MATCH(L3847,L3847:$L$8797,0)+L3847-1,1))/'IV. Inputs Solar'!$S$106),K3847&gt;0),
          'IV. Inputs Solar'!$S$66,
          0),
     IF(K3847&gt;0,
          IF(K3847&lt;0.3*'IV. Inputs Solar'!$S$66,
               0.3*'IV. Inputs Solar'!$S$66,
               K3847),
          0))</f>
        <v>0</v>
      </c>
      <c r="U3847" s="151">
        <f>T3847/('III. Inputs Baseline Diesel'!$S$54*'III. Inputs Baseline Diesel'!$S$57)</f>
        <v>0</v>
      </c>
    </row>
    <row r="3848" spans="2:21" ht="14.25" customHeight="1" x14ac:dyDescent="0.25">
      <c r="B3848" s="635">
        <v>3811</v>
      </c>
      <c r="C3848" s="268">
        <f>INDEX('V. Load Profile'!$D$85:$K$108,IF(MOD(B3848,24)=0, 24,MOD(B3848,24)),4)</f>
        <v>7.7444444444444436</v>
      </c>
      <c r="D3848" s="605">
        <f>IF('III. Inputs Baseline Diesel'!$S$17&gt;0,IF(AND(C3848&gt;0, C3848&lt;'III. Inputs Baseline Diesel'!$S$17*'III. Inputs Baseline Diesel'!$S$50),'III. Inputs Baseline Diesel'!$S$50*'III. Inputs Baseline Diesel'!$S$17,C3848))</f>
        <v>7.7444444444444436</v>
      </c>
      <c r="E3848" s="23">
        <f>INDEX('IX. Irradiation Data'!$G$15:$I$8774,B3848,2)</f>
        <v>10</v>
      </c>
      <c r="F3848" s="36">
        <f>INDEX('IX. Irradiation Data'!$G$15:$I$8774,B3848, 3)</f>
        <v>27.1</v>
      </c>
      <c r="G3848" s="36">
        <f>E3848*COS(RADIANS('IV. Inputs Solar'!$S$102))</f>
        <v>9.6592582628906829</v>
      </c>
      <c r="H3848" s="36">
        <f>F3848+('IV. Inputs Solar'!$S$100-20)/80*E3848/10</f>
        <v>27.725000000000001</v>
      </c>
      <c r="I3848" s="36">
        <f>1+('IV. Inputs Solar'!$S$101*(H3848-25))</f>
        <v>0.99046250000000002</v>
      </c>
      <c r="J3848" s="36">
        <f>G3848*I3848*('IV. Inputs Solar'!$T$52*'IV. Inputs Solar'!$S$53)/1000</f>
        <v>0.19134266174416725</v>
      </c>
      <c r="K3848" s="125">
        <f t="shared" si="236"/>
        <v>7.553101782700276</v>
      </c>
      <c r="L3848" s="36">
        <f>IF(K3848&gt;0,MATCH(0,K3848:$K$8797,-1)-1,0)</f>
        <v>11</v>
      </c>
      <c r="M3848" s="126">
        <f>IF('IV. Inputs Solar'!$T$60=0,
     0,
     IF(K3847&gt;0,
          IF(T3847=0,
               IF(M3847&gt;='IV. Inputs Solar'!$S$108*'IV. Inputs Solar'!$T$60,
                    IF(M3847-MIN('IV. Inputs Solar'!$S$58/'IV. Inputs Solar'!$S$106,K3847/'IV. Inputs Solar'!$S$106)&lt;'IV. Inputs Solar'!$T$60*'IV. Inputs Solar'!$S$108,
                         'IV. Inputs Solar'!$T$60*'IV. Inputs Solar'!$S$108,
                         M3847-MIN('IV. Inputs Solar'!$S$58/'IV. Inputs Solar'!$S$106,K3847/'IV. Inputs Solar'!$S$106)),
                    IF(M3847+MIN('IV. Inputs Solar'!$S$66-K3847,'IV. Inputs Solar'!$S$58)*'IV. Inputs Solar'!$S$106&gt;'IV. Inputs Solar'!$T$60,
                         'IV. Inputs Solar'!$T$60,
                         M3847+MIN('IV. Inputs Solar'!$S$66-K3847,'IV. Inputs Solar'!$S$58)*'IV. Inputs Solar'!$S$106)),
               IF(M3847-'IV. Inputs Solar'!$S$108*'IV. Inputs Solar'!$T$60&lt;MIN('IV. Inputs Solar'!$T$60,'IV. Inputs Solar'!$T$60*'IV. Inputs Solar'!$S$108+SUM(INDEX(K3848:$K$8797,MATCH(L3848,L3848:$L$8797,0),1):INDEX(K3848:$K$8797,MATCH(L3848,L3848:$L$8797,0)+L3848-1,1))/'IV. Inputs Solar'!$S$106),
                    IF(M3847+MIN('IV. Inputs Solar'!$S$66-K3847,'IV. Inputs Solar'!$S$58)*'IV. Inputs Solar'!$S$106&gt;MIN('IV. Inputs Solar'!$T$60,'IV. Inputs Solar'!$T$60*'IV. Inputs Solar'!$S$108+SUM(INDEX(K3848:$K$8797,MATCH(L3848,L3848:$L$8797,0),1):INDEX(K3848:$K$8797,MATCH(L3848,L3848:$L$8797,0)+L3848-1,1))/'IV. Inputs Solar'!$S$106),
                         MIN('IV. Inputs Solar'!$T$60,'IV. Inputs Solar'!$T$60*'IV. Inputs Solar'!$S$108+SUM(INDEX(K3848:$K$8797,MATCH(L3848,L3848:$L$8797,0),1):INDEX(K3848:$K$8797,MATCH(L3848,L3848:$L$8797,0)+L3848-1,1))/'IV. Inputs Solar'!$S$106),
                         M3847+MIN('IV. Inputs Solar'!$S$66-K3847,'IV. Inputs Solar'!$S$58)*'IV. Inputs Solar'!$S$106),
                    M3847)),
          IF(M3847&lt;'IV. Inputs Solar'!$T$60,
               IF(M3847-MAX((-1)*'IV. Inputs Solar'!$S$58*'IV. Inputs Solar'!$S$106,K3847*'IV. Inputs Solar'!$S$106)&gt;'IV. Inputs Solar'!$T$60,
                    'IV. Inputs Solar'!$T$60,
                    M3847-MAX((-1)*'IV. Inputs Solar'!$S$58*'IV. Inputs Solar'!$S$106,K3847*'IV. Inputs Solar'!$S$106)),
               M3847)))</f>
        <v>60</v>
      </c>
      <c r="N3848" s="98">
        <f>IF('IV. Inputs Solar'!$T$60=0,0,M3848/'IV. Inputs Solar'!$T$60)</f>
        <v>1</v>
      </c>
      <c r="O3848" s="36">
        <f t="shared" si="238"/>
        <v>0</v>
      </c>
      <c r="P3848" s="36">
        <f t="shared" si="239"/>
        <v>0</v>
      </c>
      <c r="Q3848" s="36">
        <f t="shared" si="237"/>
        <v>0</v>
      </c>
      <c r="R3848" s="36">
        <f>ROUND(IF(K3848&lt;0,((M3848-M3849)/'IV. Inputs Solar'!$S$106)-K3848,0),2)</f>
        <v>0</v>
      </c>
      <c r="S3848" s="125">
        <f>ROUND(IF(K3848&gt;0,IF(T3848&gt;0,K3848,ABS((M3848-M3849)*'IV. Inputs Solar'!$S$106-K3848)),0),2)</f>
        <v>0</v>
      </c>
      <c r="T3848" s="151">
        <f>IF('IV. Inputs Solar'!$T$60&lt;&gt;0,
     IF(AND(M3848&lt;MIN('IV. Inputs Solar'!$T$60,'IV. Inputs Solar'!$T$60*'IV. Inputs Solar'!$S$108+SUM(INDEX(K3848:$K$8797,MATCH(L3848,L3848:$L$8797,0),1):INDEX(K3848:$K$8797,MATCH(L3848,L3848:$L$8797,0)+L3848-1,1))/'IV. Inputs Solar'!$S$106),K3848&gt;0),
          'IV. Inputs Solar'!$S$66,
          0),
     IF(K3848&gt;0,
          IF(K3848&lt;0.3*'IV. Inputs Solar'!$S$66,
               0.3*'IV. Inputs Solar'!$S$66,
               K3848),
          0))</f>
        <v>0</v>
      </c>
      <c r="U3848" s="151">
        <f>T3848/('III. Inputs Baseline Diesel'!$S$54*'III. Inputs Baseline Diesel'!$S$57)</f>
        <v>0</v>
      </c>
    </row>
    <row r="3849" spans="2:21" ht="14.25" customHeight="1" x14ac:dyDescent="0.25">
      <c r="B3849" s="635">
        <v>3812</v>
      </c>
      <c r="C3849" s="268">
        <f>INDEX('V. Load Profile'!$D$85:$K$108,IF(MOD(B3849,24)=0, 24,MOD(B3849,24)),4)</f>
        <v>8.9666666666666668</v>
      </c>
      <c r="D3849" s="605">
        <f>IF('III. Inputs Baseline Diesel'!$S$17&gt;0,IF(AND(C3849&gt;0, C3849&lt;'III. Inputs Baseline Diesel'!$S$17*'III. Inputs Baseline Diesel'!$S$50),'III. Inputs Baseline Diesel'!$S$50*'III. Inputs Baseline Diesel'!$S$17,C3849))</f>
        <v>8.9666666666666668</v>
      </c>
      <c r="E3849" s="23">
        <f>INDEX('IX. Irradiation Data'!$G$15:$I$8774,B3849,2)</f>
        <v>0</v>
      </c>
      <c r="F3849" s="36">
        <f>INDEX('IX. Irradiation Data'!$G$15:$I$8774,B3849, 3)</f>
        <v>27.2</v>
      </c>
      <c r="G3849" s="36">
        <f>E3849*COS(RADIANS('IV. Inputs Solar'!$S$102))</f>
        <v>0</v>
      </c>
      <c r="H3849" s="36">
        <f>F3849+('IV. Inputs Solar'!$S$100-20)/80*E3849/10</f>
        <v>27.2</v>
      </c>
      <c r="I3849" s="36">
        <f>1+('IV. Inputs Solar'!$S$101*(H3849-25))</f>
        <v>0.99229999999999996</v>
      </c>
      <c r="J3849" s="36">
        <f>G3849*I3849*('IV. Inputs Solar'!$T$52*'IV. Inputs Solar'!$S$53)/1000</f>
        <v>0</v>
      </c>
      <c r="K3849" s="125">
        <f t="shared" si="236"/>
        <v>8.9666666666666668</v>
      </c>
      <c r="L3849" s="36">
        <f>IF(K3849&gt;0,MATCH(0,K3849:$K$8797,-1)-1,0)</f>
        <v>10</v>
      </c>
      <c r="M3849" s="126">
        <f>IF('IV. Inputs Solar'!$T$60=0,
     0,
     IF(K3848&gt;0,
          IF(T3848=0,
               IF(M3848&gt;='IV. Inputs Solar'!$S$108*'IV. Inputs Solar'!$T$60,
                    IF(M3848-MIN('IV. Inputs Solar'!$S$58/'IV. Inputs Solar'!$S$106,K3848/'IV. Inputs Solar'!$S$106)&lt;'IV. Inputs Solar'!$T$60*'IV. Inputs Solar'!$S$108,
                         'IV. Inputs Solar'!$T$60*'IV. Inputs Solar'!$S$108,
                         M3848-MIN('IV. Inputs Solar'!$S$58/'IV. Inputs Solar'!$S$106,K3848/'IV. Inputs Solar'!$S$106)),
                    IF(M3848+MIN('IV. Inputs Solar'!$S$66-K3848,'IV. Inputs Solar'!$S$58)*'IV. Inputs Solar'!$S$106&gt;'IV. Inputs Solar'!$T$60,
                         'IV. Inputs Solar'!$T$60,
                         M3848+MIN('IV. Inputs Solar'!$S$66-K3848,'IV. Inputs Solar'!$S$58)*'IV. Inputs Solar'!$S$106)),
               IF(M3848-'IV. Inputs Solar'!$S$108*'IV. Inputs Solar'!$T$60&lt;MIN('IV. Inputs Solar'!$T$60,'IV. Inputs Solar'!$T$60*'IV. Inputs Solar'!$S$108+SUM(INDEX(K3849:$K$8797,MATCH(L3849,L3849:$L$8797,0),1):INDEX(K3849:$K$8797,MATCH(L3849,L3849:$L$8797,0)+L3849-1,1))/'IV. Inputs Solar'!$S$106),
                    IF(M3848+MIN('IV. Inputs Solar'!$S$66-K3848,'IV. Inputs Solar'!$S$58)*'IV. Inputs Solar'!$S$106&gt;MIN('IV. Inputs Solar'!$T$60,'IV. Inputs Solar'!$T$60*'IV. Inputs Solar'!$S$108+SUM(INDEX(K3849:$K$8797,MATCH(L3849,L3849:$L$8797,0),1):INDEX(K3849:$K$8797,MATCH(L3849,L3849:$L$8797,0)+L3849-1,1))/'IV. Inputs Solar'!$S$106),
                         MIN('IV. Inputs Solar'!$T$60,'IV. Inputs Solar'!$T$60*'IV. Inputs Solar'!$S$108+SUM(INDEX(K3849:$K$8797,MATCH(L3849,L3849:$L$8797,0),1):INDEX(K3849:$K$8797,MATCH(L3849,L3849:$L$8797,0)+L3849-1,1))/'IV. Inputs Solar'!$S$106),
                         M3848+MIN('IV. Inputs Solar'!$S$66-K3848,'IV. Inputs Solar'!$S$58)*'IV. Inputs Solar'!$S$106),
                    M3848)),
          IF(M3848&lt;'IV. Inputs Solar'!$T$60,
               IF(M3848-MAX((-1)*'IV. Inputs Solar'!$S$58*'IV. Inputs Solar'!$S$106,K3848*'IV. Inputs Solar'!$S$106)&gt;'IV. Inputs Solar'!$T$60,
                    'IV. Inputs Solar'!$T$60,
                    M3848-MAX((-1)*'IV. Inputs Solar'!$S$58*'IV. Inputs Solar'!$S$106,K3848*'IV. Inputs Solar'!$S$106)),
               M3848)))</f>
        <v>52.038331655862983</v>
      </c>
      <c r="N3849" s="98">
        <f>IF('IV. Inputs Solar'!$T$60=0,0,M3849/'IV. Inputs Solar'!$T$60)</f>
        <v>0.8673055275977164</v>
      </c>
      <c r="O3849" s="36">
        <f t="shared" si="238"/>
        <v>0</v>
      </c>
      <c r="P3849" s="36">
        <f t="shared" si="239"/>
        <v>0</v>
      </c>
      <c r="Q3849" s="36">
        <f t="shared" si="237"/>
        <v>0</v>
      </c>
      <c r="R3849" s="36">
        <f>ROUND(IF(K3849&lt;0,((M3849-M3850)/'IV. Inputs Solar'!$S$106)-K3849,0),2)</f>
        <v>0</v>
      </c>
      <c r="S3849" s="125">
        <f>ROUND(IF(K3849&gt;0,IF(T3849&gt;0,K3849,ABS((M3849-M3850)*'IV. Inputs Solar'!$S$106-K3849)),0),2)</f>
        <v>0</v>
      </c>
      <c r="T3849" s="151">
        <f>IF('IV. Inputs Solar'!$T$60&lt;&gt;0,
     IF(AND(M3849&lt;MIN('IV. Inputs Solar'!$T$60,'IV. Inputs Solar'!$T$60*'IV. Inputs Solar'!$S$108+SUM(INDEX(K3849:$K$8797,MATCH(L3849,L3849:$L$8797,0),1):INDEX(K3849:$K$8797,MATCH(L3849,L3849:$L$8797,0)+L3849-1,1))/'IV. Inputs Solar'!$S$106),K3849&gt;0),
          'IV. Inputs Solar'!$S$66,
          0),
     IF(K3849&gt;0,
          IF(K3849&lt;0.3*'IV. Inputs Solar'!$S$66,
               0.3*'IV. Inputs Solar'!$S$66,
               K3849),
          0))</f>
        <v>0</v>
      </c>
      <c r="U3849" s="151">
        <f>T3849/('III. Inputs Baseline Diesel'!$S$54*'III. Inputs Baseline Diesel'!$S$57)</f>
        <v>0</v>
      </c>
    </row>
    <row r="3850" spans="2:21" ht="14.25" customHeight="1" x14ac:dyDescent="0.25">
      <c r="B3850" s="635">
        <v>3813</v>
      </c>
      <c r="C3850" s="268">
        <f>INDEX('V. Load Profile'!$D$85:$K$108,IF(MOD(B3850,24)=0, 24,MOD(B3850,24)),4)</f>
        <v>8.9666666666666668</v>
      </c>
      <c r="D3850" s="605">
        <f>IF('III. Inputs Baseline Diesel'!$S$17&gt;0,IF(AND(C3850&gt;0, C3850&lt;'III. Inputs Baseline Diesel'!$S$17*'III. Inputs Baseline Diesel'!$S$50),'III. Inputs Baseline Diesel'!$S$50*'III. Inputs Baseline Diesel'!$S$17,C3850))</f>
        <v>8.9666666666666668</v>
      </c>
      <c r="E3850" s="23">
        <f>INDEX('IX. Irradiation Data'!$G$15:$I$8774,B3850,2)</f>
        <v>0</v>
      </c>
      <c r="F3850" s="36">
        <f>INDEX('IX. Irradiation Data'!$G$15:$I$8774,B3850, 3)</f>
        <v>27.4</v>
      </c>
      <c r="G3850" s="36">
        <f>E3850*COS(RADIANS('IV. Inputs Solar'!$S$102))</f>
        <v>0</v>
      </c>
      <c r="H3850" s="36">
        <f>F3850+('IV. Inputs Solar'!$S$100-20)/80*E3850/10</f>
        <v>27.4</v>
      </c>
      <c r="I3850" s="36">
        <f>1+('IV. Inputs Solar'!$S$101*(H3850-25))</f>
        <v>0.99160000000000004</v>
      </c>
      <c r="J3850" s="36">
        <f>G3850*I3850*('IV. Inputs Solar'!$T$52*'IV. Inputs Solar'!$S$53)/1000</f>
        <v>0</v>
      </c>
      <c r="K3850" s="125">
        <f t="shared" si="236"/>
        <v>8.9666666666666668</v>
      </c>
      <c r="L3850" s="36">
        <f>IF(K3850&gt;0,MATCH(0,K3850:$K$8797,-1)-1,0)</f>
        <v>9</v>
      </c>
      <c r="M3850" s="126">
        <f>IF('IV. Inputs Solar'!$T$60=0,
     0,
     IF(K3849&gt;0,
          IF(T3849=0,
               IF(M3849&gt;='IV. Inputs Solar'!$S$108*'IV. Inputs Solar'!$T$60,
                    IF(M3849-MIN('IV. Inputs Solar'!$S$58/'IV. Inputs Solar'!$S$106,K3849/'IV. Inputs Solar'!$S$106)&lt;'IV. Inputs Solar'!$T$60*'IV. Inputs Solar'!$S$108,
                         'IV. Inputs Solar'!$T$60*'IV. Inputs Solar'!$S$108,
                         M3849-MIN('IV. Inputs Solar'!$S$58/'IV. Inputs Solar'!$S$106,K3849/'IV. Inputs Solar'!$S$106)),
                    IF(M3849+MIN('IV. Inputs Solar'!$S$66-K3849,'IV. Inputs Solar'!$S$58)*'IV. Inputs Solar'!$S$106&gt;'IV. Inputs Solar'!$T$60,
                         'IV. Inputs Solar'!$T$60,
                         M3849+MIN('IV. Inputs Solar'!$S$66-K3849,'IV. Inputs Solar'!$S$58)*'IV. Inputs Solar'!$S$106)),
               IF(M3849-'IV. Inputs Solar'!$S$108*'IV. Inputs Solar'!$T$60&lt;MIN('IV. Inputs Solar'!$T$60,'IV. Inputs Solar'!$T$60*'IV. Inputs Solar'!$S$108+SUM(INDEX(K3850:$K$8797,MATCH(L3850,L3850:$L$8797,0),1):INDEX(K3850:$K$8797,MATCH(L3850,L3850:$L$8797,0)+L3850-1,1))/'IV. Inputs Solar'!$S$106),
                    IF(M3849+MIN('IV. Inputs Solar'!$S$66-K3849,'IV. Inputs Solar'!$S$58)*'IV. Inputs Solar'!$S$106&gt;MIN('IV. Inputs Solar'!$T$60,'IV. Inputs Solar'!$T$60*'IV. Inputs Solar'!$S$108+SUM(INDEX(K3850:$K$8797,MATCH(L3850,L3850:$L$8797,0),1):INDEX(K3850:$K$8797,MATCH(L3850,L3850:$L$8797,0)+L3850-1,1))/'IV. Inputs Solar'!$S$106),
                         MIN('IV. Inputs Solar'!$T$60,'IV. Inputs Solar'!$T$60*'IV. Inputs Solar'!$S$108+SUM(INDEX(K3850:$K$8797,MATCH(L3850,L3850:$L$8797,0),1):INDEX(K3850:$K$8797,MATCH(L3850,L3850:$L$8797,0)+L3850-1,1))/'IV. Inputs Solar'!$S$106),
                         M3849+MIN('IV. Inputs Solar'!$S$66-K3849,'IV. Inputs Solar'!$S$58)*'IV. Inputs Solar'!$S$106),
                    M3849)),
          IF(M3849&lt;'IV. Inputs Solar'!$T$60,
               IF(M3849-MAX((-1)*'IV. Inputs Solar'!$S$58*'IV. Inputs Solar'!$S$106,K3849*'IV. Inputs Solar'!$S$106)&gt;'IV. Inputs Solar'!$T$60,
                    'IV. Inputs Solar'!$T$60,
                    M3849-MAX((-1)*'IV. Inputs Solar'!$S$58*'IV. Inputs Solar'!$S$106,K3849*'IV. Inputs Solar'!$S$106)),
               M3849)))</f>
        <v>42.586635093804162</v>
      </c>
      <c r="N3850" s="98">
        <f>IF('IV. Inputs Solar'!$T$60=0,0,M3850/'IV. Inputs Solar'!$T$60)</f>
        <v>0.70977725156340266</v>
      </c>
      <c r="O3850" s="36">
        <f t="shared" si="238"/>
        <v>0</v>
      </c>
      <c r="P3850" s="36">
        <f t="shared" si="239"/>
        <v>0</v>
      </c>
      <c r="Q3850" s="36">
        <f t="shared" si="237"/>
        <v>0</v>
      </c>
      <c r="R3850" s="36">
        <f>ROUND(IF(K3850&lt;0,((M3850-M3851)/'IV. Inputs Solar'!$S$106)-K3850,0),2)</f>
        <v>0</v>
      </c>
      <c r="S3850" s="125">
        <f>ROUND(IF(K3850&gt;0,IF(T3850&gt;0,K3850,ABS((M3850-M3851)*'IV. Inputs Solar'!$S$106-K3850)),0),2)</f>
        <v>0</v>
      </c>
      <c r="T3850" s="151">
        <f>IF('IV. Inputs Solar'!$T$60&lt;&gt;0,
     IF(AND(M3850&lt;MIN('IV. Inputs Solar'!$T$60,'IV. Inputs Solar'!$T$60*'IV. Inputs Solar'!$S$108+SUM(INDEX(K3850:$K$8797,MATCH(L3850,L3850:$L$8797,0),1):INDEX(K3850:$K$8797,MATCH(L3850,L3850:$L$8797,0)+L3850-1,1))/'IV. Inputs Solar'!$S$106),K3850&gt;0),
          'IV. Inputs Solar'!$S$66,
          0),
     IF(K3850&gt;0,
          IF(K3850&lt;0.3*'IV. Inputs Solar'!$S$66,
               0.3*'IV. Inputs Solar'!$S$66,
               K3850),
          0))</f>
        <v>0</v>
      </c>
      <c r="U3850" s="151">
        <f>T3850/('III. Inputs Baseline Diesel'!$S$54*'III. Inputs Baseline Diesel'!$S$57)</f>
        <v>0</v>
      </c>
    </row>
    <row r="3851" spans="2:21" ht="14.25" customHeight="1" x14ac:dyDescent="0.25">
      <c r="B3851" s="635">
        <v>3814</v>
      </c>
      <c r="C3851" s="268">
        <f>INDEX('V. Load Profile'!$D$85:$K$108,IF(MOD(B3851,24)=0, 24,MOD(B3851,24)),4)</f>
        <v>8.9666666666666668</v>
      </c>
      <c r="D3851" s="605">
        <f>IF('III. Inputs Baseline Diesel'!$S$17&gt;0,IF(AND(C3851&gt;0, C3851&lt;'III. Inputs Baseline Diesel'!$S$17*'III. Inputs Baseline Diesel'!$S$50),'III. Inputs Baseline Diesel'!$S$50*'III. Inputs Baseline Diesel'!$S$17,C3851))</f>
        <v>8.9666666666666668</v>
      </c>
      <c r="E3851" s="23">
        <f>INDEX('IX. Irradiation Data'!$G$15:$I$8774,B3851,2)</f>
        <v>0</v>
      </c>
      <c r="F3851" s="36">
        <f>INDEX('IX. Irradiation Data'!$G$15:$I$8774,B3851, 3)</f>
        <v>27.5</v>
      </c>
      <c r="G3851" s="36">
        <f>E3851*COS(RADIANS('IV. Inputs Solar'!$S$102))</f>
        <v>0</v>
      </c>
      <c r="H3851" s="36">
        <f>F3851+('IV. Inputs Solar'!$S$100-20)/80*E3851/10</f>
        <v>27.5</v>
      </c>
      <c r="I3851" s="36">
        <f>1+('IV. Inputs Solar'!$S$101*(H3851-25))</f>
        <v>0.99124999999999996</v>
      </c>
      <c r="J3851" s="36">
        <f>G3851*I3851*('IV. Inputs Solar'!$T$52*'IV. Inputs Solar'!$S$53)/1000</f>
        <v>0</v>
      </c>
      <c r="K3851" s="125">
        <f t="shared" si="236"/>
        <v>8.9666666666666668</v>
      </c>
      <c r="L3851" s="36">
        <f>IF(K3851&gt;0,MATCH(0,K3851:$K$8797,-1)-1,0)</f>
        <v>8</v>
      </c>
      <c r="M3851" s="126">
        <f>IF('IV. Inputs Solar'!$T$60=0,
     0,
     IF(K3850&gt;0,
          IF(T3850=0,
               IF(M3850&gt;='IV. Inputs Solar'!$S$108*'IV. Inputs Solar'!$T$60,
                    IF(M3850-MIN('IV. Inputs Solar'!$S$58/'IV. Inputs Solar'!$S$106,K3850/'IV. Inputs Solar'!$S$106)&lt;'IV. Inputs Solar'!$T$60*'IV. Inputs Solar'!$S$108,
                         'IV. Inputs Solar'!$T$60*'IV. Inputs Solar'!$S$108,
                         M3850-MIN('IV. Inputs Solar'!$S$58/'IV. Inputs Solar'!$S$106,K3850/'IV. Inputs Solar'!$S$106)),
                    IF(M3850+MIN('IV. Inputs Solar'!$S$66-K3850,'IV. Inputs Solar'!$S$58)*'IV. Inputs Solar'!$S$106&gt;'IV. Inputs Solar'!$T$60,
                         'IV. Inputs Solar'!$T$60,
                         M3850+MIN('IV. Inputs Solar'!$S$66-K3850,'IV. Inputs Solar'!$S$58)*'IV. Inputs Solar'!$S$106)),
               IF(M3850-'IV. Inputs Solar'!$S$108*'IV. Inputs Solar'!$T$60&lt;MIN('IV. Inputs Solar'!$T$60,'IV. Inputs Solar'!$T$60*'IV. Inputs Solar'!$S$108+SUM(INDEX(K3851:$K$8797,MATCH(L3851,L3851:$L$8797,0),1):INDEX(K3851:$K$8797,MATCH(L3851,L3851:$L$8797,0)+L3851-1,1))/'IV. Inputs Solar'!$S$106),
                    IF(M3850+MIN('IV. Inputs Solar'!$S$66-K3850,'IV. Inputs Solar'!$S$58)*'IV. Inputs Solar'!$S$106&gt;MIN('IV. Inputs Solar'!$T$60,'IV. Inputs Solar'!$T$60*'IV. Inputs Solar'!$S$108+SUM(INDEX(K3851:$K$8797,MATCH(L3851,L3851:$L$8797,0),1):INDEX(K3851:$K$8797,MATCH(L3851,L3851:$L$8797,0)+L3851-1,1))/'IV. Inputs Solar'!$S$106),
                         MIN('IV. Inputs Solar'!$T$60,'IV. Inputs Solar'!$T$60*'IV. Inputs Solar'!$S$108+SUM(INDEX(K3851:$K$8797,MATCH(L3851,L3851:$L$8797,0),1):INDEX(K3851:$K$8797,MATCH(L3851,L3851:$L$8797,0)+L3851-1,1))/'IV. Inputs Solar'!$S$106),
                         M3850+MIN('IV. Inputs Solar'!$S$66-K3850,'IV. Inputs Solar'!$S$58)*'IV. Inputs Solar'!$S$106),
                    M3850)),
          IF(M3850&lt;'IV. Inputs Solar'!$T$60,
               IF(M3850-MAX((-1)*'IV. Inputs Solar'!$S$58*'IV. Inputs Solar'!$S$106,K3850*'IV. Inputs Solar'!$S$106)&gt;'IV. Inputs Solar'!$T$60,
                    'IV. Inputs Solar'!$T$60,
                    M3850-MAX((-1)*'IV. Inputs Solar'!$S$58*'IV. Inputs Solar'!$S$106,K3850*'IV. Inputs Solar'!$S$106)),
               M3850)))</f>
        <v>33.134938531745341</v>
      </c>
      <c r="N3851" s="98">
        <f>IF('IV. Inputs Solar'!$T$60=0,0,M3851/'IV. Inputs Solar'!$T$60)</f>
        <v>0.55224897552908903</v>
      </c>
      <c r="O3851" s="36">
        <f t="shared" si="238"/>
        <v>0</v>
      </c>
      <c r="P3851" s="36">
        <f t="shared" si="239"/>
        <v>0</v>
      </c>
      <c r="Q3851" s="36">
        <f t="shared" si="237"/>
        <v>0</v>
      </c>
      <c r="R3851" s="36">
        <f>ROUND(IF(K3851&lt;0,((M3851-M3852)/'IV. Inputs Solar'!$S$106)-K3851,0),2)</f>
        <v>0</v>
      </c>
      <c r="S3851" s="125">
        <f>ROUND(IF(K3851&gt;0,IF(T3851&gt;0,K3851,ABS((M3851-M3852)*'IV. Inputs Solar'!$S$106-K3851)),0),2)</f>
        <v>0</v>
      </c>
      <c r="T3851" s="151">
        <f>IF('IV. Inputs Solar'!$T$60&lt;&gt;0,
     IF(AND(M3851&lt;MIN('IV. Inputs Solar'!$T$60,'IV. Inputs Solar'!$T$60*'IV. Inputs Solar'!$S$108+SUM(INDEX(K3851:$K$8797,MATCH(L3851,L3851:$L$8797,0),1):INDEX(K3851:$K$8797,MATCH(L3851,L3851:$L$8797,0)+L3851-1,1))/'IV. Inputs Solar'!$S$106),K3851&gt;0),
          'IV. Inputs Solar'!$S$66,
          0),
     IF(K3851&gt;0,
          IF(K3851&lt;0.3*'IV. Inputs Solar'!$S$66,
               0.3*'IV. Inputs Solar'!$S$66,
               K3851),
          0))</f>
        <v>0</v>
      </c>
      <c r="U3851" s="151">
        <f>T3851/('III. Inputs Baseline Diesel'!$S$54*'III. Inputs Baseline Diesel'!$S$57)</f>
        <v>0</v>
      </c>
    </row>
    <row r="3852" spans="2:21" ht="14.25" customHeight="1" x14ac:dyDescent="0.25">
      <c r="B3852" s="635">
        <v>3815</v>
      </c>
      <c r="C3852" s="268">
        <f>INDEX('V. Load Profile'!$D$85:$K$108,IF(MOD(B3852,24)=0, 24,MOD(B3852,24)),4)</f>
        <v>7.2999999999999989</v>
      </c>
      <c r="D3852" s="605">
        <f>IF('III. Inputs Baseline Diesel'!$S$17&gt;0,IF(AND(C3852&gt;0, C3852&lt;'III. Inputs Baseline Diesel'!$S$17*'III. Inputs Baseline Diesel'!$S$50),'III. Inputs Baseline Diesel'!$S$50*'III. Inputs Baseline Diesel'!$S$17,C3852))</f>
        <v>7.2999999999999989</v>
      </c>
      <c r="E3852" s="23">
        <f>INDEX('IX. Irradiation Data'!$G$15:$I$8774,B3852,2)</f>
        <v>0</v>
      </c>
      <c r="F3852" s="36">
        <f>INDEX('IX. Irradiation Data'!$G$15:$I$8774,B3852, 3)</f>
        <v>27.5</v>
      </c>
      <c r="G3852" s="36">
        <f>E3852*COS(RADIANS('IV. Inputs Solar'!$S$102))</f>
        <v>0</v>
      </c>
      <c r="H3852" s="36">
        <f>F3852+('IV. Inputs Solar'!$S$100-20)/80*E3852/10</f>
        <v>27.5</v>
      </c>
      <c r="I3852" s="36">
        <f>1+('IV. Inputs Solar'!$S$101*(H3852-25))</f>
        <v>0.99124999999999996</v>
      </c>
      <c r="J3852" s="36">
        <f>G3852*I3852*('IV. Inputs Solar'!$T$52*'IV. Inputs Solar'!$S$53)/1000</f>
        <v>0</v>
      </c>
      <c r="K3852" s="125">
        <f t="shared" si="236"/>
        <v>7.2999999999999989</v>
      </c>
      <c r="L3852" s="36">
        <f>IF(K3852&gt;0,MATCH(0,K3852:$K$8797,-1)-1,0)</f>
        <v>7</v>
      </c>
      <c r="M3852" s="126">
        <f>IF('IV. Inputs Solar'!$T$60=0,
     0,
     IF(K3851&gt;0,
          IF(T3851=0,
               IF(M3851&gt;='IV. Inputs Solar'!$S$108*'IV. Inputs Solar'!$T$60,
                    IF(M3851-MIN('IV. Inputs Solar'!$S$58/'IV. Inputs Solar'!$S$106,K3851/'IV. Inputs Solar'!$S$106)&lt;'IV. Inputs Solar'!$T$60*'IV. Inputs Solar'!$S$108,
                         'IV. Inputs Solar'!$T$60*'IV. Inputs Solar'!$S$108,
                         M3851-MIN('IV. Inputs Solar'!$S$58/'IV. Inputs Solar'!$S$106,K3851/'IV. Inputs Solar'!$S$106)),
                    IF(M3851+MIN('IV. Inputs Solar'!$S$66-K3851,'IV. Inputs Solar'!$S$58)*'IV. Inputs Solar'!$S$106&gt;'IV. Inputs Solar'!$T$60,
                         'IV. Inputs Solar'!$T$60,
                         M3851+MIN('IV. Inputs Solar'!$S$66-K3851,'IV. Inputs Solar'!$S$58)*'IV. Inputs Solar'!$S$106)),
               IF(M3851-'IV. Inputs Solar'!$S$108*'IV. Inputs Solar'!$T$60&lt;MIN('IV. Inputs Solar'!$T$60,'IV. Inputs Solar'!$T$60*'IV. Inputs Solar'!$S$108+SUM(INDEX(K3852:$K$8797,MATCH(L3852,L3852:$L$8797,0),1):INDEX(K3852:$K$8797,MATCH(L3852,L3852:$L$8797,0)+L3852-1,1))/'IV. Inputs Solar'!$S$106),
                    IF(M3851+MIN('IV. Inputs Solar'!$S$66-K3851,'IV. Inputs Solar'!$S$58)*'IV. Inputs Solar'!$S$106&gt;MIN('IV. Inputs Solar'!$T$60,'IV. Inputs Solar'!$T$60*'IV. Inputs Solar'!$S$108+SUM(INDEX(K3852:$K$8797,MATCH(L3852,L3852:$L$8797,0),1):INDEX(K3852:$K$8797,MATCH(L3852,L3852:$L$8797,0)+L3852-1,1))/'IV. Inputs Solar'!$S$106),
                         MIN('IV. Inputs Solar'!$T$60,'IV. Inputs Solar'!$T$60*'IV. Inputs Solar'!$S$108+SUM(INDEX(K3852:$K$8797,MATCH(L3852,L3852:$L$8797,0),1):INDEX(K3852:$K$8797,MATCH(L3852,L3852:$L$8797,0)+L3852-1,1))/'IV. Inputs Solar'!$S$106),
                         M3851+MIN('IV. Inputs Solar'!$S$66-K3851,'IV. Inputs Solar'!$S$58)*'IV. Inputs Solar'!$S$106),
                    M3851)),
          IF(M3851&lt;'IV. Inputs Solar'!$T$60,
               IF(M3851-MAX((-1)*'IV. Inputs Solar'!$S$58*'IV. Inputs Solar'!$S$106,K3851*'IV. Inputs Solar'!$S$106)&gt;'IV. Inputs Solar'!$T$60,
                    'IV. Inputs Solar'!$T$60,
                    M3851-MAX((-1)*'IV. Inputs Solar'!$S$58*'IV. Inputs Solar'!$S$106,K3851*'IV. Inputs Solar'!$S$106)),
               M3851)))</f>
        <v>23.68324196968652</v>
      </c>
      <c r="N3852" s="98">
        <f>IF('IV. Inputs Solar'!$T$60=0,0,M3852/'IV. Inputs Solar'!$T$60)</f>
        <v>0.39472069949477534</v>
      </c>
      <c r="O3852" s="36">
        <f t="shared" si="238"/>
        <v>0</v>
      </c>
      <c r="P3852" s="36">
        <f t="shared" si="239"/>
        <v>0</v>
      </c>
      <c r="Q3852" s="36">
        <f t="shared" si="237"/>
        <v>0</v>
      </c>
      <c r="R3852" s="36">
        <f>ROUND(IF(K3852&lt;0,((M3852-M3853)/'IV. Inputs Solar'!$S$106)-K3852,0),2)</f>
        <v>0</v>
      </c>
      <c r="S3852" s="125">
        <f>ROUND(IF(K3852&gt;0,IF(T3852&gt;0,K3852,ABS((M3852-M3853)*'IV. Inputs Solar'!$S$106-K3852)),0),2)</f>
        <v>0</v>
      </c>
      <c r="T3852" s="151">
        <f>IF('IV. Inputs Solar'!$T$60&lt;&gt;0,
     IF(AND(M3852&lt;MIN('IV. Inputs Solar'!$T$60,'IV. Inputs Solar'!$T$60*'IV. Inputs Solar'!$S$108+SUM(INDEX(K3852:$K$8797,MATCH(L3852,L3852:$L$8797,0),1):INDEX(K3852:$K$8797,MATCH(L3852,L3852:$L$8797,0)+L3852-1,1))/'IV. Inputs Solar'!$S$106),K3852&gt;0),
          'IV. Inputs Solar'!$S$66,
          0),
     IF(K3852&gt;0,
          IF(K3852&lt;0.3*'IV. Inputs Solar'!$S$66,
               0.3*'IV. Inputs Solar'!$S$66,
               K3852),
          0))</f>
        <v>0</v>
      </c>
      <c r="U3852" s="151">
        <f>T3852/('III. Inputs Baseline Diesel'!$S$54*'III. Inputs Baseline Diesel'!$S$57)</f>
        <v>0</v>
      </c>
    </row>
    <row r="3853" spans="2:21" ht="14.25" customHeight="1" x14ac:dyDescent="0.25">
      <c r="B3853" s="635">
        <v>3816</v>
      </c>
      <c r="C3853" s="268">
        <f>INDEX('V. Load Profile'!$D$85:$K$108,IF(MOD(B3853,24)=0, 24,MOD(B3853,24)),4)</f>
        <v>1.6888888888888889</v>
      </c>
      <c r="D3853" s="605">
        <f>IF('III. Inputs Baseline Diesel'!$S$17&gt;0,IF(AND(C3853&gt;0, C3853&lt;'III. Inputs Baseline Diesel'!$S$17*'III. Inputs Baseline Diesel'!$S$50),'III. Inputs Baseline Diesel'!$S$50*'III. Inputs Baseline Diesel'!$S$17,C3853))</f>
        <v>3.2279999999999998</v>
      </c>
      <c r="E3853" s="23">
        <f>INDEX('IX. Irradiation Data'!$G$15:$I$8774,B3853,2)</f>
        <v>0</v>
      </c>
      <c r="F3853" s="36">
        <f>INDEX('IX. Irradiation Data'!$G$15:$I$8774,B3853, 3)</f>
        <v>27.4</v>
      </c>
      <c r="G3853" s="36">
        <f>E3853*COS(RADIANS('IV. Inputs Solar'!$S$102))</f>
        <v>0</v>
      </c>
      <c r="H3853" s="36">
        <f>F3853+('IV. Inputs Solar'!$S$100-20)/80*E3853/10</f>
        <v>27.4</v>
      </c>
      <c r="I3853" s="36">
        <f>1+('IV. Inputs Solar'!$S$101*(H3853-25))</f>
        <v>0.99160000000000004</v>
      </c>
      <c r="J3853" s="36">
        <f>G3853*I3853*('IV. Inputs Solar'!$T$52*'IV. Inputs Solar'!$S$53)/1000</f>
        <v>0</v>
      </c>
      <c r="K3853" s="125">
        <f t="shared" si="236"/>
        <v>1.6888888888888889</v>
      </c>
      <c r="L3853" s="36">
        <f>IF(K3853&gt;0,MATCH(0,K3853:$K$8797,-1)-1,0)</f>
        <v>6</v>
      </c>
      <c r="M3853" s="126">
        <f>IF('IV. Inputs Solar'!$T$60=0,
     0,
     IF(K3852&gt;0,
          IF(T3852=0,
               IF(M3852&gt;='IV. Inputs Solar'!$S$108*'IV. Inputs Solar'!$T$60,
                    IF(M3852-MIN('IV. Inputs Solar'!$S$58/'IV. Inputs Solar'!$S$106,K3852/'IV. Inputs Solar'!$S$106)&lt;'IV. Inputs Solar'!$T$60*'IV. Inputs Solar'!$S$108,
                         'IV. Inputs Solar'!$T$60*'IV. Inputs Solar'!$S$108,
                         M3852-MIN('IV. Inputs Solar'!$S$58/'IV. Inputs Solar'!$S$106,K3852/'IV. Inputs Solar'!$S$106)),
                    IF(M3852+MIN('IV. Inputs Solar'!$S$66-K3852,'IV. Inputs Solar'!$S$58)*'IV. Inputs Solar'!$S$106&gt;'IV. Inputs Solar'!$T$60,
                         'IV. Inputs Solar'!$T$60,
                         M3852+MIN('IV. Inputs Solar'!$S$66-K3852,'IV. Inputs Solar'!$S$58)*'IV. Inputs Solar'!$S$106)),
               IF(M3852-'IV. Inputs Solar'!$S$108*'IV. Inputs Solar'!$T$60&lt;MIN('IV. Inputs Solar'!$T$60,'IV. Inputs Solar'!$T$60*'IV. Inputs Solar'!$S$108+SUM(INDEX(K3853:$K$8797,MATCH(L3853,L3853:$L$8797,0),1):INDEX(K3853:$K$8797,MATCH(L3853,L3853:$L$8797,0)+L3853-1,1))/'IV. Inputs Solar'!$S$106),
                    IF(M3852+MIN('IV. Inputs Solar'!$S$66-K3852,'IV. Inputs Solar'!$S$58)*'IV. Inputs Solar'!$S$106&gt;MIN('IV. Inputs Solar'!$T$60,'IV. Inputs Solar'!$T$60*'IV. Inputs Solar'!$S$108+SUM(INDEX(K3853:$K$8797,MATCH(L3853,L3853:$L$8797,0),1):INDEX(K3853:$K$8797,MATCH(L3853,L3853:$L$8797,0)+L3853-1,1))/'IV. Inputs Solar'!$S$106),
                         MIN('IV. Inputs Solar'!$T$60,'IV. Inputs Solar'!$T$60*'IV. Inputs Solar'!$S$108+SUM(INDEX(K3853:$K$8797,MATCH(L3853,L3853:$L$8797,0),1):INDEX(K3853:$K$8797,MATCH(L3853,L3853:$L$8797,0)+L3853-1,1))/'IV. Inputs Solar'!$S$106),
                         M3852+MIN('IV. Inputs Solar'!$S$66-K3852,'IV. Inputs Solar'!$S$58)*'IV. Inputs Solar'!$S$106),
                    M3852)),
          IF(M3852&lt;'IV. Inputs Solar'!$T$60,
               IF(M3852-MAX((-1)*'IV. Inputs Solar'!$S$58*'IV. Inputs Solar'!$S$106,K3852*'IV. Inputs Solar'!$S$106)&gt;'IV. Inputs Solar'!$T$60,
                    'IV. Inputs Solar'!$T$60,
                    M3852-MAX((-1)*'IV. Inputs Solar'!$S$58*'IV. Inputs Solar'!$S$106,K3852*'IV. Inputs Solar'!$S$106)),
               M3852)))</f>
        <v>15.988366329943464</v>
      </c>
      <c r="N3853" s="98">
        <f>IF('IV. Inputs Solar'!$T$60=0,0,M3853/'IV. Inputs Solar'!$T$60)</f>
        <v>0.2664727721657244</v>
      </c>
      <c r="O3853" s="36">
        <f t="shared" si="238"/>
        <v>0</v>
      </c>
      <c r="P3853" s="36">
        <f t="shared" si="239"/>
        <v>0</v>
      </c>
      <c r="Q3853" s="36">
        <f t="shared" si="237"/>
        <v>0</v>
      </c>
      <c r="R3853" s="36">
        <f>ROUND(IF(K3853&lt;0,((M3853-M3854)/'IV. Inputs Solar'!$S$106)-K3853,0),2)</f>
        <v>0</v>
      </c>
      <c r="S3853" s="125">
        <f>ROUND(IF(K3853&gt;0,IF(T3853&gt;0,K3853,ABS((M3853-M3854)*'IV. Inputs Solar'!$S$106-K3853)),0),2)</f>
        <v>0</v>
      </c>
      <c r="T3853" s="151">
        <f>IF('IV. Inputs Solar'!$T$60&lt;&gt;0,
     IF(AND(M3853&lt;MIN('IV. Inputs Solar'!$T$60,'IV. Inputs Solar'!$T$60*'IV. Inputs Solar'!$S$108+SUM(INDEX(K3853:$K$8797,MATCH(L3853,L3853:$L$8797,0),1):INDEX(K3853:$K$8797,MATCH(L3853,L3853:$L$8797,0)+L3853-1,1))/'IV. Inputs Solar'!$S$106),K3853&gt;0),
          'IV. Inputs Solar'!$S$66,
          0),
     IF(K3853&gt;0,
          IF(K3853&lt;0.3*'IV. Inputs Solar'!$S$66,
               0.3*'IV. Inputs Solar'!$S$66,
               K3853),
          0))</f>
        <v>0</v>
      </c>
      <c r="U3853" s="151">
        <f>T3853/('III. Inputs Baseline Diesel'!$S$54*'III. Inputs Baseline Diesel'!$S$57)</f>
        <v>0</v>
      </c>
    </row>
    <row r="3854" spans="2:21" ht="14.25" customHeight="1" x14ac:dyDescent="0.25">
      <c r="B3854" s="635">
        <v>3817</v>
      </c>
      <c r="C3854" s="268">
        <f>INDEX('V. Load Profile'!$D$85:$K$108,IF(MOD(B3854,24)=0, 24,MOD(B3854,24)),4)</f>
        <v>1.1333333333333333</v>
      </c>
      <c r="D3854" s="605">
        <f>IF('III. Inputs Baseline Diesel'!$S$17&gt;0,IF(AND(C3854&gt;0, C3854&lt;'III. Inputs Baseline Diesel'!$S$17*'III. Inputs Baseline Diesel'!$S$50),'III. Inputs Baseline Diesel'!$S$50*'III. Inputs Baseline Diesel'!$S$17,C3854))</f>
        <v>3.2279999999999998</v>
      </c>
      <c r="E3854" s="23">
        <f>INDEX('IX. Irradiation Data'!$G$15:$I$8774,B3854,2)</f>
        <v>0</v>
      </c>
      <c r="F3854" s="36">
        <f>INDEX('IX. Irradiation Data'!$G$15:$I$8774,B3854, 3)</f>
        <v>27.4</v>
      </c>
      <c r="G3854" s="36">
        <f>E3854*COS(RADIANS('IV. Inputs Solar'!$S$102))</f>
        <v>0</v>
      </c>
      <c r="H3854" s="36">
        <f>F3854+('IV. Inputs Solar'!$S$100-20)/80*E3854/10</f>
        <v>27.4</v>
      </c>
      <c r="I3854" s="36">
        <f>1+('IV. Inputs Solar'!$S$101*(H3854-25))</f>
        <v>0.99160000000000004</v>
      </c>
      <c r="J3854" s="36">
        <f>G3854*I3854*('IV. Inputs Solar'!$T$52*'IV. Inputs Solar'!$S$53)/1000</f>
        <v>0</v>
      </c>
      <c r="K3854" s="125">
        <f t="shared" si="236"/>
        <v>1.1333333333333333</v>
      </c>
      <c r="L3854" s="36">
        <f>IF(K3854&gt;0,MATCH(0,K3854:$K$8797,-1)-1,0)</f>
        <v>5</v>
      </c>
      <c r="M3854" s="126">
        <f>IF('IV. Inputs Solar'!$T$60=0,
     0,
     IF(K3853&gt;0,
          IF(T3853=0,
               IF(M3853&gt;='IV. Inputs Solar'!$S$108*'IV. Inputs Solar'!$T$60,
                    IF(M3853-MIN('IV. Inputs Solar'!$S$58/'IV. Inputs Solar'!$S$106,K3853/'IV. Inputs Solar'!$S$106)&lt;'IV. Inputs Solar'!$T$60*'IV. Inputs Solar'!$S$108,
                         'IV. Inputs Solar'!$T$60*'IV. Inputs Solar'!$S$108,
                         M3853-MIN('IV. Inputs Solar'!$S$58/'IV. Inputs Solar'!$S$106,K3853/'IV. Inputs Solar'!$S$106)),
                    IF(M3853+MIN('IV. Inputs Solar'!$S$66-K3853,'IV. Inputs Solar'!$S$58)*'IV. Inputs Solar'!$S$106&gt;'IV. Inputs Solar'!$T$60,
                         'IV. Inputs Solar'!$T$60,
                         M3853+MIN('IV. Inputs Solar'!$S$66-K3853,'IV. Inputs Solar'!$S$58)*'IV. Inputs Solar'!$S$106)),
               IF(M3853-'IV. Inputs Solar'!$S$108*'IV. Inputs Solar'!$T$60&lt;MIN('IV. Inputs Solar'!$T$60,'IV. Inputs Solar'!$T$60*'IV. Inputs Solar'!$S$108+SUM(INDEX(K3854:$K$8797,MATCH(L3854,L3854:$L$8797,0),1):INDEX(K3854:$K$8797,MATCH(L3854,L3854:$L$8797,0)+L3854-1,1))/'IV. Inputs Solar'!$S$106),
                    IF(M3853+MIN('IV. Inputs Solar'!$S$66-K3853,'IV. Inputs Solar'!$S$58)*'IV. Inputs Solar'!$S$106&gt;MIN('IV. Inputs Solar'!$T$60,'IV. Inputs Solar'!$T$60*'IV. Inputs Solar'!$S$108+SUM(INDEX(K3854:$K$8797,MATCH(L3854,L3854:$L$8797,0),1):INDEX(K3854:$K$8797,MATCH(L3854,L3854:$L$8797,0)+L3854-1,1))/'IV. Inputs Solar'!$S$106),
                         MIN('IV. Inputs Solar'!$T$60,'IV. Inputs Solar'!$T$60*'IV. Inputs Solar'!$S$108+SUM(INDEX(K3854:$K$8797,MATCH(L3854,L3854:$L$8797,0),1):INDEX(K3854:$K$8797,MATCH(L3854,L3854:$L$8797,0)+L3854-1,1))/'IV. Inputs Solar'!$S$106),
                         M3853+MIN('IV. Inputs Solar'!$S$66-K3853,'IV. Inputs Solar'!$S$58)*'IV. Inputs Solar'!$S$106),
                    M3853)),
          IF(M3853&lt;'IV. Inputs Solar'!$T$60,
               IF(M3853-MAX((-1)*'IV. Inputs Solar'!$S$58*'IV. Inputs Solar'!$S$106,K3853*'IV. Inputs Solar'!$S$106)&gt;'IV. Inputs Solar'!$T$60,
                    'IV. Inputs Solar'!$T$60,
                    M3853-MAX((-1)*'IV. Inputs Solar'!$S$58*'IV. Inputs Solar'!$S$106,K3853*'IV. Inputs Solar'!$S$106)),
               M3853)))</f>
        <v>14.208121128663487</v>
      </c>
      <c r="N3854" s="98">
        <f>IF('IV. Inputs Solar'!$T$60=0,0,M3854/'IV. Inputs Solar'!$T$60)</f>
        <v>0.23680201881105811</v>
      </c>
      <c r="O3854" s="36">
        <f t="shared" si="238"/>
        <v>0</v>
      </c>
      <c r="P3854" s="36">
        <f t="shared" si="239"/>
        <v>0</v>
      </c>
      <c r="Q3854" s="36">
        <f t="shared" si="237"/>
        <v>0</v>
      </c>
      <c r="R3854" s="36">
        <f>ROUND(IF(K3854&lt;0,((M3854-M3855)/'IV. Inputs Solar'!$S$106)-K3854,0),2)</f>
        <v>0</v>
      </c>
      <c r="S3854" s="125">
        <f>ROUND(IF(K3854&gt;0,IF(T3854&gt;0,K3854,ABS((M3854-M3855)*'IV. Inputs Solar'!$S$106-K3854)),0),2)</f>
        <v>0</v>
      </c>
      <c r="T3854" s="151">
        <f>IF('IV. Inputs Solar'!$T$60&lt;&gt;0,
     IF(AND(M3854&lt;MIN('IV. Inputs Solar'!$T$60,'IV. Inputs Solar'!$T$60*'IV. Inputs Solar'!$S$108+SUM(INDEX(K3854:$K$8797,MATCH(L3854,L3854:$L$8797,0),1):INDEX(K3854:$K$8797,MATCH(L3854,L3854:$L$8797,0)+L3854-1,1))/'IV. Inputs Solar'!$S$106),K3854&gt;0),
          'IV. Inputs Solar'!$S$66,
          0),
     IF(K3854&gt;0,
          IF(K3854&lt;0.3*'IV. Inputs Solar'!$S$66,
               0.3*'IV. Inputs Solar'!$S$66,
               K3854),
          0))</f>
        <v>0</v>
      </c>
      <c r="U3854" s="151">
        <f>T3854/('III. Inputs Baseline Diesel'!$S$54*'III. Inputs Baseline Diesel'!$S$57)</f>
        <v>0</v>
      </c>
    </row>
    <row r="3855" spans="2:21" ht="14.25" customHeight="1" x14ac:dyDescent="0.25">
      <c r="B3855" s="635">
        <v>3818</v>
      </c>
      <c r="C3855" s="268">
        <f>INDEX('V. Load Profile'!$D$85:$K$108,IF(MOD(B3855,24)=0, 24,MOD(B3855,24)),4)</f>
        <v>1.1333333333333333</v>
      </c>
      <c r="D3855" s="605">
        <f>IF('III. Inputs Baseline Diesel'!$S$17&gt;0,IF(AND(C3855&gt;0, C3855&lt;'III. Inputs Baseline Diesel'!$S$17*'III. Inputs Baseline Diesel'!$S$50),'III. Inputs Baseline Diesel'!$S$50*'III. Inputs Baseline Diesel'!$S$17,C3855))</f>
        <v>3.2279999999999998</v>
      </c>
      <c r="E3855" s="23">
        <f>INDEX('IX. Irradiation Data'!$G$15:$I$8774,B3855,2)</f>
        <v>0</v>
      </c>
      <c r="F3855" s="36">
        <f>INDEX('IX. Irradiation Data'!$G$15:$I$8774,B3855, 3)</f>
        <v>27.6</v>
      </c>
      <c r="G3855" s="36">
        <f>E3855*COS(RADIANS('IV. Inputs Solar'!$S$102))</f>
        <v>0</v>
      </c>
      <c r="H3855" s="36">
        <f>F3855+('IV. Inputs Solar'!$S$100-20)/80*E3855/10</f>
        <v>27.6</v>
      </c>
      <c r="I3855" s="36">
        <f>1+('IV. Inputs Solar'!$S$101*(H3855-25))</f>
        <v>0.9909</v>
      </c>
      <c r="J3855" s="36">
        <f>G3855*I3855*('IV. Inputs Solar'!$T$52*'IV. Inputs Solar'!$S$53)/1000</f>
        <v>0</v>
      </c>
      <c r="K3855" s="125">
        <f t="shared" si="236"/>
        <v>1.1333333333333333</v>
      </c>
      <c r="L3855" s="36">
        <f>IF(K3855&gt;0,MATCH(0,K3855:$K$8797,-1)-1,0)</f>
        <v>4</v>
      </c>
      <c r="M3855" s="126">
        <f>IF('IV. Inputs Solar'!$T$60=0,
     0,
     IF(K3854&gt;0,
          IF(T3854=0,
               IF(M3854&gt;='IV. Inputs Solar'!$S$108*'IV. Inputs Solar'!$T$60,
                    IF(M3854-MIN('IV. Inputs Solar'!$S$58/'IV. Inputs Solar'!$S$106,K3854/'IV. Inputs Solar'!$S$106)&lt;'IV. Inputs Solar'!$T$60*'IV. Inputs Solar'!$S$108,
                         'IV. Inputs Solar'!$T$60*'IV. Inputs Solar'!$S$108,
                         M3854-MIN('IV. Inputs Solar'!$S$58/'IV. Inputs Solar'!$S$106,K3854/'IV. Inputs Solar'!$S$106)),
                    IF(M3854+MIN('IV. Inputs Solar'!$S$66-K3854,'IV. Inputs Solar'!$S$58)*'IV. Inputs Solar'!$S$106&gt;'IV. Inputs Solar'!$T$60,
                         'IV. Inputs Solar'!$T$60,
                         M3854+MIN('IV. Inputs Solar'!$S$66-K3854,'IV. Inputs Solar'!$S$58)*'IV. Inputs Solar'!$S$106)),
               IF(M3854-'IV. Inputs Solar'!$S$108*'IV. Inputs Solar'!$T$60&lt;MIN('IV. Inputs Solar'!$T$60,'IV. Inputs Solar'!$T$60*'IV. Inputs Solar'!$S$108+SUM(INDEX(K3855:$K$8797,MATCH(L3855,L3855:$L$8797,0),1):INDEX(K3855:$K$8797,MATCH(L3855,L3855:$L$8797,0)+L3855-1,1))/'IV. Inputs Solar'!$S$106),
                    IF(M3854+MIN('IV. Inputs Solar'!$S$66-K3854,'IV. Inputs Solar'!$S$58)*'IV. Inputs Solar'!$S$106&gt;MIN('IV. Inputs Solar'!$T$60,'IV. Inputs Solar'!$T$60*'IV. Inputs Solar'!$S$108+SUM(INDEX(K3855:$K$8797,MATCH(L3855,L3855:$L$8797,0),1):INDEX(K3855:$K$8797,MATCH(L3855,L3855:$L$8797,0)+L3855-1,1))/'IV. Inputs Solar'!$S$106),
                         MIN('IV. Inputs Solar'!$T$60,'IV. Inputs Solar'!$T$60*'IV. Inputs Solar'!$S$108+SUM(INDEX(K3855:$K$8797,MATCH(L3855,L3855:$L$8797,0),1):INDEX(K3855:$K$8797,MATCH(L3855,L3855:$L$8797,0)+L3855-1,1))/'IV. Inputs Solar'!$S$106),
                         M3854+MIN('IV. Inputs Solar'!$S$66-K3854,'IV. Inputs Solar'!$S$58)*'IV. Inputs Solar'!$S$106),
                    M3854)),
          IF(M3854&lt;'IV. Inputs Solar'!$T$60,
               IF(M3854-MAX((-1)*'IV. Inputs Solar'!$S$58*'IV. Inputs Solar'!$S$106,K3854*'IV. Inputs Solar'!$S$106)&gt;'IV. Inputs Solar'!$T$60,
                    'IV. Inputs Solar'!$T$60,
                    M3854-MAX((-1)*'IV. Inputs Solar'!$S$58*'IV. Inputs Solar'!$S$106,K3854*'IV. Inputs Solar'!$S$106)),
               M3854)))</f>
        <v>13.013482901488766</v>
      </c>
      <c r="N3855" s="98">
        <f>IF('IV. Inputs Solar'!$T$60=0,0,M3855/'IV. Inputs Solar'!$T$60)</f>
        <v>0.21689138169147942</v>
      </c>
      <c r="O3855" s="36">
        <f t="shared" si="238"/>
        <v>0</v>
      </c>
      <c r="P3855" s="36">
        <f t="shared" si="239"/>
        <v>0</v>
      </c>
      <c r="Q3855" s="36">
        <f t="shared" si="237"/>
        <v>0</v>
      </c>
      <c r="R3855" s="36">
        <f>ROUND(IF(K3855&lt;0,((M3855-M3856)/'IV. Inputs Solar'!$S$106)-K3855,0),2)</f>
        <v>0</v>
      </c>
      <c r="S3855" s="125">
        <f>ROUND(IF(K3855&gt;0,IF(T3855&gt;0,K3855,ABS((M3855-M3856)*'IV. Inputs Solar'!$S$106-K3855)),0),2)</f>
        <v>0.17</v>
      </c>
      <c r="T3855" s="151">
        <f>IF('IV. Inputs Solar'!$T$60&lt;&gt;0,
     IF(AND(M3855&lt;MIN('IV. Inputs Solar'!$T$60,'IV. Inputs Solar'!$T$60*'IV. Inputs Solar'!$S$108+SUM(INDEX(K3855:$K$8797,MATCH(L3855,L3855:$L$8797,0),1):INDEX(K3855:$K$8797,MATCH(L3855,L3855:$L$8797,0)+L3855-1,1))/'IV. Inputs Solar'!$S$106),K3855&gt;0),
          'IV. Inputs Solar'!$S$66,
          0),
     IF(K3855&gt;0,
          IF(K3855&lt;0.3*'IV. Inputs Solar'!$S$66,
               0.3*'IV. Inputs Solar'!$S$66,
               K3855),
          0))</f>
        <v>0</v>
      </c>
      <c r="U3855" s="151">
        <f>T3855/('III. Inputs Baseline Diesel'!$S$54*'III. Inputs Baseline Diesel'!$S$57)</f>
        <v>0</v>
      </c>
    </row>
    <row r="3856" spans="2:21" ht="14.25" customHeight="1" x14ac:dyDescent="0.25">
      <c r="B3856" s="635">
        <v>3819</v>
      </c>
      <c r="C3856" s="268">
        <f>INDEX('V. Load Profile'!$D$85:$K$108,IF(MOD(B3856,24)=0, 24,MOD(B3856,24)),4)</f>
        <v>2.2222222222222223E-2</v>
      </c>
      <c r="D3856" s="605">
        <f>IF('III. Inputs Baseline Diesel'!$S$17&gt;0,IF(AND(C3856&gt;0, C3856&lt;'III. Inputs Baseline Diesel'!$S$17*'III. Inputs Baseline Diesel'!$S$50),'III. Inputs Baseline Diesel'!$S$50*'III. Inputs Baseline Diesel'!$S$17,C3856))</f>
        <v>3.2279999999999998</v>
      </c>
      <c r="E3856" s="23">
        <f>INDEX('IX. Irradiation Data'!$G$15:$I$8774,B3856,2)</f>
        <v>0</v>
      </c>
      <c r="F3856" s="36">
        <f>INDEX('IX. Irradiation Data'!$G$15:$I$8774,B3856, 3)</f>
        <v>27.7</v>
      </c>
      <c r="G3856" s="36">
        <f>E3856*COS(RADIANS('IV. Inputs Solar'!$S$102))</f>
        <v>0</v>
      </c>
      <c r="H3856" s="36">
        <f>F3856+('IV. Inputs Solar'!$S$100-20)/80*E3856/10</f>
        <v>27.7</v>
      </c>
      <c r="I3856" s="36">
        <f>1+('IV. Inputs Solar'!$S$101*(H3856-25))</f>
        <v>0.99055000000000004</v>
      </c>
      <c r="J3856" s="36">
        <f>G3856*I3856*('IV. Inputs Solar'!$T$52*'IV. Inputs Solar'!$S$53)/1000</f>
        <v>0</v>
      </c>
      <c r="K3856" s="125">
        <f t="shared" si="236"/>
        <v>2.2222222222222223E-2</v>
      </c>
      <c r="L3856" s="36">
        <f>IF(K3856&gt;0,MATCH(0,K3856:$K$8797,-1)-1,0)</f>
        <v>3</v>
      </c>
      <c r="M3856" s="126">
        <f>IF('IV. Inputs Solar'!$T$60=0,
     0,
     IF(K3855&gt;0,
          IF(T3855=0,
               IF(M3855&gt;='IV. Inputs Solar'!$S$108*'IV. Inputs Solar'!$T$60,
                    IF(M3855-MIN('IV. Inputs Solar'!$S$58/'IV. Inputs Solar'!$S$106,K3855/'IV. Inputs Solar'!$S$106)&lt;'IV. Inputs Solar'!$T$60*'IV. Inputs Solar'!$S$108,
                         'IV. Inputs Solar'!$T$60*'IV. Inputs Solar'!$S$108,
                         M3855-MIN('IV. Inputs Solar'!$S$58/'IV. Inputs Solar'!$S$106,K3855/'IV. Inputs Solar'!$S$106)),
                    IF(M3855+MIN('IV. Inputs Solar'!$S$66-K3855,'IV. Inputs Solar'!$S$58)*'IV. Inputs Solar'!$S$106&gt;'IV. Inputs Solar'!$T$60,
                         'IV. Inputs Solar'!$T$60,
                         M3855+MIN('IV. Inputs Solar'!$S$66-K3855,'IV. Inputs Solar'!$S$58)*'IV. Inputs Solar'!$S$106)),
               IF(M3855-'IV. Inputs Solar'!$S$108*'IV. Inputs Solar'!$T$60&lt;MIN('IV. Inputs Solar'!$T$60,'IV. Inputs Solar'!$T$60*'IV. Inputs Solar'!$S$108+SUM(INDEX(K3856:$K$8797,MATCH(L3856,L3856:$L$8797,0),1):INDEX(K3856:$K$8797,MATCH(L3856,L3856:$L$8797,0)+L3856-1,1))/'IV. Inputs Solar'!$S$106),
                    IF(M3855+MIN('IV. Inputs Solar'!$S$66-K3855,'IV. Inputs Solar'!$S$58)*'IV. Inputs Solar'!$S$106&gt;MIN('IV. Inputs Solar'!$T$60,'IV. Inputs Solar'!$T$60*'IV. Inputs Solar'!$S$108+SUM(INDEX(K3856:$K$8797,MATCH(L3856,L3856:$L$8797,0),1):INDEX(K3856:$K$8797,MATCH(L3856,L3856:$L$8797,0)+L3856-1,1))/'IV. Inputs Solar'!$S$106),
                         MIN('IV. Inputs Solar'!$T$60,'IV. Inputs Solar'!$T$60*'IV. Inputs Solar'!$S$108+SUM(INDEX(K3856:$K$8797,MATCH(L3856,L3856:$L$8797,0),1):INDEX(K3856:$K$8797,MATCH(L3856,L3856:$L$8797,0)+L3856-1,1))/'IV. Inputs Solar'!$S$106),
                         M3855+MIN('IV. Inputs Solar'!$S$66-K3855,'IV. Inputs Solar'!$S$58)*'IV. Inputs Solar'!$S$106),
                    M3855)),
          IF(M3855&lt;'IV. Inputs Solar'!$T$60,
               IF(M3855-MAX((-1)*'IV. Inputs Solar'!$S$58*'IV. Inputs Solar'!$S$106,K3855*'IV. Inputs Solar'!$S$106)&gt;'IV. Inputs Solar'!$T$60,
                    'IV. Inputs Solar'!$T$60,
                    M3855-MAX((-1)*'IV. Inputs Solar'!$S$58*'IV. Inputs Solar'!$S$106,K3855*'IV. Inputs Solar'!$S$106)),
               M3855)))</f>
        <v>12</v>
      </c>
      <c r="N3856" s="98">
        <f>IF('IV. Inputs Solar'!$T$60=0,0,M3856/'IV. Inputs Solar'!$T$60)</f>
        <v>0.2</v>
      </c>
      <c r="O3856" s="36">
        <f t="shared" si="238"/>
        <v>0</v>
      </c>
      <c r="P3856" s="36">
        <f t="shared" si="239"/>
        <v>0</v>
      </c>
      <c r="Q3856" s="36">
        <f t="shared" si="237"/>
        <v>0</v>
      </c>
      <c r="R3856" s="36">
        <f>ROUND(IF(K3856&lt;0,((M3856-M3857)/'IV. Inputs Solar'!$S$106)-K3856,0),2)</f>
        <v>0</v>
      </c>
      <c r="S3856" s="125">
        <f>ROUND(IF(K3856&gt;0,IF(T3856&gt;0,K3856,ABS((M3856-M3857)*'IV. Inputs Solar'!$S$106-K3856)),0),2)</f>
        <v>0.02</v>
      </c>
      <c r="T3856" s="151">
        <f>IF('IV. Inputs Solar'!$T$60&lt;&gt;0,
     IF(AND(M3856&lt;MIN('IV. Inputs Solar'!$T$60,'IV. Inputs Solar'!$T$60*'IV. Inputs Solar'!$S$108+SUM(INDEX(K3856:$K$8797,MATCH(L3856,L3856:$L$8797,0),1):INDEX(K3856:$K$8797,MATCH(L3856,L3856:$L$8797,0)+L3856-1,1))/'IV. Inputs Solar'!$S$106),K3856&gt;0),
          'IV. Inputs Solar'!$S$66,
          0),
     IF(K3856&gt;0,
          IF(K3856&lt;0.3*'IV. Inputs Solar'!$S$66,
               0.3*'IV. Inputs Solar'!$S$66,
               K3856),
          0))</f>
        <v>0</v>
      </c>
      <c r="U3856" s="151">
        <f>T3856/('III. Inputs Baseline Diesel'!$S$54*'III. Inputs Baseline Diesel'!$S$57)</f>
        <v>0</v>
      </c>
    </row>
    <row r="3857" spans="2:21" ht="14.25" customHeight="1" x14ac:dyDescent="0.25">
      <c r="B3857" s="635">
        <v>3820</v>
      </c>
      <c r="C3857" s="268">
        <f>INDEX('V. Load Profile'!$D$85:$K$108,IF(MOD(B3857,24)=0, 24,MOD(B3857,24)),4)</f>
        <v>2.2222222222222223E-2</v>
      </c>
      <c r="D3857" s="605">
        <f>IF('III. Inputs Baseline Diesel'!$S$17&gt;0,IF(AND(C3857&gt;0, C3857&lt;'III. Inputs Baseline Diesel'!$S$17*'III. Inputs Baseline Diesel'!$S$50),'III. Inputs Baseline Diesel'!$S$50*'III. Inputs Baseline Diesel'!$S$17,C3857))</f>
        <v>3.2279999999999998</v>
      </c>
      <c r="E3857" s="23">
        <f>INDEX('IX. Irradiation Data'!$G$15:$I$8774,B3857,2)</f>
        <v>0</v>
      </c>
      <c r="F3857" s="36">
        <f>INDEX('IX. Irradiation Data'!$G$15:$I$8774,B3857, 3)</f>
        <v>27.9</v>
      </c>
      <c r="G3857" s="36">
        <f>E3857*COS(RADIANS('IV. Inputs Solar'!$S$102))</f>
        <v>0</v>
      </c>
      <c r="H3857" s="36">
        <f>F3857+('IV. Inputs Solar'!$S$100-20)/80*E3857/10</f>
        <v>27.9</v>
      </c>
      <c r="I3857" s="36">
        <f>1+('IV. Inputs Solar'!$S$101*(H3857-25))</f>
        <v>0.98985000000000001</v>
      </c>
      <c r="J3857" s="36">
        <f>G3857*I3857*('IV. Inputs Solar'!$T$52*'IV. Inputs Solar'!$S$53)/1000</f>
        <v>0</v>
      </c>
      <c r="K3857" s="125">
        <f t="shared" si="236"/>
        <v>2.2222222222222223E-2</v>
      </c>
      <c r="L3857" s="36">
        <f>IF(K3857&gt;0,MATCH(0,K3857:$K$8797,-1)-1,0)</f>
        <v>2</v>
      </c>
      <c r="M3857" s="126">
        <f>IF('IV. Inputs Solar'!$T$60=0,
     0,
     IF(K3856&gt;0,
          IF(T3856=0,
               IF(M3856&gt;='IV. Inputs Solar'!$S$108*'IV. Inputs Solar'!$T$60,
                    IF(M3856-MIN('IV. Inputs Solar'!$S$58/'IV. Inputs Solar'!$S$106,K3856/'IV. Inputs Solar'!$S$106)&lt;'IV. Inputs Solar'!$T$60*'IV. Inputs Solar'!$S$108,
                         'IV. Inputs Solar'!$T$60*'IV. Inputs Solar'!$S$108,
                         M3856-MIN('IV. Inputs Solar'!$S$58/'IV. Inputs Solar'!$S$106,K3856/'IV. Inputs Solar'!$S$106)),
                    IF(M3856+MIN('IV. Inputs Solar'!$S$66-K3856,'IV. Inputs Solar'!$S$58)*'IV. Inputs Solar'!$S$106&gt;'IV. Inputs Solar'!$T$60,
                         'IV. Inputs Solar'!$T$60,
                         M3856+MIN('IV. Inputs Solar'!$S$66-K3856,'IV. Inputs Solar'!$S$58)*'IV. Inputs Solar'!$S$106)),
               IF(M3856-'IV. Inputs Solar'!$S$108*'IV. Inputs Solar'!$T$60&lt;MIN('IV. Inputs Solar'!$T$60,'IV. Inputs Solar'!$T$60*'IV. Inputs Solar'!$S$108+SUM(INDEX(K3857:$K$8797,MATCH(L3857,L3857:$L$8797,0),1):INDEX(K3857:$K$8797,MATCH(L3857,L3857:$L$8797,0)+L3857-1,1))/'IV. Inputs Solar'!$S$106),
                    IF(M3856+MIN('IV. Inputs Solar'!$S$66-K3856,'IV. Inputs Solar'!$S$58)*'IV. Inputs Solar'!$S$106&gt;MIN('IV. Inputs Solar'!$T$60,'IV. Inputs Solar'!$T$60*'IV. Inputs Solar'!$S$108+SUM(INDEX(K3857:$K$8797,MATCH(L3857,L3857:$L$8797,0),1):INDEX(K3857:$K$8797,MATCH(L3857,L3857:$L$8797,0)+L3857-1,1))/'IV. Inputs Solar'!$S$106),
                         MIN('IV. Inputs Solar'!$T$60,'IV. Inputs Solar'!$T$60*'IV. Inputs Solar'!$S$108+SUM(INDEX(K3857:$K$8797,MATCH(L3857,L3857:$L$8797,0),1):INDEX(K3857:$K$8797,MATCH(L3857,L3857:$L$8797,0)+L3857-1,1))/'IV. Inputs Solar'!$S$106),
                         M3856+MIN('IV. Inputs Solar'!$S$66-K3856,'IV. Inputs Solar'!$S$58)*'IV. Inputs Solar'!$S$106),
                    M3856)),
          IF(M3856&lt;'IV. Inputs Solar'!$T$60,
               IF(M3856-MAX((-1)*'IV. Inputs Solar'!$S$58*'IV. Inputs Solar'!$S$106,K3856*'IV. Inputs Solar'!$S$106)&gt;'IV. Inputs Solar'!$T$60,
                    'IV. Inputs Solar'!$T$60,
                    M3856-MAX((-1)*'IV. Inputs Solar'!$S$58*'IV. Inputs Solar'!$S$106,K3856*'IV. Inputs Solar'!$S$106)),
               M3856)))</f>
        <v>12</v>
      </c>
      <c r="N3857" s="98">
        <f>IF('IV. Inputs Solar'!$T$60=0,0,M3857/'IV. Inputs Solar'!$T$60)</f>
        <v>0.2</v>
      </c>
      <c r="O3857" s="36">
        <f t="shared" si="238"/>
        <v>0</v>
      </c>
      <c r="P3857" s="36">
        <f t="shared" si="239"/>
        <v>0</v>
      </c>
      <c r="Q3857" s="36">
        <f t="shared" si="237"/>
        <v>0</v>
      </c>
      <c r="R3857" s="36">
        <f>ROUND(IF(K3857&lt;0,((M3857-M3858)/'IV. Inputs Solar'!$S$106)-K3857,0),2)</f>
        <v>0</v>
      </c>
      <c r="S3857" s="125">
        <f>ROUND(IF(K3857&gt;0,IF(T3857&gt;0,K3857,ABS((M3857-M3858)*'IV. Inputs Solar'!$S$106-K3857)),0),2)</f>
        <v>0.02</v>
      </c>
      <c r="T3857" s="151">
        <f>IF('IV. Inputs Solar'!$T$60&lt;&gt;0,
     IF(AND(M3857&lt;MIN('IV. Inputs Solar'!$T$60,'IV. Inputs Solar'!$T$60*'IV. Inputs Solar'!$S$108+SUM(INDEX(K3857:$K$8797,MATCH(L3857,L3857:$L$8797,0),1):INDEX(K3857:$K$8797,MATCH(L3857,L3857:$L$8797,0)+L3857-1,1))/'IV. Inputs Solar'!$S$106),K3857&gt;0),
          'IV. Inputs Solar'!$S$66,
          0),
     IF(K3857&gt;0,
          IF(K3857&lt;0.3*'IV. Inputs Solar'!$S$66,
               0.3*'IV. Inputs Solar'!$S$66,
               K3857),
          0))</f>
        <v>0</v>
      </c>
      <c r="U3857" s="151">
        <f>T3857/('III. Inputs Baseline Diesel'!$S$54*'III. Inputs Baseline Diesel'!$S$57)</f>
        <v>0</v>
      </c>
    </row>
    <row r="3858" spans="2:21" ht="14.25" customHeight="1" x14ac:dyDescent="0.25">
      <c r="B3858" s="635">
        <v>3821</v>
      </c>
      <c r="C3858" s="268">
        <f>INDEX('V. Load Profile'!$D$85:$K$108,IF(MOD(B3858,24)=0, 24,MOD(B3858,24)),4)</f>
        <v>2.2222222222222223E-2</v>
      </c>
      <c r="D3858" s="605">
        <f>IF('III. Inputs Baseline Diesel'!$S$17&gt;0,IF(AND(C3858&gt;0, C3858&lt;'III. Inputs Baseline Diesel'!$S$17*'III. Inputs Baseline Diesel'!$S$50),'III. Inputs Baseline Diesel'!$S$50*'III. Inputs Baseline Diesel'!$S$17,C3858))</f>
        <v>3.2279999999999998</v>
      </c>
      <c r="E3858" s="23">
        <f>INDEX('IX. Irradiation Data'!$G$15:$I$8774,B3858,2)</f>
        <v>0</v>
      </c>
      <c r="F3858" s="36">
        <f>INDEX('IX. Irradiation Data'!$G$15:$I$8774,B3858, 3)</f>
        <v>28</v>
      </c>
      <c r="G3858" s="36">
        <f>E3858*COS(RADIANS('IV. Inputs Solar'!$S$102))</f>
        <v>0</v>
      </c>
      <c r="H3858" s="36">
        <f>F3858+('IV. Inputs Solar'!$S$100-20)/80*E3858/10</f>
        <v>28</v>
      </c>
      <c r="I3858" s="36">
        <f>1+('IV. Inputs Solar'!$S$101*(H3858-25))</f>
        <v>0.98950000000000005</v>
      </c>
      <c r="J3858" s="36">
        <f>G3858*I3858*('IV. Inputs Solar'!$T$52*'IV. Inputs Solar'!$S$53)/1000</f>
        <v>0</v>
      </c>
      <c r="K3858" s="125">
        <f t="shared" si="236"/>
        <v>2.2222222222222223E-2</v>
      </c>
      <c r="L3858" s="36">
        <f>IF(K3858&gt;0,MATCH(0,K3858:$K$8797,-1)-1,0)</f>
        <v>1</v>
      </c>
      <c r="M3858" s="126">
        <f>IF('IV. Inputs Solar'!$T$60=0,
     0,
     IF(K3857&gt;0,
          IF(T3857=0,
               IF(M3857&gt;='IV. Inputs Solar'!$S$108*'IV. Inputs Solar'!$T$60,
                    IF(M3857-MIN('IV. Inputs Solar'!$S$58/'IV. Inputs Solar'!$S$106,K3857/'IV. Inputs Solar'!$S$106)&lt;'IV. Inputs Solar'!$T$60*'IV. Inputs Solar'!$S$108,
                         'IV. Inputs Solar'!$T$60*'IV. Inputs Solar'!$S$108,
                         M3857-MIN('IV. Inputs Solar'!$S$58/'IV. Inputs Solar'!$S$106,K3857/'IV. Inputs Solar'!$S$106)),
                    IF(M3857+MIN('IV. Inputs Solar'!$S$66-K3857,'IV. Inputs Solar'!$S$58)*'IV. Inputs Solar'!$S$106&gt;'IV. Inputs Solar'!$T$60,
                         'IV. Inputs Solar'!$T$60,
                         M3857+MIN('IV. Inputs Solar'!$S$66-K3857,'IV. Inputs Solar'!$S$58)*'IV. Inputs Solar'!$S$106)),
               IF(M3857-'IV. Inputs Solar'!$S$108*'IV. Inputs Solar'!$T$60&lt;MIN('IV. Inputs Solar'!$T$60,'IV. Inputs Solar'!$T$60*'IV. Inputs Solar'!$S$108+SUM(INDEX(K3858:$K$8797,MATCH(L3858,L3858:$L$8797,0),1):INDEX(K3858:$K$8797,MATCH(L3858,L3858:$L$8797,0)+L3858-1,1))/'IV. Inputs Solar'!$S$106),
                    IF(M3857+MIN('IV. Inputs Solar'!$S$66-K3857,'IV. Inputs Solar'!$S$58)*'IV. Inputs Solar'!$S$106&gt;MIN('IV. Inputs Solar'!$T$60,'IV. Inputs Solar'!$T$60*'IV. Inputs Solar'!$S$108+SUM(INDEX(K3858:$K$8797,MATCH(L3858,L3858:$L$8797,0),1):INDEX(K3858:$K$8797,MATCH(L3858,L3858:$L$8797,0)+L3858-1,1))/'IV. Inputs Solar'!$S$106),
                         MIN('IV. Inputs Solar'!$T$60,'IV. Inputs Solar'!$T$60*'IV. Inputs Solar'!$S$108+SUM(INDEX(K3858:$K$8797,MATCH(L3858,L3858:$L$8797,0),1):INDEX(K3858:$K$8797,MATCH(L3858,L3858:$L$8797,0)+L3858-1,1))/'IV. Inputs Solar'!$S$106),
                         M3857+MIN('IV. Inputs Solar'!$S$66-K3857,'IV. Inputs Solar'!$S$58)*'IV. Inputs Solar'!$S$106),
                    M3857)),
          IF(M3857&lt;'IV. Inputs Solar'!$T$60,
               IF(M3857-MAX((-1)*'IV. Inputs Solar'!$S$58*'IV. Inputs Solar'!$S$106,K3857*'IV. Inputs Solar'!$S$106)&gt;'IV. Inputs Solar'!$T$60,
                    'IV. Inputs Solar'!$T$60,
                    M3857-MAX((-1)*'IV. Inputs Solar'!$S$58*'IV. Inputs Solar'!$S$106,K3857*'IV. Inputs Solar'!$S$106)),
               M3857)))</f>
        <v>12</v>
      </c>
      <c r="N3858" s="98">
        <f>IF('IV. Inputs Solar'!$T$60=0,0,M3858/'IV. Inputs Solar'!$T$60)</f>
        <v>0.2</v>
      </c>
      <c r="O3858" s="36">
        <f t="shared" si="238"/>
        <v>0</v>
      </c>
      <c r="P3858" s="36">
        <f t="shared" si="239"/>
        <v>0</v>
      </c>
      <c r="Q3858" s="36">
        <f t="shared" si="237"/>
        <v>0</v>
      </c>
      <c r="R3858" s="36">
        <f>ROUND(IF(K3858&lt;0,((M3858-M3859)/'IV. Inputs Solar'!$S$106)-K3858,0),2)</f>
        <v>0</v>
      </c>
      <c r="S3858" s="125">
        <f>ROUND(IF(K3858&gt;0,IF(T3858&gt;0,K3858,ABS((M3858-M3859)*'IV. Inputs Solar'!$S$106-K3858)),0),2)</f>
        <v>0.02</v>
      </c>
      <c r="T3858" s="151">
        <f>IF('IV. Inputs Solar'!$T$60&lt;&gt;0,
     IF(AND(M3858&lt;MIN('IV. Inputs Solar'!$T$60,'IV. Inputs Solar'!$T$60*'IV. Inputs Solar'!$S$108+SUM(INDEX(K3858:$K$8797,MATCH(L3858,L3858:$L$8797,0),1):INDEX(K3858:$K$8797,MATCH(L3858,L3858:$L$8797,0)+L3858-1,1))/'IV. Inputs Solar'!$S$106),K3858&gt;0),
          'IV. Inputs Solar'!$S$66,
          0),
     IF(K3858&gt;0,
          IF(K3858&lt;0.3*'IV. Inputs Solar'!$S$66,
               0.3*'IV. Inputs Solar'!$S$66,
               K3858),
          0))</f>
        <v>0</v>
      </c>
      <c r="U3858" s="151">
        <f>T3858/('III. Inputs Baseline Diesel'!$S$54*'III. Inputs Baseline Diesel'!$S$57)</f>
        <v>0</v>
      </c>
    </row>
    <row r="3859" spans="2:21" ht="14.25" customHeight="1" x14ac:dyDescent="0.25">
      <c r="B3859" s="635">
        <v>3822</v>
      </c>
      <c r="C3859" s="268">
        <f>INDEX('V. Load Profile'!$D$85:$K$108,IF(MOD(B3859,24)=0, 24,MOD(B3859,24)),4)</f>
        <v>2.2222222222222223E-2</v>
      </c>
      <c r="D3859" s="605">
        <f>IF('III. Inputs Baseline Diesel'!$S$17&gt;0,IF(AND(C3859&gt;0, C3859&lt;'III. Inputs Baseline Diesel'!$S$17*'III. Inputs Baseline Diesel'!$S$50),'III. Inputs Baseline Diesel'!$S$50*'III. Inputs Baseline Diesel'!$S$17,C3859))</f>
        <v>3.2279999999999998</v>
      </c>
      <c r="E3859" s="23">
        <f>INDEX('IX. Irradiation Data'!$G$15:$I$8774,B3859,2)</f>
        <v>1</v>
      </c>
      <c r="F3859" s="36">
        <f>INDEX('IX. Irradiation Data'!$G$15:$I$8774,B3859, 3)</f>
        <v>28.2</v>
      </c>
      <c r="G3859" s="36">
        <f>E3859*COS(RADIANS('IV. Inputs Solar'!$S$102))</f>
        <v>0.96592582628906831</v>
      </c>
      <c r="H3859" s="36">
        <f>F3859+('IV. Inputs Solar'!$S$100-20)/80*E3859/10</f>
        <v>28.262499999999999</v>
      </c>
      <c r="I3859" s="36">
        <f>1+('IV. Inputs Solar'!$S$101*(H3859-25))</f>
        <v>0.98858124999999997</v>
      </c>
      <c r="J3859" s="36">
        <f>G3859*I3859*('IV. Inputs Solar'!$T$52*'IV. Inputs Solar'!$S$53)/1000</f>
        <v>1.9097923215202598E-2</v>
      </c>
      <c r="K3859" s="125">
        <f t="shared" si="236"/>
        <v>3.124299007019625E-3</v>
      </c>
      <c r="L3859" s="36">
        <f>IF(K3859&gt;0,MATCH(0,K3859:$K$8797,-1)-1,0)</f>
        <v>0</v>
      </c>
      <c r="M3859" s="126">
        <f>IF('IV. Inputs Solar'!$T$60=0,
     0,
     IF(K3858&gt;0,
          IF(T3858=0,
               IF(M3858&gt;='IV. Inputs Solar'!$S$108*'IV. Inputs Solar'!$T$60,
                    IF(M3858-MIN('IV. Inputs Solar'!$S$58/'IV. Inputs Solar'!$S$106,K3858/'IV. Inputs Solar'!$S$106)&lt;'IV. Inputs Solar'!$T$60*'IV. Inputs Solar'!$S$108,
                         'IV. Inputs Solar'!$T$60*'IV. Inputs Solar'!$S$108,
                         M3858-MIN('IV. Inputs Solar'!$S$58/'IV. Inputs Solar'!$S$106,K3858/'IV. Inputs Solar'!$S$106)),
                    IF(M3858+MIN('IV. Inputs Solar'!$S$66-K3858,'IV. Inputs Solar'!$S$58)*'IV. Inputs Solar'!$S$106&gt;'IV. Inputs Solar'!$T$60,
                         'IV. Inputs Solar'!$T$60,
                         M3858+MIN('IV. Inputs Solar'!$S$66-K3858,'IV. Inputs Solar'!$S$58)*'IV. Inputs Solar'!$S$106)),
               IF(M3858-'IV. Inputs Solar'!$S$108*'IV. Inputs Solar'!$T$60&lt;MIN('IV. Inputs Solar'!$T$60,'IV. Inputs Solar'!$T$60*'IV. Inputs Solar'!$S$108+SUM(INDEX(K3859:$K$8797,MATCH(L3859,L3859:$L$8797,0),1):INDEX(K3859:$K$8797,MATCH(L3859,L3859:$L$8797,0)+L3859-1,1))/'IV. Inputs Solar'!$S$106),
                    IF(M3858+MIN('IV. Inputs Solar'!$S$66-K3858,'IV. Inputs Solar'!$S$58)*'IV. Inputs Solar'!$S$106&gt;MIN('IV. Inputs Solar'!$T$60,'IV. Inputs Solar'!$T$60*'IV. Inputs Solar'!$S$108+SUM(INDEX(K3859:$K$8797,MATCH(L3859,L3859:$L$8797,0),1):INDEX(K3859:$K$8797,MATCH(L3859,L3859:$L$8797,0)+L3859-1,1))/'IV. Inputs Solar'!$S$106),
                         MIN('IV. Inputs Solar'!$T$60,'IV. Inputs Solar'!$T$60*'IV. Inputs Solar'!$S$108+SUM(INDEX(K3859:$K$8797,MATCH(L3859,L3859:$L$8797,0),1):INDEX(K3859:$K$8797,MATCH(L3859,L3859:$L$8797,0)+L3859-1,1))/'IV. Inputs Solar'!$S$106),
                         M3858+MIN('IV. Inputs Solar'!$S$66-K3858,'IV. Inputs Solar'!$S$58)*'IV. Inputs Solar'!$S$106),
                    M3858)),
          IF(M3858&lt;'IV. Inputs Solar'!$T$60,
               IF(M3858-MAX((-1)*'IV. Inputs Solar'!$S$58*'IV. Inputs Solar'!$S$106,K3858*'IV. Inputs Solar'!$S$106)&gt;'IV. Inputs Solar'!$T$60,
                    'IV. Inputs Solar'!$T$60,
                    M3858-MAX((-1)*'IV. Inputs Solar'!$S$58*'IV. Inputs Solar'!$S$106,K3858*'IV. Inputs Solar'!$S$106)),
               M3858)))</f>
        <v>12</v>
      </c>
      <c r="N3859" s="98">
        <f>IF('IV. Inputs Solar'!$T$60=0,0,M3859/'IV. Inputs Solar'!$T$60)</f>
        <v>0.2</v>
      </c>
      <c r="O3859" s="36">
        <f t="shared" si="238"/>
        <v>0</v>
      </c>
      <c r="P3859" s="36">
        <f t="shared" si="239"/>
        <v>0</v>
      </c>
      <c r="Q3859" s="36">
        <f t="shared" si="237"/>
        <v>0</v>
      </c>
      <c r="R3859" s="36">
        <f>ROUND(IF(K3859&lt;0,((M3859-M3860)/'IV. Inputs Solar'!$S$106)-K3859,0),2)</f>
        <v>0</v>
      </c>
      <c r="S3859" s="125">
        <f>ROUND(IF(K3859&gt;0,IF(T3859&gt;0,K3859,ABS((M3859-M3860)*'IV. Inputs Solar'!$S$106-K3859)),0),2)</f>
        <v>0</v>
      </c>
      <c r="T3859" s="151">
        <f>IF('IV. Inputs Solar'!$T$60&lt;&gt;0,
     IF(AND(M3859&lt;MIN('IV. Inputs Solar'!$T$60,'IV. Inputs Solar'!$T$60*'IV. Inputs Solar'!$S$108+SUM(INDEX(K3859:$K$8797,MATCH(L3859,L3859:$L$8797,0),1):INDEX(K3859:$K$8797,MATCH(L3859,L3859:$L$8797,0)+L3859-1,1))/'IV. Inputs Solar'!$S$106),K3859&gt;0),
          'IV. Inputs Solar'!$S$66,
          0),
     IF(K3859&gt;0,
          IF(K3859&lt;0.3*'IV. Inputs Solar'!$S$66,
               0.3*'IV. Inputs Solar'!$S$66,
               K3859),
          0))</f>
        <v>0</v>
      </c>
      <c r="U3859" s="151">
        <f>T3859/('III. Inputs Baseline Diesel'!$S$54*'III. Inputs Baseline Diesel'!$S$57)</f>
        <v>0</v>
      </c>
    </row>
    <row r="3860" spans="2:21" ht="14.25" customHeight="1" x14ac:dyDescent="0.25">
      <c r="B3860" s="635">
        <v>3823</v>
      </c>
      <c r="C3860" s="268">
        <f>INDEX('V. Load Profile'!$D$85:$K$108,IF(MOD(B3860,24)=0, 24,MOD(B3860,24)),4)</f>
        <v>2.2222222222222223E-2</v>
      </c>
      <c r="D3860" s="605">
        <f>IF('III. Inputs Baseline Diesel'!$S$17&gt;0,IF(AND(C3860&gt;0, C3860&lt;'III. Inputs Baseline Diesel'!$S$17*'III. Inputs Baseline Diesel'!$S$50),'III. Inputs Baseline Diesel'!$S$50*'III. Inputs Baseline Diesel'!$S$17,C3860))</f>
        <v>3.2279999999999998</v>
      </c>
      <c r="E3860" s="23">
        <f>INDEX('IX. Irradiation Data'!$G$15:$I$8774,B3860,2)</f>
        <v>50</v>
      </c>
      <c r="F3860" s="36">
        <f>INDEX('IX. Irradiation Data'!$G$15:$I$8774,B3860, 3)</f>
        <v>28.3</v>
      </c>
      <c r="G3860" s="36">
        <f>E3860*COS(RADIANS('IV. Inputs Solar'!$S$102))</f>
        <v>48.296291314453413</v>
      </c>
      <c r="H3860" s="36">
        <f>F3860+('IV. Inputs Solar'!$S$100-20)/80*E3860/10</f>
        <v>31.425000000000001</v>
      </c>
      <c r="I3860" s="36">
        <f>1+('IV. Inputs Solar'!$S$101*(H3860-25))</f>
        <v>0.97751250000000001</v>
      </c>
      <c r="J3860" s="36">
        <f>G3860*I3860*('IV. Inputs Solar'!$T$52*'IV. Inputs Solar'!$S$53)/1000</f>
        <v>0.94420456927039276</v>
      </c>
      <c r="K3860" s="125">
        <f t="shared" si="236"/>
        <v>-0.9219823470481705</v>
      </c>
      <c r="L3860" s="36">
        <f>IF(K3860&gt;0,MATCH(0,K3860:$K$8797,-1)-1,0)</f>
        <v>0</v>
      </c>
      <c r="M3860" s="126">
        <f>IF('IV. Inputs Solar'!$T$60=0,
     0,
     IF(K3859&gt;0,
          IF(T3859=0,
               IF(M3859&gt;='IV. Inputs Solar'!$S$108*'IV. Inputs Solar'!$T$60,
                    IF(M3859-MIN('IV. Inputs Solar'!$S$58/'IV. Inputs Solar'!$S$106,K3859/'IV. Inputs Solar'!$S$106)&lt;'IV. Inputs Solar'!$T$60*'IV. Inputs Solar'!$S$108,
                         'IV. Inputs Solar'!$T$60*'IV. Inputs Solar'!$S$108,
                         M3859-MIN('IV. Inputs Solar'!$S$58/'IV. Inputs Solar'!$S$106,K3859/'IV. Inputs Solar'!$S$106)),
                    IF(M3859+MIN('IV. Inputs Solar'!$S$66-K3859,'IV. Inputs Solar'!$S$58)*'IV. Inputs Solar'!$S$106&gt;'IV. Inputs Solar'!$T$60,
                         'IV. Inputs Solar'!$T$60,
                         M3859+MIN('IV. Inputs Solar'!$S$66-K3859,'IV. Inputs Solar'!$S$58)*'IV. Inputs Solar'!$S$106)),
               IF(M3859-'IV. Inputs Solar'!$S$108*'IV. Inputs Solar'!$T$60&lt;MIN('IV. Inputs Solar'!$T$60,'IV. Inputs Solar'!$T$60*'IV. Inputs Solar'!$S$108+SUM(INDEX(K3860:$K$8797,MATCH(L3860,L3860:$L$8797,0),1):INDEX(K3860:$K$8797,MATCH(L3860,L3860:$L$8797,0)+L3860-1,1))/'IV. Inputs Solar'!$S$106),
                    IF(M3859+MIN('IV. Inputs Solar'!$S$66-K3859,'IV. Inputs Solar'!$S$58)*'IV. Inputs Solar'!$S$106&gt;MIN('IV. Inputs Solar'!$T$60,'IV. Inputs Solar'!$T$60*'IV. Inputs Solar'!$S$108+SUM(INDEX(K3860:$K$8797,MATCH(L3860,L3860:$L$8797,0),1):INDEX(K3860:$K$8797,MATCH(L3860,L3860:$L$8797,0)+L3860-1,1))/'IV. Inputs Solar'!$S$106),
                         MIN('IV. Inputs Solar'!$T$60,'IV. Inputs Solar'!$T$60*'IV. Inputs Solar'!$S$108+SUM(INDEX(K3860:$K$8797,MATCH(L3860,L3860:$L$8797,0),1):INDEX(K3860:$K$8797,MATCH(L3860,L3860:$L$8797,0)+L3860-1,1))/'IV. Inputs Solar'!$S$106),
                         M3859+MIN('IV. Inputs Solar'!$S$66-K3859,'IV. Inputs Solar'!$S$58)*'IV. Inputs Solar'!$S$106),
                    M3859)),
          IF(M3859&lt;'IV. Inputs Solar'!$T$60,
               IF(M3859-MAX((-1)*'IV. Inputs Solar'!$S$58*'IV. Inputs Solar'!$S$106,K3859*'IV. Inputs Solar'!$S$106)&gt;'IV. Inputs Solar'!$T$60,
                    'IV. Inputs Solar'!$T$60,
                    M3859-MAX((-1)*'IV. Inputs Solar'!$S$58*'IV. Inputs Solar'!$S$106,K3859*'IV. Inputs Solar'!$S$106)),
               M3859)))</f>
        <v>12</v>
      </c>
      <c r="N3860" s="98">
        <f>IF('IV. Inputs Solar'!$T$60=0,0,M3860/'IV. Inputs Solar'!$T$60)</f>
        <v>0.2</v>
      </c>
      <c r="O3860" s="36">
        <f t="shared" si="238"/>
        <v>0</v>
      </c>
      <c r="P3860" s="36">
        <f t="shared" si="239"/>
        <v>0</v>
      </c>
      <c r="Q3860" s="36">
        <f t="shared" si="237"/>
        <v>0</v>
      </c>
      <c r="R3860" s="36">
        <f>ROUND(IF(K3860&lt;0,((M3860-M3861)/'IV. Inputs Solar'!$S$106)-K3860,0),2)</f>
        <v>0</v>
      </c>
      <c r="S3860" s="125">
        <f>ROUND(IF(K3860&gt;0,IF(T3860&gt;0,K3860,ABS((M3860-M3861)*'IV. Inputs Solar'!$S$106-K3860)),0),2)</f>
        <v>0</v>
      </c>
      <c r="T3860" s="151">
        <f>IF('IV. Inputs Solar'!$T$60&lt;&gt;0,
     IF(AND(M3860&lt;MIN('IV. Inputs Solar'!$T$60,'IV. Inputs Solar'!$T$60*'IV. Inputs Solar'!$S$108+SUM(INDEX(K3860:$K$8797,MATCH(L3860,L3860:$L$8797,0),1):INDEX(K3860:$K$8797,MATCH(L3860,L3860:$L$8797,0)+L3860-1,1))/'IV. Inputs Solar'!$S$106),K3860&gt;0),
          'IV. Inputs Solar'!$S$66,
          0),
     IF(K3860&gt;0,
          IF(K3860&lt;0.3*'IV. Inputs Solar'!$S$66,
               0.3*'IV. Inputs Solar'!$S$66,
               K3860),
          0))</f>
        <v>0</v>
      </c>
      <c r="U3860" s="151">
        <f>T3860/('III. Inputs Baseline Diesel'!$S$54*'III. Inputs Baseline Diesel'!$S$57)</f>
        <v>0</v>
      </c>
    </row>
    <row r="3861" spans="2:21" ht="14.25" customHeight="1" x14ac:dyDescent="0.25">
      <c r="B3861" s="635">
        <v>3824</v>
      </c>
      <c r="C3861" s="268">
        <f>INDEX('V. Load Profile'!$D$85:$K$108,IF(MOD(B3861,24)=0, 24,MOD(B3861,24)),4)</f>
        <v>0.66666666666666674</v>
      </c>
      <c r="D3861" s="605">
        <f>IF('III. Inputs Baseline Diesel'!$S$17&gt;0,IF(AND(C3861&gt;0, C3861&lt;'III. Inputs Baseline Diesel'!$S$17*'III. Inputs Baseline Diesel'!$S$50),'III. Inputs Baseline Diesel'!$S$50*'III. Inputs Baseline Diesel'!$S$17,C3861))</f>
        <v>3.2279999999999998</v>
      </c>
      <c r="E3861" s="23">
        <f>INDEX('IX. Irradiation Data'!$G$15:$I$8774,B3861,2)</f>
        <v>242</v>
      </c>
      <c r="F3861" s="36">
        <f>INDEX('IX. Irradiation Data'!$G$15:$I$8774,B3861, 3)</f>
        <v>29.8</v>
      </c>
      <c r="G3861" s="36">
        <f>E3861*COS(RADIANS('IV. Inputs Solar'!$S$102))</f>
        <v>233.75404996195454</v>
      </c>
      <c r="H3861" s="36">
        <f>F3861+('IV. Inputs Solar'!$S$100-20)/80*E3861/10</f>
        <v>44.924999999999997</v>
      </c>
      <c r="I3861" s="36">
        <f>1+('IV. Inputs Solar'!$S$101*(H3861-25))</f>
        <v>0.93026249999999999</v>
      </c>
      <c r="J3861" s="36">
        <f>G3861*I3861*('IV. Inputs Solar'!$T$52*'IV. Inputs Solar'!$S$53)/1000</f>
        <v>4.3490525380546554</v>
      </c>
      <c r="K3861" s="125">
        <f t="shared" si="236"/>
        <v>-3.6823858713879885</v>
      </c>
      <c r="L3861" s="36">
        <f>IF(K3861&gt;0,MATCH(0,K3861:$K$8797,-1)-1,0)</f>
        <v>0</v>
      </c>
      <c r="M3861" s="126">
        <f>IF('IV. Inputs Solar'!$T$60=0,
     0,
     IF(K3860&gt;0,
          IF(T3860=0,
               IF(M3860&gt;='IV. Inputs Solar'!$S$108*'IV. Inputs Solar'!$T$60,
                    IF(M3860-MIN('IV. Inputs Solar'!$S$58/'IV. Inputs Solar'!$S$106,K3860/'IV. Inputs Solar'!$S$106)&lt;'IV. Inputs Solar'!$T$60*'IV. Inputs Solar'!$S$108,
                         'IV. Inputs Solar'!$T$60*'IV. Inputs Solar'!$S$108,
                         M3860-MIN('IV. Inputs Solar'!$S$58/'IV. Inputs Solar'!$S$106,K3860/'IV. Inputs Solar'!$S$106)),
                    IF(M3860+MIN('IV. Inputs Solar'!$S$66-K3860,'IV. Inputs Solar'!$S$58)*'IV. Inputs Solar'!$S$106&gt;'IV. Inputs Solar'!$T$60,
                         'IV. Inputs Solar'!$T$60,
                         M3860+MIN('IV. Inputs Solar'!$S$66-K3860,'IV. Inputs Solar'!$S$58)*'IV. Inputs Solar'!$S$106)),
               IF(M3860-'IV. Inputs Solar'!$S$108*'IV. Inputs Solar'!$T$60&lt;MIN('IV. Inputs Solar'!$T$60,'IV. Inputs Solar'!$T$60*'IV. Inputs Solar'!$S$108+SUM(INDEX(K3861:$K$8797,MATCH(L3861,L3861:$L$8797,0),1):INDEX(K3861:$K$8797,MATCH(L3861,L3861:$L$8797,0)+L3861-1,1))/'IV. Inputs Solar'!$S$106),
                    IF(M3860+MIN('IV. Inputs Solar'!$S$66-K3860,'IV. Inputs Solar'!$S$58)*'IV. Inputs Solar'!$S$106&gt;MIN('IV. Inputs Solar'!$T$60,'IV. Inputs Solar'!$T$60*'IV. Inputs Solar'!$S$108+SUM(INDEX(K3861:$K$8797,MATCH(L3861,L3861:$L$8797,0),1):INDEX(K3861:$K$8797,MATCH(L3861,L3861:$L$8797,0)+L3861-1,1))/'IV. Inputs Solar'!$S$106),
                         MIN('IV. Inputs Solar'!$T$60,'IV. Inputs Solar'!$T$60*'IV. Inputs Solar'!$S$108+SUM(INDEX(K3861:$K$8797,MATCH(L3861,L3861:$L$8797,0),1):INDEX(K3861:$K$8797,MATCH(L3861,L3861:$L$8797,0)+L3861-1,1))/'IV. Inputs Solar'!$S$106),
                         M3860+MIN('IV. Inputs Solar'!$S$66-K3860,'IV. Inputs Solar'!$S$58)*'IV. Inputs Solar'!$S$106),
                    M3860)),
          IF(M3860&lt;'IV. Inputs Solar'!$T$60,
               IF(M3860-MAX((-1)*'IV. Inputs Solar'!$S$58*'IV. Inputs Solar'!$S$106,K3860*'IV. Inputs Solar'!$S$106)&gt;'IV. Inputs Solar'!$T$60,
                    'IV. Inputs Solar'!$T$60,
                    M3860-MAX((-1)*'IV. Inputs Solar'!$S$58*'IV. Inputs Solar'!$S$106,K3860*'IV. Inputs Solar'!$S$106)),
               M3860)))</f>
        <v>12.874669253742011</v>
      </c>
      <c r="N3861" s="98">
        <f>IF('IV. Inputs Solar'!$T$60=0,0,M3861/'IV. Inputs Solar'!$T$60)</f>
        <v>0.21457782089570018</v>
      </c>
      <c r="O3861" s="36">
        <f t="shared" si="238"/>
        <v>1</v>
      </c>
      <c r="P3861" s="36">
        <f t="shared" si="239"/>
        <v>1</v>
      </c>
      <c r="Q3861" s="36">
        <f t="shared" si="237"/>
        <v>0.8</v>
      </c>
      <c r="R3861" s="36">
        <f>ROUND(IF(K3861&lt;0,((M3861-M3862)/'IV. Inputs Solar'!$S$106)-K3861,0),2)</f>
        <v>0</v>
      </c>
      <c r="S3861" s="125">
        <f>ROUND(IF(K3861&gt;0,IF(T3861&gt;0,K3861,ABS((M3861-M3862)*'IV. Inputs Solar'!$S$106-K3861)),0),2)</f>
        <v>0</v>
      </c>
      <c r="T3861" s="151">
        <f>IF('IV. Inputs Solar'!$T$60&lt;&gt;0,
     IF(AND(M3861&lt;MIN('IV. Inputs Solar'!$T$60,'IV. Inputs Solar'!$T$60*'IV. Inputs Solar'!$S$108+SUM(INDEX(K3861:$K$8797,MATCH(L3861,L3861:$L$8797,0),1):INDEX(K3861:$K$8797,MATCH(L3861,L3861:$L$8797,0)+L3861-1,1))/'IV. Inputs Solar'!$S$106),K3861&gt;0),
          'IV. Inputs Solar'!$S$66,
          0),
     IF(K3861&gt;0,
          IF(K3861&lt;0.3*'IV. Inputs Solar'!$S$66,
               0.3*'IV. Inputs Solar'!$S$66,
               K3861),
          0))</f>
        <v>0</v>
      </c>
      <c r="U3861" s="151">
        <f>T3861/('III. Inputs Baseline Diesel'!$S$54*'III. Inputs Baseline Diesel'!$S$57)</f>
        <v>0</v>
      </c>
    </row>
    <row r="3862" spans="2:21" ht="14.25" customHeight="1" x14ac:dyDescent="0.25">
      <c r="B3862" s="635">
        <v>3825</v>
      </c>
      <c r="C3862" s="268">
        <f>INDEX('V. Load Profile'!$D$85:$K$108,IF(MOD(B3862,24)=0, 24,MOD(B3862,24)),4)</f>
        <v>0.7777777777777779</v>
      </c>
      <c r="D3862" s="605">
        <f>IF('III. Inputs Baseline Diesel'!$S$17&gt;0,IF(AND(C3862&gt;0, C3862&lt;'III. Inputs Baseline Diesel'!$S$17*'III. Inputs Baseline Diesel'!$S$50),'III. Inputs Baseline Diesel'!$S$50*'III. Inputs Baseline Diesel'!$S$17,C3862))</f>
        <v>3.2279999999999998</v>
      </c>
      <c r="E3862" s="23">
        <f>INDEX('IX. Irradiation Data'!$G$15:$I$8774,B3862,2)</f>
        <v>483</v>
      </c>
      <c r="F3862" s="36">
        <f>INDEX('IX. Irradiation Data'!$G$15:$I$8774,B3862, 3)</f>
        <v>31.4</v>
      </c>
      <c r="G3862" s="36">
        <f>E3862*COS(RADIANS('IV. Inputs Solar'!$S$102))</f>
        <v>466.54217409761998</v>
      </c>
      <c r="H3862" s="36">
        <f>F3862+('IV. Inputs Solar'!$S$100-20)/80*E3862/10</f>
        <v>61.587499999999999</v>
      </c>
      <c r="I3862" s="36">
        <f>1+('IV. Inputs Solar'!$S$101*(H3862-25))</f>
        <v>0.87194375000000002</v>
      </c>
      <c r="J3862" s="36">
        <f>G3862*I3862*('IV. Inputs Solar'!$T$52*'IV. Inputs Solar'!$S$53)/1000</f>
        <v>8.1359706563166334</v>
      </c>
      <c r="K3862" s="125">
        <f t="shared" si="236"/>
        <v>-7.3581928785388557</v>
      </c>
      <c r="L3862" s="36">
        <f>IF(K3862&gt;0,MATCH(0,K3862:$K$8797,-1)-1,0)</f>
        <v>0</v>
      </c>
      <c r="M3862" s="126">
        <f>IF('IV. Inputs Solar'!$T$60=0,
     0,
     IF(K3861&gt;0,
          IF(T3861=0,
               IF(M3861&gt;='IV. Inputs Solar'!$S$108*'IV. Inputs Solar'!$T$60,
                    IF(M3861-MIN('IV. Inputs Solar'!$S$58/'IV. Inputs Solar'!$S$106,K3861/'IV. Inputs Solar'!$S$106)&lt;'IV. Inputs Solar'!$T$60*'IV. Inputs Solar'!$S$108,
                         'IV. Inputs Solar'!$T$60*'IV. Inputs Solar'!$S$108,
                         M3861-MIN('IV. Inputs Solar'!$S$58/'IV. Inputs Solar'!$S$106,K3861/'IV. Inputs Solar'!$S$106)),
                    IF(M3861+MIN('IV. Inputs Solar'!$S$66-K3861,'IV. Inputs Solar'!$S$58)*'IV. Inputs Solar'!$S$106&gt;'IV. Inputs Solar'!$T$60,
                         'IV. Inputs Solar'!$T$60,
                         M3861+MIN('IV. Inputs Solar'!$S$66-K3861,'IV. Inputs Solar'!$S$58)*'IV. Inputs Solar'!$S$106)),
               IF(M3861-'IV. Inputs Solar'!$S$108*'IV. Inputs Solar'!$T$60&lt;MIN('IV. Inputs Solar'!$T$60,'IV. Inputs Solar'!$T$60*'IV. Inputs Solar'!$S$108+SUM(INDEX(K3862:$K$8797,MATCH(L3862,L3862:$L$8797,0),1):INDEX(K3862:$K$8797,MATCH(L3862,L3862:$L$8797,0)+L3862-1,1))/'IV. Inputs Solar'!$S$106),
                    IF(M3861+MIN('IV. Inputs Solar'!$S$66-K3861,'IV. Inputs Solar'!$S$58)*'IV. Inputs Solar'!$S$106&gt;MIN('IV. Inputs Solar'!$T$60,'IV. Inputs Solar'!$T$60*'IV. Inputs Solar'!$S$108+SUM(INDEX(K3862:$K$8797,MATCH(L3862,L3862:$L$8797,0),1):INDEX(K3862:$K$8797,MATCH(L3862,L3862:$L$8797,0)+L3862-1,1))/'IV. Inputs Solar'!$S$106),
                         MIN('IV. Inputs Solar'!$T$60,'IV. Inputs Solar'!$T$60*'IV. Inputs Solar'!$S$108+SUM(INDEX(K3862:$K$8797,MATCH(L3862,L3862:$L$8797,0),1):INDEX(K3862:$K$8797,MATCH(L3862,L3862:$L$8797,0)+L3862-1,1))/'IV. Inputs Solar'!$S$106),
                         M3861+MIN('IV. Inputs Solar'!$S$66-K3861,'IV. Inputs Solar'!$S$58)*'IV. Inputs Solar'!$S$106),
                    M3861)),
          IF(M3861&lt;'IV. Inputs Solar'!$T$60,
               IF(M3861-MAX((-1)*'IV. Inputs Solar'!$S$58*'IV. Inputs Solar'!$S$106,K3861*'IV. Inputs Solar'!$S$106)&gt;'IV. Inputs Solar'!$T$60,
                    'IV. Inputs Solar'!$T$60,
                    M3861-MAX((-1)*'IV. Inputs Solar'!$S$58*'IV. Inputs Solar'!$S$106,K3861*'IV. Inputs Solar'!$S$106)),
               M3861)))</f>
        <v>16.368087226904983</v>
      </c>
      <c r="N3862" s="98">
        <f>IF('IV. Inputs Solar'!$T$60=0,0,M3862/'IV. Inputs Solar'!$T$60)</f>
        <v>0.27280145378174969</v>
      </c>
      <c r="O3862" s="36">
        <f t="shared" si="238"/>
        <v>1</v>
      </c>
      <c r="P3862" s="36">
        <f t="shared" si="239"/>
        <v>0</v>
      </c>
      <c r="Q3862" s="36">
        <f t="shared" si="237"/>
        <v>0</v>
      </c>
      <c r="R3862" s="36">
        <f>ROUND(IF(K3862&lt;0,((M3862-M3863)/'IV. Inputs Solar'!$S$106)-K3862,0),2)</f>
        <v>0</v>
      </c>
      <c r="S3862" s="125">
        <f>ROUND(IF(K3862&gt;0,IF(T3862&gt;0,K3862,ABS((M3862-M3863)*'IV. Inputs Solar'!$S$106-K3862)),0),2)</f>
        <v>0</v>
      </c>
      <c r="T3862" s="151">
        <f>IF('IV. Inputs Solar'!$T$60&lt;&gt;0,
     IF(AND(M3862&lt;MIN('IV. Inputs Solar'!$T$60,'IV. Inputs Solar'!$T$60*'IV. Inputs Solar'!$S$108+SUM(INDEX(K3862:$K$8797,MATCH(L3862,L3862:$L$8797,0),1):INDEX(K3862:$K$8797,MATCH(L3862,L3862:$L$8797,0)+L3862-1,1))/'IV. Inputs Solar'!$S$106),K3862&gt;0),
          'IV. Inputs Solar'!$S$66,
          0),
     IF(K3862&gt;0,
          IF(K3862&lt;0.3*'IV. Inputs Solar'!$S$66,
               0.3*'IV. Inputs Solar'!$S$66,
               K3862),
          0))</f>
        <v>0</v>
      </c>
      <c r="U3862" s="151">
        <f>T3862/('III. Inputs Baseline Diesel'!$S$54*'III. Inputs Baseline Diesel'!$S$57)</f>
        <v>0</v>
      </c>
    </row>
    <row r="3863" spans="2:21" ht="14.25" customHeight="1" x14ac:dyDescent="0.25">
      <c r="B3863" s="635">
        <v>3826</v>
      </c>
      <c r="C3863" s="268">
        <f>INDEX('V. Load Profile'!$D$85:$K$108,IF(MOD(B3863,24)=0, 24,MOD(B3863,24)),4)</f>
        <v>1.0444444444444445</v>
      </c>
      <c r="D3863" s="605">
        <f>IF('III. Inputs Baseline Diesel'!$S$17&gt;0,IF(AND(C3863&gt;0, C3863&lt;'III. Inputs Baseline Diesel'!$S$17*'III. Inputs Baseline Diesel'!$S$50),'III. Inputs Baseline Diesel'!$S$50*'III. Inputs Baseline Diesel'!$S$17,C3863))</f>
        <v>3.2279999999999998</v>
      </c>
      <c r="E3863" s="23">
        <f>INDEX('IX. Irradiation Data'!$G$15:$I$8774,B3863,2)</f>
        <v>710</v>
      </c>
      <c r="F3863" s="36">
        <f>INDEX('IX. Irradiation Data'!$G$15:$I$8774,B3863, 3)</f>
        <v>32.9</v>
      </c>
      <c r="G3863" s="36">
        <f>E3863*COS(RADIANS('IV. Inputs Solar'!$S$102))</f>
        <v>685.80733666523849</v>
      </c>
      <c r="H3863" s="36">
        <f>F3863+('IV. Inputs Solar'!$S$100-20)/80*E3863/10</f>
        <v>77.275000000000006</v>
      </c>
      <c r="I3863" s="36">
        <f>1+('IV. Inputs Solar'!$S$101*(H3863-25))</f>
        <v>0.81703749999999997</v>
      </c>
      <c r="J3863" s="36">
        <f>G3863*I3863*('IV. Inputs Solar'!$T$52*'IV. Inputs Solar'!$S$53)/1000</f>
        <v>11.206606236612496</v>
      </c>
      <c r="K3863" s="125">
        <f t="shared" si="236"/>
        <v>-10.162161792168051</v>
      </c>
      <c r="L3863" s="36">
        <f>IF(K3863&gt;0,MATCH(0,K3863:$K$8797,-1)-1,0)</f>
        <v>0</v>
      </c>
      <c r="M3863" s="126">
        <f>IF('IV. Inputs Solar'!$T$60=0,
     0,
     IF(K3862&gt;0,
          IF(T3862=0,
               IF(M3862&gt;='IV. Inputs Solar'!$S$108*'IV. Inputs Solar'!$T$60,
                    IF(M3862-MIN('IV. Inputs Solar'!$S$58/'IV. Inputs Solar'!$S$106,K3862/'IV. Inputs Solar'!$S$106)&lt;'IV. Inputs Solar'!$T$60*'IV. Inputs Solar'!$S$108,
                         'IV. Inputs Solar'!$T$60*'IV. Inputs Solar'!$S$108,
                         M3862-MIN('IV. Inputs Solar'!$S$58/'IV. Inputs Solar'!$S$106,K3862/'IV. Inputs Solar'!$S$106)),
                    IF(M3862+MIN('IV. Inputs Solar'!$S$66-K3862,'IV. Inputs Solar'!$S$58)*'IV. Inputs Solar'!$S$106&gt;'IV. Inputs Solar'!$T$60,
                         'IV. Inputs Solar'!$T$60,
                         M3862+MIN('IV. Inputs Solar'!$S$66-K3862,'IV. Inputs Solar'!$S$58)*'IV. Inputs Solar'!$S$106)),
               IF(M3862-'IV. Inputs Solar'!$S$108*'IV. Inputs Solar'!$T$60&lt;MIN('IV. Inputs Solar'!$T$60,'IV. Inputs Solar'!$T$60*'IV. Inputs Solar'!$S$108+SUM(INDEX(K3863:$K$8797,MATCH(L3863,L3863:$L$8797,0),1):INDEX(K3863:$K$8797,MATCH(L3863,L3863:$L$8797,0)+L3863-1,1))/'IV. Inputs Solar'!$S$106),
                    IF(M3862+MIN('IV. Inputs Solar'!$S$66-K3862,'IV. Inputs Solar'!$S$58)*'IV. Inputs Solar'!$S$106&gt;MIN('IV. Inputs Solar'!$T$60,'IV. Inputs Solar'!$T$60*'IV. Inputs Solar'!$S$108+SUM(INDEX(K3863:$K$8797,MATCH(L3863,L3863:$L$8797,0),1):INDEX(K3863:$K$8797,MATCH(L3863,L3863:$L$8797,0)+L3863-1,1))/'IV. Inputs Solar'!$S$106),
                         MIN('IV. Inputs Solar'!$T$60,'IV. Inputs Solar'!$T$60*'IV. Inputs Solar'!$S$108+SUM(INDEX(K3863:$K$8797,MATCH(L3863,L3863:$L$8797,0),1):INDEX(K3863:$K$8797,MATCH(L3863,L3863:$L$8797,0)+L3863-1,1))/'IV. Inputs Solar'!$S$106),
                         M3862+MIN('IV. Inputs Solar'!$S$66-K3862,'IV. Inputs Solar'!$S$58)*'IV. Inputs Solar'!$S$106),
                    M3862)),
          IF(M3862&lt;'IV. Inputs Solar'!$T$60,
               IF(M3862-MAX((-1)*'IV. Inputs Solar'!$S$58*'IV. Inputs Solar'!$S$106,K3862*'IV. Inputs Solar'!$S$106)&gt;'IV. Inputs Solar'!$T$60,
                    'IV. Inputs Solar'!$T$60,
                    M3862-MAX((-1)*'IV. Inputs Solar'!$S$58*'IV. Inputs Solar'!$S$106,K3862*'IV. Inputs Solar'!$S$106)),
               M3862)))</f>
        <v>23.348681914609028</v>
      </c>
      <c r="N3863" s="98">
        <f>IF('IV. Inputs Solar'!$T$60=0,0,M3863/'IV. Inputs Solar'!$T$60)</f>
        <v>0.38914469857681711</v>
      </c>
      <c r="O3863" s="36">
        <f t="shared" si="238"/>
        <v>1</v>
      </c>
      <c r="P3863" s="36">
        <f t="shared" si="239"/>
        <v>0</v>
      </c>
      <c r="Q3863" s="36">
        <f t="shared" si="237"/>
        <v>0</v>
      </c>
      <c r="R3863" s="36">
        <f>ROUND(IF(K3863&lt;0,((M3863-M3864)/'IV. Inputs Solar'!$S$106)-K3863,0),2)</f>
        <v>0</v>
      </c>
      <c r="S3863" s="125">
        <f>ROUND(IF(K3863&gt;0,IF(T3863&gt;0,K3863,ABS((M3863-M3864)*'IV. Inputs Solar'!$S$106-K3863)),0),2)</f>
        <v>0</v>
      </c>
      <c r="T3863" s="151">
        <f>IF('IV. Inputs Solar'!$T$60&lt;&gt;0,
     IF(AND(M3863&lt;MIN('IV. Inputs Solar'!$T$60,'IV. Inputs Solar'!$T$60*'IV. Inputs Solar'!$S$108+SUM(INDEX(K3863:$K$8797,MATCH(L3863,L3863:$L$8797,0),1):INDEX(K3863:$K$8797,MATCH(L3863,L3863:$L$8797,0)+L3863-1,1))/'IV. Inputs Solar'!$S$106),K3863&gt;0),
          'IV. Inputs Solar'!$S$66,
          0),
     IF(K3863&gt;0,
          IF(K3863&lt;0.3*'IV. Inputs Solar'!$S$66,
               0.3*'IV. Inputs Solar'!$S$66,
               K3863),
          0))</f>
        <v>0</v>
      </c>
      <c r="U3863" s="151">
        <f>T3863/('III. Inputs Baseline Diesel'!$S$54*'III. Inputs Baseline Diesel'!$S$57)</f>
        <v>0</v>
      </c>
    </row>
    <row r="3864" spans="2:21" ht="14.25" customHeight="1" x14ac:dyDescent="0.25">
      <c r="B3864" s="635">
        <v>3827</v>
      </c>
      <c r="C3864" s="268">
        <f>INDEX('V. Load Profile'!$D$85:$K$108,IF(MOD(B3864,24)=0, 24,MOD(B3864,24)),4)</f>
        <v>1.0444444444444445</v>
      </c>
      <c r="D3864" s="605">
        <f>IF('III. Inputs Baseline Diesel'!$S$17&gt;0,IF(AND(C3864&gt;0, C3864&lt;'III. Inputs Baseline Diesel'!$S$17*'III. Inputs Baseline Diesel'!$S$50),'III. Inputs Baseline Diesel'!$S$50*'III. Inputs Baseline Diesel'!$S$17,C3864))</f>
        <v>3.2279999999999998</v>
      </c>
      <c r="E3864" s="23">
        <f>INDEX('IX. Irradiation Data'!$G$15:$I$8774,B3864,2)</f>
        <v>838</v>
      </c>
      <c r="F3864" s="36">
        <f>INDEX('IX. Irradiation Data'!$G$15:$I$8774,B3864, 3)</f>
        <v>33.5</v>
      </c>
      <c r="G3864" s="36">
        <f>E3864*COS(RADIANS('IV. Inputs Solar'!$S$102))</f>
        <v>809.44584243023928</v>
      </c>
      <c r="H3864" s="36">
        <f>F3864+('IV. Inputs Solar'!$S$100-20)/80*E3864/10</f>
        <v>85.875</v>
      </c>
      <c r="I3864" s="36">
        <f>1+('IV. Inputs Solar'!$S$101*(H3864-25))</f>
        <v>0.78693749999999996</v>
      </c>
      <c r="J3864" s="36">
        <f>G3864*I3864*('IV. Inputs Solar'!$T$52*'IV. Inputs Solar'!$S$53)/1000</f>
        <v>12.739665752548929</v>
      </c>
      <c r="K3864" s="125">
        <f t="shared" si="236"/>
        <v>-11.695221308104484</v>
      </c>
      <c r="L3864" s="36">
        <f>IF(K3864&gt;0,MATCH(0,K3864:$K$8797,-1)-1,0)</f>
        <v>0</v>
      </c>
      <c r="M3864" s="126">
        <f>IF('IV. Inputs Solar'!$T$60=0,
     0,
     IF(K3863&gt;0,
          IF(T3863=0,
               IF(M3863&gt;='IV. Inputs Solar'!$S$108*'IV. Inputs Solar'!$T$60,
                    IF(M3863-MIN('IV. Inputs Solar'!$S$58/'IV. Inputs Solar'!$S$106,K3863/'IV. Inputs Solar'!$S$106)&lt;'IV. Inputs Solar'!$T$60*'IV. Inputs Solar'!$S$108,
                         'IV. Inputs Solar'!$T$60*'IV. Inputs Solar'!$S$108,
                         M3863-MIN('IV. Inputs Solar'!$S$58/'IV. Inputs Solar'!$S$106,K3863/'IV. Inputs Solar'!$S$106)),
                    IF(M3863+MIN('IV. Inputs Solar'!$S$66-K3863,'IV. Inputs Solar'!$S$58)*'IV. Inputs Solar'!$S$106&gt;'IV. Inputs Solar'!$T$60,
                         'IV. Inputs Solar'!$T$60,
                         M3863+MIN('IV. Inputs Solar'!$S$66-K3863,'IV. Inputs Solar'!$S$58)*'IV. Inputs Solar'!$S$106)),
               IF(M3863-'IV. Inputs Solar'!$S$108*'IV. Inputs Solar'!$T$60&lt;MIN('IV. Inputs Solar'!$T$60,'IV. Inputs Solar'!$T$60*'IV. Inputs Solar'!$S$108+SUM(INDEX(K3864:$K$8797,MATCH(L3864,L3864:$L$8797,0),1):INDEX(K3864:$K$8797,MATCH(L3864,L3864:$L$8797,0)+L3864-1,1))/'IV. Inputs Solar'!$S$106),
                    IF(M3863+MIN('IV. Inputs Solar'!$S$66-K3863,'IV. Inputs Solar'!$S$58)*'IV. Inputs Solar'!$S$106&gt;MIN('IV. Inputs Solar'!$T$60,'IV. Inputs Solar'!$T$60*'IV. Inputs Solar'!$S$108+SUM(INDEX(K3864:$K$8797,MATCH(L3864,L3864:$L$8797,0),1):INDEX(K3864:$K$8797,MATCH(L3864,L3864:$L$8797,0)+L3864-1,1))/'IV. Inputs Solar'!$S$106),
                         MIN('IV. Inputs Solar'!$T$60,'IV. Inputs Solar'!$T$60*'IV. Inputs Solar'!$S$108+SUM(INDEX(K3864:$K$8797,MATCH(L3864,L3864:$L$8797,0),1):INDEX(K3864:$K$8797,MATCH(L3864,L3864:$L$8797,0)+L3864-1,1))/'IV. Inputs Solar'!$S$106),
                         M3863+MIN('IV. Inputs Solar'!$S$66-K3863,'IV. Inputs Solar'!$S$58)*'IV. Inputs Solar'!$S$106),
                    M3863)),
          IF(M3863&lt;'IV. Inputs Solar'!$T$60,
               IF(M3863-MAX((-1)*'IV. Inputs Solar'!$S$58*'IV. Inputs Solar'!$S$106,K3863*'IV. Inputs Solar'!$S$106)&gt;'IV. Inputs Solar'!$T$60,
                    'IV. Inputs Solar'!$T$60,
                    M3863-MAX((-1)*'IV. Inputs Solar'!$S$58*'IV. Inputs Solar'!$S$106,K3863*'IV. Inputs Solar'!$S$106)),
               M3863)))</f>
        <v>32.989355078925932</v>
      </c>
      <c r="N3864" s="98">
        <f>IF('IV. Inputs Solar'!$T$60=0,0,M3864/'IV. Inputs Solar'!$T$60)</f>
        <v>0.54982258464876554</v>
      </c>
      <c r="O3864" s="36">
        <f t="shared" si="238"/>
        <v>1</v>
      </c>
      <c r="P3864" s="36">
        <f t="shared" si="239"/>
        <v>0</v>
      </c>
      <c r="Q3864" s="36">
        <f t="shared" si="237"/>
        <v>0</v>
      </c>
      <c r="R3864" s="36">
        <f>ROUND(IF(K3864&lt;0,((M3864-M3865)/'IV. Inputs Solar'!$S$106)-K3864,0),2)</f>
        <v>0.94</v>
      </c>
      <c r="S3864" s="125">
        <f>ROUND(IF(K3864&gt;0,IF(T3864&gt;0,K3864,ABS((M3864-M3865)*'IV. Inputs Solar'!$S$106-K3864)),0),2)</f>
        <v>0</v>
      </c>
      <c r="T3864" s="151">
        <f>IF('IV. Inputs Solar'!$T$60&lt;&gt;0,
     IF(AND(M3864&lt;MIN('IV. Inputs Solar'!$T$60,'IV. Inputs Solar'!$T$60*'IV. Inputs Solar'!$S$108+SUM(INDEX(K3864:$K$8797,MATCH(L3864,L3864:$L$8797,0),1):INDEX(K3864:$K$8797,MATCH(L3864,L3864:$L$8797,0)+L3864-1,1))/'IV. Inputs Solar'!$S$106),K3864&gt;0),
          'IV. Inputs Solar'!$S$66,
          0),
     IF(K3864&gt;0,
          IF(K3864&lt;0.3*'IV. Inputs Solar'!$S$66,
               0.3*'IV. Inputs Solar'!$S$66,
               K3864),
          0))</f>
        <v>0</v>
      </c>
      <c r="U3864" s="151">
        <f>T3864/('III. Inputs Baseline Diesel'!$S$54*'III. Inputs Baseline Diesel'!$S$57)</f>
        <v>0</v>
      </c>
    </row>
    <row r="3865" spans="2:21" ht="14.25" customHeight="1" x14ac:dyDescent="0.25">
      <c r="B3865" s="635">
        <v>3828</v>
      </c>
      <c r="C3865" s="268">
        <f>INDEX('V. Load Profile'!$D$85:$K$108,IF(MOD(B3865,24)=0, 24,MOD(B3865,24)),4)</f>
        <v>1.6</v>
      </c>
      <c r="D3865" s="605">
        <f>IF('III. Inputs Baseline Diesel'!$S$17&gt;0,IF(AND(C3865&gt;0, C3865&lt;'III. Inputs Baseline Diesel'!$S$17*'III. Inputs Baseline Diesel'!$S$50),'III. Inputs Baseline Diesel'!$S$50*'III. Inputs Baseline Diesel'!$S$17,C3865))</f>
        <v>3.2279999999999998</v>
      </c>
      <c r="E3865" s="23">
        <f>INDEX('IX. Irradiation Data'!$G$15:$I$8774,B3865,2)</f>
        <v>886</v>
      </c>
      <c r="F3865" s="36">
        <f>INDEX('IX. Irradiation Data'!$G$15:$I$8774,B3865, 3)</f>
        <v>34.200000000000003</v>
      </c>
      <c r="G3865" s="36">
        <f>E3865*COS(RADIANS('IV. Inputs Solar'!$S$102))</f>
        <v>855.81028209211456</v>
      </c>
      <c r="H3865" s="36">
        <f>F3865+('IV. Inputs Solar'!$S$100-20)/80*E3865/10</f>
        <v>89.575000000000003</v>
      </c>
      <c r="I3865" s="36">
        <f>1+('IV. Inputs Solar'!$S$101*(H3865-25))</f>
        <v>0.77398750000000005</v>
      </c>
      <c r="J3865" s="36">
        <f>G3865*I3865*('IV. Inputs Solar'!$T$52*'IV. Inputs Solar'!$S$53)/1000</f>
        <v>13.247729214215411</v>
      </c>
      <c r="K3865" s="125">
        <f t="shared" si="236"/>
        <v>-11.647729214215412</v>
      </c>
      <c r="L3865" s="36">
        <f>IF(K3865&gt;0,MATCH(0,K3865:$K$8797,-1)-1,0)</f>
        <v>0</v>
      </c>
      <c r="M3865" s="126">
        <f>IF('IV. Inputs Solar'!$T$60=0,
     0,
     IF(K3864&gt;0,
          IF(T3864=0,
               IF(M3864&gt;='IV. Inputs Solar'!$S$108*'IV. Inputs Solar'!$T$60,
                    IF(M3864-MIN('IV. Inputs Solar'!$S$58/'IV. Inputs Solar'!$S$106,K3864/'IV. Inputs Solar'!$S$106)&lt;'IV. Inputs Solar'!$T$60*'IV. Inputs Solar'!$S$108,
                         'IV. Inputs Solar'!$T$60*'IV. Inputs Solar'!$S$108,
                         M3864-MIN('IV. Inputs Solar'!$S$58/'IV. Inputs Solar'!$S$106,K3864/'IV. Inputs Solar'!$S$106)),
                    IF(M3864+MIN('IV. Inputs Solar'!$S$66-K3864,'IV. Inputs Solar'!$S$58)*'IV. Inputs Solar'!$S$106&gt;'IV. Inputs Solar'!$T$60,
                         'IV. Inputs Solar'!$T$60,
                         M3864+MIN('IV. Inputs Solar'!$S$66-K3864,'IV. Inputs Solar'!$S$58)*'IV. Inputs Solar'!$S$106)),
               IF(M3864-'IV. Inputs Solar'!$S$108*'IV. Inputs Solar'!$T$60&lt;MIN('IV. Inputs Solar'!$T$60,'IV. Inputs Solar'!$T$60*'IV. Inputs Solar'!$S$108+SUM(INDEX(K3865:$K$8797,MATCH(L3865,L3865:$L$8797,0),1):INDEX(K3865:$K$8797,MATCH(L3865,L3865:$L$8797,0)+L3865-1,1))/'IV. Inputs Solar'!$S$106),
                    IF(M3864+MIN('IV. Inputs Solar'!$S$66-K3864,'IV. Inputs Solar'!$S$58)*'IV. Inputs Solar'!$S$106&gt;MIN('IV. Inputs Solar'!$T$60,'IV. Inputs Solar'!$T$60*'IV. Inputs Solar'!$S$108+SUM(INDEX(K3865:$K$8797,MATCH(L3865,L3865:$L$8797,0),1):INDEX(K3865:$K$8797,MATCH(L3865,L3865:$L$8797,0)+L3865-1,1))/'IV. Inputs Solar'!$S$106),
                         MIN('IV. Inputs Solar'!$T$60,'IV. Inputs Solar'!$T$60*'IV. Inputs Solar'!$S$108+SUM(INDEX(K3865:$K$8797,MATCH(L3865,L3865:$L$8797,0),1):INDEX(K3865:$K$8797,MATCH(L3865,L3865:$L$8797,0)+L3865-1,1))/'IV. Inputs Solar'!$S$106),
                         M3864+MIN('IV. Inputs Solar'!$S$66-K3864,'IV. Inputs Solar'!$S$58)*'IV. Inputs Solar'!$S$106),
                    M3864)),
          IF(M3864&lt;'IV. Inputs Solar'!$T$60,
               IF(M3864-MAX((-1)*'IV. Inputs Solar'!$S$58*'IV. Inputs Solar'!$S$106,K3864*'IV. Inputs Solar'!$S$106)&gt;'IV. Inputs Solar'!$T$60,
                    'IV. Inputs Solar'!$T$60,
                    M3864-MAX((-1)*'IV. Inputs Solar'!$S$58*'IV. Inputs Solar'!$S$106,K3864*'IV. Inputs Solar'!$S$106)),
               M3864)))</f>
        <v>43.197187365949461</v>
      </c>
      <c r="N3865" s="98">
        <f>IF('IV. Inputs Solar'!$T$60=0,0,M3865/'IV. Inputs Solar'!$T$60)</f>
        <v>0.71995312276582435</v>
      </c>
      <c r="O3865" s="36">
        <f t="shared" si="238"/>
        <v>1</v>
      </c>
      <c r="P3865" s="36">
        <f t="shared" si="239"/>
        <v>0</v>
      </c>
      <c r="Q3865" s="36">
        <f t="shared" si="237"/>
        <v>0</v>
      </c>
      <c r="R3865" s="36">
        <f>ROUND(IF(K3865&lt;0,((M3865-M3866)/'IV. Inputs Solar'!$S$106)-K3865,0),2)</f>
        <v>0.89</v>
      </c>
      <c r="S3865" s="125">
        <f>ROUND(IF(K3865&gt;0,IF(T3865&gt;0,K3865,ABS((M3865-M3866)*'IV. Inputs Solar'!$S$106-K3865)),0),2)</f>
        <v>0</v>
      </c>
      <c r="T3865" s="151">
        <f>IF('IV. Inputs Solar'!$T$60&lt;&gt;0,
     IF(AND(M3865&lt;MIN('IV. Inputs Solar'!$T$60,'IV. Inputs Solar'!$T$60*'IV. Inputs Solar'!$S$108+SUM(INDEX(K3865:$K$8797,MATCH(L3865,L3865:$L$8797,0),1):INDEX(K3865:$K$8797,MATCH(L3865,L3865:$L$8797,0)+L3865-1,1))/'IV. Inputs Solar'!$S$106),K3865&gt;0),
          'IV. Inputs Solar'!$S$66,
          0),
     IF(K3865&gt;0,
          IF(K3865&lt;0.3*'IV. Inputs Solar'!$S$66,
               0.3*'IV. Inputs Solar'!$S$66,
               K3865),
          0))</f>
        <v>0</v>
      </c>
      <c r="U3865" s="151">
        <f>T3865/('III. Inputs Baseline Diesel'!$S$54*'III. Inputs Baseline Diesel'!$S$57)</f>
        <v>0</v>
      </c>
    </row>
    <row r="3866" spans="2:21" ht="14.25" customHeight="1" x14ac:dyDescent="0.25">
      <c r="B3866" s="635">
        <v>3829</v>
      </c>
      <c r="C3866" s="268">
        <f>INDEX('V. Load Profile'!$D$85:$K$108,IF(MOD(B3866,24)=0, 24,MOD(B3866,24)),4)</f>
        <v>1.377777777777778</v>
      </c>
      <c r="D3866" s="605">
        <f>IF('III. Inputs Baseline Diesel'!$S$17&gt;0,IF(AND(C3866&gt;0, C3866&lt;'III. Inputs Baseline Diesel'!$S$17*'III. Inputs Baseline Diesel'!$S$50),'III. Inputs Baseline Diesel'!$S$50*'III. Inputs Baseline Diesel'!$S$17,C3866))</f>
        <v>3.2279999999999998</v>
      </c>
      <c r="E3866" s="23">
        <f>INDEX('IX. Irradiation Data'!$G$15:$I$8774,B3866,2)</f>
        <v>852</v>
      </c>
      <c r="F3866" s="36">
        <f>INDEX('IX. Irradiation Data'!$G$15:$I$8774,B3866, 3)</f>
        <v>34.799999999999997</v>
      </c>
      <c r="G3866" s="36">
        <f>E3866*COS(RADIANS('IV. Inputs Solar'!$S$102))</f>
        <v>822.96880399828615</v>
      </c>
      <c r="H3866" s="36">
        <f>F3866+('IV. Inputs Solar'!$S$100-20)/80*E3866/10</f>
        <v>88.05</v>
      </c>
      <c r="I3866" s="36">
        <f>1+('IV. Inputs Solar'!$S$101*(H3866-25))</f>
        <v>0.77932500000000005</v>
      </c>
      <c r="J3866" s="36">
        <f>G3866*I3866*('IV. Inputs Solar'!$T$52*'IV. Inputs Solar'!$S$53)/1000</f>
        <v>12.827203263519289</v>
      </c>
      <c r="K3866" s="125">
        <f t="shared" si="236"/>
        <v>-11.449425485741511</v>
      </c>
      <c r="L3866" s="36">
        <f>IF(K3866&gt;0,MATCH(0,K3866:$K$8797,-1)-1,0)</f>
        <v>0</v>
      </c>
      <c r="M3866" s="126">
        <f>IF('IV. Inputs Solar'!$T$60=0,
     0,
     IF(K3865&gt;0,
          IF(T3865=0,
               IF(M3865&gt;='IV. Inputs Solar'!$S$108*'IV. Inputs Solar'!$T$60,
                    IF(M3865-MIN('IV. Inputs Solar'!$S$58/'IV. Inputs Solar'!$S$106,K3865/'IV. Inputs Solar'!$S$106)&lt;'IV. Inputs Solar'!$T$60*'IV. Inputs Solar'!$S$108,
                         'IV. Inputs Solar'!$T$60*'IV. Inputs Solar'!$S$108,
                         M3865-MIN('IV. Inputs Solar'!$S$58/'IV. Inputs Solar'!$S$106,K3865/'IV. Inputs Solar'!$S$106)),
                    IF(M3865+MIN('IV. Inputs Solar'!$S$66-K3865,'IV. Inputs Solar'!$S$58)*'IV. Inputs Solar'!$S$106&gt;'IV. Inputs Solar'!$T$60,
                         'IV. Inputs Solar'!$T$60,
                         M3865+MIN('IV. Inputs Solar'!$S$66-K3865,'IV. Inputs Solar'!$S$58)*'IV. Inputs Solar'!$S$106)),
               IF(M3865-'IV. Inputs Solar'!$S$108*'IV. Inputs Solar'!$T$60&lt;MIN('IV. Inputs Solar'!$T$60,'IV. Inputs Solar'!$T$60*'IV. Inputs Solar'!$S$108+SUM(INDEX(K3866:$K$8797,MATCH(L3866,L3866:$L$8797,0),1):INDEX(K3866:$K$8797,MATCH(L3866,L3866:$L$8797,0)+L3866-1,1))/'IV. Inputs Solar'!$S$106),
                    IF(M3865+MIN('IV. Inputs Solar'!$S$66-K3865,'IV. Inputs Solar'!$S$58)*'IV. Inputs Solar'!$S$106&gt;MIN('IV. Inputs Solar'!$T$60,'IV. Inputs Solar'!$T$60*'IV. Inputs Solar'!$S$108+SUM(INDEX(K3866:$K$8797,MATCH(L3866,L3866:$L$8797,0),1):INDEX(K3866:$K$8797,MATCH(L3866,L3866:$L$8797,0)+L3866-1,1))/'IV. Inputs Solar'!$S$106),
                         MIN('IV. Inputs Solar'!$T$60,'IV. Inputs Solar'!$T$60*'IV. Inputs Solar'!$S$108+SUM(INDEX(K3866:$K$8797,MATCH(L3866,L3866:$L$8797,0),1):INDEX(K3866:$K$8797,MATCH(L3866,L3866:$L$8797,0)+L3866-1,1))/'IV. Inputs Solar'!$S$106),
                         M3865+MIN('IV. Inputs Solar'!$S$66-K3865,'IV. Inputs Solar'!$S$58)*'IV. Inputs Solar'!$S$106),
                    M3865)),
          IF(M3865&lt;'IV. Inputs Solar'!$T$60,
               IF(M3865-MAX((-1)*'IV. Inputs Solar'!$S$58*'IV. Inputs Solar'!$S$106,K3865*'IV. Inputs Solar'!$S$106)&gt;'IV. Inputs Solar'!$T$60,
                    'IV. Inputs Solar'!$T$60,
                    M3865-MAX((-1)*'IV. Inputs Solar'!$S$58*'IV. Inputs Solar'!$S$106,K3865*'IV. Inputs Solar'!$S$106)),
               M3865)))</f>
        <v>53.405019652972989</v>
      </c>
      <c r="N3866" s="98">
        <f>IF('IV. Inputs Solar'!$T$60=0,0,M3866/'IV. Inputs Solar'!$T$60)</f>
        <v>0.89008366088288315</v>
      </c>
      <c r="O3866" s="36">
        <f t="shared" si="238"/>
        <v>1</v>
      </c>
      <c r="P3866" s="36">
        <f t="shared" si="239"/>
        <v>0</v>
      </c>
      <c r="Q3866" s="36">
        <f t="shared" si="237"/>
        <v>0</v>
      </c>
      <c r="R3866" s="36">
        <f>ROUND(IF(K3866&lt;0,((M3866-M3867)/'IV. Inputs Solar'!$S$106)-K3866,0),2)</f>
        <v>4.5</v>
      </c>
      <c r="S3866" s="125">
        <f>ROUND(IF(K3866&gt;0,IF(T3866&gt;0,K3866,ABS((M3866-M3867)*'IV. Inputs Solar'!$S$106-K3866)),0),2)</f>
        <v>0</v>
      </c>
      <c r="T3866" s="151">
        <f>IF('IV. Inputs Solar'!$T$60&lt;&gt;0,
     IF(AND(M3866&lt;MIN('IV. Inputs Solar'!$T$60,'IV. Inputs Solar'!$T$60*'IV. Inputs Solar'!$S$108+SUM(INDEX(K3866:$K$8797,MATCH(L3866,L3866:$L$8797,0),1):INDEX(K3866:$K$8797,MATCH(L3866,L3866:$L$8797,0)+L3866-1,1))/'IV. Inputs Solar'!$S$106),K3866&gt;0),
          'IV. Inputs Solar'!$S$66,
          0),
     IF(K3866&gt;0,
          IF(K3866&lt;0.3*'IV. Inputs Solar'!$S$66,
               0.3*'IV. Inputs Solar'!$S$66,
               K3866),
          0))</f>
        <v>0</v>
      </c>
      <c r="U3866" s="151">
        <f>T3866/('III. Inputs Baseline Diesel'!$S$54*'III. Inputs Baseline Diesel'!$S$57)</f>
        <v>0</v>
      </c>
    </row>
    <row r="3867" spans="2:21" ht="14.25" customHeight="1" x14ac:dyDescent="0.25">
      <c r="B3867" s="635">
        <v>3830</v>
      </c>
      <c r="C3867" s="268">
        <f>INDEX('V. Load Profile'!$D$85:$K$108,IF(MOD(B3867,24)=0, 24,MOD(B3867,24)),4)</f>
        <v>1.1111111111111112</v>
      </c>
      <c r="D3867" s="605">
        <f>IF('III. Inputs Baseline Diesel'!$S$17&gt;0,IF(AND(C3867&gt;0, C3867&lt;'III. Inputs Baseline Diesel'!$S$17*'III. Inputs Baseline Diesel'!$S$50),'III. Inputs Baseline Diesel'!$S$50*'III. Inputs Baseline Diesel'!$S$17,C3867))</f>
        <v>3.2279999999999998</v>
      </c>
      <c r="E3867" s="23">
        <f>INDEX('IX. Irradiation Data'!$G$15:$I$8774,B3867,2)</f>
        <v>807</v>
      </c>
      <c r="F3867" s="36">
        <f>INDEX('IX. Irradiation Data'!$G$15:$I$8774,B3867, 3)</f>
        <v>34.799999999999997</v>
      </c>
      <c r="G3867" s="36">
        <f>E3867*COS(RADIANS('IV. Inputs Solar'!$S$102))</f>
        <v>779.50214181527815</v>
      </c>
      <c r="H3867" s="36">
        <f>F3867+('IV. Inputs Solar'!$S$100-20)/80*E3867/10</f>
        <v>85.237499999999997</v>
      </c>
      <c r="I3867" s="36">
        <f>1+('IV. Inputs Solar'!$S$101*(H3867-25))</f>
        <v>0.78916874999999997</v>
      </c>
      <c r="J3867" s="36">
        <f>G3867*I3867*('IV. Inputs Solar'!$T$52*'IV. Inputs Solar'!$S$53)/1000</f>
        <v>12.303174617573715</v>
      </c>
      <c r="K3867" s="125">
        <f t="shared" si="236"/>
        <v>-11.192063506462604</v>
      </c>
      <c r="L3867" s="36">
        <f>IF(K3867&gt;0,MATCH(0,K3867:$K$8797,-1)-1,0)</f>
        <v>0</v>
      </c>
      <c r="M3867" s="126">
        <f>IF('IV. Inputs Solar'!$T$60=0,
     0,
     IF(K3866&gt;0,
          IF(T3866=0,
               IF(M3866&gt;='IV. Inputs Solar'!$S$108*'IV. Inputs Solar'!$T$60,
                    IF(M3866-MIN('IV. Inputs Solar'!$S$58/'IV. Inputs Solar'!$S$106,K3866/'IV. Inputs Solar'!$S$106)&lt;'IV. Inputs Solar'!$T$60*'IV. Inputs Solar'!$S$108,
                         'IV. Inputs Solar'!$T$60*'IV. Inputs Solar'!$S$108,
                         M3866-MIN('IV. Inputs Solar'!$S$58/'IV. Inputs Solar'!$S$106,K3866/'IV. Inputs Solar'!$S$106)),
                    IF(M3866+MIN('IV. Inputs Solar'!$S$66-K3866,'IV. Inputs Solar'!$S$58)*'IV. Inputs Solar'!$S$106&gt;'IV. Inputs Solar'!$T$60,
                         'IV. Inputs Solar'!$T$60,
                         M3866+MIN('IV. Inputs Solar'!$S$66-K3866,'IV. Inputs Solar'!$S$58)*'IV. Inputs Solar'!$S$106)),
               IF(M3866-'IV. Inputs Solar'!$S$108*'IV. Inputs Solar'!$T$60&lt;MIN('IV. Inputs Solar'!$T$60,'IV. Inputs Solar'!$T$60*'IV. Inputs Solar'!$S$108+SUM(INDEX(K3867:$K$8797,MATCH(L3867,L3867:$L$8797,0),1):INDEX(K3867:$K$8797,MATCH(L3867,L3867:$L$8797,0)+L3867-1,1))/'IV. Inputs Solar'!$S$106),
                    IF(M3866+MIN('IV. Inputs Solar'!$S$66-K3866,'IV. Inputs Solar'!$S$58)*'IV. Inputs Solar'!$S$106&gt;MIN('IV. Inputs Solar'!$T$60,'IV. Inputs Solar'!$T$60*'IV. Inputs Solar'!$S$108+SUM(INDEX(K3867:$K$8797,MATCH(L3867,L3867:$L$8797,0),1):INDEX(K3867:$K$8797,MATCH(L3867,L3867:$L$8797,0)+L3867-1,1))/'IV. Inputs Solar'!$S$106),
                         MIN('IV. Inputs Solar'!$T$60,'IV. Inputs Solar'!$T$60*'IV. Inputs Solar'!$S$108+SUM(INDEX(K3867:$K$8797,MATCH(L3867,L3867:$L$8797,0),1):INDEX(K3867:$K$8797,MATCH(L3867,L3867:$L$8797,0)+L3867-1,1))/'IV. Inputs Solar'!$S$106),
                         M3866+MIN('IV. Inputs Solar'!$S$66-K3866,'IV. Inputs Solar'!$S$58)*'IV. Inputs Solar'!$S$106),
                    M3866)),
          IF(M3866&lt;'IV. Inputs Solar'!$T$60,
               IF(M3866-MAX((-1)*'IV. Inputs Solar'!$S$58*'IV. Inputs Solar'!$S$106,K3866*'IV. Inputs Solar'!$S$106)&gt;'IV. Inputs Solar'!$T$60,
                    'IV. Inputs Solar'!$T$60,
                    M3866-MAX((-1)*'IV. Inputs Solar'!$S$58*'IV. Inputs Solar'!$S$106,K3866*'IV. Inputs Solar'!$S$106)),
               M3866)))</f>
        <v>60</v>
      </c>
      <c r="N3867" s="98">
        <f>IF('IV. Inputs Solar'!$T$60=0,0,M3867/'IV. Inputs Solar'!$T$60)</f>
        <v>1</v>
      </c>
      <c r="O3867" s="36">
        <f t="shared" si="238"/>
        <v>1</v>
      </c>
      <c r="P3867" s="36">
        <f t="shared" si="239"/>
        <v>0</v>
      </c>
      <c r="Q3867" s="36">
        <f t="shared" si="237"/>
        <v>0</v>
      </c>
      <c r="R3867" s="36">
        <f>ROUND(IF(K3867&lt;0,((M3867-M3868)/'IV. Inputs Solar'!$S$106)-K3867,0),2)</f>
        <v>11.19</v>
      </c>
      <c r="S3867" s="125">
        <f>ROUND(IF(K3867&gt;0,IF(T3867&gt;0,K3867,ABS((M3867-M3868)*'IV. Inputs Solar'!$S$106-K3867)),0),2)</f>
        <v>0</v>
      </c>
      <c r="T3867" s="151">
        <f>IF('IV. Inputs Solar'!$T$60&lt;&gt;0,
     IF(AND(M3867&lt;MIN('IV. Inputs Solar'!$T$60,'IV. Inputs Solar'!$T$60*'IV. Inputs Solar'!$S$108+SUM(INDEX(K3867:$K$8797,MATCH(L3867,L3867:$L$8797,0),1):INDEX(K3867:$K$8797,MATCH(L3867,L3867:$L$8797,0)+L3867-1,1))/'IV. Inputs Solar'!$S$106),K3867&gt;0),
          'IV. Inputs Solar'!$S$66,
          0),
     IF(K3867&gt;0,
          IF(K3867&lt;0.3*'IV. Inputs Solar'!$S$66,
               0.3*'IV. Inputs Solar'!$S$66,
               K3867),
          0))</f>
        <v>0</v>
      </c>
      <c r="U3867" s="151">
        <f>T3867/('III. Inputs Baseline Diesel'!$S$54*'III. Inputs Baseline Diesel'!$S$57)</f>
        <v>0</v>
      </c>
    </row>
    <row r="3868" spans="2:21" ht="14.25" customHeight="1" x14ac:dyDescent="0.25">
      <c r="B3868" s="635">
        <v>3831</v>
      </c>
      <c r="C3868" s="268">
        <f>INDEX('V. Load Profile'!$D$85:$K$108,IF(MOD(B3868,24)=0, 24,MOD(B3868,24)),4)</f>
        <v>1.1111111111111112</v>
      </c>
      <c r="D3868" s="605">
        <f>IF('III. Inputs Baseline Diesel'!$S$17&gt;0,IF(AND(C3868&gt;0, C3868&lt;'III. Inputs Baseline Diesel'!$S$17*'III. Inputs Baseline Diesel'!$S$50),'III. Inputs Baseline Diesel'!$S$50*'III. Inputs Baseline Diesel'!$S$17,C3868))</f>
        <v>3.2279999999999998</v>
      </c>
      <c r="E3868" s="23">
        <f>INDEX('IX. Irradiation Data'!$G$15:$I$8774,B3868,2)</f>
        <v>703</v>
      </c>
      <c r="F3868" s="36">
        <f>INDEX('IX. Irradiation Data'!$G$15:$I$8774,B3868, 3)</f>
        <v>34.799999999999997</v>
      </c>
      <c r="G3868" s="36">
        <f>E3868*COS(RADIANS('IV. Inputs Solar'!$S$102))</f>
        <v>679.04585588121506</v>
      </c>
      <c r="H3868" s="36">
        <f>F3868+('IV. Inputs Solar'!$S$100-20)/80*E3868/10</f>
        <v>78.737499999999997</v>
      </c>
      <c r="I3868" s="36">
        <f>1+('IV. Inputs Solar'!$S$101*(H3868-25))</f>
        <v>0.81191875000000002</v>
      </c>
      <c r="J3868" s="36">
        <f>G3868*I3868*('IV. Inputs Solar'!$T$52*'IV. Inputs Solar'!$S$53)/1000</f>
        <v>11.026601249995126</v>
      </c>
      <c r="K3868" s="125">
        <f t="shared" si="236"/>
        <v>-9.9154901388840155</v>
      </c>
      <c r="L3868" s="36">
        <f>IF(K3868&gt;0,MATCH(0,K3868:$K$8797,-1)-1,0)</f>
        <v>0</v>
      </c>
      <c r="M3868" s="126">
        <f>IF('IV. Inputs Solar'!$T$60=0,
     0,
     IF(K3867&gt;0,
          IF(T3867=0,
               IF(M3867&gt;='IV. Inputs Solar'!$S$108*'IV. Inputs Solar'!$T$60,
                    IF(M3867-MIN('IV. Inputs Solar'!$S$58/'IV. Inputs Solar'!$S$106,K3867/'IV. Inputs Solar'!$S$106)&lt;'IV. Inputs Solar'!$T$60*'IV. Inputs Solar'!$S$108,
                         'IV. Inputs Solar'!$T$60*'IV. Inputs Solar'!$S$108,
                         M3867-MIN('IV. Inputs Solar'!$S$58/'IV. Inputs Solar'!$S$106,K3867/'IV. Inputs Solar'!$S$106)),
                    IF(M3867+MIN('IV. Inputs Solar'!$S$66-K3867,'IV. Inputs Solar'!$S$58)*'IV. Inputs Solar'!$S$106&gt;'IV. Inputs Solar'!$T$60,
                         'IV. Inputs Solar'!$T$60,
                         M3867+MIN('IV. Inputs Solar'!$S$66-K3867,'IV. Inputs Solar'!$S$58)*'IV. Inputs Solar'!$S$106)),
               IF(M3867-'IV. Inputs Solar'!$S$108*'IV. Inputs Solar'!$T$60&lt;MIN('IV. Inputs Solar'!$T$60,'IV. Inputs Solar'!$T$60*'IV. Inputs Solar'!$S$108+SUM(INDEX(K3868:$K$8797,MATCH(L3868,L3868:$L$8797,0),1):INDEX(K3868:$K$8797,MATCH(L3868,L3868:$L$8797,0)+L3868-1,1))/'IV. Inputs Solar'!$S$106),
                    IF(M3867+MIN('IV. Inputs Solar'!$S$66-K3867,'IV. Inputs Solar'!$S$58)*'IV. Inputs Solar'!$S$106&gt;MIN('IV. Inputs Solar'!$T$60,'IV. Inputs Solar'!$T$60*'IV. Inputs Solar'!$S$108+SUM(INDEX(K3868:$K$8797,MATCH(L3868,L3868:$L$8797,0),1):INDEX(K3868:$K$8797,MATCH(L3868,L3868:$L$8797,0)+L3868-1,1))/'IV. Inputs Solar'!$S$106),
                         MIN('IV. Inputs Solar'!$T$60,'IV. Inputs Solar'!$T$60*'IV. Inputs Solar'!$S$108+SUM(INDEX(K3868:$K$8797,MATCH(L3868,L3868:$L$8797,0),1):INDEX(K3868:$K$8797,MATCH(L3868,L3868:$L$8797,0)+L3868-1,1))/'IV. Inputs Solar'!$S$106),
                         M3867+MIN('IV. Inputs Solar'!$S$66-K3867,'IV. Inputs Solar'!$S$58)*'IV. Inputs Solar'!$S$106),
                    M3867)),
          IF(M3867&lt;'IV. Inputs Solar'!$T$60,
               IF(M3867-MAX((-1)*'IV. Inputs Solar'!$S$58*'IV. Inputs Solar'!$S$106,K3867*'IV. Inputs Solar'!$S$106)&gt;'IV. Inputs Solar'!$T$60,
                    'IV. Inputs Solar'!$T$60,
                    M3867-MAX((-1)*'IV. Inputs Solar'!$S$58*'IV. Inputs Solar'!$S$106,K3867*'IV. Inputs Solar'!$S$106)),
               M3867)))</f>
        <v>60</v>
      </c>
      <c r="N3868" s="98">
        <f>IF('IV. Inputs Solar'!$T$60=0,0,M3868/'IV. Inputs Solar'!$T$60)</f>
        <v>1</v>
      </c>
      <c r="O3868" s="36">
        <f t="shared" si="238"/>
        <v>0</v>
      </c>
      <c r="P3868" s="36">
        <f t="shared" si="239"/>
        <v>0</v>
      </c>
      <c r="Q3868" s="36">
        <f t="shared" si="237"/>
        <v>0</v>
      </c>
      <c r="R3868" s="36">
        <f>ROUND(IF(K3868&lt;0,((M3868-M3869)/'IV. Inputs Solar'!$S$106)-K3868,0),2)</f>
        <v>9.92</v>
      </c>
      <c r="S3868" s="125">
        <f>ROUND(IF(K3868&gt;0,IF(T3868&gt;0,K3868,ABS((M3868-M3869)*'IV. Inputs Solar'!$S$106-K3868)),0),2)</f>
        <v>0</v>
      </c>
      <c r="T3868" s="151">
        <f>IF('IV. Inputs Solar'!$T$60&lt;&gt;0,
     IF(AND(M3868&lt;MIN('IV. Inputs Solar'!$T$60,'IV. Inputs Solar'!$T$60*'IV. Inputs Solar'!$S$108+SUM(INDEX(K3868:$K$8797,MATCH(L3868,L3868:$L$8797,0),1):INDEX(K3868:$K$8797,MATCH(L3868,L3868:$L$8797,0)+L3868-1,1))/'IV. Inputs Solar'!$S$106),K3868&gt;0),
          'IV. Inputs Solar'!$S$66,
          0),
     IF(K3868&gt;0,
          IF(K3868&lt;0.3*'IV. Inputs Solar'!$S$66,
               0.3*'IV. Inputs Solar'!$S$66,
               K3868),
          0))</f>
        <v>0</v>
      </c>
      <c r="U3868" s="151">
        <f>T3868/('III. Inputs Baseline Diesel'!$S$54*'III. Inputs Baseline Diesel'!$S$57)</f>
        <v>0</v>
      </c>
    </row>
    <row r="3869" spans="2:21" ht="14.25" customHeight="1" x14ac:dyDescent="0.25">
      <c r="B3869" s="635">
        <v>3832</v>
      </c>
      <c r="C3869" s="268">
        <f>INDEX('V. Load Profile'!$D$85:$K$108,IF(MOD(B3869,24)=0, 24,MOD(B3869,24)),4)</f>
        <v>1</v>
      </c>
      <c r="D3869" s="605">
        <f>IF('III. Inputs Baseline Diesel'!$S$17&gt;0,IF(AND(C3869&gt;0, C3869&lt;'III. Inputs Baseline Diesel'!$S$17*'III. Inputs Baseline Diesel'!$S$50),'III. Inputs Baseline Diesel'!$S$50*'III. Inputs Baseline Diesel'!$S$17,C3869))</f>
        <v>3.2279999999999998</v>
      </c>
      <c r="E3869" s="23">
        <f>INDEX('IX. Irradiation Data'!$G$15:$I$8774,B3869,2)</f>
        <v>547</v>
      </c>
      <c r="F3869" s="36">
        <f>INDEX('IX. Irradiation Data'!$G$15:$I$8774,B3869, 3)</f>
        <v>34.799999999999997</v>
      </c>
      <c r="G3869" s="36">
        <f>E3869*COS(RADIANS('IV. Inputs Solar'!$S$102))</f>
        <v>528.36142698012031</v>
      </c>
      <c r="H3869" s="36">
        <f>F3869+('IV. Inputs Solar'!$S$100-20)/80*E3869/10</f>
        <v>68.987499999999997</v>
      </c>
      <c r="I3869" s="36">
        <f>1+('IV. Inputs Solar'!$S$101*(H3869-25))</f>
        <v>0.84604374999999998</v>
      </c>
      <c r="J3869" s="36">
        <f>G3869*I3869*('IV. Inputs Solar'!$T$52*'IV. Inputs Solar'!$S$53)/1000</f>
        <v>8.9403376607522436</v>
      </c>
      <c r="K3869" s="125">
        <f t="shared" si="236"/>
        <v>-7.9403376607522436</v>
      </c>
      <c r="L3869" s="36">
        <f>IF(K3869&gt;0,MATCH(0,K3869:$K$8797,-1)-1,0)</f>
        <v>0</v>
      </c>
      <c r="M3869" s="126">
        <f>IF('IV. Inputs Solar'!$T$60=0,
     0,
     IF(K3868&gt;0,
          IF(T3868=0,
               IF(M3868&gt;='IV. Inputs Solar'!$S$108*'IV. Inputs Solar'!$T$60,
                    IF(M3868-MIN('IV. Inputs Solar'!$S$58/'IV. Inputs Solar'!$S$106,K3868/'IV. Inputs Solar'!$S$106)&lt;'IV. Inputs Solar'!$T$60*'IV. Inputs Solar'!$S$108,
                         'IV. Inputs Solar'!$T$60*'IV. Inputs Solar'!$S$108,
                         M3868-MIN('IV. Inputs Solar'!$S$58/'IV. Inputs Solar'!$S$106,K3868/'IV. Inputs Solar'!$S$106)),
                    IF(M3868+MIN('IV. Inputs Solar'!$S$66-K3868,'IV. Inputs Solar'!$S$58)*'IV. Inputs Solar'!$S$106&gt;'IV. Inputs Solar'!$T$60,
                         'IV. Inputs Solar'!$T$60,
                         M3868+MIN('IV. Inputs Solar'!$S$66-K3868,'IV. Inputs Solar'!$S$58)*'IV. Inputs Solar'!$S$106)),
               IF(M3868-'IV. Inputs Solar'!$S$108*'IV. Inputs Solar'!$T$60&lt;MIN('IV. Inputs Solar'!$T$60,'IV. Inputs Solar'!$T$60*'IV. Inputs Solar'!$S$108+SUM(INDEX(K3869:$K$8797,MATCH(L3869,L3869:$L$8797,0),1):INDEX(K3869:$K$8797,MATCH(L3869,L3869:$L$8797,0)+L3869-1,1))/'IV. Inputs Solar'!$S$106),
                    IF(M3868+MIN('IV. Inputs Solar'!$S$66-K3868,'IV. Inputs Solar'!$S$58)*'IV. Inputs Solar'!$S$106&gt;MIN('IV. Inputs Solar'!$T$60,'IV. Inputs Solar'!$T$60*'IV. Inputs Solar'!$S$108+SUM(INDEX(K3869:$K$8797,MATCH(L3869,L3869:$L$8797,0),1):INDEX(K3869:$K$8797,MATCH(L3869,L3869:$L$8797,0)+L3869-1,1))/'IV. Inputs Solar'!$S$106),
                         MIN('IV. Inputs Solar'!$T$60,'IV. Inputs Solar'!$T$60*'IV. Inputs Solar'!$S$108+SUM(INDEX(K3869:$K$8797,MATCH(L3869,L3869:$L$8797,0),1):INDEX(K3869:$K$8797,MATCH(L3869,L3869:$L$8797,0)+L3869-1,1))/'IV. Inputs Solar'!$S$106),
                         M3868+MIN('IV. Inputs Solar'!$S$66-K3868,'IV. Inputs Solar'!$S$58)*'IV. Inputs Solar'!$S$106),
                    M3868)),
          IF(M3868&lt;'IV. Inputs Solar'!$T$60,
               IF(M3868-MAX((-1)*'IV. Inputs Solar'!$S$58*'IV. Inputs Solar'!$S$106,K3868*'IV. Inputs Solar'!$S$106)&gt;'IV. Inputs Solar'!$T$60,
                    'IV. Inputs Solar'!$T$60,
                    M3868-MAX((-1)*'IV. Inputs Solar'!$S$58*'IV. Inputs Solar'!$S$106,K3868*'IV. Inputs Solar'!$S$106)),
               M3868)))</f>
        <v>60</v>
      </c>
      <c r="N3869" s="98">
        <f>IF('IV. Inputs Solar'!$T$60=0,0,M3869/'IV. Inputs Solar'!$T$60)</f>
        <v>1</v>
      </c>
      <c r="O3869" s="36">
        <f t="shared" si="238"/>
        <v>0</v>
      </c>
      <c r="P3869" s="36">
        <f t="shared" si="239"/>
        <v>0</v>
      </c>
      <c r="Q3869" s="36">
        <f t="shared" si="237"/>
        <v>0</v>
      </c>
      <c r="R3869" s="36">
        <f>ROUND(IF(K3869&lt;0,((M3869-M3870)/'IV. Inputs Solar'!$S$106)-K3869,0),2)</f>
        <v>7.94</v>
      </c>
      <c r="S3869" s="125">
        <f>ROUND(IF(K3869&gt;0,IF(T3869&gt;0,K3869,ABS((M3869-M3870)*'IV. Inputs Solar'!$S$106-K3869)),0),2)</f>
        <v>0</v>
      </c>
      <c r="T3869" s="151">
        <f>IF('IV. Inputs Solar'!$T$60&lt;&gt;0,
     IF(AND(M3869&lt;MIN('IV. Inputs Solar'!$T$60,'IV. Inputs Solar'!$T$60*'IV. Inputs Solar'!$S$108+SUM(INDEX(K3869:$K$8797,MATCH(L3869,L3869:$L$8797,0),1):INDEX(K3869:$K$8797,MATCH(L3869,L3869:$L$8797,0)+L3869-1,1))/'IV. Inputs Solar'!$S$106),K3869&gt;0),
          'IV. Inputs Solar'!$S$66,
          0),
     IF(K3869&gt;0,
          IF(K3869&lt;0.3*'IV. Inputs Solar'!$S$66,
               0.3*'IV. Inputs Solar'!$S$66,
               K3869),
          0))</f>
        <v>0</v>
      </c>
      <c r="U3869" s="151">
        <f>T3869/('III. Inputs Baseline Diesel'!$S$54*'III. Inputs Baseline Diesel'!$S$57)</f>
        <v>0</v>
      </c>
    </row>
    <row r="3870" spans="2:21" ht="14.25" customHeight="1" x14ac:dyDescent="0.25">
      <c r="B3870" s="635">
        <v>3833</v>
      </c>
      <c r="C3870" s="268">
        <f>INDEX('V. Load Profile'!$D$85:$K$108,IF(MOD(B3870,24)=0, 24,MOD(B3870,24)),4)</f>
        <v>0.44444444444444448</v>
      </c>
      <c r="D3870" s="605">
        <f>IF('III. Inputs Baseline Diesel'!$S$17&gt;0,IF(AND(C3870&gt;0, C3870&lt;'III. Inputs Baseline Diesel'!$S$17*'III. Inputs Baseline Diesel'!$S$50),'III. Inputs Baseline Diesel'!$S$50*'III. Inputs Baseline Diesel'!$S$17,C3870))</f>
        <v>3.2279999999999998</v>
      </c>
      <c r="E3870" s="23">
        <f>INDEX('IX. Irradiation Data'!$G$15:$I$8774,B3870,2)</f>
        <v>326</v>
      </c>
      <c r="F3870" s="36">
        <f>INDEX('IX. Irradiation Data'!$G$15:$I$8774,B3870, 3)</f>
        <v>32.6</v>
      </c>
      <c r="G3870" s="36">
        <f>E3870*COS(RADIANS('IV. Inputs Solar'!$S$102))</f>
        <v>314.89181937023625</v>
      </c>
      <c r="H3870" s="36">
        <f>F3870+('IV. Inputs Solar'!$S$100-20)/80*E3870/10</f>
        <v>52.975000000000001</v>
      </c>
      <c r="I3870" s="36">
        <f>1+('IV. Inputs Solar'!$S$101*(H3870-25))</f>
        <v>0.90208749999999993</v>
      </c>
      <c r="J3870" s="36">
        <f>G3870*I3870*('IV. Inputs Solar'!$T$52*'IV. Inputs Solar'!$S$53)/1000</f>
        <v>5.6811994821229597</v>
      </c>
      <c r="K3870" s="125">
        <f t="shared" si="236"/>
        <v>-5.236755037678515</v>
      </c>
      <c r="L3870" s="36">
        <f>IF(K3870&gt;0,MATCH(0,K3870:$K$8797,-1)-1,0)</f>
        <v>0</v>
      </c>
      <c r="M3870" s="126">
        <f>IF('IV. Inputs Solar'!$T$60=0,
     0,
     IF(K3869&gt;0,
          IF(T3869=0,
               IF(M3869&gt;='IV. Inputs Solar'!$S$108*'IV. Inputs Solar'!$T$60,
                    IF(M3869-MIN('IV. Inputs Solar'!$S$58/'IV. Inputs Solar'!$S$106,K3869/'IV. Inputs Solar'!$S$106)&lt;'IV. Inputs Solar'!$T$60*'IV. Inputs Solar'!$S$108,
                         'IV. Inputs Solar'!$T$60*'IV. Inputs Solar'!$S$108,
                         M3869-MIN('IV. Inputs Solar'!$S$58/'IV. Inputs Solar'!$S$106,K3869/'IV. Inputs Solar'!$S$106)),
                    IF(M3869+MIN('IV. Inputs Solar'!$S$66-K3869,'IV. Inputs Solar'!$S$58)*'IV. Inputs Solar'!$S$106&gt;'IV. Inputs Solar'!$T$60,
                         'IV. Inputs Solar'!$T$60,
                         M3869+MIN('IV. Inputs Solar'!$S$66-K3869,'IV. Inputs Solar'!$S$58)*'IV. Inputs Solar'!$S$106)),
               IF(M3869-'IV. Inputs Solar'!$S$108*'IV. Inputs Solar'!$T$60&lt;MIN('IV. Inputs Solar'!$T$60,'IV. Inputs Solar'!$T$60*'IV. Inputs Solar'!$S$108+SUM(INDEX(K3870:$K$8797,MATCH(L3870,L3870:$L$8797,0),1):INDEX(K3870:$K$8797,MATCH(L3870,L3870:$L$8797,0)+L3870-1,1))/'IV. Inputs Solar'!$S$106),
                    IF(M3869+MIN('IV. Inputs Solar'!$S$66-K3869,'IV. Inputs Solar'!$S$58)*'IV. Inputs Solar'!$S$106&gt;MIN('IV. Inputs Solar'!$T$60,'IV. Inputs Solar'!$T$60*'IV. Inputs Solar'!$S$108+SUM(INDEX(K3870:$K$8797,MATCH(L3870,L3870:$L$8797,0),1):INDEX(K3870:$K$8797,MATCH(L3870,L3870:$L$8797,0)+L3870-1,1))/'IV. Inputs Solar'!$S$106),
                         MIN('IV. Inputs Solar'!$T$60,'IV. Inputs Solar'!$T$60*'IV. Inputs Solar'!$S$108+SUM(INDEX(K3870:$K$8797,MATCH(L3870,L3870:$L$8797,0),1):INDEX(K3870:$K$8797,MATCH(L3870,L3870:$L$8797,0)+L3870-1,1))/'IV. Inputs Solar'!$S$106),
                         M3869+MIN('IV. Inputs Solar'!$S$66-K3869,'IV. Inputs Solar'!$S$58)*'IV. Inputs Solar'!$S$106),
                    M3869)),
          IF(M3869&lt;'IV. Inputs Solar'!$T$60,
               IF(M3869-MAX((-1)*'IV. Inputs Solar'!$S$58*'IV. Inputs Solar'!$S$106,K3869*'IV. Inputs Solar'!$S$106)&gt;'IV. Inputs Solar'!$T$60,
                    'IV. Inputs Solar'!$T$60,
                    M3869-MAX((-1)*'IV. Inputs Solar'!$S$58*'IV. Inputs Solar'!$S$106,K3869*'IV. Inputs Solar'!$S$106)),
               M3869)))</f>
        <v>60</v>
      </c>
      <c r="N3870" s="98">
        <f>IF('IV. Inputs Solar'!$T$60=0,0,M3870/'IV. Inputs Solar'!$T$60)</f>
        <v>1</v>
      </c>
      <c r="O3870" s="36">
        <f t="shared" si="238"/>
        <v>0</v>
      </c>
      <c r="P3870" s="36">
        <f t="shared" si="239"/>
        <v>0</v>
      </c>
      <c r="Q3870" s="36">
        <f t="shared" si="237"/>
        <v>0</v>
      </c>
      <c r="R3870" s="36">
        <f>ROUND(IF(K3870&lt;0,((M3870-M3871)/'IV. Inputs Solar'!$S$106)-K3870,0),2)</f>
        <v>5.24</v>
      </c>
      <c r="S3870" s="125">
        <f>ROUND(IF(K3870&gt;0,IF(T3870&gt;0,K3870,ABS((M3870-M3871)*'IV. Inputs Solar'!$S$106-K3870)),0),2)</f>
        <v>0</v>
      </c>
      <c r="T3870" s="151">
        <f>IF('IV. Inputs Solar'!$T$60&lt;&gt;0,
     IF(AND(M3870&lt;MIN('IV. Inputs Solar'!$T$60,'IV. Inputs Solar'!$T$60*'IV. Inputs Solar'!$S$108+SUM(INDEX(K3870:$K$8797,MATCH(L3870,L3870:$L$8797,0),1):INDEX(K3870:$K$8797,MATCH(L3870,L3870:$L$8797,0)+L3870-1,1))/'IV. Inputs Solar'!$S$106),K3870&gt;0),
          'IV. Inputs Solar'!$S$66,
          0),
     IF(K3870&gt;0,
          IF(K3870&lt;0.3*'IV. Inputs Solar'!$S$66,
               0.3*'IV. Inputs Solar'!$S$66,
               K3870),
          0))</f>
        <v>0</v>
      </c>
      <c r="U3870" s="151">
        <f>T3870/('III. Inputs Baseline Diesel'!$S$54*'III. Inputs Baseline Diesel'!$S$57)</f>
        <v>0</v>
      </c>
    </row>
    <row r="3871" spans="2:21" ht="14.25" customHeight="1" x14ac:dyDescent="0.25">
      <c r="B3871" s="635">
        <v>3834</v>
      </c>
      <c r="C3871" s="268">
        <f>INDEX('V. Load Profile'!$D$85:$K$108,IF(MOD(B3871,24)=0, 24,MOD(B3871,24)),4)</f>
        <v>0.44444444444444448</v>
      </c>
      <c r="D3871" s="605">
        <f>IF('III. Inputs Baseline Diesel'!$S$17&gt;0,IF(AND(C3871&gt;0, C3871&lt;'III. Inputs Baseline Diesel'!$S$17*'III. Inputs Baseline Diesel'!$S$50),'III. Inputs Baseline Diesel'!$S$50*'III. Inputs Baseline Diesel'!$S$17,C3871))</f>
        <v>3.2279999999999998</v>
      </c>
      <c r="E3871" s="23">
        <f>INDEX('IX. Irradiation Data'!$G$15:$I$8774,B3871,2)</f>
        <v>124</v>
      </c>
      <c r="F3871" s="36">
        <f>INDEX('IX. Irradiation Data'!$G$15:$I$8774,B3871, 3)</f>
        <v>30.5</v>
      </c>
      <c r="G3871" s="36">
        <f>E3871*COS(RADIANS('IV. Inputs Solar'!$S$102))</f>
        <v>119.77480245984447</v>
      </c>
      <c r="H3871" s="36">
        <f>F3871+('IV. Inputs Solar'!$S$100-20)/80*E3871/10</f>
        <v>38.25</v>
      </c>
      <c r="I3871" s="36">
        <f>1+('IV. Inputs Solar'!$S$101*(H3871-25))</f>
        <v>0.95362499999999994</v>
      </c>
      <c r="J3871" s="36">
        <f>G3871*I3871*('IV. Inputs Solar'!$T$52*'IV. Inputs Solar'!$S$53)/1000</f>
        <v>2.2844049199153833</v>
      </c>
      <c r="K3871" s="125">
        <f t="shared" si="236"/>
        <v>-1.8399604754709389</v>
      </c>
      <c r="L3871" s="36">
        <f>IF(K3871&gt;0,MATCH(0,K3871:$K$8797,-1)-1,0)</f>
        <v>0</v>
      </c>
      <c r="M3871" s="126">
        <f>IF('IV. Inputs Solar'!$T$60=0,
     0,
     IF(K3870&gt;0,
          IF(T3870=0,
               IF(M3870&gt;='IV. Inputs Solar'!$S$108*'IV. Inputs Solar'!$T$60,
                    IF(M3870-MIN('IV. Inputs Solar'!$S$58/'IV. Inputs Solar'!$S$106,K3870/'IV. Inputs Solar'!$S$106)&lt;'IV. Inputs Solar'!$T$60*'IV. Inputs Solar'!$S$108,
                         'IV. Inputs Solar'!$T$60*'IV. Inputs Solar'!$S$108,
                         M3870-MIN('IV. Inputs Solar'!$S$58/'IV. Inputs Solar'!$S$106,K3870/'IV. Inputs Solar'!$S$106)),
                    IF(M3870+MIN('IV. Inputs Solar'!$S$66-K3870,'IV. Inputs Solar'!$S$58)*'IV. Inputs Solar'!$S$106&gt;'IV. Inputs Solar'!$T$60,
                         'IV. Inputs Solar'!$T$60,
                         M3870+MIN('IV. Inputs Solar'!$S$66-K3870,'IV. Inputs Solar'!$S$58)*'IV. Inputs Solar'!$S$106)),
               IF(M3870-'IV. Inputs Solar'!$S$108*'IV. Inputs Solar'!$T$60&lt;MIN('IV. Inputs Solar'!$T$60,'IV. Inputs Solar'!$T$60*'IV. Inputs Solar'!$S$108+SUM(INDEX(K3871:$K$8797,MATCH(L3871,L3871:$L$8797,0),1):INDEX(K3871:$K$8797,MATCH(L3871,L3871:$L$8797,0)+L3871-1,1))/'IV. Inputs Solar'!$S$106),
                    IF(M3870+MIN('IV. Inputs Solar'!$S$66-K3870,'IV. Inputs Solar'!$S$58)*'IV. Inputs Solar'!$S$106&gt;MIN('IV. Inputs Solar'!$T$60,'IV. Inputs Solar'!$T$60*'IV. Inputs Solar'!$S$108+SUM(INDEX(K3871:$K$8797,MATCH(L3871,L3871:$L$8797,0),1):INDEX(K3871:$K$8797,MATCH(L3871,L3871:$L$8797,0)+L3871-1,1))/'IV. Inputs Solar'!$S$106),
                         MIN('IV. Inputs Solar'!$T$60,'IV. Inputs Solar'!$T$60*'IV. Inputs Solar'!$S$108+SUM(INDEX(K3871:$K$8797,MATCH(L3871,L3871:$L$8797,0),1):INDEX(K3871:$K$8797,MATCH(L3871,L3871:$L$8797,0)+L3871-1,1))/'IV. Inputs Solar'!$S$106),
                         M3870+MIN('IV. Inputs Solar'!$S$66-K3870,'IV. Inputs Solar'!$S$58)*'IV. Inputs Solar'!$S$106),
                    M3870)),
          IF(M3870&lt;'IV. Inputs Solar'!$T$60,
               IF(M3870-MAX((-1)*'IV. Inputs Solar'!$S$58*'IV. Inputs Solar'!$S$106,K3870*'IV. Inputs Solar'!$S$106)&gt;'IV. Inputs Solar'!$T$60,
                    'IV. Inputs Solar'!$T$60,
                    M3870-MAX((-1)*'IV. Inputs Solar'!$S$58*'IV. Inputs Solar'!$S$106,K3870*'IV. Inputs Solar'!$S$106)),
               M3870)))</f>
        <v>60</v>
      </c>
      <c r="N3871" s="98">
        <f>IF('IV. Inputs Solar'!$T$60=0,0,M3871/'IV. Inputs Solar'!$T$60)</f>
        <v>1</v>
      </c>
      <c r="O3871" s="36">
        <f t="shared" si="238"/>
        <v>0</v>
      </c>
      <c r="P3871" s="36">
        <f t="shared" si="239"/>
        <v>0</v>
      </c>
      <c r="Q3871" s="36">
        <f t="shared" si="237"/>
        <v>0</v>
      </c>
      <c r="R3871" s="36">
        <f>ROUND(IF(K3871&lt;0,((M3871-M3872)/'IV. Inputs Solar'!$S$106)-K3871,0),2)</f>
        <v>1.84</v>
      </c>
      <c r="S3871" s="125">
        <f>ROUND(IF(K3871&gt;0,IF(T3871&gt;0,K3871,ABS((M3871-M3872)*'IV. Inputs Solar'!$S$106-K3871)),0),2)</f>
        <v>0</v>
      </c>
      <c r="T3871" s="151">
        <f>IF('IV. Inputs Solar'!$T$60&lt;&gt;0,
     IF(AND(M3871&lt;MIN('IV. Inputs Solar'!$T$60,'IV. Inputs Solar'!$T$60*'IV. Inputs Solar'!$S$108+SUM(INDEX(K3871:$K$8797,MATCH(L3871,L3871:$L$8797,0),1):INDEX(K3871:$K$8797,MATCH(L3871,L3871:$L$8797,0)+L3871-1,1))/'IV. Inputs Solar'!$S$106),K3871&gt;0),
          'IV. Inputs Solar'!$S$66,
          0),
     IF(K3871&gt;0,
          IF(K3871&lt;0.3*'IV. Inputs Solar'!$S$66,
               0.3*'IV. Inputs Solar'!$S$66,
               K3871),
          0))</f>
        <v>0</v>
      </c>
      <c r="U3871" s="151">
        <f>T3871/('III. Inputs Baseline Diesel'!$S$54*'III. Inputs Baseline Diesel'!$S$57)</f>
        <v>0</v>
      </c>
    </row>
    <row r="3872" spans="2:21" ht="14.25" customHeight="1" x14ac:dyDescent="0.25">
      <c r="B3872" s="635">
        <v>3835</v>
      </c>
      <c r="C3872" s="268">
        <f>INDEX('V. Load Profile'!$D$85:$K$108,IF(MOD(B3872,24)=0, 24,MOD(B3872,24)),4)</f>
        <v>7.7444444444444436</v>
      </c>
      <c r="D3872" s="605">
        <f>IF('III. Inputs Baseline Diesel'!$S$17&gt;0,IF(AND(C3872&gt;0, C3872&lt;'III. Inputs Baseline Diesel'!$S$17*'III. Inputs Baseline Diesel'!$S$50),'III. Inputs Baseline Diesel'!$S$50*'III. Inputs Baseline Diesel'!$S$17,C3872))</f>
        <v>7.7444444444444436</v>
      </c>
      <c r="E3872" s="23">
        <f>INDEX('IX. Irradiation Data'!$G$15:$I$8774,B3872,2)</f>
        <v>10</v>
      </c>
      <c r="F3872" s="36">
        <f>INDEX('IX. Irradiation Data'!$G$15:$I$8774,B3872, 3)</f>
        <v>28.3</v>
      </c>
      <c r="G3872" s="36">
        <f>E3872*COS(RADIANS('IV. Inputs Solar'!$S$102))</f>
        <v>9.6592582628906829</v>
      </c>
      <c r="H3872" s="36">
        <f>F3872+('IV. Inputs Solar'!$S$100-20)/80*E3872/10</f>
        <v>28.925000000000001</v>
      </c>
      <c r="I3872" s="36">
        <f>1+('IV. Inputs Solar'!$S$101*(H3872-25))</f>
        <v>0.98626250000000004</v>
      </c>
      <c r="J3872" s="36">
        <f>G3872*I3872*('IV. Inputs Solar'!$T$52*'IV. Inputs Solar'!$S$53)/1000</f>
        <v>0.19053128405008443</v>
      </c>
      <c r="K3872" s="125">
        <f t="shared" si="236"/>
        <v>7.5539131603943588</v>
      </c>
      <c r="L3872" s="36">
        <f>IF(K3872&gt;0,MATCH(0,K3872:$K$8797,-1)-1,0)</f>
        <v>11</v>
      </c>
      <c r="M3872" s="126">
        <f>IF('IV. Inputs Solar'!$T$60=0,
     0,
     IF(K3871&gt;0,
          IF(T3871=0,
               IF(M3871&gt;='IV. Inputs Solar'!$S$108*'IV. Inputs Solar'!$T$60,
                    IF(M3871-MIN('IV. Inputs Solar'!$S$58/'IV. Inputs Solar'!$S$106,K3871/'IV. Inputs Solar'!$S$106)&lt;'IV. Inputs Solar'!$T$60*'IV. Inputs Solar'!$S$108,
                         'IV. Inputs Solar'!$T$60*'IV. Inputs Solar'!$S$108,
                         M3871-MIN('IV. Inputs Solar'!$S$58/'IV. Inputs Solar'!$S$106,K3871/'IV. Inputs Solar'!$S$106)),
                    IF(M3871+MIN('IV. Inputs Solar'!$S$66-K3871,'IV. Inputs Solar'!$S$58)*'IV. Inputs Solar'!$S$106&gt;'IV. Inputs Solar'!$T$60,
                         'IV. Inputs Solar'!$T$60,
                         M3871+MIN('IV. Inputs Solar'!$S$66-K3871,'IV. Inputs Solar'!$S$58)*'IV. Inputs Solar'!$S$106)),
               IF(M3871-'IV. Inputs Solar'!$S$108*'IV. Inputs Solar'!$T$60&lt;MIN('IV. Inputs Solar'!$T$60,'IV. Inputs Solar'!$T$60*'IV. Inputs Solar'!$S$108+SUM(INDEX(K3872:$K$8797,MATCH(L3872,L3872:$L$8797,0),1):INDEX(K3872:$K$8797,MATCH(L3872,L3872:$L$8797,0)+L3872-1,1))/'IV. Inputs Solar'!$S$106),
                    IF(M3871+MIN('IV. Inputs Solar'!$S$66-K3871,'IV. Inputs Solar'!$S$58)*'IV. Inputs Solar'!$S$106&gt;MIN('IV. Inputs Solar'!$T$60,'IV. Inputs Solar'!$T$60*'IV. Inputs Solar'!$S$108+SUM(INDEX(K3872:$K$8797,MATCH(L3872,L3872:$L$8797,0),1):INDEX(K3872:$K$8797,MATCH(L3872,L3872:$L$8797,0)+L3872-1,1))/'IV. Inputs Solar'!$S$106),
                         MIN('IV. Inputs Solar'!$T$60,'IV. Inputs Solar'!$T$60*'IV. Inputs Solar'!$S$108+SUM(INDEX(K3872:$K$8797,MATCH(L3872,L3872:$L$8797,0),1):INDEX(K3872:$K$8797,MATCH(L3872,L3872:$L$8797,0)+L3872-1,1))/'IV. Inputs Solar'!$S$106),
                         M3871+MIN('IV. Inputs Solar'!$S$66-K3871,'IV. Inputs Solar'!$S$58)*'IV. Inputs Solar'!$S$106),
                    M3871)),
          IF(M3871&lt;'IV. Inputs Solar'!$T$60,
               IF(M3871-MAX((-1)*'IV. Inputs Solar'!$S$58*'IV. Inputs Solar'!$S$106,K3871*'IV. Inputs Solar'!$S$106)&gt;'IV. Inputs Solar'!$T$60,
                    'IV. Inputs Solar'!$T$60,
                    M3871-MAX((-1)*'IV. Inputs Solar'!$S$58*'IV. Inputs Solar'!$S$106,K3871*'IV. Inputs Solar'!$S$106)),
               M3871)))</f>
        <v>60</v>
      </c>
      <c r="N3872" s="98">
        <f>IF('IV. Inputs Solar'!$T$60=0,0,M3872/'IV. Inputs Solar'!$T$60)</f>
        <v>1</v>
      </c>
      <c r="O3872" s="36">
        <f t="shared" si="238"/>
        <v>0</v>
      </c>
      <c r="P3872" s="36">
        <f t="shared" si="239"/>
        <v>0</v>
      </c>
      <c r="Q3872" s="36">
        <f t="shared" si="237"/>
        <v>0</v>
      </c>
      <c r="R3872" s="36">
        <f>ROUND(IF(K3872&lt;0,((M3872-M3873)/'IV. Inputs Solar'!$S$106)-K3872,0),2)</f>
        <v>0</v>
      </c>
      <c r="S3872" s="125">
        <f>ROUND(IF(K3872&gt;0,IF(T3872&gt;0,K3872,ABS((M3872-M3873)*'IV. Inputs Solar'!$S$106-K3872)),0),2)</f>
        <v>0</v>
      </c>
      <c r="T3872" s="151">
        <f>IF('IV. Inputs Solar'!$T$60&lt;&gt;0,
     IF(AND(M3872&lt;MIN('IV. Inputs Solar'!$T$60,'IV. Inputs Solar'!$T$60*'IV. Inputs Solar'!$S$108+SUM(INDEX(K3872:$K$8797,MATCH(L3872,L3872:$L$8797,0),1):INDEX(K3872:$K$8797,MATCH(L3872,L3872:$L$8797,0)+L3872-1,1))/'IV. Inputs Solar'!$S$106),K3872&gt;0),
          'IV. Inputs Solar'!$S$66,
          0),
     IF(K3872&gt;0,
          IF(K3872&lt;0.3*'IV. Inputs Solar'!$S$66,
               0.3*'IV. Inputs Solar'!$S$66,
               K3872),
          0))</f>
        <v>0</v>
      </c>
      <c r="U3872" s="151">
        <f>T3872/('III. Inputs Baseline Diesel'!$S$54*'III. Inputs Baseline Diesel'!$S$57)</f>
        <v>0</v>
      </c>
    </row>
    <row r="3873" spans="2:21" ht="14.25" customHeight="1" x14ac:dyDescent="0.25">
      <c r="B3873" s="635">
        <v>3836</v>
      </c>
      <c r="C3873" s="268">
        <f>INDEX('V. Load Profile'!$D$85:$K$108,IF(MOD(B3873,24)=0, 24,MOD(B3873,24)),4)</f>
        <v>8.9666666666666668</v>
      </c>
      <c r="D3873" s="605">
        <f>IF('III. Inputs Baseline Diesel'!$S$17&gt;0,IF(AND(C3873&gt;0, C3873&lt;'III. Inputs Baseline Diesel'!$S$17*'III. Inputs Baseline Diesel'!$S$50),'III. Inputs Baseline Diesel'!$S$50*'III. Inputs Baseline Diesel'!$S$17,C3873))</f>
        <v>8.9666666666666668</v>
      </c>
      <c r="E3873" s="23">
        <f>INDEX('IX. Irradiation Data'!$G$15:$I$8774,B3873,2)</f>
        <v>0</v>
      </c>
      <c r="F3873" s="36">
        <f>INDEX('IX. Irradiation Data'!$G$15:$I$8774,B3873, 3)</f>
        <v>28.4</v>
      </c>
      <c r="G3873" s="36">
        <f>E3873*COS(RADIANS('IV. Inputs Solar'!$S$102))</f>
        <v>0</v>
      </c>
      <c r="H3873" s="36">
        <f>F3873+('IV. Inputs Solar'!$S$100-20)/80*E3873/10</f>
        <v>28.4</v>
      </c>
      <c r="I3873" s="36">
        <f>1+('IV. Inputs Solar'!$S$101*(H3873-25))</f>
        <v>0.98809999999999998</v>
      </c>
      <c r="J3873" s="36">
        <f>G3873*I3873*('IV. Inputs Solar'!$T$52*'IV. Inputs Solar'!$S$53)/1000</f>
        <v>0</v>
      </c>
      <c r="K3873" s="125">
        <f t="shared" si="236"/>
        <v>8.9666666666666668</v>
      </c>
      <c r="L3873" s="36">
        <f>IF(K3873&gt;0,MATCH(0,K3873:$K$8797,-1)-1,0)</f>
        <v>10</v>
      </c>
      <c r="M3873" s="126">
        <f>IF('IV. Inputs Solar'!$T$60=0,
     0,
     IF(K3872&gt;0,
          IF(T3872=0,
               IF(M3872&gt;='IV. Inputs Solar'!$S$108*'IV. Inputs Solar'!$T$60,
                    IF(M3872-MIN('IV. Inputs Solar'!$S$58/'IV. Inputs Solar'!$S$106,K3872/'IV. Inputs Solar'!$S$106)&lt;'IV. Inputs Solar'!$T$60*'IV. Inputs Solar'!$S$108,
                         'IV. Inputs Solar'!$T$60*'IV. Inputs Solar'!$S$108,
                         M3872-MIN('IV. Inputs Solar'!$S$58/'IV. Inputs Solar'!$S$106,K3872/'IV. Inputs Solar'!$S$106)),
                    IF(M3872+MIN('IV. Inputs Solar'!$S$66-K3872,'IV. Inputs Solar'!$S$58)*'IV. Inputs Solar'!$S$106&gt;'IV. Inputs Solar'!$T$60,
                         'IV. Inputs Solar'!$T$60,
                         M3872+MIN('IV. Inputs Solar'!$S$66-K3872,'IV. Inputs Solar'!$S$58)*'IV. Inputs Solar'!$S$106)),
               IF(M3872-'IV. Inputs Solar'!$S$108*'IV. Inputs Solar'!$T$60&lt;MIN('IV. Inputs Solar'!$T$60,'IV. Inputs Solar'!$T$60*'IV. Inputs Solar'!$S$108+SUM(INDEX(K3873:$K$8797,MATCH(L3873,L3873:$L$8797,0),1):INDEX(K3873:$K$8797,MATCH(L3873,L3873:$L$8797,0)+L3873-1,1))/'IV. Inputs Solar'!$S$106),
                    IF(M3872+MIN('IV. Inputs Solar'!$S$66-K3872,'IV. Inputs Solar'!$S$58)*'IV. Inputs Solar'!$S$106&gt;MIN('IV. Inputs Solar'!$T$60,'IV. Inputs Solar'!$T$60*'IV. Inputs Solar'!$S$108+SUM(INDEX(K3873:$K$8797,MATCH(L3873,L3873:$L$8797,0),1):INDEX(K3873:$K$8797,MATCH(L3873,L3873:$L$8797,0)+L3873-1,1))/'IV. Inputs Solar'!$S$106),
                         MIN('IV. Inputs Solar'!$T$60,'IV. Inputs Solar'!$T$60*'IV. Inputs Solar'!$S$108+SUM(INDEX(K3873:$K$8797,MATCH(L3873,L3873:$L$8797,0),1):INDEX(K3873:$K$8797,MATCH(L3873,L3873:$L$8797,0)+L3873-1,1))/'IV. Inputs Solar'!$S$106),
                         M3872+MIN('IV. Inputs Solar'!$S$66-K3872,'IV. Inputs Solar'!$S$58)*'IV. Inputs Solar'!$S$106),
                    M3872)),
          IF(M3872&lt;'IV. Inputs Solar'!$T$60,
               IF(M3872-MAX((-1)*'IV. Inputs Solar'!$S$58*'IV. Inputs Solar'!$S$106,K3872*'IV. Inputs Solar'!$S$106)&gt;'IV. Inputs Solar'!$T$60,
                    'IV. Inputs Solar'!$T$60,
                    M3872-MAX((-1)*'IV. Inputs Solar'!$S$58*'IV. Inputs Solar'!$S$106,K3872*'IV. Inputs Solar'!$S$106)),
               M3872)))</f>
        <v>52.037476388677668</v>
      </c>
      <c r="N3873" s="98">
        <f>IF('IV. Inputs Solar'!$T$60=0,0,M3873/'IV. Inputs Solar'!$T$60)</f>
        <v>0.86729127314462784</v>
      </c>
      <c r="O3873" s="36">
        <f t="shared" si="238"/>
        <v>0</v>
      </c>
      <c r="P3873" s="36">
        <f t="shared" si="239"/>
        <v>0</v>
      </c>
      <c r="Q3873" s="36">
        <f t="shared" si="237"/>
        <v>0</v>
      </c>
      <c r="R3873" s="36">
        <f>ROUND(IF(K3873&lt;0,((M3873-M3874)/'IV. Inputs Solar'!$S$106)-K3873,0),2)</f>
        <v>0</v>
      </c>
      <c r="S3873" s="125">
        <f>ROUND(IF(K3873&gt;0,IF(T3873&gt;0,K3873,ABS((M3873-M3874)*'IV. Inputs Solar'!$S$106-K3873)),0),2)</f>
        <v>0</v>
      </c>
      <c r="T3873" s="151">
        <f>IF('IV. Inputs Solar'!$T$60&lt;&gt;0,
     IF(AND(M3873&lt;MIN('IV. Inputs Solar'!$T$60,'IV. Inputs Solar'!$T$60*'IV. Inputs Solar'!$S$108+SUM(INDEX(K3873:$K$8797,MATCH(L3873,L3873:$L$8797,0),1):INDEX(K3873:$K$8797,MATCH(L3873,L3873:$L$8797,0)+L3873-1,1))/'IV. Inputs Solar'!$S$106),K3873&gt;0),
          'IV. Inputs Solar'!$S$66,
          0),
     IF(K3873&gt;0,
          IF(K3873&lt;0.3*'IV. Inputs Solar'!$S$66,
               0.3*'IV. Inputs Solar'!$S$66,
               K3873),
          0))</f>
        <v>0</v>
      </c>
      <c r="U3873" s="151">
        <f>T3873/('III. Inputs Baseline Diesel'!$S$54*'III. Inputs Baseline Diesel'!$S$57)</f>
        <v>0</v>
      </c>
    </row>
    <row r="3874" spans="2:21" ht="14.25" customHeight="1" x14ac:dyDescent="0.25">
      <c r="B3874" s="635">
        <v>3837</v>
      </c>
      <c r="C3874" s="268">
        <f>INDEX('V. Load Profile'!$D$85:$K$108,IF(MOD(B3874,24)=0, 24,MOD(B3874,24)),4)</f>
        <v>8.9666666666666668</v>
      </c>
      <c r="D3874" s="605">
        <f>IF('III. Inputs Baseline Diesel'!$S$17&gt;0,IF(AND(C3874&gt;0, C3874&lt;'III. Inputs Baseline Diesel'!$S$17*'III. Inputs Baseline Diesel'!$S$50),'III. Inputs Baseline Diesel'!$S$50*'III. Inputs Baseline Diesel'!$S$17,C3874))</f>
        <v>8.9666666666666668</v>
      </c>
      <c r="E3874" s="23">
        <f>INDEX('IX. Irradiation Data'!$G$15:$I$8774,B3874,2)</f>
        <v>0</v>
      </c>
      <c r="F3874" s="36">
        <f>INDEX('IX. Irradiation Data'!$G$15:$I$8774,B3874, 3)</f>
        <v>28.6</v>
      </c>
      <c r="G3874" s="36">
        <f>E3874*COS(RADIANS('IV. Inputs Solar'!$S$102))</f>
        <v>0</v>
      </c>
      <c r="H3874" s="36">
        <f>F3874+('IV. Inputs Solar'!$S$100-20)/80*E3874/10</f>
        <v>28.6</v>
      </c>
      <c r="I3874" s="36">
        <f>1+('IV. Inputs Solar'!$S$101*(H3874-25))</f>
        <v>0.98739999999999994</v>
      </c>
      <c r="J3874" s="36">
        <f>G3874*I3874*('IV. Inputs Solar'!$T$52*'IV. Inputs Solar'!$S$53)/1000</f>
        <v>0</v>
      </c>
      <c r="K3874" s="125">
        <f t="shared" si="236"/>
        <v>8.9666666666666668</v>
      </c>
      <c r="L3874" s="36">
        <f>IF(K3874&gt;0,MATCH(0,K3874:$K$8797,-1)-1,0)</f>
        <v>9</v>
      </c>
      <c r="M3874" s="126">
        <f>IF('IV. Inputs Solar'!$T$60=0,
     0,
     IF(K3873&gt;0,
          IF(T3873=0,
               IF(M3873&gt;='IV. Inputs Solar'!$S$108*'IV. Inputs Solar'!$T$60,
                    IF(M3873-MIN('IV. Inputs Solar'!$S$58/'IV. Inputs Solar'!$S$106,K3873/'IV. Inputs Solar'!$S$106)&lt;'IV. Inputs Solar'!$T$60*'IV. Inputs Solar'!$S$108,
                         'IV. Inputs Solar'!$T$60*'IV. Inputs Solar'!$S$108,
                         M3873-MIN('IV. Inputs Solar'!$S$58/'IV. Inputs Solar'!$S$106,K3873/'IV. Inputs Solar'!$S$106)),
                    IF(M3873+MIN('IV. Inputs Solar'!$S$66-K3873,'IV. Inputs Solar'!$S$58)*'IV. Inputs Solar'!$S$106&gt;'IV. Inputs Solar'!$T$60,
                         'IV. Inputs Solar'!$T$60,
                         M3873+MIN('IV. Inputs Solar'!$S$66-K3873,'IV. Inputs Solar'!$S$58)*'IV. Inputs Solar'!$S$106)),
               IF(M3873-'IV. Inputs Solar'!$S$108*'IV. Inputs Solar'!$T$60&lt;MIN('IV. Inputs Solar'!$T$60,'IV. Inputs Solar'!$T$60*'IV. Inputs Solar'!$S$108+SUM(INDEX(K3874:$K$8797,MATCH(L3874,L3874:$L$8797,0),1):INDEX(K3874:$K$8797,MATCH(L3874,L3874:$L$8797,0)+L3874-1,1))/'IV. Inputs Solar'!$S$106),
                    IF(M3873+MIN('IV. Inputs Solar'!$S$66-K3873,'IV. Inputs Solar'!$S$58)*'IV. Inputs Solar'!$S$106&gt;MIN('IV. Inputs Solar'!$T$60,'IV. Inputs Solar'!$T$60*'IV. Inputs Solar'!$S$108+SUM(INDEX(K3874:$K$8797,MATCH(L3874,L3874:$L$8797,0),1):INDEX(K3874:$K$8797,MATCH(L3874,L3874:$L$8797,0)+L3874-1,1))/'IV. Inputs Solar'!$S$106),
                         MIN('IV. Inputs Solar'!$T$60,'IV. Inputs Solar'!$T$60*'IV. Inputs Solar'!$S$108+SUM(INDEX(K3874:$K$8797,MATCH(L3874,L3874:$L$8797,0),1):INDEX(K3874:$K$8797,MATCH(L3874,L3874:$L$8797,0)+L3874-1,1))/'IV. Inputs Solar'!$S$106),
                         M3873+MIN('IV. Inputs Solar'!$S$66-K3873,'IV. Inputs Solar'!$S$58)*'IV. Inputs Solar'!$S$106),
                    M3873)),
          IF(M3873&lt;'IV. Inputs Solar'!$T$60,
               IF(M3873-MAX((-1)*'IV. Inputs Solar'!$S$58*'IV. Inputs Solar'!$S$106,K3873*'IV. Inputs Solar'!$S$106)&gt;'IV. Inputs Solar'!$T$60,
                    'IV. Inputs Solar'!$T$60,
                    M3873-MAX((-1)*'IV. Inputs Solar'!$S$58*'IV. Inputs Solar'!$S$106,K3873*'IV. Inputs Solar'!$S$106)),
               M3873)))</f>
        <v>42.585779826618847</v>
      </c>
      <c r="N3874" s="98">
        <f>IF('IV. Inputs Solar'!$T$60=0,0,M3874/'IV. Inputs Solar'!$T$60)</f>
        <v>0.7097629971103141</v>
      </c>
      <c r="O3874" s="36">
        <f t="shared" si="238"/>
        <v>0</v>
      </c>
      <c r="P3874" s="36">
        <f t="shared" si="239"/>
        <v>0</v>
      </c>
      <c r="Q3874" s="36">
        <f t="shared" si="237"/>
        <v>0</v>
      </c>
      <c r="R3874" s="36">
        <f>ROUND(IF(K3874&lt;0,((M3874-M3875)/'IV. Inputs Solar'!$S$106)-K3874,0),2)</f>
        <v>0</v>
      </c>
      <c r="S3874" s="125">
        <f>ROUND(IF(K3874&gt;0,IF(T3874&gt;0,K3874,ABS((M3874-M3875)*'IV. Inputs Solar'!$S$106-K3874)),0),2)</f>
        <v>0</v>
      </c>
      <c r="T3874" s="151">
        <f>IF('IV. Inputs Solar'!$T$60&lt;&gt;0,
     IF(AND(M3874&lt;MIN('IV. Inputs Solar'!$T$60,'IV. Inputs Solar'!$T$60*'IV. Inputs Solar'!$S$108+SUM(INDEX(K3874:$K$8797,MATCH(L3874,L3874:$L$8797,0),1):INDEX(K3874:$K$8797,MATCH(L3874,L3874:$L$8797,0)+L3874-1,1))/'IV. Inputs Solar'!$S$106),K3874&gt;0),
          'IV. Inputs Solar'!$S$66,
          0),
     IF(K3874&gt;0,
          IF(K3874&lt;0.3*'IV. Inputs Solar'!$S$66,
               0.3*'IV. Inputs Solar'!$S$66,
               K3874),
          0))</f>
        <v>0</v>
      </c>
      <c r="U3874" s="151">
        <f>T3874/('III. Inputs Baseline Diesel'!$S$54*'III. Inputs Baseline Diesel'!$S$57)</f>
        <v>0</v>
      </c>
    </row>
    <row r="3875" spans="2:21" ht="14.25" customHeight="1" x14ac:dyDescent="0.25">
      <c r="B3875" s="635">
        <v>3838</v>
      </c>
      <c r="C3875" s="268">
        <f>INDEX('V. Load Profile'!$D$85:$K$108,IF(MOD(B3875,24)=0, 24,MOD(B3875,24)),4)</f>
        <v>8.9666666666666668</v>
      </c>
      <c r="D3875" s="605">
        <f>IF('III. Inputs Baseline Diesel'!$S$17&gt;0,IF(AND(C3875&gt;0, C3875&lt;'III. Inputs Baseline Diesel'!$S$17*'III. Inputs Baseline Diesel'!$S$50),'III. Inputs Baseline Diesel'!$S$50*'III. Inputs Baseline Diesel'!$S$17,C3875))</f>
        <v>8.9666666666666668</v>
      </c>
      <c r="E3875" s="23">
        <f>INDEX('IX. Irradiation Data'!$G$15:$I$8774,B3875,2)</f>
        <v>0</v>
      </c>
      <c r="F3875" s="36">
        <f>INDEX('IX. Irradiation Data'!$G$15:$I$8774,B3875, 3)</f>
        <v>28.7</v>
      </c>
      <c r="G3875" s="36">
        <f>E3875*COS(RADIANS('IV. Inputs Solar'!$S$102))</f>
        <v>0</v>
      </c>
      <c r="H3875" s="36">
        <f>F3875+('IV. Inputs Solar'!$S$100-20)/80*E3875/10</f>
        <v>28.7</v>
      </c>
      <c r="I3875" s="36">
        <f>1+('IV. Inputs Solar'!$S$101*(H3875-25))</f>
        <v>0.98704999999999998</v>
      </c>
      <c r="J3875" s="36">
        <f>G3875*I3875*('IV. Inputs Solar'!$T$52*'IV. Inputs Solar'!$S$53)/1000</f>
        <v>0</v>
      </c>
      <c r="K3875" s="125">
        <f t="shared" si="236"/>
        <v>8.9666666666666668</v>
      </c>
      <c r="L3875" s="36">
        <f>IF(K3875&gt;0,MATCH(0,K3875:$K$8797,-1)-1,0)</f>
        <v>8</v>
      </c>
      <c r="M3875" s="126">
        <f>IF('IV. Inputs Solar'!$T$60=0,
     0,
     IF(K3874&gt;0,
          IF(T3874=0,
               IF(M3874&gt;='IV. Inputs Solar'!$S$108*'IV. Inputs Solar'!$T$60,
                    IF(M3874-MIN('IV. Inputs Solar'!$S$58/'IV. Inputs Solar'!$S$106,K3874/'IV. Inputs Solar'!$S$106)&lt;'IV. Inputs Solar'!$T$60*'IV. Inputs Solar'!$S$108,
                         'IV. Inputs Solar'!$T$60*'IV. Inputs Solar'!$S$108,
                         M3874-MIN('IV. Inputs Solar'!$S$58/'IV. Inputs Solar'!$S$106,K3874/'IV. Inputs Solar'!$S$106)),
                    IF(M3874+MIN('IV. Inputs Solar'!$S$66-K3874,'IV. Inputs Solar'!$S$58)*'IV. Inputs Solar'!$S$106&gt;'IV. Inputs Solar'!$T$60,
                         'IV. Inputs Solar'!$T$60,
                         M3874+MIN('IV. Inputs Solar'!$S$66-K3874,'IV. Inputs Solar'!$S$58)*'IV. Inputs Solar'!$S$106)),
               IF(M3874-'IV. Inputs Solar'!$S$108*'IV. Inputs Solar'!$T$60&lt;MIN('IV. Inputs Solar'!$T$60,'IV. Inputs Solar'!$T$60*'IV. Inputs Solar'!$S$108+SUM(INDEX(K3875:$K$8797,MATCH(L3875,L3875:$L$8797,0),1):INDEX(K3875:$K$8797,MATCH(L3875,L3875:$L$8797,0)+L3875-1,1))/'IV. Inputs Solar'!$S$106),
                    IF(M3874+MIN('IV. Inputs Solar'!$S$66-K3874,'IV. Inputs Solar'!$S$58)*'IV. Inputs Solar'!$S$106&gt;MIN('IV. Inputs Solar'!$T$60,'IV. Inputs Solar'!$T$60*'IV. Inputs Solar'!$S$108+SUM(INDEX(K3875:$K$8797,MATCH(L3875,L3875:$L$8797,0),1):INDEX(K3875:$K$8797,MATCH(L3875,L3875:$L$8797,0)+L3875-1,1))/'IV. Inputs Solar'!$S$106),
                         MIN('IV. Inputs Solar'!$T$60,'IV. Inputs Solar'!$T$60*'IV. Inputs Solar'!$S$108+SUM(INDEX(K3875:$K$8797,MATCH(L3875,L3875:$L$8797,0),1):INDEX(K3875:$K$8797,MATCH(L3875,L3875:$L$8797,0)+L3875-1,1))/'IV. Inputs Solar'!$S$106),
                         M3874+MIN('IV. Inputs Solar'!$S$66-K3874,'IV. Inputs Solar'!$S$58)*'IV. Inputs Solar'!$S$106),
                    M3874)),
          IF(M3874&lt;'IV. Inputs Solar'!$T$60,
               IF(M3874-MAX((-1)*'IV. Inputs Solar'!$S$58*'IV. Inputs Solar'!$S$106,K3874*'IV. Inputs Solar'!$S$106)&gt;'IV. Inputs Solar'!$T$60,
                    'IV. Inputs Solar'!$T$60,
                    M3874-MAX((-1)*'IV. Inputs Solar'!$S$58*'IV. Inputs Solar'!$S$106,K3874*'IV. Inputs Solar'!$S$106)),
               M3874)))</f>
        <v>33.134083264560026</v>
      </c>
      <c r="N3875" s="98">
        <f>IF('IV. Inputs Solar'!$T$60=0,0,M3875/'IV. Inputs Solar'!$T$60)</f>
        <v>0.55223472107600047</v>
      </c>
      <c r="O3875" s="36">
        <f t="shared" si="238"/>
        <v>0</v>
      </c>
      <c r="P3875" s="36">
        <f t="shared" si="239"/>
        <v>0</v>
      </c>
      <c r="Q3875" s="36">
        <f t="shared" si="237"/>
        <v>0</v>
      </c>
      <c r="R3875" s="36">
        <f>ROUND(IF(K3875&lt;0,((M3875-M3876)/'IV. Inputs Solar'!$S$106)-K3875,0),2)</f>
        <v>0</v>
      </c>
      <c r="S3875" s="125">
        <f>ROUND(IF(K3875&gt;0,IF(T3875&gt;0,K3875,ABS((M3875-M3876)*'IV. Inputs Solar'!$S$106-K3875)),0),2)</f>
        <v>0</v>
      </c>
      <c r="T3875" s="151">
        <f>IF('IV. Inputs Solar'!$T$60&lt;&gt;0,
     IF(AND(M3875&lt;MIN('IV. Inputs Solar'!$T$60,'IV. Inputs Solar'!$T$60*'IV. Inputs Solar'!$S$108+SUM(INDEX(K3875:$K$8797,MATCH(L3875,L3875:$L$8797,0),1):INDEX(K3875:$K$8797,MATCH(L3875,L3875:$L$8797,0)+L3875-1,1))/'IV. Inputs Solar'!$S$106),K3875&gt;0),
          'IV. Inputs Solar'!$S$66,
          0),
     IF(K3875&gt;0,
          IF(K3875&lt;0.3*'IV. Inputs Solar'!$S$66,
               0.3*'IV. Inputs Solar'!$S$66,
               K3875),
          0))</f>
        <v>0</v>
      </c>
      <c r="U3875" s="151">
        <f>T3875/('III. Inputs Baseline Diesel'!$S$54*'III. Inputs Baseline Diesel'!$S$57)</f>
        <v>0</v>
      </c>
    </row>
    <row r="3876" spans="2:21" ht="14.25" customHeight="1" x14ac:dyDescent="0.25">
      <c r="B3876" s="635">
        <v>3839</v>
      </c>
      <c r="C3876" s="268">
        <f>INDEX('V. Load Profile'!$D$85:$K$108,IF(MOD(B3876,24)=0, 24,MOD(B3876,24)),4)</f>
        <v>7.2999999999999989</v>
      </c>
      <c r="D3876" s="605">
        <f>IF('III. Inputs Baseline Diesel'!$S$17&gt;0,IF(AND(C3876&gt;0, C3876&lt;'III. Inputs Baseline Diesel'!$S$17*'III. Inputs Baseline Diesel'!$S$50),'III. Inputs Baseline Diesel'!$S$50*'III. Inputs Baseline Diesel'!$S$17,C3876))</f>
        <v>7.2999999999999989</v>
      </c>
      <c r="E3876" s="23">
        <f>INDEX('IX. Irradiation Data'!$G$15:$I$8774,B3876,2)</f>
        <v>0</v>
      </c>
      <c r="F3876" s="36">
        <f>INDEX('IX. Irradiation Data'!$G$15:$I$8774,B3876, 3)</f>
        <v>28.7</v>
      </c>
      <c r="G3876" s="36">
        <f>E3876*COS(RADIANS('IV. Inputs Solar'!$S$102))</f>
        <v>0</v>
      </c>
      <c r="H3876" s="36">
        <f>F3876+('IV. Inputs Solar'!$S$100-20)/80*E3876/10</f>
        <v>28.7</v>
      </c>
      <c r="I3876" s="36">
        <f>1+('IV. Inputs Solar'!$S$101*(H3876-25))</f>
        <v>0.98704999999999998</v>
      </c>
      <c r="J3876" s="36">
        <f>G3876*I3876*('IV. Inputs Solar'!$T$52*'IV. Inputs Solar'!$S$53)/1000</f>
        <v>0</v>
      </c>
      <c r="K3876" s="125">
        <f t="shared" si="236"/>
        <v>7.2999999999999989</v>
      </c>
      <c r="L3876" s="36">
        <f>IF(K3876&gt;0,MATCH(0,K3876:$K$8797,-1)-1,0)</f>
        <v>7</v>
      </c>
      <c r="M3876" s="126">
        <f>IF('IV. Inputs Solar'!$T$60=0,
     0,
     IF(K3875&gt;0,
          IF(T3875=0,
               IF(M3875&gt;='IV. Inputs Solar'!$S$108*'IV. Inputs Solar'!$T$60,
                    IF(M3875-MIN('IV. Inputs Solar'!$S$58/'IV. Inputs Solar'!$S$106,K3875/'IV. Inputs Solar'!$S$106)&lt;'IV. Inputs Solar'!$T$60*'IV. Inputs Solar'!$S$108,
                         'IV. Inputs Solar'!$T$60*'IV. Inputs Solar'!$S$108,
                         M3875-MIN('IV. Inputs Solar'!$S$58/'IV. Inputs Solar'!$S$106,K3875/'IV. Inputs Solar'!$S$106)),
                    IF(M3875+MIN('IV. Inputs Solar'!$S$66-K3875,'IV. Inputs Solar'!$S$58)*'IV. Inputs Solar'!$S$106&gt;'IV. Inputs Solar'!$T$60,
                         'IV. Inputs Solar'!$T$60,
                         M3875+MIN('IV. Inputs Solar'!$S$66-K3875,'IV. Inputs Solar'!$S$58)*'IV. Inputs Solar'!$S$106)),
               IF(M3875-'IV. Inputs Solar'!$S$108*'IV. Inputs Solar'!$T$60&lt;MIN('IV. Inputs Solar'!$T$60,'IV. Inputs Solar'!$T$60*'IV. Inputs Solar'!$S$108+SUM(INDEX(K3876:$K$8797,MATCH(L3876,L3876:$L$8797,0),1):INDEX(K3876:$K$8797,MATCH(L3876,L3876:$L$8797,0)+L3876-1,1))/'IV. Inputs Solar'!$S$106),
                    IF(M3875+MIN('IV. Inputs Solar'!$S$66-K3875,'IV. Inputs Solar'!$S$58)*'IV. Inputs Solar'!$S$106&gt;MIN('IV. Inputs Solar'!$T$60,'IV. Inputs Solar'!$T$60*'IV. Inputs Solar'!$S$108+SUM(INDEX(K3876:$K$8797,MATCH(L3876,L3876:$L$8797,0),1):INDEX(K3876:$K$8797,MATCH(L3876,L3876:$L$8797,0)+L3876-1,1))/'IV. Inputs Solar'!$S$106),
                         MIN('IV. Inputs Solar'!$T$60,'IV. Inputs Solar'!$T$60*'IV. Inputs Solar'!$S$108+SUM(INDEX(K3876:$K$8797,MATCH(L3876,L3876:$L$8797,0),1):INDEX(K3876:$K$8797,MATCH(L3876,L3876:$L$8797,0)+L3876-1,1))/'IV. Inputs Solar'!$S$106),
                         M3875+MIN('IV. Inputs Solar'!$S$66-K3875,'IV. Inputs Solar'!$S$58)*'IV. Inputs Solar'!$S$106),
                    M3875)),
          IF(M3875&lt;'IV. Inputs Solar'!$T$60,
               IF(M3875-MAX((-1)*'IV. Inputs Solar'!$S$58*'IV. Inputs Solar'!$S$106,K3875*'IV. Inputs Solar'!$S$106)&gt;'IV. Inputs Solar'!$T$60,
                    'IV. Inputs Solar'!$T$60,
                    M3875-MAX((-1)*'IV. Inputs Solar'!$S$58*'IV. Inputs Solar'!$S$106,K3875*'IV. Inputs Solar'!$S$106)),
               M3875)))</f>
        <v>23.682386702501205</v>
      </c>
      <c r="N3876" s="98">
        <f>IF('IV. Inputs Solar'!$T$60=0,0,M3876/'IV. Inputs Solar'!$T$60)</f>
        <v>0.39470644504168673</v>
      </c>
      <c r="O3876" s="36">
        <f t="shared" si="238"/>
        <v>0</v>
      </c>
      <c r="P3876" s="36">
        <f t="shared" si="239"/>
        <v>0</v>
      </c>
      <c r="Q3876" s="36">
        <f t="shared" si="237"/>
        <v>0</v>
      </c>
      <c r="R3876" s="36">
        <f>ROUND(IF(K3876&lt;0,((M3876-M3877)/'IV. Inputs Solar'!$S$106)-K3876,0),2)</f>
        <v>0</v>
      </c>
      <c r="S3876" s="125">
        <f>ROUND(IF(K3876&gt;0,IF(T3876&gt;0,K3876,ABS((M3876-M3877)*'IV. Inputs Solar'!$S$106-K3876)),0),2)</f>
        <v>0</v>
      </c>
      <c r="T3876" s="151">
        <f>IF('IV. Inputs Solar'!$T$60&lt;&gt;0,
     IF(AND(M3876&lt;MIN('IV. Inputs Solar'!$T$60,'IV. Inputs Solar'!$T$60*'IV. Inputs Solar'!$S$108+SUM(INDEX(K3876:$K$8797,MATCH(L3876,L3876:$L$8797,0),1):INDEX(K3876:$K$8797,MATCH(L3876,L3876:$L$8797,0)+L3876-1,1))/'IV. Inputs Solar'!$S$106),K3876&gt;0),
          'IV. Inputs Solar'!$S$66,
          0),
     IF(K3876&gt;0,
          IF(K3876&lt;0.3*'IV. Inputs Solar'!$S$66,
               0.3*'IV. Inputs Solar'!$S$66,
               K3876),
          0))</f>
        <v>0</v>
      </c>
      <c r="U3876" s="151">
        <f>T3876/('III. Inputs Baseline Diesel'!$S$54*'III. Inputs Baseline Diesel'!$S$57)</f>
        <v>0</v>
      </c>
    </row>
    <row r="3877" spans="2:21" ht="14.25" customHeight="1" x14ac:dyDescent="0.25">
      <c r="B3877" s="635">
        <v>3840</v>
      </c>
      <c r="C3877" s="268">
        <f>INDEX('V. Load Profile'!$D$85:$K$108,IF(MOD(B3877,24)=0, 24,MOD(B3877,24)),4)</f>
        <v>1.6888888888888889</v>
      </c>
      <c r="D3877" s="605">
        <f>IF('III. Inputs Baseline Diesel'!$S$17&gt;0,IF(AND(C3877&gt;0, C3877&lt;'III. Inputs Baseline Diesel'!$S$17*'III. Inputs Baseline Diesel'!$S$50),'III. Inputs Baseline Diesel'!$S$50*'III. Inputs Baseline Diesel'!$S$17,C3877))</f>
        <v>3.2279999999999998</v>
      </c>
      <c r="E3877" s="23">
        <f>INDEX('IX. Irradiation Data'!$G$15:$I$8774,B3877,2)</f>
        <v>0</v>
      </c>
      <c r="F3877" s="36">
        <f>INDEX('IX. Irradiation Data'!$G$15:$I$8774,B3877, 3)</f>
        <v>28.7</v>
      </c>
      <c r="G3877" s="36">
        <f>E3877*COS(RADIANS('IV. Inputs Solar'!$S$102))</f>
        <v>0</v>
      </c>
      <c r="H3877" s="36">
        <f>F3877+('IV. Inputs Solar'!$S$100-20)/80*E3877/10</f>
        <v>28.7</v>
      </c>
      <c r="I3877" s="36">
        <f>1+('IV. Inputs Solar'!$S$101*(H3877-25))</f>
        <v>0.98704999999999998</v>
      </c>
      <c r="J3877" s="36">
        <f>G3877*I3877*('IV. Inputs Solar'!$T$52*'IV. Inputs Solar'!$S$53)/1000</f>
        <v>0</v>
      </c>
      <c r="K3877" s="125">
        <f t="shared" si="236"/>
        <v>1.6888888888888889</v>
      </c>
      <c r="L3877" s="36">
        <f>IF(K3877&gt;0,MATCH(0,K3877:$K$8797,-1)-1,0)</f>
        <v>6</v>
      </c>
      <c r="M3877" s="126">
        <f>IF('IV. Inputs Solar'!$T$60=0,
     0,
     IF(K3876&gt;0,
          IF(T3876=0,
               IF(M3876&gt;='IV. Inputs Solar'!$S$108*'IV. Inputs Solar'!$T$60,
                    IF(M3876-MIN('IV. Inputs Solar'!$S$58/'IV. Inputs Solar'!$S$106,K3876/'IV. Inputs Solar'!$S$106)&lt;'IV. Inputs Solar'!$T$60*'IV. Inputs Solar'!$S$108,
                         'IV. Inputs Solar'!$T$60*'IV. Inputs Solar'!$S$108,
                         M3876-MIN('IV. Inputs Solar'!$S$58/'IV. Inputs Solar'!$S$106,K3876/'IV. Inputs Solar'!$S$106)),
                    IF(M3876+MIN('IV. Inputs Solar'!$S$66-K3876,'IV. Inputs Solar'!$S$58)*'IV. Inputs Solar'!$S$106&gt;'IV. Inputs Solar'!$T$60,
                         'IV. Inputs Solar'!$T$60,
                         M3876+MIN('IV. Inputs Solar'!$S$66-K3876,'IV. Inputs Solar'!$S$58)*'IV. Inputs Solar'!$S$106)),
               IF(M3876-'IV. Inputs Solar'!$S$108*'IV. Inputs Solar'!$T$60&lt;MIN('IV. Inputs Solar'!$T$60,'IV. Inputs Solar'!$T$60*'IV. Inputs Solar'!$S$108+SUM(INDEX(K3877:$K$8797,MATCH(L3877,L3877:$L$8797,0),1):INDEX(K3877:$K$8797,MATCH(L3877,L3877:$L$8797,0)+L3877-1,1))/'IV. Inputs Solar'!$S$106),
                    IF(M3876+MIN('IV. Inputs Solar'!$S$66-K3876,'IV. Inputs Solar'!$S$58)*'IV. Inputs Solar'!$S$106&gt;MIN('IV. Inputs Solar'!$T$60,'IV. Inputs Solar'!$T$60*'IV. Inputs Solar'!$S$108+SUM(INDEX(K3877:$K$8797,MATCH(L3877,L3877:$L$8797,0),1):INDEX(K3877:$K$8797,MATCH(L3877,L3877:$L$8797,0)+L3877-1,1))/'IV. Inputs Solar'!$S$106),
                         MIN('IV. Inputs Solar'!$T$60,'IV. Inputs Solar'!$T$60*'IV. Inputs Solar'!$S$108+SUM(INDEX(K3877:$K$8797,MATCH(L3877,L3877:$L$8797,0),1):INDEX(K3877:$K$8797,MATCH(L3877,L3877:$L$8797,0)+L3877-1,1))/'IV. Inputs Solar'!$S$106),
                         M3876+MIN('IV. Inputs Solar'!$S$66-K3876,'IV. Inputs Solar'!$S$58)*'IV. Inputs Solar'!$S$106),
                    M3876)),
          IF(M3876&lt;'IV. Inputs Solar'!$T$60,
               IF(M3876-MAX((-1)*'IV. Inputs Solar'!$S$58*'IV. Inputs Solar'!$S$106,K3876*'IV. Inputs Solar'!$S$106)&gt;'IV. Inputs Solar'!$T$60,
                    'IV. Inputs Solar'!$T$60,
                    M3876-MAX((-1)*'IV. Inputs Solar'!$S$58*'IV. Inputs Solar'!$S$106,K3876*'IV. Inputs Solar'!$S$106)),
               M3876)))</f>
        <v>15.987511062758148</v>
      </c>
      <c r="N3877" s="98">
        <f>IF('IV. Inputs Solar'!$T$60=0,0,M3877/'IV. Inputs Solar'!$T$60)</f>
        <v>0.26645851771263579</v>
      </c>
      <c r="O3877" s="36">
        <f t="shared" si="238"/>
        <v>0</v>
      </c>
      <c r="P3877" s="36">
        <f t="shared" si="239"/>
        <v>0</v>
      </c>
      <c r="Q3877" s="36">
        <f t="shared" si="237"/>
        <v>0</v>
      </c>
      <c r="R3877" s="36">
        <f>ROUND(IF(K3877&lt;0,((M3877-M3878)/'IV. Inputs Solar'!$S$106)-K3877,0),2)</f>
        <v>0</v>
      </c>
      <c r="S3877" s="125">
        <f>ROUND(IF(K3877&gt;0,IF(T3877&gt;0,K3877,ABS((M3877-M3878)*'IV. Inputs Solar'!$S$106-K3877)),0),2)</f>
        <v>0</v>
      </c>
      <c r="T3877" s="151">
        <f>IF('IV. Inputs Solar'!$T$60&lt;&gt;0,
     IF(AND(M3877&lt;MIN('IV. Inputs Solar'!$T$60,'IV. Inputs Solar'!$T$60*'IV. Inputs Solar'!$S$108+SUM(INDEX(K3877:$K$8797,MATCH(L3877,L3877:$L$8797,0),1):INDEX(K3877:$K$8797,MATCH(L3877,L3877:$L$8797,0)+L3877-1,1))/'IV. Inputs Solar'!$S$106),K3877&gt;0),
          'IV. Inputs Solar'!$S$66,
          0),
     IF(K3877&gt;0,
          IF(K3877&lt;0.3*'IV. Inputs Solar'!$S$66,
               0.3*'IV. Inputs Solar'!$S$66,
               K3877),
          0))</f>
        <v>0</v>
      </c>
      <c r="U3877" s="151">
        <f>T3877/('III. Inputs Baseline Diesel'!$S$54*'III. Inputs Baseline Diesel'!$S$57)</f>
        <v>0</v>
      </c>
    </row>
    <row r="3878" spans="2:21" ht="14.25" customHeight="1" x14ac:dyDescent="0.25">
      <c r="B3878" s="635">
        <v>3841</v>
      </c>
      <c r="C3878" s="268">
        <f>INDEX('V. Load Profile'!$D$85:$K$108,IF(MOD(B3878,24)=0, 24,MOD(B3878,24)),4)</f>
        <v>1.1333333333333333</v>
      </c>
      <c r="D3878" s="605">
        <f>IF('III. Inputs Baseline Diesel'!$S$17&gt;0,IF(AND(C3878&gt;0, C3878&lt;'III. Inputs Baseline Diesel'!$S$17*'III. Inputs Baseline Diesel'!$S$50),'III. Inputs Baseline Diesel'!$S$50*'III. Inputs Baseline Diesel'!$S$17,C3878))</f>
        <v>3.2279999999999998</v>
      </c>
      <c r="E3878" s="23">
        <f>INDEX('IX. Irradiation Data'!$G$15:$I$8774,B3878,2)</f>
        <v>0</v>
      </c>
      <c r="F3878" s="36">
        <f>INDEX('IX. Irradiation Data'!$G$15:$I$8774,B3878, 3)</f>
        <v>28.7</v>
      </c>
      <c r="G3878" s="36">
        <f>E3878*COS(RADIANS('IV. Inputs Solar'!$S$102))</f>
        <v>0</v>
      </c>
      <c r="H3878" s="36">
        <f>F3878+('IV. Inputs Solar'!$S$100-20)/80*E3878/10</f>
        <v>28.7</v>
      </c>
      <c r="I3878" s="36">
        <f>1+('IV. Inputs Solar'!$S$101*(H3878-25))</f>
        <v>0.98704999999999998</v>
      </c>
      <c r="J3878" s="36">
        <f>G3878*I3878*('IV. Inputs Solar'!$T$52*'IV. Inputs Solar'!$S$53)/1000</f>
        <v>0</v>
      </c>
      <c r="K3878" s="125">
        <f t="shared" ref="K3878:K3941" si="240">C3878-J3878</f>
        <v>1.1333333333333333</v>
      </c>
      <c r="L3878" s="36">
        <f>IF(K3878&gt;0,MATCH(0,K3878:$K$8797,-1)-1,0)</f>
        <v>5</v>
      </c>
      <c r="M3878" s="126">
        <f>IF('IV. Inputs Solar'!$T$60=0,
     0,
     IF(K3877&gt;0,
          IF(T3877=0,
               IF(M3877&gt;='IV. Inputs Solar'!$S$108*'IV. Inputs Solar'!$T$60,
                    IF(M3877-MIN('IV. Inputs Solar'!$S$58/'IV. Inputs Solar'!$S$106,K3877/'IV. Inputs Solar'!$S$106)&lt;'IV. Inputs Solar'!$T$60*'IV. Inputs Solar'!$S$108,
                         'IV. Inputs Solar'!$T$60*'IV. Inputs Solar'!$S$108,
                         M3877-MIN('IV. Inputs Solar'!$S$58/'IV. Inputs Solar'!$S$106,K3877/'IV. Inputs Solar'!$S$106)),
                    IF(M3877+MIN('IV. Inputs Solar'!$S$66-K3877,'IV. Inputs Solar'!$S$58)*'IV. Inputs Solar'!$S$106&gt;'IV. Inputs Solar'!$T$60,
                         'IV. Inputs Solar'!$T$60,
                         M3877+MIN('IV. Inputs Solar'!$S$66-K3877,'IV. Inputs Solar'!$S$58)*'IV. Inputs Solar'!$S$106)),
               IF(M3877-'IV. Inputs Solar'!$S$108*'IV. Inputs Solar'!$T$60&lt;MIN('IV. Inputs Solar'!$T$60,'IV. Inputs Solar'!$T$60*'IV. Inputs Solar'!$S$108+SUM(INDEX(K3878:$K$8797,MATCH(L3878,L3878:$L$8797,0),1):INDEX(K3878:$K$8797,MATCH(L3878,L3878:$L$8797,0)+L3878-1,1))/'IV. Inputs Solar'!$S$106),
                    IF(M3877+MIN('IV. Inputs Solar'!$S$66-K3877,'IV. Inputs Solar'!$S$58)*'IV. Inputs Solar'!$S$106&gt;MIN('IV. Inputs Solar'!$T$60,'IV. Inputs Solar'!$T$60*'IV. Inputs Solar'!$S$108+SUM(INDEX(K3878:$K$8797,MATCH(L3878,L3878:$L$8797,0),1):INDEX(K3878:$K$8797,MATCH(L3878,L3878:$L$8797,0)+L3878-1,1))/'IV. Inputs Solar'!$S$106),
                         MIN('IV. Inputs Solar'!$T$60,'IV. Inputs Solar'!$T$60*'IV. Inputs Solar'!$S$108+SUM(INDEX(K3878:$K$8797,MATCH(L3878,L3878:$L$8797,0),1):INDEX(K3878:$K$8797,MATCH(L3878,L3878:$L$8797,0)+L3878-1,1))/'IV. Inputs Solar'!$S$106),
                         M3877+MIN('IV. Inputs Solar'!$S$66-K3877,'IV. Inputs Solar'!$S$58)*'IV. Inputs Solar'!$S$106),
                    M3877)),
          IF(M3877&lt;'IV. Inputs Solar'!$T$60,
               IF(M3877-MAX((-1)*'IV. Inputs Solar'!$S$58*'IV. Inputs Solar'!$S$106,K3877*'IV. Inputs Solar'!$S$106)&gt;'IV. Inputs Solar'!$T$60,
                    'IV. Inputs Solar'!$T$60,
                    M3877-MAX((-1)*'IV. Inputs Solar'!$S$58*'IV. Inputs Solar'!$S$106,K3877*'IV. Inputs Solar'!$S$106)),
               M3877)))</f>
        <v>14.207265861478172</v>
      </c>
      <c r="N3878" s="98">
        <f>IF('IV. Inputs Solar'!$T$60=0,0,M3878/'IV. Inputs Solar'!$T$60)</f>
        <v>0.23678776435796953</v>
      </c>
      <c r="O3878" s="36">
        <f t="shared" si="238"/>
        <v>0</v>
      </c>
      <c r="P3878" s="36">
        <f t="shared" si="239"/>
        <v>0</v>
      </c>
      <c r="Q3878" s="36">
        <f t="shared" si="237"/>
        <v>0</v>
      </c>
      <c r="R3878" s="36">
        <f>ROUND(IF(K3878&lt;0,((M3878-M3879)/'IV. Inputs Solar'!$S$106)-K3878,0),2)</f>
        <v>0</v>
      </c>
      <c r="S3878" s="125">
        <f>ROUND(IF(K3878&gt;0,IF(T3878&gt;0,K3878,ABS((M3878-M3879)*'IV. Inputs Solar'!$S$106-K3878)),0),2)</f>
        <v>0</v>
      </c>
      <c r="T3878" s="151">
        <f>IF('IV. Inputs Solar'!$T$60&lt;&gt;0,
     IF(AND(M3878&lt;MIN('IV. Inputs Solar'!$T$60,'IV. Inputs Solar'!$T$60*'IV. Inputs Solar'!$S$108+SUM(INDEX(K3878:$K$8797,MATCH(L3878,L3878:$L$8797,0),1):INDEX(K3878:$K$8797,MATCH(L3878,L3878:$L$8797,0)+L3878-1,1))/'IV. Inputs Solar'!$S$106),K3878&gt;0),
          'IV. Inputs Solar'!$S$66,
          0),
     IF(K3878&gt;0,
          IF(K3878&lt;0.3*'IV. Inputs Solar'!$S$66,
               0.3*'IV. Inputs Solar'!$S$66,
               K3878),
          0))</f>
        <v>0</v>
      </c>
      <c r="U3878" s="151">
        <f>T3878/('III. Inputs Baseline Diesel'!$S$54*'III. Inputs Baseline Diesel'!$S$57)</f>
        <v>0</v>
      </c>
    </row>
    <row r="3879" spans="2:21" ht="14.25" customHeight="1" x14ac:dyDescent="0.25">
      <c r="B3879" s="635">
        <v>3842</v>
      </c>
      <c r="C3879" s="268">
        <f>INDEX('V. Load Profile'!$D$85:$K$108,IF(MOD(B3879,24)=0, 24,MOD(B3879,24)),4)</f>
        <v>1.1333333333333333</v>
      </c>
      <c r="D3879" s="605">
        <f>IF('III. Inputs Baseline Diesel'!$S$17&gt;0,IF(AND(C3879&gt;0, C3879&lt;'III. Inputs Baseline Diesel'!$S$17*'III. Inputs Baseline Diesel'!$S$50),'III. Inputs Baseline Diesel'!$S$50*'III. Inputs Baseline Diesel'!$S$17,C3879))</f>
        <v>3.2279999999999998</v>
      </c>
      <c r="E3879" s="23">
        <f>INDEX('IX. Irradiation Data'!$G$15:$I$8774,B3879,2)</f>
        <v>0</v>
      </c>
      <c r="F3879" s="36">
        <f>INDEX('IX. Irradiation Data'!$G$15:$I$8774,B3879, 3)</f>
        <v>28.5</v>
      </c>
      <c r="G3879" s="36">
        <f>E3879*COS(RADIANS('IV. Inputs Solar'!$S$102))</f>
        <v>0</v>
      </c>
      <c r="H3879" s="36">
        <f>F3879+('IV. Inputs Solar'!$S$100-20)/80*E3879/10</f>
        <v>28.5</v>
      </c>
      <c r="I3879" s="36">
        <f>1+('IV. Inputs Solar'!$S$101*(H3879-25))</f>
        <v>0.98775000000000002</v>
      </c>
      <c r="J3879" s="36">
        <f>G3879*I3879*('IV. Inputs Solar'!$T$52*'IV. Inputs Solar'!$S$53)/1000</f>
        <v>0</v>
      </c>
      <c r="K3879" s="125">
        <f t="shared" si="240"/>
        <v>1.1333333333333333</v>
      </c>
      <c r="L3879" s="36">
        <f>IF(K3879&gt;0,MATCH(0,K3879:$K$8797,-1)-1,0)</f>
        <v>4</v>
      </c>
      <c r="M3879" s="126">
        <f>IF('IV. Inputs Solar'!$T$60=0,
     0,
     IF(K3878&gt;0,
          IF(T3878=0,
               IF(M3878&gt;='IV. Inputs Solar'!$S$108*'IV. Inputs Solar'!$T$60,
                    IF(M3878-MIN('IV. Inputs Solar'!$S$58/'IV. Inputs Solar'!$S$106,K3878/'IV. Inputs Solar'!$S$106)&lt;'IV. Inputs Solar'!$T$60*'IV. Inputs Solar'!$S$108,
                         'IV. Inputs Solar'!$T$60*'IV. Inputs Solar'!$S$108,
                         M3878-MIN('IV. Inputs Solar'!$S$58/'IV. Inputs Solar'!$S$106,K3878/'IV. Inputs Solar'!$S$106)),
                    IF(M3878+MIN('IV. Inputs Solar'!$S$66-K3878,'IV. Inputs Solar'!$S$58)*'IV. Inputs Solar'!$S$106&gt;'IV. Inputs Solar'!$T$60,
                         'IV. Inputs Solar'!$T$60,
                         M3878+MIN('IV. Inputs Solar'!$S$66-K3878,'IV. Inputs Solar'!$S$58)*'IV. Inputs Solar'!$S$106)),
               IF(M3878-'IV. Inputs Solar'!$S$108*'IV. Inputs Solar'!$T$60&lt;MIN('IV. Inputs Solar'!$T$60,'IV. Inputs Solar'!$T$60*'IV. Inputs Solar'!$S$108+SUM(INDEX(K3879:$K$8797,MATCH(L3879,L3879:$L$8797,0),1):INDEX(K3879:$K$8797,MATCH(L3879,L3879:$L$8797,0)+L3879-1,1))/'IV. Inputs Solar'!$S$106),
                    IF(M3878+MIN('IV. Inputs Solar'!$S$66-K3878,'IV. Inputs Solar'!$S$58)*'IV. Inputs Solar'!$S$106&gt;MIN('IV. Inputs Solar'!$T$60,'IV. Inputs Solar'!$T$60*'IV. Inputs Solar'!$S$108+SUM(INDEX(K3879:$K$8797,MATCH(L3879,L3879:$L$8797,0),1):INDEX(K3879:$K$8797,MATCH(L3879,L3879:$L$8797,0)+L3879-1,1))/'IV. Inputs Solar'!$S$106),
                         MIN('IV. Inputs Solar'!$T$60,'IV. Inputs Solar'!$T$60*'IV. Inputs Solar'!$S$108+SUM(INDEX(K3879:$K$8797,MATCH(L3879,L3879:$L$8797,0),1):INDEX(K3879:$K$8797,MATCH(L3879,L3879:$L$8797,0)+L3879-1,1))/'IV. Inputs Solar'!$S$106),
                         M3878+MIN('IV. Inputs Solar'!$S$66-K3878,'IV. Inputs Solar'!$S$58)*'IV. Inputs Solar'!$S$106),
                    M3878)),
          IF(M3878&lt;'IV. Inputs Solar'!$T$60,
               IF(M3878-MAX((-1)*'IV. Inputs Solar'!$S$58*'IV. Inputs Solar'!$S$106,K3878*'IV. Inputs Solar'!$S$106)&gt;'IV. Inputs Solar'!$T$60,
                    'IV. Inputs Solar'!$T$60,
                    M3878-MAX((-1)*'IV. Inputs Solar'!$S$58*'IV. Inputs Solar'!$S$106,K3878*'IV. Inputs Solar'!$S$106)),
               M3878)))</f>
        <v>13.012627634303451</v>
      </c>
      <c r="N3879" s="98">
        <f>IF('IV. Inputs Solar'!$T$60=0,0,M3879/'IV. Inputs Solar'!$T$60)</f>
        <v>0.21687712723839084</v>
      </c>
      <c r="O3879" s="36">
        <f t="shared" si="238"/>
        <v>0</v>
      </c>
      <c r="P3879" s="36">
        <f t="shared" si="239"/>
        <v>0</v>
      </c>
      <c r="Q3879" s="36">
        <f t="shared" ref="Q3879:Q3942" si="241">IF(P3879=1,1-N3878,0)</f>
        <v>0</v>
      </c>
      <c r="R3879" s="36">
        <f>ROUND(IF(K3879&lt;0,((M3879-M3880)/'IV. Inputs Solar'!$S$106)-K3879,0),2)</f>
        <v>0</v>
      </c>
      <c r="S3879" s="125">
        <f>ROUND(IF(K3879&gt;0,IF(T3879&gt;0,K3879,ABS((M3879-M3880)*'IV. Inputs Solar'!$S$106-K3879)),0),2)</f>
        <v>0.17</v>
      </c>
      <c r="T3879" s="151">
        <f>IF('IV. Inputs Solar'!$T$60&lt;&gt;0,
     IF(AND(M3879&lt;MIN('IV. Inputs Solar'!$T$60,'IV. Inputs Solar'!$T$60*'IV. Inputs Solar'!$S$108+SUM(INDEX(K3879:$K$8797,MATCH(L3879,L3879:$L$8797,0),1):INDEX(K3879:$K$8797,MATCH(L3879,L3879:$L$8797,0)+L3879-1,1))/'IV. Inputs Solar'!$S$106),K3879&gt;0),
          'IV. Inputs Solar'!$S$66,
          0),
     IF(K3879&gt;0,
          IF(K3879&lt;0.3*'IV. Inputs Solar'!$S$66,
               0.3*'IV. Inputs Solar'!$S$66,
               K3879),
          0))</f>
        <v>0</v>
      </c>
      <c r="U3879" s="151">
        <f>T3879/('III. Inputs Baseline Diesel'!$S$54*'III. Inputs Baseline Diesel'!$S$57)</f>
        <v>0</v>
      </c>
    </row>
    <row r="3880" spans="2:21" ht="14.25" customHeight="1" x14ac:dyDescent="0.25">
      <c r="B3880" s="635">
        <v>3843</v>
      </c>
      <c r="C3880" s="268">
        <f>INDEX('V. Load Profile'!$D$85:$K$108,IF(MOD(B3880,24)=0, 24,MOD(B3880,24)),4)</f>
        <v>2.2222222222222223E-2</v>
      </c>
      <c r="D3880" s="605">
        <f>IF('III. Inputs Baseline Diesel'!$S$17&gt;0,IF(AND(C3880&gt;0, C3880&lt;'III. Inputs Baseline Diesel'!$S$17*'III. Inputs Baseline Diesel'!$S$50),'III. Inputs Baseline Diesel'!$S$50*'III. Inputs Baseline Diesel'!$S$17,C3880))</f>
        <v>3.2279999999999998</v>
      </c>
      <c r="E3880" s="23">
        <f>INDEX('IX. Irradiation Data'!$G$15:$I$8774,B3880,2)</f>
        <v>0</v>
      </c>
      <c r="F3880" s="36">
        <f>INDEX('IX. Irradiation Data'!$G$15:$I$8774,B3880, 3)</f>
        <v>28.4</v>
      </c>
      <c r="G3880" s="36">
        <f>E3880*COS(RADIANS('IV. Inputs Solar'!$S$102))</f>
        <v>0</v>
      </c>
      <c r="H3880" s="36">
        <f>F3880+('IV. Inputs Solar'!$S$100-20)/80*E3880/10</f>
        <v>28.4</v>
      </c>
      <c r="I3880" s="36">
        <f>1+('IV. Inputs Solar'!$S$101*(H3880-25))</f>
        <v>0.98809999999999998</v>
      </c>
      <c r="J3880" s="36">
        <f>G3880*I3880*('IV. Inputs Solar'!$T$52*'IV. Inputs Solar'!$S$53)/1000</f>
        <v>0</v>
      </c>
      <c r="K3880" s="125">
        <f t="shared" si="240"/>
        <v>2.2222222222222223E-2</v>
      </c>
      <c r="L3880" s="36">
        <f>IF(K3880&gt;0,MATCH(0,K3880:$K$8797,-1)-1,0)</f>
        <v>3</v>
      </c>
      <c r="M3880" s="126">
        <f>IF('IV. Inputs Solar'!$T$60=0,
     0,
     IF(K3879&gt;0,
          IF(T3879=0,
               IF(M3879&gt;='IV. Inputs Solar'!$S$108*'IV. Inputs Solar'!$T$60,
                    IF(M3879-MIN('IV. Inputs Solar'!$S$58/'IV. Inputs Solar'!$S$106,K3879/'IV. Inputs Solar'!$S$106)&lt;'IV. Inputs Solar'!$T$60*'IV. Inputs Solar'!$S$108,
                         'IV. Inputs Solar'!$T$60*'IV. Inputs Solar'!$S$108,
                         M3879-MIN('IV. Inputs Solar'!$S$58/'IV. Inputs Solar'!$S$106,K3879/'IV. Inputs Solar'!$S$106)),
                    IF(M3879+MIN('IV. Inputs Solar'!$S$66-K3879,'IV. Inputs Solar'!$S$58)*'IV. Inputs Solar'!$S$106&gt;'IV. Inputs Solar'!$T$60,
                         'IV. Inputs Solar'!$T$60,
                         M3879+MIN('IV. Inputs Solar'!$S$66-K3879,'IV. Inputs Solar'!$S$58)*'IV. Inputs Solar'!$S$106)),
               IF(M3879-'IV. Inputs Solar'!$S$108*'IV. Inputs Solar'!$T$60&lt;MIN('IV. Inputs Solar'!$T$60,'IV. Inputs Solar'!$T$60*'IV. Inputs Solar'!$S$108+SUM(INDEX(K3880:$K$8797,MATCH(L3880,L3880:$L$8797,0),1):INDEX(K3880:$K$8797,MATCH(L3880,L3880:$L$8797,0)+L3880-1,1))/'IV. Inputs Solar'!$S$106),
                    IF(M3879+MIN('IV. Inputs Solar'!$S$66-K3879,'IV. Inputs Solar'!$S$58)*'IV. Inputs Solar'!$S$106&gt;MIN('IV. Inputs Solar'!$T$60,'IV. Inputs Solar'!$T$60*'IV. Inputs Solar'!$S$108+SUM(INDEX(K3880:$K$8797,MATCH(L3880,L3880:$L$8797,0),1):INDEX(K3880:$K$8797,MATCH(L3880,L3880:$L$8797,0)+L3880-1,1))/'IV. Inputs Solar'!$S$106),
                         MIN('IV. Inputs Solar'!$T$60,'IV. Inputs Solar'!$T$60*'IV. Inputs Solar'!$S$108+SUM(INDEX(K3880:$K$8797,MATCH(L3880,L3880:$L$8797,0),1):INDEX(K3880:$K$8797,MATCH(L3880,L3880:$L$8797,0)+L3880-1,1))/'IV. Inputs Solar'!$S$106),
                         M3879+MIN('IV. Inputs Solar'!$S$66-K3879,'IV. Inputs Solar'!$S$58)*'IV. Inputs Solar'!$S$106),
                    M3879)),
          IF(M3879&lt;'IV. Inputs Solar'!$T$60,
               IF(M3879-MAX((-1)*'IV. Inputs Solar'!$S$58*'IV. Inputs Solar'!$S$106,K3879*'IV. Inputs Solar'!$S$106)&gt;'IV. Inputs Solar'!$T$60,
                    'IV. Inputs Solar'!$T$60,
                    M3879-MAX((-1)*'IV. Inputs Solar'!$S$58*'IV. Inputs Solar'!$S$106,K3879*'IV. Inputs Solar'!$S$106)),
               M3879)))</f>
        <v>12</v>
      </c>
      <c r="N3880" s="98">
        <f>IF('IV. Inputs Solar'!$T$60=0,0,M3880/'IV. Inputs Solar'!$T$60)</f>
        <v>0.2</v>
      </c>
      <c r="O3880" s="36">
        <f t="shared" ref="O3880:O3943" si="242">IF(M3880&gt;M3879,1,0)</f>
        <v>0</v>
      </c>
      <c r="P3880" s="36">
        <f t="shared" ref="P3880:P3943" si="243">IF(AND(O3880&lt;&gt;O3879,O3880=1),1,0)</f>
        <v>0</v>
      </c>
      <c r="Q3880" s="36">
        <f t="shared" si="241"/>
        <v>0</v>
      </c>
      <c r="R3880" s="36">
        <f>ROUND(IF(K3880&lt;0,((M3880-M3881)/'IV. Inputs Solar'!$S$106)-K3880,0),2)</f>
        <v>0</v>
      </c>
      <c r="S3880" s="125">
        <f>ROUND(IF(K3880&gt;0,IF(T3880&gt;0,K3880,ABS((M3880-M3881)*'IV. Inputs Solar'!$S$106-K3880)),0),2)</f>
        <v>0.02</v>
      </c>
      <c r="T3880" s="151">
        <f>IF('IV. Inputs Solar'!$T$60&lt;&gt;0,
     IF(AND(M3880&lt;MIN('IV. Inputs Solar'!$T$60,'IV. Inputs Solar'!$T$60*'IV. Inputs Solar'!$S$108+SUM(INDEX(K3880:$K$8797,MATCH(L3880,L3880:$L$8797,0),1):INDEX(K3880:$K$8797,MATCH(L3880,L3880:$L$8797,0)+L3880-1,1))/'IV. Inputs Solar'!$S$106),K3880&gt;0),
          'IV. Inputs Solar'!$S$66,
          0),
     IF(K3880&gt;0,
          IF(K3880&lt;0.3*'IV. Inputs Solar'!$S$66,
               0.3*'IV. Inputs Solar'!$S$66,
               K3880),
          0))</f>
        <v>0</v>
      </c>
      <c r="U3880" s="151">
        <f>T3880/('III. Inputs Baseline Diesel'!$S$54*'III. Inputs Baseline Diesel'!$S$57)</f>
        <v>0</v>
      </c>
    </row>
    <row r="3881" spans="2:21" ht="14.25" customHeight="1" x14ac:dyDescent="0.25">
      <c r="B3881" s="635">
        <v>3844</v>
      </c>
      <c r="C3881" s="268">
        <f>INDEX('V. Load Profile'!$D$85:$K$108,IF(MOD(B3881,24)=0, 24,MOD(B3881,24)),4)</f>
        <v>2.2222222222222223E-2</v>
      </c>
      <c r="D3881" s="605">
        <f>IF('III. Inputs Baseline Diesel'!$S$17&gt;0,IF(AND(C3881&gt;0, C3881&lt;'III. Inputs Baseline Diesel'!$S$17*'III. Inputs Baseline Diesel'!$S$50),'III. Inputs Baseline Diesel'!$S$50*'III. Inputs Baseline Diesel'!$S$17,C3881))</f>
        <v>3.2279999999999998</v>
      </c>
      <c r="E3881" s="23">
        <f>INDEX('IX. Irradiation Data'!$G$15:$I$8774,B3881,2)</f>
        <v>0</v>
      </c>
      <c r="F3881" s="36">
        <f>INDEX('IX. Irradiation Data'!$G$15:$I$8774,B3881, 3)</f>
        <v>28.2</v>
      </c>
      <c r="G3881" s="36">
        <f>E3881*COS(RADIANS('IV. Inputs Solar'!$S$102))</f>
        <v>0</v>
      </c>
      <c r="H3881" s="36">
        <f>F3881+('IV. Inputs Solar'!$S$100-20)/80*E3881/10</f>
        <v>28.2</v>
      </c>
      <c r="I3881" s="36">
        <f>1+('IV. Inputs Solar'!$S$101*(H3881-25))</f>
        <v>0.98880000000000001</v>
      </c>
      <c r="J3881" s="36">
        <f>G3881*I3881*('IV. Inputs Solar'!$T$52*'IV. Inputs Solar'!$S$53)/1000</f>
        <v>0</v>
      </c>
      <c r="K3881" s="125">
        <f t="shared" si="240"/>
        <v>2.2222222222222223E-2</v>
      </c>
      <c r="L3881" s="36">
        <f>IF(K3881&gt;0,MATCH(0,K3881:$K$8797,-1)-1,0)</f>
        <v>2</v>
      </c>
      <c r="M3881" s="126">
        <f>IF('IV. Inputs Solar'!$T$60=0,
     0,
     IF(K3880&gt;0,
          IF(T3880=0,
               IF(M3880&gt;='IV. Inputs Solar'!$S$108*'IV. Inputs Solar'!$T$60,
                    IF(M3880-MIN('IV. Inputs Solar'!$S$58/'IV. Inputs Solar'!$S$106,K3880/'IV. Inputs Solar'!$S$106)&lt;'IV. Inputs Solar'!$T$60*'IV. Inputs Solar'!$S$108,
                         'IV. Inputs Solar'!$T$60*'IV. Inputs Solar'!$S$108,
                         M3880-MIN('IV. Inputs Solar'!$S$58/'IV. Inputs Solar'!$S$106,K3880/'IV. Inputs Solar'!$S$106)),
                    IF(M3880+MIN('IV. Inputs Solar'!$S$66-K3880,'IV. Inputs Solar'!$S$58)*'IV. Inputs Solar'!$S$106&gt;'IV. Inputs Solar'!$T$60,
                         'IV. Inputs Solar'!$T$60,
                         M3880+MIN('IV. Inputs Solar'!$S$66-K3880,'IV. Inputs Solar'!$S$58)*'IV. Inputs Solar'!$S$106)),
               IF(M3880-'IV. Inputs Solar'!$S$108*'IV. Inputs Solar'!$T$60&lt;MIN('IV. Inputs Solar'!$T$60,'IV. Inputs Solar'!$T$60*'IV. Inputs Solar'!$S$108+SUM(INDEX(K3881:$K$8797,MATCH(L3881,L3881:$L$8797,0),1):INDEX(K3881:$K$8797,MATCH(L3881,L3881:$L$8797,0)+L3881-1,1))/'IV. Inputs Solar'!$S$106),
                    IF(M3880+MIN('IV. Inputs Solar'!$S$66-K3880,'IV. Inputs Solar'!$S$58)*'IV. Inputs Solar'!$S$106&gt;MIN('IV. Inputs Solar'!$T$60,'IV. Inputs Solar'!$T$60*'IV. Inputs Solar'!$S$108+SUM(INDEX(K3881:$K$8797,MATCH(L3881,L3881:$L$8797,0),1):INDEX(K3881:$K$8797,MATCH(L3881,L3881:$L$8797,0)+L3881-1,1))/'IV. Inputs Solar'!$S$106),
                         MIN('IV. Inputs Solar'!$T$60,'IV. Inputs Solar'!$T$60*'IV. Inputs Solar'!$S$108+SUM(INDEX(K3881:$K$8797,MATCH(L3881,L3881:$L$8797,0),1):INDEX(K3881:$K$8797,MATCH(L3881,L3881:$L$8797,0)+L3881-1,1))/'IV. Inputs Solar'!$S$106),
                         M3880+MIN('IV. Inputs Solar'!$S$66-K3880,'IV. Inputs Solar'!$S$58)*'IV. Inputs Solar'!$S$106),
                    M3880)),
          IF(M3880&lt;'IV. Inputs Solar'!$T$60,
               IF(M3880-MAX((-1)*'IV. Inputs Solar'!$S$58*'IV. Inputs Solar'!$S$106,K3880*'IV. Inputs Solar'!$S$106)&gt;'IV. Inputs Solar'!$T$60,
                    'IV. Inputs Solar'!$T$60,
                    M3880-MAX((-1)*'IV. Inputs Solar'!$S$58*'IV. Inputs Solar'!$S$106,K3880*'IV. Inputs Solar'!$S$106)),
               M3880)))</f>
        <v>12</v>
      </c>
      <c r="N3881" s="98">
        <f>IF('IV. Inputs Solar'!$T$60=0,0,M3881/'IV. Inputs Solar'!$T$60)</f>
        <v>0.2</v>
      </c>
      <c r="O3881" s="36">
        <f t="shared" si="242"/>
        <v>0</v>
      </c>
      <c r="P3881" s="36">
        <f t="shared" si="243"/>
        <v>0</v>
      </c>
      <c r="Q3881" s="36">
        <f t="shared" si="241"/>
        <v>0</v>
      </c>
      <c r="R3881" s="36">
        <f>ROUND(IF(K3881&lt;0,((M3881-M3882)/'IV. Inputs Solar'!$S$106)-K3881,0),2)</f>
        <v>0</v>
      </c>
      <c r="S3881" s="125">
        <f>ROUND(IF(K3881&gt;0,IF(T3881&gt;0,K3881,ABS((M3881-M3882)*'IV. Inputs Solar'!$S$106-K3881)),0),2)</f>
        <v>0.02</v>
      </c>
      <c r="T3881" s="151">
        <f>IF('IV. Inputs Solar'!$T$60&lt;&gt;0,
     IF(AND(M3881&lt;MIN('IV. Inputs Solar'!$T$60,'IV. Inputs Solar'!$T$60*'IV. Inputs Solar'!$S$108+SUM(INDEX(K3881:$K$8797,MATCH(L3881,L3881:$L$8797,0),1):INDEX(K3881:$K$8797,MATCH(L3881,L3881:$L$8797,0)+L3881-1,1))/'IV. Inputs Solar'!$S$106),K3881&gt;0),
          'IV. Inputs Solar'!$S$66,
          0),
     IF(K3881&gt;0,
          IF(K3881&lt;0.3*'IV. Inputs Solar'!$S$66,
               0.3*'IV. Inputs Solar'!$S$66,
               K3881),
          0))</f>
        <v>0</v>
      </c>
      <c r="U3881" s="151">
        <f>T3881/('III. Inputs Baseline Diesel'!$S$54*'III. Inputs Baseline Diesel'!$S$57)</f>
        <v>0</v>
      </c>
    </row>
    <row r="3882" spans="2:21" ht="14.25" customHeight="1" x14ac:dyDescent="0.25">
      <c r="B3882" s="635">
        <v>3845</v>
      </c>
      <c r="C3882" s="268">
        <f>INDEX('V. Load Profile'!$D$85:$K$108,IF(MOD(B3882,24)=0, 24,MOD(B3882,24)),4)</f>
        <v>2.2222222222222223E-2</v>
      </c>
      <c r="D3882" s="605">
        <f>IF('III. Inputs Baseline Diesel'!$S$17&gt;0,IF(AND(C3882&gt;0, C3882&lt;'III. Inputs Baseline Diesel'!$S$17*'III. Inputs Baseline Diesel'!$S$50),'III. Inputs Baseline Diesel'!$S$50*'III. Inputs Baseline Diesel'!$S$17,C3882))</f>
        <v>3.2279999999999998</v>
      </c>
      <c r="E3882" s="23">
        <f>INDEX('IX. Irradiation Data'!$G$15:$I$8774,B3882,2)</f>
        <v>0</v>
      </c>
      <c r="F3882" s="36">
        <f>INDEX('IX. Irradiation Data'!$G$15:$I$8774,B3882, 3)</f>
        <v>28.5</v>
      </c>
      <c r="G3882" s="36">
        <f>E3882*COS(RADIANS('IV. Inputs Solar'!$S$102))</f>
        <v>0</v>
      </c>
      <c r="H3882" s="36">
        <f>F3882+('IV. Inputs Solar'!$S$100-20)/80*E3882/10</f>
        <v>28.5</v>
      </c>
      <c r="I3882" s="36">
        <f>1+('IV. Inputs Solar'!$S$101*(H3882-25))</f>
        <v>0.98775000000000002</v>
      </c>
      <c r="J3882" s="36">
        <f>G3882*I3882*('IV. Inputs Solar'!$T$52*'IV. Inputs Solar'!$S$53)/1000</f>
        <v>0</v>
      </c>
      <c r="K3882" s="125">
        <f t="shared" si="240"/>
        <v>2.2222222222222223E-2</v>
      </c>
      <c r="L3882" s="36">
        <f>IF(K3882&gt;0,MATCH(0,K3882:$K$8797,-1)-1,0)</f>
        <v>1</v>
      </c>
      <c r="M3882" s="126">
        <f>IF('IV. Inputs Solar'!$T$60=0,
     0,
     IF(K3881&gt;0,
          IF(T3881=0,
               IF(M3881&gt;='IV. Inputs Solar'!$S$108*'IV. Inputs Solar'!$T$60,
                    IF(M3881-MIN('IV. Inputs Solar'!$S$58/'IV. Inputs Solar'!$S$106,K3881/'IV. Inputs Solar'!$S$106)&lt;'IV. Inputs Solar'!$T$60*'IV. Inputs Solar'!$S$108,
                         'IV. Inputs Solar'!$T$60*'IV. Inputs Solar'!$S$108,
                         M3881-MIN('IV. Inputs Solar'!$S$58/'IV. Inputs Solar'!$S$106,K3881/'IV. Inputs Solar'!$S$106)),
                    IF(M3881+MIN('IV. Inputs Solar'!$S$66-K3881,'IV. Inputs Solar'!$S$58)*'IV. Inputs Solar'!$S$106&gt;'IV. Inputs Solar'!$T$60,
                         'IV. Inputs Solar'!$T$60,
                         M3881+MIN('IV. Inputs Solar'!$S$66-K3881,'IV. Inputs Solar'!$S$58)*'IV. Inputs Solar'!$S$106)),
               IF(M3881-'IV. Inputs Solar'!$S$108*'IV. Inputs Solar'!$T$60&lt;MIN('IV. Inputs Solar'!$T$60,'IV. Inputs Solar'!$T$60*'IV. Inputs Solar'!$S$108+SUM(INDEX(K3882:$K$8797,MATCH(L3882,L3882:$L$8797,0),1):INDEX(K3882:$K$8797,MATCH(L3882,L3882:$L$8797,0)+L3882-1,1))/'IV. Inputs Solar'!$S$106),
                    IF(M3881+MIN('IV. Inputs Solar'!$S$66-K3881,'IV. Inputs Solar'!$S$58)*'IV. Inputs Solar'!$S$106&gt;MIN('IV. Inputs Solar'!$T$60,'IV. Inputs Solar'!$T$60*'IV. Inputs Solar'!$S$108+SUM(INDEX(K3882:$K$8797,MATCH(L3882,L3882:$L$8797,0),1):INDEX(K3882:$K$8797,MATCH(L3882,L3882:$L$8797,0)+L3882-1,1))/'IV. Inputs Solar'!$S$106),
                         MIN('IV. Inputs Solar'!$T$60,'IV. Inputs Solar'!$T$60*'IV. Inputs Solar'!$S$108+SUM(INDEX(K3882:$K$8797,MATCH(L3882,L3882:$L$8797,0),1):INDEX(K3882:$K$8797,MATCH(L3882,L3882:$L$8797,0)+L3882-1,1))/'IV. Inputs Solar'!$S$106),
                         M3881+MIN('IV. Inputs Solar'!$S$66-K3881,'IV. Inputs Solar'!$S$58)*'IV. Inputs Solar'!$S$106),
                    M3881)),
          IF(M3881&lt;'IV. Inputs Solar'!$T$60,
               IF(M3881-MAX((-1)*'IV. Inputs Solar'!$S$58*'IV. Inputs Solar'!$S$106,K3881*'IV. Inputs Solar'!$S$106)&gt;'IV. Inputs Solar'!$T$60,
                    'IV. Inputs Solar'!$T$60,
                    M3881-MAX((-1)*'IV. Inputs Solar'!$S$58*'IV. Inputs Solar'!$S$106,K3881*'IV. Inputs Solar'!$S$106)),
               M3881)))</f>
        <v>12</v>
      </c>
      <c r="N3882" s="98">
        <f>IF('IV. Inputs Solar'!$T$60=0,0,M3882/'IV. Inputs Solar'!$T$60)</f>
        <v>0.2</v>
      </c>
      <c r="O3882" s="36">
        <f t="shared" si="242"/>
        <v>0</v>
      </c>
      <c r="P3882" s="36">
        <f t="shared" si="243"/>
        <v>0</v>
      </c>
      <c r="Q3882" s="36">
        <f t="shared" si="241"/>
        <v>0</v>
      </c>
      <c r="R3882" s="36">
        <f>ROUND(IF(K3882&lt;0,((M3882-M3883)/'IV. Inputs Solar'!$S$106